/A</v>
      </c>
      <c r="K23197" t="e">
        <f t="shared" si="1130"/>
        <v>#N/A</v>
      </c>
      <c r="L23197" t="e">
        <f t="shared" si="1129"/>
        <v>#N/A</v>
      </c>
      <c r="M23197" t="e">
        <f t="shared" si="1131"/>
        <v>#N/A</v>
      </c>
    </row>
    <row r="23198" spans="10:13" x14ac:dyDescent="0.35">
      <c r="J23198" t="e">
        <f>wOBA+VLOOKUP(D23198,order[],2,FALSE)+VLOOKUP(IF(F23198&gt;7,8,IF(F23198=0,1,F23198)),pitches[],2,FALSE)+VLOOKUP(IF(E23198&gt;2,3,E23198),smatchups[],2,FALSE)</f>
        <v>#N/A</v>
      </c>
      <c r="K23198" t="e">
        <f t="shared" si="1130"/>
        <v>#N/A</v>
      </c>
      <c r="L23198" t="e">
        <f t="shared" si="1129"/>
        <v>#N/A</v>
      </c>
      <c r="M23198" t="e">
        <f t="shared" si="1131"/>
        <v>#N/A</v>
      </c>
    </row>
    <row r="23199" spans="10:13" x14ac:dyDescent="0.35">
      <c r="J23199" t="e">
        <f>wOBA+VLOOKUP(D23199,order[],2,FALSE)+VLOOKUP(IF(F23199&gt;7,8,IF(F23199=0,1,F23199)),pitches[],2,FALSE)+VLOOKUP(IF(E23199&gt;2,3,E23199),smatchups[],2,FALSE)</f>
        <v>#N/A</v>
      </c>
      <c r="K23199" t="e">
        <f t="shared" si="1130"/>
        <v>#N/A</v>
      </c>
      <c r="L23199" t="e">
        <f t="shared" si="1129"/>
        <v>#N/A</v>
      </c>
      <c r="M23199" t="e">
        <f t="shared" si="1131"/>
        <v>#N/A</v>
      </c>
    </row>
    <row r="23200" spans="10:13" x14ac:dyDescent="0.35">
      <c r="J23200" t="e">
        <f>wOBA+VLOOKUP(D23200,order[],2,FALSE)+VLOOKUP(IF(F23200&gt;7,8,IF(F23200=0,1,F23200)),pitches[],2,FALSE)+VLOOKUP(IF(E23200&gt;2,3,E23200),smatchups[],2,FALSE)</f>
        <v>#N/A</v>
      </c>
      <c r="K23200" t="e">
        <f t="shared" si="1130"/>
        <v>#N/A</v>
      </c>
      <c r="L23200" t="e">
        <f t="shared" si="1129"/>
        <v>#N/A</v>
      </c>
      <c r="M23200" t="e">
        <f t="shared" si="1131"/>
        <v>#N/A</v>
      </c>
    </row>
    <row r="23201" spans="10:13" x14ac:dyDescent="0.35">
      <c r="J23201" t="e">
        <f>wOBA+VLOOKUP(D23201,order[],2,FALSE)+VLOOKUP(IF(F23201&gt;7,8,IF(F23201=0,1,F23201)),pitches[],2,FALSE)+VLOOKUP(IF(E23201&gt;2,3,E23201),smatchups[],2,FALSE)</f>
        <v>#N/A</v>
      </c>
      <c r="K23201" t="e">
        <f t="shared" si="1130"/>
        <v>#N/A</v>
      </c>
      <c r="L23201" t="e">
        <f t="shared" si="1129"/>
        <v>#N/A</v>
      </c>
      <c r="M23201" t="e">
        <f t="shared" si="1131"/>
        <v>#N/A</v>
      </c>
    </row>
    <row r="23202" spans="10:13" x14ac:dyDescent="0.35">
      <c r="J23202" t="e">
        <f>wOBA+VLOOKUP(D23202,order[],2,FALSE)+VLOOKUP(IF(F23202&gt;7,8,IF(F23202=0,1,F23202)),pitches[],2,FALSE)+VLOOKUP(IF(E23202&gt;2,3,E23202),smatchups[],2,FALSE)</f>
        <v>#N/A</v>
      </c>
      <c r="K23202" t="e">
        <f t="shared" si="1130"/>
        <v>#N/A</v>
      </c>
      <c r="L23202" t="e">
        <f t="shared" si="1129"/>
        <v>#N/A</v>
      </c>
      <c r="M23202" t="e">
        <f t="shared" si="1131"/>
        <v>#N/A</v>
      </c>
    </row>
    <row r="23203" spans="10:13" x14ac:dyDescent="0.35">
      <c r="J23203" t="e">
        <f>wOBA+VLOOKUP(D23203,order[],2,FALSE)+VLOOKUP(IF(F23203&gt;7,8,IF(F23203=0,1,F23203)),pitches[],2,FALSE)+VLOOKUP(IF(E23203&gt;2,3,E23203),smatchups[],2,FALSE)</f>
        <v>#N/A</v>
      </c>
      <c r="K23203" t="e">
        <f t="shared" si="1130"/>
        <v>#N/A</v>
      </c>
      <c r="L23203" t="e">
        <f t="shared" si="1129"/>
        <v>#N/A</v>
      </c>
      <c r="M23203" t="e">
        <f t="shared" si="1131"/>
        <v>#N/A</v>
      </c>
    </row>
    <row r="23204" spans="10:13" x14ac:dyDescent="0.35">
      <c r="J23204" t="e">
        <f>wOBA+VLOOKUP(D23204,order[],2,FALSE)+VLOOKUP(IF(F23204&gt;7,8,IF(F23204=0,1,F23204)),pitches[],2,FALSE)+VLOOKUP(IF(E23204&gt;2,3,E23204),smatchups[],2,FALSE)</f>
        <v>#N/A</v>
      </c>
      <c r="K23204" t="e">
        <f t="shared" si="1130"/>
        <v>#N/A</v>
      </c>
      <c r="L23204" t="e">
        <f t="shared" si="1129"/>
        <v>#N/A</v>
      </c>
      <c r="M23204" t="e">
        <f t="shared" si="1131"/>
        <v>#N/A</v>
      </c>
    </row>
    <row r="23205" spans="10:13" x14ac:dyDescent="0.35">
      <c r="J23205" t="e">
        <f>wOBA+VLOOKUP(D23205,order[],2,FALSE)+VLOOKUP(IF(F23205&gt;7,8,IF(F23205=0,1,F23205)),pitches[],2,FALSE)+VLOOKUP(IF(E23205&gt;2,3,E23205),smatchups[],2,FALSE)</f>
        <v>#N/A</v>
      </c>
      <c r="K23205" t="e">
        <f t="shared" si="1130"/>
        <v>#N/A</v>
      </c>
      <c r="L23205" t="e">
        <f t="shared" si="1129"/>
        <v>#N/A</v>
      </c>
      <c r="M23205" t="e">
        <f t="shared" si="1131"/>
        <v>#N/A</v>
      </c>
    </row>
    <row r="23206" spans="10:13" x14ac:dyDescent="0.35">
      <c r="J23206" t="e">
        <f>wOBA+VLOOKUP(D23206,order[],2,FALSE)+VLOOKUP(IF(F23206&gt;7,8,IF(F23206=0,1,F23206)),pitches[],2,FALSE)+VLOOKUP(IF(E23206&gt;2,3,E23206),smatchups[],2,FALSE)</f>
        <v>#N/A</v>
      </c>
      <c r="K23206" t="e">
        <f t="shared" si="1130"/>
        <v>#N/A</v>
      </c>
      <c r="L23206" t="e">
        <f t="shared" si="1129"/>
        <v>#N/A</v>
      </c>
      <c r="M23206" t="e">
        <f t="shared" si="1131"/>
        <v>#N/A</v>
      </c>
    </row>
    <row r="23207" spans="10:13" x14ac:dyDescent="0.35">
      <c r="J23207" t="e">
        <f>wOBA+VLOOKUP(D23207,order[],2,FALSE)+VLOOKUP(IF(F23207&gt;7,8,IF(F23207=0,1,F23207)),pitches[],2,FALSE)+VLOOKUP(IF(E23207&gt;2,3,E23207),smatchups[],2,FALSE)</f>
        <v>#N/A</v>
      </c>
      <c r="K23207" t="e">
        <f t="shared" si="1130"/>
        <v>#N/A</v>
      </c>
      <c r="L23207" t="e">
        <f t="shared" si="1129"/>
        <v>#N/A</v>
      </c>
      <c r="M23207" t="e">
        <f t="shared" si="1131"/>
        <v>#N/A</v>
      </c>
    </row>
    <row r="23208" spans="10:13" x14ac:dyDescent="0.35">
      <c r="J23208" t="e">
        <f>wOBA+VLOOKUP(D23208,order[],2,FALSE)+VLOOKUP(IF(F23208&gt;7,8,IF(F23208=0,1,F23208)),pitches[],2,FALSE)+VLOOKUP(IF(E23208&gt;2,3,E23208),smatchups[],2,FALSE)</f>
        <v>#N/A</v>
      </c>
      <c r="K23208" t="e">
        <f t="shared" si="1130"/>
        <v>#N/A</v>
      </c>
      <c r="L23208" t="e">
        <f t="shared" si="1129"/>
        <v>#N/A</v>
      </c>
      <c r="M23208" t="e">
        <f t="shared" si="1131"/>
        <v>#N/A</v>
      </c>
    </row>
    <row r="23209" spans="10:13" x14ac:dyDescent="0.35">
      <c r="J23209" t="e">
        <f>wOBA+VLOOKUP(D23209,order[],2,FALSE)+VLOOKUP(IF(F23209&gt;7,8,IF(F23209=0,1,F23209)),pitches[],2,FALSE)+VLOOKUP(IF(E23209&gt;2,3,E23209),smatchups[],2,FALSE)</f>
        <v>#N/A</v>
      </c>
      <c r="K23209" t="e">
        <f t="shared" si="1130"/>
        <v>#N/A</v>
      </c>
      <c r="L23209" t="e">
        <f t="shared" si="1129"/>
        <v>#N/A</v>
      </c>
      <c r="M23209" t="e">
        <f t="shared" si="1131"/>
        <v>#N/A</v>
      </c>
    </row>
    <row r="23210" spans="10:13" x14ac:dyDescent="0.35">
      <c r="J23210" t="e">
        <f>wOBA+VLOOKUP(D23210,order[],2,FALSE)+VLOOKUP(IF(F23210&gt;7,8,IF(F23210=0,1,F23210)),pitches[],2,FALSE)+VLOOKUP(IF(E23210&gt;2,3,E23210),smatchups[],2,FALSE)</f>
        <v>#N/A</v>
      </c>
      <c r="K23210" t="e">
        <f t="shared" si="1130"/>
        <v>#N/A</v>
      </c>
      <c r="L23210" t="e">
        <f t="shared" si="1129"/>
        <v>#N/A</v>
      </c>
      <c r="M23210" t="e">
        <f t="shared" si="1131"/>
        <v>#N/A</v>
      </c>
    </row>
    <row r="23211" spans="10:13" x14ac:dyDescent="0.35">
      <c r="J23211" t="e">
        <f>wOBA+VLOOKUP(D23211,order[],2,FALSE)+VLOOKUP(IF(F23211&gt;7,8,IF(F23211=0,1,F23211)),pitches[],2,FALSE)+VLOOKUP(IF(E23211&gt;2,3,E23211),smatchups[],2,FALSE)</f>
        <v>#N/A</v>
      </c>
      <c r="K23211" t="e">
        <f t="shared" si="1130"/>
        <v>#N/A</v>
      </c>
      <c r="L23211" t="e">
        <f t="shared" si="1129"/>
        <v>#N/A</v>
      </c>
      <c r="M23211" t="e">
        <f t="shared" si="1131"/>
        <v>#N/A</v>
      </c>
    </row>
    <row r="23212" spans="10:13" x14ac:dyDescent="0.35">
      <c r="J23212" t="e">
        <f>wOBA+VLOOKUP(D23212,order[],2,FALSE)+VLOOKUP(IF(F23212&gt;7,8,IF(F23212=0,1,F23212)),pitches[],2,FALSE)+VLOOKUP(IF(E23212&gt;2,3,E23212),smatchups[],2,FALSE)</f>
        <v>#N/A</v>
      </c>
      <c r="K23212" t="e">
        <f t="shared" si="1130"/>
        <v>#N/A</v>
      </c>
      <c r="L23212" t="e">
        <f t="shared" si="1129"/>
        <v>#N/A</v>
      </c>
      <c r="M23212" t="e">
        <f t="shared" si="1131"/>
        <v>#N/A</v>
      </c>
    </row>
    <row r="23213" spans="10:13" x14ac:dyDescent="0.35">
      <c r="J23213" t="e">
        <f>wOBA+VLOOKUP(D23213,order[],2,FALSE)+VLOOKUP(IF(F23213&gt;7,8,IF(F23213=0,1,F23213)),pitches[],2,FALSE)+VLOOKUP(IF(E23213&gt;2,3,E23213),smatchups[],2,FALSE)</f>
        <v>#N/A</v>
      </c>
      <c r="K23213" t="e">
        <f t="shared" si="1130"/>
        <v>#N/A</v>
      </c>
      <c r="L23213" t="e">
        <f t="shared" si="1129"/>
        <v>#N/A</v>
      </c>
      <c r="M23213" t="e">
        <f t="shared" si="1131"/>
        <v>#N/A</v>
      </c>
    </row>
    <row r="23214" spans="10:13" x14ac:dyDescent="0.35">
      <c r="J23214" t="e">
        <f>wOBA+VLOOKUP(D23214,order[],2,FALSE)+VLOOKUP(IF(F23214&gt;7,8,IF(F23214=0,1,F23214)),pitches[],2,FALSE)+VLOOKUP(IF(E23214&gt;2,3,E23214),smatchups[],2,FALSE)</f>
        <v>#N/A</v>
      </c>
      <c r="K23214" t="e">
        <f t="shared" si="1130"/>
        <v>#N/A</v>
      </c>
      <c r="L23214" t="e">
        <f t="shared" si="1129"/>
        <v>#N/A</v>
      </c>
      <c r="M23214" t="e">
        <f t="shared" si="1131"/>
        <v>#N/A</v>
      </c>
    </row>
    <row r="23215" spans="10:13" x14ac:dyDescent="0.35">
      <c r="J23215" t="e">
        <f>wOBA+VLOOKUP(D23215,order[],2,FALSE)+VLOOKUP(IF(F23215&gt;7,8,IF(F23215=0,1,F23215)),pitches[],2,FALSE)+VLOOKUP(IF(E23215&gt;2,3,E23215),smatchups[],2,FALSE)</f>
        <v>#N/A</v>
      </c>
      <c r="K23215" t="e">
        <f t="shared" si="1130"/>
        <v>#N/A</v>
      </c>
      <c r="L23215" t="e">
        <f t="shared" si="1129"/>
        <v>#N/A</v>
      </c>
      <c r="M23215" t="e">
        <f t="shared" si="1131"/>
        <v>#N/A</v>
      </c>
    </row>
    <row r="23216" spans="10:13" x14ac:dyDescent="0.35">
      <c r="J23216" t="e">
        <f>wOBA+VLOOKUP(D23216,order[],2,FALSE)+VLOOKUP(IF(F23216&gt;7,8,IF(F23216=0,1,F23216)),pitches[],2,FALSE)+VLOOKUP(IF(E23216&gt;2,3,E23216),smatchups[],2,FALSE)</f>
        <v>#N/A</v>
      </c>
      <c r="K23216" t="e">
        <f t="shared" si="1130"/>
        <v>#N/A</v>
      </c>
      <c r="L23216" t="e">
        <f t="shared" si="1129"/>
        <v>#N/A</v>
      </c>
      <c r="M23216" t="e">
        <f t="shared" si="1131"/>
        <v>#N/A</v>
      </c>
    </row>
    <row r="23217" spans="10:13" x14ac:dyDescent="0.35">
      <c r="J23217" t="e">
        <f>wOBA+VLOOKUP(D23217,order[],2,FALSE)+VLOOKUP(IF(F23217&gt;7,8,IF(F23217=0,1,F23217)),pitches[],2,FALSE)+VLOOKUP(IF(E23217&gt;2,3,E23217),smatchups[],2,FALSE)</f>
        <v>#N/A</v>
      </c>
      <c r="K23217" t="e">
        <f t="shared" si="1130"/>
        <v>#N/A</v>
      </c>
      <c r="L23217" t="e">
        <f t="shared" si="1129"/>
        <v>#N/A</v>
      </c>
      <c r="M23217" t="e">
        <f t="shared" si="1131"/>
        <v>#N/A</v>
      </c>
    </row>
    <row r="23218" spans="10:13" x14ac:dyDescent="0.35">
      <c r="J23218" t="e">
        <f>wOBA+VLOOKUP(D23218,order[],2,FALSE)+VLOOKUP(IF(F23218&gt;7,8,IF(F23218=0,1,F23218)),pitches[],2,FALSE)+VLOOKUP(IF(E23218&gt;2,3,E23218),smatchups[],2,FALSE)</f>
        <v>#N/A</v>
      </c>
      <c r="K23218" t="e">
        <f t="shared" si="1130"/>
        <v>#N/A</v>
      </c>
      <c r="L23218" t="e">
        <f t="shared" si="1129"/>
        <v>#N/A</v>
      </c>
      <c r="M23218" t="e">
        <f t="shared" si="1131"/>
        <v>#N/A</v>
      </c>
    </row>
    <row r="23219" spans="10:13" x14ac:dyDescent="0.35">
      <c r="J23219" t="e">
        <f>wOBA+VLOOKUP(D23219,order[],2,FALSE)+VLOOKUP(IF(F23219&gt;7,8,IF(F23219=0,1,F23219)),pitches[],2,FALSE)+VLOOKUP(IF(E23219&gt;2,3,E23219),smatchups[],2,FALSE)</f>
        <v>#N/A</v>
      </c>
      <c r="K23219" t="e">
        <f t="shared" si="1130"/>
        <v>#N/A</v>
      </c>
      <c r="L23219" t="e">
        <f t="shared" si="1129"/>
        <v>#N/A</v>
      </c>
      <c r="M23219" t="e">
        <f t="shared" si="1131"/>
        <v>#N/A</v>
      </c>
    </row>
    <row r="23220" spans="10:13" x14ac:dyDescent="0.35">
      <c r="J23220" t="e">
        <f>wOBA+VLOOKUP(D23220,order[],2,FALSE)+VLOOKUP(IF(F23220&gt;7,8,IF(F23220=0,1,F23220)),pitches[],2,FALSE)+VLOOKUP(IF(E23220&gt;2,3,E23220),smatchups[],2,FALSE)</f>
        <v>#N/A</v>
      </c>
      <c r="K23220" t="e">
        <f t="shared" si="1130"/>
        <v>#N/A</v>
      </c>
      <c r="L23220" t="e">
        <f t="shared" si="1129"/>
        <v>#N/A</v>
      </c>
      <c r="M23220" t="e">
        <f t="shared" si="1131"/>
        <v>#N/A</v>
      </c>
    </row>
    <row r="23221" spans="10:13" x14ac:dyDescent="0.35">
      <c r="J23221" t="e">
        <f>wOBA+VLOOKUP(D23221,order[],2,FALSE)+VLOOKUP(IF(F23221&gt;7,8,IF(F23221=0,1,F23221)),pitches[],2,FALSE)+VLOOKUP(IF(E23221&gt;2,3,E23221),smatchups[],2,FALSE)</f>
        <v>#N/A</v>
      </c>
      <c r="K23221" t="e">
        <f t="shared" si="1130"/>
        <v>#N/A</v>
      </c>
      <c r="L23221" t="e">
        <f t="shared" si="1129"/>
        <v>#N/A</v>
      </c>
      <c r="M23221" t="e">
        <f t="shared" si="1131"/>
        <v>#N/A</v>
      </c>
    </row>
    <row r="23222" spans="10:13" x14ac:dyDescent="0.35">
      <c r="J23222" t="e">
        <f>wOBA+VLOOKUP(D23222,order[],2,FALSE)+VLOOKUP(IF(F23222&gt;7,8,IF(F23222=0,1,F23222)),pitches[],2,FALSE)+VLOOKUP(IF(E23222&gt;2,3,E23222),smatchups[],2,FALSE)</f>
        <v>#N/A</v>
      </c>
      <c r="K23222" t="e">
        <f t="shared" si="1130"/>
        <v>#N/A</v>
      </c>
      <c r="L23222" t="e">
        <f t="shared" si="1129"/>
        <v>#N/A</v>
      </c>
      <c r="M23222" t="e">
        <f t="shared" si="1131"/>
        <v>#N/A</v>
      </c>
    </row>
    <row r="23223" spans="10:13" x14ac:dyDescent="0.35">
      <c r="J23223" t="e">
        <f>wOBA+VLOOKUP(D23223,order[],2,FALSE)+VLOOKUP(IF(F23223&gt;7,8,IF(F23223=0,1,F23223)),pitches[],2,FALSE)+VLOOKUP(IF(E23223&gt;2,3,E23223),smatchups[],2,FALSE)</f>
        <v>#N/A</v>
      </c>
      <c r="K23223" t="e">
        <f t="shared" si="1130"/>
        <v>#N/A</v>
      </c>
      <c r="L23223" t="e">
        <f t="shared" si="1129"/>
        <v>#N/A</v>
      </c>
      <c r="M23223" t="e">
        <f t="shared" si="1131"/>
        <v>#N/A</v>
      </c>
    </row>
    <row r="23224" spans="10:13" x14ac:dyDescent="0.35">
      <c r="J23224" t="e">
        <f>wOBA+VLOOKUP(D23224,order[],2,FALSE)+VLOOKUP(IF(F23224&gt;7,8,IF(F23224=0,1,F23224)),pitches[],2,FALSE)+VLOOKUP(IF(E23224&gt;2,3,E23224),smatchups[],2,FALSE)</f>
        <v>#N/A</v>
      </c>
      <c r="K23224" t="e">
        <f t="shared" si="1130"/>
        <v>#N/A</v>
      </c>
      <c r="L23224" t="e">
        <f t="shared" si="1129"/>
        <v>#N/A</v>
      </c>
      <c r="M23224" t="e">
        <f t="shared" si="1131"/>
        <v>#N/A</v>
      </c>
    </row>
    <row r="23225" spans="10:13" x14ac:dyDescent="0.35">
      <c r="J23225" t="e">
        <f>wOBA+VLOOKUP(D23225,order[],2,FALSE)+VLOOKUP(IF(F23225&gt;7,8,IF(F23225=0,1,F23225)),pitches[],2,FALSE)+VLOOKUP(IF(E23225&gt;2,3,E23225),smatchups[],2,FALSE)</f>
        <v>#N/A</v>
      </c>
      <c r="K23225" t="e">
        <f t="shared" si="1130"/>
        <v>#N/A</v>
      </c>
      <c r="L23225" t="e">
        <f t="shared" si="1129"/>
        <v>#N/A</v>
      </c>
      <c r="M23225" t="e">
        <f t="shared" si="1131"/>
        <v>#N/A</v>
      </c>
    </row>
    <row r="23226" spans="10:13" x14ac:dyDescent="0.35">
      <c r="J23226" t="e">
        <f>wOBA+VLOOKUP(D23226,order[],2,FALSE)+VLOOKUP(IF(F23226&gt;7,8,IF(F23226=0,1,F23226)),pitches[],2,FALSE)+VLOOKUP(IF(E23226&gt;2,3,E23226),smatchups[],2,FALSE)</f>
        <v>#N/A</v>
      </c>
      <c r="K23226" t="e">
        <f t="shared" si="1130"/>
        <v>#N/A</v>
      </c>
      <c r="L23226" t="e">
        <f t="shared" si="1129"/>
        <v>#N/A</v>
      </c>
      <c r="M23226" t="e">
        <f t="shared" si="1131"/>
        <v>#N/A</v>
      </c>
    </row>
    <row r="23227" spans="10:13" x14ac:dyDescent="0.35">
      <c r="J23227" t="e">
        <f>wOBA+VLOOKUP(D23227,order[],2,FALSE)+VLOOKUP(IF(F23227&gt;7,8,IF(F23227=0,1,F23227)),pitches[],2,FALSE)+VLOOKUP(IF(E23227&gt;2,3,E23227),smatchups[],2,FALSE)</f>
        <v>#N/A</v>
      </c>
      <c r="K23227" t="e">
        <f t="shared" si="1130"/>
        <v>#N/A</v>
      </c>
      <c r="L23227" t="e">
        <f t="shared" si="1129"/>
        <v>#N/A</v>
      </c>
      <c r="M23227" t="e">
        <f t="shared" si="1131"/>
        <v>#N/A</v>
      </c>
    </row>
    <row r="23228" spans="10:13" x14ac:dyDescent="0.35">
      <c r="J23228" t="e">
        <f>wOBA+VLOOKUP(D23228,order[],2,FALSE)+VLOOKUP(IF(F23228&gt;7,8,IF(F23228=0,1,F23228)),pitches[],2,FALSE)+VLOOKUP(IF(E23228&gt;2,3,E23228),smatchups[],2,FALSE)</f>
        <v>#N/A</v>
      </c>
      <c r="K23228" t="e">
        <f t="shared" si="1130"/>
        <v>#N/A</v>
      </c>
      <c r="L23228" t="e">
        <f t="shared" si="1129"/>
        <v>#N/A</v>
      </c>
      <c r="M23228" t="e">
        <f t="shared" si="1131"/>
        <v>#N/A</v>
      </c>
    </row>
    <row r="23229" spans="10:13" x14ac:dyDescent="0.35">
      <c r="J23229" t="e">
        <f>wOBA+VLOOKUP(D23229,order[],2,FALSE)+VLOOKUP(IF(F23229&gt;7,8,IF(F23229=0,1,F23229)),pitches[],2,FALSE)+VLOOKUP(IF(E23229&gt;2,3,E23229),smatchups[],2,FALSE)</f>
        <v>#N/A</v>
      </c>
      <c r="K23229" t="e">
        <f t="shared" si="1130"/>
        <v>#N/A</v>
      </c>
      <c r="L23229" t="e">
        <f t="shared" si="1129"/>
        <v>#N/A</v>
      </c>
      <c r="M23229" t="e">
        <f t="shared" si="1131"/>
        <v>#N/A</v>
      </c>
    </row>
    <row r="23230" spans="10:13" x14ac:dyDescent="0.35">
      <c r="J23230" t="e">
        <f>wOBA+VLOOKUP(D23230,order[],2,FALSE)+VLOOKUP(IF(F23230&gt;7,8,IF(F23230=0,1,F23230)),pitches[],2,FALSE)+VLOOKUP(IF(E23230&gt;2,3,E23230),smatchups[],2,FALSE)</f>
        <v>#N/A</v>
      </c>
      <c r="K23230" t="e">
        <f t="shared" si="1130"/>
        <v>#N/A</v>
      </c>
      <c r="L23230" t="e">
        <f t="shared" si="1129"/>
        <v>#N/A</v>
      </c>
      <c r="M23230" t="e">
        <f t="shared" si="1131"/>
        <v>#N/A</v>
      </c>
    </row>
    <row r="23231" spans="10:13" x14ac:dyDescent="0.35">
      <c r="J23231" t="e">
        <f>wOBA+VLOOKUP(D23231,order[],2,FALSE)+VLOOKUP(IF(F23231&gt;7,8,IF(F23231=0,1,F23231)),pitches[],2,FALSE)+VLOOKUP(IF(E23231&gt;2,3,E23231),smatchups[],2,FALSE)</f>
        <v>#N/A</v>
      </c>
      <c r="K23231" t="e">
        <f t="shared" si="1130"/>
        <v>#N/A</v>
      </c>
      <c r="L23231" t="e">
        <f t="shared" si="1129"/>
        <v>#N/A</v>
      </c>
      <c r="M23231" t="e">
        <f t="shared" si="1131"/>
        <v>#N/A</v>
      </c>
    </row>
    <row r="23232" spans="10:13" x14ac:dyDescent="0.35">
      <c r="J23232" t="e">
        <f>wOBA+VLOOKUP(D23232,order[],2,FALSE)+VLOOKUP(IF(F23232&gt;7,8,IF(F23232=0,1,F23232)),pitches[],2,FALSE)+VLOOKUP(IF(E23232&gt;2,3,E23232),smatchups[],2,FALSE)</f>
        <v>#N/A</v>
      </c>
      <c r="K23232" t="e">
        <f t="shared" si="1130"/>
        <v>#N/A</v>
      </c>
      <c r="L23232" t="e">
        <f t="shared" si="1129"/>
        <v>#N/A</v>
      </c>
      <c r="M23232" t="e">
        <f t="shared" si="1131"/>
        <v>#N/A</v>
      </c>
    </row>
    <row r="23233" spans="10:13" x14ac:dyDescent="0.35">
      <c r="J23233" t="e">
        <f>wOBA+VLOOKUP(D23233,order[],2,FALSE)+VLOOKUP(IF(F23233&gt;7,8,IF(F23233=0,1,F23233)),pitches[],2,FALSE)+VLOOKUP(IF(E23233&gt;2,3,E23233),smatchups[],2,FALSE)</f>
        <v>#N/A</v>
      </c>
      <c r="K23233" t="e">
        <f t="shared" si="1130"/>
        <v>#N/A</v>
      </c>
      <c r="L23233" t="e">
        <f t="shared" si="1129"/>
        <v>#N/A</v>
      </c>
      <c r="M23233" t="e">
        <f t="shared" si="1131"/>
        <v>#N/A</v>
      </c>
    </row>
    <row r="23234" spans="10:13" x14ac:dyDescent="0.35">
      <c r="J23234" t="e">
        <f>wOBA+VLOOKUP(D23234,order[],2,FALSE)+VLOOKUP(IF(F23234&gt;7,8,IF(F23234=0,1,F23234)),pitches[],2,FALSE)+VLOOKUP(IF(E23234&gt;2,3,E23234),smatchups[],2,FALSE)</f>
        <v>#N/A</v>
      </c>
      <c r="K23234" t="e">
        <f t="shared" si="1130"/>
        <v>#N/A</v>
      </c>
      <c r="L23234" t="e">
        <f t="shared" ref="L23234:L23297" si="1132">IF(E23234=0,BF$1+BE$1*F23234,IF(E23234=1,BF$2+BE$2*F23234,IF(E23234=2,BF$3+BE$3*F23234,BF$4+BE$4*F23234)))+J23234</f>
        <v>#N/A</v>
      </c>
      <c r="M23234" t="e">
        <f t="shared" si="1131"/>
        <v>#N/A</v>
      </c>
    </row>
    <row r="23235" spans="10:13" x14ac:dyDescent="0.35">
      <c r="J23235" t="e">
        <f>wOBA+VLOOKUP(D23235,order[],2,FALSE)+VLOOKUP(IF(F23235&gt;7,8,IF(F23235=0,1,F23235)),pitches[],2,FALSE)+VLOOKUP(IF(E23235&gt;2,3,E23235),smatchups[],2,FALSE)</f>
        <v>#N/A</v>
      </c>
      <c r="K23235" t="e">
        <f t="shared" ref="K23235:K23298" si="1133">H23235-J23235</f>
        <v>#N/A</v>
      </c>
      <c r="L23235" t="e">
        <f t="shared" si="1132"/>
        <v>#N/A</v>
      </c>
      <c r="M23235" t="e">
        <f t="shared" ref="M23235:M23298" si="1134">H23235-L23235</f>
        <v>#N/A</v>
      </c>
    </row>
    <row r="23236" spans="10:13" x14ac:dyDescent="0.35">
      <c r="J23236" t="e">
        <f>wOBA+VLOOKUP(D23236,order[],2,FALSE)+VLOOKUP(IF(F23236&gt;7,8,IF(F23236=0,1,F23236)),pitches[],2,FALSE)+VLOOKUP(IF(E23236&gt;2,3,E23236),smatchups[],2,FALSE)</f>
        <v>#N/A</v>
      </c>
      <c r="K23236" t="e">
        <f t="shared" si="1133"/>
        <v>#N/A</v>
      </c>
      <c r="L23236" t="e">
        <f t="shared" si="1132"/>
        <v>#N/A</v>
      </c>
      <c r="M23236" t="e">
        <f t="shared" si="1134"/>
        <v>#N/A</v>
      </c>
    </row>
    <row r="23237" spans="10:13" x14ac:dyDescent="0.35">
      <c r="J23237" t="e">
        <f>wOBA+VLOOKUP(D23237,order[],2,FALSE)+VLOOKUP(IF(F23237&gt;7,8,IF(F23237=0,1,F23237)),pitches[],2,FALSE)+VLOOKUP(IF(E23237&gt;2,3,E23237),smatchups[],2,FALSE)</f>
        <v>#N/A</v>
      </c>
      <c r="K23237" t="e">
        <f t="shared" si="1133"/>
        <v>#N/A</v>
      </c>
      <c r="L23237" t="e">
        <f t="shared" si="1132"/>
        <v>#N/A</v>
      </c>
      <c r="M23237" t="e">
        <f t="shared" si="1134"/>
        <v>#N/A</v>
      </c>
    </row>
    <row r="23238" spans="10:13" x14ac:dyDescent="0.35">
      <c r="J23238" t="e">
        <f>wOBA+VLOOKUP(D23238,order[],2,FALSE)+VLOOKUP(IF(F23238&gt;7,8,IF(F23238=0,1,F23238)),pitches[],2,FALSE)+VLOOKUP(IF(E23238&gt;2,3,E23238),smatchups[],2,FALSE)</f>
        <v>#N/A</v>
      </c>
      <c r="K23238" t="e">
        <f t="shared" si="1133"/>
        <v>#N/A</v>
      </c>
      <c r="L23238" t="e">
        <f t="shared" si="1132"/>
        <v>#N/A</v>
      </c>
      <c r="M23238" t="e">
        <f t="shared" si="1134"/>
        <v>#N/A</v>
      </c>
    </row>
    <row r="23239" spans="10:13" x14ac:dyDescent="0.35">
      <c r="J23239" t="e">
        <f>wOBA+VLOOKUP(D23239,order[],2,FALSE)+VLOOKUP(IF(F23239&gt;7,8,IF(F23239=0,1,F23239)),pitches[],2,FALSE)+VLOOKUP(IF(E23239&gt;2,3,E23239),smatchups[],2,FALSE)</f>
        <v>#N/A</v>
      </c>
      <c r="K23239" t="e">
        <f t="shared" si="1133"/>
        <v>#N/A</v>
      </c>
      <c r="L23239" t="e">
        <f t="shared" si="1132"/>
        <v>#N/A</v>
      </c>
      <c r="M23239" t="e">
        <f t="shared" si="1134"/>
        <v>#N/A</v>
      </c>
    </row>
    <row r="23240" spans="10:13" x14ac:dyDescent="0.35">
      <c r="J23240" t="e">
        <f>wOBA+VLOOKUP(D23240,order[],2,FALSE)+VLOOKUP(IF(F23240&gt;7,8,IF(F23240=0,1,F23240)),pitches[],2,FALSE)+VLOOKUP(IF(E23240&gt;2,3,E23240),smatchups[],2,FALSE)</f>
        <v>#N/A</v>
      </c>
      <c r="K23240" t="e">
        <f t="shared" si="1133"/>
        <v>#N/A</v>
      </c>
      <c r="L23240" t="e">
        <f t="shared" si="1132"/>
        <v>#N/A</v>
      </c>
      <c r="M23240" t="e">
        <f t="shared" si="1134"/>
        <v>#N/A</v>
      </c>
    </row>
    <row r="23241" spans="10:13" x14ac:dyDescent="0.35">
      <c r="J23241" t="e">
        <f>wOBA+VLOOKUP(D23241,order[],2,FALSE)+VLOOKUP(IF(F23241&gt;7,8,IF(F23241=0,1,F23241)),pitches[],2,FALSE)+VLOOKUP(IF(E23241&gt;2,3,E23241),smatchups[],2,FALSE)</f>
        <v>#N/A</v>
      </c>
      <c r="K23241" t="e">
        <f t="shared" si="1133"/>
        <v>#N/A</v>
      </c>
      <c r="L23241" t="e">
        <f t="shared" si="1132"/>
        <v>#N/A</v>
      </c>
      <c r="M23241" t="e">
        <f t="shared" si="1134"/>
        <v>#N/A</v>
      </c>
    </row>
    <row r="23242" spans="10:13" x14ac:dyDescent="0.35">
      <c r="J23242" t="e">
        <f>wOBA+VLOOKUP(D23242,order[],2,FALSE)+VLOOKUP(IF(F23242&gt;7,8,IF(F23242=0,1,F23242)),pitches[],2,FALSE)+VLOOKUP(IF(E23242&gt;2,3,E23242),smatchups[],2,FALSE)</f>
        <v>#N/A</v>
      </c>
      <c r="K23242" t="e">
        <f t="shared" si="1133"/>
        <v>#N/A</v>
      </c>
      <c r="L23242" t="e">
        <f t="shared" si="1132"/>
        <v>#N/A</v>
      </c>
      <c r="M23242" t="e">
        <f t="shared" si="1134"/>
        <v>#N/A</v>
      </c>
    </row>
    <row r="23243" spans="10:13" x14ac:dyDescent="0.35">
      <c r="J23243" t="e">
        <f>wOBA+VLOOKUP(D23243,order[],2,FALSE)+VLOOKUP(IF(F23243&gt;7,8,IF(F23243=0,1,F23243)),pitches[],2,FALSE)+VLOOKUP(IF(E23243&gt;2,3,E23243),smatchups[],2,FALSE)</f>
        <v>#N/A</v>
      </c>
      <c r="K23243" t="e">
        <f t="shared" si="1133"/>
        <v>#N/A</v>
      </c>
      <c r="L23243" t="e">
        <f t="shared" si="1132"/>
        <v>#N/A</v>
      </c>
      <c r="M23243" t="e">
        <f t="shared" si="1134"/>
        <v>#N/A</v>
      </c>
    </row>
    <row r="23244" spans="10:13" x14ac:dyDescent="0.35">
      <c r="J23244" t="e">
        <f>wOBA+VLOOKUP(D23244,order[],2,FALSE)+VLOOKUP(IF(F23244&gt;7,8,IF(F23244=0,1,F23244)),pitches[],2,FALSE)+VLOOKUP(IF(E23244&gt;2,3,E23244),smatchups[],2,FALSE)</f>
        <v>#N/A</v>
      </c>
      <c r="K23244" t="e">
        <f t="shared" si="1133"/>
        <v>#N/A</v>
      </c>
      <c r="L23244" t="e">
        <f t="shared" si="1132"/>
        <v>#N/A</v>
      </c>
      <c r="M23244" t="e">
        <f t="shared" si="1134"/>
        <v>#N/A</v>
      </c>
    </row>
    <row r="23245" spans="10:13" x14ac:dyDescent="0.35">
      <c r="J23245" t="e">
        <f>wOBA+VLOOKUP(D23245,order[],2,FALSE)+VLOOKUP(IF(F23245&gt;7,8,IF(F23245=0,1,F23245)),pitches[],2,FALSE)+VLOOKUP(IF(E23245&gt;2,3,E23245),smatchups[],2,FALSE)</f>
        <v>#N/A</v>
      </c>
      <c r="K23245" t="e">
        <f t="shared" si="1133"/>
        <v>#N/A</v>
      </c>
      <c r="L23245" t="e">
        <f t="shared" si="1132"/>
        <v>#N/A</v>
      </c>
      <c r="M23245" t="e">
        <f t="shared" si="1134"/>
        <v>#N/A</v>
      </c>
    </row>
    <row r="23246" spans="10:13" x14ac:dyDescent="0.35">
      <c r="J23246" t="e">
        <f>wOBA+VLOOKUP(D23246,order[],2,FALSE)+VLOOKUP(IF(F23246&gt;7,8,IF(F23246=0,1,F23246)),pitches[],2,FALSE)+VLOOKUP(IF(E23246&gt;2,3,E23246),smatchups[],2,FALSE)</f>
        <v>#N/A</v>
      </c>
      <c r="K23246" t="e">
        <f t="shared" si="1133"/>
        <v>#N/A</v>
      </c>
      <c r="L23246" t="e">
        <f t="shared" si="1132"/>
        <v>#N/A</v>
      </c>
      <c r="M23246" t="e">
        <f t="shared" si="1134"/>
        <v>#N/A</v>
      </c>
    </row>
    <row r="23247" spans="10:13" x14ac:dyDescent="0.35">
      <c r="J23247" t="e">
        <f>wOBA+VLOOKUP(D23247,order[],2,FALSE)+VLOOKUP(IF(F23247&gt;7,8,IF(F23247=0,1,F23247)),pitches[],2,FALSE)+VLOOKUP(IF(E23247&gt;2,3,E23247),smatchups[],2,FALSE)</f>
        <v>#N/A</v>
      </c>
      <c r="K23247" t="e">
        <f t="shared" si="1133"/>
        <v>#N/A</v>
      </c>
      <c r="L23247" t="e">
        <f t="shared" si="1132"/>
        <v>#N/A</v>
      </c>
      <c r="M23247" t="e">
        <f t="shared" si="1134"/>
        <v>#N/A</v>
      </c>
    </row>
    <row r="23248" spans="10:13" x14ac:dyDescent="0.35">
      <c r="J23248" t="e">
        <f>wOBA+VLOOKUP(D23248,order[],2,FALSE)+VLOOKUP(IF(F23248&gt;7,8,IF(F23248=0,1,F23248)),pitches[],2,FALSE)+VLOOKUP(IF(E23248&gt;2,3,E23248),smatchups[],2,FALSE)</f>
        <v>#N/A</v>
      </c>
      <c r="K23248" t="e">
        <f t="shared" si="1133"/>
        <v>#N/A</v>
      </c>
      <c r="L23248" t="e">
        <f t="shared" si="1132"/>
        <v>#N/A</v>
      </c>
      <c r="M23248" t="e">
        <f t="shared" si="1134"/>
        <v>#N/A</v>
      </c>
    </row>
    <row r="23249" spans="10:13" x14ac:dyDescent="0.35">
      <c r="J23249" t="e">
        <f>wOBA+VLOOKUP(D23249,order[],2,FALSE)+VLOOKUP(IF(F23249&gt;7,8,IF(F23249=0,1,F23249)),pitches[],2,FALSE)+VLOOKUP(IF(E23249&gt;2,3,E23249),smatchups[],2,FALSE)</f>
        <v>#N/A</v>
      </c>
      <c r="K23249" t="e">
        <f t="shared" si="1133"/>
        <v>#N/A</v>
      </c>
      <c r="L23249" t="e">
        <f t="shared" si="1132"/>
        <v>#N/A</v>
      </c>
      <c r="M23249" t="e">
        <f t="shared" si="1134"/>
        <v>#N/A</v>
      </c>
    </row>
    <row r="23250" spans="10:13" x14ac:dyDescent="0.35">
      <c r="J23250" t="e">
        <f>wOBA+VLOOKUP(D23250,order[],2,FALSE)+VLOOKUP(IF(F23250&gt;7,8,IF(F23250=0,1,F23250)),pitches[],2,FALSE)+VLOOKUP(IF(E23250&gt;2,3,E23250),smatchups[],2,FALSE)</f>
        <v>#N/A</v>
      </c>
      <c r="K23250" t="e">
        <f t="shared" si="1133"/>
        <v>#N/A</v>
      </c>
      <c r="L23250" t="e">
        <f t="shared" si="1132"/>
        <v>#N/A</v>
      </c>
      <c r="M23250" t="e">
        <f t="shared" si="1134"/>
        <v>#N/A</v>
      </c>
    </row>
    <row r="23251" spans="10:13" x14ac:dyDescent="0.35">
      <c r="J23251" t="e">
        <f>wOBA+VLOOKUP(D23251,order[],2,FALSE)+VLOOKUP(IF(F23251&gt;7,8,IF(F23251=0,1,F23251)),pitches[],2,FALSE)+VLOOKUP(IF(E23251&gt;2,3,E23251),smatchups[],2,FALSE)</f>
        <v>#N/A</v>
      </c>
      <c r="K23251" t="e">
        <f t="shared" si="1133"/>
        <v>#N/A</v>
      </c>
      <c r="L23251" t="e">
        <f t="shared" si="1132"/>
        <v>#N/A</v>
      </c>
      <c r="M23251" t="e">
        <f t="shared" si="1134"/>
        <v>#N/A</v>
      </c>
    </row>
    <row r="23252" spans="10:13" x14ac:dyDescent="0.35">
      <c r="J23252" t="e">
        <f>wOBA+VLOOKUP(D23252,order[],2,FALSE)+VLOOKUP(IF(F23252&gt;7,8,IF(F23252=0,1,F23252)),pitches[],2,FALSE)+VLOOKUP(IF(E23252&gt;2,3,E23252),smatchups[],2,FALSE)</f>
        <v>#N/A</v>
      </c>
      <c r="K23252" t="e">
        <f t="shared" si="1133"/>
        <v>#N/A</v>
      </c>
      <c r="L23252" t="e">
        <f t="shared" si="1132"/>
        <v>#N/A</v>
      </c>
      <c r="M23252" t="e">
        <f t="shared" si="1134"/>
        <v>#N/A</v>
      </c>
    </row>
    <row r="23253" spans="10:13" x14ac:dyDescent="0.35">
      <c r="J23253" t="e">
        <f>wOBA+VLOOKUP(D23253,order[],2,FALSE)+VLOOKUP(IF(F23253&gt;7,8,IF(F23253=0,1,F23253)),pitches[],2,FALSE)+VLOOKUP(IF(E23253&gt;2,3,E23253),smatchups[],2,FALSE)</f>
        <v>#N/A</v>
      </c>
      <c r="K23253" t="e">
        <f t="shared" si="1133"/>
        <v>#N/A</v>
      </c>
      <c r="L23253" t="e">
        <f t="shared" si="1132"/>
        <v>#N/A</v>
      </c>
      <c r="M23253" t="e">
        <f t="shared" si="1134"/>
        <v>#N/A</v>
      </c>
    </row>
    <row r="23254" spans="10:13" x14ac:dyDescent="0.35">
      <c r="J23254" t="e">
        <f>wOBA+VLOOKUP(D23254,order[],2,FALSE)+VLOOKUP(IF(F23254&gt;7,8,IF(F23254=0,1,F23254)),pitches[],2,FALSE)+VLOOKUP(IF(E23254&gt;2,3,E23254),smatchups[],2,FALSE)</f>
        <v>#N/A</v>
      </c>
      <c r="K23254" t="e">
        <f t="shared" si="1133"/>
        <v>#N/A</v>
      </c>
      <c r="L23254" t="e">
        <f t="shared" si="1132"/>
        <v>#N/A</v>
      </c>
      <c r="M23254" t="e">
        <f t="shared" si="1134"/>
        <v>#N/A</v>
      </c>
    </row>
    <row r="23255" spans="10:13" x14ac:dyDescent="0.35">
      <c r="J23255" t="e">
        <f>wOBA+VLOOKUP(D23255,order[],2,FALSE)+VLOOKUP(IF(F23255&gt;7,8,IF(F23255=0,1,F23255)),pitches[],2,FALSE)+VLOOKUP(IF(E23255&gt;2,3,E23255),smatchups[],2,FALSE)</f>
        <v>#N/A</v>
      </c>
      <c r="K23255" t="e">
        <f t="shared" si="1133"/>
        <v>#N/A</v>
      </c>
      <c r="L23255" t="e">
        <f t="shared" si="1132"/>
        <v>#N/A</v>
      </c>
      <c r="M23255" t="e">
        <f t="shared" si="1134"/>
        <v>#N/A</v>
      </c>
    </row>
    <row r="23256" spans="10:13" x14ac:dyDescent="0.35">
      <c r="J23256" t="e">
        <f>wOBA+VLOOKUP(D23256,order[],2,FALSE)+VLOOKUP(IF(F23256&gt;7,8,IF(F23256=0,1,F23256)),pitches[],2,FALSE)+VLOOKUP(IF(E23256&gt;2,3,E23256),smatchups[],2,FALSE)</f>
        <v>#N/A</v>
      </c>
      <c r="K23256" t="e">
        <f t="shared" si="1133"/>
        <v>#N/A</v>
      </c>
      <c r="L23256" t="e">
        <f t="shared" si="1132"/>
        <v>#N/A</v>
      </c>
      <c r="M23256" t="e">
        <f t="shared" si="1134"/>
        <v>#N/A</v>
      </c>
    </row>
    <row r="23257" spans="10:13" x14ac:dyDescent="0.35">
      <c r="J23257" t="e">
        <f>wOBA+VLOOKUP(D23257,order[],2,FALSE)+VLOOKUP(IF(F23257&gt;7,8,IF(F23257=0,1,F23257)),pitches[],2,FALSE)+VLOOKUP(IF(E23257&gt;2,3,E23257),smatchups[],2,FALSE)</f>
        <v>#N/A</v>
      </c>
      <c r="K23257" t="e">
        <f t="shared" si="1133"/>
        <v>#N/A</v>
      </c>
      <c r="L23257" t="e">
        <f t="shared" si="1132"/>
        <v>#N/A</v>
      </c>
      <c r="M23257" t="e">
        <f t="shared" si="1134"/>
        <v>#N/A</v>
      </c>
    </row>
    <row r="23258" spans="10:13" x14ac:dyDescent="0.35">
      <c r="J23258" t="e">
        <f>wOBA+VLOOKUP(D23258,order[],2,FALSE)+VLOOKUP(IF(F23258&gt;7,8,IF(F23258=0,1,F23258)),pitches[],2,FALSE)+VLOOKUP(IF(E23258&gt;2,3,E23258),smatchups[],2,FALSE)</f>
        <v>#N/A</v>
      </c>
      <c r="K23258" t="e">
        <f t="shared" si="1133"/>
        <v>#N/A</v>
      </c>
      <c r="L23258" t="e">
        <f t="shared" si="1132"/>
        <v>#N/A</v>
      </c>
      <c r="M23258" t="e">
        <f t="shared" si="1134"/>
        <v>#N/A</v>
      </c>
    </row>
    <row r="23259" spans="10:13" x14ac:dyDescent="0.35">
      <c r="J23259" t="e">
        <f>wOBA+VLOOKUP(D23259,order[],2,FALSE)+VLOOKUP(IF(F23259&gt;7,8,IF(F23259=0,1,F23259)),pitches[],2,FALSE)+VLOOKUP(IF(E23259&gt;2,3,E23259),smatchups[],2,FALSE)</f>
        <v>#N/A</v>
      </c>
      <c r="K23259" t="e">
        <f t="shared" si="1133"/>
        <v>#N/A</v>
      </c>
      <c r="L23259" t="e">
        <f t="shared" si="1132"/>
        <v>#N/A</v>
      </c>
      <c r="M23259" t="e">
        <f t="shared" si="1134"/>
        <v>#N/A</v>
      </c>
    </row>
    <row r="23260" spans="10:13" x14ac:dyDescent="0.35">
      <c r="J23260" t="e">
        <f>wOBA+VLOOKUP(D23260,order[],2,FALSE)+VLOOKUP(IF(F23260&gt;7,8,IF(F23260=0,1,F23260)),pitches[],2,FALSE)+VLOOKUP(IF(E23260&gt;2,3,E23260),smatchups[],2,FALSE)</f>
        <v>#N/A</v>
      </c>
      <c r="K23260" t="e">
        <f t="shared" si="1133"/>
        <v>#N/A</v>
      </c>
      <c r="L23260" t="e">
        <f t="shared" si="1132"/>
        <v>#N/A</v>
      </c>
      <c r="M23260" t="e">
        <f t="shared" si="1134"/>
        <v>#N/A</v>
      </c>
    </row>
    <row r="23261" spans="10:13" x14ac:dyDescent="0.35">
      <c r="J23261" t="e">
        <f>wOBA+VLOOKUP(D23261,order[],2,FALSE)+VLOOKUP(IF(F23261&gt;7,8,IF(F23261=0,1,F23261)),pitches[],2,FALSE)+VLOOKUP(IF(E23261&gt;2,3,E23261),smatchups[],2,FALSE)</f>
        <v>#N/A</v>
      </c>
      <c r="K23261" t="e">
        <f t="shared" si="1133"/>
        <v>#N/A</v>
      </c>
      <c r="L23261" t="e">
        <f t="shared" si="1132"/>
        <v>#N/A</v>
      </c>
      <c r="M23261" t="e">
        <f t="shared" si="1134"/>
        <v>#N/A</v>
      </c>
    </row>
    <row r="23262" spans="10:13" x14ac:dyDescent="0.35">
      <c r="J23262" t="e">
        <f>wOBA+VLOOKUP(D23262,order[],2,FALSE)+VLOOKUP(IF(F23262&gt;7,8,IF(F23262=0,1,F23262)),pitches[],2,FALSE)+VLOOKUP(IF(E23262&gt;2,3,E23262),smatchups[],2,FALSE)</f>
        <v>#N/A</v>
      </c>
      <c r="K23262" t="e">
        <f t="shared" si="1133"/>
        <v>#N/A</v>
      </c>
      <c r="L23262" t="e">
        <f t="shared" si="1132"/>
        <v>#N/A</v>
      </c>
      <c r="M23262" t="e">
        <f t="shared" si="1134"/>
        <v>#N/A</v>
      </c>
    </row>
    <row r="23263" spans="10:13" x14ac:dyDescent="0.35">
      <c r="J23263" t="e">
        <f>wOBA+VLOOKUP(D23263,order[],2,FALSE)+VLOOKUP(IF(F23263&gt;7,8,IF(F23263=0,1,F23263)),pitches[],2,FALSE)+VLOOKUP(IF(E23263&gt;2,3,E23263),smatchups[],2,FALSE)</f>
        <v>#N/A</v>
      </c>
      <c r="K23263" t="e">
        <f t="shared" si="1133"/>
        <v>#N/A</v>
      </c>
      <c r="L23263" t="e">
        <f t="shared" si="1132"/>
        <v>#N/A</v>
      </c>
      <c r="M23263" t="e">
        <f t="shared" si="1134"/>
        <v>#N/A</v>
      </c>
    </row>
    <row r="23264" spans="10:13" x14ac:dyDescent="0.35">
      <c r="J23264" t="e">
        <f>wOBA+VLOOKUP(D23264,order[],2,FALSE)+VLOOKUP(IF(F23264&gt;7,8,IF(F23264=0,1,F23264)),pitches[],2,FALSE)+VLOOKUP(IF(E23264&gt;2,3,E23264),smatchups[],2,FALSE)</f>
        <v>#N/A</v>
      </c>
      <c r="K23264" t="e">
        <f t="shared" si="1133"/>
        <v>#N/A</v>
      </c>
      <c r="L23264" t="e">
        <f t="shared" si="1132"/>
        <v>#N/A</v>
      </c>
      <c r="M23264" t="e">
        <f t="shared" si="1134"/>
        <v>#N/A</v>
      </c>
    </row>
    <row r="23265" spans="10:13" x14ac:dyDescent="0.35">
      <c r="J23265" t="e">
        <f>wOBA+VLOOKUP(D23265,order[],2,FALSE)+VLOOKUP(IF(F23265&gt;7,8,IF(F23265=0,1,F23265)),pitches[],2,FALSE)+VLOOKUP(IF(E23265&gt;2,3,E23265),smatchups[],2,FALSE)</f>
        <v>#N/A</v>
      </c>
      <c r="K23265" t="e">
        <f t="shared" si="1133"/>
        <v>#N/A</v>
      </c>
      <c r="L23265" t="e">
        <f t="shared" si="1132"/>
        <v>#N/A</v>
      </c>
      <c r="M23265" t="e">
        <f t="shared" si="1134"/>
        <v>#N/A</v>
      </c>
    </row>
    <row r="23266" spans="10:13" x14ac:dyDescent="0.35">
      <c r="J23266" t="e">
        <f>wOBA+VLOOKUP(D23266,order[],2,FALSE)+VLOOKUP(IF(F23266&gt;7,8,IF(F23266=0,1,F23266)),pitches[],2,FALSE)+VLOOKUP(IF(E23266&gt;2,3,E23266),smatchups[],2,FALSE)</f>
        <v>#N/A</v>
      </c>
      <c r="K23266" t="e">
        <f t="shared" si="1133"/>
        <v>#N/A</v>
      </c>
      <c r="L23266" t="e">
        <f t="shared" si="1132"/>
        <v>#N/A</v>
      </c>
      <c r="M23266" t="e">
        <f t="shared" si="1134"/>
        <v>#N/A</v>
      </c>
    </row>
    <row r="23267" spans="10:13" x14ac:dyDescent="0.35">
      <c r="J23267" t="e">
        <f>wOBA+VLOOKUP(D23267,order[],2,FALSE)+VLOOKUP(IF(F23267&gt;7,8,IF(F23267=0,1,F23267)),pitches[],2,FALSE)+VLOOKUP(IF(E23267&gt;2,3,E23267),smatchups[],2,FALSE)</f>
        <v>#N/A</v>
      </c>
      <c r="K23267" t="e">
        <f t="shared" si="1133"/>
        <v>#N/A</v>
      </c>
      <c r="L23267" t="e">
        <f t="shared" si="1132"/>
        <v>#N/A</v>
      </c>
      <c r="M23267" t="e">
        <f t="shared" si="1134"/>
        <v>#N/A</v>
      </c>
    </row>
    <row r="23268" spans="10:13" x14ac:dyDescent="0.35">
      <c r="J23268" t="e">
        <f>wOBA+VLOOKUP(D23268,order[],2,FALSE)+VLOOKUP(IF(F23268&gt;7,8,IF(F23268=0,1,F23268)),pitches[],2,FALSE)+VLOOKUP(IF(E23268&gt;2,3,E23268),smatchups[],2,FALSE)</f>
        <v>#N/A</v>
      </c>
      <c r="K23268" t="e">
        <f t="shared" si="1133"/>
        <v>#N/A</v>
      </c>
      <c r="L23268" t="e">
        <f t="shared" si="1132"/>
        <v>#N/A</v>
      </c>
      <c r="M23268" t="e">
        <f t="shared" si="1134"/>
        <v>#N/A</v>
      </c>
    </row>
    <row r="23269" spans="10:13" x14ac:dyDescent="0.35">
      <c r="J23269" t="e">
        <f>wOBA+VLOOKUP(D23269,order[],2,FALSE)+VLOOKUP(IF(F23269&gt;7,8,IF(F23269=0,1,F23269)),pitches[],2,FALSE)+VLOOKUP(IF(E23269&gt;2,3,E23269),smatchups[],2,FALSE)</f>
        <v>#N/A</v>
      </c>
      <c r="K23269" t="e">
        <f t="shared" si="1133"/>
        <v>#N/A</v>
      </c>
      <c r="L23269" t="e">
        <f t="shared" si="1132"/>
        <v>#N/A</v>
      </c>
      <c r="M23269" t="e">
        <f t="shared" si="1134"/>
        <v>#N/A</v>
      </c>
    </row>
    <row r="23270" spans="10:13" x14ac:dyDescent="0.35">
      <c r="J23270" t="e">
        <f>wOBA+VLOOKUP(D23270,order[],2,FALSE)+VLOOKUP(IF(F23270&gt;7,8,IF(F23270=0,1,F23270)),pitches[],2,FALSE)+VLOOKUP(IF(E23270&gt;2,3,E23270),smatchups[],2,FALSE)</f>
        <v>#N/A</v>
      </c>
      <c r="K23270" t="e">
        <f t="shared" si="1133"/>
        <v>#N/A</v>
      </c>
      <c r="L23270" t="e">
        <f t="shared" si="1132"/>
        <v>#N/A</v>
      </c>
      <c r="M23270" t="e">
        <f t="shared" si="1134"/>
        <v>#N/A</v>
      </c>
    </row>
    <row r="23271" spans="10:13" x14ac:dyDescent="0.35">
      <c r="J23271" t="e">
        <f>wOBA+VLOOKUP(D23271,order[],2,FALSE)+VLOOKUP(IF(F23271&gt;7,8,IF(F23271=0,1,F23271)),pitches[],2,FALSE)+VLOOKUP(IF(E23271&gt;2,3,E23271),smatchups[],2,FALSE)</f>
        <v>#N/A</v>
      </c>
      <c r="K23271" t="e">
        <f t="shared" si="1133"/>
        <v>#N/A</v>
      </c>
      <c r="L23271" t="e">
        <f t="shared" si="1132"/>
        <v>#N/A</v>
      </c>
      <c r="M23271" t="e">
        <f t="shared" si="1134"/>
        <v>#N/A</v>
      </c>
    </row>
    <row r="23272" spans="10:13" x14ac:dyDescent="0.35">
      <c r="J23272" t="e">
        <f>wOBA+VLOOKUP(D23272,order[],2,FALSE)+VLOOKUP(IF(F23272&gt;7,8,IF(F23272=0,1,F23272)),pitches[],2,FALSE)+VLOOKUP(IF(E23272&gt;2,3,E23272),smatchups[],2,FALSE)</f>
        <v>#N/A</v>
      </c>
      <c r="K23272" t="e">
        <f t="shared" si="1133"/>
        <v>#N/A</v>
      </c>
      <c r="L23272" t="e">
        <f t="shared" si="1132"/>
        <v>#N/A</v>
      </c>
      <c r="M23272" t="e">
        <f t="shared" si="1134"/>
        <v>#N/A</v>
      </c>
    </row>
    <row r="23273" spans="10:13" x14ac:dyDescent="0.35">
      <c r="J23273" t="e">
        <f>wOBA+VLOOKUP(D23273,order[],2,FALSE)+VLOOKUP(IF(F23273&gt;7,8,IF(F23273=0,1,F23273)),pitches[],2,FALSE)+VLOOKUP(IF(E23273&gt;2,3,E23273),smatchups[],2,FALSE)</f>
        <v>#N/A</v>
      </c>
      <c r="K23273" t="e">
        <f t="shared" si="1133"/>
        <v>#N/A</v>
      </c>
      <c r="L23273" t="e">
        <f t="shared" si="1132"/>
        <v>#N/A</v>
      </c>
      <c r="M23273" t="e">
        <f t="shared" si="1134"/>
        <v>#N/A</v>
      </c>
    </row>
    <row r="23274" spans="10:13" x14ac:dyDescent="0.35">
      <c r="J23274" t="e">
        <f>wOBA+VLOOKUP(D23274,order[],2,FALSE)+VLOOKUP(IF(F23274&gt;7,8,IF(F23274=0,1,F23274)),pitches[],2,FALSE)+VLOOKUP(IF(E23274&gt;2,3,E23274),smatchups[],2,FALSE)</f>
        <v>#N/A</v>
      </c>
      <c r="K23274" t="e">
        <f t="shared" si="1133"/>
        <v>#N/A</v>
      </c>
      <c r="L23274" t="e">
        <f t="shared" si="1132"/>
        <v>#N/A</v>
      </c>
      <c r="M23274" t="e">
        <f t="shared" si="1134"/>
        <v>#N/A</v>
      </c>
    </row>
    <row r="23275" spans="10:13" x14ac:dyDescent="0.35">
      <c r="J23275" t="e">
        <f>wOBA+VLOOKUP(D23275,order[],2,FALSE)+VLOOKUP(IF(F23275&gt;7,8,IF(F23275=0,1,F23275)),pitches[],2,FALSE)+VLOOKUP(IF(E23275&gt;2,3,E23275),smatchups[],2,FALSE)</f>
        <v>#N/A</v>
      </c>
      <c r="K23275" t="e">
        <f t="shared" si="1133"/>
        <v>#N/A</v>
      </c>
      <c r="L23275" t="e">
        <f t="shared" si="1132"/>
        <v>#N/A</v>
      </c>
      <c r="M23275" t="e">
        <f t="shared" si="1134"/>
        <v>#N/A</v>
      </c>
    </row>
    <row r="23276" spans="10:13" x14ac:dyDescent="0.35">
      <c r="J23276" t="e">
        <f>wOBA+VLOOKUP(D23276,order[],2,FALSE)+VLOOKUP(IF(F23276&gt;7,8,IF(F23276=0,1,F23276)),pitches[],2,FALSE)+VLOOKUP(IF(E23276&gt;2,3,E23276),smatchups[],2,FALSE)</f>
        <v>#N/A</v>
      </c>
      <c r="K23276" t="e">
        <f t="shared" si="1133"/>
        <v>#N/A</v>
      </c>
      <c r="L23276" t="e">
        <f t="shared" si="1132"/>
        <v>#N/A</v>
      </c>
      <c r="M23276" t="e">
        <f t="shared" si="1134"/>
        <v>#N/A</v>
      </c>
    </row>
    <row r="23277" spans="10:13" x14ac:dyDescent="0.35">
      <c r="J23277" t="e">
        <f>wOBA+VLOOKUP(D23277,order[],2,FALSE)+VLOOKUP(IF(F23277&gt;7,8,IF(F23277=0,1,F23277)),pitches[],2,FALSE)+VLOOKUP(IF(E23277&gt;2,3,E23277),smatchups[],2,FALSE)</f>
        <v>#N/A</v>
      </c>
      <c r="K23277" t="e">
        <f t="shared" si="1133"/>
        <v>#N/A</v>
      </c>
      <c r="L23277" t="e">
        <f t="shared" si="1132"/>
        <v>#N/A</v>
      </c>
      <c r="M23277" t="e">
        <f t="shared" si="1134"/>
        <v>#N/A</v>
      </c>
    </row>
    <row r="23278" spans="10:13" x14ac:dyDescent="0.35">
      <c r="J23278" t="e">
        <f>wOBA+VLOOKUP(D23278,order[],2,FALSE)+VLOOKUP(IF(F23278&gt;7,8,IF(F23278=0,1,F23278)),pitches[],2,FALSE)+VLOOKUP(IF(E23278&gt;2,3,E23278),smatchups[],2,FALSE)</f>
        <v>#N/A</v>
      </c>
      <c r="K23278" t="e">
        <f t="shared" si="1133"/>
        <v>#N/A</v>
      </c>
      <c r="L23278" t="e">
        <f t="shared" si="1132"/>
        <v>#N/A</v>
      </c>
      <c r="M23278" t="e">
        <f t="shared" si="1134"/>
        <v>#N/A</v>
      </c>
    </row>
    <row r="23279" spans="10:13" x14ac:dyDescent="0.35">
      <c r="J23279" t="e">
        <f>wOBA+VLOOKUP(D23279,order[],2,FALSE)+VLOOKUP(IF(F23279&gt;7,8,IF(F23279=0,1,F23279)),pitches[],2,FALSE)+VLOOKUP(IF(E23279&gt;2,3,E23279),smatchups[],2,FALSE)</f>
        <v>#N/A</v>
      </c>
      <c r="K23279" t="e">
        <f t="shared" si="1133"/>
        <v>#N/A</v>
      </c>
      <c r="L23279" t="e">
        <f t="shared" si="1132"/>
        <v>#N/A</v>
      </c>
      <c r="M23279" t="e">
        <f t="shared" si="1134"/>
        <v>#N/A</v>
      </c>
    </row>
    <row r="23280" spans="10:13" x14ac:dyDescent="0.35">
      <c r="J23280" t="e">
        <f>wOBA+VLOOKUP(D23280,order[],2,FALSE)+VLOOKUP(IF(F23280&gt;7,8,IF(F23280=0,1,F23280)),pitches[],2,FALSE)+VLOOKUP(IF(E23280&gt;2,3,E23280),smatchups[],2,FALSE)</f>
        <v>#N/A</v>
      </c>
      <c r="K23280" t="e">
        <f t="shared" si="1133"/>
        <v>#N/A</v>
      </c>
      <c r="L23280" t="e">
        <f t="shared" si="1132"/>
        <v>#N/A</v>
      </c>
      <c r="M23280" t="e">
        <f t="shared" si="1134"/>
        <v>#N/A</v>
      </c>
    </row>
    <row r="23281" spans="10:13" x14ac:dyDescent="0.35">
      <c r="J23281" t="e">
        <f>wOBA+VLOOKUP(D23281,order[],2,FALSE)+VLOOKUP(IF(F23281&gt;7,8,IF(F23281=0,1,F23281)),pitches[],2,FALSE)+VLOOKUP(IF(E23281&gt;2,3,E23281),smatchups[],2,FALSE)</f>
        <v>#N/A</v>
      </c>
      <c r="K23281" t="e">
        <f t="shared" si="1133"/>
        <v>#N/A</v>
      </c>
      <c r="L23281" t="e">
        <f t="shared" si="1132"/>
        <v>#N/A</v>
      </c>
      <c r="M23281" t="e">
        <f t="shared" si="1134"/>
        <v>#N/A</v>
      </c>
    </row>
    <row r="23282" spans="10:13" x14ac:dyDescent="0.35">
      <c r="J23282" t="e">
        <f>wOBA+VLOOKUP(D23282,order[],2,FALSE)+VLOOKUP(IF(F23282&gt;7,8,IF(F23282=0,1,F23282)),pitches[],2,FALSE)+VLOOKUP(IF(E23282&gt;2,3,E23282),smatchups[],2,FALSE)</f>
        <v>#N/A</v>
      </c>
      <c r="K23282" t="e">
        <f t="shared" si="1133"/>
        <v>#N/A</v>
      </c>
      <c r="L23282" t="e">
        <f t="shared" si="1132"/>
        <v>#N/A</v>
      </c>
      <c r="M23282" t="e">
        <f t="shared" si="1134"/>
        <v>#N/A</v>
      </c>
    </row>
    <row r="23283" spans="10:13" x14ac:dyDescent="0.35">
      <c r="J23283" t="e">
        <f>wOBA+VLOOKUP(D23283,order[],2,FALSE)+VLOOKUP(IF(F23283&gt;7,8,IF(F23283=0,1,F23283)),pitches[],2,FALSE)+VLOOKUP(IF(E23283&gt;2,3,E23283),smatchups[],2,FALSE)</f>
        <v>#N/A</v>
      </c>
      <c r="K23283" t="e">
        <f t="shared" si="1133"/>
        <v>#N/A</v>
      </c>
      <c r="L23283" t="e">
        <f t="shared" si="1132"/>
        <v>#N/A</v>
      </c>
      <c r="M23283" t="e">
        <f t="shared" si="1134"/>
        <v>#N/A</v>
      </c>
    </row>
    <row r="23284" spans="10:13" x14ac:dyDescent="0.35">
      <c r="J23284" t="e">
        <f>wOBA+VLOOKUP(D23284,order[],2,FALSE)+VLOOKUP(IF(F23284&gt;7,8,IF(F23284=0,1,F23284)),pitches[],2,FALSE)+VLOOKUP(IF(E23284&gt;2,3,E23284),smatchups[],2,FALSE)</f>
        <v>#N/A</v>
      </c>
      <c r="K23284" t="e">
        <f t="shared" si="1133"/>
        <v>#N/A</v>
      </c>
      <c r="L23284" t="e">
        <f t="shared" si="1132"/>
        <v>#N/A</v>
      </c>
      <c r="M23284" t="e">
        <f t="shared" si="1134"/>
        <v>#N/A</v>
      </c>
    </row>
    <row r="23285" spans="10:13" x14ac:dyDescent="0.35">
      <c r="J23285" t="e">
        <f>wOBA+VLOOKUP(D23285,order[],2,FALSE)+VLOOKUP(IF(F23285&gt;7,8,IF(F23285=0,1,F23285)),pitches[],2,FALSE)+VLOOKUP(IF(E23285&gt;2,3,E23285),smatchups[],2,FALSE)</f>
        <v>#N/A</v>
      </c>
      <c r="K23285" t="e">
        <f t="shared" si="1133"/>
        <v>#N/A</v>
      </c>
      <c r="L23285" t="e">
        <f t="shared" si="1132"/>
        <v>#N/A</v>
      </c>
      <c r="M23285" t="e">
        <f t="shared" si="1134"/>
        <v>#N/A</v>
      </c>
    </row>
    <row r="23286" spans="10:13" x14ac:dyDescent="0.35">
      <c r="J23286" t="e">
        <f>wOBA+VLOOKUP(D23286,order[],2,FALSE)+VLOOKUP(IF(F23286&gt;7,8,IF(F23286=0,1,F23286)),pitches[],2,FALSE)+VLOOKUP(IF(E23286&gt;2,3,E23286),smatchups[],2,FALSE)</f>
        <v>#N/A</v>
      </c>
      <c r="K23286" t="e">
        <f t="shared" si="1133"/>
        <v>#N/A</v>
      </c>
      <c r="L23286" t="e">
        <f t="shared" si="1132"/>
        <v>#N/A</v>
      </c>
      <c r="M23286" t="e">
        <f t="shared" si="1134"/>
        <v>#N/A</v>
      </c>
    </row>
    <row r="23287" spans="10:13" x14ac:dyDescent="0.35">
      <c r="J23287" t="e">
        <f>wOBA+VLOOKUP(D23287,order[],2,FALSE)+VLOOKUP(IF(F23287&gt;7,8,IF(F23287=0,1,F23287)),pitches[],2,FALSE)+VLOOKUP(IF(E23287&gt;2,3,E23287),smatchups[],2,FALSE)</f>
        <v>#N/A</v>
      </c>
      <c r="K23287" t="e">
        <f t="shared" si="1133"/>
        <v>#N/A</v>
      </c>
      <c r="L23287" t="e">
        <f t="shared" si="1132"/>
        <v>#N/A</v>
      </c>
      <c r="M23287" t="e">
        <f t="shared" si="1134"/>
        <v>#N/A</v>
      </c>
    </row>
    <row r="23288" spans="10:13" x14ac:dyDescent="0.35">
      <c r="J23288" t="e">
        <f>wOBA+VLOOKUP(D23288,order[],2,FALSE)+VLOOKUP(IF(F23288&gt;7,8,IF(F23288=0,1,F23288)),pitches[],2,FALSE)+VLOOKUP(IF(E23288&gt;2,3,E23288),smatchups[],2,FALSE)</f>
        <v>#N/A</v>
      </c>
      <c r="K23288" t="e">
        <f t="shared" si="1133"/>
        <v>#N/A</v>
      </c>
      <c r="L23288" t="e">
        <f t="shared" si="1132"/>
        <v>#N/A</v>
      </c>
      <c r="M23288" t="e">
        <f t="shared" si="1134"/>
        <v>#N/A</v>
      </c>
    </row>
    <row r="23289" spans="10:13" x14ac:dyDescent="0.35">
      <c r="J23289" t="e">
        <f>wOBA+VLOOKUP(D23289,order[],2,FALSE)+VLOOKUP(IF(F23289&gt;7,8,IF(F23289=0,1,F23289)),pitches[],2,FALSE)+VLOOKUP(IF(E23289&gt;2,3,E23289),smatchups[],2,FALSE)</f>
        <v>#N/A</v>
      </c>
      <c r="K23289" t="e">
        <f t="shared" si="1133"/>
        <v>#N/A</v>
      </c>
      <c r="L23289" t="e">
        <f t="shared" si="1132"/>
        <v>#N/A</v>
      </c>
      <c r="M23289" t="e">
        <f t="shared" si="1134"/>
        <v>#N/A</v>
      </c>
    </row>
    <row r="23290" spans="10:13" x14ac:dyDescent="0.35">
      <c r="J23290" t="e">
        <f>wOBA+VLOOKUP(D23290,order[],2,FALSE)+VLOOKUP(IF(F23290&gt;7,8,IF(F23290=0,1,F23290)),pitches[],2,FALSE)+VLOOKUP(IF(E23290&gt;2,3,E23290),smatchups[],2,FALSE)</f>
        <v>#N/A</v>
      </c>
      <c r="K23290" t="e">
        <f t="shared" si="1133"/>
        <v>#N/A</v>
      </c>
      <c r="L23290" t="e">
        <f t="shared" si="1132"/>
        <v>#N/A</v>
      </c>
      <c r="M23290" t="e">
        <f t="shared" si="1134"/>
        <v>#N/A</v>
      </c>
    </row>
    <row r="23291" spans="10:13" x14ac:dyDescent="0.35">
      <c r="J23291" t="e">
        <f>wOBA+VLOOKUP(D23291,order[],2,FALSE)+VLOOKUP(IF(F23291&gt;7,8,IF(F23291=0,1,F23291)),pitches[],2,FALSE)+VLOOKUP(IF(E23291&gt;2,3,E23291),smatchups[],2,FALSE)</f>
        <v>#N/A</v>
      </c>
      <c r="K23291" t="e">
        <f t="shared" si="1133"/>
        <v>#N/A</v>
      </c>
      <c r="L23291" t="e">
        <f t="shared" si="1132"/>
        <v>#N/A</v>
      </c>
      <c r="M23291" t="e">
        <f t="shared" si="1134"/>
        <v>#N/A</v>
      </c>
    </row>
    <row r="23292" spans="10:13" x14ac:dyDescent="0.35">
      <c r="J23292" t="e">
        <f>wOBA+VLOOKUP(D23292,order[],2,FALSE)+VLOOKUP(IF(F23292&gt;7,8,IF(F23292=0,1,F23292)),pitches[],2,FALSE)+VLOOKUP(IF(E23292&gt;2,3,E23292),smatchups[],2,FALSE)</f>
        <v>#N/A</v>
      </c>
      <c r="K23292" t="e">
        <f t="shared" si="1133"/>
        <v>#N/A</v>
      </c>
      <c r="L23292" t="e">
        <f t="shared" si="1132"/>
        <v>#N/A</v>
      </c>
      <c r="M23292" t="e">
        <f t="shared" si="1134"/>
        <v>#N/A</v>
      </c>
    </row>
    <row r="23293" spans="10:13" x14ac:dyDescent="0.35">
      <c r="J23293" t="e">
        <f>wOBA+VLOOKUP(D23293,order[],2,FALSE)+VLOOKUP(IF(F23293&gt;7,8,IF(F23293=0,1,F23293)),pitches[],2,FALSE)+VLOOKUP(IF(E23293&gt;2,3,E23293),smatchups[],2,FALSE)</f>
        <v>#N/A</v>
      </c>
      <c r="K23293" t="e">
        <f t="shared" si="1133"/>
        <v>#N/A</v>
      </c>
      <c r="L23293" t="e">
        <f t="shared" si="1132"/>
        <v>#N/A</v>
      </c>
      <c r="M23293" t="e">
        <f t="shared" si="1134"/>
        <v>#N/A</v>
      </c>
    </row>
    <row r="23294" spans="10:13" x14ac:dyDescent="0.35">
      <c r="J23294" t="e">
        <f>wOBA+VLOOKUP(D23294,order[],2,FALSE)+VLOOKUP(IF(F23294&gt;7,8,IF(F23294=0,1,F23294)),pitches[],2,FALSE)+VLOOKUP(IF(E23294&gt;2,3,E23294),smatchups[],2,FALSE)</f>
        <v>#N/A</v>
      </c>
      <c r="K23294" t="e">
        <f t="shared" si="1133"/>
        <v>#N/A</v>
      </c>
      <c r="L23294" t="e">
        <f t="shared" si="1132"/>
        <v>#N/A</v>
      </c>
      <c r="M23294" t="e">
        <f t="shared" si="1134"/>
        <v>#N/A</v>
      </c>
    </row>
    <row r="23295" spans="10:13" x14ac:dyDescent="0.35">
      <c r="J23295" t="e">
        <f>wOBA+VLOOKUP(D23295,order[],2,FALSE)+VLOOKUP(IF(F23295&gt;7,8,IF(F23295=0,1,F23295)),pitches[],2,FALSE)+VLOOKUP(IF(E23295&gt;2,3,E23295),smatchups[],2,FALSE)</f>
        <v>#N/A</v>
      </c>
      <c r="K23295" t="e">
        <f t="shared" si="1133"/>
        <v>#N/A</v>
      </c>
      <c r="L23295" t="e">
        <f t="shared" si="1132"/>
        <v>#N/A</v>
      </c>
      <c r="M23295" t="e">
        <f t="shared" si="1134"/>
        <v>#N/A</v>
      </c>
    </row>
    <row r="23296" spans="10:13" x14ac:dyDescent="0.35">
      <c r="J23296" t="e">
        <f>wOBA+VLOOKUP(D23296,order[],2,FALSE)+VLOOKUP(IF(F23296&gt;7,8,IF(F23296=0,1,F23296)),pitches[],2,FALSE)+VLOOKUP(IF(E23296&gt;2,3,E23296),smatchups[],2,FALSE)</f>
        <v>#N/A</v>
      </c>
      <c r="K23296" t="e">
        <f t="shared" si="1133"/>
        <v>#N/A</v>
      </c>
      <c r="L23296" t="e">
        <f t="shared" si="1132"/>
        <v>#N/A</v>
      </c>
      <c r="M23296" t="e">
        <f t="shared" si="1134"/>
        <v>#N/A</v>
      </c>
    </row>
    <row r="23297" spans="10:13" x14ac:dyDescent="0.35">
      <c r="J23297" t="e">
        <f>wOBA+VLOOKUP(D23297,order[],2,FALSE)+VLOOKUP(IF(F23297&gt;7,8,IF(F23297=0,1,F23297)),pitches[],2,FALSE)+VLOOKUP(IF(E23297&gt;2,3,E23297),smatchups[],2,FALSE)</f>
        <v>#N/A</v>
      </c>
      <c r="K23297" t="e">
        <f t="shared" si="1133"/>
        <v>#N/A</v>
      </c>
      <c r="L23297" t="e">
        <f t="shared" si="1132"/>
        <v>#N/A</v>
      </c>
      <c r="M23297" t="e">
        <f t="shared" si="1134"/>
        <v>#N/A</v>
      </c>
    </row>
    <row r="23298" spans="10:13" x14ac:dyDescent="0.35">
      <c r="J23298" t="e">
        <f>wOBA+VLOOKUP(D23298,order[],2,FALSE)+VLOOKUP(IF(F23298&gt;7,8,IF(F23298=0,1,F23298)),pitches[],2,FALSE)+VLOOKUP(IF(E23298&gt;2,3,E23298),smatchups[],2,FALSE)</f>
        <v>#N/A</v>
      </c>
      <c r="K23298" t="e">
        <f t="shared" si="1133"/>
        <v>#N/A</v>
      </c>
      <c r="L23298" t="e">
        <f t="shared" ref="L23298:L23361" si="1135">IF(E23298=0,BF$1+BE$1*F23298,IF(E23298=1,BF$2+BE$2*F23298,IF(E23298=2,BF$3+BE$3*F23298,BF$4+BE$4*F23298)))+J23298</f>
        <v>#N/A</v>
      </c>
      <c r="M23298" t="e">
        <f t="shared" si="1134"/>
        <v>#N/A</v>
      </c>
    </row>
    <row r="23299" spans="10:13" x14ac:dyDescent="0.35">
      <c r="J23299" t="e">
        <f>wOBA+VLOOKUP(D23299,order[],2,FALSE)+VLOOKUP(IF(F23299&gt;7,8,IF(F23299=0,1,F23299)),pitches[],2,FALSE)+VLOOKUP(IF(E23299&gt;2,3,E23299),smatchups[],2,FALSE)</f>
        <v>#N/A</v>
      </c>
      <c r="K23299" t="e">
        <f t="shared" ref="K23299:K23362" si="1136">H23299-J23299</f>
        <v>#N/A</v>
      </c>
      <c r="L23299" t="e">
        <f t="shared" si="1135"/>
        <v>#N/A</v>
      </c>
      <c r="M23299" t="e">
        <f t="shared" ref="M23299:M23362" si="1137">H23299-L23299</f>
        <v>#N/A</v>
      </c>
    </row>
    <row r="23300" spans="10:13" x14ac:dyDescent="0.35">
      <c r="J23300" t="e">
        <f>wOBA+VLOOKUP(D23300,order[],2,FALSE)+VLOOKUP(IF(F23300&gt;7,8,IF(F23300=0,1,F23300)),pitches[],2,FALSE)+VLOOKUP(IF(E23300&gt;2,3,E23300),smatchups[],2,FALSE)</f>
        <v>#N/A</v>
      </c>
      <c r="K23300" t="e">
        <f t="shared" si="1136"/>
        <v>#N/A</v>
      </c>
      <c r="L23300" t="e">
        <f t="shared" si="1135"/>
        <v>#N/A</v>
      </c>
      <c r="M23300" t="e">
        <f t="shared" si="1137"/>
        <v>#N/A</v>
      </c>
    </row>
    <row r="23301" spans="10:13" x14ac:dyDescent="0.35">
      <c r="J23301" t="e">
        <f>wOBA+VLOOKUP(D23301,order[],2,FALSE)+VLOOKUP(IF(F23301&gt;7,8,IF(F23301=0,1,F23301)),pitches[],2,FALSE)+VLOOKUP(IF(E23301&gt;2,3,E23301),smatchups[],2,FALSE)</f>
        <v>#N/A</v>
      </c>
      <c r="K23301" t="e">
        <f t="shared" si="1136"/>
        <v>#N/A</v>
      </c>
      <c r="L23301" t="e">
        <f t="shared" si="1135"/>
        <v>#N/A</v>
      </c>
      <c r="M23301" t="e">
        <f t="shared" si="1137"/>
        <v>#N/A</v>
      </c>
    </row>
    <row r="23302" spans="10:13" x14ac:dyDescent="0.35">
      <c r="J23302" t="e">
        <f>wOBA+VLOOKUP(D23302,order[],2,FALSE)+VLOOKUP(IF(F23302&gt;7,8,IF(F23302=0,1,F23302)),pitches[],2,FALSE)+VLOOKUP(IF(E23302&gt;2,3,E23302),smatchups[],2,FALSE)</f>
        <v>#N/A</v>
      </c>
      <c r="K23302" t="e">
        <f t="shared" si="1136"/>
        <v>#N/A</v>
      </c>
      <c r="L23302" t="e">
        <f t="shared" si="1135"/>
        <v>#N/A</v>
      </c>
      <c r="M23302" t="e">
        <f t="shared" si="1137"/>
        <v>#N/A</v>
      </c>
    </row>
    <row r="23303" spans="10:13" x14ac:dyDescent="0.35">
      <c r="J23303" t="e">
        <f>wOBA+VLOOKUP(D23303,order[],2,FALSE)+VLOOKUP(IF(F23303&gt;7,8,IF(F23303=0,1,F23303)),pitches[],2,FALSE)+VLOOKUP(IF(E23303&gt;2,3,E23303),smatchups[],2,FALSE)</f>
        <v>#N/A</v>
      </c>
      <c r="K23303" t="e">
        <f t="shared" si="1136"/>
        <v>#N/A</v>
      </c>
      <c r="L23303" t="e">
        <f t="shared" si="1135"/>
        <v>#N/A</v>
      </c>
      <c r="M23303" t="e">
        <f t="shared" si="1137"/>
        <v>#N/A</v>
      </c>
    </row>
    <row r="23304" spans="10:13" x14ac:dyDescent="0.35">
      <c r="J23304" t="e">
        <f>wOBA+VLOOKUP(D23304,order[],2,FALSE)+VLOOKUP(IF(F23304&gt;7,8,IF(F23304=0,1,F23304)),pitches[],2,FALSE)+VLOOKUP(IF(E23304&gt;2,3,E23304),smatchups[],2,FALSE)</f>
        <v>#N/A</v>
      </c>
      <c r="K23304" t="e">
        <f t="shared" si="1136"/>
        <v>#N/A</v>
      </c>
      <c r="L23304" t="e">
        <f t="shared" si="1135"/>
        <v>#N/A</v>
      </c>
      <c r="M23304" t="e">
        <f t="shared" si="1137"/>
        <v>#N/A</v>
      </c>
    </row>
    <row r="23305" spans="10:13" x14ac:dyDescent="0.35">
      <c r="J23305" t="e">
        <f>wOBA+VLOOKUP(D23305,order[],2,FALSE)+VLOOKUP(IF(F23305&gt;7,8,IF(F23305=0,1,F23305)),pitches[],2,FALSE)+VLOOKUP(IF(E23305&gt;2,3,E23305),smatchups[],2,FALSE)</f>
        <v>#N/A</v>
      </c>
      <c r="K23305" t="e">
        <f t="shared" si="1136"/>
        <v>#N/A</v>
      </c>
      <c r="L23305" t="e">
        <f t="shared" si="1135"/>
        <v>#N/A</v>
      </c>
      <c r="M23305" t="e">
        <f t="shared" si="1137"/>
        <v>#N/A</v>
      </c>
    </row>
    <row r="23306" spans="10:13" x14ac:dyDescent="0.35">
      <c r="J23306" t="e">
        <f>wOBA+VLOOKUP(D23306,order[],2,FALSE)+VLOOKUP(IF(F23306&gt;7,8,IF(F23306=0,1,F23306)),pitches[],2,FALSE)+VLOOKUP(IF(E23306&gt;2,3,E23306),smatchups[],2,FALSE)</f>
        <v>#N/A</v>
      </c>
      <c r="K23306" t="e">
        <f t="shared" si="1136"/>
        <v>#N/A</v>
      </c>
      <c r="L23306" t="e">
        <f t="shared" si="1135"/>
        <v>#N/A</v>
      </c>
      <c r="M23306" t="e">
        <f t="shared" si="1137"/>
        <v>#N/A</v>
      </c>
    </row>
    <row r="23307" spans="10:13" x14ac:dyDescent="0.35">
      <c r="J23307" t="e">
        <f>wOBA+VLOOKUP(D23307,order[],2,FALSE)+VLOOKUP(IF(F23307&gt;7,8,IF(F23307=0,1,F23307)),pitches[],2,FALSE)+VLOOKUP(IF(E23307&gt;2,3,E23307),smatchups[],2,FALSE)</f>
        <v>#N/A</v>
      </c>
      <c r="K23307" t="e">
        <f t="shared" si="1136"/>
        <v>#N/A</v>
      </c>
      <c r="L23307" t="e">
        <f t="shared" si="1135"/>
        <v>#N/A</v>
      </c>
      <c r="M23307" t="e">
        <f t="shared" si="1137"/>
        <v>#N/A</v>
      </c>
    </row>
    <row r="23308" spans="10:13" x14ac:dyDescent="0.35">
      <c r="J23308" t="e">
        <f>wOBA+VLOOKUP(D23308,order[],2,FALSE)+VLOOKUP(IF(F23308&gt;7,8,IF(F23308=0,1,F23308)),pitches[],2,FALSE)+VLOOKUP(IF(E23308&gt;2,3,E23308),smatchups[],2,FALSE)</f>
        <v>#N/A</v>
      </c>
      <c r="K23308" t="e">
        <f t="shared" si="1136"/>
        <v>#N/A</v>
      </c>
      <c r="L23308" t="e">
        <f t="shared" si="1135"/>
        <v>#N/A</v>
      </c>
      <c r="M23308" t="e">
        <f t="shared" si="1137"/>
        <v>#N/A</v>
      </c>
    </row>
    <row r="23309" spans="10:13" x14ac:dyDescent="0.35">
      <c r="J23309" t="e">
        <f>wOBA+VLOOKUP(D23309,order[],2,FALSE)+VLOOKUP(IF(F23309&gt;7,8,IF(F23309=0,1,F23309)),pitches[],2,FALSE)+VLOOKUP(IF(E23309&gt;2,3,E23309),smatchups[],2,FALSE)</f>
        <v>#N/A</v>
      </c>
      <c r="K23309" t="e">
        <f t="shared" si="1136"/>
        <v>#N/A</v>
      </c>
      <c r="L23309" t="e">
        <f t="shared" si="1135"/>
        <v>#N/A</v>
      </c>
      <c r="M23309" t="e">
        <f t="shared" si="1137"/>
        <v>#N/A</v>
      </c>
    </row>
    <row r="23310" spans="10:13" x14ac:dyDescent="0.35">
      <c r="J23310" t="e">
        <f>wOBA+VLOOKUP(D23310,order[],2,FALSE)+VLOOKUP(IF(F23310&gt;7,8,IF(F23310=0,1,F23310)),pitches[],2,FALSE)+VLOOKUP(IF(E23310&gt;2,3,E23310),smatchups[],2,FALSE)</f>
        <v>#N/A</v>
      </c>
      <c r="K23310" t="e">
        <f t="shared" si="1136"/>
        <v>#N/A</v>
      </c>
      <c r="L23310" t="e">
        <f t="shared" si="1135"/>
        <v>#N/A</v>
      </c>
      <c r="M23310" t="e">
        <f t="shared" si="1137"/>
        <v>#N/A</v>
      </c>
    </row>
    <row r="23311" spans="10:13" x14ac:dyDescent="0.35">
      <c r="J23311" t="e">
        <f>wOBA+VLOOKUP(D23311,order[],2,FALSE)+VLOOKUP(IF(F23311&gt;7,8,IF(F23311=0,1,F23311)),pitches[],2,FALSE)+VLOOKUP(IF(E23311&gt;2,3,E23311),smatchups[],2,FALSE)</f>
        <v>#N/A</v>
      </c>
      <c r="K23311" t="e">
        <f t="shared" si="1136"/>
        <v>#N/A</v>
      </c>
      <c r="L23311" t="e">
        <f t="shared" si="1135"/>
        <v>#N/A</v>
      </c>
      <c r="M23311" t="e">
        <f t="shared" si="1137"/>
        <v>#N/A</v>
      </c>
    </row>
    <row r="23312" spans="10:13" x14ac:dyDescent="0.35">
      <c r="J23312" t="e">
        <f>wOBA+VLOOKUP(D23312,order[],2,FALSE)+VLOOKUP(IF(F23312&gt;7,8,IF(F23312=0,1,F23312)),pitches[],2,FALSE)+VLOOKUP(IF(E23312&gt;2,3,E23312),smatchups[],2,FALSE)</f>
        <v>#N/A</v>
      </c>
      <c r="K23312" t="e">
        <f t="shared" si="1136"/>
        <v>#N/A</v>
      </c>
      <c r="L23312" t="e">
        <f t="shared" si="1135"/>
        <v>#N/A</v>
      </c>
      <c r="M23312" t="e">
        <f t="shared" si="1137"/>
        <v>#N/A</v>
      </c>
    </row>
    <row r="23313" spans="10:13" x14ac:dyDescent="0.35">
      <c r="J23313" t="e">
        <f>wOBA+VLOOKUP(D23313,order[],2,FALSE)+VLOOKUP(IF(F23313&gt;7,8,IF(F23313=0,1,F23313)),pitches[],2,FALSE)+VLOOKUP(IF(E23313&gt;2,3,E23313),smatchups[],2,FALSE)</f>
        <v>#N/A</v>
      </c>
      <c r="K23313" t="e">
        <f t="shared" si="1136"/>
        <v>#N/A</v>
      </c>
      <c r="L23313" t="e">
        <f t="shared" si="1135"/>
        <v>#N/A</v>
      </c>
      <c r="M23313" t="e">
        <f t="shared" si="1137"/>
        <v>#N/A</v>
      </c>
    </row>
    <row r="23314" spans="10:13" x14ac:dyDescent="0.35">
      <c r="J23314" t="e">
        <f>wOBA+VLOOKUP(D23314,order[],2,FALSE)+VLOOKUP(IF(F23314&gt;7,8,IF(F23314=0,1,F23314)),pitches[],2,FALSE)+VLOOKUP(IF(E23314&gt;2,3,E23314),smatchups[],2,FALSE)</f>
        <v>#N/A</v>
      </c>
      <c r="K23314" t="e">
        <f t="shared" si="1136"/>
        <v>#N/A</v>
      </c>
      <c r="L23314" t="e">
        <f t="shared" si="1135"/>
        <v>#N/A</v>
      </c>
      <c r="M23314" t="e">
        <f t="shared" si="1137"/>
        <v>#N/A</v>
      </c>
    </row>
    <row r="23315" spans="10:13" x14ac:dyDescent="0.35">
      <c r="J23315" t="e">
        <f>wOBA+VLOOKUP(D23315,order[],2,FALSE)+VLOOKUP(IF(F23315&gt;7,8,IF(F23315=0,1,F23315)),pitches[],2,FALSE)+VLOOKUP(IF(E23315&gt;2,3,E23315),smatchups[],2,FALSE)</f>
        <v>#N/A</v>
      </c>
      <c r="K23315" t="e">
        <f t="shared" si="1136"/>
        <v>#N/A</v>
      </c>
      <c r="L23315" t="e">
        <f t="shared" si="1135"/>
        <v>#N/A</v>
      </c>
      <c r="M23315" t="e">
        <f t="shared" si="1137"/>
        <v>#N/A</v>
      </c>
    </row>
    <row r="23316" spans="10:13" x14ac:dyDescent="0.35">
      <c r="J23316" t="e">
        <f>wOBA+VLOOKUP(D23316,order[],2,FALSE)+VLOOKUP(IF(F23316&gt;7,8,IF(F23316=0,1,F23316)),pitches[],2,FALSE)+VLOOKUP(IF(E23316&gt;2,3,E23316),smatchups[],2,FALSE)</f>
        <v>#N/A</v>
      </c>
      <c r="K23316" t="e">
        <f t="shared" si="1136"/>
        <v>#N/A</v>
      </c>
      <c r="L23316" t="e">
        <f t="shared" si="1135"/>
        <v>#N/A</v>
      </c>
      <c r="M23316" t="e">
        <f t="shared" si="1137"/>
        <v>#N/A</v>
      </c>
    </row>
    <row r="23317" spans="10:13" x14ac:dyDescent="0.35">
      <c r="J23317" t="e">
        <f>wOBA+VLOOKUP(D23317,order[],2,FALSE)+VLOOKUP(IF(F23317&gt;7,8,IF(F23317=0,1,F23317)),pitches[],2,FALSE)+VLOOKUP(IF(E23317&gt;2,3,E23317),smatchups[],2,FALSE)</f>
        <v>#N/A</v>
      </c>
      <c r="K23317" t="e">
        <f t="shared" si="1136"/>
        <v>#N/A</v>
      </c>
      <c r="L23317" t="e">
        <f t="shared" si="1135"/>
        <v>#N/A</v>
      </c>
      <c r="M23317" t="e">
        <f t="shared" si="1137"/>
        <v>#N/A</v>
      </c>
    </row>
    <row r="23318" spans="10:13" x14ac:dyDescent="0.35">
      <c r="J23318" t="e">
        <f>wOBA+VLOOKUP(D23318,order[],2,FALSE)+VLOOKUP(IF(F23318&gt;7,8,IF(F23318=0,1,F23318)),pitches[],2,FALSE)+VLOOKUP(IF(E23318&gt;2,3,E23318),smatchups[],2,FALSE)</f>
        <v>#N/A</v>
      </c>
      <c r="K23318" t="e">
        <f t="shared" si="1136"/>
        <v>#N/A</v>
      </c>
      <c r="L23318" t="e">
        <f t="shared" si="1135"/>
        <v>#N/A</v>
      </c>
      <c r="M23318" t="e">
        <f t="shared" si="1137"/>
        <v>#N/A</v>
      </c>
    </row>
    <row r="23319" spans="10:13" x14ac:dyDescent="0.35">
      <c r="J23319" t="e">
        <f>wOBA+VLOOKUP(D23319,order[],2,FALSE)+VLOOKUP(IF(F23319&gt;7,8,IF(F23319=0,1,F23319)),pitches[],2,FALSE)+VLOOKUP(IF(E23319&gt;2,3,E23319),smatchups[],2,FALSE)</f>
        <v>#N/A</v>
      </c>
      <c r="K23319" t="e">
        <f t="shared" si="1136"/>
        <v>#N/A</v>
      </c>
      <c r="L23319" t="e">
        <f t="shared" si="1135"/>
        <v>#N/A</v>
      </c>
      <c r="M23319" t="e">
        <f t="shared" si="1137"/>
        <v>#N/A</v>
      </c>
    </row>
    <row r="23320" spans="10:13" x14ac:dyDescent="0.35">
      <c r="J23320" t="e">
        <f>wOBA+VLOOKUP(D23320,order[],2,FALSE)+VLOOKUP(IF(F23320&gt;7,8,IF(F23320=0,1,F23320)),pitches[],2,FALSE)+VLOOKUP(IF(E23320&gt;2,3,E23320),smatchups[],2,FALSE)</f>
        <v>#N/A</v>
      </c>
      <c r="K23320" t="e">
        <f t="shared" si="1136"/>
        <v>#N/A</v>
      </c>
      <c r="L23320" t="e">
        <f t="shared" si="1135"/>
        <v>#N/A</v>
      </c>
      <c r="M23320" t="e">
        <f t="shared" si="1137"/>
        <v>#N/A</v>
      </c>
    </row>
    <row r="23321" spans="10:13" x14ac:dyDescent="0.35">
      <c r="J23321" t="e">
        <f>wOBA+VLOOKUP(D23321,order[],2,FALSE)+VLOOKUP(IF(F23321&gt;7,8,IF(F23321=0,1,F23321)),pitches[],2,FALSE)+VLOOKUP(IF(E23321&gt;2,3,E23321),smatchups[],2,FALSE)</f>
        <v>#N/A</v>
      </c>
      <c r="K23321" t="e">
        <f t="shared" si="1136"/>
        <v>#N/A</v>
      </c>
      <c r="L23321" t="e">
        <f t="shared" si="1135"/>
        <v>#N/A</v>
      </c>
      <c r="M23321" t="e">
        <f t="shared" si="1137"/>
        <v>#N/A</v>
      </c>
    </row>
    <row r="23322" spans="10:13" x14ac:dyDescent="0.35">
      <c r="J23322" t="e">
        <f>wOBA+VLOOKUP(D23322,order[],2,FALSE)+VLOOKUP(IF(F23322&gt;7,8,IF(F23322=0,1,F23322)),pitches[],2,FALSE)+VLOOKUP(IF(E23322&gt;2,3,E23322),smatchups[],2,FALSE)</f>
        <v>#N/A</v>
      </c>
      <c r="K23322" t="e">
        <f t="shared" si="1136"/>
        <v>#N/A</v>
      </c>
      <c r="L23322" t="e">
        <f t="shared" si="1135"/>
        <v>#N/A</v>
      </c>
      <c r="M23322" t="e">
        <f t="shared" si="1137"/>
        <v>#N/A</v>
      </c>
    </row>
    <row r="23323" spans="10:13" x14ac:dyDescent="0.35">
      <c r="J23323" t="e">
        <f>wOBA+VLOOKUP(D23323,order[],2,FALSE)+VLOOKUP(IF(F23323&gt;7,8,IF(F23323=0,1,F23323)),pitches[],2,FALSE)+VLOOKUP(IF(E23323&gt;2,3,E23323),smatchups[],2,FALSE)</f>
        <v>#N/A</v>
      </c>
      <c r="K23323" t="e">
        <f t="shared" si="1136"/>
        <v>#N/A</v>
      </c>
      <c r="L23323" t="e">
        <f t="shared" si="1135"/>
        <v>#N/A</v>
      </c>
      <c r="M23323" t="e">
        <f t="shared" si="1137"/>
        <v>#N/A</v>
      </c>
    </row>
    <row r="23324" spans="10:13" x14ac:dyDescent="0.35">
      <c r="J23324" t="e">
        <f>wOBA+VLOOKUP(D23324,order[],2,FALSE)+VLOOKUP(IF(F23324&gt;7,8,IF(F23324=0,1,F23324)),pitches[],2,FALSE)+VLOOKUP(IF(E23324&gt;2,3,E23324),smatchups[],2,FALSE)</f>
        <v>#N/A</v>
      </c>
      <c r="K23324" t="e">
        <f t="shared" si="1136"/>
        <v>#N/A</v>
      </c>
      <c r="L23324" t="e">
        <f t="shared" si="1135"/>
        <v>#N/A</v>
      </c>
      <c r="M23324" t="e">
        <f t="shared" si="1137"/>
        <v>#N/A</v>
      </c>
    </row>
    <row r="23325" spans="10:13" x14ac:dyDescent="0.35">
      <c r="J23325" t="e">
        <f>wOBA+VLOOKUP(D23325,order[],2,FALSE)+VLOOKUP(IF(F23325&gt;7,8,IF(F23325=0,1,F23325)),pitches[],2,FALSE)+VLOOKUP(IF(E23325&gt;2,3,E23325),smatchups[],2,FALSE)</f>
        <v>#N/A</v>
      </c>
      <c r="K23325" t="e">
        <f t="shared" si="1136"/>
        <v>#N/A</v>
      </c>
      <c r="L23325" t="e">
        <f t="shared" si="1135"/>
        <v>#N/A</v>
      </c>
      <c r="M23325" t="e">
        <f t="shared" si="1137"/>
        <v>#N/A</v>
      </c>
    </row>
    <row r="23326" spans="10:13" x14ac:dyDescent="0.35">
      <c r="J23326" t="e">
        <f>wOBA+VLOOKUP(D23326,order[],2,FALSE)+VLOOKUP(IF(F23326&gt;7,8,IF(F23326=0,1,F23326)),pitches[],2,FALSE)+VLOOKUP(IF(E23326&gt;2,3,E23326),smatchups[],2,FALSE)</f>
        <v>#N/A</v>
      </c>
      <c r="K23326" t="e">
        <f t="shared" si="1136"/>
        <v>#N/A</v>
      </c>
      <c r="L23326" t="e">
        <f t="shared" si="1135"/>
        <v>#N/A</v>
      </c>
      <c r="M23326" t="e">
        <f t="shared" si="1137"/>
        <v>#N/A</v>
      </c>
    </row>
    <row r="23327" spans="10:13" x14ac:dyDescent="0.35">
      <c r="J23327" t="e">
        <f>wOBA+VLOOKUP(D23327,order[],2,FALSE)+VLOOKUP(IF(F23327&gt;7,8,IF(F23327=0,1,F23327)),pitches[],2,FALSE)+VLOOKUP(IF(E23327&gt;2,3,E23327),smatchups[],2,FALSE)</f>
        <v>#N/A</v>
      </c>
      <c r="K23327" t="e">
        <f t="shared" si="1136"/>
        <v>#N/A</v>
      </c>
      <c r="L23327" t="e">
        <f t="shared" si="1135"/>
        <v>#N/A</v>
      </c>
      <c r="M23327" t="e">
        <f t="shared" si="1137"/>
        <v>#N/A</v>
      </c>
    </row>
    <row r="23328" spans="10:13" x14ac:dyDescent="0.35">
      <c r="J23328" t="e">
        <f>wOBA+VLOOKUP(D23328,order[],2,FALSE)+VLOOKUP(IF(F23328&gt;7,8,IF(F23328=0,1,F23328)),pitches[],2,FALSE)+VLOOKUP(IF(E23328&gt;2,3,E23328),smatchups[],2,FALSE)</f>
        <v>#N/A</v>
      </c>
      <c r="K23328" t="e">
        <f t="shared" si="1136"/>
        <v>#N/A</v>
      </c>
      <c r="L23328" t="e">
        <f t="shared" si="1135"/>
        <v>#N/A</v>
      </c>
      <c r="M23328" t="e">
        <f t="shared" si="1137"/>
        <v>#N/A</v>
      </c>
    </row>
    <row r="23329" spans="10:13" x14ac:dyDescent="0.35">
      <c r="J23329" t="e">
        <f>wOBA+VLOOKUP(D23329,order[],2,FALSE)+VLOOKUP(IF(F23329&gt;7,8,IF(F23329=0,1,F23329)),pitches[],2,FALSE)+VLOOKUP(IF(E23329&gt;2,3,E23329),smatchups[],2,FALSE)</f>
        <v>#N/A</v>
      </c>
      <c r="K23329" t="e">
        <f t="shared" si="1136"/>
        <v>#N/A</v>
      </c>
      <c r="L23329" t="e">
        <f t="shared" si="1135"/>
        <v>#N/A</v>
      </c>
      <c r="M23329" t="e">
        <f t="shared" si="1137"/>
        <v>#N/A</v>
      </c>
    </row>
    <row r="23330" spans="10:13" x14ac:dyDescent="0.35">
      <c r="J23330" t="e">
        <f>wOBA+VLOOKUP(D23330,order[],2,FALSE)+VLOOKUP(IF(F23330&gt;7,8,IF(F23330=0,1,F23330)),pitches[],2,FALSE)+VLOOKUP(IF(E23330&gt;2,3,E23330),smatchups[],2,FALSE)</f>
        <v>#N/A</v>
      </c>
      <c r="K23330" t="e">
        <f t="shared" si="1136"/>
        <v>#N/A</v>
      </c>
      <c r="L23330" t="e">
        <f t="shared" si="1135"/>
        <v>#N/A</v>
      </c>
      <c r="M23330" t="e">
        <f t="shared" si="1137"/>
        <v>#N/A</v>
      </c>
    </row>
    <row r="23331" spans="10:13" x14ac:dyDescent="0.35">
      <c r="J23331" t="e">
        <f>wOBA+VLOOKUP(D23331,order[],2,FALSE)+VLOOKUP(IF(F23331&gt;7,8,IF(F23331=0,1,F23331)),pitches[],2,FALSE)+VLOOKUP(IF(E23331&gt;2,3,E23331),smatchups[],2,FALSE)</f>
        <v>#N/A</v>
      </c>
      <c r="K23331" t="e">
        <f t="shared" si="1136"/>
        <v>#N/A</v>
      </c>
      <c r="L23331" t="e">
        <f t="shared" si="1135"/>
        <v>#N/A</v>
      </c>
      <c r="M23331" t="e">
        <f t="shared" si="1137"/>
        <v>#N/A</v>
      </c>
    </row>
    <row r="23332" spans="10:13" x14ac:dyDescent="0.35">
      <c r="J23332" t="e">
        <f>wOBA+VLOOKUP(D23332,order[],2,FALSE)+VLOOKUP(IF(F23332&gt;7,8,IF(F23332=0,1,F23332)),pitches[],2,FALSE)+VLOOKUP(IF(E23332&gt;2,3,E23332),smatchups[],2,FALSE)</f>
        <v>#N/A</v>
      </c>
      <c r="K23332" t="e">
        <f t="shared" si="1136"/>
        <v>#N/A</v>
      </c>
      <c r="L23332" t="e">
        <f t="shared" si="1135"/>
        <v>#N/A</v>
      </c>
      <c r="M23332" t="e">
        <f t="shared" si="1137"/>
        <v>#N/A</v>
      </c>
    </row>
    <row r="23333" spans="10:13" x14ac:dyDescent="0.35">
      <c r="J23333" t="e">
        <f>wOBA+VLOOKUP(D23333,order[],2,FALSE)+VLOOKUP(IF(F23333&gt;7,8,IF(F23333=0,1,F23333)),pitches[],2,FALSE)+VLOOKUP(IF(E23333&gt;2,3,E23333),smatchups[],2,FALSE)</f>
        <v>#N/A</v>
      </c>
      <c r="K23333" t="e">
        <f t="shared" si="1136"/>
        <v>#N/A</v>
      </c>
      <c r="L23333" t="e">
        <f t="shared" si="1135"/>
        <v>#N/A</v>
      </c>
      <c r="M23333" t="e">
        <f t="shared" si="1137"/>
        <v>#N/A</v>
      </c>
    </row>
    <row r="23334" spans="10:13" x14ac:dyDescent="0.35">
      <c r="J23334" t="e">
        <f>wOBA+VLOOKUP(D23334,order[],2,FALSE)+VLOOKUP(IF(F23334&gt;7,8,IF(F23334=0,1,F23334)),pitches[],2,FALSE)+VLOOKUP(IF(E23334&gt;2,3,E23334),smatchups[],2,FALSE)</f>
        <v>#N/A</v>
      </c>
      <c r="K23334" t="e">
        <f t="shared" si="1136"/>
        <v>#N/A</v>
      </c>
      <c r="L23334" t="e">
        <f t="shared" si="1135"/>
        <v>#N/A</v>
      </c>
      <c r="M23334" t="e">
        <f t="shared" si="1137"/>
        <v>#N/A</v>
      </c>
    </row>
    <row r="23335" spans="10:13" x14ac:dyDescent="0.35">
      <c r="J23335" t="e">
        <f>wOBA+VLOOKUP(D23335,order[],2,FALSE)+VLOOKUP(IF(F23335&gt;7,8,IF(F23335=0,1,F23335)),pitches[],2,FALSE)+VLOOKUP(IF(E23335&gt;2,3,E23335),smatchups[],2,FALSE)</f>
        <v>#N/A</v>
      </c>
      <c r="K23335" t="e">
        <f t="shared" si="1136"/>
        <v>#N/A</v>
      </c>
      <c r="L23335" t="e">
        <f t="shared" si="1135"/>
        <v>#N/A</v>
      </c>
      <c r="M23335" t="e">
        <f t="shared" si="1137"/>
        <v>#N/A</v>
      </c>
    </row>
    <row r="23336" spans="10:13" x14ac:dyDescent="0.35">
      <c r="J23336" t="e">
        <f>wOBA+VLOOKUP(D23336,order[],2,FALSE)+VLOOKUP(IF(F23336&gt;7,8,IF(F23336=0,1,F23336)),pitches[],2,FALSE)+VLOOKUP(IF(E23336&gt;2,3,E23336),smatchups[],2,FALSE)</f>
        <v>#N/A</v>
      </c>
      <c r="K23336" t="e">
        <f t="shared" si="1136"/>
        <v>#N/A</v>
      </c>
      <c r="L23336" t="e">
        <f t="shared" si="1135"/>
        <v>#N/A</v>
      </c>
      <c r="M23336" t="e">
        <f t="shared" si="1137"/>
        <v>#N/A</v>
      </c>
    </row>
    <row r="23337" spans="10:13" x14ac:dyDescent="0.35">
      <c r="J23337" t="e">
        <f>wOBA+VLOOKUP(D23337,order[],2,FALSE)+VLOOKUP(IF(F23337&gt;7,8,IF(F23337=0,1,F23337)),pitches[],2,FALSE)+VLOOKUP(IF(E23337&gt;2,3,E23337),smatchups[],2,FALSE)</f>
        <v>#N/A</v>
      </c>
      <c r="K23337" t="e">
        <f t="shared" si="1136"/>
        <v>#N/A</v>
      </c>
      <c r="L23337" t="e">
        <f t="shared" si="1135"/>
        <v>#N/A</v>
      </c>
      <c r="M23337" t="e">
        <f t="shared" si="1137"/>
        <v>#N/A</v>
      </c>
    </row>
    <row r="23338" spans="10:13" x14ac:dyDescent="0.35">
      <c r="J23338" t="e">
        <f>wOBA+VLOOKUP(D23338,order[],2,FALSE)+VLOOKUP(IF(F23338&gt;7,8,IF(F23338=0,1,F23338)),pitches[],2,FALSE)+VLOOKUP(IF(E23338&gt;2,3,E23338),smatchups[],2,FALSE)</f>
        <v>#N/A</v>
      </c>
      <c r="K23338" t="e">
        <f t="shared" si="1136"/>
        <v>#N/A</v>
      </c>
      <c r="L23338" t="e">
        <f t="shared" si="1135"/>
        <v>#N/A</v>
      </c>
      <c r="M23338" t="e">
        <f t="shared" si="1137"/>
        <v>#N/A</v>
      </c>
    </row>
    <row r="23339" spans="10:13" x14ac:dyDescent="0.35">
      <c r="J23339" t="e">
        <f>wOBA+VLOOKUP(D23339,order[],2,FALSE)+VLOOKUP(IF(F23339&gt;7,8,IF(F23339=0,1,F23339)),pitches[],2,FALSE)+VLOOKUP(IF(E23339&gt;2,3,E23339),smatchups[],2,FALSE)</f>
        <v>#N/A</v>
      </c>
      <c r="K23339" t="e">
        <f t="shared" si="1136"/>
        <v>#N/A</v>
      </c>
      <c r="L23339" t="e">
        <f t="shared" si="1135"/>
        <v>#N/A</v>
      </c>
      <c r="M23339" t="e">
        <f t="shared" si="1137"/>
        <v>#N/A</v>
      </c>
    </row>
    <row r="23340" spans="10:13" x14ac:dyDescent="0.35">
      <c r="J23340" t="e">
        <f>wOBA+VLOOKUP(D23340,order[],2,FALSE)+VLOOKUP(IF(F23340&gt;7,8,IF(F23340=0,1,F23340)),pitches[],2,FALSE)+VLOOKUP(IF(E23340&gt;2,3,E23340),smatchups[],2,FALSE)</f>
        <v>#N/A</v>
      </c>
      <c r="K23340" t="e">
        <f t="shared" si="1136"/>
        <v>#N/A</v>
      </c>
      <c r="L23340" t="e">
        <f t="shared" si="1135"/>
        <v>#N/A</v>
      </c>
      <c r="M23340" t="e">
        <f t="shared" si="1137"/>
        <v>#N/A</v>
      </c>
    </row>
    <row r="23341" spans="10:13" x14ac:dyDescent="0.35">
      <c r="J23341" t="e">
        <f>wOBA+VLOOKUP(D23341,order[],2,FALSE)+VLOOKUP(IF(F23341&gt;7,8,IF(F23341=0,1,F23341)),pitches[],2,FALSE)+VLOOKUP(IF(E23341&gt;2,3,E23341),smatchups[],2,FALSE)</f>
        <v>#N/A</v>
      </c>
      <c r="K23341" t="e">
        <f t="shared" si="1136"/>
        <v>#N/A</v>
      </c>
      <c r="L23341" t="e">
        <f t="shared" si="1135"/>
        <v>#N/A</v>
      </c>
      <c r="M23341" t="e">
        <f t="shared" si="1137"/>
        <v>#N/A</v>
      </c>
    </row>
    <row r="23342" spans="10:13" x14ac:dyDescent="0.35">
      <c r="J23342" t="e">
        <f>wOBA+VLOOKUP(D23342,order[],2,FALSE)+VLOOKUP(IF(F23342&gt;7,8,IF(F23342=0,1,F23342)),pitches[],2,FALSE)+VLOOKUP(IF(E23342&gt;2,3,E23342),smatchups[],2,FALSE)</f>
        <v>#N/A</v>
      </c>
      <c r="K23342" t="e">
        <f t="shared" si="1136"/>
        <v>#N/A</v>
      </c>
      <c r="L23342" t="e">
        <f t="shared" si="1135"/>
        <v>#N/A</v>
      </c>
      <c r="M23342" t="e">
        <f t="shared" si="1137"/>
        <v>#N/A</v>
      </c>
    </row>
    <row r="23343" spans="10:13" x14ac:dyDescent="0.35">
      <c r="J23343" t="e">
        <f>wOBA+VLOOKUP(D23343,order[],2,FALSE)+VLOOKUP(IF(F23343&gt;7,8,IF(F23343=0,1,F23343)),pitches[],2,FALSE)+VLOOKUP(IF(E23343&gt;2,3,E23343),smatchups[],2,FALSE)</f>
        <v>#N/A</v>
      </c>
      <c r="K23343" t="e">
        <f t="shared" si="1136"/>
        <v>#N/A</v>
      </c>
      <c r="L23343" t="e">
        <f t="shared" si="1135"/>
        <v>#N/A</v>
      </c>
      <c r="M23343" t="e">
        <f t="shared" si="1137"/>
        <v>#N/A</v>
      </c>
    </row>
    <row r="23344" spans="10:13" x14ac:dyDescent="0.35">
      <c r="J23344" t="e">
        <f>wOBA+VLOOKUP(D23344,order[],2,FALSE)+VLOOKUP(IF(F23344&gt;7,8,IF(F23344=0,1,F23344)),pitches[],2,FALSE)+VLOOKUP(IF(E23344&gt;2,3,E23344),smatchups[],2,FALSE)</f>
        <v>#N/A</v>
      </c>
      <c r="K23344" t="e">
        <f t="shared" si="1136"/>
        <v>#N/A</v>
      </c>
      <c r="L23344" t="e">
        <f t="shared" si="1135"/>
        <v>#N/A</v>
      </c>
      <c r="M23344" t="e">
        <f t="shared" si="1137"/>
        <v>#N/A</v>
      </c>
    </row>
    <row r="23345" spans="10:13" x14ac:dyDescent="0.35">
      <c r="J23345" t="e">
        <f>wOBA+VLOOKUP(D23345,order[],2,FALSE)+VLOOKUP(IF(F23345&gt;7,8,IF(F23345=0,1,F23345)),pitches[],2,FALSE)+VLOOKUP(IF(E23345&gt;2,3,E23345),smatchups[],2,FALSE)</f>
        <v>#N/A</v>
      </c>
      <c r="K23345" t="e">
        <f t="shared" si="1136"/>
        <v>#N/A</v>
      </c>
      <c r="L23345" t="e">
        <f t="shared" si="1135"/>
        <v>#N/A</v>
      </c>
      <c r="M23345" t="e">
        <f t="shared" si="1137"/>
        <v>#N/A</v>
      </c>
    </row>
    <row r="23346" spans="10:13" x14ac:dyDescent="0.35">
      <c r="J23346" t="e">
        <f>wOBA+VLOOKUP(D23346,order[],2,FALSE)+VLOOKUP(IF(F23346&gt;7,8,IF(F23346=0,1,F23346)),pitches[],2,FALSE)+VLOOKUP(IF(E23346&gt;2,3,E23346),smatchups[],2,FALSE)</f>
        <v>#N/A</v>
      </c>
      <c r="K23346" t="e">
        <f t="shared" si="1136"/>
        <v>#N/A</v>
      </c>
      <c r="L23346" t="e">
        <f t="shared" si="1135"/>
        <v>#N/A</v>
      </c>
      <c r="M23346" t="e">
        <f t="shared" si="1137"/>
        <v>#N/A</v>
      </c>
    </row>
    <row r="23347" spans="10:13" x14ac:dyDescent="0.35">
      <c r="J23347" t="e">
        <f>wOBA+VLOOKUP(D23347,order[],2,FALSE)+VLOOKUP(IF(F23347&gt;7,8,IF(F23347=0,1,F23347)),pitches[],2,FALSE)+VLOOKUP(IF(E23347&gt;2,3,E23347),smatchups[],2,FALSE)</f>
        <v>#N/A</v>
      </c>
      <c r="K23347" t="e">
        <f t="shared" si="1136"/>
        <v>#N/A</v>
      </c>
      <c r="L23347" t="e">
        <f t="shared" si="1135"/>
        <v>#N/A</v>
      </c>
      <c r="M23347" t="e">
        <f t="shared" si="1137"/>
        <v>#N/A</v>
      </c>
    </row>
    <row r="23348" spans="10:13" x14ac:dyDescent="0.35">
      <c r="J23348" t="e">
        <f>wOBA+VLOOKUP(D23348,order[],2,FALSE)+VLOOKUP(IF(F23348&gt;7,8,IF(F23348=0,1,F23348)),pitches[],2,FALSE)+VLOOKUP(IF(E23348&gt;2,3,E23348),smatchups[],2,FALSE)</f>
        <v>#N/A</v>
      </c>
      <c r="K23348" t="e">
        <f t="shared" si="1136"/>
        <v>#N/A</v>
      </c>
      <c r="L23348" t="e">
        <f t="shared" si="1135"/>
        <v>#N/A</v>
      </c>
      <c r="M23348" t="e">
        <f t="shared" si="1137"/>
        <v>#N/A</v>
      </c>
    </row>
    <row r="23349" spans="10:13" x14ac:dyDescent="0.35">
      <c r="J23349" t="e">
        <f>wOBA+VLOOKUP(D23349,order[],2,FALSE)+VLOOKUP(IF(F23349&gt;7,8,IF(F23349=0,1,F23349)),pitches[],2,FALSE)+VLOOKUP(IF(E23349&gt;2,3,E23349),smatchups[],2,FALSE)</f>
        <v>#N/A</v>
      </c>
      <c r="K23349" t="e">
        <f t="shared" si="1136"/>
        <v>#N/A</v>
      </c>
      <c r="L23349" t="e">
        <f t="shared" si="1135"/>
        <v>#N/A</v>
      </c>
      <c r="M23349" t="e">
        <f t="shared" si="1137"/>
        <v>#N/A</v>
      </c>
    </row>
    <row r="23350" spans="10:13" x14ac:dyDescent="0.35">
      <c r="J23350" t="e">
        <f>wOBA+VLOOKUP(D23350,order[],2,FALSE)+VLOOKUP(IF(F23350&gt;7,8,IF(F23350=0,1,F23350)),pitches[],2,FALSE)+VLOOKUP(IF(E23350&gt;2,3,E23350),smatchups[],2,FALSE)</f>
        <v>#N/A</v>
      </c>
      <c r="K23350" t="e">
        <f t="shared" si="1136"/>
        <v>#N/A</v>
      </c>
      <c r="L23350" t="e">
        <f t="shared" si="1135"/>
        <v>#N/A</v>
      </c>
      <c r="M23350" t="e">
        <f t="shared" si="1137"/>
        <v>#N/A</v>
      </c>
    </row>
    <row r="23351" spans="10:13" x14ac:dyDescent="0.35">
      <c r="J23351" t="e">
        <f>wOBA+VLOOKUP(D23351,order[],2,FALSE)+VLOOKUP(IF(F23351&gt;7,8,IF(F23351=0,1,F23351)),pitches[],2,FALSE)+VLOOKUP(IF(E23351&gt;2,3,E23351),smatchups[],2,FALSE)</f>
        <v>#N/A</v>
      </c>
      <c r="K23351" t="e">
        <f t="shared" si="1136"/>
        <v>#N/A</v>
      </c>
      <c r="L23351" t="e">
        <f t="shared" si="1135"/>
        <v>#N/A</v>
      </c>
      <c r="M23351" t="e">
        <f t="shared" si="1137"/>
        <v>#N/A</v>
      </c>
    </row>
    <row r="23352" spans="10:13" x14ac:dyDescent="0.35">
      <c r="J23352" t="e">
        <f>wOBA+VLOOKUP(D23352,order[],2,FALSE)+VLOOKUP(IF(F23352&gt;7,8,IF(F23352=0,1,F23352)),pitches[],2,FALSE)+VLOOKUP(IF(E23352&gt;2,3,E23352),smatchups[],2,FALSE)</f>
        <v>#N/A</v>
      </c>
      <c r="K23352" t="e">
        <f t="shared" si="1136"/>
        <v>#N/A</v>
      </c>
      <c r="L23352" t="e">
        <f t="shared" si="1135"/>
        <v>#N/A</v>
      </c>
      <c r="M23352" t="e">
        <f t="shared" si="1137"/>
        <v>#N/A</v>
      </c>
    </row>
    <row r="23353" spans="10:13" x14ac:dyDescent="0.35">
      <c r="J23353" t="e">
        <f>wOBA+VLOOKUP(D23353,order[],2,FALSE)+VLOOKUP(IF(F23353&gt;7,8,IF(F23353=0,1,F23353)),pitches[],2,FALSE)+VLOOKUP(IF(E23353&gt;2,3,E23353),smatchups[],2,FALSE)</f>
        <v>#N/A</v>
      </c>
      <c r="K23353" t="e">
        <f t="shared" si="1136"/>
        <v>#N/A</v>
      </c>
      <c r="L23353" t="e">
        <f t="shared" si="1135"/>
        <v>#N/A</v>
      </c>
      <c r="M23353" t="e">
        <f t="shared" si="1137"/>
        <v>#N/A</v>
      </c>
    </row>
    <row r="23354" spans="10:13" x14ac:dyDescent="0.35">
      <c r="J23354" t="e">
        <f>wOBA+VLOOKUP(D23354,order[],2,FALSE)+VLOOKUP(IF(F23354&gt;7,8,IF(F23354=0,1,F23354)),pitches[],2,FALSE)+VLOOKUP(IF(E23354&gt;2,3,E23354),smatchups[],2,FALSE)</f>
        <v>#N/A</v>
      </c>
      <c r="K23354" t="e">
        <f t="shared" si="1136"/>
        <v>#N/A</v>
      </c>
      <c r="L23354" t="e">
        <f t="shared" si="1135"/>
        <v>#N/A</v>
      </c>
      <c r="M23354" t="e">
        <f t="shared" si="1137"/>
        <v>#N/A</v>
      </c>
    </row>
    <row r="23355" spans="10:13" x14ac:dyDescent="0.35">
      <c r="J23355" t="e">
        <f>wOBA+VLOOKUP(D23355,order[],2,FALSE)+VLOOKUP(IF(F23355&gt;7,8,IF(F23355=0,1,F23355)),pitches[],2,FALSE)+VLOOKUP(IF(E23355&gt;2,3,E23355),smatchups[],2,FALSE)</f>
        <v>#N/A</v>
      </c>
      <c r="K23355" t="e">
        <f t="shared" si="1136"/>
        <v>#N/A</v>
      </c>
      <c r="L23355" t="e">
        <f t="shared" si="1135"/>
        <v>#N/A</v>
      </c>
      <c r="M23355" t="e">
        <f t="shared" si="1137"/>
        <v>#N/A</v>
      </c>
    </row>
    <row r="23356" spans="10:13" x14ac:dyDescent="0.35">
      <c r="J23356" t="e">
        <f>wOBA+VLOOKUP(D23356,order[],2,FALSE)+VLOOKUP(IF(F23356&gt;7,8,IF(F23356=0,1,F23356)),pitches[],2,FALSE)+VLOOKUP(IF(E23356&gt;2,3,E23356),smatchups[],2,FALSE)</f>
        <v>#N/A</v>
      </c>
      <c r="K23356" t="e">
        <f t="shared" si="1136"/>
        <v>#N/A</v>
      </c>
      <c r="L23356" t="e">
        <f t="shared" si="1135"/>
        <v>#N/A</v>
      </c>
      <c r="M23356" t="e">
        <f t="shared" si="1137"/>
        <v>#N/A</v>
      </c>
    </row>
    <row r="23357" spans="10:13" x14ac:dyDescent="0.35">
      <c r="J23357" t="e">
        <f>wOBA+VLOOKUP(D23357,order[],2,FALSE)+VLOOKUP(IF(F23357&gt;7,8,IF(F23357=0,1,F23357)),pitches[],2,FALSE)+VLOOKUP(IF(E23357&gt;2,3,E23357),smatchups[],2,FALSE)</f>
        <v>#N/A</v>
      </c>
      <c r="K23357" t="e">
        <f t="shared" si="1136"/>
        <v>#N/A</v>
      </c>
      <c r="L23357" t="e">
        <f t="shared" si="1135"/>
        <v>#N/A</v>
      </c>
      <c r="M23357" t="e">
        <f t="shared" si="1137"/>
        <v>#N/A</v>
      </c>
    </row>
    <row r="23358" spans="10:13" x14ac:dyDescent="0.35">
      <c r="J23358" t="e">
        <f>wOBA+VLOOKUP(D23358,order[],2,FALSE)+VLOOKUP(IF(F23358&gt;7,8,IF(F23358=0,1,F23358)),pitches[],2,FALSE)+VLOOKUP(IF(E23358&gt;2,3,E23358),smatchups[],2,FALSE)</f>
        <v>#N/A</v>
      </c>
      <c r="K23358" t="e">
        <f t="shared" si="1136"/>
        <v>#N/A</v>
      </c>
      <c r="L23358" t="e">
        <f t="shared" si="1135"/>
        <v>#N/A</v>
      </c>
      <c r="M23358" t="e">
        <f t="shared" si="1137"/>
        <v>#N/A</v>
      </c>
    </row>
    <row r="23359" spans="10:13" x14ac:dyDescent="0.35">
      <c r="J23359" t="e">
        <f>wOBA+VLOOKUP(D23359,order[],2,FALSE)+VLOOKUP(IF(F23359&gt;7,8,IF(F23359=0,1,F23359)),pitches[],2,FALSE)+VLOOKUP(IF(E23359&gt;2,3,E23359),smatchups[],2,FALSE)</f>
        <v>#N/A</v>
      </c>
      <c r="K23359" t="e">
        <f t="shared" si="1136"/>
        <v>#N/A</v>
      </c>
      <c r="L23359" t="e">
        <f t="shared" si="1135"/>
        <v>#N/A</v>
      </c>
      <c r="M23359" t="e">
        <f t="shared" si="1137"/>
        <v>#N/A</v>
      </c>
    </row>
    <row r="23360" spans="10:13" x14ac:dyDescent="0.35">
      <c r="J23360" t="e">
        <f>wOBA+VLOOKUP(D23360,order[],2,FALSE)+VLOOKUP(IF(F23360&gt;7,8,IF(F23360=0,1,F23360)),pitches[],2,FALSE)+VLOOKUP(IF(E23360&gt;2,3,E23360),smatchups[],2,FALSE)</f>
        <v>#N/A</v>
      </c>
      <c r="K23360" t="e">
        <f t="shared" si="1136"/>
        <v>#N/A</v>
      </c>
      <c r="L23360" t="e">
        <f t="shared" si="1135"/>
        <v>#N/A</v>
      </c>
      <c r="M23360" t="e">
        <f t="shared" si="1137"/>
        <v>#N/A</v>
      </c>
    </row>
    <row r="23361" spans="10:13" x14ac:dyDescent="0.35">
      <c r="J23361" t="e">
        <f>wOBA+VLOOKUP(D23361,order[],2,FALSE)+VLOOKUP(IF(F23361&gt;7,8,IF(F23361=0,1,F23361)),pitches[],2,FALSE)+VLOOKUP(IF(E23361&gt;2,3,E23361),smatchups[],2,FALSE)</f>
        <v>#N/A</v>
      </c>
      <c r="K23361" t="e">
        <f t="shared" si="1136"/>
        <v>#N/A</v>
      </c>
      <c r="L23361" t="e">
        <f t="shared" si="1135"/>
        <v>#N/A</v>
      </c>
      <c r="M23361" t="e">
        <f t="shared" si="1137"/>
        <v>#N/A</v>
      </c>
    </row>
    <row r="23362" spans="10:13" x14ac:dyDescent="0.35">
      <c r="J23362" t="e">
        <f>wOBA+VLOOKUP(D23362,order[],2,FALSE)+VLOOKUP(IF(F23362&gt;7,8,IF(F23362=0,1,F23362)),pitches[],2,FALSE)+VLOOKUP(IF(E23362&gt;2,3,E23362),smatchups[],2,FALSE)</f>
        <v>#N/A</v>
      </c>
      <c r="K23362" t="e">
        <f t="shared" si="1136"/>
        <v>#N/A</v>
      </c>
      <c r="L23362" t="e">
        <f t="shared" ref="L23362:L23425" si="1138">IF(E23362=0,BF$1+BE$1*F23362,IF(E23362=1,BF$2+BE$2*F23362,IF(E23362=2,BF$3+BE$3*F23362,BF$4+BE$4*F23362)))+J23362</f>
        <v>#N/A</v>
      </c>
      <c r="M23362" t="e">
        <f t="shared" si="1137"/>
        <v>#N/A</v>
      </c>
    </row>
    <row r="23363" spans="10:13" x14ac:dyDescent="0.35">
      <c r="J23363" t="e">
        <f>wOBA+VLOOKUP(D23363,order[],2,FALSE)+VLOOKUP(IF(F23363&gt;7,8,IF(F23363=0,1,F23363)),pitches[],2,FALSE)+VLOOKUP(IF(E23363&gt;2,3,E23363),smatchups[],2,FALSE)</f>
        <v>#N/A</v>
      </c>
      <c r="K23363" t="e">
        <f t="shared" ref="K23363:K23426" si="1139">H23363-J23363</f>
        <v>#N/A</v>
      </c>
      <c r="L23363" t="e">
        <f t="shared" si="1138"/>
        <v>#N/A</v>
      </c>
      <c r="M23363" t="e">
        <f t="shared" ref="M23363:M23426" si="1140">H23363-L23363</f>
        <v>#N/A</v>
      </c>
    </row>
    <row r="23364" spans="10:13" x14ac:dyDescent="0.35">
      <c r="J23364" t="e">
        <f>wOBA+VLOOKUP(D23364,order[],2,FALSE)+VLOOKUP(IF(F23364&gt;7,8,IF(F23364=0,1,F23364)),pitches[],2,FALSE)+VLOOKUP(IF(E23364&gt;2,3,E23364),smatchups[],2,FALSE)</f>
        <v>#N/A</v>
      </c>
      <c r="K23364" t="e">
        <f t="shared" si="1139"/>
        <v>#N/A</v>
      </c>
      <c r="L23364" t="e">
        <f t="shared" si="1138"/>
        <v>#N/A</v>
      </c>
      <c r="M23364" t="e">
        <f t="shared" si="1140"/>
        <v>#N/A</v>
      </c>
    </row>
    <row r="23365" spans="10:13" x14ac:dyDescent="0.35">
      <c r="J23365" t="e">
        <f>wOBA+VLOOKUP(D23365,order[],2,FALSE)+VLOOKUP(IF(F23365&gt;7,8,IF(F23365=0,1,F23365)),pitches[],2,FALSE)+VLOOKUP(IF(E23365&gt;2,3,E23365),smatchups[],2,FALSE)</f>
        <v>#N/A</v>
      </c>
      <c r="K23365" t="e">
        <f t="shared" si="1139"/>
        <v>#N/A</v>
      </c>
      <c r="L23365" t="e">
        <f t="shared" si="1138"/>
        <v>#N/A</v>
      </c>
      <c r="M23365" t="e">
        <f t="shared" si="1140"/>
        <v>#N/A</v>
      </c>
    </row>
    <row r="23366" spans="10:13" x14ac:dyDescent="0.35">
      <c r="J23366" t="e">
        <f>wOBA+VLOOKUP(D23366,order[],2,FALSE)+VLOOKUP(IF(F23366&gt;7,8,IF(F23366=0,1,F23366)),pitches[],2,FALSE)+VLOOKUP(IF(E23366&gt;2,3,E23366),smatchups[],2,FALSE)</f>
        <v>#N/A</v>
      </c>
      <c r="K23366" t="e">
        <f t="shared" si="1139"/>
        <v>#N/A</v>
      </c>
      <c r="L23366" t="e">
        <f t="shared" si="1138"/>
        <v>#N/A</v>
      </c>
      <c r="M23366" t="e">
        <f t="shared" si="1140"/>
        <v>#N/A</v>
      </c>
    </row>
    <row r="23367" spans="10:13" x14ac:dyDescent="0.35">
      <c r="J23367" t="e">
        <f>wOBA+VLOOKUP(D23367,order[],2,FALSE)+VLOOKUP(IF(F23367&gt;7,8,IF(F23367=0,1,F23367)),pitches[],2,FALSE)+VLOOKUP(IF(E23367&gt;2,3,E23367),smatchups[],2,FALSE)</f>
        <v>#N/A</v>
      </c>
      <c r="K23367" t="e">
        <f t="shared" si="1139"/>
        <v>#N/A</v>
      </c>
      <c r="L23367" t="e">
        <f t="shared" si="1138"/>
        <v>#N/A</v>
      </c>
      <c r="M23367" t="e">
        <f t="shared" si="1140"/>
        <v>#N/A</v>
      </c>
    </row>
    <row r="23368" spans="10:13" x14ac:dyDescent="0.35">
      <c r="J23368" t="e">
        <f>wOBA+VLOOKUP(D23368,order[],2,FALSE)+VLOOKUP(IF(F23368&gt;7,8,IF(F23368=0,1,F23368)),pitches[],2,FALSE)+VLOOKUP(IF(E23368&gt;2,3,E23368),smatchups[],2,FALSE)</f>
        <v>#N/A</v>
      </c>
      <c r="K23368" t="e">
        <f t="shared" si="1139"/>
        <v>#N/A</v>
      </c>
      <c r="L23368" t="e">
        <f t="shared" si="1138"/>
        <v>#N/A</v>
      </c>
      <c r="M23368" t="e">
        <f t="shared" si="1140"/>
        <v>#N/A</v>
      </c>
    </row>
    <row r="23369" spans="10:13" x14ac:dyDescent="0.35">
      <c r="J23369" t="e">
        <f>wOBA+VLOOKUP(D23369,order[],2,FALSE)+VLOOKUP(IF(F23369&gt;7,8,IF(F23369=0,1,F23369)),pitches[],2,FALSE)+VLOOKUP(IF(E23369&gt;2,3,E23369),smatchups[],2,FALSE)</f>
        <v>#N/A</v>
      </c>
      <c r="K23369" t="e">
        <f t="shared" si="1139"/>
        <v>#N/A</v>
      </c>
      <c r="L23369" t="e">
        <f t="shared" si="1138"/>
        <v>#N/A</v>
      </c>
      <c r="M23369" t="e">
        <f t="shared" si="1140"/>
        <v>#N/A</v>
      </c>
    </row>
    <row r="23370" spans="10:13" x14ac:dyDescent="0.35">
      <c r="J23370" t="e">
        <f>wOBA+VLOOKUP(D23370,order[],2,FALSE)+VLOOKUP(IF(F23370&gt;7,8,IF(F23370=0,1,F23370)),pitches[],2,FALSE)+VLOOKUP(IF(E23370&gt;2,3,E23370),smatchups[],2,FALSE)</f>
        <v>#N/A</v>
      </c>
      <c r="K23370" t="e">
        <f t="shared" si="1139"/>
        <v>#N/A</v>
      </c>
      <c r="L23370" t="e">
        <f t="shared" si="1138"/>
        <v>#N/A</v>
      </c>
      <c r="M23370" t="e">
        <f t="shared" si="1140"/>
        <v>#N/A</v>
      </c>
    </row>
    <row r="23371" spans="10:13" x14ac:dyDescent="0.35">
      <c r="J23371" t="e">
        <f>wOBA+VLOOKUP(D23371,order[],2,FALSE)+VLOOKUP(IF(F23371&gt;7,8,IF(F23371=0,1,F23371)),pitches[],2,FALSE)+VLOOKUP(IF(E23371&gt;2,3,E23371),smatchups[],2,FALSE)</f>
        <v>#N/A</v>
      </c>
      <c r="K23371" t="e">
        <f t="shared" si="1139"/>
        <v>#N/A</v>
      </c>
      <c r="L23371" t="e">
        <f t="shared" si="1138"/>
        <v>#N/A</v>
      </c>
      <c r="M23371" t="e">
        <f t="shared" si="1140"/>
        <v>#N/A</v>
      </c>
    </row>
    <row r="23372" spans="10:13" x14ac:dyDescent="0.35">
      <c r="J23372" t="e">
        <f>wOBA+VLOOKUP(D23372,order[],2,FALSE)+VLOOKUP(IF(F23372&gt;7,8,IF(F23372=0,1,F23372)),pitches[],2,FALSE)+VLOOKUP(IF(E23372&gt;2,3,E23372),smatchups[],2,FALSE)</f>
        <v>#N/A</v>
      </c>
      <c r="K23372" t="e">
        <f t="shared" si="1139"/>
        <v>#N/A</v>
      </c>
      <c r="L23372" t="e">
        <f t="shared" si="1138"/>
        <v>#N/A</v>
      </c>
      <c r="M23372" t="e">
        <f t="shared" si="1140"/>
        <v>#N/A</v>
      </c>
    </row>
    <row r="23373" spans="10:13" x14ac:dyDescent="0.35">
      <c r="J23373" t="e">
        <f>wOBA+VLOOKUP(D23373,order[],2,FALSE)+VLOOKUP(IF(F23373&gt;7,8,IF(F23373=0,1,F23373)),pitches[],2,FALSE)+VLOOKUP(IF(E23373&gt;2,3,E23373),smatchups[],2,FALSE)</f>
        <v>#N/A</v>
      </c>
      <c r="K23373" t="e">
        <f t="shared" si="1139"/>
        <v>#N/A</v>
      </c>
      <c r="L23373" t="e">
        <f t="shared" si="1138"/>
        <v>#N/A</v>
      </c>
      <c r="M23373" t="e">
        <f t="shared" si="1140"/>
        <v>#N/A</v>
      </c>
    </row>
    <row r="23374" spans="10:13" x14ac:dyDescent="0.35">
      <c r="J23374" t="e">
        <f>wOBA+VLOOKUP(D23374,order[],2,FALSE)+VLOOKUP(IF(F23374&gt;7,8,IF(F23374=0,1,F23374)),pitches[],2,FALSE)+VLOOKUP(IF(E23374&gt;2,3,E23374),smatchups[],2,FALSE)</f>
        <v>#N/A</v>
      </c>
      <c r="K23374" t="e">
        <f t="shared" si="1139"/>
        <v>#N/A</v>
      </c>
      <c r="L23374" t="e">
        <f t="shared" si="1138"/>
        <v>#N/A</v>
      </c>
      <c r="M23374" t="e">
        <f t="shared" si="1140"/>
        <v>#N/A</v>
      </c>
    </row>
    <row r="23375" spans="10:13" x14ac:dyDescent="0.35">
      <c r="J23375" t="e">
        <f>wOBA+VLOOKUP(D23375,order[],2,FALSE)+VLOOKUP(IF(F23375&gt;7,8,IF(F23375=0,1,F23375)),pitches[],2,FALSE)+VLOOKUP(IF(E23375&gt;2,3,E23375),smatchups[],2,FALSE)</f>
        <v>#N/A</v>
      </c>
      <c r="K23375" t="e">
        <f t="shared" si="1139"/>
        <v>#N/A</v>
      </c>
      <c r="L23375" t="e">
        <f t="shared" si="1138"/>
        <v>#N/A</v>
      </c>
      <c r="M23375" t="e">
        <f t="shared" si="1140"/>
        <v>#N/A</v>
      </c>
    </row>
    <row r="23376" spans="10:13" x14ac:dyDescent="0.35">
      <c r="J23376" t="e">
        <f>wOBA+VLOOKUP(D23376,order[],2,FALSE)+VLOOKUP(IF(F23376&gt;7,8,IF(F23376=0,1,F23376)),pitches[],2,FALSE)+VLOOKUP(IF(E23376&gt;2,3,E23376),smatchups[],2,FALSE)</f>
        <v>#N/A</v>
      </c>
      <c r="K23376" t="e">
        <f t="shared" si="1139"/>
        <v>#N/A</v>
      </c>
      <c r="L23376" t="e">
        <f t="shared" si="1138"/>
        <v>#N/A</v>
      </c>
      <c r="M23376" t="e">
        <f t="shared" si="1140"/>
        <v>#N/A</v>
      </c>
    </row>
    <row r="23377" spans="10:13" x14ac:dyDescent="0.35">
      <c r="J23377" t="e">
        <f>wOBA+VLOOKUP(D23377,order[],2,FALSE)+VLOOKUP(IF(F23377&gt;7,8,IF(F23377=0,1,F23377)),pitches[],2,FALSE)+VLOOKUP(IF(E23377&gt;2,3,E23377),smatchups[],2,FALSE)</f>
        <v>#N/A</v>
      </c>
      <c r="K23377" t="e">
        <f t="shared" si="1139"/>
        <v>#N/A</v>
      </c>
      <c r="L23377" t="e">
        <f t="shared" si="1138"/>
        <v>#N/A</v>
      </c>
      <c r="M23377" t="e">
        <f t="shared" si="1140"/>
        <v>#N/A</v>
      </c>
    </row>
    <row r="23378" spans="10:13" x14ac:dyDescent="0.35">
      <c r="J23378" t="e">
        <f>wOBA+VLOOKUP(D23378,order[],2,FALSE)+VLOOKUP(IF(F23378&gt;7,8,IF(F23378=0,1,F23378)),pitches[],2,FALSE)+VLOOKUP(IF(E23378&gt;2,3,E23378),smatchups[],2,FALSE)</f>
        <v>#N/A</v>
      </c>
      <c r="K23378" t="e">
        <f t="shared" si="1139"/>
        <v>#N/A</v>
      </c>
      <c r="L23378" t="e">
        <f t="shared" si="1138"/>
        <v>#N/A</v>
      </c>
      <c r="M23378" t="e">
        <f t="shared" si="1140"/>
        <v>#N/A</v>
      </c>
    </row>
    <row r="23379" spans="10:13" x14ac:dyDescent="0.35">
      <c r="J23379" t="e">
        <f>wOBA+VLOOKUP(D23379,order[],2,FALSE)+VLOOKUP(IF(F23379&gt;7,8,IF(F23379=0,1,F23379)),pitches[],2,FALSE)+VLOOKUP(IF(E23379&gt;2,3,E23379),smatchups[],2,FALSE)</f>
        <v>#N/A</v>
      </c>
      <c r="K23379" t="e">
        <f t="shared" si="1139"/>
        <v>#N/A</v>
      </c>
      <c r="L23379" t="e">
        <f t="shared" si="1138"/>
        <v>#N/A</v>
      </c>
      <c r="M23379" t="e">
        <f t="shared" si="1140"/>
        <v>#N/A</v>
      </c>
    </row>
    <row r="23380" spans="10:13" x14ac:dyDescent="0.35">
      <c r="J23380" t="e">
        <f>wOBA+VLOOKUP(D23380,order[],2,FALSE)+VLOOKUP(IF(F23380&gt;7,8,IF(F23380=0,1,F23380)),pitches[],2,FALSE)+VLOOKUP(IF(E23380&gt;2,3,E23380),smatchups[],2,FALSE)</f>
        <v>#N/A</v>
      </c>
      <c r="K23380" t="e">
        <f t="shared" si="1139"/>
        <v>#N/A</v>
      </c>
      <c r="L23380" t="e">
        <f t="shared" si="1138"/>
        <v>#N/A</v>
      </c>
      <c r="M23380" t="e">
        <f t="shared" si="1140"/>
        <v>#N/A</v>
      </c>
    </row>
    <row r="23381" spans="10:13" x14ac:dyDescent="0.35">
      <c r="J23381" t="e">
        <f>wOBA+VLOOKUP(D23381,order[],2,FALSE)+VLOOKUP(IF(F23381&gt;7,8,IF(F23381=0,1,F23381)),pitches[],2,FALSE)+VLOOKUP(IF(E23381&gt;2,3,E23381),smatchups[],2,FALSE)</f>
        <v>#N/A</v>
      </c>
      <c r="K23381" t="e">
        <f t="shared" si="1139"/>
        <v>#N/A</v>
      </c>
      <c r="L23381" t="e">
        <f t="shared" si="1138"/>
        <v>#N/A</v>
      </c>
      <c r="M23381" t="e">
        <f t="shared" si="1140"/>
        <v>#N/A</v>
      </c>
    </row>
    <row r="23382" spans="10:13" x14ac:dyDescent="0.35">
      <c r="J23382" t="e">
        <f>wOBA+VLOOKUP(D23382,order[],2,FALSE)+VLOOKUP(IF(F23382&gt;7,8,IF(F23382=0,1,F23382)),pitches[],2,FALSE)+VLOOKUP(IF(E23382&gt;2,3,E23382),smatchups[],2,FALSE)</f>
        <v>#N/A</v>
      </c>
      <c r="K23382" t="e">
        <f t="shared" si="1139"/>
        <v>#N/A</v>
      </c>
      <c r="L23382" t="e">
        <f t="shared" si="1138"/>
        <v>#N/A</v>
      </c>
      <c r="M23382" t="e">
        <f t="shared" si="1140"/>
        <v>#N/A</v>
      </c>
    </row>
    <row r="23383" spans="10:13" x14ac:dyDescent="0.35">
      <c r="J23383" t="e">
        <f>wOBA+VLOOKUP(D23383,order[],2,FALSE)+VLOOKUP(IF(F23383&gt;7,8,IF(F23383=0,1,F23383)),pitches[],2,FALSE)+VLOOKUP(IF(E23383&gt;2,3,E23383),smatchups[],2,FALSE)</f>
        <v>#N/A</v>
      </c>
      <c r="K23383" t="e">
        <f t="shared" si="1139"/>
        <v>#N/A</v>
      </c>
      <c r="L23383" t="e">
        <f t="shared" si="1138"/>
        <v>#N/A</v>
      </c>
      <c r="M23383" t="e">
        <f t="shared" si="1140"/>
        <v>#N/A</v>
      </c>
    </row>
    <row r="23384" spans="10:13" x14ac:dyDescent="0.35">
      <c r="J23384" t="e">
        <f>wOBA+VLOOKUP(D23384,order[],2,FALSE)+VLOOKUP(IF(F23384&gt;7,8,IF(F23384=0,1,F23384)),pitches[],2,FALSE)+VLOOKUP(IF(E23384&gt;2,3,E23384),smatchups[],2,FALSE)</f>
        <v>#N/A</v>
      </c>
      <c r="K23384" t="e">
        <f t="shared" si="1139"/>
        <v>#N/A</v>
      </c>
      <c r="L23384" t="e">
        <f t="shared" si="1138"/>
        <v>#N/A</v>
      </c>
      <c r="M23384" t="e">
        <f t="shared" si="1140"/>
        <v>#N/A</v>
      </c>
    </row>
    <row r="23385" spans="10:13" x14ac:dyDescent="0.35">
      <c r="J23385" t="e">
        <f>wOBA+VLOOKUP(D23385,order[],2,FALSE)+VLOOKUP(IF(F23385&gt;7,8,IF(F23385=0,1,F23385)),pitches[],2,FALSE)+VLOOKUP(IF(E23385&gt;2,3,E23385),smatchups[],2,FALSE)</f>
        <v>#N/A</v>
      </c>
      <c r="K23385" t="e">
        <f t="shared" si="1139"/>
        <v>#N/A</v>
      </c>
      <c r="L23385" t="e">
        <f t="shared" si="1138"/>
        <v>#N/A</v>
      </c>
      <c r="M23385" t="e">
        <f t="shared" si="1140"/>
        <v>#N/A</v>
      </c>
    </row>
    <row r="23386" spans="10:13" x14ac:dyDescent="0.35">
      <c r="J23386" t="e">
        <f>wOBA+VLOOKUP(D23386,order[],2,FALSE)+VLOOKUP(IF(F23386&gt;7,8,IF(F23386=0,1,F23386)),pitches[],2,FALSE)+VLOOKUP(IF(E23386&gt;2,3,E23386),smatchups[],2,FALSE)</f>
        <v>#N/A</v>
      </c>
      <c r="K23386" t="e">
        <f t="shared" si="1139"/>
        <v>#N/A</v>
      </c>
      <c r="L23386" t="e">
        <f t="shared" si="1138"/>
        <v>#N/A</v>
      </c>
      <c r="M23386" t="e">
        <f t="shared" si="1140"/>
        <v>#N/A</v>
      </c>
    </row>
    <row r="23387" spans="10:13" x14ac:dyDescent="0.35">
      <c r="J23387" t="e">
        <f>wOBA+VLOOKUP(D23387,order[],2,FALSE)+VLOOKUP(IF(F23387&gt;7,8,IF(F23387=0,1,F23387)),pitches[],2,FALSE)+VLOOKUP(IF(E23387&gt;2,3,E23387),smatchups[],2,FALSE)</f>
        <v>#N/A</v>
      </c>
      <c r="K23387" t="e">
        <f t="shared" si="1139"/>
        <v>#N/A</v>
      </c>
      <c r="L23387" t="e">
        <f t="shared" si="1138"/>
        <v>#N/A</v>
      </c>
      <c r="M23387" t="e">
        <f t="shared" si="1140"/>
        <v>#N/A</v>
      </c>
    </row>
    <row r="23388" spans="10:13" x14ac:dyDescent="0.35">
      <c r="J23388" t="e">
        <f>wOBA+VLOOKUP(D23388,order[],2,FALSE)+VLOOKUP(IF(F23388&gt;7,8,IF(F23388=0,1,F23388)),pitches[],2,FALSE)+VLOOKUP(IF(E23388&gt;2,3,E23388),smatchups[],2,FALSE)</f>
        <v>#N/A</v>
      </c>
      <c r="K23388" t="e">
        <f t="shared" si="1139"/>
        <v>#N/A</v>
      </c>
      <c r="L23388" t="e">
        <f t="shared" si="1138"/>
        <v>#N/A</v>
      </c>
      <c r="M23388" t="e">
        <f t="shared" si="1140"/>
        <v>#N/A</v>
      </c>
    </row>
    <row r="23389" spans="10:13" x14ac:dyDescent="0.35">
      <c r="J23389" t="e">
        <f>wOBA+VLOOKUP(D23389,order[],2,FALSE)+VLOOKUP(IF(F23389&gt;7,8,IF(F23389=0,1,F23389)),pitches[],2,FALSE)+VLOOKUP(IF(E23389&gt;2,3,E23389),smatchups[],2,FALSE)</f>
        <v>#N/A</v>
      </c>
      <c r="K23389" t="e">
        <f t="shared" si="1139"/>
        <v>#N/A</v>
      </c>
      <c r="L23389" t="e">
        <f t="shared" si="1138"/>
        <v>#N/A</v>
      </c>
      <c r="M23389" t="e">
        <f t="shared" si="1140"/>
        <v>#N/A</v>
      </c>
    </row>
    <row r="23390" spans="10:13" x14ac:dyDescent="0.35">
      <c r="J23390" t="e">
        <f>wOBA+VLOOKUP(D23390,order[],2,FALSE)+VLOOKUP(IF(F23390&gt;7,8,IF(F23390=0,1,F23390)),pitches[],2,FALSE)+VLOOKUP(IF(E23390&gt;2,3,E23390),smatchups[],2,FALSE)</f>
        <v>#N/A</v>
      </c>
      <c r="K23390" t="e">
        <f t="shared" si="1139"/>
        <v>#N/A</v>
      </c>
      <c r="L23390" t="e">
        <f t="shared" si="1138"/>
        <v>#N/A</v>
      </c>
      <c r="M23390" t="e">
        <f t="shared" si="1140"/>
        <v>#N/A</v>
      </c>
    </row>
    <row r="23391" spans="10:13" x14ac:dyDescent="0.35">
      <c r="J23391" t="e">
        <f>wOBA+VLOOKUP(D23391,order[],2,FALSE)+VLOOKUP(IF(F23391&gt;7,8,IF(F23391=0,1,F23391)),pitches[],2,FALSE)+VLOOKUP(IF(E23391&gt;2,3,E23391),smatchups[],2,FALSE)</f>
        <v>#N/A</v>
      </c>
      <c r="K23391" t="e">
        <f t="shared" si="1139"/>
        <v>#N/A</v>
      </c>
      <c r="L23391" t="e">
        <f t="shared" si="1138"/>
        <v>#N/A</v>
      </c>
      <c r="M23391" t="e">
        <f t="shared" si="1140"/>
        <v>#N/A</v>
      </c>
    </row>
    <row r="23392" spans="10:13" x14ac:dyDescent="0.35">
      <c r="J23392" t="e">
        <f>wOBA+VLOOKUP(D23392,order[],2,FALSE)+VLOOKUP(IF(F23392&gt;7,8,IF(F23392=0,1,F23392)),pitches[],2,FALSE)+VLOOKUP(IF(E23392&gt;2,3,E23392),smatchups[],2,FALSE)</f>
        <v>#N/A</v>
      </c>
      <c r="K23392" t="e">
        <f t="shared" si="1139"/>
        <v>#N/A</v>
      </c>
      <c r="L23392" t="e">
        <f t="shared" si="1138"/>
        <v>#N/A</v>
      </c>
      <c r="M23392" t="e">
        <f t="shared" si="1140"/>
        <v>#N/A</v>
      </c>
    </row>
    <row r="23393" spans="10:13" x14ac:dyDescent="0.35">
      <c r="J23393" t="e">
        <f>wOBA+VLOOKUP(D23393,order[],2,FALSE)+VLOOKUP(IF(F23393&gt;7,8,IF(F23393=0,1,F23393)),pitches[],2,FALSE)+VLOOKUP(IF(E23393&gt;2,3,E23393),smatchups[],2,FALSE)</f>
        <v>#N/A</v>
      </c>
      <c r="K23393" t="e">
        <f t="shared" si="1139"/>
        <v>#N/A</v>
      </c>
      <c r="L23393" t="e">
        <f t="shared" si="1138"/>
        <v>#N/A</v>
      </c>
      <c r="M23393" t="e">
        <f t="shared" si="1140"/>
        <v>#N/A</v>
      </c>
    </row>
    <row r="23394" spans="10:13" x14ac:dyDescent="0.35">
      <c r="J23394" t="e">
        <f>wOBA+VLOOKUP(D23394,order[],2,FALSE)+VLOOKUP(IF(F23394&gt;7,8,IF(F23394=0,1,F23394)),pitches[],2,FALSE)+VLOOKUP(IF(E23394&gt;2,3,E23394),smatchups[],2,FALSE)</f>
        <v>#N/A</v>
      </c>
      <c r="K23394" t="e">
        <f t="shared" si="1139"/>
        <v>#N/A</v>
      </c>
      <c r="L23394" t="e">
        <f t="shared" si="1138"/>
        <v>#N/A</v>
      </c>
      <c r="M23394" t="e">
        <f t="shared" si="1140"/>
        <v>#N/A</v>
      </c>
    </row>
    <row r="23395" spans="10:13" x14ac:dyDescent="0.35">
      <c r="J23395" t="e">
        <f>wOBA+VLOOKUP(D23395,order[],2,FALSE)+VLOOKUP(IF(F23395&gt;7,8,IF(F23395=0,1,F23395)),pitches[],2,FALSE)+VLOOKUP(IF(E23395&gt;2,3,E23395),smatchups[],2,FALSE)</f>
        <v>#N/A</v>
      </c>
      <c r="K23395" t="e">
        <f t="shared" si="1139"/>
        <v>#N/A</v>
      </c>
      <c r="L23395" t="e">
        <f t="shared" si="1138"/>
        <v>#N/A</v>
      </c>
      <c r="M23395" t="e">
        <f t="shared" si="1140"/>
        <v>#N/A</v>
      </c>
    </row>
    <row r="23396" spans="10:13" x14ac:dyDescent="0.35">
      <c r="J23396" t="e">
        <f>wOBA+VLOOKUP(D23396,order[],2,FALSE)+VLOOKUP(IF(F23396&gt;7,8,IF(F23396=0,1,F23396)),pitches[],2,FALSE)+VLOOKUP(IF(E23396&gt;2,3,E23396),smatchups[],2,FALSE)</f>
        <v>#N/A</v>
      </c>
      <c r="K23396" t="e">
        <f t="shared" si="1139"/>
        <v>#N/A</v>
      </c>
      <c r="L23396" t="e">
        <f t="shared" si="1138"/>
        <v>#N/A</v>
      </c>
      <c r="M23396" t="e">
        <f t="shared" si="1140"/>
        <v>#N/A</v>
      </c>
    </row>
    <row r="23397" spans="10:13" x14ac:dyDescent="0.35">
      <c r="J23397" t="e">
        <f>wOBA+VLOOKUP(D23397,order[],2,FALSE)+VLOOKUP(IF(F23397&gt;7,8,IF(F23397=0,1,F23397)),pitches[],2,FALSE)+VLOOKUP(IF(E23397&gt;2,3,E23397),smatchups[],2,FALSE)</f>
        <v>#N/A</v>
      </c>
      <c r="K23397" t="e">
        <f t="shared" si="1139"/>
        <v>#N/A</v>
      </c>
      <c r="L23397" t="e">
        <f t="shared" si="1138"/>
        <v>#N/A</v>
      </c>
      <c r="M23397" t="e">
        <f t="shared" si="1140"/>
        <v>#N/A</v>
      </c>
    </row>
    <row r="23398" spans="10:13" x14ac:dyDescent="0.35">
      <c r="J23398" t="e">
        <f>wOBA+VLOOKUP(D23398,order[],2,FALSE)+VLOOKUP(IF(F23398&gt;7,8,IF(F23398=0,1,F23398)),pitches[],2,FALSE)+VLOOKUP(IF(E23398&gt;2,3,E23398),smatchups[],2,FALSE)</f>
        <v>#N/A</v>
      </c>
      <c r="K23398" t="e">
        <f t="shared" si="1139"/>
        <v>#N/A</v>
      </c>
      <c r="L23398" t="e">
        <f t="shared" si="1138"/>
        <v>#N/A</v>
      </c>
      <c r="M23398" t="e">
        <f t="shared" si="1140"/>
        <v>#N/A</v>
      </c>
    </row>
    <row r="23399" spans="10:13" x14ac:dyDescent="0.35">
      <c r="J23399" t="e">
        <f>wOBA+VLOOKUP(D23399,order[],2,FALSE)+VLOOKUP(IF(F23399&gt;7,8,IF(F23399=0,1,F23399)),pitches[],2,FALSE)+VLOOKUP(IF(E23399&gt;2,3,E23399),smatchups[],2,FALSE)</f>
        <v>#N/A</v>
      </c>
      <c r="K23399" t="e">
        <f t="shared" si="1139"/>
        <v>#N/A</v>
      </c>
      <c r="L23399" t="e">
        <f t="shared" si="1138"/>
        <v>#N/A</v>
      </c>
      <c r="M23399" t="e">
        <f t="shared" si="1140"/>
        <v>#N/A</v>
      </c>
    </row>
    <row r="23400" spans="10:13" x14ac:dyDescent="0.35">
      <c r="J23400" t="e">
        <f>wOBA+VLOOKUP(D23400,order[],2,FALSE)+VLOOKUP(IF(F23400&gt;7,8,IF(F23400=0,1,F23400)),pitches[],2,FALSE)+VLOOKUP(IF(E23400&gt;2,3,E23400),smatchups[],2,FALSE)</f>
        <v>#N/A</v>
      </c>
      <c r="K23400" t="e">
        <f t="shared" si="1139"/>
        <v>#N/A</v>
      </c>
      <c r="L23400" t="e">
        <f t="shared" si="1138"/>
        <v>#N/A</v>
      </c>
      <c r="M23400" t="e">
        <f t="shared" si="1140"/>
        <v>#N/A</v>
      </c>
    </row>
    <row r="23401" spans="10:13" x14ac:dyDescent="0.35">
      <c r="J23401" t="e">
        <f>wOBA+VLOOKUP(D23401,order[],2,FALSE)+VLOOKUP(IF(F23401&gt;7,8,IF(F23401=0,1,F23401)),pitches[],2,FALSE)+VLOOKUP(IF(E23401&gt;2,3,E23401),smatchups[],2,FALSE)</f>
        <v>#N/A</v>
      </c>
      <c r="K23401" t="e">
        <f t="shared" si="1139"/>
        <v>#N/A</v>
      </c>
      <c r="L23401" t="e">
        <f t="shared" si="1138"/>
        <v>#N/A</v>
      </c>
      <c r="M23401" t="e">
        <f t="shared" si="1140"/>
        <v>#N/A</v>
      </c>
    </row>
    <row r="23402" spans="10:13" x14ac:dyDescent="0.35">
      <c r="J23402" t="e">
        <f>wOBA+VLOOKUP(D23402,order[],2,FALSE)+VLOOKUP(IF(F23402&gt;7,8,IF(F23402=0,1,F23402)),pitches[],2,FALSE)+VLOOKUP(IF(E23402&gt;2,3,E23402),smatchups[],2,FALSE)</f>
        <v>#N/A</v>
      </c>
      <c r="K23402" t="e">
        <f t="shared" si="1139"/>
        <v>#N/A</v>
      </c>
      <c r="L23402" t="e">
        <f t="shared" si="1138"/>
        <v>#N/A</v>
      </c>
      <c r="M23402" t="e">
        <f t="shared" si="1140"/>
        <v>#N/A</v>
      </c>
    </row>
    <row r="23403" spans="10:13" x14ac:dyDescent="0.35">
      <c r="J23403" t="e">
        <f>wOBA+VLOOKUP(D23403,order[],2,FALSE)+VLOOKUP(IF(F23403&gt;7,8,IF(F23403=0,1,F23403)),pitches[],2,FALSE)+VLOOKUP(IF(E23403&gt;2,3,E23403),smatchups[],2,FALSE)</f>
        <v>#N/A</v>
      </c>
      <c r="K23403" t="e">
        <f t="shared" si="1139"/>
        <v>#N/A</v>
      </c>
      <c r="L23403" t="e">
        <f t="shared" si="1138"/>
        <v>#N/A</v>
      </c>
      <c r="M23403" t="e">
        <f t="shared" si="1140"/>
        <v>#N/A</v>
      </c>
    </row>
    <row r="23404" spans="10:13" x14ac:dyDescent="0.35">
      <c r="J23404" t="e">
        <f>wOBA+VLOOKUP(D23404,order[],2,FALSE)+VLOOKUP(IF(F23404&gt;7,8,IF(F23404=0,1,F23404)),pitches[],2,FALSE)+VLOOKUP(IF(E23404&gt;2,3,E23404),smatchups[],2,FALSE)</f>
        <v>#N/A</v>
      </c>
      <c r="K23404" t="e">
        <f t="shared" si="1139"/>
        <v>#N/A</v>
      </c>
      <c r="L23404" t="e">
        <f t="shared" si="1138"/>
        <v>#N/A</v>
      </c>
      <c r="M23404" t="e">
        <f t="shared" si="1140"/>
        <v>#N/A</v>
      </c>
    </row>
    <row r="23405" spans="10:13" x14ac:dyDescent="0.35">
      <c r="J23405" t="e">
        <f>wOBA+VLOOKUP(D23405,order[],2,FALSE)+VLOOKUP(IF(F23405&gt;7,8,IF(F23405=0,1,F23405)),pitches[],2,FALSE)+VLOOKUP(IF(E23405&gt;2,3,E23405),smatchups[],2,FALSE)</f>
        <v>#N/A</v>
      </c>
      <c r="K23405" t="e">
        <f t="shared" si="1139"/>
        <v>#N/A</v>
      </c>
      <c r="L23405" t="e">
        <f t="shared" si="1138"/>
        <v>#N/A</v>
      </c>
      <c r="M23405" t="e">
        <f t="shared" si="1140"/>
        <v>#N/A</v>
      </c>
    </row>
    <row r="23406" spans="10:13" x14ac:dyDescent="0.35">
      <c r="J23406" t="e">
        <f>wOBA+VLOOKUP(D23406,order[],2,FALSE)+VLOOKUP(IF(F23406&gt;7,8,IF(F23406=0,1,F23406)),pitches[],2,FALSE)+VLOOKUP(IF(E23406&gt;2,3,E23406),smatchups[],2,FALSE)</f>
        <v>#N/A</v>
      </c>
      <c r="K23406" t="e">
        <f t="shared" si="1139"/>
        <v>#N/A</v>
      </c>
      <c r="L23406" t="e">
        <f t="shared" si="1138"/>
        <v>#N/A</v>
      </c>
      <c r="M23406" t="e">
        <f t="shared" si="1140"/>
        <v>#N/A</v>
      </c>
    </row>
    <row r="23407" spans="10:13" x14ac:dyDescent="0.35">
      <c r="J23407" t="e">
        <f>wOBA+VLOOKUP(D23407,order[],2,FALSE)+VLOOKUP(IF(F23407&gt;7,8,IF(F23407=0,1,F23407)),pitches[],2,FALSE)+VLOOKUP(IF(E23407&gt;2,3,E23407),smatchups[],2,FALSE)</f>
        <v>#N/A</v>
      </c>
      <c r="K23407" t="e">
        <f t="shared" si="1139"/>
        <v>#N/A</v>
      </c>
      <c r="L23407" t="e">
        <f t="shared" si="1138"/>
        <v>#N/A</v>
      </c>
      <c r="M23407" t="e">
        <f t="shared" si="1140"/>
        <v>#N/A</v>
      </c>
    </row>
    <row r="23408" spans="10:13" x14ac:dyDescent="0.35">
      <c r="J23408" t="e">
        <f>wOBA+VLOOKUP(D23408,order[],2,FALSE)+VLOOKUP(IF(F23408&gt;7,8,IF(F23408=0,1,F23408)),pitches[],2,FALSE)+VLOOKUP(IF(E23408&gt;2,3,E23408),smatchups[],2,FALSE)</f>
        <v>#N/A</v>
      </c>
      <c r="K23408" t="e">
        <f t="shared" si="1139"/>
        <v>#N/A</v>
      </c>
      <c r="L23408" t="e">
        <f t="shared" si="1138"/>
        <v>#N/A</v>
      </c>
      <c r="M23408" t="e">
        <f t="shared" si="1140"/>
        <v>#N/A</v>
      </c>
    </row>
    <row r="23409" spans="10:13" x14ac:dyDescent="0.35">
      <c r="J23409" t="e">
        <f>wOBA+VLOOKUP(D23409,order[],2,FALSE)+VLOOKUP(IF(F23409&gt;7,8,IF(F23409=0,1,F23409)),pitches[],2,FALSE)+VLOOKUP(IF(E23409&gt;2,3,E23409),smatchups[],2,FALSE)</f>
        <v>#N/A</v>
      </c>
      <c r="K23409" t="e">
        <f t="shared" si="1139"/>
        <v>#N/A</v>
      </c>
      <c r="L23409" t="e">
        <f t="shared" si="1138"/>
        <v>#N/A</v>
      </c>
      <c r="M23409" t="e">
        <f t="shared" si="1140"/>
        <v>#N/A</v>
      </c>
    </row>
    <row r="23410" spans="10:13" x14ac:dyDescent="0.35">
      <c r="J23410" t="e">
        <f>wOBA+VLOOKUP(D23410,order[],2,FALSE)+VLOOKUP(IF(F23410&gt;7,8,IF(F23410=0,1,F23410)),pitches[],2,FALSE)+VLOOKUP(IF(E23410&gt;2,3,E23410),smatchups[],2,FALSE)</f>
        <v>#N/A</v>
      </c>
      <c r="K23410" t="e">
        <f t="shared" si="1139"/>
        <v>#N/A</v>
      </c>
      <c r="L23410" t="e">
        <f t="shared" si="1138"/>
        <v>#N/A</v>
      </c>
      <c r="M23410" t="e">
        <f t="shared" si="1140"/>
        <v>#N/A</v>
      </c>
    </row>
    <row r="23411" spans="10:13" x14ac:dyDescent="0.35">
      <c r="J23411" t="e">
        <f>wOBA+VLOOKUP(D23411,order[],2,FALSE)+VLOOKUP(IF(F23411&gt;7,8,IF(F23411=0,1,F23411)),pitches[],2,FALSE)+VLOOKUP(IF(E23411&gt;2,3,E23411),smatchups[],2,FALSE)</f>
        <v>#N/A</v>
      </c>
      <c r="K23411" t="e">
        <f t="shared" si="1139"/>
        <v>#N/A</v>
      </c>
      <c r="L23411" t="e">
        <f t="shared" si="1138"/>
        <v>#N/A</v>
      </c>
      <c r="M23411" t="e">
        <f t="shared" si="1140"/>
        <v>#N/A</v>
      </c>
    </row>
    <row r="23412" spans="10:13" x14ac:dyDescent="0.35">
      <c r="J23412" t="e">
        <f>wOBA+VLOOKUP(D23412,order[],2,FALSE)+VLOOKUP(IF(F23412&gt;7,8,IF(F23412=0,1,F23412)),pitches[],2,FALSE)+VLOOKUP(IF(E23412&gt;2,3,E23412),smatchups[],2,FALSE)</f>
        <v>#N/A</v>
      </c>
      <c r="K23412" t="e">
        <f t="shared" si="1139"/>
        <v>#N/A</v>
      </c>
      <c r="L23412" t="e">
        <f t="shared" si="1138"/>
        <v>#N/A</v>
      </c>
      <c r="M23412" t="e">
        <f t="shared" si="1140"/>
        <v>#N/A</v>
      </c>
    </row>
    <row r="23413" spans="10:13" x14ac:dyDescent="0.35">
      <c r="J23413" t="e">
        <f>wOBA+VLOOKUP(D23413,order[],2,FALSE)+VLOOKUP(IF(F23413&gt;7,8,IF(F23413=0,1,F23413)),pitches[],2,FALSE)+VLOOKUP(IF(E23413&gt;2,3,E23413),smatchups[],2,FALSE)</f>
        <v>#N/A</v>
      </c>
      <c r="K23413" t="e">
        <f t="shared" si="1139"/>
        <v>#N/A</v>
      </c>
      <c r="L23413" t="e">
        <f t="shared" si="1138"/>
        <v>#N/A</v>
      </c>
      <c r="M23413" t="e">
        <f t="shared" si="1140"/>
        <v>#N/A</v>
      </c>
    </row>
    <row r="23414" spans="10:13" x14ac:dyDescent="0.35">
      <c r="J23414" t="e">
        <f>wOBA+VLOOKUP(D23414,order[],2,FALSE)+VLOOKUP(IF(F23414&gt;7,8,IF(F23414=0,1,F23414)),pitches[],2,FALSE)+VLOOKUP(IF(E23414&gt;2,3,E23414),smatchups[],2,FALSE)</f>
        <v>#N/A</v>
      </c>
      <c r="K23414" t="e">
        <f t="shared" si="1139"/>
        <v>#N/A</v>
      </c>
      <c r="L23414" t="e">
        <f t="shared" si="1138"/>
        <v>#N/A</v>
      </c>
      <c r="M23414" t="e">
        <f t="shared" si="1140"/>
        <v>#N/A</v>
      </c>
    </row>
    <row r="23415" spans="10:13" x14ac:dyDescent="0.35">
      <c r="J23415" t="e">
        <f>wOBA+VLOOKUP(D23415,order[],2,FALSE)+VLOOKUP(IF(F23415&gt;7,8,IF(F23415=0,1,F23415)),pitches[],2,FALSE)+VLOOKUP(IF(E23415&gt;2,3,E23415),smatchups[],2,FALSE)</f>
        <v>#N/A</v>
      </c>
      <c r="K23415" t="e">
        <f t="shared" si="1139"/>
        <v>#N/A</v>
      </c>
      <c r="L23415" t="e">
        <f t="shared" si="1138"/>
        <v>#N/A</v>
      </c>
      <c r="M23415" t="e">
        <f t="shared" si="1140"/>
        <v>#N/A</v>
      </c>
    </row>
    <row r="23416" spans="10:13" x14ac:dyDescent="0.35">
      <c r="J23416" t="e">
        <f>wOBA+VLOOKUP(D23416,order[],2,FALSE)+VLOOKUP(IF(F23416&gt;7,8,IF(F23416=0,1,F23416)),pitches[],2,FALSE)+VLOOKUP(IF(E23416&gt;2,3,E23416),smatchups[],2,FALSE)</f>
        <v>#N/A</v>
      </c>
      <c r="K23416" t="e">
        <f t="shared" si="1139"/>
        <v>#N/A</v>
      </c>
      <c r="L23416" t="e">
        <f t="shared" si="1138"/>
        <v>#N/A</v>
      </c>
      <c r="M23416" t="e">
        <f t="shared" si="1140"/>
        <v>#N/A</v>
      </c>
    </row>
    <row r="23417" spans="10:13" x14ac:dyDescent="0.35">
      <c r="J23417" t="e">
        <f>wOBA+VLOOKUP(D23417,order[],2,FALSE)+VLOOKUP(IF(F23417&gt;7,8,IF(F23417=0,1,F23417)),pitches[],2,FALSE)+VLOOKUP(IF(E23417&gt;2,3,E23417),smatchups[],2,FALSE)</f>
        <v>#N/A</v>
      </c>
      <c r="K23417" t="e">
        <f t="shared" si="1139"/>
        <v>#N/A</v>
      </c>
      <c r="L23417" t="e">
        <f t="shared" si="1138"/>
        <v>#N/A</v>
      </c>
      <c r="M23417" t="e">
        <f t="shared" si="1140"/>
        <v>#N/A</v>
      </c>
    </row>
    <row r="23418" spans="10:13" x14ac:dyDescent="0.35">
      <c r="J23418" t="e">
        <f>wOBA+VLOOKUP(D23418,order[],2,FALSE)+VLOOKUP(IF(F23418&gt;7,8,IF(F23418=0,1,F23418)),pitches[],2,FALSE)+VLOOKUP(IF(E23418&gt;2,3,E23418),smatchups[],2,FALSE)</f>
        <v>#N/A</v>
      </c>
      <c r="K23418" t="e">
        <f t="shared" si="1139"/>
        <v>#N/A</v>
      </c>
      <c r="L23418" t="e">
        <f t="shared" si="1138"/>
        <v>#N/A</v>
      </c>
      <c r="M23418" t="e">
        <f t="shared" si="1140"/>
        <v>#N/A</v>
      </c>
    </row>
    <row r="23419" spans="10:13" x14ac:dyDescent="0.35">
      <c r="J23419" t="e">
        <f>wOBA+VLOOKUP(D23419,order[],2,FALSE)+VLOOKUP(IF(F23419&gt;7,8,IF(F23419=0,1,F23419)),pitches[],2,FALSE)+VLOOKUP(IF(E23419&gt;2,3,E23419),smatchups[],2,FALSE)</f>
        <v>#N/A</v>
      </c>
      <c r="K23419" t="e">
        <f t="shared" si="1139"/>
        <v>#N/A</v>
      </c>
      <c r="L23419" t="e">
        <f t="shared" si="1138"/>
        <v>#N/A</v>
      </c>
      <c r="M23419" t="e">
        <f t="shared" si="1140"/>
        <v>#N/A</v>
      </c>
    </row>
    <row r="23420" spans="10:13" x14ac:dyDescent="0.35">
      <c r="J23420" t="e">
        <f>wOBA+VLOOKUP(D23420,order[],2,FALSE)+VLOOKUP(IF(F23420&gt;7,8,IF(F23420=0,1,F23420)),pitches[],2,FALSE)+VLOOKUP(IF(E23420&gt;2,3,E23420),smatchups[],2,FALSE)</f>
        <v>#N/A</v>
      </c>
      <c r="K23420" t="e">
        <f t="shared" si="1139"/>
        <v>#N/A</v>
      </c>
      <c r="L23420" t="e">
        <f t="shared" si="1138"/>
        <v>#N/A</v>
      </c>
      <c r="M23420" t="e">
        <f t="shared" si="1140"/>
        <v>#N/A</v>
      </c>
    </row>
    <row r="23421" spans="10:13" x14ac:dyDescent="0.35">
      <c r="J23421" t="e">
        <f>wOBA+VLOOKUP(D23421,order[],2,FALSE)+VLOOKUP(IF(F23421&gt;7,8,IF(F23421=0,1,F23421)),pitches[],2,FALSE)+VLOOKUP(IF(E23421&gt;2,3,E23421),smatchups[],2,FALSE)</f>
        <v>#N/A</v>
      </c>
      <c r="K23421" t="e">
        <f t="shared" si="1139"/>
        <v>#N/A</v>
      </c>
      <c r="L23421" t="e">
        <f t="shared" si="1138"/>
        <v>#N/A</v>
      </c>
      <c r="M23421" t="e">
        <f t="shared" si="1140"/>
        <v>#N/A</v>
      </c>
    </row>
    <row r="23422" spans="10:13" x14ac:dyDescent="0.35">
      <c r="J23422" t="e">
        <f>wOBA+VLOOKUP(D23422,order[],2,FALSE)+VLOOKUP(IF(F23422&gt;7,8,IF(F23422=0,1,F23422)),pitches[],2,FALSE)+VLOOKUP(IF(E23422&gt;2,3,E23422),smatchups[],2,FALSE)</f>
        <v>#N/A</v>
      </c>
      <c r="K23422" t="e">
        <f t="shared" si="1139"/>
        <v>#N/A</v>
      </c>
      <c r="L23422" t="e">
        <f t="shared" si="1138"/>
        <v>#N/A</v>
      </c>
      <c r="M23422" t="e">
        <f t="shared" si="1140"/>
        <v>#N/A</v>
      </c>
    </row>
    <row r="23423" spans="10:13" x14ac:dyDescent="0.35">
      <c r="J23423" t="e">
        <f>wOBA+VLOOKUP(D23423,order[],2,FALSE)+VLOOKUP(IF(F23423&gt;7,8,IF(F23423=0,1,F23423)),pitches[],2,FALSE)+VLOOKUP(IF(E23423&gt;2,3,E23423),smatchups[],2,FALSE)</f>
        <v>#N/A</v>
      </c>
      <c r="K23423" t="e">
        <f t="shared" si="1139"/>
        <v>#N/A</v>
      </c>
      <c r="L23423" t="e">
        <f t="shared" si="1138"/>
        <v>#N/A</v>
      </c>
      <c r="M23423" t="e">
        <f t="shared" si="1140"/>
        <v>#N/A</v>
      </c>
    </row>
    <row r="23424" spans="10:13" x14ac:dyDescent="0.35">
      <c r="J23424" t="e">
        <f>wOBA+VLOOKUP(D23424,order[],2,FALSE)+VLOOKUP(IF(F23424&gt;7,8,IF(F23424=0,1,F23424)),pitches[],2,FALSE)+VLOOKUP(IF(E23424&gt;2,3,E23424),smatchups[],2,FALSE)</f>
        <v>#N/A</v>
      </c>
      <c r="K23424" t="e">
        <f t="shared" si="1139"/>
        <v>#N/A</v>
      </c>
      <c r="L23424" t="e">
        <f t="shared" si="1138"/>
        <v>#N/A</v>
      </c>
      <c r="M23424" t="e">
        <f t="shared" si="1140"/>
        <v>#N/A</v>
      </c>
    </row>
    <row r="23425" spans="10:13" x14ac:dyDescent="0.35">
      <c r="J23425" t="e">
        <f>wOBA+VLOOKUP(D23425,order[],2,FALSE)+VLOOKUP(IF(F23425&gt;7,8,IF(F23425=0,1,F23425)),pitches[],2,FALSE)+VLOOKUP(IF(E23425&gt;2,3,E23425),smatchups[],2,FALSE)</f>
        <v>#N/A</v>
      </c>
      <c r="K23425" t="e">
        <f t="shared" si="1139"/>
        <v>#N/A</v>
      </c>
      <c r="L23425" t="e">
        <f t="shared" si="1138"/>
        <v>#N/A</v>
      </c>
      <c r="M23425" t="e">
        <f t="shared" si="1140"/>
        <v>#N/A</v>
      </c>
    </row>
    <row r="23426" spans="10:13" x14ac:dyDescent="0.35">
      <c r="J23426" t="e">
        <f>wOBA+VLOOKUP(D23426,order[],2,FALSE)+VLOOKUP(IF(F23426&gt;7,8,IF(F23426=0,1,F23426)),pitches[],2,FALSE)+VLOOKUP(IF(E23426&gt;2,3,E23426),smatchups[],2,FALSE)</f>
        <v>#N/A</v>
      </c>
      <c r="K23426" t="e">
        <f t="shared" si="1139"/>
        <v>#N/A</v>
      </c>
      <c r="L23426" t="e">
        <f t="shared" ref="L23426:L23489" si="1141">IF(E23426=0,BF$1+BE$1*F23426,IF(E23426=1,BF$2+BE$2*F23426,IF(E23426=2,BF$3+BE$3*F23426,BF$4+BE$4*F23426)))+J23426</f>
        <v>#N/A</v>
      </c>
      <c r="M23426" t="e">
        <f t="shared" si="1140"/>
        <v>#N/A</v>
      </c>
    </row>
    <row r="23427" spans="10:13" x14ac:dyDescent="0.35">
      <c r="J23427" t="e">
        <f>wOBA+VLOOKUP(D23427,order[],2,FALSE)+VLOOKUP(IF(F23427&gt;7,8,IF(F23427=0,1,F23427)),pitches[],2,FALSE)+VLOOKUP(IF(E23427&gt;2,3,E23427),smatchups[],2,FALSE)</f>
        <v>#N/A</v>
      </c>
      <c r="K23427" t="e">
        <f t="shared" ref="K23427:K23490" si="1142">H23427-J23427</f>
        <v>#N/A</v>
      </c>
      <c r="L23427" t="e">
        <f t="shared" si="1141"/>
        <v>#N/A</v>
      </c>
      <c r="M23427" t="e">
        <f t="shared" ref="M23427:M23490" si="1143">H23427-L23427</f>
        <v>#N/A</v>
      </c>
    </row>
    <row r="23428" spans="10:13" x14ac:dyDescent="0.35">
      <c r="J23428" t="e">
        <f>wOBA+VLOOKUP(D23428,order[],2,FALSE)+VLOOKUP(IF(F23428&gt;7,8,IF(F23428=0,1,F23428)),pitches[],2,FALSE)+VLOOKUP(IF(E23428&gt;2,3,E23428),smatchups[],2,FALSE)</f>
        <v>#N/A</v>
      </c>
      <c r="K23428" t="e">
        <f t="shared" si="1142"/>
        <v>#N/A</v>
      </c>
      <c r="L23428" t="e">
        <f t="shared" si="1141"/>
        <v>#N/A</v>
      </c>
      <c r="M23428" t="e">
        <f t="shared" si="1143"/>
        <v>#N/A</v>
      </c>
    </row>
    <row r="23429" spans="10:13" x14ac:dyDescent="0.35">
      <c r="J23429" t="e">
        <f>wOBA+VLOOKUP(D23429,order[],2,FALSE)+VLOOKUP(IF(F23429&gt;7,8,IF(F23429=0,1,F23429)),pitches[],2,FALSE)+VLOOKUP(IF(E23429&gt;2,3,E23429),smatchups[],2,FALSE)</f>
        <v>#N/A</v>
      </c>
      <c r="K23429" t="e">
        <f t="shared" si="1142"/>
        <v>#N/A</v>
      </c>
      <c r="L23429" t="e">
        <f t="shared" si="1141"/>
        <v>#N/A</v>
      </c>
      <c r="M23429" t="e">
        <f t="shared" si="1143"/>
        <v>#N/A</v>
      </c>
    </row>
    <row r="23430" spans="10:13" x14ac:dyDescent="0.35">
      <c r="J23430" t="e">
        <f>wOBA+VLOOKUP(D23430,order[],2,FALSE)+VLOOKUP(IF(F23430&gt;7,8,IF(F23430=0,1,F23430)),pitches[],2,FALSE)+VLOOKUP(IF(E23430&gt;2,3,E23430),smatchups[],2,FALSE)</f>
        <v>#N/A</v>
      </c>
      <c r="K23430" t="e">
        <f t="shared" si="1142"/>
        <v>#N/A</v>
      </c>
      <c r="L23430" t="e">
        <f t="shared" si="1141"/>
        <v>#N/A</v>
      </c>
      <c r="M23430" t="e">
        <f t="shared" si="1143"/>
        <v>#N/A</v>
      </c>
    </row>
    <row r="23431" spans="10:13" x14ac:dyDescent="0.35">
      <c r="J23431" t="e">
        <f>wOBA+VLOOKUP(D23431,order[],2,FALSE)+VLOOKUP(IF(F23431&gt;7,8,IF(F23431=0,1,F23431)),pitches[],2,FALSE)+VLOOKUP(IF(E23431&gt;2,3,E23431),smatchups[],2,FALSE)</f>
        <v>#N/A</v>
      </c>
      <c r="K23431" t="e">
        <f t="shared" si="1142"/>
        <v>#N/A</v>
      </c>
      <c r="L23431" t="e">
        <f t="shared" si="1141"/>
        <v>#N/A</v>
      </c>
      <c r="M23431" t="e">
        <f t="shared" si="1143"/>
        <v>#N/A</v>
      </c>
    </row>
    <row r="23432" spans="10:13" x14ac:dyDescent="0.35">
      <c r="J23432" t="e">
        <f>wOBA+VLOOKUP(D23432,order[],2,FALSE)+VLOOKUP(IF(F23432&gt;7,8,IF(F23432=0,1,F23432)),pitches[],2,FALSE)+VLOOKUP(IF(E23432&gt;2,3,E23432),smatchups[],2,FALSE)</f>
        <v>#N/A</v>
      </c>
      <c r="K23432" t="e">
        <f t="shared" si="1142"/>
        <v>#N/A</v>
      </c>
      <c r="L23432" t="e">
        <f t="shared" si="1141"/>
        <v>#N/A</v>
      </c>
      <c r="M23432" t="e">
        <f t="shared" si="1143"/>
        <v>#N/A</v>
      </c>
    </row>
    <row r="23433" spans="10:13" x14ac:dyDescent="0.35">
      <c r="J23433" t="e">
        <f>wOBA+VLOOKUP(D23433,order[],2,FALSE)+VLOOKUP(IF(F23433&gt;7,8,IF(F23433=0,1,F23433)),pitches[],2,FALSE)+VLOOKUP(IF(E23433&gt;2,3,E23433),smatchups[],2,FALSE)</f>
        <v>#N/A</v>
      </c>
      <c r="K23433" t="e">
        <f t="shared" si="1142"/>
        <v>#N/A</v>
      </c>
      <c r="L23433" t="e">
        <f t="shared" si="1141"/>
        <v>#N/A</v>
      </c>
      <c r="M23433" t="e">
        <f t="shared" si="1143"/>
        <v>#N/A</v>
      </c>
    </row>
    <row r="23434" spans="10:13" x14ac:dyDescent="0.35">
      <c r="J23434" t="e">
        <f>wOBA+VLOOKUP(D23434,order[],2,FALSE)+VLOOKUP(IF(F23434&gt;7,8,IF(F23434=0,1,F23434)),pitches[],2,FALSE)+VLOOKUP(IF(E23434&gt;2,3,E23434),smatchups[],2,FALSE)</f>
        <v>#N/A</v>
      </c>
      <c r="K23434" t="e">
        <f t="shared" si="1142"/>
        <v>#N/A</v>
      </c>
      <c r="L23434" t="e">
        <f t="shared" si="1141"/>
        <v>#N/A</v>
      </c>
      <c r="M23434" t="e">
        <f t="shared" si="1143"/>
        <v>#N/A</v>
      </c>
    </row>
    <row r="23435" spans="10:13" x14ac:dyDescent="0.35">
      <c r="J23435" t="e">
        <f>wOBA+VLOOKUP(D23435,order[],2,FALSE)+VLOOKUP(IF(F23435&gt;7,8,IF(F23435=0,1,F23435)),pitches[],2,FALSE)+VLOOKUP(IF(E23435&gt;2,3,E23435),smatchups[],2,FALSE)</f>
        <v>#N/A</v>
      </c>
      <c r="K23435" t="e">
        <f t="shared" si="1142"/>
        <v>#N/A</v>
      </c>
      <c r="L23435" t="e">
        <f t="shared" si="1141"/>
        <v>#N/A</v>
      </c>
      <c r="M23435" t="e">
        <f t="shared" si="1143"/>
        <v>#N/A</v>
      </c>
    </row>
    <row r="23436" spans="10:13" x14ac:dyDescent="0.35">
      <c r="J23436" t="e">
        <f>wOBA+VLOOKUP(D23436,order[],2,FALSE)+VLOOKUP(IF(F23436&gt;7,8,IF(F23436=0,1,F23436)),pitches[],2,FALSE)+VLOOKUP(IF(E23436&gt;2,3,E23436),smatchups[],2,FALSE)</f>
        <v>#N/A</v>
      </c>
      <c r="K23436" t="e">
        <f t="shared" si="1142"/>
        <v>#N/A</v>
      </c>
      <c r="L23436" t="e">
        <f t="shared" si="1141"/>
        <v>#N/A</v>
      </c>
      <c r="M23436" t="e">
        <f t="shared" si="1143"/>
        <v>#N/A</v>
      </c>
    </row>
    <row r="23437" spans="10:13" x14ac:dyDescent="0.35">
      <c r="J23437" t="e">
        <f>wOBA+VLOOKUP(D23437,order[],2,FALSE)+VLOOKUP(IF(F23437&gt;7,8,IF(F23437=0,1,F23437)),pitches[],2,FALSE)+VLOOKUP(IF(E23437&gt;2,3,E23437),smatchups[],2,FALSE)</f>
        <v>#N/A</v>
      </c>
      <c r="K23437" t="e">
        <f t="shared" si="1142"/>
        <v>#N/A</v>
      </c>
      <c r="L23437" t="e">
        <f t="shared" si="1141"/>
        <v>#N/A</v>
      </c>
      <c r="M23437" t="e">
        <f t="shared" si="1143"/>
        <v>#N/A</v>
      </c>
    </row>
    <row r="23438" spans="10:13" x14ac:dyDescent="0.35">
      <c r="J23438" t="e">
        <f>wOBA+VLOOKUP(D23438,order[],2,FALSE)+VLOOKUP(IF(F23438&gt;7,8,IF(F23438=0,1,F23438)),pitches[],2,FALSE)+VLOOKUP(IF(E23438&gt;2,3,E23438),smatchups[],2,FALSE)</f>
        <v>#N/A</v>
      </c>
      <c r="K23438" t="e">
        <f t="shared" si="1142"/>
        <v>#N/A</v>
      </c>
      <c r="L23438" t="e">
        <f t="shared" si="1141"/>
        <v>#N/A</v>
      </c>
      <c r="M23438" t="e">
        <f t="shared" si="1143"/>
        <v>#N/A</v>
      </c>
    </row>
    <row r="23439" spans="10:13" x14ac:dyDescent="0.35">
      <c r="J23439" t="e">
        <f>wOBA+VLOOKUP(D23439,order[],2,FALSE)+VLOOKUP(IF(F23439&gt;7,8,IF(F23439=0,1,F23439)),pitches[],2,FALSE)+VLOOKUP(IF(E23439&gt;2,3,E23439),smatchups[],2,FALSE)</f>
        <v>#N/A</v>
      </c>
      <c r="K23439" t="e">
        <f t="shared" si="1142"/>
        <v>#N/A</v>
      </c>
      <c r="L23439" t="e">
        <f t="shared" si="1141"/>
        <v>#N/A</v>
      </c>
      <c r="M23439" t="e">
        <f t="shared" si="1143"/>
        <v>#N/A</v>
      </c>
    </row>
    <row r="23440" spans="10:13" x14ac:dyDescent="0.35">
      <c r="J23440" t="e">
        <f>wOBA+VLOOKUP(D23440,order[],2,FALSE)+VLOOKUP(IF(F23440&gt;7,8,IF(F23440=0,1,F23440)),pitches[],2,FALSE)+VLOOKUP(IF(E23440&gt;2,3,E23440),smatchups[],2,FALSE)</f>
        <v>#N/A</v>
      </c>
      <c r="K23440" t="e">
        <f t="shared" si="1142"/>
        <v>#N/A</v>
      </c>
      <c r="L23440" t="e">
        <f t="shared" si="1141"/>
        <v>#N/A</v>
      </c>
      <c r="M23440" t="e">
        <f t="shared" si="1143"/>
        <v>#N/A</v>
      </c>
    </row>
    <row r="23441" spans="10:13" x14ac:dyDescent="0.35">
      <c r="J23441" t="e">
        <f>wOBA+VLOOKUP(D23441,order[],2,FALSE)+VLOOKUP(IF(F23441&gt;7,8,IF(F23441=0,1,F23441)),pitches[],2,FALSE)+VLOOKUP(IF(E23441&gt;2,3,E23441),smatchups[],2,FALSE)</f>
        <v>#N/A</v>
      </c>
      <c r="K23441" t="e">
        <f t="shared" si="1142"/>
        <v>#N/A</v>
      </c>
      <c r="L23441" t="e">
        <f t="shared" si="1141"/>
        <v>#N/A</v>
      </c>
      <c r="M23441" t="e">
        <f t="shared" si="1143"/>
        <v>#N/A</v>
      </c>
    </row>
    <row r="23442" spans="10:13" x14ac:dyDescent="0.35">
      <c r="J23442" t="e">
        <f>wOBA+VLOOKUP(D23442,order[],2,FALSE)+VLOOKUP(IF(F23442&gt;7,8,IF(F23442=0,1,F23442)),pitches[],2,FALSE)+VLOOKUP(IF(E23442&gt;2,3,E23442),smatchups[],2,FALSE)</f>
        <v>#N/A</v>
      </c>
      <c r="K23442" t="e">
        <f t="shared" si="1142"/>
        <v>#N/A</v>
      </c>
      <c r="L23442" t="e">
        <f t="shared" si="1141"/>
        <v>#N/A</v>
      </c>
      <c r="M23442" t="e">
        <f t="shared" si="1143"/>
        <v>#N/A</v>
      </c>
    </row>
    <row r="23443" spans="10:13" x14ac:dyDescent="0.35">
      <c r="J23443" t="e">
        <f>wOBA+VLOOKUP(D23443,order[],2,FALSE)+VLOOKUP(IF(F23443&gt;7,8,IF(F23443=0,1,F23443)),pitches[],2,FALSE)+VLOOKUP(IF(E23443&gt;2,3,E23443),smatchups[],2,FALSE)</f>
        <v>#N/A</v>
      </c>
      <c r="K23443" t="e">
        <f t="shared" si="1142"/>
        <v>#N/A</v>
      </c>
      <c r="L23443" t="e">
        <f t="shared" si="1141"/>
        <v>#N/A</v>
      </c>
      <c r="M23443" t="e">
        <f t="shared" si="1143"/>
        <v>#N/A</v>
      </c>
    </row>
    <row r="23444" spans="10:13" x14ac:dyDescent="0.35">
      <c r="J23444" t="e">
        <f>wOBA+VLOOKUP(D23444,order[],2,FALSE)+VLOOKUP(IF(F23444&gt;7,8,IF(F23444=0,1,F23444)),pitches[],2,FALSE)+VLOOKUP(IF(E23444&gt;2,3,E23444),smatchups[],2,FALSE)</f>
        <v>#N/A</v>
      </c>
      <c r="K23444" t="e">
        <f t="shared" si="1142"/>
        <v>#N/A</v>
      </c>
      <c r="L23444" t="e">
        <f t="shared" si="1141"/>
        <v>#N/A</v>
      </c>
      <c r="M23444" t="e">
        <f t="shared" si="1143"/>
        <v>#N/A</v>
      </c>
    </row>
    <row r="23445" spans="10:13" x14ac:dyDescent="0.35">
      <c r="J23445" t="e">
        <f>wOBA+VLOOKUP(D23445,order[],2,FALSE)+VLOOKUP(IF(F23445&gt;7,8,IF(F23445=0,1,F23445)),pitches[],2,FALSE)+VLOOKUP(IF(E23445&gt;2,3,E23445),smatchups[],2,FALSE)</f>
        <v>#N/A</v>
      </c>
      <c r="K23445" t="e">
        <f t="shared" si="1142"/>
        <v>#N/A</v>
      </c>
      <c r="L23445" t="e">
        <f t="shared" si="1141"/>
        <v>#N/A</v>
      </c>
      <c r="M23445" t="e">
        <f t="shared" si="1143"/>
        <v>#N/A</v>
      </c>
    </row>
    <row r="23446" spans="10:13" x14ac:dyDescent="0.35">
      <c r="J23446" t="e">
        <f>wOBA+VLOOKUP(D23446,order[],2,FALSE)+VLOOKUP(IF(F23446&gt;7,8,IF(F23446=0,1,F23446)),pitches[],2,FALSE)+VLOOKUP(IF(E23446&gt;2,3,E23446),smatchups[],2,FALSE)</f>
        <v>#N/A</v>
      </c>
      <c r="K23446" t="e">
        <f t="shared" si="1142"/>
        <v>#N/A</v>
      </c>
      <c r="L23446" t="e">
        <f t="shared" si="1141"/>
        <v>#N/A</v>
      </c>
      <c r="M23446" t="e">
        <f t="shared" si="1143"/>
        <v>#N/A</v>
      </c>
    </row>
    <row r="23447" spans="10:13" x14ac:dyDescent="0.35">
      <c r="J23447" t="e">
        <f>wOBA+VLOOKUP(D23447,order[],2,FALSE)+VLOOKUP(IF(F23447&gt;7,8,IF(F23447=0,1,F23447)),pitches[],2,FALSE)+VLOOKUP(IF(E23447&gt;2,3,E23447),smatchups[],2,FALSE)</f>
        <v>#N/A</v>
      </c>
      <c r="K23447" t="e">
        <f t="shared" si="1142"/>
        <v>#N/A</v>
      </c>
      <c r="L23447" t="e">
        <f t="shared" si="1141"/>
        <v>#N/A</v>
      </c>
      <c r="M23447" t="e">
        <f t="shared" si="1143"/>
        <v>#N/A</v>
      </c>
    </row>
    <row r="23448" spans="10:13" x14ac:dyDescent="0.35">
      <c r="J23448" t="e">
        <f>wOBA+VLOOKUP(D23448,order[],2,FALSE)+VLOOKUP(IF(F23448&gt;7,8,IF(F23448=0,1,F23448)),pitches[],2,FALSE)+VLOOKUP(IF(E23448&gt;2,3,E23448),smatchups[],2,FALSE)</f>
        <v>#N/A</v>
      </c>
      <c r="K23448" t="e">
        <f t="shared" si="1142"/>
        <v>#N/A</v>
      </c>
      <c r="L23448" t="e">
        <f t="shared" si="1141"/>
        <v>#N/A</v>
      </c>
      <c r="M23448" t="e">
        <f t="shared" si="1143"/>
        <v>#N/A</v>
      </c>
    </row>
    <row r="23449" spans="10:13" x14ac:dyDescent="0.35">
      <c r="J23449" t="e">
        <f>wOBA+VLOOKUP(D23449,order[],2,FALSE)+VLOOKUP(IF(F23449&gt;7,8,IF(F23449=0,1,F23449)),pitches[],2,FALSE)+VLOOKUP(IF(E23449&gt;2,3,E23449),smatchups[],2,FALSE)</f>
        <v>#N/A</v>
      </c>
      <c r="K23449" t="e">
        <f t="shared" si="1142"/>
        <v>#N/A</v>
      </c>
      <c r="L23449" t="e">
        <f t="shared" si="1141"/>
        <v>#N/A</v>
      </c>
      <c r="M23449" t="e">
        <f t="shared" si="1143"/>
        <v>#N/A</v>
      </c>
    </row>
    <row r="23450" spans="10:13" x14ac:dyDescent="0.35">
      <c r="J23450" t="e">
        <f>wOBA+VLOOKUP(D23450,order[],2,FALSE)+VLOOKUP(IF(F23450&gt;7,8,IF(F23450=0,1,F23450)),pitches[],2,FALSE)+VLOOKUP(IF(E23450&gt;2,3,E23450),smatchups[],2,FALSE)</f>
        <v>#N/A</v>
      </c>
      <c r="K23450" t="e">
        <f t="shared" si="1142"/>
        <v>#N/A</v>
      </c>
      <c r="L23450" t="e">
        <f t="shared" si="1141"/>
        <v>#N/A</v>
      </c>
      <c r="M23450" t="e">
        <f t="shared" si="1143"/>
        <v>#N/A</v>
      </c>
    </row>
    <row r="23451" spans="10:13" x14ac:dyDescent="0.35">
      <c r="J23451" t="e">
        <f>wOBA+VLOOKUP(D23451,order[],2,FALSE)+VLOOKUP(IF(F23451&gt;7,8,IF(F23451=0,1,F23451)),pitches[],2,FALSE)+VLOOKUP(IF(E23451&gt;2,3,E23451),smatchups[],2,FALSE)</f>
        <v>#N/A</v>
      </c>
      <c r="K23451" t="e">
        <f t="shared" si="1142"/>
        <v>#N/A</v>
      </c>
      <c r="L23451" t="e">
        <f t="shared" si="1141"/>
        <v>#N/A</v>
      </c>
      <c r="M23451" t="e">
        <f t="shared" si="1143"/>
        <v>#N/A</v>
      </c>
    </row>
    <row r="23452" spans="10:13" x14ac:dyDescent="0.35">
      <c r="J23452" t="e">
        <f>wOBA+VLOOKUP(D23452,order[],2,FALSE)+VLOOKUP(IF(F23452&gt;7,8,IF(F23452=0,1,F23452)),pitches[],2,FALSE)+VLOOKUP(IF(E23452&gt;2,3,E23452),smatchups[],2,FALSE)</f>
        <v>#N/A</v>
      </c>
      <c r="K23452" t="e">
        <f t="shared" si="1142"/>
        <v>#N/A</v>
      </c>
      <c r="L23452" t="e">
        <f t="shared" si="1141"/>
        <v>#N/A</v>
      </c>
      <c r="M23452" t="e">
        <f t="shared" si="1143"/>
        <v>#N/A</v>
      </c>
    </row>
    <row r="23453" spans="10:13" x14ac:dyDescent="0.35">
      <c r="J23453" t="e">
        <f>wOBA+VLOOKUP(D23453,order[],2,FALSE)+VLOOKUP(IF(F23453&gt;7,8,IF(F23453=0,1,F23453)),pitches[],2,FALSE)+VLOOKUP(IF(E23453&gt;2,3,E23453),smatchups[],2,FALSE)</f>
        <v>#N/A</v>
      </c>
      <c r="K23453" t="e">
        <f t="shared" si="1142"/>
        <v>#N/A</v>
      </c>
      <c r="L23453" t="e">
        <f t="shared" si="1141"/>
        <v>#N/A</v>
      </c>
      <c r="M23453" t="e">
        <f t="shared" si="1143"/>
        <v>#N/A</v>
      </c>
    </row>
    <row r="23454" spans="10:13" x14ac:dyDescent="0.35">
      <c r="J23454" t="e">
        <f>wOBA+VLOOKUP(D23454,order[],2,FALSE)+VLOOKUP(IF(F23454&gt;7,8,IF(F23454=0,1,F23454)),pitches[],2,FALSE)+VLOOKUP(IF(E23454&gt;2,3,E23454),smatchups[],2,FALSE)</f>
        <v>#N/A</v>
      </c>
      <c r="K23454" t="e">
        <f t="shared" si="1142"/>
        <v>#N/A</v>
      </c>
      <c r="L23454" t="e">
        <f t="shared" si="1141"/>
        <v>#N/A</v>
      </c>
      <c r="M23454" t="e">
        <f t="shared" si="1143"/>
        <v>#N/A</v>
      </c>
    </row>
    <row r="23455" spans="10:13" x14ac:dyDescent="0.35">
      <c r="J23455" t="e">
        <f>wOBA+VLOOKUP(D23455,order[],2,FALSE)+VLOOKUP(IF(F23455&gt;7,8,IF(F23455=0,1,F23455)),pitches[],2,FALSE)+VLOOKUP(IF(E23455&gt;2,3,E23455),smatchups[],2,FALSE)</f>
        <v>#N/A</v>
      </c>
      <c r="K23455" t="e">
        <f t="shared" si="1142"/>
        <v>#N/A</v>
      </c>
      <c r="L23455" t="e">
        <f t="shared" si="1141"/>
        <v>#N/A</v>
      </c>
      <c r="M23455" t="e">
        <f t="shared" si="1143"/>
        <v>#N/A</v>
      </c>
    </row>
    <row r="23456" spans="10:13" x14ac:dyDescent="0.35">
      <c r="J23456" t="e">
        <f>wOBA+VLOOKUP(D23456,order[],2,FALSE)+VLOOKUP(IF(F23456&gt;7,8,IF(F23456=0,1,F23456)),pitches[],2,FALSE)+VLOOKUP(IF(E23456&gt;2,3,E23456),smatchups[],2,FALSE)</f>
        <v>#N/A</v>
      </c>
      <c r="K23456" t="e">
        <f t="shared" si="1142"/>
        <v>#N/A</v>
      </c>
      <c r="L23456" t="e">
        <f t="shared" si="1141"/>
        <v>#N/A</v>
      </c>
      <c r="M23456" t="e">
        <f t="shared" si="1143"/>
        <v>#N/A</v>
      </c>
    </row>
    <row r="23457" spans="10:13" x14ac:dyDescent="0.35">
      <c r="J23457" t="e">
        <f>wOBA+VLOOKUP(D23457,order[],2,FALSE)+VLOOKUP(IF(F23457&gt;7,8,IF(F23457=0,1,F23457)),pitches[],2,FALSE)+VLOOKUP(IF(E23457&gt;2,3,E23457),smatchups[],2,FALSE)</f>
        <v>#N/A</v>
      </c>
      <c r="K23457" t="e">
        <f t="shared" si="1142"/>
        <v>#N/A</v>
      </c>
      <c r="L23457" t="e">
        <f t="shared" si="1141"/>
        <v>#N/A</v>
      </c>
      <c r="M23457" t="e">
        <f t="shared" si="1143"/>
        <v>#N/A</v>
      </c>
    </row>
    <row r="23458" spans="10:13" x14ac:dyDescent="0.35">
      <c r="J23458" t="e">
        <f>wOBA+VLOOKUP(D23458,order[],2,FALSE)+VLOOKUP(IF(F23458&gt;7,8,IF(F23458=0,1,F23458)),pitches[],2,FALSE)+VLOOKUP(IF(E23458&gt;2,3,E23458),smatchups[],2,FALSE)</f>
        <v>#N/A</v>
      </c>
      <c r="K23458" t="e">
        <f t="shared" si="1142"/>
        <v>#N/A</v>
      </c>
      <c r="L23458" t="e">
        <f t="shared" si="1141"/>
        <v>#N/A</v>
      </c>
      <c r="M23458" t="e">
        <f t="shared" si="1143"/>
        <v>#N/A</v>
      </c>
    </row>
    <row r="23459" spans="10:13" x14ac:dyDescent="0.35">
      <c r="J23459" t="e">
        <f>wOBA+VLOOKUP(D23459,order[],2,FALSE)+VLOOKUP(IF(F23459&gt;7,8,IF(F23459=0,1,F23459)),pitches[],2,FALSE)+VLOOKUP(IF(E23459&gt;2,3,E23459),smatchups[],2,FALSE)</f>
        <v>#N/A</v>
      </c>
      <c r="K23459" t="e">
        <f t="shared" si="1142"/>
        <v>#N/A</v>
      </c>
      <c r="L23459" t="e">
        <f t="shared" si="1141"/>
        <v>#N/A</v>
      </c>
      <c r="M23459" t="e">
        <f t="shared" si="1143"/>
        <v>#N/A</v>
      </c>
    </row>
    <row r="23460" spans="10:13" x14ac:dyDescent="0.35">
      <c r="J23460" t="e">
        <f>wOBA+VLOOKUP(D23460,order[],2,FALSE)+VLOOKUP(IF(F23460&gt;7,8,IF(F23460=0,1,F23460)),pitches[],2,FALSE)+VLOOKUP(IF(E23460&gt;2,3,E23460),smatchups[],2,FALSE)</f>
        <v>#N/A</v>
      </c>
      <c r="K23460" t="e">
        <f t="shared" si="1142"/>
        <v>#N/A</v>
      </c>
      <c r="L23460" t="e">
        <f t="shared" si="1141"/>
        <v>#N/A</v>
      </c>
      <c r="M23460" t="e">
        <f t="shared" si="1143"/>
        <v>#N/A</v>
      </c>
    </row>
    <row r="23461" spans="10:13" x14ac:dyDescent="0.35">
      <c r="J23461" t="e">
        <f>wOBA+VLOOKUP(D23461,order[],2,FALSE)+VLOOKUP(IF(F23461&gt;7,8,IF(F23461=0,1,F23461)),pitches[],2,FALSE)+VLOOKUP(IF(E23461&gt;2,3,E23461),smatchups[],2,FALSE)</f>
        <v>#N/A</v>
      </c>
      <c r="K23461" t="e">
        <f t="shared" si="1142"/>
        <v>#N/A</v>
      </c>
      <c r="L23461" t="e">
        <f t="shared" si="1141"/>
        <v>#N/A</v>
      </c>
      <c r="M23461" t="e">
        <f t="shared" si="1143"/>
        <v>#N/A</v>
      </c>
    </row>
    <row r="23462" spans="10:13" x14ac:dyDescent="0.35">
      <c r="J23462" t="e">
        <f>wOBA+VLOOKUP(D23462,order[],2,FALSE)+VLOOKUP(IF(F23462&gt;7,8,IF(F23462=0,1,F23462)),pitches[],2,FALSE)+VLOOKUP(IF(E23462&gt;2,3,E23462),smatchups[],2,FALSE)</f>
        <v>#N/A</v>
      </c>
      <c r="K23462" t="e">
        <f t="shared" si="1142"/>
        <v>#N/A</v>
      </c>
      <c r="L23462" t="e">
        <f t="shared" si="1141"/>
        <v>#N/A</v>
      </c>
      <c r="M23462" t="e">
        <f t="shared" si="1143"/>
        <v>#N/A</v>
      </c>
    </row>
    <row r="23463" spans="10:13" x14ac:dyDescent="0.35">
      <c r="J23463" t="e">
        <f>wOBA+VLOOKUP(D23463,order[],2,FALSE)+VLOOKUP(IF(F23463&gt;7,8,IF(F23463=0,1,F23463)),pitches[],2,FALSE)+VLOOKUP(IF(E23463&gt;2,3,E23463),smatchups[],2,FALSE)</f>
        <v>#N/A</v>
      </c>
      <c r="K23463" t="e">
        <f t="shared" si="1142"/>
        <v>#N/A</v>
      </c>
      <c r="L23463" t="e">
        <f t="shared" si="1141"/>
        <v>#N/A</v>
      </c>
      <c r="M23463" t="e">
        <f t="shared" si="1143"/>
        <v>#N/A</v>
      </c>
    </row>
    <row r="23464" spans="10:13" x14ac:dyDescent="0.35">
      <c r="J23464" t="e">
        <f>wOBA+VLOOKUP(D23464,order[],2,FALSE)+VLOOKUP(IF(F23464&gt;7,8,IF(F23464=0,1,F23464)),pitches[],2,FALSE)+VLOOKUP(IF(E23464&gt;2,3,E23464),smatchups[],2,FALSE)</f>
        <v>#N/A</v>
      </c>
      <c r="K23464" t="e">
        <f t="shared" si="1142"/>
        <v>#N/A</v>
      </c>
      <c r="L23464" t="e">
        <f t="shared" si="1141"/>
        <v>#N/A</v>
      </c>
      <c r="M23464" t="e">
        <f t="shared" si="1143"/>
        <v>#N/A</v>
      </c>
    </row>
    <row r="23465" spans="10:13" x14ac:dyDescent="0.35">
      <c r="J23465" t="e">
        <f>wOBA+VLOOKUP(D23465,order[],2,FALSE)+VLOOKUP(IF(F23465&gt;7,8,IF(F23465=0,1,F23465)),pitches[],2,FALSE)+VLOOKUP(IF(E23465&gt;2,3,E23465),smatchups[],2,FALSE)</f>
        <v>#N/A</v>
      </c>
      <c r="K23465" t="e">
        <f t="shared" si="1142"/>
        <v>#N/A</v>
      </c>
      <c r="L23465" t="e">
        <f t="shared" si="1141"/>
        <v>#N/A</v>
      </c>
      <c r="M23465" t="e">
        <f t="shared" si="1143"/>
        <v>#N/A</v>
      </c>
    </row>
    <row r="23466" spans="10:13" x14ac:dyDescent="0.35">
      <c r="J23466" t="e">
        <f>wOBA+VLOOKUP(D23466,order[],2,FALSE)+VLOOKUP(IF(F23466&gt;7,8,IF(F23466=0,1,F23466)),pitches[],2,FALSE)+VLOOKUP(IF(E23466&gt;2,3,E23466),smatchups[],2,FALSE)</f>
        <v>#N/A</v>
      </c>
      <c r="K23466" t="e">
        <f t="shared" si="1142"/>
        <v>#N/A</v>
      </c>
      <c r="L23466" t="e">
        <f t="shared" si="1141"/>
        <v>#N/A</v>
      </c>
      <c r="M23466" t="e">
        <f t="shared" si="1143"/>
        <v>#N/A</v>
      </c>
    </row>
    <row r="23467" spans="10:13" x14ac:dyDescent="0.35">
      <c r="J23467" t="e">
        <f>wOBA+VLOOKUP(D23467,order[],2,FALSE)+VLOOKUP(IF(F23467&gt;7,8,IF(F23467=0,1,F23467)),pitches[],2,FALSE)+VLOOKUP(IF(E23467&gt;2,3,E23467),smatchups[],2,FALSE)</f>
        <v>#N/A</v>
      </c>
      <c r="K23467" t="e">
        <f t="shared" si="1142"/>
        <v>#N/A</v>
      </c>
      <c r="L23467" t="e">
        <f t="shared" si="1141"/>
        <v>#N/A</v>
      </c>
      <c r="M23467" t="e">
        <f t="shared" si="1143"/>
        <v>#N/A</v>
      </c>
    </row>
    <row r="23468" spans="10:13" x14ac:dyDescent="0.35">
      <c r="J23468" t="e">
        <f>wOBA+VLOOKUP(D23468,order[],2,FALSE)+VLOOKUP(IF(F23468&gt;7,8,IF(F23468=0,1,F23468)),pitches[],2,FALSE)+VLOOKUP(IF(E23468&gt;2,3,E23468),smatchups[],2,FALSE)</f>
        <v>#N/A</v>
      </c>
      <c r="K23468" t="e">
        <f t="shared" si="1142"/>
        <v>#N/A</v>
      </c>
      <c r="L23468" t="e">
        <f t="shared" si="1141"/>
        <v>#N/A</v>
      </c>
      <c r="M23468" t="e">
        <f t="shared" si="1143"/>
        <v>#N/A</v>
      </c>
    </row>
    <row r="23469" spans="10:13" x14ac:dyDescent="0.35">
      <c r="J23469" t="e">
        <f>wOBA+VLOOKUP(D23469,order[],2,FALSE)+VLOOKUP(IF(F23469&gt;7,8,IF(F23469=0,1,F23469)),pitches[],2,FALSE)+VLOOKUP(IF(E23469&gt;2,3,E23469),smatchups[],2,FALSE)</f>
        <v>#N/A</v>
      </c>
      <c r="K23469" t="e">
        <f t="shared" si="1142"/>
        <v>#N/A</v>
      </c>
      <c r="L23469" t="e">
        <f t="shared" si="1141"/>
        <v>#N/A</v>
      </c>
      <c r="M23469" t="e">
        <f t="shared" si="1143"/>
        <v>#N/A</v>
      </c>
    </row>
    <row r="23470" spans="10:13" x14ac:dyDescent="0.35">
      <c r="J23470" t="e">
        <f>wOBA+VLOOKUP(D23470,order[],2,FALSE)+VLOOKUP(IF(F23470&gt;7,8,IF(F23470=0,1,F23470)),pitches[],2,FALSE)+VLOOKUP(IF(E23470&gt;2,3,E23470),smatchups[],2,FALSE)</f>
        <v>#N/A</v>
      </c>
      <c r="K23470" t="e">
        <f t="shared" si="1142"/>
        <v>#N/A</v>
      </c>
      <c r="L23470" t="e">
        <f t="shared" si="1141"/>
        <v>#N/A</v>
      </c>
      <c r="M23470" t="e">
        <f t="shared" si="1143"/>
        <v>#N/A</v>
      </c>
    </row>
    <row r="23471" spans="10:13" x14ac:dyDescent="0.35">
      <c r="J23471" t="e">
        <f>wOBA+VLOOKUP(D23471,order[],2,FALSE)+VLOOKUP(IF(F23471&gt;7,8,IF(F23471=0,1,F23471)),pitches[],2,FALSE)+VLOOKUP(IF(E23471&gt;2,3,E23471),smatchups[],2,FALSE)</f>
        <v>#N/A</v>
      </c>
      <c r="K23471" t="e">
        <f t="shared" si="1142"/>
        <v>#N/A</v>
      </c>
      <c r="L23471" t="e">
        <f t="shared" si="1141"/>
        <v>#N/A</v>
      </c>
      <c r="M23471" t="e">
        <f t="shared" si="1143"/>
        <v>#N/A</v>
      </c>
    </row>
    <row r="23472" spans="10:13" x14ac:dyDescent="0.35">
      <c r="J23472" t="e">
        <f>wOBA+VLOOKUP(D23472,order[],2,FALSE)+VLOOKUP(IF(F23472&gt;7,8,IF(F23472=0,1,F23472)),pitches[],2,FALSE)+VLOOKUP(IF(E23472&gt;2,3,E23472),smatchups[],2,FALSE)</f>
        <v>#N/A</v>
      </c>
      <c r="K23472" t="e">
        <f t="shared" si="1142"/>
        <v>#N/A</v>
      </c>
      <c r="L23472" t="e">
        <f t="shared" si="1141"/>
        <v>#N/A</v>
      </c>
      <c r="M23472" t="e">
        <f t="shared" si="1143"/>
        <v>#N/A</v>
      </c>
    </row>
    <row r="23473" spans="10:13" x14ac:dyDescent="0.35">
      <c r="J23473" t="e">
        <f>wOBA+VLOOKUP(D23473,order[],2,FALSE)+VLOOKUP(IF(F23473&gt;7,8,IF(F23473=0,1,F23473)),pitches[],2,FALSE)+VLOOKUP(IF(E23473&gt;2,3,E23473),smatchups[],2,FALSE)</f>
        <v>#N/A</v>
      </c>
      <c r="K23473" t="e">
        <f t="shared" si="1142"/>
        <v>#N/A</v>
      </c>
      <c r="L23473" t="e">
        <f t="shared" si="1141"/>
        <v>#N/A</v>
      </c>
      <c r="M23473" t="e">
        <f t="shared" si="1143"/>
        <v>#N/A</v>
      </c>
    </row>
    <row r="23474" spans="10:13" x14ac:dyDescent="0.35">
      <c r="J23474" t="e">
        <f>wOBA+VLOOKUP(D23474,order[],2,FALSE)+VLOOKUP(IF(F23474&gt;7,8,IF(F23474=0,1,F23474)),pitches[],2,FALSE)+VLOOKUP(IF(E23474&gt;2,3,E23474),smatchups[],2,FALSE)</f>
        <v>#N/A</v>
      </c>
      <c r="K23474" t="e">
        <f t="shared" si="1142"/>
        <v>#N/A</v>
      </c>
      <c r="L23474" t="e">
        <f t="shared" si="1141"/>
        <v>#N/A</v>
      </c>
      <c r="M23474" t="e">
        <f t="shared" si="1143"/>
        <v>#N/A</v>
      </c>
    </row>
    <row r="23475" spans="10:13" x14ac:dyDescent="0.35">
      <c r="J23475" t="e">
        <f>wOBA+VLOOKUP(D23475,order[],2,FALSE)+VLOOKUP(IF(F23475&gt;7,8,IF(F23475=0,1,F23475)),pitches[],2,FALSE)+VLOOKUP(IF(E23475&gt;2,3,E23475),smatchups[],2,FALSE)</f>
        <v>#N/A</v>
      </c>
      <c r="K23475" t="e">
        <f t="shared" si="1142"/>
        <v>#N/A</v>
      </c>
      <c r="L23475" t="e">
        <f t="shared" si="1141"/>
        <v>#N/A</v>
      </c>
      <c r="M23475" t="e">
        <f t="shared" si="1143"/>
        <v>#N/A</v>
      </c>
    </row>
    <row r="23476" spans="10:13" x14ac:dyDescent="0.35">
      <c r="J23476" t="e">
        <f>wOBA+VLOOKUP(D23476,order[],2,FALSE)+VLOOKUP(IF(F23476&gt;7,8,IF(F23476=0,1,F23476)),pitches[],2,FALSE)+VLOOKUP(IF(E23476&gt;2,3,E23476),smatchups[],2,FALSE)</f>
        <v>#N/A</v>
      </c>
      <c r="K23476" t="e">
        <f t="shared" si="1142"/>
        <v>#N/A</v>
      </c>
      <c r="L23476" t="e">
        <f t="shared" si="1141"/>
        <v>#N/A</v>
      </c>
      <c r="M23476" t="e">
        <f t="shared" si="1143"/>
        <v>#N/A</v>
      </c>
    </row>
    <row r="23477" spans="10:13" x14ac:dyDescent="0.35">
      <c r="J23477" t="e">
        <f>wOBA+VLOOKUP(D23477,order[],2,FALSE)+VLOOKUP(IF(F23477&gt;7,8,IF(F23477=0,1,F23477)),pitches[],2,FALSE)+VLOOKUP(IF(E23477&gt;2,3,E23477),smatchups[],2,FALSE)</f>
        <v>#N/A</v>
      </c>
      <c r="K23477" t="e">
        <f t="shared" si="1142"/>
        <v>#N/A</v>
      </c>
      <c r="L23477" t="e">
        <f t="shared" si="1141"/>
        <v>#N/A</v>
      </c>
      <c r="M23477" t="e">
        <f t="shared" si="1143"/>
        <v>#N/A</v>
      </c>
    </row>
    <row r="23478" spans="10:13" x14ac:dyDescent="0.35">
      <c r="J23478" t="e">
        <f>wOBA+VLOOKUP(D23478,order[],2,FALSE)+VLOOKUP(IF(F23478&gt;7,8,IF(F23478=0,1,F23478)),pitches[],2,FALSE)+VLOOKUP(IF(E23478&gt;2,3,E23478),smatchups[],2,FALSE)</f>
        <v>#N/A</v>
      </c>
      <c r="K23478" t="e">
        <f t="shared" si="1142"/>
        <v>#N/A</v>
      </c>
      <c r="L23478" t="e">
        <f t="shared" si="1141"/>
        <v>#N/A</v>
      </c>
      <c r="M23478" t="e">
        <f t="shared" si="1143"/>
        <v>#N/A</v>
      </c>
    </row>
    <row r="23479" spans="10:13" x14ac:dyDescent="0.35">
      <c r="J23479" t="e">
        <f>wOBA+VLOOKUP(D23479,order[],2,FALSE)+VLOOKUP(IF(F23479&gt;7,8,IF(F23479=0,1,F23479)),pitches[],2,FALSE)+VLOOKUP(IF(E23479&gt;2,3,E23479),smatchups[],2,FALSE)</f>
        <v>#N/A</v>
      </c>
      <c r="K23479" t="e">
        <f t="shared" si="1142"/>
        <v>#N/A</v>
      </c>
      <c r="L23479" t="e">
        <f t="shared" si="1141"/>
        <v>#N/A</v>
      </c>
      <c r="M23479" t="e">
        <f t="shared" si="1143"/>
        <v>#N/A</v>
      </c>
    </row>
    <row r="23480" spans="10:13" x14ac:dyDescent="0.35">
      <c r="J23480" t="e">
        <f>wOBA+VLOOKUP(D23480,order[],2,FALSE)+VLOOKUP(IF(F23480&gt;7,8,IF(F23480=0,1,F23480)),pitches[],2,FALSE)+VLOOKUP(IF(E23480&gt;2,3,E23480),smatchups[],2,FALSE)</f>
        <v>#N/A</v>
      </c>
      <c r="K23480" t="e">
        <f t="shared" si="1142"/>
        <v>#N/A</v>
      </c>
      <c r="L23480" t="e">
        <f t="shared" si="1141"/>
        <v>#N/A</v>
      </c>
      <c r="M23480" t="e">
        <f t="shared" si="1143"/>
        <v>#N/A</v>
      </c>
    </row>
    <row r="23481" spans="10:13" x14ac:dyDescent="0.35">
      <c r="J23481" t="e">
        <f>wOBA+VLOOKUP(D23481,order[],2,FALSE)+VLOOKUP(IF(F23481&gt;7,8,IF(F23481=0,1,F23481)),pitches[],2,FALSE)+VLOOKUP(IF(E23481&gt;2,3,E23481),smatchups[],2,FALSE)</f>
        <v>#N/A</v>
      </c>
      <c r="K23481" t="e">
        <f t="shared" si="1142"/>
        <v>#N/A</v>
      </c>
      <c r="L23481" t="e">
        <f t="shared" si="1141"/>
        <v>#N/A</v>
      </c>
      <c r="M23481" t="e">
        <f t="shared" si="1143"/>
        <v>#N/A</v>
      </c>
    </row>
    <row r="23482" spans="10:13" x14ac:dyDescent="0.35">
      <c r="J23482" t="e">
        <f>wOBA+VLOOKUP(D23482,order[],2,FALSE)+VLOOKUP(IF(F23482&gt;7,8,IF(F23482=0,1,F23482)),pitches[],2,FALSE)+VLOOKUP(IF(E23482&gt;2,3,E23482),smatchups[],2,FALSE)</f>
        <v>#N/A</v>
      </c>
      <c r="K23482" t="e">
        <f t="shared" si="1142"/>
        <v>#N/A</v>
      </c>
      <c r="L23482" t="e">
        <f t="shared" si="1141"/>
        <v>#N/A</v>
      </c>
      <c r="M23482" t="e">
        <f t="shared" si="1143"/>
        <v>#N/A</v>
      </c>
    </row>
    <row r="23483" spans="10:13" x14ac:dyDescent="0.35">
      <c r="J23483" t="e">
        <f>wOBA+VLOOKUP(D23483,order[],2,FALSE)+VLOOKUP(IF(F23483&gt;7,8,IF(F23483=0,1,F23483)),pitches[],2,FALSE)+VLOOKUP(IF(E23483&gt;2,3,E23483),smatchups[],2,FALSE)</f>
        <v>#N/A</v>
      </c>
      <c r="K23483" t="e">
        <f t="shared" si="1142"/>
        <v>#N/A</v>
      </c>
      <c r="L23483" t="e">
        <f t="shared" si="1141"/>
        <v>#N/A</v>
      </c>
      <c r="M23483" t="e">
        <f t="shared" si="1143"/>
        <v>#N/A</v>
      </c>
    </row>
    <row r="23484" spans="10:13" x14ac:dyDescent="0.35">
      <c r="J23484" t="e">
        <f>wOBA+VLOOKUP(D23484,order[],2,FALSE)+VLOOKUP(IF(F23484&gt;7,8,IF(F23484=0,1,F23484)),pitches[],2,FALSE)+VLOOKUP(IF(E23484&gt;2,3,E23484),smatchups[],2,FALSE)</f>
        <v>#N/A</v>
      </c>
      <c r="K23484" t="e">
        <f t="shared" si="1142"/>
        <v>#N/A</v>
      </c>
      <c r="L23484" t="e">
        <f t="shared" si="1141"/>
        <v>#N/A</v>
      </c>
      <c r="M23484" t="e">
        <f t="shared" si="1143"/>
        <v>#N/A</v>
      </c>
    </row>
    <row r="23485" spans="10:13" x14ac:dyDescent="0.35">
      <c r="J23485" t="e">
        <f>wOBA+VLOOKUP(D23485,order[],2,FALSE)+VLOOKUP(IF(F23485&gt;7,8,IF(F23485=0,1,F23485)),pitches[],2,FALSE)+VLOOKUP(IF(E23485&gt;2,3,E23485),smatchups[],2,FALSE)</f>
        <v>#N/A</v>
      </c>
      <c r="K23485" t="e">
        <f t="shared" si="1142"/>
        <v>#N/A</v>
      </c>
      <c r="L23485" t="e">
        <f t="shared" si="1141"/>
        <v>#N/A</v>
      </c>
      <c r="M23485" t="e">
        <f t="shared" si="1143"/>
        <v>#N/A</v>
      </c>
    </row>
    <row r="23486" spans="10:13" x14ac:dyDescent="0.35">
      <c r="J23486" t="e">
        <f>wOBA+VLOOKUP(D23486,order[],2,FALSE)+VLOOKUP(IF(F23486&gt;7,8,IF(F23486=0,1,F23486)),pitches[],2,FALSE)+VLOOKUP(IF(E23486&gt;2,3,E23486),smatchups[],2,FALSE)</f>
        <v>#N/A</v>
      </c>
      <c r="K23486" t="e">
        <f t="shared" si="1142"/>
        <v>#N/A</v>
      </c>
      <c r="L23486" t="e">
        <f t="shared" si="1141"/>
        <v>#N/A</v>
      </c>
      <c r="M23486" t="e">
        <f t="shared" si="1143"/>
        <v>#N/A</v>
      </c>
    </row>
    <row r="23487" spans="10:13" x14ac:dyDescent="0.35">
      <c r="J23487" t="e">
        <f>wOBA+VLOOKUP(D23487,order[],2,FALSE)+VLOOKUP(IF(F23487&gt;7,8,IF(F23487=0,1,F23487)),pitches[],2,FALSE)+VLOOKUP(IF(E23487&gt;2,3,E23487),smatchups[],2,FALSE)</f>
        <v>#N/A</v>
      </c>
      <c r="K23487" t="e">
        <f t="shared" si="1142"/>
        <v>#N/A</v>
      </c>
      <c r="L23487" t="e">
        <f t="shared" si="1141"/>
        <v>#N/A</v>
      </c>
      <c r="M23487" t="e">
        <f t="shared" si="1143"/>
        <v>#N/A</v>
      </c>
    </row>
    <row r="23488" spans="10:13" x14ac:dyDescent="0.35">
      <c r="J23488" t="e">
        <f>wOBA+VLOOKUP(D23488,order[],2,FALSE)+VLOOKUP(IF(F23488&gt;7,8,IF(F23488=0,1,F23488)),pitches[],2,FALSE)+VLOOKUP(IF(E23488&gt;2,3,E23488),smatchups[],2,FALSE)</f>
        <v>#N/A</v>
      </c>
      <c r="K23488" t="e">
        <f t="shared" si="1142"/>
        <v>#N/A</v>
      </c>
      <c r="L23488" t="e">
        <f t="shared" si="1141"/>
        <v>#N/A</v>
      </c>
      <c r="M23488" t="e">
        <f t="shared" si="1143"/>
        <v>#N/A</v>
      </c>
    </row>
    <row r="23489" spans="10:13" x14ac:dyDescent="0.35">
      <c r="J23489" t="e">
        <f>wOBA+VLOOKUP(D23489,order[],2,FALSE)+VLOOKUP(IF(F23489&gt;7,8,IF(F23489=0,1,F23489)),pitches[],2,FALSE)+VLOOKUP(IF(E23489&gt;2,3,E23489),smatchups[],2,FALSE)</f>
        <v>#N/A</v>
      </c>
      <c r="K23489" t="e">
        <f t="shared" si="1142"/>
        <v>#N/A</v>
      </c>
      <c r="L23489" t="e">
        <f t="shared" si="1141"/>
        <v>#N/A</v>
      </c>
      <c r="M23489" t="e">
        <f t="shared" si="1143"/>
        <v>#N/A</v>
      </c>
    </row>
    <row r="23490" spans="10:13" x14ac:dyDescent="0.35">
      <c r="J23490" t="e">
        <f>wOBA+VLOOKUP(D23490,order[],2,FALSE)+VLOOKUP(IF(F23490&gt;7,8,IF(F23490=0,1,F23490)),pitches[],2,FALSE)+VLOOKUP(IF(E23490&gt;2,3,E23490),smatchups[],2,FALSE)</f>
        <v>#N/A</v>
      </c>
      <c r="K23490" t="e">
        <f t="shared" si="1142"/>
        <v>#N/A</v>
      </c>
      <c r="L23490" t="e">
        <f t="shared" ref="L23490:L23553" si="1144">IF(E23490=0,BF$1+BE$1*F23490,IF(E23490=1,BF$2+BE$2*F23490,IF(E23490=2,BF$3+BE$3*F23490,BF$4+BE$4*F23490)))+J23490</f>
        <v>#N/A</v>
      </c>
      <c r="M23490" t="e">
        <f t="shared" si="1143"/>
        <v>#N/A</v>
      </c>
    </row>
    <row r="23491" spans="10:13" x14ac:dyDescent="0.35">
      <c r="J23491" t="e">
        <f>wOBA+VLOOKUP(D23491,order[],2,FALSE)+VLOOKUP(IF(F23491&gt;7,8,IF(F23491=0,1,F23491)),pitches[],2,FALSE)+VLOOKUP(IF(E23491&gt;2,3,E23491),smatchups[],2,FALSE)</f>
        <v>#N/A</v>
      </c>
      <c r="K23491" t="e">
        <f t="shared" ref="K23491:K23554" si="1145">H23491-J23491</f>
        <v>#N/A</v>
      </c>
      <c r="L23491" t="e">
        <f t="shared" si="1144"/>
        <v>#N/A</v>
      </c>
      <c r="M23491" t="e">
        <f t="shared" ref="M23491:M23554" si="1146">H23491-L23491</f>
        <v>#N/A</v>
      </c>
    </row>
    <row r="23492" spans="10:13" x14ac:dyDescent="0.35">
      <c r="J23492" t="e">
        <f>wOBA+VLOOKUP(D23492,order[],2,FALSE)+VLOOKUP(IF(F23492&gt;7,8,IF(F23492=0,1,F23492)),pitches[],2,FALSE)+VLOOKUP(IF(E23492&gt;2,3,E23492),smatchups[],2,FALSE)</f>
        <v>#N/A</v>
      </c>
      <c r="K23492" t="e">
        <f t="shared" si="1145"/>
        <v>#N/A</v>
      </c>
      <c r="L23492" t="e">
        <f t="shared" si="1144"/>
        <v>#N/A</v>
      </c>
      <c r="M23492" t="e">
        <f t="shared" si="1146"/>
        <v>#N/A</v>
      </c>
    </row>
    <row r="23493" spans="10:13" x14ac:dyDescent="0.35">
      <c r="J23493" t="e">
        <f>wOBA+VLOOKUP(D23493,order[],2,FALSE)+VLOOKUP(IF(F23493&gt;7,8,IF(F23493=0,1,F23493)),pitches[],2,FALSE)+VLOOKUP(IF(E23493&gt;2,3,E23493),smatchups[],2,FALSE)</f>
        <v>#N/A</v>
      </c>
      <c r="K23493" t="e">
        <f t="shared" si="1145"/>
        <v>#N/A</v>
      </c>
      <c r="L23493" t="e">
        <f t="shared" si="1144"/>
        <v>#N/A</v>
      </c>
      <c r="M23493" t="e">
        <f t="shared" si="1146"/>
        <v>#N/A</v>
      </c>
    </row>
    <row r="23494" spans="10:13" x14ac:dyDescent="0.35">
      <c r="J23494" t="e">
        <f>wOBA+VLOOKUP(D23494,order[],2,FALSE)+VLOOKUP(IF(F23494&gt;7,8,IF(F23494=0,1,F23494)),pitches[],2,FALSE)+VLOOKUP(IF(E23494&gt;2,3,E23494),smatchups[],2,FALSE)</f>
        <v>#N/A</v>
      </c>
      <c r="K23494" t="e">
        <f t="shared" si="1145"/>
        <v>#N/A</v>
      </c>
      <c r="L23494" t="e">
        <f t="shared" si="1144"/>
        <v>#N/A</v>
      </c>
      <c r="M23494" t="e">
        <f t="shared" si="1146"/>
        <v>#N/A</v>
      </c>
    </row>
    <row r="23495" spans="10:13" x14ac:dyDescent="0.35">
      <c r="J23495" t="e">
        <f>wOBA+VLOOKUP(D23495,order[],2,FALSE)+VLOOKUP(IF(F23495&gt;7,8,IF(F23495=0,1,F23495)),pitches[],2,FALSE)+VLOOKUP(IF(E23495&gt;2,3,E23495),smatchups[],2,FALSE)</f>
        <v>#N/A</v>
      </c>
      <c r="K23495" t="e">
        <f t="shared" si="1145"/>
        <v>#N/A</v>
      </c>
      <c r="L23495" t="e">
        <f t="shared" si="1144"/>
        <v>#N/A</v>
      </c>
      <c r="M23495" t="e">
        <f t="shared" si="1146"/>
        <v>#N/A</v>
      </c>
    </row>
    <row r="23496" spans="10:13" x14ac:dyDescent="0.35">
      <c r="J23496" t="e">
        <f>wOBA+VLOOKUP(D23496,order[],2,FALSE)+VLOOKUP(IF(F23496&gt;7,8,IF(F23496=0,1,F23496)),pitches[],2,FALSE)+VLOOKUP(IF(E23496&gt;2,3,E23496),smatchups[],2,FALSE)</f>
        <v>#N/A</v>
      </c>
      <c r="K23496" t="e">
        <f t="shared" si="1145"/>
        <v>#N/A</v>
      </c>
      <c r="L23496" t="e">
        <f t="shared" si="1144"/>
        <v>#N/A</v>
      </c>
      <c r="M23496" t="e">
        <f t="shared" si="1146"/>
        <v>#N/A</v>
      </c>
    </row>
    <row r="23497" spans="10:13" x14ac:dyDescent="0.35">
      <c r="J23497" t="e">
        <f>wOBA+VLOOKUP(D23497,order[],2,FALSE)+VLOOKUP(IF(F23497&gt;7,8,IF(F23497=0,1,F23497)),pitches[],2,FALSE)+VLOOKUP(IF(E23497&gt;2,3,E23497),smatchups[],2,FALSE)</f>
        <v>#N/A</v>
      </c>
      <c r="K23497" t="e">
        <f t="shared" si="1145"/>
        <v>#N/A</v>
      </c>
      <c r="L23497" t="e">
        <f t="shared" si="1144"/>
        <v>#N/A</v>
      </c>
      <c r="M23497" t="e">
        <f t="shared" si="1146"/>
        <v>#N/A</v>
      </c>
    </row>
    <row r="23498" spans="10:13" x14ac:dyDescent="0.35">
      <c r="J23498" t="e">
        <f>wOBA+VLOOKUP(D23498,order[],2,FALSE)+VLOOKUP(IF(F23498&gt;7,8,IF(F23498=0,1,F23498)),pitches[],2,FALSE)+VLOOKUP(IF(E23498&gt;2,3,E23498),smatchups[],2,FALSE)</f>
        <v>#N/A</v>
      </c>
      <c r="K23498" t="e">
        <f t="shared" si="1145"/>
        <v>#N/A</v>
      </c>
      <c r="L23498" t="e">
        <f t="shared" si="1144"/>
        <v>#N/A</v>
      </c>
      <c r="M23498" t="e">
        <f t="shared" si="1146"/>
        <v>#N/A</v>
      </c>
    </row>
    <row r="23499" spans="10:13" x14ac:dyDescent="0.35">
      <c r="J23499" t="e">
        <f>wOBA+VLOOKUP(D23499,order[],2,FALSE)+VLOOKUP(IF(F23499&gt;7,8,IF(F23499=0,1,F23499)),pitches[],2,FALSE)+VLOOKUP(IF(E23499&gt;2,3,E23499),smatchups[],2,FALSE)</f>
        <v>#N/A</v>
      </c>
      <c r="K23499" t="e">
        <f t="shared" si="1145"/>
        <v>#N/A</v>
      </c>
      <c r="L23499" t="e">
        <f t="shared" si="1144"/>
        <v>#N/A</v>
      </c>
      <c r="M23499" t="e">
        <f t="shared" si="1146"/>
        <v>#N/A</v>
      </c>
    </row>
    <row r="23500" spans="10:13" x14ac:dyDescent="0.35">
      <c r="J23500" t="e">
        <f>wOBA+VLOOKUP(D23500,order[],2,FALSE)+VLOOKUP(IF(F23500&gt;7,8,IF(F23500=0,1,F23500)),pitches[],2,FALSE)+VLOOKUP(IF(E23500&gt;2,3,E23500),smatchups[],2,FALSE)</f>
        <v>#N/A</v>
      </c>
      <c r="K23500" t="e">
        <f t="shared" si="1145"/>
        <v>#N/A</v>
      </c>
      <c r="L23500" t="e">
        <f t="shared" si="1144"/>
        <v>#N/A</v>
      </c>
      <c r="M23500" t="e">
        <f t="shared" si="1146"/>
        <v>#N/A</v>
      </c>
    </row>
    <row r="23501" spans="10:13" x14ac:dyDescent="0.35">
      <c r="J23501" t="e">
        <f>wOBA+VLOOKUP(D23501,order[],2,FALSE)+VLOOKUP(IF(F23501&gt;7,8,IF(F23501=0,1,F23501)),pitches[],2,FALSE)+VLOOKUP(IF(E23501&gt;2,3,E23501),smatchups[],2,FALSE)</f>
        <v>#N/A</v>
      </c>
      <c r="K23501" t="e">
        <f t="shared" si="1145"/>
        <v>#N/A</v>
      </c>
      <c r="L23501" t="e">
        <f t="shared" si="1144"/>
        <v>#N/A</v>
      </c>
      <c r="M23501" t="e">
        <f t="shared" si="1146"/>
        <v>#N/A</v>
      </c>
    </row>
    <row r="23502" spans="10:13" x14ac:dyDescent="0.35">
      <c r="J23502" t="e">
        <f>wOBA+VLOOKUP(D23502,order[],2,FALSE)+VLOOKUP(IF(F23502&gt;7,8,IF(F23502=0,1,F23502)),pitches[],2,FALSE)+VLOOKUP(IF(E23502&gt;2,3,E23502),smatchups[],2,FALSE)</f>
        <v>#N/A</v>
      </c>
      <c r="K23502" t="e">
        <f t="shared" si="1145"/>
        <v>#N/A</v>
      </c>
      <c r="L23502" t="e">
        <f t="shared" si="1144"/>
        <v>#N/A</v>
      </c>
      <c r="M23502" t="e">
        <f t="shared" si="1146"/>
        <v>#N/A</v>
      </c>
    </row>
    <row r="23503" spans="10:13" x14ac:dyDescent="0.35">
      <c r="J23503" t="e">
        <f>wOBA+VLOOKUP(D23503,order[],2,FALSE)+VLOOKUP(IF(F23503&gt;7,8,IF(F23503=0,1,F23503)),pitches[],2,FALSE)+VLOOKUP(IF(E23503&gt;2,3,E23503),smatchups[],2,FALSE)</f>
        <v>#N/A</v>
      </c>
      <c r="K23503" t="e">
        <f t="shared" si="1145"/>
        <v>#N/A</v>
      </c>
      <c r="L23503" t="e">
        <f t="shared" si="1144"/>
        <v>#N/A</v>
      </c>
      <c r="M23503" t="e">
        <f t="shared" si="1146"/>
        <v>#N/A</v>
      </c>
    </row>
    <row r="23504" spans="10:13" x14ac:dyDescent="0.35">
      <c r="J23504" t="e">
        <f>wOBA+VLOOKUP(D23504,order[],2,FALSE)+VLOOKUP(IF(F23504&gt;7,8,IF(F23504=0,1,F23504)),pitches[],2,FALSE)+VLOOKUP(IF(E23504&gt;2,3,E23504),smatchups[],2,FALSE)</f>
        <v>#N/A</v>
      </c>
      <c r="K23504" t="e">
        <f t="shared" si="1145"/>
        <v>#N/A</v>
      </c>
      <c r="L23504" t="e">
        <f t="shared" si="1144"/>
        <v>#N/A</v>
      </c>
      <c r="M23504" t="e">
        <f t="shared" si="1146"/>
        <v>#N/A</v>
      </c>
    </row>
    <row r="23505" spans="10:13" x14ac:dyDescent="0.35">
      <c r="J23505" t="e">
        <f>wOBA+VLOOKUP(D23505,order[],2,FALSE)+VLOOKUP(IF(F23505&gt;7,8,IF(F23505=0,1,F23505)),pitches[],2,FALSE)+VLOOKUP(IF(E23505&gt;2,3,E23505),smatchups[],2,FALSE)</f>
        <v>#N/A</v>
      </c>
      <c r="K23505" t="e">
        <f t="shared" si="1145"/>
        <v>#N/A</v>
      </c>
      <c r="L23505" t="e">
        <f t="shared" si="1144"/>
        <v>#N/A</v>
      </c>
      <c r="M23505" t="e">
        <f t="shared" si="1146"/>
        <v>#N/A</v>
      </c>
    </row>
    <row r="23506" spans="10:13" x14ac:dyDescent="0.35">
      <c r="J23506" t="e">
        <f>wOBA+VLOOKUP(D23506,order[],2,FALSE)+VLOOKUP(IF(F23506&gt;7,8,IF(F23506=0,1,F23506)),pitches[],2,FALSE)+VLOOKUP(IF(E23506&gt;2,3,E23506),smatchups[],2,FALSE)</f>
        <v>#N/A</v>
      </c>
      <c r="K23506" t="e">
        <f t="shared" si="1145"/>
        <v>#N/A</v>
      </c>
      <c r="L23506" t="e">
        <f t="shared" si="1144"/>
        <v>#N/A</v>
      </c>
      <c r="M23506" t="e">
        <f t="shared" si="1146"/>
        <v>#N/A</v>
      </c>
    </row>
    <row r="23507" spans="10:13" x14ac:dyDescent="0.35">
      <c r="J23507" t="e">
        <f>wOBA+VLOOKUP(D23507,order[],2,FALSE)+VLOOKUP(IF(F23507&gt;7,8,IF(F23507=0,1,F23507)),pitches[],2,FALSE)+VLOOKUP(IF(E23507&gt;2,3,E23507),smatchups[],2,FALSE)</f>
        <v>#N/A</v>
      </c>
      <c r="K23507" t="e">
        <f t="shared" si="1145"/>
        <v>#N/A</v>
      </c>
      <c r="L23507" t="e">
        <f t="shared" si="1144"/>
        <v>#N/A</v>
      </c>
      <c r="M23507" t="e">
        <f t="shared" si="1146"/>
        <v>#N/A</v>
      </c>
    </row>
    <row r="23508" spans="10:13" x14ac:dyDescent="0.35">
      <c r="J23508" t="e">
        <f>wOBA+VLOOKUP(D23508,order[],2,FALSE)+VLOOKUP(IF(F23508&gt;7,8,IF(F23508=0,1,F23508)),pitches[],2,FALSE)+VLOOKUP(IF(E23508&gt;2,3,E23508),smatchups[],2,FALSE)</f>
        <v>#N/A</v>
      </c>
      <c r="K23508" t="e">
        <f t="shared" si="1145"/>
        <v>#N/A</v>
      </c>
      <c r="L23508" t="e">
        <f t="shared" si="1144"/>
        <v>#N/A</v>
      </c>
      <c r="M23508" t="e">
        <f t="shared" si="1146"/>
        <v>#N/A</v>
      </c>
    </row>
    <row r="23509" spans="10:13" x14ac:dyDescent="0.35">
      <c r="J23509" t="e">
        <f>wOBA+VLOOKUP(D23509,order[],2,FALSE)+VLOOKUP(IF(F23509&gt;7,8,IF(F23509=0,1,F23509)),pitches[],2,FALSE)+VLOOKUP(IF(E23509&gt;2,3,E23509),smatchups[],2,FALSE)</f>
        <v>#N/A</v>
      </c>
      <c r="K23509" t="e">
        <f t="shared" si="1145"/>
        <v>#N/A</v>
      </c>
      <c r="L23509" t="e">
        <f t="shared" si="1144"/>
        <v>#N/A</v>
      </c>
      <c r="M23509" t="e">
        <f t="shared" si="1146"/>
        <v>#N/A</v>
      </c>
    </row>
    <row r="23510" spans="10:13" x14ac:dyDescent="0.35">
      <c r="J23510" t="e">
        <f>wOBA+VLOOKUP(D23510,order[],2,FALSE)+VLOOKUP(IF(F23510&gt;7,8,IF(F23510=0,1,F23510)),pitches[],2,FALSE)+VLOOKUP(IF(E23510&gt;2,3,E23510),smatchups[],2,FALSE)</f>
        <v>#N/A</v>
      </c>
      <c r="K23510" t="e">
        <f t="shared" si="1145"/>
        <v>#N/A</v>
      </c>
      <c r="L23510" t="e">
        <f t="shared" si="1144"/>
        <v>#N/A</v>
      </c>
      <c r="M23510" t="e">
        <f t="shared" si="1146"/>
        <v>#N/A</v>
      </c>
    </row>
    <row r="23511" spans="10:13" x14ac:dyDescent="0.35">
      <c r="J23511" t="e">
        <f>wOBA+VLOOKUP(D23511,order[],2,FALSE)+VLOOKUP(IF(F23511&gt;7,8,IF(F23511=0,1,F23511)),pitches[],2,FALSE)+VLOOKUP(IF(E23511&gt;2,3,E23511),smatchups[],2,FALSE)</f>
        <v>#N/A</v>
      </c>
      <c r="K23511" t="e">
        <f t="shared" si="1145"/>
        <v>#N/A</v>
      </c>
      <c r="L23511" t="e">
        <f t="shared" si="1144"/>
        <v>#N/A</v>
      </c>
      <c r="M23511" t="e">
        <f t="shared" si="1146"/>
        <v>#N/A</v>
      </c>
    </row>
    <row r="23512" spans="10:13" x14ac:dyDescent="0.35">
      <c r="J23512" t="e">
        <f>wOBA+VLOOKUP(D23512,order[],2,FALSE)+VLOOKUP(IF(F23512&gt;7,8,IF(F23512=0,1,F23512)),pitches[],2,FALSE)+VLOOKUP(IF(E23512&gt;2,3,E23512),smatchups[],2,FALSE)</f>
        <v>#N/A</v>
      </c>
      <c r="K23512" t="e">
        <f t="shared" si="1145"/>
        <v>#N/A</v>
      </c>
      <c r="L23512" t="e">
        <f t="shared" si="1144"/>
        <v>#N/A</v>
      </c>
      <c r="M23512" t="e">
        <f t="shared" si="1146"/>
        <v>#N/A</v>
      </c>
    </row>
    <row r="23513" spans="10:13" x14ac:dyDescent="0.35">
      <c r="J23513" t="e">
        <f>wOBA+VLOOKUP(D23513,order[],2,FALSE)+VLOOKUP(IF(F23513&gt;7,8,IF(F23513=0,1,F23513)),pitches[],2,FALSE)+VLOOKUP(IF(E23513&gt;2,3,E23513),smatchups[],2,FALSE)</f>
        <v>#N/A</v>
      </c>
      <c r="K23513" t="e">
        <f t="shared" si="1145"/>
        <v>#N/A</v>
      </c>
      <c r="L23513" t="e">
        <f t="shared" si="1144"/>
        <v>#N/A</v>
      </c>
      <c r="M23513" t="e">
        <f t="shared" si="1146"/>
        <v>#N/A</v>
      </c>
    </row>
    <row r="23514" spans="10:13" x14ac:dyDescent="0.35">
      <c r="J23514" t="e">
        <f>wOBA+VLOOKUP(D23514,order[],2,FALSE)+VLOOKUP(IF(F23514&gt;7,8,IF(F23514=0,1,F23514)),pitches[],2,FALSE)+VLOOKUP(IF(E23514&gt;2,3,E23514),smatchups[],2,FALSE)</f>
        <v>#N/A</v>
      </c>
      <c r="K23514" t="e">
        <f t="shared" si="1145"/>
        <v>#N/A</v>
      </c>
      <c r="L23514" t="e">
        <f t="shared" si="1144"/>
        <v>#N/A</v>
      </c>
      <c r="M23514" t="e">
        <f t="shared" si="1146"/>
        <v>#N/A</v>
      </c>
    </row>
    <row r="23515" spans="10:13" x14ac:dyDescent="0.35">
      <c r="J23515" t="e">
        <f>wOBA+VLOOKUP(D23515,order[],2,FALSE)+VLOOKUP(IF(F23515&gt;7,8,IF(F23515=0,1,F23515)),pitches[],2,FALSE)+VLOOKUP(IF(E23515&gt;2,3,E23515),smatchups[],2,FALSE)</f>
        <v>#N/A</v>
      </c>
      <c r="K23515" t="e">
        <f t="shared" si="1145"/>
        <v>#N/A</v>
      </c>
      <c r="L23515" t="e">
        <f t="shared" si="1144"/>
        <v>#N/A</v>
      </c>
      <c r="M23515" t="e">
        <f t="shared" si="1146"/>
        <v>#N/A</v>
      </c>
    </row>
    <row r="23516" spans="10:13" x14ac:dyDescent="0.35">
      <c r="J23516" t="e">
        <f>wOBA+VLOOKUP(D23516,order[],2,FALSE)+VLOOKUP(IF(F23516&gt;7,8,IF(F23516=0,1,F23516)),pitches[],2,FALSE)+VLOOKUP(IF(E23516&gt;2,3,E23516),smatchups[],2,FALSE)</f>
        <v>#N/A</v>
      </c>
      <c r="K23516" t="e">
        <f t="shared" si="1145"/>
        <v>#N/A</v>
      </c>
      <c r="L23516" t="e">
        <f t="shared" si="1144"/>
        <v>#N/A</v>
      </c>
      <c r="M23516" t="e">
        <f t="shared" si="1146"/>
        <v>#N/A</v>
      </c>
    </row>
    <row r="23517" spans="10:13" x14ac:dyDescent="0.35">
      <c r="J23517" t="e">
        <f>wOBA+VLOOKUP(D23517,order[],2,FALSE)+VLOOKUP(IF(F23517&gt;7,8,IF(F23517=0,1,F23517)),pitches[],2,FALSE)+VLOOKUP(IF(E23517&gt;2,3,E23517),smatchups[],2,FALSE)</f>
        <v>#N/A</v>
      </c>
      <c r="K23517" t="e">
        <f t="shared" si="1145"/>
        <v>#N/A</v>
      </c>
      <c r="L23517" t="e">
        <f t="shared" si="1144"/>
        <v>#N/A</v>
      </c>
      <c r="M23517" t="e">
        <f t="shared" si="1146"/>
        <v>#N/A</v>
      </c>
    </row>
    <row r="23518" spans="10:13" x14ac:dyDescent="0.35">
      <c r="J23518" t="e">
        <f>wOBA+VLOOKUP(D23518,order[],2,FALSE)+VLOOKUP(IF(F23518&gt;7,8,IF(F23518=0,1,F23518)),pitches[],2,FALSE)+VLOOKUP(IF(E23518&gt;2,3,E23518),smatchups[],2,FALSE)</f>
        <v>#N/A</v>
      </c>
      <c r="K23518" t="e">
        <f t="shared" si="1145"/>
        <v>#N/A</v>
      </c>
      <c r="L23518" t="e">
        <f t="shared" si="1144"/>
        <v>#N/A</v>
      </c>
      <c r="M23518" t="e">
        <f t="shared" si="1146"/>
        <v>#N/A</v>
      </c>
    </row>
    <row r="23519" spans="10:13" x14ac:dyDescent="0.35">
      <c r="J23519" t="e">
        <f>wOBA+VLOOKUP(D23519,order[],2,FALSE)+VLOOKUP(IF(F23519&gt;7,8,IF(F23519=0,1,F23519)),pitches[],2,FALSE)+VLOOKUP(IF(E23519&gt;2,3,E23519),smatchups[],2,FALSE)</f>
        <v>#N/A</v>
      </c>
      <c r="K23519" t="e">
        <f t="shared" si="1145"/>
        <v>#N/A</v>
      </c>
      <c r="L23519" t="e">
        <f t="shared" si="1144"/>
        <v>#N/A</v>
      </c>
      <c r="M23519" t="e">
        <f t="shared" si="1146"/>
        <v>#N/A</v>
      </c>
    </row>
    <row r="23520" spans="10:13" x14ac:dyDescent="0.35">
      <c r="J23520" t="e">
        <f>wOBA+VLOOKUP(D23520,order[],2,FALSE)+VLOOKUP(IF(F23520&gt;7,8,IF(F23520=0,1,F23520)),pitches[],2,FALSE)+VLOOKUP(IF(E23520&gt;2,3,E23520),smatchups[],2,FALSE)</f>
        <v>#N/A</v>
      </c>
      <c r="K23520" t="e">
        <f t="shared" si="1145"/>
        <v>#N/A</v>
      </c>
      <c r="L23520" t="e">
        <f t="shared" si="1144"/>
        <v>#N/A</v>
      </c>
      <c r="M23520" t="e">
        <f t="shared" si="1146"/>
        <v>#N/A</v>
      </c>
    </row>
    <row r="23521" spans="10:13" x14ac:dyDescent="0.35">
      <c r="J23521" t="e">
        <f>wOBA+VLOOKUP(D23521,order[],2,FALSE)+VLOOKUP(IF(F23521&gt;7,8,IF(F23521=0,1,F23521)),pitches[],2,FALSE)+VLOOKUP(IF(E23521&gt;2,3,E23521),smatchups[],2,FALSE)</f>
        <v>#N/A</v>
      </c>
      <c r="K23521" t="e">
        <f t="shared" si="1145"/>
        <v>#N/A</v>
      </c>
      <c r="L23521" t="e">
        <f t="shared" si="1144"/>
        <v>#N/A</v>
      </c>
      <c r="M23521" t="e">
        <f t="shared" si="1146"/>
        <v>#N/A</v>
      </c>
    </row>
    <row r="23522" spans="10:13" x14ac:dyDescent="0.35">
      <c r="J23522" t="e">
        <f>wOBA+VLOOKUP(D23522,order[],2,FALSE)+VLOOKUP(IF(F23522&gt;7,8,IF(F23522=0,1,F23522)),pitches[],2,FALSE)+VLOOKUP(IF(E23522&gt;2,3,E23522),smatchups[],2,FALSE)</f>
        <v>#N/A</v>
      </c>
      <c r="K23522" t="e">
        <f t="shared" si="1145"/>
        <v>#N/A</v>
      </c>
      <c r="L23522" t="e">
        <f t="shared" si="1144"/>
        <v>#N/A</v>
      </c>
      <c r="M23522" t="e">
        <f t="shared" si="1146"/>
        <v>#N/A</v>
      </c>
    </row>
    <row r="23523" spans="10:13" x14ac:dyDescent="0.35">
      <c r="J23523" t="e">
        <f>wOBA+VLOOKUP(D23523,order[],2,FALSE)+VLOOKUP(IF(F23523&gt;7,8,IF(F23523=0,1,F23523)),pitches[],2,FALSE)+VLOOKUP(IF(E23523&gt;2,3,E23523),smatchups[],2,FALSE)</f>
        <v>#N/A</v>
      </c>
      <c r="K23523" t="e">
        <f t="shared" si="1145"/>
        <v>#N/A</v>
      </c>
      <c r="L23523" t="e">
        <f t="shared" si="1144"/>
        <v>#N/A</v>
      </c>
      <c r="M23523" t="e">
        <f t="shared" si="1146"/>
        <v>#N/A</v>
      </c>
    </row>
    <row r="23524" spans="10:13" x14ac:dyDescent="0.35">
      <c r="J23524" t="e">
        <f>wOBA+VLOOKUP(D23524,order[],2,FALSE)+VLOOKUP(IF(F23524&gt;7,8,IF(F23524=0,1,F23524)),pitches[],2,FALSE)+VLOOKUP(IF(E23524&gt;2,3,E23524),smatchups[],2,FALSE)</f>
        <v>#N/A</v>
      </c>
      <c r="K23524" t="e">
        <f t="shared" si="1145"/>
        <v>#N/A</v>
      </c>
      <c r="L23524" t="e">
        <f t="shared" si="1144"/>
        <v>#N/A</v>
      </c>
      <c r="M23524" t="e">
        <f t="shared" si="1146"/>
        <v>#N/A</v>
      </c>
    </row>
    <row r="23525" spans="10:13" x14ac:dyDescent="0.35">
      <c r="J23525" t="e">
        <f>wOBA+VLOOKUP(D23525,order[],2,FALSE)+VLOOKUP(IF(F23525&gt;7,8,IF(F23525=0,1,F23525)),pitches[],2,FALSE)+VLOOKUP(IF(E23525&gt;2,3,E23525),smatchups[],2,FALSE)</f>
        <v>#N/A</v>
      </c>
      <c r="K23525" t="e">
        <f t="shared" si="1145"/>
        <v>#N/A</v>
      </c>
      <c r="L23525" t="e">
        <f t="shared" si="1144"/>
        <v>#N/A</v>
      </c>
      <c r="M23525" t="e">
        <f t="shared" si="1146"/>
        <v>#N/A</v>
      </c>
    </row>
    <row r="23526" spans="10:13" x14ac:dyDescent="0.35">
      <c r="J23526" t="e">
        <f>wOBA+VLOOKUP(D23526,order[],2,FALSE)+VLOOKUP(IF(F23526&gt;7,8,IF(F23526=0,1,F23526)),pitches[],2,FALSE)+VLOOKUP(IF(E23526&gt;2,3,E23526),smatchups[],2,FALSE)</f>
        <v>#N/A</v>
      </c>
      <c r="K23526" t="e">
        <f t="shared" si="1145"/>
        <v>#N/A</v>
      </c>
      <c r="L23526" t="e">
        <f t="shared" si="1144"/>
        <v>#N/A</v>
      </c>
      <c r="M23526" t="e">
        <f t="shared" si="1146"/>
        <v>#N/A</v>
      </c>
    </row>
    <row r="23527" spans="10:13" x14ac:dyDescent="0.35">
      <c r="J23527" t="e">
        <f>wOBA+VLOOKUP(D23527,order[],2,FALSE)+VLOOKUP(IF(F23527&gt;7,8,IF(F23527=0,1,F23527)),pitches[],2,FALSE)+VLOOKUP(IF(E23527&gt;2,3,E23527),smatchups[],2,FALSE)</f>
        <v>#N/A</v>
      </c>
      <c r="K23527" t="e">
        <f t="shared" si="1145"/>
        <v>#N/A</v>
      </c>
      <c r="L23527" t="e">
        <f t="shared" si="1144"/>
        <v>#N/A</v>
      </c>
      <c r="M23527" t="e">
        <f t="shared" si="1146"/>
        <v>#N/A</v>
      </c>
    </row>
    <row r="23528" spans="10:13" x14ac:dyDescent="0.35">
      <c r="J23528" t="e">
        <f>wOBA+VLOOKUP(D23528,order[],2,FALSE)+VLOOKUP(IF(F23528&gt;7,8,IF(F23528=0,1,F23528)),pitches[],2,FALSE)+VLOOKUP(IF(E23528&gt;2,3,E23528),smatchups[],2,FALSE)</f>
        <v>#N/A</v>
      </c>
      <c r="K23528" t="e">
        <f t="shared" si="1145"/>
        <v>#N/A</v>
      </c>
      <c r="L23528" t="e">
        <f t="shared" si="1144"/>
        <v>#N/A</v>
      </c>
      <c r="M23528" t="e">
        <f t="shared" si="1146"/>
        <v>#N/A</v>
      </c>
    </row>
    <row r="23529" spans="10:13" x14ac:dyDescent="0.35">
      <c r="J23529" t="e">
        <f>wOBA+VLOOKUP(D23529,order[],2,FALSE)+VLOOKUP(IF(F23529&gt;7,8,IF(F23529=0,1,F23529)),pitches[],2,FALSE)+VLOOKUP(IF(E23529&gt;2,3,E23529),smatchups[],2,FALSE)</f>
        <v>#N/A</v>
      </c>
      <c r="K23529" t="e">
        <f t="shared" si="1145"/>
        <v>#N/A</v>
      </c>
      <c r="L23529" t="e">
        <f t="shared" si="1144"/>
        <v>#N/A</v>
      </c>
      <c r="M23529" t="e">
        <f t="shared" si="1146"/>
        <v>#N/A</v>
      </c>
    </row>
    <row r="23530" spans="10:13" x14ac:dyDescent="0.35">
      <c r="J23530" t="e">
        <f>wOBA+VLOOKUP(D23530,order[],2,FALSE)+VLOOKUP(IF(F23530&gt;7,8,IF(F23530=0,1,F23530)),pitches[],2,FALSE)+VLOOKUP(IF(E23530&gt;2,3,E23530),smatchups[],2,FALSE)</f>
        <v>#N/A</v>
      </c>
      <c r="K23530" t="e">
        <f t="shared" si="1145"/>
        <v>#N/A</v>
      </c>
      <c r="L23530" t="e">
        <f t="shared" si="1144"/>
        <v>#N/A</v>
      </c>
      <c r="M23530" t="e">
        <f t="shared" si="1146"/>
        <v>#N/A</v>
      </c>
    </row>
    <row r="23531" spans="10:13" x14ac:dyDescent="0.35">
      <c r="J23531" t="e">
        <f>wOBA+VLOOKUP(D23531,order[],2,FALSE)+VLOOKUP(IF(F23531&gt;7,8,IF(F23531=0,1,F23531)),pitches[],2,FALSE)+VLOOKUP(IF(E23531&gt;2,3,E23531),smatchups[],2,FALSE)</f>
        <v>#N/A</v>
      </c>
      <c r="K23531" t="e">
        <f t="shared" si="1145"/>
        <v>#N/A</v>
      </c>
      <c r="L23531" t="e">
        <f t="shared" si="1144"/>
        <v>#N/A</v>
      </c>
      <c r="M23531" t="e">
        <f t="shared" si="1146"/>
        <v>#N/A</v>
      </c>
    </row>
    <row r="23532" spans="10:13" x14ac:dyDescent="0.35">
      <c r="J23532" t="e">
        <f>wOBA+VLOOKUP(D23532,order[],2,FALSE)+VLOOKUP(IF(F23532&gt;7,8,IF(F23532=0,1,F23532)),pitches[],2,FALSE)+VLOOKUP(IF(E23532&gt;2,3,E23532),smatchups[],2,FALSE)</f>
        <v>#N/A</v>
      </c>
      <c r="K23532" t="e">
        <f t="shared" si="1145"/>
        <v>#N/A</v>
      </c>
      <c r="L23532" t="e">
        <f t="shared" si="1144"/>
        <v>#N/A</v>
      </c>
      <c r="M23532" t="e">
        <f t="shared" si="1146"/>
        <v>#N/A</v>
      </c>
    </row>
    <row r="23533" spans="10:13" x14ac:dyDescent="0.35">
      <c r="J23533" t="e">
        <f>wOBA+VLOOKUP(D23533,order[],2,FALSE)+VLOOKUP(IF(F23533&gt;7,8,IF(F23533=0,1,F23533)),pitches[],2,FALSE)+VLOOKUP(IF(E23533&gt;2,3,E23533),smatchups[],2,FALSE)</f>
        <v>#N/A</v>
      </c>
      <c r="K23533" t="e">
        <f t="shared" si="1145"/>
        <v>#N/A</v>
      </c>
      <c r="L23533" t="e">
        <f t="shared" si="1144"/>
        <v>#N/A</v>
      </c>
      <c r="M23533" t="e">
        <f t="shared" si="1146"/>
        <v>#N/A</v>
      </c>
    </row>
    <row r="23534" spans="10:13" x14ac:dyDescent="0.35">
      <c r="J23534" t="e">
        <f>wOBA+VLOOKUP(D23534,order[],2,FALSE)+VLOOKUP(IF(F23534&gt;7,8,IF(F23534=0,1,F23534)),pitches[],2,FALSE)+VLOOKUP(IF(E23534&gt;2,3,E23534),smatchups[],2,FALSE)</f>
        <v>#N/A</v>
      </c>
      <c r="K23534" t="e">
        <f t="shared" si="1145"/>
        <v>#N/A</v>
      </c>
      <c r="L23534" t="e">
        <f t="shared" si="1144"/>
        <v>#N/A</v>
      </c>
      <c r="M23534" t="e">
        <f t="shared" si="1146"/>
        <v>#N/A</v>
      </c>
    </row>
    <row r="23535" spans="10:13" x14ac:dyDescent="0.35">
      <c r="J23535" t="e">
        <f>wOBA+VLOOKUP(D23535,order[],2,FALSE)+VLOOKUP(IF(F23535&gt;7,8,IF(F23535=0,1,F23535)),pitches[],2,FALSE)+VLOOKUP(IF(E23535&gt;2,3,E23535),smatchups[],2,FALSE)</f>
        <v>#N/A</v>
      </c>
      <c r="K23535" t="e">
        <f t="shared" si="1145"/>
        <v>#N/A</v>
      </c>
      <c r="L23535" t="e">
        <f t="shared" si="1144"/>
        <v>#N/A</v>
      </c>
      <c r="M23535" t="e">
        <f t="shared" si="1146"/>
        <v>#N/A</v>
      </c>
    </row>
    <row r="23536" spans="10:13" x14ac:dyDescent="0.35">
      <c r="J23536" t="e">
        <f>wOBA+VLOOKUP(D23536,order[],2,FALSE)+VLOOKUP(IF(F23536&gt;7,8,IF(F23536=0,1,F23536)),pitches[],2,FALSE)+VLOOKUP(IF(E23536&gt;2,3,E23536),smatchups[],2,FALSE)</f>
        <v>#N/A</v>
      </c>
      <c r="K23536" t="e">
        <f t="shared" si="1145"/>
        <v>#N/A</v>
      </c>
      <c r="L23536" t="e">
        <f t="shared" si="1144"/>
        <v>#N/A</v>
      </c>
      <c r="M23536" t="e">
        <f t="shared" si="1146"/>
        <v>#N/A</v>
      </c>
    </row>
    <row r="23537" spans="10:13" x14ac:dyDescent="0.35">
      <c r="J23537" t="e">
        <f>wOBA+VLOOKUP(D23537,order[],2,FALSE)+VLOOKUP(IF(F23537&gt;7,8,IF(F23537=0,1,F23537)),pitches[],2,FALSE)+VLOOKUP(IF(E23537&gt;2,3,E23537),smatchups[],2,FALSE)</f>
        <v>#N/A</v>
      </c>
      <c r="K23537" t="e">
        <f t="shared" si="1145"/>
        <v>#N/A</v>
      </c>
      <c r="L23537" t="e">
        <f t="shared" si="1144"/>
        <v>#N/A</v>
      </c>
      <c r="M23537" t="e">
        <f t="shared" si="1146"/>
        <v>#N/A</v>
      </c>
    </row>
    <row r="23538" spans="10:13" x14ac:dyDescent="0.35">
      <c r="J23538" t="e">
        <f>wOBA+VLOOKUP(D23538,order[],2,FALSE)+VLOOKUP(IF(F23538&gt;7,8,IF(F23538=0,1,F23538)),pitches[],2,FALSE)+VLOOKUP(IF(E23538&gt;2,3,E23538),smatchups[],2,FALSE)</f>
        <v>#N/A</v>
      </c>
      <c r="K23538" t="e">
        <f t="shared" si="1145"/>
        <v>#N/A</v>
      </c>
      <c r="L23538" t="e">
        <f t="shared" si="1144"/>
        <v>#N/A</v>
      </c>
      <c r="M23538" t="e">
        <f t="shared" si="1146"/>
        <v>#N/A</v>
      </c>
    </row>
    <row r="23539" spans="10:13" x14ac:dyDescent="0.35">
      <c r="J23539" t="e">
        <f>wOBA+VLOOKUP(D23539,order[],2,FALSE)+VLOOKUP(IF(F23539&gt;7,8,IF(F23539=0,1,F23539)),pitches[],2,FALSE)+VLOOKUP(IF(E23539&gt;2,3,E23539),smatchups[],2,FALSE)</f>
        <v>#N/A</v>
      </c>
      <c r="K23539" t="e">
        <f t="shared" si="1145"/>
        <v>#N/A</v>
      </c>
      <c r="L23539" t="e">
        <f t="shared" si="1144"/>
        <v>#N/A</v>
      </c>
      <c r="M23539" t="e">
        <f t="shared" si="1146"/>
        <v>#N/A</v>
      </c>
    </row>
    <row r="23540" spans="10:13" x14ac:dyDescent="0.35">
      <c r="J23540" t="e">
        <f>wOBA+VLOOKUP(D23540,order[],2,FALSE)+VLOOKUP(IF(F23540&gt;7,8,IF(F23540=0,1,F23540)),pitches[],2,FALSE)+VLOOKUP(IF(E23540&gt;2,3,E23540),smatchups[],2,FALSE)</f>
        <v>#N/A</v>
      </c>
      <c r="K23540" t="e">
        <f t="shared" si="1145"/>
        <v>#N/A</v>
      </c>
      <c r="L23540" t="e">
        <f t="shared" si="1144"/>
        <v>#N/A</v>
      </c>
      <c r="M23540" t="e">
        <f t="shared" si="1146"/>
        <v>#N/A</v>
      </c>
    </row>
    <row r="23541" spans="10:13" x14ac:dyDescent="0.35">
      <c r="J23541" t="e">
        <f>wOBA+VLOOKUP(D23541,order[],2,FALSE)+VLOOKUP(IF(F23541&gt;7,8,IF(F23541=0,1,F23541)),pitches[],2,FALSE)+VLOOKUP(IF(E23541&gt;2,3,E23541),smatchups[],2,FALSE)</f>
        <v>#N/A</v>
      </c>
      <c r="K23541" t="e">
        <f t="shared" si="1145"/>
        <v>#N/A</v>
      </c>
      <c r="L23541" t="e">
        <f t="shared" si="1144"/>
        <v>#N/A</v>
      </c>
      <c r="M23541" t="e">
        <f t="shared" si="1146"/>
        <v>#N/A</v>
      </c>
    </row>
    <row r="23542" spans="10:13" x14ac:dyDescent="0.35">
      <c r="J23542" t="e">
        <f>wOBA+VLOOKUP(D23542,order[],2,FALSE)+VLOOKUP(IF(F23542&gt;7,8,IF(F23542=0,1,F23542)),pitches[],2,FALSE)+VLOOKUP(IF(E23542&gt;2,3,E23542),smatchups[],2,FALSE)</f>
        <v>#N/A</v>
      </c>
      <c r="K23542" t="e">
        <f t="shared" si="1145"/>
        <v>#N/A</v>
      </c>
      <c r="L23542" t="e">
        <f t="shared" si="1144"/>
        <v>#N/A</v>
      </c>
      <c r="M23542" t="e">
        <f t="shared" si="1146"/>
        <v>#N/A</v>
      </c>
    </row>
    <row r="23543" spans="10:13" x14ac:dyDescent="0.35">
      <c r="J23543" t="e">
        <f>wOBA+VLOOKUP(D23543,order[],2,FALSE)+VLOOKUP(IF(F23543&gt;7,8,IF(F23543=0,1,F23543)),pitches[],2,FALSE)+VLOOKUP(IF(E23543&gt;2,3,E23543),smatchups[],2,FALSE)</f>
        <v>#N/A</v>
      </c>
      <c r="K23543" t="e">
        <f t="shared" si="1145"/>
        <v>#N/A</v>
      </c>
      <c r="L23543" t="e">
        <f t="shared" si="1144"/>
        <v>#N/A</v>
      </c>
      <c r="M23543" t="e">
        <f t="shared" si="1146"/>
        <v>#N/A</v>
      </c>
    </row>
    <row r="23544" spans="10:13" x14ac:dyDescent="0.35">
      <c r="J23544" t="e">
        <f>wOBA+VLOOKUP(D23544,order[],2,FALSE)+VLOOKUP(IF(F23544&gt;7,8,IF(F23544=0,1,F23544)),pitches[],2,FALSE)+VLOOKUP(IF(E23544&gt;2,3,E23544),smatchups[],2,FALSE)</f>
        <v>#N/A</v>
      </c>
      <c r="K23544" t="e">
        <f t="shared" si="1145"/>
        <v>#N/A</v>
      </c>
      <c r="L23544" t="e">
        <f t="shared" si="1144"/>
        <v>#N/A</v>
      </c>
      <c r="M23544" t="e">
        <f t="shared" si="1146"/>
        <v>#N/A</v>
      </c>
    </row>
    <row r="23545" spans="10:13" x14ac:dyDescent="0.35">
      <c r="J23545" t="e">
        <f>wOBA+VLOOKUP(D23545,order[],2,FALSE)+VLOOKUP(IF(F23545&gt;7,8,IF(F23545=0,1,F23545)),pitches[],2,FALSE)+VLOOKUP(IF(E23545&gt;2,3,E23545),smatchups[],2,FALSE)</f>
        <v>#N/A</v>
      </c>
      <c r="K23545" t="e">
        <f t="shared" si="1145"/>
        <v>#N/A</v>
      </c>
      <c r="L23545" t="e">
        <f t="shared" si="1144"/>
        <v>#N/A</v>
      </c>
      <c r="M23545" t="e">
        <f t="shared" si="1146"/>
        <v>#N/A</v>
      </c>
    </row>
    <row r="23546" spans="10:13" x14ac:dyDescent="0.35">
      <c r="J23546" t="e">
        <f>wOBA+VLOOKUP(D23546,order[],2,FALSE)+VLOOKUP(IF(F23546&gt;7,8,IF(F23546=0,1,F23546)),pitches[],2,FALSE)+VLOOKUP(IF(E23546&gt;2,3,E23546),smatchups[],2,FALSE)</f>
        <v>#N/A</v>
      </c>
      <c r="K23546" t="e">
        <f t="shared" si="1145"/>
        <v>#N/A</v>
      </c>
      <c r="L23546" t="e">
        <f t="shared" si="1144"/>
        <v>#N/A</v>
      </c>
      <c r="M23546" t="e">
        <f t="shared" si="1146"/>
        <v>#N/A</v>
      </c>
    </row>
    <row r="23547" spans="10:13" x14ac:dyDescent="0.35">
      <c r="J23547" t="e">
        <f>wOBA+VLOOKUP(D23547,order[],2,FALSE)+VLOOKUP(IF(F23547&gt;7,8,IF(F23547=0,1,F23547)),pitches[],2,FALSE)+VLOOKUP(IF(E23547&gt;2,3,E23547),smatchups[],2,FALSE)</f>
        <v>#N/A</v>
      </c>
      <c r="K23547" t="e">
        <f t="shared" si="1145"/>
        <v>#N/A</v>
      </c>
      <c r="L23547" t="e">
        <f t="shared" si="1144"/>
        <v>#N/A</v>
      </c>
      <c r="M23547" t="e">
        <f t="shared" si="1146"/>
        <v>#N/A</v>
      </c>
    </row>
    <row r="23548" spans="10:13" x14ac:dyDescent="0.35">
      <c r="J23548" t="e">
        <f>wOBA+VLOOKUP(D23548,order[],2,FALSE)+VLOOKUP(IF(F23548&gt;7,8,IF(F23548=0,1,F23548)),pitches[],2,FALSE)+VLOOKUP(IF(E23548&gt;2,3,E23548),smatchups[],2,FALSE)</f>
        <v>#N/A</v>
      </c>
      <c r="K23548" t="e">
        <f t="shared" si="1145"/>
        <v>#N/A</v>
      </c>
      <c r="L23548" t="e">
        <f t="shared" si="1144"/>
        <v>#N/A</v>
      </c>
      <c r="M23548" t="e">
        <f t="shared" si="1146"/>
        <v>#N/A</v>
      </c>
    </row>
    <row r="23549" spans="10:13" x14ac:dyDescent="0.35">
      <c r="J23549" t="e">
        <f>wOBA+VLOOKUP(D23549,order[],2,FALSE)+VLOOKUP(IF(F23549&gt;7,8,IF(F23549=0,1,F23549)),pitches[],2,FALSE)+VLOOKUP(IF(E23549&gt;2,3,E23549),smatchups[],2,FALSE)</f>
        <v>#N/A</v>
      </c>
      <c r="K23549" t="e">
        <f t="shared" si="1145"/>
        <v>#N/A</v>
      </c>
      <c r="L23549" t="e">
        <f t="shared" si="1144"/>
        <v>#N/A</v>
      </c>
      <c r="M23549" t="e">
        <f t="shared" si="1146"/>
        <v>#N/A</v>
      </c>
    </row>
    <row r="23550" spans="10:13" x14ac:dyDescent="0.35">
      <c r="J23550" t="e">
        <f>wOBA+VLOOKUP(D23550,order[],2,FALSE)+VLOOKUP(IF(F23550&gt;7,8,IF(F23550=0,1,F23550)),pitches[],2,FALSE)+VLOOKUP(IF(E23550&gt;2,3,E23550),smatchups[],2,FALSE)</f>
        <v>#N/A</v>
      </c>
      <c r="K23550" t="e">
        <f t="shared" si="1145"/>
        <v>#N/A</v>
      </c>
      <c r="L23550" t="e">
        <f t="shared" si="1144"/>
        <v>#N/A</v>
      </c>
      <c r="M23550" t="e">
        <f t="shared" si="1146"/>
        <v>#N/A</v>
      </c>
    </row>
    <row r="23551" spans="10:13" x14ac:dyDescent="0.35">
      <c r="J23551" t="e">
        <f>wOBA+VLOOKUP(D23551,order[],2,FALSE)+VLOOKUP(IF(F23551&gt;7,8,IF(F23551=0,1,F23551)),pitches[],2,FALSE)+VLOOKUP(IF(E23551&gt;2,3,E23551),smatchups[],2,FALSE)</f>
        <v>#N/A</v>
      </c>
      <c r="K23551" t="e">
        <f t="shared" si="1145"/>
        <v>#N/A</v>
      </c>
      <c r="L23551" t="e">
        <f t="shared" si="1144"/>
        <v>#N/A</v>
      </c>
      <c r="M23551" t="e">
        <f t="shared" si="1146"/>
        <v>#N/A</v>
      </c>
    </row>
    <row r="23552" spans="10:13" x14ac:dyDescent="0.35">
      <c r="J23552" t="e">
        <f>wOBA+VLOOKUP(D23552,order[],2,FALSE)+VLOOKUP(IF(F23552&gt;7,8,IF(F23552=0,1,F23552)),pitches[],2,FALSE)+VLOOKUP(IF(E23552&gt;2,3,E23552),smatchups[],2,FALSE)</f>
        <v>#N/A</v>
      </c>
      <c r="K23552" t="e">
        <f t="shared" si="1145"/>
        <v>#N/A</v>
      </c>
      <c r="L23552" t="e">
        <f t="shared" si="1144"/>
        <v>#N/A</v>
      </c>
      <c r="M23552" t="e">
        <f t="shared" si="1146"/>
        <v>#N/A</v>
      </c>
    </row>
    <row r="23553" spans="10:13" x14ac:dyDescent="0.35">
      <c r="J23553" t="e">
        <f>wOBA+VLOOKUP(D23553,order[],2,FALSE)+VLOOKUP(IF(F23553&gt;7,8,IF(F23553=0,1,F23553)),pitches[],2,FALSE)+VLOOKUP(IF(E23553&gt;2,3,E23553),smatchups[],2,FALSE)</f>
        <v>#N/A</v>
      </c>
      <c r="K23553" t="e">
        <f t="shared" si="1145"/>
        <v>#N/A</v>
      </c>
      <c r="L23553" t="e">
        <f t="shared" si="1144"/>
        <v>#N/A</v>
      </c>
      <c r="M23553" t="e">
        <f t="shared" si="1146"/>
        <v>#N/A</v>
      </c>
    </row>
    <row r="23554" spans="10:13" x14ac:dyDescent="0.35">
      <c r="J23554" t="e">
        <f>wOBA+VLOOKUP(D23554,order[],2,FALSE)+VLOOKUP(IF(F23554&gt;7,8,IF(F23554=0,1,F23554)),pitches[],2,FALSE)+VLOOKUP(IF(E23554&gt;2,3,E23554),smatchups[],2,FALSE)</f>
        <v>#N/A</v>
      </c>
      <c r="K23554" t="e">
        <f t="shared" si="1145"/>
        <v>#N/A</v>
      </c>
      <c r="L23554" t="e">
        <f t="shared" ref="L23554:L23617" si="1147">IF(E23554=0,BF$1+BE$1*F23554,IF(E23554=1,BF$2+BE$2*F23554,IF(E23554=2,BF$3+BE$3*F23554,BF$4+BE$4*F23554)))+J23554</f>
        <v>#N/A</v>
      </c>
      <c r="M23554" t="e">
        <f t="shared" si="1146"/>
        <v>#N/A</v>
      </c>
    </row>
    <row r="23555" spans="10:13" x14ac:dyDescent="0.35">
      <c r="J23555" t="e">
        <f>wOBA+VLOOKUP(D23555,order[],2,FALSE)+VLOOKUP(IF(F23555&gt;7,8,IF(F23555=0,1,F23555)),pitches[],2,FALSE)+VLOOKUP(IF(E23555&gt;2,3,E23555),smatchups[],2,FALSE)</f>
        <v>#N/A</v>
      </c>
      <c r="K23555" t="e">
        <f t="shared" ref="K23555:K23618" si="1148">H23555-J23555</f>
        <v>#N/A</v>
      </c>
      <c r="L23555" t="e">
        <f t="shared" si="1147"/>
        <v>#N/A</v>
      </c>
      <c r="M23555" t="e">
        <f t="shared" ref="M23555:M23618" si="1149">H23555-L23555</f>
        <v>#N/A</v>
      </c>
    </row>
    <row r="23556" spans="10:13" x14ac:dyDescent="0.35">
      <c r="J23556" t="e">
        <f>wOBA+VLOOKUP(D23556,order[],2,FALSE)+VLOOKUP(IF(F23556&gt;7,8,IF(F23556=0,1,F23556)),pitches[],2,FALSE)+VLOOKUP(IF(E23556&gt;2,3,E23556),smatchups[],2,FALSE)</f>
        <v>#N/A</v>
      </c>
      <c r="K23556" t="e">
        <f t="shared" si="1148"/>
        <v>#N/A</v>
      </c>
      <c r="L23556" t="e">
        <f t="shared" si="1147"/>
        <v>#N/A</v>
      </c>
      <c r="M23556" t="e">
        <f t="shared" si="1149"/>
        <v>#N/A</v>
      </c>
    </row>
    <row r="23557" spans="10:13" x14ac:dyDescent="0.35">
      <c r="J23557" t="e">
        <f>wOBA+VLOOKUP(D23557,order[],2,FALSE)+VLOOKUP(IF(F23557&gt;7,8,IF(F23557=0,1,F23557)),pitches[],2,FALSE)+VLOOKUP(IF(E23557&gt;2,3,E23557),smatchups[],2,FALSE)</f>
        <v>#N/A</v>
      </c>
      <c r="K23557" t="e">
        <f t="shared" si="1148"/>
        <v>#N/A</v>
      </c>
      <c r="L23557" t="e">
        <f t="shared" si="1147"/>
        <v>#N/A</v>
      </c>
      <c r="M23557" t="e">
        <f t="shared" si="1149"/>
        <v>#N/A</v>
      </c>
    </row>
    <row r="23558" spans="10:13" x14ac:dyDescent="0.35">
      <c r="J23558" t="e">
        <f>wOBA+VLOOKUP(D23558,order[],2,FALSE)+VLOOKUP(IF(F23558&gt;7,8,IF(F23558=0,1,F23558)),pitches[],2,FALSE)+VLOOKUP(IF(E23558&gt;2,3,E23558),smatchups[],2,FALSE)</f>
        <v>#N/A</v>
      </c>
      <c r="K23558" t="e">
        <f t="shared" si="1148"/>
        <v>#N/A</v>
      </c>
      <c r="L23558" t="e">
        <f t="shared" si="1147"/>
        <v>#N/A</v>
      </c>
      <c r="M23558" t="e">
        <f t="shared" si="1149"/>
        <v>#N/A</v>
      </c>
    </row>
    <row r="23559" spans="10:13" x14ac:dyDescent="0.35">
      <c r="J23559" t="e">
        <f>wOBA+VLOOKUP(D23559,order[],2,FALSE)+VLOOKUP(IF(F23559&gt;7,8,IF(F23559=0,1,F23559)),pitches[],2,FALSE)+VLOOKUP(IF(E23559&gt;2,3,E23559),smatchups[],2,FALSE)</f>
        <v>#N/A</v>
      </c>
      <c r="K23559" t="e">
        <f t="shared" si="1148"/>
        <v>#N/A</v>
      </c>
      <c r="L23559" t="e">
        <f t="shared" si="1147"/>
        <v>#N/A</v>
      </c>
      <c r="M23559" t="e">
        <f t="shared" si="1149"/>
        <v>#N/A</v>
      </c>
    </row>
    <row r="23560" spans="10:13" x14ac:dyDescent="0.35">
      <c r="J23560" t="e">
        <f>wOBA+VLOOKUP(D23560,order[],2,FALSE)+VLOOKUP(IF(F23560&gt;7,8,IF(F23560=0,1,F23560)),pitches[],2,FALSE)+VLOOKUP(IF(E23560&gt;2,3,E23560),smatchups[],2,FALSE)</f>
        <v>#N/A</v>
      </c>
      <c r="K23560" t="e">
        <f t="shared" si="1148"/>
        <v>#N/A</v>
      </c>
      <c r="L23560" t="e">
        <f t="shared" si="1147"/>
        <v>#N/A</v>
      </c>
      <c r="M23560" t="e">
        <f t="shared" si="1149"/>
        <v>#N/A</v>
      </c>
    </row>
    <row r="23561" spans="10:13" x14ac:dyDescent="0.35">
      <c r="J23561" t="e">
        <f>wOBA+VLOOKUP(D23561,order[],2,FALSE)+VLOOKUP(IF(F23561&gt;7,8,IF(F23561=0,1,F23561)),pitches[],2,FALSE)+VLOOKUP(IF(E23561&gt;2,3,E23561),smatchups[],2,FALSE)</f>
        <v>#N/A</v>
      </c>
      <c r="K23561" t="e">
        <f t="shared" si="1148"/>
        <v>#N/A</v>
      </c>
      <c r="L23561" t="e">
        <f t="shared" si="1147"/>
        <v>#N/A</v>
      </c>
      <c r="M23561" t="e">
        <f t="shared" si="1149"/>
        <v>#N/A</v>
      </c>
    </row>
    <row r="23562" spans="10:13" x14ac:dyDescent="0.35">
      <c r="J23562" t="e">
        <f>wOBA+VLOOKUP(D23562,order[],2,FALSE)+VLOOKUP(IF(F23562&gt;7,8,IF(F23562=0,1,F23562)),pitches[],2,FALSE)+VLOOKUP(IF(E23562&gt;2,3,E23562),smatchups[],2,FALSE)</f>
        <v>#N/A</v>
      </c>
      <c r="K23562" t="e">
        <f t="shared" si="1148"/>
        <v>#N/A</v>
      </c>
      <c r="L23562" t="e">
        <f t="shared" si="1147"/>
        <v>#N/A</v>
      </c>
      <c r="M23562" t="e">
        <f t="shared" si="1149"/>
        <v>#N/A</v>
      </c>
    </row>
    <row r="23563" spans="10:13" x14ac:dyDescent="0.35">
      <c r="J23563" t="e">
        <f>wOBA+VLOOKUP(D23563,order[],2,FALSE)+VLOOKUP(IF(F23563&gt;7,8,IF(F23563=0,1,F23563)),pitches[],2,FALSE)+VLOOKUP(IF(E23563&gt;2,3,E23563),smatchups[],2,FALSE)</f>
        <v>#N/A</v>
      </c>
      <c r="K23563" t="e">
        <f t="shared" si="1148"/>
        <v>#N/A</v>
      </c>
      <c r="L23563" t="e">
        <f t="shared" si="1147"/>
        <v>#N/A</v>
      </c>
      <c r="M23563" t="e">
        <f t="shared" si="1149"/>
        <v>#N/A</v>
      </c>
    </row>
    <row r="23564" spans="10:13" x14ac:dyDescent="0.35">
      <c r="J23564" t="e">
        <f>wOBA+VLOOKUP(D23564,order[],2,FALSE)+VLOOKUP(IF(F23564&gt;7,8,IF(F23564=0,1,F23564)),pitches[],2,FALSE)+VLOOKUP(IF(E23564&gt;2,3,E23564),smatchups[],2,FALSE)</f>
        <v>#N/A</v>
      </c>
      <c r="K23564" t="e">
        <f t="shared" si="1148"/>
        <v>#N/A</v>
      </c>
      <c r="L23564" t="e">
        <f t="shared" si="1147"/>
        <v>#N/A</v>
      </c>
      <c r="M23564" t="e">
        <f t="shared" si="1149"/>
        <v>#N/A</v>
      </c>
    </row>
    <row r="23565" spans="10:13" x14ac:dyDescent="0.35">
      <c r="J23565" t="e">
        <f>wOBA+VLOOKUP(D23565,order[],2,FALSE)+VLOOKUP(IF(F23565&gt;7,8,IF(F23565=0,1,F23565)),pitches[],2,FALSE)+VLOOKUP(IF(E23565&gt;2,3,E23565),smatchups[],2,FALSE)</f>
        <v>#N/A</v>
      </c>
      <c r="K23565" t="e">
        <f t="shared" si="1148"/>
        <v>#N/A</v>
      </c>
      <c r="L23565" t="e">
        <f t="shared" si="1147"/>
        <v>#N/A</v>
      </c>
      <c r="M23565" t="e">
        <f t="shared" si="1149"/>
        <v>#N/A</v>
      </c>
    </row>
    <row r="23566" spans="10:13" x14ac:dyDescent="0.35">
      <c r="J23566" t="e">
        <f>wOBA+VLOOKUP(D23566,order[],2,FALSE)+VLOOKUP(IF(F23566&gt;7,8,IF(F23566=0,1,F23566)),pitches[],2,FALSE)+VLOOKUP(IF(E23566&gt;2,3,E23566),smatchups[],2,FALSE)</f>
        <v>#N/A</v>
      </c>
      <c r="K23566" t="e">
        <f t="shared" si="1148"/>
        <v>#N/A</v>
      </c>
      <c r="L23566" t="e">
        <f t="shared" si="1147"/>
        <v>#N/A</v>
      </c>
      <c r="M23566" t="e">
        <f t="shared" si="1149"/>
        <v>#N/A</v>
      </c>
    </row>
    <row r="23567" spans="10:13" x14ac:dyDescent="0.35">
      <c r="J23567" t="e">
        <f>wOBA+VLOOKUP(D23567,order[],2,FALSE)+VLOOKUP(IF(F23567&gt;7,8,IF(F23567=0,1,F23567)),pitches[],2,FALSE)+VLOOKUP(IF(E23567&gt;2,3,E23567),smatchups[],2,FALSE)</f>
        <v>#N/A</v>
      </c>
      <c r="K23567" t="e">
        <f t="shared" si="1148"/>
        <v>#N/A</v>
      </c>
      <c r="L23567" t="e">
        <f t="shared" si="1147"/>
        <v>#N/A</v>
      </c>
      <c r="M23567" t="e">
        <f t="shared" si="1149"/>
        <v>#N/A</v>
      </c>
    </row>
    <row r="23568" spans="10:13" x14ac:dyDescent="0.35">
      <c r="J23568" t="e">
        <f>wOBA+VLOOKUP(D23568,order[],2,FALSE)+VLOOKUP(IF(F23568&gt;7,8,IF(F23568=0,1,F23568)),pitches[],2,FALSE)+VLOOKUP(IF(E23568&gt;2,3,E23568),smatchups[],2,FALSE)</f>
        <v>#N/A</v>
      </c>
      <c r="K23568" t="e">
        <f t="shared" si="1148"/>
        <v>#N/A</v>
      </c>
      <c r="L23568" t="e">
        <f t="shared" si="1147"/>
        <v>#N/A</v>
      </c>
      <c r="M23568" t="e">
        <f t="shared" si="1149"/>
        <v>#N/A</v>
      </c>
    </row>
    <row r="23569" spans="10:13" x14ac:dyDescent="0.35">
      <c r="J23569" t="e">
        <f>wOBA+VLOOKUP(D23569,order[],2,FALSE)+VLOOKUP(IF(F23569&gt;7,8,IF(F23569=0,1,F23569)),pitches[],2,FALSE)+VLOOKUP(IF(E23569&gt;2,3,E23569),smatchups[],2,FALSE)</f>
        <v>#N/A</v>
      </c>
      <c r="K23569" t="e">
        <f t="shared" si="1148"/>
        <v>#N/A</v>
      </c>
      <c r="L23569" t="e">
        <f t="shared" si="1147"/>
        <v>#N/A</v>
      </c>
      <c r="M23569" t="e">
        <f t="shared" si="1149"/>
        <v>#N/A</v>
      </c>
    </row>
    <row r="23570" spans="10:13" x14ac:dyDescent="0.35">
      <c r="J23570" t="e">
        <f>wOBA+VLOOKUP(D23570,order[],2,FALSE)+VLOOKUP(IF(F23570&gt;7,8,IF(F23570=0,1,F23570)),pitches[],2,FALSE)+VLOOKUP(IF(E23570&gt;2,3,E23570),smatchups[],2,FALSE)</f>
        <v>#N/A</v>
      </c>
      <c r="K23570" t="e">
        <f t="shared" si="1148"/>
        <v>#N/A</v>
      </c>
      <c r="L23570" t="e">
        <f t="shared" si="1147"/>
        <v>#N/A</v>
      </c>
      <c r="M23570" t="e">
        <f t="shared" si="1149"/>
        <v>#N/A</v>
      </c>
    </row>
    <row r="23571" spans="10:13" x14ac:dyDescent="0.35">
      <c r="J23571" t="e">
        <f>wOBA+VLOOKUP(D23571,order[],2,FALSE)+VLOOKUP(IF(F23571&gt;7,8,IF(F23571=0,1,F23571)),pitches[],2,FALSE)+VLOOKUP(IF(E23571&gt;2,3,E23571),smatchups[],2,FALSE)</f>
        <v>#N/A</v>
      </c>
      <c r="K23571" t="e">
        <f t="shared" si="1148"/>
        <v>#N/A</v>
      </c>
      <c r="L23571" t="e">
        <f t="shared" si="1147"/>
        <v>#N/A</v>
      </c>
      <c r="M23571" t="e">
        <f t="shared" si="1149"/>
        <v>#N/A</v>
      </c>
    </row>
    <row r="23572" spans="10:13" x14ac:dyDescent="0.35">
      <c r="J23572" t="e">
        <f>wOBA+VLOOKUP(D23572,order[],2,FALSE)+VLOOKUP(IF(F23572&gt;7,8,IF(F23572=0,1,F23572)),pitches[],2,FALSE)+VLOOKUP(IF(E23572&gt;2,3,E23572),smatchups[],2,FALSE)</f>
        <v>#N/A</v>
      </c>
      <c r="K23572" t="e">
        <f t="shared" si="1148"/>
        <v>#N/A</v>
      </c>
      <c r="L23572" t="e">
        <f t="shared" si="1147"/>
        <v>#N/A</v>
      </c>
      <c r="M23572" t="e">
        <f t="shared" si="1149"/>
        <v>#N/A</v>
      </c>
    </row>
    <row r="23573" spans="10:13" x14ac:dyDescent="0.35">
      <c r="J23573" t="e">
        <f>wOBA+VLOOKUP(D23573,order[],2,FALSE)+VLOOKUP(IF(F23573&gt;7,8,IF(F23573=0,1,F23573)),pitches[],2,FALSE)+VLOOKUP(IF(E23573&gt;2,3,E23573),smatchups[],2,FALSE)</f>
        <v>#N/A</v>
      </c>
      <c r="K23573" t="e">
        <f t="shared" si="1148"/>
        <v>#N/A</v>
      </c>
      <c r="L23573" t="e">
        <f t="shared" si="1147"/>
        <v>#N/A</v>
      </c>
      <c r="M23573" t="e">
        <f t="shared" si="1149"/>
        <v>#N/A</v>
      </c>
    </row>
    <row r="23574" spans="10:13" x14ac:dyDescent="0.35">
      <c r="J23574" t="e">
        <f>wOBA+VLOOKUP(D23574,order[],2,FALSE)+VLOOKUP(IF(F23574&gt;7,8,IF(F23574=0,1,F23574)),pitches[],2,FALSE)+VLOOKUP(IF(E23574&gt;2,3,E23574),smatchups[],2,FALSE)</f>
        <v>#N/A</v>
      </c>
      <c r="K23574" t="e">
        <f t="shared" si="1148"/>
        <v>#N/A</v>
      </c>
      <c r="L23574" t="e">
        <f t="shared" si="1147"/>
        <v>#N/A</v>
      </c>
      <c r="M23574" t="e">
        <f t="shared" si="1149"/>
        <v>#N/A</v>
      </c>
    </row>
    <row r="23575" spans="10:13" x14ac:dyDescent="0.35">
      <c r="J23575" t="e">
        <f>wOBA+VLOOKUP(D23575,order[],2,FALSE)+VLOOKUP(IF(F23575&gt;7,8,IF(F23575=0,1,F23575)),pitches[],2,FALSE)+VLOOKUP(IF(E23575&gt;2,3,E23575),smatchups[],2,FALSE)</f>
        <v>#N/A</v>
      </c>
      <c r="K23575" t="e">
        <f t="shared" si="1148"/>
        <v>#N/A</v>
      </c>
      <c r="L23575" t="e">
        <f t="shared" si="1147"/>
        <v>#N/A</v>
      </c>
      <c r="M23575" t="e">
        <f t="shared" si="1149"/>
        <v>#N/A</v>
      </c>
    </row>
    <row r="23576" spans="10:13" x14ac:dyDescent="0.35">
      <c r="J23576" t="e">
        <f>wOBA+VLOOKUP(D23576,order[],2,FALSE)+VLOOKUP(IF(F23576&gt;7,8,IF(F23576=0,1,F23576)),pitches[],2,FALSE)+VLOOKUP(IF(E23576&gt;2,3,E23576),smatchups[],2,FALSE)</f>
        <v>#N/A</v>
      </c>
      <c r="K23576" t="e">
        <f t="shared" si="1148"/>
        <v>#N/A</v>
      </c>
      <c r="L23576" t="e">
        <f t="shared" si="1147"/>
        <v>#N/A</v>
      </c>
      <c r="M23576" t="e">
        <f t="shared" si="1149"/>
        <v>#N/A</v>
      </c>
    </row>
    <row r="23577" spans="10:13" x14ac:dyDescent="0.35">
      <c r="J23577" t="e">
        <f>wOBA+VLOOKUP(D23577,order[],2,FALSE)+VLOOKUP(IF(F23577&gt;7,8,IF(F23577=0,1,F23577)),pitches[],2,FALSE)+VLOOKUP(IF(E23577&gt;2,3,E23577),smatchups[],2,FALSE)</f>
        <v>#N/A</v>
      </c>
      <c r="K23577" t="e">
        <f t="shared" si="1148"/>
        <v>#N/A</v>
      </c>
      <c r="L23577" t="e">
        <f t="shared" si="1147"/>
        <v>#N/A</v>
      </c>
      <c r="M23577" t="e">
        <f t="shared" si="1149"/>
        <v>#N/A</v>
      </c>
    </row>
    <row r="23578" spans="10:13" x14ac:dyDescent="0.35">
      <c r="J23578" t="e">
        <f>wOBA+VLOOKUP(D23578,order[],2,FALSE)+VLOOKUP(IF(F23578&gt;7,8,IF(F23578=0,1,F23578)),pitches[],2,FALSE)+VLOOKUP(IF(E23578&gt;2,3,E23578),smatchups[],2,FALSE)</f>
        <v>#N/A</v>
      </c>
      <c r="K23578" t="e">
        <f t="shared" si="1148"/>
        <v>#N/A</v>
      </c>
      <c r="L23578" t="e">
        <f t="shared" si="1147"/>
        <v>#N/A</v>
      </c>
      <c r="M23578" t="e">
        <f t="shared" si="1149"/>
        <v>#N/A</v>
      </c>
    </row>
    <row r="23579" spans="10:13" x14ac:dyDescent="0.35">
      <c r="J23579" t="e">
        <f>wOBA+VLOOKUP(D23579,order[],2,FALSE)+VLOOKUP(IF(F23579&gt;7,8,IF(F23579=0,1,F23579)),pitches[],2,FALSE)+VLOOKUP(IF(E23579&gt;2,3,E23579),smatchups[],2,FALSE)</f>
        <v>#N/A</v>
      </c>
      <c r="K23579" t="e">
        <f t="shared" si="1148"/>
        <v>#N/A</v>
      </c>
      <c r="L23579" t="e">
        <f t="shared" si="1147"/>
        <v>#N/A</v>
      </c>
      <c r="M23579" t="e">
        <f t="shared" si="1149"/>
        <v>#N/A</v>
      </c>
    </row>
    <row r="23580" spans="10:13" x14ac:dyDescent="0.35">
      <c r="J23580" t="e">
        <f>wOBA+VLOOKUP(D23580,order[],2,FALSE)+VLOOKUP(IF(F23580&gt;7,8,IF(F23580=0,1,F23580)),pitches[],2,FALSE)+VLOOKUP(IF(E23580&gt;2,3,E23580),smatchups[],2,FALSE)</f>
        <v>#N/A</v>
      </c>
      <c r="K23580" t="e">
        <f t="shared" si="1148"/>
        <v>#N/A</v>
      </c>
      <c r="L23580" t="e">
        <f t="shared" si="1147"/>
        <v>#N/A</v>
      </c>
      <c r="M23580" t="e">
        <f t="shared" si="1149"/>
        <v>#N/A</v>
      </c>
    </row>
    <row r="23581" spans="10:13" x14ac:dyDescent="0.35">
      <c r="J23581" t="e">
        <f>wOBA+VLOOKUP(D23581,order[],2,FALSE)+VLOOKUP(IF(F23581&gt;7,8,IF(F23581=0,1,F23581)),pitches[],2,FALSE)+VLOOKUP(IF(E23581&gt;2,3,E23581),smatchups[],2,FALSE)</f>
        <v>#N/A</v>
      </c>
      <c r="K23581" t="e">
        <f t="shared" si="1148"/>
        <v>#N/A</v>
      </c>
      <c r="L23581" t="e">
        <f t="shared" si="1147"/>
        <v>#N/A</v>
      </c>
      <c r="M23581" t="e">
        <f t="shared" si="1149"/>
        <v>#N/A</v>
      </c>
    </row>
    <row r="23582" spans="10:13" x14ac:dyDescent="0.35">
      <c r="J23582" t="e">
        <f>wOBA+VLOOKUP(D23582,order[],2,FALSE)+VLOOKUP(IF(F23582&gt;7,8,IF(F23582=0,1,F23582)),pitches[],2,FALSE)+VLOOKUP(IF(E23582&gt;2,3,E23582),smatchups[],2,FALSE)</f>
        <v>#N/A</v>
      </c>
      <c r="K23582" t="e">
        <f t="shared" si="1148"/>
        <v>#N/A</v>
      </c>
      <c r="L23582" t="e">
        <f t="shared" si="1147"/>
        <v>#N/A</v>
      </c>
      <c r="M23582" t="e">
        <f t="shared" si="1149"/>
        <v>#N/A</v>
      </c>
    </row>
    <row r="23583" spans="10:13" x14ac:dyDescent="0.35">
      <c r="J23583" t="e">
        <f>wOBA+VLOOKUP(D23583,order[],2,FALSE)+VLOOKUP(IF(F23583&gt;7,8,IF(F23583=0,1,F23583)),pitches[],2,FALSE)+VLOOKUP(IF(E23583&gt;2,3,E23583),smatchups[],2,FALSE)</f>
        <v>#N/A</v>
      </c>
      <c r="K23583" t="e">
        <f t="shared" si="1148"/>
        <v>#N/A</v>
      </c>
      <c r="L23583" t="e">
        <f t="shared" si="1147"/>
        <v>#N/A</v>
      </c>
      <c r="M23583" t="e">
        <f t="shared" si="1149"/>
        <v>#N/A</v>
      </c>
    </row>
    <row r="23584" spans="10:13" x14ac:dyDescent="0.35">
      <c r="J23584" t="e">
        <f>wOBA+VLOOKUP(D23584,order[],2,FALSE)+VLOOKUP(IF(F23584&gt;7,8,IF(F23584=0,1,F23584)),pitches[],2,FALSE)+VLOOKUP(IF(E23584&gt;2,3,E23584),smatchups[],2,FALSE)</f>
        <v>#N/A</v>
      </c>
      <c r="K23584" t="e">
        <f t="shared" si="1148"/>
        <v>#N/A</v>
      </c>
      <c r="L23584" t="e">
        <f t="shared" si="1147"/>
        <v>#N/A</v>
      </c>
      <c r="M23584" t="e">
        <f t="shared" si="1149"/>
        <v>#N/A</v>
      </c>
    </row>
    <row r="23585" spans="10:13" x14ac:dyDescent="0.35">
      <c r="J23585" t="e">
        <f>wOBA+VLOOKUP(D23585,order[],2,FALSE)+VLOOKUP(IF(F23585&gt;7,8,IF(F23585=0,1,F23585)),pitches[],2,FALSE)+VLOOKUP(IF(E23585&gt;2,3,E23585),smatchups[],2,FALSE)</f>
        <v>#N/A</v>
      </c>
      <c r="K23585" t="e">
        <f t="shared" si="1148"/>
        <v>#N/A</v>
      </c>
      <c r="L23585" t="e">
        <f t="shared" si="1147"/>
        <v>#N/A</v>
      </c>
      <c r="M23585" t="e">
        <f t="shared" si="1149"/>
        <v>#N/A</v>
      </c>
    </row>
    <row r="23586" spans="10:13" x14ac:dyDescent="0.35">
      <c r="J23586" t="e">
        <f>wOBA+VLOOKUP(D23586,order[],2,FALSE)+VLOOKUP(IF(F23586&gt;7,8,IF(F23586=0,1,F23586)),pitches[],2,FALSE)+VLOOKUP(IF(E23586&gt;2,3,E23586),smatchups[],2,FALSE)</f>
        <v>#N/A</v>
      </c>
      <c r="K23586" t="e">
        <f t="shared" si="1148"/>
        <v>#N/A</v>
      </c>
      <c r="L23586" t="e">
        <f t="shared" si="1147"/>
        <v>#N/A</v>
      </c>
      <c r="M23586" t="e">
        <f t="shared" si="1149"/>
        <v>#N/A</v>
      </c>
    </row>
    <row r="23587" spans="10:13" x14ac:dyDescent="0.35">
      <c r="J23587" t="e">
        <f>wOBA+VLOOKUP(D23587,order[],2,FALSE)+VLOOKUP(IF(F23587&gt;7,8,IF(F23587=0,1,F23587)),pitches[],2,FALSE)+VLOOKUP(IF(E23587&gt;2,3,E23587),smatchups[],2,FALSE)</f>
        <v>#N/A</v>
      </c>
      <c r="K23587" t="e">
        <f t="shared" si="1148"/>
        <v>#N/A</v>
      </c>
      <c r="L23587" t="e">
        <f t="shared" si="1147"/>
        <v>#N/A</v>
      </c>
      <c r="M23587" t="e">
        <f t="shared" si="1149"/>
        <v>#N/A</v>
      </c>
    </row>
    <row r="23588" spans="10:13" x14ac:dyDescent="0.35">
      <c r="J23588" t="e">
        <f>wOBA+VLOOKUP(D23588,order[],2,FALSE)+VLOOKUP(IF(F23588&gt;7,8,IF(F23588=0,1,F23588)),pitches[],2,FALSE)+VLOOKUP(IF(E23588&gt;2,3,E23588),smatchups[],2,FALSE)</f>
        <v>#N/A</v>
      </c>
      <c r="K23588" t="e">
        <f t="shared" si="1148"/>
        <v>#N/A</v>
      </c>
      <c r="L23588" t="e">
        <f t="shared" si="1147"/>
        <v>#N/A</v>
      </c>
      <c r="M23588" t="e">
        <f t="shared" si="1149"/>
        <v>#N/A</v>
      </c>
    </row>
    <row r="23589" spans="10:13" x14ac:dyDescent="0.35">
      <c r="J23589" t="e">
        <f>wOBA+VLOOKUP(D23589,order[],2,FALSE)+VLOOKUP(IF(F23589&gt;7,8,IF(F23589=0,1,F23589)),pitches[],2,FALSE)+VLOOKUP(IF(E23589&gt;2,3,E23589),smatchups[],2,FALSE)</f>
        <v>#N/A</v>
      </c>
      <c r="K23589" t="e">
        <f t="shared" si="1148"/>
        <v>#N/A</v>
      </c>
      <c r="L23589" t="e">
        <f t="shared" si="1147"/>
        <v>#N/A</v>
      </c>
      <c r="M23589" t="e">
        <f t="shared" si="1149"/>
        <v>#N/A</v>
      </c>
    </row>
    <row r="23590" spans="10:13" x14ac:dyDescent="0.35">
      <c r="J23590" t="e">
        <f>wOBA+VLOOKUP(D23590,order[],2,FALSE)+VLOOKUP(IF(F23590&gt;7,8,IF(F23590=0,1,F23590)),pitches[],2,FALSE)+VLOOKUP(IF(E23590&gt;2,3,E23590),smatchups[],2,FALSE)</f>
        <v>#N/A</v>
      </c>
      <c r="K23590" t="e">
        <f t="shared" si="1148"/>
        <v>#N/A</v>
      </c>
      <c r="L23590" t="e">
        <f t="shared" si="1147"/>
        <v>#N/A</v>
      </c>
      <c r="M23590" t="e">
        <f t="shared" si="1149"/>
        <v>#N/A</v>
      </c>
    </row>
    <row r="23591" spans="10:13" x14ac:dyDescent="0.35">
      <c r="J23591" t="e">
        <f>wOBA+VLOOKUP(D23591,order[],2,FALSE)+VLOOKUP(IF(F23591&gt;7,8,IF(F23591=0,1,F23591)),pitches[],2,FALSE)+VLOOKUP(IF(E23591&gt;2,3,E23591),smatchups[],2,FALSE)</f>
        <v>#N/A</v>
      </c>
      <c r="K23591" t="e">
        <f t="shared" si="1148"/>
        <v>#N/A</v>
      </c>
      <c r="L23591" t="e">
        <f t="shared" si="1147"/>
        <v>#N/A</v>
      </c>
      <c r="M23591" t="e">
        <f t="shared" si="1149"/>
        <v>#N/A</v>
      </c>
    </row>
    <row r="23592" spans="10:13" x14ac:dyDescent="0.35">
      <c r="J23592" t="e">
        <f>wOBA+VLOOKUP(D23592,order[],2,FALSE)+VLOOKUP(IF(F23592&gt;7,8,IF(F23592=0,1,F23592)),pitches[],2,FALSE)+VLOOKUP(IF(E23592&gt;2,3,E23592),smatchups[],2,FALSE)</f>
        <v>#N/A</v>
      </c>
      <c r="K23592" t="e">
        <f t="shared" si="1148"/>
        <v>#N/A</v>
      </c>
      <c r="L23592" t="e">
        <f t="shared" si="1147"/>
        <v>#N/A</v>
      </c>
      <c r="M23592" t="e">
        <f t="shared" si="1149"/>
        <v>#N/A</v>
      </c>
    </row>
    <row r="23593" spans="10:13" x14ac:dyDescent="0.35">
      <c r="J23593" t="e">
        <f>wOBA+VLOOKUP(D23593,order[],2,FALSE)+VLOOKUP(IF(F23593&gt;7,8,IF(F23593=0,1,F23593)),pitches[],2,FALSE)+VLOOKUP(IF(E23593&gt;2,3,E23593),smatchups[],2,FALSE)</f>
        <v>#N/A</v>
      </c>
      <c r="K23593" t="e">
        <f t="shared" si="1148"/>
        <v>#N/A</v>
      </c>
      <c r="L23593" t="e">
        <f t="shared" si="1147"/>
        <v>#N/A</v>
      </c>
      <c r="M23593" t="e">
        <f t="shared" si="1149"/>
        <v>#N/A</v>
      </c>
    </row>
    <row r="23594" spans="10:13" x14ac:dyDescent="0.35">
      <c r="J23594" t="e">
        <f>wOBA+VLOOKUP(D23594,order[],2,FALSE)+VLOOKUP(IF(F23594&gt;7,8,IF(F23594=0,1,F23594)),pitches[],2,FALSE)+VLOOKUP(IF(E23594&gt;2,3,E23594),smatchups[],2,FALSE)</f>
        <v>#N/A</v>
      </c>
      <c r="K23594" t="e">
        <f t="shared" si="1148"/>
        <v>#N/A</v>
      </c>
      <c r="L23594" t="e">
        <f t="shared" si="1147"/>
        <v>#N/A</v>
      </c>
      <c r="M23594" t="e">
        <f t="shared" si="1149"/>
        <v>#N/A</v>
      </c>
    </row>
    <row r="23595" spans="10:13" x14ac:dyDescent="0.35">
      <c r="J23595" t="e">
        <f>wOBA+VLOOKUP(D23595,order[],2,FALSE)+VLOOKUP(IF(F23595&gt;7,8,IF(F23595=0,1,F23595)),pitches[],2,FALSE)+VLOOKUP(IF(E23595&gt;2,3,E23595),smatchups[],2,FALSE)</f>
        <v>#N/A</v>
      </c>
      <c r="K23595" t="e">
        <f t="shared" si="1148"/>
        <v>#N/A</v>
      </c>
      <c r="L23595" t="e">
        <f t="shared" si="1147"/>
        <v>#N/A</v>
      </c>
      <c r="M23595" t="e">
        <f t="shared" si="1149"/>
        <v>#N/A</v>
      </c>
    </row>
    <row r="23596" spans="10:13" x14ac:dyDescent="0.35">
      <c r="J23596" t="e">
        <f>wOBA+VLOOKUP(D23596,order[],2,FALSE)+VLOOKUP(IF(F23596&gt;7,8,IF(F23596=0,1,F23596)),pitches[],2,FALSE)+VLOOKUP(IF(E23596&gt;2,3,E23596),smatchups[],2,FALSE)</f>
        <v>#N/A</v>
      </c>
      <c r="K23596" t="e">
        <f t="shared" si="1148"/>
        <v>#N/A</v>
      </c>
      <c r="L23596" t="e">
        <f t="shared" si="1147"/>
        <v>#N/A</v>
      </c>
      <c r="M23596" t="e">
        <f t="shared" si="1149"/>
        <v>#N/A</v>
      </c>
    </row>
    <row r="23597" spans="10:13" x14ac:dyDescent="0.35">
      <c r="J23597" t="e">
        <f>wOBA+VLOOKUP(D23597,order[],2,FALSE)+VLOOKUP(IF(F23597&gt;7,8,IF(F23597=0,1,F23597)),pitches[],2,FALSE)+VLOOKUP(IF(E23597&gt;2,3,E23597),smatchups[],2,FALSE)</f>
        <v>#N/A</v>
      </c>
      <c r="K23597" t="e">
        <f t="shared" si="1148"/>
        <v>#N/A</v>
      </c>
      <c r="L23597" t="e">
        <f t="shared" si="1147"/>
        <v>#N/A</v>
      </c>
      <c r="M23597" t="e">
        <f t="shared" si="1149"/>
        <v>#N/A</v>
      </c>
    </row>
    <row r="23598" spans="10:13" x14ac:dyDescent="0.35">
      <c r="J23598" t="e">
        <f>wOBA+VLOOKUP(D23598,order[],2,FALSE)+VLOOKUP(IF(F23598&gt;7,8,IF(F23598=0,1,F23598)),pitches[],2,FALSE)+VLOOKUP(IF(E23598&gt;2,3,E23598),smatchups[],2,FALSE)</f>
        <v>#N/A</v>
      </c>
      <c r="K23598" t="e">
        <f t="shared" si="1148"/>
        <v>#N/A</v>
      </c>
      <c r="L23598" t="e">
        <f t="shared" si="1147"/>
        <v>#N/A</v>
      </c>
      <c r="M23598" t="e">
        <f t="shared" si="1149"/>
        <v>#N/A</v>
      </c>
    </row>
    <row r="23599" spans="10:13" x14ac:dyDescent="0.35">
      <c r="J23599" t="e">
        <f>wOBA+VLOOKUP(D23599,order[],2,FALSE)+VLOOKUP(IF(F23599&gt;7,8,IF(F23599=0,1,F23599)),pitches[],2,FALSE)+VLOOKUP(IF(E23599&gt;2,3,E23599),smatchups[],2,FALSE)</f>
        <v>#N/A</v>
      </c>
      <c r="K23599" t="e">
        <f t="shared" si="1148"/>
        <v>#N/A</v>
      </c>
      <c r="L23599" t="e">
        <f t="shared" si="1147"/>
        <v>#N/A</v>
      </c>
      <c r="M23599" t="e">
        <f t="shared" si="1149"/>
        <v>#N/A</v>
      </c>
    </row>
    <row r="23600" spans="10:13" x14ac:dyDescent="0.35">
      <c r="J23600" t="e">
        <f>wOBA+VLOOKUP(D23600,order[],2,FALSE)+VLOOKUP(IF(F23600&gt;7,8,IF(F23600=0,1,F23600)),pitches[],2,FALSE)+VLOOKUP(IF(E23600&gt;2,3,E23600),smatchups[],2,FALSE)</f>
        <v>#N/A</v>
      </c>
      <c r="K23600" t="e">
        <f t="shared" si="1148"/>
        <v>#N/A</v>
      </c>
      <c r="L23600" t="e">
        <f t="shared" si="1147"/>
        <v>#N/A</v>
      </c>
      <c r="M23600" t="e">
        <f t="shared" si="1149"/>
        <v>#N/A</v>
      </c>
    </row>
    <row r="23601" spans="10:13" x14ac:dyDescent="0.35">
      <c r="J23601" t="e">
        <f>wOBA+VLOOKUP(D23601,order[],2,FALSE)+VLOOKUP(IF(F23601&gt;7,8,IF(F23601=0,1,F23601)),pitches[],2,FALSE)+VLOOKUP(IF(E23601&gt;2,3,E23601),smatchups[],2,FALSE)</f>
        <v>#N/A</v>
      </c>
      <c r="K23601" t="e">
        <f t="shared" si="1148"/>
        <v>#N/A</v>
      </c>
      <c r="L23601" t="e">
        <f t="shared" si="1147"/>
        <v>#N/A</v>
      </c>
      <c r="M23601" t="e">
        <f t="shared" si="1149"/>
        <v>#N/A</v>
      </c>
    </row>
    <row r="23602" spans="10:13" x14ac:dyDescent="0.35">
      <c r="J23602" t="e">
        <f>wOBA+VLOOKUP(D23602,order[],2,FALSE)+VLOOKUP(IF(F23602&gt;7,8,IF(F23602=0,1,F23602)),pitches[],2,FALSE)+VLOOKUP(IF(E23602&gt;2,3,E23602),smatchups[],2,FALSE)</f>
        <v>#N/A</v>
      </c>
      <c r="K23602" t="e">
        <f t="shared" si="1148"/>
        <v>#N/A</v>
      </c>
      <c r="L23602" t="e">
        <f t="shared" si="1147"/>
        <v>#N/A</v>
      </c>
      <c r="M23602" t="e">
        <f t="shared" si="1149"/>
        <v>#N/A</v>
      </c>
    </row>
    <row r="23603" spans="10:13" x14ac:dyDescent="0.35">
      <c r="J23603" t="e">
        <f>wOBA+VLOOKUP(D23603,order[],2,FALSE)+VLOOKUP(IF(F23603&gt;7,8,IF(F23603=0,1,F23603)),pitches[],2,FALSE)+VLOOKUP(IF(E23603&gt;2,3,E23603),smatchups[],2,FALSE)</f>
        <v>#N/A</v>
      </c>
      <c r="K23603" t="e">
        <f t="shared" si="1148"/>
        <v>#N/A</v>
      </c>
      <c r="L23603" t="e">
        <f t="shared" si="1147"/>
        <v>#N/A</v>
      </c>
      <c r="M23603" t="e">
        <f t="shared" si="1149"/>
        <v>#N/A</v>
      </c>
    </row>
    <row r="23604" spans="10:13" x14ac:dyDescent="0.35">
      <c r="J23604" t="e">
        <f>wOBA+VLOOKUP(D23604,order[],2,FALSE)+VLOOKUP(IF(F23604&gt;7,8,IF(F23604=0,1,F23604)),pitches[],2,FALSE)+VLOOKUP(IF(E23604&gt;2,3,E23604),smatchups[],2,FALSE)</f>
        <v>#N/A</v>
      </c>
      <c r="K23604" t="e">
        <f t="shared" si="1148"/>
        <v>#N/A</v>
      </c>
      <c r="L23604" t="e">
        <f t="shared" si="1147"/>
        <v>#N/A</v>
      </c>
      <c r="M23604" t="e">
        <f t="shared" si="1149"/>
        <v>#N/A</v>
      </c>
    </row>
    <row r="23605" spans="10:13" x14ac:dyDescent="0.35">
      <c r="J23605" t="e">
        <f>wOBA+VLOOKUP(D23605,order[],2,FALSE)+VLOOKUP(IF(F23605&gt;7,8,IF(F23605=0,1,F23605)),pitches[],2,FALSE)+VLOOKUP(IF(E23605&gt;2,3,E23605),smatchups[],2,FALSE)</f>
        <v>#N/A</v>
      </c>
      <c r="K23605" t="e">
        <f t="shared" si="1148"/>
        <v>#N/A</v>
      </c>
      <c r="L23605" t="e">
        <f t="shared" si="1147"/>
        <v>#N/A</v>
      </c>
      <c r="M23605" t="e">
        <f t="shared" si="1149"/>
        <v>#N/A</v>
      </c>
    </row>
    <row r="23606" spans="10:13" x14ac:dyDescent="0.35">
      <c r="J23606" t="e">
        <f>wOBA+VLOOKUP(D23606,order[],2,FALSE)+VLOOKUP(IF(F23606&gt;7,8,IF(F23606=0,1,F23606)),pitches[],2,FALSE)+VLOOKUP(IF(E23606&gt;2,3,E23606),smatchups[],2,FALSE)</f>
        <v>#N/A</v>
      </c>
      <c r="K23606" t="e">
        <f t="shared" si="1148"/>
        <v>#N/A</v>
      </c>
      <c r="L23606" t="e">
        <f t="shared" si="1147"/>
        <v>#N/A</v>
      </c>
      <c r="M23606" t="e">
        <f t="shared" si="1149"/>
        <v>#N/A</v>
      </c>
    </row>
    <row r="23607" spans="10:13" x14ac:dyDescent="0.35">
      <c r="J23607" t="e">
        <f>wOBA+VLOOKUP(D23607,order[],2,FALSE)+VLOOKUP(IF(F23607&gt;7,8,IF(F23607=0,1,F23607)),pitches[],2,FALSE)+VLOOKUP(IF(E23607&gt;2,3,E23607),smatchups[],2,FALSE)</f>
        <v>#N/A</v>
      </c>
      <c r="K23607" t="e">
        <f t="shared" si="1148"/>
        <v>#N/A</v>
      </c>
      <c r="L23607" t="e">
        <f t="shared" si="1147"/>
        <v>#N/A</v>
      </c>
      <c r="M23607" t="e">
        <f t="shared" si="1149"/>
        <v>#N/A</v>
      </c>
    </row>
    <row r="23608" spans="10:13" x14ac:dyDescent="0.35">
      <c r="J23608" t="e">
        <f>wOBA+VLOOKUP(D23608,order[],2,FALSE)+VLOOKUP(IF(F23608&gt;7,8,IF(F23608=0,1,F23608)),pitches[],2,FALSE)+VLOOKUP(IF(E23608&gt;2,3,E23608),smatchups[],2,FALSE)</f>
        <v>#N/A</v>
      </c>
      <c r="K23608" t="e">
        <f t="shared" si="1148"/>
        <v>#N/A</v>
      </c>
      <c r="L23608" t="e">
        <f t="shared" si="1147"/>
        <v>#N/A</v>
      </c>
      <c r="M23608" t="e">
        <f t="shared" si="1149"/>
        <v>#N/A</v>
      </c>
    </row>
    <row r="23609" spans="10:13" x14ac:dyDescent="0.35">
      <c r="J23609" t="e">
        <f>wOBA+VLOOKUP(D23609,order[],2,FALSE)+VLOOKUP(IF(F23609&gt;7,8,IF(F23609=0,1,F23609)),pitches[],2,FALSE)+VLOOKUP(IF(E23609&gt;2,3,E23609),smatchups[],2,FALSE)</f>
        <v>#N/A</v>
      </c>
      <c r="K23609" t="e">
        <f t="shared" si="1148"/>
        <v>#N/A</v>
      </c>
      <c r="L23609" t="e">
        <f t="shared" si="1147"/>
        <v>#N/A</v>
      </c>
      <c r="M23609" t="e">
        <f t="shared" si="1149"/>
        <v>#N/A</v>
      </c>
    </row>
    <row r="23610" spans="10:13" x14ac:dyDescent="0.35">
      <c r="J23610" t="e">
        <f>wOBA+VLOOKUP(D23610,order[],2,FALSE)+VLOOKUP(IF(F23610&gt;7,8,IF(F23610=0,1,F23610)),pitches[],2,FALSE)+VLOOKUP(IF(E23610&gt;2,3,E23610),smatchups[],2,FALSE)</f>
        <v>#N/A</v>
      </c>
      <c r="K23610" t="e">
        <f t="shared" si="1148"/>
        <v>#N/A</v>
      </c>
      <c r="L23610" t="e">
        <f t="shared" si="1147"/>
        <v>#N/A</v>
      </c>
      <c r="M23610" t="e">
        <f t="shared" si="1149"/>
        <v>#N/A</v>
      </c>
    </row>
    <row r="23611" spans="10:13" x14ac:dyDescent="0.35">
      <c r="J23611" t="e">
        <f>wOBA+VLOOKUP(D23611,order[],2,FALSE)+VLOOKUP(IF(F23611&gt;7,8,IF(F23611=0,1,F23611)),pitches[],2,FALSE)+VLOOKUP(IF(E23611&gt;2,3,E23611),smatchups[],2,FALSE)</f>
        <v>#N/A</v>
      </c>
      <c r="K23611" t="e">
        <f t="shared" si="1148"/>
        <v>#N/A</v>
      </c>
      <c r="L23611" t="e">
        <f t="shared" si="1147"/>
        <v>#N/A</v>
      </c>
      <c r="M23611" t="e">
        <f t="shared" si="1149"/>
        <v>#N/A</v>
      </c>
    </row>
    <row r="23612" spans="10:13" x14ac:dyDescent="0.35">
      <c r="J23612" t="e">
        <f>wOBA+VLOOKUP(D23612,order[],2,FALSE)+VLOOKUP(IF(F23612&gt;7,8,IF(F23612=0,1,F23612)),pitches[],2,FALSE)+VLOOKUP(IF(E23612&gt;2,3,E23612),smatchups[],2,FALSE)</f>
        <v>#N/A</v>
      </c>
      <c r="K23612" t="e">
        <f t="shared" si="1148"/>
        <v>#N/A</v>
      </c>
      <c r="L23612" t="e">
        <f t="shared" si="1147"/>
        <v>#N/A</v>
      </c>
      <c r="M23612" t="e">
        <f t="shared" si="1149"/>
        <v>#N/A</v>
      </c>
    </row>
    <row r="23613" spans="10:13" x14ac:dyDescent="0.35">
      <c r="J23613" t="e">
        <f>wOBA+VLOOKUP(D23613,order[],2,FALSE)+VLOOKUP(IF(F23613&gt;7,8,IF(F23613=0,1,F23613)),pitches[],2,FALSE)+VLOOKUP(IF(E23613&gt;2,3,E23613),smatchups[],2,FALSE)</f>
        <v>#N/A</v>
      </c>
      <c r="K23613" t="e">
        <f t="shared" si="1148"/>
        <v>#N/A</v>
      </c>
      <c r="L23613" t="e">
        <f t="shared" si="1147"/>
        <v>#N/A</v>
      </c>
      <c r="M23613" t="e">
        <f t="shared" si="1149"/>
        <v>#N/A</v>
      </c>
    </row>
    <row r="23614" spans="10:13" x14ac:dyDescent="0.35">
      <c r="J23614" t="e">
        <f>wOBA+VLOOKUP(D23614,order[],2,FALSE)+VLOOKUP(IF(F23614&gt;7,8,IF(F23614=0,1,F23614)),pitches[],2,FALSE)+VLOOKUP(IF(E23614&gt;2,3,E23614),smatchups[],2,FALSE)</f>
        <v>#N/A</v>
      </c>
      <c r="K23614" t="e">
        <f t="shared" si="1148"/>
        <v>#N/A</v>
      </c>
      <c r="L23614" t="e">
        <f t="shared" si="1147"/>
        <v>#N/A</v>
      </c>
      <c r="M23614" t="e">
        <f t="shared" si="1149"/>
        <v>#N/A</v>
      </c>
    </row>
    <row r="23615" spans="10:13" x14ac:dyDescent="0.35">
      <c r="J23615" t="e">
        <f>wOBA+VLOOKUP(D23615,order[],2,FALSE)+VLOOKUP(IF(F23615&gt;7,8,IF(F23615=0,1,F23615)),pitches[],2,FALSE)+VLOOKUP(IF(E23615&gt;2,3,E23615),smatchups[],2,FALSE)</f>
        <v>#N/A</v>
      </c>
      <c r="K23615" t="e">
        <f t="shared" si="1148"/>
        <v>#N/A</v>
      </c>
      <c r="L23615" t="e">
        <f t="shared" si="1147"/>
        <v>#N/A</v>
      </c>
      <c r="M23615" t="e">
        <f t="shared" si="1149"/>
        <v>#N/A</v>
      </c>
    </row>
    <row r="23616" spans="10:13" x14ac:dyDescent="0.35">
      <c r="J23616" t="e">
        <f>wOBA+VLOOKUP(D23616,order[],2,FALSE)+VLOOKUP(IF(F23616&gt;7,8,IF(F23616=0,1,F23616)),pitches[],2,FALSE)+VLOOKUP(IF(E23616&gt;2,3,E23616),smatchups[],2,FALSE)</f>
        <v>#N/A</v>
      </c>
      <c r="K23616" t="e">
        <f t="shared" si="1148"/>
        <v>#N/A</v>
      </c>
      <c r="L23616" t="e">
        <f t="shared" si="1147"/>
        <v>#N/A</v>
      </c>
      <c r="M23616" t="e">
        <f t="shared" si="1149"/>
        <v>#N/A</v>
      </c>
    </row>
    <row r="23617" spans="10:13" x14ac:dyDescent="0.35">
      <c r="J23617" t="e">
        <f>wOBA+VLOOKUP(D23617,order[],2,FALSE)+VLOOKUP(IF(F23617&gt;7,8,IF(F23617=0,1,F23617)),pitches[],2,FALSE)+VLOOKUP(IF(E23617&gt;2,3,E23617),smatchups[],2,FALSE)</f>
        <v>#N/A</v>
      </c>
      <c r="K23617" t="e">
        <f t="shared" si="1148"/>
        <v>#N/A</v>
      </c>
      <c r="L23617" t="e">
        <f t="shared" si="1147"/>
        <v>#N/A</v>
      </c>
      <c r="M23617" t="e">
        <f t="shared" si="1149"/>
        <v>#N/A</v>
      </c>
    </row>
    <row r="23618" spans="10:13" x14ac:dyDescent="0.35">
      <c r="J23618" t="e">
        <f>wOBA+VLOOKUP(D23618,order[],2,FALSE)+VLOOKUP(IF(F23618&gt;7,8,IF(F23618=0,1,F23618)),pitches[],2,FALSE)+VLOOKUP(IF(E23618&gt;2,3,E23618),smatchups[],2,FALSE)</f>
        <v>#N/A</v>
      </c>
      <c r="K23618" t="e">
        <f t="shared" si="1148"/>
        <v>#N/A</v>
      </c>
      <c r="L23618" t="e">
        <f t="shared" ref="L23618:L23681" si="1150">IF(E23618=0,BF$1+BE$1*F23618,IF(E23618=1,BF$2+BE$2*F23618,IF(E23618=2,BF$3+BE$3*F23618,BF$4+BE$4*F23618)))+J23618</f>
        <v>#N/A</v>
      </c>
      <c r="M23618" t="e">
        <f t="shared" si="1149"/>
        <v>#N/A</v>
      </c>
    </row>
    <row r="23619" spans="10:13" x14ac:dyDescent="0.35">
      <c r="J23619" t="e">
        <f>wOBA+VLOOKUP(D23619,order[],2,FALSE)+VLOOKUP(IF(F23619&gt;7,8,IF(F23619=0,1,F23619)),pitches[],2,FALSE)+VLOOKUP(IF(E23619&gt;2,3,E23619),smatchups[],2,FALSE)</f>
        <v>#N/A</v>
      </c>
      <c r="K23619" t="e">
        <f t="shared" ref="K23619:K23682" si="1151">H23619-J23619</f>
        <v>#N/A</v>
      </c>
      <c r="L23619" t="e">
        <f t="shared" si="1150"/>
        <v>#N/A</v>
      </c>
      <c r="M23619" t="e">
        <f t="shared" ref="M23619:M23682" si="1152">H23619-L23619</f>
        <v>#N/A</v>
      </c>
    </row>
    <row r="23620" spans="10:13" x14ac:dyDescent="0.35">
      <c r="J23620" t="e">
        <f>wOBA+VLOOKUP(D23620,order[],2,FALSE)+VLOOKUP(IF(F23620&gt;7,8,IF(F23620=0,1,F23620)),pitches[],2,FALSE)+VLOOKUP(IF(E23620&gt;2,3,E23620),smatchups[],2,FALSE)</f>
        <v>#N/A</v>
      </c>
      <c r="K23620" t="e">
        <f t="shared" si="1151"/>
        <v>#N/A</v>
      </c>
      <c r="L23620" t="e">
        <f t="shared" si="1150"/>
        <v>#N/A</v>
      </c>
      <c r="M23620" t="e">
        <f t="shared" si="1152"/>
        <v>#N/A</v>
      </c>
    </row>
    <row r="23621" spans="10:13" x14ac:dyDescent="0.35">
      <c r="J23621" t="e">
        <f>wOBA+VLOOKUP(D23621,order[],2,FALSE)+VLOOKUP(IF(F23621&gt;7,8,IF(F23621=0,1,F23621)),pitches[],2,FALSE)+VLOOKUP(IF(E23621&gt;2,3,E23621),smatchups[],2,FALSE)</f>
        <v>#N/A</v>
      </c>
      <c r="K23621" t="e">
        <f t="shared" si="1151"/>
        <v>#N/A</v>
      </c>
      <c r="L23621" t="e">
        <f t="shared" si="1150"/>
        <v>#N/A</v>
      </c>
      <c r="M23621" t="e">
        <f t="shared" si="1152"/>
        <v>#N/A</v>
      </c>
    </row>
    <row r="23622" spans="10:13" x14ac:dyDescent="0.35">
      <c r="J23622" t="e">
        <f>wOBA+VLOOKUP(D23622,order[],2,FALSE)+VLOOKUP(IF(F23622&gt;7,8,IF(F23622=0,1,F23622)),pitches[],2,FALSE)+VLOOKUP(IF(E23622&gt;2,3,E23622),smatchups[],2,FALSE)</f>
        <v>#N/A</v>
      </c>
      <c r="K23622" t="e">
        <f t="shared" si="1151"/>
        <v>#N/A</v>
      </c>
      <c r="L23622" t="e">
        <f t="shared" si="1150"/>
        <v>#N/A</v>
      </c>
      <c r="M23622" t="e">
        <f t="shared" si="1152"/>
        <v>#N/A</v>
      </c>
    </row>
    <row r="23623" spans="10:13" x14ac:dyDescent="0.35">
      <c r="J23623" t="e">
        <f>wOBA+VLOOKUP(D23623,order[],2,FALSE)+VLOOKUP(IF(F23623&gt;7,8,IF(F23623=0,1,F23623)),pitches[],2,FALSE)+VLOOKUP(IF(E23623&gt;2,3,E23623),smatchups[],2,FALSE)</f>
        <v>#N/A</v>
      </c>
      <c r="K23623" t="e">
        <f t="shared" si="1151"/>
        <v>#N/A</v>
      </c>
      <c r="L23623" t="e">
        <f t="shared" si="1150"/>
        <v>#N/A</v>
      </c>
      <c r="M23623" t="e">
        <f t="shared" si="1152"/>
        <v>#N/A</v>
      </c>
    </row>
    <row r="23624" spans="10:13" x14ac:dyDescent="0.35">
      <c r="J23624" t="e">
        <f>wOBA+VLOOKUP(D23624,order[],2,FALSE)+VLOOKUP(IF(F23624&gt;7,8,IF(F23624=0,1,F23624)),pitches[],2,FALSE)+VLOOKUP(IF(E23624&gt;2,3,E23624),smatchups[],2,FALSE)</f>
        <v>#N/A</v>
      </c>
      <c r="K23624" t="e">
        <f t="shared" si="1151"/>
        <v>#N/A</v>
      </c>
      <c r="L23624" t="e">
        <f t="shared" si="1150"/>
        <v>#N/A</v>
      </c>
      <c r="M23624" t="e">
        <f t="shared" si="1152"/>
        <v>#N/A</v>
      </c>
    </row>
    <row r="23625" spans="10:13" x14ac:dyDescent="0.35">
      <c r="J23625" t="e">
        <f>wOBA+VLOOKUP(D23625,order[],2,FALSE)+VLOOKUP(IF(F23625&gt;7,8,IF(F23625=0,1,F23625)),pitches[],2,FALSE)+VLOOKUP(IF(E23625&gt;2,3,E23625),smatchups[],2,FALSE)</f>
        <v>#N/A</v>
      </c>
      <c r="K23625" t="e">
        <f t="shared" si="1151"/>
        <v>#N/A</v>
      </c>
      <c r="L23625" t="e">
        <f t="shared" si="1150"/>
        <v>#N/A</v>
      </c>
      <c r="M23625" t="e">
        <f t="shared" si="1152"/>
        <v>#N/A</v>
      </c>
    </row>
    <row r="23626" spans="10:13" x14ac:dyDescent="0.35">
      <c r="J23626" t="e">
        <f>wOBA+VLOOKUP(D23626,order[],2,FALSE)+VLOOKUP(IF(F23626&gt;7,8,IF(F23626=0,1,F23626)),pitches[],2,FALSE)+VLOOKUP(IF(E23626&gt;2,3,E23626),smatchups[],2,FALSE)</f>
        <v>#N/A</v>
      </c>
      <c r="K23626" t="e">
        <f t="shared" si="1151"/>
        <v>#N/A</v>
      </c>
      <c r="L23626" t="e">
        <f t="shared" si="1150"/>
        <v>#N/A</v>
      </c>
      <c r="M23626" t="e">
        <f t="shared" si="1152"/>
        <v>#N/A</v>
      </c>
    </row>
    <row r="23627" spans="10:13" x14ac:dyDescent="0.35">
      <c r="J23627" t="e">
        <f>wOBA+VLOOKUP(D23627,order[],2,FALSE)+VLOOKUP(IF(F23627&gt;7,8,IF(F23627=0,1,F23627)),pitches[],2,FALSE)+VLOOKUP(IF(E23627&gt;2,3,E23627),smatchups[],2,FALSE)</f>
        <v>#N/A</v>
      </c>
      <c r="K23627" t="e">
        <f t="shared" si="1151"/>
        <v>#N/A</v>
      </c>
      <c r="L23627" t="e">
        <f t="shared" si="1150"/>
        <v>#N/A</v>
      </c>
      <c r="M23627" t="e">
        <f t="shared" si="1152"/>
        <v>#N/A</v>
      </c>
    </row>
    <row r="23628" spans="10:13" x14ac:dyDescent="0.35">
      <c r="J23628" t="e">
        <f>wOBA+VLOOKUP(D23628,order[],2,FALSE)+VLOOKUP(IF(F23628&gt;7,8,IF(F23628=0,1,F23628)),pitches[],2,FALSE)+VLOOKUP(IF(E23628&gt;2,3,E23628),smatchups[],2,FALSE)</f>
        <v>#N/A</v>
      </c>
      <c r="K23628" t="e">
        <f t="shared" si="1151"/>
        <v>#N/A</v>
      </c>
      <c r="L23628" t="e">
        <f t="shared" si="1150"/>
        <v>#N/A</v>
      </c>
      <c r="M23628" t="e">
        <f t="shared" si="1152"/>
        <v>#N/A</v>
      </c>
    </row>
    <row r="23629" spans="10:13" x14ac:dyDescent="0.35">
      <c r="J23629" t="e">
        <f>wOBA+VLOOKUP(D23629,order[],2,FALSE)+VLOOKUP(IF(F23629&gt;7,8,IF(F23629=0,1,F23629)),pitches[],2,FALSE)+VLOOKUP(IF(E23629&gt;2,3,E23629),smatchups[],2,FALSE)</f>
        <v>#N/A</v>
      </c>
      <c r="K23629" t="e">
        <f t="shared" si="1151"/>
        <v>#N/A</v>
      </c>
      <c r="L23629" t="e">
        <f t="shared" si="1150"/>
        <v>#N/A</v>
      </c>
      <c r="M23629" t="e">
        <f t="shared" si="1152"/>
        <v>#N/A</v>
      </c>
    </row>
    <row r="23630" spans="10:13" x14ac:dyDescent="0.35">
      <c r="J23630" t="e">
        <f>wOBA+VLOOKUP(D23630,order[],2,FALSE)+VLOOKUP(IF(F23630&gt;7,8,IF(F23630=0,1,F23630)),pitches[],2,FALSE)+VLOOKUP(IF(E23630&gt;2,3,E23630),smatchups[],2,FALSE)</f>
        <v>#N/A</v>
      </c>
      <c r="K23630" t="e">
        <f t="shared" si="1151"/>
        <v>#N/A</v>
      </c>
      <c r="L23630" t="e">
        <f t="shared" si="1150"/>
        <v>#N/A</v>
      </c>
      <c r="M23630" t="e">
        <f t="shared" si="1152"/>
        <v>#N/A</v>
      </c>
    </row>
    <row r="23631" spans="10:13" x14ac:dyDescent="0.35">
      <c r="J23631" t="e">
        <f>wOBA+VLOOKUP(D23631,order[],2,FALSE)+VLOOKUP(IF(F23631&gt;7,8,IF(F23631=0,1,F23631)),pitches[],2,FALSE)+VLOOKUP(IF(E23631&gt;2,3,E23631),smatchups[],2,FALSE)</f>
        <v>#N/A</v>
      </c>
      <c r="K23631" t="e">
        <f t="shared" si="1151"/>
        <v>#N/A</v>
      </c>
      <c r="L23631" t="e">
        <f t="shared" si="1150"/>
        <v>#N/A</v>
      </c>
      <c r="M23631" t="e">
        <f t="shared" si="1152"/>
        <v>#N/A</v>
      </c>
    </row>
    <row r="23632" spans="10:13" x14ac:dyDescent="0.35">
      <c r="J23632" t="e">
        <f>wOBA+VLOOKUP(D23632,order[],2,FALSE)+VLOOKUP(IF(F23632&gt;7,8,IF(F23632=0,1,F23632)),pitches[],2,FALSE)+VLOOKUP(IF(E23632&gt;2,3,E23632),smatchups[],2,FALSE)</f>
        <v>#N/A</v>
      </c>
      <c r="K23632" t="e">
        <f t="shared" si="1151"/>
        <v>#N/A</v>
      </c>
      <c r="L23632" t="e">
        <f t="shared" si="1150"/>
        <v>#N/A</v>
      </c>
      <c r="M23632" t="e">
        <f t="shared" si="1152"/>
        <v>#N/A</v>
      </c>
    </row>
    <row r="23633" spans="10:13" x14ac:dyDescent="0.35">
      <c r="J23633" t="e">
        <f>wOBA+VLOOKUP(D23633,order[],2,FALSE)+VLOOKUP(IF(F23633&gt;7,8,IF(F23633=0,1,F23633)),pitches[],2,FALSE)+VLOOKUP(IF(E23633&gt;2,3,E23633),smatchups[],2,FALSE)</f>
        <v>#N/A</v>
      </c>
      <c r="K23633" t="e">
        <f t="shared" si="1151"/>
        <v>#N/A</v>
      </c>
      <c r="L23633" t="e">
        <f t="shared" si="1150"/>
        <v>#N/A</v>
      </c>
      <c r="M23633" t="e">
        <f t="shared" si="1152"/>
        <v>#N/A</v>
      </c>
    </row>
    <row r="23634" spans="10:13" x14ac:dyDescent="0.35">
      <c r="J23634" t="e">
        <f>wOBA+VLOOKUP(D23634,order[],2,FALSE)+VLOOKUP(IF(F23634&gt;7,8,IF(F23634=0,1,F23634)),pitches[],2,FALSE)+VLOOKUP(IF(E23634&gt;2,3,E23634),smatchups[],2,FALSE)</f>
        <v>#N/A</v>
      </c>
      <c r="K23634" t="e">
        <f t="shared" si="1151"/>
        <v>#N/A</v>
      </c>
      <c r="L23634" t="e">
        <f t="shared" si="1150"/>
        <v>#N/A</v>
      </c>
      <c r="M23634" t="e">
        <f t="shared" si="1152"/>
        <v>#N/A</v>
      </c>
    </row>
    <row r="23635" spans="10:13" x14ac:dyDescent="0.35">
      <c r="J23635" t="e">
        <f>wOBA+VLOOKUP(D23635,order[],2,FALSE)+VLOOKUP(IF(F23635&gt;7,8,IF(F23635=0,1,F23635)),pitches[],2,FALSE)+VLOOKUP(IF(E23635&gt;2,3,E23635),smatchups[],2,FALSE)</f>
        <v>#N/A</v>
      </c>
      <c r="K23635" t="e">
        <f t="shared" si="1151"/>
        <v>#N/A</v>
      </c>
      <c r="L23635" t="e">
        <f t="shared" si="1150"/>
        <v>#N/A</v>
      </c>
      <c r="M23635" t="e">
        <f t="shared" si="1152"/>
        <v>#N/A</v>
      </c>
    </row>
    <row r="23636" spans="10:13" x14ac:dyDescent="0.35">
      <c r="J23636" t="e">
        <f>wOBA+VLOOKUP(D23636,order[],2,FALSE)+VLOOKUP(IF(F23636&gt;7,8,IF(F23636=0,1,F23636)),pitches[],2,FALSE)+VLOOKUP(IF(E23636&gt;2,3,E23636),smatchups[],2,FALSE)</f>
        <v>#N/A</v>
      </c>
      <c r="K23636" t="e">
        <f t="shared" si="1151"/>
        <v>#N/A</v>
      </c>
      <c r="L23636" t="e">
        <f t="shared" si="1150"/>
        <v>#N/A</v>
      </c>
      <c r="M23636" t="e">
        <f t="shared" si="1152"/>
        <v>#N/A</v>
      </c>
    </row>
    <row r="23637" spans="10:13" x14ac:dyDescent="0.35">
      <c r="J23637" t="e">
        <f>wOBA+VLOOKUP(D23637,order[],2,FALSE)+VLOOKUP(IF(F23637&gt;7,8,IF(F23637=0,1,F23637)),pitches[],2,FALSE)+VLOOKUP(IF(E23637&gt;2,3,E23637),smatchups[],2,FALSE)</f>
        <v>#N/A</v>
      </c>
      <c r="K23637" t="e">
        <f t="shared" si="1151"/>
        <v>#N/A</v>
      </c>
      <c r="L23637" t="e">
        <f t="shared" si="1150"/>
        <v>#N/A</v>
      </c>
      <c r="M23637" t="e">
        <f t="shared" si="1152"/>
        <v>#N/A</v>
      </c>
    </row>
    <row r="23638" spans="10:13" x14ac:dyDescent="0.35">
      <c r="J23638" t="e">
        <f>wOBA+VLOOKUP(D23638,order[],2,FALSE)+VLOOKUP(IF(F23638&gt;7,8,IF(F23638=0,1,F23638)),pitches[],2,FALSE)+VLOOKUP(IF(E23638&gt;2,3,E23638),smatchups[],2,FALSE)</f>
        <v>#N/A</v>
      </c>
      <c r="K23638" t="e">
        <f t="shared" si="1151"/>
        <v>#N/A</v>
      </c>
      <c r="L23638" t="e">
        <f t="shared" si="1150"/>
        <v>#N/A</v>
      </c>
      <c r="M23638" t="e">
        <f t="shared" si="1152"/>
        <v>#N/A</v>
      </c>
    </row>
    <row r="23639" spans="10:13" x14ac:dyDescent="0.35">
      <c r="J23639" t="e">
        <f>wOBA+VLOOKUP(D23639,order[],2,FALSE)+VLOOKUP(IF(F23639&gt;7,8,IF(F23639=0,1,F23639)),pitches[],2,FALSE)+VLOOKUP(IF(E23639&gt;2,3,E23639),smatchups[],2,FALSE)</f>
        <v>#N/A</v>
      </c>
      <c r="K23639" t="e">
        <f t="shared" si="1151"/>
        <v>#N/A</v>
      </c>
      <c r="L23639" t="e">
        <f t="shared" si="1150"/>
        <v>#N/A</v>
      </c>
      <c r="M23639" t="e">
        <f t="shared" si="1152"/>
        <v>#N/A</v>
      </c>
    </row>
    <row r="23640" spans="10:13" x14ac:dyDescent="0.35">
      <c r="J23640" t="e">
        <f>wOBA+VLOOKUP(D23640,order[],2,FALSE)+VLOOKUP(IF(F23640&gt;7,8,IF(F23640=0,1,F23640)),pitches[],2,FALSE)+VLOOKUP(IF(E23640&gt;2,3,E23640),smatchups[],2,FALSE)</f>
        <v>#N/A</v>
      </c>
      <c r="K23640" t="e">
        <f t="shared" si="1151"/>
        <v>#N/A</v>
      </c>
      <c r="L23640" t="e">
        <f t="shared" si="1150"/>
        <v>#N/A</v>
      </c>
      <c r="M23640" t="e">
        <f t="shared" si="1152"/>
        <v>#N/A</v>
      </c>
    </row>
    <row r="23641" spans="10:13" x14ac:dyDescent="0.35">
      <c r="J23641" t="e">
        <f>wOBA+VLOOKUP(D23641,order[],2,FALSE)+VLOOKUP(IF(F23641&gt;7,8,IF(F23641=0,1,F23641)),pitches[],2,FALSE)+VLOOKUP(IF(E23641&gt;2,3,E23641),smatchups[],2,FALSE)</f>
        <v>#N/A</v>
      </c>
      <c r="K23641" t="e">
        <f t="shared" si="1151"/>
        <v>#N/A</v>
      </c>
      <c r="L23641" t="e">
        <f t="shared" si="1150"/>
        <v>#N/A</v>
      </c>
      <c r="M23641" t="e">
        <f t="shared" si="1152"/>
        <v>#N/A</v>
      </c>
    </row>
    <row r="23642" spans="10:13" x14ac:dyDescent="0.35">
      <c r="J23642" t="e">
        <f>wOBA+VLOOKUP(D23642,order[],2,FALSE)+VLOOKUP(IF(F23642&gt;7,8,IF(F23642=0,1,F23642)),pitches[],2,FALSE)+VLOOKUP(IF(E23642&gt;2,3,E23642),smatchups[],2,FALSE)</f>
        <v>#N/A</v>
      </c>
      <c r="K23642" t="e">
        <f t="shared" si="1151"/>
        <v>#N/A</v>
      </c>
      <c r="L23642" t="e">
        <f t="shared" si="1150"/>
        <v>#N/A</v>
      </c>
      <c r="M23642" t="e">
        <f t="shared" si="1152"/>
        <v>#N/A</v>
      </c>
    </row>
    <row r="23643" spans="10:13" x14ac:dyDescent="0.35">
      <c r="J23643" t="e">
        <f>wOBA+VLOOKUP(D23643,order[],2,FALSE)+VLOOKUP(IF(F23643&gt;7,8,IF(F23643=0,1,F23643)),pitches[],2,FALSE)+VLOOKUP(IF(E23643&gt;2,3,E23643),smatchups[],2,FALSE)</f>
        <v>#N/A</v>
      </c>
      <c r="K23643" t="e">
        <f t="shared" si="1151"/>
        <v>#N/A</v>
      </c>
      <c r="L23643" t="e">
        <f t="shared" si="1150"/>
        <v>#N/A</v>
      </c>
      <c r="M23643" t="e">
        <f t="shared" si="1152"/>
        <v>#N/A</v>
      </c>
    </row>
    <row r="23644" spans="10:13" x14ac:dyDescent="0.35">
      <c r="J23644" t="e">
        <f>wOBA+VLOOKUP(D23644,order[],2,FALSE)+VLOOKUP(IF(F23644&gt;7,8,IF(F23644=0,1,F23644)),pitches[],2,FALSE)+VLOOKUP(IF(E23644&gt;2,3,E23644),smatchups[],2,FALSE)</f>
        <v>#N/A</v>
      </c>
      <c r="K23644" t="e">
        <f t="shared" si="1151"/>
        <v>#N/A</v>
      </c>
      <c r="L23644" t="e">
        <f t="shared" si="1150"/>
        <v>#N/A</v>
      </c>
      <c r="M23644" t="e">
        <f t="shared" si="1152"/>
        <v>#N/A</v>
      </c>
    </row>
    <row r="23645" spans="10:13" x14ac:dyDescent="0.35">
      <c r="J23645" t="e">
        <f>wOBA+VLOOKUP(D23645,order[],2,FALSE)+VLOOKUP(IF(F23645&gt;7,8,IF(F23645=0,1,F23645)),pitches[],2,FALSE)+VLOOKUP(IF(E23645&gt;2,3,E23645),smatchups[],2,FALSE)</f>
        <v>#N/A</v>
      </c>
      <c r="K23645" t="e">
        <f t="shared" si="1151"/>
        <v>#N/A</v>
      </c>
      <c r="L23645" t="e">
        <f t="shared" si="1150"/>
        <v>#N/A</v>
      </c>
      <c r="M23645" t="e">
        <f t="shared" si="1152"/>
        <v>#N/A</v>
      </c>
    </row>
    <row r="23646" spans="10:13" x14ac:dyDescent="0.35">
      <c r="J23646" t="e">
        <f>wOBA+VLOOKUP(D23646,order[],2,FALSE)+VLOOKUP(IF(F23646&gt;7,8,IF(F23646=0,1,F23646)),pitches[],2,FALSE)+VLOOKUP(IF(E23646&gt;2,3,E23646),smatchups[],2,FALSE)</f>
        <v>#N/A</v>
      </c>
      <c r="K23646" t="e">
        <f t="shared" si="1151"/>
        <v>#N/A</v>
      </c>
      <c r="L23646" t="e">
        <f t="shared" si="1150"/>
        <v>#N/A</v>
      </c>
      <c r="M23646" t="e">
        <f t="shared" si="1152"/>
        <v>#N/A</v>
      </c>
    </row>
    <row r="23647" spans="10:13" x14ac:dyDescent="0.35">
      <c r="J23647" t="e">
        <f>wOBA+VLOOKUP(D23647,order[],2,FALSE)+VLOOKUP(IF(F23647&gt;7,8,IF(F23647=0,1,F23647)),pitches[],2,FALSE)+VLOOKUP(IF(E23647&gt;2,3,E23647),smatchups[],2,FALSE)</f>
        <v>#N/A</v>
      </c>
      <c r="K23647" t="e">
        <f t="shared" si="1151"/>
        <v>#N/A</v>
      </c>
      <c r="L23647" t="e">
        <f t="shared" si="1150"/>
        <v>#N/A</v>
      </c>
      <c r="M23647" t="e">
        <f t="shared" si="1152"/>
        <v>#N/A</v>
      </c>
    </row>
    <row r="23648" spans="10:13" x14ac:dyDescent="0.35">
      <c r="J23648" t="e">
        <f>wOBA+VLOOKUP(D23648,order[],2,FALSE)+VLOOKUP(IF(F23648&gt;7,8,IF(F23648=0,1,F23648)),pitches[],2,FALSE)+VLOOKUP(IF(E23648&gt;2,3,E23648),smatchups[],2,FALSE)</f>
        <v>#N/A</v>
      </c>
      <c r="K23648" t="e">
        <f t="shared" si="1151"/>
        <v>#N/A</v>
      </c>
      <c r="L23648" t="e">
        <f t="shared" si="1150"/>
        <v>#N/A</v>
      </c>
      <c r="M23648" t="e">
        <f t="shared" si="1152"/>
        <v>#N/A</v>
      </c>
    </row>
    <row r="23649" spans="10:13" x14ac:dyDescent="0.35">
      <c r="J23649" t="e">
        <f>wOBA+VLOOKUP(D23649,order[],2,FALSE)+VLOOKUP(IF(F23649&gt;7,8,IF(F23649=0,1,F23649)),pitches[],2,FALSE)+VLOOKUP(IF(E23649&gt;2,3,E23649),smatchups[],2,FALSE)</f>
        <v>#N/A</v>
      </c>
      <c r="K23649" t="e">
        <f t="shared" si="1151"/>
        <v>#N/A</v>
      </c>
      <c r="L23649" t="e">
        <f t="shared" si="1150"/>
        <v>#N/A</v>
      </c>
      <c r="M23649" t="e">
        <f t="shared" si="1152"/>
        <v>#N/A</v>
      </c>
    </row>
    <row r="23650" spans="10:13" x14ac:dyDescent="0.35">
      <c r="J23650" t="e">
        <f>wOBA+VLOOKUP(D23650,order[],2,FALSE)+VLOOKUP(IF(F23650&gt;7,8,IF(F23650=0,1,F23650)),pitches[],2,FALSE)+VLOOKUP(IF(E23650&gt;2,3,E23650),smatchups[],2,FALSE)</f>
        <v>#N/A</v>
      </c>
      <c r="K23650" t="e">
        <f t="shared" si="1151"/>
        <v>#N/A</v>
      </c>
      <c r="L23650" t="e">
        <f t="shared" si="1150"/>
        <v>#N/A</v>
      </c>
      <c r="M23650" t="e">
        <f t="shared" si="1152"/>
        <v>#N/A</v>
      </c>
    </row>
    <row r="23651" spans="10:13" x14ac:dyDescent="0.35">
      <c r="J23651" t="e">
        <f>wOBA+VLOOKUP(D23651,order[],2,FALSE)+VLOOKUP(IF(F23651&gt;7,8,IF(F23651=0,1,F23651)),pitches[],2,FALSE)+VLOOKUP(IF(E23651&gt;2,3,E23651),smatchups[],2,FALSE)</f>
        <v>#N/A</v>
      </c>
      <c r="K23651" t="e">
        <f t="shared" si="1151"/>
        <v>#N/A</v>
      </c>
      <c r="L23651" t="e">
        <f t="shared" si="1150"/>
        <v>#N/A</v>
      </c>
      <c r="M23651" t="e">
        <f t="shared" si="1152"/>
        <v>#N/A</v>
      </c>
    </row>
    <row r="23652" spans="10:13" x14ac:dyDescent="0.35">
      <c r="J23652" t="e">
        <f>wOBA+VLOOKUP(D23652,order[],2,FALSE)+VLOOKUP(IF(F23652&gt;7,8,IF(F23652=0,1,F23652)),pitches[],2,FALSE)+VLOOKUP(IF(E23652&gt;2,3,E23652),smatchups[],2,FALSE)</f>
        <v>#N/A</v>
      </c>
      <c r="K23652" t="e">
        <f t="shared" si="1151"/>
        <v>#N/A</v>
      </c>
      <c r="L23652" t="e">
        <f t="shared" si="1150"/>
        <v>#N/A</v>
      </c>
      <c r="M23652" t="e">
        <f t="shared" si="1152"/>
        <v>#N/A</v>
      </c>
    </row>
    <row r="23653" spans="10:13" x14ac:dyDescent="0.35">
      <c r="J23653" t="e">
        <f>wOBA+VLOOKUP(D23653,order[],2,FALSE)+VLOOKUP(IF(F23653&gt;7,8,IF(F23653=0,1,F23653)),pitches[],2,FALSE)+VLOOKUP(IF(E23653&gt;2,3,E23653),smatchups[],2,FALSE)</f>
        <v>#N/A</v>
      </c>
      <c r="K23653" t="e">
        <f t="shared" si="1151"/>
        <v>#N/A</v>
      </c>
      <c r="L23653" t="e">
        <f t="shared" si="1150"/>
        <v>#N/A</v>
      </c>
      <c r="M23653" t="e">
        <f t="shared" si="1152"/>
        <v>#N/A</v>
      </c>
    </row>
    <row r="23654" spans="10:13" x14ac:dyDescent="0.35">
      <c r="J23654" t="e">
        <f>wOBA+VLOOKUP(D23654,order[],2,FALSE)+VLOOKUP(IF(F23654&gt;7,8,IF(F23654=0,1,F23654)),pitches[],2,FALSE)+VLOOKUP(IF(E23654&gt;2,3,E23654),smatchups[],2,FALSE)</f>
        <v>#N/A</v>
      </c>
      <c r="K23654" t="e">
        <f t="shared" si="1151"/>
        <v>#N/A</v>
      </c>
      <c r="L23654" t="e">
        <f t="shared" si="1150"/>
        <v>#N/A</v>
      </c>
      <c r="M23654" t="e">
        <f t="shared" si="1152"/>
        <v>#N/A</v>
      </c>
    </row>
    <row r="23655" spans="10:13" x14ac:dyDescent="0.35">
      <c r="J23655" t="e">
        <f>wOBA+VLOOKUP(D23655,order[],2,FALSE)+VLOOKUP(IF(F23655&gt;7,8,IF(F23655=0,1,F23655)),pitches[],2,FALSE)+VLOOKUP(IF(E23655&gt;2,3,E23655),smatchups[],2,FALSE)</f>
        <v>#N/A</v>
      </c>
      <c r="K23655" t="e">
        <f t="shared" si="1151"/>
        <v>#N/A</v>
      </c>
      <c r="L23655" t="e">
        <f t="shared" si="1150"/>
        <v>#N/A</v>
      </c>
      <c r="M23655" t="e">
        <f t="shared" si="1152"/>
        <v>#N/A</v>
      </c>
    </row>
    <row r="23656" spans="10:13" x14ac:dyDescent="0.35">
      <c r="J23656" t="e">
        <f>wOBA+VLOOKUP(D23656,order[],2,FALSE)+VLOOKUP(IF(F23656&gt;7,8,IF(F23656=0,1,F23656)),pitches[],2,FALSE)+VLOOKUP(IF(E23656&gt;2,3,E23656),smatchups[],2,FALSE)</f>
        <v>#N/A</v>
      </c>
      <c r="K23656" t="e">
        <f t="shared" si="1151"/>
        <v>#N/A</v>
      </c>
      <c r="L23656" t="e">
        <f t="shared" si="1150"/>
        <v>#N/A</v>
      </c>
      <c r="M23656" t="e">
        <f t="shared" si="1152"/>
        <v>#N/A</v>
      </c>
    </row>
    <row r="23657" spans="10:13" x14ac:dyDescent="0.35">
      <c r="J23657" t="e">
        <f>wOBA+VLOOKUP(D23657,order[],2,FALSE)+VLOOKUP(IF(F23657&gt;7,8,IF(F23657=0,1,F23657)),pitches[],2,FALSE)+VLOOKUP(IF(E23657&gt;2,3,E23657),smatchups[],2,FALSE)</f>
        <v>#N/A</v>
      </c>
      <c r="K23657" t="e">
        <f t="shared" si="1151"/>
        <v>#N/A</v>
      </c>
      <c r="L23657" t="e">
        <f t="shared" si="1150"/>
        <v>#N/A</v>
      </c>
      <c r="M23657" t="e">
        <f t="shared" si="1152"/>
        <v>#N/A</v>
      </c>
    </row>
    <row r="23658" spans="10:13" x14ac:dyDescent="0.35">
      <c r="J23658" t="e">
        <f>wOBA+VLOOKUP(D23658,order[],2,FALSE)+VLOOKUP(IF(F23658&gt;7,8,IF(F23658=0,1,F23658)),pitches[],2,FALSE)+VLOOKUP(IF(E23658&gt;2,3,E23658),smatchups[],2,FALSE)</f>
        <v>#N/A</v>
      </c>
      <c r="K23658" t="e">
        <f t="shared" si="1151"/>
        <v>#N/A</v>
      </c>
      <c r="L23658" t="e">
        <f t="shared" si="1150"/>
        <v>#N/A</v>
      </c>
      <c r="M23658" t="e">
        <f t="shared" si="1152"/>
        <v>#N/A</v>
      </c>
    </row>
    <row r="23659" spans="10:13" x14ac:dyDescent="0.35">
      <c r="J23659" t="e">
        <f>wOBA+VLOOKUP(D23659,order[],2,FALSE)+VLOOKUP(IF(F23659&gt;7,8,IF(F23659=0,1,F23659)),pitches[],2,FALSE)+VLOOKUP(IF(E23659&gt;2,3,E23659),smatchups[],2,FALSE)</f>
        <v>#N/A</v>
      </c>
      <c r="K23659" t="e">
        <f t="shared" si="1151"/>
        <v>#N/A</v>
      </c>
      <c r="L23659" t="e">
        <f t="shared" si="1150"/>
        <v>#N/A</v>
      </c>
      <c r="M23659" t="e">
        <f t="shared" si="1152"/>
        <v>#N/A</v>
      </c>
    </row>
    <row r="23660" spans="10:13" x14ac:dyDescent="0.35">
      <c r="J23660" t="e">
        <f>wOBA+VLOOKUP(D23660,order[],2,FALSE)+VLOOKUP(IF(F23660&gt;7,8,IF(F23660=0,1,F23660)),pitches[],2,FALSE)+VLOOKUP(IF(E23660&gt;2,3,E23660),smatchups[],2,FALSE)</f>
        <v>#N/A</v>
      </c>
      <c r="K23660" t="e">
        <f t="shared" si="1151"/>
        <v>#N/A</v>
      </c>
      <c r="L23660" t="e">
        <f t="shared" si="1150"/>
        <v>#N/A</v>
      </c>
      <c r="M23660" t="e">
        <f t="shared" si="1152"/>
        <v>#N/A</v>
      </c>
    </row>
    <row r="23661" spans="10:13" x14ac:dyDescent="0.35">
      <c r="J23661" t="e">
        <f>wOBA+VLOOKUP(D23661,order[],2,FALSE)+VLOOKUP(IF(F23661&gt;7,8,IF(F23661=0,1,F23661)),pitches[],2,FALSE)+VLOOKUP(IF(E23661&gt;2,3,E23661),smatchups[],2,FALSE)</f>
        <v>#N/A</v>
      </c>
      <c r="K23661" t="e">
        <f t="shared" si="1151"/>
        <v>#N/A</v>
      </c>
      <c r="L23661" t="e">
        <f t="shared" si="1150"/>
        <v>#N/A</v>
      </c>
      <c r="M23661" t="e">
        <f t="shared" si="1152"/>
        <v>#N/A</v>
      </c>
    </row>
    <row r="23662" spans="10:13" x14ac:dyDescent="0.35">
      <c r="J23662" t="e">
        <f>wOBA+VLOOKUP(D23662,order[],2,FALSE)+VLOOKUP(IF(F23662&gt;7,8,IF(F23662=0,1,F23662)),pitches[],2,FALSE)+VLOOKUP(IF(E23662&gt;2,3,E23662),smatchups[],2,FALSE)</f>
        <v>#N/A</v>
      </c>
      <c r="K23662" t="e">
        <f t="shared" si="1151"/>
        <v>#N/A</v>
      </c>
      <c r="L23662" t="e">
        <f t="shared" si="1150"/>
        <v>#N/A</v>
      </c>
      <c r="M23662" t="e">
        <f t="shared" si="1152"/>
        <v>#N/A</v>
      </c>
    </row>
    <row r="23663" spans="10:13" x14ac:dyDescent="0.35">
      <c r="J23663" t="e">
        <f>wOBA+VLOOKUP(D23663,order[],2,FALSE)+VLOOKUP(IF(F23663&gt;7,8,IF(F23663=0,1,F23663)),pitches[],2,FALSE)+VLOOKUP(IF(E23663&gt;2,3,E23663),smatchups[],2,FALSE)</f>
        <v>#N/A</v>
      </c>
      <c r="K23663" t="e">
        <f t="shared" si="1151"/>
        <v>#N/A</v>
      </c>
      <c r="L23663" t="e">
        <f t="shared" si="1150"/>
        <v>#N/A</v>
      </c>
      <c r="M23663" t="e">
        <f t="shared" si="1152"/>
        <v>#N/A</v>
      </c>
    </row>
    <row r="23664" spans="10:13" x14ac:dyDescent="0.35">
      <c r="J23664" t="e">
        <f>wOBA+VLOOKUP(D23664,order[],2,FALSE)+VLOOKUP(IF(F23664&gt;7,8,IF(F23664=0,1,F23664)),pitches[],2,FALSE)+VLOOKUP(IF(E23664&gt;2,3,E23664),smatchups[],2,FALSE)</f>
        <v>#N/A</v>
      </c>
      <c r="K23664" t="e">
        <f t="shared" si="1151"/>
        <v>#N/A</v>
      </c>
      <c r="L23664" t="e">
        <f t="shared" si="1150"/>
        <v>#N/A</v>
      </c>
      <c r="M23664" t="e">
        <f t="shared" si="1152"/>
        <v>#N/A</v>
      </c>
    </row>
    <row r="23665" spans="10:13" x14ac:dyDescent="0.35">
      <c r="J23665" t="e">
        <f>wOBA+VLOOKUP(D23665,order[],2,FALSE)+VLOOKUP(IF(F23665&gt;7,8,IF(F23665=0,1,F23665)),pitches[],2,FALSE)+VLOOKUP(IF(E23665&gt;2,3,E23665),smatchups[],2,FALSE)</f>
        <v>#N/A</v>
      </c>
      <c r="K23665" t="e">
        <f t="shared" si="1151"/>
        <v>#N/A</v>
      </c>
      <c r="L23665" t="e">
        <f t="shared" si="1150"/>
        <v>#N/A</v>
      </c>
      <c r="M23665" t="e">
        <f t="shared" si="1152"/>
        <v>#N/A</v>
      </c>
    </row>
    <row r="23666" spans="10:13" x14ac:dyDescent="0.35">
      <c r="J23666" t="e">
        <f>wOBA+VLOOKUP(D23666,order[],2,FALSE)+VLOOKUP(IF(F23666&gt;7,8,IF(F23666=0,1,F23666)),pitches[],2,FALSE)+VLOOKUP(IF(E23666&gt;2,3,E23666),smatchups[],2,FALSE)</f>
        <v>#N/A</v>
      </c>
      <c r="K23666" t="e">
        <f t="shared" si="1151"/>
        <v>#N/A</v>
      </c>
      <c r="L23666" t="e">
        <f t="shared" si="1150"/>
        <v>#N/A</v>
      </c>
      <c r="M23666" t="e">
        <f t="shared" si="1152"/>
        <v>#N/A</v>
      </c>
    </row>
    <row r="23667" spans="10:13" x14ac:dyDescent="0.35">
      <c r="J23667" t="e">
        <f>wOBA+VLOOKUP(D23667,order[],2,FALSE)+VLOOKUP(IF(F23667&gt;7,8,IF(F23667=0,1,F23667)),pitches[],2,FALSE)+VLOOKUP(IF(E23667&gt;2,3,E23667),smatchups[],2,FALSE)</f>
        <v>#N/A</v>
      </c>
      <c r="K23667" t="e">
        <f t="shared" si="1151"/>
        <v>#N/A</v>
      </c>
      <c r="L23667" t="e">
        <f t="shared" si="1150"/>
        <v>#N/A</v>
      </c>
      <c r="M23667" t="e">
        <f t="shared" si="1152"/>
        <v>#N/A</v>
      </c>
    </row>
    <row r="23668" spans="10:13" x14ac:dyDescent="0.35">
      <c r="J23668" t="e">
        <f>wOBA+VLOOKUP(D23668,order[],2,FALSE)+VLOOKUP(IF(F23668&gt;7,8,IF(F23668=0,1,F23668)),pitches[],2,FALSE)+VLOOKUP(IF(E23668&gt;2,3,E23668),smatchups[],2,FALSE)</f>
        <v>#N/A</v>
      </c>
      <c r="K23668" t="e">
        <f t="shared" si="1151"/>
        <v>#N/A</v>
      </c>
      <c r="L23668" t="e">
        <f t="shared" si="1150"/>
        <v>#N/A</v>
      </c>
      <c r="M23668" t="e">
        <f t="shared" si="1152"/>
        <v>#N/A</v>
      </c>
    </row>
    <row r="23669" spans="10:13" x14ac:dyDescent="0.35">
      <c r="J23669" t="e">
        <f>wOBA+VLOOKUP(D23669,order[],2,FALSE)+VLOOKUP(IF(F23669&gt;7,8,IF(F23669=0,1,F23669)),pitches[],2,FALSE)+VLOOKUP(IF(E23669&gt;2,3,E23669),smatchups[],2,FALSE)</f>
        <v>#N/A</v>
      </c>
      <c r="K23669" t="e">
        <f t="shared" si="1151"/>
        <v>#N/A</v>
      </c>
      <c r="L23669" t="e">
        <f t="shared" si="1150"/>
        <v>#N/A</v>
      </c>
      <c r="M23669" t="e">
        <f t="shared" si="1152"/>
        <v>#N/A</v>
      </c>
    </row>
    <row r="23670" spans="10:13" x14ac:dyDescent="0.35">
      <c r="J23670" t="e">
        <f>wOBA+VLOOKUP(D23670,order[],2,FALSE)+VLOOKUP(IF(F23670&gt;7,8,IF(F23670=0,1,F23670)),pitches[],2,FALSE)+VLOOKUP(IF(E23670&gt;2,3,E23670),smatchups[],2,FALSE)</f>
        <v>#N/A</v>
      </c>
      <c r="K23670" t="e">
        <f t="shared" si="1151"/>
        <v>#N/A</v>
      </c>
      <c r="L23670" t="e">
        <f t="shared" si="1150"/>
        <v>#N/A</v>
      </c>
      <c r="M23670" t="e">
        <f t="shared" si="1152"/>
        <v>#N/A</v>
      </c>
    </row>
    <row r="23671" spans="10:13" x14ac:dyDescent="0.35">
      <c r="J23671" t="e">
        <f>wOBA+VLOOKUP(D23671,order[],2,FALSE)+VLOOKUP(IF(F23671&gt;7,8,IF(F23671=0,1,F23671)),pitches[],2,FALSE)+VLOOKUP(IF(E23671&gt;2,3,E23671),smatchups[],2,FALSE)</f>
        <v>#N/A</v>
      </c>
      <c r="K23671" t="e">
        <f t="shared" si="1151"/>
        <v>#N/A</v>
      </c>
      <c r="L23671" t="e">
        <f t="shared" si="1150"/>
        <v>#N/A</v>
      </c>
      <c r="M23671" t="e">
        <f t="shared" si="1152"/>
        <v>#N/A</v>
      </c>
    </row>
    <row r="23672" spans="10:13" x14ac:dyDescent="0.35">
      <c r="J23672" t="e">
        <f>wOBA+VLOOKUP(D23672,order[],2,FALSE)+VLOOKUP(IF(F23672&gt;7,8,IF(F23672=0,1,F23672)),pitches[],2,FALSE)+VLOOKUP(IF(E23672&gt;2,3,E23672),smatchups[],2,FALSE)</f>
        <v>#N/A</v>
      </c>
      <c r="K23672" t="e">
        <f t="shared" si="1151"/>
        <v>#N/A</v>
      </c>
      <c r="L23672" t="e">
        <f t="shared" si="1150"/>
        <v>#N/A</v>
      </c>
      <c r="M23672" t="e">
        <f t="shared" si="1152"/>
        <v>#N/A</v>
      </c>
    </row>
    <row r="23673" spans="10:13" x14ac:dyDescent="0.35">
      <c r="J23673" t="e">
        <f>wOBA+VLOOKUP(D23673,order[],2,FALSE)+VLOOKUP(IF(F23673&gt;7,8,IF(F23673=0,1,F23673)),pitches[],2,FALSE)+VLOOKUP(IF(E23673&gt;2,3,E23673),smatchups[],2,FALSE)</f>
        <v>#N/A</v>
      </c>
      <c r="K23673" t="e">
        <f t="shared" si="1151"/>
        <v>#N/A</v>
      </c>
      <c r="L23673" t="e">
        <f t="shared" si="1150"/>
        <v>#N/A</v>
      </c>
      <c r="M23673" t="e">
        <f t="shared" si="1152"/>
        <v>#N/A</v>
      </c>
    </row>
    <row r="23674" spans="10:13" x14ac:dyDescent="0.35">
      <c r="J23674" t="e">
        <f>wOBA+VLOOKUP(D23674,order[],2,FALSE)+VLOOKUP(IF(F23674&gt;7,8,IF(F23674=0,1,F23674)),pitches[],2,FALSE)+VLOOKUP(IF(E23674&gt;2,3,E23674),smatchups[],2,FALSE)</f>
        <v>#N/A</v>
      </c>
      <c r="K23674" t="e">
        <f t="shared" si="1151"/>
        <v>#N/A</v>
      </c>
      <c r="L23674" t="e">
        <f t="shared" si="1150"/>
        <v>#N/A</v>
      </c>
      <c r="M23674" t="e">
        <f t="shared" si="1152"/>
        <v>#N/A</v>
      </c>
    </row>
    <row r="23675" spans="10:13" x14ac:dyDescent="0.35">
      <c r="J23675" t="e">
        <f>wOBA+VLOOKUP(D23675,order[],2,FALSE)+VLOOKUP(IF(F23675&gt;7,8,IF(F23675=0,1,F23675)),pitches[],2,FALSE)+VLOOKUP(IF(E23675&gt;2,3,E23675),smatchups[],2,FALSE)</f>
        <v>#N/A</v>
      </c>
      <c r="K23675" t="e">
        <f t="shared" si="1151"/>
        <v>#N/A</v>
      </c>
      <c r="L23675" t="e">
        <f t="shared" si="1150"/>
        <v>#N/A</v>
      </c>
      <c r="M23675" t="e">
        <f t="shared" si="1152"/>
        <v>#N/A</v>
      </c>
    </row>
    <row r="23676" spans="10:13" x14ac:dyDescent="0.35">
      <c r="J23676" t="e">
        <f>wOBA+VLOOKUP(D23676,order[],2,FALSE)+VLOOKUP(IF(F23676&gt;7,8,IF(F23676=0,1,F23676)),pitches[],2,FALSE)+VLOOKUP(IF(E23676&gt;2,3,E23676),smatchups[],2,FALSE)</f>
        <v>#N/A</v>
      </c>
      <c r="K23676" t="e">
        <f t="shared" si="1151"/>
        <v>#N/A</v>
      </c>
      <c r="L23676" t="e">
        <f t="shared" si="1150"/>
        <v>#N/A</v>
      </c>
      <c r="M23676" t="e">
        <f t="shared" si="1152"/>
        <v>#N/A</v>
      </c>
    </row>
    <row r="23677" spans="10:13" x14ac:dyDescent="0.35">
      <c r="J23677" t="e">
        <f>wOBA+VLOOKUP(D23677,order[],2,FALSE)+VLOOKUP(IF(F23677&gt;7,8,IF(F23677=0,1,F23677)),pitches[],2,FALSE)+VLOOKUP(IF(E23677&gt;2,3,E23677),smatchups[],2,FALSE)</f>
        <v>#N/A</v>
      </c>
      <c r="K23677" t="e">
        <f t="shared" si="1151"/>
        <v>#N/A</v>
      </c>
      <c r="L23677" t="e">
        <f t="shared" si="1150"/>
        <v>#N/A</v>
      </c>
      <c r="M23677" t="e">
        <f t="shared" si="1152"/>
        <v>#N/A</v>
      </c>
    </row>
    <row r="23678" spans="10:13" x14ac:dyDescent="0.35">
      <c r="J23678" t="e">
        <f>wOBA+VLOOKUP(D23678,order[],2,FALSE)+VLOOKUP(IF(F23678&gt;7,8,IF(F23678=0,1,F23678)),pitches[],2,FALSE)+VLOOKUP(IF(E23678&gt;2,3,E23678),smatchups[],2,FALSE)</f>
        <v>#N/A</v>
      </c>
      <c r="K23678" t="e">
        <f t="shared" si="1151"/>
        <v>#N/A</v>
      </c>
      <c r="L23678" t="e">
        <f t="shared" si="1150"/>
        <v>#N/A</v>
      </c>
      <c r="M23678" t="e">
        <f t="shared" si="1152"/>
        <v>#N/A</v>
      </c>
    </row>
    <row r="23679" spans="10:13" x14ac:dyDescent="0.35">
      <c r="J23679" t="e">
        <f>wOBA+VLOOKUP(D23679,order[],2,FALSE)+VLOOKUP(IF(F23679&gt;7,8,IF(F23679=0,1,F23679)),pitches[],2,FALSE)+VLOOKUP(IF(E23679&gt;2,3,E23679),smatchups[],2,FALSE)</f>
        <v>#N/A</v>
      </c>
      <c r="K23679" t="e">
        <f t="shared" si="1151"/>
        <v>#N/A</v>
      </c>
      <c r="L23679" t="e">
        <f t="shared" si="1150"/>
        <v>#N/A</v>
      </c>
      <c r="M23679" t="e">
        <f t="shared" si="1152"/>
        <v>#N/A</v>
      </c>
    </row>
    <row r="23680" spans="10:13" x14ac:dyDescent="0.35">
      <c r="J23680" t="e">
        <f>wOBA+VLOOKUP(D23680,order[],2,FALSE)+VLOOKUP(IF(F23680&gt;7,8,IF(F23680=0,1,F23680)),pitches[],2,FALSE)+VLOOKUP(IF(E23680&gt;2,3,E23680),smatchups[],2,FALSE)</f>
        <v>#N/A</v>
      </c>
      <c r="K23680" t="e">
        <f t="shared" si="1151"/>
        <v>#N/A</v>
      </c>
      <c r="L23680" t="e">
        <f t="shared" si="1150"/>
        <v>#N/A</v>
      </c>
      <c r="M23680" t="e">
        <f t="shared" si="1152"/>
        <v>#N/A</v>
      </c>
    </row>
    <row r="23681" spans="10:13" x14ac:dyDescent="0.35">
      <c r="J23681" t="e">
        <f>wOBA+VLOOKUP(D23681,order[],2,FALSE)+VLOOKUP(IF(F23681&gt;7,8,IF(F23681=0,1,F23681)),pitches[],2,FALSE)+VLOOKUP(IF(E23681&gt;2,3,E23681),smatchups[],2,FALSE)</f>
        <v>#N/A</v>
      </c>
      <c r="K23681" t="e">
        <f t="shared" si="1151"/>
        <v>#N/A</v>
      </c>
      <c r="L23681" t="e">
        <f t="shared" si="1150"/>
        <v>#N/A</v>
      </c>
      <c r="M23681" t="e">
        <f t="shared" si="1152"/>
        <v>#N/A</v>
      </c>
    </row>
    <row r="23682" spans="10:13" x14ac:dyDescent="0.35">
      <c r="J23682" t="e">
        <f>wOBA+VLOOKUP(D23682,order[],2,FALSE)+VLOOKUP(IF(F23682&gt;7,8,IF(F23682=0,1,F23682)),pitches[],2,FALSE)+VLOOKUP(IF(E23682&gt;2,3,E23682),smatchups[],2,FALSE)</f>
        <v>#N/A</v>
      </c>
      <c r="K23682" t="e">
        <f t="shared" si="1151"/>
        <v>#N/A</v>
      </c>
      <c r="L23682" t="e">
        <f t="shared" ref="L23682:L23745" si="1153">IF(E23682=0,BF$1+BE$1*F23682,IF(E23682=1,BF$2+BE$2*F23682,IF(E23682=2,BF$3+BE$3*F23682,BF$4+BE$4*F23682)))+J23682</f>
        <v>#N/A</v>
      </c>
      <c r="M23682" t="e">
        <f t="shared" si="1152"/>
        <v>#N/A</v>
      </c>
    </row>
    <row r="23683" spans="10:13" x14ac:dyDescent="0.35">
      <c r="J23683" t="e">
        <f>wOBA+VLOOKUP(D23683,order[],2,FALSE)+VLOOKUP(IF(F23683&gt;7,8,IF(F23683=0,1,F23683)),pitches[],2,FALSE)+VLOOKUP(IF(E23683&gt;2,3,E23683),smatchups[],2,FALSE)</f>
        <v>#N/A</v>
      </c>
      <c r="K23683" t="e">
        <f t="shared" ref="K23683:K23746" si="1154">H23683-J23683</f>
        <v>#N/A</v>
      </c>
      <c r="L23683" t="e">
        <f t="shared" si="1153"/>
        <v>#N/A</v>
      </c>
      <c r="M23683" t="e">
        <f t="shared" ref="M23683:M23746" si="1155">H23683-L23683</f>
        <v>#N/A</v>
      </c>
    </row>
    <row r="23684" spans="10:13" x14ac:dyDescent="0.35">
      <c r="J23684" t="e">
        <f>wOBA+VLOOKUP(D23684,order[],2,FALSE)+VLOOKUP(IF(F23684&gt;7,8,IF(F23684=0,1,F23684)),pitches[],2,FALSE)+VLOOKUP(IF(E23684&gt;2,3,E23684),smatchups[],2,FALSE)</f>
        <v>#N/A</v>
      </c>
      <c r="K23684" t="e">
        <f t="shared" si="1154"/>
        <v>#N/A</v>
      </c>
      <c r="L23684" t="e">
        <f t="shared" si="1153"/>
        <v>#N/A</v>
      </c>
      <c r="M23684" t="e">
        <f t="shared" si="1155"/>
        <v>#N/A</v>
      </c>
    </row>
    <row r="23685" spans="10:13" x14ac:dyDescent="0.35">
      <c r="J23685" t="e">
        <f>wOBA+VLOOKUP(D23685,order[],2,FALSE)+VLOOKUP(IF(F23685&gt;7,8,IF(F23685=0,1,F23685)),pitches[],2,FALSE)+VLOOKUP(IF(E23685&gt;2,3,E23685),smatchups[],2,FALSE)</f>
        <v>#N/A</v>
      </c>
      <c r="K23685" t="e">
        <f t="shared" si="1154"/>
        <v>#N/A</v>
      </c>
      <c r="L23685" t="e">
        <f t="shared" si="1153"/>
        <v>#N/A</v>
      </c>
      <c r="M23685" t="e">
        <f t="shared" si="1155"/>
        <v>#N/A</v>
      </c>
    </row>
    <row r="23686" spans="10:13" x14ac:dyDescent="0.35">
      <c r="J23686" t="e">
        <f>wOBA+VLOOKUP(D23686,order[],2,FALSE)+VLOOKUP(IF(F23686&gt;7,8,IF(F23686=0,1,F23686)),pitches[],2,FALSE)+VLOOKUP(IF(E23686&gt;2,3,E23686),smatchups[],2,FALSE)</f>
        <v>#N/A</v>
      </c>
      <c r="K23686" t="e">
        <f t="shared" si="1154"/>
        <v>#N/A</v>
      </c>
      <c r="L23686" t="e">
        <f t="shared" si="1153"/>
        <v>#N/A</v>
      </c>
      <c r="M23686" t="e">
        <f t="shared" si="1155"/>
        <v>#N/A</v>
      </c>
    </row>
    <row r="23687" spans="10:13" x14ac:dyDescent="0.35">
      <c r="J23687" t="e">
        <f>wOBA+VLOOKUP(D23687,order[],2,FALSE)+VLOOKUP(IF(F23687&gt;7,8,IF(F23687=0,1,F23687)),pitches[],2,FALSE)+VLOOKUP(IF(E23687&gt;2,3,E23687),smatchups[],2,FALSE)</f>
        <v>#N/A</v>
      </c>
      <c r="K23687" t="e">
        <f t="shared" si="1154"/>
        <v>#N/A</v>
      </c>
      <c r="L23687" t="e">
        <f t="shared" si="1153"/>
        <v>#N/A</v>
      </c>
      <c r="M23687" t="e">
        <f t="shared" si="1155"/>
        <v>#N/A</v>
      </c>
    </row>
    <row r="23688" spans="10:13" x14ac:dyDescent="0.35">
      <c r="J23688" t="e">
        <f>wOBA+VLOOKUP(D23688,order[],2,FALSE)+VLOOKUP(IF(F23688&gt;7,8,IF(F23688=0,1,F23688)),pitches[],2,FALSE)+VLOOKUP(IF(E23688&gt;2,3,E23688),smatchups[],2,FALSE)</f>
        <v>#N/A</v>
      </c>
      <c r="K23688" t="e">
        <f t="shared" si="1154"/>
        <v>#N/A</v>
      </c>
      <c r="L23688" t="e">
        <f t="shared" si="1153"/>
        <v>#N/A</v>
      </c>
      <c r="M23688" t="e">
        <f t="shared" si="1155"/>
        <v>#N/A</v>
      </c>
    </row>
    <row r="23689" spans="10:13" x14ac:dyDescent="0.35">
      <c r="J23689" t="e">
        <f>wOBA+VLOOKUP(D23689,order[],2,FALSE)+VLOOKUP(IF(F23689&gt;7,8,IF(F23689=0,1,F23689)),pitches[],2,FALSE)+VLOOKUP(IF(E23689&gt;2,3,E23689),smatchups[],2,FALSE)</f>
        <v>#N/A</v>
      </c>
      <c r="K23689" t="e">
        <f t="shared" si="1154"/>
        <v>#N/A</v>
      </c>
      <c r="L23689" t="e">
        <f t="shared" si="1153"/>
        <v>#N/A</v>
      </c>
      <c r="M23689" t="e">
        <f t="shared" si="1155"/>
        <v>#N/A</v>
      </c>
    </row>
    <row r="23690" spans="10:13" x14ac:dyDescent="0.35">
      <c r="J23690" t="e">
        <f>wOBA+VLOOKUP(D23690,order[],2,FALSE)+VLOOKUP(IF(F23690&gt;7,8,IF(F23690=0,1,F23690)),pitches[],2,FALSE)+VLOOKUP(IF(E23690&gt;2,3,E23690),smatchups[],2,FALSE)</f>
        <v>#N/A</v>
      </c>
      <c r="K23690" t="e">
        <f t="shared" si="1154"/>
        <v>#N/A</v>
      </c>
      <c r="L23690" t="e">
        <f t="shared" si="1153"/>
        <v>#N/A</v>
      </c>
      <c r="M23690" t="e">
        <f t="shared" si="1155"/>
        <v>#N/A</v>
      </c>
    </row>
    <row r="23691" spans="10:13" x14ac:dyDescent="0.35">
      <c r="J23691" t="e">
        <f>wOBA+VLOOKUP(D23691,order[],2,FALSE)+VLOOKUP(IF(F23691&gt;7,8,IF(F23691=0,1,F23691)),pitches[],2,FALSE)+VLOOKUP(IF(E23691&gt;2,3,E23691),smatchups[],2,FALSE)</f>
        <v>#N/A</v>
      </c>
      <c r="K23691" t="e">
        <f t="shared" si="1154"/>
        <v>#N/A</v>
      </c>
      <c r="L23691" t="e">
        <f t="shared" si="1153"/>
        <v>#N/A</v>
      </c>
      <c r="M23691" t="e">
        <f t="shared" si="1155"/>
        <v>#N/A</v>
      </c>
    </row>
    <row r="23692" spans="10:13" x14ac:dyDescent="0.35">
      <c r="J23692" t="e">
        <f>wOBA+VLOOKUP(D23692,order[],2,FALSE)+VLOOKUP(IF(F23692&gt;7,8,IF(F23692=0,1,F23692)),pitches[],2,FALSE)+VLOOKUP(IF(E23692&gt;2,3,E23692),smatchups[],2,FALSE)</f>
        <v>#N/A</v>
      </c>
      <c r="K23692" t="e">
        <f t="shared" si="1154"/>
        <v>#N/A</v>
      </c>
      <c r="L23692" t="e">
        <f t="shared" si="1153"/>
        <v>#N/A</v>
      </c>
      <c r="M23692" t="e">
        <f t="shared" si="1155"/>
        <v>#N/A</v>
      </c>
    </row>
    <row r="23693" spans="10:13" x14ac:dyDescent="0.35">
      <c r="J23693" t="e">
        <f>wOBA+VLOOKUP(D23693,order[],2,FALSE)+VLOOKUP(IF(F23693&gt;7,8,IF(F23693=0,1,F23693)),pitches[],2,FALSE)+VLOOKUP(IF(E23693&gt;2,3,E23693),smatchups[],2,FALSE)</f>
        <v>#N/A</v>
      </c>
      <c r="K23693" t="e">
        <f t="shared" si="1154"/>
        <v>#N/A</v>
      </c>
      <c r="L23693" t="e">
        <f t="shared" si="1153"/>
        <v>#N/A</v>
      </c>
      <c r="M23693" t="e">
        <f t="shared" si="1155"/>
        <v>#N/A</v>
      </c>
    </row>
    <row r="23694" spans="10:13" x14ac:dyDescent="0.35">
      <c r="J23694" t="e">
        <f>wOBA+VLOOKUP(D23694,order[],2,FALSE)+VLOOKUP(IF(F23694&gt;7,8,IF(F23694=0,1,F23694)),pitches[],2,FALSE)+VLOOKUP(IF(E23694&gt;2,3,E23694),smatchups[],2,FALSE)</f>
        <v>#N/A</v>
      </c>
      <c r="K23694" t="e">
        <f t="shared" si="1154"/>
        <v>#N/A</v>
      </c>
      <c r="L23694" t="e">
        <f t="shared" si="1153"/>
        <v>#N/A</v>
      </c>
      <c r="M23694" t="e">
        <f t="shared" si="1155"/>
        <v>#N/A</v>
      </c>
    </row>
    <row r="23695" spans="10:13" x14ac:dyDescent="0.35">
      <c r="J23695" t="e">
        <f>wOBA+VLOOKUP(D23695,order[],2,FALSE)+VLOOKUP(IF(F23695&gt;7,8,IF(F23695=0,1,F23695)),pitches[],2,FALSE)+VLOOKUP(IF(E23695&gt;2,3,E23695),smatchups[],2,FALSE)</f>
        <v>#N/A</v>
      </c>
      <c r="K23695" t="e">
        <f t="shared" si="1154"/>
        <v>#N/A</v>
      </c>
      <c r="L23695" t="e">
        <f t="shared" si="1153"/>
        <v>#N/A</v>
      </c>
      <c r="M23695" t="e">
        <f t="shared" si="1155"/>
        <v>#N/A</v>
      </c>
    </row>
    <row r="23696" spans="10:13" x14ac:dyDescent="0.35">
      <c r="J23696" t="e">
        <f>wOBA+VLOOKUP(D23696,order[],2,FALSE)+VLOOKUP(IF(F23696&gt;7,8,IF(F23696=0,1,F23696)),pitches[],2,FALSE)+VLOOKUP(IF(E23696&gt;2,3,E23696),smatchups[],2,FALSE)</f>
        <v>#N/A</v>
      </c>
      <c r="K23696" t="e">
        <f t="shared" si="1154"/>
        <v>#N/A</v>
      </c>
      <c r="L23696" t="e">
        <f t="shared" si="1153"/>
        <v>#N/A</v>
      </c>
      <c r="M23696" t="e">
        <f t="shared" si="1155"/>
        <v>#N/A</v>
      </c>
    </row>
    <row r="23697" spans="10:13" x14ac:dyDescent="0.35">
      <c r="J23697" t="e">
        <f>wOBA+VLOOKUP(D23697,order[],2,FALSE)+VLOOKUP(IF(F23697&gt;7,8,IF(F23697=0,1,F23697)),pitches[],2,FALSE)+VLOOKUP(IF(E23697&gt;2,3,E23697),smatchups[],2,FALSE)</f>
        <v>#N/A</v>
      </c>
      <c r="K23697" t="e">
        <f t="shared" si="1154"/>
        <v>#N/A</v>
      </c>
      <c r="L23697" t="e">
        <f t="shared" si="1153"/>
        <v>#N/A</v>
      </c>
      <c r="M23697" t="e">
        <f t="shared" si="1155"/>
        <v>#N/A</v>
      </c>
    </row>
    <row r="23698" spans="10:13" x14ac:dyDescent="0.35">
      <c r="J23698" t="e">
        <f>wOBA+VLOOKUP(D23698,order[],2,FALSE)+VLOOKUP(IF(F23698&gt;7,8,IF(F23698=0,1,F23698)),pitches[],2,FALSE)+VLOOKUP(IF(E23698&gt;2,3,E23698),smatchups[],2,FALSE)</f>
        <v>#N/A</v>
      </c>
      <c r="K23698" t="e">
        <f t="shared" si="1154"/>
        <v>#N/A</v>
      </c>
      <c r="L23698" t="e">
        <f t="shared" si="1153"/>
        <v>#N/A</v>
      </c>
      <c r="M23698" t="e">
        <f t="shared" si="1155"/>
        <v>#N/A</v>
      </c>
    </row>
    <row r="23699" spans="10:13" x14ac:dyDescent="0.35">
      <c r="J23699" t="e">
        <f>wOBA+VLOOKUP(D23699,order[],2,FALSE)+VLOOKUP(IF(F23699&gt;7,8,IF(F23699=0,1,F23699)),pitches[],2,FALSE)+VLOOKUP(IF(E23699&gt;2,3,E23699),smatchups[],2,FALSE)</f>
        <v>#N/A</v>
      </c>
      <c r="K23699" t="e">
        <f t="shared" si="1154"/>
        <v>#N/A</v>
      </c>
      <c r="L23699" t="e">
        <f t="shared" si="1153"/>
        <v>#N/A</v>
      </c>
      <c r="M23699" t="e">
        <f t="shared" si="1155"/>
        <v>#N/A</v>
      </c>
    </row>
    <row r="23700" spans="10:13" x14ac:dyDescent="0.35">
      <c r="J23700" t="e">
        <f>wOBA+VLOOKUP(D23700,order[],2,FALSE)+VLOOKUP(IF(F23700&gt;7,8,IF(F23700=0,1,F23700)),pitches[],2,FALSE)+VLOOKUP(IF(E23700&gt;2,3,E23700),smatchups[],2,FALSE)</f>
        <v>#N/A</v>
      </c>
      <c r="K23700" t="e">
        <f t="shared" si="1154"/>
        <v>#N/A</v>
      </c>
      <c r="L23700" t="e">
        <f t="shared" si="1153"/>
        <v>#N/A</v>
      </c>
      <c r="M23700" t="e">
        <f t="shared" si="1155"/>
        <v>#N/A</v>
      </c>
    </row>
    <row r="23701" spans="10:13" x14ac:dyDescent="0.35">
      <c r="J23701" t="e">
        <f>wOBA+VLOOKUP(D23701,order[],2,FALSE)+VLOOKUP(IF(F23701&gt;7,8,IF(F23701=0,1,F23701)),pitches[],2,FALSE)+VLOOKUP(IF(E23701&gt;2,3,E23701),smatchups[],2,FALSE)</f>
        <v>#N/A</v>
      </c>
      <c r="K23701" t="e">
        <f t="shared" si="1154"/>
        <v>#N/A</v>
      </c>
      <c r="L23701" t="e">
        <f t="shared" si="1153"/>
        <v>#N/A</v>
      </c>
      <c r="M23701" t="e">
        <f t="shared" si="1155"/>
        <v>#N/A</v>
      </c>
    </row>
    <row r="23702" spans="10:13" x14ac:dyDescent="0.35">
      <c r="J23702" t="e">
        <f>wOBA+VLOOKUP(D23702,order[],2,FALSE)+VLOOKUP(IF(F23702&gt;7,8,IF(F23702=0,1,F23702)),pitches[],2,FALSE)+VLOOKUP(IF(E23702&gt;2,3,E23702),smatchups[],2,FALSE)</f>
        <v>#N/A</v>
      </c>
      <c r="K23702" t="e">
        <f t="shared" si="1154"/>
        <v>#N/A</v>
      </c>
      <c r="L23702" t="e">
        <f t="shared" si="1153"/>
        <v>#N/A</v>
      </c>
      <c r="M23702" t="e">
        <f t="shared" si="1155"/>
        <v>#N/A</v>
      </c>
    </row>
    <row r="23703" spans="10:13" x14ac:dyDescent="0.35">
      <c r="J23703" t="e">
        <f>wOBA+VLOOKUP(D23703,order[],2,FALSE)+VLOOKUP(IF(F23703&gt;7,8,IF(F23703=0,1,F23703)),pitches[],2,FALSE)+VLOOKUP(IF(E23703&gt;2,3,E23703),smatchups[],2,FALSE)</f>
        <v>#N/A</v>
      </c>
      <c r="K23703" t="e">
        <f t="shared" si="1154"/>
        <v>#N/A</v>
      </c>
      <c r="L23703" t="e">
        <f t="shared" si="1153"/>
        <v>#N/A</v>
      </c>
      <c r="M23703" t="e">
        <f t="shared" si="1155"/>
        <v>#N/A</v>
      </c>
    </row>
    <row r="23704" spans="10:13" x14ac:dyDescent="0.35">
      <c r="J23704" t="e">
        <f>wOBA+VLOOKUP(D23704,order[],2,FALSE)+VLOOKUP(IF(F23704&gt;7,8,IF(F23704=0,1,F23704)),pitches[],2,FALSE)+VLOOKUP(IF(E23704&gt;2,3,E23704),smatchups[],2,FALSE)</f>
        <v>#N/A</v>
      </c>
      <c r="K23704" t="e">
        <f t="shared" si="1154"/>
        <v>#N/A</v>
      </c>
      <c r="L23704" t="e">
        <f t="shared" si="1153"/>
        <v>#N/A</v>
      </c>
      <c r="M23704" t="e">
        <f t="shared" si="1155"/>
        <v>#N/A</v>
      </c>
    </row>
    <row r="23705" spans="10:13" x14ac:dyDescent="0.35">
      <c r="J23705" t="e">
        <f>wOBA+VLOOKUP(D23705,order[],2,FALSE)+VLOOKUP(IF(F23705&gt;7,8,IF(F23705=0,1,F23705)),pitches[],2,FALSE)+VLOOKUP(IF(E23705&gt;2,3,E23705),smatchups[],2,FALSE)</f>
        <v>#N/A</v>
      </c>
      <c r="K23705" t="e">
        <f t="shared" si="1154"/>
        <v>#N/A</v>
      </c>
      <c r="L23705" t="e">
        <f t="shared" si="1153"/>
        <v>#N/A</v>
      </c>
      <c r="M23705" t="e">
        <f t="shared" si="1155"/>
        <v>#N/A</v>
      </c>
    </row>
    <row r="23706" spans="10:13" x14ac:dyDescent="0.35">
      <c r="J23706" t="e">
        <f>wOBA+VLOOKUP(D23706,order[],2,FALSE)+VLOOKUP(IF(F23706&gt;7,8,IF(F23706=0,1,F23706)),pitches[],2,FALSE)+VLOOKUP(IF(E23706&gt;2,3,E23706),smatchups[],2,FALSE)</f>
        <v>#N/A</v>
      </c>
      <c r="K23706" t="e">
        <f t="shared" si="1154"/>
        <v>#N/A</v>
      </c>
      <c r="L23706" t="e">
        <f t="shared" si="1153"/>
        <v>#N/A</v>
      </c>
      <c r="M23706" t="e">
        <f t="shared" si="1155"/>
        <v>#N/A</v>
      </c>
    </row>
    <row r="23707" spans="10:13" x14ac:dyDescent="0.35">
      <c r="J23707" t="e">
        <f>wOBA+VLOOKUP(D23707,order[],2,FALSE)+VLOOKUP(IF(F23707&gt;7,8,IF(F23707=0,1,F23707)),pitches[],2,FALSE)+VLOOKUP(IF(E23707&gt;2,3,E23707),smatchups[],2,FALSE)</f>
        <v>#N/A</v>
      </c>
      <c r="K23707" t="e">
        <f t="shared" si="1154"/>
        <v>#N/A</v>
      </c>
      <c r="L23707" t="e">
        <f t="shared" si="1153"/>
        <v>#N/A</v>
      </c>
      <c r="M23707" t="e">
        <f t="shared" si="1155"/>
        <v>#N/A</v>
      </c>
    </row>
    <row r="23708" spans="10:13" x14ac:dyDescent="0.35">
      <c r="J23708" t="e">
        <f>wOBA+VLOOKUP(D23708,order[],2,FALSE)+VLOOKUP(IF(F23708&gt;7,8,IF(F23708=0,1,F23708)),pitches[],2,FALSE)+VLOOKUP(IF(E23708&gt;2,3,E23708),smatchups[],2,FALSE)</f>
        <v>#N/A</v>
      </c>
      <c r="K23708" t="e">
        <f t="shared" si="1154"/>
        <v>#N/A</v>
      </c>
      <c r="L23708" t="e">
        <f t="shared" si="1153"/>
        <v>#N/A</v>
      </c>
      <c r="M23708" t="e">
        <f t="shared" si="1155"/>
        <v>#N/A</v>
      </c>
    </row>
    <row r="23709" spans="10:13" x14ac:dyDescent="0.35">
      <c r="J23709" t="e">
        <f>wOBA+VLOOKUP(D23709,order[],2,FALSE)+VLOOKUP(IF(F23709&gt;7,8,IF(F23709=0,1,F23709)),pitches[],2,FALSE)+VLOOKUP(IF(E23709&gt;2,3,E23709),smatchups[],2,FALSE)</f>
        <v>#N/A</v>
      </c>
      <c r="K23709" t="e">
        <f t="shared" si="1154"/>
        <v>#N/A</v>
      </c>
      <c r="L23709" t="e">
        <f t="shared" si="1153"/>
        <v>#N/A</v>
      </c>
      <c r="M23709" t="e">
        <f t="shared" si="1155"/>
        <v>#N/A</v>
      </c>
    </row>
    <row r="23710" spans="10:13" x14ac:dyDescent="0.35">
      <c r="J23710" t="e">
        <f>wOBA+VLOOKUP(D23710,order[],2,FALSE)+VLOOKUP(IF(F23710&gt;7,8,IF(F23710=0,1,F23710)),pitches[],2,FALSE)+VLOOKUP(IF(E23710&gt;2,3,E23710),smatchups[],2,FALSE)</f>
        <v>#N/A</v>
      </c>
      <c r="K23710" t="e">
        <f t="shared" si="1154"/>
        <v>#N/A</v>
      </c>
      <c r="L23710" t="e">
        <f t="shared" si="1153"/>
        <v>#N/A</v>
      </c>
      <c r="M23710" t="e">
        <f t="shared" si="1155"/>
        <v>#N/A</v>
      </c>
    </row>
    <row r="23711" spans="10:13" x14ac:dyDescent="0.35">
      <c r="J23711" t="e">
        <f>wOBA+VLOOKUP(D23711,order[],2,FALSE)+VLOOKUP(IF(F23711&gt;7,8,IF(F23711=0,1,F23711)),pitches[],2,FALSE)+VLOOKUP(IF(E23711&gt;2,3,E23711),smatchups[],2,FALSE)</f>
        <v>#N/A</v>
      </c>
      <c r="K23711" t="e">
        <f t="shared" si="1154"/>
        <v>#N/A</v>
      </c>
      <c r="L23711" t="e">
        <f t="shared" si="1153"/>
        <v>#N/A</v>
      </c>
      <c r="M23711" t="e">
        <f t="shared" si="1155"/>
        <v>#N/A</v>
      </c>
    </row>
    <row r="23712" spans="10:13" x14ac:dyDescent="0.35">
      <c r="J23712" t="e">
        <f>wOBA+VLOOKUP(D23712,order[],2,FALSE)+VLOOKUP(IF(F23712&gt;7,8,IF(F23712=0,1,F23712)),pitches[],2,FALSE)+VLOOKUP(IF(E23712&gt;2,3,E23712),smatchups[],2,FALSE)</f>
        <v>#N/A</v>
      </c>
      <c r="K23712" t="e">
        <f t="shared" si="1154"/>
        <v>#N/A</v>
      </c>
      <c r="L23712" t="e">
        <f t="shared" si="1153"/>
        <v>#N/A</v>
      </c>
      <c r="M23712" t="e">
        <f t="shared" si="1155"/>
        <v>#N/A</v>
      </c>
    </row>
    <row r="23713" spans="10:13" x14ac:dyDescent="0.35">
      <c r="J23713" t="e">
        <f>wOBA+VLOOKUP(D23713,order[],2,FALSE)+VLOOKUP(IF(F23713&gt;7,8,IF(F23713=0,1,F23713)),pitches[],2,FALSE)+VLOOKUP(IF(E23713&gt;2,3,E23713),smatchups[],2,FALSE)</f>
        <v>#N/A</v>
      </c>
      <c r="K23713" t="e">
        <f t="shared" si="1154"/>
        <v>#N/A</v>
      </c>
      <c r="L23713" t="e">
        <f t="shared" si="1153"/>
        <v>#N/A</v>
      </c>
      <c r="M23713" t="e">
        <f t="shared" si="1155"/>
        <v>#N/A</v>
      </c>
    </row>
    <row r="23714" spans="10:13" x14ac:dyDescent="0.35">
      <c r="J23714" t="e">
        <f>wOBA+VLOOKUP(D23714,order[],2,FALSE)+VLOOKUP(IF(F23714&gt;7,8,IF(F23714=0,1,F23714)),pitches[],2,FALSE)+VLOOKUP(IF(E23714&gt;2,3,E23714),smatchups[],2,FALSE)</f>
        <v>#N/A</v>
      </c>
      <c r="K23714" t="e">
        <f t="shared" si="1154"/>
        <v>#N/A</v>
      </c>
      <c r="L23714" t="e">
        <f t="shared" si="1153"/>
        <v>#N/A</v>
      </c>
      <c r="M23714" t="e">
        <f t="shared" si="1155"/>
        <v>#N/A</v>
      </c>
    </row>
    <row r="23715" spans="10:13" x14ac:dyDescent="0.35">
      <c r="J23715" t="e">
        <f>wOBA+VLOOKUP(D23715,order[],2,FALSE)+VLOOKUP(IF(F23715&gt;7,8,IF(F23715=0,1,F23715)),pitches[],2,FALSE)+VLOOKUP(IF(E23715&gt;2,3,E23715),smatchups[],2,FALSE)</f>
        <v>#N/A</v>
      </c>
      <c r="K23715" t="e">
        <f t="shared" si="1154"/>
        <v>#N/A</v>
      </c>
      <c r="L23715" t="e">
        <f t="shared" si="1153"/>
        <v>#N/A</v>
      </c>
      <c r="M23715" t="e">
        <f t="shared" si="1155"/>
        <v>#N/A</v>
      </c>
    </row>
    <row r="23716" spans="10:13" x14ac:dyDescent="0.35">
      <c r="J23716" t="e">
        <f>wOBA+VLOOKUP(D23716,order[],2,FALSE)+VLOOKUP(IF(F23716&gt;7,8,IF(F23716=0,1,F23716)),pitches[],2,FALSE)+VLOOKUP(IF(E23716&gt;2,3,E23716),smatchups[],2,FALSE)</f>
        <v>#N/A</v>
      </c>
      <c r="K23716" t="e">
        <f t="shared" si="1154"/>
        <v>#N/A</v>
      </c>
      <c r="L23716" t="e">
        <f t="shared" si="1153"/>
        <v>#N/A</v>
      </c>
      <c r="M23716" t="e">
        <f t="shared" si="1155"/>
        <v>#N/A</v>
      </c>
    </row>
    <row r="23717" spans="10:13" x14ac:dyDescent="0.35">
      <c r="J23717" t="e">
        <f>wOBA+VLOOKUP(D23717,order[],2,FALSE)+VLOOKUP(IF(F23717&gt;7,8,IF(F23717=0,1,F23717)),pitches[],2,FALSE)+VLOOKUP(IF(E23717&gt;2,3,E23717),smatchups[],2,FALSE)</f>
        <v>#N/A</v>
      </c>
      <c r="K23717" t="e">
        <f t="shared" si="1154"/>
        <v>#N/A</v>
      </c>
      <c r="L23717" t="e">
        <f t="shared" si="1153"/>
        <v>#N/A</v>
      </c>
      <c r="M23717" t="e">
        <f t="shared" si="1155"/>
        <v>#N/A</v>
      </c>
    </row>
    <row r="23718" spans="10:13" x14ac:dyDescent="0.35">
      <c r="J23718" t="e">
        <f>wOBA+VLOOKUP(D23718,order[],2,FALSE)+VLOOKUP(IF(F23718&gt;7,8,IF(F23718=0,1,F23718)),pitches[],2,FALSE)+VLOOKUP(IF(E23718&gt;2,3,E23718),smatchups[],2,FALSE)</f>
        <v>#N/A</v>
      </c>
      <c r="K23718" t="e">
        <f t="shared" si="1154"/>
        <v>#N/A</v>
      </c>
      <c r="L23718" t="e">
        <f t="shared" si="1153"/>
        <v>#N/A</v>
      </c>
      <c r="M23718" t="e">
        <f t="shared" si="1155"/>
        <v>#N/A</v>
      </c>
    </row>
    <row r="23719" spans="10:13" x14ac:dyDescent="0.35">
      <c r="J23719" t="e">
        <f>wOBA+VLOOKUP(D23719,order[],2,FALSE)+VLOOKUP(IF(F23719&gt;7,8,IF(F23719=0,1,F23719)),pitches[],2,FALSE)+VLOOKUP(IF(E23719&gt;2,3,E23719),smatchups[],2,FALSE)</f>
        <v>#N/A</v>
      </c>
      <c r="K23719" t="e">
        <f t="shared" si="1154"/>
        <v>#N/A</v>
      </c>
      <c r="L23719" t="e">
        <f t="shared" si="1153"/>
        <v>#N/A</v>
      </c>
      <c r="M23719" t="e">
        <f t="shared" si="1155"/>
        <v>#N/A</v>
      </c>
    </row>
    <row r="23720" spans="10:13" x14ac:dyDescent="0.35">
      <c r="J23720" t="e">
        <f>wOBA+VLOOKUP(D23720,order[],2,FALSE)+VLOOKUP(IF(F23720&gt;7,8,IF(F23720=0,1,F23720)),pitches[],2,FALSE)+VLOOKUP(IF(E23720&gt;2,3,E23720),smatchups[],2,FALSE)</f>
        <v>#N/A</v>
      </c>
      <c r="K23720" t="e">
        <f t="shared" si="1154"/>
        <v>#N/A</v>
      </c>
      <c r="L23720" t="e">
        <f t="shared" si="1153"/>
        <v>#N/A</v>
      </c>
      <c r="M23720" t="e">
        <f t="shared" si="1155"/>
        <v>#N/A</v>
      </c>
    </row>
    <row r="23721" spans="10:13" x14ac:dyDescent="0.35">
      <c r="J23721" t="e">
        <f>wOBA+VLOOKUP(D23721,order[],2,FALSE)+VLOOKUP(IF(F23721&gt;7,8,IF(F23721=0,1,F23721)),pitches[],2,FALSE)+VLOOKUP(IF(E23721&gt;2,3,E23721),smatchups[],2,FALSE)</f>
        <v>#N/A</v>
      </c>
      <c r="K23721" t="e">
        <f t="shared" si="1154"/>
        <v>#N/A</v>
      </c>
      <c r="L23721" t="e">
        <f t="shared" si="1153"/>
        <v>#N/A</v>
      </c>
      <c r="M23721" t="e">
        <f t="shared" si="1155"/>
        <v>#N/A</v>
      </c>
    </row>
    <row r="23722" spans="10:13" x14ac:dyDescent="0.35">
      <c r="J23722" t="e">
        <f>wOBA+VLOOKUP(D23722,order[],2,FALSE)+VLOOKUP(IF(F23722&gt;7,8,IF(F23722=0,1,F23722)),pitches[],2,FALSE)+VLOOKUP(IF(E23722&gt;2,3,E23722),smatchups[],2,FALSE)</f>
        <v>#N/A</v>
      </c>
      <c r="K23722" t="e">
        <f t="shared" si="1154"/>
        <v>#N/A</v>
      </c>
      <c r="L23722" t="e">
        <f t="shared" si="1153"/>
        <v>#N/A</v>
      </c>
      <c r="M23722" t="e">
        <f t="shared" si="1155"/>
        <v>#N/A</v>
      </c>
    </row>
    <row r="23723" spans="10:13" x14ac:dyDescent="0.35">
      <c r="J23723" t="e">
        <f>wOBA+VLOOKUP(D23723,order[],2,FALSE)+VLOOKUP(IF(F23723&gt;7,8,IF(F23723=0,1,F23723)),pitches[],2,FALSE)+VLOOKUP(IF(E23723&gt;2,3,E23723),smatchups[],2,FALSE)</f>
        <v>#N/A</v>
      </c>
      <c r="K23723" t="e">
        <f t="shared" si="1154"/>
        <v>#N/A</v>
      </c>
      <c r="L23723" t="e">
        <f t="shared" si="1153"/>
        <v>#N/A</v>
      </c>
      <c r="M23723" t="e">
        <f t="shared" si="1155"/>
        <v>#N/A</v>
      </c>
    </row>
    <row r="23724" spans="10:13" x14ac:dyDescent="0.35">
      <c r="J23724" t="e">
        <f>wOBA+VLOOKUP(D23724,order[],2,FALSE)+VLOOKUP(IF(F23724&gt;7,8,IF(F23724=0,1,F23724)),pitches[],2,FALSE)+VLOOKUP(IF(E23724&gt;2,3,E23724),smatchups[],2,FALSE)</f>
        <v>#N/A</v>
      </c>
      <c r="K23724" t="e">
        <f t="shared" si="1154"/>
        <v>#N/A</v>
      </c>
      <c r="L23724" t="e">
        <f t="shared" si="1153"/>
        <v>#N/A</v>
      </c>
      <c r="M23724" t="e">
        <f t="shared" si="1155"/>
        <v>#N/A</v>
      </c>
    </row>
    <row r="23725" spans="10:13" x14ac:dyDescent="0.35">
      <c r="J23725" t="e">
        <f>wOBA+VLOOKUP(D23725,order[],2,FALSE)+VLOOKUP(IF(F23725&gt;7,8,IF(F23725=0,1,F23725)),pitches[],2,FALSE)+VLOOKUP(IF(E23725&gt;2,3,E23725),smatchups[],2,FALSE)</f>
        <v>#N/A</v>
      </c>
      <c r="K23725" t="e">
        <f t="shared" si="1154"/>
        <v>#N/A</v>
      </c>
      <c r="L23725" t="e">
        <f t="shared" si="1153"/>
        <v>#N/A</v>
      </c>
      <c r="M23725" t="e">
        <f t="shared" si="1155"/>
        <v>#N/A</v>
      </c>
    </row>
    <row r="23726" spans="10:13" x14ac:dyDescent="0.35">
      <c r="J23726" t="e">
        <f>wOBA+VLOOKUP(D23726,order[],2,FALSE)+VLOOKUP(IF(F23726&gt;7,8,IF(F23726=0,1,F23726)),pitches[],2,FALSE)+VLOOKUP(IF(E23726&gt;2,3,E23726),smatchups[],2,FALSE)</f>
        <v>#N/A</v>
      </c>
      <c r="K23726" t="e">
        <f t="shared" si="1154"/>
        <v>#N/A</v>
      </c>
      <c r="L23726" t="e">
        <f t="shared" si="1153"/>
        <v>#N/A</v>
      </c>
      <c r="M23726" t="e">
        <f t="shared" si="1155"/>
        <v>#N/A</v>
      </c>
    </row>
    <row r="23727" spans="10:13" x14ac:dyDescent="0.35">
      <c r="J23727" t="e">
        <f>wOBA+VLOOKUP(D23727,order[],2,FALSE)+VLOOKUP(IF(F23727&gt;7,8,IF(F23727=0,1,F23727)),pitches[],2,FALSE)+VLOOKUP(IF(E23727&gt;2,3,E23727),smatchups[],2,FALSE)</f>
        <v>#N/A</v>
      </c>
      <c r="K23727" t="e">
        <f t="shared" si="1154"/>
        <v>#N/A</v>
      </c>
      <c r="L23727" t="e">
        <f t="shared" si="1153"/>
        <v>#N/A</v>
      </c>
      <c r="M23727" t="e">
        <f t="shared" si="1155"/>
        <v>#N/A</v>
      </c>
    </row>
    <row r="23728" spans="10:13" x14ac:dyDescent="0.35">
      <c r="J23728" t="e">
        <f>wOBA+VLOOKUP(D23728,order[],2,FALSE)+VLOOKUP(IF(F23728&gt;7,8,IF(F23728=0,1,F23728)),pitches[],2,FALSE)+VLOOKUP(IF(E23728&gt;2,3,E23728),smatchups[],2,FALSE)</f>
        <v>#N/A</v>
      </c>
      <c r="K23728" t="e">
        <f t="shared" si="1154"/>
        <v>#N/A</v>
      </c>
      <c r="L23728" t="e">
        <f t="shared" si="1153"/>
        <v>#N/A</v>
      </c>
      <c r="M23728" t="e">
        <f t="shared" si="1155"/>
        <v>#N/A</v>
      </c>
    </row>
    <row r="23729" spans="10:13" x14ac:dyDescent="0.35">
      <c r="J23729" t="e">
        <f>wOBA+VLOOKUP(D23729,order[],2,FALSE)+VLOOKUP(IF(F23729&gt;7,8,IF(F23729=0,1,F23729)),pitches[],2,FALSE)+VLOOKUP(IF(E23729&gt;2,3,E23729),smatchups[],2,FALSE)</f>
        <v>#N/A</v>
      </c>
      <c r="K23729" t="e">
        <f t="shared" si="1154"/>
        <v>#N/A</v>
      </c>
      <c r="L23729" t="e">
        <f t="shared" si="1153"/>
        <v>#N/A</v>
      </c>
      <c r="M23729" t="e">
        <f t="shared" si="1155"/>
        <v>#N/A</v>
      </c>
    </row>
    <row r="23730" spans="10:13" x14ac:dyDescent="0.35">
      <c r="J23730" t="e">
        <f>wOBA+VLOOKUP(D23730,order[],2,FALSE)+VLOOKUP(IF(F23730&gt;7,8,IF(F23730=0,1,F23730)),pitches[],2,FALSE)+VLOOKUP(IF(E23730&gt;2,3,E23730),smatchups[],2,FALSE)</f>
        <v>#N/A</v>
      </c>
      <c r="K23730" t="e">
        <f t="shared" si="1154"/>
        <v>#N/A</v>
      </c>
      <c r="L23730" t="e">
        <f t="shared" si="1153"/>
        <v>#N/A</v>
      </c>
      <c r="M23730" t="e">
        <f t="shared" si="1155"/>
        <v>#N/A</v>
      </c>
    </row>
    <row r="23731" spans="10:13" x14ac:dyDescent="0.35">
      <c r="J23731" t="e">
        <f>wOBA+VLOOKUP(D23731,order[],2,FALSE)+VLOOKUP(IF(F23731&gt;7,8,IF(F23731=0,1,F23731)),pitches[],2,FALSE)+VLOOKUP(IF(E23731&gt;2,3,E23731),smatchups[],2,FALSE)</f>
        <v>#N/A</v>
      </c>
      <c r="K23731" t="e">
        <f t="shared" si="1154"/>
        <v>#N/A</v>
      </c>
      <c r="L23731" t="e">
        <f t="shared" si="1153"/>
        <v>#N/A</v>
      </c>
      <c r="M23731" t="e">
        <f t="shared" si="1155"/>
        <v>#N/A</v>
      </c>
    </row>
    <row r="23732" spans="10:13" x14ac:dyDescent="0.35">
      <c r="J23732" t="e">
        <f>wOBA+VLOOKUP(D23732,order[],2,FALSE)+VLOOKUP(IF(F23732&gt;7,8,IF(F23732=0,1,F23732)),pitches[],2,FALSE)+VLOOKUP(IF(E23732&gt;2,3,E23732),smatchups[],2,FALSE)</f>
        <v>#N/A</v>
      </c>
      <c r="K23732" t="e">
        <f t="shared" si="1154"/>
        <v>#N/A</v>
      </c>
      <c r="L23732" t="e">
        <f t="shared" si="1153"/>
        <v>#N/A</v>
      </c>
      <c r="M23732" t="e">
        <f t="shared" si="1155"/>
        <v>#N/A</v>
      </c>
    </row>
    <row r="23733" spans="10:13" x14ac:dyDescent="0.35">
      <c r="J23733" t="e">
        <f>wOBA+VLOOKUP(D23733,order[],2,FALSE)+VLOOKUP(IF(F23733&gt;7,8,IF(F23733=0,1,F23733)),pitches[],2,FALSE)+VLOOKUP(IF(E23733&gt;2,3,E23733),smatchups[],2,FALSE)</f>
        <v>#N/A</v>
      </c>
      <c r="K23733" t="e">
        <f t="shared" si="1154"/>
        <v>#N/A</v>
      </c>
      <c r="L23733" t="e">
        <f t="shared" si="1153"/>
        <v>#N/A</v>
      </c>
      <c r="M23733" t="e">
        <f t="shared" si="1155"/>
        <v>#N/A</v>
      </c>
    </row>
    <row r="23734" spans="10:13" x14ac:dyDescent="0.35">
      <c r="J23734" t="e">
        <f>wOBA+VLOOKUP(D23734,order[],2,FALSE)+VLOOKUP(IF(F23734&gt;7,8,IF(F23734=0,1,F23734)),pitches[],2,FALSE)+VLOOKUP(IF(E23734&gt;2,3,E23734),smatchups[],2,FALSE)</f>
        <v>#N/A</v>
      </c>
      <c r="K23734" t="e">
        <f t="shared" si="1154"/>
        <v>#N/A</v>
      </c>
      <c r="L23734" t="e">
        <f t="shared" si="1153"/>
        <v>#N/A</v>
      </c>
      <c r="M23734" t="e">
        <f t="shared" si="1155"/>
        <v>#N/A</v>
      </c>
    </row>
    <row r="23735" spans="10:13" x14ac:dyDescent="0.35">
      <c r="J23735" t="e">
        <f>wOBA+VLOOKUP(D23735,order[],2,FALSE)+VLOOKUP(IF(F23735&gt;7,8,IF(F23735=0,1,F23735)),pitches[],2,FALSE)+VLOOKUP(IF(E23735&gt;2,3,E23735),smatchups[],2,FALSE)</f>
        <v>#N/A</v>
      </c>
      <c r="K23735" t="e">
        <f t="shared" si="1154"/>
        <v>#N/A</v>
      </c>
      <c r="L23735" t="e">
        <f t="shared" si="1153"/>
        <v>#N/A</v>
      </c>
      <c r="M23735" t="e">
        <f t="shared" si="1155"/>
        <v>#N/A</v>
      </c>
    </row>
    <row r="23736" spans="10:13" x14ac:dyDescent="0.35">
      <c r="J23736" t="e">
        <f>wOBA+VLOOKUP(D23736,order[],2,FALSE)+VLOOKUP(IF(F23736&gt;7,8,IF(F23736=0,1,F23736)),pitches[],2,FALSE)+VLOOKUP(IF(E23736&gt;2,3,E23736),smatchups[],2,FALSE)</f>
        <v>#N/A</v>
      </c>
      <c r="K23736" t="e">
        <f t="shared" si="1154"/>
        <v>#N/A</v>
      </c>
      <c r="L23736" t="e">
        <f t="shared" si="1153"/>
        <v>#N/A</v>
      </c>
      <c r="M23736" t="e">
        <f t="shared" si="1155"/>
        <v>#N/A</v>
      </c>
    </row>
    <row r="23737" spans="10:13" x14ac:dyDescent="0.35">
      <c r="J23737" t="e">
        <f>wOBA+VLOOKUP(D23737,order[],2,FALSE)+VLOOKUP(IF(F23737&gt;7,8,IF(F23737=0,1,F23737)),pitches[],2,FALSE)+VLOOKUP(IF(E23737&gt;2,3,E23737),smatchups[],2,FALSE)</f>
        <v>#N/A</v>
      </c>
      <c r="K23737" t="e">
        <f t="shared" si="1154"/>
        <v>#N/A</v>
      </c>
      <c r="L23737" t="e">
        <f t="shared" si="1153"/>
        <v>#N/A</v>
      </c>
      <c r="M23737" t="e">
        <f t="shared" si="1155"/>
        <v>#N/A</v>
      </c>
    </row>
    <row r="23738" spans="10:13" x14ac:dyDescent="0.35">
      <c r="J23738" t="e">
        <f>wOBA+VLOOKUP(D23738,order[],2,FALSE)+VLOOKUP(IF(F23738&gt;7,8,IF(F23738=0,1,F23738)),pitches[],2,FALSE)+VLOOKUP(IF(E23738&gt;2,3,E23738),smatchups[],2,FALSE)</f>
        <v>#N/A</v>
      </c>
      <c r="K23738" t="e">
        <f t="shared" si="1154"/>
        <v>#N/A</v>
      </c>
      <c r="L23738" t="e">
        <f t="shared" si="1153"/>
        <v>#N/A</v>
      </c>
      <c r="M23738" t="e">
        <f t="shared" si="1155"/>
        <v>#N/A</v>
      </c>
    </row>
    <row r="23739" spans="10:13" x14ac:dyDescent="0.35">
      <c r="J23739" t="e">
        <f>wOBA+VLOOKUP(D23739,order[],2,FALSE)+VLOOKUP(IF(F23739&gt;7,8,IF(F23739=0,1,F23739)),pitches[],2,FALSE)+VLOOKUP(IF(E23739&gt;2,3,E23739),smatchups[],2,FALSE)</f>
        <v>#N/A</v>
      </c>
      <c r="K23739" t="e">
        <f t="shared" si="1154"/>
        <v>#N/A</v>
      </c>
      <c r="L23739" t="e">
        <f t="shared" si="1153"/>
        <v>#N/A</v>
      </c>
      <c r="M23739" t="e">
        <f t="shared" si="1155"/>
        <v>#N/A</v>
      </c>
    </row>
    <row r="23740" spans="10:13" x14ac:dyDescent="0.35">
      <c r="J23740" t="e">
        <f>wOBA+VLOOKUP(D23740,order[],2,FALSE)+VLOOKUP(IF(F23740&gt;7,8,IF(F23740=0,1,F23740)),pitches[],2,FALSE)+VLOOKUP(IF(E23740&gt;2,3,E23740),smatchups[],2,FALSE)</f>
        <v>#N/A</v>
      </c>
      <c r="K23740" t="e">
        <f t="shared" si="1154"/>
        <v>#N/A</v>
      </c>
      <c r="L23740" t="e">
        <f t="shared" si="1153"/>
        <v>#N/A</v>
      </c>
      <c r="M23740" t="e">
        <f t="shared" si="1155"/>
        <v>#N/A</v>
      </c>
    </row>
    <row r="23741" spans="10:13" x14ac:dyDescent="0.35">
      <c r="J23741" t="e">
        <f>wOBA+VLOOKUP(D23741,order[],2,FALSE)+VLOOKUP(IF(F23741&gt;7,8,IF(F23741=0,1,F23741)),pitches[],2,FALSE)+VLOOKUP(IF(E23741&gt;2,3,E23741),smatchups[],2,FALSE)</f>
        <v>#N/A</v>
      </c>
      <c r="K23741" t="e">
        <f t="shared" si="1154"/>
        <v>#N/A</v>
      </c>
      <c r="L23741" t="e">
        <f t="shared" si="1153"/>
        <v>#N/A</v>
      </c>
      <c r="M23741" t="e">
        <f t="shared" si="1155"/>
        <v>#N/A</v>
      </c>
    </row>
    <row r="23742" spans="10:13" x14ac:dyDescent="0.35">
      <c r="J23742" t="e">
        <f>wOBA+VLOOKUP(D23742,order[],2,FALSE)+VLOOKUP(IF(F23742&gt;7,8,IF(F23742=0,1,F23742)),pitches[],2,FALSE)+VLOOKUP(IF(E23742&gt;2,3,E23742),smatchups[],2,FALSE)</f>
        <v>#N/A</v>
      </c>
      <c r="K23742" t="e">
        <f t="shared" si="1154"/>
        <v>#N/A</v>
      </c>
      <c r="L23742" t="e">
        <f t="shared" si="1153"/>
        <v>#N/A</v>
      </c>
      <c r="M23742" t="e">
        <f t="shared" si="1155"/>
        <v>#N/A</v>
      </c>
    </row>
    <row r="23743" spans="10:13" x14ac:dyDescent="0.35">
      <c r="J23743" t="e">
        <f>wOBA+VLOOKUP(D23743,order[],2,FALSE)+VLOOKUP(IF(F23743&gt;7,8,IF(F23743=0,1,F23743)),pitches[],2,FALSE)+VLOOKUP(IF(E23743&gt;2,3,E23743),smatchups[],2,FALSE)</f>
        <v>#N/A</v>
      </c>
      <c r="K23743" t="e">
        <f t="shared" si="1154"/>
        <v>#N/A</v>
      </c>
      <c r="L23743" t="e">
        <f t="shared" si="1153"/>
        <v>#N/A</v>
      </c>
      <c r="M23743" t="e">
        <f t="shared" si="1155"/>
        <v>#N/A</v>
      </c>
    </row>
    <row r="23744" spans="10:13" x14ac:dyDescent="0.35">
      <c r="J23744" t="e">
        <f>wOBA+VLOOKUP(D23744,order[],2,FALSE)+VLOOKUP(IF(F23744&gt;7,8,IF(F23744=0,1,F23744)),pitches[],2,FALSE)+VLOOKUP(IF(E23744&gt;2,3,E23744),smatchups[],2,FALSE)</f>
        <v>#N/A</v>
      </c>
      <c r="K23744" t="e">
        <f t="shared" si="1154"/>
        <v>#N/A</v>
      </c>
      <c r="L23744" t="e">
        <f t="shared" si="1153"/>
        <v>#N/A</v>
      </c>
      <c r="M23744" t="e">
        <f t="shared" si="1155"/>
        <v>#N/A</v>
      </c>
    </row>
    <row r="23745" spans="10:13" x14ac:dyDescent="0.35">
      <c r="J23745" t="e">
        <f>wOBA+VLOOKUP(D23745,order[],2,FALSE)+VLOOKUP(IF(F23745&gt;7,8,IF(F23745=0,1,F23745)),pitches[],2,FALSE)+VLOOKUP(IF(E23745&gt;2,3,E23745),smatchups[],2,FALSE)</f>
        <v>#N/A</v>
      </c>
      <c r="K23745" t="e">
        <f t="shared" si="1154"/>
        <v>#N/A</v>
      </c>
      <c r="L23745" t="e">
        <f t="shared" si="1153"/>
        <v>#N/A</v>
      </c>
      <c r="M23745" t="e">
        <f t="shared" si="1155"/>
        <v>#N/A</v>
      </c>
    </row>
    <row r="23746" spans="10:13" x14ac:dyDescent="0.35">
      <c r="J23746" t="e">
        <f>wOBA+VLOOKUP(D23746,order[],2,FALSE)+VLOOKUP(IF(F23746&gt;7,8,IF(F23746=0,1,F23746)),pitches[],2,FALSE)+VLOOKUP(IF(E23746&gt;2,3,E23746),smatchups[],2,FALSE)</f>
        <v>#N/A</v>
      </c>
      <c r="K23746" t="e">
        <f t="shared" si="1154"/>
        <v>#N/A</v>
      </c>
      <c r="L23746" t="e">
        <f t="shared" ref="L23746:L23809" si="1156">IF(E23746=0,BF$1+BE$1*F23746,IF(E23746=1,BF$2+BE$2*F23746,IF(E23746=2,BF$3+BE$3*F23746,BF$4+BE$4*F23746)))+J23746</f>
        <v>#N/A</v>
      </c>
      <c r="M23746" t="e">
        <f t="shared" si="1155"/>
        <v>#N/A</v>
      </c>
    </row>
    <row r="23747" spans="10:13" x14ac:dyDescent="0.35">
      <c r="J23747" t="e">
        <f>wOBA+VLOOKUP(D23747,order[],2,FALSE)+VLOOKUP(IF(F23747&gt;7,8,IF(F23747=0,1,F23747)),pitches[],2,FALSE)+VLOOKUP(IF(E23747&gt;2,3,E23747),smatchups[],2,FALSE)</f>
        <v>#N/A</v>
      </c>
      <c r="K23747" t="e">
        <f t="shared" ref="K23747:K23810" si="1157">H23747-J23747</f>
        <v>#N/A</v>
      </c>
      <c r="L23747" t="e">
        <f t="shared" si="1156"/>
        <v>#N/A</v>
      </c>
      <c r="M23747" t="e">
        <f t="shared" ref="M23747:M23810" si="1158">H23747-L23747</f>
        <v>#N/A</v>
      </c>
    </row>
    <row r="23748" spans="10:13" x14ac:dyDescent="0.35">
      <c r="J23748" t="e">
        <f>wOBA+VLOOKUP(D23748,order[],2,FALSE)+VLOOKUP(IF(F23748&gt;7,8,IF(F23748=0,1,F23748)),pitches[],2,FALSE)+VLOOKUP(IF(E23748&gt;2,3,E23748),smatchups[],2,FALSE)</f>
        <v>#N/A</v>
      </c>
      <c r="K23748" t="e">
        <f t="shared" si="1157"/>
        <v>#N/A</v>
      </c>
      <c r="L23748" t="e">
        <f t="shared" si="1156"/>
        <v>#N/A</v>
      </c>
      <c r="M23748" t="e">
        <f t="shared" si="1158"/>
        <v>#N/A</v>
      </c>
    </row>
    <row r="23749" spans="10:13" x14ac:dyDescent="0.35">
      <c r="J23749" t="e">
        <f>wOBA+VLOOKUP(D23749,order[],2,FALSE)+VLOOKUP(IF(F23749&gt;7,8,IF(F23749=0,1,F23749)),pitches[],2,FALSE)+VLOOKUP(IF(E23749&gt;2,3,E23749),smatchups[],2,FALSE)</f>
        <v>#N/A</v>
      </c>
      <c r="K23749" t="e">
        <f t="shared" si="1157"/>
        <v>#N/A</v>
      </c>
      <c r="L23749" t="e">
        <f t="shared" si="1156"/>
        <v>#N/A</v>
      </c>
      <c r="M23749" t="e">
        <f t="shared" si="1158"/>
        <v>#N/A</v>
      </c>
    </row>
    <row r="23750" spans="10:13" x14ac:dyDescent="0.35">
      <c r="J23750" t="e">
        <f>wOBA+VLOOKUP(D23750,order[],2,FALSE)+VLOOKUP(IF(F23750&gt;7,8,IF(F23750=0,1,F23750)),pitches[],2,FALSE)+VLOOKUP(IF(E23750&gt;2,3,E23750),smatchups[],2,FALSE)</f>
        <v>#N/A</v>
      </c>
      <c r="K23750" t="e">
        <f t="shared" si="1157"/>
        <v>#N/A</v>
      </c>
      <c r="L23750" t="e">
        <f t="shared" si="1156"/>
        <v>#N/A</v>
      </c>
      <c r="M23750" t="e">
        <f t="shared" si="1158"/>
        <v>#N/A</v>
      </c>
    </row>
    <row r="23751" spans="10:13" x14ac:dyDescent="0.35">
      <c r="J23751" t="e">
        <f>wOBA+VLOOKUP(D23751,order[],2,FALSE)+VLOOKUP(IF(F23751&gt;7,8,IF(F23751=0,1,F23751)),pitches[],2,FALSE)+VLOOKUP(IF(E23751&gt;2,3,E23751),smatchups[],2,FALSE)</f>
        <v>#N/A</v>
      </c>
      <c r="K23751" t="e">
        <f t="shared" si="1157"/>
        <v>#N/A</v>
      </c>
      <c r="L23751" t="e">
        <f t="shared" si="1156"/>
        <v>#N/A</v>
      </c>
      <c r="M23751" t="e">
        <f t="shared" si="1158"/>
        <v>#N/A</v>
      </c>
    </row>
    <row r="23752" spans="10:13" x14ac:dyDescent="0.35">
      <c r="J23752" t="e">
        <f>wOBA+VLOOKUP(D23752,order[],2,FALSE)+VLOOKUP(IF(F23752&gt;7,8,IF(F23752=0,1,F23752)),pitches[],2,FALSE)+VLOOKUP(IF(E23752&gt;2,3,E23752),smatchups[],2,FALSE)</f>
        <v>#N/A</v>
      </c>
      <c r="K23752" t="e">
        <f t="shared" si="1157"/>
        <v>#N/A</v>
      </c>
      <c r="L23752" t="e">
        <f t="shared" si="1156"/>
        <v>#N/A</v>
      </c>
      <c r="M23752" t="e">
        <f t="shared" si="1158"/>
        <v>#N/A</v>
      </c>
    </row>
    <row r="23753" spans="10:13" x14ac:dyDescent="0.35">
      <c r="J23753" t="e">
        <f>wOBA+VLOOKUP(D23753,order[],2,FALSE)+VLOOKUP(IF(F23753&gt;7,8,IF(F23753=0,1,F23753)),pitches[],2,FALSE)+VLOOKUP(IF(E23753&gt;2,3,E23753),smatchups[],2,FALSE)</f>
        <v>#N/A</v>
      </c>
      <c r="K23753" t="e">
        <f t="shared" si="1157"/>
        <v>#N/A</v>
      </c>
      <c r="L23753" t="e">
        <f t="shared" si="1156"/>
        <v>#N/A</v>
      </c>
      <c r="M23753" t="e">
        <f t="shared" si="1158"/>
        <v>#N/A</v>
      </c>
    </row>
    <row r="23754" spans="10:13" x14ac:dyDescent="0.35">
      <c r="J23754" t="e">
        <f>wOBA+VLOOKUP(D23754,order[],2,FALSE)+VLOOKUP(IF(F23754&gt;7,8,IF(F23754=0,1,F23754)),pitches[],2,FALSE)+VLOOKUP(IF(E23754&gt;2,3,E23754),smatchups[],2,FALSE)</f>
        <v>#N/A</v>
      </c>
      <c r="K23754" t="e">
        <f t="shared" si="1157"/>
        <v>#N/A</v>
      </c>
      <c r="L23754" t="e">
        <f t="shared" si="1156"/>
        <v>#N/A</v>
      </c>
      <c r="M23754" t="e">
        <f t="shared" si="1158"/>
        <v>#N/A</v>
      </c>
    </row>
    <row r="23755" spans="10:13" x14ac:dyDescent="0.35">
      <c r="J23755" t="e">
        <f>wOBA+VLOOKUP(D23755,order[],2,FALSE)+VLOOKUP(IF(F23755&gt;7,8,IF(F23755=0,1,F23755)),pitches[],2,FALSE)+VLOOKUP(IF(E23755&gt;2,3,E23755),smatchups[],2,FALSE)</f>
        <v>#N/A</v>
      </c>
      <c r="K23755" t="e">
        <f t="shared" si="1157"/>
        <v>#N/A</v>
      </c>
      <c r="L23755" t="e">
        <f t="shared" si="1156"/>
        <v>#N/A</v>
      </c>
      <c r="M23755" t="e">
        <f t="shared" si="1158"/>
        <v>#N/A</v>
      </c>
    </row>
    <row r="23756" spans="10:13" x14ac:dyDescent="0.35">
      <c r="J23756" t="e">
        <f>wOBA+VLOOKUP(D23756,order[],2,FALSE)+VLOOKUP(IF(F23756&gt;7,8,IF(F23756=0,1,F23756)),pitches[],2,FALSE)+VLOOKUP(IF(E23756&gt;2,3,E23756),smatchups[],2,FALSE)</f>
        <v>#N/A</v>
      </c>
      <c r="K23756" t="e">
        <f t="shared" si="1157"/>
        <v>#N/A</v>
      </c>
      <c r="L23756" t="e">
        <f t="shared" si="1156"/>
        <v>#N/A</v>
      </c>
      <c r="M23756" t="e">
        <f t="shared" si="1158"/>
        <v>#N/A</v>
      </c>
    </row>
    <row r="23757" spans="10:13" x14ac:dyDescent="0.35">
      <c r="J23757" t="e">
        <f>wOBA+VLOOKUP(D23757,order[],2,FALSE)+VLOOKUP(IF(F23757&gt;7,8,IF(F23757=0,1,F23757)),pitches[],2,FALSE)+VLOOKUP(IF(E23757&gt;2,3,E23757),smatchups[],2,FALSE)</f>
        <v>#N/A</v>
      </c>
      <c r="K23757" t="e">
        <f t="shared" si="1157"/>
        <v>#N/A</v>
      </c>
      <c r="L23757" t="e">
        <f t="shared" si="1156"/>
        <v>#N/A</v>
      </c>
      <c r="M23757" t="e">
        <f t="shared" si="1158"/>
        <v>#N/A</v>
      </c>
    </row>
    <row r="23758" spans="10:13" x14ac:dyDescent="0.35">
      <c r="J23758" t="e">
        <f>wOBA+VLOOKUP(D23758,order[],2,FALSE)+VLOOKUP(IF(F23758&gt;7,8,IF(F23758=0,1,F23758)),pitches[],2,FALSE)+VLOOKUP(IF(E23758&gt;2,3,E23758),smatchups[],2,FALSE)</f>
        <v>#N/A</v>
      </c>
      <c r="K23758" t="e">
        <f t="shared" si="1157"/>
        <v>#N/A</v>
      </c>
      <c r="L23758" t="e">
        <f t="shared" si="1156"/>
        <v>#N/A</v>
      </c>
      <c r="M23758" t="e">
        <f t="shared" si="1158"/>
        <v>#N/A</v>
      </c>
    </row>
    <row r="23759" spans="10:13" x14ac:dyDescent="0.35">
      <c r="J23759" t="e">
        <f>wOBA+VLOOKUP(D23759,order[],2,FALSE)+VLOOKUP(IF(F23759&gt;7,8,IF(F23759=0,1,F23759)),pitches[],2,FALSE)+VLOOKUP(IF(E23759&gt;2,3,E23759),smatchups[],2,FALSE)</f>
        <v>#N/A</v>
      </c>
      <c r="K23759" t="e">
        <f t="shared" si="1157"/>
        <v>#N/A</v>
      </c>
      <c r="L23759" t="e">
        <f t="shared" si="1156"/>
        <v>#N/A</v>
      </c>
      <c r="M23759" t="e">
        <f t="shared" si="1158"/>
        <v>#N/A</v>
      </c>
    </row>
    <row r="23760" spans="10:13" x14ac:dyDescent="0.35">
      <c r="J23760" t="e">
        <f>wOBA+VLOOKUP(D23760,order[],2,FALSE)+VLOOKUP(IF(F23760&gt;7,8,IF(F23760=0,1,F23760)),pitches[],2,FALSE)+VLOOKUP(IF(E23760&gt;2,3,E23760),smatchups[],2,FALSE)</f>
        <v>#N/A</v>
      </c>
      <c r="K23760" t="e">
        <f t="shared" si="1157"/>
        <v>#N/A</v>
      </c>
      <c r="L23760" t="e">
        <f t="shared" si="1156"/>
        <v>#N/A</v>
      </c>
      <c r="M23760" t="e">
        <f t="shared" si="1158"/>
        <v>#N/A</v>
      </c>
    </row>
    <row r="23761" spans="10:13" x14ac:dyDescent="0.35">
      <c r="J23761" t="e">
        <f>wOBA+VLOOKUP(D23761,order[],2,FALSE)+VLOOKUP(IF(F23761&gt;7,8,IF(F23761=0,1,F23761)),pitches[],2,FALSE)+VLOOKUP(IF(E23761&gt;2,3,E23761),smatchups[],2,FALSE)</f>
        <v>#N/A</v>
      </c>
      <c r="K23761" t="e">
        <f t="shared" si="1157"/>
        <v>#N/A</v>
      </c>
      <c r="L23761" t="e">
        <f t="shared" si="1156"/>
        <v>#N/A</v>
      </c>
      <c r="M23761" t="e">
        <f t="shared" si="1158"/>
        <v>#N/A</v>
      </c>
    </row>
    <row r="23762" spans="10:13" x14ac:dyDescent="0.35">
      <c r="J23762" t="e">
        <f>wOBA+VLOOKUP(D23762,order[],2,FALSE)+VLOOKUP(IF(F23762&gt;7,8,IF(F23762=0,1,F23762)),pitches[],2,FALSE)+VLOOKUP(IF(E23762&gt;2,3,E23762),smatchups[],2,FALSE)</f>
        <v>#N/A</v>
      </c>
      <c r="K23762" t="e">
        <f t="shared" si="1157"/>
        <v>#N/A</v>
      </c>
      <c r="L23762" t="e">
        <f t="shared" si="1156"/>
        <v>#N/A</v>
      </c>
      <c r="M23762" t="e">
        <f t="shared" si="1158"/>
        <v>#N/A</v>
      </c>
    </row>
    <row r="23763" spans="10:13" x14ac:dyDescent="0.35">
      <c r="J23763" t="e">
        <f>wOBA+VLOOKUP(D23763,order[],2,FALSE)+VLOOKUP(IF(F23763&gt;7,8,IF(F23763=0,1,F23763)),pitches[],2,FALSE)+VLOOKUP(IF(E23763&gt;2,3,E23763),smatchups[],2,FALSE)</f>
        <v>#N/A</v>
      </c>
      <c r="K23763" t="e">
        <f t="shared" si="1157"/>
        <v>#N/A</v>
      </c>
      <c r="L23763" t="e">
        <f t="shared" si="1156"/>
        <v>#N/A</v>
      </c>
      <c r="M23763" t="e">
        <f t="shared" si="1158"/>
        <v>#N/A</v>
      </c>
    </row>
    <row r="23764" spans="10:13" x14ac:dyDescent="0.35">
      <c r="J23764" t="e">
        <f>wOBA+VLOOKUP(D23764,order[],2,FALSE)+VLOOKUP(IF(F23764&gt;7,8,IF(F23764=0,1,F23764)),pitches[],2,FALSE)+VLOOKUP(IF(E23764&gt;2,3,E23764),smatchups[],2,FALSE)</f>
        <v>#N/A</v>
      </c>
      <c r="K23764" t="e">
        <f t="shared" si="1157"/>
        <v>#N/A</v>
      </c>
      <c r="L23764" t="e">
        <f t="shared" si="1156"/>
        <v>#N/A</v>
      </c>
      <c r="M23764" t="e">
        <f t="shared" si="1158"/>
        <v>#N/A</v>
      </c>
    </row>
    <row r="23765" spans="10:13" x14ac:dyDescent="0.35">
      <c r="J23765" t="e">
        <f>wOBA+VLOOKUP(D23765,order[],2,FALSE)+VLOOKUP(IF(F23765&gt;7,8,IF(F23765=0,1,F23765)),pitches[],2,FALSE)+VLOOKUP(IF(E23765&gt;2,3,E23765),smatchups[],2,FALSE)</f>
        <v>#N/A</v>
      </c>
      <c r="K23765" t="e">
        <f t="shared" si="1157"/>
        <v>#N/A</v>
      </c>
      <c r="L23765" t="e">
        <f t="shared" si="1156"/>
        <v>#N/A</v>
      </c>
      <c r="M23765" t="e">
        <f t="shared" si="1158"/>
        <v>#N/A</v>
      </c>
    </row>
    <row r="23766" spans="10:13" x14ac:dyDescent="0.35">
      <c r="J23766" t="e">
        <f>wOBA+VLOOKUP(D23766,order[],2,FALSE)+VLOOKUP(IF(F23766&gt;7,8,IF(F23766=0,1,F23766)),pitches[],2,FALSE)+VLOOKUP(IF(E23766&gt;2,3,E23766),smatchups[],2,FALSE)</f>
        <v>#N/A</v>
      </c>
      <c r="K23766" t="e">
        <f t="shared" si="1157"/>
        <v>#N/A</v>
      </c>
      <c r="L23766" t="e">
        <f t="shared" si="1156"/>
        <v>#N/A</v>
      </c>
      <c r="M23766" t="e">
        <f t="shared" si="1158"/>
        <v>#N/A</v>
      </c>
    </row>
    <row r="23767" spans="10:13" x14ac:dyDescent="0.35">
      <c r="J23767" t="e">
        <f>wOBA+VLOOKUP(D23767,order[],2,FALSE)+VLOOKUP(IF(F23767&gt;7,8,IF(F23767=0,1,F23767)),pitches[],2,FALSE)+VLOOKUP(IF(E23767&gt;2,3,E23767),smatchups[],2,FALSE)</f>
        <v>#N/A</v>
      </c>
      <c r="K23767" t="e">
        <f t="shared" si="1157"/>
        <v>#N/A</v>
      </c>
      <c r="L23767" t="e">
        <f t="shared" si="1156"/>
        <v>#N/A</v>
      </c>
      <c r="M23767" t="e">
        <f t="shared" si="1158"/>
        <v>#N/A</v>
      </c>
    </row>
    <row r="23768" spans="10:13" x14ac:dyDescent="0.35">
      <c r="J23768" t="e">
        <f>wOBA+VLOOKUP(D23768,order[],2,FALSE)+VLOOKUP(IF(F23768&gt;7,8,IF(F23768=0,1,F23768)),pitches[],2,FALSE)+VLOOKUP(IF(E23768&gt;2,3,E23768),smatchups[],2,FALSE)</f>
        <v>#N/A</v>
      </c>
      <c r="K23768" t="e">
        <f t="shared" si="1157"/>
        <v>#N/A</v>
      </c>
      <c r="L23768" t="e">
        <f t="shared" si="1156"/>
        <v>#N/A</v>
      </c>
      <c r="M23768" t="e">
        <f t="shared" si="1158"/>
        <v>#N/A</v>
      </c>
    </row>
    <row r="23769" spans="10:13" x14ac:dyDescent="0.35">
      <c r="J23769" t="e">
        <f>wOBA+VLOOKUP(D23769,order[],2,FALSE)+VLOOKUP(IF(F23769&gt;7,8,IF(F23769=0,1,F23769)),pitches[],2,FALSE)+VLOOKUP(IF(E23769&gt;2,3,E23769),smatchups[],2,FALSE)</f>
        <v>#N/A</v>
      </c>
      <c r="K23769" t="e">
        <f t="shared" si="1157"/>
        <v>#N/A</v>
      </c>
      <c r="L23769" t="e">
        <f t="shared" si="1156"/>
        <v>#N/A</v>
      </c>
      <c r="M23769" t="e">
        <f t="shared" si="1158"/>
        <v>#N/A</v>
      </c>
    </row>
    <row r="23770" spans="10:13" x14ac:dyDescent="0.35">
      <c r="J23770" t="e">
        <f>wOBA+VLOOKUP(D23770,order[],2,FALSE)+VLOOKUP(IF(F23770&gt;7,8,IF(F23770=0,1,F23770)),pitches[],2,FALSE)+VLOOKUP(IF(E23770&gt;2,3,E23770),smatchups[],2,FALSE)</f>
        <v>#N/A</v>
      </c>
      <c r="K23770" t="e">
        <f t="shared" si="1157"/>
        <v>#N/A</v>
      </c>
      <c r="L23770" t="e">
        <f t="shared" si="1156"/>
        <v>#N/A</v>
      </c>
      <c r="M23770" t="e">
        <f t="shared" si="1158"/>
        <v>#N/A</v>
      </c>
    </row>
    <row r="23771" spans="10:13" x14ac:dyDescent="0.35">
      <c r="J23771" t="e">
        <f>wOBA+VLOOKUP(D23771,order[],2,FALSE)+VLOOKUP(IF(F23771&gt;7,8,IF(F23771=0,1,F23771)),pitches[],2,FALSE)+VLOOKUP(IF(E23771&gt;2,3,E23771),smatchups[],2,FALSE)</f>
        <v>#N/A</v>
      </c>
      <c r="K23771" t="e">
        <f t="shared" si="1157"/>
        <v>#N/A</v>
      </c>
      <c r="L23771" t="e">
        <f t="shared" si="1156"/>
        <v>#N/A</v>
      </c>
      <c r="M23771" t="e">
        <f t="shared" si="1158"/>
        <v>#N/A</v>
      </c>
    </row>
    <row r="23772" spans="10:13" x14ac:dyDescent="0.35">
      <c r="J23772" t="e">
        <f>wOBA+VLOOKUP(D23772,order[],2,FALSE)+VLOOKUP(IF(F23772&gt;7,8,IF(F23772=0,1,F23772)),pitches[],2,FALSE)+VLOOKUP(IF(E23772&gt;2,3,E23772),smatchups[],2,FALSE)</f>
        <v>#N/A</v>
      </c>
      <c r="K23772" t="e">
        <f t="shared" si="1157"/>
        <v>#N/A</v>
      </c>
      <c r="L23772" t="e">
        <f t="shared" si="1156"/>
        <v>#N/A</v>
      </c>
      <c r="M23772" t="e">
        <f t="shared" si="1158"/>
        <v>#N/A</v>
      </c>
    </row>
    <row r="23773" spans="10:13" x14ac:dyDescent="0.35">
      <c r="J23773" t="e">
        <f>wOBA+VLOOKUP(D23773,order[],2,FALSE)+VLOOKUP(IF(F23773&gt;7,8,IF(F23773=0,1,F23773)),pitches[],2,FALSE)+VLOOKUP(IF(E23773&gt;2,3,E23773),smatchups[],2,FALSE)</f>
        <v>#N/A</v>
      </c>
      <c r="K23773" t="e">
        <f t="shared" si="1157"/>
        <v>#N/A</v>
      </c>
      <c r="L23773" t="e">
        <f t="shared" si="1156"/>
        <v>#N/A</v>
      </c>
      <c r="M23773" t="e">
        <f t="shared" si="1158"/>
        <v>#N/A</v>
      </c>
    </row>
    <row r="23774" spans="10:13" x14ac:dyDescent="0.35">
      <c r="J23774" t="e">
        <f>wOBA+VLOOKUP(D23774,order[],2,FALSE)+VLOOKUP(IF(F23774&gt;7,8,IF(F23774=0,1,F23774)),pitches[],2,FALSE)+VLOOKUP(IF(E23774&gt;2,3,E23774),smatchups[],2,FALSE)</f>
        <v>#N/A</v>
      </c>
      <c r="K23774" t="e">
        <f t="shared" si="1157"/>
        <v>#N/A</v>
      </c>
      <c r="L23774" t="e">
        <f t="shared" si="1156"/>
        <v>#N/A</v>
      </c>
      <c r="M23774" t="e">
        <f t="shared" si="1158"/>
        <v>#N/A</v>
      </c>
    </row>
    <row r="23775" spans="10:13" x14ac:dyDescent="0.35">
      <c r="J23775" t="e">
        <f>wOBA+VLOOKUP(D23775,order[],2,FALSE)+VLOOKUP(IF(F23775&gt;7,8,IF(F23775=0,1,F23775)),pitches[],2,FALSE)+VLOOKUP(IF(E23775&gt;2,3,E23775),smatchups[],2,FALSE)</f>
        <v>#N/A</v>
      </c>
      <c r="K23775" t="e">
        <f t="shared" si="1157"/>
        <v>#N/A</v>
      </c>
      <c r="L23775" t="e">
        <f t="shared" si="1156"/>
        <v>#N/A</v>
      </c>
      <c r="M23775" t="e">
        <f t="shared" si="1158"/>
        <v>#N/A</v>
      </c>
    </row>
    <row r="23776" spans="10:13" x14ac:dyDescent="0.35">
      <c r="J23776" t="e">
        <f>wOBA+VLOOKUP(D23776,order[],2,FALSE)+VLOOKUP(IF(F23776&gt;7,8,IF(F23776=0,1,F23776)),pitches[],2,FALSE)+VLOOKUP(IF(E23776&gt;2,3,E23776),smatchups[],2,FALSE)</f>
        <v>#N/A</v>
      </c>
      <c r="K23776" t="e">
        <f t="shared" si="1157"/>
        <v>#N/A</v>
      </c>
      <c r="L23776" t="e">
        <f t="shared" si="1156"/>
        <v>#N/A</v>
      </c>
      <c r="M23776" t="e">
        <f t="shared" si="1158"/>
        <v>#N/A</v>
      </c>
    </row>
    <row r="23777" spans="10:13" x14ac:dyDescent="0.35">
      <c r="J23777" t="e">
        <f>wOBA+VLOOKUP(D23777,order[],2,FALSE)+VLOOKUP(IF(F23777&gt;7,8,IF(F23777=0,1,F23777)),pitches[],2,FALSE)+VLOOKUP(IF(E23777&gt;2,3,E23777),smatchups[],2,FALSE)</f>
        <v>#N/A</v>
      </c>
      <c r="K23777" t="e">
        <f t="shared" si="1157"/>
        <v>#N/A</v>
      </c>
      <c r="L23777" t="e">
        <f t="shared" si="1156"/>
        <v>#N/A</v>
      </c>
      <c r="M23777" t="e">
        <f t="shared" si="1158"/>
        <v>#N/A</v>
      </c>
    </row>
    <row r="23778" spans="10:13" x14ac:dyDescent="0.35">
      <c r="J23778" t="e">
        <f>wOBA+VLOOKUP(D23778,order[],2,FALSE)+VLOOKUP(IF(F23778&gt;7,8,IF(F23778=0,1,F23778)),pitches[],2,FALSE)+VLOOKUP(IF(E23778&gt;2,3,E23778),smatchups[],2,FALSE)</f>
        <v>#N/A</v>
      </c>
      <c r="K23778" t="e">
        <f t="shared" si="1157"/>
        <v>#N/A</v>
      </c>
      <c r="L23778" t="e">
        <f t="shared" si="1156"/>
        <v>#N/A</v>
      </c>
      <c r="M23778" t="e">
        <f t="shared" si="1158"/>
        <v>#N/A</v>
      </c>
    </row>
    <row r="23779" spans="10:13" x14ac:dyDescent="0.35">
      <c r="J23779" t="e">
        <f>wOBA+VLOOKUP(D23779,order[],2,FALSE)+VLOOKUP(IF(F23779&gt;7,8,IF(F23779=0,1,F23779)),pitches[],2,FALSE)+VLOOKUP(IF(E23779&gt;2,3,E23779),smatchups[],2,FALSE)</f>
        <v>#N/A</v>
      </c>
      <c r="K23779" t="e">
        <f t="shared" si="1157"/>
        <v>#N/A</v>
      </c>
      <c r="L23779" t="e">
        <f t="shared" si="1156"/>
        <v>#N/A</v>
      </c>
      <c r="M23779" t="e">
        <f t="shared" si="1158"/>
        <v>#N/A</v>
      </c>
    </row>
    <row r="23780" spans="10:13" x14ac:dyDescent="0.35">
      <c r="J23780" t="e">
        <f>wOBA+VLOOKUP(D23780,order[],2,FALSE)+VLOOKUP(IF(F23780&gt;7,8,IF(F23780=0,1,F23780)),pitches[],2,FALSE)+VLOOKUP(IF(E23780&gt;2,3,E23780),smatchups[],2,FALSE)</f>
        <v>#N/A</v>
      </c>
      <c r="K23780" t="e">
        <f t="shared" si="1157"/>
        <v>#N/A</v>
      </c>
      <c r="L23780" t="e">
        <f t="shared" si="1156"/>
        <v>#N/A</v>
      </c>
      <c r="M23780" t="e">
        <f t="shared" si="1158"/>
        <v>#N/A</v>
      </c>
    </row>
    <row r="23781" spans="10:13" x14ac:dyDescent="0.35">
      <c r="J23781" t="e">
        <f>wOBA+VLOOKUP(D23781,order[],2,FALSE)+VLOOKUP(IF(F23781&gt;7,8,IF(F23781=0,1,F23781)),pitches[],2,FALSE)+VLOOKUP(IF(E23781&gt;2,3,E23781),smatchups[],2,FALSE)</f>
        <v>#N/A</v>
      </c>
      <c r="K23781" t="e">
        <f t="shared" si="1157"/>
        <v>#N/A</v>
      </c>
      <c r="L23781" t="e">
        <f t="shared" si="1156"/>
        <v>#N/A</v>
      </c>
      <c r="M23781" t="e">
        <f t="shared" si="1158"/>
        <v>#N/A</v>
      </c>
    </row>
    <row r="23782" spans="10:13" x14ac:dyDescent="0.35">
      <c r="J23782" t="e">
        <f>wOBA+VLOOKUP(D23782,order[],2,FALSE)+VLOOKUP(IF(F23782&gt;7,8,IF(F23782=0,1,F23782)),pitches[],2,FALSE)+VLOOKUP(IF(E23782&gt;2,3,E23782),smatchups[],2,FALSE)</f>
        <v>#N/A</v>
      </c>
      <c r="K23782" t="e">
        <f t="shared" si="1157"/>
        <v>#N/A</v>
      </c>
      <c r="L23782" t="e">
        <f t="shared" si="1156"/>
        <v>#N/A</v>
      </c>
      <c r="M23782" t="e">
        <f t="shared" si="1158"/>
        <v>#N/A</v>
      </c>
    </row>
    <row r="23783" spans="10:13" x14ac:dyDescent="0.35">
      <c r="J23783" t="e">
        <f>wOBA+VLOOKUP(D23783,order[],2,FALSE)+VLOOKUP(IF(F23783&gt;7,8,IF(F23783=0,1,F23783)),pitches[],2,FALSE)+VLOOKUP(IF(E23783&gt;2,3,E23783),smatchups[],2,FALSE)</f>
        <v>#N/A</v>
      </c>
      <c r="K23783" t="e">
        <f t="shared" si="1157"/>
        <v>#N/A</v>
      </c>
      <c r="L23783" t="e">
        <f t="shared" si="1156"/>
        <v>#N/A</v>
      </c>
      <c r="M23783" t="e">
        <f t="shared" si="1158"/>
        <v>#N/A</v>
      </c>
    </row>
    <row r="23784" spans="10:13" x14ac:dyDescent="0.35">
      <c r="J23784" t="e">
        <f>wOBA+VLOOKUP(D23784,order[],2,FALSE)+VLOOKUP(IF(F23784&gt;7,8,IF(F23784=0,1,F23784)),pitches[],2,FALSE)+VLOOKUP(IF(E23784&gt;2,3,E23784),smatchups[],2,FALSE)</f>
        <v>#N/A</v>
      </c>
      <c r="K23784" t="e">
        <f t="shared" si="1157"/>
        <v>#N/A</v>
      </c>
      <c r="L23784" t="e">
        <f t="shared" si="1156"/>
        <v>#N/A</v>
      </c>
      <c r="M23784" t="e">
        <f t="shared" si="1158"/>
        <v>#N/A</v>
      </c>
    </row>
    <row r="23785" spans="10:13" x14ac:dyDescent="0.35">
      <c r="J23785" t="e">
        <f>wOBA+VLOOKUP(D23785,order[],2,FALSE)+VLOOKUP(IF(F23785&gt;7,8,IF(F23785=0,1,F23785)),pitches[],2,FALSE)+VLOOKUP(IF(E23785&gt;2,3,E23785),smatchups[],2,FALSE)</f>
        <v>#N/A</v>
      </c>
      <c r="K23785" t="e">
        <f t="shared" si="1157"/>
        <v>#N/A</v>
      </c>
      <c r="L23785" t="e">
        <f t="shared" si="1156"/>
        <v>#N/A</v>
      </c>
      <c r="M23785" t="e">
        <f t="shared" si="1158"/>
        <v>#N/A</v>
      </c>
    </row>
    <row r="23786" spans="10:13" x14ac:dyDescent="0.35">
      <c r="J23786" t="e">
        <f>wOBA+VLOOKUP(D23786,order[],2,FALSE)+VLOOKUP(IF(F23786&gt;7,8,IF(F23786=0,1,F23786)),pitches[],2,FALSE)+VLOOKUP(IF(E23786&gt;2,3,E23786),smatchups[],2,FALSE)</f>
        <v>#N/A</v>
      </c>
      <c r="K23786" t="e">
        <f t="shared" si="1157"/>
        <v>#N/A</v>
      </c>
      <c r="L23786" t="e">
        <f t="shared" si="1156"/>
        <v>#N/A</v>
      </c>
      <c r="M23786" t="e">
        <f t="shared" si="1158"/>
        <v>#N/A</v>
      </c>
    </row>
    <row r="23787" spans="10:13" x14ac:dyDescent="0.35">
      <c r="J23787" t="e">
        <f>wOBA+VLOOKUP(D23787,order[],2,FALSE)+VLOOKUP(IF(F23787&gt;7,8,IF(F23787=0,1,F23787)),pitches[],2,FALSE)+VLOOKUP(IF(E23787&gt;2,3,E23787),smatchups[],2,FALSE)</f>
        <v>#N/A</v>
      </c>
      <c r="K23787" t="e">
        <f t="shared" si="1157"/>
        <v>#N/A</v>
      </c>
      <c r="L23787" t="e">
        <f t="shared" si="1156"/>
        <v>#N/A</v>
      </c>
      <c r="M23787" t="e">
        <f t="shared" si="1158"/>
        <v>#N/A</v>
      </c>
    </row>
    <row r="23788" spans="10:13" x14ac:dyDescent="0.35">
      <c r="J23788" t="e">
        <f>wOBA+VLOOKUP(D23788,order[],2,FALSE)+VLOOKUP(IF(F23788&gt;7,8,IF(F23788=0,1,F23788)),pitches[],2,FALSE)+VLOOKUP(IF(E23788&gt;2,3,E23788),smatchups[],2,FALSE)</f>
        <v>#N/A</v>
      </c>
      <c r="K23788" t="e">
        <f t="shared" si="1157"/>
        <v>#N/A</v>
      </c>
      <c r="L23788" t="e">
        <f t="shared" si="1156"/>
        <v>#N/A</v>
      </c>
      <c r="M23788" t="e">
        <f t="shared" si="1158"/>
        <v>#N/A</v>
      </c>
    </row>
    <row r="23789" spans="10:13" x14ac:dyDescent="0.35">
      <c r="J23789" t="e">
        <f>wOBA+VLOOKUP(D23789,order[],2,FALSE)+VLOOKUP(IF(F23789&gt;7,8,IF(F23789=0,1,F23789)),pitches[],2,FALSE)+VLOOKUP(IF(E23789&gt;2,3,E23789),smatchups[],2,FALSE)</f>
        <v>#N/A</v>
      </c>
      <c r="K23789" t="e">
        <f t="shared" si="1157"/>
        <v>#N/A</v>
      </c>
      <c r="L23789" t="e">
        <f t="shared" si="1156"/>
        <v>#N/A</v>
      </c>
      <c r="M23789" t="e">
        <f t="shared" si="1158"/>
        <v>#N/A</v>
      </c>
    </row>
    <row r="23790" spans="10:13" x14ac:dyDescent="0.35">
      <c r="J23790" t="e">
        <f>wOBA+VLOOKUP(D23790,order[],2,FALSE)+VLOOKUP(IF(F23790&gt;7,8,IF(F23790=0,1,F23790)),pitches[],2,FALSE)+VLOOKUP(IF(E23790&gt;2,3,E23790),smatchups[],2,FALSE)</f>
        <v>#N/A</v>
      </c>
      <c r="K23790" t="e">
        <f t="shared" si="1157"/>
        <v>#N/A</v>
      </c>
      <c r="L23790" t="e">
        <f t="shared" si="1156"/>
        <v>#N/A</v>
      </c>
      <c r="M23790" t="e">
        <f t="shared" si="1158"/>
        <v>#N/A</v>
      </c>
    </row>
    <row r="23791" spans="10:13" x14ac:dyDescent="0.35">
      <c r="J23791" t="e">
        <f>wOBA+VLOOKUP(D23791,order[],2,FALSE)+VLOOKUP(IF(F23791&gt;7,8,IF(F23791=0,1,F23791)),pitches[],2,FALSE)+VLOOKUP(IF(E23791&gt;2,3,E23791),smatchups[],2,FALSE)</f>
        <v>#N/A</v>
      </c>
      <c r="K23791" t="e">
        <f t="shared" si="1157"/>
        <v>#N/A</v>
      </c>
      <c r="L23791" t="e">
        <f t="shared" si="1156"/>
        <v>#N/A</v>
      </c>
      <c r="M23791" t="e">
        <f t="shared" si="1158"/>
        <v>#N/A</v>
      </c>
    </row>
    <row r="23792" spans="10:13" x14ac:dyDescent="0.35">
      <c r="J23792" t="e">
        <f>wOBA+VLOOKUP(D23792,order[],2,FALSE)+VLOOKUP(IF(F23792&gt;7,8,IF(F23792=0,1,F23792)),pitches[],2,FALSE)+VLOOKUP(IF(E23792&gt;2,3,E23792),smatchups[],2,FALSE)</f>
        <v>#N/A</v>
      </c>
      <c r="K23792" t="e">
        <f t="shared" si="1157"/>
        <v>#N/A</v>
      </c>
      <c r="L23792" t="e">
        <f t="shared" si="1156"/>
        <v>#N/A</v>
      </c>
      <c r="M23792" t="e">
        <f t="shared" si="1158"/>
        <v>#N/A</v>
      </c>
    </row>
    <row r="23793" spans="10:13" x14ac:dyDescent="0.35">
      <c r="J23793" t="e">
        <f>wOBA+VLOOKUP(D23793,order[],2,FALSE)+VLOOKUP(IF(F23793&gt;7,8,IF(F23793=0,1,F23793)),pitches[],2,FALSE)+VLOOKUP(IF(E23793&gt;2,3,E23793),smatchups[],2,FALSE)</f>
        <v>#N/A</v>
      </c>
      <c r="K23793" t="e">
        <f t="shared" si="1157"/>
        <v>#N/A</v>
      </c>
      <c r="L23793" t="e">
        <f t="shared" si="1156"/>
        <v>#N/A</v>
      </c>
      <c r="M23793" t="e">
        <f t="shared" si="1158"/>
        <v>#N/A</v>
      </c>
    </row>
    <row r="23794" spans="10:13" x14ac:dyDescent="0.35">
      <c r="J23794" t="e">
        <f>wOBA+VLOOKUP(D23794,order[],2,FALSE)+VLOOKUP(IF(F23794&gt;7,8,IF(F23794=0,1,F23794)),pitches[],2,FALSE)+VLOOKUP(IF(E23794&gt;2,3,E23794),smatchups[],2,FALSE)</f>
        <v>#N/A</v>
      </c>
      <c r="K23794" t="e">
        <f t="shared" si="1157"/>
        <v>#N/A</v>
      </c>
      <c r="L23794" t="e">
        <f t="shared" si="1156"/>
        <v>#N/A</v>
      </c>
      <c r="M23794" t="e">
        <f t="shared" si="1158"/>
        <v>#N/A</v>
      </c>
    </row>
    <row r="23795" spans="10:13" x14ac:dyDescent="0.35">
      <c r="J23795" t="e">
        <f>wOBA+VLOOKUP(D23795,order[],2,FALSE)+VLOOKUP(IF(F23795&gt;7,8,IF(F23795=0,1,F23795)),pitches[],2,FALSE)+VLOOKUP(IF(E23795&gt;2,3,E23795),smatchups[],2,FALSE)</f>
        <v>#N/A</v>
      </c>
      <c r="K23795" t="e">
        <f t="shared" si="1157"/>
        <v>#N/A</v>
      </c>
      <c r="L23795" t="e">
        <f t="shared" si="1156"/>
        <v>#N/A</v>
      </c>
      <c r="M23795" t="e">
        <f t="shared" si="1158"/>
        <v>#N/A</v>
      </c>
    </row>
    <row r="23796" spans="10:13" x14ac:dyDescent="0.35">
      <c r="J23796" t="e">
        <f>wOBA+VLOOKUP(D23796,order[],2,FALSE)+VLOOKUP(IF(F23796&gt;7,8,IF(F23796=0,1,F23796)),pitches[],2,FALSE)+VLOOKUP(IF(E23796&gt;2,3,E23796),smatchups[],2,FALSE)</f>
        <v>#N/A</v>
      </c>
      <c r="K23796" t="e">
        <f t="shared" si="1157"/>
        <v>#N/A</v>
      </c>
      <c r="L23796" t="e">
        <f t="shared" si="1156"/>
        <v>#N/A</v>
      </c>
      <c r="M23796" t="e">
        <f t="shared" si="1158"/>
        <v>#N/A</v>
      </c>
    </row>
    <row r="23797" spans="10:13" x14ac:dyDescent="0.35">
      <c r="J23797" t="e">
        <f>wOBA+VLOOKUP(D23797,order[],2,FALSE)+VLOOKUP(IF(F23797&gt;7,8,IF(F23797=0,1,F23797)),pitches[],2,FALSE)+VLOOKUP(IF(E23797&gt;2,3,E23797),smatchups[],2,FALSE)</f>
        <v>#N/A</v>
      </c>
      <c r="K23797" t="e">
        <f t="shared" si="1157"/>
        <v>#N/A</v>
      </c>
      <c r="L23797" t="e">
        <f t="shared" si="1156"/>
        <v>#N/A</v>
      </c>
      <c r="M23797" t="e">
        <f t="shared" si="1158"/>
        <v>#N/A</v>
      </c>
    </row>
    <row r="23798" spans="10:13" x14ac:dyDescent="0.35">
      <c r="J23798" t="e">
        <f>wOBA+VLOOKUP(D23798,order[],2,FALSE)+VLOOKUP(IF(F23798&gt;7,8,IF(F23798=0,1,F23798)),pitches[],2,FALSE)+VLOOKUP(IF(E23798&gt;2,3,E23798),smatchups[],2,FALSE)</f>
        <v>#N/A</v>
      </c>
      <c r="K23798" t="e">
        <f t="shared" si="1157"/>
        <v>#N/A</v>
      </c>
      <c r="L23798" t="e">
        <f t="shared" si="1156"/>
        <v>#N/A</v>
      </c>
      <c r="M23798" t="e">
        <f t="shared" si="1158"/>
        <v>#N/A</v>
      </c>
    </row>
    <row r="23799" spans="10:13" x14ac:dyDescent="0.35">
      <c r="J23799" t="e">
        <f>wOBA+VLOOKUP(D23799,order[],2,FALSE)+VLOOKUP(IF(F23799&gt;7,8,IF(F23799=0,1,F23799)),pitches[],2,FALSE)+VLOOKUP(IF(E23799&gt;2,3,E23799),smatchups[],2,FALSE)</f>
        <v>#N/A</v>
      </c>
      <c r="K23799" t="e">
        <f t="shared" si="1157"/>
        <v>#N/A</v>
      </c>
      <c r="L23799" t="e">
        <f t="shared" si="1156"/>
        <v>#N/A</v>
      </c>
      <c r="M23799" t="e">
        <f t="shared" si="1158"/>
        <v>#N/A</v>
      </c>
    </row>
    <row r="23800" spans="10:13" x14ac:dyDescent="0.35">
      <c r="J23800" t="e">
        <f>wOBA+VLOOKUP(D23800,order[],2,FALSE)+VLOOKUP(IF(F23800&gt;7,8,IF(F23800=0,1,F23800)),pitches[],2,FALSE)+VLOOKUP(IF(E23800&gt;2,3,E23800),smatchups[],2,FALSE)</f>
        <v>#N/A</v>
      </c>
      <c r="K23800" t="e">
        <f t="shared" si="1157"/>
        <v>#N/A</v>
      </c>
      <c r="L23800" t="e">
        <f t="shared" si="1156"/>
        <v>#N/A</v>
      </c>
      <c r="M23800" t="e">
        <f t="shared" si="1158"/>
        <v>#N/A</v>
      </c>
    </row>
    <row r="23801" spans="10:13" x14ac:dyDescent="0.35">
      <c r="J23801" t="e">
        <f>wOBA+VLOOKUP(D23801,order[],2,FALSE)+VLOOKUP(IF(F23801&gt;7,8,IF(F23801=0,1,F23801)),pitches[],2,FALSE)+VLOOKUP(IF(E23801&gt;2,3,E23801),smatchups[],2,FALSE)</f>
        <v>#N/A</v>
      </c>
      <c r="K23801" t="e">
        <f t="shared" si="1157"/>
        <v>#N/A</v>
      </c>
      <c r="L23801" t="e">
        <f t="shared" si="1156"/>
        <v>#N/A</v>
      </c>
      <c r="M23801" t="e">
        <f t="shared" si="1158"/>
        <v>#N/A</v>
      </c>
    </row>
    <row r="23802" spans="10:13" x14ac:dyDescent="0.35">
      <c r="J23802" t="e">
        <f>wOBA+VLOOKUP(D23802,order[],2,FALSE)+VLOOKUP(IF(F23802&gt;7,8,IF(F23802=0,1,F23802)),pitches[],2,FALSE)+VLOOKUP(IF(E23802&gt;2,3,E23802),smatchups[],2,FALSE)</f>
        <v>#N/A</v>
      </c>
      <c r="K23802" t="e">
        <f t="shared" si="1157"/>
        <v>#N/A</v>
      </c>
      <c r="L23802" t="e">
        <f t="shared" si="1156"/>
        <v>#N/A</v>
      </c>
      <c r="M23802" t="e">
        <f t="shared" si="1158"/>
        <v>#N/A</v>
      </c>
    </row>
    <row r="23803" spans="10:13" x14ac:dyDescent="0.35">
      <c r="J23803" t="e">
        <f>wOBA+VLOOKUP(D23803,order[],2,FALSE)+VLOOKUP(IF(F23803&gt;7,8,IF(F23803=0,1,F23803)),pitches[],2,FALSE)+VLOOKUP(IF(E23803&gt;2,3,E23803),smatchups[],2,FALSE)</f>
        <v>#N/A</v>
      </c>
      <c r="K23803" t="e">
        <f t="shared" si="1157"/>
        <v>#N/A</v>
      </c>
      <c r="L23803" t="e">
        <f t="shared" si="1156"/>
        <v>#N/A</v>
      </c>
      <c r="M23803" t="e">
        <f t="shared" si="1158"/>
        <v>#N/A</v>
      </c>
    </row>
    <row r="23804" spans="10:13" x14ac:dyDescent="0.35">
      <c r="J23804" t="e">
        <f>wOBA+VLOOKUP(D23804,order[],2,FALSE)+VLOOKUP(IF(F23804&gt;7,8,IF(F23804=0,1,F23804)),pitches[],2,FALSE)+VLOOKUP(IF(E23804&gt;2,3,E23804),smatchups[],2,FALSE)</f>
        <v>#N/A</v>
      </c>
      <c r="K23804" t="e">
        <f t="shared" si="1157"/>
        <v>#N/A</v>
      </c>
      <c r="L23804" t="e">
        <f t="shared" si="1156"/>
        <v>#N/A</v>
      </c>
      <c r="M23804" t="e">
        <f t="shared" si="1158"/>
        <v>#N/A</v>
      </c>
    </row>
    <row r="23805" spans="10:13" x14ac:dyDescent="0.35">
      <c r="J23805" t="e">
        <f>wOBA+VLOOKUP(D23805,order[],2,FALSE)+VLOOKUP(IF(F23805&gt;7,8,IF(F23805=0,1,F23805)),pitches[],2,FALSE)+VLOOKUP(IF(E23805&gt;2,3,E23805),smatchups[],2,FALSE)</f>
        <v>#N/A</v>
      </c>
      <c r="K23805" t="e">
        <f t="shared" si="1157"/>
        <v>#N/A</v>
      </c>
      <c r="L23805" t="e">
        <f t="shared" si="1156"/>
        <v>#N/A</v>
      </c>
      <c r="M23805" t="e">
        <f t="shared" si="1158"/>
        <v>#N/A</v>
      </c>
    </row>
    <row r="23806" spans="10:13" x14ac:dyDescent="0.35">
      <c r="J23806" t="e">
        <f>wOBA+VLOOKUP(D23806,order[],2,FALSE)+VLOOKUP(IF(F23806&gt;7,8,IF(F23806=0,1,F23806)),pitches[],2,FALSE)+VLOOKUP(IF(E23806&gt;2,3,E23806),smatchups[],2,FALSE)</f>
        <v>#N/A</v>
      </c>
      <c r="K23806" t="e">
        <f t="shared" si="1157"/>
        <v>#N/A</v>
      </c>
      <c r="L23806" t="e">
        <f t="shared" si="1156"/>
        <v>#N/A</v>
      </c>
      <c r="M23806" t="e">
        <f t="shared" si="1158"/>
        <v>#N/A</v>
      </c>
    </row>
    <row r="23807" spans="10:13" x14ac:dyDescent="0.35">
      <c r="J23807" t="e">
        <f>wOBA+VLOOKUP(D23807,order[],2,FALSE)+VLOOKUP(IF(F23807&gt;7,8,IF(F23807=0,1,F23807)),pitches[],2,FALSE)+VLOOKUP(IF(E23807&gt;2,3,E23807),smatchups[],2,FALSE)</f>
        <v>#N/A</v>
      </c>
      <c r="K23807" t="e">
        <f t="shared" si="1157"/>
        <v>#N/A</v>
      </c>
      <c r="L23807" t="e">
        <f t="shared" si="1156"/>
        <v>#N/A</v>
      </c>
      <c r="M23807" t="e">
        <f t="shared" si="1158"/>
        <v>#N/A</v>
      </c>
    </row>
    <row r="23808" spans="10:13" x14ac:dyDescent="0.35">
      <c r="J23808" t="e">
        <f>wOBA+VLOOKUP(D23808,order[],2,FALSE)+VLOOKUP(IF(F23808&gt;7,8,IF(F23808=0,1,F23808)),pitches[],2,FALSE)+VLOOKUP(IF(E23808&gt;2,3,E23808),smatchups[],2,FALSE)</f>
        <v>#N/A</v>
      </c>
      <c r="K23808" t="e">
        <f t="shared" si="1157"/>
        <v>#N/A</v>
      </c>
      <c r="L23808" t="e">
        <f t="shared" si="1156"/>
        <v>#N/A</v>
      </c>
      <c r="M23808" t="e">
        <f t="shared" si="1158"/>
        <v>#N/A</v>
      </c>
    </row>
    <row r="23809" spans="10:13" x14ac:dyDescent="0.35">
      <c r="J23809" t="e">
        <f>wOBA+VLOOKUP(D23809,order[],2,FALSE)+VLOOKUP(IF(F23809&gt;7,8,IF(F23809=0,1,F23809)),pitches[],2,FALSE)+VLOOKUP(IF(E23809&gt;2,3,E23809),smatchups[],2,FALSE)</f>
        <v>#N/A</v>
      </c>
      <c r="K23809" t="e">
        <f t="shared" si="1157"/>
        <v>#N/A</v>
      </c>
      <c r="L23809" t="e">
        <f t="shared" si="1156"/>
        <v>#N/A</v>
      </c>
      <c r="M23809" t="e">
        <f t="shared" si="1158"/>
        <v>#N/A</v>
      </c>
    </row>
    <row r="23810" spans="10:13" x14ac:dyDescent="0.35">
      <c r="J23810" t="e">
        <f>wOBA+VLOOKUP(D23810,order[],2,FALSE)+VLOOKUP(IF(F23810&gt;7,8,IF(F23810=0,1,F23810)),pitches[],2,FALSE)+VLOOKUP(IF(E23810&gt;2,3,E23810),smatchups[],2,FALSE)</f>
        <v>#N/A</v>
      </c>
      <c r="K23810" t="e">
        <f t="shared" si="1157"/>
        <v>#N/A</v>
      </c>
      <c r="L23810" t="e">
        <f t="shared" ref="L23810:L23873" si="1159">IF(E23810=0,BF$1+BE$1*F23810,IF(E23810=1,BF$2+BE$2*F23810,IF(E23810=2,BF$3+BE$3*F23810,BF$4+BE$4*F23810)))+J23810</f>
        <v>#N/A</v>
      </c>
      <c r="M23810" t="e">
        <f t="shared" si="1158"/>
        <v>#N/A</v>
      </c>
    </row>
    <row r="23811" spans="10:13" x14ac:dyDescent="0.35">
      <c r="J23811" t="e">
        <f>wOBA+VLOOKUP(D23811,order[],2,FALSE)+VLOOKUP(IF(F23811&gt;7,8,IF(F23811=0,1,F23811)),pitches[],2,FALSE)+VLOOKUP(IF(E23811&gt;2,3,E23811),smatchups[],2,FALSE)</f>
        <v>#N/A</v>
      </c>
      <c r="K23811" t="e">
        <f t="shared" ref="K23811:K23874" si="1160">H23811-J23811</f>
        <v>#N/A</v>
      </c>
      <c r="L23811" t="e">
        <f t="shared" si="1159"/>
        <v>#N/A</v>
      </c>
      <c r="M23811" t="e">
        <f t="shared" ref="M23811:M23874" si="1161">H23811-L23811</f>
        <v>#N/A</v>
      </c>
    </row>
    <row r="23812" spans="10:13" x14ac:dyDescent="0.35">
      <c r="J23812" t="e">
        <f>wOBA+VLOOKUP(D23812,order[],2,FALSE)+VLOOKUP(IF(F23812&gt;7,8,IF(F23812=0,1,F23812)),pitches[],2,FALSE)+VLOOKUP(IF(E23812&gt;2,3,E23812),smatchups[],2,FALSE)</f>
        <v>#N/A</v>
      </c>
      <c r="K23812" t="e">
        <f t="shared" si="1160"/>
        <v>#N/A</v>
      </c>
      <c r="L23812" t="e">
        <f t="shared" si="1159"/>
        <v>#N/A</v>
      </c>
      <c r="M23812" t="e">
        <f t="shared" si="1161"/>
        <v>#N/A</v>
      </c>
    </row>
    <row r="23813" spans="10:13" x14ac:dyDescent="0.35">
      <c r="J23813" t="e">
        <f>wOBA+VLOOKUP(D23813,order[],2,FALSE)+VLOOKUP(IF(F23813&gt;7,8,IF(F23813=0,1,F23813)),pitches[],2,FALSE)+VLOOKUP(IF(E23813&gt;2,3,E23813),smatchups[],2,FALSE)</f>
        <v>#N/A</v>
      </c>
      <c r="K23813" t="e">
        <f t="shared" si="1160"/>
        <v>#N/A</v>
      </c>
      <c r="L23813" t="e">
        <f t="shared" si="1159"/>
        <v>#N/A</v>
      </c>
      <c r="M23813" t="e">
        <f t="shared" si="1161"/>
        <v>#N/A</v>
      </c>
    </row>
    <row r="23814" spans="10:13" x14ac:dyDescent="0.35">
      <c r="J23814" t="e">
        <f>wOBA+VLOOKUP(D23814,order[],2,FALSE)+VLOOKUP(IF(F23814&gt;7,8,IF(F23814=0,1,F23814)),pitches[],2,FALSE)+VLOOKUP(IF(E23814&gt;2,3,E23814),smatchups[],2,FALSE)</f>
        <v>#N/A</v>
      </c>
      <c r="K23814" t="e">
        <f t="shared" si="1160"/>
        <v>#N/A</v>
      </c>
      <c r="L23814" t="e">
        <f t="shared" si="1159"/>
        <v>#N/A</v>
      </c>
      <c r="M23814" t="e">
        <f t="shared" si="1161"/>
        <v>#N/A</v>
      </c>
    </row>
    <row r="23815" spans="10:13" x14ac:dyDescent="0.35">
      <c r="J23815" t="e">
        <f>wOBA+VLOOKUP(D23815,order[],2,FALSE)+VLOOKUP(IF(F23815&gt;7,8,IF(F23815=0,1,F23815)),pitches[],2,FALSE)+VLOOKUP(IF(E23815&gt;2,3,E23815),smatchups[],2,FALSE)</f>
        <v>#N/A</v>
      </c>
      <c r="K23815" t="e">
        <f t="shared" si="1160"/>
        <v>#N/A</v>
      </c>
      <c r="L23815" t="e">
        <f t="shared" si="1159"/>
        <v>#N/A</v>
      </c>
      <c r="M23815" t="e">
        <f t="shared" si="1161"/>
        <v>#N/A</v>
      </c>
    </row>
    <row r="23816" spans="10:13" x14ac:dyDescent="0.35">
      <c r="J23816" t="e">
        <f>wOBA+VLOOKUP(D23816,order[],2,FALSE)+VLOOKUP(IF(F23816&gt;7,8,IF(F23816=0,1,F23816)),pitches[],2,FALSE)+VLOOKUP(IF(E23816&gt;2,3,E23816),smatchups[],2,FALSE)</f>
        <v>#N/A</v>
      </c>
      <c r="K23816" t="e">
        <f t="shared" si="1160"/>
        <v>#N/A</v>
      </c>
      <c r="L23816" t="e">
        <f t="shared" si="1159"/>
        <v>#N/A</v>
      </c>
      <c r="M23816" t="e">
        <f t="shared" si="1161"/>
        <v>#N/A</v>
      </c>
    </row>
    <row r="23817" spans="10:13" x14ac:dyDescent="0.35">
      <c r="J23817" t="e">
        <f>wOBA+VLOOKUP(D23817,order[],2,FALSE)+VLOOKUP(IF(F23817&gt;7,8,IF(F23817=0,1,F23817)),pitches[],2,FALSE)+VLOOKUP(IF(E23817&gt;2,3,E23817),smatchups[],2,FALSE)</f>
        <v>#N/A</v>
      </c>
      <c r="K23817" t="e">
        <f t="shared" si="1160"/>
        <v>#N/A</v>
      </c>
      <c r="L23817" t="e">
        <f t="shared" si="1159"/>
        <v>#N/A</v>
      </c>
      <c r="M23817" t="e">
        <f t="shared" si="1161"/>
        <v>#N/A</v>
      </c>
    </row>
    <row r="23818" spans="10:13" x14ac:dyDescent="0.35">
      <c r="J23818" t="e">
        <f>wOBA+VLOOKUP(D23818,order[],2,FALSE)+VLOOKUP(IF(F23818&gt;7,8,IF(F23818=0,1,F23818)),pitches[],2,FALSE)+VLOOKUP(IF(E23818&gt;2,3,E23818),smatchups[],2,FALSE)</f>
        <v>#N/A</v>
      </c>
      <c r="K23818" t="e">
        <f t="shared" si="1160"/>
        <v>#N/A</v>
      </c>
      <c r="L23818" t="e">
        <f t="shared" si="1159"/>
        <v>#N/A</v>
      </c>
      <c r="M23818" t="e">
        <f t="shared" si="1161"/>
        <v>#N/A</v>
      </c>
    </row>
    <row r="23819" spans="10:13" x14ac:dyDescent="0.35">
      <c r="J23819" t="e">
        <f>wOBA+VLOOKUP(D23819,order[],2,FALSE)+VLOOKUP(IF(F23819&gt;7,8,IF(F23819=0,1,F23819)),pitches[],2,FALSE)+VLOOKUP(IF(E23819&gt;2,3,E23819),smatchups[],2,FALSE)</f>
        <v>#N/A</v>
      </c>
      <c r="K23819" t="e">
        <f t="shared" si="1160"/>
        <v>#N/A</v>
      </c>
      <c r="L23819" t="e">
        <f t="shared" si="1159"/>
        <v>#N/A</v>
      </c>
      <c r="M23819" t="e">
        <f t="shared" si="1161"/>
        <v>#N/A</v>
      </c>
    </row>
    <row r="23820" spans="10:13" x14ac:dyDescent="0.35">
      <c r="J23820" t="e">
        <f>wOBA+VLOOKUP(D23820,order[],2,FALSE)+VLOOKUP(IF(F23820&gt;7,8,IF(F23820=0,1,F23820)),pitches[],2,FALSE)+VLOOKUP(IF(E23820&gt;2,3,E23820),smatchups[],2,FALSE)</f>
        <v>#N/A</v>
      </c>
      <c r="K23820" t="e">
        <f t="shared" si="1160"/>
        <v>#N/A</v>
      </c>
      <c r="L23820" t="e">
        <f t="shared" si="1159"/>
        <v>#N/A</v>
      </c>
      <c r="M23820" t="e">
        <f t="shared" si="1161"/>
        <v>#N/A</v>
      </c>
    </row>
    <row r="23821" spans="10:13" x14ac:dyDescent="0.35">
      <c r="J23821" t="e">
        <f>wOBA+VLOOKUP(D23821,order[],2,FALSE)+VLOOKUP(IF(F23821&gt;7,8,IF(F23821=0,1,F23821)),pitches[],2,FALSE)+VLOOKUP(IF(E23821&gt;2,3,E23821),smatchups[],2,FALSE)</f>
        <v>#N/A</v>
      </c>
      <c r="K23821" t="e">
        <f t="shared" si="1160"/>
        <v>#N/A</v>
      </c>
      <c r="L23821" t="e">
        <f t="shared" si="1159"/>
        <v>#N/A</v>
      </c>
      <c r="M23821" t="e">
        <f t="shared" si="1161"/>
        <v>#N/A</v>
      </c>
    </row>
    <row r="23822" spans="10:13" x14ac:dyDescent="0.35">
      <c r="J23822" t="e">
        <f>wOBA+VLOOKUP(D23822,order[],2,FALSE)+VLOOKUP(IF(F23822&gt;7,8,IF(F23822=0,1,F23822)),pitches[],2,FALSE)+VLOOKUP(IF(E23822&gt;2,3,E23822),smatchups[],2,FALSE)</f>
        <v>#N/A</v>
      </c>
      <c r="K23822" t="e">
        <f t="shared" si="1160"/>
        <v>#N/A</v>
      </c>
      <c r="L23822" t="e">
        <f t="shared" si="1159"/>
        <v>#N/A</v>
      </c>
      <c r="M23822" t="e">
        <f t="shared" si="1161"/>
        <v>#N/A</v>
      </c>
    </row>
    <row r="23823" spans="10:13" x14ac:dyDescent="0.35">
      <c r="J23823" t="e">
        <f>wOBA+VLOOKUP(D23823,order[],2,FALSE)+VLOOKUP(IF(F23823&gt;7,8,IF(F23823=0,1,F23823)),pitches[],2,FALSE)+VLOOKUP(IF(E23823&gt;2,3,E23823),smatchups[],2,FALSE)</f>
        <v>#N/A</v>
      </c>
      <c r="K23823" t="e">
        <f t="shared" si="1160"/>
        <v>#N/A</v>
      </c>
      <c r="L23823" t="e">
        <f t="shared" si="1159"/>
        <v>#N/A</v>
      </c>
      <c r="M23823" t="e">
        <f t="shared" si="1161"/>
        <v>#N/A</v>
      </c>
    </row>
    <row r="23824" spans="10:13" x14ac:dyDescent="0.35">
      <c r="J23824" t="e">
        <f>wOBA+VLOOKUP(D23824,order[],2,FALSE)+VLOOKUP(IF(F23824&gt;7,8,IF(F23824=0,1,F23824)),pitches[],2,FALSE)+VLOOKUP(IF(E23824&gt;2,3,E23824),smatchups[],2,FALSE)</f>
        <v>#N/A</v>
      </c>
      <c r="K23824" t="e">
        <f t="shared" si="1160"/>
        <v>#N/A</v>
      </c>
      <c r="L23824" t="e">
        <f t="shared" si="1159"/>
        <v>#N/A</v>
      </c>
      <c r="M23824" t="e">
        <f t="shared" si="1161"/>
        <v>#N/A</v>
      </c>
    </row>
    <row r="23825" spans="10:13" x14ac:dyDescent="0.35">
      <c r="J23825" t="e">
        <f>wOBA+VLOOKUP(D23825,order[],2,FALSE)+VLOOKUP(IF(F23825&gt;7,8,IF(F23825=0,1,F23825)),pitches[],2,FALSE)+VLOOKUP(IF(E23825&gt;2,3,E23825),smatchups[],2,FALSE)</f>
        <v>#N/A</v>
      </c>
      <c r="K23825" t="e">
        <f t="shared" si="1160"/>
        <v>#N/A</v>
      </c>
      <c r="L23825" t="e">
        <f t="shared" si="1159"/>
        <v>#N/A</v>
      </c>
      <c r="M23825" t="e">
        <f t="shared" si="1161"/>
        <v>#N/A</v>
      </c>
    </row>
    <row r="23826" spans="10:13" x14ac:dyDescent="0.35">
      <c r="J23826" t="e">
        <f>wOBA+VLOOKUP(D23826,order[],2,FALSE)+VLOOKUP(IF(F23826&gt;7,8,IF(F23826=0,1,F23826)),pitches[],2,FALSE)+VLOOKUP(IF(E23826&gt;2,3,E23826),smatchups[],2,FALSE)</f>
        <v>#N/A</v>
      </c>
      <c r="K23826" t="e">
        <f t="shared" si="1160"/>
        <v>#N/A</v>
      </c>
      <c r="L23826" t="e">
        <f t="shared" si="1159"/>
        <v>#N/A</v>
      </c>
      <c r="M23826" t="e">
        <f t="shared" si="1161"/>
        <v>#N/A</v>
      </c>
    </row>
    <row r="23827" spans="10:13" x14ac:dyDescent="0.35">
      <c r="J23827" t="e">
        <f>wOBA+VLOOKUP(D23827,order[],2,FALSE)+VLOOKUP(IF(F23827&gt;7,8,IF(F23827=0,1,F23827)),pitches[],2,FALSE)+VLOOKUP(IF(E23827&gt;2,3,E23827),smatchups[],2,FALSE)</f>
        <v>#N/A</v>
      </c>
      <c r="K23827" t="e">
        <f t="shared" si="1160"/>
        <v>#N/A</v>
      </c>
      <c r="L23827" t="e">
        <f t="shared" si="1159"/>
        <v>#N/A</v>
      </c>
      <c r="M23827" t="e">
        <f t="shared" si="1161"/>
        <v>#N/A</v>
      </c>
    </row>
    <row r="23828" spans="10:13" x14ac:dyDescent="0.35">
      <c r="J23828" t="e">
        <f>wOBA+VLOOKUP(D23828,order[],2,FALSE)+VLOOKUP(IF(F23828&gt;7,8,IF(F23828=0,1,F23828)),pitches[],2,FALSE)+VLOOKUP(IF(E23828&gt;2,3,E23828),smatchups[],2,FALSE)</f>
        <v>#N/A</v>
      </c>
      <c r="K23828" t="e">
        <f t="shared" si="1160"/>
        <v>#N/A</v>
      </c>
      <c r="L23828" t="e">
        <f t="shared" si="1159"/>
        <v>#N/A</v>
      </c>
      <c r="M23828" t="e">
        <f t="shared" si="1161"/>
        <v>#N/A</v>
      </c>
    </row>
    <row r="23829" spans="10:13" x14ac:dyDescent="0.35">
      <c r="J23829" t="e">
        <f>wOBA+VLOOKUP(D23829,order[],2,FALSE)+VLOOKUP(IF(F23829&gt;7,8,IF(F23829=0,1,F23829)),pitches[],2,FALSE)+VLOOKUP(IF(E23829&gt;2,3,E23829),smatchups[],2,FALSE)</f>
        <v>#N/A</v>
      </c>
      <c r="K23829" t="e">
        <f t="shared" si="1160"/>
        <v>#N/A</v>
      </c>
      <c r="L23829" t="e">
        <f t="shared" si="1159"/>
        <v>#N/A</v>
      </c>
      <c r="M23829" t="e">
        <f t="shared" si="1161"/>
        <v>#N/A</v>
      </c>
    </row>
    <row r="23830" spans="10:13" x14ac:dyDescent="0.35">
      <c r="J23830" t="e">
        <f>wOBA+VLOOKUP(D23830,order[],2,FALSE)+VLOOKUP(IF(F23830&gt;7,8,IF(F23830=0,1,F23830)),pitches[],2,FALSE)+VLOOKUP(IF(E23830&gt;2,3,E23830),smatchups[],2,FALSE)</f>
        <v>#N/A</v>
      </c>
      <c r="K23830" t="e">
        <f t="shared" si="1160"/>
        <v>#N/A</v>
      </c>
      <c r="L23830" t="e">
        <f t="shared" si="1159"/>
        <v>#N/A</v>
      </c>
      <c r="M23830" t="e">
        <f t="shared" si="1161"/>
        <v>#N/A</v>
      </c>
    </row>
    <row r="23831" spans="10:13" x14ac:dyDescent="0.35">
      <c r="J23831" t="e">
        <f>wOBA+VLOOKUP(D23831,order[],2,FALSE)+VLOOKUP(IF(F23831&gt;7,8,IF(F23831=0,1,F23831)),pitches[],2,FALSE)+VLOOKUP(IF(E23831&gt;2,3,E23831),smatchups[],2,FALSE)</f>
        <v>#N/A</v>
      </c>
      <c r="K23831" t="e">
        <f t="shared" si="1160"/>
        <v>#N/A</v>
      </c>
      <c r="L23831" t="e">
        <f t="shared" si="1159"/>
        <v>#N/A</v>
      </c>
      <c r="M23831" t="e">
        <f t="shared" si="1161"/>
        <v>#N/A</v>
      </c>
    </row>
    <row r="23832" spans="10:13" x14ac:dyDescent="0.35">
      <c r="J23832" t="e">
        <f>wOBA+VLOOKUP(D23832,order[],2,FALSE)+VLOOKUP(IF(F23832&gt;7,8,IF(F23832=0,1,F23832)),pitches[],2,FALSE)+VLOOKUP(IF(E23832&gt;2,3,E23832),smatchups[],2,FALSE)</f>
        <v>#N/A</v>
      </c>
      <c r="K23832" t="e">
        <f t="shared" si="1160"/>
        <v>#N/A</v>
      </c>
      <c r="L23832" t="e">
        <f t="shared" si="1159"/>
        <v>#N/A</v>
      </c>
      <c r="M23832" t="e">
        <f t="shared" si="1161"/>
        <v>#N/A</v>
      </c>
    </row>
    <row r="23833" spans="10:13" x14ac:dyDescent="0.35">
      <c r="J23833" t="e">
        <f>wOBA+VLOOKUP(D23833,order[],2,FALSE)+VLOOKUP(IF(F23833&gt;7,8,IF(F23833=0,1,F23833)),pitches[],2,FALSE)+VLOOKUP(IF(E23833&gt;2,3,E23833),smatchups[],2,FALSE)</f>
        <v>#N/A</v>
      </c>
      <c r="K23833" t="e">
        <f t="shared" si="1160"/>
        <v>#N/A</v>
      </c>
      <c r="L23833" t="e">
        <f t="shared" si="1159"/>
        <v>#N/A</v>
      </c>
      <c r="M23833" t="e">
        <f t="shared" si="1161"/>
        <v>#N/A</v>
      </c>
    </row>
    <row r="23834" spans="10:13" x14ac:dyDescent="0.35">
      <c r="J23834" t="e">
        <f>wOBA+VLOOKUP(D23834,order[],2,FALSE)+VLOOKUP(IF(F23834&gt;7,8,IF(F23834=0,1,F23834)),pitches[],2,FALSE)+VLOOKUP(IF(E23834&gt;2,3,E23834),smatchups[],2,FALSE)</f>
        <v>#N/A</v>
      </c>
      <c r="K23834" t="e">
        <f t="shared" si="1160"/>
        <v>#N/A</v>
      </c>
      <c r="L23834" t="e">
        <f t="shared" si="1159"/>
        <v>#N/A</v>
      </c>
      <c r="M23834" t="e">
        <f t="shared" si="1161"/>
        <v>#N/A</v>
      </c>
    </row>
    <row r="23835" spans="10:13" x14ac:dyDescent="0.35">
      <c r="J23835" t="e">
        <f>wOBA+VLOOKUP(D23835,order[],2,FALSE)+VLOOKUP(IF(F23835&gt;7,8,IF(F23835=0,1,F23835)),pitches[],2,FALSE)+VLOOKUP(IF(E23835&gt;2,3,E23835),smatchups[],2,FALSE)</f>
        <v>#N/A</v>
      </c>
      <c r="K23835" t="e">
        <f t="shared" si="1160"/>
        <v>#N/A</v>
      </c>
      <c r="L23835" t="e">
        <f t="shared" si="1159"/>
        <v>#N/A</v>
      </c>
      <c r="M23835" t="e">
        <f t="shared" si="1161"/>
        <v>#N/A</v>
      </c>
    </row>
    <row r="23836" spans="10:13" x14ac:dyDescent="0.35">
      <c r="J23836" t="e">
        <f>wOBA+VLOOKUP(D23836,order[],2,FALSE)+VLOOKUP(IF(F23836&gt;7,8,IF(F23836=0,1,F23836)),pitches[],2,FALSE)+VLOOKUP(IF(E23836&gt;2,3,E23836),smatchups[],2,FALSE)</f>
        <v>#N/A</v>
      </c>
      <c r="K23836" t="e">
        <f t="shared" si="1160"/>
        <v>#N/A</v>
      </c>
      <c r="L23836" t="e">
        <f t="shared" si="1159"/>
        <v>#N/A</v>
      </c>
      <c r="M23836" t="e">
        <f t="shared" si="1161"/>
        <v>#N/A</v>
      </c>
    </row>
    <row r="23837" spans="10:13" x14ac:dyDescent="0.35">
      <c r="J23837" t="e">
        <f>wOBA+VLOOKUP(D23837,order[],2,FALSE)+VLOOKUP(IF(F23837&gt;7,8,IF(F23837=0,1,F23837)),pitches[],2,FALSE)+VLOOKUP(IF(E23837&gt;2,3,E23837),smatchups[],2,FALSE)</f>
        <v>#N/A</v>
      </c>
      <c r="K23837" t="e">
        <f t="shared" si="1160"/>
        <v>#N/A</v>
      </c>
      <c r="L23837" t="e">
        <f t="shared" si="1159"/>
        <v>#N/A</v>
      </c>
      <c r="M23837" t="e">
        <f t="shared" si="1161"/>
        <v>#N/A</v>
      </c>
    </row>
    <row r="23838" spans="10:13" x14ac:dyDescent="0.35">
      <c r="J23838" t="e">
        <f>wOBA+VLOOKUP(D23838,order[],2,FALSE)+VLOOKUP(IF(F23838&gt;7,8,IF(F23838=0,1,F23838)),pitches[],2,FALSE)+VLOOKUP(IF(E23838&gt;2,3,E23838),smatchups[],2,FALSE)</f>
        <v>#N/A</v>
      </c>
      <c r="K23838" t="e">
        <f t="shared" si="1160"/>
        <v>#N/A</v>
      </c>
      <c r="L23838" t="e">
        <f t="shared" si="1159"/>
        <v>#N/A</v>
      </c>
      <c r="M23838" t="e">
        <f t="shared" si="1161"/>
        <v>#N/A</v>
      </c>
    </row>
    <row r="23839" spans="10:13" x14ac:dyDescent="0.35">
      <c r="J23839" t="e">
        <f>wOBA+VLOOKUP(D23839,order[],2,FALSE)+VLOOKUP(IF(F23839&gt;7,8,IF(F23839=0,1,F23839)),pitches[],2,FALSE)+VLOOKUP(IF(E23839&gt;2,3,E23839),smatchups[],2,FALSE)</f>
        <v>#N/A</v>
      </c>
      <c r="K23839" t="e">
        <f t="shared" si="1160"/>
        <v>#N/A</v>
      </c>
      <c r="L23839" t="e">
        <f t="shared" si="1159"/>
        <v>#N/A</v>
      </c>
      <c r="M23839" t="e">
        <f t="shared" si="1161"/>
        <v>#N/A</v>
      </c>
    </row>
    <row r="23840" spans="10:13" x14ac:dyDescent="0.35">
      <c r="J23840" t="e">
        <f>wOBA+VLOOKUP(D23840,order[],2,FALSE)+VLOOKUP(IF(F23840&gt;7,8,IF(F23840=0,1,F23840)),pitches[],2,FALSE)+VLOOKUP(IF(E23840&gt;2,3,E23840),smatchups[],2,FALSE)</f>
        <v>#N/A</v>
      </c>
      <c r="K23840" t="e">
        <f t="shared" si="1160"/>
        <v>#N/A</v>
      </c>
      <c r="L23840" t="e">
        <f t="shared" si="1159"/>
        <v>#N/A</v>
      </c>
      <c r="M23840" t="e">
        <f t="shared" si="1161"/>
        <v>#N/A</v>
      </c>
    </row>
    <row r="23841" spans="10:13" x14ac:dyDescent="0.35">
      <c r="J23841" t="e">
        <f>wOBA+VLOOKUP(D23841,order[],2,FALSE)+VLOOKUP(IF(F23841&gt;7,8,IF(F23841=0,1,F23841)),pitches[],2,FALSE)+VLOOKUP(IF(E23841&gt;2,3,E23841),smatchups[],2,FALSE)</f>
        <v>#N/A</v>
      </c>
      <c r="K23841" t="e">
        <f t="shared" si="1160"/>
        <v>#N/A</v>
      </c>
      <c r="L23841" t="e">
        <f t="shared" si="1159"/>
        <v>#N/A</v>
      </c>
      <c r="M23841" t="e">
        <f t="shared" si="1161"/>
        <v>#N/A</v>
      </c>
    </row>
    <row r="23842" spans="10:13" x14ac:dyDescent="0.35">
      <c r="J23842" t="e">
        <f>wOBA+VLOOKUP(D23842,order[],2,FALSE)+VLOOKUP(IF(F23842&gt;7,8,IF(F23842=0,1,F23842)),pitches[],2,FALSE)+VLOOKUP(IF(E23842&gt;2,3,E23842),smatchups[],2,FALSE)</f>
        <v>#N/A</v>
      </c>
      <c r="K23842" t="e">
        <f t="shared" si="1160"/>
        <v>#N/A</v>
      </c>
      <c r="L23842" t="e">
        <f t="shared" si="1159"/>
        <v>#N/A</v>
      </c>
      <c r="M23842" t="e">
        <f t="shared" si="1161"/>
        <v>#N/A</v>
      </c>
    </row>
    <row r="23843" spans="10:13" x14ac:dyDescent="0.35">
      <c r="J23843" t="e">
        <f>wOBA+VLOOKUP(D23843,order[],2,FALSE)+VLOOKUP(IF(F23843&gt;7,8,IF(F23843=0,1,F23843)),pitches[],2,FALSE)+VLOOKUP(IF(E23843&gt;2,3,E23843),smatchups[],2,FALSE)</f>
        <v>#N/A</v>
      </c>
      <c r="K23843" t="e">
        <f t="shared" si="1160"/>
        <v>#N/A</v>
      </c>
      <c r="L23843" t="e">
        <f t="shared" si="1159"/>
        <v>#N/A</v>
      </c>
      <c r="M23843" t="e">
        <f t="shared" si="1161"/>
        <v>#N/A</v>
      </c>
    </row>
    <row r="23844" spans="10:13" x14ac:dyDescent="0.35">
      <c r="J23844" t="e">
        <f>wOBA+VLOOKUP(D23844,order[],2,FALSE)+VLOOKUP(IF(F23844&gt;7,8,IF(F23844=0,1,F23844)),pitches[],2,FALSE)+VLOOKUP(IF(E23844&gt;2,3,E23844),smatchups[],2,FALSE)</f>
        <v>#N/A</v>
      </c>
      <c r="K23844" t="e">
        <f t="shared" si="1160"/>
        <v>#N/A</v>
      </c>
      <c r="L23844" t="e">
        <f t="shared" si="1159"/>
        <v>#N/A</v>
      </c>
      <c r="M23844" t="e">
        <f t="shared" si="1161"/>
        <v>#N/A</v>
      </c>
    </row>
    <row r="23845" spans="10:13" x14ac:dyDescent="0.35">
      <c r="J23845" t="e">
        <f>wOBA+VLOOKUP(D23845,order[],2,FALSE)+VLOOKUP(IF(F23845&gt;7,8,IF(F23845=0,1,F23845)),pitches[],2,FALSE)+VLOOKUP(IF(E23845&gt;2,3,E23845),smatchups[],2,FALSE)</f>
        <v>#N/A</v>
      </c>
      <c r="K23845" t="e">
        <f t="shared" si="1160"/>
        <v>#N/A</v>
      </c>
      <c r="L23845" t="e">
        <f t="shared" si="1159"/>
        <v>#N/A</v>
      </c>
      <c r="M23845" t="e">
        <f t="shared" si="1161"/>
        <v>#N/A</v>
      </c>
    </row>
    <row r="23846" spans="10:13" x14ac:dyDescent="0.35">
      <c r="J23846" t="e">
        <f>wOBA+VLOOKUP(D23846,order[],2,FALSE)+VLOOKUP(IF(F23846&gt;7,8,IF(F23846=0,1,F23846)),pitches[],2,FALSE)+VLOOKUP(IF(E23846&gt;2,3,E23846),smatchups[],2,FALSE)</f>
        <v>#N/A</v>
      </c>
      <c r="K23846" t="e">
        <f t="shared" si="1160"/>
        <v>#N/A</v>
      </c>
      <c r="L23846" t="e">
        <f t="shared" si="1159"/>
        <v>#N/A</v>
      </c>
      <c r="M23846" t="e">
        <f t="shared" si="1161"/>
        <v>#N/A</v>
      </c>
    </row>
    <row r="23847" spans="10:13" x14ac:dyDescent="0.35">
      <c r="J23847" t="e">
        <f>wOBA+VLOOKUP(D23847,order[],2,FALSE)+VLOOKUP(IF(F23847&gt;7,8,IF(F23847=0,1,F23847)),pitches[],2,FALSE)+VLOOKUP(IF(E23847&gt;2,3,E23847),smatchups[],2,FALSE)</f>
        <v>#N/A</v>
      </c>
      <c r="K23847" t="e">
        <f t="shared" si="1160"/>
        <v>#N/A</v>
      </c>
      <c r="L23847" t="e">
        <f t="shared" si="1159"/>
        <v>#N/A</v>
      </c>
      <c r="M23847" t="e">
        <f t="shared" si="1161"/>
        <v>#N/A</v>
      </c>
    </row>
    <row r="23848" spans="10:13" x14ac:dyDescent="0.35">
      <c r="J23848" t="e">
        <f>wOBA+VLOOKUP(D23848,order[],2,FALSE)+VLOOKUP(IF(F23848&gt;7,8,IF(F23848=0,1,F23848)),pitches[],2,FALSE)+VLOOKUP(IF(E23848&gt;2,3,E23848),smatchups[],2,FALSE)</f>
        <v>#N/A</v>
      </c>
      <c r="K23848" t="e">
        <f t="shared" si="1160"/>
        <v>#N/A</v>
      </c>
      <c r="L23848" t="e">
        <f t="shared" si="1159"/>
        <v>#N/A</v>
      </c>
      <c r="M23848" t="e">
        <f t="shared" si="1161"/>
        <v>#N/A</v>
      </c>
    </row>
    <row r="23849" spans="10:13" x14ac:dyDescent="0.35">
      <c r="J23849" t="e">
        <f>wOBA+VLOOKUP(D23849,order[],2,FALSE)+VLOOKUP(IF(F23849&gt;7,8,IF(F23849=0,1,F23849)),pitches[],2,FALSE)+VLOOKUP(IF(E23849&gt;2,3,E23849),smatchups[],2,FALSE)</f>
        <v>#N/A</v>
      </c>
      <c r="K23849" t="e">
        <f t="shared" si="1160"/>
        <v>#N/A</v>
      </c>
      <c r="L23849" t="e">
        <f t="shared" si="1159"/>
        <v>#N/A</v>
      </c>
      <c r="M23849" t="e">
        <f t="shared" si="1161"/>
        <v>#N/A</v>
      </c>
    </row>
    <row r="23850" spans="10:13" x14ac:dyDescent="0.35">
      <c r="J23850" t="e">
        <f>wOBA+VLOOKUP(D23850,order[],2,FALSE)+VLOOKUP(IF(F23850&gt;7,8,IF(F23850=0,1,F23850)),pitches[],2,FALSE)+VLOOKUP(IF(E23850&gt;2,3,E23850),smatchups[],2,FALSE)</f>
        <v>#N/A</v>
      </c>
      <c r="K23850" t="e">
        <f t="shared" si="1160"/>
        <v>#N/A</v>
      </c>
      <c r="L23850" t="e">
        <f t="shared" si="1159"/>
        <v>#N/A</v>
      </c>
      <c r="M23850" t="e">
        <f t="shared" si="1161"/>
        <v>#N/A</v>
      </c>
    </row>
    <row r="23851" spans="10:13" x14ac:dyDescent="0.35">
      <c r="J23851" t="e">
        <f>wOBA+VLOOKUP(D23851,order[],2,FALSE)+VLOOKUP(IF(F23851&gt;7,8,IF(F23851=0,1,F23851)),pitches[],2,FALSE)+VLOOKUP(IF(E23851&gt;2,3,E23851),smatchups[],2,FALSE)</f>
        <v>#N/A</v>
      </c>
      <c r="K23851" t="e">
        <f t="shared" si="1160"/>
        <v>#N/A</v>
      </c>
      <c r="L23851" t="e">
        <f t="shared" si="1159"/>
        <v>#N/A</v>
      </c>
      <c r="M23851" t="e">
        <f t="shared" si="1161"/>
        <v>#N/A</v>
      </c>
    </row>
    <row r="23852" spans="10:13" x14ac:dyDescent="0.35">
      <c r="J23852" t="e">
        <f>wOBA+VLOOKUP(D23852,order[],2,FALSE)+VLOOKUP(IF(F23852&gt;7,8,IF(F23852=0,1,F23852)),pitches[],2,FALSE)+VLOOKUP(IF(E23852&gt;2,3,E23852),smatchups[],2,FALSE)</f>
        <v>#N/A</v>
      </c>
      <c r="K23852" t="e">
        <f t="shared" si="1160"/>
        <v>#N/A</v>
      </c>
      <c r="L23852" t="e">
        <f t="shared" si="1159"/>
        <v>#N/A</v>
      </c>
      <c r="M23852" t="e">
        <f t="shared" si="1161"/>
        <v>#N/A</v>
      </c>
    </row>
    <row r="23853" spans="10:13" x14ac:dyDescent="0.35">
      <c r="J23853" t="e">
        <f>wOBA+VLOOKUP(D23853,order[],2,FALSE)+VLOOKUP(IF(F23853&gt;7,8,IF(F23853=0,1,F23853)),pitches[],2,FALSE)+VLOOKUP(IF(E23853&gt;2,3,E23853),smatchups[],2,FALSE)</f>
        <v>#N/A</v>
      </c>
      <c r="K23853" t="e">
        <f t="shared" si="1160"/>
        <v>#N/A</v>
      </c>
      <c r="L23853" t="e">
        <f t="shared" si="1159"/>
        <v>#N/A</v>
      </c>
      <c r="M23853" t="e">
        <f t="shared" si="1161"/>
        <v>#N/A</v>
      </c>
    </row>
    <row r="23854" spans="10:13" x14ac:dyDescent="0.35">
      <c r="J23854" t="e">
        <f>wOBA+VLOOKUP(D23854,order[],2,FALSE)+VLOOKUP(IF(F23854&gt;7,8,IF(F23854=0,1,F23854)),pitches[],2,FALSE)+VLOOKUP(IF(E23854&gt;2,3,E23854),smatchups[],2,FALSE)</f>
        <v>#N/A</v>
      </c>
      <c r="K23854" t="e">
        <f t="shared" si="1160"/>
        <v>#N/A</v>
      </c>
      <c r="L23854" t="e">
        <f t="shared" si="1159"/>
        <v>#N/A</v>
      </c>
      <c r="M23854" t="e">
        <f t="shared" si="1161"/>
        <v>#N/A</v>
      </c>
    </row>
    <row r="23855" spans="10:13" x14ac:dyDescent="0.35">
      <c r="J23855" t="e">
        <f>wOBA+VLOOKUP(D23855,order[],2,FALSE)+VLOOKUP(IF(F23855&gt;7,8,IF(F23855=0,1,F23855)),pitches[],2,FALSE)+VLOOKUP(IF(E23855&gt;2,3,E23855),smatchups[],2,FALSE)</f>
        <v>#N/A</v>
      </c>
      <c r="K23855" t="e">
        <f t="shared" si="1160"/>
        <v>#N/A</v>
      </c>
      <c r="L23855" t="e">
        <f t="shared" si="1159"/>
        <v>#N/A</v>
      </c>
      <c r="M23855" t="e">
        <f t="shared" si="1161"/>
        <v>#N/A</v>
      </c>
    </row>
    <row r="23856" spans="10:13" x14ac:dyDescent="0.35">
      <c r="J23856" t="e">
        <f>wOBA+VLOOKUP(D23856,order[],2,FALSE)+VLOOKUP(IF(F23856&gt;7,8,IF(F23856=0,1,F23856)),pitches[],2,FALSE)+VLOOKUP(IF(E23856&gt;2,3,E23856),smatchups[],2,FALSE)</f>
        <v>#N/A</v>
      </c>
      <c r="K23856" t="e">
        <f t="shared" si="1160"/>
        <v>#N/A</v>
      </c>
      <c r="L23856" t="e">
        <f t="shared" si="1159"/>
        <v>#N/A</v>
      </c>
      <c r="M23856" t="e">
        <f t="shared" si="1161"/>
        <v>#N/A</v>
      </c>
    </row>
    <row r="23857" spans="10:13" x14ac:dyDescent="0.35">
      <c r="J23857" t="e">
        <f>wOBA+VLOOKUP(D23857,order[],2,FALSE)+VLOOKUP(IF(F23857&gt;7,8,IF(F23857=0,1,F23857)),pitches[],2,FALSE)+VLOOKUP(IF(E23857&gt;2,3,E23857),smatchups[],2,FALSE)</f>
        <v>#N/A</v>
      </c>
      <c r="K23857" t="e">
        <f t="shared" si="1160"/>
        <v>#N/A</v>
      </c>
      <c r="L23857" t="e">
        <f t="shared" si="1159"/>
        <v>#N/A</v>
      </c>
      <c r="M23857" t="e">
        <f t="shared" si="1161"/>
        <v>#N/A</v>
      </c>
    </row>
    <row r="23858" spans="10:13" x14ac:dyDescent="0.35">
      <c r="J23858" t="e">
        <f>wOBA+VLOOKUP(D23858,order[],2,FALSE)+VLOOKUP(IF(F23858&gt;7,8,IF(F23858=0,1,F23858)),pitches[],2,FALSE)+VLOOKUP(IF(E23858&gt;2,3,E23858),smatchups[],2,FALSE)</f>
        <v>#N/A</v>
      </c>
      <c r="K23858" t="e">
        <f t="shared" si="1160"/>
        <v>#N/A</v>
      </c>
      <c r="L23858" t="e">
        <f t="shared" si="1159"/>
        <v>#N/A</v>
      </c>
      <c r="M23858" t="e">
        <f t="shared" si="1161"/>
        <v>#N/A</v>
      </c>
    </row>
    <row r="23859" spans="10:13" x14ac:dyDescent="0.35">
      <c r="J23859" t="e">
        <f>wOBA+VLOOKUP(D23859,order[],2,FALSE)+VLOOKUP(IF(F23859&gt;7,8,IF(F23859=0,1,F23859)),pitches[],2,FALSE)+VLOOKUP(IF(E23859&gt;2,3,E23859),smatchups[],2,FALSE)</f>
        <v>#N/A</v>
      </c>
      <c r="K23859" t="e">
        <f t="shared" si="1160"/>
        <v>#N/A</v>
      </c>
      <c r="L23859" t="e">
        <f t="shared" si="1159"/>
        <v>#N/A</v>
      </c>
      <c r="M23859" t="e">
        <f t="shared" si="1161"/>
        <v>#N/A</v>
      </c>
    </row>
    <row r="23860" spans="10:13" x14ac:dyDescent="0.35">
      <c r="J23860" t="e">
        <f>wOBA+VLOOKUP(D23860,order[],2,FALSE)+VLOOKUP(IF(F23860&gt;7,8,IF(F23860=0,1,F23860)),pitches[],2,FALSE)+VLOOKUP(IF(E23860&gt;2,3,E23860),smatchups[],2,FALSE)</f>
        <v>#N/A</v>
      </c>
      <c r="K23860" t="e">
        <f t="shared" si="1160"/>
        <v>#N/A</v>
      </c>
      <c r="L23860" t="e">
        <f t="shared" si="1159"/>
        <v>#N/A</v>
      </c>
      <c r="M23860" t="e">
        <f t="shared" si="1161"/>
        <v>#N/A</v>
      </c>
    </row>
    <row r="23861" spans="10:13" x14ac:dyDescent="0.35">
      <c r="J23861" t="e">
        <f>wOBA+VLOOKUP(D23861,order[],2,FALSE)+VLOOKUP(IF(F23861&gt;7,8,IF(F23861=0,1,F23861)),pitches[],2,FALSE)+VLOOKUP(IF(E23861&gt;2,3,E23861),smatchups[],2,FALSE)</f>
        <v>#N/A</v>
      </c>
      <c r="K23861" t="e">
        <f t="shared" si="1160"/>
        <v>#N/A</v>
      </c>
      <c r="L23861" t="e">
        <f t="shared" si="1159"/>
        <v>#N/A</v>
      </c>
      <c r="M23861" t="e">
        <f t="shared" si="1161"/>
        <v>#N/A</v>
      </c>
    </row>
    <row r="23862" spans="10:13" x14ac:dyDescent="0.35">
      <c r="J23862" t="e">
        <f>wOBA+VLOOKUP(D23862,order[],2,FALSE)+VLOOKUP(IF(F23862&gt;7,8,IF(F23862=0,1,F23862)),pitches[],2,FALSE)+VLOOKUP(IF(E23862&gt;2,3,E23862),smatchups[],2,FALSE)</f>
        <v>#N/A</v>
      </c>
      <c r="K23862" t="e">
        <f t="shared" si="1160"/>
        <v>#N/A</v>
      </c>
      <c r="L23862" t="e">
        <f t="shared" si="1159"/>
        <v>#N/A</v>
      </c>
      <c r="M23862" t="e">
        <f t="shared" si="1161"/>
        <v>#N/A</v>
      </c>
    </row>
    <row r="23863" spans="10:13" x14ac:dyDescent="0.35">
      <c r="J23863" t="e">
        <f>wOBA+VLOOKUP(D23863,order[],2,FALSE)+VLOOKUP(IF(F23863&gt;7,8,IF(F23863=0,1,F23863)),pitches[],2,FALSE)+VLOOKUP(IF(E23863&gt;2,3,E23863),smatchups[],2,FALSE)</f>
        <v>#N/A</v>
      </c>
      <c r="K23863" t="e">
        <f t="shared" si="1160"/>
        <v>#N/A</v>
      </c>
      <c r="L23863" t="e">
        <f t="shared" si="1159"/>
        <v>#N/A</v>
      </c>
      <c r="M23863" t="e">
        <f t="shared" si="1161"/>
        <v>#N/A</v>
      </c>
    </row>
    <row r="23864" spans="10:13" x14ac:dyDescent="0.35">
      <c r="J23864" t="e">
        <f>wOBA+VLOOKUP(D23864,order[],2,FALSE)+VLOOKUP(IF(F23864&gt;7,8,IF(F23864=0,1,F23864)),pitches[],2,FALSE)+VLOOKUP(IF(E23864&gt;2,3,E23864),smatchups[],2,FALSE)</f>
        <v>#N/A</v>
      </c>
      <c r="K23864" t="e">
        <f t="shared" si="1160"/>
        <v>#N/A</v>
      </c>
      <c r="L23864" t="e">
        <f t="shared" si="1159"/>
        <v>#N/A</v>
      </c>
      <c r="M23864" t="e">
        <f t="shared" si="1161"/>
        <v>#N/A</v>
      </c>
    </row>
    <row r="23865" spans="10:13" x14ac:dyDescent="0.35">
      <c r="J23865" t="e">
        <f>wOBA+VLOOKUP(D23865,order[],2,FALSE)+VLOOKUP(IF(F23865&gt;7,8,IF(F23865=0,1,F23865)),pitches[],2,FALSE)+VLOOKUP(IF(E23865&gt;2,3,E23865),smatchups[],2,FALSE)</f>
        <v>#N/A</v>
      </c>
      <c r="K23865" t="e">
        <f t="shared" si="1160"/>
        <v>#N/A</v>
      </c>
      <c r="L23865" t="e">
        <f t="shared" si="1159"/>
        <v>#N/A</v>
      </c>
      <c r="M23865" t="e">
        <f t="shared" si="1161"/>
        <v>#N/A</v>
      </c>
    </row>
    <row r="23866" spans="10:13" x14ac:dyDescent="0.35">
      <c r="J23866" t="e">
        <f>wOBA+VLOOKUP(D23866,order[],2,FALSE)+VLOOKUP(IF(F23866&gt;7,8,IF(F23866=0,1,F23866)),pitches[],2,FALSE)+VLOOKUP(IF(E23866&gt;2,3,E23866),smatchups[],2,FALSE)</f>
        <v>#N/A</v>
      </c>
      <c r="K23866" t="e">
        <f t="shared" si="1160"/>
        <v>#N/A</v>
      </c>
      <c r="L23866" t="e">
        <f t="shared" si="1159"/>
        <v>#N/A</v>
      </c>
      <c r="M23866" t="e">
        <f t="shared" si="1161"/>
        <v>#N/A</v>
      </c>
    </row>
    <row r="23867" spans="10:13" x14ac:dyDescent="0.35">
      <c r="J23867" t="e">
        <f>wOBA+VLOOKUP(D23867,order[],2,FALSE)+VLOOKUP(IF(F23867&gt;7,8,IF(F23867=0,1,F23867)),pitches[],2,FALSE)+VLOOKUP(IF(E23867&gt;2,3,E23867),smatchups[],2,FALSE)</f>
        <v>#N/A</v>
      </c>
      <c r="K23867" t="e">
        <f t="shared" si="1160"/>
        <v>#N/A</v>
      </c>
      <c r="L23867" t="e">
        <f t="shared" si="1159"/>
        <v>#N/A</v>
      </c>
      <c r="M23867" t="e">
        <f t="shared" si="1161"/>
        <v>#N/A</v>
      </c>
    </row>
    <row r="23868" spans="10:13" x14ac:dyDescent="0.35">
      <c r="J23868" t="e">
        <f>wOBA+VLOOKUP(D23868,order[],2,FALSE)+VLOOKUP(IF(F23868&gt;7,8,IF(F23868=0,1,F23868)),pitches[],2,FALSE)+VLOOKUP(IF(E23868&gt;2,3,E23868),smatchups[],2,FALSE)</f>
        <v>#N/A</v>
      </c>
      <c r="K23868" t="e">
        <f t="shared" si="1160"/>
        <v>#N/A</v>
      </c>
      <c r="L23868" t="e">
        <f t="shared" si="1159"/>
        <v>#N/A</v>
      </c>
      <c r="M23868" t="e">
        <f t="shared" si="1161"/>
        <v>#N/A</v>
      </c>
    </row>
    <row r="23869" spans="10:13" x14ac:dyDescent="0.35">
      <c r="J23869" t="e">
        <f>wOBA+VLOOKUP(D23869,order[],2,FALSE)+VLOOKUP(IF(F23869&gt;7,8,IF(F23869=0,1,F23869)),pitches[],2,FALSE)+VLOOKUP(IF(E23869&gt;2,3,E23869),smatchups[],2,FALSE)</f>
        <v>#N/A</v>
      </c>
      <c r="K23869" t="e">
        <f t="shared" si="1160"/>
        <v>#N/A</v>
      </c>
      <c r="L23869" t="e">
        <f t="shared" si="1159"/>
        <v>#N/A</v>
      </c>
      <c r="M23869" t="e">
        <f t="shared" si="1161"/>
        <v>#N/A</v>
      </c>
    </row>
    <row r="23870" spans="10:13" x14ac:dyDescent="0.35">
      <c r="J23870" t="e">
        <f>wOBA+VLOOKUP(D23870,order[],2,FALSE)+VLOOKUP(IF(F23870&gt;7,8,IF(F23870=0,1,F23870)),pitches[],2,FALSE)+VLOOKUP(IF(E23870&gt;2,3,E23870),smatchups[],2,FALSE)</f>
        <v>#N/A</v>
      </c>
      <c r="K23870" t="e">
        <f t="shared" si="1160"/>
        <v>#N/A</v>
      </c>
      <c r="L23870" t="e">
        <f t="shared" si="1159"/>
        <v>#N/A</v>
      </c>
      <c r="M23870" t="e">
        <f t="shared" si="1161"/>
        <v>#N/A</v>
      </c>
    </row>
    <row r="23871" spans="10:13" x14ac:dyDescent="0.35">
      <c r="J23871" t="e">
        <f>wOBA+VLOOKUP(D23871,order[],2,FALSE)+VLOOKUP(IF(F23871&gt;7,8,IF(F23871=0,1,F23871)),pitches[],2,FALSE)+VLOOKUP(IF(E23871&gt;2,3,E23871),smatchups[],2,FALSE)</f>
        <v>#N/A</v>
      </c>
      <c r="K23871" t="e">
        <f t="shared" si="1160"/>
        <v>#N/A</v>
      </c>
      <c r="L23871" t="e">
        <f t="shared" si="1159"/>
        <v>#N/A</v>
      </c>
      <c r="M23871" t="e">
        <f t="shared" si="1161"/>
        <v>#N/A</v>
      </c>
    </row>
    <row r="23872" spans="10:13" x14ac:dyDescent="0.35">
      <c r="J23872" t="e">
        <f>wOBA+VLOOKUP(D23872,order[],2,FALSE)+VLOOKUP(IF(F23872&gt;7,8,IF(F23872=0,1,F23872)),pitches[],2,FALSE)+VLOOKUP(IF(E23872&gt;2,3,E23872),smatchups[],2,FALSE)</f>
        <v>#N/A</v>
      </c>
      <c r="K23872" t="e">
        <f t="shared" si="1160"/>
        <v>#N/A</v>
      </c>
      <c r="L23872" t="e">
        <f t="shared" si="1159"/>
        <v>#N/A</v>
      </c>
      <c r="M23872" t="e">
        <f t="shared" si="1161"/>
        <v>#N/A</v>
      </c>
    </row>
    <row r="23873" spans="10:13" x14ac:dyDescent="0.35">
      <c r="J23873" t="e">
        <f>wOBA+VLOOKUP(D23873,order[],2,FALSE)+VLOOKUP(IF(F23873&gt;7,8,IF(F23873=0,1,F23873)),pitches[],2,FALSE)+VLOOKUP(IF(E23873&gt;2,3,E23873),smatchups[],2,FALSE)</f>
        <v>#N/A</v>
      </c>
      <c r="K23873" t="e">
        <f t="shared" si="1160"/>
        <v>#N/A</v>
      </c>
      <c r="L23873" t="e">
        <f t="shared" si="1159"/>
        <v>#N/A</v>
      </c>
      <c r="M23873" t="e">
        <f t="shared" si="1161"/>
        <v>#N/A</v>
      </c>
    </row>
    <row r="23874" spans="10:13" x14ac:dyDescent="0.35">
      <c r="J23874" t="e">
        <f>wOBA+VLOOKUP(D23874,order[],2,FALSE)+VLOOKUP(IF(F23874&gt;7,8,IF(F23874=0,1,F23874)),pitches[],2,FALSE)+VLOOKUP(IF(E23874&gt;2,3,E23874),smatchups[],2,FALSE)</f>
        <v>#N/A</v>
      </c>
      <c r="K23874" t="e">
        <f t="shared" si="1160"/>
        <v>#N/A</v>
      </c>
      <c r="L23874" t="e">
        <f t="shared" ref="L23874:L23937" si="1162">IF(E23874=0,BF$1+BE$1*F23874,IF(E23874=1,BF$2+BE$2*F23874,IF(E23874=2,BF$3+BE$3*F23874,BF$4+BE$4*F23874)))+J23874</f>
        <v>#N/A</v>
      </c>
      <c r="M23874" t="e">
        <f t="shared" si="1161"/>
        <v>#N/A</v>
      </c>
    </row>
    <row r="23875" spans="10:13" x14ac:dyDescent="0.35">
      <c r="J23875" t="e">
        <f>wOBA+VLOOKUP(D23875,order[],2,FALSE)+VLOOKUP(IF(F23875&gt;7,8,IF(F23875=0,1,F23875)),pitches[],2,FALSE)+VLOOKUP(IF(E23875&gt;2,3,E23875),smatchups[],2,FALSE)</f>
        <v>#N/A</v>
      </c>
      <c r="K23875" t="e">
        <f t="shared" ref="K23875:K23938" si="1163">H23875-J23875</f>
        <v>#N/A</v>
      </c>
      <c r="L23875" t="e">
        <f t="shared" si="1162"/>
        <v>#N/A</v>
      </c>
      <c r="M23875" t="e">
        <f t="shared" ref="M23875:M23938" si="1164">H23875-L23875</f>
        <v>#N/A</v>
      </c>
    </row>
    <row r="23876" spans="10:13" x14ac:dyDescent="0.35">
      <c r="J23876" t="e">
        <f>wOBA+VLOOKUP(D23876,order[],2,FALSE)+VLOOKUP(IF(F23876&gt;7,8,IF(F23876=0,1,F23876)),pitches[],2,FALSE)+VLOOKUP(IF(E23876&gt;2,3,E23876),smatchups[],2,FALSE)</f>
        <v>#N/A</v>
      </c>
      <c r="K23876" t="e">
        <f t="shared" si="1163"/>
        <v>#N/A</v>
      </c>
      <c r="L23876" t="e">
        <f t="shared" si="1162"/>
        <v>#N/A</v>
      </c>
      <c r="M23876" t="e">
        <f t="shared" si="1164"/>
        <v>#N/A</v>
      </c>
    </row>
    <row r="23877" spans="10:13" x14ac:dyDescent="0.35">
      <c r="J23877" t="e">
        <f>wOBA+VLOOKUP(D23877,order[],2,FALSE)+VLOOKUP(IF(F23877&gt;7,8,IF(F23877=0,1,F23877)),pitches[],2,FALSE)+VLOOKUP(IF(E23877&gt;2,3,E23877),smatchups[],2,FALSE)</f>
        <v>#N/A</v>
      </c>
      <c r="K23877" t="e">
        <f t="shared" si="1163"/>
        <v>#N/A</v>
      </c>
      <c r="L23877" t="e">
        <f t="shared" si="1162"/>
        <v>#N/A</v>
      </c>
      <c r="M23877" t="e">
        <f t="shared" si="1164"/>
        <v>#N/A</v>
      </c>
    </row>
    <row r="23878" spans="10:13" x14ac:dyDescent="0.35">
      <c r="J23878" t="e">
        <f>wOBA+VLOOKUP(D23878,order[],2,FALSE)+VLOOKUP(IF(F23878&gt;7,8,IF(F23878=0,1,F23878)),pitches[],2,FALSE)+VLOOKUP(IF(E23878&gt;2,3,E23878),smatchups[],2,FALSE)</f>
        <v>#N/A</v>
      </c>
      <c r="K23878" t="e">
        <f t="shared" si="1163"/>
        <v>#N/A</v>
      </c>
      <c r="L23878" t="e">
        <f t="shared" si="1162"/>
        <v>#N/A</v>
      </c>
      <c r="M23878" t="e">
        <f t="shared" si="1164"/>
        <v>#N/A</v>
      </c>
    </row>
    <row r="23879" spans="10:13" x14ac:dyDescent="0.35">
      <c r="J23879" t="e">
        <f>wOBA+VLOOKUP(D23879,order[],2,FALSE)+VLOOKUP(IF(F23879&gt;7,8,IF(F23879=0,1,F23879)),pitches[],2,FALSE)+VLOOKUP(IF(E23879&gt;2,3,E23879),smatchups[],2,FALSE)</f>
        <v>#N/A</v>
      </c>
      <c r="K23879" t="e">
        <f t="shared" si="1163"/>
        <v>#N/A</v>
      </c>
      <c r="L23879" t="e">
        <f t="shared" si="1162"/>
        <v>#N/A</v>
      </c>
      <c r="M23879" t="e">
        <f t="shared" si="1164"/>
        <v>#N/A</v>
      </c>
    </row>
    <row r="23880" spans="10:13" x14ac:dyDescent="0.35">
      <c r="J23880" t="e">
        <f>wOBA+VLOOKUP(D23880,order[],2,FALSE)+VLOOKUP(IF(F23880&gt;7,8,IF(F23880=0,1,F23880)),pitches[],2,FALSE)+VLOOKUP(IF(E23880&gt;2,3,E23880),smatchups[],2,FALSE)</f>
        <v>#N/A</v>
      </c>
      <c r="K23880" t="e">
        <f t="shared" si="1163"/>
        <v>#N/A</v>
      </c>
      <c r="L23880" t="e">
        <f t="shared" si="1162"/>
        <v>#N/A</v>
      </c>
      <c r="M23880" t="e">
        <f t="shared" si="1164"/>
        <v>#N/A</v>
      </c>
    </row>
    <row r="23881" spans="10:13" x14ac:dyDescent="0.35">
      <c r="J23881" t="e">
        <f>wOBA+VLOOKUP(D23881,order[],2,FALSE)+VLOOKUP(IF(F23881&gt;7,8,IF(F23881=0,1,F23881)),pitches[],2,FALSE)+VLOOKUP(IF(E23881&gt;2,3,E23881),smatchups[],2,FALSE)</f>
        <v>#N/A</v>
      </c>
      <c r="K23881" t="e">
        <f t="shared" si="1163"/>
        <v>#N/A</v>
      </c>
      <c r="L23881" t="e">
        <f t="shared" si="1162"/>
        <v>#N/A</v>
      </c>
      <c r="M23881" t="e">
        <f t="shared" si="1164"/>
        <v>#N/A</v>
      </c>
    </row>
    <row r="23882" spans="10:13" x14ac:dyDescent="0.35">
      <c r="J23882" t="e">
        <f>wOBA+VLOOKUP(D23882,order[],2,FALSE)+VLOOKUP(IF(F23882&gt;7,8,IF(F23882=0,1,F23882)),pitches[],2,FALSE)+VLOOKUP(IF(E23882&gt;2,3,E23882),smatchups[],2,FALSE)</f>
        <v>#N/A</v>
      </c>
      <c r="K23882" t="e">
        <f t="shared" si="1163"/>
        <v>#N/A</v>
      </c>
      <c r="L23882" t="e">
        <f t="shared" si="1162"/>
        <v>#N/A</v>
      </c>
      <c r="M23882" t="e">
        <f t="shared" si="1164"/>
        <v>#N/A</v>
      </c>
    </row>
    <row r="23883" spans="10:13" x14ac:dyDescent="0.35">
      <c r="J23883" t="e">
        <f>wOBA+VLOOKUP(D23883,order[],2,FALSE)+VLOOKUP(IF(F23883&gt;7,8,IF(F23883=0,1,F23883)),pitches[],2,FALSE)+VLOOKUP(IF(E23883&gt;2,3,E23883),smatchups[],2,FALSE)</f>
        <v>#N/A</v>
      </c>
      <c r="K23883" t="e">
        <f t="shared" si="1163"/>
        <v>#N/A</v>
      </c>
      <c r="L23883" t="e">
        <f t="shared" si="1162"/>
        <v>#N/A</v>
      </c>
      <c r="M23883" t="e">
        <f t="shared" si="1164"/>
        <v>#N/A</v>
      </c>
    </row>
    <row r="23884" spans="10:13" x14ac:dyDescent="0.35">
      <c r="J23884" t="e">
        <f>wOBA+VLOOKUP(D23884,order[],2,FALSE)+VLOOKUP(IF(F23884&gt;7,8,IF(F23884=0,1,F23884)),pitches[],2,FALSE)+VLOOKUP(IF(E23884&gt;2,3,E23884),smatchups[],2,FALSE)</f>
        <v>#N/A</v>
      </c>
      <c r="K23884" t="e">
        <f t="shared" si="1163"/>
        <v>#N/A</v>
      </c>
      <c r="L23884" t="e">
        <f t="shared" si="1162"/>
        <v>#N/A</v>
      </c>
      <c r="M23884" t="e">
        <f t="shared" si="1164"/>
        <v>#N/A</v>
      </c>
    </row>
    <row r="23885" spans="10:13" x14ac:dyDescent="0.35">
      <c r="J23885" t="e">
        <f>wOBA+VLOOKUP(D23885,order[],2,FALSE)+VLOOKUP(IF(F23885&gt;7,8,IF(F23885=0,1,F23885)),pitches[],2,FALSE)+VLOOKUP(IF(E23885&gt;2,3,E23885),smatchups[],2,FALSE)</f>
        <v>#N/A</v>
      </c>
      <c r="K23885" t="e">
        <f t="shared" si="1163"/>
        <v>#N/A</v>
      </c>
      <c r="L23885" t="e">
        <f t="shared" si="1162"/>
        <v>#N/A</v>
      </c>
      <c r="M23885" t="e">
        <f t="shared" si="1164"/>
        <v>#N/A</v>
      </c>
    </row>
    <row r="23886" spans="10:13" x14ac:dyDescent="0.35">
      <c r="J23886" t="e">
        <f>wOBA+VLOOKUP(D23886,order[],2,FALSE)+VLOOKUP(IF(F23886&gt;7,8,IF(F23886=0,1,F23886)),pitches[],2,FALSE)+VLOOKUP(IF(E23886&gt;2,3,E23886),smatchups[],2,FALSE)</f>
        <v>#N/A</v>
      </c>
      <c r="K23886" t="e">
        <f t="shared" si="1163"/>
        <v>#N/A</v>
      </c>
      <c r="L23886" t="e">
        <f t="shared" si="1162"/>
        <v>#N/A</v>
      </c>
      <c r="M23886" t="e">
        <f t="shared" si="1164"/>
        <v>#N/A</v>
      </c>
    </row>
    <row r="23887" spans="10:13" x14ac:dyDescent="0.35">
      <c r="J23887" t="e">
        <f>wOBA+VLOOKUP(D23887,order[],2,FALSE)+VLOOKUP(IF(F23887&gt;7,8,IF(F23887=0,1,F23887)),pitches[],2,FALSE)+VLOOKUP(IF(E23887&gt;2,3,E23887),smatchups[],2,FALSE)</f>
        <v>#N/A</v>
      </c>
      <c r="K23887" t="e">
        <f t="shared" si="1163"/>
        <v>#N/A</v>
      </c>
      <c r="L23887" t="e">
        <f t="shared" si="1162"/>
        <v>#N/A</v>
      </c>
      <c r="M23887" t="e">
        <f t="shared" si="1164"/>
        <v>#N/A</v>
      </c>
    </row>
    <row r="23888" spans="10:13" x14ac:dyDescent="0.35">
      <c r="J23888" t="e">
        <f>wOBA+VLOOKUP(D23888,order[],2,FALSE)+VLOOKUP(IF(F23888&gt;7,8,IF(F23888=0,1,F23888)),pitches[],2,FALSE)+VLOOKUP(IF(E23888&gt;2,3,E23888),smatchups[],2,FALSE)</f>
        <v>#N/A</v>
      </c>
      <c r="K23888" t="e">
        <f t="shared" si="1163"/>
        <v>#N/A</v>
      </c>
      <c r="L23888" t="e">
        <f t="shared" si="1162"/>
        <v>#N/A</v>
      </c>
      <c r="M23888" t="e">
        <f t="shared" si="1164"/>
        <v>#N/A</v>
      </c>
    </row>
    <row r="23889" spans="10:13" x14ac:dyDescent="0.35">
      <c r="J23889" t="e">
        <f>wOBA+VLOOKUP(D23889,order[],2,FALSE)+VLOOKUP(IF(F23889&gt;7,8,IF(F23889=0,1,F23889)),pitches[],2,FALSE)+VLOOKUP(IF(E23889&gt;2,3,E23889),smatchups[],2,FALSE)</f>
        <v>#N/A</v>
      </c>
      <c r="K23889" t="e">
        <f t="shared" si="1163"/>
        <v>#N/A</v>
      </c>
      <c r="L23889" t="e">
        <f t="shared" si="1162"/>
        <v>#N/A</v>
      </c>
      <c r="M23889" t="e">
        <f t="shared" si="1164"/>
        <v>#N/A</v>
      </c>
    </row>
    <row r="23890" spans="10:13" x14ac:dyDescent="0.35">
      <c r="J23890" t="e">
        <f>wOBA+VLOOKUP(D23890,order[],2,FALSE)+VLOOKUP(IF(F23890&gt;7,8,IF(F23890=0,1,F23890)),pitches[],2,FALSE)+VLOOKUP(IF(E23890&gt;2,3,E23890),smatchups[],2,FALSE)</f>
        <v>#N/A</v>
      </c>
      <c r="K23890" t="e">
        <f t="shared" si="1163"/>
        <v>#N/A</v>
      </c>
      <c r="L23890" t="e">
        <f t="shared" si="1162"/>
        <v>#N/A</v>
      </c>
      <c r="M23890" t="e">
        <f t="shared" si="1164"/>
        <v>#N/A</v>
      </c>
    </row>
    <row r="23891" spans="10:13" x14ac:dyDescent="0.35">
      <c r="J23891" t="e">
        <f>wOBA+VLOOKUP(D23891,order[],2,FALSE)+VLOOKUP(IF(F23891&gt;7,8,IF(F23891=0,1,F23891)),pitches[],2,FALSE)+VLOOKUP(IF(E23891&gt;2,3,E23891),smatchups[],2,FALSE)</f>
        <v>#N/A</v>
      </c>
      <c r="K23891" t="e">
        <f t="shared" si="1163"/>
        <v>#N/A</v>
      </c>
      <c r="L23891" t="e">
        <f t="shared" si="1162"/>
        <v>#N/A</v>
      </c>
      <c r="M23891" t="e">
        <f t="shared" si="1164"/>
        <v>#N/A</v>
      </c>
    </row>
    <row r="23892" spans="10:13" x14ac:dyDescent="0.35">
      <c r="J23892" t="e">
        <f>wOBA+VLOOKUP(D23892,order[],2,FALSE)+VLOOKUP(IF(F23892&gt;7,8,IF(F23892=0,1,F23892)),pitches[],2,FALSE)+VLOOKUP(IF(E23892&gt;2,3,E23892),smatchups[],2,FALSE)</f>
        <v>#N/A</v>
      </c>
      <c r="K23892" t="e">
        <f t="shared" si="1163"/>
        <v>#N/A</v>
      </c>
      <c r="L23892" t="e">
        <f t="shared" si="1162"/>
        <v>#N/A</v>
      </c>
      <c r="M23892" t="e">
        <f t="shared" si="1164"/>
        <v>#N/A</v>
      </c>
    </row>
    <row r="23893" spans="10:13" x14ac:dyDescent="0.35">
      <c r="J23893" t="e">
        <f>wOBA+VLOOKUP(D23893,order[],2,FALSE)+VLOOKUP(IF(F23893&gt;7,8,IF(F23893=0,1,F23893)),pitches[],2,FALSE)+VLOOKUP(IF(E23893&gt;2,3,E23893),smatchups[],2,FALSE)</f>
        <v>#N/A</v>
      </c>
      <c r="K23893" t="e">
        <f t="shared" si="1163"/>
        <v>#N/A</v>
      </c>
      <c r="L23893" t="e">
        <f t="shared" si="1162"/>
        <v>#N/A</v>
      </c>
      <c r="M23893" t="e">
        <f t="shared" si="1164"/>
        <v>#N/A</v>
      </c>
    </row>
    <row r="23894" spans="10:13" x14ac:dyDescent="0.35">
      <c r="J23894" t="e">
        <f>wOBA+VLOOKUP(D23894,order[],2,FALSE)+VLOOKUP(IF(F23894&gt;7,8,IF(F23894=0,1,F23894)),pitches[],2,FALSE)+VLOOKUP(IF(E23894&gt;2,3,E23894),smatchups[],2,FALSE)</f>
        <v>#N/A</v>
      </c>
      <c r="K23894" t="e">
        <f t="shared" si="1163"/>
        <v>#N/A</v>
      </c>
      <c r="L23894" t="e">
        <f t="shared" si="1162"/>
        <v>#N/A</v>
      </c>
      <c r="M23894" t="e">
        <f t="shared" si="1164"/>
        <v>#N/A</v>
      </c>
    </row>
    <row r="23895" spans="10:13" x14ac:dyDescent="0.35">
      <c r="J23895" t="e">
        <f>wOBA+VLOOKUP(D23895,order[],2,FALSE)+VLOOKUP(IF(F23895&gt;7,8,IF(F23895=0,1,F23895)),pitches[],2,FALSE)+VLOOKUP(IF(E23895&gt;2,3,E23895),smatchups[],2,FALSE)</f>
        <v>#N/A</v>
      </c>
      <c r="K23895" t="e">
        <f t="shared" si="1163"/>
        <v>#N/A</v>
      </c>
      <c r="L23895" t="e">
        <f t="shared" si="1162"/>
        <v>#N/A</v>
      </c>
      <c r="M23895" t="e">
        <f t="shared" si="1164"/>
        <v>#N/A</v>
      </c>
    </row>
    <row r="23896" spans="10:13" x14ac:dyDescent="0.35">
      <c r="J23896" t="e">
        <f>wOBA+VLOOKUP(D23896,order[],2,FALSE)+VLOOKUP(IF(F23896&gt;7,8,IF(F23896=0,1,F23896)),pitches[],2,FALSE)+VLOOKUP(IF(E23896&gt;2,3,E23896),smatchups[],2,FALSE)</f>
        <v>#N/A</v>
      </c>
      <c r="K23896" t="e">
        <f t="shared" si="1163"/>
        <v>#N/A</v>
      </c>
      <c r="L23896" t="e">
        <f t="shared" si="1162"/>
        <v>#N/A</v>
      </c>
      <c r="M23896" t="e">
        <f t="shared" si="1164"/>
        <v>#N/A</v>
      </c>
    </row>
    <row r="23897" spans="10:13" x14ac:dyDescent="0.35">
      <c r="J23897" t="e">
        <f>wOBA+VLOOKUP(D23897,order[],2,FALSE)+VLOOKUP(IF(F23897&gt;7,8,IF(F23897=0,1,F23897)),pitches[],2,FALSE)+VLOOKUP(IF(E23897&gt;2,3,E23897),smatchups[],2,FALSE)</f>
        <v>#N/A</v>
      </c>
      <c r="K23897" t="e">
        <f t="shared" si="1163"/>
        <v>#N/A</v>
      </c>
      <c r="L23897" t="e">
        <f t="shared" si="1162"/>
        <v>#N/A</v>
      </c>
      <c r="M23897" t="e">
        <f t="shared" si="1164"/>
        <v>#N/A</v>
      </c>
    </row>
    <row r="23898" spans="10:13" x14ac:dyDescent="0.35">
      <c r="J23898" t="e">
        <f>wOBA+VLOOKUP(D23898,order[],2,FALSE)+VLOOKUP(IF(F23898&gt;7,8,IF(F23898=0,1,F23898)),pitches[],2,FALSE)+VLOOKUP(IF(E23898&gt;2,3,E23898),smatchups[],2,FALSE)</f>
        <v>#N/A</v>
      </c>
      <c r="K23898" t="e">
        <f t="shared" si="1163"/>
        <v>#N/A</v>
      </c>
      <c r="L23898" t="e">
        <f t="shared" si="1162"/>
        <v>#N/A</v>
      </c>
      <c r="M23898" t="e">
        <f t="shared" si="1164"/>
        <v>#N/A</v>
      </c>
    </row>
    <row r="23899" spans="10:13" x14ac:dyDescent="0.35">
      <c r="J23899" t="e">
        <f>wOBA+VLOOKUP(D23899,order[],2,FALSE)+VLOOKUP(IF(F23899&gt;7,8,IF(F23899=0,1,F23899)),pitches[],2,FALSE)+VLOOKUP(IF(E23899&gt;2,3,E23899),smatchups[],2,FALSE)</f>
        <v>#N/A</v>
      </c>
      <c r="K23899" t="e">
        <f t="shared" si="1163"/>
        <v>#N/A</v>
      </c>
      <c r="L23899" t="e">
        <f t="shared" si="1162"/>
        <v>#N/A</v>
      </c>
      <c r="M23899" t="e">
        <f t="shared" si="1164"/>
        <v>#N/A</v>
      </c>
    </row>
    <row r="23900" spans="10:13" x14ac:dyDescent="0.35">
      <c r="J23900" t="e">
        <f>wOBA+VLOOKUP(D23900,order[],2,FALSE)+VLOOKUP(IF(F23900&gt;7,8,IF(F23900=0,1,F23900)),pitches[],2,FALSE)+VLOOKUP(IF(E23900&gt;2,3,E23900),smatchups[],2,FALSE)</f>
        <v>#N/A</v>
      </c>
      <c r="K23900" t="e">
        <f t="shared" si="1163"/>
        <v>#N/A</v>
      </c>
      <c r="L23900" t="e">
        <f t="shared" si="1162"/>
        <v>#N/A</v>
      </c>
      <c r="M23900" t="e">
        <f t="shared" si="1164"/>
        <v>#N/A</v>
      </c>
    </row>
    <row r="23901" spans="10:13" x14ac:dyDescent="0.35">
      <c r="J23901" t="e">
        <f>wOBA+VLOOKUP(D23901,order[],2,FALSE)+VLOOKUP(IF(F23901&gt;7,8,IF(F23901=0,1,F23901)),pitches[],2,FALSE)+VLOOKUP(IF(E23901&gt;2,3,E23901),smatchups[],2,FALSE)</f>
        <v>#N/A</v>
      </c>
      <c r="K23901" t="e">
        <f t="shared" si="1163"/>
        <v>#N/A</v>
      </c>
      <c r="L23901" t="e">
        <f t="shared" si="1162"/>
        <v>#N/A</v>
      </c>
      <c r="M23901" t="e">
        <f t="shared" si="1164"/>
        <v>#N/A</v>
      </c>
    </row>
    <row r="23902" spans="10:13" x14ac:dyDescent="0.35">
      <c r="J23902" t="e">
        <f>wOBA+VLOOKUP(D23902,order[],2,FALSE)+VLOOKUP(IF(F23902&gt;7,8,IF(F23902=0,1,F23902)),pitches[],2,FALSE)+VLOOKUP(IF(E23902&gt;2,3,E23902),smatchups[],2,FALSE)</f>
        <v>#N/A</v>
      </c>
      <c r="K23902" t="e">
        <f t="shared" si="1163"/>
        <v>#N/A</v>
      </c>
      <c r="L23902" t="e">
        <f t="shared" si="1162"/>
        <v>#N/A</v>
      </c>
      <c r="M23902" t="e">
        <f t="shared" si="1164"/>
        <v>#N/A</v>
      </c>
    </row>
    <row r="23903" spans="10:13" x14ac:dyDescent="0.35">
      <c r="J23903" t="e">
        <f>wOBA+VLOOKUP(D23903,order[],2,FALSE)+VLOOKUP(IF(F23903&gt;7,8,IF(F23903=0,1,F23903)),pitches[],2,FALSE)+VLOOKUP(IF(E23903&gt;2,3,E23903),smatchups[],2,FALSE)</f>
        <v>#N/A</v>
      </c>
      <c r="K23903" t="e">
        <f t="shared" si="1163"/>
        <v>#N/A</v>
      </c>
      <c r="L23903" t="e">
        <f t="shared" si="1162"/>
        <v>#N/A</v>
      </c>
      <c r="M23903" t="e">
        <f t="shared" si="1164"/>
        <v>#N/A</v>
      </c>
    </row>
    <row r="23904" spans="10:13" x14ac:dyDescent="0.35">
      <c r="J23904" t="e">
        <f>wOBA+VLOOKUP(D23904,order[],2,FALSE)+VLOOKUP(IF(F23904&gt;7,8,IF(F23904=0,1,F23904)),pitches[],2,FALSE)+VLOOKUP(IF(E23904&gt;2,3,E23904),smatchups[],2,FALSE)</f>
        <v>#N/A</v>
      </c>
      <c r="K23904" t="e">
        <f t="shared" si="1163"/>
        <v>#N/A</v>
      </c>
      <c r="L23904" t="e">
        <f t="shared" si="1162"/>
        <v>#N/A</v>
      </c>
      <c r="M23904" t="e">
        <f t="shared" si="1164"/>
        <v>#N/A</v>
      </c>
    </row>
    <row r="23905" spans="10:13" x14ac:dyDescent="0.35">
      <c r="J23905" t="e">
        <f>wOBA+VLOOKUP(D23905,order[],2,FALSE)+VLOOKUP(IF(F23905&gt;7,8,IF(F23905=0,1,F23905)),pitches[],2,FALSE)+VLOOKUP(IF(E23905&gt;2,3,E23905),smatchups[],2,FALSE)</f>
        <v>#N/A</v>
      </c>
      <c r="K23905" t="e">
        <f t="shared" si="1163"/>
        <v>#N/A</v>
      </c>
      <c r="L23905" t="e">
        <f t="shared" si="1162"/>
        <v>#N/A</v>
      </c>
      <c r="M23905" t="e">
        <f t="shared" si="1164"/>
        <v>#N/A</v>
      </c>
    </row>
    <row r="23906" spans="10:13" x14ac:dyDescent="0.35">
      <c r="J23906" t="e">
        <f>wOBA+VLOOKUP(D23906,order[],2,FALSE)+VLOOKUP(IF(F23906&gt;7,8,IF(F23906=0,1,F23906)),pitches[],2,FALSE)+VLOOKUP(IF(E23906&gt;2,3,E23906),smatchups[],2,FALSE)</f>
        <v>#N/A</v>
      </c>
      <c r="K23906" t="e">
        <f t="shared" si="1163"/>
        <v>#N/A</v>
      </c>
      <c r="L23906" t="e">
        <f t="shared" si="1162"/>
        <v>#N/A</v>
      </c>
      <c r="M23906" t="e">
        <f t="shared" si="1164"/>
        <v>#N/A</v>
      </c>
    </row>
    <row r="23907" spans="10:13" x14ac:dyDescent="0.35">
      <c r="J23907" t="e">
        <f>wOBA+VLOOKUP(D23907,order[],2,FALSE)+VLOOKUP(IF(F23907&gt;7,8,IF(F23907=0,1,F23907)),pitches[],2,FALSE)+VLOOKUP(IF(E23907&gt;2,3,E23907),smatchups[],2,FALSE)</f>
        <v>#N/A</v>
      </c>
      <c r="K23907" t="e">
        <f t="shared" si="1163"/>
        <v>#N/A</v>
      </c>
      <c r="L23907" t="e">
        <f t="shared" si="1162"/>
        <v>#N/A</v>
      </c>
      <c r="M23907" t="e">
        <f t="shared" si="1164"/>
        <v>#N/A</v>
      </c>
    </row>
    <row r="23908" spans="10:13" x14ac:dyDescent="0.35">
      <c r="J23908" t="e">
        <f>wOBA+VLOOKUP(D23908,order[],2,FALSE)+VLOOKUP(IF(F23908&gt;7,8,IF(F23908=0,1,F23908)),pitches[],2,FALSE)+VLOOKUP(IF(E23908&gt;2,3,E23908),smatchups[],2,FALSE)</f>
        <v>#N/A</v>
      </c>
      <c r="K23908" t="e">
        <f t="shared" si="1163"/>
        <v>#N/A</v>
      </c>
      <c r="L23908" t="e">
        <f t="shared" si="1162"/>
        <v>#N/A</v>
      </c>
      <c r="M23908" t="e">
        <f t="shared" si="1164"/>
        <v>#N/A</v>
      </c>
    </row>
    <row r="23909" spans="10:13" x14ac:dyDescent="0.35">
      <c r="J23909" t="e">
        <f>wOBA+VLOOKUP(D23909,order[],2,FALSE)+VLOOKUP(IF(F23909&gt;7,8,IF(F23909=0,1,F23909)),pitches[],2,FALSE)+VLOOKUP(IF(E23909&gt;2,3,E23909),smatchups[],2,FALSE)</f>
        <v>#N/A</v>
      </c>
      <c r="K23909" t="e">
        <f t="shared" si="1163"/>
        <v>#N/A</v>
      </c>
      <c r="L23909" t="e">
        <f t="shared" si="1162"/>
        <v>#N/A</v>
      </c>
      <c r="M23909" t="e">
        <f t="shared" si="1164"/>
        <v>#N/A</v>
      </c>
    </row>
    <row r="23910" spans="10:13" x14ac:dyDescent="0.35">
      <c r="J23910" t="e">
        <f>wOBA+VLOOKUP(D23910,order[],2,FALSE)+VLOOKUP(IF(F23910&gt;7,8,IF(F23910=0,1,F23910)),pitches[],2,FALSE)+VLOOKUP(IF(E23910&gt;2,3,E23910),smatchups[],2,FALSE)</f>
        <v>#N/A</v>
      </c>
      <c r="K23910" t="e">
        <f t="shared" si="1163"/>
        <v>#N/A</v>
      </c>
      <c r="L23910" t="e">
        <f t="shared" si="1162"/>
        <v>#N/A</v>
      </c>
      <c r="M23910" t="e">
        <f t="shared" si="1164"/>
        <v>#N/A</v>
      </c>
    </row>
    <row r="23911" spans="10:13" x14ac:dyDescent="0.35">
      <c r="J23911" t="e">
        <f>wOBA+VLOOKUP(D23911,order[],2,FALSE)+VLOOKUP(IF(F23911&gt;7,8,IF(F23911=0,1,F23911)),pitches[],2,FALSE)+VLOOKUP(IF(E23911&gt;2,3,E23911),smatchups[],2,FALSE)</f>
        <v>#N/A</v>
      </c>
      <c r="K23911" t="e">
        <f t="shared" si="1163"/>
        <v>#N/A</v>
      </c>
      <c r="L23911" t="e">
        <f t="shared" si="1162"/>
        <v>#N/A</v>
      </c>
      <c r="M23911" t="e">
        <f t="shared" si="1164"/>
        <v>#N/A</v>
      </c>
    </row>
    <row r="23912" spans="10:13" x14ac:dyDescent="0.35">
      <c r="J23912" t="e">
        <f>wOBA+VLOOKUP(D23912,order[],2,FALSE)+VLOOKUP(IF(F23912&gt;7,8,IF(F23912=0,1,F23912)),pitches[],2,FALSE)+VLOOKUP(IF(E23912&gt;2,3,E23912),smatchups[],2,FALSE)</f>
        <v>#N/A</v>
      </c>
      <c r="K23912" t="e">
        <f t="shared" si="1163"/>
        <v>#N/A</v>
      </c>
      <c r="L23912" t="e">
        <f t="shared" si="1162"/>
        <v>#N/A</v>
      </c>
      <c r="M23912" t="e">
        <f t="shared" si="1164"/>
        <v>#N/A</v>
      </c>
    </row>
    <row r="23913" spans="10:13" x14ac:dyDescent="0.35">
      <c r="J23913" t="e">
        <f>wOBA+VLOOKUP(D23913,order[],2,FALSE)+VLOOKUP(IF(F23913&gt;7,8,IF(F23913=0,1,F23913)),pitches[],2,FALSE)+VLOOKUP(IF(E23913&gt;2,3,E23913),smatchups[],2,FALSE)</f>
        <v>#N/A</v>
      </c>
      <c r="K23913" t="e">
        <f t="shared" si="1163"/>
        <v>#N/A</v>
      </c>
      <c r="L23913" t="e">
        <f t="shared" si="1162"/>
        <v>#N/A</v>
      </c>
      <c r="M23913" t="e">
        <f t="shared" si="1164"/>
        <v>#N/A</v>
      </c>
    </row>
    <row r="23914" spans="10:13" x14ac:dyDescent="0.35">
      <c r="J23914" t="e">
        <f>wOBA+VLOOKUP(D23914,order[],2,FALSE)+VLOOKUP(IF(F23914&gt;7,8,IF(F23914=0,1,F23914)),pitches[],2,FALSE)+VLOOKUP(IF(E23914&gt;2,3,E23914),smatchups[],2,FALSE)</f>
        <v>#N/A</v>
      </c>
      <c r="K23914" t="e">
        <f t="shared" si="1163"/>
        <v>#N/A</v>
      </c>
      <c r="L23914" t="e">
        <f t="shared" si="1162"/>
        <v>#N/A</v>
      </c>
      <c r="M23914" t="e">
        <f t="shared" si="1164"/>
        <v>#N/A</v>
      </c>
    </row>
    <row r="23915" spans="10:13" x14ac:dyDescent="0.35">
      <c r="J23915" t="e">
        <f>wOBA+VLOOKUP(D23915,order[],2,FALSE)+VLOOKUP(IF(F23915&gt;7,8,IF(F23915=0,1,F23915)),pitches[],2,FALSE)+VLOOKUP(IF(E23915&gt;2,3,E23915),smatchups[],2,FALSE)</f>
        <v>#N/A</v>
      </c>
      <c r="K23915" t="e">
        <f t="shared" si="1163"/>
        <v>#N/A</v>
      </c>
      <c r="L23915" t="e">
        <f t="shared" si="1162"/>
        <v>#N/A</v>
      </c>
      <c r="M23915" t="e">
        <f t="shared" si="1164"/>
        <v>#N/A</v>
      </c>
    </row>
    <row r="23916" spans="10:13" x14ac:dyDescent="0.35">
      <c r="J23916" t="e">
        <f>wOBA+VLOOKUP(D23916,order[],2,FALSE)+VLOOKUP(IF(F23916&gt;7,8,IF(F23916=0,1,F23916)),pitches[],2,FALSE)+VLOOKUP(IF(E23916&gt;2,3,E23916),smatchups[],2,FALSE)</f>
        <v>#N/A</v>
      </c>
      <c r="K23916" t="e">
        <f t="shared" si="1163"/>
        <v>#N/A</v>
      </c>
      <c r="L23916" t="e">
        <f t="shared" si="1162"/>
        <v>#N/A</v>
      </c>
      <c r="M23916" t="e">
        <f t="shared" si="1164"/>
        <v>#N/A</v>
      </c>
    </row>
    <row r="23917" spans="10:13" x14ac:dyDescent="0.35">
      <c r="J23917" t="e">
        <f>wOBA+VLOOKUP(D23917,order[],2,FALSE)+VLOOKUP(IF(F23917&gt;7,8,IF(F23917=0,1,F23917)),pitches[],2,FALSE)+VLOOKUP(IF(E23917&gt;2,3,E23917),smatchups[],2,FALSE)</f>
        <v>#N/A</v>
      </c>
      <c r="K23917" t="e">
        <f t="shared" si="1163"/>
        <v>#N/A</v>
      </c>
      <c r="L23917" t="e">
        <f t="shared" si="1162"/>
        <v>#N/A</v>
      </c>
      <c r="M23917" t="e">
        <f t="shared" si="1164"/>
        <v>#N/A</v>
      </c>
    </row>
    <row r="23918" spans="10:13" x14ac:dyDescent="0.35">
      <c r="J23918" t="e">
        <f>wOBA+VLOOKUP(D23918,order[],2,FALSE)+VLOOKUP(IF(F23918&gt;7,8,IF(F23918=0,1,F23918)),pitches[],2,FALSE)+VLOOKUP(IF(E23918&gt;2,3,E23918),smatchups[],2,FALSE)</f>
        <v>#N/A</v>
      </c>
      <c r="K23918" t="e">
        <f t="shared" si="1163"/>
        <v>#N/A</v>
      </c>
      <c r="L23918" t="e">
        <f t="shared" si="1162"/>
        <v>#N/A</v>
      </c>
      <c r="M23918" t="e">
        <f t="shared" si="1164"/>
        <v>#N/A</v>
      </c>
    </row>
    <row r="23919" spans="10:13" x14ac:dyDescent="0.35">
      <c r="J23919" t="e">
        <f>wOBA+VLOOKUP(D23919,order[],2,FALSE)+VLOOKUP(IF(F23919&gt;7,8,IF(F23919=0,1,F23919)),pitches[],2,FALSE)+VLOOKUP(IF(E23919&gt;2,3,E23919),smatchups[],2,FALSE)</f>
        <v>#N/A</v>
      </c>
      <c r="K23919" t="e">
        <f t="shared" si="1163"/>
        <v>#N/A</v>
      </c>
      <c r="L23919" t="e">
        <f t="shared" si="1162"/>
        <v>#N/A</v>
      </c>
      <c r="M23919" t="e">
        <f t="shared" si="1164"/>
        <v>#N/A</v>
      </c>
    </row>
    <row r="23920" spans="10:13" x14ac:dyDescent="0.35">
      <c r="J23920" t="e">
        <f>wOBA+VLOOKUP(D23920,order[],2,FALSE)+VLOOKUP(IF(F23920&gt;7,8,IF(F23920=0,1,F23920)),pitches[],2,FALSE)+VLOOKUP(IF(E23920&gt;2,3,E23920),smatchups[],2,FALSE)</f>
        <v>#N/A</v>
      </c>
      <c r="K23920" t="e">
        <f t="shared" si="1163"/>
        <v>#N/A</v>
      </c>
      <c r="L23920" t="e">
        <f t="shared" si="1162"/>
        <v>#N/A</v>
      </c>
      <c r="M23920" t="e">
        <f t="shared" si="1164"/>
        <v>#N/A</v>
      </c>
    </row>
    <row r="23921" spans="10:13" x14ac:dyDescent="0.35">
      <c r="J23921" t="e">
        <f>wOBA+VLOOKUP(D23921,order[],2,FALSE)+VLOOKUP(IF(F23921&gt;7,8,IF(F23921=0,1,F23921)),pitches[],2,FALSE)+VLOOKUP(IF(E23921&gt;2,3,E23921),smatchups[],2,FALSE)</f>
        <v>#N/A</v>
      </c>
      <c r="K23921" t="e">
        <f t="shared" si="1163"/>
        <v>#N/A</v>
      </c>
      <c r="L23921" t="e">
        <f t="shared" si="1162"/>
        <v>#N/A</v>
      </c>
      <c r="M23921" t="e">
        <f t="shared" si="1164"/>
        <v>#N/A</v>
      </c>
    </row>
    <row r="23922" spans="10:13" x14ac:dyDescent="0.35">
      <c r="J23922" t="e">
        <f>wOBA+VLOOKUP(D23922,order[],2,FALSE)+VLOOKUP(IF(F23922&gt;7,8,IF(F23922=0,1,F23922)),pitches[],2,FALSE)+VLOOKUP(IF(E23922&gt;2,3,E23922),smatchups[],2,FALSE)</f>
        <v>#N/A</v>
      </c>
      <c r="K23922" t="e">
        <f t="shared" si="1163"/>
        <v>#N/A</v>
      </c>
      <c r="L23922" t="e">
        <f t="shared" si="1162"/>
        <v>#N/A</v>
      </c>
      <c r="M23922" t="e">
        <f t="shared" si="1164"/>
        <v>#N/A</v>
      </c>
    </row>
    <row r="23923" spans="10:13" x14ac:dyDescent="0.35">
      <c r="J23923" t="e">
        <f>wOBA+VLOOKUP(D23923,order[],2,FALSE)+VLOOKUP(IF(F23923&gt;7,8,IF(F23923=0,1,F23923)),pitches[],2,FALSE)+VLOOKUP(IF(E23923&gt;2,3,E23923),smatchups[],2,FALSE)</f>
        <v>#N/A</v>
      </c>
      <c r="K23923" t="e">
        <f t="shared" si="1163"/>
        <v>#N/A</v>
      </c>
      <c r="L23923" t="e">
        <f t="shared" si="1162"/>
        <v>#N/A</v>
      </c>
      <c r="M23923" t="e">
        <f t="shared" si="1164"/>
        <v>#N/A</v>
      </c>
    </row>
    <row r="23924" spans="10:13" x14ac:dyDescent="0.35">
      <c r="J23924" t="e">
        <f>wOBA+VLOOKUP(D23924,order[],2,FALSE)+VLOOKUP(IF(F23924&gt;7,8,IF(F23924=0,1,F23924)),pitches[],2,FALSE)+VLOOKUP(IF(E23924&gt;2,3,E23924),smatchups[],2,FALSE)</f>
        <v>#N/A</v>
      </c>
      <c r="K23924" t="e">
        <f t="shared" si="1163"/>
        <v>#N/A</v>
      </c>
      <c r="L23924" t="e">
        <f t="shared" si="1162"/>
        <v>#N/A</v>
      </c>
      <c r="M23924" t="e">
        <f t="shared" si="1164"/>
        <v>#N/A</v>
      </c>
    </row>
    <row r="23925" spans="10:13" x14ac:dyDescent="0.35">
      <c r="J23925" t="e">
        <f>wOBA+VLOOKUP(D23925,order[],2,FALSE)+VLOOKUP(IF(F23925&gt;7,8,IF(F23925=0,1,F23925)),pitches[],2,FALSE)+VLOOKUP(IF(E23925&gt;2,3,E23925),smatchups[],2,FALSE)</f>
        <v>#N/A</v>
      </c>
      <c r="K23925" t="e">
        <f t="shared" si="1163"/>
        <v>#N/A</v>
      </c>
      <c r="L23925" t="e">
        <f t="shared" si="1162"/>
        <v>#N/A</v>
      </c>
      <c r="M23925" t="e">
        <f t="shared" si="1164"/>
        <v>#N/A</v>
      </c>
    </row>
    <row r="23926" spans="10:13" x14ac:dyDescent="0.35">
      <c r="J23926" t="e">
        <f>wOBA+VLOOKUP(D23926,order[],2,FALSE)+VLOOKUP(IF(F23926&gt;7,8,IF(F23926=0,1,F23926)),pitches[],2,FALSE)+VLOOKUP(IF(E23926&gt;2,3,E23926),smatchups[],2,FALSE)</f>
        <v>#N/A</v>
      </c>
      <c r="K23926" t="e">
        <f t="shared" si="1163"/>
        <v>#N/A</v>
      </c>
      <c r="L23926" t="e">
        <f t="shared" si="1162"/>
        <v>#N/A</v>
      </c>
      <c r="M23926" t="e">
        <f t="shared" si="1164"/>
        <v>#N/A</v>
      </c>
    </row>
    <row r="23927" spans="10:13" x14ac:dyDescent="0.35">
      <c r="J23927" t="e">
        <f>wOBA+VLOOKUP(D23927,order[],2,FALSE)+VLOOKUP(IF(F23927&gt;7,8,IF(F23927=0,1,F23927)),pitches[],2,FALSE)+VLOOKUP(IF(E23927&gt;2,3,E23927),smatchups[],2,FALSE)</f>
        <v>#N/A</v>
      </c>
      <c r="K23927" t="e">
        <f t="shared" si="1163"/>
        <v>#N/A</v>
      </c>
      <c r="L23927" t="e">
        <f t="shared" si="1162"/>
        <v>#N/A</v>
      </c>
      <c r="M23927" t="e">
        <f t="shared" si="1164"/>
        <v>#N/A</v>
      </c>
    </row>
    <row r="23928" spans="10:13" x14ac:dyDescent="0.35">
      <c r="J23928" t="e">
        <f>wOBA+VLOOKUP(D23928,order[],2,FALSE)+VLOOKUP(IF(F23928&gt;7,8,IF(F23928=0,1,F23928)),pitches[],2,FALSE)+VLOOKUP(IF(E23928&gt;2,3,E23928),smatchups[],2,FALSE)</f>
        <v>#N/A</v>
      </c>
      <c r="K23928" t="e">
        <f t="shared" si="1163"/>
        <v>#N/A</v>
      </c>
      <c r="L23928" t="e">
        <f t="shared" si="1162"/>
        <v>#N/A</v>
      </c>
      <c r="M23928" t="e">
        <f t="shared" si="1164"/>
        <v>#N/A</v>
      </c>
    </row>
    <row r="23929" spans="10:13" x14ac:dyDescent="0.35">
      <c r="J23929" t="e">
        <f>wOBA+VLOOKUP(D23929,order[],2,FALSE)+VLOOKUP(IF(F23929&gt;7,8,IF(F23929=0,1,F23929)),pitches[],2,FALSE)+VLOOKUP(IF(E23929&gt;2,3,E23929),smatchups[],2,FALSE)</f>
        <v>#N/A</v>
      </c>
      <c r="K23929" t="e">
        <f t="shared" si="1163"/>
        <v>#N/A</v>
      </c>
      <c r="L23929" t="e">
        <f t="shared" si="1162"/>
        <v>#N/A</v>
      </c>
      <c r="M23929" t="e">
        <f t="shared" si="1164"/>
        <v>#N/A</v>
      </c>
    </row>
    <row r="23930" spans="10:13" x14ac:dyDescent="0.35">
      <c r="J23930" t="e">
        <f>wOBA+VLOOKUP(D23930,order[],2,FALSE)+VLOOKUP(IF(F23930&gt;7,8,IF(F23930=0,1,F23930)),pitches[],2,FALSE)+VLOOKUP(IF(E23930&gt;2,3,E23930),smatchups[],2,FALSE)</f>
        <v>#N/A</v>
      </c>
      <c r="K23930" t="e">
        <f t="shared" si="1163"/>
        <v>#N/A</v>
      </c>
      <c r="L23930" t="e">
        <f t="shared" si="1162"/>
        <v>#N/A</v>
      </c>
      <c r="M23930" t="e">
        <f t="shared" si="1164"/>
        <v>#N/A</v>
      </c>
    </row>
    <row r="23931" spans="10:13" x14ac:dyDescent="0.35">
      <c r="J23931" t="e">
        <f>wOBA+VLOOKUP(D23931,order[],2,FALSE)+VLOOKUP(IF(F23931&gt;7,8,IF(F23931=0,1,F23931)),pitches[],2,FALSE)+VLOOKUP(IF(E23931&gt;2,3,E23931),smatchups[],2,FALSE)</f>
        <v>#N/A</v>
      </c>
      <c r="K23931" t="e">
        <f t="shared" si="1163"/>
        <v>#N/A</v>
      </c>
      <c r="L23931" t="e">
        <f t="shared" si="1162"/>
        <v>#N/A</v>
      </c>
      <c r="M23931" t="e">
        <f t="shared" si="1164"/>
        <v>#N/A</v>
      </c>
    </row>
    <row r="23932" spans="10:13" x14ac:dyDescent="0.35">
      <c r="J23932" t="e">
        <f>wOBA+VLOOKUP(D23932,order[],2,FALSE)+VLOOKUP(IF(F23932&gt;7,8,IF(F23932=0,1,F23932)),pitches[],2,FALSE)+VLOOKUP(IF(E23932&gt;2,3,E23932),smatchups[],2,FALSE)</f>
        <v>#N/A</v>
      </c>
      <c r="K23932" t="e">
        <f t="shared" si="1163"/>
        <v>#N/A</v>
      </c>
      <c r="L23932" t="e">
        <f t="shared" si="1162"/>
        <v>#N/A</v>
      </c>
      <c r="M23932" t="e">
        <f t="shared" si="1164"/>
        <v>#N/A</v>
      </c>
    </row>
    <row r="23933" spans="10:13" x14ac:dyDescent="0.35">
      <c r="J23933" t="e">
        <f>wOBA+VLOOKUP(D23933,order[],2,FALSE)+VLOOKUP(IF(F23933&gt;7,8,IF(F23933=0,1,F23933)),pitches[],2,FALSE)+VLOOKUP(IF(E23933&gt;2,3,E23933),smatchups[],2,FALSE)</f>
        <v>#N/A</v>
      </c>
      <c r="K23933" t="e">
        <f t="shared" si="1163"/>
        <v>#N/A</v>
      </c>
      <c r="L23933" t="e">
        <f t="shared" si="1162"/>
        <v>#N/A</v>
      </c>
      <c r="M23933" t="e">
        <f t="shared" si="1164"/>
        <v>#N/A</v>
      </c>
    </row>
    <row r="23934" spans="10:13" x14ac:dyDescent="0.35">
      <c r="J23934" t="e">
        <f>wOBA+VLOOKUP(D23934,order[],2,FALSE)+VLOOKUP(IF(F23934&gt;7,8,IF(F23934=0,1,F23934)),pitches[],2,FALSE)+VLOOKUP(IF(E23934&gt;2,3,E23934),smatchups[],2,FALSE)</f>
        <v>#N/A</v>
      </c>
      <c r="K23934" t="e">
        <f t="shared" si="1163"/>
        <v>#N/A</v>
      </c>
      <c r="L23934" t="e">
        <f t="shared" si="1162"/>
        <v>#N/A</v>
      </c>
      <c r="M23934" t="e">
        <f t="shared" si="1164"/>
        <v>#N/A</v>
      </c>
    </row>
    <row r="23935" spans="10:13" x14ac:dyDescent="0.35">
      <c r="J23935" t="e">
        <f>wOBA+VLOOKUP(D23935,order[],2,FALSE)+VLOOKUP(IF(F23935&gt;7,8,IF(F23935=0,1,F23935)),pitches[],2,FALSE)+VLOOKUP(IF(E23935&gt;2,3,E23935),smatchups[],2,FALSE)</f>
        <v>#N/A</v>
      </c>
      <c r="K23935" t="e">
        <f t="shared" si="1163"/>
        <v>#N/A</v>
      </c>
      <c r="L23935" t="e">
        <f t="shared" si="1162"/>
        <v>#N/A</v>
      </c>
      <c r="M23935" t="e">
        <f t="shared" si="1164"/>
        <v>#N/A</v>
      </c>
    </row>
    <row r="23936" spans="10:13" x14ac:dyDescent="0.35">
      <c r="J23936" t="e">
        <f>wOBA+VLOOKUP(D23936,order[],2,FALSE)+VLOOKUP(IF(F23936&gt;7,8,IF(F23936=0,1,F23936)),pitches[],2,FALSE)+VLOOKUP(IF(E23936&gt;2,3,E23936),smatchups[],2,FALSE)</f>
        <v>#N/A</v>
      </c>
      <c r="K23936" t="e">
        <f t="shared" si="1163"/>
        <v>#N/A</v>
      </c>
      <c r="L23936" t="e">
        <f t="shared" si="1162"/>
        <v>#N/A</v>
      </c>
      <c r="M23936" t="e">
        <f t="shared" si="1164"/>
        <v>#N/A</v>
      </c>
    </row>
    <row r="23937" spans="10:13" x14ac:dyDescent="0.35">
      <c r="J23937" t="e">
        <f>wOBA+VLOOKUP(D23937,order[],2,FALSE)+VLOOKUP(IF(F23937&gt;7,8,IF(F23937=0,1,F23937)),pitches[],2,FALSE)+VLOOKUP(IF(E23937&gt;2,3,E23937),smatchups[],2,FALSE)</f>
        <v>#N/A</v>
      </c>
      <c r="K23937" t="e">
        <f t="shared" si="1163"/>
        <v>#N/A</v>
      </c>
      <c r="L23937" t="e">
        <f t="shared" si="1162"/>
        <v>#N/A</v>
      </c>
      <c r="M23937" t="e">
        <f t="shared" si="1164"/>
        <v>#N/A</v>
      </c>
    </row>
    <row r="23938" spans="10:13" x14ac:dyDescent="0.35">
      <c r="J23938" t="e">
        <f>wOBA+VLOOKUP(D23938,order[],2,FALSE)+VLOOKUP(IF(F23938&gt;7,8,IF(F23938=0,1,F23938)),pitches[],2,FALSE)+VLOOKUP(IF(E23938&gt;2,3,E23938),smatchups[],2,FALSE)</f>
        <v>#N/A</v>
      </c>
      <c r="K23938" t="e">
        <f t="shared" si="1163"/>
        <v>#N/A</v>
      </c>
      <c r="L23938" t="e">
        <f t="shared" ref="L23938:L24001" si="1165">IF(E23938=0,BF$1+BE$1*F23938,IF(E23938=1,BF$2+BE$2*F23938,IF(E23938=2,BF$3+BE$3*F23938,BF$4+BE$4*F23938)))+J23938</f>
        <v>#N/A</v>
      </c>
      <c r="M23938" t="e">
        <f t="shared" si="1164"/>
        <v>#N/A</v>
      </c>
    </row>
    <row r="23939" spans="10:13" x14ac:dyDescent="0.35">
      <c r="J23939" t="e">
        <f>wOBA+VLOOKUP(D23939,order[],2,FALSE)+VLOOKUP(IF(F23939&gt;7,8,IF(F23939=0,1,F23939)),pitches[],2,FALSE)+VLOOKUP(IF(E23939&gt;2,3,E23939),smatchups[],2,FALSE)</f>
        <v>#N/A</v>
      </c>
      <c r="K23939" t="e">
        <f t="shared" ref="K23939:K24002" si="1166">H23939-J23939</f>
        <v>#N/A</v>
      </c>
      <c r="L23939" t="e">
        <f t="shared" si="1165"/>
        <v>#N/A</v>
      </c>
      <c r="M23939" t="e">
        <f t="shared" ref="M23939:M24002" si="1167">H23939-L23939</f>
        <v>#N/A</v>
      </c>
    </row>
    <row r="23940" spans="10:13" x14ac:dyDescent="0.35">
      <c r="J23940" t="e">
        <f>wOBA+VLOOKUP(D23940,order[],2,FALSE)+VLOOKUP(IF(F23940&gt;7,8,IF(F23940=0,1,F23940)),pitches[],2,FALSE)+VLOOKUP(IF(E23940&gt;2,3,E23940),smatchups[],2,FALSE)</f>
        <v>#N/A</v>
      </c>
      <c r="K23940" t="e">
        <f t="shared" si="1166"/>
        <v>#N/A</v>
      </c>
      <c r="L23940" t="e">
        <f t="shared" si="1165"/>
        <v>#N/A</v>
      </c>
      <c r="M23940" t="e">
        <f t="shared" si="1167"/>
        <v>#N/A</v>
      </c>
    </row>
    <row r="23941" spans="10:13" x14ac:dyDescent="0.35">
      <c r="J23941" t="e">
        <f>wOBA+VLOOKUP(D23941,order[],2,FALSE)+VLOOKUP(IF(F23941&gt;7,8,IF(F23941=0,1,F23941)),pitches[],2,FALSE)+VLOOKUP(IF(E23941&gt;2,3,E23941),smatchups[],2,FALSE)</f>
        <v>#N/A</v>
      </c>
      <c r="K23941" t="e">
        <f t="shared" si="1166"/>
        <v>#N/A</v>
      </c>
      <c r="L23941" t="e">
        <f t="shared" si="1165"/>
        <v>#N/A</v>
      </c>
      <c r="M23941" t="e">
        <f t="shared" si="1167"/>
        <v>#N/A</v>
      </c>
    </row>
    <row r="23942" spans="10:13" x14ac:dyDescent="0.35">
      <c r="J23942" t="e">
        <f>wOBA+VLOOKUP(D23942,order[],2,FALSE)+VLOOKUP(IF(F23942&gt;7,8,IF(F23942=0,1,F23942)),pitches[],2,FALSE)+VLOOKUP(IF(E23942&gt;2,3,E23942),smatchups[],2,FALSE)</f>
        <v>#N/A</v>
      </c>
      <c r="K23942" t="e">
        <f t="shared" si="1166"/>
        <v>#N/A</v>
      </c>
      <c r="L23942" t="e">
        <f t="shared" si="1165"/>
        <v>#N/A</v>
      </c>
      <c r="M23942" t="e">
        <f t="shared" si="1167"/>
        <v>#N/A</v>
      </c>
    </row>
    <row r="23943" spans="10:13" x14ac:dyDescent="0.35">
      <c r="J23943" t="e">
        <f>wOBA+VLOOKUP(D23943,order[],2,FALSE)+VLOOKUP(IF(F23943&gt;7,8,IF(F23943=0,1,F23943)),pitches[],2,FALSE)+VLOOKUP(IF(E23943&gt;2,3,E23943),smatchups[],2,FALSE)</f>
        <v>#N/A</v>
      </c>
      <c r="K23943" t="e">
        <f t="shared" si="1166"/>
        <v>#N/A</v>
      </c>
      <c r="L23943" t="e">
        <f t="shared" si="1165"/>
        <v>#N/A</v>
      </c>
      <c r="M23943" t="e">
        <f t="shared" si="1167"/>
        <v>#N/A</v>
      </c>
    </row>
    <row r="23944" spans="10:13" x14ac:dyDescent="0.35">
      <c r="J23944" t="e">
        <f>wOBA+VLOOKUP(D23944,order[],2,FALSE)+VLOOKUP(IF(F23944&gt;7,8,IF(F23944=0,1,F23944)),pitches[],2,FALSE)+VLOOKUP(IF(E23944&gt;2,3,E23944),smatchups[],2,FALSE)</f>
        <v>#N/A</v>
      </c>
      <c r="K23944" t="e">
        <f t="shared" si="1166"/>
        <v>#N/A</v>
      </c>
      <c r="L23944" t="e">
        <f t="shared" si="1165"/>
        <v>#N/A</v>
      </c>
      <c r="M23944" t="e">
        <f t="shared" si="1167"/>
        <v>#N/A</v>
      </c>
    </row>
    <row r="23945" spans="10:13" x14ac:dyDescent="0.35">
      <c r="J23945" t="e">
        <f>wOBA+VLOOKUP(D23945,order[],2,FALSE)+VLOOKUP(IF(F23945&gt;7,8,IF(F23945=0,1,F23945)),pitches[],2,FALSE)+VLOOKUP(IF(E23945&gt;2,3,E23945),smatchups[],2,FALSE)</f>
        <v>#N/A</v>
      </c>
      <c r="K23945" t="e">
        <f t="shared" si="1166"/>
        <v>#N/A</v>
      </c>
      <c r="L23945" t="e">
        <f t="shared" si="1165"/>
        <v>#N/A</v>
      </c>
      <c r="M23945" t="e">
        <f t="shared" si="1167"/>
        <v>#N/A</v>
      </c>
    </row>
    <row r="23946" spans="10:13" x14ac:dyDescent="0.35">
      <c r="J23946" t="e">
        <f>wOBA+VLOOKUP(D23946,order[],2,FALSE)+VLOOKUP(IF(F23946&gt;7,8,IF(F23946=0,1,F23946)),pitches[],2,FALSE)+VLOOKUP(IF(E23946&gt;2,3,E23946),smatchups[],2,FALSE)</f>
        <v>#N/A</v>
      </c>
      <c r="K23946" t="e">
        <f t="shared" si="1166"/>
        <v>#N/A</v>
      </c>
      <c r="L23946" t="e">
        <f t="shared" si="1165"/>
        <v>#N/A</v>
      </c>
      <c r="M23946" t="e">
        <f t="shared" si="1167"/>
        <v>#N/A</v>
      </c>
    </row>
    <row r="23947" spans="10:13" x14ac:dyDescent="0.35">
      <c r="J23947" t="e">
        <f>wOBA+VLOOKUP(D23947,order[],2,FALSE)+VLOOKUP(IF(F23947&gt;7,8,IF(F23947=0,1,F23947)),pitches[],2,FALSE)+VLOOKUP(IF(E23947&gt;2,3,E23947),smatchups[],2,FALSE)</f>
        <v>#N/A</v>
      </c>
      <c r="K23947" t="e">
        <f t="shared" si="1166"/>
        <v>#N/A</v>
      </c>
      <c r="L23947" t="e">
        <f t="shared" si="1165"/>
        <v>#N/A</v>
      </c>
      <c r="M23947" t="e">
        <f t="shared" si="1167"/>
        <v>#N/A</v>
      </c>
    </row>
    <row r="23948" spans="10:13" x14ac:dyDescent="0.35">
      <c r="J23948" t="e">
        <f>wOBA+VLOOKUP(D23948,order[],2,FALSE)+VLOOKUP(IF(F23948&gt;7,8,IF(F23948=0,1,F23948)),pitches[],2,FALSE)+VLOOKUP(IF(E23948&gt;2,3,E23948),smatchups[],2,FALSE)</f>
        <v>#N/A</v>
      </c>
      <c r="K23948" t="e">
        <f t="shared" si="1166"/>
        <v>#N/A</v>
      </c>
      <c r="L23948" t="e">
        <f t="shared" si="1165"/>
        <v>#N/A</v>
      </c>
      <c r="M23948" t="e">
        <f t="shared" si="1167"/>
        <v>#N/A</v>
      </c>
    </row>
    <row r="23949" spans="10:13" x14ac:dyDescent="0.35">
      <c r="J23949" t="e">
        <f>wOBA+VLOOKUP(D23949,order[],2,FALSE)+VLOOKUP(IF(F23949&gt;7,8,IF(F23949=0,1,F23949)),pitches[],2,FALSE)+VLOOKUP(IF(E23949&gt;2,3,E23949),smatchups[],2,FALSE)</f>
        <v>#N/A</v>
      </c>
      <c r="K23949" t="e">
        <f t="shared" si="1166"/>
        <v>#N/A</v>
      </c>
      <c r="L23949" t="e">
        <f t="shared" si="1165"/>
        <v>#N/A</v>
      </c>
      <c r="M23949" t="e">
        <f t="shared" si="1167"/>
        <v>#N/A</v>
      </c>
    </row>
    <row r="23950" spans="10:13" x14ac:dyDescent="0.35">
      <c r="J23950" t="e">
        <f>wOBA+VLOOKUP(D23950,order[],2,FALSE)+VLOOKUP(IF(F23950&gt;7,8,IF(F23950=0,1,F23950)),pitches[],2,FALSE)+VLOOKUP(IF(E23950&gt;2,3,E23950),smatchups[],2,FALSE)</f>
        <v>#N/A</v>
      </c>
      <c r="K23950" t="e">
        <f t="shared" si="1166"/>
        <v>#N/A</v>
      </c>
      <c r="L23950" t="e">
        <f t="shared" si="1165"/>
        <v>#N/A</v>
      </c>
      <c r="M23950" t="e">
        <f t="shared" si="1167"/>
        <v>#N/A</v>
      </c>
    </row>
    <row r="23951" spans="10:13" x14ac:dyDescent="0.35">
      <c r="J23951" t="e">
        <f>wOBA+VLOOKUP(D23951,order[],2,FALSE)+VLOOKUP(IF(F23951&gt;7,8,IF(F23951=0,1,F23951)),pitches[],2,FALSE)+VLOOKUP(IF(E23951&gt;2,3,E23951),smatchups[],2,FALSE)</f>
        <v>#N/A</v>
      </c>
      <c r="K23951" t="e">
        <f t="shared" si="1166"/>
        <v>#N/A</v>
      </c>
      <c r="L23951" t="e">
        <f t="shared" si="1165"/>
        <v>#N/A</v>
      </c>
      <c r="M23951" t="e">
        <f t="shared" si="1167"/>
        <v>#N/A</v>
      </c>
    </row>
    <row r="23952" spans="10:13" x14ac:dyDescent="0.35">
      <c r="J23952" t="e">
        <f>wOBA+VLOOKUP(D23952,order[],2,FALSE)+VLOOKUP(IF(F23952&gt;7,8,IF(F23952=0,1,F23952)),pitches[],2,FALSE)+VLOOKUP(IF(E23952&gt;2,3,E23952),smatchups[],2,FALSE)</f>
        <v>#N/A</v>
      </c>
      <c r="K23952" t="e">
        <f t="shared" si="1166"/>
        <v>#N/A</v>
      </c>
      <c r="L23952" t="e">
        <f t="shared" si="1165"/>
        <v>#N/A</v>
      </c>
      <c r="M23952" t="e">
        <f t="shared" si="1167"/>
        <v>#N/A</v>
      </c>
    </row>
    <row r="23953" spans="10:13" x14ac:dyDescent="0.35">
      <c r="J23953" t="e">
        <f>wOBA+VLOOKUP(D23953,order[],2,FALSE)+VLOOKUP(IF(F23953&gt;7,8,IF(F23953=0,1,F23953)),pitches[],2,FALSE)+VLOOKUP(IF(E23953&gt;2,3,E23953),smatchups[],2,FALSE)</f>
        <v>#N/A</v>
      </c>
      <c r="K23953" t="e">
        <f t="shared" si="1166"/>
        <v>#N/A</v>
      </c>
      <c r="L23953" t="e">
        <f t="shared" si="1165"/>
        <v>#N/A</v>
      </c>
      <c r="M23953" t="e">
        <f t="shared" si="1167"/>
        <v>#N/A</v>
      </c>
    </row>
    <row r="23954" spans="10:13" x14ac:dyDescent="0.35">
      <c r="J23954" t="e">
        <f>wOBA+VLOOKUP(D23954,order[],2,FALSE)+VLOOKUP(IF(F23954&gt;7,8,IF(F23954=0,1,F23954)),pitches[],2,FALSE)+VLOOKUP(IF(E23954&gt;2,3,E23954),smatchups[],2,FALSE)</f>
        <v>#N/A</v>
      </c>
      <c r="K23954" t="e">
        <f t="shared" si="1166"/>
        <v>#N/A</v>
      </c>
      <c r="L23954" t="e">
        <f t="shared" si="1165"/>
        <v>#N/A</v>
      </c>
      <c r="M23954" t="e">
        <f t="shared" si="1167"/>
        <v>#N/A</v>
      </c>
    </row>
    <row r="23955" spans="10:13" x14ac:dyDescent="0.35">
      <c r="J23955" t="e">
        <f>wOBA+VLOOKUP(D23955,order[],2,FALSE)+VLOOKUP(IF(F23955&gt;7,8,IF(F23955=0,1,F23955)),pitches[],2,FALSE)+VLOOKUP(IF(E23955&gt;2,3,E23955),smatchups[],2,FALSE)</f>
        <v>#N/A</v>
      </c>
      <c r="K23955" t="e">
        <f t="shared" si="1166"/>
        <v>#N/A</v>
      </c>
      <c r="L23955" t="e">
        <f t="shared" si="1165"/>
        <v>#N/A</v>
      </c>
      <c r="M23955" t="e">
        <f t="shared" si="1167"/>
        <v>#N/A</v>
      </c>
    </row>
    <row r="23956" spans="10:13" x14ac:dyDescent="0.35">
      <c r="J23956" t="e">
        <f>wOBA+VLOOKUP(D23956,order[],2,FALSE)+VLOOKUP(IF(F23956&gt;7,8,IF(F23956=0,1,F23956)),pitches[],2,FALSE)+VLOOKUP(IF(E23956&gt;2,3,E23956),smatchups[],2,FALSE)</f>
        <v>#N/A</v>
      </c>
      <c r="K23956" t="e">
        <f t="shared" si="1166"/>
        <v>#N/A</v>
      </c>
      <c r="L23956" t="e">
        <f t="shared" si="1165"/>
        <v>#N/A</v>
      </c>
      <c r="M23956" t="e">
        <f t="shared" si="1167"/>
        <v>#N/A</v>
      </c>
    </row>
    <row r="23957" spans="10:13" x14ac:dyDescent="0.35">
      <c r="J23957" t="e">
        <f>wOBA+VLOOKUP(D23957,order[],2,FALSE)+VLOOKUP(IF(F23957&gt;7,8,IF(F23957=0,1,F23957)),pitches[],2,FALSE)+VLOOKUP(IF(E23957&gt;2,3,E23957),smatchups[],2,FALSE)</f>
        <v>#N/A</v>
      </c>
      <c r="K23957" t="e">
        <f t="shared" si="1166"/>
        <v>#N/A</v>
      </c>
      <c r="L23957" t="e">
        <f t="shared" si="1165"/>
        <v>#N/A</v>
      </c>
      <c r="M23957" t="e">
        <f t="shared" si="1167"/>
        <v>#N/A</v>
      </c>
    </row>
    <row r="23958" spans="10:13" x14ac:dyDescent="0.35">
      <c r="J23958" t="e">
        <f>wOBA+VLOOKUP(D23958,order[],2,FALSE)+VLOOKUP(IF(F23958&gt;7,8,IF(F23958=0,1,F23958)),pitches[],2,FALSE)+VLOOKUP(IF(E23958&gt;2,3,E23958),smatchups[],2,FALSE)</f>
        <v>#N/A</v>
      </c>
      <c r="K23958" t="e">
        <f t="shared" si="1166"/>
        <v>#N/A</v>
      </c>
      <c r="L23958" t="e">
        <f t="shared" si="1165"/>
        <v>#N/A</v>
      </c>
      <c r="M23958" t="e">
        <f t="shared" si="1167"/>
        <v>#N/A</v>
      </c>
    </row>
    <row r="23959" spans="10:13" x14ac:dyDescent="0.35">
      <c r="J23959" t="e">
        <f>wOBA+VLOOKUP(D23959,order[],2,FALSE)+VLOOKUP(IF(F23959&gt;7,8,IF(F23959=0,1,F23959)),pitches[],2,FALSE)+VLOOKUP(IF(E23959&gt;2,3,E23959),smatchups[],2,FALSE)</f>
        <v>#N/A</v>
      </c>
      <c r="K23959" t="e">
        <f t="shared" si="1166"/>
        <v>#N/A</v>
      </c>
      <c r="L23959" t="e">
        <f t="shared" si="1165"/>
        <v>#N/A</v>
      </c>
      <c r="M23959" t="e">
        <f t="shared" si="1167"/>
        <v>#N/A</v>
      </c>
    </row>
    <row r="23960" spans="10:13" x14ac:dyDescent="0.35">
      <c r="J23960" t="e">
        <f>wOBA+VLOOKUP(D23960,order[],2,FALSE)+VLOOKUP(IF(F23960&gt;7,8,IF(F23960=0,1,F23960)),pitches[],2,FALSE)+VLOOKUP(IF(E23960&gt;2,3,E23960),smatchups[],2,FALSE)</f>
        <v>#N/A</v>
      </c>
      <c r="K23960" t="e">
        <f t="shared" si="1166"/>
        <v>#N/A</v>
      </c>
      <c r="L23960" t="e">
        <f t="shared" si="1165"/>
        <v>#N/A</v>
      </c>
      <c r="M23960" t="e">
        <f t="shared" si="1167"/>
        <v>#N/A</v>
      </c>
    </row>
    <row r="23961" spans="10:13" x14ac:dyDescent="0.35">
      <c r="J23961" t="e">
        <f>wOBA+VLOOKUP(D23961,order[],2,FALSE)+VLOOKUP(IF(F23961&gt;7,8,IF(F23961=0,1,F23961)),pitches[],2,FALSE)+VLOOKUP(IF(E23961&gt;2,3,E23961),smatchups[],2,FALSE)</f>
        <v>#N/A</v>
      </c>
      <c r="K23961" t="e">
        <f t="shared" si="1166"/>
        <v>#N/A</v>
      </c>
      <c r="L23961" t="e">
        <f t="shared" si="1165"/>
        <v>#N/A</v>
      </c>
      <c r="M23961" t="e">
        <f t="shared" si="1167"/>
        <v>#N/A</v>
      </c>
    </row>
    <row r="23962" spans="10:13" x14ac:dyDescent="0.35">
      <c r="J23962" t="e">
        <f>wOBA+VLOOKUP(D23962,order[],2,FALSE)+VLOOKUP(IF(F23962&gt;7,8,IF(F23962=0,1,F23962)),pitches[],2,FALSE)+VLOOKUP(IF(E23962&gt;2,3,E23962),smatchups[],2,FALSE)</f>
        <v>#N/A</v>
      </c>
      <c r="K23962" t="e">
        <f t="shared" si="1166"/>
        <v>#N/A</v>
      </c>
      <c r="L23962" t="e">
        <f t="shared" si="1165"/>
        <v>#N/A</v>
      </c>
      <c r="M23962" t="e">
        <f t="shared" si="1167"/>
        <v>#N/A</v>
      </c>
    </row>
    <row r="23963" spans="10:13" x14ac:dyDescent="0.35">
      <c r="J23963" t="e">
        <f>wOBA+VLOOKUP(D23963,order[],2,FALSE)+VLOOKUP(IF(F23963&gt;7,8,IF(F23963=0,1,F23963)),pitches[],2,FALSE)+VLOOKUP(IF(E23963&gt;2,3,E23963),smatchups[],2,FALSE)</f>
        <v>#N/A</v>
      </c>
      <c r="K23963" t="e">
        <f t="shared" si="1166"/>
        <v>#N/A</v>
      </c>
      <c r="L23963" t="e">
        <f t="shared" si="1165"/>
        <v>#N/A</v>
      </c>
      <c r="M23963" t="e">
        <f t="shared" si="1167"/>
        <v>#N/A</v>
      </c>
    </row>
    <row r="23964" spans="10:13" x14ac:dyDescent="0.35">
      <c r="J23964" t="e">
        <f>wOBA+VLOOKUP(D23964,order[],2,FALSE)+VLOOKUP(IF(F23964&gt;7,8,IF(F23964=0,1,F23964)),pitches[],2,FALSE)+VLOOKUP(IF(E23964&gt;2,3,E23964),smatchups[],2,FALSE)</f>
        <v>#N/A</v>
      </c>
      <c r="K23964" t="e">
        <f t="shared" si="1166"/>
        <v>#N/A</v>
      </c>
      <c r="L23964" t="e">
        <f t="shared" si="1165"/>
        <v>#N/A</v>
      </c>
      <c r="M23964" t="e">
        <f t="shared" si="1167"/>
        <v>#N/A</v>
      </c>
    </row>
    <row r="23965" spans="10:13" x14ac:dyDescent="0.35">
      <c r="J23965" t="e">
        <f>wOBA+VLOOKUP(D23965,order[],2,FALSE)+VLOOKUP(IF(F23965&gt;7,8,IF(F23965=0,1,F23965)),pitches[],2,FALSE)+VLOOKUP(IF(E23965&gt;2,3,E23965),smatchups[],2,FALSE)</f>
        <v>#N/A</v>
      </c>
      <c r="K23965" t="e">
        <f t="shared" si="1166"/>
        <v>#N/A</v>
      </c>
      <c r="L23965" t="e">
        <f t="shared" si="1165"/>
        <v>#N/A</v>
      </c>
      <c r="M23965" t="e">
        <f t="shared" si="1167"/>
        <v>#N/A</v>
      </c>
    </row>
    <row r="23966" spans="10:13" x14ac:dyDescent="0.35">
      <c r="J23966" t="e">
        <f>wOBA+VLOOKUP(D23966,order[],2,FALSE)+VLOOKUP(IF(F23966&gt;7,8,IF(F23966=0,1,F23966)),pitches[],2,FALSE)+VLOOKUP(IF(E23966&gt;2,3,E23966),smatchups[],2,FALSE)</f>
        <v>#N/A</v>
      </c>
      <c r="K23966" t="e">
        <f t="shared" si="1166"/>
        <v>#N/A</v>
      </c>
      <c r="L23966" t="e">
        <f t="shared" si="1165"/>
        <v>#N/A</v>
      </c>
      <c r="M23966" t="e">
        <f t="shared" si="1167"/>
        <v>#N/A</v>
      </c>
    </row>
    <row r="23967" spans="10:13" x14ac:dyDescent="0.35">
      <c r="J23967" t="e">
        <f>wOBA+VLOOKUP(D23967,order[],2,FALSE)+VLOOKUP(IF(F23967&gt;7,8,IF(F23967=0,1,F23967)),pitches[],2,FALSE)+VLOOKUP(IF(E23967&gt;2,3,E23967),smatchups[],2,FALSE)</f>
        <v>#N/A</v>
      </c>
      <c r="K23967" t="e">
        <f t="shared" si="1166"/>
        <v>#N/A</v>
      </c>
      <c r="L23967" t="e">
        <f t="shared" si="1165"/>
        <v>#N/A</v>
      </c>
      <c r="M23967" t="e">
        <f t="shared" si="1167"/>
        <v>#N/A</v>
      </c>
    </row>
    <row r="23968" spans="10:13" x14ac:dyDescent="0.35">
      <c r="J23968" t="e">
        <f>wOBA+VLOOKUP(D23968,order[],2,FALSE)+VLOOKUP(IF(F23968&gt;7,8,IF(F23968=0,1,F23968)),pitches[],2,FALSE)+VLOOKUP(IF(E23968&gt;2,3,E23968),smatchups[],2,FALSE)</f>
        <v>#N/A</v>
      </c>
      <c r="K23968" t="e">
        <f t="shared" si="1166"/>
        <v>#N/A</v>
      </c>
      <c r="L23968" t="e">
        <f t="shared" si="1165"/>
        <v>#N/A</v>
      </c>
      <c r="M23968" t="e">
        <f t="shared" si="1167"/>
        <v>#N/A</v>
      </c>
    </row>
    <row r="23969" spans="10:13" x14ac:dyDescent="0.35">
      <c r="J23969" t="e">
        <f>wOBA+VLOOKUP(D23969,order[],2,FALSE)+VLOOKUP(IF(F23969&gt;7,8,IF(F23969=0,1,F23969)),pitches[],2,FALSE)+VLOOKUP(IF(E23969&gt;2,3,E23969),smatchups[],2,FALSE)</f>
        <v>#N/A</v>
      </c>
      <c r="K23969" t="e">
        <f t="shared" si="1166"/>
        <v>#N/A</v>
      </c>
      <c r="L23969" t="e">
        <f t="shared" si="1165"/>
        <v>#N/A</v>
      </c>
      <c r="M23969" t="e">
        <f t="shared" si="1167"/>
        <v>#N/A</v>
      </c>
    </row>
    <row r="23970" spans="10:13" x14ac:dyDescent="0.35">
      <c r="J23970" t="e">
        <f>wOBA+VLOOKUP(D23970,order[],2,FALSE)+VLOOKUP(IF(F23970&gt;7,8,IF(F23970=0,1,F23970)),pitches[],2,FALSE)+VLOOKUP(IF(E23970&gt;2,3,E23970),smatchups[],2,FALSE)</f>
        <v>#N/A</v>
      </c>
      <c r="K23970" t="e">
        <f t="shared" si="1166"/>
        <v>#N/A</v>
      </c>
      <c r="L23970" t="e">
        <f t="shared" si="1165"/>
        <v>#N/A</v>
      </c>
      <c r="M23970" t="e">
        <f t="shared" si="1167"/>
        <v>#N/A</v>
      </c>
    </row>
    <row r="23971" spans="10:13" x14ac:dyDescent="0.35">
      <c r="J23971" t="e">
        <f>wOBA+VLOOKUP(D23971,order[],2,FALSE)+VLOOKUP(IF(F23971&gt;7,8,IF(F23971=0,1,F23971)),pitches[],2,FALSE)+VLOOKUP(IF(E23971&gt;2,3,E23971),smatchups[],2,FALSE)</f>
        <v>#N/A</v>
      </c>
      <c r="K23971" t="e">
        <f t="shared" si="1166"/>
        <v>#N/A</v>
      </c>
      <c r="L23971" t="e">
        <f t="shared" si="1165"/>
        <v>#N/A</v>
      </c>
      <c r="M23971" t="e">
        <f t="shared" si="1167"/>
        <v>#N/A</v>
      </c>
    </row>
    <row r="23972" spans="10:13" x14ac:dyDescent="0.35">
      <c r="J23972" t="e">
        <f>wOBA+VLOOKUP(D23972,order[],2,FALSE)+VLOOKUP(IF(F23972&gt;7,8,IF(F23972=0,1,F23972)),pitches[],2,FALSE)+VLOOKUP(IF(E23972&gt;2,3,E23972),smatchups[],2,FALSE)</f>
        <v>#N/A</v>
      </c>
      <c r="K23972" t="e">
        <f t="shared" si="1166"/>
        <v>#N/A</v>
      </c>
      <c r="L23972" t="e">
        <f t="shared" si="1165"/>
        <v>#N/A</v>
      </c>
      <c r="M23972" t="e">
        <f t="shared" si="1167"/>
        <v>#N/A</v>
      </c>
    </row>
    <row r="23973" spans="10:13" x14ac:dyDescent="0.35">
      <c r="J23973" t="e">
        <f>wOBA+VLOOKUP(D23973,order[],2,FALSE)+VLOOKUP(IF(F23973&gt;7,8,IF(F23973=0,1,F23973)),pitches[],2,FALSE)+VLOOKUP(IF(E23973&gt;2,3,E23973),smatchups[],2,FALSE)</f>
        <v>#N/A</v>
      </c>
      <c r="K23973" t="e">
        <f t="shared" si="1166"/>
        <v>#N/A</v>
      </c>
      <c r="L23973" t="e">
        <f t="shared" si="1165"/>
        <v>#N/A</v>
      </c>
      <c r="M23973" t="e">
        <f t="shared" si="1167"/>
        <v>#N/A</v>
      </c>
    </row>
    <row r="23974" spans="10:13" x14ac:dyDescent="0.35">
      <c r="J23974" t="e">
        <f>wOBA+VLOOKUP(D23974,order[],2,FALSE)+VLOOKUP(IF(F23974&gt;7,8,IF(F23974=0,1,F23974)),pitches[],2,FALSE)+VLOOKUP(IF(E23974&gt;2,3,E23974),smatchups[],2,FALSE)</f>
        <v>#N/A</v>
      </c>
      <c r="K23974" t="e">
        <f t="shared" si="1166"/>
        <v>#N/A</v>
      </c>
      <c r="L23974" t="e">
        <f t="shared" si="1165"/>
        <v>#N/A</v>
      </c>
      <c r="M23974" t="e">
        <f t="shared" si="1167"/>
        <v>#N/A</v>
      </c>
    </row>
    <row r="23975" spans="10:13" x14ac:dyDescent="0.35">
      <c r="J23975" t="e">
        <f>wOBA+VLOOKUP(D23975,order[],2,FALSE)+VLOOKUP(IF(F23975&gt;7,8,IF(F23975=0,1,F23975)),pitches[],2,FALSE)+VLOOKUP(IF(E23975&gt;2,3,E23975),smatchups[],2,FALSE)</f>
        <v>#N/A</v>
      </c>
      <c r="K23975" t="e">
        <f t="shared" si="1166"/>
        <v>#N/A</v>
      </c>
      <c r="L23975" t="e">
        <f t="shared" si="1165"/>
        <v>#N/A</v>
      </c>
      <c r="M23975" t="e">
        <f t="shared" si="1167"/>
        <v>#N/A</v>
      </c>
    </row>
    <row r="23976" spans="10:13" x14ac:dyDescent="0.35">
      <c r="J23976" t="e">
        <f>wOBA+VLOOKUP(D23976,order[],2,FALSE)+VLOOKUP(IF(F23976&gt;7,8,IF(F23976=0,1,F23976)),pitches[],2,FALSE)+VLOOKUP(IF(E23976&gt;2,3,E23976),smatchups[],2,FALSE)</f>
        <v>#N/A</v>
      </c>
      <c r="K23976" t="e">
        <f t="shared" si="1166"/>
        <v>#N/A</v>
      </c>
      <c r="L23976" t="e">
        <f t="shared" si="1165"/>
        <v>#N/A</v>
      </c>
      <c r="M23976" t="e">
        <f t="shared" si="1167"/>
        <v>#N/A</v>
      </c>
    </row>
    <row r="23977" spans="10:13" x14ac:dyDescent="0.35">
      <c r="J23977" t="e">
        <f>wOBA+VLOOKUP(D23977,order[],2,FALSE)+VLOOKUP(IF(F23977&gt;7,8,IF(F23977=0,1,F23977)),pitches[],2,FALSE)+VLOOKUP(IF(E23977&gt;2,3,E23977),smatchups[],2,FALSE)</f>
        <v>#N/A</v>
      </c>
      <c r="K23977" t="e">
        <f t="shared" si="1166"/>
        <v>#N/A</v>
      </c>
      <c r="L23977" t="e">
        <f t="shared" si="1165"/>
        <v>#N/A</v>
      </c>
      <c r="M23977" t="e">
        <f t="shared" si="1167"/>
        <v>#N/A</v>
      </c>
    </row>
    <row r="23978" spans="10:13" x14ac:dyDescent="0.35">
      <c r="J23978" t="e">
        <f>wOBA+VLOOKUP(D23978,order[],2,FALSE)+VLOOKUP(IF(F23978&gt;7,8,IF(F23978=0,1,F23978)),pitches[],2,FALSE)+VLOOKUP(IF(E23978&gt;2,3,E23978),smatchups[],2,FALSE)</f>
        <v>#N/A</v>
      </c>
      <c r="K23978" t="e">
        <f t="shared" si="1166"/>
        <v>#N/A</v>
      </c>
      <c r="L23978" t="e">
        <f t="shared" si="1165"/>
        <v>#N/A</v>
      </c>
      <c r="M23978" t="e">
        <f t="shared" si="1167"/>
        <v>#N/A</v>
      </c>
    </row>
    <row r="23979" spans="10:13" x14ac:dyDescent="0.35">
      <c r="J23979" t="e">
        <f>wOBA+VLOOKUP(D23979,order[],2,FALSE)+VLOOKUP(IF(F23979&gt;7,8,IF(F23979=0,1,F23979)),pitches[],2,FALSE)+VLOOKUP(IF(E23979&gt;2,3,E23979),smatchups[],2,FALSE)</f>
        <v>#N/A</v>
      </c>
      <c r="K23979" t="e">
        <f t="shared" si="1166"/>
        <v>#N/A</v>
      </c>
      <c r="L23979" t="e">
        <f t="shared" si="1165"/>
        <v>#N/A</v>
      </c>
      <c r="M23979" t="e">
        <f t="shared" si="1167"/>
        <v>#N/A</v>
      </c>
    </row>
    <row r="23980" spans="10:13" x14ac:dyDescent="0.35">
      <c r="J23980" t="e">
        <f>wOBA+VLOOKUP(D23980,order[],2,FALSE)+VLOOKUP(IF(F23980&gt;7,8,IF(F23980=0,1,F23980)),pitches[],2,FALSE)+VLOOKUP(IF(E23980&gt;2,3,E23980),smatchups[],2,FALSE)</f>
        <v>#N/A</v>
      </c>
      <c r="K23980" t="e">
        <f t="shared" si="1166"/>
        <v>#N/A</v>
      </c>
      <c r="L23980" t="e">
        <f t="shared" si="1165"/>
        <v>#N/A</v>
      </c>
      <c r="M23980" t="e">
        <f t="shared" si="1167"/>
        <v>#N/A</v>
      </c>
    </row>
    <row r="23981" spans="10:13" x14ac:dyDescent="0.35">
      <c r="J23981" t="e">
        <f>wOBA+VLOOKUP(D23981,order[],2,FALSE)+VLOOKUP(IF(F23981&gt;7,8,IF(F23981=0,1,F23981)),pitches[],2,FALSE)+VLOOKUP(IF(E23981&gt;2,3,E23981),smatchups[],2,FALSE)</f>
        <v>#N/A</v>
      </c>
      <c r="K23981" t="e">
        <f t="shared" si="1166"/>
        <v>#N/A</v>
      </c>
      <c r="L23981" t="e">
        <f t="shared" si="1165"/>
        <v>#N/A</v>
      </c>
      <c r="M23981" t="e">
        <f t="shared" si="1167"/>
        <v>#N/A</v>
      </c>
    </row>
    <row r="23982" spans="10:13" x14ac:dyDescent="0.35">
      <c r="J23982" t="e">
        <f>wOBA+VLOOKUP(D23982,order[],2,FALSE)+VLOOKUP(IF(F23982&gt;7,8,IF(F23982=0,1,F23982)),pitches[],2,FALSE)+VLOOKUP(IF(E23982&gt;2,3,E23982),smatchups[],2,FALSE)</f>
        <v>#N/A</v>
      </c>
      <c r="K23982" t="e">
        <f t="shared" si="1166"/>
        <v>#N/A</v>
      </c>
      <c r="L23982" t="e">
        <f t="shared" si="1165"/>
        <v>#N/A</v>
      </c>
      <c r="M23982" t="e">
        <f t="shared" si="1167"/>
        <v>#N/A</v>
      </c>
    </row>
    <row r="23983" spans="10:13" x14ac:dyDescent="0.35">
      <c r="J23983" t="e">
        <f>wOBA+VLOOKUP(D23983,order[],2,FALSE)+VLOOKUP(IF(F23983&gt;7,8,IF(F23983=0,1,F23983)),pitches[],2,FALSE)+VLOOKUP(IF(E23983&gt;2,3,E23983),smatchups[],2,FALSE)</f>
        <v>#N/A</v>
      </c>
      <c r="K23983" t="e">
        <f t="shared" si="1166"/>
        <v>#N/A</v>
      </c>
      <c r="L23983" t="e">
        <f t="shared" si="1165"/>
        <v>#N/A</v>
      </c>
      <c r="M23983" t="e">
        <f t="shared" si="1167"/>
        <v>#N/A</v>
      </c>
    </row>
    <row r="23984" spans="10:13" x14ac:dyDescent="0.35">
      <c r="J23984" t="e">
        <f>wOBA+VLOOKUP(D23984,order[],2,FALSE)+VLOOKUP(IF(F23984&gt;7,8,IF(F23984=0,1,F23984)),pitches[],2,FALSE)+VLOOKUP(IF(E23984&gt;2,3,E23984),smatchups[],2,FALSE)</f>
        <v>#N/A</v>
      </c>
      <c r="K23984" t="e">
        <f t="shared" si="1166"/>
        <v>#N/A</v>
      </c>
      <c r="L23984" t="e">
        <f t="shared" si="1165"/>
        <v>#N/A</v>
      </c>
      <c r="M23984" t="e">
        <f t="shared" si="1167"/>
        <v>#N/A</v>
      </c>
    </row>
    <row r="23985" spans="10:13" x14ac:dyDescent="0.35">
      <c r="J23985" t="e">
        <f>wOBA+VLOOKUP(D23985,order[],2,FALSE)+VLOOKUP(IF(F23985&gt;7,8,IF(F23985=0,1,F23985)),pitches[],2,FALSE)+VLOOKUP(IF(E23985&gt;2,3,E23985),smatchups[],2,FALSE)</f>
        <v>#N/A</v>
      </c>
      <c r="K23985" t="e">
        <f t="shared" si="1166"/>
        <v>#N/A</v>
      </c>
      <c r="L23985" t="e">
        <f t="shared" si="1165"/>
        <v>#N/A</v>
      </c>
      <c r="M23985" t="e">
        <f t="shared" si="1167"/>
        <v>#N/A</v>
      </c>
    </row>
    <row r="23986" spans="10:13" x14ac:dyDescent="0.35">
      <c r="J23986" t="e">
        <f>wOBA+VLOOKUP(D23986,order[],2,FALSE)+VLOOKUP(IF(F23986&gt;7,8,IF(F23986=0,1,F23986)),pitches[],2,FALSE)+VLOOKUP(IF(E23986&gt;2,3,E23986),smatchups[],2,FALSE)</f>
        <v>#N/A</v>
      </c>
      <c r="K23986" t="e">
        <f t="shared" si="1166"/>
        <v>#N/A</v>
      </c>
      <c r="L23986" t="e">
        <f t="shared" si="1165"/>
        <v>#N/A</v>
      </c>
      <c r="M23986" t="e">
        <f t="shared" si="1167"/>
        <v>#N/A</v>
      </c>
    </row>
    <row r="23987" spans="10:13" x14ac:dyDescent="0.35">
      <c r="J23987" t="e">
        <f>wOBA+VLOOKUP(D23987,order[],2,FALSE)+VLOOKUP(IF(F23987&gt;7,8,IF(F23987=0,1,F23987)),pitches[],2,FALSE)+VLOOKUP(IF(E23987&gt;2,3,E23987),smatchups[],2,FALSE)</f>
        <v>#N/A</v>
      </c>
      <c r="K23987" t="e">
        <f t="shared" si="1166"/>
        <v>#N/A</v>
      </c>
      <c r="L23987" t="e">
        <f t="shared" si="1165"/>
        <v>#N/A</v>
      </c>
      <c r="M23987" t="e">
        <f t="shared" si="1167"/>
        <v>#N/A</v>
      </c>
    </row>
    <row r="23988" spans="10:13" x14ac:dyDescent="0.35">
      <c r="J23988" t="e">
        <f>wOBA+VLOOKUP(D23988,order[],2,FALSE)+VLOOKUP(IF(F23988&gt;7,8,IF(F23988=0,1,F23988)),pitches[],2,FALSE)+VLOOKUP(IF(E23988&gt;2,3,E23988),smatchups[],2,FALSE)</f>
        <v>#N/A</v>
      </c>
      <c r="K23988" t="e">
        <f t="shared" si="1166"/>
        <v>#N/A</v>
      </c>
      <c r="L23988" t="e">
        <f t="shared" si="1165"/>
        <v>#N/A</v>
      </c>
      <c r="M23988" t="e">
        <f t="shared" si="1167"/>
        <v>#N/A</v>
      </c>
    </row>
    <row r="23989" spans="10:13" x14ac:dyDescent="0.35">
      <c r="J23989" t="e">
        <f>wOBA+VLOOKUP(D23989,order[],2,FALSE)+VLOOKUP(IF(F23989&gt;7,8,IF(F23989=0,1,F23989)),pitches[],2,FALSE)+VLOOKUP(IF(E23989&gt;2,3,E23989),smatchups[],2,FALSE)</f>
        <v>#N/A</v>
      </c>
      <c r="K23989" t="e">
        <f t="shared" si="1166"/>
        <v>#N/A</v>
      </c>
      <c r="L23989" t="e">
        <f t="shared" si="1165"/>
        <v>#N/A</v>
      </c>
      <c r="M23989" t="e">
        <f t="shared" si="1167"/>
        <v>#N/A</v>
      </c>
    </row>
    <row r="23990" spans="10:13" x14ac:dyDescent="0.35">
      <c r="J23990" t="e">
        <f>wOBA+VLOOKUP(D23990,order[],2,FALSE)+VLOOKUP(IF(F23990&gt;7,8,IF(F23990=0,1,F23990)),pitches[],2,FALSE)+VLOOKUP(IF(E23990&gt;2,3,E23990),smatchups[],2,FALSE)</f>
        <v>#N/A</v>
      </c>
      <c r="K23990" t="e">
        <f t="shared" si="1166"/>
        <v>#N/A</v>
      </c>
      <c r="L23990" t="e">
        <f t="shared" si="1165"/>
        <v>#N/A</v>
      </c>
      <c r="M23990" t="e">
        <f t="shared" si="1167"/>
        <v>#N/A</v>
      </c>
    </row>
    <row r="23991" spans="10:13" x14ac:dyDescent="0.35">
      <c r="J23991" t="e">
        <f>wOBA+VLOOKUP(D23991,order[],2,FALSE)+VLOOKUP(IF(F23991&gt;7,8,IF(F23991=0,1,F23991)),pitches[],2,FALSE)+VLOOKUP(IF(E23991&gt;2,3,E23991),smatchups[],2,FALSE)</f>
        <v>#N/A</v>
      </c>
      <c r="K23991" t="e">
        <f t="shared" si="1166"/>
        <v>#N/A</v>
      </c>
      <c r="L23991" t="e">
        <f t="shared" si="1165"/>
        <v>#N/A</v>
      </c>
      <c r="M23991" t="e">
        <f t="shared" si="1167"/>
        <v>#N/A</v>
      </c>
    </row>
    <row r="23992" spans="10:13" x14ac:dyDescent="0.35">
      <c r="J23992" t="e">
        <f>wOBA+VLOOKUP(D23992,order[],2,FALSE)+VLOOKUP(IF(F23992&gt;7,8,IF(F23992=0,1,F23992)),pitches[],2,FALSE)+VLOOKUP(IF(E23992&gt;2,3,E23992),smatchups[],2,FALSE)</f>
        <v>#N/A</v>
      </c>
      <c r="K23992" t="e">
        <f t="shared" si="1166"/>
        <v>#N/A</v>
      </c>
      <c r="L23992" t="e">
        <f t="shared" si="1165"/>
        <v>#N/A</v>
      </c>
      <c r="M23992" t="e">
        <f t="shared" si="1167"/>
        <v>#N/A</v>
      </c>
    </row>
    <row r="23993" spans="10:13" x14ac:dyDescent="0.35">
      <c r="J23993" t="e">
        <f>wOBA+VLOOKUP(D23993,order[],2,FALSE)+VLOOKUP(IF(F23993&gt;7,8,IF(F23993=0,1,F23993)),pitches[],2,FALSE)+VLOOKUP(IF(E23993&gt;2,3,E23993),smatchups[],2,FALSE)</f>
        <v>#N/A</v>
      </c>
      <c r="K23993" t="e">
        <f t="shared" si="1166"/>
        <v>#N/A</v>
      </c>
      <c r="L23993" t="e">
        <f t="shared" si="1165"/>
        <v>#N/A</v>
      </c>
      <c r="M23993" t="e">
        <f t="shared" si="1167"/>
        <v>#N/A</v>
      </c>
    </row>
    <row r="23994" spans="10:13" x14ac:dyDescent="0.35">
      <c r="J23994" t="e">
        <f>wOBA+VLOOKUP(D23994,order[],2,FALSE)+VLOOKUP(IF(F23994&gt;7,8,IF(F23994=0,1,F23994)),pitches[],2,FALSE)+VLOOKUP(IF(E23994&gt;2,3,E23994),smatchups[],2,FALSE)</f>
        <v>#N/A</v>
      </c>
      <c r="K23994" t="e">
        <f t="shared" si="1166"/>
        <v>#N/A</v>
      </c>
      <c r="L23994" t="e">
        <f t="shared" si="1165"/>
        <v>#N/A</v>
      </c>
      <c r="M23994" t="e">
        <f t="shared" si="1167"/>
        <v>#N/A</v>
      </c>
    </row>
    <row r="23995" spans="10:13" x14ac:dyDescent="0.35">
      <c r="J23995" t="e">
        <f>wOBA+VLOOKUP(D23995,order[],2,FALSE)+VLOOKUP(IF(F23995&gt;7,8,IF(F23995=0,1,F23995)),pitches[],2,FALSE)+VLOOKUP(IF(E23995&gt;2,3,E23995),smatchups[],2,FALSE)</f>
        <v>#N/A</v>
      </c>
      <c r="K23995" t="e">
        <f t="shared" si="1166"/>
        <v>#N/A</v>
      </c>
      <c r="L23995" t="e">
        <f t="shared" si="1165"/>
        <v>#N/A</v>
      </c>
      <c r="M23995" t="e">
        <f t="shared" si="1167"/>
        <v>#N/A</v>
      </c>
    </row>
    <row r="23996" spans="10:13" x14ac:dyDescent="0.35">
      <c r="J23996" t="e">
        <f>wOBA+VLOOKUP(D23996,order[],2,FALSE)+VLOOKUP(IF(F23996&gt;7,8,IF(F23996=0,1,F23996)),pitches[],2,FALSE)+VLOOKUP(IF(E23996&gt;2,3,E23996),smatchups[],2,FALSE)</f>
        <v>#N/A</v>
      </c>
      <c r="K23996" t="e">
        <f t="shared" si="1166"/>
        <v>#N/A</v>
      </c>
      <c r="L23996" t="e">
        <f t="shared" si="1165"/>
        <v>#N/A</v>
      </c>
      <c r="M23996" t="e">
        <f t="shared" si="1167"/>
        <v>#N/A</v>
      </c>
    </row>
    <row r="23997" spans="10:13" x14ac:dyDescent="0.35">
      <c r="J23997" t="e">
        <f>wOBA+VLOOKUP(D23997,order[],2,FALSE)+VLOOKUP(IF(F23997&gt;7,8,IF(F23997=0,1,F23997)),pitches[],2,FALSE)+VLOOKUP(IF(E23997&gt;2,3,E23997),smatchups[],2,FALSE)</f>
        <v>#N/A</v>
      </c>
      <c r="K23997" t="e">
        <f t="shared" si="1166"/>
        <v>#N/A</v>
      </c>
      <c r="L23997" t="e">
        <f t="shared" si="1165"/>
        <v>#N/A</v>
      </c>
      <c r="M23997" t="e">
        <f t="shared" si="1167"/>
        <v>#N/A</v>
      </c>
    </row>
    <row r="23998" spans="10:13" x14ac:dyDescent="0.35">
      <c r="J23998" t="e">
        <f>wOBA+VLOOKUP(D23998,order[],2,FALSE)+VLOOKUP(IF(F23998&gt;7,8,IF(F23998=0,1,F23998)),pitches[],2,FALSE)+VLOOKUP(IF(E23998&gt;2,3,E23998),smatchups[],2,FALSE)</f>
        <v>#N/A</v>
      </c>
      <c r="K23998" t="e">
        <f t="shared" si="1166"/>
        <v>#N/A</v>
      </c>
      <c r="L23998" t="e">
        <f t="shared" si="1165"/>
        <v>#N/A</v>
      </c>
      <c r="M23998" t="e">
        <f t="shared" si="1167"/>
        <v>#N/A</v>
      </c>
    </row>
    <row r="23999" spans="10:13" x14ac:dyDescent="0.35">
      <c r="J23999" t="e">
        <f>wOBA+VLOOKUP(D23999,order[],2,FALSE)+VLOOKUP(IF(F23999&gt;7,8,IF(F23999=0,1,F23999)),pitches[],2,FALSE)+VLOOKUP(IF(E23999&gt;2,3,E23999),smatchups[],2,FALSE)</f>
        <v>#N/A</v>
      </c>
      <c r="K23999" t="e">
        <f t="shared" si="1166"/>
        <v>#N/A</v>
      </c>
      <c r="L23999" t="e">
        <f t="shared" si="1165"/>
        <v>#N/A</v>
      </c>
      <c r="M23999" t="e">
        <f t="shared" si="1167"/>
        <v>#N/A</v>
      </c>
    </row>
    <row r="24000" spans="10:13" x14ac:dyDescent="0.35">
      <c r="J24000" t="e">
        <f>wOBA+VLOOKUP(D24000,order[],2,FALSE)+VLOOKUP(IF(F24000&gt;7,8,IF(F24000=0,1,F24000)),pitches[],2,FALSE)+VLOOKUP(IF(E24000&gt;2,3,E24000),smatchups[],2,FALSE)</f>
        <v>#N/A</v>
      </c>
      <c r="K24000" t="e">
        <f t="shared" si="1166"/>
        <v>#N/A</v>
      </c>
      <c r="L24000" t="e">
        <f t="shared" si="1165"/>
        <v>#N/A</v>
      </c>
      <c r="M24000" t="e">
        <f t="shared" si="1167"/>
        <v>#N/A</v>
      </c>
    </row>
    <row r="24001" spans="10:13" x14ac:dyDescent="0.35">
      <c r="J24001" t="e">
        <f>wOBA+VLOOKUP(D24001,order[],2,FALSE)+VLOOKUP(IF(F24001&gt;7,8,IF(F24001=0,1,F24001)),pitches[],2,FALSE)+VLOOKUP(IF(E24001&gt;2,3,E24001),smatchups[],2,FALSE)</f>
        <v>#N/A</v>
      </c>
      <c r="K24001" t="e">
        <f t="shared" si="1166"/>
        <v>#N/A</v>
      </c>
      <c r="L24001" t="e">
        <f t="shared" si="1165"/>
        <v>#N/A</v>
      </c>
      <c r="M24001" t="e">
        <f t="shared" si="1167"/>
        <v>#N/A</v>
      </c>
    </row>
    <row r="24002" spans="10:13" x14ac:dyDescent="0.35">
      <c r="J24002" t="e">
        <f>wOBA+VLOOKUP(D24002,order[],2,FALSE)+VLOOKUP(IF(F24002&gt;7,8,IF(F24002=0,1,F24002)),pitches[],2,FALSE)+VLOOKUP(IF(E24002&gt;2,3,E24002),smatchups[],2,FALSE)</f>
        <v>#N/A</v>
      </c>
      <c r="K24002" t="e">
        <f t="shared" si="1166"/>
        <v>#N/A</v>
      </c>
      <c r="L24002" t="e">
        <f t="shared" ref="L24002:L24065" si="1168">IF(E24002=0,BF$1+BE$1*F24002,IF(E24002=1,BF$2+BE$2*F24002,IF(E24002=2,BF$3+BE$3*F24002,BF$4+BE$4*F24002)))+J24002</f>
        <v>#N/A</v>
      </c>
      <c r="M24002" t="e">
        <f t="shared" si="1167"/>
        <v>#N/A</v>
      </c>
    </row>
    <row r="24003" spans="10:13" x14ac:dyDescent="0.35">
      <c r="J24003" t="e">
        <f>wOBA+VLOOKUP(D24003,order[],2,FALSE)+VLOOKUP(IF(F24003&gt;7,8,IF(F24003=0,1,F24003)),pitches[],2,FALSE)+VLOOKUP(IF(E24003&gt;2,3,E24003),smatchups[],2,FALSE)</f>
        <v>#N/A</v>
      </c>
      <c r="K24003" t="e">
        <f t="shared" ref="K24003:K24066" si="1169">H24003-J24003</f>
        <v>#N/A</v>
      </c>
      <c r="L24003" t="e">
        <f t="shared" si="1168"/>
        <v>#N/A</v>
      </c>
      <c r="M24003" t="e">
        <f t="shared" ref="M24003:M24066" si="1170">H24003-L24003</f>
        <v>#N/A</v>
      </c>
    </row>
    <row r="24004" spans="10:13" x14ac:dyDescent="0.35">
      <c r="J24004" t="e">
        <f>wOBA+VLOOKUP(D24004,order[],2,FALSE)+VLOOKUP(IF(F24004&gt;7,8,IF(F24004=0,1,F24004)),pitches[],2,FALSE)+VLOOKUP(IF(E24004&gt;2,3,E24004),smatchups[],2,FALSE)</f>
        <v>#N/A</v>
      </c>
      <c r="K24004" t="e">
        <f t="shared" si="1169"/>
        <v>#N/A</v>
      </c>
      <c r="L24004" t="e">
        <f t="shared" si="1168"/>
        <v>#N/A</v>
      </c>
      <c r="M24004" t="e">
        <f t="shared" si="1170"/>
        <v>#N/A</v>
      </c>
    </row>
    <row r="24005" spans="10:13" x14ac:dyDescent="0.35">
      <c r="J24005" t="e">
        <f>wOBA+VLOOKUP(D24005,order[],2,FALSE)+VLOOKUP(IF(F24005&gt;7,8,IF(F24005=0,1,F24005)),pitches[],2,FALSE)+VLOOKUP(IF(E24005&gt;2,3,E24005),smatchups[],2,FALSE)</f>
        <v>#N/A</v>
      </c>
      <c r="K24005" t="e">
        <f t="shared" si="1169"/>
        <v>#N/A</v>
      </c>
      <c r="L24005" t="e">
        <f t="shared" si="1168"/>
        <v>#N/A</v>
      </c>
      <c r="M24005" t="e">
        <f t="shared" si="1170"/>
        <v>#N/A</v>
      </c>
    </row>
    <row r="24006" spans="10:13" x14ac:dyDescent="0.35">
      <c r="J24006" t="e">
        <f>wOBA+VLOOKUP(D24006,order[],2,FALSE)+VLOOKUP(IF(F24006&gt;7,8,IF(F24006=0,1,F24006)),pitches[],2,FALSE)+VLOOKUP(IF(E24006&gt;2,3,E24006),smatchups[],2,FALSE)</f>
        <v>#N/A</v>
      </c>
      <c r="K24006" t="e">
        <f t="shared" si="1169"/>
        <v>#N/A</v>
      </c>
      <c r="L24006" t="e">
        <f t="shared" si="1168"/>
        <v>#N/A</v>
      </c>
      <c r="M24006" t="e">
        <f t="shared" si="1170"/>
        <v>#N/A</v>
      </c>
    </row>
    <row r="24007" spans="10:13" x14ac:dyDescent="0.35">
      <c r="J24007" t="e">
        <f>wOBA+VLOOKUP(D24007,order[],2,FALSE)+VLOOKUP(IF(F24007&gt;7,8,IF(F24007=0,1,F24007)),pitches[],2,FALSE)+VLOOKUP(IF(E24007&gt;2,3,E24007),smatchups[],2,FALSE)</f>
        <v>#N/A</v>
      </c>
      <c r="K24007" t="e">
        <f t="shared" si="1169"/>
        <v>#N/A</v>
      </c>
      <c r="L24007" t="e">
        <f t="shared" si="1168"/>
        <v>#N/A</v>
      </c>
      <c r="M24007" t="e">
        <f t="shared" si="1170"/>
        <v>#N/A</v>
      </c>
    </row>
    <row r="24008" spans="10:13" x14ac:dyDescent="0.35">
      <c r="J24008" t="e">
        <f>wOBA+VLOOKUP(D24008,order[],2,FALSE)+VLOOKUP(IF(F24008&gt;7,8,IF(F24008=0,1,F24008)),pitches[],2,FALSE)+VLOOKUP(IF(E24008&gt;2,3,E24008),smatchups[],2,FALSE)</f>
        <v>#N/A</v>
      </c>
      <c r="K24008" t="e">
        <f t="shared" si="1169"/>
        <v>#N/A</v>
      </c>
      <c r="L24008" t="e">
        <f t="shared" si="1168"/>
        <v>#N/A</v>
      </c>
      <c r="M24008" t="e">
        <f t="shared" si="1170"/>
        <v>#N/A</v>
      </c>
    </row>
    <row r="24009" spans="10:13" x14ac:dyDescent="0.35">
      <c r="J24009" t="e">
        <f>wOBA+VLOOKUP(D24009,order[],2,FALSE)+VLOOKUP(IF(F24009&gt;7,8,IF(F24009=0,1,F24009)),pitches[],2,FALSE)+VLOOKUP(IF(E24009&gt;2,3,E24009),smatchups[],2,FALSE)</f>
        <v>#N/A</v>
      </c>
      <c r="K24009" t="e">
        <f t="shared" si="1169"/>
        <v>#N/A</v>
      </c>
      <c r="L24009" t="e">
        <f t="shared" si="1168"/>
        <v>#N/A</v>
      </c>
      <c r="M24009" t="e">
        <f t="shared" si="1170"/>
        <v>#N/A</v>
      </c>
    </row>
    <row r="24010" spans="10:13" x14ac:dyDescent="0.35">
      <c r="J24010" t="e">
        <f>wOBA+VLOOKUP(D24010,order[],2,FALSE)+VLOOKUP(IF(F24010&gt;7,8,IF(F24010=0,1,F24010)),pitches[],2,FALSE)+VLOOKUP(IF(E24010&gt;2,3,E24010),smatchups[],2,FALSE)</f>
        <v>#N/A</v>
      </c>
      <c r="K24010" t="e">
        <f t="shared" si="1169"/>
        <v>#N/A</v>
      </c>
      <c r="L24010" t="e">
        <f t="shared" si="1168"/>
        <v>#N/A</v>
      </c>
      <c r="M24010" t="e">
        <f t="shared" si="1170"/>
        <v>#N/A</v>
      </c>
    </row>
    <row r="24011" spans="10:13" x14ac:dyDescent="0.35">
      <c r="J24011" t="e">
        <f>wOBA+VLOOKUP(D24011,order[],2,FALSE)+VLOOKUP(IF(F24011&gt;7,8,IF(F24011=0,1,F24011)),pitches[],2,FALSE)+VLOOKUP(IF(E24011&gt;2,3,E24011),smatchups[],2,FALSE)</f>
        <v>#N/A</v>
      </c>
      <c r="K24011" t="e">
        <f t="shared" si="1169"/>
        <v>#N/A</v>
      </c>
      <c r="L24011" t="e">
        <f t="shared" si="1168"/>
        <v>#N/A</v>
      </c>
      <c r="M24011" t="e">
        <f t="shared" si="1170"/>
        <v>#N/A</v>
      </c>
    </row>
    <row r="24012" spans="10:13" x14ac:dyDescent="0.35">
      <c r="J24012" t="e">
        <f>wOBA+VLOOKUP(D24012,order[],2,FALSE)+VLOOKUP(IF(F24012&gt;7,8,IF(F24012=0,1,F24012)),pitches[],2,FALSE)+VLOOKUP(IF(E24012&gt;2,3,E24012),smatchups[],2,FALSE)</f>
        <v>#N/A</v>
      </c>
      <c r="K24012" t="e">
        <f t="shared" si="1169"/>
        <v>#N/A</v>
      </c>
      <c r="L24012" t="e">
        <f t="shared" si="1168"/>
        <v>#N/A</v>
      </c>
      <c r="M24012" t="e">
        <f t="shared" si="1170"/>
        <v>#N/A</v>
      </c>
    </row>
    <row r="24013" spans="10:13" x14ac:dyDescent="0.35">
      <c r="J24013" t="e">
        <f>wOBA+VLOOKUP(D24013,order[],2,FALSE)+VLOOKUP(IF(F24013&gt;7,8,IF(F24013=0,1,F24013)),pitches[],2,FALSE)+VLOOKUP(IF(E24013&gt;2,3,E24013),smatchups[],2,FALSE)</f>
        <v>#N/A</v>
      </c>
      <c r="K24013" t="e">
        <f t="shared" si="1169"/>
        <v>#N/A</v>
      </c>
      <c r="L24013" t="e">
        <f t="shared" si="1168"/>
        <v>#N/A</v>
      </c>
      <c r="M24013" t="e">
        <f t="shared" si="1170"/>
        <v>#N/A</v>
      </c>
    </row>
    <row r="24014" spans="10:13" x14ac:dyDescent="0.35">
      <c r="J24014" t="e">
        <f>wOBA+VLOOKUP(D24014,order[],2,FALSE)+VLOOKUP(IF(F24014&gt;7,8,IF(F24014=0,1,F24014)),pitches[],2,FALSE)+VLOOKUP(IF(E24014&gt;2,3,E24014),smatchups[],2,FALSE)</f>
        <v>#N/A</v>
      </c>
      <c r="K24014" t="e">
        <f t="shared" si="1169"/>
        <v>#N/A</v>
      </c>
      <c r="L24014" t="e">
        <f t="shared" si="1168"/>
        <v>#N/A</v>
      </c>
      <c r="M24014" t="e">
        <f t="shared" si="1170"/>
        <v>#N/A</v>
      </c>
    </row>
    <row r="24015" spans="10:13" x14ac:dyDescent="0.35">
      <c r="J24015" t="e">
        <f>wOBA+VLOOKUP(D24015,order[],2,FALSE)+VLOOKUP(IF(F24015&gt;7,8,IF(F24015=0,1,F24015)),pitches[],2,FALSE)+VLOOKUP(IF(E24015&gt;2,3,E24015),smatchups[],2,FALSE)</f>
        <v>#N/A</v>
      </c>
      <c r="K24015" t="e">
        <f t="shared" si="1169"/>
        <v>#N/A</v>
      </c>
      <c r="L24015" t="e">
        <f t="shared" si="1168"/>
        <v>#N/A</v>
      </c>
      <c r="M24015" t="e">
        <f t="shared" si="1170"/>
        <v>#N/A</v>
      </c>
    </row>
    <row r="24016" spans="10:13" x14ac:dyDescent="0.35">
      <c r="J24016" t="e">
        <f>wOBA+VLOOKUP(D24016,order[],2,FALSE)+VLOOKUP(IF(F24016&gt;7,8,IF(F24016=0,1,F24016)),pitches[],2,FALSE)+VLOOKUP(IF(E24016&gt;2,3,E24016),smatchups[],2,FALSE)</f>
        <v>#N/A</v>
      </c>
      <c r="K24016" t="e">
        <f t="shared" si="1169"/>
        <v>#N/A</v>
      </c>
      <c r="L24016" t="e">
        <f t="shared" si="1168"/>
        <v>#N/A</v>
      </c>
      <c r="M24016" t="e">
        <f t="shared" si="1170"/>
        <v>#N/A</v>
      </c>
    </row>
    <row r="24017" spans="10:13" x14ac:dyDescent="0.35">
      <c r="J24017" t="e">
        <f>wOBA+VLOOKUP(D24017,order[],2,FALSE)+VLOOKUP(IF(F24017&gt;7,8,IF(F24017=0,1,F24017)),pitches[],2,FALSE)+VLOOKUP(IF(E24017&gt;2,3,E24017),smatchups[],2,FALSE)</f>
        <v>#N/A</v>
      </c>
      <c r="K24017" t="e">
        <f t="shared" si="1169"/>
        <v>#N/A</v>
      </c>
      <c r="L24017" t="e">
        <f t="shared" si="1168"/>
        <v>#N/A</v>
      </c>
      <c r="M24017" t="e">
        <f t="shared" si="1170"/>
        <v>#N/A</v>
      </c>
    </row>
    <row r="24018" spans="10:13" x14ac:dyDescent="0.35">
      <c r="J24018" t="e">
        <f>wOBA+VLOOKUP(D24018,order[],2,FALSE)+VLOOKUP(IF(F24018&gt;7,8,IF(F24018=0,1,F24018)),pitches[],2,FALSE)+VLOOKUP(IF(E24018&gt;2,3,E24018),smatchups[],2,FALSE)</f>
        <v>#N/A</v>
      </c>
      <c r="K24018" t="e">
        <f t="shared" si="1169"/>
        <v>#N/A</v>
      </c>
      <c r="L24018" t="e">
        <f t="shared" si="1168"/>
        <v>#N/A</v>
      </c>
      <c r="M24018" t="e">
        <f t="shared" si="1170"/>
        <v>#N/A</v>
      </c>
    </row>
    <row r="24019" spans="10:13" x14ac:dyDescent="0.35">
      <c r="J24019" t="e">
        <f>wOBA+VLOOKUP(D24019,order[],2,FALSE)+VLOOKUP(IF(F24019&gt;7,8,IF(F24019=0,1,F24019)),pitches[],2,FALSE)+VLOOKUP(IF(E24019&gt;2,3,E24019),smatchups[],2,FALSE)</f>
        <v>#N/A</v>
      </c>
      <c r="K24019" t="e">
        <f t="shared" si="1169"/>
        <v>#N/A</v>
      </c>
      <c r="L24019" t="e">
        <f t="shared" si="1168"/>
        <v>#N/A</v>
      </c>
      <c r="M24019" t="e">
        <f t="shared" si="1170"/>
        <v>#N/A</v>
      </c>
    </row>
    <row r="24020" spans="10:13" x14ac:dyDescent="0.35">
      <c r="J24020" t="e">
        <f>wOBA+VLOOKUP(D24020,order[],2,FALSE)+VLOOKUP(IF(F24020&gt;7,8,IF(F24020=0,1,F24020)),pitches[],2,FALSE)+VLOOKUP(IF(E24020&gt;2,3,E24020),smatchups[],2,FALSE)</f>
        <v>#N/A</v>
      </c>
      <c r="K24020" t="e">
        <f t="shared" si="1169"/>
        <v>#N/A</v>
      </c>
      <c r="L24020" t="e">
        <f t="shared" si="1168"/>
        <v>#N/A</v>
      </c>
      <c r="M24020" t="e">
        <f t="shared" si="1170"/>
        <v>#N/A</v>
      </c>
    </row>
    <row r="24021" spans="10:13" x14ac:dyDescent="0.35">
      <c r="J24021" t="e">
        <f>wOBA+VLOOKUP(D24021,order[],2,FALSE)+VLOOKUP(IF(F24021&gt;7,8,IF(F24021=0,1,F24021)),pitches[],2,FALSE)+VLOOKUP(IF(E24021&gt;2,3,E24021),smatchups[],2,FALSE)</f>
        <v>#N/A</v>
      </c>
      <c r="K24021" t="e">
        <f t="shared" si="1169"/>
        <v>#N/A</v>
      </c>
      <c r="L24021" t="e">
        <f t="shared" si="1168"/>
        <v>#N/A</v>
      </c>
      <c r="M24021" t="e">
        <f t="shared" si="1170"/>
        <v>#N/A</v>
      </c>
    </row>
    <row r="24022" spans="10:13" x14ac:dyDescent="0.35">
      <c r="J24022" t="e">
        <f>wOBA+VLOOKUP(D24022,order[],2,FALSE)+VLOOKUP(IF(F24022&gt;7,8,IF(F24022=0,1,F24022)),pitches[],2,FALSE)+VLOOKUP(IF(E24022&gt;2,3,E24022),smatchups[],2,FALSE)</f>
        <v>#N/A</v>
      </c>
      <c r="K24022" t="e">
        <f t="shared" si="1169"/>
        <v>#N/A</v>
      </c>
      <c r="L24022" t="e">
        <f t="shared" si="1168"/>
        <v>#N/A</v>
      </c>
      <c r="M24022" t="e">
        <f t="shared" si="1170"/>
        <v>#N/A</v>
      </c>
    </row>
    <row r="24023" spans="10:13" x14ac:dyDescent="0.35">
      <c r="J24023" t="e">
        <f>wOBA+VLOOKUP(D24023,order[],2,FALSE)+VLOOKUP(IF(F24023&gt;7,8,IF(F24023=0,1,F24023)),pitches[],2,FALSE)+VLOOKUP(IF(E24023&gt;2,3,E24023),smatchups[],2,FALSE)</f>
        <v>#N/A</v>
      </c>
      <c r="K24023" t="e">
        <f t="shared" si="1169"/>
        <v>#N/A</v>
      </c>
      <c r="L24023" t="e">
        <f t="shared" si="1168"/>
        <v>#N/A</v>
      </c>
      <c r="M24023" t="e">
        <f t="shared" si="1170"/>
        <v>#N/A</v>
      </c>
    </row>
    <row r="24024" spans="10:13" x14ac:dyDescent="0.35">
      <c r="J24024" t="e">
        <f>wOBA+VLOOKUP(D24024,order[],2,FALSE)+VLOOKUP(IF(F24024&gt;7,8,IF(F24024=0,1,F24024)),pitches[],2,FALSE)+VLOOKUP(IF(E24024&gt;2,3,E24024),smatchups[],2,FALSE)</f>
        <v>#N/A</v>
      </c>
      <c r="K24024" t="e">
        <f t="shared" si="1169"/>
        <v>#N/A</v>
      </c>
      <c r="L24024" t="e">
        <f t="shared" si="1168"/>
        <v>#N/A</v>
      </c>
      <c r="M24024" t="e">
        <f t="shared" si="1170"/>
        <v>#N/A</v>
      </c>
    </row>
    <row r="24025" spans="10:13" x14ac:dyDescent="0.35">
      <c r="J24025" t="e">
        <f>wOBA+VLOOKUP(D24025,order[],2,FALSE)+VLOOKUP(IF(F24025&gt;7,8,IF(F24025=0,1,F24025)),pitches[],2,FALSE)+VLOOKUP(IF(E24025&gt;2,3,E24025),smatchups[],2,FALSE)</f>
        <v>#N/A</v>
      </c>
      <c r="K24025" t="e">
        <f t="shared" si="1169"/>
        <v>#N/A</v>
      </c>
      <c r="L24025" t="e">
        <f t="shared" si="1168"/>
        <v>#N/A</v>
      </c>
      <c r="M24025" t="e">
        <f t="shared" si="1170"/>
        <v>#N/A</v>
      </c>
    </row>
    <row r="24026" spans="10:13" x14ac:dyDescent="0.35">
      <c r="J24026" t="e">
        <f>wOBA+VLOOKUP(D24026,order[],2,FALSE)+VLOOKUP(IF(F24026&gt;7,8,IF(F24026=0,1,F24026)),pitches[],2,FALSE)+VLOOKUP(IF(E24026&gt;2,3,E24026),smatchups[],2,FALSE)</f>
        <v>#N/A</v>
      </c>
      <c r="K24026" t="e">
        <f t="shared" si="1169"/>
        <v>#N/A</v>
      </c>
      <c r="L24026" t="e">
        <f t="shared" si="1168"/>
        <v>#N/A</v>
      </c>
      <c r="M24026" t="e">
        <f t="shared" si="1170"/>
        <v>#N/A</v>
      </c>
    </row>
    <row r="24027" spans="10:13" x14ac:dyDescent="0.35">
      <c r="J24027" t="e">
        <f>wOBA+VLOOKUP(D24027,order[],2,FALSE)+VLOOKUP(IF(F24027&gt;7,8,IF(F24027=0,1,F24027)),pitches[],2,FALSE)+VLOOKUP(IF(E24027&gt;2,3,E24027),smatchups[],2,FALSE)</f>
        <v>#N/A</v>
      </c>
      <c r="K24027" t="e">
        <f t="shared" si="1169"/>
        <v>#N/A</v>
      </c>
      <c r="L24027" t="e">
        <f t="shared" si="1168"/>
        <v>#N/A</v>
      </c>
      <c r="M24027" t="e">
        <f t="shared" si="1170"/>
        <v>#N/A</v>
      </c>
    </row>
    <row r="24028" spans="10:13" x14ac:dyDescent="0.35">
      <c r="J24028" t="e">
        <f>wOBA+VLOOKUP(D24028,order[],2,FALSE)+VLOOKUP(IF(F24028&gt;7,8,IF(F24028=0,1,F24028)),pitches[],2,FALSE)+VLOOKUP(IF(E24028&gt;2,3,E24028),smatchups[],2,FALSE)</f>
        <v>#N/A</v>
      </c>
      <c r="K24028" t="e">
        <f t="shared" si="1169"/>
        <v>#N/A</v>
      </c>
      <c r="L24028" t="e">
        <f t="shared" si="1168"/>
        <v>#N/A</v>
      </c>
      <c r="M24028" t="e">
        <f t="shared" si="1170"/>
        <v>#N/A</v>
      </c>
    </row>
    <row r="24029" spans="10:13" x14ac:dyDescent="0.35">
      <c r="J24029" t="e">
        <f>wOBA+VLOOKUP(D24029,order[],2,FALSE)+VLOOKUP(IF(F24029&gt;7,8,IF(F24029=0,1,F24029)),pitches[],2,FALSE)+VLOOKUP(IF(E24029&gt;2,3,E24029),smatchups[],2,FALSE)</f>
        <v>#N/A</v>
      </c>
      <c r="K24029" t="e">
        <f t="shared" si="1169"/>
        <v>#N/A</v>
      </c>
      <c r="L24029" t="e">
        <f t="shared" si="1168"/>
        <v>#N/A</v>
      </c>
      <c r="M24029" t="e">
        <f t="shared" si="1170"/>
        <v>#N/A</v>
      </c>
    </row>
    <row r="24030" spans="10:13" x14ac:dyDescent="0.35">
      <c r="J24030" t="e">
        <f>wOBA+VLOOKUP(D24030,order[],2,FALSE)+VLOOKUP(IF(F24030&gt;7,8,IF(F24030=0,1,F24030)),pitches[],2,FALSE)+VLOOKUP(IF(E24030&gt;2,3,E24030),smatchups[],2,FALSE)</f>
        <v>#N/A</v>
      </c>
      <c r="K24030" t="e">
        <f t="shared" si="1169"/>
        <v>#N/A</v>
      </c>
      <c r="L24030" t="e">
        <f t="shared" si="1168"/>
        <v>#N/A</v>
      </c>
      <c r="M24030" t="e">
        <f t="shared" si="1170"/>
        <v>#N/A</v>
      </c>
    </row>
    <row r="24031" spans="10:13" x14ac:dyDescent="0.35">
      <c r="J24031" t="e">
        <f>wOBA+VLOOKUP(D24031,order[],2,FALSE)+VLOOKUP(IF(F24031&gt;7,8,IF(F24031=0,1,F24031)),pitches[],2,FALSE)+VLOOKUP(IF(E24031&gt;2,3,E24031),smatchups[],2,FALSE)</f>
        <v>#N/A</v>
      </c>
      <c r="K24031" t="e">
        <f t="shared" si="1169"/>
        <v>#N/A</v>
      </c>
      <c r="L24031" t="e">
        <f t="shared" si="1168"/>
        <v>#N/A</v>
      </c>
      <c r="M24031" t="e">
        <f t="shared" si="1170"/>
        <v>#N/A</v>
      </c>
    </row>
    <row r="24032" spans="10:13" x14ac:dyDescent="0.35">
      <c r="J24032" t="e">
        <f>wOBA+VLOOKUP(D24032,order[],2,FALSE)+VLOOKUP(IF(F24032&gt;7,8,IF(F24032=0,1,F24032)),pitches[],2,FALSE)+VLOOKUP(IF(E24032&gt;2,3,E24032),smatchups[],2,FALSE)</f>
        <v>#N/A</v>
      </c>
      <c r="K24032" t="e">
        <f t="shared" si="1169"/>
        <v>#N/A</v>
      </c>
      <c r="L24032" t="e">
        <f t="shared" si="1168"/>
        <v>#N/A</v>
      </c>
      <c r="M24032" t="e">
        <f t="shared" si="1170"/>
        <v>#N/A</v>
      </c>
    </row>
    <row r="24033" spans="10:13" x14ac:dyDescent="0.35">
      <c r="J24033" t="e">
        <f>wOBA+VLOOKUP(D24033,order[],2,FALSE)+VLOOKUP(IF(F24033&gt;7,8,IF(F24033=0,1,F24033)),pitches[],2,FALSE)+VLOOKUP(IF(E24033&gt;2,3,E24033),smatchups[],2,FALSE)</f>
        <v>#N/A</v>
      </c>
      <c r="K24033" t="e">
        <f t="shared" si="1169"/>
        <v>#N/A</v>
      </c>
      <c r="L24033" t="e">
        <f t="shared" si="1168"/>
        <v>#N/A</v>
      </c>
      <c r="M24033" t="e">
        <f t="shared" si="1170"/>
        <v>#N/A</v>
      </c>
    </row>
    <row r="24034" spans="10:13" x14ac:dyDescent="0.35">
      <c r="J24034" t="e">
        <f>wOBA+VLOOKUP(D24034,order[],2,FALSE)+VLOOKUP(IF(F24034&gt;7,8,IF(F24034=0,1,F24034)),pitches[],2,FALSE)+VLOOKUP(IF(E24034&gt;2,3,E24034),smatchups[],2,FALSE)</f>
        <v>#N/A</v>
      </c>
      <c r="K24034" t="e">
        <f t="shared" si="1169"/>
        <v>#N/A</v>
      </c>
      <c r="L24034" t="e">
        <f t="shared" si="1168"/>
        <v>#N/A</v>
      </c>
      <c r="M24034" t="e">
        <f t="shared" si="1170"/>
        <v>#N/A</v>
      </c>
    </row>
    <row r="24035" spans="10:13" x14ac:dyDescent="0.35">
      <c r="J24035" t="e">
        <f>wOBA+VLOOKUP(D24035,order[],2,FALSE)+VLOOKUP(IF(F24035&gt;7,8,IF(F24035=0,1,F24035)),pitches[],2,FALSE)+VLOOKUP(IF(E24035&gt;2,3,E24035),smatchups[],2,FALSE)</f>
        <v>#N/A</v>
      </c>
      <c r="K24035" t="e">
        <f t="shared" si="1169"/>
        <v>#N/A</v>
      </c>
      <c r="L24035" t="e">
        <f t="shared" si="1168"/>
        <v>#N/A</v>
      </c>
      <c r="M24035" t="e">
        <f t="shared" si="1170"/>
        <v>#N/A</v>
      </c>
    </row>
    <row r="24036" spans="10:13" x14ac:dyDescent="0.35">
      <c r="J24036" t="e">
        <f>wOBA+VLOOKUP(D24036,order[],2,FALSE)+VLOOKUP(IF(F24036&gt;7,8,IF(F24036=0,1,F24036)),pitches[],2,FALSE)+VLOOKUP(IF(E24036&gt;2,3,E24036),smatchups[],2,FALSE)</f>
        <v>#N/A</v>
      </c>
      <c r="K24036" t="e">
        <f t="shared" si="1169"/>
        <v>#N/A</v>
      </c>
      <c r="L24036" t="e">
        <f t="shared" si="1168"/>
        <v>#N/A</v>
      </c>
      <c r="M24036" t="e">
        <f t="shared" si="1170"/>
        <v>#N/A</v>
      </c>
    </row>
    <row r="24037" spans="10:13" x14ac:dyDescent="0.35">
      <c r="J24037" t="e">
        <f>wOBA+VLOOKUP(D24037,order[],2,FALSE)+VLOOKUP(IF(F24037&gt;7,8,IF(F24037=0,1,F24037)),pitches[],2,FALSE)+VLOOKUP(IF(E24037&gt;2,3,E24037),smatchups[],2,FALSE)</f>
        <v>#N/A</v>
      </c>
      <c r="K24037" t="e">
        <f t="shared" si="1169"/>
        <v>#N/A</v>
      </c>
      <c r="L24037" t="e">
        <f t="shared" si="1168"/>
        <v>#N/A</v>
      </c>
      <c r="M24037" t="e">
        <f t="shared" si="1170"/>
        <v>#N/A</v>
      </c>
    </row>
    <row r="24038" spans="10:13" x14ac:dyDescent="0.35">
      <c r="J24038" t="e">
        <f>wOBA+VLOOKUP(D24038,order[],2,FALSE)+VLOOKUP(IF(F24038&gt;7,8,IF(F24038=0,1,F24038)),pitches[],2,FALSE)+VLOOKUP(IF(E24038&gt;2,3,E24038),smatchups[],2,FALSE)</f>
        <v>#N/A</v>
      </c>
      <c r="K24038" t="e">
        <f t="shared" si="1169"/>
        <v>#N/A</v>
      </c>
      <c r="L24038" t="e">
        <f t="shared" si="1168"/>
        <v>#N/A</v>
      </c>
      <c r="M24038" t="e">
        <f t="shared" si="1170"/>
        <v>#N/A</v>
      </c>
    </row>
    <row r="24039" spans="10:13" x14ac:dyDescent="0.35">
      <c r="J24039" t="e">
        <f>wOBA+VLOOKUP(D24039,order[],2,FALSE)+VLOOKUP(IF(F24039&gt;7,8,IF(F24039=0,1,F24039)),pitches[],2,FALSE)+VLOOKUP(IF(E24039&gt;2,3,E24039),smatchups[],2,FALSE)</f>
        <v>#N/A</v>
      </c>
      <c r="K24039" t="e">
        <f t="shared" si="1169"/>
        <v>#N/A</v>
      </c>
      <c r="L24039" t="e">
        <f t="shared" si="1168"/>
        <v>#N/A</v>
      </c>
      <c r="M24039" t="e">
        <f t="shared" si="1170"/>
        <v>#N/A</v>
      </c>
    </row>
    <row r="24040" spans="10:13" x14ac:dyDescent="0.35">
      <c r="J24040" t="e">
        <f>wOBA+VLOOKUP(D24040,order[],2,FALSE)+VLOOKUP(IF(F24040&gt;7,8,IF(F24040=0,1,F24040)),pitches[],2,FALSE)+VLOOKUP(IF(E24040&gt;2,3,E24040),smatchups[],2,FALSE)</f>
        <v>#N/A</v>
      </c>
      <c r="K24040" t="e">
        <f t="shared" si="1169"/>
        <v>#N/A</v>
      </c>
      <c r="L24040" t="e">
        <f t="shared" si="1168"/>
        <v>#N/A</v>
      </c>
      <c r="M24040" t="e">
        <f t="shared" si="1170"/>
        <v>#N/A</v>
      </c>
    </row>
    <row r="24041" spans="10:13" x14ac:dyDescent="0.35">
      <c r="J24041" t="e">
        <f>wOBA+VLOOKUP(D24041,order[],2,FALSE)+VLOOKUP(IF(F24041&gt;7,8,IF(F24041=0,1,F24041)),pitches[],2,FALSE)+VLOOKUP(IF(E24041&gt;2,3,E24041),smatchups[],2,FALSE)</f>
        <v>#N/A</v>
      </c>
      <c r="K24041" t="e">
        <f t="shared" si="1169"/>
        <v>#N/A</v>
      </c>
      <c r="L24041" t="e">
        <f t="shared" si="1168"/>
        <v>#N/A</v>
      </c>
      <c r="M24041" t="e">
        <f t="shared" si="1170"/>
        <v>#N/A</v>
      </c>
    </row>
    <row r="24042" spans="10:13" x14ac:dyDescent="0.35">
      <c r="J24042" t="e">
        <f>wOBA+VLOOKUP(D24042,order[],2,FALSE)+VLOOKUP(IF(F24042&gt;7,8,IF(F24042=0,1,F24042)),pitches[],2,FALSE)+VLOOKUP(IF(E24042&gt;2,3,E24042),smatchups[],2,FALSE)</f>
        <v>#N/A</v>
      </c>
      <c r="K24042" t="e">
        <f t="shared" si="1169"/>
        <v>#N/A</v>
      </c>
      <c r="L24042" t="e">
        <f t="shared" si="1168"/>
        <v>#N/A</v>
      </c>
      <c r="M24042" t="e">
        <f t="shared" si="1170"/>
        <v>#N/A</v>
      </c>
    </row>
    <row r="24043" spans="10:13" x14ac:dyDescent="0.35">
      <c r="J24043" t="e">
        <f>wOBA+VLOOKUP(D24043,order[],2,FALSE)+VLOOKUP(IF(F24043&gt;7,8,IF(F24043=0,1,F24043)),pitches[],2,FALSE)+VLOOKUP(IF(E24043&gt;2,3,E24043),smatchups[],2,FALSE)</f>
        <v>#N/A</v>
      </c>
      <c r="K24043" t="e">
        <f t="shared" si="1169"/>
        <v>#N/A</v>
      </c>
      <c r="L24043" t="e">
        <f t="shared" si="1168"/>
        <v>#N/A</v>
      </c>
      <c r="M24043" t="e">
        <f t="shared" si="1170"/>
        <v>#N/A</v>
      </c>
    </row>
    <row r="24044" spans="10:13" x14ac:dyDescent="0.35">
      <c r="J24044" t="e">
        <f>wOBA+VLOOKUP(D24044,order[],2,FALSE)+VLOOKUP(IF(F24044&gt;7,8,IF(F24044=0,1,F24044)),pitches[],2,FALSE)+VLOOKUP(IF(E24044&gt;2,3,E24044),smatchups[],2,FALSE)</f>
        <v>#N/A</v>
      </c>
      <c r="K24044" t="e">
        <f t="shared" si="1169"/>
        <v>#N/A</v>
      </c>
      <c r="L24044" t="e">
        <f t="shared" si="1168"/>
        <v>#N/A</v>
      </c>
      <c r="M24044" t="e">
        <f t="shared" si="1170"/>
        <v>#N/A</v>
      </c>
    </row>
    <row r="24045" spans="10:13" x14ac:dyDescent="0.35">
      <c r="J24045" t="e">
        <f>wOBA+VLOOKUP(D24045,order[],2,FALSE)+VLOOKUP(IF(F24045&gt;7,8,IF(F24045=0,1,F24045)),pitches[],2,FALSE)+VLOOKUP(IF(E24045&gt;2,3,E24045),smatchups[],2,FALSE)</f>
        <v>#N/A</v>
      </c>
      <c r="K24045" t="e">
        <f t="shared" si="1169"/>
        <v>#N/A</v>
      </c>
      <c r="L24045" t="e">
        <f t="shared" si="1168"/>
        <v>#N/A</v>
      </c>
      <c r="M24045" t="e">
        <f t="shared" si="1170"/>
        <v>#N/A</v>
      </c>
    </row>
    <row r="24046" spans="10:13" x14ac:dyDescent="0.35">
      <c r="J24046" t="e">
        <f>wOBA+VLOOKUP(D24046,order[],2,FALSE)+VLOOKUP(IF(F24046&gt;7,8,IF(F24046=0,1,F24046)),pitches[],2,FALSE)+VLOOKUP(IF(E24046&gt;2,3,E24046),smatchups[],2,FALSE)</f>
        <v>#N/A</v>
      </c>
      <c r="K24046" t="e">
        <f t="shared" si="1169"/>
        <v>#N/A</v>
      </c>
      <c r="L24046" t="e">
        <f t="shared" si="1168"/>
        <v>#N/A</v>
      </c>
      <c r="M24046" t="e">
        <f t="shared" si="1170"/>
        <v>#N/A</v>
      </c>
    </row>
    <row r="24047" spans="10:13" x14ac:dyDescent="0.35">
      <c r="J24047" t="e">
        <f>wOBA+VLOOKUP(D24047,order[],2,FALSE)+VLOOKUP(IF(F24047&gt;7,8,IF(F24047=0,1,F24047)),pitches[],2,FALSE)+VLOOKUP(IF(E24047&gt;2,3,E24047),smatchups[],2,FALSE)</f>
        <v>#N/A</v>
      </c>
      <c r="K24047" t="e">
        <f t="shared" si="1169"/>
        <v>#N/A</v>
      </c>
      <c r="L24047" t="e">
        <f t="shared" si="1168"/>
        <v>#N/A</v>
      </c>
      <c r="M24047" t="e">
        <f t="shared" si="1170"/>
        <v>#N/A</v>
      </c>
    </row>
    <row r="24048" spans="10:13" x14ac:dyDescent="0.35">
      <c r="J24048" t="e">
        <f>wOBA+VLOOKUP(D24048,order[],2,FALSE)+VLOOKUP(IF(F24048&gt;7,8,IF(F24048=0,1,F24048)),pitches[],2,FALSE)+VLOOKUP(IF(E24048&gt;2,3,E24048),smatchups[],2,FALSE)</f>
        <v>#N/A</v>
      </c>
      <c r="K24048" t="e">
        <f t="shared" si="1169"/>
        <v>#N/A</v>
      </c>
      <c r="L24048" t="e">
        <f t="shared" si="1168"/>
        <v>#N/A</v>
      </c>
      <c r="M24048" t="e">
        <f t="shared" si="1170"/>
        <v>#N/A</v>
      </c>
    </row>
    <row r="24049" spans="10:13" x14ac:dyDescent="0.35">
      <c r="J24049" t="e">
        <f>wOBA+VLOOKUP(D24049,order[],2,FALSE)+VLOOKUP(IF(F24049&gt;7,8,IF(F24049=0,1,F24049)),pitches[],2,FALSE)+VLOOKUP(IF(E24049&gt;2,3,E24049),smatchups[],2,FALSE)</f>
        <v>#N/A</v>
      </c>
      <c r="K24049" t="e">
        <f t="shared" si="1169"/>
        <v>#N/A</v>
      </c>
      <c r="L24049" t="e">
        <f t="shared" si="1168"/>
        <v>#N/A</v>
      </c>
      <c r="M24049" t="e">
        <f t="shared" si="1170"/>
        <v>#N/A</v>
      </c>
    </row>
    <row r="24050" spans="10:13" x14ac:dyDescent="0.35">
      <c r="J24050" t="e">
        <f>wOBA+VLOOKUP(D24050,order[],2,FALSE)+VLOOKUP(IF(F24050&gt;7,8,IF(F24050=0,1,F24050)),pitches[],2,FALSE)+VLOOKUP(IF(E24050&gt;2,3,E24050),smatchups[],2,FALSE)</f>
        <v>#N/A</v>
      </c>
      <c r="K24050" t="e">
        <f t="shared" si="1169"/>
        <v>#N/A</v>
      </c>
      <c r="L24050" t="e">
        <f t="shared" si="1168"/>
        <v>#N/A</v>
      </c>
      <c r="M24050" t="e">
        <f t="shared" si="1170"/>
        <v>#N/A</v>
      </c>
    </row>
    <row r="24051" spans="10:13" x14ac:dyDescent="0.35">
      <c r="J24051" t="e">
        <f>wOBA+VLOOKUP(D24051,order[],2,FALSE)+VLOOKUP(IF(F24051&gt;7,8,IF(F24051=0,1,F24051)),pitches[],2,FALSE)+VLOOKUP(IF(E24051&gt;2,3,E24051),smatchups[],2,FALSE)</f>
        <v>#N/A</v>
      </c>
      <c r="K24051" t="e">
        <f t="shared" si="1169"/>
        <v>#N/A</v>
      </c>
      <c r="L24051" t="e">
        <f t="shared" si="1168"/>
        <v>#N/A</v>
      </c>
      <c r="M24051" t="e">
        <f t="shared" si="1170"/>
        <v>#N/A</v>
      </c>
    </row>
    <row r="24052" spans="10:13" x14ac:dyDescent="0.35">
      <c r="J24052" t="e">
        <f>wOBA+VLOOKUP(D24052,order[],2,FALSE)+VLOOKUP(IF(F24052&gt;7,8,IF(F24052=0,1,F24052)),pitches[],2,FALSE)+VLOOKUP(IF(E24052&gt;2,3,E24052),smatchups[],2,FALSE)</f>
        <v>#N/A</v>
      </c>
      <c r="K24052" t="e">
        <f t="shared" si="1169"/>
        <v>#N/A</v>
      </c>
      <c r="L24052" t="e">
        <f t="shared" si="1168"/>
        <v>#N/A</v>
      </c>
      <c r="M24052" t="e">
        <f t="shared" si="1170"/>
        <v>#N/A</v>
      </c>
    </row>
    <row r="24053" spans="10:13" x14ac:dyDescent="0.35">
      <c r="J24053" t="e">
        <f>wOBA+VLOOKUP(D24053,order[],2,FALSE)+VLOOKUP(IF(F24053&gt;7,8,IF(F24053=0,1,F24053)),pitches[],2,FALSE)+VLOOKUP(IF(E24053&gt;2,3,E24053),smatchups[],2,FALSE)</f>
        <v>#N/A</v>
      </c>
      <c r="K24053" t="e">
        <f t="shared" si="1169"/>
        <v>#N/A</v>
      </c>
      <c r="L24053" t="e">
        <f t="shared" si="1168"/>
        <v>#N/A</v>
      </c>
      <c r="M24053" t="e">
        <f t="shared" si="1170"/>
        <v>#N/A</v>
      </c>
    </row>
    <row r="24054" spans="10:13" x14ac:dyDescent="0.35">
      <c r="J24054" t="e">
        <f>wOBA+VLOOKUP(D24054,order[],2,FALSE)+VLOOKUP(IF(F24054&gt;7,8,IF(F24054=0,1,F24054)),pitches[],2,FALSE)+VLOOKUP(IF(E24054&gt;2,3,E24054),smatchups[],2,FALSE)</f>
        <v>#N/A</v>
      </c>
      <c r="K24054" t="e">
        <f t="shared" si="1169"/>
        <v>#N/A</v>
      </c>
      <c r="L24054" t="e">
        <f t="shared" si="1168"/>
        <v>#N/A</v>
      </c>
      <c r="M24054" t="e">
        <f t="shared" si="1170"/>
        <v>#N/A</v>
      </c>
    </row>
    <row r="24055" spans="10:13" x14ac:dyDescent="0.35">
      <c r="J24055" t="e">
        <f>wOBA+VLOOKUP(D24055,order[],2,FALSE)+VLOOKUP(IF(F24055&gt;7,8,IF(F24055=0,1,F24055)),pitches[],2,FALSE)+VLOOKUP(IF(E24055&gt;2,3,E24055),smatchups[],2,FALSE)</f>
        <v>#N/A</v>
      </c>
      <c r="K24055" t="e">
        <f t="shared" si="1169"/>
        <v>#N/A</v>
      </c>
      <c r="L24055" t="e">
        <f t="shared" si="1168"/>
        <v>#N/A</v>
      </c>
      <c r="M24055" t="e">
        <f t="shared" si="1170"/>
        <v>#N/A</v>
      </c>
    </row>
    <row r="24056" spans="10:13" x14ac:dyDescent="0.35">
      <c r="J24056" t="e">
        <f>wOBA+VLOOKUP(D24056,order[],2,FALSE)+VLOOKUP(IF(F24056&gt;7,8,IF(F24056=0,1,F24056)),pitches[],2,FALSE)+VLOOKUP(IF(E24056&gt;2,3,E24056),smatchups[],2,FALSE)</f>
        <v>#N/A</v>
      </c>
      <c r="K24056" t="e">
        <f t="shared" si="1169"/>
        <v>#N/A</v>
      </c>
      <c r="L24056" t="e">
        <f t="shared" si="1168"/>
        <v>#N/A</v>
      </c>
      <c r="M24056" t="e">
        <f t="shared" si="1170"/>
        <v>#N/A</v>
      </c>
    </row>
    <row r="24057" spans="10:13" x14ac:dyDescent="0.35">
      <c r="J24057" t="e">
        <f>wOBA+VLOOKUP(D24057,order[],2,FALSE)+VLOOKUP(IF(F24057&gt;7,8,IF(F24057=0,1,F24057)),pitches[],2,FALSE)+VLOOKUP(IF(E24057&gt;2,3,E24057),smatchups[],2,FALSE)</f>
        <v>#N/A</v>
      </c>
      <c r="K24057" t="e">
        <f t="shared" si="1169"/>
        <v>#N/A</v>
      </c>
      <c r="L24057" t="e">
        <f t="shared" si="1168"/>
        <v>#N/A</v>
      </c>
      <c r="M24057" t="e">
        <f t="shared" si="1170"/>
        <v>#N/A</v>
      </c>
    </row>
    <row r="24058" spans="10:13" x14ac:dyDescent="0.35">
      <c r="J24058" t="e">
        <f>wOBA+VLOOKUP(D24058,order[],2,FALSE)+VLOOKUP(IF(F24058&gt;7,8,IF(F24058=0,1,F24058)),pitches[],2,FALSE)+VLOOKUP(IF(E24058&gt;2,3,E24058),smatchups[],2,FALSE)</f>
        <v>#N/A</v>
      </c>
      <c r="K24058" t="e">
        <f t="shared" si="1169"/>
        <v>#N/A</v>
      </c>
      <c r="L24058" t="e">
        <f t="shared" si="1168"/>
        <v>#N/A</v>
      </c>
      <c r="M24058" t="e">
        <f t="shared" si="1170"/>
        <v>#N/A</v>
      </c>
    </row>
    <row r="24059" spans="10:13" x14ac:dyDescent="0.35">
      <c r="J24059" t="e">
        <f>wOBA+VLOOKUP(D24059,order[],2,FALSE)+VLOOKUP(IF(F24059&gt;7,8,IF(F24059=0,1,F24059)),pitches[],2,FALSE)+VLOOKUP(IF(E24059&gt;2,3,E24059),smatchups[],2,FALSE)</f>
        <v>#N/A</v>
      </c>
      <c r="K24059" t="e">
        <f t="shared" si="1169"/>
        <v>#N/A</v>
      </c>
      <c r="L24059" t="e">
        <f t="shared" si="1168"/>
        <v>#N/A</v>
      </c>
      <c r="M24059" t="e">
        <f t="shared" si="1170"/>
        <v>#N/A</v>
      </c>
    </row>
    <row r="24060" spans="10:13" x14ac:dyDescent="0.35">
      <c r="J24060" t="e">
        <f>wOBA+VLOOKUP(D24060,order[],2,FALSE)+VLOOKUP(IF(F24060&gt;7,8,IF(F24060=0,1,F24060)),pitches[],2,FALSE)+VLOOKUP(IF(E24060&gt;2,3,E24060),smatchups[],2,FALSE)</f>
        <v>#N/A</v>
      </c>
      <c r="K24060" t="e">
        <f t="shared" si="1169"/>
        <v>#N/A</v>
      </c>
      <c r="L24060" t="e">
        <f t="shared" si="1168"/>
        <v>#N/A</v>
      </c>
      <c r="M24060" t="e">
        <f t="shared" si="1170"/>
        <v>#N/A</v>
      </c>
    </row>
    <row r="24061" spans="10:13" x14ac:dyDescent="0.35">
      <c r="J24061" t="e">
        <f>wOBA+VLOOKUP(D24061,order[],2,FALSE)+VLOOKUP(IF(F24061&gt;7,8,IF(F24061=0,1,F24061)),pitches[],2,FALSE)+VLOOKUP(IF(E24061&gt;2,3,E24061),smatchups[],2,FALSE)</f>
        <v>#N/A</v>
      </c>
      <c r="K24061" t="e">
        <f t="shared" si="1169"/>
        <v>#N/A</v>
      </c>
      <c r="L24061" t="e">
        <f t="shared" si="1168"/>
        <v>#N/A</v>
      </c>
      <c r="M24061" t="e">
        <f t="shared" si="1170"/>
        <v>#N/A</v>
      </c>
    </row>
    <row r="24062" spans="10:13" x14ac:dyDescent="0.35">
      <c r="J24062" t="e">
        <f>wOBA+VLOOKUP(D24062,order[],2,FALSE)+VLOOKUP(IF(F24062&gt;7,8,IF(F24062=0,1,F24062)),pitches[],2,FALSE)+VLOOKUP(IF(E24062&gt;2,3,E24062),smatchups[],2,FALSE)</f>
        <v>#N/A</v>
      </c>
      <c r="K24062" t="e">
        <f t="shared" si="1169"/>
        <v>#N/A</v>
      </c>
      <c r="L24062" t="e">
        <f t="shared" si="1168"/>
        <v>#N/A</v>
      </c>
      <c r="M24062" t="e">
        <f t="shared" si="1170"/>
        <v>#N/A</v>
      </c>
    </row>
    <row r="24063" spans="10:13" x14ac:dyDescent="0.35">
      <c r="J24063" t="e">
        <f>wOBA+VLOOKUP(D24063,order[],2,FALSE)+VLOOKUP(IF(F24063&gt;7,8,IF(F24063=0,1,F24063)),pitches[],2,FALSE)+VLOOKUP(IF(E24063&gt;2,3,E24063),smatchups[],2,FALSE)</f>
        <v>#N/A</v>
      </c>
      <c r="K24063" t="e">
        <f t="shared" si="1169"/>
        <v>#N/A</v>
      </c>
      <c r="L24063" t="e">
        <f t="shared" si="1168"/>
        <v>#N/A</v>
      </c>
      <c r="M24063" t="e">
        <f t="shared" si="1170"/>
        <v>#N/A</v>
      </c>
    </row>
    <row r="24064" spans="10:13" x14ac:dyDescent="0.35">
      <c r="J24064" t="e">
        <f>wOBA+VLOOKUP(D24064,order[],2,FALSE)+VLOOKUP(IF(F24064&gt;7,8,IF(F24064=0,1,F24064)),pitches[],2,FALSE)+VLOOKUP(IF(E24064&gt;2,3,E24064),smatchups[],2,FALSE)</f>
        <v>#N/A</v>
      </c>
      <c r="K24064" t="e">
        <f t="shared" si="1169"/>
        <v>#N/A</v>
      </c>
      <c r="L24064" t="e">
        <f t="shared" si="1168"/>
        <v>#N/A</v>
      </c>
      <c r="M24064" t="e">
        <f t="shared" si="1170"/>
        <v>#N/A</v>
      </c>
    </row>
    <row r="24065" spans="10:13" x14ac:dyDescent="0.35">
      <c r="J24065" t="e">
        <f>wOBA+VLOOKUP(D24065,order[],2,FALSE)+VLOOKUP(IF(F24065&gt;7,8,IF(F24065=0,1,F24065)),pitches[],2,FALSE)+VLOOKUP(IF(E24065&gt;2,3,E24065),smatchups[],2,FALSE)</f>
        <v>#N/A</v>
      </c>
      <c r="K24065" t="e">
        <f t="shared" si="1169"/>
        <v>#N/A</v>
      </c>
      <c r="L24065" t="e">
        <f t="shared" si="1168"/>
        <v>#N/A</v>
      </c>
      <c r="M24065" t="e">
        <f t="shared" si="1170"/>
        <v>#N/A</v>
      </c>
    </row>
    <row r="24066" spans="10:13" x14ac:dyDescent="0.35">
      <c r="J24066" t="e">
        <f>wOBA+VLOOKUP(D24066,order[],2,FALSE)+VLOOKUP(IF(F24066&gt;7,8,IF(F24066=0,1,F24066)),pitches[],2,FALSE)+VLOOKUP(IF(E24066&gt;2,3,E24066),smatchups[],2,FALSE)</f>
        <v>#N/A</v>
      </c>
      <c r="K24066" t="e">
        <f t="shared" si="1169"/>
        <v>#N/A</v>
      </c>
      <c r="L24066" t="e">
        <f t="shared" ref="L24066:L24129" si="1171">IF(E24066=0,BF$1+BE$1*F24066,IF(E24066=1,BF$2+BE$2*F24066,IF(E24066=2,BF$3+BE$3*F24066,BF$4+BE$4*F24066)))+J24066</f>
        <v>#N/A</v>
      </c>
      <c r="M24066" t="e">
        <f t="shared" si="1170"/>
        <v>#N/A</v>
      </c>
    </row>
    <row r="24067" spans="10:13" x14ac:dyDescent="0.35">
      <c r="J24067" t="e">
        <f>wOBA+VLOOKUP(D24067,order[],2,FALSE)+VLOOKUP(IF(F24067&gt;7,8,IF(F24067=0,1,F24067)),pitches[],2,FALSE)+VLOOKUP(IF(E24067&gt;2,3,E24067),smatchups[],2,FALSE)</f>
        <v>#N/A</v>
      </c>
      <c r="K24067" t="e">
        <f t="shared" ref="K24067:K24130" si="1172">H24067-J24067</f>
        <v>#N/A</v>
      </c>
      <c r="L24067" t="e">
        <f t="shared" si="1171"/>
        <v>#N/A</v>
      </c>
      <c r="M24067" t="e">
        <f t="shared" ref="M24067:M24130" si="1173">H24067-L24067</f>
        <v>#N/A</v>
      </c>
    </row>
    <row r="24068" spans="10:13" x14ac:dyDescent="0.35">
      <c r="J24068" t="e">
        <f>wOBA+VLOOKUP(D24068,order[],2,FALSE)+VLOOKUP(IF(F24068&gt;7,8,IF(F24068=0,1,F24068)),pitches[],2,FALSE)+VLOOKUP(IF(E24068&gt;2,3,E24068),smatchups[],2,FALSE)</f>
        <v>#N/A</v>
      </c>
      <c r="K24068" t="e">
        <f t="shared" si="1172"/>
        <v>#N/A</v>
      </c>
      <c r="L24068" t="e">
        <f t="shared" si="1171"/>
        <v>#N/A</v>
      </c>
      <c r="M24068" t="e">
        <f t="shared" si="1173"/>
        <v>#N/A</v>
      </c>
    </row>
    <row r="24069" spans="10:13" x14ac:dyDescent="0.35">
      <c r="J24069" t="e">
        <f>wOBA+VLOOKUP(D24069,order[],2,FALSE)+VLOOKUP(IF(F24069&gt;7,8,IF(F24069=0,1,F24069)),pitches[],2,FALSE)+VLOOKUP(IF(E24069&gt;2,3,E24069),smatchups[],2,FALSE)</f>
        <v>#N/A</v>
      </c>
      <c r="K24069" t="e">
        <f t="shared" si="1172"/>
        <v>#N/A</v>
      </c>
      <c r="L24069" t="e">
        <f t="shared" si="1171"/>
        <v>#N/A</v>
      </c>
      <c r="M24069" t="e">
        <f t="shared" si="1173"/>
        <v>#N/A</v>
      </c>
    </row>
    <row r="24070" spans="10:13" x14ac:dyDescent="0.35">
      <c r="J24070" t="e">
        <f>wOBA+VLOOKUP(D24070,order[],2,FALSE)+VLOOKUP(IF(F24070&gt;7,8,IF(F24070=0,1,F24070)),pitches[],2,FALSE)+VLOOKUP(IF(E24070&gt;2,3,E24070),smatchups[],2,FALSE)</f>
        <v>#N/A</v>
      </c>
      <c r="K24070" t="e">
        <f t="shared" si="1172"/>
        <v>#N/A</v>
      </c>
      <c r="L24070" t="e">
        <f t="shared" si="1171"/>
        <v>#N/A</v>
      </c>
      <c r="M24070" t="e">
        <f t="shared" si="1173"/>
        <v>#N/A</v>
      </c>
    </row>
    <row r="24071" spans="10:13" x14ac:dyDescent="0.35">
      <c r="J24071" t="e">
        <f>wOBA+VLOOKUP(D24071,order[],2,FALSE)+VLOOKUP(IF(F24071&gt;7,8,IF(F24071=0,1,F24071)),pitches[],2,FALSE)+VLOOKUP(IF(E24071&gt;2,3,E24071),smatchups[],2,FALSE)</f>
        <v>#N/A</v>
      </c>
      <c r="K24071" t="e">
        <f t="shared" si="1172"/>
        <v>#N/A</v>
      </c>
      <c r="L24071" t="e">
        <f t="shared" si="1171"/>
        <v>#N/A</v>
      </c>
      <c r="M24071" t="e">
        <f t="shared" si="1173"/>
        <v>#N/A</v>
      </c>
    </row>
    <row r="24072" spans="10:13" x14ac:dyDescent="0.35">
      <c r="J24072" t="e">
        <f>wOBA+VLOOKUP(D24072,order[],2,FALSE)+VLOOKUP(IF(F24072&gt;7,8,IF(F24072=0,1,F24072)),pitches[],2,FALSE)+VLOOKUP(IF(E24072&gt;2,3,E24072),smatchups[],2,FALSE)</f>
        <v>#N/A</v>
      </c>
      <c r="K24072" t="e">
        <f t="shared" si="1172"/>
        <v>#N/A</v>
      </c>
      <c r="L24072" t="e">
        <f t="shared" si="1171"/>
        <v>#N/A</v>
      </c>
      <c r="M24072" t="e">
        <f t="shared" si="1173"/>
        <v>#N/A</v>
      </c>
    </row>
    <row r="24073" spans="10:13" x14ac:dyDescent="0.35">
      <c r="J24073" t="e">
        <f>wOBA+VLOOKUP(D24073,order[],2,FALSE)+VLOOKUP(IF(F24073&gt;7,8,IF(F24073=0,1,F24073)),pitches[],2,FALSE)+VLOOKUP(IF(E24073&gt;2,3,E24073),smatchups[],2,FALSE)</f>
        <v>#N/A</v>
      </c>
      <c r="K24073" t="e">
        <f t="shared" si="1172"/>
        <v>#N/A</v>
      </c>
      <c r="L24073" t="e">
        <f t="shared" si="1171"/>
        <v>#N/A</v>
      </c>
      <c r="M24073" t="e">
        <f t="shared" si="1173"/>
        <v>#N/A</v>
      </c>
    </row>
    <row r="24074" spans="10:13" x14ac:dyDescent="0.35">
      <c r="J24074" t="e">
        <f>wOBA+VLOOKUP(D24074,order[],2,FALSE)+VLOOKUP(IF(F24074&gt;7,8,IF(F24074=0,1,F24074)),pitches[],2,FALSE)+VLOOKUP(IF(E24074&gt;2,3,E24074),smatchups[],2,FALSE)</f>
        <v>#N/A</v>
      </c>
      <c r="K24074" t="e">
        <f t="shared" si="1172"/>
        <v>#N/A</v>
      </c>
      <c r="L24074" t="e">
        <f t="shared" si="1171"/>
        <v>#N/A</v>
      </c>
      <c r="M24074" t="e">
        <f t="shared" si="1173"/>
        <v>#N/A</v>
      </c>
    </row>
    <row r="24075" spans="10:13" x14ac:dyDescent="0.35">
      <c r="J24075" t="e">
        <f>wOBA+VLOOKUP(D24075,order[],2,FALSE)+VLOOKUP(IF(F24075&gt;7,8,IF(F24075=0,1,F24075)),pitches[],2,FALSE)+VLOOKUP(IF(E24075&gt;2,3,E24075),smatchups[],2,FALSE)</f>
        <v>#N/A</v>
      </c>
      <c r="K24075" t="e">
        <f t="shared" si="1172"/>
        <v>#N/A</v>
      </c>
      <c r="L24075" t="e">
        <f t="shared" si="1171"/>
        <v>#N/A</v>
      </c>
      <c r="M24075" t="e">
        <f t="shared" si="1173"/>
        <v>#N/A</v>
      </c>
    </row>
    <row r="24076" spans="10:13" x14ac:dyDescent="0.35">
      <c r="J24076" t="e">
        <f>wOBA+VLOOKUP(D24076,order[],2,FALSE)+VLOOKUP(IF(F24076&gt;7,8,IF(F24076=0,1,F24076)),pitches[],2,FALSE)+VLOOKUP(IF(E24076&gt;2,3,E24076),smatchups[],2,FALSE)</f>
        <v>#N/A</v>
      </c>
      <c r="K24076" t="e">
        <f t="shared" si="1172"/>
        <v>#N/A</v>
      </c>
      <c r="L24076" t="e">
        <f t="shared" si="1171"/>
        <v>#N/A</v>
      </c>
      <c r="M24076" t="e">
        <f t="shared" si="1173"/>
        <v>#N/A</v>
      </c>
    </row>
    <row r="24077" spans="10:13" x14ac:dyDescent="0.35">
      <c r="J24077" t="e">
        <f>wOBA+VLOOKUP(D24077,order[],2,FALSE)+VLOOKUP(IF(F24077&gt;7,8,IF(F24077=0,1,F24077)),pitches[],2,FALSE)+VLOOKUP(IF(E24077&gt;2,3,E24077),smatchups[],2,FALSE)</f>
        <v>#N/A</v>
      </c>
      <c r="K24077" t="e">
        <f t="shared" si="1172"/>
        <v>#N/A</v>
      </c>
      <c r="L24077" t="e">
        <f t="shared" si="1171"/>
        <v>#N/A</v>
      </c>
      <c r="M24077" t="e">
        <f t="shared" si="1173"/>
        <v>#N/A</v>
      </c>
    </row>
    <row r="24078" spans="10:13" x14ac:dyDescent="0.35">
      <c r="J24078" t="e">
        <f>wOBA+VLOOKUP(D24078,order[],2,FALSE)+VLOOKUP(IF(F24078&gt;7,8,IF(F24078=0,1,F24078)),pitches[],2,FALSE)+VLOOKUP(IF(E24078&gt;2,3,E24078),smatchups[],2,FALSE)</f>
        <v>#N/A</v>
      </c>
      <c r="K24078" t="e">
        <f t="shared" si="1172"/>
        <v>#N/A</v>
      </c>
      <c r="L24078" t="e">
        <f t="shared" si="1171"/>
        <v>#N/A</v>
      </c>
      <c r="M24078" t="e">
        <f t="shared" si="1173"/>
        <v>#N/A</v>
      </c>
    </row>
    <row r="24079" spans="10:13" x14ac:dyDescent="0.35">
      <c r="J24079" t="e">
        <f>wOBA+VLOOKUP(D24079,order[],2,FALSE)+VLOOKUP(IF(F24079&gt;7,8,IF(F24079=0,1,F24079)),pitches[],2,FALSE)+VLOOKUP(IF(E24079&gt;2,3,E24079),smatchups[],2,FALSE)</f>
        <v>#N/A</v>
      </c>
      <c r="K24079" t="e">
        <f t="shared" si="1172"/>
        <v>#N/A</v>
      </c>
      <c r="L24079" t="e">
        <f t="shared" si="1171"/>
        <v>#N/A</v>
      </c>
      <c r="M24079" t="e">
        <f t="shared" si="1173"/>
        <v>#N/A</v>
      </c>
    </row>
    <row r="24080" spans="10:13" x14ac:dyDescent="0.35">
      <c r="J24080" t="e">
        <f>wOBA+VLOOKUP(D24080,order[],2,FALSE)+VLOOKUP(IF(F24080&gt;7,8,IF(F24080=0,1,F24080)),pitches[],2,FALSE)+VLOOKUP(IF(E24080&gt;2,3,E24080),smatchups[],2,FALSE)</f>
        <v>#N/A</v>
      </c>
      <c r="K24080" t="e">
        <f t="shared" si="1172"/>
        <v>#N/A</v>
      </c>
      <c r="L24080" t="e">
        <f t="shared" si="1171"/>
        <v>#N/A</v>
      </c>
      <c r="M24080" t="e">
        <f t="shared" si="1173"/>
        <v>#N/A</v>
      </c>
    </row>
    <row r="24081" spans="10:13" x14ac:dyDescent="0.35">
      <c r="J24081" t="e">
        <f>wOBA+VLOOKUP(D24081,order[],2,FALSE)+VLOOKUP(IF(F24081&gt;7,8,IF(F24081=0,1,F24081)),pitches[],2,FALSE)+VLOOKUP(IF(E24081&gt;2,3,E24081),smatchups[],2,FALSE)</f>
        <v>#N/A</v>
      </c>
      <c r="K24081" t="e">
        <f t="shared" si="1172"/>
        <v>#N/A</v>
      </c>
      <c r="L24081" t="e">
        <f t="shared" si="1171"/>
        <v>#N/A</v>
      </c>
      <c r="M24081" t="e">
        <f t="shared" si="1173"/>
        <v>#N/A</v>
      </c>
    </row>
    <row r="24082" spans="10:13" x14ac:dyDescent="0.35">
      <c r="J24082" t="e">
        <f>wOBA+VLOOKUP(D24082,order[],2,FALSE)+VLOOKUP(IF(F24082&gt;7,8,IF(F24082=0,1,F24082)),pitches[],2,FALSE)+VLOOKUP(IF(E24082&gt;2,3,E24082),smatchups[],2,FALSE)</f>
        <v>#N/A</v>
      </c>
      <c r="K24082" t="e">
        <f t="shared" si="1172"/>
        <v>#N/A</v>
      </c>
      <c r="L24082" t="e">
        <f t="shared" si="1171"/>
        <v>#N/A</v>
      </c>
      <c r="M24082" t="e">
        <f t="shared" si="1173"/>
        <v>#N/A</v>
      </c>
    </row>
    <row r="24083" spans="10:13" x14ac:dyDescent="0.35">
      <c r="J24083" t="e">
        <f>wOBA+VLOOKUP(D24083,order[],2,FALSE)+VLOOKUP(IF(F24083&gt;7,8,IF(F24083=0,1,F24083)),pitches[],2,FALSE)+VLOOKUP(IF(E24083&gt;2,3,E24083),smatchups[],2,FALSE)</f>
        <v>#N/A</v>
      </c>
      <c r="K24083" t="e">
        <f t="shared" si="1172"/>
        <v>#N/A</v>
      </c>
      <c r="L24083" t="e">
        <f t="shared" si="1171"/>
        <v>#N/A</v>
      </c>
      <c r="M24083" t="e">
        <f t="shared" si="1173"/>
        <v>#N/A</v>
      </c>
    </row>
    <row r="24084" spans="10:13" x14ac:dyDescent="0.35">
      <c r="J24084" t="e">
        <f>wOBA+VLOOKUP(D24084,order[],2,FALSE)+VLOOKUP(IF(F24084&gt;7,8,IF(F24084=0,1,F24084)),pitches[],2,FALSE)+VLOOKUP(IF(E24084&gt;2,3,E24084),smatchups[],2,FALSE)</f>
        <v>#N/A</v>
      </c>
      <c r="K24084" t="e">
        <f t="shared" si="1172"/>
        <v>#N/A</v>
      </c>
      <c r="L24084" t="e">
        <f t="shared" si="1171"/>
        <v>#N/A</v>
      </c>
      <c r="M24084" t="e">
        <f t="shared" si="1173"/>
        <v>#N/A</v>
      </c>
    </row>
    <row r="24085" spans="10:13" x14ac:dyDescent="0.35">
      <c r="J24085" t="e">
        <f>wOBA+VLOOKUP(D24085,order[],2,FALSE)+VLOOKUP(IF(F24085&gt;7,8,IF(F24085=0,1,F24085)),pitches[],2,FALSE)+VLOOKUP(IF(E24085&gt;2,3,E24085),smatchups[],2,FALSE)</f>
        <v>#N/A</v>
      </c>
      <c r="K24085" t="e">
        <f t="shared" si="1172"/>
        <v>#N/A</v>
      </c>
      <c r="L24085" t="e">
        <f t="shared" si="1171"/>
        <v>#N/A</v>
      </c>
      <c r="M24085" t="e">
        <f t="shared" si="1173"/>
        <v>#N/A</v>
      </c>
    </row>
    <row r="24086" spans="10:13" x14ac:dyDescent="0.35">
      <c r="J24086" t="e">
        <f>wOBA+VLOOKUP(D24086,order[],2,FALSE)+VLOOKUP(IF(F24086&gt;7,8,IF(F24086=0,1,F24086)),pitches[],2,FALSE)+VLOOKUP(IF(E24086&gt;2,3,E24086),smatchups[],2,FALSE)</f>
        <v>#N/A</v>
      </c>
      <c r="K24086" t="e">
        <f t="shared" si="1172"/>
        <v>#N/A</v>
      </c>
      <c r="L24086" t="e">
        <f t="shared" si="1171"/>
        <v>#N/A</v>
      </c>
      <c r="M24086" t="e">
        <f t="shared" si="1173"/>
        <v>#N/A</v>
      </c>
    </row>
    <row r="24087" spans="10:13" x14ac:dyDescent="0.35">
      <c r="J24087" t="e">
        <f>wOBA+VLOOKUP(D24087,order[],2,FALSE)+VLOOKUP(IF(F24087&gt;7,8,IF(F24087=0,1,F24087)),pitches[],2,FALSE)+VLOOKUP(IF(E24087&gt;2,3,E24087),smatchups[],2,FALSE)</f>
        <v>#N/A</v>
      </c>
      <c r="K24087" t="e">
        <f t="shared" si="1172"/>
        <v>#N/A</v>
      </c>
      <c r="L24087" t="e">
        <f t="shared" si="1171"/>
        <v>#N/A</v>
      </c>
      <c r="M24087" t="e">
        <f t="shared" si="1173"/>
        <v>#N/A</v>
      </c>
    </row>
    <row r="24088" spans="10:13" x14ac:dyDescent="0.35">
      <c r="J24088" t="e">
        <f>wOBA+VLOOKUP(D24088,order[],2,FALSE)+VLOOKUP(IF(F24088&gt;7,8,IF(F24088=0,1,F24088)),pitches[],2,FALSE)+VLOOKUP(IF(E24088&gt;2,3,E24088),smatchups[],2,FALSE)</f>
        <v>#N/A</v>
      </c>
      <c r="K24088" t="e">
        <f t="shared" si="1172"/>
        <v>#N/A</v>
      </c>
      <c r="L24088" t="e">
        <f t="shared" si="1171"/>
        <v>#N/A</v>
      </c>
      <c r="M24088" t="e">
        <f t="shared" si="1173"/>
        <v>#N/A</v>
      </c>
    </row>
    <row r="24089" spans="10:13" x14ac:dyDescent="0.35">
      <c r="J24089" t="e">
        <f>wOBA+VLOOKUP(D24089,order[],2,FALSE)+VLOOKUP(IF(F24089&gt;7,8,IF(F24089=0,1,F24089)),pitches[],2,FALSE)+VLOOKUP(IF(E24089&gt;2,3,E24089),smatchups[],2,FALSE)</f>
        <v>#N/A</v>
      </c>
      <c r="K24089" t="e">
        <f t="shared" si="1172"/>
        <v>#N/A</v>
      </c>
      <c r="L24089" t="e">
        <f t="shared" si="1171"/>
        <v>#N/A</v>
      </c>
      <c r="M24089" t="e">
        <f t="shared" si="1173"/>
        <v>#N/A</v>
      </c>
    </row>
    <row r="24090" spans="10:13" x14ac:dyDescent="0.35">
      <c r="J24090" t="e">
        <f>wOBA+VLOOKUP(D24090,order[],2,FALSE)+VLOOKUP(IF(F24090&gt;7,8,IF(F24090=0,1,F24090)),pitches[],2,FALSE)+VLOOKUP(IF(E24090&gt;2,3,E24090),smatchups[],2,FALSE)</f>
        <v>#N/A</v>
      </c>
      <c r="K24090" t="e">
        <f t="shared" si="1172"/>
        <v>#N/A</v>
      </c>
      <c r="L24090" t="e">
        <f t="shared" si="1171"/>
        <v>#N/A</v>
      </c>
      <c r="M24090" t="e">
        <f t="shared" si="1173"/>
        <v>#N/A</v>
      </c>
    </row>
    <row r="24091" spans="10:13" x14ac:dyDescent="0.35">
      <c r="J24091" t="e">
        <f>wOBA+VLOOKUP(D24091,order[],2,FALSE)+VLOOKUP(IF(F24091&gt;7,8,IF(F24091=0,1,F24091)),pitches[],2,FALSE)+VLOOKUP(IF(E24091&gt;2,3,E24091),smatchups[],2,FALSE)</f>
        <v>#N/A</v>
      </c>
      <c r="K24091" t="e">
        <f t="shared" si="1172"/>
        <v>#N/A</v>
      </c>
      <c r="L24091" t="e">
        <f t="shared" si="1171"/>
        <v>#N/A</v>
      </c>
      <c r="M24091" t="e">
        <f t="shared" si="1173"/>
        <v>#N/A</v>
      </c>
    </row>
    <row r="24092" spans="10:13" x14ac:dyDescent="0.35">
      <c r="J24092" t="e">
        <f>wOBA+VLOOKUP(D24092,order[],2,FALSE)+VLOOKUP(IF(F24092&gt;7,8,IF(F24092=0,1,F24092)),pitches[],2,FALSE)+VLOOKUP(IF(E24092&gt;2,3,E24092),smatchups[],2,FALSE)</f>
        <v>#N/A</v>
      </c>
      <c r="K24092" t="e">
        <f t="shared" si="1172"/>
        <v>#N/A</v>
      </c>
      <c r="L24092" t="e">
        <f t="shared" si="1171"/>
        <v>#N/A</v>
      </c>
      <c r="M24092" t="e">
        <f t="shared" si="1173"/>
        <v>#N/A</v>
      </c>
    </row>
    <row r="24093" spans="10:13" x14ac:dyDescent="0.35">
      <c r="J24093" t="e">
        <f>wOBA+VLOOKUP(D24093,order[],2,FALSE)+VLOOKUP(IF(F24093&gt;7,8,IF(F24093=0,1,F24093)),pitches[],2,FALSE)+VLOOKUP(IF(E24093&gt;2,3,E24093),smatchups[],2,FALSE)</f>
        <v>#N/A</v>
      </c>
      <c r="K24093" t="e">
        <f t="shared" si="1172"/>
        <v>#N/A</v>
      </c>
      <c r="L24093" t="e">
        <f t="shared" si="1171"/>
        <v>#N/A</v>
      </c>
      <c r="M24093" t="e">
        <f t="shared" si="1173"/>
        <v>#N/A</v>
      </c>
    </row>
    <row r="24094" spans="10:13" x14ac:dyDescent="0.35">
      <c r="J24094" t="e">
        <f>wOBA+VLOOKUP(D24094,order[],2,FALSE)+VLOOKUP(IF(F24094&gt;7,8,IF(F24094=0,1,F24094)),pitches[],2,FALSE)+VLOOKUP(IF(E24094&gt;2,3,E24094),smatchups[],2,FALSE)</f>
        <v>#N/A</v>
      </c>
      <c r="K24094" t="e">
        <f t="shared" si="1172"/>
        <v>#N/A</v>
      </c>
      <c r="L24094" t="e">
        <f t="shared" si="1171"/>
        <v>#N/A</v>
      </c>
      <c r="M24094" t="e">
        <f t="shared" si="1173"/>
        <v>#N/A</v>
      </c>
    </row>
    <row r="24095" spans="10:13" x14ac:dyDescent="0.35">
      <c r="J24095" t="e">
        <f>wOBA+VLOOKUP(D24095,order[],2,FALSE)+VLOOKUP(IF(F24095&gt;7,8,IF(F24095=0,1,F24095)),pitches[],2,FALSE)+VLOOKUP(IF(E24095&gt;2,3,E24095),smatchups[],2,FALSE)</f>
        <v>#N/A</v>
      </c>
      <c r="K24095" t="e">
        <f t="shared" si="1172"/>
        <v>#N/A</v>
      </c>
      <c r="L24095" t="e">
        <f t="shared" si="1171"/>
        <v>#N/A</v>
      </c>
      <c r="M24095" t="e">
        <f t="shared" si="1173"/>
        <v>#N/A</v>
      </c>
    </row>
    <row r="24096" spans="10:13" x14ac:dyDescent="0.35">
      <c r="J24096" t="e">
        <f>wOBA+VLOOKUP(D24096,order[],2,FALSE)+VLOOKUP(IF(F24096&gt;7,8,IF(F24096=0,1,F24096)),pitches[],2,FALSE)+VLOOKUP(IF(E24096&gt;2,3,E24096),smatchups[],2,FALSE)</f>
        <v>#N/A</v>
      </c>
      <c r="K24096" t="e">
        <f t="shared" si="1172"/>
        <v>#N/A</v>
      </c>
      <c r="L24096" t="e">
        <f t="shared" si="1171"/>
        <v>#N/A</v>
      </c>
      <c r="M24096" t="e">
        <f t="shared" si="1173"/>
        <v>#N/A</v>
      </c>
    </row>
    <row r="24097" spans="10:13" x14ac:dyDescent="0.35">
      <c r="J24097" t="e">
        <f>wOBA+VLOOKUP(D24097,order[],2,FALSE)+VLOOKUP(IF(F24097&gt;7,8,IF(F24097=0,1,F24097)),pitches[],2,FALSE)+VLOOKUP(IF(E24097&gt;2,3,E24097),smatchups[],2,FALSE)</f>
        <v>#N/A</v>
      </c>
      <c r="K24097" t="e">
        <f t="shared" si="1172"/>
        <v>#N/A</v>
      </c>
      <c r="L24097" t="e">
        <f t="shared" si="1171"/>
        <v>#N/A</v>
      </c>
      <c r="M24097" t="e">
        <f t="shared" si="1173"/>
        <v>#N/A</v>
      </c>
    </row>
    <row r="24098" spans="10:13" x14ac:dyDescent="0.35">
      <c r="J24098" t="e">
        <f>wOBA+VLOOKUP(D24098,order[],2,FALSE)+VLOOKUP(IF(F24098&gt;7,8,IF(F24098=0,1,F24098)),pitches[],2,FALSE)+VLOOKUP(IF(E24098&gt;2,3,E24098),smatchups[],2,FALSE)</f>
        <v>#N/A</v>
      </c>
      <c r="K24098" t="e">
        <f t="shared" si="1172"/>
        <v>#N/A</v>
      </c>
      <c r="L24098" t="e">
        <f t="shared" si="1171"/>
        <v>#N/A</v>
      </c>
      <c r="M24098" t="e">
        <f t="shared" si="1173"/>
        <v>#N/A</v>
      </c>
    </row>
    <row r="24099" spans="10:13" x14ac:dyDescent="0.35">
      <c r="J24099" t="e">
        <f>wOBA+VLOOKUP(D24099,order[],2,FALSE)+VLOOKUP(IF(F24099&gt;7,8,IF(F24099=0,1,F24099)),pitches[],2,FALSE)+VLOOKUP(IF(E24099&gt;2,3,E24099),smatchups[],2,FALSE)</f>
        <v>#N/A</v>
      </c>
      <c r="K24099" t="e">
        <f t="shared" si="1172"/>
        <v>#N/A</v>
      </c>
      <c r="L24099" t="e">
        <f t="shared" si="1171"/>
        <v>#N/A</v>
      </c>
      <c r="M24099" t="e">
        <f t="shared" si="1173"/>
        <v>#N/A</v>
      </c>
    </row>
    <row r="24100" spans="10:13" x14ac:dyDescent="0.35">
      <c r="J24100" t="e">
        <f>wOBA+VLOOKUP(D24100,order[],2,FALSE)+VLOOKUP(IF(F24100&gt;7,8,IF(F24100=0,1,F24100)),pitches[],2,FALSE)+VLOOKUP(IF(E24100&gt;2,3,E24100),smatchups[],2,FALSE)</f>
        <v>#N/A</v>
      </c>
      <c r="K24100" t="e">
        <f t="shared" si="1172"/>
        <v>#N/A</v>
      </c>
      <c r="L24100" t="e">
        <f t="shared" si="1171"/>
        <v>#N/A</v>
      </c>
      <c r="M24100" t="e">
        <f t="shared" si="1173"/>
        <v>#N/A</v>
      </c>
    </row>
    <row r="24101" spans="10:13" x14ac:dyDescent="0.35">
      <c r="J24101" t="e">
        <f>wOBA+VLOOKUP(D24101,order[],2,FALSE)+VLOOKUP(IF(F24101&gt;7,8,IF(F24101=0,1,F24101)),pitches[],2,FALSE)+VLOOKUP(IF(E24101&gt;2,3,E24101),smatchups[],2,FALSE)</f>
        <v>#N/A</v>
      </c>
      <c r="K24101" t="e">
        <f t="shared" si="1172"/>
        <v>#N/A</v>
      </c>
      <c r="L24101" t="e">
        <f t="shared" si="1171"/>
        <v>#N/A</v>
      </c>
      <c r="M24101" t="e">
        <f t="shared" si="1173"/>
        <v>#N/A</v>
      </c>
    </row>
    <row r="24102" spans="10:13" x14ac:dyDescent="0.35">
      <c r="J24102" t="e">
        <f>wOBA+VLOOKUP(D24102,order[],2,FALSE)+VLOOKUP(IF(F24102&gt;7,8,IF(F24102=0,1,F24102)),pitches[],2,FALSE)+VLOOKUP(IF(E24102&gt;2,3,E24102),smatchups[],2,FALSE)</f>
        <v>#N/A</v>
      </c>
      <c r="K24102" t="e">
        <f t="shared" si="1172"/>
        <v>#N/A</v>
      </c>
      <c r="L24102" t="e">
        <f t="shared" si="1171"/>
        <v>#N/A</v>
      </c>
      <c r="M24102" t="e">
        <f t="shared" si="1173"/>
        <v>#N/A</v>
      </c>
    </row>
    <row r="24103" spans="10:13" x14ac:dyDescent="0.35">
      <c r="J24103" t="e">
        <f>wOBA+VLOOKUP(D24103,order[],2,FALSE)+VLOOKUP(IF(F24103&gt;7,8,IF(F24103=0,1,F24103)),pitches[],2,FALSE)+VLOOKUP(IF(E24103&gt;2,3,E24103),smatchups[],2,FALSE)</f>
        <v>#N/A</v>
      </c>
      <c r="K24103" t="e">
        <f t="shared" si="1172"/>
        <v>#N/A</v>
      </c>
      <c r="L24103" t="e">
        <f t="shared" si="1171"/>
        <v>#N/A</v>
      </c>
      <c r="M24103" t="e">
        <f t="shared" si="1173"/>
        <v>#N/A</v>
      </c>
    </row>
    <row r="24104" spans="10:13" x14ac:dyDescent="0.35">
      <c r="J24104" t="e">
        <f>wOBA+VLOOKUP(D24104,order[],2,FALSE)+VLOOKUP(IF(F24104&gt;7,8,IF(F24104=0,1,F24104)),pitches[],2,FALSE)+VLOOKUP(IF(E24104&gt;2,3,E24104),smatchups[],2,FALSE)</f>
        <v>#N/A</v>
      </c>
      <c r="K24104" t="e">
        <f t="shared" si="1172"/>
        <v>#N/A</v>
      </c>
      <c r="L24104" t="e">
        <f t="shared" si="1171"/>
        <v>#N/A</v>
      </c>
      <c r="M24104" t="e">
        <f t="shared" si="1173"/>
        <v>#N/A</v>
      </c>
    </row>
    <row r="24105" spans="10:13" x14ac:dyDescent="0.35">
      <c r="J24105" t="e">
        <f>wOBA+VLOOKUP(D24105,order[],2,FALSE)+VLOOKUP(IF(F24105&gt;7,8,IF(F24105=0,1,F24105)),pitches[],2,FALSE)+VLOOKUP(IF(E24105&gt;2,3,E24105),smatchups[],2,FALSE)</f>
        <v>#N/A</v>
      </c>
      <c r="K24105" t="e">
        <f t="shared" si="1172"/>
        <v>#N/A</v>
      </c>
      <c r="L24105" t="e">
        <f t="shared" si="1171"/>
        <v>#N/A</v>
      </c>
      <c r="M24105" t="e">
        <f t="shared" si="1173"/>
        <v>#N/A</v>
      </c>
    </row>
    <row r="24106" spans="10:13" x14ac:dyDescent="0.35">
      <c r="J24106" t="e">
        <f>wOBA+VLOOKUP(D24106,order[],2,FALSE)+VLOOKUP(IF(F24106&gt;7,8,IF(F24106=0,1,F24106)),pitches[],2,FALSE)+VLOOKUP(IF(E24106&gt;2,3,E24106),smatchups[],2,FALSE)</f>
        <v>#N/A</v>
      </c>
      <c r="K24106" t="e">
        <f t="shared" si="1172"/>
        <v>#N/A</v>
      </c>
      <c r="L24106" t="e">
        <f t="shared" si="1171"/>
        <v>#N/A</v>
      </c>
      <c r="M24106" t="e">
        <f t="shared" si="1173"/>
        <v>#N/A</v>
      </c>
    </row>
    <row r="24107" spans="10:13" x14ac:dyDescent="0.35">
      <c r="J24107" t="e">
        <f>wOBA+VLOOKUP(D24107,order[],2,FALSE)+VLOOKUP(IF(F24107&gt;7,8,IF(F24107=0,1,F24107)),pitches[],2,FALSE)+VLOOKUP(IF(E24107&gt;2,3,E24107),smatchups[],2,FALSE)</f>
        <v>#N/A</v>
      </c>
      <c r="K24107" t="e">
        <f t="shared" si="1172"/>
        <v>#N/A</v>
      </c>
      <c r="L24107" t="e">
        <f t="shared" si="1171"/>
        <v>#N/A</v>
      </c>
      <c r="M24107" t="e">
        <f t="shared" si="1173"/>
        <v>#N/A</v>
      </c>
    </row>
    <row r="24108" spans="10:13" x14ac:dyDescent="0.35">
      <c r="J24108" t="e">
        <f>wOBA+VLOOKUP(D24108,order[],2,FALSE)+VLOOKUP(IF(F24108&gt;7,8,IF(F24108=0,1,F24108)),pitches[],2,FALSE)+VLOOKUP(IF(E24108&gt;2,3,E24108),smatchups[],2,FALSE)</f>
        <v>#N/A</v>
      </c>
      <c r="K24108" t="e">
        <f t="shared" si="1172"/>
        <v>#N/A</v>
      </c>
      <c r="L24108" t="e">
        <f t="shared" si="1171"/>
        <v>#N/A</v>
      </c>
      <c r="M24108" t="e">
        <f t="shared" si="1173"/>
        <v>#N/A</v>
      </c>
    </row>
    <row r="24109" spans="10:13" x14ac:dyDescent="0.35">
      <c r="J24109" t="e">
        <f>wOBA+VLOOKUP(D24109,order[],2,FALSE)+VLOOKUP(IF(F24109&gt;7,8,IF(F24109=0,1,F24109)),pitches[],2,FALSE)+VLOOKUP(IF(E24109&gt;2,3,E24109),smatchups[],2,FALSE)</f>
        <v>#N/A</v>
      </c>
      <c r="K24109" t="e">
        <f t="shared" si="1172"/>
        <v>#N/A</v>
      </c>
      <c r="L24109" t="e">
        <f t="shared" si="1171"/>
        <v>#N/A</v>
      </c>
      <c r="M24109" t="e">
        <f t="shared" si="1173"/>
        <v>#N/A</v>
      </c>
    </row>
    <row r="24110" spans="10:13" x14ac:dyDescent="0.35">
      <c r="J24110" t="e">
        <f>wOBA+VLOOKUP(D24110,order[],2,FALSE)+VLOOKUP(IF(F24110&gt;7,8,IF(F24110=0,1,F24110)),pitches[],2,FALSE)+VLOOKUP(IF(E24110&gt;2,3,E24110),smatchups[],2,FALSE)</f>
        <v>#N/A</v>
      </c>
      <c r="K24110" t="e">
        <f t="shared" si="1172"/>
        <v>#N/A</v>
      </c>
      <c r="L24110" t="e">
        <f t="shared" si="1171"/>
        <v>#N/A</v>
      </c>
      <c r="M24110" t="e">
        <f t="shared" si="1173"/>
        <v>#N/A</v>
      </c>
    </row>
    <row r="24111" spans="10:13" x14ac:dyDescent="0.35">
      <c r="J24111" t="e">
        <f>wOBA+VLOOKUP(D24111,order[],2,FALSE)+VLOOKUP(IF(F24111&gt;7,8,IF(F24111=0,1,F24111)),pitches[],2,FALSE)+VLOOKUP(IF(E24111&gt;2,3,E24111),smatchups[],2,FALSE)</f>
        <v>#N/A</v>
      </c>
      <c r="K24111" t="e">
        <f t="shared" si="1172"/>
        <v>#N/A</v>
      </c>
      <c r="L24111" t="e">
        <f t="shared" si="1171"/>
        <v>#N/A</v>
      </c>
      <c r="M24111" t="e">
        <f t="shared" si="1173"/>
        <v>#N/A</v>
      </c>
    </row>
    <row r="24112" spans="10:13" x14ac:dyDescent="0.35">
      <c r="J24112" t="e">
        <f>wOBA+VLOOKUP(D24112,order[],2,FALSE)+VLOOKUP(IF(F24112&gt;7,8,IF(F24112=0,1,F24112)),pitches[],2,FALSE)+VLOOKUP(IF(E24112&gt;2,3,E24112),smatchups[],2,FALSE)</f>
        <v>#N/A</v>
      </c>
      <c r="K24112" t="e">
        <f t="shared" si="1172"/>
        <v>#N/A</v>
      </c>
      <c r="L24112" t="e">
        <f t="shared" si="1171"/>
        <v>#N/A</v>
      </c>
      <c r="M24112" t="e">
        <f t="shared" si="1173"/>
        <v>#N/A</v>
      </c>
    </row>
    <row r="24113" spans="10:13" x14ac:dyDescent="0.35">
      <c r="J24113" t="e">
        <f>wOBA+VLOOKUP(D24113,order[],2,FALSE)+VLOOKUP(IF(F24113&gt;7,8,IF(F24113=0,1,F24113)),pitches[],2,FALSE)+VLOOKUP(IF(E24113&gt;2,3,E24113),smatchups[],2,FALSE)</f>
        <v>#N/A</v>
      </c>
      <c r="K24113" t="e">
        <f t="shared" si="1172"/>
        <v>#N/A</v>
      </c>
      <c r="L24113" t="e">
        <f t="shared" si="1171"/>
        <v>#N/A</v>
      </c>
      <c r="M24113" t="e">
        <f t="shared" si="1173"/>
        <v>#N/A</v>
      </c>
    </row>
    <row r="24114" spans="10:13" x14ac:dyDescent="0.35">
      <c r="J24114" t="e">
        <f>wOBA+VLOOKUP(D24114,order[],2,FALSE)+VLOOKUP(IF(F24114&gt;7,8,IF(F24114=0,1,F24114)),pitches[],2,FALSE)+VLOOKUP(IF(E24114&gt;2,3,E24114),smatchups[],2,FALSE)</f>
        <v>#N/A</v>
      </c>
      <c r="K24114" t="e">
        <f t="shared" si="1172"/>
        <v>#N/A</v>
      </c>
      <c r="L24114" t="e">
        <f t="shared" si="1171"/>
        <v>#N/A</v>
      </c>
      <c r="M24114" t="e">
        <f t="shared" si="1173"/>
        <v>#N/A</v>
      </c>
    </row>
    <row r="24115" spans="10:13" x14ac:dyDescent="0.35">
      <c r="J24115" t="e">
        <f>wOBA+VLOOKUP(D24115,order[],2,FALSE)+VLOOKUP(IF(F24115&gt;7,8,IF(F24115=0,1,F24115)),pitches[],2,FALSE)+VLOOKUP(IF(E24115&gt;2,3,E24115),smatchups[],2,FALSE)</f>
        <v>#N/A</v>
      </c>
      <c r="K24115" t="e">
        <f t="shared" si="1172"/>
        <v>#N/A</v>
      </c>
      <c r="L24115" t="e">
        <f t="shared" si="1171"/>
        <v>#N/A</v>
      </c>
      <c r="M24115" t="e">
        <f t="shared" si="1173"/>
        <v>#N/A</v>
      </c>
    </row>
    <row r="24116" spans="10:13" x14ac:dyDescent="0.35">
      <c r="J24116" t="e">
        <f>wOBA+VLOOKUP(D24116,order[],2,FALSE)+VLOOKUP(IF(F24116&gt;7,8,IF(F24116=0,1,F24116)),pitches[],2,FALSE)+VLOOKUP(IF(E24116&gt;2,3,E24116),smatchups[],2,FALSE)</f>
        <v>#N/A</v>
      </c>
      <c r="K24116" t="e">
        <f t="shared" si="1172"/>
        <v>#N/A</v>
      </c>
      <c r="L24116" t="e">
        <f t="shared" si="1171"/>
        <v>#N/A</v>
      </c>
      <c r="M24116" t="e">
        <f t="shared" si="1173"/>
        <v>#N/A</v>
      </c>
    </row>
    <row r="24117" spans="10:13" x14ac:dyDescent="0.35">
      <c r="J24117" t="e">
        <f>wOBA+VLOOKUP(D24117,order[],2,FALSE)+VLOOKUP(IF(F24117&gt;7,8,IF(F24117=0,1,F24117)),pitches[],2,FALSE)+VLOOKUP(IF(E24117&gt;2,3,E24117),smatchups[],2,FALSE)</f>
        <v>#N/A</v>
      </c>
      <c r="K24117" t="e">
        <f t="shared" si="1172"/>
        <v>#N/A</v>
      </c>
      <c r="L24117" t="e">
        <f t="shared" si="1171"/>
        <v>#N/A</v>
      </c>
      <c r="M24117" t="e">
        <f t="shared" si="1173"/>
        <v>#N/A</v>
      </c>
    </row>
    <row r="24118" spans="10:13" x14ac:dyDescent="0.35">
      <c r="J24118" t="e">
        <f>wOBA+VLOOKUP(D24118,order[],2,FALSE)+VLOOKUP(IF(F24118&gt;7,8,IF(F24118=0,1,F24118)),pitches[],2,FALSE)+VLOOKUP(IF(E24118&gt;2,3,E24118),smatchups[],2,FALSE)</f>
        <v>#N/A</v>
      </c>
      <c r="K24118" t="e">
        <f t="shared" si="1172"/>
        <v>#N/A</v>
      </c>
      <c r="L24118" t="e">
        <f t="shared" si="1171"/>
        <v>#N/A</v>
      </c>
      <c r="M24118" t="e">
        <f t="shared" si="1173"/>
        <v>#N/A</v>
      </c>
    </row>
    <row r="24119" spans="10:13" x14ac:dyDescent="0.35">
      <c r="J24119" t="e">
        <f>wOBA+VLOOKUP(D24119,order[],2,FALSE)+VLOOKUP(IF(F24119&gt;7,8,IF(F24119=0,1,F24119)),pitches[],2,FALSE)+VLOOKUP(IF(E24119&gt;2,3,E24119),smatchups[],2,FALSE)</f>
        <v>#N/A</v>
      </c>
      <c r="K24119" t="e">
        <f t="shared" si="1172"/>
        <v>#N/A</v>
      </c>
      <c r="L24119" t="e">
        <f t="shared" si="1171"/>
        <v>#N/A</v>
      </c>
      <c r="M24119" t="e">
        <f t="shared" si="1173"/>
        <v>#N/A</v>
      </c>
    </row>
    <row r="24120" spans="10:13" x14ac:dyDescent="0.35">
      <c r="J24120" t="e">
        <f>wOBA+VLOOKUP(D24120,order[],2,FALSE)+VLOOKUP(IF(F24120&gt;7,8,IF(F24120=0,1,F24120)),pitches[],2,FALSE)+VLOOKUP(IF(E24120&gt;2,3,E24120),smatchups[],2,FALSE)</f>
        <v>#N/A</v>
      </c>
      <c r="K24120" t="e">
        <f t="shared" si="1172"/>
        <v>#N/A</v>
      </c>
      <c r="L24120" t="e">
        <f t="shared" si="1171"/>
        <v>#N/A</v>
      </c>
      <c r="M24120" t="e">
        <f t="shared" si="1173"/>
        <v>#N/A</v>
      </c>
    </row>
    <row r="24121" spans="10:13" x14ac:dyDescent="0.35">
      <c r="J24121" t="e">
        <f>wOBA+VLOOKUP(D24121,order[],2,FALSE)+VLOOKUP(IF(F24121&gt;7,8,IF(F24121=0,1,F24121)),pitches[],2,FALSE)+VLOOKUP(IF(E24121&gt;2,3,E24121),smatchups[],2,FALSE)</f>
        <v>#N/A</v>
      </c>
      <c r="K24121" t="e">
        <f t="shared" si="1172"/>
        <v>#N/A</v>
      </c>
      <c r="L24121" t="e">
        <f t="shared" si="1171"/>
        <v>#N/A</v>
      </c>
      <c r="M24121" t="e">
        <f t="shared" si="1173"/>
        <v>#N/A</v>
      </c>
    </row>
    <row r="24122" spans="10:13" x14ac:dyDescent="0.35">
      <c r="J24122" t="e">
        <f>wOBA+VLOOKUP(D24122,order[],2,FALSE)+VLOOKUP(IF(F24122&gt;7,8,IF(F24122=0,1,F24122)),pitches[],2,FALSE)+VLOOKUP(IF(E24122&gt;2,3,E24122),smatchups[],2,FALSE)</f>
        <v>#N/A</v>
      </c>
      <c r="K24122" t="e">
        <f t="shared" si="1172"/>
        <v>#N/A</v>
      </c>
      <c r="L24122" t="e">
        <f t="shared" si="1171"/>
        <v>#N/A</v>
      </c>
      <c r="M24122" t="e">
        <f t="shared" si="1173"/>
        <v>#N/A</v>
      </c>
    </row>
    <row r="24123" spans="10:13" x14ac:dyDescent="0.35">
      <c r="J24123" t="e">
        <f>wOBA+VLOOKUP(D24123,order[],2,FALSE)+VLOOKUP(IF(F24123&gt;7,8,IF(F24123=0,1,F24123)),pitches[],2,FALSE)+VLOOKUP(IF(E24123&gt;2,3,E24123),smatchups[],2,FALSE)</f>
        <v>#N/A</v>
      </c>
      <c r="K24123" t="e">
        <f t="shared" si="1172"/>
        <v>#N/A</v>
      </c>
      <c r="L24123" t="e">
        <f t="shared" si="1171"/>
        <v>#N/A</v>
      </c>
      <c r="M24123" t="e">
        <f t="shared" si="1173"/>
        <v>#N/A</v>
      </c>
    </row>
    <row r="24124" spans="10:13" x14ac:dyDescent="0.35">
      <c r="J24124" t="e">
        <f>wOBA+VLOOKUP(D24124,order[],2,FALSE)+VLOOKUP(IF(F24124&gt;7,8,IF(F24124=0,1,F24124)),pitches[],2,FALSE)+VLOOKUP(IF(E24124&gt;2,3,E24124),smatchups[],2,FALSE)</f>
        <v>#N/A</v>
      </c>
      <c r="K24124" t="e">
        <f t="shared" si="1172"/>
        <v>#N/A</v>
      </c>
      <c r="L24124" t="e">
        <f t="shared" si="1171"/>
        <v>#N/A</v>
      </c>
      <c r="M24124" t="e">
        <f t="shared" si="1173"/>
        <v>#N/A</v>
      </c>
    </row>
    <row r="24125" spans="10:13" x14ac:dyDescent="0.35">
      <c r="J24125" t="e">
        <f>wOBA+VLOOKUP(D24125,order[],2,FALSE)+VLOOKUP(IF(F24125&gt;7,8,IF(F24125=0,1,F24125)),pitches[],2,FALSE)+VLOOKUP(IF(E24125&gt;2,3,E24125),smatchups[],2,FALSE)</f>
        <v>#N/A</v>
      </c>
      <c r="K24125" t="e">
        <f t="shared" si="1172"/>
        <v>#N/A</v>
      </c>
      <c r="L24125" t="e">
        <f t="shared" si="1171"/>
        <v>#N/A</v>
      </c>
      <c r="M24125" t="e">
        <f t="shared" si="1173"/>
        <v>#N/A</v>
      </c>
    </row>
    <row r="24126" spans="10:13" x14ac:dyDescent="0.35">
      <c r="J24126" t="e">
        <f>wOBA+VLOOKUP(D24126,order[],2,FALSE)+VLOOKUP(IF(F24126&gt;7,8,IF(F24126=0,1,F24126)),pitches[],2,FALSE)+VLOOKUP(IF(E24126&gt;2,3,E24126),smatchups[],2,FALSE)</f>
        <v>#N/A</v>
      </c>
      <c r="K24126" t="e">
        <f t="shared" si="1172"/>
        <v>#N/A</v>
      </c>
      <c r="L24126" t="e">
        <f t="shared" si="1171"/>
        <v>#N/A</v>
      </c>
      <c r="M24126" t="e">
        <f t="shared" si="1173"/>
        <v>#N/A</v>
      </c>
    </row>
    <row r="24127" spans="10:13" x14ac:dyDescent="0.35">
      <c r="J24127" t="e">
        <f>wOBA+VLOOKUP(D24127,order[],2,FALSE)+VLOOKUP(IF(F24127&gt;7,8,IF(F24127=0,1,F24127)),pitches[],2,FALSE)+VLOOKUP(IF(E24127&gt;2,3,E24127),smatchups[],2,FALSE)</f>
        <v>#N/A</v>
      </c>
      <c r="K24127" t="e">
        <f t="shared" si="1172"/>
        <v>#N/A</v>
      </c>
      <c r="L24127" t="e">
        <f t="shared" si="1171"/>
        <v>#N/A</v>
      </c>
      <c r="M24127" t="e">
        <f t="shared" si="1173"/>
        <v>#N/A</v>
      </c>
    </row>
    <row r="24128" spans="10:13" x14ac:dyDescent="0.35">
      <c r="J24128" t="e">
        <f>wOBA+VLOOKUP(D24128,order[],2,FALSE)+VLOOKUP(IF(F24128&gt;7,8,IF(F24128=0,1,F24128)),pitches[],2,FALSE)+VLOOKUP(IF(E24128&gt;2,3,E24128),smatchups[],2,FALSE)</f>
        <v>#N/A</v>
      </c>
      <c r="K24128" t="e">
        <f t="shared" si="1172"/>
        <v>#N/A</v>
      </c>
      <c r="L24128" t="e">
        <f t="shared" si="1171"/>
        <v>#N/A</v>
      </c>
      <c r="M24128" t="e">
        <f t="shared" si="1173"/>
        <v>#N/A</v>
      </c>
    </row>
    <row r="24129" spans="10:13" x14ac:dyDescent="0.35">
      <c r="J24129" t="e">
        <f>wOBA+VLOOKUP(D24129,order[],2,FALSE)+VLOOKUP(IF(F24129&gt;7,8,IF(F24129=0,1,F24129)),pitches[],2,FALSE)+VLOOKUP(IF(E24129&gt;2,3,E24129),smatchups[],2,FALSE)</f>
        <v>#N/A</v>
      </c>
      <c r="K24129" t="e">
        <f t="shared" si="1172"/>
        <v>#N/A</v>
      </c>
      <c r="L24129" t="e">
        <f t="shared" si="1171"/>
        <v>#N/A</v>
      </c>
      <c r="M24129" t="e">
        <f t="shared" si="1173"/>
        <v>#N/A</v>
      </c>
    </row>
    <row r="24130" spans="10:13" x14ac:dyDescent="0.35">
      <c r="J24130" t="e">
        <f>wOBA+VLOOKUP(D24130,order[],2,FALSE)+VLOOKUP(IF(F24130&gt;7,8,IF(F24130=0,1,F24130)),pitches[],2,FALSE)+VLOOKUP(IF(E24130&gt;2,3,E24130),smatchups[],2,FALSE)</f>
        <v>#N/A</v>
      </c>
      <c r="K24130" t="e">
        <f t="shared" si="1172"/>
        <v>#N/A</v>
      </c>
      <c r="L24130" t="e">
        <f t="shared" ref="L24130:L24193" si="1174">IF(E24130=0,BF$1+BE$1*F24130,IF(E24130=1,BF$2+BE$2*F24130,IF(E24130=2,BF$3+BE$3*F24130,BF$4+BE$4*F24130)))+J24130</f>
        <v>#N/A</v>
      </c>
      <c r="M24130" t="e">
        <f t="shared" si="1173"/>
        <v>#N/A</v>
      </c>
    </row>
    <row r="24131" spans="10:13" x14ac:dyDescent="0.35">
      <c r="J24131" t="e">
        <f>wOBA+VLOOKUP(D24131,order[],2,FALSE)+VLOOKUP(IF(F24131&gt;7,8,IF(F24131=0,1,F24131)),pitches[],2,FALSE)+VLOOKUP(IF(E24131&gt;2,3,E24131),smatchups[],2,FALSE)</f>
        <v>#N/A</v>
      </c>
      <c r="K24131" t="e">
        <f t="shared" ref="K24131:K24194" si="1175">H24131-J24131</f>
        <v>#N/A</v>
      </c>
      <c r="L24131" t="e">
        <f t="shared" si="1174"/>
        <v>#N/A</v>
      </c>
      <c r="M24131" t="e">
        <f t="shared" ref="M24131:M24194" si="1176">H24131-L24131</f>
        <v>#N/A</v>
      </c>
    </row>
    <row r="24132" spans="10:13" x14ac:dyDescent="0.35">
      <c r="J24132" t="e">
        <f>wOBA+VLOOKUP(D24132,order[],2,FALSE)+VLOOKUP(IF(F24132&gt;7,8,IF(F24132=0,1,F24132)),pitches[],2,FALSE)+VLOOKUP(IF(E24132&gt;2,3,E24132),smatchups[],2,FALSE)</f>
        <v>#N/A</v>
      </c>
      <c r="K24132" t="e">
        <f t="shared" si="1175"/>
        <v>#N/A</v>
      </c>
      <c r="L24132" t="e">
        <f t="shared" si="1174"/>
        <v>#N/A</v>
      </c>
      <c r="M24132" t="e">
        <f t="shared" si="1176"/>
        <v>#N/A</v>
      </c>
    </row>
    <row r="24133" spans="10:13" x14ac:dyDescent="0.35">
      <c r="J24133" t="e">
        <f>wOBA+VLOOKUP(D24133,order[],2,FALSE)+VLOOKUP(IF(F24133&gt;7,8,IF(F24133=0,1,F24133)),pitches[],2,FALSE)+VLOOKUP(IF(E24133&gt;2,3,E24133),smatchups[],2,FALSE)</f>
        <v>#N/A</v>
      </c>
      <c r="K24133" t="e">
        <f t="shared" si="1175"/>
        <v>#N/A</v>
      </c>
      <c r="L24133" t="e">
        <f t="shared" si="1174"/>
        <v>#N/A</v>
      </c>
      <c r="M24133" t="e">
        <f t="shared" si="1176"/>
        <v>#N/A</v>
      </c>
    </row>
    <row r="24134" spans="10:13" x14ac:dyDescent="0.35">
      <c r="J24134" t="e">
        <f>wOBA+VLOOKUP(D24134,order[],2,FALSE)+VLOOKUP(IF(F24134&gt;7,8,IF(F24134=0,1,F24134)),pitches[],2,FALSE)+VLOOKUP(IF(E24134&gt;2,3,E24134),smatchups[],2,FALSE)</f>
        <v>#N/A</v>
      </c>
      <c r="K24134" t="e">
        <f t="shared" si="1175"/>
        <v>#N/A</v>
      </c>
      <c r="L24134" t="e">
        <f t="shared" si="1174"/>
        <v>#N/A</v>
      </c>
      <c r="M24134" t="e">
        <f t="shared" si="1176"/>
        <v>#N/A</v>
      </c>
    </row>
    <row r="24135" spans="10:13" x14ac:dyDescent="0.35">
      <c r="J24135" t="e">
        <f>wOBA+VLOOKUP(D24135,order[],2,FALSE)+VLOOKUP(IF(F24135&gt;7,8,IF(F24135=0,1,F24135)),pitches[],2,FALSE)+VLOOKUP(IF(E24135&gt;2,3,E24135),smatchups[],2,FALSE)</f>
        <v>#N/A</v>
      </c>
      <c r="K24135" t="e">
        <f t="shared" si="1175"/>
        <v>#N/A</v>
      </c>
      <c r="L24135" t="e">
        <f t="shared" si="1174"/>
        <v>#N/A</v>
      </c>
      <c r="M24135" t="e">
        <f t="shared" si="1176"/>
        <v>#N/A</v>
      </c>
    </row>
    <row r="24136" spans="10:13" x14ac:dyDescent="0.35">
      <c r="J24136" t="e">
        <f>wOBA+VLOOKUP(D24136,order[],2,FALSE)+VLOOKUP(IF(F24136&gt;7,8,IF(F24136=0,1,F24136)),pitches[],2,FALSE)+VLOOKUP(IF(E24136&gt;2,3,E24136),smatchups[],2,FALSE)</f>
        <v>#N/A</v>
      </c>
      <c r="K24136" t="e">
        <f t="shared" si="1175"/>
        <v>#N/A</v>
      </c>
      <c r="L24136" t="e">
        <f t="shared" si="1174"/>
        <v>#N/A</v>
      </c>
      <c r="M24136" t="e">
        <f t="shared" si="1176"/>
        <v>#N/A</v>
      </c>
    </row>
    <row r="24137" spans="10:13" x14ac:dyDescent="0.35">
      <c r="J24137" t="e">
        <f>wOBA+VLOOKUP(D24137,order[],2,FALSE)+VLOOKUP(IF(F24137&gt;7,8,IF(F24137=0,1,F24137)),pitches[],2,FALSE)+VLOOKUP(IF(E24137&gt;2,3,E24137),smatchups[],2,FALSE)</f>
        <v>#N/A</v>
      </c>
      <c r="K24137" t="e">
        <f t="shared" si="1175"/>
        <v>#N/A</v>
      </c>
      <c r="L24137" t="e">
        <f t="shared" si="1174"/>
        <v>#N/A</v>
      </c>
      <c r="M24137" t="e">
        <f t="shared" si="1176"/>
        <v>#N/A</v>
      </c>
    </row>
    <row r="24138" spans="10:13" x14ac:dyDescent="0.35">
      <c r="J24138" t="e">
        <f>wOBA+VLOOKUP(D24138,order[],2,FALSE)+VLOOKUP(IF(F24138&gt;7,8,IF(F24138=0,1,F24138)),pitches[],2,FALSE)+VLOOKUP(IF(E24138&gt;2,3,E24138),smatchups[],2,FALSE)</f>
        <v>#N/A</v>
      </c>
      <c r="K24138" t="e">
        <f t="shared" si="1175"/>
        <v>#N/A</v>
      </c>
      <c r="L24138" t="e">
        <f t="shared" si="1174"/>
        <v>#N/A</v>
      </c>
      <c r="M24138" t="e">
        <f t="shared" si="1176"/>
        <v>#N/A</v>
      </c>
    </row>
    <row r="24139" spans="10:13" x14ac:dyDescent="0.35">
      <c r="J24139" t="e">
        <f>wOBA+VLOOKUP(D24139,order[],2,FALSE)+VLOOKUP(IF(F24139&gt;7,8,IF(F24139=0,1,F24139)),pitches[],2,FALSE)+VLOOKUP(IF(E24139&gt;2,3,E24139),smatchups[],2,FALSE)</f>
        <v>#N/A</v>
      </c>
      <c r="K24139" t="e">
        <f t="shared" si="1175"/>
        <v>#N/A</v>
      </c>
      <c r="L24139" t="e">
        <f t="shared" si="1174"/>
        <v>#N/A</v>
      </c>
      <c r="M24139" t="e">
        <f t="shared" si="1176"/>
        <v>#N/A</v>
      </c>
    </row>
    <row r="24140" spans="10:13" x14ac:dyDescent="0.35">
      <c r="J24140" t="e">
        <f>wOBA+VLOOKUP(D24140,order[],2,FALSE)+VLOOKUP(IF(F24140&gt;7,8,IF(F24140=0,1,F24140)),pitches[],2,FALSE)+VLOOKUP(IF(E24140&gt;2,3,E24140),smatchups[],2,FALSE)</f>
        <v>#N/A</v>
      </c>
      <c r="K24140" t="e">
        <f t="shared" si="1175"/>
        <v>#N/A</v>
      </c>
      <c r="L24140" t="e">
        <f t="shared" si="1174"/>
        <v>#N/A</v>
      </c>
      <c r="M24140" t="e">
        <f t="shared" si="1176"/>
        <v>#N/A</v>
      </c>
    </row>
    <row r="24141" spans="10:13" x14ac:dyDescent="0.35">
      <c r="J24141" t="e">
        <f>wOBA+VLOOKUP(D24141,order[],2,FALSE)+VLOOKUP(IF(F24141&gt;7,8,IF(F24141=0,1,F24141)),pitches[],2,FALSE)+VLOOKUP(IF(E24141&gt;2,3,E24141),smatchups[],2,FALSE)</f>
        <v>#N/A</v>
      </c>
      <c r="K24141" t="e">
        <f t="shared" si="1175"/>
        <v>#N/A</v>
      </c>
      <c r="L24141" t="e">
        <f t="shared" si="1174"/>
        <v>#N/A</v>
      </c>
      <c r="M24141" t="e">
        <f t="shared" si="1176"/>
        <v>#N/A</v>
      </c>
    </row>
    <row r="24142" spans="10:13" x14ac:dyDescent="0.35">
      <c r="J24142" t="e">
        <f>wOBA+VLOOKUP(D24142,order[],2,FALSE)+VLOOKUP(IF(F24142&gt;7,8,IF(F24142=0,1,F24142)),pitches[],2,FALSE)+VLOOKUP(IF(E24142&gt;2,3,E24142),smatchups[],2,FALSE)</f>
        <v>#N/A</v>
      </c>
      <c r="K24142" t="e">
        <f t="shared" si="1175"/>
        <v>#N/A</v>
      </c>
      <c r="L24142" t="e">
        <f t="shared" si="1174"/>
        <v>#N/A</v>
      </c>
      <c r="M24142" t="e">
        <f t="shared" si="1176"/>
        <v>#N/A</v>
      </c>
    </row>
    <row r="24143" spans="10:13" x14ac:dyDescent="0.35">
      <c r="J24143" t="e">
        <f>wOBA+VLOOKUP(D24143,order[],2,FALSE)+VLOOKUP(IF(F24143&gt;7,8,IF(F24143=0,1,F24143)),pitches[],2,FALSE)+VLOOKUP(IF(E24143&gt;2,3,E24143),smatchups[],2,FALSE)</f>
        <v>#N/A</v>
      </c>
      <c r="K24143" t="e">
        <f t="shared" si="1175"/>
        <v>#N/A</v>
      </c>
      <c r="L24143" t="e">
        <f t="shared" si="1174"/>
        <v>#N/A</v>
      </c>
      <c r="M24143" t="e">
        <f t="shared" si="1176"/>
        <v>#N/A</v>
      </c>
    </row>
    <row r="24144" spans="10:13" x14ac:dyDescent="0.35">
      <c r="J24144" t="e">
        <f>wOBA+VLOOKUP(D24144,order[],2,FALSE)+VLOOKUP(IF(F24144&gt;7,8,IF(F24144=0,1,F24144)),pitches[],2,FALSE)+VLOOKUP(IF(E24144&gt;2,3,E24144),smatchups[],2,FALSE)</f>
        <v>#N/A</v>
      </c>
      <c r="K24144" t="e">
        <f t="shared" si="1175"/>
        <v>#N/A</v>
      </c>
      <c r="L24144" t="e">
        <f t="shared" si="1174"/>
        <v>#N/A</v>
      </c>
      <c r="M24144" t="e">
        <f t="shared" si="1176"/>
        <v>#N/A</v>
      </c>
    </row>
    <row r="24145" spans="10:13" x14ac:dyDescent="0.35">
      <c r="J24145" t="e">
        <f>wOBA+VLOOKUP(D24145,order[],2,FALSE)+VLOOKUP(IF(F24145&gt;7,8,IF(F24145=0,1,F24145)),pitches[],2,FALSE)+VLOOKUP(IF(E24145&gt;2,3,E24145),smatchups[],2,FALSE)</f>
        <v>#N/A</v>
      </c>
      <c r="K24145" t="e">
        <f t="shared" si="1175"/>
        <v>#N/A</v>
      </c>
      <c r="L24145" t="e">
        <f t="shared" si="1174"/>
        <v>#N/A</v>
      </c>
      <c r="M24145" t="e">
        <f t="shared" si="1176"/>
        <v>#N/A</v>
      </c>
    </row>
    <row r="24146" spans="10:13" x14ac:dyDescent="0.35">
      <c r="J24146" t="e">
        <f>wOBA+VLOOKUP(D24146,order[],2,FALSE)+VLOOKUP(IF(F24146&gt;7,8,IF(F24146=0,1,F24146)),pitches[],2,FALSE)+VLOOKUP(IF(E24146&gt;2,3,E24146),smatchups[],2,FALSE)</f>
        <v>#N/A</v>
      </c>
      <c r="K24146" t="e">
        <f t="shared" si="1175"/>
        <v>#N/A</v>
      </c>
      <c r="L24146" t="e">
        <f t="shared" si="1174"/>
        <v>#N/A</v>
      </c>
      <c r="M24146" t="e">
        <f t="shared" si="1176"/>
        <v>#N/A</v>
      </c>
    </row>
    <row r="24147" spans="10:13" x14ac:dyDescent="0.35">
      <c r="J24147" t="e">
        <f>wOBA+VLOOKUP(D24147,order[],2,FALSE)+VLOOKUP(IF(F24147&gt;7,8,IF(F24147=0,1,F24147)),pitches[],2,FALSE)+VLOOKUP(IF(E24147&gt;2,3,E24147),smatchups[],2,FALSE)</f>
        <v>#N/A</v>
      </c>
      <c r="K24147" t="e">
        <f t="shared" si="1175"/>
        <v>#N/A</v>
      </c>
      <c r="L24147" t="e">
        <f t="shared" si="1174"/>
        <v>#N/A</v>
      </c>
      <c r="M24147" t="e">
        <f t="shared" si="1176"/>
        <v>#N/A</v>
      </c>
    </row>
    <row r="24148" spans="10:13" x14ac:dyDescent="0.35">
      <c r="J24148" t="e">
        <f>wOBA+VLOOKUP(D24148,order[],2,FALSE)+VLOOKUP(IF(F24148&gt;7,8,IF(F24148=0,1,F24148)),pitches[],2,FALSE)+VLOOKUP(IF(E24148&gt;2,3,E24148),smatchups[],2,FALSE)</f>
        <v>#N/A</v>
      </c>
      <c r="K24148" t="e">
        <f t="shared" si="1175"/>
        <v>#N/A</v>
      </c>
      <c r="L24148" t="e">
        <f t="shared" si="1174"/>
        <v>#N/A</v>
      </c>
      <c r="M24148" t="e">
        <f t="shared" si="1176"/>
        <v>#N/A</v>
      </c>
    </row>
    <row r="24149" spans="10:13" x14ac:dyDescent="0.35">
      <c r="J24149" t="e">
        <f>wOBA+VLOOKUP(D24149,order[],2,FALSE)+VLOOKUP(IF(F24149&gt;7,8,IF(F24149=0,1,F24149)),pitches[],2,FALSE)+VLOOKUP(IF(E24149&gt;2,3,E24149),smatchups[],2,FALSE)</f>
        <v>#N/A</v>
      </c>
      <c r="K24149" t="e">
        <f t="shared" si="1175"/>
        <v>#N/A</v>
      </c>
      <c r="L24149" t="e">
        <f t="shared" si="1174"/>
        <v>#N/A</v>
      </c>
      <c r="M24149" t="e">
        <f t="shared" si="1176"/>
        <v>#N/A</v>
      </c>
    </row>
    <row r="24150" spans="10:13" x14ac:dyDescent="0.35">
      <c r="J24150" t="e">
        <f>wOBA+VLOOKUP(D24150,order[],2,FALSE)+VLOOKUP(IF(F24150&gt;7,8,IF(F24150=0,1,F24150)),pitches[],2,FALSE)+VLOOKUP(IF(E24150&gt;2,3,E24150),smatchups[],2,FALSE)</f>
        <v>#N/A</v>
      </c>
      <c r="K24150" t="e">
        <f t="shared" si="1175"/>
        <v>#N/A</v>
      </c>
      <c r="L24150" t="e">
        <f t="shared" si="1174"/>
        <v>#N/A</v>
      </c>
      <c r="M24150" t="e">
        <f t="shared" si="1176"/>
        <v>#N/A</v>
      </c>
    </row>
    <row r="24151" spans="10:13" x14ac:dyDescent="0.35">
      <c r="J24151" t="e">
        <f>wOBA+VLOOKUP(D24151,order[],2,FALSE)+VLOOKUP(IF(F24151&gt;7,8,IF(F24151=0,1,F24151)),pitches[],2,FALSE)+VLOOKUP(IF(E24151&gt;2,3,E24151),smatchups[],2,FALSE)</f>
        <v>#N/A</v>
      </c>
      <c r="K24151" t="e">
        <f t="shared" si="1175"/>
        <v>#N/A</v>
      </c>
      <c r="L24151" t="e">
        <f t="shared" si="1174"/>
        <v>#N/A</v>
      </c>
      <c r="M24151" t="e">
        <f t="shared" si="1176"/>
        <v>#N/A</v>
      </c>
    </row>
    <row r="24152" spans="10:13" x14ac:dyDescent="0.35">
      <c r="J24152" t="e">
        <f>wOBA+VLOOKUP(D24152,order[],2,FALSE)+VLOOKUP(IF(F24152&gt;7,8,IF(F24152=0,1,F24152)),pitches[],2,FALSE)+VLOOKUP(IF(E24152&gt;2,3,E24152),smatchups[],2,FALSE)</f>
        <v>#N/A</v>
      </c>
      <c r="K24152" t="e">
        <f t="shared" si="1175"/>
        <v>#N/A</v>
      </c>
      <c r="L24152" t="e">
        <f t="shared" si="1174"/>
        <v>#N/A</v>
      </c>
      <c r="M24152" t="e">
        <f t="shared" si="1176"/>
        <v>#N/A</v>
      </c>
    </row>
    <row r="24153" spans="10:13" x14ac:dyDescent="0.35">
      <c r="J24153" t="e">
        <f>wOBA+VLOOKUP(D24153,order[],2,FALSE)+VLOOKUP(IF(F24153&gt;7,8,IF(F24153=0,1,F24153)),pitches[],2,FALSE)+VLOOKUP(IF(E24153&gt;2,3,E24153),smatchups[],2,FALSE)</f>
        <v>#N/A</v>
      </c>
      <c r="K24153" t="e">
        <f t="shared" si="1175"/>
        <v>#N/A</v>
      </c>
      <c r="L24153" t="e">
        <f t="shared" si="1174"/>
        <v>#N/A</v>
      </c>
      <c r="M24153" t="e">
        <f t="shared" si="1176"/>
        <v>#N/A</v>
      </c>
    </row>
    <row r="24154" spans="10:13" x14ac:dyDescent="0.35">
      <c r="J24154" t="e">
        <f>wOBA+VLOOKUP(D24154,order[],2,FALSE)+VLOOKUP(IF(F24154&gt;7,8,IF(F24154=0,1,F24154)),pitches[],2,FALSE)+VLOOKUP(IF(E24154&gt;2,3,E24154),smatchups[],2,FALSE)</f>
        <v>#N/A</v>
      </c>
      <c r="K24154" t="e">
        <f t="shared" si="1175"/>
        <v>#N/A</v>
      </c>
      <c r="L24154" t="e">
        <f t="shared" si="1174"/>
        <v>#N/A</v>
      </c>
      <c r="M24154" t="e">
        <f t="shared" si="1176"/>
        <v>#N/A</v>
      </c>
    </row>
    <row r="24155" spans="10:13" x14ac:dyDescent="0.35">
      <c r="J24155" t="e">
        <f>wOBA+VLOOKUP(D24155,order[],2,FALSE)+VLOOKUP(IF(F24155&gt;7,8,IF(F24155=0,1,F24155)),pitches[],2,FALSE)+VLOOKUP(IF(E24155&gt;2,3,E24155),smatchups[],2,FALSE)</f>
        <v>#N/A</v>
      </c>
      <c r="K24155" t="e">
        <f t="shared" si="1175"/>
        <v>#N/A</v>
      </c>
      <c r="L24155" t="e">
        <f t="shared" si="1174"/>
        <v>#N/A</v>
      </c>
      <c r="M24155" t="e">
        <f t="shared" si="1176"/>
        <v>#N/A</v>
      </c>
    </row>
    <row r="24156" spans="10:13" x14ac:dyDescent="0.35">
      <c r="J24156" t="e">
        <f>wOBA+VLOOKUP(D24156,order[],2,FALSE)+VLOOKUP(IF(F24156&gt;7,8,IF(F24156=0,1,F24156)),pitches[],2,FALSE)+VLOOKUP(IF(E24156&gt;2,3,E24156),smatchups[],2,FALSE)</f>
        <v>#N/A</v>
      </c>
      <c r="K24156" t="e">
        <f t="shared" si="1175"/>
        <v>#N/A</v>
      </c>
      <c r="L24156" t="e">
        <f t="shared" si="1174"/>
        <v>#N/A</v>
      </c>
      <c r="M24156" t="e">
        <f t="shared" si="1176"/>
        <v>#N/A</v>
      </c>
    </row>
    <row r="24157" spans="10:13" x14ac:dyDescent="0.35">
      <c r="J24157" t="e">
        <f>wOBA+VLOOKUP(D24157,order[],2,FALSE)+VLOOKUP(IF(F24157&gt;7,8,IF(F24157=0,1,F24157)),pitches[],2,FALSE)+VLOOKUP(IF(E24157&gt;2,3,E24157),smatchups[],2,FALSE)</f>
        <v>#N/A</v>
      </c>
      <c r="K24157" t="e">
        <f t="shared" si="1175"/>
        <v>#N/A</v>
      </c>
      <c r="L24157" t="e">
        <f t="shared" si="1174"/>
        <v>#N/A</v>
      </c>
      <c r="M24157" t="e">
        <f t="shared" si="1176"/>
        <v>#N/A</v>
      </c>
    </row>
    <row r="24158" spans="10:13" x14ac:dyDescent="0.35">
      <c r="J24158" t="e">
        <f>wOBA+VLOOKUP(D24158,order[],2,FALSE)+VLOOKUP(IF(F24158&gt;7,8,IF(F24158=0,1,F24158)),pitches[],2,FALSE)+VLOOKUP(IF(E24158&gt;2,3,E24158),smatchups[],2,FALSE)</f>
        <v>#N/A</v>
      </c>
      <c r="K24158" t="e">
        <f t="shared" si="1175"/>
        <v>#N/A</v>
      </c>
      <c r="L24158" t="e">
        <f t="shared" si="1174"/>
        <v>#N/A</v>
      </c>
      <c r="M24158" t="e">
        <f t="shared" si="1176"/>
        <v>#N/A</v>
      </c>
    </row>
    <row r="24159" spans="10:13" x14ac:dyDescent="0.35">
      <c r="J24159" t="e">
        <f>wOBA+VLOOKUP(D24159,order[],2,FALSE)+VLOOKUP(IF(F24159&gt;7,8,IF(F24159=0,1,F24159)),pitches[],2,FALSE)+VLOOKUP(IF(E24159&gt;2,3,E24159),smatchups[],2,FALSE)</f>
        <v>#N/A</v>
      </c>
      <c r="K24159" t="e">
        <f t="shared" si="1175"/>
        <v>#N/A</v>
      </c>
      <c r="L24159" t="e">
        <f t="shared" si="1174"/>
        <v>#N/A</v>
      </c>
      <c r="M24159" t="e">
        <f t="shared" si="1176"/>
        <v>#N/A</v>
      </c>
    </row>
    <row r="24160" spans="10:13" x14ac:dyDescent="0.35">
      <c r="J24160" t="e">
        <f>wOBA+VLOOKUP(D24160,order[],2,FALSE)+VLOOKUP(IF(F24160&gt;7,8,IF(F24160=0,1,F24160)),pitches[],2,FALSE)+VLOOKUP(IF(E24160&gt;2,3,E24160),smatchups[],2,FALSE)</f>
        <v>#N/A</v>
      </c>
      <c r="K24160" t="e">
        <f t="shared" si="1175"/>
        <v>#N/A</v>
      </c>
      <c r="L24160" t="e">
        <f t="shared" si="1174"/>
        <v>#N/A</v>
      </c>
      <c r="M24160" t="e">
        <f t="shared" si="1176"/>
        <v>#N/A</v>
      </c>
    </row>
    <row r="24161" spans="10:13" x14ac:dyDescent="0.35">
      <c r="J24161" t="e">
        <f>wOBA+VLOOKUP(D24161,order[],2,FALSE)+VLOOKUP(IF(F24161&gt;7,8,IF(F24161=0,1,F24161)),pitches[],2,FALSE)+VLOOKUP(IF(E24161&gt;2,3,E24161),smatchups[],2,FALSE)</f>
        <v>#N/A</v>
      </c>
      <c r="K24161" t="e">
        <f t="shared" si="1175"/>
        <v>#N/A</v>
      </c>
      <c r="L24161" t="e">
        <f t="shared" si="1174"/>
        <v>#N/A</v>
      </c>
      <c r="M24161" t="e">
        <f t="shared" si="1176"/>
        <v>#N/A</v>
      </c>
    </row>
    <row r="24162" spans="10:13" x14ac:dyDescent="0.35">
      <c r="J24162" t="e">
        <f>wOBA+VLOOKUP(D24162,order[],2,FALSE)+VLOOKUP(IF(F24162&gt;7,8,IF(F24162=0,1,F24162)),pitches[],2,FALSE)+VLOOKUP(IF(E24162&gt;2,3,E24162),smatchups[],2,FALSE)</f>
        <v>#N/A</v>
      </c>
      <c r="K24162" t="e">
        <f t="shared" si="1175"/>
        <v>#N/A</v>
      </c>
      <c r="L24162" t="e">
        <f t="shared" si="1174"/>
        <v>#N/A</v>
      </c>
      <c r="M24162" t="e">
        <f t="shared" si="1176"/>
        <v>#N/A</v>
      </c>
    </row>
    <row r="24163" spans="10:13" x14ac:dyDescent="0.35">
      <c r="J24163" t="e">
        <f>wOBA+VLOOKUP(D24163,order[],2,FALSE)+VLOOKUP(IF(F24163&gt;7,8,IF(F24163=0,1,F24163)),pitches[],2,FALSE)+VLOOKUP(IF(E24163&gt;2,3,E24163),smatchups[],2,FALSE)</f>
        <v>#N/A</v>
      </c>
      <c r="K24163" t="e">
        <f t="shared" si="1175"/>
        <v>#N/A</v>
      </c>
      <c r="L24163" t="e">
        <f t="shared" si="1174"/>
        <v>#N/A</v>
      </c>
      <c r="M24163" t="e">
        <f t="shared" si="1176"/>
        <v>#N/A</v>
      </c>
    </row>
    <row r="24164" spans="10:13" x14ac:dyDescent="0.35">
      <c r="J24164" t="e">
        <f>wOBA+VLOOKUP(D24164,order[],2,FALSE)+VLOOKUP(IF(F24164&gt;7,8,IF(F24164=0,1,F24164)),pitches[],2,FALSE)+VLOOKUP(IF(E24164&gt;2,3,E24164),smatchups[],2,FALSE)</f>
        <v>#N/A</v>
      </c>
      <c r="K24164" t="e">
        <f t="shared" si="1175"/>
        <v>#N/A</v>
      </c>
      <c r="L24164" t="e">
        <f t="shared" si="1174"/>
        <v>#N/A</v>
      </c>
      <c r="M24164" t="e">
        <f t="shared" si="1176"/>
        <v>#N/A</v>
      </c>
    </row>
    <row r="24165" spans="10:13" x14ac:dyDescent="0.35">
      <c r="J24165" t="e">
        <f>wOBA+VLOOKUP(D24165,order[],2,FALSE)+VLOOKUP(IF(F24165&gt;7,8,IF(F24165=0,1,F24165)),pitches[],2,FALSE)+VLOOKUP(IF(E24165&gt;2,3,E24165),smatchups[],2,FALSE)</f>
        <v>#N/A</v>
      </c>
      <c r="K24165" t="e">
        <f t="shared" si="1175"/>
        <v>#N/A</v>
      </c>
      <c r="L24165" t="e">
        <f t="shared" si="1174"/>
        <v>#N/A</v>
      </c>
      <c r="M24165" t="e">
        <f t="shared" si="1176"/>
        <v>#N/A</v>
      </c>
    </row>
    <row r="24166" spans="10:13" x14ac:dyDescent="0.35">
      <c r="J24166" t="e">
        <f>wOBA+VLOOKUP(D24166,order[],2,FALSE)+VLOOKUP(IF(F24166&gt;7,8,IF(F24166=0,1,F24166)),pitches[],2,FALSE)+VLOOKUP(IF(E24166&gt;2,3,E24166),smatchups[],2,FALSE)</f>
        <v>#N/A</v>
      </c>
      <c r="K24166" t="e">
        <f t="shared" si="1175"/>
        <v>#N/A</v>
      </c>
      <c r="L24166" t="e">
        <f t="shared" si="1174"/>
        <v>#N/A</v>
      </c>
      <c r="M24166" t="e">
        <f t="shared" si="1176"/>
        <v>#N/A</v>
      </c>
    </row>
    <row r="24167" spans="10:13" x14ac:dyDescent="0.35">
      <c r="J24167" t="e">
        <f>wOBA+VLOOKUP(D24167,order[],2,FALSE)+VLOOKUP(IF(F24167&gt;7,8,IF(F24167=0,1,F24167)),pitches[],2,FALSE)+VLOOKUP(IF(E24167&gt;2,3,E24167),smatchups[],2,FALSE)</f>
        <v>#N/A</v>
      </c>
      <c r="K24167" t="e">
        <f t="shared" si="1175"/>
        <v>#N/A</v>
      </c>
      <c r="L24167" t="e">
        <f t="shared" si="1174"/>
        <v>#N/A</v>
      </c>
      <c r="M24167" t="e">
        <f t="shared" si="1176"/>
        <v>#N/A</v>
      </c>
    </row>
    <row r="24168" spans="10:13" x14ac:dyDescent="0.35">
      <c r="J24168" t="e">
        <f>wOBA+VLOOKUP(D24168,order[],2,FALSE)+VLOOKUP(IF(F24168&gt;7,8,IF(F24168=0,1,F24168)),pitches[],2,FALSE)+VLOOKUP(IF(E24168&gt;2,3,E24168),smatchups[],2,FALSE)</f>
        <v>#N/A</v>
      </c>
      <c r="K24168" t="e">
        <f t="shared" si="1175"/>
        <v>#N/A</v>
      </c>
      <c r="L24168" t="e">
        <f t="shared" si="1174"/>
        <v>#N/A</v>
      </c>
      <c r="M24168" t="e">
        <f t="shared" si="1176"/>
        <v>#N/A</v>
      </c>
    </row>
    <row r="24169" spans="10:13" x14ac:dyDescent="0.35">
      <c r="J24169" t="e">
        <f>wOBA+VLOOKUP(D24169,order[],2,FALSE)+VLOOKUP(IF(F24169&gt;7,8,IF(F24169=0,1,F24169)),pitches[],2,FALSE)+VLOOKUP(IF(E24169&gt;2,3,E24169),smatchups[],2,FALSE)</f>
        <v>#N/A</v>
      </c>
      <c r="K24169" t="e">
        <f t="shared" si="1175"/>
        <v>#N/A</v>
      </c>
      <c r="L24169" t="e">
        <f t="shared" si="1174"/>
        <v>#N/A</v>
      </c>
      <c r="M24169" t="e">
        <f t="shared" si="1176"/>
        <v>#N/A</v>
      </c>
    </row>
    <row r="24170" spans="10:13" x14ac:dyDescent="0.35">
      <c r="J24170" t="e">
        <f>wOBA+VLOOKUP(D24170,order[],2,FALSE)+VLOOKUP(IF(F24170&gt;7,8,IF(F24170=0,1,F24170)),pitches[],2,FALSE)+VLOOKUP(IF(E24170&gt;2,3,E24170),smatchups[],2,FALSE)</f>
        <v>#N/A</v>
      </c>
      <c r="K24170" t="e">
        <f t="shared" si="1175"/>
        <v>#N/A</v>
      </c>
      <c r="L24170" t="e">
        <f t="shared" si="1174"/>
        <v>#N/A</v>
      </c>
      <c r="M24170" t="e">
        <f t="shared" si="1176"/>
        <v>#N/A</v>
      </c>
    </row>
    <row r="24171" spans="10:13" x14ac:dyDescent="0.35">
      <c r="J24171" t="e">
        <f>wOBA+VLOOKUP(D24171,order[],2,FALSE)+VLOOKUP(IF(F24171&gt;7,8,IF(F24171=0,1,F24171)),pitches[],2,FALSE)+VLOOKUP(IF(E24171&gt;2,3,E24171),smatchups[],2,FALSE)</f>
        <v>#N/A</v>
      </c>
      <c r="K24171" t="e">
        <f t="shared" si="1175"/>
        <v>#N/A</v>
      </c>
      <c r="L24171" t="e">
        <f t="shared" si="1174"/>
        <v>#N/A</v>
      </c>
      <c r="M24171" t="e">
        <f t="shared" si="1176"/>
        <v>#N/A</v>
      </c>
    </row>
    <row r="24172" spans="10:13" x14ac:dyDescent="0.35">
      <c r="J24172" t="e">
        <f>wOBA+VLOOKUP(D24172,order[],2,FALSE)+VLOOKUP(IF(F24172&gt;7,8,IF(F24172=0,1,F24172)),pitches[],2,FALSE)+VLOOKUP(IF(E24172&gt;2,3,E24172),smatchups[],2,FALSE)</f>
        <v>#N/A</v>
      </c>
      <c r="K24172" t="e">
        <f t="shared" si="1175"/>
        <v>#N/A</v>
      </c>
      <c r="L24172" t="e">
        <f t="shared" si="1174"/>
        <v>#N/A</v>
      </c>
      <c r="M24172" t="e">
        <f t="shared" si="1176"/>
        <v>#N/A</v>
      </c>
    </row>
    <row r="24173" spans="10:13" x14ac:dyDescent="0.35">
      <c r="J24173" t="e">
        <f>wOBA+VLOOKUP(D24173,order[],2,FALSE)+VLOOKUP(IF(F24173&gt;7,8,IF(F24173=0,1,F24173)),pitches[],2,FALSE)+VLOOKUP(IF(E24173&gt;2,3,E24173),smatchups[],2,FALSE)</f>
        <v>#N/A</v>
      </c>
      <c r="K24173" t="e">
        <f t="shared" si="1175"/>
        <v>#N/A</v>
      </c>
      <c r="L24173" t="e">
        <f t="shared" si="1174"/>
        <v>#N/A</v>
      </c>
      <c r="M24173" t="e">
        <f t="shared" si="1176"/>
        <v>#N/A</v>
      </c>
    </row>
    <row r="24174" spans="10:13" x14ac:dyDescent="0.35">
      <c r="J24174" t="e">
        <f>wOBA+VLOOKUP(D24174,order[],2,FALSE)+VLOOKUP(IF(F24174&gt;7,8,IF(F24174=0,1,F24174)),pitches[],2,FALSE)+VLOOKUP(IF(E24174&gt;2,3,E24174),smatchups[],2,FALSE)</f>
        <v>#N/A</v>
      </c>
      <c r="K24174" t="e">
        <f t="shared" si="1175"/>
        <v>#N/A</v>
      </c>
      <c r="L24174" t="e">
        <f t="shared" si="1174"/>
        <v>#N/A</v>
      </c>
      <c r="M24174" t="e">
        <f t="shared" si="1176"/>
        <v>#N/A</v>
      </c>
    </row>
    <row r="24175" spans="10:13" x14ac:dyDescent="0.35">
      <c r="J24175" t="e">
        <f>wOBA+VLOOKUP(D24175,order[],2,FALSE)+VLOOKUP(IF(F24175&gt;7,8,IF(F24175=0,1,F24175)),pitches[],2,FALSE)+VLOOKUP(IF(E24175&gt;2,3,E24175),smatchups[],2,FALSE)</f>
        <v>#N/A</v>
      </c>
      <c r="K24175" t="e">
        <f t="shared" si="1175"/>
        <v>#N/A</v>
      </c>
      <c r="L24175" t="e">
        <f t="shared" si="1174"/>
        <v>#N/A</v>
      </c>
      <c r="M24175" t="e">
        <f t="shared" si="1176"/>
        <v>#N/A</v>
      </c>
    </row>
    <row r="24176" spans="10:13" x14ac:dyDescent="0.35">
      <c r="J24176" t="e">
        <f>wOBA+VLOOKUP(D24176,order[],2,FALSE)+VLOOKUP(IF(F24176&gt;7,8,IF(F24176=0,1,F24176)),pitches[],2,FALSE)+VLOOKUP(IF(E24176&gt;2,3,E24176),smatchups[],2,FALSE)</f>
        <v>#N/A</v>
      </c>
      <c r="K24176" t="e">
        <f t="shared" si="1175"/>
        <v>#N/A</v>
      </c>
      <c r="L24176" t="e">
        <f t="shared" si="1174"/>
        <v>#N/A</v>
      </c>
      <c r="M24176" t="e">
        <f t="shared" si="1176"/>
        <v>#N/A</v>
      </c>
    </row>
    <row r="24177" spans="10:13" x14ac:dyDescent="0.35">
      <c r="J24177" t="e">
        <f>wOBA+VLOOKUP(D24177,order[],2,FALSE)+VLOOKUP(IF(F24177&gt;7,8,IF(F24177=0,1,F24177)),pitches[],2,FALSE)+VLOOKUP(IF(E24177&gt;2,3,E24177),smatchups[],2,FALSE)</f>
        <v>#N/A</v>
      </c>
      <c r="K24177" t="e">
        <f t="shared" si="1175"/>
        <v>#N/A</v>
      </c>
      <c r="L24177" t="e">
        <f t="shared" si="1174"/>
        <v>#N/A</v>
      </c>
      <c r="M24177" t="e">
        <f t="shared" si="1176"/>
        <v>#N/A</v>
      </c>
    </row>
    <row r="24178" spans="10:13" x14ac:dyDescent="0.35">
      <c r="J24178" t="e">
        <f>wOBA+VLOOKUP(D24178,order[],2,FALSE)+VLOOKUP(IF(F24178&gt;7,8,IF(F24178=0,1,F24178)),pitches[],2,FALSE)+VLOOKUP(IF(E24178&gt;2,3,E24178),smatchups[],2,FALSE)</f>
        <v>#N/A</v>
      </c>
      <c r="K24178" t="e">
        <f t="shared" si="1175"/>
        <v>#N/A</v>
      </c>
      <c r="L24178" t="e">
        <f t="shared" si="1174"/>
        <v>#N/A</v>
      </c>
      <c r="M24178" t="e">
        <f t="shared" si="1176"/>
        <v>#N/A</v>
      </c>
    </row>
    <row r="24179" spans="10:13" x14ac:dyDescent="0.35">
      <c r="J24179" t="e">
        <f>wOBA+VLOOKUP(D24179,order[],2,FALSE)+VLOOKUP(IF(F24179&gt;7,8,IF(F24179=0,1,F24179)),pitches[],2,FALSE)+VLOOKUP(IF(E24179&gt;2,3,E24179),smatchups[],2,FALSE)</f>
        <v>#N/A</v>
      </c>
      <c r="K24179" t="e">
        <f t="shared" si="1175"/>
        <v>#N/A</v>
      </c>
      <c r="L24179" t="e">
        <f t="shared" si="1174"/>
        <v>#N/A</v>
      </c>
      <c r="M24179" t="e">
        <f t="shared" si="1176"/>
        <v>#N/A</v>
      </c>
    </row>
    <row r="24180" spans="10:13" x14ac:dyDescent="0.35">
      <c r="J24180" t="e">
        <f>wOBA+VLOOKUP(D24180,order[],2,FALSE)+VLOOKUP(IF(F24180&gt;7,8,IF(F24180=0,1,F24180)),pitches[],2,FALSE)+VLOOKUP(IF(E24180&gt;2,3,E24180),smatchups[],2,FALSE)</f>
        <v>#N/A</v>
      </c>
      <c r="K24180" t="e">
        <f t="shared" si="1175"/>
        <v>#N/A</v>
      </c>
      <c r="L24180" t="e">
        <f t="shared" si="1174"/>
        <v>#N/A</v>
      </c>
      <c r="M24180" t="e">
        <f t="shared" si="1176"/>
        <v>#N/A</v>
      </c>
    </row>
    <row r="24181" spans="10:13" x14ac:dyDescent="0.35">
      <c r="J24181" t="e">
        <f>wOBA+VLOOKUP(D24181,order[],2,FALSE)+VLOOKUP(IF(F24181&gt;7,8,IF(F24181=0,1,F24181)),pitches[],2,FALSE)+VLOOKUP(IF(E24181&gt;2,3,E24181),smatchups[],2,FALSE)</f>
        <v>#N/A</v>
      </c>
      <c r="K24181" t="e">
        <f t="shared" si="1175"/>
        <v>#N/A</v>
      </c>
      <c r="L24181" t="e">
        <f t="shared" si="1174"/>
        <v>#N/A</v>
      </c>
      <c r="M24181" t="e">
        <f t="shared" si="1176"/>
        <v>#N/A</v>
      </c>
    </row>
    <row r="24182" spans="10:13" x14ac:dyDescent="0.35">
      <c r="J24182" t="e">
        <f>wOBA+VLOOKUP(D24182,order[],2,FALSE)+VLOOKUP(IF(F24182&gt;7,8,IF(F24182=0,1,F24182)),pitches[],2,FALSE)+VLOOKUP(IF(E24182&gt;2,3,E24182),smatchups[],2,FALSE)</f>
        <v>#N/A</v>
      </c>
      <c r="K24182" t="e">
        <f t="shared" si="1175"/>
        <v>#N/A</v>
      </c>
      <c r="L24182" t="e">
        <f t="shared" si="1174"/>
        <v>#N/A</v>
      </c>
      <c r="M24182" t="e">
        <f t="shared" si="1176"/>
        <v>#N/A</v>
      </c>
    </row>
    <row r="24183" spans="10:13" x14ac:dyDescent="0.35">
      <c r="J24183" t="e">
        <f>wOBA+VLOOKUP(D24183,order[],2,FALSE)+VLOOKUP(IF(F24183&gt;7,8,IF(F24183=0,1,F24183)),pitches[],2,FALSE)+VLOOKUP(IF(E24183&gt;2,3,E24183),smatchups[],2,FALSE)</f>
        <v>#N/A</v>
      </c>
      <c r="K24183" t="e">
        <f t="shared" si="1175"/>
        <v>#N/A</v>
      </c>
      <c r="L24183" t="e">
        <f t="shared" si="1174"/>
        <v>#N/A</v>
      </c>
      <c r="M24183" t="e">
        <f t="shared" si="1176"/>
        <v>#N/A</v>
      </c>
    </row>
    <row r="24184" spans="10:13" x14ac:dyDescent="0.35">
      <c r="J24184" t="e">
        <f>wOBA+VLOOKUP(D24184,order[],2,FALSE)+VLOOKUP(IF(F24184&gt;7,8,IF(F24184=0,1,F24184)),pitches[],2,FALSE)+VLOOKUP(IF(E24184&gt;2,3,E24184),smatchups[],2,FALSE)</f>
        <v>#N/A</v>
      </c>
      <c r="K24184" t="e">
        <f t="shared" si="1175"/>
        <v>#N/A</v>
      </c>
      <c r="L24184" t="e">
        <f t="shared" si="1174"/>
        <v>#N/A</v>
      </c>
      <c r="M24184" t="e">
        <f t="shared" si="1176"/>
        <v>#N/A</v>
      </c>
    </row>
    <row r="24185" spans="10:13" x14ac:dyDescent="0.35">
      <c r="J24185" t="e">
        <f>wOBA+VLOOKUP(D24185,order[],2,FALSE)+VLOOKUP(IF(F24185&gt;7,8,IF(F24185=0,1,F24185)),pitches[],2,FALSE)+VLOOKUP(IF(E24185&gt;2,3,E24185),smatchups[],2,FALSE)</f>
        <v>#N/A</v>
      </c>
      <c r="K24185" t="e">
        <f t="shared" si="1175"/>
        <v>#N/A</v>
      </c>
      <c r="L24185" t="e">
        <f t="shared" si="1174"/>
        <v>#N/A</v>
      </c>
      <c r="M24185" t="e">
        <f t="shared" si="1176"/>
        <v>#N/A</v>
      </c>
    </row>
    <row r="24186" spans="10:13" x14ac:dyDescent="0.35">
      <c r="J24186" t="e">
        <f>wOBA+VLOOKUP(D24186,order[],2,FALSE)+VLOOKUP(IF(F24186&gt;7,8,IF(F24186=0,1,F24186)),pitches[],2,FALSE)+VLOOKUP(IF(E24186&gt;2,3,E24186),smatchups[],2,FALSE)</f>
        <v>#N/A</v>
      </c>
      <c r="K24186" t="e">
        <f t="shared" si="1175"/>
        <v>#N/A</v>
      </c>
      <c r="L24186" t="e">
        <f t="shared" si="1174"/>
        <v>#N/A</v>
      </c>
      <c r="M24186" t="e">
        <f t="shared" si="1176"/>
        <v>#N/A</v>
      </c>
    </row>
    <row r="24187" spans="10:13" x14ac:dyDescent="0.35">
      <c r="J24187" t="e">
        <f>wOBA+VLOOKUP(D24187,order[],2,FALSE)+VLOOKUP(IF(F24187&gt;7,8,IF(F24187=0,1,F24187)),pitches[],2,FALSE)+VLOOKUP(IF(E24187&gt;2,3,E24187),smatchups[],2,FALSE)</f>
        <v>#N/A</v>
      </c>
      <c r="K24187" t="e">
        <f t="shared" si="1175"/>
        <v>#N/A</v>
      </c>
      <c r="L24187" t="e">
        <f t="shared" si="1174"/>
        <v>#N/A</v>
      </c>
      <c r="M24187" t="e">
        <f t="shared" si="1176"/>
        <v>#N/A</v>
      </c>
    </row>
    <row r="24188" spans="10:13" x14ac:dyDescent="0.35">
      <c r="J24188" t="e">
        <f>wOBA+VLOOKUP(D24188,order[],2,FALSE)+VLOOKUP(IF(F24188&gt;7,8,IF(F24188=0,1,F24188)),pitches[],2,FALSE)+VLOOKUP(IF(E24188&gt;2,3,E24188),smatchups[],2,FALSE)</f>
        <v>#N/A</v>
      </c>
      <c r="K24188" t="e">
        <f t="shared" si="1175"/>
        <v>#N/A</v>
      </c>
      <c r="L24188" t="e">
        <f t="shared" si="1174"/>
        <v>#N/A</v>
      </c>
      <c r="M24188" t="e">
        <f t="shared" si="1176"/>
        <v>#N/A</v>
      </c>
    </row>
    <row r="24189" spans="10:13" x14ac:dyDescent="0.35">
      <c r="J24189" t="e">
        <f>wOBA+VLOOKUP(D24189,order[],2,FALSE)+VLOOKUP(IF(F24189&gt;7,8,IF(F24189=0,1,F24189)),pitches[],2,FALSE)+VLOOKUP(IF(E24189&gt;2,3,E24189),smatchups[],2,FALSE)</f>
        <v>#N/A</v>
      </c>
      <c r="K24189" t="e">
        <f t="shared" si="1175"/>
        <v>#N/A</v>
      </c>
      <c r="L24189" t="e">
        <f t="shared" si="1174"/>
        <v>#N/A</v>
      </c>
      <c r="M24189" t="e">
        <f t="shared" si="1176"/>
        <v>#N/A</v>
      </c>
    </row>
    <row r="24190" spans="10:13" x14ac:dyDescent="0.35">
      <c r="J24190" t="e">
        <f>wOBA+VLOOKUP(D24190,order[],2,FALSE)+VLOOKUP(IF(F24190&gt;7,8,IF(F24190=0,1,F24190)),pitches[],2,FALSE)+VLOOKUP(IF(E24190&gt;2,3,E24190),smatchups[],2,FALSE)</f>
        <v>#N/A</v>
      </c>
      <c r="K24190" t="e">
        <f t="shared" si="1175"/>
        <v>#N/A</v>
      </c>
      <c r="L24190" t="e">
        <f t="shared" si="1174"/>
        <v>#N/A</v>
      </c>
      <c r="M24190" t="e">
        <f t="shared" si="1176"/>
        <v>#N/A</v>
      </c>
    </row>
    <row r="24191" spans="10:13" x14ac:dyDescent="0.35">
      <c r="J24191" t="e">
        <f>wOBA+VLOOKUP(D24191,order[],2,FALSE)+VLOOKUP(IF(F24191&gt;7,8,IF(F24191=0,1,F24191)),pitches[],2,FALSE)+VLOOKUP(IF(E24191&gt;2,3,E24191),smatchups[],2,FALSE)</f>
        <v>#N/A</v>
      </c>
      <c r="K24191" t="e">
        <f t="shared" si="1175"/>
        <v>#N/A</v>
      </c>
      <c r="L24191" t="e">
        <f t="shared" si="1174"/>
        <v>#N/A</v>
      </c>
      <c r="M24191" t="e">
        <f t="shared" si="1176"/>
        <v>#N/A</v>
      </c>
    </row>
    <row r="24192" spans="10:13" x14ac:dyDescent="0.35">
      <c r="J24192" t="e">
        <f>wOBA+VLOOKUP(D24192,order[],2,FALSE)+VLOOKUP(IF(F24192&gt;7,8,IF(F24192=0,1,F24192)),pitches[],2,FALSE)+VLOOKUP(IF(E24192&gt;2,3,E24192),smatchups[],2,FALSE)</f>
        <v>#N/A</v>
      </c>
      <c r="K24192" t="e">
        <f t="shared" si="1175"/>
        <v>#N/A</v>
      </c>
      <c r="L24192" t="e">
        <f t="shared" si="1174"/>
        <v>#N/A</v>
      </c>
      <c r="M24192" t="e">
        <f t="shared" si="1176"/>
        <v>#N/A</v>
      </c>
    </row>
    <row r="24193" spans="10:13" x14ac:dyDescent="0.35">
      <c r="J24193" t="e">
        <f>wOBA+VLOOKUP(D24193,order[],2,FALSE)+VLOOKUP(IF(F24193&gt;7,8,IF(F24193=0,1,F24193)),pitches[],2,FALSE)+VLOOKUP(IF(E24193&gt;2,3,E24193),smatchups[],2,FALSE)</f>
        <v>#N/A</v>
      </c>
      <c r="K24193" t="e">
        <f t="shared" si="1175"/>
        <v>#N/A</v>
      </c>
      <c r="L24193" t="e">
        <f t="shared" si="1174"/>
        <v>#N/A</v>
      </c>
      <c r="M24193" t="e">
        <f t="shared" si="1176"/>
        <v>#N/A</v>
      </c>
    </row>
    <row r="24194" spans="10:13" x14ac:dyDescent="0.35">
      <c r="J24194" t="e">
        <f>wOBA+VLOOKUP(D24194,order[],2,FALSE)+VLOOKUP(IF(F24194&gt;7,8,IF(F24194=0,1,F24194)),pitches[],2,FALSE)+VLOOKUP(IF(E24194&gt;2,3,E24194),smatchups[],2,FALSE)</f>
        <v>#N/A</v>
      </c>
      <c r="K24194" t="e">
        <f t="shared" si="1175"/>
        <v>#N/A</v>
      </c>
      <c r="L24194" t="e">
        <f t="shared" ref="L24194:L24257" si="1177">IF(E24194=0,BF$1+BE$1*F24194,IF(E24194=1,BF$2+BE$2*F24194,IF(E24194=2,BF$3+BE$3*F24194,BF$4+BE$4*F24194)))+J24194</f>
        <v>#N/A</v>
      </c>
      <c r="M24194" t="e">
        <f t="shared" si="1176"/>
        <v>#N/A</v>
      </c>
    </row>
    <row r="24195" spans="10:13" x14ac:dyDescent="0.35">
      <c r="J24195" t="e">
        <f>wOBA+VLOOKUP(D24195,order[],2,FALSE)+VLOOKUP(IF(F24195&gt;7,8,IF(F24195=0,1,F24195)),pitches[],2,FALSE)+VLOOKUP(IF(E24195&gt;2,3,E24195),smatchups[],2,FALSE)</f>
        <v>#N/A</v>
      </c>
      <c r="K24195" t="e">
        <f t="shared" ref="K24195:K24258" si="1178">H24195-J24195</f>
        <v>#N/A</v>
      </c>
      <c r="L24195" t="e">
        <f t="shared" si="1177"/>
        <v>#N/A</v>
      </c>
      <c r="M24195" t="e">
        <f t="shared" ref="M24195:M24258" si="1179">H24195-L24195</f>
        <v>#N/A</v>
      </c>
    </row>
    <row r="24196" spans="10:13" x14ac:dyDescent="0.35">
      <c r="J24196" t="e">
        <f>wOBA+VLOOKUP(D24196,order[],2,FALSE)+VLOOKUP(IF(F24196&gt;7,8,IF(F24196=0,1,F24196)),pitches[],2,FALSE)+VLOOKUP(IF(E24196&gt;2,3,E24196),smatchups[],2,FALSE)</f>
        <v>#N/A</v>
      </c>
      <c r="K24196" t="e">
        <f t="shared" si="1178"/>
        <v>#N/A</v>
      </c>
      <c r="L24196" t="e">
        <f t="shared" si="1177"/>
        <v>#N/A</v>
      </c>
      <c r="M24196" t="e">
        <f t="shared" si="1179"/>
        <v>#N/A</v>
      </c>
    </row>
    <row r="24197" spans="10:13" x14ac:dyDescent="0.35">
      <c r="J24197" t="e">
        <f>wOBA+VLOOKUP(D24197,order[],2,FALSE)+VLOOKUP(IF(F24197&gt;7,8,IF(F24197=0,1,F24197)),pitches[],2,FALSE)+VLOOKUP(IF(E24197&gt;2,3,E24197),smatchups[],2,FALSE)</f>
        <v>#N/A</v>
      </c>
      <c r="K24197" t="e">
        <f t="shared" si="1178"/>
        <v>#N/A</v>
      </c>
      <c r="L24197" t="e">
        <f t="shared" si="1177"/>
        <v>#N/A</v>
      </c>
      <c r="M24197" t="e">
        <f t="shared" si="1179"/>
        <v>#N/A</v>
      </c>
    </row>
    <row r="24198" spans="10:13" x14ac:dyDescent="0.35">
      <c r="J24198" t="e">
        <f>wOBA+VLOOKUP(D24198,order[],2,FALSE)+VLOOKUP(IF(F24198&gt;7,8,IF(F24198=0,1,F24198)),pitches[],2,FALSE)+VLOOKUP(IF(E24198&gt;2,3,E24198),smatchups[],2,FALSE)</f>
        <v>#N/A</v>
      </c>
      <c r="K24198" t="e">
        <f t="shared" si="1178"/>
        <v>#N/A</v>
      </c>
      <c r="L24198" t="e">
        <f t="shared" si="1177"/>
        <v>#N/A</v>
      </c>
      <c r="M24198" t="e">
        <f t="shared" si="1179"/>
        <v>#N/A</v>
      </c>
    </row>
    <row r="24199" spans="10:13" x14ac:dyDescent="0.35">
      <c r="J24199" t="e">
        <f>wOBA+VLOOKUP(D24199,order[],2,FALSE)+VLOOKUP(IF(F24199&gt;7,8,IF(F24199=0,1,F24199)),pitches[],2,FALSE)+VLOOKUP(IF(E24199&gt;2,3,E24199),smatchups[],2,FALSE)</f>
        <v>#N/A</v>
      </c>
      <c r="K24199" t="e">
        <f t="shared" si="1178"/>
        <v>#N/A</v>
      </c>
      <c r="L24199" t="e">
        <f t="shared" si="1177"/>
        <v>#N/A</v>
      </c>
      <c r="M24199" t="e">
        <f t="shared" si="1179"/>
        <v>#N/A</v>
      </c>
    </row>
    <row r="24200" spans="10:13" x14ac:dyDescent="0.35">
      <c r="J24200" t="e">
        <f>wOBA+VLOOKUP(D24200,order[],2,FALSE)+VLOOKUP(IF(F24200&gt;7,8,IF(F24200=0,1,F24200)),pitches[],2,FALSE)+VLOOKUP(IF(E24200&gt;2,3,E24200),smatchups[],2,FALSE)</f>
        <v>#N/A</v>
      </c>
      <c r="K24200" t="e">
        <f t="shared" si="1178"/>
        <v>#N/A</v>
      </c>
      <c r="L24200" t="e">
        <f t="shared" si="1177"/>
        <v>#N/A</v>
      </c>
      <c r="M24200" t="e">
        <f t="shared" si="1179"/>
        <v>#N/A</v>
      </c>
    </row>
    <row r="24201" spans="10:13" x14ac:dyDescent="0.35">
      <c r="J24201" t="e">
        <f>wOBA+VLOOKUP(D24201,order[],2,FALSE)+VLOOKUP(IF(F24201&gt;7,8,IF(F24201=0,1,F24201)),pitches[],2,FALSE)+VLOOKUP(IF(E24201&gt;2,3,E24201),smatchups[],2,FALSE)</f>
        <v>#N/A</v>
      </c>
      <c r="K24201" t="e">
        <f t="shared" si="1178"/>
        <v>#N/A</v>
      </c>
      <c r="L24201" t="e">
        <f t="shared" si="1177"/>
        <v>#N/A</v>
      </c>
      <c r="M24201" t="e">
        <f t="shared" si="1179"/>
        <v>#N/A</v>
      </c>
    </row>
    <row r="24202" spans="10:13" x14ac:dyDescent="0.35">
      <c r="J24202" t="e">
        <f>wOBA+VLOOKUP(D24202,order[],2,FALSE)+VLOOKUP(IF(F24202&gt;7,8,IF(F24202=0,1,F24202)),pitches[],2,FALSE)+VLOOKUP(IF(E24202&gt;2,3,E24202),smatchups[],2,FALSE)</f>
        <v>#N/A</v>
      </c>
      <c r="K24202" t="e">
        <f t="shared" si="1178"/>
        <v>#N/A</v>
      </c>
      <c r="L24202" t="e">
        <f t="shared" si="1177"/>
        <v>#N/A</v>
      </c>
      <c r="M24202" t="e">
        <f t="shared" si="1179"/>
        <v>#N/A</v>
      </c>
    </row>
    <row r="24203" spans="10:13" x14ac:dyDescent="0.35">
      <c r="J24203" t="e">
        <f>wOBA+VLOOKUP(D24203,order[],2,FALSE)+VLOOKUP(IF(F24203&gt;7,8,IF(F24203=0,1,F24203)),pitches[],2,FALSE)+VLOOKUP(IF(E24203&gt;2,3,E24203),smatchups[],2,FALSE)</f>
        <v>#N/A</v>
      </c>
      <c r="K24203" t="e">
        <f t="shared" si="1178"/>
        <v>#N/A</v>
      </c>
      <c r="L24203" t="e">
        <f t="shared" si="1177"/>
        <v>#N/A</v>
      </c>
      <c r="M24203" t="e">
        <f t="shared" si="1179"/>
        <v>#N/A</v>
      </c>
    </row>
    <row r="24204" spans="10:13" x14ac:dyDescent="0.35">
      <c r="J24204" t="e">
        <f>wOBA+VLOOKUP(D24204,order[],2,FALSE)+VLOOKUP(IF(F24204&gt;7,8,IF(F24204=0,1,F24204)),pitches[],2,FALSE)+VLOOKUP(IF(E24204&gt;2,3,E24204),smatchups[],2,FALSE)</f>
        <v>#N/A</v>
      </c>
      <c r="K24204" t="e">
        <f t="shared" si="1178"/>
        <v>#N/A</v>
      </c>
      <c r="L24204" t="e">
        <f t="shared" si="1177"/>
        <v>#N/A</v>
      </c>
      <c r="M24204" t="e">
        <f t="shared" si="1179"/>
        <v>#N/A</v>
      </c>
    </row>
    <row r="24205" spans="10:13" x14ac:dyDescent="0.35">
      <c r="J24205" t="e">
        <f>wOBA+VLOOKUP(D24205,order[],2,FALSE)+VLOOKUP(IF(F24205&gt;7,8,IF(F24205=0,1,F24205)),pitches[],2,FALSE)+VLOOKUP(IF(E24205&gt;2,3,E24205),smatchups[],2,FALSE)</f>
        <v>#N/A</v>
      </c>
      <c r="K24205" t="e">
        <f t="shared" si="1178"/>
        <v>#N/A</v>
      </c>
      <c r="L24205" t="e">
        <f t="shared" si="1177"/>
        <v>#N/A</v>
      </c>
      <c r="M24205" t="e">
        <f t="shared" si="1179"/>
        <v>#N/A</v>
      </c>
    </row>
    <row r="24206" spans="10:13" x14ac:dyDescent="0.35">
      <c r="J24206" t="e">
        <f>wOBA+VLOOKUP(D24206,order[],2,FALSE)+VLOOKUP(IF(F24206&gt;7,8,IF(F24206=0,1,F24206)),pitches[],2,FALSE)+VLOOKUP(IF(E24206&gt;2,3,E24206),smatchups[],2,FALSE)</f>
        <v>#N/A</v>
      </c>
      <c r="K24206" t="e">
        <f t="shared" si="1178"/>
        <v>#N/A</v>
      </c>
      <c r="L24206" t="e">
        <f t="shared" si="1177"/>
        <v>#N/A</v>
      </c>
      <c r="M24206" t="e">
        <f t="shared" si="1179"/>
        <v>#N/A</v>
      </c>
    </row>
    <row r="24207" spans="10:13" x14ac:dyDescent="0.35">
      <c r="J24207" t="e">
        <f>wOBA+VLOOKUP(D24207,order[],2,FALSE)+VLOOKUP(IF(F24207&gt;7,8,IF(F24207=0,1,F24207)),pitches[],2,FALSE)+VLOOKUP(IF(E24207&gt;2,3,E24207),smatchups[],2,FALSE)</f>
        <v>#N/A</v>
      </c>
      <c r="K24207" t="e">
        <f t="shared" si="1178"/>
        <v>#N/A</v>
      </c>
      <c r="L24207" t="e">
        <f t="shared" si="1177"/>
        <v>#N/A</v>
      </c>
      <c r="M24207" t="e">
        <f t="shared" si="1179"/>
        <v>#N/A</v>
      </c>
    </row>
    <row r="24208" spans="10:13" x14ac:dyDescent="0.35">
      <c r="J24208" t="e">
        <f>wOBA+VLOOKUP(D24208,order[],2,FALSE)+VLOOKUP(IF(F24208&gt;7,8,IF(F24208=0,1,F24208)),pitches[],2,FALSE)+VLOOKUP(IF(E24208&gt;2,3,E24208),smatchups[],2,FALSE)</f>
        <v>#N/A</v>
      </c>
      <c r="K24208" t="e">
        <f t="shared" si="1178"/>
        <v>#N/A</v>
      </c>
      <c r="L24208" t="e">
        <f t="shared" si="1177"/>
        <v>#N/A</v>
      </c>
      <c r="M24208" t="e">
        <f t="shared" si="1179"/>
        <v>#N/A</v>
      </c>
    </row>
    <row r="24209" spans="10:13" x14ac:dyDescent="0.35">
      <c r="J24209" t="e">
        <f>wOBA+VLOOKUP(D24209,order[],2,FALSE)+VLOOKUP(IF(F24209&gt;7,8,IF(F24209=0,1,F24209)),pitches[],2,FALSE)+VLOOKUP(IF(E24209&gt;2,3,E24209),smatchups[],2,FALSE)</f>
        <v>#N/A</v>
      </c>
      <c r="K24209" t="e">
        <f t="shared" si="1178"/>
        <v>#N/A</v>
      </c>
      <c r="L24209" t="e">
        <f t="shared" si="1177"/>
        <v>#N/A</v>
      </c>
      <c r="M24209" t="e">
        <f t="shared" si="1179"/>
        <v>#N/A</v>
      </c>
    </row>
    <row r="24210" spans="10:13" x14ac:dyDescent="0.35">
      <c r="J24210" t="e">
        <f>wOBA+VLOOKUP(D24210,order[],2,FALSE)+VLOOKUP(IF(F24210&gt;7,8,IF(F24210=0,1,F24210)),pitches[],2,FALSE)+VLOOKUP(IF(E24210&gt;2,3,E24210),smatchups[],2,FALSE)</f>
        <v>#N/A</v>
      </c>
      <c r="K24210" t="e">
        <f t="shared" si="1178"/>
        <v>#N/A</v>
      </c>
      <c r="L24210" t="e">
        <f t="shared" si="1177"/>
        <v>#N/A</v>
      </c>
      <c r="M24210" t="e">
        <f t="shared" si="1179"/>
        <v>#N/A</v>
      </c>
    </row>
    <row r="24211" spans="10:13" x14ac:dyDescent="0.35">
      <c r="J24211" t="e">
        <f>wOBA+VLOOKUP(D24211,order[],2,FALSE)+VLOOKUP(IF(F24211&gt;7,8,IF(F24211=0,1,F24211)),pitches[],2,FALSE)+VLOOKUP(IF(E24211&gt;2,3,E24211),smatchups[],2,FALSE)</f>
        <v>#N/A</v>
      </c>
      <c r="K24211" t="e">
        <f t="shared" si="1178"/>
        <v>#N/A</v>
      </c>
      <c r="L24211" t="e">
        <f t="shared" si="1177"/>
        <v>#N/A</v>
      </c>
      <c r="M24211" t="e">
        <f t="shared" si="1179"/>
        <v>#N/A</v>
      </c>
    </row>
    <row r="24212" spans="10:13" x14ac:dyDescent="0.35">
      <c r="J24212" t="e">
        <f>wOBA+VLOOKUP(D24212,order[],2,FALSE)+VLOOKUP(IF(F24212&gt;7,8,IF(F24212=0,1,F24212)),pitches[],2,FALSE)+VLOOKUP(IF(E24212&gt;2,3,E24212),smatchups[],2,FALSE)</f>
        <v>#N/A</v>
      </c>
      <c r="K24212" t="e">
        <f t="shared" si="1178"/>
        <v>#N/A</v>
      </c>
      <c r="L24212" t="e">
        <f t="shared" si="1177"/>
        <v>#N/A</v>
      </c>
      <c r="M24212" t="e">
        <f t="shared" si="1179"/>
        <v>#N/A</v>
      </c>
    </row>
    <row r="24213" spans="10:13" x14ac:dyDescent="0.35">
      <c r="J24213" t="e">
        <f>wOBA+VLOOKUP(D24213,order[],2,FALSE)+VLOOKUP(IF(F24213&gt;7,8,IF(F24213=0,1,F24213)),pitches[],2,FALSE)+VLOOKUP(IF(E24213&gt;2,3,E24213),smatchups[],2,FALSE)</f>
        <v>#N/A</v>
      </c>
      <c r="K24213" t="e">
        <f t="shared" si="1178"/>
        <v>#N/A</v>
      </c>
      <c r="L24213" t="e">
        <f t="shared" si="1177"/>
        <v>#N/A</v>
      </c>
      <c r="M24213" t="e">
        <f t="shared" si="1179"/>
        <v>#N/A</v>
      </c>
    </row>
    <row r="24214" spans="10:13" x14ac:dyDescent="0.35">
      <c r="J24214" t="e">
        <f>wOBA+VLOOKUP(D24214,order[],2,FALSE)+VLOOKUP(IF(F24214&gt;7,8,IF(F24214=0,1,F24214)),pitches[],2,FALSE)+VLOOKUP(IF(E24214&gt;2,3,E24214),smatchups[],2,FALSE)</f>
        <v>#N/A</v>
      </c>
      <c r="K24214" t="e">
        <f t="shared" si="1178"/>
        <v>#N/A</v>
      </c>
      <c r="L24214" t="e">
        <f t="shared" si="1177"/>
        <v>#N/A</v>
      </c>
      <c r="M24214" t="e">
        <f t="shared" si="1179"/>
        <v>#N/A</v>
      </c>
    </row>
    <row r="24215" spans="10:13" x14ac:dyDescent="0.35">
      <c r="J24215" t="e">
        <f>wOBA+VLOOKUP(D24215,order[],2,FALSE)+VLOOKUP(IF(F24215&gt;7,8,IF(F24215=0,1,F24215)),pitches[],2,FALSE)+VLOOKUP(IF(E24215&gt;2,3,E24215),smatchups[],2,FALSE)</f>
        <v>#N/A</v>
      </c>
      <c r="K24215" t="e">
        <f t="shared" si="1178"/>
        <v>#N/A</v>
      </c>
      <c r="L24215" t="e">
        <f t="shared" si="1177"/>
        <v>#N/A</v>
      </c>
      <c r="M24215" t="e">
        <f t="shared" si="1179"/>
        <v>#N/A</v>
      </c>
    </row>
    <row r="24216" spans="10:13" x14ac:dyDescent="0.35">
      <c r="J24216" t="e">
        <f>wOBA+VLOOKUP(D24216,order[],2,FALSE)+VLOOKUP(IF(F24216&gt;7,8,IF(F24216=0,1,F24216)),pitches[],2,FALSE)+VLOOKUP(IF(E24216&gt;2,3,E24216),smatchups[],2,FALSE)</f>
        <v>#N/A</v>
      </c>
      <c r="K24216" t="e">
        <f t="shared" si="1178"/>
        <v>#N/A</v>
      </c>
      <c r="L24216" t="e">
        <f t="shared" si="1177"/>
        <v>#N/A</v>
      </c>
      <c r="M24216" t="e">
        <f t="shared" si="1179"/>
        <v>#N/A</v>
      </c>
    </row>
    <row r="24217" spans="10:13" x14ac:dyDescent="0.35">
      <c r="J24217" t="e">
        <f>wOBA+VLOOKUP(D24217,order[],2,FALSE)+VLOOKUP(IF(F24217&gt;7,8,IF(F24217=0,1,F24217)),pitches[],2,FALSE)+VLOOKUP(IF(E24217&gt;2,3,E24217),smatchups[],2,FALSE)</f>
        <v>#N/A</v>
      </c>
      <c r="K24217" t="e">
        <f t="shared" si="1178"/>
        <v>#N/A</v>
      </c>
      <c r="L24217" t="e">
        <f t="shared" si="1177"/>
        <v>#N/A</v>
      </c>
      <c r="M24217" t="e">
        <f t="shared" si="1179"/>
        <v>#N/A</v>
      </c>
    </row>
    <row r="24218" spans="10:13" x14ac:dyDescent="0.35">
      <c r="J24218" t="e">
        <f>wOBA+VLOOKUP(D24218,order[],2,FALSE)+VLOOKUP(IF(F24218&gt;7,8,IF(F24218=0,1,F24218)),pitches[],2,FALSE)+VLOOKUP(IF(E24218&gt;2,3,E24218),smatchups[],2,FALSE)</f>
        <v>#N/A</v>
      </c>
      <c r="K24218" t="e">
        <f t="shared" si="1178"/>
        <v>#N/A</v>
      </c>
      <c r="L24218" t="e">
        <f t="shared" si="1177"/>
        <v>#N/A</v>
      </c>
      <c r="M24218" t="e">
        <f t="shared" si="1179"/>
        <v>#N/A</v>
      </c>
    </row>
    <row r="24219" spans="10:13" x14ac:dyDescent="0.35">
      <c r="J24219" t="e">
        <f>wOBA+VLOOKUP(D24219,order[],2,FALSE)+VLOOKUP(IF(F24219&gt;7,8,IF(F24219=0,1,F24219)),pitches[],2,FALSE)+VLOOKUP(IF(E24219&gt;2,3,E24219),smatchups[],2,FALSE)</f>
        <v>#N/A</v>
      </c>
      <c r="K24219" t="e">
        <f t="shared" si="1178"/>
        <v>#N/A</v>
      </c>
      <c r="L24219" t="e">
        <f t="shared" si="1177"/>
        <v>#N/A</v>
      </c>
      <c r="M24219" t="e">
        <f t="shared" si="1179"/>
        <v>#N/A</v>
      </c>
    </row>
    <row r="24220" spans="10:13" x14ac:dyDescent="0.35">
      <c r="J24220" t="e">
        <f>wOBA+VLOOKUP(D24220,order[],2,FALSE)+VLOOKUP(IF(F24220&gt;7,8,IF(F24220=0,1,F24220)),pitches[],2,FALSE)+VLOOKUP(IF(E24220&gt;2,3,E24220),smatchups[],2,FALSE)</f>
        <v>#N/A</v>
      </c>
      <c r="K24220" t="e">
        <f t="shared" si="1178"/>
        <v>#N/A</v>
      </c>
      <c r="L24220" t="e">
        <f t="shared" si="1177"/>
        <v>#N/A</v>
      </c>
      <c r="M24220" t="e">
        <f t="shared" si="1179"/>
        <v>#N/A</v>
      </c>
    </row>
    <row r="24221" spans="10:13" x14ac:dyDescent="0.35">
      <c r="J24221" t="e">
        <f>wOBA+VLOOKUP(D24221,order[],2,FALSE)+VLOOKUP(IF(F24221&gt;7,8,IF(F24221=0,1,F24221)),pitches[],2,FALSE)+VLOOKUP(IF(E24221&gt;2,3,E24221),smatchups[],2,FALSE)</f>
        <v>#N/A</v>
      </c>
      <c r="K24221" t="e">
        <f t="shared" si="1178"/>
        <v>#N/A</v>
      </c>
      <c r="L24221" t="e">
        <f t="shared" si="1177"/>
        <v>#N/A</v>
      </c>
      <c r="M24221" t="e">
        <f t="shared" si="1179"/>
        <v>#N/A</v>
      </c>
    </row>
    <row r="24222" spans="10:13" x14ac:dyDescent="0.35">
      <c r="J24222" t="e">
        <f>wOBA+VLOOKUP(D24222,order[],2,FALSE)+VLOOKUP(IF(F24222&gt;7,8,IF(F24222=0,1,F24222)),pitches[],2,FALSE)+VLOOKUP(IF(E24222&gt;2,3,E24222),smatchups[],2,FALSE)</f>
        <v>#N/A</v>
      </c>
      <c r="K24222" t="e">
        <f t="shared" si="1178"/>
        <v>#N/A</v>
      </c>
      <c r="L24222" t="e">
        <f t="shared" si="1177"/>
        <v>#N/A</v>
      </c>
      <c r="M24222" t="e">
        <f t="shared" si="1179"/>
        <v>#N/A</v>
      </c>
    </row>
    <row r="24223" spans="10:13" x14ac:dyDescent="0.35">
      <c r="J24223" t="e">
        <f>wOBA+VLOOKUP(D24223,order[],2,FALSE)+VLOOKUP(IF(F24223&gt;7,8,IF(F24223=0,1,F24223)),pitches[],2,FALSE)+VLOOKUP(IF(E24223&gt;2,3,E24223),smatchups[],2,FALSE)</f>
        <v>#N/A</v>
      </c>
      <c r="K24223" t="e">
        <f t="shared" si="1178"/>
        <v>#N/A</v>
      </c>
      <c r="L24223" t="e">
        <f t="shared" si="1177"/>
        <v>#N/A</v>
      </c>
      <c r="M24223" t="e">
        <f t="shared" si="1179"/>
        <v>#N/A</v>
      </c>
    </row>
    <row r="24224" spans="10:13" x14ac:dyDescent="0.35">
      <c r="J24224" t="e">
        <f>wOBA+VLOOKUP(D24224,order[],2,FALSE)+VLOOKUP(IF(F24224&gt;7,8,IF(F24224=0,1,F24224)),pitches[],2,FALSE)+VLOOKUP(IF(E24224&gt;2,3,E24224),smatchups[],2,FALSE)</f>
        <v>#N/A</v>
      </c>
      <c r="K24224" t="e">
        <f t="shared" si="1178"/>
        <v>#N/A</v>
      </c>
      <c r="L24224" t="e">
        <f t="shared" si="1177"/>
        <v>#N/A</v>
      </c>
      <c r="M24224" t="e">
        <f t="shared" si="1179"/>
        <v>#N/A</v>
      </c>
    </row>
    <row r="24225" spans="10:13" x14ac:dyDescent="0.35">
      <c r="J24225" t="e">
        <f>wOBA+VLOOKUP(D24225,order[],2,FALSE)+VLOOKUP(IF(F24225&gt;7,8,IF(F24225=0,1,F24225)),pitches[],2,FALSE)+VLOOKUP(IF(E24225&gt;2,3,E24225),smatchups[],2,FALSE)</f>
        <v>#N/A</v>
      </c>
      <c r="K24225" t="e">
        <f t="shared" si="1178"/>
        <v>#N/A</v>
      </c>
      <c r="L24225" t="e">
        <f t="shared" si="1177"/>
        <v>#N/A</v>
      </c>
      <c r="M24225" t="e">
        <f t="shared" si="1179"/>
        <v>#N/A</v>
      </c>
    </row>
    <row r="24226" spans="10:13" x14ac:dyDescent="0.35">
      <c r="J24226" t="e">
        <f>wOBA+VLOOKUP(D24226,order[],2,FALSE)+VLOOKUP(IF(F24226&gt;7,8,IF(F24226=0,1,F24226)),pitches[],2,FALSE)+VLOOKUP(IF(E24226&gt;2,3,E24226),smatchups[],2,FALSE)</f>
        <v>#N/A</v>
      </c>
      <c r="K24226" t="e">
        <f t="shared" si="1178"/>
        <v>#N/A</v>
      </c>
      <c r="L24226" t="e">
        <f t="shared" si="1177"/>
        <v>#N/A</v>
      </c>
      <c r="M24226" t="e">
        <f t="shared" si="1179"/>
        <v>#N/A</v>
      </c>
    </row>
    <row r="24227" spans="10:13" x14ac:dyDescent="0.35">
      <c r="J24227" t="e">
        <f>wOBA+VLOOKUP(D24227,order[],2,FALSE)+VLOOKUP(IF(F24227&gt;7,8,IF(F24227=0,1,F24227)),pitches[],2,FALSE)+VLOOKUP(IF(E24227&gt;2,3,E24227),smatchups[],2,FALSE)</f>
        <v>#N/A</v>
      </c>
      <c r="K24227" t="e">
        <f t="shared" si="1178"/>
        <v>#N/A</v>
      </c>
      <c r="L24227" t="e">
        <f t="shared" si="1177"/>
        <v>#N/A</v>
      </c>
      <c r="M24227" t="e">
        <f t="shared" si="1179"/>
        <v>#N/A</v>
      </c>
    </row>
    <row r="24228" spans="10:13" x14ac:dyDescent="0.35">
      <c r="J24228" t="e">
        <f>wOBA+VLOOKUP(D24228,order[],2,FALSE)+VLOOKUP(IF(F24228&gt;7,8,IF(F24228=0,1,F24228)),pitches[],2,FALSE)+VLOOKUP(IF(E24228&gt;2,3,E24228),smatchups[],2,FALSE)</f>
        <v>#N/A</v>
      </c>
      <c r="K24228" t="e">
        <f t="shared" si="1178"/>
        <v>#N/A</v>
      </c>
      <c r="L24228" t="e">
        <f t="shared" si="1177"/>
        <v>#N/A</v>
      </c>
      <c r="M24228" t="e">
        <f t="shared" si="1179"/>
        <v>#N/A</v>
      </c>
    </row>
    <row r="24229" spans="10:13" x14ac:dyDescent="0.35">
      <c r="J24229" t="e">
        <f>wOBA+VLOOKUP(D24229,order[],2,FALSE)+VLOOKUP(IF(F24229&gt;7,8,IF(F24229=0,1,F24229)),pitches[],2,FALSE)+VLOOKUP(IF(E24229&gt;2,3,E24229),smatchups[],2,FALSE)</f>
        <v>#N/A</v>
      </c>
      <c r="K24229" t="e">
        <f t="shared" si="1178"/>
        <v>#N/A</v>
      </c>
      <c r="L24229" t="e">
        <f t="shared" si="1177"/>
        <v>#N/A</v>
      </c>
      <c r="M24229" t="e">
        <f t="shared" si="1179"/>
        <v>#N/A</v>
      </c>
    </row>
    <row r="24230" spans="10:13" x14ac:dyDescent="0.35">
      <c r="J24230" t="e">
        <f>wOBA+VLOOKUP(D24230,order[],2,FALSE)+VLOOKUP(IF(F24230&gt;7,8,IF(F24230=0,1,F24230)),pitches[],2,FALSE)+VLOOKUP(IF(E24230&gt;2,3,E24230),smatchups[],2,FALSE)</f>
        <v>#N/A</v>
      </c>
      <c r="K24230" t="e">
        <f t="shared" si="1178"/>
        <v>#N/A</v>
      </c>
      <c r="L24230" t="e">
        <f t="shared" si="1177"/>
        <v>#N/A</v>
      </c>
      <c r="M24230" t="e">
        <f t="shared" si="1179"/>
        <v>#N/A</v>
      </c>
    </row>
    <row r="24231" spans="10:13" x14ac:dyDescent="0.35">
      <c r="J24231" t="e">
        <f>wOBA+VLOOKUP(D24231,order[],2,FALSE)+VLOOKUP(IF(F24231&gt;7,8,IF(F24231=0,1,F24231)),pitches[],2,FALSE)+VLOOKUP(IF(E24231&gt;2,3,E24231),smatchups[],2,FALSE)</f>
        <v>#N/A</v>
      </c>
      <c r="K24231" t="e">
        <f t="shared" si="1178"/>
        <v>#N/A</v>
      </c>
      <c r="L24231" t="e">
        <f t="shared" si="1177"/>
        <v>#N/A</v>
      </c>
      <c r="M24231" t="e">
        <f t="shared" si="1179"/>
        <v>#N/A</v>
      </c>
    </row>
    <row r="24232" spans="10:13" x14ac:dyDescent="0.35">
      <c r="J24232" t="e">
        <f>wOBA+VLOOKUP(D24232,order[],2,FALSE)+VLOOKUP(IF(F24232&gt;7,8,IF(F24232=0,1,F24232)),pitches[],2,FALSE)+VLOOKUP(IF(E24232&gt;2,3,E24232),smatchups[],2,FALSE)</f>
        <v>#N/A</v>
      </c>
      <c r="K24232" t="e">
        <f t="shared" si="1178"/>
        <v>#N/A</v>
      </c>
      <c r="L24232" t="e">
        <f t="shared" si="1177"/>
        <v>#N/A</v>
      </c>
      <c r="M24232" t="e">
        <f t="shared" si="1179"/>
        <v>#N/A</v>
      </c>
    </row>
    <row r="24233" spans="10:13" x14ac:dyDescent="0.35">
      <c r="J24233" t="e">
        <f>wOBA+VLOOKUP(D24233,order[],2,FALSE)+VLOOKUP(IF(F24233&gt;7,8,IF(F24233=0,1,F24233)),pitches[],2,FALSE)+VLOOKUP(IF(E24233&gt;2,3,E24233),smatchups[],2,FALSE)</f>
        <v>#N/A</v>
      </c>
      <c r="K24233" t="e">
        <f t="shared" si="1178"/>
        <v>#N/A</v>
      </c>
      <c r="L24233" t="e">
        <f t="shared" si="1177"/>
        <v>#N/A</v>
      </c>
      <c r="M24233" t="e">
        <f t="shared" si="1179"/>
        <v>#N/A</v>
      </c>
    </row>
    <row r="24234" spans="10:13" x14ac:dyDescent="0.35">
      <c r="J24234" t="e">
        <f>wOBA+VLOOKUP(D24234,order[],2,FALSE)+VLOOKUP(IF(F24234&gt;7,8,IF(F24234=0,1,F24234)),pitches[],2,FALSE)+VLOOKUP(IF(E24234&gt;2,3,E24234),smatchups[],2,FALSE)</f>
        <v>#N/A</v>
      </c>
      <c r="K24234" t="e">
        <f t="shared" si="1178"/>
        <v>#N/A</v>
      </c>
      <c r="L24234" t="e">
        <f t="shared" si="1177"/>
        <v>#N/A</v>
      </c>
      <c r="M24234" t="e">
        <f t="shared" si="1179"/>
        <v>#N/A</v>
      </c>
    </row>
    <row r="24235" spans="10:13" x14ac:dyDescent="0.35">
      <c r="J24235" t="e">
        <f>wOBA+VLOOKUP(D24235,order[],2,FALSE)+VLOOKUP(IF(F24235&gt;7,8,IF(F24235=0,1,F24235)),pitches[],2,FALSE)+VLOOKUP(IF(E24235&gt;2,3,E24235),smatchups[],2,FALSE)</f>
        <v>#N/A</v>
      </c>
      <c r="K24235" t="e">
        <f t="shared" si="1178"/>
        <v>#N/A</v>
      </c>
      <c r="L24235" t="e">
        <f t="shared" si="1177"/>
        <v>#N/A</v>
      </c>
      <c r="M24235" t="e">
        <f t="shared" si="1179"/>
        <v>#N/A</v>
      </c>
    </row>
    <row r="24236" spans="10:13" x14ac:dyDescent="0.35">
      <c r="J24236" t="e">
        <f>wOBA+VLOOKUP(D24236,order[],2,FALSE)+VLOOKUP(IF(F24236&gt;7,8,IF(F24236=0,1,F24236)),pitches[],2,FALSE)+VLOOKUP(IF(E24236&gt;2,3,E24236),smatchups[],2,FALSE)</f>
        <v>#N/A</v>
      </c>
      <c r="K24236" t="e">
        <f t="shared" si="1178"/>
        <v>#N/A</v>
      </c>
      <c r="L24236" t="e">
        <f t="shared" si="1177"/>
        <v>#N/A</v>
      </c>
      <c r="M24236" t="e">
        <f t="shared" si="1179"/>
        <v>#N/A</v>
      </c>
    </row>
    <row r="24237" spans="10:13" x14ac:dyDescent="0.35">
      <c r="J24237" t="e">
        <f>wOBA+VLOOKUP(D24237,order[],2,FALSE)+VLOOKUP(IF(F24237&gt;7,8,IF(F24237=0,1,F24237)),pitches[],2,FALSE)+VLOOKUP(IF(E24237&gt;2,3,E24237),smatchups[],2,FALSE)</f>
        <v>#N/A</v>
      </c>
      <c r="K24237" t="e">
        <f t="shared" si="1178"/>
        <v>#N/A</v>
      </c>
      <c r="L24237" t="e">
        <f t="shared" si="1177"/>
        <v>#N/A</v>
      </c>
      <c r="M24237" t="e">
        <f t="shared" si="1179"/>
        <v>#N/A</v>
      </c>
    </row>
    <row r="24238" spans="10:13" x14ac:dyDescent="0.35">
      <c r="J24238" t="e">
        <f>wOBA+VLOOKUP(D24238,order[],2,FALSE)+VLOOKUP(IF(F24238&gt;7,8,IF(F24238=0,1,F24238)),pitches[],2,FALSE)+VLOOKUP(IF(E24238&gt;2,3,E24238),smatchups[],2,FALSE)</f>
        <v>#N/A</v>
      </c>
      <c r="K24238" t="e">
        <f t="shared" si="1178"/>
        <v>#N/A</v>
      </c>
      <c r="L24238" t="e">
        <f t="shared" si="1177"/>
        <v>#N/A</v>
      </c>
      <c r="M24238" t="e">
        <f t="shared" si="1179"/>
        <v>#N/A</v>
      </c>
    </row>
    <row r="24239" spans="10:13" x14ac:dyDescent="0.35">
      <c r="J24239" t="e">
        <f>wOBA+VLOOKUP(D24239,order[],2,FALSE)+VLOOKUP(IF(F24239&gt;7,8,IF(F24239=0,1,F24239)),pitches[],2,FALSE)+VLOOKUP(IF(E24239&gt;2,3,E24239),smatchups[],2,FALSE)</f>
        <v>#N/A</v>
      </c>
      <c r="K24239" t="e">
        <f t="shared" si="1178"/>
        <v>#N/A</v>
      </c>
      <c r="L24239" t="e">
        <f t="shared" si="1177"/>
        <v>#N/A</v>
      </c>
      <c r="M24239" t="e">
        <f t="shared" si="1179"/>
        <v>#N/A</v>
      </c>
    </row>
    <row r="24240" spans="10:13" x14ac:dyDescent="0.35">
      <c r="J24240" t="e">
        <f>wOBA+VLOOKUP(D24240,order[],2,FALSE)+VLOOKUP(IF(F24240&gt;7,8,IF(F24240=0,1,F24240)),pitches[],2,FALSE)+VLOOKUP(IF(E24240&gt;2,3,E24240),smatchups[],2,FALSE)</f>
        <v>#N/A</v>
      </c>
      <c r="K24240" t="e">
        <f t="shared" si="1178"/>
        <v>#N/A</v>
      </c>
      <c r="L24240" t="e">
        <f t="shared" si="1177"/>
        <v>#N/A</v>
      </c>
      <c r="M24240" t="e">
        <f t="shared" si="1179"/>
        <v>#N/A</v>
      </c>
    </row>
    <row r="24241" spans="10:13" x14ac:dyDescent="0.35">
      <c r="J24241" t="e">
        <f>wOBA+VLOOKUP(D24241,order[],2,FALSE)+VLOOKUP(IF(F24241&gt;7,8,IF(F24241=0,1,F24241)),pitches[],2,FALSE)+VLOOKUP(IF(E24241&gt;2,3,E24241),smatchups[],2,FALSE)</f>
        <v>#N/A</v>
      </c>
      <c r="K24241" t="e">
        <f t="shared" si="1178"/>
        <v>#N/A</v>
      </c>
      <c r="L24241" t="e">
        <f t="shared" si="1177"/>
        <v>#N/A</v>
      </c>
      <c r="M24241" t="e">
        <f t="shared" si="1179"/>
        <v>#N/A</v>
      </c>
    </row>
    <row r="24242" spans="10:13" x14ac:dyDescent="0.35">
      <c r="J24242" t="e">
        <f>wOBA+VLOOKUP(D24242,order[],2,FALSE)+VLOOKUP(IF(F24242&gt;7,8,IF(F24242=0,1,F24242)),pitches[],2,FALSE)+VLOOKUP(IF(E24242&gt;2,3,E24242),smatchups[],2,FALSE)</f>
        <v>#N/A</v>
      </c>
      <c r="K24242" t="e">
        <f t="shared" si="1178"/>
        <v>#N/A</v>
      </c>
      <c r="L24242" t="e">
        <f t="shared" si="1177"/>
        <v>#N/A</v>
      </c>
      <c r="M24242" t="e">
        <f t="shared" si="1179"/>
        <v>#N/A</v>
      </c>
    </row>
    <row r="24243" spans="10:13" x14ac:dyDescent="0.35">
      <c r="J24243" t="e">
        <f>wOBA+VLOOKUP(D24243,order[],2,FALSE)+VLOOKUP(IF(F24243&gt;7,8,IF(F24243=0,1,F24243)),pitches[],2,FALSE)+VLOOKUP(IF(E24243&gt;2,3,E24243),smatchups[],2,FALSE)</f>
        <v>#N/A</v>
      </c>
      <c r="K24243" t="e">
        <f t="shared" si="1178"/>
        <v>#N/A</v>
      </c>
      <c r="L24243" t="e">
        <f t="shared" si="1177"/>
        <v>#N/A</v>
      </c>
      <c r="M24243" t="e">
        <f t="shared" si="1179"/>
        <v>#N/A</v>
      </c>
    </row>
    <row r="24244" spans="10:13" x14ac:dyDescent="0.35">
      <c r="J24244" t="e">
        <f>wOBA+VLOOKUP(D24244,order[],2,FALSE)+VLOOKUP(IF(F24244&gt;7,8,IF(F24244=0,1,F24244)),pitches[],2,FALSE)+VLOOKUP(IF(E24244&gt;2,3,E24244),smatchups[],2,FALSE)</f>
        <v>#N/A</v>
      </c>
      <c r="K24244" t="e">
        <f t="shared" si="1178"/>
        <v>#N/A</v>
      </c>
      <c r="L24244" t="e">
        <f t="shared" si="1177"/>
        <v>#N/A</v>
      </c>
      <c r="M24244" t="e">
        <f t="shared" si="1179"/>
        <v>#N/A</v>
      </c>
    </row>
    <row r="24245" spans="10:13" x14ac:dyDescent="0.35">
      <c r="J24245" t="e">
        <f>wOBA+VLOOKUP(D24245,order[],2,FALSE)+VLOOKUP(IF(F24245&gt;7,8,IF(F24245=0,1,F24245)),pitches[],2,FALSE)+VLOOKUP(IF(E24245&gt;2,3,E24245),smatchups[],2,FALSE)</f>
        <v>#N/A</v>
      </c>
      <c r="K24245" t="e">
        <f t="shared" si="1178"/>
        <v>#N/A</v>
      </c>
      <c r="L24245" t="e">
        <f t="shared" si="1177"/>
        <v>#N/A</v>
      </c>
      <c r="M24245" t="e">
        <f t="shared" si="1179"/>
        <v>#N/A</v>
      </c>
    </row>
    <row r="24246" spans="10:13" x14ac:dyDescent="0.35">
      <c r="J24246" t="e">
        <f>wOBA+VLOOKUP(D24246,order[],2,FALSE)+VLOOKUP(IF(F24246&gt;7,8,IF(F24246=0,1,F24246)),pitches[],2,FALSE)+VLOOKUP(IF(E24246&gt;2,3,E24246),smatchups[],2,FALSE)</f>
        <v>#N/A</v>
      </c>
      <c r="K24246" t="e">
        <f t="shared" si="1178"/>
        <v>#N/A</v>
      </c>
      <c r="L24246" t="e">
        <f t="shared" si="1177"/>
        <v>#N/A</v>
      </c>
      <c r="M24246" t="e">
        <f t="shared" si="1179"/>
        <v>#N/A</v>
      </c>
    </row>
    <row r="24247" spans="10:13" x14ac:dyDescent="0.35">
      <c r="J24247" t="e">
        <f>wOBA+VLOOKUP(D24247,order[],2,FALSE)+VLOOKUP(IF(F24247&gt;7,8,IF(F24247=0,1,F24247)),pitches[],2,FALSE)+VLOOKUP(IF(E24247&gt;2,3,E24247),smatchups[],2,FALSE)</f>
        <v>#N/A</v>
      </c>
      <c r="K24247" t="e">
        <f t="shared" si="1178"/>
        <v>#N/A</v>
      </c>
      <c r="L24247" t="e">
        <f t="shared" si="1177"/>
        <v>#N/A</v>
      </c>
      <c r="M24247" t="e">
        <f t="shared" si="1179"/>
        <v>#N/A</v>
      </c>
    </row>
    <row r="24248" spans="10:13" x14ac:dyDescent="0.35">
      <c r="J24248" t="e">
        <f>wOBA+VLOOKUP(D24248,order[],2,FALSE)+VLOOKUP(IF(F24248&gt;7,8,IF(F24248=0,1,F24248)),pitches[],2,FALSE)+VLOOKUP(IF(E24248&gt;2,3,E24248),smatchups[],2,FALSE)</f>
        <v>#N/A</v>
      </c>
      <c r="K24248" t="e">
        <f t="shared" si="1178"/>
        <v>#N/A</v>
      </c>
      <c r="L24248" t="e">
        <f t="shared" si="1177"/>
        <v>#N/A</v>
      </c>
      <c r="M24248" t="e">
        <f t="shared" si="1179"/>
        <v>#N/A</v>
      </c>
    </row>
    <row r="24249" spans="10:13" x14ac:dyDescent="0.35">
      <c r="J24249" t="e">
        <f>wOBA+VLOOKUP(D24249,order[],2,FALSE)+VLOOKUP(IF(F24249&gt;7,8,IF(F24249=0,1,F24249)),pitches[],2,FALSE)+VLOOKUP(IF(E24249&gt;2,3,E24249),smatchups[],2,FALSE)</f>
        <v>#N/A</v>
      </c>
      <c r="K24249" t="e">
        <f t="shared" si="1178"/>
        <v>#N/A</v>
      </c>
      <c r="L24249" t="e">
        <f t="shared" si="1177"/>
        <v>#N/A</v>
      </c>
      <c r="M24249" t="e">
        <f t="shared" si="1179"/>
        <v>#N/A</v>
      </c>
    </row>
    <row r="24250" spans="10:13" x14ac:dyDescent="0.35">
      <c r="J24250" t="e">
        <f>wOBA+VLOOKUP(D24250,order[],2,FALSE)+VLOOKUP(IF(F24250&gt;7,8,IF(F24250=0,1,F24250)),pitches[],2,FALSE)+VLOOKUP(IF(E24250&gt;2,3,E24250),smatchups[],2,FALSE)</f>
        <v>#N/A</v>
      </c>
      <c r="K24250" t="e">
        <f t="shared" si="1178"/>
        <v>#N/A</v>
      </c>
      <c r="L24250" t="e">
        <f t="shared" si="1177"/>
        <v>#N/A</v>
      </c>
      <c r="M24250" t="e">
        <f t="shared" si="1179"/>
        <v>#N/A</v>
      </c>
    </row>
    <row r="24251" spans="10:13" x14ac:dyDescent="0.35">
      <c r="J24251" t="e">
        <f>wOBA+VLOOKUP(D24251,order[],2,FALSE)+VLOOKUP(IF(F24251&gt;7,8,IF(F24251=0,1,F24251)),pitches[],2,FALSE)+VLOOKUP(IF(E24251&gt;2,3,E24251),smatchups[],2,FALSE)</f>
        <v>#N/A</v>
      </c>
      <c r="K24251" t="e">
        <f t="shared" si="1178"/>
        <v>#N/A</v>
      </c>
      <c r="L24251" t="e">
        <f t="shared" si="1177"/>
        <v>#N/A</v>
      </c>
      <c r="M24251" t="e">
        <f t="shared" si="1179"/>
        <v>#N/A</v>
      </c>
    </row>
    <row r="24252" spans="10:13" x14ac:dyDescent="0.35">
      <c r="J24252" t="e">
        <f>wOBA+VLOOKUP(D24252,order[],2,FALSE)+VLOOKUP(IF(F24252&gt;7,8,IF(F24252=0,1,F24252)),pitches[],2,FALSE)+VLOOKUP(IF(E24252&gt;2,3,E24252),smatchups[],2,FALSE)</f>
        <v>#N/A</v>
      </c>
      <c r="K24252" t="e">
        <f t="shared" si="1178"/>
        <v>#N/A</v>
      </c>
      <c r="L24252" t="e">
        <f t="shared" si="1177"/>
        <v>#N/A</v>
      </c>
      <c r="M24252" t="e">
        <f t="shared" si="1179"/>
        <v>#N/A</v>
      </c>
    </row>
    <row r="24253" spans="10:13" x14ac:dyDescent="0.35">
      <c r="J24253" t="e">
        <f>wOBA+VLOOKUP(D24253,order[],2,FALSE)+VLOOKUP(IF(F24253&gt;7,8,IF(F24253=0,1,F24253)),pitches[],2,FALSE)+VLOOKUP(IF(E24253&gt;2,3,E24253),smatchups[],2,FALSE)</f>
        <v>#N/A</v>
      </c>
      <c r="K24253" t="e">
        <f t="shared" si="1178"/>
        <v>#N/A</v>
      </c>
      <c r="L24253" t="e">
        <f t="shared" si="1177"/>
        <v>#N/A</v>
      </c>
      <c r="M24253" t="e">
        <f t="shared" si="1179"/>
        <v>#N/A</v>
      </c>
    </row>
    <row r="24254" spans="10:13" x14ac:dyDescent="0.35">
      <c r="J24254" t="e">
        <f>wOBA+VLOOKUP(D24254,order[],2,FALSE)+VLOOKUP(IF(F24254&gt;7,8,IF(F24254=0,1,F24254)),pitches[],2,FALSE)+VLOOKUP(IF(E24254&gt;2,3,E24254),smatchups[],2,FALSE)</f>
        <v>#N/A</v>
      </c>
      <c r="K24254" t="e">
        <f t="shared" si="1178"/>
        <v>#N/A</v>
      </c>
      <c r="L24254" t="e">
        <f t="shared" si="1177"/>
        <v>#N/A</v>
      </c>
      <c r="M24254" t="e">
        <f t="shared" si="1179"/>
        <v>#N/A</v>
      </c>
    </row>
    <row r="24255" spans="10:13" x14ac:dyDescent="0.35">
      <c r="J24255" t="e">
        <f>wOBA+VLOOKUP(D24255,order[],2,FALSE)+VLOOKUP(IF(F24255&gt;7,8,IF(F24255=0,1,F24255)),pitches[],2,FALSE)+VLOOKUP(IF(E24255&gt;2,3,E24255),smatchups[],2,FALSE)</f>
        <v>#N/A</v>
      </c>
      <c r="K24255" t="e">
        <f t="shared" si="1178"/>
        <v>#N/A</v>
      </c>
      <c r="L24255" t="e">
        <f t="shared" si="1177"/>
        <v>#N/A</v>
      </c>
      <c r="M24255" t="e">
        <f t="shared" si="1179"/>
        <v>#N/A</v>
      </c>
    </row>
    <row r="24256" spans="10:13" x14ac:dyDescent="0.35">
      <c r="J24256" t="e">
        <f>wOBA+VLOOKUP(D24256,order[],2,FALSE)+VLOOKUP(IF(F24256&gt;7,8,IF(F24256=0,1,F24256)),pitches[],2,FALSE)+VLOOKUP(IF(E24256&gt;2,3,E24256),smatchups[],2,FALSE)</f>
        <v>#N/A</v>
      </c>
      <c r="K24256" t="e">
        <f t="shared" si="1178"/>
        <v>#N/A</v>
      </c>
      <c r="L24256" t="e">
        <f t="shared" si="1177"/>
        <v>#N/A</v>
      </c>
      <c r="M24256" t="e">
        <f t="shared" si="1179"/>
        <v>#N/A</v>
      </c>
    </row>
    <row r="24257" spans="10:13" x14ac:dyDescent="0.35">
      <c r="J24257" t="e">
        <f>wOBA+VLOOKUP(D24257,order[],2,FALSE)+VLOOKUP(IF(F24257&gt;7,8,IF(F24257=0,1,F24257)),pitches[],2,FALSE)+VLOOKUP(IF(E24257&gt;2,3,E24257),smatchups[],2,FALSE)</f>
        <v>#N/A</v>
      </c>
      <c r="K24257" t="e">
        <f t="shared" si="1178"/>
        <v>#N/A</v>
      </c>
      <c r="L24257" t="e">
        <f t="shared" si="1177"/>
        <v>#N/A</v>
      </c>
      <c r="M24257" t="e">
        <f t="shared" si="1179"/>
        <v>#N/A</v>
      </c>
    </row>
    <row r="24258" spans="10:13" x14ac:dyDescent="0.35">
      <c r="J24258" t="e">
        <f>wOBA+VLOOKUP(D24258,order[],2,FALSE)+VLOOKUP(IF(F24258&gt;7,8,IF(F24258=0,1,F24258)),pitches[],2,FALSE)+VLOOKUP(IF(E24258&gt;2,3,E24258),smatchups[],2,FALSE)</f>
        <v>#N/A</v>
      </c>
      <c r="K24258" t="e">
        <f t="shared" si="1178"/>
        <v>#N/A</v>
      </c>
      <c r="L24258" t="e">
        <f t="shared" ref="L24258:L24321" si="1180">IF(E24258=0,BF$1+BE$1*F24258,IF(E24258=1,BF$2+BE$2*F24258,IF(E24258=2,BF$3+BE$3*F24258,BF$4+BE$4*F24258)))+J24258</f>
        <v>#N/A</v>
      </c>
      <c r="M24258" t="e">
        <f t="shared" si="1179"/>
        <v>#N/A</v>
      </c>
    </row>
    <row r="24259" spans="10:13" x14ac:dyDescent="0.35">
      <c r="J24259" t="e">
        <f>wOBA+VLOOKUP(D24259,order[],2,FALSE)+VLOOKUP(IF(F24259&gt;7,8,IF(F24259=0,1,F24259)),pitches[],2,FALSE)+VLOOKUP(IF(E24259&gt;2,3,E24259),smatchups[],2,FALSE)</f>
        <v>#N/A</v>
      </c>
      <c r="K24259" t="e">
        <f t="shared" ref="K24259:K24322" si="1181">H24259-J24259</f>
        <v>#N/A</v>
      </c>
      <c r="L24259" t="e">
        <f t="shared" si="1180"/>
        <v>#N/A</v>
      </c>
      <c r="M24259" t="e">
        <f t="shared" ref="M24259:M24322" si="1182">H24259-L24259</f>
        <v>#N/A</v>
      </c>
    </row>
    <row r="24260" spans="10:13" x14ac:dyDescent="0.35">
      <c r="J24260" t="e">
        <f>wOBA+VLOOKUP(D24260,order[],2,FALSE)+VLOOKUP(IF(F24260&gt;7,8,IF(F24260=0,1,F24260)),pitches[],2,FALSE)+VLOOKUP(IF(E24260&gt;2,3,E24260),smatchups[],2,FALSE)</f>
        <v>#N/A</v>
      </c>
      <c r="K24260" t="e">
        <f t="shared" si="1181"/>
        <v>#N/A</v>
      </c>
      <c r="L24260" t="e">
        <f t="shared" si="1180"/>
        <v>#N/A</v>
      </c>
      <c r="M24260" t="e">
        <f t="shared" si="1182"/>
        <v>#N/A</v>
      </c>
    </row>
    <row r="24261" spans="10:13" x14ac:dyDescent="0.35">
      <c r="J24261" t="e">
        <f>wOBA+VLOOKUP(D24261,order[],2,FALSE)+VLOOKUP(IF(F24261&gt;7,8,IF(F24261=0,1,F24261)),pitches[],2,FALSE)+VLOOKUP(IF(E24261&gt;2,3,E24261),smatchups[],2,FALSE)</f>
        <v>#N/A</v>
      </c>
      <c r="K24261" t="e">
        <f t="shared" si="1181"/>
        <v>#N/A</v>
      </c>
      <c r="L24261" t="e">
        <f t="shared" si="1180"/>
        <v>#N/A</v>
      </c>
      <c r="M24261" t="e">
        <f t="shared" si="1182"/>
        <v>#N/A</v>
      </c>
    </row>
    <row r="24262" spans="10:13" x14ac:dyDescent="0.35">
      <c r="J24262" t="e">
        <f>wOBA+VLOOKUP(D24262,order[],2,FALSE)+VLOOKUP(IF(F24262&gt;7,8,IF(F24262=0,1,F24262)),pitches[],2,FALSE)+VLOOKUP(IF(E24262&gt;2,3,E24262),smatchups[],2,FALSE)</f>
        <v>#N/A</v>
      </c>
      <c r="K24262" t="e">
        <f t="shared" si="1181"/>
        <v>#N/A</v>
      </c>
      <c r="L24262" t="e">
        <f t="shared" si="1180"/>
        <v>#N/A</v>
      </c>
      <c r="M24262" t="e">
        <f t="shared" si="1182"/>
        <v>#N/A</v>
      </c>
    </row>
    <row r="24263" spans="10:13" x14ac:dyDescent="0.35">
      <c r="J24263" t="e">
        <f>wOBA+VLOOKUP(D24263,order[],2,FALSE)+VLOOKUP(IF(F24263&gt;7,8,IF(F24263=0,1,F24263)),pitches[],2,FALSE)+VLOOKUP(IF(E24263&gt;2,3,E24263),smatchups[],2,FALSE)</f>
        <v>#N/A</v>
      </c>
      <c r="K24263" t="e">
        <f t="shared" si="1181"/>
        <v>#N/A</v>
      </c>
      <c r="L24263" t="e">
        <f t="shared" si="1180"/>
        <v>#N/A</v>
      </c>
      <c r="M24263" t="e">
        <f t="shared" si="1182"/>
        <v>#N/A</v>
      </c>
    </row>
    <row r="24264" spans="10:13" x14ac:dyDescent="0.35">
      <c r="J24264" t="e">
        <f>wOBA+VLOOKUP(D24264,order[],2,FALSE)+VLOOKUP(IF(F24264&gt;7,8,IF(F24264=0,1,F24264)),pitches[],2,FALSE)+VLOOKUP(IF(E24264&gt;2,3,E24264),smatchups[],2,FALSE)</f>
        <v>#N/A</v>
      </c>
      <c r="K24264" t="e">
        <f t="shared" si="1181"/>
        <v>#N/A</v>
      </c>
      <c r="L24264" t="e">
        <f t="shared" si="1180"/>
        <v>#N/A</v>
      </c>
      <c r="M24264" t="e">
        <f t="shared" si="1182"/>
        <v>#N/A</v>
      </c>
    </row>
    <row r="24265" spans="10:13" x14ac:dyDescent="0.35">
      <c r="J24265" t="e">
        <f>wOBA+VLOOKUP(D24265,order[],2,FALSE)+VLOOKUP(IF(F24265&gt;7,8,IF(F24265=0,1,F24265)),pitches[],2,FALSE)+VLOOKUP(IF(E24265&gt;2,3,E24265),smatchups[],2,FALSE)</f>
        <v>#N/A</v>
      </c>
      <c r="K24265" t="e">
        <f t="shared" si="1181"/>
        <v>#N/A</v>
      </c>
      <c r="L24265" t="e">
        <f t="shared" si="1180"/>
        <v>#N/A</v>
      </c>
      <c r="M24265" t="e">
        <f t="shared" si="1182"/>
        <v>#N/A</v>
      </c>
    </row>
    <row r="24266" spans="10:13" x14ac:dyDescent="0.35">
      <c r="J24266" t="e">
        <f>wOBA+VLOOKUP(D24266,order[],2,FALSE)+VLOOKUP(IF(F24266&gt;7,8,IF(F24266=0,1,F24266)),pitches[],2,FALSE)+VLOOKUP(IF(E24266&gt;2,3,E24266),smatchups[],2,FALSE)</f>
        <v>#N/A</v>
      </c>
      <c r="K24266" t="e">
        <f t="shared" si="1181"/>
        <v>#N/A</v>
      </c>
      <c r="L24266" t="e">
        <f t="shared" si="1180"/>
        <v>#N/A</v>
      </c>
      <c r="M24266" t="e">
        <f t="shared" si="1182"/>
        <v>#N/A</v>
      </c>
    </row>
    <row r="24267" spans="10:13" x14ac:dyDescent="0.35">
      <c r="J24267" t="e">
        <f>wOBA+VLOOKUP(D24267,order[],2,FALSE)+VLOOKUP(IF(F24267&gt;7,8,IF(F24267=0,1,F24267)),pitches[],2,FALSE)+VLOOKUP(IF(E24267&gt;2,3,E24267),smatchups[],2,FALSE)</f>
        <v>#N/A</v>
      </c>
      <c r="K24267" t="e">
        <f t="shared" si="1181"/>
        <v>#N/A</v>
      </c>
      <c r="L24267" t="e">
        <f t="shared" si="1180"/>
        <v>#N/A</v>
      </c>
      <c r="M24267" t="e">
        <f t="shared" si="1182"/>
        <v>#N/A</v>
      </c>
    </row>
    <row r="24268" spans="10:13" x14ac:dyDescent="0.35">
      <c r="J24268" t="e">
        <f>wOBA+VLOOKUP(D24268,order[],2,FALSE)+VLOOKUP(IF(F24268&gt;7,8,IF(F24268=0,1,F24268)),pitches[],2,FALSE)+VLOOKUP(IF(E24268&gt;2,3,E24268),smatchups[],2,FALSE)</f>
        <v>#N/A</v>
      </c>
      <c r="K24268" t="e">
        <f t="shared" si="1181"/>
        <v>#N/A</v>
      </c>
      <c r="L24268" t="e">
        <f t="shared" si="1180"/>
        <v>#N/A</v>
      </c>
      <c r="M24268" t="e">
        <f t="shared" si="1182"/>
        <v>#N/A</v>
      </c>
    </row>
    <row r="24269" spans="10:13" x14ac:dyDescent="0.35">
      <c r="J24269" t="e">
        <f>wOBA+VLOOKUP(D24269,order[],2,FALSE)+VLOOKUP(IF(F24269&gt;7,8,IF(F24269=0,1,F24269)),pitches[],2,FALSE)+VLOOKUP(IF(E24269&gt;2,3,E24269),smatchups[],2,FALSE)</f>
        <v>#N/A</v>
      </c>
      <c r="K24269" t="e">
        <f t="shared" si="1181"/>
        <v>#N/A</v>
      </c>
      <c r="L24269" t="e">
        <f t="shared" si="1180"/>
        <v>#N/A</v>
      </c>
      <c r="M24269" t="e">
        <f t="shared" si="1182"/>
        <v>#N/A</v>
      </c>
    </row>
    <row r="24270" spans="10:13" x14ac:dyDescent="0.35">
      <c r="J24270" t="e">
        <f>wOBA+VLOOKUP(D24270,order[],2,FALSE)+VLOOKUP(IF(F24270&gt;7,8,IF(F24270=0,1,F24270)),pitches[],2,FALSE)+VLOOKUP(IF(E24270&gt;2,3,E24270),smatchups[],2,FALSE)</f>
        <v>#N/A</v>
      </c>
      <c r="K24270" t="e">
        <f t="shared" si="1181"/>
        <v>#N/A</v>
      </c>
      <c r="L24270" t="e">
        <f t="shared" si="1180"/>
        <v>#N/A</v>
      </c>
      <c r="M24270" t="e">
        <f t="shared" si="1182"/>
        <v>#N/A</v>
      </c>
    </row>
    <row r="24271" spans="10:13" x14ac:dyDescent="0.35">
      <c r="J24271" t="e">
        <f>wOBA+VLOOKUP(D24271,order[],2,FALSE)+VLOOKUP(IF(F24271&gt;7,8,IF(F24271=0,1,F24271)),pitches[],2,FALSE)+VLOOKUP(IF(E24271&gt;2,3,E24271),smatchups[],2,FALSE)</f>
        <v>#N/A</v>
      </c>
      <c r="K24271" t="e">
        <f t="shared" si="1181"/>
        <v>#N/A</v>
      </c>
      <c r="L24271" t="e">
        <f t="shared" si="1180"/>
        <v>#N/A</v>
      </c>
      <c r="M24271" t="e">
        <f t="shared" si="1182"/>
        <v>#N/A</v>
      </c>
    </row>
    <row r="24272" spans="10:13" x14ac:dyDescent="0.35">
      <c r="J24272" t="e">
        <f>wOBA+VLOOKUP(D24272,order[],2,FALSE)+VLOOKUP(IF(F24272&gt;7,8,IF(F24272=0,1,F24272)),pitches[],2,FALSE)+VLOOKUP(IF(E24272&gt;2,3,E24272),smatchups[],2,FALSE)</f>
        <v>#N/A</v>
      </c>
      <c r="K24272" t="e">
        <f t="shared" si="1181"/>
        <v>#N/A</v>
      </c>
      <c r="L24272" t="e">
        <f t="shared" si="1180"/>
        <v>#N/A</v>
      </c>
      <c r="M24272" t="e">
        <f t="shared" si="1182"/>
        <v>#N/A</v>
      </c>
    </row>
    <row r="24273" spans="10:13" x14ac:dyDescent="0.35">
      <c r="J24273" t="e">
        <f>wOBA+VLOOKUP(D24273,order[],2,FALSE)+VLOOKUP(IF(F24273&gt;7,8,IF(F24273=0,1,F24273)),pitches[],2,FALSE)+VLOOKUP(IF(E24273&gt;2,3,E24273),smatchups[],2,FALSE)</f>
        <v>#N/A</v>
      </c>
      <c r="K24273" t="e">
        <f t="shared" si="1181"/>
        <v>#N/A</v>
      </c>
      <c r="L24273" t="e">
        <f t="shared" si="1180"/>
        <v>#N/A</v>
      </c>
      <c r="M24273" t="e">
        <f t="shared" si="1182"/>
        <v>#N/A</v>
      </c>
    </row>
    <row r="24274" spans="10:13" x14ac:dyDescent="0.35">
      <c r="J24274" t="e">
        <f>wOBA+VLOOKUP(D24274,order[],2,FALSE)+VLOOKUP(IF(F24274&gt;7,8,IF(F24274=0,1,F24274)),pitches[],2,FALSE)+VLOOKUP(IF(E24274&gt;2,3,E24274),smatchups[],2,FALSE)</f>
        <v>#N/A</v>
      </c>
      <c r="K24274" t="e">
        <f t="shared" si="1181"/>
        <v>#N/A</v>
      </c>
      <c r="L24274" t="e">
        <f t="shared" si="1180"/>
        <v>#N/A</v>
      </c>
      <c r="M24274" t="e">
        <f t="shared" si="1182"/>
        <v>#N/A</v>
      </c>
    </row>
    <row r="24275" spans="10:13" x14ac:dyDescent="0.35">
      <c r="J24275" t="e">
        <f>wOBA+VLOOKUP(D24275,order[],2,FALSE)+VLOOKUP(IF(F24275&gt;7,8,IF(F24275=0,1,F24275)),pitches[],2,FALSE)+VLOOKUP(IF(E24275&gt;2,3,E24275),smatchups[],2,FALSE)</f>
        <v>#N/A</v>
      </c>
      <c r="K24275" t="e">
        <f t="shared" si="1181"/>
        <v>#N/A</v>
      </c>
      <c r="L24275" t="e">
        <f t="shared" si="1180"/>
        <v>#N/A</v>
      </c>
      <c r="M24275" t="e">
        <f t="shared" si="1182"/>
        <v>#N/A</v>
      </c>
    </row>
    <row r="24276" spans="10:13" x14ac:dyDescent="0.35">
      <c r="J24276" t="e">
        <f>wOBA+VLOOKUP(D24276,order[],2,FALSE)+VLOOKUP(IF(F24276&gt;7,8,IF(F24276=0,1,F24276)),pitches[],2,FALSE)+VLOOKUP(IF(E24276&gt;2,3,E24276),smatchups[],2,FALSE)</f>
        <v>#N/A</v>
      </c>
      <c r="K24276" t="e">
        <f t="shared" si="1181"/>
        <v>#N/A</v>
      </c>
      <c r="L24276" t="e">
        <f t="shared" si="1180"/>
        <v>#N/A</v>
      </c>
      <c r="M24276" t="e">
        <f t="shared" si="1182"/>
        <v>#N/A</v>
      </c>
    </row>
    <row r="24277" spans="10:13" x14ac:dyDescent="0.35">
      <c r="J24277" t="e">
        <f>wOBA+VLOOKUP(D24277,order[],2,FALSE)+VLOOKUP(IF(F24277&gt;7,8,IF(F24277=0,1,F24277)),pitches[],2,FALSE)+VLOOKUP(IF(E24277&gt;2,3,E24277),smatchups[],2,FALSE)</f>
        <v>#N/A</v>
      </c>
      <c r="K24277" t="e">
        <f t="shared" si="1181"/>
        <v>#N/A</v>
      </c>
      <c r="L24277" t="e">
        <f t="shared" si="1180"/>
        <v>#N/A</v>
      </c>
      <c r="M24277" t="e">
        <f t="shared" si="1182"/>
        <v>#N/A</v>
      </c>
    </row>
    <row r="24278" spans="10:13" x14ac:dyDescent="0.35">
      <c r="J24278" t="e">
        <f>wOBA+VLOOKUP(D24278,order[],2,FALSE)+VLOOKUP(IF(F24278&gt;7,8,IF(F24278=0,1,F24278)),pitches[],2,FALSE)+VLOOKUP(IF(E24278&gt;2,3,E24278),smatchups[],2,FALSE)</f>
        <v>#N/A</v>
      </c>
      <c r="K24278" t="e">
        <f t="shared" si="1181"/>
        <v>#N/A</v>
      </c>
      <c r="L24278" t="e">
        <f t="shared" si="1180"/>
        <v>#N/A</v>
      </c>
      <c r="M24278" t="e">
        <f t="shared" si="1182"/>
        <v>#N/A</v>
      </c>
    </row>
    <row r="24279" spans="10:13" x14ac:dyDescent="0.35">
      <c r="J24279" t="e">
        <f>wOBA+VLOOKUP(D24279,order[],2,FALSE)+VLOOKUP(IF(F24279&gt;7,8,IF(F24279=0,1,F24279)),pitches[],2,FALSE)+VLOOKUP(IF(E24279&gt;2,3,E24279),smatchups[],2,FALSE)</f>
        <v>#N/A</v>
      </c>
      <c r="K24279" t="e">
        <f t="shared" si="1181"/>
        <v>#N/A</v>
      </c>
      <c r="L24279" t="e">
        <f t="shared" si="1180"/>
        <v>#N/A</v>
      </c>
      <c r="M24279" t="e">
        <f t="shared" si="1182"/>
        <v>#N/A</v>
      </c>
    </row>
    <row r="24280" spans="10:13" x14ac:dyDescent="0.35">
      <c r="J24280" t="e">
        <f>wOBA+VLOOKUP(D24280,order[],2,FALSE)+VLOOKUP(IF(F24280&gt;7,8,IF(F24280=0,1,F24280)),pitches[],2,FALSE)+VLOOKUP(IF(E24280&gt;2,3,E24280),smatchups[],2,FALSE)</f>
        <v>#N/A</v>
      </c>
      <c r="K24280" t="e">
        <f t="shared" si="1181"/>
        <v>#N/A</v>
      </c>
      <c r="L24280" t="e">
        <f t="shared" si="1180"/>
        <v>#N/A</v>
      </c>
      <c r="M24280" t="e">
        <f t="shared" si="1182"/>
        <v>#N/A</v>
      </c>
    </row>
    <row r="24281" spans="10:13" x14ac:dyDescent="0.35">
      <c r="J24281" t="e">
        <f>wOBA+VLOOKUP(D24281,order[],2,FALSE)+VLOOKUP(IF(F24281&gt;7,8,IF(F24281=0,1,F24281)),pitches[],2,FALSE)+VLOOKUP(IF(E24281&gt;2,3,E24281),smatchups[],2,FALSE)</f>
        <v>#N/A</v>
      </c>
      <c r="K24281" t="e">
        <f t="shared" si="1181"/>
        <v>#N/A</v>
      </c>
      <c r="L24281" t="e">
        <f t="shared" si="1180"/>
        <v>#N/A</v>
      </c>
      <c r="M24281" t="e">
        <f t="shared" si="1182"/>
        <v>#N/A</v>
      </c>
    </row>
    <row r="24282" spans="10:13" x14ac:dyDescent="0.35">
      <c r="J24282" t="e">
        <f>wOBA+VLOOKUP(D24282,order[],2,FALSE)+VLOOKUP(IF(F24282&gt;7,8,IF(F24282=0,1,F24282)),pitches[],2,FALSE)+VLOOKUP(IF(E24282&gt;2,3,E24282),smatchups[],2,FALSE)</f>
        <v>#N/A</v>
      </c>
      <c r="K24282" t="e">
        <f t="shared" si="1181"/>
        <v>#N/A</v>
      </c>
      <c r="L24282" t="e">
        <f t="shared" si="1180"/>
        <v>#N/A</v>
      </c>
      <c r="M24282" t="e">
        <f t="shared" si="1182"/>
        <v>#N/A</v>
      </c>
    </row>
    <row r="24283" spans="10:13" x14ac:dyDescent="0.35">
      <c r="J24283" t="e">
        <f>wOBA+VLOOKUP(D24283,order[],2,FALSE)+VLOOKUP(IF(F24283&gt;7,8,IF(F24283=0,1,F24283)),pitches[],2,FALSE)+VLOOKUP(IF(E24283&gt;2,3,E24283),smatchups[],2,FALSE)</f>
        <v>#N/A</v>
      </c>
      <c r="K24283" t="e">
        <f t="shared" si="1181"/>
        <v>#N/A</v>
      </c>
      <c r="L24283" t="e">
        <f t="shared" si="1180"/>
        <v>#N/A</v>
      </c>
      <c r="M24283" t="e">
        <f t="shared" si="1182"/>
        <v>#N/A</v>
      </c>
    </row>
    <row r="24284" spans="10:13" x14ac:dyDescent="0.35">
      <c r="J24284" t="e">
        <f>wOBA+VLOOKUP(D24284,order[],2,FALSE)+VLOOKUP(IF(F24284&gt;7,8,IF(F24284=0,1,F24284)),pitches[],2,FALSE)+VLOOKUP(IF(E24284&gt;2,3,E24284),smatchups[],2,FALSE)</f>
        <v>#N/A</v>
      </c>
      <c r="K24284" t="e">
        <f t="shared" si="1181"/>
        <v>#N/A</v>
      </c>
      <c r="L24284" t="e">
        <f t="shared" si="1180"/>
        <v>#N/A</v>
      </c>
      <c r="M24284" t="e">
        <f t="shared" si="1182"/>
        <v>#N/A</v>
      </c>
    </row>
    <row r="24285" spans="10:13" x14ac:dyDescent="0.35">
      <c r="J24285" t="e">
        <f>wOBA+VLOOKUP(D24285,order[],2,FALSE)+VLOOKUP(IF(F24285&gt;7,8,IF(F24285=0,1,F24285)),pitches[],2,FALSE)+VLOOKUP(IF(E24285&gt;2,3,E24285),smatchups[],2,FALSE)</f>
        <v>#N/A</v>
      </c>
      <c r="K24285" t="e">
        <f t="shared" si="1181"/>
        <v>#N/A</v>
      </c>
      <c r="L24285" t="e">
        <f t="shared" si="1180"/>
        <v>#N/A</v>
      </c>
      <c r="M24285" t="e">
        <f t="shared" si="1182"/>
        <v>#N/A</v>
      </c>
    </row>
    <row r="24286" spans="10:13" x14ac:dyDescent="0.35">
      <c r="J24286" t="e">
        <f>wOBA+VLOOKUP(D24286,order[],2,FALSE)+VLOOKUP(IF(F24286&gt;7,8,IF(F24286=0,1,F24286)),pitches[],2,FALSE)+VLOOKUP(IF(E24286&gt;2,3,E24286),smatchups[],2,FALSE)</f>
        <v>#N/A</v>
      </c>
      <c r="K24286" t="e">
        <f t="shared" si="1181"/>
        <v>#N/A</v>
      </c>
      <c r="L24286" t="e">
        <f t="shared" si="1180"/>
        <v>#N/A</v>
      </c>
      <c r="M24286" t="e">
        <f t="shared" si="1182"/>
        <v>#N/A</v>
      </c>
    </row>
    <row r="24287" spans="10:13" x14ac:dyDescent="0.35">
      <c r="J24287" t="e">
        <f>wOBA+VLOOKUP(D24287,order[],2,FALSE)+VLOOKUP(IF(F24287&gt;7,8,IF(F24287=0,1,F24287)),pitches[],2,FALSE)+VLOOKUP(IF(E24287&gt;2,3,E24287),smatchups[],2,FALSE)</f>
        <v>#N/A</v>
      </c>
      <c r="K24287" t="e">
        <f t="shared" si="1181"/>
        <v>#N/A</v>
      </c>
      <c r="L24287" t="e">
        <f t="shared" si="1180"/>
        <v>#N/A</v>
      </c>
      <c r="M24287" t="e">
        <f t="shared" si="1182"/>
        <v>#N/A</v>
      </c>
    </row>
    <row r="24288" spans="10:13" x14ac:dyDescent="0.35">
      <c r="J24288" t="e">
        <f>wOBA+VLOOKUP(D24288,order[],2,FALSE)+VLOOKUP(IF(F24288&gt;7,8,IF(F24288=0,1,F24288)),pitches[],2,FALSE)+VLOOKUP(IF(E24288&gt;2,3,E24288),smatchups[],2,FALSE)</f>
        <v>#N/A</v>
      </c>
      <c r="K24288" t="e">
        <f t="shared" si="1181"/>
        <v>#N/A</v>
      </c>
      <c r="L24288" t="e">
        <f t="shared" si="1180"/>
        <v>#N/A</v>
      </c>
      <c r="M24288" t="e">
        <f t="shared" si="1182"/>
        <v>#N/A</v>
      </c>
    </row>
    <row r="24289" spans="10:13" x14ac:dyDescent="0.35">
      <c r="J24289" t="e">
        <f>wOBA+VLOOKUP(D24289,order[],2,FALSE)+VLOOKUP(IF(F24289&gt;7,8,IF(F24289=0,1,F24289)),pitches[],2,FALSE)+VLOOKUP(IF(E24289&gt;2,3,E24289),smatchups[],2,FALSE)</f>
        <v>#N/A</v>
      </c>
      <c r="K24289" t="e">
        <f t="shared" si="1181"/>
        <v>#N/A</v>
      </c>
      <c r="L24289" t="e">
        <f t="shared" si="1180"/>
        <v>#N/A</v>
      </c>
      <c r="M24289" t="e">
        <f t="shared" si="1182"/>
        <v>#N/A</v>
      </c>
    </row>
    <row r="24290" spans="10:13" x14ac:dyDescent="0.35">
      <c r="J24290" t="e">
        <f>wOBA+VLOOKUP(D24290,order[],2,FALSE)+VLOOKUP(IF(F24290&gt;7,8,IF(F24290=0,1,F24290)),pitches[],2,FALSE)+VLOOKUP(IF(E24290&gt;2,3,E24290),smatchups[],2,FALSE)</f>
        <v>#N/A</v>
      </c>
      <c r="K24290" t="e">
        <f t="shared" si="1181"/>
        <v>#N/A</v>
      </c>
      <c r="L24290" t="e">
        <f t="shared" si="1180"/>
        <v>#N/A</v>
      </c>
      <c r="M24290" t="e">
        <f t="shared" si="1182"/>
        <v>#N/A</v>
      </c>
    </row>
    <row r="24291" spans="10:13" x14ac:dyDescent="0.35">
      <c r="J24291" t="e">
        <f>wOBA+VLOOKUP(D24291,order[],2,FALSE)+VLOOKUP(IF(F24291&gt;7,8,IF(F24291=0,1,F24291)),pitches[],2,FALSE)+VLOOKUP(IF(E24291&gt;2,3,E24291),smatchups[],2,FALSE)</f>
        <v>#N/A</v>
      </c>
      <c r="K24291" t="e">
        <f t="shared" si="1181"/>
        <v>#N/A</v>
      </c>
      <c r="L24291" t="e">
        <f t="shared" si="1180"/>
        <v>#N/A</v>
      </c>
      <c r="M24291" t="e">
        <f t="shared" si="1182"/>
        <v>#N/A</v>
      </c>
    </row>
    <row r="24292" spans="10:13" x14ac:dyDescent="0.35">
      <c r="J24292" t="e">
        <f>wOBA+VLOOKUP(D24292,order[],2,FALSE)+VLOOKUP(IF(F24292&gt;7,8,IF(F24292=0,1,F24292)),pitches[],2,FALSE)+VLOOKUP(IF(E24292&gt;2,3,E24292),smatchups[],2,FALSE)</f>
        <v>#N/A</v>
      </c>
      <c r="K24292" t="e">
        <f t="shared" si="1181"/>
        <v>#N/A</v>
      </c>
      <c r="L24292" t="e">
        <f t="shared" si="1180"/>
        <v>#N/A</v>
      </c>
      <c r="M24292" t="e">
        <f t="shared" si="1182"/>
        <v>#N/A</v>
      </c>
    </row>
    <row r="24293" spans="10:13" x14ac:dyDescent="0.35">
      <c r="J24293" t="e">
        <f>wOBA+VLOOKUP(D24293,order[],2,FALSE)+VLOOKUP(IF(F24293&gt;7,8,IF(F24293=0,1,F24293)),pitches[],2,FALSE)+VLOOKUP(IF(E24293&gt;2,3,E24293),smatchups[],2,FALSE)</f>
        <v>#N/A</v>
      </c>
      <c r="K24293" t="e">
        <f t="shared" si="1181"/>
        <v>#N/A</v>
      </c>
      <c r="L24293" t="e">
        <f t="shared" si="1180"/>
        <v>#N/A</v>
      </c>
      <c r="M24293" t="e">
        <f t="shared" si="1182"/>
        <v>#N/A</v>
      </c>
    </row>
    <row r="24294" spans="10:13" x14ac:dyDescent="0.35">
      <c r="J24294" t="e">
        <f>wOBA+VLOOKUP(D24294,order[],2,FALSE)+VLOOKUP(IF(F24294&gt;7,8,IF(F24294=0,1,F24294)),pitches[],2,FALSE)+VLOOKUP(IF(E24294&gt;2,3,E24294),smatchups[],2,FALSE)</f>
        <v>#N/A</v>
      </c>
      <c r="K24294" t="e">
        <f t="shared" si="1181"/>
        <v>#N/A</v>
      </c>
      <c r="L24294" t="e">
        <f t="shared" si="1180"/>
        <v>#N/A</v>
      </c>
      <c r="M24294" t="e">
        <f t="shared" si="1182"/>
        <v>#N/A</v>
      </c>
    </row>
    <row r="24295" spans="10:13" x14ac:dyDescent="0.35">
      <c r="J24295" t="e">
        <f>wOBA+VLOOKUP(D24295,order[],2,FALSE)+VLOOKUP(IF(F24295&gt;7,8,IF(F24295=0,1,F24295)),pitches[],2,FALSE)+VLOOKUP(IF(E24295&gt;2,3,E24295),smatchups[],2,FALSE)</f>
        <v>#N/A</v>
      </c>
      <c r="K24295" t="e">
        <f t="shared" si="1181"/>
        <v>#N/A</v>
      </c>
      <c r="L24295" t="e">
        <f t="shared" si="1180"/>
        <v>#N/A</v>
      </c>
      <c r="M24295" t="e">
        <f t="shared" si="1182"/>
        <v>#N/A</v>
      </c>
    </row>
    <row r="24296" spans="10:13" x14ac:dyDescent="0.35">
      <c r="J24296" t="e">
        <f>wOBA+VLOOKUP(D24296,order[],2,FALSE)+VLOOKUP(IF(F24296&gt;7,8,IF(F24296=0,1,F24296)),pitches[],2,FALSE)+VLOOKUP(IF(E24296&gt;2,3,E24296),smatchups[],2,FALSE)</f>
        <v>#N/A</v>
      </c>
      <c r="K24296" t="e">
        <f t="shared" si="1181"/>
        <v>#N/A</v>
      </c>
      <c r="L24296" t="e">
        <f t="shared" si="1180"/>
        <v>#N/A</v>
      </c>
      <c r="M24296" t="e">
        <f t="shared" si="1182"/>
        <v>#N/A</v>
      </c>
    </row>
    <row r="24297" spans="10:13" x14ac:dyDescent="0.35">
      <c r="J24297" t="e">
        <f>wOBA+VLOOKUP(D24297,order[],2,FALSE)+VLOOKUP(IF(F24297&gt;7,8,IF(F24297=0,1,F24297)),pitches[],2,FALSE)+VLOOKUP(IF(E24297&gt;2,3,E24297),smatchups[],2,FALSE)</f>
        <v>#N/A</v>
      </c>
      <c r="K24297" t="e">
        <f t="shared" si="1181"/>
        <v>#N/A</v>
      </c>
      <c r="L24297" t="e">
        <f t="shared" si="1180"/>
        <v>#N/A</v>
      </c>
      <c r="M24297" t="e">
        <f t="shared" si="1182"/>
        <v>#N/A</v>
      </c>
    </row>
    <row r="24298" spans="10:13" x14ac:dyDescent="0.35">
      <c r="J24298" t="e">
        <f>wOBA+VLOOKUP(D24298,order[],2,FALSE)+VLOOKUP(IF(F24298&gt;7,8,IF(F24298=0,1,F24298)),pitches[],2,FALSE)+VLOOKUP(IF(E24298&gt;2,3,E24298),smatchups[],2,FALSE)</f>
        <v>#N/A</v>
      </c>
      <c r="K24298" t="e">
        <f t="shared" si="1181"/>
        <v>#N/A</v>
      </c>
      <c r="L24298" t="e">
        <f t="shared" si="1180"/>
        <v>#N/A</v>
      </c>
      <c r="M24298" t="e">
        <f t="shared" si="1182"/>
        <v>#N/A</v>
      </c>
    </row>
    <row r="24299" spans="10:13" x14ac:dyDescent="0.35">
      <c r="J24299" t="e">
        <f>wOBA+VLOOKUP(D24299,order[],2,FALSE)+VLOOKUP(IF(F24299&gt;7,8,IF(F24299=0,1,F24299)),pitches[],2,FALSE)+VLOOKUP(IF(E24299&gt;2,3,E24299),smatchups[],2,FALSE)</f>
        <v>#N/A</v>
      </c>
      <c r="K24299" t="e">
        <f t="shared" si="1181"/>
        <v>#N/A</v>
      </c>
      <c r="L24299" t="e">
        <f t="shared" si="1180"/>
        <v>#N/A</v>
      </c>
      <c r="M24299" t="e">
        <f t="shared" si="1182"/>
        <v>#N/A</v>
      </c>
    </row>
    <row r="24300" spans="10:13" x14ac:dyDescent="0.35">
      <c r="J24300" t="e">
        <f>wOBA+VLOOKUP(D24300,order[],2,FALSE)+VLOOKUP(IF(F24300&gt;7,8,IF(F24300=0,1,F24300)),pitches[],2,FALSE)+VLOOKUP(IF(E24300&gt;2,3,E24300),smatchups[],2,FALSE)</f>
        <v>#N/A</v>
      </c>
      <c r="K24300" t="e">
        <f t="shared" si="1181"/>
        <v>#N/A</v>
      </c>
      <c r="L24300" t="e">
        <f t="shared" si="1180"/>
        <v>#N/A</v>
      </c>
      <c r="M24300" t="e">
        <f t="shared" si="1182"/>
        <v>#N/A</v>
      </c>
    </row>
    <row r="24301" spans="10:13" x14ac:dyDescent="0.35">
      <c r="J24301" t="e">
        <f>wOBA+VLOOKUP(D24301,order[],2,FALSE)+VLOOKUP(IF(F24301&gt;7,8,IF(F24301=0,1,F24301)),pitches[],2,FALSE)+VLOOKUP(IF(E24301&gt;2,3,E24301),smatchups[],2,FALSE)</f>
        <v>#N/A</v>
      </c>
      <c r="K24301" t="e">
        <f t="shared" si="1181"/>
        <v>#N/A</v>
      </c>
      <c r="L24301" t="e">
        <f t="shared" si="1180"/>
        <v>#N/A</v>
      </c>
      <c r="M24301" t="e">
        <f t="shared" si="1182"/>
        <v>#N/A</v>
      </c>
    </row>
    <row r="24302" spans="10:13" x14ac:dyDescent="0.35">
      <c r="J24302" t="e">
        <f>wOBA+VLOOKUP(D24302,order[],2,FALSE)+VLOOKUP(IF(F24302&gt;7,8,IF(F24302=0,1,F24302)),pitches[],2,FALSE)+VLOOKUP(IF(E24302&gt;2,3,E24302),smatchups[],2,FALSE)</f>
        <v>#N/A</v>
      </c>
      <c r="K24302" t="e">
        <f t="shared" si="1181"/>
        <v>#N/A</v>
      </c>
      <c r="L24302" t="e">
        <f t="shared" si="1180"/>
        <v>#N/A</v>
      </c>
      <c r="M24302" t="e">
        <f t="shared" si="1182"/>
        <v>#N/A</v>
      </c>
    </row>
    <row r="24303" spans="10:13" x14ac:dyDescent="0.35">
      <c r="J24303" t="e">
        <f>wOBA+VLOOKUP(D24303,order[],2,FALSE)+VLOOKUP(IF(F24303&gt;7,8,IF(F24303=0,1,F24303)),pitches[],2,FALSE)+VLOOKUP(IF(E24303&gt;2,3,E24303),smatchups[],2,FALSE)</f>
        <v>#N/A</v>
      </c>
      <c r="K24303" t="e">
        <f t="shared" si="1181"/>
        <v>#N/A</v>
      </c>
      <c r="L24303" t="e">
        <f t="shared" si="1180"/>
        <v>#N/A</v>
      </c>
      <c r="M24303" t="e">
        <f t="shared" si="1182"/>
        <v>#N/A</v>
      </c>
    </row>
    <row r="24304" spans="10:13" x14ac:dyDescent="0.35">
      <c r="J24304" t="e">
        <f>wOBA+VLOOKUP(D24304,order[],2,FALSE)+VLOOKUP(IF(F24304&gt;7,8,IF(F24304=0,1,F24304)),pitches[],2,FALSE)+VLOOKUP(IF(E24304&gt;2,3,E24304),smatchups[],2,FALSE)</f>
        <v>#N/A</v>
      </c>
      <c r="K24304" t="e">
        <f t="shared" si="1181"/>
        <v>#N/A</v>
      </c>
      <c r="L24304" t="e">
        <f t="shared" si="1180"/>
        <v>#N/A</v>
      </c>
      <c r="M24304" t="e">
        <f t="shared" si="1182"/>
        <v>#N/A</v>
      </c>
    </row>
    <row r="24305" spans="10:13" x14ac:dyDescent="0.35">
      <c r="J24305" t="e">
        <f>wOBA+VLOOKUP(D24305,order[],2,FALSE)+VLOOKUP(IF(F24305&gt;7,8,IF(F24305=0,1,F24305)),pitches[],2,FALSE)+VLOOKUP(IF(E24305&gt;2,3,E24305),smatchups[],2,FALSE)</f>
        <v>#N/A</v>
      </c>
      <c r="K24305" t="e">
        <f t="shared" si="1181"/>
        <v>#N/A</v>
      </c>
      <c r="L24305" t="e">
        <f t="shared" si="1180"/>
        <v>#N/A</v>
      </c>
      <c r="M24305" t="e">
        <f t="shared" si="1182"/>
        <v>#N/A</v>
      </c>
    </row>
    <row r="24306" spans="10:13" x14ac:dyDescent="0.35">
      <c r="J24306" t="e">
        <f>wOBA+VLOOKUP(D24306,order[],2,FALSE)+VLOOKUP(IF(F24306&gt;7,8,IF(F24306=0,1,F24306)),pitches[],2,FALSE)+VLOOKUP(IF(E24306&gt;2,3,E24306),smatchups[],2,FALSE)</f>
        <v>#N/A</v>
      </c>
      <c r="K24306" t="e">
        <f t="shared" si="1181"/>
        <v>#N/A</v>
      </c>
      <c r="L24306" t="e">
        <f t="shared" si="1180"/>
        <v>#N/A</v>
      </c>
      <c r="M24306" t="e">
        <f t="shared" si="1182"/>
        <v>#N/A</v>
      </c>
    </row>
    <row r="24307" spans="10:13" x14ac:dyDescent="0.35">
      <c r="J24307" t="e">
        <f>wOBA+VLOOKUP(D24307,order[],2,FALSE)+VLOOKUP(IF(F24307&gt;7,8,IF(F24307=0,1,F24307)),pitches[],2,FALSE)+VLOOKUP(IF(E24307&gt;2,3,E24307),smatchups[],2,FALSE)</f>
        <v>#N/A</v>
      </c>
      <c r="K24307" t="e">
        <f t="shared" si="1181"/>
        <v>#N/A</v>
      </c>
      <c r="L24307" t="e">
        <f t="shared" si="1180"/>
        <v>#N/A</v>
      </c>
      <c r="M24307" t="e">
        <f t="shared" si="1182"/>
        <v>#N/A</v>
      </c>
    </row>
    <row r="24308" spans="10:13" x14ac:dyDescent="0.35">
      <c r="J24308" t="e">
        <f>wOBA+VLOOKUP(D24308,order[],2,FALSE)+VLOOKUP(IF(F24308&gt;7,8,IF(F24308=0,1,F24308)),pitches[],2,FALSE)+VLOOKUP(IF(E24308&gt;2,3,E24308),smatchups[],2,FALSE)</f>
        <v>#N/A</v>
      </c>
      <c r="K24308" t="e">
        <f t="shared" si="1181"/>
        <v>#N/A</v>
      </c>
      <c r="L24308" t="e">
        <f t="shared" si="1180"/>
        <v>#N/A</v>
      </c>
      <c r="M24308" t="e">
        <f t="shared" si="1182"/>
        <v>#N/A</v>
      </c>
    </row>
    <row r="24309" spans="10:13" x14ac:dyDescent="0.35">
      <c r="J24309" t="e">
        <f>wOBA+VLOOKUP(D24309,order[],2,FALSE)+VLOOKUP(IF(F24309&gt;7,8,IF(F24309=0,1,F24309)),pitches[],2,FALSE)+VLOOKUP(IF(E24309&gt;2,3,E24309),smatchups[],2,FALSE)</f>
        <v>#N/A</v>
      </c>
      <c r="K24309" t="e">
        <f t="shared" si="1181"/>
        <v>#N/A</v>
      </c>
      <c r="L24309" t="e">
        <f t="shared" si="1180"/>
        <v>#N/A</v>
      </c>
      <c r="M24309" t="e">
        <f t="shared" si="1182"/>
        <v>#N/A</v>
      </c>
    </row>
    <row r="24310" spans="10:13" x14ac:dyDescent="0.35">
      <c r="J24310" t="e">
        <f>wOBA+VLOOKUP(D24310,order[],2,FALSE)+VLOOKUP(IF(F24310&gt;7,8,IF(F24310=0,1,F24310)),pitches[],2,FALSE)+VLOOKUP(IF(E24310&gt;2,3,E24310),smatchups[],2,FALSE)</f>
        <v>#N/A</v>
      </c>
      <c r="K24310" t="e">
        <f t="shared" si="1181"/>
        <v>#N/A</v>
      </c>
      <c r="L24310" t="e">
        <f t="shared" si="1180"/>
        <v>#N/A</v>
      </c>
      <c r="M24310" t="e">
        <f t="shared" si="1182"/>
        <v>#N/A</v>
      </c>
    </row>
    <row r="24311" spans="10:13" x14ac:dyDescent="0.35">
      <c r="J24311" t="e">
        <f>wOBA+VLOOKUP(D24311,order[],2,FALSE)+VLOOKUP(IF(F24311&gt;7,8,IF(F24311=0,1,F24311)),pitches[],2,FALSE)+VLOOKUP(IF(E24311&gt;2,3,E24311),smatchups[],2,FALSE)</f>
        <v>#N/A</v>
      </c>
      <c r="K24311" t="e">
        <f t="shared" si="1181"/>
        <v>#N/A</v>
      </c>
      <c r="L24311" t="e">
        <f t="shared" si="1180"/>
        <v>#N/A</v>
      </c>
      <c r="M24311" t="e">
        <f t="shared" si="1182"/>
        <v>#N/A</v>
      </c>
    </row>
    <row r="24312" spans="10:13" x14ac:dyDescent="0.35">
      <c r="J24312" t="e">
        <f>wOBA+VLOOKUP(D24312,order[],2,FALSE)+VLOOKUP(IF(F24312&gt;7,8,IF(F24312=0,1,F24312)),pitches[],2,FALSE)+VLOOKUP(IF(E24312&gt;2,3,E24312),smatchups[],2,FALSE)</f>
        <v>#N/A</v>
      </c>
      <c r="K24312" t="e">
        <f t="shared" si="1181"/>
        <v>#N/A</v>
      </c>
      <c r="L24312" t="e">
        <f t="shared" si="1180"/>
        <v>#N/A</v>
      </c>
      <c r="M24312" t="e">
        <f t="shared" si="1182"/>
        <v>#N/A</v>
      </c>
    </row>
    <row r="24313" spans="10:13" x14ac:dyDescent="0.35">
      <c r="J24313" t="e">
        <f>wOBA+VLOOKUP(D24313,order[],2,FALSE)+VLOOKUP(IF(F24313&gt;7,8,IF(F24313=0,1,F24313)),pitches[],2,FALSE)+VLOOKUP(IF(E24313&gt;2,3,E24313),smatchups[],2,FALSE)</f>
        <v>#N/A</v>
      </c>
      <c r="K24313" t="e">
        <f t="shared" si="1181"/>
        <v>#N/A</v>
      </c>
      <c r="L24313" t="e">
        <f t="shared" si="1180"/>
        <v>#N/A</v>
      </c>
      <c r="M24313" t="e">
        <f t="shared" si="1182"/>
        <v>#N/A</v>
      </c>
    </row>
    <row r="24314" spans="10:13" x14ac:dyDescent="0.35">
      <c r="J24314" t="e">
        <f>wOBA+VLOOKUP(D24314,order[],2,FALSE)+VLOOKUP(IF(F24314&gt;7,8,IF(F24314=0,1,F24314)),pitches[],2,FALSE)+VLOOKUP(IF(E24314&gt;2,3,E24314),smatchups[],2,FALSE)</f>
        <v>#N/A</v>
      </c>
      <c r="K24314" t="e">
        <f t="shared" si="1181"/>
        <v>#N/A</v>
      </c>
      <c r="L24314" t="e">
        <f t="shared" si="1180"/>
        <v>#N/A</v>
      </c>
      <c r="M24314" t="e">
        <f t="shared" si="1182"/>
        <v>#N/A</v>
      </c>
    </row>
    <row r="24315" spans="10:13" x14ac:dyDescent="0.35">
      <c r="J24315" t="e">
        <f>wOBA+VLOOKUP(D24315,order[],2,FALSE)+VLOOKUP(IF(F24315&gt;7,8,IF(F24315=0,1,F24315)),pitches[],2,FALSE)+VLOOKUP(IF(E24315&gt;2,3,E24315),smatchups[],2,FALSE)</f>
        <v>#N/A</v>
      </c>
      <c r="K24315" t="e">
        <f t="shared" si="1181"/>
        <v>#N/A</v>
      </c>
      <c r="L24315" t="e">
        <f t="shared" si="1180"/>
        <v>#N/A</v>
      </c>
      <c r="M24315" t="e">
        <f t="shared" si="1182"/>
        <v>#N/A</v>
      </c>
    </row>
    <row r="24316" spans="10:13" x14ac:dyDescent="0.35">
      <c r="J24316" t="e">
        <f>wOBA+VLOOKUP(D24316,order[],2,FALSE)+VLOOKUP(IF(F24316&gt;7,8,IF(F24316=0,1,F24316)),pitches[],2,FALSE)+VLOOKUP(IF(E24316&gt;2,3,E24316),smatchups[],2,FALSE)</f>
        <v>#N/A</v>
      </c>
      <c r="K24316" t="e">
        <f t="shared" si="1181"/>
        <v>#N/A</v>
      </c>
      <c r="L24316" t="e">
        <f t="shared" si="1180"/>
        <v>#N/A</v>
      </c>
      <c r="M24316" t="e">
        <f t="shared" si="1182"/>
        <v>#N/A</v>
      </c>
    </row>
    <row r="24317" spans="10:13" x14ac:dyDescent="0.35">
      <c r="J24317" t="e">
        <f>wOBA+VLOOKUP(D24317,order[],2,FALSE)+VLOOKUP(IF(F24317&gt;7,8,IF(F24317=0,1,F24317)),pitches[],2,FALSE)+VLOOKUP(IF(E24317&gt;2,3,E24317),smatchups[],2,FALSE)</f>
        <v>#N/A</v>
      </c>
      <c r="K24317" t="e">
        <f t="shared" si="1181"/>
        <v>#N/A</v>
      </c>
      <c r="L24317" t="e">
        <f t="shared" si="1180"/>
        <v>#N/A</v>
      </c>
      <c r="M24317" t="e">
        <f t="shared" si="1182"/>
        <v>#N/A</v>
      </c>
    </row>
    <row r="24318" spans="10:13" x14ac:dyDescent="0.35">
      <c r="J24318" t="e">
        <f>wOBA+VLOOKUP(D24318,order[],2,FALSE)+VLOOKUP(IF(F24318&gt;7,8,IF(F24318=0,1,F24318)),pitches[],2,FALSE)+VLOOKUP(IF(E24318&gt;2,3,E24318),smatchups[],2,FALSE)</f>
        <v>#N/A</v>
      </c>
      <c r="K24318" t="e">
        <f t="shared" si="1181"/>
        <v>#N/A</v>
      </c>
      <c r="L24318" t="e">
        <f t="shared" si="1180"/>
        <v>#N/A</v>
      </c>
      <c r="M24318" t="e">
        <f t="shared" si="1182"/>
        <v>#N/A</v>
      </c>
    </row>
    <row r="24319" spans="10:13" x14ac:dyDescent="0.35">
      <c r="J24319" t="e">
        <f>wOBA+VLOOKUP(D24319,order[],2,FALSE)+VLOOKUP(IF(F24319&gt;7,8,IF(F24319=0,1,F24319)),pitches[],2,FALSE)+VLOOKUP(IF(E24319&gt;2,3,E24319),smatchups[],2,FALSE)</f>
        <v>#N/A</v>
      </c>
      <c r="K24319" t="e">
        <f t="shared" si="1181"/>
        <v>#N/A</v>
      </c>
      <c r="L24319" t="e">
        <f t="shared" si="1180"/>
        <v>#N/A</v>
      </c>
      <c r="M24319" t="e">
        <f t="shared" si="1182"/>
        <v>#N/A</v>
      </c>
    </row>
    <row r="24320" spans="10:13" x14ac:dyDescent="0.35">
      <c r="J24320" t="e">
        <f>wOBA+VLOOKUP(D24320,order[],2,FALSE)+VLOOKUP(IF(F24320&gt;7,8,IF(F24320=0,1,F24320)),pitches[],2,FALSE)+VLOOKUP(IF(E24320&gt;2,3,E24320),smatchups[],2,FALSE)</f>
        <v>#N/A</v>
      </c>
      <c r="K24320" t="e">
        <f t="shared" si="1181"/>
        <v>#N/A</v>
      </c>
      <c r="L24320" t="e">
        <f t="shared" si="1180"/>
        <v>#N/A</v>
      </c>
      <c r="M24320" t="e">
        <f t="shared" si="1182"/>
        <v>#N/A</v>
      </c>
    </row>
    <row r="24321" spans="10:13" x14ac:dyDescent="0.35">
      <c r="J24321" t="e">
        <f>wOBA+VLOOKUP(D24321,order[],2,FALSE)+VLOOKUP(IF(F24321&gt;7,8,IF(F24321=0,1,F24321)),pitches[],2,FALSE)+VLOOKUP(IF(E24321&gt;2,3,E24321),smatchups[],2,FALSE)</f>
        <v>#N/A</v>
      </c>
      <c r="K24321" t="e">
        <f t="shared" si="1181"/>
        <v>#N/A</v>
      </c>
      <c r="L24321" t="e">
        <f t="shared" si="1180"/>
        <v>#N/A</v>
      </c>
      <c r="M24321" t="e">
        <f t="shared" si="1182"/>
        <v>#N/A</v>
      </c>
    </row>
    <row r="24322" spans="10:13" x14ac:dyDescent="0.35">
      <c r="J24322" t="e">
        <f>wOBA+VLOOKUP(D24322,order[],2,FALSE)+VLOOKUP(IF(F24322&gt;7,8,IF(F24322=0,1,F24322)),pitches[],2,FALSE)+VLOOKUP(IF(E24322&gt;2,3,E24322),smatchups[],2,FALSE)</f>
        <v>#N/A</v>
      </c>
      <c r="K24322" t="e">
        <f t="shared" si="1181"/>
        <v>#N/A</v>
      </c>
      <c r="L24322" t="e">
        <f t="shared" ref="L24322:L24385" si="1183">IF(E24322=0,BF$1+BE$1*F24322,IF(E24322=1,BF$2+BE$2*F24322,IF(E24322=2,BF$3+BE$3*F24322,BF$4+BE$4*F24322)))+J24322</f>
        <v>#N/A</v>
      </c>
      <c r="M24322" t="e">
        <f t="shared" si="1182"/>
        <v>#N/A</v>
      </c>
    </row>
    <row r="24323" spans="10:13" x14ac:dyDescent="0.35">
      <c r="J24323" t="e">
        <f>wOBA+VLOOKUP(D24323,order[],2,FALSE)+VLOOKUP(IF(F24323&gt;7,8,IF(F24323=0,1,F24323)),pitches[],2,FALSE)+VLOOKUP(IF(E24323&gt;2,3,E24323),smatchups[],2,FALSE)</f>
        <v>#N/A</v>
      </c>
      <c r="K24323" t="e">
        <f t="shared" ref="K24323:K24386" si="1184">H24323-J24323</f>
        <v>#N/A</v>
      </c>
      <c r="L24323" t="e">
        <f t="shared" si="1183"/>
        <v>#N/A</v>
      </c>
      <c r="M24323" t="e">
        <f t="shared" ref="M24323:M24386" si="1185">H24323-L24323</f>
        <v>#N/A</v>
      </c>
    </row>
    <row r="24324" spans="10:13" x14ac:dyDescent="0.35">
      <c r="J24324" t="e">
        <f>wOBA+VLOOKUP(D24324,order[],2,FALSE)+VLOOKUP(IF(F24324&gt;7,8,IF(F24324=0,1,F24324)),pitches[],2,FALSE)+VLOOKUP(IF(E24324&gt;2,3,E24324),smatchups[],2,FALSE)</f>
        <v>#N/A</v>
      </c>
      <c r="K24324" t="e">
        <f t="shared" si="1184"/>
        <v>#N/A</v>
      </c>
      <c r="L24324" t="e">
        <f t="shared" si="1183"/>
        <v>#N/A</v>
      </c>
      <c r="M24324" t="e">
        <f t="shared" si="1185"/>
        <v>#N/A</v>
      </c>
    </row>
    <row r="24325" spans="10:13" x14ac:dyDescent="0.35">
      <c r="J24325" t="e">
        <f>wOBA+VLOOKUP(D24325,order[],2,FALSE)+VLOOKUP(IF(F24325&gt;7,8,IF(F24325=0,1,F24325)),pitches[],2,FALSE)+VLOOKUP(IF(E24325&gt;2,3,E24325),smatchups[],2,FALSE)</f>
        <v>#N/A</v>
      </c>
      <c r="K24325" t="e">
        <f t="shared" si="1184"/>
        <v>#N/A</v>
      </c>
      <c r="L24325" t="e">
        <f t="shared" si="1183"/>
        <v>#N/A</v>
      </c>
      <c r="M24325" t="e">
        <f t="shared" si="1185"/>
        <v>#N/A</v>
      </c>
    </row>
    <row r="24326" spans="10:13" x14ac:dyDescent="0.35">
      <c r="J24326" t="e">
        <f>wOBA+VLOOKUP(D24326,order[],2,FALSE)+VLOOKUP(IF(F24326&gt;7,8,IF(F24326=0,1,F24326)),pitches[],2,FALSE)+VLOOKUP(IF(E24326&gt;2,3,E24326),smatchups[],2,FALSE)</f>
        <v>#N/A</v>
      </c>
      <c r="K24326" t="e">
        <f t="shared" si="1184"/>
        <v>#N/A</v>
      </c>
      <c r="L24326" t="e">
        <f t="shared" si="1183"/>
        <v>#N/A</v>
      </c>
      <c r="M24326" t="e">
        <f t="shared" si="1185"/>
        <v>#N/A</v>
      </c>
    </row>
    <row r="24327" spans="10:13" x14ac:dyDescent="0.35">
      <c r="J24327" t="e">
        <f>wOBA+VLOOKUP(D24327,order[],2,FALSE)+VLOOKUP(IF(F24327&gt;7,8,IF(F24327=0,1,F24327)),pitches[],2,FALSE)+VLOOKUP(IF(E24327&gt;2,3,E24327),smatchups[],2,FALSE)</f>
        <v>#N/A</v>
      </c>
      <c r="K24327" t="e">
        <f t="shared" si="1184"/>
        <v>#N/A</v>
      </c>
      <c r="L24327" t="e">
        <f t="shared" si="1183"/>
        <v>#N/A</v>
      </c>
      <c r="M24327" t="e">
        <f t="shared" si="1185"/>
        <v>#N/A</v>
      </c>
    </row>
    <row r="24328" spans="10:13" x14ac:dyDescent="0.35">
      <c r="J24328" t="e">
        <f>wOBA+VLOOKUP(D24328,order[],2,FALSE)+VLOOKUP(IF(F24328&gt;7,8,IF(F24328=0,1,F24328)),pitches[],2,FALSE)+VLOOKUP(IF(E24328&gt;2,3,E24328),smatchups[],2,FALSE)</f>
        <v>#N/A</v>
      </c>
      <c r="K24328" t="e">
        <f t="shared" si="1184"/>
        <v>#N/A</v>
      </c>
      <c r="L24328" t="e">
        <f t="shared" si="1183"/>
        <v>#N/A</v>
      </c>
      <c r="M24328" t="e">
        <f t="shared" si="1185"/>
        <v>#N/A</v>
      </c>
    </row>
    <row r="24329" spans="10:13" x14ac:dyDescent="0.35">
      <c r="J24329" t="e">
        <f>wOBA+VLOOKUP(D24329,order[],2,FALSE)+VLOOKUP(IF(F24329&gt;7,8,IF(F24329=0,1,F24329)),pitches[],2,FALSE)+VLOOKUP(IF(E24329&gt;2,3,E24329),smatchups[],2,FALSE)</f>
        <v>#N/A</v>
      </c>
      <c r="K24329" t="e">
        <f t="shared" si="1184"/>
        <v>#N/A</v>
      </c>
      <c r="L24329" t="e">
        <f t="shared" si="1183"/>
        <v>#N/A</v>
      </c>
      <c r="M24329" t="e">
        <f t="shared" si="1185"/>
        <v>#N/A</v>
      </c>
    </row>
    <row r="24330" spans="10:13" x14ac:dyDescent="0.35">
      <c r="J24330" t="e">
        <f>wOBA+VLOOKUP(D24330,order[],2,FALSE)+VLOOKUP(IF(F24330&gt;7,8,IF(F24330=0,1,F24330)),pitches[],2,FALSE)+VLOOKUP(IF(E24330&gt;2,3,E24330),smatchups[],2,FALSE)</f>
        <v>#N/A</v>
      </c>
      <c r="K24330" t="e">
        <f t="shared" si="1184"/>
        <v>#N/A</v>
      </c>
      <c r="L24330" t="e">
        <f t="shared" si="1183"/>
        <v>#N/A</v>
      </c>
      <c r="M24330" t="e">
        <f t="shared" si="1185"/>
        <v>#N/A</v>
      </c>
    </row>
    <row r="24331" spans="10:13" x14ac:dyDescent="0.35">
      <c r="J24331" t="e">
        <f>wOBA+VLOOKUP(D24331,order[],2,FALSE)+VLOOKUP(IF(F24331&gt;7,8,IF(F24331=0,1,F24331)),pitches[],2,FALSE)+VLOOKUP(IF(E24331&gt;2,3,E24331),smatchups[],2,FALSE)</f>
        <v>#N/A</v>
      </c>
      <c r="K24331" t="e">
        <f t="shared" si="1184"/>
        <v>#N/A</v>
      </c>
      <c r="L24331" t="e">
        <f t="shared" si="1183"/>
        <v>#N/A</v>
      </c>
      <c r="M24331" t="e">
        <f t="shared" si="1185"/>
        <v>#N/A</v>
      </c>
    </row>
    <row r="24332" spans="10:13" x14ac:dyDescent="0.35">
      <c r="J24332" t="e">
        <f>wOBA+VLOOKUP(D24332,order[],2,FALSE)+VLOOKUP(IF(F24332&gt;7,8,IF(F24332=0,1,F24332)),pitches[],2,FALSE)+VLOOKUP(IF(E24332&gt;2,3,E24332),smatchups[],2,FALSE)</f>
        <v>#N/A</v>
      </c>
      <c r="K24332" t="e">
        <f t="shared" si="1184"/>
        <v>#N/A</v>
      </c>
      <c r="L24332" t="e">
        <f t="shared" si="1183"/>
        <v>#N/A</v>
      </c>
      <c r="M24332" t="e">
        <f t="shared" si="1185"/>
        <v>#N/A</v>
      </c>
    </row>
    <row r="24333" spans="10:13" x14ac:dyDescent="0.35">
      <c r="J24333" t="e">
        <f>wOBA+VLOOKUP(D24333,order[],2,FALSE)+VLOOKUP(IF(F24333&gt;7,8,IF(F24333=0,1,F24333)),pitches[],2,FALSE)+VLOOKUP(IF(E24333&gt;2,3,E24333),smatchups[],2,FALSE)</f>
        <v>#N/A</v>
      </c>
      <c r="K24333" t="e">
        <f t="shared" si="1184"/>
        <v>#N/A</v>
      </c>
      <c r="L24333" t="e">
        <f t="shared" si="1183"/>
        <v>#N/A</v>
      </c>
      <c r="M24333" t="e">
        <f t="shared" si="1185"/>
        <v>#N/A</v>
      </c>
    </row>
    <row r="24334" spans="10:13" x14ac:dyDescent="0.35">
      <c r="J24334" t="e">
        <f>wOBA+VLOOKUP(D24334,order[],2,FALSE)+VLOOKUP(IF(F24334&gt;7,8,IF(F24334=0,1,F24334)),pitches[],2,FALSE)+VLOOKUP(IF(E24334&gt;2,3,E24334),smatchups[],2,FALSE)</f>
        <v>#N/A</v>
      </c>
      <c r="K24334" t="e">
        <f t="shared" si="1184"/>
        <v>#N/A</v>
      </c>
      <c r="L24334" t="e">
        <f t="shared" si="1183"/>
        <v>#N/A</v>
      </c>
      <c r="M24334" t="e">
        <f t="shared" si="1185"/>
        <v>#N/A</v>
      </c>
    </row>
    <row r="24335" spans="10:13" x14ac:dyDescent="0.35">
      <c r="J24335" t="e">
        <f>wOBA+VLOOKUP(D24335,order[],2,FALSE)+VLOOKUP(IF(F24335&gt;7,8,IF(F24335=0,1,F24335)),pitches[],2,FALSE)+VLOOKUP(IF(E24335&gt;2,3,E24335),smatchups[],2,FALSE)</f>
        <v>#N/A</v>
      </c>
      <c r="K24335" t="e">
        <f t="shared" si="1184"/>
        <v>#N/A</v>
      </c>
      <c r="L24335" t="e">
        <f t="shared" si="1183"/>
        <v>#N/A</v>
      </c>
      <c r="M24335" t="e">
        <f t="shared" si="1185"/>
        <v>#N/A</v>
      </c>
    </row>
    <row r="24336" spans="10:13" x14ac:dyDescent="0.35">
      <c r="J24336" t="e">
        <f>wOBA+VLOOKUP(D24336,order[],2,FALSE)+VLOOKUP(IF(F24336&gt;7,8,IF(F24336=0,1,F24336)),pitches[],2,FALSE)+VLOOKUP(IF(E24336&gt;2,3,E24336),smatchups[],2,FALSE)</f>
        <v>#N/A</v>
      </c>
      <c r="K24336" t="e">
        <f t="shared" si="1184"/>
        <v>#N/A</v>
      </c>
      <c r="L24336" t="e">
        <f t="shared" si="1183"/>
        <v>#N/A</v>
      </c>
      <c r="M24336" t="e">
        <f t="shared" si="1185"/>
        <v>#N/A</v>
      </c>
    </row>
    <row r="24337" spans="10:13" x14ac:dyDescent="0.35">
      <c r="J24337" t="e">
        <f>wOBA+VLOOKUP(D24337,order[],2,FALSE)+VLOOKUP(IF(F24337&gt;7,8,IF(F24337=0,1,F24337)),pitches[],2,FALSE)+VLOOKUP(IF(E24337&gt;2,3,E24337),smatchups[],2,FALSE)</f>
        <v>#N/A</v>
      </c>
      <c r="K24337" t="e">
        <f t="shared" si="1184"/>
        <v>#N/A</v>
      </c>
      <c r="L24337" t="e">
        <f t="shared" si="1183"/>
        <v>#N/A</v>
      </c>
      <c r="M24337" t="e">
        <f t="shared" si="1185"/>
        <v>#N/A</v>
      </c>
    </row>
    <row r="24338" spans="10:13" x14ac:dyDescent="0.35">
      <c r="J24338" t="e">
        <f>wOBA+VLOOKUP(D24338,order[],2,FALSE)+VLOOKUP(IF(F24338&gt;7,8,IF(F24338=0,1,F24338)),pitches[],2,FALSE)+VLOOKUP(IF(E24338&gt;2,3,E24338),smatchups[],2,FALSE)</f>
        <v>#N/A</v>
      </c>
      <c r="K24338" t="e">
        <f t="shared" si="1184"/>
        <v>#N/A</v>
      </c>
      <c r="L24338" t="e">
        <f t="shared" si="1183"/>
        <v>#N/A</v>
      </c>
      <c r="M24338" t="e">
        <f t="shared" si="1185"/>
        <v>#N/A</v>
      </c>
    </row>
    <row r="24339" spans="10:13" x14ac:dyDescent="0.35">
      <c r="J24339" t="e">
        <f>wOBA+VLOOKUP(D24339,order[],2,FALSE)+VLOOKUP(IF(F24339&gt;7,8,IF(F24339=0,1,F24339)),pitches[],2,FALSE)+VLOOKUP(IF(E24339&gt;2,3,E24339),smatchups[],2,FALSE)</f>
        <v>#N/A</v>
      </c>
      <c r="K24339" t="e">
        <f t="shared" si="1184"/>
        <v>#N/A</v>
      </c>
      <c r="L24339" t="e">
        <f t="shared" si="1183"/>
        <v>#N/A</v>
      </c>
      <c r="M24339" t="e">
        <f t="shared" si="1185"/>
        <v>#N/A</v>
      </c>
    </row>
    <row r="24340" spans="10:13" x14ac:dyDescent="0.35">
      <c r="J24340" t="e">
        <f>wOBA+VLOOKUP(D24340,order[],2,FALSE)+VLOOKUP(IF(F24340&gt;7,8,IF(F24340=0,1,F24340)),pitches[],2,FALSE)+VLOOKUP(IF(E24340&gt;2,3,E24340),smatchups[],2,FALSE)</f>
        <v>#N/A</v>
      </c>
      <c r="K24340" t="e">
        <f t="shared" si="1184"/>
        <v>#N/A</v>
      </c>
      <c r="L24340" t="e">
        <f t="shared" si="1183"/>
        <v>#N/A</v>
      </c>
      <c r="M24340" t="e">
        <f t="shared" si="1185"/>
        <v>#N/A</v>
      </c>
    </row>
    <row r="24341" spans="10:13" x14ac:dyDescent="0.35">
      <c r="J24341" t="e">
        <f>wOBA+VLOOKUP(D24341,order[],2,FALSE)+VLOOKUP(IF(F24341&gt;7,8,IF(F24341=0,1,F24341)),pitches[],2,FALSE)+VLOOKUP(IF(E24341&gt;2,3,E24341),smatchups[],2,FALSE)</f>
        <v>#N/A</v>
      </c>
      <c r="K24341" t="e">
        <f t="shared" si="1184"/>
        <v>#N/A</v>
      </c>
      <c r="L24341" t="e">
        <f t="shared" si="1183"/>
        <v>#N/A</v>
      </c>
      <c r="M24341" t="e">
        <f t="shared" si="1185"/>
        <v>#N/A</v>
      </c>
    </row>
    <row r="24342" spans="10:13" x14ac:dyDescent="0.35">
      <c r="J24342" t="e">
        <f>wOBA+VLOOKUP(D24342,order[],2,FALSE)+VLOOKUP(IF(F24342&gt;7,8,IF(F24342=0,1,F24342)),pitches[],2,FALSE)+VLOOKUP(IF(E24342&gt;2,3,E24342),smatchups[],2,FALSE)</f>
        <v>#N/A</v>
      </c>
      <c r="K24342" t="e">
        <f t="shared" si="1184"/>
        <v>#N/A</v>
      </c>
      <c r="L24342" t="e">
        <f t="shared" si="1183"/>
        <v>#N/A</v>
      </c>
      <c r="M24342" t="e">
        <f t="shared" si="1185"/>
        <v>#N/A</v>
      </c>
    </row>
    <row r="24343" spans="10:13" x14ac:dyDescent="0.35">
      <c r="J24343" t="e">
        <f>wOBA+VLOOKUP(D24343,order[],2,FALSE)+VLOOKUP(IF(F24343&gt;7,8,IF(F24343=0,1,F24343)),pitches[],2,FALSE)+VLOOKUP(IF(E24343&gt;2,3,E24343),smatchups[],2,FALSE)</f>
        <v>#N/A</v>
      </c>
      <c r="K24343" t="e">
        <f t="shared" si="1184"/>
        <v>#N/A</v>
      </c>
      <c r="L24343" t="e">
        <f t="shared" si="1183"/>
        <v>#N/A</v>
      </c>
      <c r="M24343" t="e">
        <f t="shared" si="1185"/>
        <v>#N/A</v>
      </c>
    </row>
    <row r="24344" spans="10:13" x14ac:dyDescent="0.35">
      <c r="J24344" t="e">
        <f>wOBA+VLOOKUP(D24344,order[],2,FALSE)+VLOOKUP(IF(F24344&gt;7,8,IF(F24344=0,1,F24344)),pitches[],2,FALSE)+VLOOKUP(IF(E24344&gt;2,3,E24344),smatchups[],2,FALSE)</f>
        <v>#N/A</v>
      </c>
      <c r="K24344" t="e">
        <f t="shared" si="1184"/>
        <v>#N/A</v>
      </c>
      <c r="L24344" t="e">
        <f t="shared" si="1183"/>
        <v>#N/A</v>
      </c>
      <c r="M24344" t="e">
        <f t="shared" si="1185"/>
        <v>#N/A</v>
      </c>
    </row>
    <row r="24345" spans="10:13" x14ac:dyDescent="0.35">
      <c r="J24345" t="e">
        <f>wOBA+VLOOKUP(D24345,order[],2,FALSE)+VLOOKUP(IF(F24345&gt;7,8,IF(F24345=0,1,F24345)),pitches[],2,FALSE)+VLOOKUP(IF(E24345&gt;2,3,E24345),smatchups[],2,FALSE)</f>
        <v>#N/A</v>
      </c>
      <c r="K24345" t="e">
        <f t="shared" si="1184"/>
        <v>#N/A</v>
      </c>
      <c r="L24345" t="e">
        <f t="shared" si="1183"/>
        <v>#N/A</v>
      </c>
      <c r="M24345" t="e">
        <f t="shared" si="1185"/>
        <v>#N/A</v>
      </c>
    </row>
    <row r="24346" spans="10:13" x14ac:dyDescent="0.35">
      <c r="J24346" t="e">
        <f>wOBA+VLOOKUP(D24346,order[],2,FALSE)+VLOOKUP(IF(F24346&gt;7,8,IF(F24346=0,1,F24346)),pitches[],2,FALSE)+VLOOKUP(IF(E24346&gt;2,3,E24346),smatchups[],2,FALSE)</f>
        <v>#N/A</v>
      </c>
      <c r="K24346" t="e">
        <f t="shared" si="1184"/>
        <v>#N/A</v>
      </c>
      <c r="L24346" t="e">
        <f t="shared" si="1183"/>
        <v>#N/A</v>
      </c>
      <c r="M24346" t="e">
        <f t="shared" si="1185"/>
        <v>#N/A</v>
      </c>
    </row>
    <row r="24347" spans="10:13" x14ac:dyDescent="0.35">
      <c r="J24347" t="e">
        <f>wOBA+VLOOKUP(D24347,order[],2,FALSE)+VLOOKUP(IF(F24347&gt;7,8,IF(F24347=0,1,F24347)),pitches[],2,FALSE)+VLOOKUP(IF(E24347&gt;2,3,E24347),smatchups[],2,FALSE)</f>
        <v>#N/A</v>
      </c>
      <c r="K24347" t="e">
        <f t="shared" si="1184"/>
        <v>#N/A</v>
      </c>
      <c r="L24347" t="e">
        <f t="shared" si="1183"/>
        <v>#N/A</v>
      </c>
      <c r="M24347" t="e">
        <f t="shared" si="1185"/>
        <v>#N/A</v>
      </c>
    </row>
    <row r="24348" spans="10:13" x14ac:dyDescent="0.35">
      <c r="J24348" t="e">
        <f>wOBA+VLOOKUP(D24348,order[],2,FALSE)+VLOOKUP(IF(F24348&gt;7,8,IF(F24348=0,1,F24348)),pitches[],2,FALSE)+VLOOKUP(IF(E24348&gt;2,3,E24348),smatchups[],2,FALSE)</f>
        <v>#N/A</v>
      </c>
      <c r="K24348" t="e">
        <f t="shared" si="1184"/>
        <v>#N/A</v>
      </c>
      <c r="L24348" t="e">
        <f t="shared" si="1183"/>
        <v>#N/A</v>
      </c>
      <c r="M24348" t="e">
        <f t="shared" si="1185"/>
        <v>#N/A</v>
      </c>
    </row>
    <row r="24349" spans="10:13" x14ac:dyDescent="0.35">
      <c r="J24349" t="e">
        <f>wOBA+VLOOKUP(D24349,order[],2,FALSE)+VLOOKUP(IF(F24349&gt;7,8,IF(F24349=0,1,F24349)),pitches[],2,FALSE)+VLOOKUP(IF(E24349&gt;2,3,E24349),smatchups[],2,FALSE)</f>
        <v>#N/A</v>
      </c>
      <c r="K24349" t="e">
        <f t="shared" si="1184"/>
        <v>#N/A</v>
      </c>
      <c r="L24349" t="e">
        <f t="shared" si="1183"/>
        <v>#N/A</v>
      </c>
      <c r="M24349" t="e">
        <f t="shared" si="1185"/>
        <v>#N/A</v>
      </c>
    </row>
    <row r="24350" spans="10:13" x14ac:dyDescent="0.35">
      <c r="J24350" t="e">
        <f>wOBA+VLOOKUP(D24350,order[],2,FALSE)+VLOOKUP(IF(F24350&gt;7,8,IF(F24350=0,1,F24350)),pitches[],2,FALSE)+VLOOKUP(IF(E24350&gt;2,3,E24350),smatchups[],2,FALSE)</f>
        <v>#N/A</v>
      </c>
      <c r="K24350" t="e">
        <f t="shared" si="1184"/>
        <v>#N/A</v>
      </c>
      <c r="L24350" t="e">
        <f t="shared" si="1183"/>
        <v>#N/A</v>
      </c>
      <c r="M24350" t="e">
        <f t="shared" si="1185"/>
        <v>#N/A</v>
      </c>
    </row>
    <row r="24351" spans="10:13" x14ac:dyDescent="0.35">
      <c r="J24351" t="e">
        <f>wOBA+VLOOKUP(D24351,order[],2,FALSE)+VLOOKUP(IF(F24351&gt;7,8,IF(F24351=0,1,F24351)),pitches[],2,FALSE)+VLOOKUP(IF(E24351&gt;2,3,E24351),smatchups[],2,FALSE)</f>
        <v>#N/A</v>
      </c>
      <c r="K24351" t="e">
        <f t="shared" si="1184"/>
        <v>#N/A</v>
      </c>
      <c r="L24351" t="e">
        <f t="shared" si="1183"/>
        <v>#N/A</v>
      </c>
      <c r="M24351" t="e">
        <f t="shared" si="1185"/>
        <v>#N/A</v>
      </c>
    </row>
    <row r="24352" spans="10:13" x14ac:dyDescent="0.35">
      <c r="J24352" t="e">
        <f>wOBA+VLOOKUP(D24352,order[],2,FALSE)+VLOOKUP(IF(F24352&gt;7,8,IF(F24352=0,1,F24352)),pitches[],2,FALSE)+VLOOKUP(IF(E24352&gt;2,3,E24352),smatchups[],2,FALSE)</f>
        <v>#N/A</v>
      </c>
      <c r="K24352" t="e">
        <f t="shared" si="1184"/>
        <v>#N/A</v>
      </c>
      <c r="L24352" t="e">
        <f t="shared" si="1183"/>
        <v>#N/A</v>
      </c>
      <c r="M24352" t="e">
        <f t="shared" si="1185"/>
        <v>#N/A</v>
      </c>
    </row>
    <row r="24353" spans="10:13" x14ac:dyDescent="0.35">
      <c r="J24353" t="e">
        <f>wOBA+VLOOKUP(D24353,order[],2,FALSE)+VLOOKUP(IF(F24353&gt;7,8,IF(F24353=0,1,F24353)),pitches[],2,FALSE)+VLOOKUP(IF(E24353&gt;2,3,E24353),smatchups[],2,FALSE)</f>
        <v>#N/A</v>
      </c>
      <c r="K24353" t="e">
        <f t="shared" si="1184"/>
        <v>#N/A</v>
      </c>
      <c r="L24353" t="e">
        <f t="shared" si="1183"/>
        <v>#N/A</v>
      </c>
      <c r="M24353" t="e">
        <f t="shared" si="1185"/>
        <v>#N/A</v>
      </c>
    </row>
    <row r="24354" spans="10:13" x14ac:dyDescent="0.35">
      <c r="J24354" t="e">
        <f>wOBA+VLOOKUP(D24354,order[],2,FALSE)+VLOOKUP(IF(F24354&gt;7,8,IF(F24354=0,1,F24354)),pitches[],2,FALSE)+VLOOKUP(IF(E24354&gt;2,3,E24354),smatchups[],2,FALSE)</f>
        <v>#N/A</v>
      </c>
      <c r="K24354" t="e">
        <f t="shared" si="1184"/>
        <v>#N/A</v>
      </c>
      <c r="L24354" t="e">
        <f t="shared" si="1183"/>
        <v>#N/A</v>
      </c>
      <c r="M24354" t="e">
        <f t="shared" si="1185"/>
        <v>#N/A</v>
      </c>
    </row>
    <row r="24355" spans="10:13" x14ac:dyDescent="0.35">
      <c r="J24355" t="e">
        <f>wOBA+VLOOKUP(D24355,order[],2,FALSE)+VLOOKUP(IF(F24355&gt;7,8,IF(F24355=0,1,F24355)),pitches[],2,FALSE)+VLOOKUP(IF(E24355&gt;2,3,E24355),smatchups[],2,FALSE)</f>
        <v>#N/A</v>
      </c>
      <c r="K24355" t="e">
        <f t="shared" si="1184"/>
        <v>#N/A</v>
      </c>
      <c r="L24355" t="e">
        <f t="shared" si="1183"/>
        <v>#N/A</v>
      </c>
      <c r="M24355" t="e">
        <f t="shared" si="1185"/>
        <v>#N/A</v>
      </c>
    </row>
    <row r="24356" spans="10:13" x14ac:dyDescent="0.35">
      <c r="J24356" t="e">
        <f>wOBA+VLOOKUP(D24356,order[],2,FALSE)+VLOOKUP(IF(F24356&gt;7,8,IF(F24356=0,1,F24356)),pitches[],2,FALSE)+VLOOKUP(IF(E24356&gt;2,3,E24356),smatchups[],2,FALSE)</f>
        <v>#N/A</v>
      </c>
      <c r="K24356" t="e">
        <f t="shared" si="1184"/>
        <v>#N/A</v>
      </c>
      <c r="L24356" t="e">
        <f t="shared" si="1183"/>
        <v>#N/A</v>
      </c>
      <c r="M24356" t="e">
        <f t="shared" si="1185"/>
        <v>#N/A</v>
      </c>
    </row>
    <row r="24357" spans="10:13" x14ac:dyDescent="0.35">
      <c r="J24357" t="e">
        <f>wOBA+VLOOKUP(D24357,order[],2,FALSE)+VLOOKUP(IF(F24357&gt;7,8,IF(F24357=0,1,F24357)),pitches[],2,FALSE)+VLOOKUP(IF(E24357&gt;2,3,E24357),smatchups[],2,FALSE)</f>
        <v>#N/A</v>
      </c>
      <c r="K24357" t="e">
        <f t="shared" si="1184"/>
        <v>#N/A</v>
      </c>
      <c r="L24357" t="e">
        <f t="shared" si="1183"/>
        <v>#N/A</v>
      </c>
      <c r="M24357" t="e">
        <f t="shared" si="1185"/>
        <v>#N/A</v>
      </c>
    </row>
    <row r="24358" spans="10:13" x14ac:dyDescent="0.35">
      <c r="J24358" t="e">
        <f>wOBA+VLOOKUP(D24358,order[],2,FALSE)+VLOOKUP(IF(F24358&gt;7,8,IF(F24358=0,1,F24358)),pitches[],2,FALSE)+VLOOKUP(IF(E24358&gt;2,3,E24358),smatchups[],2,FALSE)</f>
        <v>#N/A</v>
      </c>
      <c r="K24358" t="e">
        <f t="shared" si="1184"/>
        <v>#N/A</v>
      </c>
      <c r="L24358" t="e">
        <f t="shared" si="1183"/>
        <v>#N/A</v>
      </c>
      <c r="M24358" t="e">
        <f t="shared" si="1185"/>
        <v>#N/A</v>
      </c>
    </row>
    <row r="24359" spans="10:13" x14ac:dyDescent="0.35">
      <c r="J24359" t="e">
        <f>wOBA+VLOOKUP(D24359,order[],2,FALSE)+VLOOKUP(IF(F24359&gt;7,8,IF(F24359=0,1,F24359)),pitches[],2,FALSE)+VLOOKUP(IF(E24359&gt;2,3,E24359),smatchups[],2,FALSE)</f>
        <v>#N/A</v>
      </c>
      <c r="K24359" t="e">
        <f t="shared" si="1184"/>
        <v>#N/A</v>
      </c>
      <c r="L24359" t="e">
        <f t="shared" si="1183"/>
        <v>#N/A</v>
      </c>
      <c r="M24359" t="e">
        <f t="shared" si="1185"/>
        <v>#N/A</v>
      </c>
    </row>
    <row r="24360" spans="10:13" x14ac:dyDescent="0.35">
      <c r="J24360" t="e">
        <f>wOBA+VLOOKUP(D24360,order[],2,FALSE)+VLOOKUP(IF(F24360&gt;7,8,IF(F24360=0,1,F24360)),pitches[],2,FALSE)+VLOOKUP(IF(E24360&gt;2,3,E24360),smatchups[],2,FALSE)</f>
        <v>#N/A</v>
      </c>
      <c r="K24360" t="e">
        <f t="shared" si="1184"/>
        <v>#N/A</v>
      </c>
      <c r="L24360" t="e">
        <f t="shared" si="1183"/>
        <v>#N/A</v>
      </c>
      <c r="M24360" t="e">
        <f t="shared" si="1185"/>
        <v>#N/A</v>
      </c>
    </row>
    <row r="24361" spans="10:13" x14ac:dyDescent="0.35">
      <c r="J24361" t="e">
        <f>wOBA+VLOOKUP(D24361,order[],2,FALSE)+VLOOKUP(IF(F24361&gt;7,8,IF(F24361=0,1,F24361)),pitches[],2,FALSE)+VLOOKUP(IF(E24361&gt;2,3,E24361),smatchups[],2,FALSE)</f>
        <v>#N/A</v>
      </c>
      <c r="K24361" t="e">
        <f t="shared" si="1184"/>
        <v>#N/A</v>
      </c>
      <c r="L24361" t="e">
        <f t="shared" si="1183"/>
        <v>#N/A</v>
      </c>
      <c r="M24361" t="e">
        <f t="shared" si="1185"/>
        <v>#N/A</v>
      </c>
    </row>
    <row r="24362" spans="10:13" x14ac:dyDescent="0.35">
      <c r="J24362" t="e">
        <f>wOBA+VLOOKUP(D24362,order[],2,FALSE)+VLOOKUP(IF(F24362&gt;7,8,IF(F24362=0,1,F24362)),pitches[],2,FALSE)+VLOOKUP(IF(E24362&gt;2,3,E24362),smatchups[],2,FALSE)</f>
        <v>#N/A</v>
      </c>
      <c r="K24362" t="e">
        <f t="shared" si="1184"/>
        <v>#N/A</v>
      </c>
      <c r="L24362" t="e">
        <f t="shared" si="1183"/>
        <v>#N/A</v>
      </c>
      <c r="M24362" t="e">
        <f t="shared" si="1185"/>
        <v>#N/A</v>
      </c>
    </row>
    <row r="24363" spans="10:13" x14ac:dyDescent="0.35">
      <c r="J24363" t="e">
        <f>wOBA+VLOOKUP(D24363,order[],2,FALSE)+VLOOKUP(IF(F24363&gt;7,8,IF(F24363=0,1,F24363)),pitches[],2,FALSE)+VLOOKUP(IF(E24363&gt;2,3,E24363),smatchups[],2,FALSE)</f>
        <v>#N/A</v>
      </c>
      <c r="K24363" t="e">
        <f t="shared" si="1184"/>
        <v>#N/A</v>
      </c>
      <c r="L24363" t="e">
        <f t="shared" si="1183"/>
        <v>#N/A</v>
      </c>
      <c r="M24363" t="e">
        <f t="shared" si="1185"/>
        <v>#N/A</v>
      </c>
    </row>
    <row r="24364" spans="10:13" x14ac:dyDescent="0.35">
      <c r="J24364" t="e">
        <f>wOBA+VLOOKUP(D24364,order[],2,FALSE)+VLOOKUP(IF(F24364&gt;7,8,IF(F24364=0,1,F24364)),pitches[],2,FALSE)+VLOOKUP(IF(E24364&gt;2,3,E24364),smatchups[],2,FALSE)</f>
        <v>#N/A</v>
      </c>
      <c r="K24364" t="e">
        <f t="shared" si="1184"/>
        <v>#N/A</v>
      </c>
      <c r="L24364" t="e">
        <f t="shared" si="1183"/>
        <v>#N/A</v>
      </c>
      <c r="M24364" t="e">
        <f t="shared" si="1185"/>
        <v>#N/A</v>
      </c>
    </row>
    <row r="24365" spans="10:13" x14ac:dyDescent="0.35">
      <c r="J24365" t="e">
        <f>wOBA+VLOOKUP(D24365,order[],2,FALSE)+VLOOKUP(IF(F24365&gt;7,8,IF(F24365=0,1,F24365)),pitches[],2,FALSE)+VLOOKUP(IF(E24365&gt;2,3,E24365),smatchups[],2,FALSE)</f>
        <v>#N/A</v>
      </c>
      <c r="K24365" t="e">
        <f t="shared" si="1184"/>
        <v>#N/A</v>
      </c>
      <c r="L24365" t="e">
        <f t="shared" si="1183"/>
        <v>#N/A</v>
      </c>
      <c r="M24365" t="e">
        <f t="shared" si="1185"/>
        <v>#N/A</v>
      </c>
    </row>
    <row r="24366" spans="10:13" x14ac:dyDescent="0.35">
      <c r="J24366" t="e">
        <f>wOBA+VLOOKUP(D24366,order[],2,FALSE)+VLOOKUP(IF(F24366&gt;7,8,IF(F24366=0,1,F24366)),pitches[],2,FALSE)+VLOOKUP(IF(E24366&gt;2,3,E24366),smatchups[],2,FALSE)</f>
        <v>#N/A</v>
      </c>
      <c r="K24366" t="e">
        <f t="shared" si="1184"/>
        <v>#N/A</v>
      </c>
      <c r="L24366" t="e">
        <f t="shared" si="1183"/>
        <v>#N/A</v>
      </c>
      <c r="M24366" t="e">
        <f t="shared" si="1185"/>
        <v>#N/A</v>
      </c>
    </row>
    <row r="24367" spans="10:13" x14ac:dyDescent="0.35">
      <c r="J24367" t="e">
        <f>wOBA+VLOOKUP(D24367,order[],2,FALSE)+VLOOKUP(IF(F24367&gt;7,8,IF(F24367=0,1,F24367)),pitches[],2,FALSE)+VLOOKUP(IF(E24367&gt;2,3,E24367),smatchups[],2,FALSE)</f>
        <v>#N/A</v>
      </c>
      <c r="K24367" t="e">
        <f t="shared" si="1184"/>
        <v>#N/A</v>
      </c>
      <c r="L24367" t="e">
        <f t="shared" si="1183"/>
        <v>#N/A</v>
      </c>
      <c r="M24367" t="e">
        <f t="shared" si="1185"/>
        <v>#N/A</v>
      </c>
    </row>
    <row r="24368" spans="10:13" x14ac:dyDescent="0.35">
      <c r="J24368" t="e">
        <f>wOBA+VLOOKUP(D24368,order[],2,FALSE)+VLOOKUP(IF(F24368&gt;7,8,IF(F24368=0,1,F24368)),pitches[],2,FALSE)+VLOOKUP(IF(E24368&gt;2,3,E24368),smatchups[],2,FALSE)</f>
        <v>#N/A</v>
      </c>
      <c r="K24368" t="e">
        <f t="shared" si="1184"/>
        <v>#N/A</v>
      </c>
      <c r="L24368" t="e">
        <f t="shared" si="1183"/>
        <v>#N/A</v>
      </c>
      <c r="M24368" t="e">
        <f t="shared" si="1185"/>
        <v>#N/A</v>
      </c>
    </row>
    <row r="24369" spans="10:13" x14ac:dyDescent="0.35">
      <c r="J24369" t="e">
        <f>wOBA+VLOOKUP(D24369,order[],2,FALSE)+VLOOKUP(IF(F24369&gt;7,8,IF(F24369=0,1,F24369)),pitches[],2,FALSE)+VLOOKUP(IF(E24369&gt;2,3,E24369),smatchups[],2,FALSE)</f>
        <v>#N/A</v>
      </c>
      <c r="K24369" t="e">
        <f t="shared" si="1184"/>
        <v>#N/A</v>
      </c>
      <c r="L24369" t="e">
        <f t="shared" si="1183"/>
        <v>#N/A</v>
      </c>
      <c r="M24369" t="e">
        <f t="shared" si="1185"/>
        <v>#N/A</v>
      </c>
    </row>
    <row r="24370" spans="10:13" x14ac:dyDescent="0.35">
      <c r="J24370" t="e">
        <f>wOBA+VLOOKUP(D24370,order[],2,FALSE)+VLOOKUP(IF(F24370&gt;7,8,IF(F24370=0,1,F24370)),pitches[],2,FALSE)+VLOOKUP(IF(E24370&gt;2,3,E24370),smatchups[],2,FALSE)</f>
        <v>#N/A</v>
      </c>
      <c r="K24370" t="e">
        <f t="shared" si="1184"/>
        <v>#N/A</v>
      </c>
      <c r="L24370" t="e">
        <f t="shared" si="1183"/>
        <v>#N/A</v>
      </c>
      <c r="M24370" t="e">
        <f t="shared" si="1185"/>
        <v>#N/A</v>
      </c>
    </row>
    <row r="24371" spans="10:13" x14ac:dyDescent="0.35">
      <c r="J24371" t="e">
        <f>wOBA+VLOOKUP(D24371,order[],2,FALSE)+VLOOKUP(IF(F24371&gt;7,8,IF(F24371=0,1,F24371)),pitches[],2,FALSE)+VLOOKUP(IF(E24371&gt;2,3,E24371),smatchups[],2,FALSE)</f>
        <v>#N/A</v>
      </c>
      <c r="K24371" t="e">
        <f t="shared" si="1184"/>
        <v>#N/A</v>
      </c>
      <c r="L24371" t="e">
        <f t="shared" si="1183"/>
        <v>#N/A</v>
      </c>
      <c r="M24371" t="e">
        <f t="shared" si="1185"/>
        <v>#N/A</v>
      </c>
    </row>
    <row r="24372" spans="10:13" x14ac:dyDescent="0.35">
      <c r="J24372" t="e">
        <f>wOBA+VLOOKUP(D24372,order[],2,FALSE)+VLOOKUP(IF(F24372&gt;7,8,IF(F24372=0,1,F24372)),pitches[],2,FALSE)+VLOOKUP(IF(E24372&gt;2,3,E24372),smatchups[],2,FALSE)</f>
        <v>#N/A</v>
      </c>
      <c r="K24372" t="e">
        <f t="shared" si="1184"/>
        <v>#N/A</v>
      </c>
      <c r="L24372" t="e">
        <f t="shared" si="1183"/>
        <v>#N/A</v>
      </c>
      <c r="M24372" t="e">
        <f t="shared" si="1185"/>
        <v>#N/A</v>
      </c>
    </row>
    <row r="24373" spans="10:13" x14ac:dyDescent="0.35">
      <c r="J24373" t="e">
        <f>wOBA+VLOOKUP(D24373,order[],2,FALSE)+VLOOKUP(IF(F24373&gt;7,8,IF(F24373=0,1,F24373)),pitches[],2,FALSE)+VLOOKUP(IF(E24373&gt;2,3,E24373),smatchups[],2,FALSE)</f>
        <v>#N/A</v>
      </c>
      <c r="K24373" t="e">
        <f t="shared" si="1184"/>
        <v>#N/A</v>
      </c>
      <c r="L24373" t="e">
        <f t="shared" si="1183"/>
        <v>#N/A</v>
      </c>
      <c r="M24373" t="e">
        <f t="shared" si="1185"/>
        <v>#N/A</v>
      </c>
    </row>
    <row r="24374" spans="10:13" x14ac:dyDescent="0.35">
      <c r="J24374" t="e">
        <f>wOBA+VLOOKUP(D24374,order[],2,FALSE)+VLOOKUP(IF(F24374&gt;7,8,IF(F24374=0,1,F24374)),pitches[],2,FALSE)+VLOOKUP(IF(E24374&gt;2,3,E24374),smatchups[],2,FALSE)</f>
        <v>#N/A</v>
      </c>
      <c r="K24374" t="e">
        <f t="shared" si="1184"/>
        <v>#N/A</v>
      </c>
      <c r="L24374" t="e">
        <f t="shared" si="1183"/>
        <v>#N/A</v>
      </c>
      <c r="M24374" t="e">
        <f t="shared" si="1185"/>
        <v>#N/A</v>
      </c>
    </row>
    <row r="24375" spans="10:13" x14ac:dyDescent="0.35">
      <c r="J24375" t="e">
        <f>wOBA+VLOOKUP(D24375,order[],2,FALSE)+VLOOKUP(IF(F24375&gt;7,8,IF(F24375=0,1,F24375)),pitches[],2,FALSE)+VLOOKUP(IF(E24375&gt;2,3,E24375),smatchups[],2,FALSE)</f>
        <v>#N/A</v>
      </c>
      <c r="K24375" t="e">
        <f t="shared" si="1184"/>
        <v>#N/A</v>
      </c>
      <c r="L24375" t="e">
        <f t="shared" si="1183"/>
        <v>#N/A</v>
      </c>
      <c r="M24375" t="e">
        <f t="shared" si="1185"/>
        <v>#N/A</v>
      </c>
    </row>
    <row r="24376" spans="10:13" x14ac:dyDescent="0.35">
      <c r="J24376" t="e">
        <f>wOBA+VLOOKUP(D24376,order[],2,FALSE)+VLOOKUP(IF(F24376&gt;7,8,IF(F24376=0,1,F24376)),pitches[],2,FALSE)+VLOOKUP(IF(E24376&gt;2,3,E24376),smatchups[],2,FALSE)</f>
        <v>#N/A</v>
      </c>
      <c r="K24376" t="e">
        <f t="shared" si="1184"/>
        <v>#N/A</v>
      </c>
      <c r="L24376" t="e">
        <f t="shared" si="1183"/>
        <v>#N/A</v>
      </c>
      <c r="M24376" t="e">
        <f t="shared" si="1185"/>
        <v>#N/A</v>
      </c>
    </row>
    <row r="24377" spans="10:13" x14ac:dyDescent="0.35">
      <c r="J24377" t="e">
        <f>wOBA+VLOOKUP(D24377,order[],2,FALSE)+VLOOKUP(IF(F24377&gt;7,8,IF(F24377=0,1,F24377)),pitches[],2,FALSE)+VLOOKUP(IF(E24377&gt;2,3,E24377),smatchups[],2,FALSE)</f>
        <v>#N/A</v>
      </c>
      <c r="K24377" t="e">
        <f t="shared" si="1184"/>
        <v>#N/A</v>
      </c>
      <c r="L24377" t="e">
        <f t="shared" si="1183"/>
        <v>#N/A</v>
      </c>
      <c r="M24377" t="e">
        <f t="shared" si="1185"/>
        <v>#N/A</v>
      </c>
    </row>
    <row r="24378" spans="10:13" x14ac:dyDescent="0.35">
      <c r="J24378" t="e">
        <f>wOBA+VLOOKUP(D24378,order[],2,FALSE)+VLOOKUP(IF(F24378&gt;7,8,IF(F24378=0,1,F24378)),pitches[],2,FALSE)+VLOOKUP(IF(E24378&gt;2,3,E24378),smatchups[],2,FALSE)</f>
        <v>#N/A</v>
      </c>
      <c r="K24378" t="e">
        <f t="shared" si="1184"/>
        <v>#N/A</v>
      </c>
      <c r="L24378" t="e">
        <f t="shared" si="1183"/>
        <v>#N/A</v>
      </c>
      <c r="M24378" t="e">
        <f t="shared" si="1185"/>
        <v>#N/A</v>
      </c>
    </row>
    <row r="24379" spans="10:13" x14ac:dyDescent="0.35">
      <c r="J24379" t="e">
        <f>wOBA+VLOOKUP(D24379,order[],2,FALSE)+VLOOKUP(IF(F24379&gt;7,8,IF(F24379=0,1,F24379)),pitches[],2,FALSE)+VLOOKUP(IF(E24379&gt;2,3,E24379),smatchups[],2,FALSE)</f>
        <v>#N/A</v>
      </c>
      <c r="K24379" t="e">
        <f t="shared" si="1184"/>
        <v>#N/A</v>
      </c>
      <c r="L24379" t="e">
        <f t="shared" si="1183"/>
        <v>#N/A</v>
      </c>
      <c r="M24379" t="e">
        <f t="shared" si="1185"/>
        <v>#N/A</v>
      </c>
    </row>
    <row r="24380" spans="10:13" x14ac:dyDescent="0.35">
      <c r="J24380" t="e">
        <f>wOBA+VLOOKUP(D24380,order[],2,FALSE)+VLOOKUP(IF(F24380&gt;7,8,IF(F24380=0,1,F24380)),pitches[],2,FALSE)+VLOOKUP(IF(E24380&gt;2,3,E24380),smatchups[],2,FALSE)</f>
        <v>#N/A</v>
      </c>
      <c r="K24380" t="e">
        <f t="shared" si="1184"/>
        <v>#N/A</v>
      </c>
      <c r="L24380" t="e">
        <f t="shared" si="1183"/>
        <v>#N/A</v>
      </c>
      <c r="M24380" t="e">
        <f t="shared" si="1185"/>
        <v>#N/A</v>
      </c>
    </row>
    <row r="24381" spans="10:13" x14ac:dyDescent="0.35">
      <c r="J24381" t="e">
        <f>wOBA+VLOOKUP(D24381,order[],2,FALSE)+VLOOKUP(IF(F24381&gt;7,8,IF(F24381=0,1,F24381)),pitches[],2,FALSE)+VLOOKUP(IF(E24381&gt;2,3,E24381),smatchups[],2,FALSE)</f>
        <v>#N/A</v>
      </c>
      <c r="K24381" t="e">
        <f t="shared" si="1184"/>
        <v>#N/A</v>
      </c>
      <c r="L24381" t="e">
        <f t="shared" si="1183"/>
        <v>#N/A</v>
      </c>
      <c r="M24381" t="e">
        <f t="shared" si="1185"/>
        <v>#N/A</v>
      </c>
    </row>
    <row r="24382" spans="10:13" x14ac:dyDescent="0.35">
      <c r="J24382" t="e">
        <f>wOBA+VLOOKUP(D24382,order[],2,FALSE)+VLOOKUP(IF(F24382&gt;7,8,IF(F24382=0,1,F24382)),pitches[],2,FALSE)+VLOOKUP(IF(E24382&gt;2,3,E24382),smatchups[],2,FALSE)</f>
        <v>#N/A</v>
      </c>
      <c r="K24382" t="e">
        <f t="shared" si="1184"/>
        <v>#N/A</v>
      </c>
      <c r="L24382" t="e">
        <f t="shared" si="1183"/>
        <v>#N/A</v>
      </c>
      <c r="M24382" t="e">
        <f t="shared" si="1185"/>
        <v>#N/A</v>
      </c>
    </row>
    <row r="24383" spans="10:13" x14ac:dyDescent="0.35">
      <c r="J24383" t="e">
        <f>wOBA+VLOOKUP(D24383,order[],2,FALSE)+VLOOKUP(IF(F24383&gt;7,8,IF(F24383=0,1,F24383)),pitches[],2,FALSE)+VLOOKUP(IF(E24383&gt;2,3,E24383),smatchups[],2,FALSE)</f>
        <v>#N/A</v>
      </c>
      <c r="K24383" t="e">
        <f t="shared" si="1184"/>
        <v>#N/A</v>
      </c>
      <c r="L24383" t="e">
        <f t="shared" si="1183"/>
        <v>#N/A</v>
      </c>
      <c r="M24383" t="e">
        <f t="shared" si="1185"/>
        <v>#N/A</v>
      </c>
    </row>
    <row r="24384" spans="10:13" x14ac:dyDescent="0.35">
      <c r="J24384" t="e">
        <f>wOBA+VLOOKUP(D24384,order[],2,FALSE)+VLOOKUP(IF(F24384&gt;7,8,IF(F24384=0,1,F24384)),pitches[],2,FALSE)+VLOOKUP(IF(E24384&gt;2,3,E24384),smatchups[],2,FALSE)</f>
        <v>#N/A</v>
      </c>
      <c r="K24384" t="e">
        <f t="shared" si="1184"/>
        <v>#N/A</v>
      </c>
      <c r="L24384" t="e">
        <f t="shared" si="1183"/>
        <v>#N/A</v>
      </c>
      <c r="M24384" t="e">
        <f t="shared" si="1185"/>
        <v>#N/A</v>
      </c>
    </row>
    <row r="24385" spans="10:13" x14ac:dyDescent="0.35">
      <c r="J24385" t="e">
        <f>wOBA+VLOOKUP(D24385,order[],2,FALSE)+VLOOKUP(IF(F24385&gt;7,8,IF(F24385=0,1,F24385)),pitches[],2,FALSE)+VLOOKUP(IF(E24385&gt;2,3,E24385),smatchups[],2,FALSE)</f>
        <v>#N/A</v>
      </c>
      <c r="K24385" t="e">
        <f t="shared" si="1184"/>
        <v>#N/A</v>
      </c>
      <c r="L24385" t="e">
        <f t="shared" si="1183"/>
        <v>#N/A</v>
      </c>
      <c r="M24385" t="e">
        <f t="shared" si="1185"/>
        <v>#N/A</v>
      </c>
    </row>
    <row r="24386" spans="10:13" x14ac:dyDescent="0.35">
      <c r="J24386" t="e">
        <f>wOBA+VLOOKUP(D24386,order[],2,FALSE)+VLOOKUP(IF(F24386&gt;7,8,IF(F24386=0,1,F24386)),pitches[],2,FALSE)+VLOOKUP(IF(E24386&gt;2,3,E24386),smatchups[],2,FALSE)</f>
        <v>#N/A</v>
      </c>
      <c r="K24386" t="e">
        <f t="shared" si="1184"/>
        <v>#N/A</v>
      </c>
      <c r="L24386" t="e">
        <f t="shared" ref="L24386:L24449" si="1186">IF(E24386=0,BF$1+BE$1*F24386,IF(E24386=1,BF$2+BE$2*F24386,IF(E24386=2,BF$3+BE$3*F24386,BF$4+BE$4*F24386)))+J24386</f>
        <v>#N/A</v>
      </c>
      <c r="M24386" t="e">
        <f t="shared" si="1185"/>
        <v>#N/A</v>
      </c>
    </row>
    <row r="24387" spans="10:13" x14ac:dyDescent="0.35">
      <c r="J24387" t="e">
        <f>wOBA+VLOOKUP(D24387,order[],2,FALSE)+VLOOKUP(IF(F24387&gt;7,8,IF(F24387=0,1,F24387)),pitches[],2,FALSE)+VLOOKUP(IF(E24387&gt;2,3,E24387),smatchups[],2,FALSE)</f>
        <v>#N/A</v>
      </c>
      <c r="K24387" t="e">
        <f t="shared" ref="K24387:K24450" si="1187">H24387-J24387</f>
        <v>#N/A</v>
      </c>
      <c r="L24387" t="e">
        <f t="shared" si="1186"/>
        <v>#N/A</v>
      </c>
      <c r="M24387" t="e">
        <f t="shared" ref="M24387:M24450" si="1188">H24387-L24387</f>
        <v>#N/A</v>
      </c>
    </row>
    <row r="24388" spans="10:13" x14ac:dyDescent="0.35">
      <c r="J24388" t="e">
        <f>wOBA+VLOOKUP(D24388,order[],2,FALSE)+VLOOKUP(IF(F24388&gt;7,8,IF(F24388=0,1,F24388)),pitches[],2,FALSE)+VLOOKUP(IF(E24388&gt;2,3,E24388),smatchups[],2,FALSE)</f>
        <v>#N/A</v>
      </c>
      <c r="K24388" t="e">
        <f t="shared" si="1187"/>
        <v>#N/A</v>
      </c>
      <c r="L24388" t="e">
        <f t="shared" si="1186"/>
        <v>#N/A</v>
      </c>
      <c r="M24388" t="e">
        <f t="shared" si="1188"/>
        <v>#N/A</v>
      </c>
    </row>
    <row r="24389" spans="10:13" x14ac:dyDescent="0.35">
      <c r="J24389" t="e">
        <f>wOBA+VLOOKUP(D24389,order[],2,FALSE)+VLOOKUP(IF(F24389&gt;7,8,IF(F24389=0,1,F24389)),pitches[],2,FALSE)+VLOOKUP(IF(E24389&gt;2,3,E24389),smatchups[],2,FALSE)</f>
        <v>#N/A</v>
      </c>
      <c r="K24389" t="e">
        <f t="shared" si="1187"/>
        <v>#N/A</v>
      </c>
      <c r="L24389" t="e">
        <f t="shared" si="1186"/>
        <v>#N/A</v>
      </c>
      <c r="M24389" t="e">
        <f t="shared" si="1188"/>
        <v>#N/A</v>
      </c>
    </row>
    <row r="24390" spans="10:13" x14ac:dyDescent="0.35">
      <c r="J24390" t="e">
        <f>wOBA+VLOOKUP(D24390,order[],2,FALSE)+VLOOKUP(IF(F24390&gt;7,8,IF(F24390=0,1,F24390)),pitches[],2,FALSE)+VLOOKUP(IF(E24390&gt;2,3,E24390),smatchups[],2,FALSE)</f>
        <v>#N/A</v>
      </c>
      <c r="K24390" t="e">
        <f t="shared" si="1187"/>
        <v>#N/A</v>
      </c>
      <c r="L24390" t="e">
        <f t="shared" si="1186"/>
        <v>#N/A</v>
      </c>
      <c r="M24390" t="e">
        <f t="shared" si="1188"/>
        <v>#N/A</v>
      </c>
    </row>
    <row r="24391" spans="10:13" x14ac:dyDescent="0.35">
      <c r="J24391" t="e">
        <f>wOBA+VLOOKUP(D24391,order[],2,FALSE)+VLOOKUP(IF(F24391&gt;7,8,IF(F24391=0,1,F24391)),pitches[],2,FALSE)+VLOOKUP(IF(E24391&gt;2,3,E24391),smatchups[],2,FALSE)</f>
        <v>#N/A</v>
      </c>
      <c r="K24391" t="e">
        <f t="shared" si="1187"/>
        <v>#N/A</v>
      </c>
      <c r="L24391" t="e">
        <f t="shared" si="1186"/>
        <v>#N/A</v>
      </c>
      <c r="M24391" t="e">
        <f t="shared" si="1188"/>
        <v>#N/A</v>
      </c>
    </row>
    <row r="24392" spans="10:13" x14ac:dyDescent="0.35">
      <c r="J24392" t="e">
        <f>wOBA+VLOOKUP(D24392,order[],2,FALSE)+VLOOKUP(IF(F24392&gt;7,8,IF(F24392=0,1,F24392)),pitches[],2,FALSE)+VLOOKUP(IF(E24392&gt;2,3,E24392),smatchups[],2,FALSE)</f>
        <v>#N/A</v>
      </c>
      <c r="K24392" t="e">
        <f t="shared" si="1187"/>
        <v>#N/A</v>
      </c>
      <c r="L24392" t="e">
        <f t="shared" si="1186"/>
        <v>#N/A</v>
      </c>
      <c r="M24392" t="e">
        <f t="shared" si="1188"/>
        <v>#N/A</v>
      </c>
    </row>
    <row r="24393" spans="10:13" x14ac:dyDescent="0.35">
      <c r="J24393" t="e">
        <f>wOBA+VLOOKUP(D24393,order[],2,FALSE)+VLOOKUP(IF(F24393&gt;7,8,IF(F24393=0,1,F24393)),pitches[],2,FALSE)+VLOOKUP(IF(E24393&gt;2,3,E24393),smatchups[],2,FALSE)</f>
        <v>#N/A</v>
      </c>
      <c r="K24393" t="e">
        <f t="shared" si="1187"/>
        <v>#N/A</v>
      </c>
      <c r="L24393" t="e">
        <f t="shared" si="1186"/>
        <v>#N/A</v>
      </c>
      <c r="M24393" t="e">
        <f t="shared" si="1188"/>
        <v>#N/A</v>
      </c>
    </row>
    <row r="24394" spans="10:13" x14ac:dyDescent="0.35">
      <c r="J24394" t="e">
        <f>wOBA+VLOOKUP(D24394,order[],2,FALSE)+VLOOKUP(IF(F24394&gt;7,8,IF(F24394=0,1,F24394)),pitches[],2,FALSE)+VLOOKUP(IF(E24394&gt;2,3,E24394),smatchups[],2,FALSE)</f>
        <v>#N/A</v>
      </c>
      <c r="K24394" t="e">
        <f t="shared" si="1187"/>
        <v>#N/A</v>
      </c>
      <c r="L24394" t="e">
        <f t="shared" si="1186"/>
        <v>#N/A</v>
      </c>
      <c r="M24394" t="e">
        <f t="shared" si="1188"/>
        <v>#N/A</v>
      </c>
    </row>
    <row r="24395" spans="10:13" x14ac:dyDescent="0.35">
      <c r="J24395" t="e">
        <f>wOBA+VLOOKUP(D24395,order[],2,FALSE)+VLOOKUP(IF(F24395&gt;7,8,IF(F24395=0,1,F24395)),pitches[],2,FALSE)+VLOOKUP(IF(E24395&gt;2,3,E24395),smatchups[],2,FALSE)</f>
        <v>#N/A</v>
      </c>
      <c r="K24395" t="e">
        <f t="shared" si="1187"/>
        <v>#N/A</v>
      </c>
      <c r="L24395" t="e">
        <f t="shared" si="1186"/>
        <v>#N/A</v>
      </c>
      <c r="M24395" t="e">
        <f t="shared" si="1188"/>
        <v>#N/A</v>
      </c>
    </row>
    <row r="24396" spans="10:13" x14ac:dyDescent="0.35">
      <c r="J24396" t="e">
        <f>wOBA+VLOOKUP(D24396,order[],2,FALSE)+VLOOKUP(IF(F24396&gt;7,8,IF(F24396=0,1,F24396)),pitches[],2,FALSE)+VLOOKUP(IF(E24396&gt;2,3,E24396),smatchups[],2,FALSE)</f>
        <v>#N/A</v>
      </c>
      <c r="K24396" t="e">
        <f t="shared" si="1187"/>
        <v>#N/A</v>
      </c>
      <c r="L24396" t="e">
        <f t="shared" si="1186"/>
        <v>#N/A</v>
      </c>
      <c r="M24396" t="e">
        <f t="shared" si="1188"/>
        <v>#N/A</v>
      </c>
    </row>
    <row r="24397" spans="10:13" x14ac:dyDescent="0.35">
      <c r="J24397" t="e">
        <f>wOBA+VLOOKUP(D24397,order[],2,FALSE)+VLOOKUP(IF(F24397&gt;7,8,IF(F24397=0,1,F24397)),pitches[],2,FALSE)+VLOOKUP(IF(E24397&gt;2,3,E24397),smatchups[],2,FALSE)</f>
        <v>#N/A</v>
      </c>
      <c r="K24397" t="e">
        <f t="shared" si="1187"/>
        <v>#N/A</v>
      </c>
      <c r="L24397" t="e">
        <f t="shared" si="1186"/>
        <v>#N/A</v>
      </c>
      <c r="M24397" t="e">
        <f t="shared" si="1188"/>
        <v>#N/A</v>
      </c>
    </row>
    <row r="24398" spans="10:13" x14ac:dyDescent="0.35">
      <c r="J24398" t="e">
        <f>wOBA+VLOOKUP(D24398,order[],2,FALSE)+VLOOKUP(IF(F24398&gt;7,8,IF(F24398=0,1,F24398)),pitches[],2,FALSE)+VLOOKUP(IF(E24398&gt;2,3,E24398),smatchups[],2,FALSE)</f>
        <v>#N/A</v>
      </c>
      <c r="K24398" t="e">
        <f t="shared" si="1187"/>
        <v>#N/A</v>
      </c>
      <c r="L24398" t="e">
        <f t="shared" si="1186"/>
        <v>#N/A</v>
      </c>
      <c r="M24398" t="e">
        <f t="shared" si="1188"/>
        <v>#N/A</v>
      </c>
    </row>
    <row r="24399" spans="10:13" x14ac:dyDescent="0.35">
      <c r="J24399" t="e">
        <f>wOBA+VLOOKUP(D24399,order[],2,FALSE)+VLOOKUP(IF(F24399&gt;7,8,IF(F24399=0,1,F24399)),pitches[],2,FALSE)+VLOOKUP(IF(E24399&gt;2,3,E24399),smatchups[],2,FALSE)</f>
        <v>#N/A</v>
      </c>
      <c r="K24399" t="e">
        <f t="shared" si="1187"/>
        <v>#N/A</v>
      </c>
      <c r="L24399" t="e">
        <f t="shared" si="1186"/>
        <v>#N/A</v>
      </c>
      <c r="M24399" t="e">
        <f t="shared" si="1188"/>
        <v>#N/A</v>
      </c>
    </row>
    <row r="24400" spans="10:13" x14ac:dyDescent="0.35">
      <c r="J24400" t="e">
        <f>wOBA+VLOOKUP(D24400,order[],2,FALSE)+VLOOKUP(IF(F24400&gt;7,8,IF(F24400=0,1,F24400)),pitches[],2,FALSE)+VLOOKUP(IF(E24400&gt;2,3,E24400),smatchups[],2,FALSE)</f>
        <v>#N/A</v>
      </c>
      <c r="K24400" t="e">
        <f t="shared" si="1187"/>
        <v>#N/A</v>
      </c>
      <c r="L24400" t="e">
        <f t="shared" si="1186"/>
        <v>#N/A</v>
      </c>
      <c r="M24400" t="e">
        <f t="shared" si="1188"/>
        <v>#N/A</v>
      </c>
    </row>
    <row r="24401" spans="10:13" x14ac:dyDescent="0.35">
      <c r="J24401" t="e">
        <f>wOBA+VLOOKUP(D24401,order[],2,FALSE)+VLOOKUP(IF(F24401&gt;7,8,IF(F24401=0,1,F24401)),pitches[],2,FALSE)+VLOOKUP(IF(E24401&gt;2,3,E24401),smatchups[],2,FALSE)</f>
        <v>#N/A</v>
      </c>
      <c r="K24401" t="e">
        <f t="shared" si="1187"/>
        <v>#N/A</v>
      </c>
      <c r="L24401" t="e">
        <f t="shared" si="1186"/>
        <v>#N/A</v>
      </c>
      <c r="M24401" t="e">
        <f t="shared" si="1188"/>
        <v>#N/A</v>
      </c>
    </row>
    <row r="24402" spans="10:13" x14ac:dyDescent="0.35">
      <c r="J24402" t="e">
        <f>wOBA+VLOOKUP(D24402,order[],2,FALSE)+VLOOKUP(IF(F24402&gt;7,8,IF(F24402=0,1,F24402)),pitches[],2,FALSE)+VLOOKUP(IF(E24402&gt;2,3,E24402),smatchups[],2,FALSE)</f>
        <v>#N/A</v>
      </c>
      <c r="K24402" t="e">
        <f t="shared" si="1187"/>
        <v>#N/A</v>
      </c>
      <c r="L24402" t="e">
        <f t="shared" si="1186"/>
        <v>#N/A</v>
      </c>
      <c r="M24402" t="e">
        <f t="shared" si="1188"/>
        <v>#N/A</v>
      </c>
    </row>
    <row r="24403" spans="10:13" x14ac:dyDescent="0.35">
      <c r="J24403" t="e">
        <f>wOBA+VLOOKUP(D24403,order[],2,FALSE)+VLOOKUP(IF(F24403&gt;7,8,IF(F24403=0,1,F24403)),pitches[],2,FALSE)+VLOOKUP(IF(E24403&gt;2,3,E24403),smatchups[],2,FALSE)</f>
        <v>#N/A</v>
      </c>
      <c r="K24403" t="e">
        <f t="shared" si="1187"/>
        <v>#N/A</v>
      </c>
      <c r="L24403" t="e">
        <f t="shared" si="1186"/>
        <v>#N/A</v>
      </c>
      <c r="M24403" t="e">
        <f t="shared" si="1188"/>
        <v>#N/A</v>
      </c>
    </row>
    <row r="24404" spans="10:13" x14ac:dyDescent="0.35">
      <c r="J24404" t="e">
        <f>wOBA+VLOOKUP(D24404,order[],2,FALSE)+VLOOKUP(IF(F24404&gt;7,8,IF(F24404=0,1,F24404)),pitches[],2,FALSE)+VLOOKUP(IF(E24404&gt;2,3,E24404),smatchups[],2,FALSE)</f>
        <v>#N/A</v>
      </c>
      <c r="K24404" t="e">
        <f t="shared" si="1187"/>
        <v>#N/A</v>
      </c>
      <c r="L24404" t="e">
        <f t="shared" si="1186"/>
        <v>#N/A</v>
      </c>
      <c r="M24404" t="e">
        <f t="shared" si="1188"/>
        <v>#N/A</v>
      </c>
    </row>
    <row r="24405" spans="10:13" x14ac:dyDescent="0.35">
      <c r="J24405" t="e">
        <f>wOBA+VLOOKUP(D24405,order[],2,FALSE)+VLOOKUP(IF(F24405&gt;7,8,IF(F24405=0,1,F24405)),pitches[],2,FALSE)+VLOOKUP(IF(E24405&gt;2,3,E24405),smatchups[],2,FALSE)</f>
        <v>#N/A</v>
      </c>
      <c r="K24405" t="e">
        <f t="shared" si="1187"/>
        <v>#N/A</v>
      </c>
      <c r="L24405" t="e">
        <f t="shared" si="1186"/>
        <v>#N/A</v>
      </c>
      <c r="M24405" t="e">
        <f t="shared" si="1188"/>
        <v>#N/A</v>
      </c>
    </row>
    <row r="24406" spans="10:13" x14ac:dyDescent="0.35">
      <c r="J24406" t="e">
        <f>wOBA+VLOOKUP(D24406,order[],2,FALSE)+VLOOKUP(IF(F24406&gt;7,8,IF(F24406=0,1,F24406)),pitches[],2,FALSE)+VLOOKUP(IF(E24406&gt;2,3,E24406),smatchups[],2,FALSE)</f>
        <v>#N/A</v>
      </c>
      <c r="K24406" t="e">
        <f t="shared" si="1187"/>
        <v>#N/A</v>
      </c>
      <c r="L24406" t="e">
        <f t="shared" si="1186"/>
        <v>#N/A</v>
      </c>
      <c r="M24406" t="e">
        <f t="shared" si="1188"/>
        <v>#N/A</v>
      </c>
    </row>
    <row r="24407" spans="10:13" x14ac:dyDescent="0.35">
      <c r="J24407" t="e">
        <f>wOBA+VLOOKUP(D24407,order[],2,FALSE)+VLOOKUP(IF(F24407&gt;7,8,IF(F24407=0,1,F24407)),pitches[],2,FALSE)+VLOOKUP(IF(E24407&gt;2,3,E24407),smatchups[],2,FALSE)</f>
        <v>#N/A</v>
      </c>
      <c r="K24407" t="e">
        <f t="shared" si="1187"/>
        <v>#N/A</v>
      </c>
      <c r="L24407" t="e">
        <f t="shared" si="1186"/>
        <v>#N/A</v>
      </c>
      <c r="M24407" t="e">
        <f t="shared" si="1188"/>
        <v>#N/A</v>
      </c>
    </row>
    <row r="24408" spans="10:13" x14ac:dyDescent="0.35">
      <c r="J24408" t="e">
        <f>wOBA+VLOOKUP(D24408,order[],2,FALSE)+VLOOKUP(IF(F24408&gt;7,8,IF(F24408=0,1,F24408)),pitches[],2,FALSE)+VLOOKUP(IF(E24408&gt;2,3,E24408),smatchups[],2,FALSE)</f>
        <v>#N/A</v>
      </c>
      <c r="K24408" t="e">
        <f t="shared" si="1187"/>
        <v>#N/A</v>
      </c>
      <c r="L24408" t="e">
        <f t="shared" si="1186"/>
        <v>#N/A</v>
      </c>
      <c r="M24408" t="e">
        <f t="shared" si="1188"/>
        <v>#N/A</v>
      </c>
    </row>
    <row r="24409" spans="10:13" x14ac:dyDescent="0.35">
      <c r="J24409" t="e">
        <f>wOBA+VLOOKUP(D24409,order[],2,FALSE)+VLOOKUP(IF(F24409&gt;7,8,IF(F24409=0,1,F24409)),pitches[],2,FALSE)+VLOOKUP(IF(E24409&gt;2,3,E24409),smatchups[],2,FALSE)</f>
        <v>#N/A</v>
      </c>
      <c r="K24409" t="e">
        <f t="shared" si="1187"/>
        <v>#N/A</v>
      </c>
      <c r="L24409" t="e">
        <f t="shared" si="1186"/>
        <v>#N/A</v>
      </c>
      <c r="M24409" t="e">
        <f t="shared" si="1188"/>
        <v>#N/A</v>
      </c>
    </row>
    <row r="24410" spans="10:13" x14ac:dyDescent="0.35">
      <c r="J24410" t="e">
        <f>wOBA+VLOOKUP(D24410,order[],2,FALSE)+VLOOKUP(IF(F24410&gt;7,8,IF(F24410=0,1,F24410)),pitches[],2,FALSE)+VLOOKUP(IF(E24410&gt;2,3,E24410),smatchups[],2,FALSE)</f>
        <v>#N/A</v>
      </c>
      <c r="K24410" t="e">
        <f t="shared" si="1187"/>
        <v>#N/A</v>
      </c>
      <c r="L24410" t="e">
        <f t="shared" si="1186"/>
        <v>#N/A</v>
      </c>
      <c r="M24410" t="e">
        <f t="shared" si="1188"/>
        <v>#N/A</v>
      </c>
    </row>
    <row r="24411" spans="10:13" x14ac:dyDescent="0.35">
      <c r="J24411" t="e">
        <f>wOBA+VLOOKUP(D24411,order[],2,FALSE)+VLOOKUP(IF(F24411&gt;7,8,IF(F24411=0,1,F24411)),pitches[],2,FALSE)+VLOOKUP(IF(E24411&gt;2,3,E24411),smatchups[],2,FALSE)</f>
        <v>#N/A</v>
      </c>
      <c r="K24411" t="e">
        <f t="shared" si="1187"/>
        <v>#N/A</v>
      </c>
      <c r="L24411" t="e">
        <f t="shared" si="1186"/>
        <v>#N/A</v>
      </c>
      <c r="M24411" t="e">
        <f t="shared" si="1188"/>
        <v>#N/A</v>
      </c>
    </row>
    <row r="24412" spans="10:13" x14ac:dyDescent="0.35">
      <c r="J24412" t="e">
        <f>wOBA+VLOOKUP(D24412,order[],2,FALSE)+VLOOKUP(IF(F24412&gt;7,8,IF(F24412=0,1,F24412)),pitches[],2,FALSE)+VLOOKUP(IF(E24412&gt;2,3,E24412),smatchups[],2,FALSE)</f>
        <v>#N/A</v>
      </c>
      <c r="K24412" t="e">
        <f t="shared" si="1187"/>
        <v>#N/A</v>
      </c>
      <c r="L24412" t="e">
        <f t="shared" si="1186"/>
        <v>#N/A</v>
      </c>
      <c r="M24412" t="e">
        <f t="shared" si="1188"/>
        <v>#N/A</v>
      </c>
    </row>
    <row r="24413" spans="10:13" x14ac:dyDescent="0.35">
      <c r="J24413" t="e">
        <f>wOBA+VLOOKUP(D24413,order[],2,FALSE)+VLOOKUP(IF(F24413&gt;7,8,IF(F24413=0,1,F24413)),pitches[],2,FALSE)+VLOOKUP(IF(E24413&gt;2,3,E24413),smatchups[],2,FALSE)</f>
        <v>#N/A</v>
      </c>
      <c r="K24413" t="e">
        <f t="shared" si="1187"/>
        <v>#N/A</v>
      </c>
      <c r="L24413" t="e">
        <f t="shared" si="1186"/>
        <v>#N/A</v>
      </c>
      <c r="M24413" t="e">
        <f t="shared" si="1188"/>
        <v>#N/A</v>
      </c>
    </row>
    <row r="24414" spans="10:13" x14ac:dyDescent="0.35">
      <c r="J24414" t="e">
        <f>wOBA+VLOOKUP(D24414,order[],2,FALSE)+VLOOKUP(IF(F24414&gt;7,8,IF(F24414=0,1,F24414)),pitches[],2,FALSE)+VLOOKUP(IF(E24414&gt;2,3,E24414),smatchups[],2,FALSE)</f>
        <v>#N/A</v>
      </c>
      <c r="K24414" t="e">
        <f t="shared" si="1187"/>
        <v>#N/A</v>
      </c>
      <c r="L24414" t="e">
        <f t="shared" si="1186"/>
        <v>#N/A</v>
      </c>
      <c r="M24414" t="e">
        <f t="shared" si="1188"/>
        <v>#N/A</v>
      </c>
    </row>
    <row r="24415" spans="10:13" x14ac:dyDescent="0.35">
      <c r="J24415" t="e">
        <f>wOBA+VLOOKUP(D24415,order[],2,FALSE)+VLOOKUP(IF(F24415&gt;7,8,IF(F24415=0,1,F24415)),pitches[],2,FALSE)+VLOOKUP(IF(E24415&gt;2,3,E24415),smatchups[],2,FALSE)</f>
        <v>#N/A</v>
      </c>
      <c r="K24415" t="e">
        <f t="shared" si="1187"/>
        <v>#N/A</v>
      </c>
      <c r="L24415" t="e">
        <f t="shared" si="1186"/>
        <v>#N/A</v>
      </c>
      <c r="M24415" t="e">
        <f t="shared" si="1188"/>
        <v>#N/A</v>
      </c>
    </row>
    <row r="24416" spans="10:13" x14ac:dyDescent="0.35">
      <c r="J24416" t="e">
        <f>wOBA+VLOOKUP(D24416,order[],2,FALSE)+VLOOKUP(IF(F24416&gt;7,8,IF(F24416=0,1,F24416)),pitches[],2,FALSE)+VLOOKUP(IF(E24416&gt;2,3,E24416),smatchups[],2,FALSE)</f>
        <v>#N/A</v>
      </c>
      <c r="K24416" t="e">
        <f t="shared" si="1187"/>
        <v>#N/A</v>
      </c>
      <c r="L24416" t="e">
        <f t="shared" si="1186"/>
        <v>#N/A</v>
      </c>
      <c r="M24416" t="e">
        <f t="shared" si="1188"/>
        <v>#N/A</v>
      </c>
    </row>
    <row r="24417" spans="10:13" x14ac:dyDescent="0.35">
      <c r="J24417" t="e">
        <f>wOBA+VLOOKUP(D24417,order[],2,FALSE)+VLOOKUP(IF(F24417&gt;7,8,IF(F24417=0,1,F24417)),pitches[],2,FALSE)+VLOOKUP(IF(E24417&gt;2,3,E24417),smatchups[],2,FALSE)</f>
        <v>#N/A</v>
      </c>
      <c r="K24417" t="e">
        <f t="shared" si="1187"/>
        <v>#N/A</v>
      </c>
      <c r="L24417" t="e">
        <f t="shared" si="1186"/>
        <v>#N/A</v>
      </c>
      <c r="M24417" t="e">
        <f t="shared" si="1188"/>
        <v>#N/A</v>
      </c>
    </row>
    <row r="24418" spans="10:13" x14ac:dyDescent="0.35">
      <c r="J24418" t="e">
        <f>wOBA+VLOOKUP(D24418,order[],2,FALSE)+VLOOKUP(IF(F24418&gt;7,8,IF(F24418=0,1,F24418)),pitches[],2,FALSE)+VLOOKUP(IF(E24418&gt;2,3,E24418),smatchups[],2,FALSE)</f>
        <v>#N/A</v>
      </c>
      <c r="K24418" t="e">
        <f t="shared" si="1187"/>
        <v>#N/A</v>
      </c>
      <c r="L24418" t="e">
        <f t="shared" si="1186"/>
        <v>#N/A</v>
      </c>
      <c r="M24418" t="e">
        <f t="shared" si="1188"/>
        <v>#N/A</v>
      </c>
    </row>
    <row r="24419" spans="10:13" x14ac:dyDescent="0.35">
      <c r="J24419" t="e">
        <f>wOBA+VLOOKUP(D24419,order[],2,FALSE)+VLOOKUP(IF(F24419&gt;7,8,IF(F24419=0,1,F24419)),pitches[],2,FALSE)+VLOOKUP(IF(E24419&gt;2,3,E24419),smatchups[],2,FALSE)</f>
        <v>#N/A</v>
      </c>
      <c r="K24419" t="e">
        <f t="shared" si="1187"/>
        <v>#N/A</v>
      </c>
      <c r="L24419" t="e">
        <f t="shared" si="1186"/>
        <v>#N/A</v>
      </c>
      <c r="M24419" t="e">
        <f t="shared" si="1188"/>
        <v>#N/A</v>
      </c>
    </row>
    <row r="24420" spans="10:13" x14ac:dyDescent="0.35">
      <c r="J24420" t="e">
        <f>wOBA+VLOOKUP(D24420,order[],2,FALSE)+VLOOKUP(IF(F24420&gt;7,8,IF(F24420=0,1,F24420)),pitches[],2,FALSE)+VLOOKUP(IF(E24420&gt;2,3,E24420),smatchups[],2,FALSE)</f>
        <v>#N/A</v>
      </c>
      <c r="K24420" t="e">
        <f t="shared" si="1187"/>
        <v>#N/A</v>
      </c>
      <c r="L24420" t="e">
        <f t="shared" si="1186"/>
        <v>#N/A</v>
      </c>
      <c r="M24420" t="e">
        <f t="shared" si="1188"/>
        <v>#N/A</v>
      </c>
    </row>
    <row r="24421" spans="10:13" x14ac:dyDescent="0.35">
      <c r="J24421" t="e">
        <f>wOBA+VLOOKUP(D24421,order[],2,FALSE)+VLOOKUP(IF(F24421&gt;7,8,IF(F24421=0,1,F24421)),pitches[],2,FALSE)+VLOOKUP(IF(E24421&gt;2,3,E24421),smatchups[],2,FALSE)</f>
        <v>#N/A</v>
      </c>
      <c r="K24421" t="e">
        <f t="shared" si="1187"/>
        <v>#N/A</v>
      </c>
      <c r="L24421" t="e">
        <f t="shared" si="1186"/>
        <v>#N/A</v>
      </c>
      <c r="M24421" t="e">
        <f t="shared" si="1188"/>
        <v>#N/A</v>
      </c>
    </row>
    <row r="24422" spans="10:13" x14ac:dyDescent="0.35">
      <c r="J24422" t="e">
        <f>wOBA+VLOOKUP(D24422,order[],2,FALSE)+VLOOKUP(IF(F24422&gt;7,8,IF(F24422=0,1,F24422)),pitches[],2,FALSE)+VLOOKUP(IF(E24422&gt;2,3,E24422),smatchups[],2,FALSE)</f>
        <v>#N/A</v>
      </c>
      <c r="K24422" t="e">
        <f t="shared" si="1187"/>
        <v>#N/A</v>
      </c>
      <c r="L24422" t="e">
        <f t="shared" si="1186"/>
        <v>#N/A</v>
      </c>
      <c r="M24422" t="e">
        <f t="shared" si="1188"/>
        <v>#N/A</v>
      </c>
    </row>
    <row r="24423" spans="10:13" x14ac:dyDescent="0.35">
      <c r="J24423" t="e">
        <f>wOBA+VLOOKUP(D24423,order[],2,FALSE)+VLOOKUP(IF(F24423&gt;7,8,IF(F24423=0,1,F24423)),pitches[],2,FALSE)+VLOOKUP(IF(E24423&gt;2,3,E24423),smatchups[],2,FALSE)</f>
        <v>#N/A</v>
      </c>
      <c r="K24423" t="e">
        <f t="shared" si="1187"/>
        <v>#N/A</v>
      </c>
      <c r="L24423" t="e">
        <f t="shared" si="1186"/>
        <v>#N/A</v>
      </c>
      <c r="M24423" t="e">
        <f t="shared" si="1188"/>
        <v>#N/A</v>
      </c>
    </row>
    <row r="24424" spans="10:13" x14ac:dyDescent="0.35">
      <c r="J24424" t="e">
        <f>wOBA+VLOOKUP(D24424,order[],2,FALSE)+VLOOKUP(IF(F24424&gt;7,8,IF(F24424=0,1,F24424)),pitches[],2,FALSE)+VLOOKUP(IF(E24424&gt;2,3,E24424),smatchups[],2,FALSE)</f>
        <v>#N/A</v>
      </c>
      <c r="K24424" t="e">
        <f t="shared" si="1187"/>
        <v>#N/A</v>
      </c>
      <c r="L24424" t="e">
        <f t="shared" si="1186"/>
        <v>#N/A</v>
      </c>
      <c r="M24424" t="e">
        <f t="shared" si="1188"/>
        <v>#N/A</v>
      </c>
    </row>
    <row r="24425" spans="10:13" x14ac:dyDescent="0.35">
      <c r="J24425" t="e">
        <f>wOBA+VLOOKUP(D24425,order[],2,FALSE)+VLOOKUP(IF(F24425&gt;7,8,IF(F24425=0,1,F24425)),pitches[],2,FALSE)+VLOOKUP(IF(E24425&gt;2,3,E24425),smatchups[],2,FALSE)</f>
        <v>#N/A</v>
      </c>
      <c r="K24425" t="e">
        <f t="shared" si="1187"/>
        <v>#N/A</v>
      </c>
      <c r="L24425" t="e">
        <f t="shared" si="1186"/>
        <v>#N/A</v>
      </c>
      <c r="M24425" t="e">
        <f t="shared" si="1188"/>
        <v>#N/A</v>
      </c>
    </row>
    <row r="24426" spans="10:13" x14ac:dyDescent="0.35">
      <c r="J24426" t="e">
        <f>wOBA+VLOOKUP(D24426,order[],2,FALSE)+VLOOKUP(IF(F24426&gt;7,8,IF(F24426=0,1,F24426)),pitches[],2,FALSE)+VLOOKUP(IF(E24426&gt;2,3,E24426),smatchups[],2,FALSE)</f>
        <v>#N/A</v>
      </c>
      <c r="K24426" t="e">
        <f t="shared" si="1187"/>
        <v>#N/A</v>
      </c>
      <c r="L24426" t="e">
        <f t="shared" si="1186"/>
        <v>#N/A</v>
      </c>
      <c r="M24426" t="e">
        <f t="shared" si="1188"/>
        <v>#N/A</v>
      </c>
    </row>
    <row r="24427" spans="10:13" x14ac:dyDescent="0.35">
      <c r="J24427" t="e">
        <f>wOBA+VLOOKUP(D24427,order[],2,FALSE)+VLOOKUP(IF(F24427&gt;7,8,IF(F24427=0,1,F24427)),pitches[],2,FALSE)+VLOOKUP(IF(E24427&gt;2,3,E24427),smatchups[],2,FALSE)</f>
        <v>#N/A</v>
      </c>
      <c r="K24427" t="e">
        <f t="shared" si="1187"/>
        <v>#N/A</v>
      </c>
      <c r="L24427" t="e">
        <f t="shared" si="1186"/>
        <v>#N/A</v>
      </c>
      <c r="M24427" t="e">
        <f t="shared" si="1188"/>
        <v>#N/A</v>
      </c>
    </row>
    <row r="24428" spans="10:13" x14ac:dyDescent="0.35">
      <c r="J24428" t="e">
        <f>wOBA+VLOOKUP(D24428,order[],2,FALSE)+VLOOKUP(IF(F24428&gt;7,8,IF(F24428=0,1,F24428)),pitches[],2,FALSE)+VLOOKUP(IF(E24428&gt;2,3,E24428),smatchups[],2,FALSE)</f>
        <v>#N/A</v>
      </c>
      <c r="K24428" t="e">
        <f t="shared" si="1187"/>
        <v>#N/A</v>
      </c>
      <c r="L24428" t="e">
        <f t="shared" si="1186"/>
        <v>#N/A</v>
      </c>
      <c r="M24428" t="e">
        <f t="shared" si="1188"/>
        <v>#N/A</v>
      </c>
    </row>
    <row r="24429" spans="10:13" x14ac:dyDescent="0.35">
      <c r="J24429" t="e">
        <f>wOBA+VLOOKUP(D24429,order[],2,FALSE)+VLOOKUP(IF(F24429&gt;7,8,IF(F24429=0,1,F24429)),pitches[],2,FALSE)+VLOOKUP(IF(E24429&gt;2,3,E24429),smatchups[],2,FALSE)</f>
        <v>#N/A</v>
      </c>
      <c r="K24429" t="e">
        <f t="shared" si="1187"/>
        <v>#N/A</v>
      </c>
      <c r="L24429" t="e">
        <f t="shared" si="1186"/>
        <v>#N/A</v>
      </c>
      <c r="M24429" t="e">
        <f t="shared" si="1188"/>
        <v>#N/A</v>
      </c>
    </row>
    <row r="24430" spans="10:13" x14ac:dyDescent="0.35">
      <c r="J24430" t="e">
        <f>wOBA+VLOOKUP(D24430,order[],2,FALSE)+VLOOKUP(IF(F24430&gt;7,8,IF(F24430=0,1,F24430)),pitches[],2,FALSE)+VLOOKUP(IF(E24430&gt;2,3,E24430),smatchups[],2,FALSE)</f>
        <v>#N/A</v>
      </c>
      <c r="K24430" t="e">
        <f t="shared" si="1187"/>
        <v>#N/A</v>
      </c>
      <c r="L24430" t="e">
        <f t="shared" si="1186"/>
        <v>#N/A</v>
      </c>
      <c r="M24430" t="e">
        <f t="shared" si="1188"/>
        <v>#N/A</v>
      </c>
    </row>
    <row r="24431" spans="10:13" x14ac:dyDescent="0.35">
      <c r="J24431" t="e">
        <f>wOBA+VLOOKUP(D24431,order[],2,FALSE)+VLOOKUP(IF(F24431&gt;7,8,IF(F24431=0,1,F24431)),pitches[],2,FALSE)+VLOOKUP(IF(E24431&gt;2,3,E24431),smatchups[],2,FALSE)</f>
        <v>#N/A</v>
      </c>
      <c r="K24431" t="e">
        <f t="shared" si="1187"/>
        <v>#N/A</v>
      </c>
      <c r="L24431" t="e">
        <f t="shared" si="1186"/>
        <v>#N/A</v>
      </c>
      <c r="M24431" t="e">
        <f t="shared" si="1188"/>
        <v>#N/A</v>
      </c>
    </row>
    <row r="24432" spans="10:13" x14ac:dyDescent="0.35">
      <c r="J24432" t="e">
        <f>wOBA+VLOOKUP(D24432,order[],2,FALSE)+VLOOKUP(IF(F24432&gt;7,8,IF(F24432=0,1,F24432)),pitches[],2,FALSE)+VLOOKUP(IF(E24432&gt;2,3,E24432),smatchups[],2,FALSE)</f>
        <v>#N/A</v>
      </c>
      <c r="K24432" t="e">
        <f t="shared" si="1187"/>
        <v>#N/A</v>
      </c>
      <c r="L24432" t="e">
        <f t="shared" si="1186"/>
        <v>#N/A</v>
      </c>
      <c r="M24432" t="e">
        <f t="shared" si="1188"/>
        <v>#N/A</v>
      </c>
    </row>
    <row r="24433" spans="10:13" x14ac:dyDescent="0.35">
      <c r="J24433" t="e">
        <f>wOBA+VLOOKUP(D24433,order[],2,FALSE)+VLOOKUP(IF(F24433&gt;7,8,IF(F24433=0,1,F24433)),pitches[],2,FALSE)+VLOOKUP(IF(E24433&gt;2,3,E24433),smatchups[],2,FALSE)</f>
        <v>#N/A</v>
      </c>
      <c r="K24433" t="e">
        <f t="shared" si="1187"/>
        <v>#N/A</v>
      </c>
      <c r="L24433" t="e">
        <f t="shared" si="1186"/>
        <v>#N/A</v>
      </c>
      <c r="M24433" t="e">
        <f t="shared" si="1188"/>
        <v>#N/A</v>
      </c>
    </row>
    <row r="24434" spans="10:13" x14ac:dyDescent="0.35">
      <c r="J24434" t="e">
        <f>wOBA+VLOOKUP(D24434,order[],2,FALSE)+VLOOKUP(IF(F24434&gt;7,8,IF(F24434=0,1,F24434)),pitches[],2,FALSE)+VLOOKUP(IF(E24434&gt;2,3,E24434),smatchups[],2,FALSE)</f>
        <v>#N/A</v>
      </c>
      <c r="K24434" t="e">
        <f t="shared" si="1187"/>
        <v>#N/A</v>
      </c>
      <c r="L24434" t="e">
        <f t="shared" si="1186"/>
        <v>#N/A</v>
      </c>
      <c r="M24434" t="e">
        <f t="shared" si="1188"/>
        <v>#N/A</v>
      </c>
    </row>
    <row r="24435" spans="10:13" x14ac:dyDescent="0.35">
      <c r="J24435" t="e">
        <f>wOBA+VLOOKUP(D24435,order[],2,FALSE)+VLOOKUP(IF(F24435&gt;7,8,IF(F24435=0,1,F24435)),pitches[],2,FALSE)+VLOOKUP(IF(E24435&gt;2,3,E24435),smatchups[],2,FALSE)</f>
        <v>#N/A</v>
      </c>
      <c r="K24435" t="e">
        <f t="shared" si="1187"/>
        <v>#N/A</v>
      </c>
      <c r="L24435" t="e">
        <f t="shared" si="1186"/>
        <v>#N/A</v>
      </c>
      <c r="M24435" t="e">
        <f t="shared" si="1188"/>
        <v>#N/A</v>
      </c>
    </row>
    <row r="24436" spans="10:13" x14ac:dyDescent="0.35">
      <c r="J24436" t="e">
        <f>wOBA+VLOOKUP(D24436,order[],2,FALSE)+VLOOKUP(IF(F24436&gt;7,8,IF(F24436=0,1,F24436)),pitches[],2,FALSE)+VLOOKUP(IF(E24436&gt;2,3,E24436),smatchups[],2,FALSE)</f>
        <v>#N/A</v>
      </c>
      <c r="K24436" t="e">
        <f t="shared" si="1187"/>
        <v>#N/A</v>
      </c>
      <c r="L24436" t="e">
        <f t="shared" si="1186"/>
        <v>#N/A</v>
      </c>
      <c r="M24436" t="e">
        <f t="shared" si="1188"/>
        <v>#N/A</v>
      </c>
    </row>
    <row r="24437" spans="10:13" x14ac:dyDescent="0.35">
      <c r="J24437" t="e">
        <f>wOBA+VLOOKUP(D24437,order[],2,FALSE)+VLOOKUP(IF(F24437&gt;7,8,IF(F24437=0,1,F24437)),pitches[],2,FALSE)+VLOOKUP(IF(E24437&gt;2,3,E24437),smatchups[],2,FALSE)</f>
        <v>#N/A</v>
      </c>
      <c r="K24437" t="e">
        <f t="shared" si="1187"/>
        <v>#N/A</v>
      </c>
      <c r="L24437" t="e">
        <f t="shared" si="1186"/>
        <v>#N/A</v>
      </c>
      <c r="M24437" t="e">
        <f t="shared" si="1188"/>
        <v>#N/A</v>
      </c>
    </row>
    <row r="24438" spans="10:13" x14ac:dyDescent="0.35">
      <c r="J24438" t="e">
        <f>wOBA+VLOOKUP(D24438,order[],2,FALSE)+VLOOKUP(IF(F24438&gt;7,8,IF(F24438=0,1,F24438)),pitches[],2,FALSE)+VLOOKUP(IF(E24438&gt;2,3,E24438),smatchups[],2,FALSE)</f>
        <v>#N/A</v>
      </c>
      <c r="K24438" t="e">
        <f t="shared" si="1187"/>
        <v>#N/A</v>
      </c>
      <c r="L24438" t="e">
        <f t="shared" si="1186"/>
        <v>#N/A</v>
      </c>
      <c r="M24438" t="e">
        <f t="shared" si="1188"/>
        <v>#N/A</v>
      </c>
    </row>
    <row r="24439" spans="10:13" x14ac:dyDescent="0.35">
      <c r="J24439" t="e">
        <f>wOBA+VLOOKUP(D24439,order[],2,FALSE)+VLOOKUP(IF(F24439&gt;7,8,IF(F24439=0,1,F24439)),pitches[],2,FALSE)+VLOOKUP(IF(E24439&gt;2,3,E24439),smatchups[],2,FALSE)</f>
        <v>#N/A</v>
      </c>
      <c r="K24439" t="e">
        <f t="shared" si="1187"/>
        <v>#N/A</v>
      </c>
      <c r="L24439" t="e">
        <f t="shared" si="1186"/>
        <v>#N/A</v>
      </c>
      <c r="M24439" t="e">
        <f t="shared" si="1188"/>
        <v>#N/A</v>
      </c>
    </row>
    <row r="24440" spans="10:13" x14ac:dyDescent="0.35">
      <c r="J24440" t="e">
        <f>wOBA+VLOOKUP(D24440,order[],2,FALSE)+VLOOKUP(IF(F24440&gt;7,8,IF(F24440=0,1,F24440)),pitches[],2,FALSE)+VLOOKUP(IF(E24440&gt;2,3,E24440),smatchups[],2,FALSE)</f>
        <v>#N/A</v>
      </c>
      <c r="K24440" t="e">
        <f t="shared" si="1187"/>
        <v>#N/A</v>
      </c>
      <c r="L24440" t="e">
        <f t="shared" si="1186"/>
        <v>#N/A</v>
      </c>
      <c r="M24440" t="e">
        <f t="shared" si="1188"/>
        <v>#N/A</v>
      </c>
    </row>
    <row r="24441" spans="10:13" x14ac:dyDescent="0.35">
      <c r="J24441" t="e">
        <f>wOBA+VLOOKUP(D24441,order[],2,FALSE)+VLOOKUP(IF(F24441&gt;7,8,IF(F24441=0,1,F24441)),pitches[],2,FALSE)+VLOOKUP(IF(E24441&gt;2,3,E24441),smatchups[],2,FALSE)</f>
        <v>#N/A</v>
      </c>
      <c r="K24441" t="e">
        <f t="shared" si="1187"/>
        <v>#N/A</v>
      </c>
      <c r="L24441" t="e">
        <f t="shared" si="1186"/>
        <v>#N/A</v>
      </c>
      <c r="M24441" t="e">
        <f t="shared" si="1188"/>
        <v>#N/A</v>
      </c>
    </row>
    <row r="24442" spans="10:13" x14ac:dyDescent="0.35">
      <c r="J24442" t="e">
        <f>wOBA+VLOOKUP(D24442,order[],2,FALSE)+VLOOKUP(IF(F24442&gt;7,8,IF(F24442=0,1,F24442)),pitches[],2,FALSE)+VLOOKUP(IF(E24442&gt;2,3,E24442),smatchups[],2,FALSE)</f>
        <v>#N/A</v>
      </c>
      <c r="K24442" t="e">
        <f t="shared" si="1187"/>
        <v>#N/A</v>
      </c>
      <c r="L24442" t="e">
        <f t="shared" si="1186"/>
        <v>#N/A</v>
      </c>
      <c r="M24442" t="e">
        <f t="shared" si="1188"/>
        <v>#N/A</v>
      </c>
    </row>
    <row r="24443" spans="10:13" x14ac:dyDescent="0.35">
      <c r="J24443" t="e">
        <f>wOBA+VLOOKUP(D24443,order[],2,FALSE)+VLOOKUP(IF(F24443&gt;7,8,IF(F24443=0,1,F24443)),pitches[],2,FALSE)+VLOOKUP(IF(E24443&gt;2,3,E24443),smatchups[],2,FALSE)</f>
        <v>#N/A</v>
      </c>
      <c r="K24443" t="e">
        <f t="shared" si="1187"/>
        <v>#N/A</v>
      </c>
      <c r="L24443" t="e">
        <f t="shared" si="1186"/>
        <v>#N/A</v>
      </c>
      <c r="M24443" t="e">
        <f t="shared" si="1188"/>
        <v>#N/A</v>
      </c>
    </row>
    <row r="24444" spans="10:13" x14ac:dyDescent="0.35">
      <c r="J24444" t="e">
        <f>wOBA+VLOOKUP(D24444,order[],2,FALSE)+VLOOKUP(IF(F24444&gt;7,8,IF(F24444=0,1,F24444)),pitches[],2,FALSE)+VLOOKUP(IF(E24444&gt;2,3,E24444),smatchups[],2,FALSE)</f>
        <v>#N/A</v>
      </c>
      <c r="K24444" t="e">
        <f t="shared" si="1187"/>
        <v>#N/A</v>
      </c>
      <c r="L24444" t="e">
        <f t="shared" si="1186"/>
        <v>#N/A</v>
      </c>
      <c r="M24444" t="e">
        <f t="shared" si="1188"/>
        <v>#N/A</v>
      </c>
    </row>
    <row r="24445" spans="10:13" x14ac:dyDescent="0.35">
      <c r="J24445" t="e">
        <f>wOBA+VLOOKUP(D24445,order[],2,FALSE)+VLOOKUP(IF(F24445&gt;7,8,IF(F24445=0,1,F24445)),pitches[],2,FALSE)+VLOOKUP(IF(E24445&gt;2,3,E24445),smatchups[],2,FALSE)</f>
        <v>#N/A</v>
      </c>
      <c r="K24445" t="e">
        <f t="shared" si="1187"/>
        <v>#N/A</v>
      </c>
      <c r="L24445" t="e">
        <f t="shared" si="1186"/>
        <v>#N/A</v>
      </c>
      <c r="M24445" t="e">
        <f t="shared" si="1188"/>
        <v>#N/A</v>
      </c>
    </row>
    <row r="24446" spans="10:13" x14ac:dyDescent="0.35">
      <c r="J24446" t="e">
        <f>wOBA+VLOOKUP(D24446,order[],2,FALSE)+VLOOKUP(IF(F24446&gt;7,8,IF(F24446=0,1,F24446)),pitches[],2,FALSE)+VLOOKUP(IF(E24446&gt;2,3,E24446),smatchups[],2,FALSE)</f>
        <v>#N/A</v>
      </c>
      <c r="K24446" t="e">
        <f t="shared" si="1187"/>
        <v>#N/A</v>
      </c>
      <c r="L24446" t="e">
        <f t="shared" si="1186"/>
        <v>#N/A</v>
      </c>
      <c r="M24446" t="e">
        <f t="shared" si="1188"/>
        <v>#N/A</v>
      </c>
    </row>
    <row r="24447" spans="10:13" x14ac:dyDescent="0.35">
      <c r="J24447" t="e">
        <f>wOBA+VLOOKUP(D24447,order[],2,FALSE)+VLOOKUP(IF(F24447&gt;7,8,IF(F24447=0,1,F24447)),pitches[],2,FALSE)+VLOOKUP(IF(E24447&gt;2,3,E24447),smatchups[],2,FALSE)</f>
        <v>#N/A</v>
      </c>
      <c r="K24447" t="e">
        <f t="shared" si="1187"/>
        <v>#N/A</v>
      </c>
      <c r="L24447" t="e">
        <f t="shared" si="1186"/>
        <v>#N/A</v>
      </c>
      <c r="M24447" t="e">
        <f t="shared" si="1188"/>
        <v>#N/A</v>
      </c>
    </row>
    <row r="24448" spans="10:13" x14ac:dyDescent="0.35">
      <c r="J24448" t="e">
        <f>wOBA+VLOOKUP(D24448,order[],2,FALSE)+VLOOKUP(IF(F24448&gt;7,8,IF(F24448=0,1,F24448)),pitches[],2,FALSE)+VLOOKUP(IF(E24448&gt;2,3,E24448),smatchups[],2,FALSE)</f>
        <v>#N/A</v>
      </c>
      <c r="K24448" t="e">
        <f t="shared" si="1187"/>
        <v>#N/A</v>
      </c>
      <c r="L24448" t="e">
        <f t="shared" si="1186"/>
        <v>#N/A</v>
      </c>
      <c r="M24448" t="e">
        <f t="shared" si="1188"/>
        <v>#N/A</v>
      </c>
    </row>
    <row r="24449" spans="10:13" x14ac:dyDescent="0.35">
      <c r="J24449" t="e">
        <f>wOBA+VLOOKUP(D24449,order[],2,FALSE)+VLOOKUP(IF(F24449&gt;7,8,IF(F24449=0,1,F24449)),pitches[],2,FALSE)+VLOOKUP(IF(E24449&gt;2,3,E24449),smatchups[],2,FALSE)</f>
        <v>#N/A</v>
      </c>
      <c r="K24449" t="e">
        <f t="shared" si="1187"/>
        <v>#N/A</v>
      </c>
      <c r="L24449" t="e">
        <f t="shared" si="1186"/>
        <v>#N/A</v>
      </c>
      <c r="M24449" t="e">
        <f t="shared" si="1188"/>
        <v>#N/A</v>
      </c>
    </row>
    <row r="24450" spans="10:13" x14ac:dyDescent="0.35">
      <c r="J24450" t="e">
        <f>wOBA+VLOOKUP(D24450,order[],2,FALSE)+VLOOKUP(IF(F24450&gt;7,8,IF(F24450=0,1,F24450)),pitches[],2,FALSE)+VLOOKUP(IF(E24450&gt;2,3,E24450),smatchups[],2,FALSE)</f>
        <v>#N/A</v>
      </c>
      <c r="K24450" t="e">
        <f t="shared" si="1187"/>
        <v>#N/A</v>
      </c>
      <c r="L24450" t="e">
        <f t="shared" ref="L24450:L24513" si="1189">IF(E24450=0,BF$1+BE$1*F24450,IF(E24450=1,BF$2+BE$2*F24450,IF(E24450=2,BF$3+BE$3*F24450,BF$4+BE$4*F24450)))+J24450</f>
        <v>#N/A</v>
      </c>
      <c r="M24450" t="e">
        <f t="shared" si="1188"/>
        <v>#N/A</v>
      </c>
    </row>
    <row r="24451" spans="10:13" x14ac:dyDescent="0.35">
      <c r="J24451" t="e">
        <f>wOBA+VLOOKUP(D24451,order[],2,FALSE)+VLOOKUP(IF(F24451&gt;7,8,IF(F24451=0,1,F24451)),pitches[],2,FALSE)+VLOOKUP(IF(E24451&gt;2,3,E24451),smatchups[],2,FALSE)</f>
        <v>#N/A</v>
      </c>
      <c r="K24451" t="e">
        <f t="shared" ref="K24451:K24514" si="1190">H24451-J24451</f>
        <v>#N/A</v>
      </c>
      <c r="L24451" t="e">
        <f t="shared" si="1189"/>
        <v>#N/A</v>
      </c>
      <c r="M24451" t="e">
        <f t="shared" ref="M24451:M24514" si="1191">H24451-L24451</f>
        <v>#N/A</v>
      </c>
    </row>
    <row r="24452" spans="10:13" x14ac:dyDescent="0.35">
      <c r="J24452" t="e">
        <f>wOBA+VLOOKUP(D24452,order[],2,FALSE)+VLOOKUP(IF(F24452&gt;7,8,IF(F24452=0,1,F24452)),pitches[],2,FALSE)+VLOOKUP(IF(E24452&gt;2,3,E24452),smatchups[],2,FALSE)</f>
        <v>#N/A</v>
      </c>
      <c r="K24452" t="e">
        <f t="shared" si="1190"/>
        <v>#N/A</v>
      </c>
      <c r="L24452" t="e">
        <f t="shared" si="1189"/>
        <v>#N/A</v>
      </c>
      <c r="M24452" t="e">
        <f t="shared" si="1191"/>
        <v>#N/A</v>
      </c>
    </row>
    <row r="24453" spans="10:13" x14ac:dyDescent="0.35">
      <c r="J24453" t="e">
        <f>wOBA+VLOOKUP(D24453,order[],2,FALSE)+VLOOKUP(IF(F24453&gt;7,8,IF(F24453=0,1,F24453)),pitches[],2,FALSE)+VLOOKUP(IF(E24453&gt;2,3,E24453),smatchups[],2,FALSE)</f>
        <v>#N/A</v>
      </c>
      <c r="K24453" t="e">
        <f t="shared" si="1190"/>
        <v>#N/A</v>
      </c>
      <c r="L24453" t="e">
        <f t="shared" si="1189"/>
        <v>#N/A</v>
      </c>
      <c r="M24453" t="e">
        <f t="shared" si="1191"/>
        <v>#N/A</v>
      </c>
    </row>
    <row r="24454" spans="10:13" x14ac:dyDescent="0.35">
      <c r="J24454" t="e">
        <f>wOBA+VLOOKUP(D24454,order[],2,FALSE)+VLOOKUP(IF(F24454&gt;7,8,IF(F24454=0,1,F24454)),pitches[],2,FALSE)+VLOOKUP(IF(E24454&gt;2,3,E24454),smatchups[],2,FALSE)</f>
        <v>#N/A</v>
      </c>
      <c r="K24454" t="e">
        <f t="shared" si="1190"/>
        <v>#N/A</v>
      </c>
      <c r="L24454" t="e">
        <f t="shared" si="1189"/>
        <v>#N/A</v>
      </c>
      <c r="M24454" t="e">
        <f t="shared" si="1191"/>
        <v>#N/A</v>
      </c>
    </row>
    <row r="24455" spans="10:13" x14ac:dyDescent="0.35">
      <c r="J24455" t="e">
        <f>wOBA+VLOOKUP(D24455,order[],2,FALSE)+VLOOKUP(IF(F24455&gt;7,8,IF(F24455=0,1,F24455)),pitches[],2,FALSE)+VLOOKUP(IF(E24455&gt;2,3,E24455),smatchups[],2,FALSE)</f>
        <v>#N/A</v>
      </c>
      <c r="K24455" t="e">
        <f t="shared" si="1190"/>
        <v>#N/A</v>
      </c>
      <c r="L24455" t="e">
        <f t="shared" si="1189"/>
        <v>#N/A</v>
      </c>
      <c r="M24455" t="e">
        <f t="shared" si="1191"/>
        <v>#N/A</v>
      </c>
    </row>
    <row r="24456" spans="10:13" x14ac:dyDescent="0.35">
      <c r="J24456" t="e">
        <f>wOBA+VLOOKUP(D24456,order[],2,FALSE)+VLOOKUP(IF(F24456&gt;7,8,IF(F24456=0,1,F24456)),pitches[],2,FALSE)+VLOOKUP(IF(E24456&gt;2,3,E24456),smatchups[],2,FALSE)</f>
        <v>#N/A</v>
      </c>
      <c r="K24456" t="e">
        <f t="shared" si="1190"/>
        <v>#N/A</v>
      </c>
      <c r="L24456" t="e">
        <f t="shared" si="1189"/>
        <v>#N/A</v>
      </c>
      <c r="M24456" t="e">
        <f t="shared" si="1191"/>
        <v>#N/A</v>
      </c>
    </row>
    <row r="24457" spans="10:13" x14ac:dyDescent="0.35">
      <c r="J24457" t="e">
        <f>wOBA+VLOOKUP(D24457,order[],2,FALSE)+VLOOKUP(IF(F24457&gt;7,8,IF(F24457=0,1,F24457)),pitches[],2,FALSE)+VLOOKUP(IF(E24457&gt;2,3,E24457),smatchups[],2,FALSE)</f>
        <v>#N/A</v>
      </c>
      <c r="K24457" t="e">
        <f t="shared" si="1190"/>
        <v>#N/A</v>
      </c>
      <c r="L24457" t="e">
        <f t="shared" si="1189"/>
        <v>#N/A</v>
      </c>
      <c r="M24457" t="e">
        <f t="shared" si="1191"/>
        <v>#N/A</v>
      </c>
    </row>
    <row r="24458" spans="10:13" x14ac:dyDescent="0.35">
      <c r="J24458" t="e">
        <f>wOBA+VLOOKUP(D24458,order[],2,FALSE)+VLOOKUP(IF(F24458&gt;7,8,IF(F24458=0,1,F24458)),pitches[],2,FALSE)+VLOOKUP(IF(E24458&gt;2,3,E24458),smatchups[],2,FALSE)</f>
        <v>#N/A</v>
      </c>
      <c r="K24458" t="e">
        <f t="shared" si="1190"/>
        <v>#N/A</v>
      </c>
      <c r="L24458" t="e">
        <f t="shared" si="1189"/>
        <v>#N/A</v>
      </c>
      <c r="M24458" t="e">
        <f t="shared" si="1191"/>
        <v>#N/A</v>
      </c>
    </row>
    <row r="24459" spans="10:13" x14ac:dyDescent="0.35">
      <c r="J24459" t="e">
        <f>wOBA+VLOOKUP(D24459,order[],2,FALSE)+VLOOKUP(IF(F24459&gt;7,8,IF(F24459=0,1,F24459)),pitches[],2,FALSE)+VLOOKUP(IF(E24459&gt;2,3,E24459),smatchups[],2,FALSE)</f>
        <v>#N/A</v>
      </c>
      <c r="K24459" t="e">
        <f t="shared" si="1190"/>
        <v>#N/A</v>
      </c>
      <c r="L24459" t="e">
        <f t="shared" si="1189"/>
        <v>#N/A</v>
      </c>
      <c r="M24459" t="e">
        <f t="shared" si="1191"/>
        <v>#N/A</v>
      </c>
    </row>
    <row r="24460" spans="10:13" x14ac:dyDescent="0.35">
      <c r="J24460" t="e">
        <f>wOBA+VLOOKUP(D24460,order[],2,FALSE)+VLOOKUP(IF(F24460&gt;7,8,IF(F24460=0,1,F24460)),pitches[],2,FALSE)+VLOOKUP(IF(E24460&gt;2,3,E24460),smatchups[],2,FALSE)</f>
        <v>#N/A</v>
      </c>
      <c r="K24460" t="e">
        <f t="shared" si="1190"/>
        <v>#N/A</v>
      </c>
      <c r="L24460" t="e">
        <f t="shared" si="1189"/>
        <v>#N/A</v>
      </c>
      <c r="M24460" t="e">
        <f t="shared" si="1191"/>
        <v>#N/A</v>
      </c>
    </row>
    <row r="24461" spans="10:13" x14ac:dyDescent="0.35">
      <c r="J24461" t="e">
        <f>wOBA+VLOOKUP(D24461,order[],2,FALSE)+VLOOKUP(IF(F24461&gt;7,8,IF(F24461=0,1,F24461)),pitches[],2,FALSE)+VLOOKUP(IF(E24461&gt;2,3,E24461),smatchups[],2,FALSE)</f>
        <v>#N/A</v>
      </c>
      <c r="K24461" t="e">
        <f t="shared" si="1190"/>
        <v>#N/A</v>
      </c>
      <c r="L24461" t="e">
        <f t="shared" si="1189"/>
        <v>#N/A</v>
      </c>
      <c r="M24461" t="e">
        <f t="shared" si="1191"/>
        <v>#N/A</v>
      </c>
    </row>
    <row r="24462" spans="10:13" x14ac:dyDescent="0.35">
      <c r="J24462" t="e">
        <f>wOBA+VLOOKUP(D24462,order[],2,FALSE)+VLOOKUP(IF(F24462&gt;7,8,IF(F24462=0,1,F24462)),pitches[],2,FALSE)+VLOOKUP(IF(E24462&gt;2,3,E24462),smatchups[],2,FALSE)</f>
        <v>#N/A</v>
      </c>
      <c r="K24462" t="e">
        <f t="shared" si="1190"/>
        <v>#N/A</v>
      </c>
      <c r="L24462" t="e">
        <f t="shared" si="1189"/>
        <v>#N/A</v>
      </c>
      <c r="M24462" t="e">
        <f t="shared" si="1191"/>
        <v>#N/A</v>
      </c>
    </row>
    <row r="24463" spans="10:13" x14ac:dyDescent="0.35">
      <c r="J24463" t="e">
        <f>wOBA+VLOOKUP(D24463,order[],2,FALSE)+VLOOKUP(IF(F24463&gt;7,8,IF(F24463=0,1,F24463)),pitches[],2,FALSE)+VLOOKUP(IF(E24463&gt;2,3,E24463),smatchups[],2,FALSE)</f>
        <v>#N/A</v>
      </c>
      <c r="K24463" t="e">
        <f t="shared" si="1190"/>
        <v>#N/A</v>
      </c>
      <c r="L24463" t="e">
        <f t="shared" si="1189"/>
        <v>#N/A</v>
      </c>
      <c r="M24463" t="e">
        <f t="shared" si="1191"/>
        <v>#N/A</v>
      </c>
    </row>
    <row r="24464" spans="10:13" x14ac:dyDescent="0.35">
      <c r="J24464" t="e">
        <f>wOBA+VLOOKUP(D24464,order[],2,FALSE)+VLOOKUP(IF(F24464&gt;7,8,IF(F24464=0,1,F24464)),pitches[],2,FALSE)+VLOOKUP(IF(E24464&gt;2,3,E24464),smatchups[],2,FALSE)</f>
        <v>#N/A</v>
      </c>
      <c r="K24464" t="e">
        <f t="shared" si="1190"/>
        <v>#N/A</v>
      </c>
      <c r="L24464" t="e">
        <f t="shared" si="1189"/>
        <v>#N/A</v>
      </c>
      <c r="M24464" t="e">
        <f t="shared" si="1191"/>
        <v>#N/A</v>
      </c>
    </row>
    <row r="24465" spans="10:13" x14ac:dyDescent="0.35">
      <c r="J24465" t="e">
        <f>wOBA+VLOOKUP(D24465,order[],2,FALSE)+VLOOKUP(IF(F24465&gt;7,8,IF(F24465=0,1,F24465)),pitches[],2,FALSE)+VLOOKUP(IF(E24465&gt;2,3,E24465),smatchups[],2,FALSE)</f>
        <v>#N/A</v>
      </c>
      <c r="K24465" t="e">
        <f t="shared" si="1190"/>
        <v>#N/A</v>
      </c>
      <c r="L24465" t="e">
        <f t="shared" si="1189"/>
        <v>#N/A</v>
      </c>
      <c r="M24465" t="e">
        <f t="shared" si="1191"/>
        <v>#N/A</v>
      </c>
    </row>
    <row r="24466" spans="10:13" x14ac:dyDescent="0.35">
      <c r="J24466" t="e">
        <f>wOBA+VLOOKUP(D24466,order[],2,FALSE)+VLOOKUP(IF(F24466&gt;7,8,IF(F24466=0,1,F24466)),pitches[],2,FALSE)+VLOOKUP(IF(E24466&gt;2,3,E24466),smatchups[],2,FALSE)</f>
        <v>#N/A</v>
      </c>
      <c r="K24466" t="e">
        <f t="shared" si="1190"/>
        <v>#N/A</v>
      </c>
      <c r="L24466" t="e">
        <f t="shared" si="1189"/>
        <v>#N/A</v>
      </c>
      <c r="M24466" t="e">
        <f t="shared" si="1191"/>
        <v>#N/A</v>
      </c>
    </row>
    <row r="24467" spans="10:13" x14ac:dyDescent="0.35">
      <c r="J24467" t="e">
        <f>wOBA+VLOOKUP(D24467,order[],2,FALSE)+VLOOKUP(IF(F24467&gt;7,8,IF(F24467=0,1,F24467)),pitches[],2,FALSE)+VLOOKUP(IF(E24467&gt;2,3,E24467),smatchups[],2,FALSE)</f>
        <v>#N/A</v>
      </c>
      <c r="K24467" t="e">
        <f t="shared" si="1190"/>
        <v>#N/A</v>
      </c>
      <c r="L24467" t="e">
        <f t="shared" si="1189"/>
        <v>#N/A</v>
      </c>
      <c r="M24467" t="e">
        <f t="shared" si="1191"/>
        <v>#N/A</v>
      </c>
    </row>
    <row r="24468" spans="10:13" x14ac:dyDescent="0.35">
      <c r="J24468" t="e">
        <f>wOBA+VLOOKUP(D24468,order[],2,FALSE)+VLOOKUP(IF(F24468&gt;7,8,IF(F24468=0,1,F24468)),pitches[],2,FALSE)+VLOOKUP(IF(E24468&gt;2,3,E24468),smatchups[],2,FALSE)</f>
        <v>#N/A</v>
      </c>
      <c r="K24468" t="e">
        <f t="shared" si="1190"/>
        <v>#N/A</v>
      </c>
      <c r="L24468" t="e">
        <f t="shared" si="1189"/>
        <v>#N/A</v>
      </c>
      <c r="M24468" t="e">
        <f t="shared" si="1191"/>
        <v>#N/A</v>
      </c>
    </row>
    <row r="24469" spans="10:13" x14ac:dyDescent="0.35">
      <c r="J24469" t="e">
        <f>wOBA+VLOOKUP(D24469,order[],2,FALSE)+VLOOKUP(IF(F24469&gt;7,8,IF(F24469=0,1,F24469)),pitches[],2,FALSE)+VLOOKUP(IF(E24469&gt;2,3,E24469),smatchups[],2,FALSE)</f>
        <v>#N/A</v>
      </c>
      <c r="K24469" t="e">
        <f t="shared" si="1190"/>
        <v>#N/A</v>
      </c>
      <c r="L24469" t="e">
        <f t="shared" si="1189"/>
        <v>#N/A</v>
      </c>
      <c r="M24469" t="e">
        <f t="shared" si="1191"/>
        <v>#N/A</v>
      </c>
    </row>
    <row r="24470" spans="10:13" x14ac:dyDescent="0.35">
      <c r="J24470" t="e">
        <f>wOBA+VLOOKUP(D24470,order[],2,FALSE)+VLOOKUP(IF(F24470&gt;7,8,IF(F24470=0,1,F24470)),pitches[],2,FALSE)+VLOOKUP(IF(E24470&gt;2,3,E24470),smatchups[],2,FALSE)</f>
        <v>#N/A</v>
      </c>
      <c r="K24470" t="e">
        <f t="shared" si="1190"/>
        <v>#N/A</v>
      </c>
      <c r="L24470" t="e">
        <f t="shared" si="1189"/>
        <v>#N/A</v>
      </c>
      <c r="M24470" t="e">
        <f t="shared" si="1191"/>
        <v>#N/A</v>
      </c>
    </row>
    <row r="24471" spans="10:13" x14ac:dyDescent="0.35">
      <c r="J24471" t="e">
        <f>wOBA+VLOOKUP(D24471,order[],2,FALSE)+VLOOKUP(IF(F24471&gt;7,8,IF(F24471=0,1,F24471)),pitches[],2,FALSE)+VLOOKUP(IF(E24471&gt;2,3,E24471),smatchups[],2,FALSE)</f>
        <v>#N/A</v>
      </c>
      <c r="K24471" t="e">
        <f t="shared" si="1190"/>
        <v>#N/A</v>
      </c>
      <c r="L24471" t="e">
        <f t="shared" si="1189"/>
        <v>#N/A</v>
      </c>
      <c r="M24471" t="e">
        <f t="shared" si="1191"/>
        <v>#N/A</v>
      </c>
    </row>
    <row r="24472" spans="10:13" x14ac:dyDescent="0.35">
      <c r="J24472" t="e">
        <f>wOBA+VLOOKUP(D24472,order[],2,FALSE)+VLOOKUP(IF(F24472&gt;7,8,IF(F24472=0,1,F24472)),pitches[],2,FALSE)+VLOOKUP(IF(E24472&gt;2,3,E24472),smatchups[],2,FALSE)</f>
        <v>#N/A</v>
      </c>
      <c r="K24472" t="e">
        <f t="shared" si="1190"/>
        <v>#N/A</v>
      </c>
      <c r="L24472" t="e">
        <f t="shared" si="1189"/>
        <v>#N/A</v>
      </c>
      <c r="M24472" t="e">
        <f t="shared" si="1191"/>
        <v>#N/A</v>
      </c>
    </row>
    <row r="24473" spans="10:13" x14ac:dyDescent="0.35">
      <c r="J24473" t="e">
        <f>wOBA+VLOOKUP(D24473,order[],2,FALSE)+VLOOKUP(IF(F24473&gt;7,8,IF(F24473=0,1,F24473)),pitches[],2,FALSE)+VLOOKUP(IF(E24473&gt;2,3,E24473),smatchups[],2,FALSE)</f>
        <v>#N/A</v>
      </c>
      <c r="K24473" t="e">
        <f t="shared" si="1190"/>
        <v>#N/A</v>
      </c>
      <c r="L24473" t="e">
        <f t="shared" si="1189"/>
        <v>#N/A</v>
      </c>
      <c r="M24473" t="e">
        <f t="shared" si="1191"/>
        <v>#N/A</v>
      </c>
    </row>
    <row r="24474" spans="10:13" x14ac:dyDescent="0.35">
      <c r="J24474" t="e">
        <f>wOBA+VLOOKUP(D24474,order[],2,FALSE)+VLOOKUP(IF(F24474&gt;7,8,IF(F24474=0,1,F24474)),pitches[],2,FALSE)+VLOOKUP(IF(E24474&gt;2,3,E24474),smatchups[],2,FALSE)</f>
        <v>#N/A</v>
      </c>
      <c r="K24474" t="e">
        <f t="shared" si="1190"/>
        <v>#N/A</v>
      </c>
      <c r="L24474" t="e">
        <f t="shared" si="1189"/>
        <v>#N/A</v>
      </c>
      <c r="M24474" t="e">
        <f t="shared" si="1191"/>
        <v>#N/A</v>
      </c>
    </row>
    <row r="24475" spans="10:13" x14ac:dyDescent="0.35">
      <c r="J24475" t="e">
        <f>wOBA+VLOOKUP(D24475,order[],2,FALSE)+VLOOKUP(IF(F24475&gt;7,8,IF(F24475=0,1,F24475)),pitches[],2,FALSE)+VLOOKUP(IF(E24475&gt;2,3,E24475),smatchups[],2,FALSE)</f>
        <v>#N/A</v>
      </c>
      <c r="K24475" t="e">
        <f t="shared" si="1190"/>
        <v>#N/A</v>
      </c>
      <c r="L24475" t="e">
        <f t="shared" si="1189"/>
        <v>#N/A</v>
      </c>
      <c r="M24475" t="e">
        <f t="shared" si="1191"/>
        <v>#N/A</v>
      </c>
    </row>
    <row r="24476" spans="10:13" x14ac:dyDescent="0.35">
      <c r="J24476" t="e">
        <f>wOBA+VLOOKUP(D24476,order[],2,FALSE)+VLOOKUP(IF(F24476&gt;7,8,IF(F24476=0,1,F24476)),pitches[],2,FALSE)+VLOOKUP(IF(E24476&gt;2,3,E24476),smatchups[],2,FALSE)</f>
        <v>#N/A</v>
      </c>
      <c r="K24476" t="e">
        <f t="shared" si="1190"/>
        <v>#N/A</v>
      </c>
      <c r="L24476" t="e">
        <f t="shared" si="1189"/>
        <v>#N/A</v>
      </c>
      <c r="M24476" t="e">
        <f t="shared" si="1191"/>
        <v>#N/A</v>
      </c>
    </row>
    <row r="24477" spans="10:13" x14ac:dyDescent="0.35">
      <c r="J24477" t="e">
        <f>wOBA+VLOOKUP(D24477,order[],2,FALSE)+VLOOKUP(IF(F24477&gt;7,8,IF(F24477=0,1,F24477)),pitches[],2,FALSE)+VLOOKUP(IF(E24477&gt;2,3,E24477),smatchups[],2,FALSE)</f>
        <v>#N/A</v>
      </c>
      <c r="K24477" t="e">
        <f t="shared" si="1190"/>
        <v>#N/A</v>
      </c>
      <c r="L24477" t="e">
        <f t="shared" si="1189"/>
        <v>#N/A</v>
      </c>
      <c r="M24477" t="e">
        <f t="shared" si="1191"/>
        <v>#N/A</v>
      </c>
    </row>
    <row r="24478" spans="10:13" x14ac:dyDescent="0.35">
      <c r="J24478" t="e">
        <f>wOBA+VLOOKUP(D24478,order[],2,FALSE)+VLOOKUP(IF(F24478&gt;7,8,IF(F24478=0,1,F24478)),pitches[],2,FALSE)+VLOOKUP(IF(E24478&gt;2,3,E24478),smatchups[],2,FALSE)</f>
        <v>#N/A</v>
      </c>
      <c r="K24478" t="e">
        <f t="shared" si="1190"/>
        <v>#N/A</v>
      </c>
      <c r="L24478" t="e">
        <f t="shared" si="1189"/>
        <v>#N/A</v>
      </c>
      <c r="M24478" t="e">
        <f t="shared" si="1191"/>
        <v>#N/A</v>
      </c>
    </row>
    <row r="24479" spans="10:13" x14ac:dyDescent="0.35">
      <c r="J24479" t="e">
        <f>wOBA+VLOOKUP(D24479,order[],2,FALSE)+VLOOKUP(IF(F24479&gt;7,8,IF(F24479=0,1,F24479)),pitches[],2,FALSE)+VLOOKUP(IF(E24479&gt;2,3,E24479),smatchups[],2,FALSE)</f>
        <v>#N/A</v>
      </c>
      <c r="K24479" t="e">
        <f t="shared" si="1190"/>
        <v>#N/A</v>
      </c>
      <c r="L24479" t="e">
        <f t="shared" si="1189"/>
        <v>#N/A</v>
      </c>
      <c r="M24479" t="e">
        <f t="shared" si="1191"/>
        <v>#N/A</v>
      </c>
    </row>
    <row r="24480" spans="10:13" x14ac:dyDescent="0.35">
      <c r="J24480" t="e">
        <f>wOBA+VLOOKUP(D24480,order[],2,FALSE)+VLOOKUP(IF(F24480&gt;7,8,IF(F24480=0,1,F24480)),pitches[],2,FALSE)+VLOOKUP(IF(E24480&gt;2,3,E24480),smatchups[],2,FALSE)</f>
        <v>#N/A</v>
      </c>
      <c r="K24480" t="e">
        <f t="shared" si="1190"/>
        <v>#N/A</v>
      </c>
      <c r="L24480" t="e">
        <f t="shared" si="1189"/>
        <v>#N/A</v>
      </c>
      <c r="M24480" t="e">
        <f t="shared" si="1191"/>
        <v>#N/A</v>
      </c>
    </row>
    <row r="24481" spans="10:13" x14ac:dyDescent="0.35">
      <c r="J24481" t="e">
        <f>wOBA+VLOOKUP(D24481,order[],2,FALSE)+VLOOKUP(IF(F24481&gt;7,8,IF(F24481=0,1,F24481)),pitches[],2,FALSE)+VLOOKUP(IF(E24481&gt;2,3,E24481),smatchups[],2,FALSE)</f>
        <v>#N/A</v>
      </c>
      <c r="K24481" t="e">
        <f t="shared" si="1190"/>
        <v>#N/A</v>
      </c>
      <c r="L24481" t="e">
        <f t="shared" si="1189"/>
        <v>#N/A</v>
      </c>
      <c r="M24481" t="e">
        <f t="shared" si="1191"/>
        <v>#N/A</v>
      </c>
    </row>
    <row r="24482" spans="10:13" x14ac:dyDescent="0.35">
      <c r="J24482" t="e">
        <f>wOBA+VLOOKUP(D24482,order[],2,FALSE)+VLOOKUP(IF(F24482&gt;7,8,IF(F24482=0,1,F24482)),pitches[],2,FALSE)+VLOOKUP(IF(E24482&gt;2,3,E24482),smatchups[],2,FALSE)</f>
        <v>#N/A</v>
      </c>
      <c r="K24482" t="e">
        <f t="shared" si="1190"/>
        <v>#N/A</v>
      </c>
      <c r="L24482" t="e">
        <f t="shared" si="1189"/>
        <v>#N/A</v>
      </c>
      <c r="M24482" t="e">
        <f t="shared" si="1191"/>
        <v>#N/A</v>
      </c>
    </row>
    <row r="24483" spans="10:13" x14ac:dyDescent="0.35">
      <c r="J24483" t="e">
        <f>wOBA+VLOOKUP(D24483,order[],2,FALSE)+VLOOKUP(IF(F24483&gt;7,8,IF(F24483=0,1,F24483)),pitches[],2,FALSE)+VLOOKUP(IF(E24483&gt;2,3,E24483),smatchups[],2,FALSE)</f>
        <v>#N/A</v>
      </c>
      <c r="K24483" t="e">
        <f t="shared" si="1190"/>
        <v>#N/A</v>
      </c>
      <c r="L24483" t="e">
        <f t="shared" si="1189"/>
        <v>#N/A</v>
      </c>
      <c r="M24483" t="e">
        <f t="shared" si="1191"/>
        <v>#N/A</v>
      </c>
    </row>
    <row r="24484" spans="10:13" x14ac:dyDescent="0.35">
      <c r="J24484" t="e">
        <f>wOBA+VLOOKUP(D24484,order[],2,FALSE)+VLOOKUP(IF(F24484&gt;7,8,IF(F24484=0,1,F24484)),pitches[],2,FALSE)+VLOOKUP(IF(E24484&gt;2,3,E24484),smatchups[],2,FALSE)</f>
        <v>#N/A</v>
      </c>
      <c r="K24484" t="e">
        <f t="shared" si="1190"/>
        <v>#N/A</v>
      </c>
      <c r="L24484" t="e">
        <f t="shared" si="1189"/>
        <v>#N/A</v>
      </c>
      <c r="M24484" t="e">
        <f t="shared" si="1191"/>
        <v>#N/A</v>
      </c>
    </row>
    <row r="24485" spans="10:13" x14ac:dyDescent="0.35">
      <c r="J24485" t="e">
        <f>wOBA+VLOOKUP(D24485,order[],2,FALSE)+VLOOKUP(IF(F24485&gt;7,8,IF(F24485=0,1,F24485)),pitches[],2,FALSE)+VLOOKUP(IF(E24485&gt;2,3,E24485),smatchups[],2,FALSE)</f>
        <v>#N/A</v>
      </c>
      <c r="K24485" t="e">
        <f t="shared" si="1190"/>
        <v>#N/A</v>
      </c>
      <c r="L24485" t="e">
        <f t="shared" si="1189"/>
        <v>#N/A</v>
      </c>
      <c r="M24485" t="e">
        <f t="shared" si="1191"/>
        <v>#N/A</v>
      </c>
    </row>
    <row r="24486" spans="10:13" x14ac:dyDescent="0.35">
      <c r="J24486" t="e">
        <f>wOBA+VLOOKUP(D24486,order[],2,FALSE)+VLOOKUP(IF(F24486&gt;7,8,IF(F24486=0,1,F24486)),pitches[],2,FALSE)+VLOOKUP(IF(E24486&gt;2,3,E24486),smatchups[],2,FALSE)</f>
        <v>#N/A</v>
      </c>
      <c r="K24486" t="e">
        <f t="shared" si="1190"/>
        <v>#N/A</v>
      </c>
      <c r="L24486" t="e">
        <f t="shared" si="1189"/>
        <v>#N/A</v>
      </c>
      <c r="M24486" t="e">
        <f t="shared" si="1191"/>
        <v>#N/A</v>
      </c>
    </row>
    <row r="24487" spans="10:13" x14ac:dyDescent="0.35">
      <c r="J24487" t="e">
        <f>wOBA+VLOOKUP(D24487,order[],2,FALSE)+VLOOKUP(IF(F24487&gt;7,8,IF(F24487=0,1,F24487)),pitches[],2,FALSE)+VLOOKUP(IF(E24487&gt;2,3,E24487),smatchups[],2,FALSE)</f>
        <v>#N/A</v>
      </c>
      <c r="K24487" t="e">
        <f t="shared" si="1190"/>
        <v>#N/A</v>
      </c>
      <c r="L24487" t="e">
        <f t="shared" si="1189"/>
        <v>#N/A</v>
      </c>
      <c r="M24487" t="e">
        <f t="shared" si="1191"/>
        <v>#N/A</v>
      </c>
    </row>
    <row r="24488" spans="10:13" x14ac:dyDescent="0.35">
      <c r="J24488" t="e">
        <f>wOBA+VLOOKUP(D24488,order[],2,FALSE)+VLOOKUP(IF(F24488&gt;7,8,IF(F24488=0,1,F24488)),pitches[],2,FALSE)+VLOOKUP(IF(E24488&gt;2,3,E24488),smatchups[],2,FALSE)</f>
        <v>#N/A</v>
      </c>
      <c r="K24488" t="e">
        <f t="shared" si="1190"/>
        <v>#N/A</v>
      </c>
      <c r="L24488" t="e">
        <f t="shared" si="1189"/>
        <v>#N/A</v>
      </c>
      <c r="M24488" t="e">
        <f t="shared" si="1191"/>
        <v>#N/A</v>
      </c>
    </row>
    <row r="24489" spans="10:13" x14ac:dyDescent="0.35">
      <c r="J24489" t="e">
        <f>wOBA+VLOOKUP(D24489,order[],2,FALSE)+VLOOKUP(IF(F24489&gt;7,8,IF(F24489=0,1,F24489)),pitches[],2,FALSE)+VLOOKUP(IF(E24489&gt;2,3,E24489),smatchups[],2,FALSE)</f>
        <v>#N/A</v>
      </c>
      <c r="K24489" t="e">
        <f t="shared" si="1190"/>
        <v>#N/A</v>
      </c>
      <c r="L24489" t="e">
        <f t="shared" si="1189"/>
        <v>#N/A</v>
      </c>
      <c r="M24489" t="e">
        <f t="shared" si="1191"/>
        <v>#N/A</v>
      </c>
    </row>
    <row r="24490" spans="10:13" x14ac:dyDescent="0.35">
      <c r="J24490" t="e">
        <f>wOBA+VLOOKUP(D24490,order[],2,FALSE)+VLOOKUP(IF(F24490&gt;7,8,IF(F24490=0,1,F24490)),pitches[],2,FALSE)+VLOOKUP(IF(E24490&gt;2,3,E24490),smatchups[],2,FALSE)</f>
        <v>#N/A</v>
      </c>
      <c r="K24490" t="e">
        <f t="shared" si="1190"/>
        <v>#N/A</v>
      </c>
      <c r="L24490" t="e">
        <f t="shared" si="1189"/>
        <v>#N/A</v>
      </c>
      <c r="M24490" t="e">
        <f t="shared" si="1191"/>
        <v>#N/A</v>
      </c>
    </row>
    <row r="24491" spans="10:13" x14ac:dyDescent="0.35">
      <c r="J24491" t="e">
        <f>wOBA+VLOOKUP(D24491,order[],2,FALSE)+VLOOKUP(IF(F24491&gt;7,8,IF(F24491=0,1,F24491)),pitches[],2,FALSE)+VLOOKUP(IF(E24491&gt;2,3,E24491),smatchups[],2,FALSE)</f>
        <v>#N/A</v>
      </c>
      <c r="K24491" t="e">
        <f t="shared" si="1190"/>
        <v>#N/A</v>
      </c>
      <c r="L24491" t="e">
        <f t="shared" si="1189"/>
        <v>#N/A</v>
      </c>
      <c r="M24491" t="e">
        <f t="shared" si="1191"/>
        <v>#N/A</v>
      </c>
    </row>
    <row r="24492" spans="10:13" x14ac:dyDescent="0.35">
      <c r="J24492" t="e">
        <f>wOBA+VLOOKUP(D24492,order[],2,FALSE)+VLOOKUP(IF(F24492&gt;7,8,IF(F24492=0,1,F24492)),pitches[],2,FALSE)+VLOOKUP(IF(E24492&gt;2,3,E24492),smatchups[],2,FALSE)</f>
        <v>#N/A</v>
      </c>
      <c r="K24492" t="e">
        <f t="shared" si="1190"/>
        <v>#N/A</v>
      </c>
      <c r="L24492" t="e">
        <f t="shared" si="1189"/>
        <v>#N/A</v>
      </c>
      <c r="M24492" t="e">
        <f t="shared" si="1191"/>
        <v>#N/A</v>
      </c>
    </row>
    <row r="24493" spans="10:13" x14ac:dyDescent="0.35">
      <c r="J24493" t="e">
        <f>wOBA+VLOOKUP(D24493,order[],2,FALSE)+VLOOKUP(IF(F24493&gt;7,8,IF(F24493=0,1,F24493)),pitches[],2,FALSE)+VLOOKUP(IF(E24493&gt;2,3,E24493),smatchups[],2,FALSE)</f>
        <v>#N/A</v>
      </c>
      <c r="K24493" t="e">
        <f t="shared" si="1190"/>
        <v>#N/A</v>
      </c>
      <c r="L24493" t="e">
        <f t="shared" si="1189"/>
        <v>#N/A</v>
      </c>
      <c r="M24493" t="e">
        <f t="shared" si="1191"/>
        <v>#N/A</v>
      </c>
    </row>
    <row r="24494" spans="10:13" x14ac:dyDescent="0.35">
      <c r="J24494" t="e">
        <f>wOBA+VLOOKUP(D24494,order[],2,FALSE)+VLOOKUP(IF(F24494&gt;7,8,IF(F24494=0,1,F24494)),pitches[],2,FALSE)+VLOOKUP(IF(E24494&gt;2,3,E24494),smatchups[],2,FALSE)</f>
        <v>#N/A</v>
      </c>
      <c r="K24494" t="e">
        <f t="shared" si="1190"/>
        <v>#N/A</v>
      </c>
      <c r="L24494" t="e">
        <f t="shared" si="1189"/>
        <v>#N/A</v>
      </c>
      <c r="M24494" t="e">
        <f t="shared" si="1191"/>
        <v>#N/A</v>
      </c>
    </row>
    <row r="24495" spans="10:13" x14ac:dyDescent="0.35">
      <c r="J24495" t="e">
        <f>wOBA+VLOOKUP(D24495,order[],2,FALSE)+VLOOKUP(IF(F24495&gt;7,8,IF(F24495=0,1,F24495)),pitches[],2,FALSE)+VLOOKUP(IF(E24495&gt;2,3,E24495),smatchups[],2,FALSE)</f>
        <v>#N/A</v>
      </c>
      <c r="K24495" t="e">
        <f t="shared" si="1190"/>
        <v>#N/A</v>
      </c>
      <c r="L24495" t="e">
        <f t="shared" si="1189"/>
        <v>#N/A</v>
      </c>
      <c r="M24495" t="e">
        <f t="shared" si="1191"/>
        <v>#N/A</v>
      </c>
    </row>
    <row r="24496" spans="10:13" x14ac:dyDescent="0.35">
      <c r="J24496" t="e">
        <f>wOBA+VLOOKUP(D24496,order[],2,FALSE)+VLOOKUP(IF(F24496&gt;7,8,IF(F24496=0,1,F24496)),pitches[],2,FALSE)+VLOOKUP(IF(E24496&gt;2,3,E24496),smatchups[],2,FALSE)</f>
        <v>#N/A</v>
      </c>
      <c r="K24496" t="e">
        <f t="shared" si="1190"/>
        <v>#N/A</v>
      </c>
      <c r="L24496" t="e">
        <f t="shared" si="1189"/>
        <v>#N/A</v>
      </c>
      <c r="M24496" t="e">
        <f t="shared" si="1191"/>
        <v>#N/A</v>
      </c>
    </row>
    <row r="24497" spans="10:13" x14ac:dyDescent="0.35">
      <c r="J24497" t="e">
        <f>wOBA+VLOOKUP(D24497,order[],2,FALSE)+VLOOKUP(IF(F24497&gt;7,8,IF(F24497=0,1,F24497)),pitches[],2,FALSE)+VLOOKUP(IF(E24497&gt;2,3,E24497),smatchups[],2,FALSE)</f>
        <v>#N/A</v>
      </c>
      <c r="K24497" t="e">
        <f t="shared" si="1190"/>
        <v>#N/A</v>
      </c>
      <c r="L24497" t="e">
        <f t="shared" si="1189"/>
        <v>#N/A</v>
      </c>
      <c r="M24497" t="e">
        <f t="shared" si="1191"/>
        <v>#N/A</v>
      </c>
    </row>
    <row r="24498" spans="10:13" x14ac:dyDescent="0.35">
      <c r="J24498" t="e">
        <f>wOBA+VLOOKUP(D24498,order[],2,FALSE)+VLOOKUP(IF(F24498&gt;7,8,IF(F24498=0,1,F24498)),pitches[],2,FALSE)+VLOOKUP(IF(E24498&gt;2,3,E24498),smatchups[],2,FALSE)</f>
        <v>#N/A</v>
      </c>
      <c r="K24498" t="e">
        <f t="shared" si="1190"/>
        <v>#N/A</v>
      </c>
      <c r="L24498" t="e">
        <f t="shared" si="1189"/>
        <v>#N/A</v>
      </c>
      <c r="M24498" t="e">
        <f t="shared" si="1191"/>
        <v>#N/A</v>
      </c>
    </row>
    <row r="24499" spans="10:13" x14ac:dyDescent="0.35">
      <c r="J24499" t="e">
        <f>wOBA+VLOOKUP(D24499,order[],2,FALSE)+VLOOKUP(IF(F24499&gt;7,8,IF(F24499=0,1,F24499)),pitches[],2,FALSE)+VLOOKUP(IF(E24499&gt;2,3,E24499),smatchups[],2,FALSE)</f>
        <v>#N/A</v>
      </c>
      <c r="K24499" t="e">
        <f t="shared" si="1190"/>
        <v>#N/A</v>
      </c>
      <c r="L24499" t="e">
        <f t="shared" si="1189"/>
        <v>#N/A</v>
      </c>
      <c r="M24499" t="e">
        <f t="shared" si="1191"/>
        <v>#N/A</v>
      </c>
    </row>
    <row r="24500" spans="10:13" x14ac:dyDescent="0.35">
      <c r="J24500" t="e">
        <f>wOBA+VLOOKUP(D24500,order[],2,FALSE)+VLOOKUP(IF(F24500&gt;7,8,IF(F24500=0,1,F24500)),pitches[],2,FALSE)+VLOOKUP(IF(E24500&gt;2,3,E24500),smatchups[],2,FALSE)</f>
        <v>#N/A</v>
      </c>
      <c r="K24500" t="e">
        <f t="shared" si="1190"/>
        <v>#N/A</v>
      </c>
      <c r="L24500" t="e">
        <f t="shared" si="1189"/>
        <v>#N/A</v>
      </c>
      <c r="M24500" t="e">
        <f t="shared" si="1191"/>
        <v>#N/A</v>
      </c>
    </row>
    <row r="24501" spans="10:13" x14ac:dyDescent="0.35">
      <c r="J24501" t="e">
        <f>wOBA+VLOOKUP(D24501,order[],2,FALSE)+VLOOKUP(IF(F24501&gt;7,8,IF(F24501=0,1,F24501)),pitches[],2,FALSE)+VLOOKUP(IF(E24501&gt;2,3,E24501),smatchups[],2,FALSE)</f>
        <v>#N/A</v>
      </c>
      <c r="K24501" t="e">
        <f t="shared" si="1190"/>
        <v>#N/A</v>
      </c>
      <c r="L24501" t="e">
        <f t="shared" si="1189"/>
        <v>#N/A</v>
      </c>
      <c r="M24501" t="e">
        <f t="shared" si="1191"/>
        <v>#N/A</v>
      </c>
    </row>
    <row r="24502" spans="10:13" x14ac:dyDescent="0.35">
      <c r="J24502" t="e">
        <f>wOBA+VLOOKUP(D24502,order[],2,FALSE)+VLOOKUP(IF(F24502&gt;7,8,IF(F24502=0,1,F24502)),pitches[],2,FALSE)+VLOOKUP(IF(E24502&gt;2,3,E24502),smatchups[],2,FALSE)</f>
        <v>#N/A</v>
      </c>
      <c r="K24502" t="e">
        <f t="shared" si="1190"/>
        <v>#N/A</v>
      </c>
      <c r="L24502" t="e">
        <f t="shared" si="1189"/>
        <v>#N/A</v>
      </c>
      <c r="M24502" t="e">
        <f t="shared" si="1191"/>
        <v>#N/A</v>
      </c>
    </row>
    <row r="24503" spans="10:13" x14ac:dyDescent="0.35">
      <c r="J24503" t="e">
        <f>wOBA+VLOOKUP(D24503,order[],2,FALSE)+VLOOKUP(IF(F24503&gt;7,8,IF(F24503=0,1,F24503)),pitches[],2,FALSE)+VLOOKUP(IF(E24503&gt;2,3,E24503),smatchups[],2,FALSE)</f>
        <v>#N/A</v>
      </c>
      <c r="K24503" t="e">
        <f t="shared" si="1190"/>
        <v>#N/A</v>
      </c>
      <c r="L24503" t="e">
        <f t="shared" si="1189"/>
        <v>#N/A</v>
      </c>
      <c r="M24503" t="e">
        <f t="shared" si="1191"/>
        <v>#N/A</v>
      </c>
    </row>
    <row r="24504" spans="10:13" x14ac:dyDescent="0.35">
      <c r="J24504" t="e">
        <f>wOBA+VLOOKUP(D24504,order[],2,FALSE)+VLOOKUP(IF(F24504&gt;7,8,IF(F24504=0,1,F24504)),pitches[],2,FALSE)+VLOOKUP(IF(E24504&gt;2,3,E24504),smatchups[],2,FALSE)</f>
        <v>#N/A</v>
      </c>
      <c r="K24504" t="e">
        <f t="shared" si="1190"/>
        <v>#N/A</v>
      </c>
      <c r="L24504" t="e">
        <f t="shared" si="1189"/>
        <v>#N/A</v>
      </c>
      <c r="M24504" t="e">
        <f t="shared" si="1191"/>
        <v>#N/A</v>
      </c>
    </row>
    <row r="24505" spans="10:13" x14ac:dyDescent="0.35">
      <c r="J24505" t="e">
        <f>wOBA+VLOOKUP(D24505,order[],2,FALSE)+VLOOKUP(IF(F24505&gt;7,8,IF(F24505=0,1,F24505)),pitches[],2,FALSE)+VLOOKUP(IF(E24505&gt;2,3,E24505),smatchups[],2,FALSE)</f>
        <v>#N/A</v>
      </c>
      <c r="K24505" t="e">
        <f t="shared" si="1190"/>
        <v>#N/A</v>
      </c>
      <c r="L24505" t="e">
        <f t="shared" si="1189"/>
        <v>#N/A</v>
      </c>
      <c r="M24505" t="e">
        <f t="shared" si="1191"/>
        <v>#N/A</v>
      </c>
    </row>
    <row r="24506" spans="10:13" x14ac:dyDescent="0.35">
      <c r="J24506" t="e">
        <f>wOBA+VLOOKUP(D24506,order[],2,FALSE)+VLOOKUP(IF(F24506&gt;7,8,IF(F24506=0,1,F24506)),pitches[],2,FALSE)+VLOOKUP(IF(E24506&gt;2,3,E24506),smatchups[],2,FALSE)</f>
        <v>#N/A</v>
      </c>
      <c r="K24506" t="e">
        <f t="shared" si="1190"/>
        <v>#N/A</v>
      </c>
      <c r="L24506" t="e">
        <f t="shared" si="1189"/>
        <v>#N/A</v>
      </c>
      <c r="M24506" t="e">
        <f t="shared" si="1191"/>
        <v>#N/A</v>
      </c>
    </row>
    <row r="24507" spans="10:13" x14ac:dyDescent="0.35">
      <c r="J24507" t="e">
        <f>wOBA+VLOOKUP(D24507,order[],2,FALSE)+VLOOKUP(IF(F24507&gt;7,8,IF(F24507=0,1,F24507)),pitches[],2,FALSE)+VLOOKUP(IF(E24507&gt;2,3,E24507),smatchups[],2,FALSE)</f>
        <v>#N/A</v>
      </c>
      <c r="K24507" t="e">
        <f t="shared" si="1190"/>
        <v>#N/A</v>
      </c>
      <c r="L24507" t="e">
        <f t="shared" si="1189"/>
        <v>#N/A</v>
      </c>
      <c r="M24507" t="e">
        <f t="shared" si="1191"/>
        <v>#N/A</v>
      </c>
    </row>
    <row r="24508" spans="10:13" x14ac:dyDescent="0.35">
      <c r="J24508" t="e">
        <f>wOBA+VLOOKUP(D24508,order[],2,FALSE)+VLOOKUP(IF(F24508&gt;7,8,IF(F24508=0,1,F24508)),pitches[],2,FALSE)+VLOOKUP(IF(E24508&gt;2,3,E24508),smatchups[],2,FALSE)</f>
        <v>#N/A</v>
      </c>
      <c r="K24508" t="e">
        <f t="shared" si="1190"/>
        <v>#N/A</v>
      </c>
      <c r="L24508" t="e">
        <f t="shared" si="1189"/>
        <v>#N/A</v>
      </c>
      <c r="M24508" t="e">
        <f t="shared" si="1191"/>
        <v>#N/A</v>
      </c>
    </row>
    <row r="24509" spans="10:13" x14ac:dyDescent="0.35">
      <c r="J24509" t="e">
        <f>wOBA+VLOOKUP(D24509,order[],2,FALSE)+VLOOKUP(IF(F24509&gt;7,8,IF(F24509=0,1,F24509)),pitches[],2,FALSE)+VLOOKUP(IF(E24509&gt;2,3,E24509),smatchups[],2,FALSE)</f>
        <v>#N/A</v>
      </c>
      <c r="K24509" t="e">
        <f t="shared" si="1190"/>
        <v>#N/A</v>
      </c>
      <c r="L24509" t="e">
        <f t="shared" si="1189"/>
        <v>#N/A</v>
      </c>
      <c r="M24509" t="e">
        <f t="shared" si="1191"/>
        <v>#N/A</v>
      </c>
    </row>
    <row r="24510" spans="10:13" x14ac:dyDescent="0.35">
      <c r="J24510" t="e">
        <f>wOBA+VLOOKUP(D24510,order[],2,FALSE)+VLOOKUP(IF(F24510&gt;7,8,IF(F24510=0,1,F24510)),pitches[],2,FALSE)+VLOOKUP(IF(E24510&gt;2,3,E24510),smatchups[],2,FALSE)</f>
        <v>#N/A</v>
      </c>
      <c r="K24510" t="e">
        <f t="shared" si="1190"/>
        <v>#N/A</v>
      </c>
      <c r="L24510" t="e">
        <f t="shared" si="1189"/>
        <v>#N/A</v>
      </c>
      <c r="M24510" t="e">
        <f t="shared" si="1191"/>
        <v>#N/A</v>
      </c>
    </row>
    <row r="24511" spans="10:13" x14ac:dyDescent="0.35">
      <c r="J24511" t="e">
        <f>wOBA+VLOOKUP(D24511,order[],2,FALSE)+VLOOKUP(IF(F24511&gt;7,8,IF(F24511=0,1,F24511)),pitches[],2,FALSE)+VLOOKUP(IF(E24511&gt;2,3,E24511),smatchups[],2,FALSE)</f>
        <v>#N/A</v>
      </c>
      <c r="K24511" t="e">
        <f t="shared" si="1190"/>
        <v>#N/A</v>
      </c>
      <c r="L24511" t="e">
        <f t="shared" si="1189"/>
        <v>#N/A</v>
      </c>
      <c r="M24511" t="e">
        <f t="shared" si="1191"/>
        <v>#N/A</v>
      </c>
    </row>
    <row r="24512" spans="10:13" x14ac:dyDescent="0.35">
      <c r="J24512" t="e">
        <f>wOBA+VLOOKUP(D24512,order[],2,FALSE)+VLOOKUP(IF(F24512&gt;7,8,IF(F24512=0,1,F24512)),pitches[],2,FALSE)+VLOOKUP(IF(E24512&gt;2,3,E24512),smatchups[],2,FALSE)</f>
        <v>#N/A</v>
      </c>
      <c r="K24512" t="e">
        <f t="shared" si="1190"/>
        <v>#N/A</v>
      </c>
      <c r="L24512" t="e">
        <f t="shared" si="1189"/>
        <v>#N/A</v>
      </c>
      <c r="M24512" t="e">
        <f t="shared" si="1191"/>
        <v>#N/A</v>
      </c>
    </row>
    <row r="24513" spans="10:13" x14ac:dyDescent="0.35">
      <c r="J24513" t="e">
        <f>wOBA+VLOOKUP(D24513,order[],2,FALSE)+VLOOKUP(IF(F24513&gt;7,8,IF(F24513=0,1,F24513)),pitches[],2,FALSE)+VLOOKUP(IF(E24513&gt;2,3,E24513),smatchups[],2,FALSE)</f>
        <v>#N/A</v>
      </c>
      <c r="K24513" t="e">
        <f t="shared" si="1190"/>
        <v>#N/A</v>
      </c>
      <c r="L24513" t="e">
        <f t="shared" si="1189"/>
        <v>#N/A</v>
      </c>
      <c r="M24513" t="e">
        <f t="shared" si="1191"/>
        <v>#N/A</v>
      </c>
    </row>
    <row r="24514" spans="10:13" x14ac:dyDescent="0.35">
      <c r="J24514" t="e">
        <f>wOBA+VLOOKUP(D24514,order[],2,FALSE)+VLOOKUP(IF(F24514&gt;7,8,IF(F24514=0,1,F24514)),pitches[],2,FALSE)+VLOOKUP(IF(E24514&gt;2,3,E24514),smatchups[],2,FALSE)</f>
        <v>#N/A</v>
      </c>
      <c r="K24514" t="e">
        <f t="shared" si="1190"/>
        <v>#N/A</v>
      </c>
      <c r="L24514" t="e">
        <f t="shared" ref="L24514:L24577" si="1192">IF(E24514=0,BF$1+BE$1*F24514,IF(E24514=1,BF$2+BE$2*F24514,IF(E24514=2,BF$3+BE$3*F24514,BF$4+BE$4*F24514)))+J24514</f>
        <v>#N/A</v>
      </c>
      <c r="M24514" t="e">
        <f t="shared" si="1191"/>
        <v>#N/A</v>
      </c>
    </row>
    <row r="24515" spans="10:13" x14ac:dyDescent="0.35">
      <c r="J24515" t="e">
        <f>wOBA+VLOOKUP(D24515,order[],2,FALSE)+VLOOKUP(IF(F24515&gt;7,8,IF(F24515=0,1,F24515)),pitches[],2,FALSE)+VLOOKUP(IF(E24515&gt;2,3,E24515),smatchups[],2,FALSE)</f>
        <v>#N/A</v>
      </c>
      <c r="K24515" t="e">
        <f t="shared" ref="K24515:K24578" si="1193">H24515-J24515</f>
        <v>#N/A</v>
      </c>
      <c r="L24515" t="e">
        <f t="shared" si="1192"/>
        <v>#N/A</v>
      </c>
      <c r="M24515" t="e">
        <f t="shared" ref="M24515:M24578" si="1194">H24515-L24515</f>
        <v>#N/A</v>
      </c>
    </row>
    <row r="24516" spans="10:13" x14ac:dyDescent="0.35">
      <c r="J24516" t="e">
        <f>wOBA+VLOOKUP(D24516,order[],2,FALSE)+VLOOKUP(IF(F24516&gt;7,8,IF(F24516=0,1,F24516)),pitches[],2,FALSE)+VLOOKUP(IF(E24516&gt;2,3,E24516),smatchups[],2,FALSE)</f>
        <v>#N/A</v>
      </c>
      <c r="K24516" t="e">
        <f t="shared" si="1193"/>
        <v>#N/A</v>
      </c>
      <c r="L24516" t="e">
        <f t="shared" si="1192"/>
        <v>#N/A</v>
      </c>
      <c r="M24516" t="e">
        <f t="shared" si="1194"/>
        <v>#N/A</v>
      </c>
    </row>
    <row r="24517" spans="10:13" x14ac:dyDescent="0.35">
      <c r="J24517" t="e">
        <f>wOBA+VLOOKUP(D24517,order[],2,FALSE)+VLOOKUP(IF(F24517&gt;7,8,IF(F24517=0,1,F24517)),pitches[],2,FALSE)+VLOOKUP(IF(E24517&gt;2,3,E24517),smatchups[],2,FALSE)</f>
        <v>#N/A</v>
      </c>
      <c r="K24517" t="e">
        <f t="shared" si="1193"/>
        <v>#N/A</v>
      </c>
      <c r="L24517" t="e">
        <f t="shared" si="1192"/>
        <v>#N/A</v>
      </c>
      <c r="M24517" t="e">
        <f t="shared" si="1194"/>
        <v>#N/A</v>
      </c>
    </row>
    <row r="24518" spans="10:13" x14ac:dyDescent="0.35">
      <c r="J24518" t="e">
        <f>wOBA+VLOOKUP(D24518,order[],2,FALSE)+VLOOKUP(IF(F24518&gt;7,8,IF(F24518=0,1,F24518)),pitches[],2,FALSE)+VLOOKUP(IF(E24518&gt;2,3,E24518),smatchups[],2,FALSE)</f>
        <v>#N/A</v>
      </c>
      <c r="K24518" t="e">
        <f t="shared" si="1193"/>
        <v>#N/A</v>
      </c>
      <c r="L24518" t="e">
        <f t="shared" si="1192"/>
        <v>#N/A</v>
      </c>
      <c r="M24518" t="e">
        <f t="shared" si="1194"/>
        <v>#N/A</v>
      </c>
    </row>
    <row r="24519" spans="10:13" x14ac:dyDescent="0.35">
      <c r="J24519" t="e">
        <f>wOBA+VLOOKUP(D24519,order[],2,FALSE)+VLOOKUP(IF(F24519&gt;7,8,IF(F24519=0,1,F24519)),pitches[],2,FALSE)+VLOOKUP(IF(E24519&gt;2,3,E24519),smatchups[],2,FALSE)</f>
        <v>#N/A</v>
      </c>
      <c r="K24519" t="e">
        <f t="shared" si="1193"/>
        <v>#N/A</v>
      </c>
      <c r="L24519" t="e">
        <f t="shared" si="1192"/>
        <v>#N/A</v>
      </c>
      <c r="M24519" t="e">
        <f t="shared" si="1194"/>
        <v>#N/A</v>
      </c>
    </row>
    <row r="24520" spans="10:13" x14ac:dyDescent="0.35">
      <c r="J24520" t="e">
        <f>wOBA+VLOOKUP(D24520,order[],2,FALSE)+VLOOKUP(IF(F24520&gt;7,8,IF(F24520=0,1,F24520)),pitches[],2,FALSE)+VLOOKUP(IF(E24520&gt;2,3,E24520),smatchups[],2,FALSE)</f>
        <v>#N/A</v>
      </c>
      <c r="K24520" t="e">
        <f t="shared" si="1193"/>
        <v>#N/A</v>
      </c>
      <c r="L24520" t="e">
        <f t="shared" si="1192"/>
        <v>#N/A</v>
      </c>
      <c r="M24520" t="e">
        <f t="shared" si="1194"/>
        <v>#N/A</v>
      </c>
    </row>
    <row r="24521" spans="10:13" x14ac:dyDescent="0.35">
      <c r="J24521" t="e">
        <f>wOBA+VLOOKUP(D24521,order[],2,FALSE)+VLOOKUP(IF(F24521&gt;7,8,IF(F24521=0,1,F24521)),pitches[],2,FALSE)+VLOOKUP(IF(E24521&gt;2,3,E24521),smatchups[],2,FALSE)</f>
        <v>#N/A</v>
      </c>
      <c r="K24521" t="e">
        <f t="shared" si="1193"/>
        <v>#N/A</v>
      </c>
      <c r="L24521" t="e">
        <f t="shared" si="1192"/>
        <v>#N/A</v>
      </c>
      <c r="M24521" t="e">
        <f t="shared" si="1194"/>
        <v>#N/A</v>
      </c>
    </row>
    <row r="24522" spans="10:13" x14ac:dyDescent="0.35">
      <c r="J24522" t="e">
        <f>wOBA+VLOOKUP(D24522,order[],2,FALSE)+VLOOKUP(IF(F24522&gt;7,8,IF(F24522=0,1,F24522)),pitches[],2,FALSE)+VLOOKUP(IF(E24522&gt;2,3,E24522),smatchups[],2,FALSE)</f>
        <v>#N/A</v>
      </c>
      <c r="K24522" t="e">
        <f t="shared" si="1193"/>
        <v>#N/A</v>
      </c>
      <c r="L24522" t="e">
        <f t="shared" si="1192"/>
        <v>#N/A</v>
      </c>
      <c r="M24522" t="e">
        <f t="shared" si="1194"/>
        <v>#N/A</v>
      </c>
    </row>
    <row r="24523" spans="10:13" x14ac:dyDescent="0.35">
      <c r="J24523" t="e">
        <f>wOBA+VLOOKUP(D24523,order[],2,FALSE)+VLOOKUP(IF(F24523&gt;7,8,IF(F24523=0,1,F24523)),pitches[],2,FALSE)+VLOOKUP(IF(E24523&gt;2,3,E24523),smatchups[],2,FALSE)</f>
        <v>#N/A</v>
      </c>
      <c r="K24523" t="e">
        <f t="shared" si="1193"/>
        <v>#N/A</v>
      </c>
      <c r="L24523" t="e">
        <f t="shared" si="1192"/>
        <v>#N/A</v>
      </c>
      <c r="M24523" t="e">
        <f t="shared" si="1194"/>
        <v>#N/A</v>
      </c>
    </row>
    <row r="24524" spans="10:13" x14ac:dyDescent="0.35">
      <c r="J24524" t="e">
        <f>wOBA+VLOOKUP(D24524,order[],2,FALSE)+VLOOKUP(IF(F24524&gt;7,8,IF(F24524=0,1,F24524)),pitches[],2,FALSE)+VLOOKUP(IF(E24524&gt;2,3,E24524),smatchups[],2,FALSE)</f>
        <v>#N/A</v>
      </c>
      <c r="K24524" t="e">
        <f t="shared" si="1193"/>
        <v>#N/A</v>
      </c>
      <c r="L24524" t="e">
        <f t="shared" si="1192"/>
        <v>#N/A</v>
      </c>
      <c r="M24524" t="e">
        <f t="shared" si="1194"/>
        <v>#N/A</v>
      </c>
    </row>
    <row r="24525" spans="10:13" x14ac:dyDescent="0.35">
      <c r="J24525" t="e">
        <f>wOBA+VLOOKUP(D24525,order[],2,FALSE)+VLOOKUP(IF(F24525&gt;7,8,IF(F24525=0,1,F24525)),pitches[],2,FALSE)+VLOOKUP(IF(E24525&gt;2,3,E24525),smatchups[],2,FALSE)</f>
        <v>#N/A</v>
      </c>
      <c r="K24525" t="e">
        <f t="shared" si="1193"/>
        <v>#N/A</v>
      </c>
      <c r="L24525" t="e">
        <f t="shared" si="1192"/>
        <v>#N/A</v>
      </c>
      <c r="M24525" t="e">
        <f t="shared" si="1194"/>
        <v>#N/A</v>
      </c>
    </row>
    <row r="24526" spans="10:13" x14ac:dyDescent="0.35">
      <c r="J24526" t="e">
        <f>wOBA+VLOOKUP(D24526,order[],2,FALSE)+VLOOKUP(IF(F24526&gt;7,8,IF(F24526=0,1,F24526)),pitches[],2,FALSE)+VLOOKUP(IF(E24526&gt;2,3,E24526),smatchups[],2,FALSE)</f>
        <v>#N/A</v>
      </c>
      <c r="K24526" t="e">
        <f t="shared" si="1193"/>
        <v>#N/A</v>
      </c>
      <c r="L24526" t="e">
        <f t="shared" si="1192"/>
        <v>#N/A</v>
      </c>
      <c r="M24526" t="e">
        <f t="shared" si="1194"/>
        <v>#N/A</v>
      </c>
    </row>
    <row r="24527" spans="10:13" x14ac:dyDescent="0.35">
      <c r="J24527" t="e">
        <f>wOBA+VLOOKUP(D24527,order[],2,FALSE)+VLOOKUP(IF(F24527&gt;7,8,IF(F24527=0,1,F24527)),pitches[],2,FALSE)+VLOOKUP(IF(E24527&gt;2,3,E24527),smatchups[],2,FALSE)</f>
        <v>#N/A</v>
      </c>
      <c r="K24527" t="e">
        <f t="shared" si="1193"/>
        <v>#N/A</v>
      </c>
      <c r="L24527" t="e">
        <f t="shared" si="1192"/>
        <v>#N/A</v>
      </c>
      <c r="M24527" t="e">
        <f t="shared" si="1194"/>
        <v>#N/A</v>
      </c>
    </row>
    <row r="24528" spans="10:13" x14ac:dyDescent="0.35">
      <c r="J24528" t="e">
        <f>wOBA+VLOOKUP(D24528,order[],2,FALSE)+VLOOKUP(IF(F24528&gt;7,8,IF(F24528=0,1,F24528)),pitches[],2,FALSE)+VLOOKUP(IF(E24528&gt;2,3,E24528),smatchups[],2,FALSE)</f>
        <v>#N/A</v>
      </c>
      <c r="K24528" t="e">
        <f t="shared" si="1193"/>
        <v>#N/A</v>
      </c>
      <c r="L24528" t="e">
        <f t="shared" si="1192"/>
        <v>#N/A</v>
      </c>
      <c r="M24528" t="e">
        <f t="shared" si="1194"/>
        <v>#N/A</v>
      </c>
    </row>
    <row r="24529" spans="10:13" x14ac:dyDescent="0.35">
      <c r="J24529" t="e">
        <f>wOBA+VLOOKUP(D24529,order[],2,FALSE)+VLOOKUP(IF(F24529&gt;7,8,IF(F24529=0,1,F24529)),pitches[],2,FALSE)+VLOOKUP(IF(E24529&gt;2,3,E24529),smatchups[],2,FALSE)</f>
        <v>#N/A</v>
      </c>
      <c r="K24529" t="e">
        <f t="shared" si="1193"/>
        <v>#N/A</v>
      </c>
      <c r="L24529" t="e">
        <f t="shared" si="1192"/>
        <v>#N/A</v>
      </c>
      <c r="M24529" t="e">
        <f t="shared" si="1194"/>
        <v>#N/A</v>
      </c>
    </row>
    <row r="24530" spans="10:13" x14ac:dyDescent="0.35">
      <c r="J24530" t="e">
        <f>wOBA+VLOOKUP(D24530,order[],2,FALSE)+VLOOKUP(IF(F24530&gt;7,8,IF(F24530=0,1,F24530)),pitches[],2,FALSE)+VLOOKUP(IF(E24530&gt;2,3,E24530),smatchups[],2,FALSE)</f>
        <v>#N/A</v>
      </c>
      <c r="K24530" t="e">
        <f t="shared" si="1193"/>
        <v>#N/A</v>
      </c>
      <c r="L24530" t="e">
        <f t="shared" si="1192"/>
        <v>#N/A</v>
      </c>
      <c r="M24530" t="e">
        <f t="shared" si="1194"/>
        <v>#N/A</v>
      </c>
    </row>
    <row r="24531" spans="10:13" x14ac:dyDescent="0.35">
      <c r="J24531" t="e">
        <f>wOBA+VLOOKUP(D24531,order[],2,FALSE)+VLOOKUP(IF(F24531&gt;7,8,IF(F24531=0,1,F24531)),pitches[],2,FALSE)+VLOOKUP(IF(E24531&gt;2,3,E24531),smatchups[],2,FALSE)</f>
        <v>#N/A</v>
      </c>
      <c r="K24531" t="e">
        <f t="shared" si="1193"/>
        <v>#N/A</v>
      </c>
      <c r="L24531" t="e">
        <f t="shared" si="1192"/>
        <v>#N/A</v>
      </c>
      <c r="M24531" t="e">
        <f t="shared" si="1194"/>
        <v>#N/A</v>
      </c>
    </row>
    <row r="24532" spans="10:13" x14ac:dyDescent="0.35">
      <c r="J24532" t="e">
        <f>wOBA+VLOOKUP(D24532,order[],2,FALSE)+VLOOKUP(IF(F24532&gt;7,8,IF(F24532=0,1,F24532)),pitches[],2,FALSE)+VLOOKUP(IF(E24532&gt;2,3,E24532),smatchups[],2,FALSE)</f>
        <v>#N/A</v>
      </c>
      <c r="K24532" t="e">
        <f t="shared" si="1193"/>
        <v>#N/A</v>
      </c>
      <c r="L24532" t="e">
        <f t="shared" si="1192"/>
        <v>#N/A</v>
      </c>
      <c r="M24532" t="e">
        <f t="shared" si="1194"/>
        <v>#N/A</v>
      </c>
    </row>
    <row r="24533" spans="10:13" x14ac:dyDescent="0.35">
      <c r="J24533" t="e">
        <f>wOBA+VLOOKUP(D24533,order[],2,FALSE)+VLOOKUP(IF(F24533&gt;7,8,IF(F24533=0,1,F24533)),pitches[],2,FALSE)+VLOOKUP(IF(E24533&gt;2,3,E24533),smatchups[],2,FALSE)</f>
        <v>#N/A</v>
      </c>
      <c r="K24533" t="e">
        <f t="shared" si="1193"/>
        <v>#N/A</v>
      </c>
      <c r="L24533" t="e">
        <f t="shared" si="1192"/>
        <v>#N/A</v>
      </c>
      <c r="M24533" t="e">
        <f t="shared" si="1194"/>
        <v>#N/A</v>
      </c>
    </row>
    <row r="24534" spans="10:13" x14ac:dyDescent="0.35">
      <c r="J24534" t="e">
        <f>wOBA+VLOOKUP(D24534,order[],2,FALSE)+VLOOKUP(IF(F24534&gt;7,8,IF(F24534=0,1,F24534)),pitches[],2,FALSE)+VLOOKUP(IF(E24534&gt;2,3,E24534),smatchups[],2,FALSE)</f>
        <v>#N/A</v>
      </c>
      <c r="K24534" t="e">
        <f t="shared" si="1193"/>
        <v>#N/A</v>
      </c>
      <c r="L24534" t="e">
        <f t="shared" si="1192"/>
        <v>#N/A</v>
      </c>
      <c r="M24534" t="e">
        <f t="shared" si="1194"/>
        <v>#N/A</v>
      </c>
    </row>
    <row r="24535" spans="10:13" x14ac:dyDescent="0.35">
      <c r="J24535" t="e">
        <f>wOBA+VLOOKUP(D24535,order[],2,FALSE)+VLOOKUP(IF(F24535&gt;7,8,IF(F24535=0,1,F24535)),pitches[],2,FALSE)+VLOOKUP(IF(E24535&gt;2,3,E24535),smatchups[],2,FALSE)</f>
        <v>#N/A</v>
      </c>
      <c r="K24535" t="e">
        <f t="shared" si="1193"/>
        <v>#N/A</v>
      </c>
      <c r="L24535" t="e">
        <f t="shared" si="1192"/>
        <v>#N/A</v>
      </c>
      <c r="M24535" t="e">
        <f t="shared" si="1194"/>
        <v>#N/A</v>
      </c>
    </row>
    <row r="24536" spans="10:13" x14ac:dyDescent="0.35">
      <c r="J24536" t="e">
        <f>wOBA+VLOOKUP(D24536,order[],2,FALSE)+VLOOKUP(IF(F24536&gt;7,8,IF(F24536=0,1,F24536)),pitches[],2,FALSE)+VLOOKUP(IF(E24536&gt;2,3,E24536),smatchups[],2,FALSE)</f>
        <v>#N/A</v>
      </c>
      <c r="K24536" t="e">
        <f t="shared" si="1193"/>
        <v>#N/A</v>
      </c>
      <c r="L24536" t="e">
        <f t="shared" si="1192"/>
        <v>#N/A</v>
      </c>
      <c r="M24536" t="e">
        <f t="shared" si="1194"/>
        <v>#N/A</v>
      </c>
    </row>
    <row r="24537" spans="10:13" x14ac:dyDescent="0.35">
      <c r="J24537" t="e">
        <f>wOBA+VLOOKUP(D24537,order[],2,FALSE)+VLOOKUP(IF(F24537&gt;7,8,IF(F24537=0,1,F24537)),pitches[],2,FALSE)+VLOOKUP(IF(E24537&gt;2,3,E24537),smatchups[],2,FALSE)</f>
        <v>#N/A</v>
      </c>
      <c r="K24537" t="e">
        <f t="shared" si="1193"/>
        <v>#N/A</v>
      </c>
      <c r="L24537" t="e">
        <f t="shared" si="1192"/>
        <v>#N/A</v>
      </c>
      <c r="M24537" t="e">
        <f t="shared" si="1194"/>
        <v>#N/A</v>
      </c>
    </row>
    <row r="24538" spans="10:13" x14ac:dyDescent="0.35">
      <c r="J24538" t="e">
        <f>wOBA+VLOOKUP(D24538,order[],2,FALSE)+VLOOKUP(IF(F24538&gt;7,8,IF(F24538=0,1,F24538)),pitches[],2,FALSE)+VLOOKUP(IF(E24538&gt;2,3,E24538),smatchups[],2,FALSE)</f>
        <v>#N/A</v>
      </c>
      <c r="K24538" t="e">
        <f t="shared" si="1193"/>
        <v>#N/A</v>
      </c>
      <c r="L24538" t="e">
        <f t="shared" si="1192"/>
        <v>#N/A</v>
      </c>
      <c r="M24538" t="e">
        <f t="shared" si="1194"/>
        <v>#N/A</v>
      </c>
    </row>
    <row r="24539" spans="10:13" x14ac:dyDescent="0.35">
      <c r="J24539" t="e">
        <f>wOBA+VLOOKUP(D24539,order[],2,FALSE)+VLOOKUP(IF(F24539&gt;7,8,IF(F24539=0,1,F24539)),pitches[],2,FALSE)+VLOOKUP(IF(E24539&gt;2,3,E24539),smatchups[],2,FALSE)</f>
        <v>#N/A</v>
      </c>
      <c r="K24539" t="e">
        <f t="shared" si="1193"/>
        <v>#N/A</v>
      </c>
      <c r="L24539" t="e">
        <f t="shared" si="1192"/>
        <v>#N/A</v>
      </c>
      <c r="M24539" t="e">
        <f t="shared" si="1194"/>
        <v>#N/A</v>
      </c>
    </row>
    <row r="24540" spans="10:13" x14ac:dyDescent="0.35">
      <c r="J24540" t="e">
        <f>wOBA+VLOOKUP(D24540,order[],2,FALSE)+VLOOKUP(IF(F24540&gt;7,8,IF(F24540=0,1,F24540)),pitches[],2,FALSE)+VLOOKUP(IF(E24540&gt;2,3,E24540),smatchups[],2,FALSE)</f>
        <v>#N/A</v>
      </c>
      <c r="K24540" t="e">
        <f t="shared" si="1193"/>
        <v>#N/A</v>
      </c>
      <c r="L24540" t="e">
        <f t="shared" si="1192"/>
        <v>#N/A</v>
      </c>
      <c r="M24540" t="e">
        <f t="shared" si="1194"/>
        <v>#N/A</v>
      </c>
    </row>
    <row r="24541" spans="10:13" x14ac:dyDescent="0.35">
      <c r="J24541" t="e">
        <f>wOBA+VLOOKUP(D24541,order[],2,FALSE)+VLOOKUP(IF(F24541&gt;7,8,IF(F24541=0,1,F24541)),pitches[],2,FALSE)+VLOOKUP(IF(E24541&gt;2,3,E24541),smatchups[],2,FALSE)</f>
        <v>#N/A</v>
      </c>
      <c r="K24541" t="e">
        <f t="shared" si="1193"/>
        <v>#N/A</v>
      </c>
      <c r="L24541" t="e">
        <f t="shared" si="1192"/>
        <v>#N/A</v>
      </c>
      <c r="M24541" t="e">
        <f t="shared" si="1194"/>
        <v>#N/A</v>
      </c>
    </row>
    <row r="24542" spans="10:13" x14ac:dyDescent="0.35">
      <c r="J24542" t="e">
        <f>wOBA+VLOOKUP(D24542,order[],2,FALSE)+VLOOKUP(IF(F24542&gt;7,8,IF(F24542=0,1,F24542)),pitches[],2,FALSE)+VLOOKUP(IF(E24542&gt;2,3,E24542),smatchups[],2,FALSE)</f>
        <v>#N/A</v>
      </c>
      <c r="K24542" t="e">
        <f t="shared" si="1193"/>
        <v>#N/A</v>
      </c>
      <c r="L24542" t="e">
        <f t="shared" si="1192"/>
        <v>#N/A</v>
      </c>
      <c r="M24542" t="e">
        <f t="shared" si="1194"/>
        <v>#N/A</v>
      </c>
    </row>
    <row r="24543" spans="10:13" x14ac:dyDescent="0.35">
      <c r="J24543" t="e">
        <f>wOBA+VLOOKUP(D24543,order[],2,FALSE)+VLOOKUP(IF(F24543&gt;7,8,IF(F24543=0,1,F24543)),pitches[],2,FALSE)+VLOOKUP(IF(E24543&gt;2,3,E24543),smatchups[],2,FALSE)</f>
        <v>#N/A</v>
      </c>
      <c r="K24543" t="e">
        <f t="shared" si="1193"/>
        <v>#N/A</v>
      </c>
      <c r="L24543" t="e">
        <f t="shared" si="1192"/>
        <v>#N/A</v>
      </c>
      <c r="M24543" t="e">
        <f t="shared" si="1194"/>
        <v>#N/A</v>
      </c>
    </row>
    <row r="24544" spans="10:13" x14ac:dyDescent="0.35">
      <c r="J24544" t="e">
        <f>wOBA+VLOOKUP(D24544,order[],2,FALSE)+VLOOKUP(IF(F24544&gt;7,8,IF(F24544=0,1,F24544)),pitches[],2,FALSE)+VLOOKUP(IF(E24544&gt;2,3,E24544),smatchups[],2,FALSE)</f>
        <v>#N/A</v>
      </c>
      <c r="K24544" t="e">
        <f t="shared" si="1193"/>
        <v>#N/A</v>
      </c>
      <c r="L24544" t="e">
        <f t="shared" si="1192"/>
        <v>#N/A</v>
      </c>
      <c r="M24544" t="e">
        <f t="shared" si="1194"/>
        <v>#N/A</v>
      </c>
    </row>
    <row r="24545" spans="10:13" x14ac:dyDescent="0.35">
      <c r="J24545" t="e">
        <f>wOBA+VLOOKUP(D24545,order[],2,FALSE)+VLOOKUP(IF(F24545&gt;7,8,IF(F24545=0,1,F24545)),pitches[],2,FALSE)+VLOOKUP(IF(E24545&gt;2,3,E24545),smatchups[],2,FALSE)</f>
        <v>#N/A</v>
      </c>
      <c r="K24545" t="e">
        <f t="shared" si="1193"/>
        <v>#N/A</v>
      </c>
      <c r="L24545" t="e">
        <f t="shared" si="1192"/>
        <v>#N/A</v>
      </c>
      <c r="M24545" t="e">
        <f t="shared" si="1194"/>
        <v>#N/A</v>
      </c>
    </row>
    <row r="24546" spans="10:13" x14ac:dyDescent="0.35">
      <c r="J24546" t="e">
        <f>wOBA+VLOOKUP(D24546,order[],2,FALSE)+VLOOKUP(IF(F24546&gt;7,8,IF(F24546=0,1,F24546)),pitches[],2,FALSE)+VLOOKUP(IF(E24546&gt;2,3,E24546),smatchups[],2,FALSE)</f>
        <v>#N/A</v>
      </c>
      <c r="K24546" t="e">
        <f t="shared" si="1193"/>
        <v>#N/A</v>
      </c>
      <c r="L24546" t="e">
        <f t="shared" si="1192"/>
        <v>#N/A</v>
      </c>
      <c r="M24546" t="e">
        <f t="shared" si="1194"/>
        <v>#N/A</v>
      </c>
    </row>
    <row r="24547" spans="10:13" x14ac:dyDescent="0.35">
      <c r="J24547" t="e">
        <f>wOBA+VLOOKUP(D24547,order[],2,FALSE)+VLOOKUP(IF(F24547&gt;7,8,IF(F24547=0,1,F24547)),pitches[],2,FALSE)+VLOOKUP(IF(E24547&gt;2,3,E24547),smatchups[],2,FALSE)</f>
        <v>#N/A</v>
      </c>
      <c r="K24547" t="e">
        <f t="shared" si="1193"/>
        <v>#N/A</v>
      </c>
      <c r="L24547" t="e">
        <f t="shared" si="1192"/>
        <v>#N/A</v>
      </c>
      <c r="M24547" t="e">
        <f t="shared" si="1194"/>
        <v>#N/A</v>
      </c>
    </row>
    <row r="24548" spans="10:13" x14ac:dyDescent="0.35">
      <c r="J24548" t="e">
        <f>wOBA+VLOOKUP(D24548,order[],2,FALSE)+VLOOKUP(IF(F24548&gt;7,8,IF(F24548=0,1,F24548)),pitches[],2,FALSE)+VLOOKUP(IF(E24548&gt;2,3,E24548),smatchups[],2,FALSE)</f>
        <v>#N/A</v>
      </c>
      <c r="K24548" t="e">
        <f t="shared" si="1193"/>
        <v>#N/A</v>
      </c>
      <c r="L24548" t="e">
        <f t="shared" si="1192"/>
        <v>#N/A</v>
      </c>
      <c r="M24548" t="e">
        <f t="shared" si="1194"/>
        <v>#N/A</v>
      </c>
    </row>
    <row r="24549" spans="10:13" x14ac:dyDescent="0.35">
      <c r="J24549" t="e">
        <f>wOBA+VLOOKUP(D24549,order[],2,FALSE)+VLOOKUP(IF(F24549&gt;7,8,IF(F24549=0,1,F24549)),pitches[],2,FALSE)+VLOOKUP(IF(E24549&gt;2,3,E24549),smatchups[],2,FALSE)</f>
        <v>#N/A</v>
      </c>
      <c r="K24549" t="e">
        <f t="shared" si="1193"/>
        <v>#N/A</v>
      </c>
      <c r="L24549" t="e">
        <f t="shared" si="1192"/>
        <v>#N/A</v>
      </c>
      <c r="M24549" t="e">
        <f t="shared" si="1194"/>
        <v>#N/A</v>
      </c>
    </row>
    <row r="24550" spans="10:13" x14ac:dyDescent="0.35">
      <c r="J24550" t="e">
        <f>wOBA+VLOOKUP(D24550,order[],2,FALSE)+VLOOKUP(IF(F24550&gt;7,8,IF(F24550=0,1,F24550)),pitches[],2,FALSE)+VLOOKUP(IF(E24550&gt;2,3,E24550),smatchups[],2,FALSE)</f>
        <v>#N/A</v>
      </c>
      <c r="K24550" t="e">
        <f t="shared" si="1193"/>
        <v>#N/A</v>
      </c>
      <c r="L24550" t="e">
        <f t="shared" si="1192"/>
        <v>#N/A</v>
      </c>
      <c r="M24550" t="e">
        <f t="shared" si="1194"/>
        <v>#N/A</v>
      </c>
    </row>
    <row r="24551" spans="10:13" x14ac:dyDescent="0.35">
      <c r="J24551" t="e">
        <f>wOBA+VLOOKUP(D24551,order[],2,FALSE)+VLOOKUP(IF(F24551&gt;7,8,IF(F24551=0,1,F24551)),pitches[],2,FALSE)+VLOOKUP(IF(E24551&gt;2,3,E24551),smatchups[],2,FALSE)</f>
        <v>#N/A</v>
      </c>
      <c r="K24551" t="e">
        <f t="shared" si="1193"/>
        <v>#N/A</v>
      </c>
      <c r="L24551" t="e">
        <f t="shared" si="1192"/>
        <v>#N/A</v>
      </c>
      <c r="M24551" t="e">
        <f t="shared" si="1194"/>
        <v>#N/A</v>
      </c>
    </row>
    <row r="24552" spans="10:13" x14ac:dyDescent="0.35">
      <c r="J24552" t="e">
        <f>wOBA+VLOOKUP(D24552,order[],2,FALSE)+VLOOKUP(IF(F24552&gt;7,8,IF(F24552=0,1,F24552)),pitches[],2,FALSE)+VLOOKUP(IF(E24552&gt;2,3,E24552),smatchups[],2,FALSE)</f>
        <v>#N/A</v>
      </c>
      <c r="K24552" t="e">
        <f t="shared" si="1193"/>
        <v>#N/A</v>
      </c>
      <c r="L24552" t="e">
        <f t="shared" si="1192"/>
        <v>#N/A</v>
      </c>
      <c r="M24552" t="e">
        <f t="shared" si="1194"/>
        <v>#N/A</v>
      </c>
    </row>
    <row r="24553" spans="10:13" x14ac:dyDescent="0.35">
      <c r="J24553" t="e">
        <f>wOBA+VLOOKUP(D24553,order[],2,FALSE)+VLOOKUP(IF(F24553&gt;7,8,IF(F24553=0,1,F24553)),pitches[],2,FALSE)+VLOOKUP(IF(E24553&gt;2,3,E24553),smatchups[],2,FALSE)</f>
        <v>#N/A</v>
      </c>
      <c r="K24553" t="e">
        <f t="shared" si="1193"/>
        <v>#N/A</v>
      </c>
      <c r="L24553" t="e">
        <f t="shared" si="1192"/>
        <v>#N/A</v>
      </c>
      <c r="M24553" t="e">
        <f t="shared" si="1194"/>
        <v>#N/A</v>
      </c>
    </row>
    <row r="24554" spans="10:13" x14ac:dyDescent="0.35">
      <c r="J24554" t="e">
        <f>wOBA+VLOOKUP(D24554,order[],2,FALSE)+VLOOKUP(IF(F24554&gt;7,8,IF(F24554=0,1,F24554)),pitches[],2,FALSE)+VLOOKUP(IF(E24554&gt;2,3,E24554),smatchups[],2,FALSE)</f>
        <v>#N/A</v>
      </c>
      <c r="K24554" t="e">
        <f t="shared" si="1193"/>
        <v>#N/A</v>
      </c>
      <c r="L24554" t="e">
        <f t="shared" si="1192"/>
        <v>#N/A</v>
      </c>
      <c r="M24554" t="e">
        <f t="shared" si="1194"/>
        <v>#N/A</v>
      </c>
    </row>
    <row r="24555" spans="10:13" x14ac:dyDescent="0.35">
      <c r="J24555" t="e">
        <f>wOBA+VLOOKUP(D24555,order[],2,FALSE)+VLOOKUP(IF(F24555&gt;7,8,IF(F24555=0,1,F24555)),pitches[],2,FALSE)+VLOOKUP(IF(E24555&gt;2,3,E24555),smatchups[],2,FALSE)</f>
        <v>#N/A</v>
      </c>
      <c r="K24555" t="e">
        <f t="shared" si="1193"/>
        <v>#N/A</v>
      </c>
      <c r="L24555" t="e">
        <f t="shared" si="1192"/>
        <v>#N/A</v>
      </c>
      <c r="M24555" t="e">
        <f t="shared" si="1194"/>
        <v>#N/A</v>
      </c>
    </row>
    <row r="24556" spans="10:13" x14ac:dyDescent="0.35">
      <c r="J24556" t="e">
        <f>wOBA+VLOOKUP(D24556,order[],2,FALSE)+VLOOKUP(IF(F24556&gt;7,8,IF(F24556=0,1,F24556)),pitches[],2,FALSE)+VLOOKUP(IF(E24556&gt;2,3,E24556),smatchups[],2,FALSE)</f>
        <v>#N/A</v>
      </c>
      <c r="K24556" t="e">
        <f t="shared" si="1193"/>
        <v>#N/A</v>
      </c>
      <c r="L24556" t="e">
        <f t="shared" si="1192"/>
        <v>#N/A</v>
      </c>
      <c r="M24556" t="e">
        <f t="shared" si="1194"/>
        <v>#N/A</v>
      </c>
    </row>
    <row r="24557" spans="10:13" x14ac:dyDescent="0.35">
      <c r="J24557" t="e">
        <f>wOBA+VLOOKUP(D24557,order[],2,FALSE)+VLOOKUP(IF(F24557&gt;7,8,IF(F24557=0,1,F24557)),pitches[],2,FALSE)+VLOOKUP(IF(E24557&gt;2,3,E24557),smatchups[],2,FALSE)</f>
        <v>#N/A</v>
      </c>
      <c r="K24557" t="e">
        <f t="shared" si="1193"/>
        <v>#N/A</v>
      </c>
      <c r="L24557" t="e">
        <f t="shared" si="1192"/>
        <v>#N/A</v>
      </c>
      <c r="M24557" t="e">
        <f t="shared" si="1194"/>
        <v>#N/A</v>
      </c>
    </row>
    <row r="24558" spans="10:13" x14ac:dyDescent="0.35">
      <c r="J24558" t="e">
        <f>wOBA+VLOOKUP(D24558,order[],2,FALSE)+VLOOKUP(IF(F24558&gt;7,8,IF(F24558=0,1,F24558)),pitches[],2,FALSE)+VLOOKUP(IF(E24558&gt;2,3,E24558),smatchups[],2,FALSE)</f>
        <v>#N/A</v>
      </c>
      <c r="K24558" t="e">
        <f t="shared" si="1193"/>
        <v>#N/A</v>
      </c>
      <c r="L24558" t="e">
        <f t="shared" si="1192"/>
        <v>#N/A</v>
      </c>
      <c r="M24558" t="e">
        <f t="shared" si="1194"/>
        <v>#N/A</v>
      </c>
    </row>
    <row r="24559" spans="10:13" x14ac:dyDescent="0.35">
      <c r="J24559" t="e">
        <f>wOBA+VLOOKUP(D24559,order[],2,FALSE)+VLOOKUP(IF(F24559&gt;7,8,IF(F24559=0,1,F24559)),pitches[],2,FALSE)+VLOOKUP(IF(E24559&gt;2,3,E24559),smatchups[],2,FALSE)</f>
        <v>#N/A</v>
      </c>
      <c r="K24559" t="e">
        <f t="shared" si="1193"/>
        <v>#N/A</v>
      </c>
      <c r="L24559" t="e">
        <f t="shared" si="1192"/>
        <v>#N/A</v>
      </c>
      <c r="M24559" t="e">
        <f t="shared" si="1194"/>
        <v>#N/A</v>
      </c>
    </row>
    <row r="24560" spans="10:13" x14ac:dyDescent="0.35">
      <c r="J24560" t="e">
        <f>wOBA+VLOOKUP(D24560,order[],2,FALSE)+VLOOKUP(IF(F24560&gt;7,8,IF(F24560=0,1,F24560)),pitches[],2,FALSE)+VLOOKUP(IF(E24560&gt;2,3,E24560),smatchups[],2,FALSE)</f>
        <v>#N/A</v>
      </c>
      <c r="K24560" t="e">
        <f t="shared" si="1193"/>
        <v>#N/A</v>
      </c>
      <c r="L24560" t="e">
        <f t="shared" si="1192"/>
        <v>#N/A</v>
      </c>
      <c r="M24560" t="e">
        <f t="shared" si="1194"/>
        <v>#N/A</v>
      </c>
    </row>
    <row r="24561" spans="10:13" x14ac:dyDescent="0.35">
      <c r="J24561" t="e">
        <f>wOBA+VLOOKUP(D24561,order[],2,FALSE)+VLOOKUP(IF(F24561&gt;7,8,IF(F24561=0,1,F24561)),pitches[],2,FALSE)+VLOOKUP(IF(E24561&gt;2,3,E24561),smatchups[],2,FALSE)</f>
        <v>#N/A</v>
      </c>
      <c r="K24561" t="e">
        <f t="shared" si="1193"/>
        <v>#N/A</v>
      </c>
      <c r="L24561" t="e">
        <f t="shared" si="1192"/>
        <v>#N/A</v>
      </c>
      <c r="M24561" t="e">
        <f t="shared" si="1194"/>
        <v>#N/A</v>
      </c>
    </row>
    <row r="24562" spans="10:13" x14ac:dyDescent="0.35">
      <c r="J24562" t="e">
        <f>wOBA+VLOOKUP(D24562,order[],2,FALSE)+VLOOKUP(IF(F24562&gt;7,8,IF(F24562=0,1,F24562)),pitches[],2,FALSE)+VLOOKUP(IF(E24562&gt;2,3,E24562),smatchups[],2,FALSE)</f>
        <v>#N/A</v>
      </c>
      <c r="K24562" t="e">
        <f t="shared" si="1193"/>
        <v>#N/A</v>
      </c>
      <c r="L24562" t="e">
        <f t="shared" si="1192"/>
        <v>#N/A</v>
      </c>
      <c r="M24562" t="e">
        <f t="shared" si="1194"/>
        <v>#N/A</v>
      </c>
    </row>
    <row r="24563" spans="10:13" x14ac:dyDescent="0.35">
      <c r="J24563" t="e">
        <f>wOBA+VLOOKUP(D24563,order[],2,FALSE)+VLOOKUP(IF(F24563&gt;7,8,IF(F24563=0,1,F24563)),pitches[],2,FALSE)+VLOOKUP(IF(E24563&gt;2,3,E24563),smatchups[],2,FALSE)</f>
        <v>#N/A</v>
      </c>
      <c r="K24563" t="e">
        <f t="shared" si="1193"/>
        <v>#N/A</v>
      </c>
      <c r="L24563" t="e">
        <f t="shared" si="1192"/>
        <v>#N/A</v>
      </c>
      <c r="M24563" t="e">
        <f t="shared" si="1194"/>
        <v>#N/A</v>
      </c>
    </row>
    <row r="24564" spans="10:13" x14ac:dyDescent="0.35">
      <c r="J24564" t="e">
        <f>wOBA+VLOOKUP(D24564,order[],2,FALSE)+VLOOKUP(IF(F24564&gt;7,8,IF(F24564=0,1,F24564)),pitches[],2,FALSE)+VLOOKUP(IF(E24564&gt;2,3,E24564),smatchups[],2,FALSE)</f>
        <v>#N/A</v>
      </c>
      <c r="K24564" t="e">
        <f t="shared" si="1193"/>
        <v>#N/A</v>
      </c>
      <c r="L24564" t="e">
        <f t="shared" si="1192"/>
        <v>#N/A</v>
      </c>
      <c r="M24564" t="e">
        <f t="shared" si="1194"/>
        <v>#N/A</v>
      </c>
    </row>
    <row r="24565" spans="10:13" x14ac:dyDescent="0.35">
      <c r="J24565" t="e">
        <f>wOBA+VLOOKUP(D24565,order[],2,FALSE)+VLOOKUP(IF(F24565&gt;7,8,IF(F24565=0,1,F24565)),pitches[],2,FALSE)+VLOOKUP(IF(E24565&gt;2,3,E24565),smatchups[],2,FALSE)</f>
        <v>#N/A</v>
      </c>
      <c r="K24565" t="e">
        <f t="shared" si="1193"/>
        <v>#N/A</v>
      </c>
      <c r="L24565" t="e">
        <f t="shared" si="1192"/>
        <v>#N/A</v>
      </c>
      <c r="M24565" t="e">
        <f t="shared" si="1194"/>
        <v>#N/A</v>
      </c>
    </row>
    <row r="24566" spans="10:13" x14ac:dyDescent="0.35">
      <c r="J24566" t="e">
        <f>wOBA+VLOOKUP(D24566,order[],2,FALSE)+VLOOKUP(IF(F24566&gt;7,8,IF(F24566=0,1,F24566)),pitches[],2,FALSE)+VLOOKUP(IF(E24566&gt;2,3,E24566),smatchups[],2,FALSE)</f>
        <v>#N/A</v>
      </c>
      <c r="K24566" t="e">
        <f t="shared" si="1193"/>
        <v>#N/A</v>
      </c>
      <c r="L24566" t="e">
        <f t="shared" si="1192"/>
        <v>#N/A</v>
      </c>
      <c r="M24566" t="e">
        <f t="shared" si="1194"/>
        <v>#N/A</v>
      </c>
    </row>
    <row r="24567" spans="10:13" x14ac:dyDescent="0.35">
      <c r="J24567" t="e">
        <f>wOBA+VLOOKUP(D24567,order[],2,FALSE)+VLOOKUP(IF(F24567&gt;7,8,IF(F24567=0,1,F24567)),pitches[],2,FALSE)+VLOOKUP(IF(E24567&gt;2,3,E24567),smatchups[],2,FALSE)</f>
        <v>#N/A</v>
      </c>
      <c r="K24567" t="e">
        <f t="shared" si="1193"/>
        <v>#N/A</v>
      </c>
      <c r="L24567" t="e">
        <f t="shared" si="1192"/>
        <v>#N/A</v>
      </c>
      <c r="M24567" t="e">
        <f t="shared" si="1194"/>
        <v>#N/A</v>
      </c>
    </row>
    <row r="24568" spans="10:13" x14ac:dyDescent="0.35">
      <c r="J24568" t="e">
        <f>wOBA+VLOOKUP(D24568,order[],2,FALSE)+VLOOKUP(IF(F24568&gt;7,8,IF(F24568=0,1,F24568)),pitches[],2,FALSE)+VLOOKUP(IF(E24568&gt;2,3,E24568),smatchups[],2,FALSE)</f>
        <v>#N/A</v>
      </c>
      <c r="K24568" t="e">
        <f t="shared" si="1193"/>
        <v>#N/A</v>
      </c>
      <c r="L24568" t="e">
        <f t="shared" si="1192"/>
        <v>#N/A</v>
      </c>
      <c r="M24568" t="e">
        <f t="shared" si="1194"/>
        <v>#N/A</v>
      </c>
    </row>
    <row r="24569" spans="10:13" x14ac:dyDescent="0.35">
      <c r="J24569" t="e">
        <f>wOBA+VLOOKUP(D24569,order[],2,FALSE)+VLOOKUP(IF(F24569&gt;7,8,IF(F24569=0,1,F24569)),pitches[],2,FALSE)+VLOOKUP(IF(E24569&gt;2,3,E24569),smatchups[],2,FALSE)</f>
        <v>#N/A</v>
      </c>
      <c r="K24569" t="e">
        <f t="shared" si="1193"/>
        <v>#N/A</v>
      </c>
      <c r="L24569" t="e">
        <f t="shared" si="1192"/>
        <v>#N/A</v>
      </c>
      <c r="M24569" t="e">
        <f t="shared" si="1194"/>
        <v>#N/A</v>
      </c>
    </row>
    <row r="24570" spans="10:13" x14ac:dyDescent="0.35">
      <c r="J24570" t="e">
        <f>wOBA+VLOOKUP(D24570,order[],2,FALSE)+VLOOKUP(IF(F24570&gt;7,8,IF(F24570=0,1,F24570)),pitches[],2,FALSE)+VLOOKUP(IF(E24570&gt;2,3,E24570),smatchups[],2,FALSE)</f>
        <v>#N/A</v>
      </c>
      <c r="K24570" t="e">
        <f t="shared" si="1193"/>
        <v>#N/A</v>
      </c>
      <c r="L24570" t="e">
        <f t="shared" si="1192"/>
        <v>#N/A</v>
      </c>
      <c r="M24570" t="e">
        <f t="shared" si="1194"/>
        <v>#N/A</v>
      </c>
    </row>
    <row r="24571" spans="10:13" x14ac:dyDescent="0.35">
      <c r="J24571" t="e">
        <f>wOBA+VLOOKUP(D24571,order[],2,FALSE)+VLOOKUP(IF(F24571&gt;7,8,IF(F24571=0,1,F24571)),pitches[],2,FALSE)+VLOOKUP(IF(E24571&gt;2,3,E24571),smatchups[],2,FALSE)</f>
        <v>#N/A</v>
      </c>
      <c r="K24571" t="e">
        <f t="shared" si="1193"/>
        <v>#N/A</v>
      </c>
      <c r="L24571" t="e">
        <f t="shared" si="1192"/>
        <v>#N/A</v>
      </c>
      <c r="M24571" t="e">
        <f t="shared" si="1194"/>
        <v>#N/A</v>
      </c>
    </row>
    <row r="24572" spans="10:13" x14ac:dyDescent="0.35">
      <c r="J24572" t="e">
        <f>wOBA+VLOOKUP(D24572,order[],2,FALSE)+VLOOKUP(IF(F24572&gt;7,8,IF(F24572=0,1,F24572)),pitches[],2,FALSE)+VLOOKUP(IF(E24572&gt;2,3,E24572),smatchups[],2,FALSE)</f>
        <v>#N/A</v>
      </c>
      <c r="K24572" t="e">
        <f t="shared" si="1193"/>
        <v>#N/A</v>
      </c>
      <c r="L24572" t="e">
        <f t="shared" si="1192"/>
        <v>#N/A</v>
      </c>
      <c r="M24572" t="e">
        <f t="shared" si="1194"/>
        <v>#N/A</v>
      </c>
    </row>
    <row r="24573" spans="10:13" x14ac:dyDescent="0.35">
      <c r="J24573" t="e">
        <f>wOBA+VLOOKUP(D24573,order[],2,FALSE)+VLOOKUP(IF(F24573&gt;7,8,IF(F24573=0,1,F24573)),pitches[],2,FALSE)+VLOOKUP(IF(E24573&gt;2,3,E24573),smatchups[],2,FALSE)</f>
        <v>#N/A</v>
      </c>
      <c r="K24573" t="e">
        <f t="shared" si="1193"/>
        <v>#N/A</v>
      </c>
      <c r="L24573" t="e">
        <f t="shared" si="1192"/>
        <v>#N/A</v>
      </c>
      <c r="M24573" t="e">
        <f t="shared" si="1194"/>
        <v>#N/A</v>
      </c>
    </row>
    <row r="24574" spans="10:13" x14ac:dyDescent="0.35">
      <c r="J24574" t="e">
        <f>wOBA+VLOOKUP(D24574,order[],2,FALSE)+VLOOKUP(IF(F24574&gt;7,8,IF(F24574=0,1,F24574)),pitches[],2,FALSE)+VLOOKUP(IF(E24574&gt;2,3,E24574),smatchups[],2,FALSE)</f>
        <v>#N/A</v>
      </c>
      <c r="K24574" t="e">
        <f t="shared" si="1193"/>
        <v>#N/A</v>
      </c>
      <c r="L24574" t="e">
        <f t="shared" si="1192"/>
        <v>#N/A</v>
      </c>
      <c r="M24574" t="e">
        <f t="shared" si="1194"/>
        <v>#N/A</v>
      </c>
    </row>
    <row r="24575" spans="10:13" x14ac:dyDescent="0.35">
      <c r="J24575" t="e">
        <f>wOBA+VLOOKUP(D24575,order[],2,FALSE)+VLOOKUP(IF(F24575&gt;7,8,IF(F24575=0,1,F24575)),pitches[],2,FALSE)+VLOOKUP(IF(E24575&gt;2,3,E24575),smatchups[],2,FALSE)</f>
        <v>#N/A</v>
      </c>
      <c r="K24575" t="e">
        <f t="shared" si="1193"/>
        <v>#N/A</v>
      </c>
      <c r="L24575" t="e">
        <f t="shared" si="1192"/>
        <v>#N/A</v>
      </c>
      <c r="M24575" t="e">
        <f t="shared" si="1194"/>
        <v>#N/A</v>
      </c>
    </row>
    <row r="24576" spans="10:13" x14ac:dyDescent="0.35">
      <c r="J24576" t="e">
        <f>wOBA+VLOOKUP(D24576,order[],2,FALSE)+VLOOKUP(IF(F24576&gt;7,8,IF(F24576=0,1,F24576)),pitches[],2,FALSE)+VLOOKUP(IF(E24576&gt;2,3,E24576),smatchups[],2,FALSE)</f>
        <v>#N/A</v>
      </c>
      <c r="K24576" t="e">
        <f t="shared" si="1193"/>
        <v>#N/A</v>
      </c>
      <c r="L24576" t="e">
        <f t="shared" si="1192"/>
        <v>#N/A</v>
      </c>
      <c r="M24576" t="e">
        <f t="shared" si="1194"/>
        <v>#N/A</v>
      </c>
    </row>
    <row r="24577" spans="10:13" x14ac:dyDescent="0.35">
      <c r="J24577" t="e">
        <f>wOBA+VLOOKUP(D24577,order[],2,FALSE)+VLOOKUP(IF(F24577&gt;7,8,IF(F24577=0,1,F24577)),pitches[],2,FALSE)+VLOOKUP(IF(E24577&gt;2,3,E24577),smatchups[],2,FALSE)</f>
        <v>#N/A</v>
      </c>
      <c r="K24577" t="e">
        <f t="shared" si="1193"/>
        <v>#N/A</v>
      </c>
      <c r="L24577" t="e">
        <f t="shared" si="1192"/>
        <v>#N/A</v>
      </c>
      <c r="M24577" t="e">
        <f t="shared" si="1194"/>
        <v>#N/A</v>
      </c>
    </row>
    <row r="24578" spans="10:13" x14ac:dyDescent="0.35">
      <c r="J24578" t="e">
        <f>wOBA+VLOOKUP(D24578,order[],2,FALSE)+VLOOKUP(IF(F24578&gt;7,8,IF(F24578=0,1,F24578)),pitches[],2,FALSE)+VLOOKUP(IF(E24578&gt;2,3,E24578),smatchups[],2,FALSE)</f>
        <v>#N/A</v>
      </c>
      <c r="K24578" t="e">
        <f t="shared" si="1193"/>
        <v>#N/A</v>
      </c>
      <c r="L24578" t="e">
        <f t="shared" ref="L24578:L24641" si="1195">IF(E24578=0,BF$1+BE$1*F24578,IF(E24578=1,BF$2+BE$2*F24578,IF(E24578=2,BF$3+BE$3*F24578,BF$4+BE$4*F24578)))+J24578</f>
        <v>#N/A</v>
      </c>
      <c r="M24578" t="e">
        <f t="shared" si="1194"/>
        <v>#N/A</v>
      </c>
    </row>
    <row r="24579" spans="10:13" x14ac:dyDescent="0.35">
      <c r="J24579" t="e">
        <f>wOBA+VLOOKUP(D24579,order[],2,FALSE)+VLOOKUP(IF(F24579&gt;7,8,IF(F24579=0,1,F24579)),pitches[],2,FALSE)+VLOOKUP(IF(E24579&gt;2,3,E24579),smatchups[],2,FALSE)</f>
        <v>#N/A</v>
      </c>
      <c r="K24579" t="e">
        <f t="shared" ref="K24579:K24642" si="1196">H24579-J24579</f>
        <v>#N/A</v>
      </c>
      <c r="L24579" t="e">
        <f t="shared" si="1195"/>
        <v>#N/A</v>
      </c>
      <c r="M24579" t="e">
        <f t="shared" ref="M24579:M24642" si="1197">H24579-L24579</f>
        <v>#N/A</v>
      </c>
    </row>
    <row r="24580" spans="10:13" x14ac:dyDescent="0.35">
      <c r="J24580" t="e">
        <f>wOBA+VLOOKUP(D24580,order[],2,FALSE)+VLOOKUP(IF(F24580&gt;7,8,IF(F24580=0,1,F24580)),pitches[],2,FALSE)+VLOOKUP(IF(E24580&gt;2,3,E24580),smatchups[],2,FALSE)</f>
        <v>#N/A</v>
      </c>
      <c r="K24580" t="e">
        <f t="shared" si="1196"/>
        <v>#N/A</v>
      </c>
      <c r="L24580" t="e">
        <f t="shared" si="1195"/>
        <v>#N/A</v>
      </c>
      <c r="M24580" t="e">
        <f t="shared" si="1197"/>
        <v>#N/A</v>
      </c>
    </row>
    <row r="24581" spans="10:13" x14ac:dyDescent="0.35">
      <c r="J24581" t="e">
        <f>wOBA+VLOOKUP(D24581,order[],2,FALSE)+VLOOKUP(IF(F24581&gt;7,8,IF(F24581=0,1,F24581)),pitches[],2,FALSE)+VLOOKUP(IF(E24581&gt;2,3,E24581),smatchups[],2,FALSE)</f>
        <v>#N/A</v>
      </c>
      <c r="K24581" t="e">
        <f t="shared" si="1196"/>
        <v>#N/A</v>
      </c>
      <c r="L24581" t="e">
        <f t="shared" si="1195"/>
        <v>#N/A</v>
      </c>
      <c r="M24581" t="e">
        <f t="shared" si="1197"/>
        <v>#N/A</v>
      </c>
    </row>
    <row r="24582" spans="10:13" x14ac:dyDescent="0.35">
      <c r="J24582" t="e">
        <f>wOBA+VLOOKUP(D24582,order[],2,FALSE)+VLOOKUP(IF(F24582&gt;7,8,IF(F24582=0,1,F24582)),pitches[],2,FALSE)+VLOOKUP(IF(E24582&gt;2,3,E24582),smatchups[],2,FALSE)</f>
        <v>#N/A</v>
      </c>
      <c r="K24582" t="e">
        <f t="shared" si="1196"/>
        <v>#N/A</v>
      </c>
      <c r="L24582" t="e">
        <f t="shared" si="1195"/>
        <v>#N/A</v>
      </c>
      <c r="M24582" t="e">
        <f t="shared" si="1197"/>
        <v>#N/A</v>
      </c>
    </row>
    <row r="24583" spans="10:13" x14ac:dyDescent="0.35">
      <c r="J24583" t="e">
        <f>wOBA+VLOOKUP(D24583,order[],2,FALSE)+VLOOKUP(IF(F24583&gt;7,8,IF(F24583=0,1,F24583)),pitches[],2,FALSE)+VLOOKUP(IF(E24583&gt;2,3,E24583),smatchups[],2,FALSE)</f>
        <v>#N/A</v>
      </c>
      <c r="K24583" t="e">
        <f t="shared" si="1196"/>
        <v>#N/A</v>
      </c>
      <c r="L24583" t="e">
        <f t="shared" si="1195"/>
        <v>#N/A</v>
      </c>
      <c r="M24583" t="e">
        <f t="shared" si="1197"/>
        <v>#N/A</v>
      </c>
    </row>
    <row r="24584" spans="10:13" x14ac:dyDescent="0.35">
      <c r="J24584" t="e">
        <f>wOBA+VLOOKUP(D24584,order[],2,FALSE)+VLOOKUP(IF(F24584&gt;7,8,IF(F24584=0,1,F24584)),pitches[],2,FALSE)+VLOOKUP(IF(E24584&gt;2,3,E24584),smatchups[],2,FALSE)</f>
        <v>#N/A</v>
      </c>
      <c r="K24584" t="e">
        <f t="shared" si="1196"/>
        <v>#N/A</v>
      </c>
      <c r="L24584" t="e">
        <f t="shared" si="1195"/>
        <v>#N/A</v>
      </c>
      <c r="M24584" t="e">
        <f t="shared" si="1197"/>
        <v>#N/A</v>
      </c>
    </row>
    <row r="24585" spans="10:13" x14ac:dyDescent="0.35">
      <c r="J24585" t="e">
        <f>wOBA+VLOOKUP(D24585,order[],2,FALSE)+VLOOKUP(IF(F24585&gt;7,8,IF(F24585=0,1,F24585)),pitches[],2,FALSE)+VLOOKUP(IF(E24585&gt;2,3,E24585),smatchups[],2,FALSE)</f>
        <v>#N/A</v>
      </c>
      <c r="K24585" t="e">
        <f t="shared" si="1196"/>
        <v>#N/A</v>
      </c>
      <c r="L24585" t="e">
        <f t="shared" si="1195"/>
        <v>#N/A</v>
      </c>
      <c r="M24585" t="e">
        <f t="shared" si="1197"/>
        <v>#N/A</v>
      </c>
    </row>
    <row r="24586" spans="10:13" x14ac:dyDescent="0.35">
      <c r="J24586" t="e">
        <f>wOBA+VLOOKUP(D24586,order[],2,FALSE)+VLOOKUP(IF(F24586&gt;7,8,IF(F24586=0,1,F24586)),pitches[],2,FALSE)+VLOOKUP(IF(E24586&gt;2,3,E24586),smatchups[],2,FALSE)</f>
        <v>#N/A</v>
      </c>
      <c r="K24586" t="e">
        <f t="shared" si="1196"/>
        <v>#N/A</v>
      </c>
      <c r="L24586" t="e">
        <f t="shared" si="1195"/>
        <v>#N/A</v>
      </c>
      <c r="M24586" t="e">
        <f t="shared" si="1197"/>
        <v>#N/A</v>
      </c>
    </row>
    <row r="24587" spans="10:13" x14ac:dyDescent="0.35">
      <c r="J24587" t="e">
        <f>wOBA+VLOOKUP(D24587,order[],2,FALSE)+VLOOKUP(IF(F24587&gt;7,8,IF(F24587=0,1,F24587)),pitches[],2,FALSE)+VLOOKUP(IF(E24587&gt;2,3,E24587),smatchups[],2,FALSE)</f>
        <v>#N/A</v>
      </c>
      <c r="K24587" t="e">
        <f t="shared" si="1196"/>
        <v>#N/A</v>
      </c>
      <c r="L24587" t="e">
        <f t="shared" si="1195"/>
        <v>#N/A</v>
      </c>
      <c r="M24587" t="e">
        <f t="shared" si="1197"/>
        <v>#N/A</v>
      </c>
    </row>
    <row r="24588" spans="10:13" x14ac:dyDescent="0.35">
      <c r="J24588" t="e">
        <f>wOBA+VLOOKUP(D24588,order[],2,FALSE)+VLOOKUP(IF(F24588&gt;7,8,IF(F24588=0,1,F24588)),pitches[],2,FALSE)+VLOOKUP(IF(E24588&gt;2,3,E24588),smatchups[],2,FALSE)</f>
        <v>#N/A</v>
      </c>
      <c r="K24588" t="e">
        <f t="shared" si="1196"/>
        <v>#N/A</v>
      </c>
      <c r="L24588" t="e">
        <f t="shared" si="1195"/>
        <v>#N/A</v>
      </c>
      <c r="M24588" t="e">
        <f t="shared" si="1197"/>
        <v>#N/A</v>
      </c>
    </row>
    <row r="24589" spans="10:13" x14ac:dyDescent="0.35">
      <c r="J24589" t="e">
        <f>wOBA+VLOOKUP(D24589,order[],2,FALSE)+VLOOKUP(IF(F24589&gt;7,8,IF(F24589=0,1,F24589)),pitches[],2,FALSE)+VLOOKUP(IF(E24589&gt;2,3,E24589),smatchups[],2,FALSE)</f>
        <v>#N/A</v>
      </c>
      <c r="K24589" t="e">
        <f t="shared" si="1196"/>
        <v>#N/A</v>
      </c>
      <c r="L24589" t="e">
        <f t="shared" si="1195"/>
        <v>#N/A</v>
      </c>
      <c r="M24589" t="e">
        <f t="shared" si="1197"/>
        <v>#N/A</v>
      </c>
    </row>
    <row r="24590" spans="10:13" x14ac:dyDescent="0.35">
      <c r="J24590" t="e">
        <f>wOBA+VLOOKUP(D24590,order[],2,FALSE)+VLOOKUP(IF(F24590&gt;7,8,IF(F24590=0,1,F24590)),pitches[],2,FALSE)+VLOOKUP(IF(E24590&gt;2,3,E24590),smatchups[],2,FALSE)</f>
        <v>#N/A</v>
      </c>
      <c r="K24590" t="e">
        <f t="shared" si="1196"/>
        <v>#N/A</v>
      </c>
      <c r="L24590" t="e">
        <f t="shared" si="1195"/>
        <v>#N/A</v>
      </c>
      <c r="M24590" t="e">
        <f t="shared" si="1197"/>
        <v>#N/A</v>
      </c>
    </row>
    <row r="24591" spans="10:13" x14ac:dyDescent="0.35">
      <c r="J24591" t="e">
        <f>wOBA+VLOOKUP(D24591,order[],2,FALSE)+VLOOKUP(IF(F24591&gt;7,8,IF(F24591=0,1,F24591)),pitches[],2,FALSE)+VLOOKUP(IF(E24591&gt;2,3,E24591),smatchups[],2,FALSE)</f>
        <v>#N/A</v>
      </c>
      <c r="K24591" t="e">
        <f t="shared" si="1196"/>
        <v>#N/A</v>
      </c>
      <c r="L24591" t="e">
        <f t="shared" si="1195"/>
        <v>#N/A</v>
      </c>
      <c r="M24591" t="e">
        <f t="shared" si="1197"/>
        <v>#N/A</v>
      </c>
    </row>
    <row r="24592" spans="10:13" x14ac:dyDescent="0.35">
      <c r="J24592" t="e">
        <f>wOBA+VLOOKUP(D24592,order[],2,FALSE)+VLOOKUP(IF(F24592&gt;7,8,IF(F24592=0,1,F24592)),pitches[],2,FALSE)+VLOOKUP(IF(E24592&gt;2,3,E24592),smatchups[],2,FALSE)</f>
        <v>#N/A</v>
      </c>
      <c r="K24592" t="e">
        <f t="shared" si="1196"/>
        <v>#N/A</v>
      </c>
      <c r="L24592" t="e">
        <f t="shared" si="1195"/>
        <v>#N/A</v>
      </c>
      <c r="M24592" t="e">
        <f t="shared" si="1197"/>
        <v>#N/A</v>
      </c>
    </row>
    <row r="24593" spans="10:13" x14ac:dyDescent="0.35">
      <c r="J24593" t="e">
        <f>wOBA+VLOOKUP(D24593,order[],2,FALSE)+VLOOKUP(IF(F24593&gt;7,8,IF(F24593=0,1,F24593)),pitches[],2,FALSE)+VLOOKUP(IF(E24593&gt;2,3,E24593),smatchups[],2,FALSE)</f>
        <v>#N/A</v>
      </c>
      <c r="K24593" t="e">
        <f t="shared" si="1196"/>
        <v>#N/A</v>
      </c>
      <c r="L24593" t="e">
        <f t="shared" si="1195"/>
        <v>#N/A</v>
      </c>
      <c r="M24593" t="e">
        <f t="shared" si="1197"/>
        <v>#N/A</v>
      </c>
    </row>
    <row r="24594" spans="10:13" x14ac:dyDescent="0.35">
      <c r="J24594" t="e">
        <f>wOBA+VLOOKUP(D24594,order[],2,FALSE)+VLOOKUP(IF(F24594&gt;7,8,IF(F24594=0,1,F24594)),pitches[],2,FALSE)+VLOOKUP(IF(E24594&gt;2,3,E24594),smatchups[],2,FALSE)</f>
        <v>#N/A</v>
      </c>
      <c r="K24594" t="e">
        <f t="shared" si="1196"/>
        <v>#N/A</v>
      </c>
      <c r="L24594" t="e">
        <f t="shared" si="1195"/>
        <v>#N/A</v>
      </c>
      <c r="M24594" t="e">
        <f t="shared" si="1197"/>
        <v>#N/A</v>
      </c>
    </row>
    <row r="24595" spans="10:13" x14ac:dyDescent="0.35">
      <c r="J24595" t="e">
        <f>wOBA+VLOOKUP(D24595,order[],2,FALSE)+VLOOKUP(IF(F24595&gt;7,8,IF(F24595=0,1,F24595)),pitches[],2,FALSE)+VLOOKUP(IF(E24595&gt;2,3,E24595),smatchups[],2,FALSE)</f>
        <v>#N/A</v>
      </c>
      <c r="K24595" t="e">
        <f t="shared" si="1196"/>
        <v>#N/A</v>
      </c>
      <c r="L24595" t="e">
        <f t="shared" si="1195"/>
        <v>#N/A</v>
      </c>
      <c r="M24595" t="e">
        <f t="shared" si="1197"/>
        <v>#N/A</v>
      </c>
    </row>
    <row r="24596" spans="10:13" x14ac:dyDescent="0.35">
      <c r="J24596" t="e">
        <f>wOBA+VLOOKUP(D24596,order[],2,FALSE)+VLOOKUP(IF(F24596&gt;7,8,IF(F24596=0,1,F24596)),pitches[],2,FALSE)+VLOOKUP(IF(E24596&gt;2,3,E24596),smatchups[],2,FALSE)</f>
        <v>#N/A</v>
      </c>
      <c r="K24596" t="e">
        <f t="shared" si="1196"/>
        <v>#N/A</v>
      </c>
      <c r="L24596" t="e">
        <f t="shared" si="1195"/>
        <v>#N/A</v>
      </c>
      <c r="M24596" t="e">
        <f t="shared" si="1197"/>
        <v>#N/A</v>
      </c>
    </row>
    <row r="24597" spans="10:13" x14ac:dyDescent="0.35">
      <c r="J24597" t="e">
        <f>wOBA+VLOOKUP(D24597,order[],2,FALSE)+VLOOKUP(IF(F24597&gt;7,8,IF(F24597=0,1,F24597)),pitches[],2,FALSE)+VLOOKUP(IF(E24597&gt;2,3,E24597),smatchups[],2,FALSE)</f>
        <v>#N/A</v>
      </c>
      <c r="K24597" t="e">
        <f t="shared" si="1196"/>
        <v>#N/A</v>
      </c>
      <c r="L24597" t="e">
        <f t="shared" si="1195"/>
        <v>#N/A</v>
      </c>
      <c r="M24597" t="e">
        <f t="shared" si="1197"/>
        <v>#N/A</v>
      </c>
    </row>
    <row r="24598" spans="10:13" x14ac:dyDescent="0.35">
      <c r="J24598" t="e">
        <f>wOBA+VLOOKUP(D24598,order[],2,FALSE)+VLOOKUP(IF(F24598&gt;7,8,IF(F24598=0,1,F24598)),pitches[],2,FALSE)+VLOOKUP(IF(E24598&gt;2,3,E24598),smatchups[],2,FALSE)</f>
        <v>#N/A</v>
      </c>
      <c r="K24598" t="e">
        <f t="shared" si="1196"/>
        <v>#N/A</v>
      </c>
      <c r="L24598" t="e">
        <f t="shared" si="1195"/>
        <v>#N/A</v>
      </c>
      <c r="M24598" t="e">
        <f t="shared" si="1197"/>
        <v>#N/A</v>
      </c>
    </row>
    <row r="24599" spans="10:13" x14ac:dyDescent="0.35">
      <c r="J24599" t="e">
        <f>wOBA+VLOOKUP(D24599,order[],2,FALSE)+VLOOKUP(IF(F24599&gt;7,8,IF(F24599=0,1,F24599)),pitches[],2,FALSE)+VLOOKUP(IF(E24599&gt;2,3,E24599),smatchups[],2,FALSE)</f>
        <v>#N/A</v>
      </c>
      <c r="K24599" t="e">
        <f t="shared" si="1196"/>
        <v>#N/A</v>
      </c>
      <c r="L24599" t="e">
        <f t="shared" si="1195"/>
        <v>#N/A</v>
      </c>
      <c r="M24599" t="e">
        <f t="shared" si="1197"/>
        <v>#N/A</v>
      </c>
    </row>
    <row r="24600" spans="10:13" x14ac:dyDescent="0.35">
      <c r="J24600" t="e">
        <f>wOBA+VLOOKUP(D24600,order[],2,FALSE)+VLOOKUP(IF(F24600&gt;7,8,IF(F24600=0,1,F24600)),pitches[],2,FALSE)+VLOOKUP(IF(E24600&gt;2,3,E24600),smatchups[],2,FALSE)</f>
        <v>#N/A</v>
      </c>
      <c r="K24600" t="e">
        <f t="shared" si="1196"/>
        <v>#N/A</v>
      </c>
      <c r="L24600" t="e">
        <f t="shared" si="1195"/>
        <v>#N/A</v>
      </c>
      <c r="M24600" t="e">
        <f t="shared" si="1197"/>
        <v>#N/A</v>
      </c>
    </row>
    <row r="24601" spans="10:13" x14ac:dyDescent="0.35">
      <c r="J24601" t="e">
        <f>wOBA+VLOOKUP(D24601,order[],2,FALSE)+VLOOKUP(IF(F24601&gt;7,8,IF(F24601=0,1,F24601)),pitches[],2,FALSE)+VLOOKUP(IF(E24601&gt;2,3,E24601),smatchups[],2,FALSE)</f>
        <v>#N/A</v>
      </c>
      <c r="K24601" t="e">
        <f t="shared" si="1196"/>
        <v>#N/A</v>
      </c>
      <c r="L24601" t="e">
        <f t="shared" si="1195"/>
        <v>#N/A</v>
      </c>
      <c r="M24601" t="e">
        <f t="shared" si="1197"/>
        <v>#N/A</v>
      </c>
    </row>
    <row r="24602" spans="10:13" x14ac:dyDescent="0.35">
      <c r="J24602" t="e">
        <f>wOBA+VLOOKUP(D24602,order[],2,FALSE)+VLOOKUP(IF(F24602&gt;7,8,IF(F24602=0,1,F24602)),pitches[],2,FALSE)+VLOOKUP(IF(E24602&gt;2,3,E24602),smatchups[],2,FALSE)</f>
        <v>#N/A</v>
      </c>
      <c r="K24602" t="e">
        <f t="shared" si="1196"/>
        <v>#N/A</v>
      </c>
      <c r="L24602" t="e">
        <f t="shared" si="1195"/>
        <v>#N/A</v>
      </c>
      <c r="M24602" t="e">
        <f t="shared" si="1197"/>
        <v>#N/A</v>
      </c>
    </row>
    <row r="24603" spans="10:13" x14ac:dyDescent="0.35">
      <c r="J24603" t="e">
        <f>wOBA+VLOOKUP(D24603,order[],2,FALSE)+VLOOKUP(IF(F24603&gt;7,8,IF(F24603=0,1,F24603)),pitches[],2,FALSE)+VLOOKUP(IF(E24603&gt;2,3,E24603),smatchups[],2,FALSE)</f>
        <v>#N/A</v>
      </c>
      <c r="K24603" t="e">
        <f t="shared" si="1196"/>
        <v>#N/A</v>
      </c>
      <c r="L24603" t="e">
        <f t="shared" si="1195"/>
        <v>#N/A</v>
      </c>
      <c r="M24603" t="e">
        <f t="shared" si="1197"/>
        <v>#N/A</v>
      </c>
    </row>
    <row r="24604" spans="10:13" x14ac:dyDescent="0.35">
      <c r="J24604" t="e">
        <f>wOBA+VLOOKUP(D24604,order[],2,FALSE)+VLOOKUP(IF(F24604&gt;7,8,IF(F24604=0,1,F24604)),pitches[],2,FALSE)+VLOOKUP(IF(E24604&gt;2,3,E24604),smatchups[],2,FALSE)</f>
        <v>#N/A</v>
      </c>
      <c r="K24604" t="e">
        <f t="shared" si="1196"/>
        <v>#N/A</v>
      </c>
      <c r="L24604" t="e">
        <f t="shared" si="1195"/>
        <v>#N/A</v>
      </c>
      <c r="M24604" t="e">
        <f t="shared" si="1197"/>
        <v>#N/A</v>
      </c>
    </row>
    <row r="24605" spans="10:13" x14ac:dyDescent="0.35">
      <c r="J24605" t="e">
        <f>wOBA+VLOOKUP(D24605,order[],2,FALSE)+VLOOKUP(IF(F24605&gt;7,8,IF(F24605=0,1,F24605)),pitches[],2,FALSE)+VLOOKUP(IF(E24605&gt;2,3,E24605),smatchups[],2,FALSE)</f>
        <v>#N/A</v>
      </c>
      <c r="K24605" t="e">
        <f t="shared" si="1196"/>
        <v>#N/A</v>
      </c>
      <c r="L24605" t="e">
        <f t="shared" si="1195"/>
        <v>#N/A</v>
      </c>
      <c r="M24605" t="e">
        <f t="shared" si="1197"/>
        <v>#N/A</v>
      </c>
    </row>
    <row r="24606" spans="10:13" x14ac:dyDescent="0.35">
      <c r="J24606" t="e">
        <f>wOBA+VLOOKUP(D24606,order[],2,FALSE)+VLOOKUP(IF(F24606&gt;7,8,IF(F24606=0,1,F24606)),pitches[],2,FALSE)+VLOOKUP(IF(E24606&gt;2,3,E24606),smatchups[],2,FALSE)</f>
        <v>#N/A</v>
      </c>
      <c r="K24606" t="e">
        <f t="shared" si="1196"/>
        <v>#N/A</v>
      </c>
      <c r="L24606" t="e">
        <f t="shared" si="1195"/>
        <v>#N/A</v>
      </c>
      <c r="M24606" t="e">
        <f t="shared" si="1197"/>
        <v>#N/A</v>
      </c>
    </row>
    <row r="24607" spans="10:13" x14ac:dyDescent="0.35">
      <c r="J24607" t="e">
        <f>wOBA+VLOOKUP(D24607,order[],2,FALSE)+VLOOKUP(IF(F24607&gt;7,8,IF(F24607=0,1,F24607)),pitches[],2,FALSE)+VLOOKUP(IF(E24607&gt;2,3,E24607),smatchups[],2,FALSE)</f>
        <v>#N/A</v>
      </c>
      <c r="K24607" t="e">
        <f t="shared" si="1196"/>
        <v>#N/A</v>
      </c>
      <c r="L24607" t="e">
        <f t="shared" si="1195"/>
        <v>#N/A</v>
      </c>
      <c r="M24607" t="e">
        <f t="shared" si="1197"/>
        <v>#N/A</v>
      </c>
    </row>
    <row r="24608" spans="10:13" x14ac:dyDescent="0.35">
      <c r="J24608" t="e">
        <f>wOBA+VLOOKUP(D24608,order[],2,FALSE)+VLOOKUP(IF(F24608&gt;7,8,IF(F24608=0,1,F24608)),pitches[],2,FALSE)+VLOOKUP(IF(E24608&gt;2,3,E24608),smatchups[],2,FALSE)</f>
        <v>#N/A</v>
      </c>
      <c r="K24608" t="e">
        <f t="shared" si="1196"/>
        <v>#N/A</v>
      </c>
      <c r="L24608" t="e">
        <f t="shared" si="1195"/>
        <v>#N/A</v>
      </c>
      <c r="M24608" t="e">
        <f t="shared" si="1197"/>
        <v>#N/A</v>
      </c>
    </row>
    <row r="24609" spans="10:13" x14ac:dyDescent="0.35">
      <c r="J24609" t="e">
        <f>wOBA+VLOOKUP(D24609,order[],2,FALSE)+VLOOKUP(IF(F24609&gt;7,8,IF(F24609=0,1,F24609)),pitches[],2,FALSE)+VLOOKUP(IF(E24609&gt;2,3,E24609),smatchups[],2,FALSE)</f>
        <v>#N/A</v>
      </c>
      <c r="K24609" t="e">
        <f t="shared" si="1196"/>
        <v>#N/A</v>
      </c>
      <c r="L24609" t="e">
        <f t="shared" si="1195"/>
        <v>#N/A</v>
      </c>
      <c r="M24609" t="e">
        <f t="shared" si="1197"/>
        <v>#N/A</v>
      </c>
    </row>
    <row r="24610" spans="10:13" x14ac:dyDescent="0.35">
      <c r="J24610" t="e">
        <f>wOBA+VLOOKUP(D24610,order[],2,FALSE)+VLOOKUP(IF(F24610&gt;7,8,IF(F24610=0,1,F24610)),pitches[],2,FALSE)+VLOOKUP(IF(E24610&gt;2,3,E24610),smatchups[],2,FALSE)</f>
        <v>#N/A</v>
      </c>
      <c r="K24610" t="e">
        <f t="shared" si="1196"/>
        <v>#N/A</v>
      </c>
      <c r="L24610" t="e">
        <f t="shared" si="1195"/>
        <v>#N/A</v>
      </c>
      <c r="M24610" t="e">
        <f t="shared" si="1197"/>
        <v>#N/A</v>
      </c>
    </row>
    <row r="24611" spans="10:13" x14ac:dyDescent="0.35">
      <c r="J24611" t="e">
        <f>wOBA+VLOOKUP(D24611,order[],2,FALSE)+VLOOKUP(IF(F24611&gt;7,8,IF(F24611=0,1,F24611)),pitches[],2,FALSE)+VLOOKUP(IF(E24611&gt;2,3,E24611),smatchups[],2,FALSE)</f>
        <v>#N/A</v>
      </c>
      <c r="K24611" t="e">
        <f t="shared" si="1196"/>
        <v>#N/A</v>
      </c>
      <c r="L24611" t="e">
        <f t="shared" si="1195"/>
        <v>#N/A</v>
      </c>
      <c r="M24611" t="e">
        <f t="shared" si="1197"/>
        <v>#N/A</v>
      </c>
    </row>
    <row r="24612" spans="10:13" x14ac:dyDescent="0.35">
      <c r="J24612" t="e">
        <f>wOBA+VLOOKUP(D24612,order[],2,FALSE)+VLOOKUP(IF(F24612&gt;7,8,IF(F24612=0,1,F24612)),pitches[],2,FALSE)+VLOOKUP(IF(E24612&gt;2,3,E24612),smatchups[],2,FALSE)</f>
        <v>#N/A</v>
      </c>
      <c r="K24612" t="e">
        <f t="shared" si="1196"/>
        <v>#N/A</v>
      </c>
      <c r="L24612" t="e">
        <f t="shared" si="1195"/>
        <v>#N/A</v>
      </c>
      <c r="M24612" t="e">
        <f t="shared" si="1197"/>
        <v>#N/A</v>
      </c>
    </row>
    <row r="24613" spans="10:13" x14ac:dyDescent="0.35">
      <c r="J24613" t="e">
        <f>wOBA+VLOOKUP(D24613,order[],2,FALSE)+VLOOKUP(IF(F24613&gt;7,8,IF(F24613=0,1,F24613)),pitches[],2,FALSE)+VLOOKUP(IF(E24613&gt;2,3,E24613),smatchups[],2,FALSE)</f>
        <v>#N/A</v>
      </c>
      <c r="K24613" t="e">
        <f t="shared" si="1196"/>
        <v>#N/A</v>
      </c>
      <c r="L24613" t="e">
        <f t="shared" si="1195"/>
        <v>#N/A</v>
      </c>
      <c r="M24613" t="e">
        <f t="shared" si="1197"/>
        <v>#N/A</v>
      </c>
    </row>
    <row r="24614" spans="10:13" x14ac:dyDescent="0.35">
      <c r="J24614" t="e">
        <f>wOBA+VLOOKUP(D24614,order[],2,FALSE)+VLOOKUP(IF(F24614&gt;7,8,IF(F24614=0,1,F24614)),pitches[],2,FALSE)+VLOOKUP(IF(E24614&gt;2,3,E24614),smatchups[],2,FALSE)</f>
        <v>#N/A</v>
      </c>
      <c r="K24614" t="e">
        <f t="shared" si="1196"/>
        <v>#N/A</v>
      </c>
      <c r="L24614" t="e">
        <f t="shared" si="1195"/>
        <v>#N/A</v>
      </c>
      <c r="M24614" t="e">
        <f t="shared" si="1197"/>
        <v>#N/A</v>
      </c>
    </row>
    <row r="24615" spans="10:13" x14ac:dyDescent="0.35">
      <c r="J24615" t="e">
        <f>wOBA+VLOOKUP(D24615,order[],2,FALSE)+VLOOKUP(IF(F24615&gt;7,8,IF(F24615=0,1,F24615)),pitches[],2,FALSE)+VLOOKUP(IF(E24615&gt;2,3,E24615),smatchups[],2,FALSE)</f>
        <v>#N/A</v>
      </c>
      <c r="K24615" t="e">
        <f t="shared" si="1196"/>
        <v>#N/A</v>
      </c>
      <c r="L24615" t="e">
        <f t="shared" si="1195"/>
        <v>#N/A</v>
      </c>
      <c r="M24615" t="e">
        <f t="shared" si="1197"/>
        <v>#N/A</v>
      </c>
    </row>
    <row r="24616" spans="10:13" x14ac:dyDescent="0.35">
      <c r="J24616" t="e">
        <f>wOBA+VLOOKUP(D24616,order[],2,FALSE)+VLOOKUP(IF(F24616&gt;7,8,IF(F24616=0,1,F24616)),pitches[],2,FALSE)+VLOOKUP(IF(E24616&gt;2,3,E24616),smatchups[],2,FALSE)</f>
        <v>#N/A</v>
      </c>
      <c r="K24616" t="e">
        <f t="shared" si="1196"/>
        <v>#N/A</v>
      </c>
      <c r="L24616" t="e">
        <f t="shared" si="1195"/>
        <v>#N/A</v>
      </c>
      <c r="M24616" t="e">
        <f t="shared" si="1197"/>
        <v>#N/A</v>
      </c>
    </row>
    <row r="24617" spans="10:13" x14ac:dyDescent="0.35">
      <c r="J24617" t="e">
        <f>wOBA+VLOOKUP(D24617,order[],2,FALSE)+VLOOKUP(IF(F24617&gt;7,8,IF(F24617=0,1,F24617)),pitches[],2,FALSE)+VLOOKUP(IF(E24617&gt;2,3,E24617),smatchups[],2,FALSE)</f>
        <v>#N/A</v>
      </c>
      <c r="K24617" t="e">
        <f t="shared" si="1196"/>
        <v>#N/A</v>
      </c>
      <c r="L24617" t="e">
        <f t="shared" si="1195"/>
        <v>#N/A</v>
      </c>
      <c r="M24617" t="e">
        <f t="shared" si="1197"/>
        <v>#N/A</v>
      </c>
    </row>
    <row r="24618" spans="10:13" x14ac:dyDescent="0.35">
      <c r="J24618" t="e">
        <f>wOBA+VLOOKUP(D24618,order[],2,FALSE)+VLOOKUP(IF(F24618&gt;7,8,IF(F24618=0,1,F24618)),pitches[],2,FALSE)+VLOOKUP(IF(E24618&gt;2,3,E24618),smatchups[],2,FALSE)</f>
        <v>#N/A</v>
      </c>
      <c r="K24618" t="e">
        <f t="shared" si="1196"/>
        <v>#N/A</v>
      </c>
      <c r="L24618" t="e">
        <f t="shared" si="1195"/>
        <v>#N/A</v>
      </c>
      <c r="M24618" t="e">
        <f t="shared" si="1197"/>
        <v>#N/A</v>
      </c>
    </row>
    <row r="24619" spans="10:13" x14ac:dyDescent="0.35">
      <c r="J24619" t="e">
        <f>wOBA+VLOOKUP(D24619,order[],2,FALSE)+VLOOKUP(IF(F24619&gt;7,8,IF(F24619=0,1,F24619)),pitches[],2,FALSE)+VLOOKUP(IF(E24619&gt;2,3,E24619),smatchups[],2,FALSE)</f>
        <v>#N/A</v>
      </c>
      <c r="K24619" t="e">
        <f t="shared" si="1196"/>
        <v>#N/A</v>
      </c>
      <c r="L24619" t="e">
        <f t="shared" si="1195"/>
        <v>#N/A</v>
      </c>
      <c r="M24619" t="e">
        <f t="shared" si="1197"/>
        <v>#N/A</v>
      </c>
    </row>
    <row r="24620" spans="10:13" x14ac:dyDescent="0.35">
      <c r="J24620" t="e">
        <f>wOBA+VLOOKUP(D24620,order[],2,FALSE)+VLOOKUP(IF(F24620&gt;7,8,IF(F24620=0,1,F24620)),pitches[],2,FALSE)+VLOOKUP(IF(E24620&gt;2,3,E24620),smatchups[],2,FALSE)</f>
        <v>#N/A</v>
      </c>
      <c r="K24620" t="e">
        <f t="shared" si="1196"/>
        <v>#N/A</v>
      </c>
      <c r="L24620" t="e">
        <f t="shared" si="1195"/>
        <v>#N/A</v>
      </c>
      <c r="M24620" t="e">
        <f t="shared" si="1197"/>
        <v>#N/A</v>
      </c>
    </row>
    <row r="24621" spans="10:13" x14ac:dyDescent="0.35">
      <c r="J24621" t="e">
        <f>wOBA+VLOOKUP(D24621,order[],2,FALSE)+VLOOKUP(IF(F24621&gt;7,8,IF(F24621=0,1,F24621)),pitches[],2,FALSE)+VLOOKUP(IF(E24621&gt;2,3,E24621),smatchups[],2,FALSE)</f>
        <v>#N/A</v>
      </c>
      <c r="K24621" t="e">
        <f t="shared" si="1196"/>
        <v>#N/A</v>
      </c>
      <c r="L24621" t="e">
        <f t="shared" si="1195"/>
        <v>#N/A</v>
      </c>
      <c r="M24621" t="e">
        <f t="shared" si="1197"/>
        <v>#N/A</v>
      </c>
    </row>
    <row r="24622" spans="10:13" x14ac:dyDescent="0.35">
      <c r="J24622" t="e">
        <f>wOBA+VLOOKUP(D24622,order[],2,FALSE)+VLOOKUP(IF(F24622&gt;7,8,IF(F24622=0,1,F24622)),pitches[],2,FALSE)+VLOOKUP(IF(E24622&gt;2,3,E24622),smatchups[],2,FALSE)</f>
        <v>#N/A</v>
      </c>
      <c r="K24622" t="e">
        <f t="shared" si="1196"/>
        <v>#N/A</v>
      </c>
      <c r="L24622" t="e">
        <f t="shared" si="1195"/>
        <v>#N/A</v>
      </c>
      <c r="M24622" t="e">
        <f t="shared" si="1197"/>
        <v>#N/A</v>
      </c>
    </row>
    <row r="24623" spans="10:13" x14ac:dyDescent="0.35">
      <c r="J24623" t="e">
        <f>wOBA+VLOOKUP(D24623,order[],2,FALSE)+VLOOKUP(IF(F24623&gt;7,8,IF(F24623=0,1,F24623)),pitches[],2,FALSE)+VLOOKUP(IF(E24623&gt;2,3,E24623),smatchups[],2,FALSE)</f>
        <v>#N/A</v>
      </c>
      <c r="K24623" t="e">
        <f t="shared" si="1196"/>
        <v>#N/A</v>
      </c>
      <c r="L24623" t="e">
        <f t="shared" si="1195"/>
        <v>#N/A</v>
      </c>
      <c r="M24623" t="e">
        <f t="shared" si="1197"/>
        <v>#N/A</v>
      </c>
    </row>
    <row r="24624" spans="10:13" x14ac:dyDescent="0.35">
      <c r="J24624" t="e">
        <f>wOBA+VLOOKUP(D24624,order[],2,FALSE)+VLOOKUP(IF(F24624&gt;7,8,IF(F24624=0,1,F24624)),pitches[],2,FALSE)+VLOOKUP(IF(E24624&gt;2,3,E24624),smatchups[],2,FALSE)</f>
        <v>#N/A</v>
      </c>
      <c r="K24624" t="e">
        <f t="shared" si="1196"/>
        <v>#N/A</v>
      </c>
      <c r="L24624" t="e">
        <f t="shared" si="1195"/>
        <v>#N/A</v>
      </c>
      <c r="M24624" t="e">
        <f t="shared" si="1197"/>
        <v>#N/A</v>
      </c>
    </row>
    <row r="24625" spans="10:13" x14ac:dyDescent="0.35">
      <c r="J24625" t="e">
        <f>wOBA+VLOOKUP(D24625,order[],2,FALSE)+VLOOKUP(IF(F24625&gt;7,8,IF(F24625=0,1,F24625)),pitches[],2,FALSE)+VLOOKUP(IF(E24625&gt;2,3,E24625),smatchups[],2,FALSE)</f>
        <v>#N/A</v>
      </c>
      <c r="K24625" t="e">
        <f t="shared" si="1196"/>
        <v>#N/A</v>
      </c>
      <c r="L24625" t="e">
        <f t="shared" si="1195"/>
        <v>#N/A</v>
      </c>
      <c r="M24625" t="e">
        <f t="shared" si="1197"/>
        <v>#N/A</v>
      </c>
    </row>
    <row r="24626" spans="10:13" x14ac:dyDescent="0.35">
      <c r="J24626" t="e">
        <f>wOBA+VLOOKUP(D24626,order[],2,FALSE)+VLOOKUP(IF(F24626&gt;7,8,IF(F24626=0,1,F24626)),pitches[],2,FALSE)+VLOOKUP(IF(E24626&gt;2,3,E24626),smatchups[],2,FALSE)</f>
        <v>#N/A</v>
      </c>
      <c r="K24626" t="e">
        <f t="shared" si="1196"/>
        <v>#N/A</v>
      </c>
      <c r="L24626" t="e">
        <f t="shared" si="1195"/>
        <v>#N/A</v>
      </c>
      <c r="M24626" t="e">
        <f t="shared" si="1197"/>
        <v>#N/A</v>
      </c>
    </row>
    <row r="24627" spans="10:13" x14ac:dyDescent="0.35">
      <c r="J24627" t="e">
        <f>wOBA+VLOOKUP(D24627,order[],2,FALSE)+VLOOKUP(IF(F24627&gt;7,8,IF(F24627=0,1,F24627)),pitches[],2,FALSE)+VLOOKUP(IF(E24627&gt;2,3,E24627),smatchups[],2,FALSE)</f>
        <v>#N/A</v>
      </c>
      <c r="K24627" t="e">
        <f t="shared" si="1196"/>
        <v>#N/A</v>
      </c>
      <c r="L24627" t="e">
        <f t="shared" si="1195"/>
        <v>#N/A</v>
      </c>
      <c r="M24627" t="e">
        <f t="shared" si="1197"/>
        <v>#N/A</v>
      </c>
    </row>
    <row r="24628" spans="10:13" x14ac:dyDescent="0.35">
      <c r="J24628" t="e">
        <f>wOBA+VLOOKUP(D24628,order[],2,FALSE)+VLOOKUP(IF(F24628&gt;7,8,IF(F24628=0,1,F24628)),pitches[],2,FALSE)+VLOOKUP(IF(E24628&gt;2,3,E24628),smatchups[],2,FALSE)</f>
        <v>#N/A</v>
      </c>
      <c r="K24628" t="e">
        <f t="shared" si="1196"/>
        <v>#N/A</v>
      </c>
      <c r="L24628" t="e">
        <f t="shared" si="1195"/>
        <v>#N/A</v>
      </c>
      <c r="M24628" t="e">
        <f t="shared" si="1197"/>
        <v>#N/A</v>
      </c>
    </row>
    <row r="24629" spans="10:13" x14ac:dyDescent="0.35">
      <c r="J24629" t="e">
        <f>wOBA+VLOOKUP(D24629,order[],2,FALSE)+VLOOKUP(IF(F24629&gt;7,8,IF(F24629=0,1,F24629)),pitches[],2,FALSE)+VLOOKUP(IF(E24629&gt;2,3,E24629),smatchups[],2,FALSE)</f>
        <v>#N/A</v>
      </c>
      <c r="K24629" t="e">
        <f t="shared" si="1196"/>
        <v>#N/A</v>
      </c>
      <c r="L24629" t="e">
        <f t="shared" si="1195"/>
        <v>#N/A</v>
      </c>
      <c r="M24629" t="e">
        <f t="shared" si="1197"/>
        <v>#N/A</v>
      </c>
    </row>
    <row r="24630" spans="10:13" x14ac:dyDescent="0.35">
      <c r="J24630" t="e">
        <f>wOBA+VLOOKUP(D24630,order[],2,FALSE)+VLOOKUP(IF(F24630&gt;7,8,IF(F24630=0,1,F24630)),pitches[],2,FALSE)+VLOOKUP(IF(E24630&gt;2,3,E24630),smatchups[],2,FALSE)</f>
        <v>#N/A</v>
      </c>
      <c r="K24630" t="e">
        <f t="shared" si="1196"/>
        <v>#N/A</v>
      </c>
      <c r="L24630" t="e">
        <f t="shared" si="1195"/>
        <v>#N/A</v>
      </c>
      <c r="M24630" t="e">
        <f t="shared" si="1197"/>
        <v>#N/A</v>
      </c>
    </row>
    <row r="24631" spans="10:13" x14ac:dyDescent="0.35">
      <c r="J24631" t="e">
        <f>wOBA+VLOOKUP(D24631,order[],2,FALSE)+VLOOKUP(IF(F24631&gt;7,8,IF(F24631=0,1,F24631)),pitches[],2,FALSE)+VLOOKUP(IF(E24631&gt;2,3,E24631),smatchups[],2,FALSE)</f>
        <v>#N/A</v>
      </c>
      <c r="K24631" t="e">
        <f t="shared" si="1196"/>
        <v>#N/A</v>
      </c>
      <c r="L24631" t="e">
        <f t="shared" si="1195"/>
        <v>#N/A</v>
      </c>
      <c r="M24631" t="e">
        <f t="shared" si="1197"/>
        <v>#N/A</v>
      </c>
    </row>
    <row r="24632" spans="10:13" x14ac:dyDescent="0.35">
      <c r="J24632" t="e">
        <f>wOBA+VLOOKUP(D24632,order[],2,FALSE)+VLOOKUP(IF(F24632&gt;7,8,IF(F24632=0,1,F24632)),pitches[],2,FALSE)+VLOOKUP(IF(E24632&gt;2,3,E24632),smatchups[],2,FALSE)</f>
        <v>#N/A</v>
      </c>
      <c r="K24632" t="e">
        <f t="shared" si="1196"/>
        <v>#N/A</v>
      </c>
      <c r="L24632" t="e">
        <f t="shared" si="1195"/>
        <v>#N/A</v>
      </c>
      <c r="M24632" t="e">
        <f t="shared" si="1197"/>
        <v>#N/A</v>
      </c>
    </row>
    <row r="24633" spans="10:13" x14ac:dyDescent="0.35">
      <c r="J24633" t="e">
        <f>wOBA+VLOOKUP(D24633,order[],2,FALSE)+VLOOKUP(IF(F24633&gt;7,8,IF(F24633=0,1,F24633)),pitches[],2,FALSE)+VLOOKUP(IF(E24633&gt;2,3,E24633),smatchups[],2,FALSE)</f>
        <v>#N/A</v>
      </c>
      <c r="K24633" t="e">
        <f t="shared" si="1196"/>
        <v>#N/A</v>
      </c>
      <c r="L24633" t="e">
        <f t="shared" si="1195"/>
        <v>#N/A</v>
      </c>
      <c r="M24633" t="e">
        <f t="shared" si="1197"/>
        <v>#N/A</v>
      </c>
    </row>
    <row r="24634" spans="10:13" x14ac:dyDescent="0.35">
      <c r="J24634" t="e">
        <f>wOBA+VLOOKUP(D24634,order[],2,FALSE)+VLOOKUP(IF(F24634&gt;7,8,IF(F24634=0,1,F24634)),pitches[],2,FALSE)+VLOOKUP(IF(E24634&gt;2,3,E24634),smatchups[],2,FALSE)</f>
        <v>#N/A</v>
      </c>
      <c r="K24634" t="e">
        <f t="shared" si="1196"/>
        <v>#N/A</v>
      </c>
      <c r="L24634" t="e">
        <f t="shared" si="1195"/>
        <v>#N/A</v>
      </c>
      <c r="M24634" t="e">
        <f t="shared" si="1197"/>
        <v>#N/A</v>
      </c>
    </row>
    <row r="24635" spans="10:13" x14ac:dyDescent="0.35">
      <c r="J24635" t="e">
        <f>wOBA+VLOOKUP(D24635,order[],2,FALSE)+VLOOKUP(IF(F24635&gt;7,8,IF(F24635=0,1,F24635)),pitches[],2,FALSE)+VLOOKUP(IF(E24635&gt;2,3,E24635),smatchups[],2,FALSE)</f>
        <v>#N/A</v>
      </c>
      <c r="K24635" t="e">
        <f t="shared" si="1196"/>
        <v>#N/A</v>
      </c>
      <c r="L24635" t="e">
        <f t="shared" si="1195"/>
        <v>#N/A</v>
      </c>
      <c r="M24635" t="e">
        <f t="shared" si="1197"/>
        <v>#N/A</v>
      </c>
    </row>
    <row r="24636" spans="10:13" x14ac:dyDescent="0.35">
      <c r="J24636" t="e">
        <f>wOBA+VLOOKUP(D24636,order[],2,FALSE)+VLOOKUP(IF(F24636&gt;7,8,IF(F24636=0,1,F24636)),pitches[],2,FALSE)+VLOOKUP(IF(E24636&gt;2,3,E24636),smatchups[],2,FALSE)</f>
        <v>#N/A</v>
      </c>
      <c r="K24636" t="e">
        <f t="shared" si="1196"/>
        <v>#N/A</v>
      </c>
      <c r="L24636" t="e">
        <f t="shared" si="1195"/>
        <v>#N/A</v>
      </c>
      <c r="M24636" t="e">
        <f t="shared" si="1197"/>
        <v>#N/A</v>
      </c>
    </row>
    <row r="24637" spans="10:13" x14ac:dyDescent="0.35">
      <c r="J24637" t="e">
        <f>wOBA+VLOOKUP(D24637,order[],2,FALSE)+VLOOKUP(IF(F24637&gt;7,8,IF(F24637=0,1,F24637)),pitches[],2,FALSE)+VLOOKUP(IF(E24637&gt;2,3,E24637),smatchups[],2,FALSE)</f>
        <v>#N/A</v>
      </c>
      <c r="K24637" t="e">
        <f t="shared" si="1196"/>
        <v>#N/A</v>
      </c>
      <c r="L24637" t="e">
        <f t="shared" si="1195"/>
        <v>#N/A</v>
      </c>
      <c r="M24637" t="e">
        <f t="shared" si="1197"/>
        <v>#N/A</v>
      </c>
    </row>
    <row r="24638" spans="10:13" x14ac:dyDescent="0.35">
      <c r="J24638" t="e">
        <f>wOBA+VLOOKUP(D24638,order[],2,FALSE)+VLOOKUP(IF(F24638&gt;7,8,IF(F24638=0,1,F24638)),pitches[],2,FALSE)+VLOOKUP(IF(E24638&gt;2,3,E24638),smatchups[],2,FALSE)</f>
        <v>#N/A</v>
      </c>
      <c r="K24638" t="e">
        <f t="shared" si="1196"/>
        <v>#N/A</v>
      </c>
      <c r="L24638" t="e">
        <f t="shared" si="1195"/>
        <v>#N/A</v>
      </c>
      <c r="M24638" t="e">
        <f t="shared" si="1197"/>
        <v>#N/A</v>
      </c>
    </row>
    <row r="24639" spans="10:13" x14ac:dyDescent="0.35">
      <c r="J24639" t="e">
        <f>wOBA+VLOOKUP(D24639,order[],2,FALSE)+VLOOKUP(IF(F24639&gt;7,8,IF(F24639=0,1,F24639)),pitches[],2,FALSE)+VLOOKUP(IF(E24639&gt;2,3,E24639),smatchups[],2,FALSE)</f>
        <v>#N/A</v>
      </c>
      <c r="K24639" t="e">
        <f t="shared" si="1196"/>
        <v>#N/A</v>
      </c>
      <c r="L24639" t="e">
        <f t="shared" si="1195"/>
        <v>#N/A</v>
      </c>
      <c r="M24639" t="e">
        <f t="shared" si="1197"/>
        <v>#N/A</v>
      </c>
    </row>
    <row r="24640" spans="10:13" x14ac:dyDescent="0.35">
      <c r="J24640" t="e">
        <f>wOBA+VLOOKUP(D24640,order[],2,FALSE)+VLOOKUP(IF(F24640&gt;7,8,IF(F24640=0,1,F24640)),pitches[],2,FALSE)+VLOOKUP(IF(E24640&gt;2,3,E24640),smatchups[],2,FALSE)</f>
        <v>#N/A</v>
      </c>
      <c r="K24640" t="e">
        <f t="shared" si="1196"/>
        <v>#N/A</v>
      </c>
      <c r="L24640" t="e">
        <f t="shared" si="1195"/>
        <v>#N/A</v>
      </c>
      <c r="M24640" t="e">
        <f t="shared" si="1197"/>
        <v>#N/A</v>
      </c>
    </row>
    <row r="24641" spans="10:13" x14ac:dyDescent="0.35">
      <c r="J24641" t="e">
        <f>wOBA+VLOOKUP(D24641,order[],2,FALSE)+VLOOKUP(IF(F24641&gt;7,8,IF(F24641=0,1,F24641)),pitches[],2,FALSE)+VLOOKUP(IF(E24641&gt;2,3,E24641),smatchups[],2,FALSE)</f>
        <v>#N/A</v>
      </c>
      <c r="K24641" t="e">
        <f t="shared" si="1196"/>
        <v>#N/A</v>
      </c>
      <c r="L24641" t="e">
        <f t="shared" si="1195"/>
        <v>#N/A</v>
      </c>
      <c r="M24641" t="e">
        <f t="shared" si="1197"/>
        <v>#N/A</v>
      </c>
    </row>
    <row r="24642" spans="10:13" x14ac:dyDescent="0.35">
      <c r="J24642" t="e">
        <f>wOBA+VLOOKUP(D24642,order[],2,FALSE)+VLOOKUP(IF(F24642&gt;7,8,IF(F24642=0,1,F24642)),pitches[],2,FALSE)+VLOOKUP(IF(E24642&gt;2,3,E24642),smatchups[],2,FALSE)</f>
        <v>#N/A</v>
      </c>
      <c r="K24642" t="e">
        <f t="shared" si="1196"/>
        <v>#N/A</v>
      </c>
      <c r="L24642" t="e">
        <f t="shared" ref="L24642:L24705" si="1198">IF(E24642=0,BF$1+BE$1*F24642,IF(E24642=1,BF$2+BE$2*F24642,IF(E24642=2,BF$3+BE$3*F24642,BF$4+BE$4*F24642)))+J24642</f>
        <v>#N/A</v>
      </c>
      <c r="M24642" t="e">
        <f t="shared" si="1197"/>
        <v>#N/A</v>
      </c>
    </row>
    <row r="24643" spans="10:13" x14ac:dyDescent="0.35">
      <c r="J24643" t="e">
        <f>wOBA+VLOOKUP(D24643,order[],2,FALSE)+VLOOKUP(IF(F24643&gt;7,8,IF(F24643=0,1,F24643)),pitches[],2,FALSE)+VLOOKUP(IF(E24643&gt;2,3,E24643),smatchups[],2,FALSE)</f>
        <v>#N/A</v>
      </c>
      <c r="K24643" t="e">
        <f t="shared" ref="K24643:K24706" si="1199">H24643-J24643</f>
        <v>#N/A</v>
      </c>
      <c r="L24643" t="e">
        <f t="shared" si="1198"/>
        <v>#N/A</v>
      </c>
      <c r="M24643" t="e">
        <f t="shared" ref="M24643:M24706" si="1200">H24643-L24643</f>
        <v>#N/A</v>
      </c>
    </row>
    <row r="24644" spans="10:13" x14ac:dyDescent="0.35">
      <c r="J24644" t="e">
        <f>wOBA+VLOOKUP(D24644,order[],2,FALSE)+VLOOKUP(IF(F24644&gt;7,8,IF(F24644=0,1,F24644)),pitches[],2,FALSE)+VLOOKUP(IF(E24644&gt;2,3,E24644),smatchups[],2,FALSE)</f>
        <v>#N/A</v>
      </c>
      <c r="K24644" t="e">
        <f t="shared" si="1199"/>
        <v>#N/A</v>
      </c>
      <c r="L24644" t="e">
        <f t="shared" si="1198"/>
        <v>#N/A</v>
      </c>
      <c r="M24644" t="e">
        <f t="shared" si="1200"/>
        <v>#N/A</v>
      </c>
    </row>
    <row r="24645" spans="10:13" x14ac:dyDescent="0.35">
      <c r="J24645" t="e">
        <f>wOBA+VLOOKUP(D24645,order[],2,FALSE)+VLOOKUP(IF(F24645&gt;7,8,IF(F24645=0,1,F24645)),pitches[],2,FALSE)+VLOOKUP(IF(E24645&gt;2,3,E24645),smatchups[],2,FALSE)</f>
        <v>#N/A</v>
      </c>
      <c r="K24645" t="e">
        <f t="shared" si="1199"/>
        <v>#N/A</v>
      </c>
      <c r="L24645" t="e">
        <f t="shared" si="1198"/>
        <v>#N/A</v>
      </c>
      <c r="M24645" t="e">
        <f t="shared" si="1200"/>
        <v>#N/A</v>
      </c>
    </row>
    <row r="24646" spans="10:13" x14ac:dyDescent="0.35">
      <c r="J24646" t="e">
        <f>wOBA+VLOOKUP(D24646,order[],2,FALSE)+VLOOKUP(IF(F24646&gt;7,8,IF(F24646=0,1,F24646)),pitches[],2,FALSE)+VLOOKUP(IF(E24646&gt;2,3,E24646),smatchups[],2,FALSE)</f>
        <v>#N/A</v>
      </c>
      <c r="K24646" t="e">
        <f t="shared" si="1199"/>
        <v>#N/A</v>
      </c>
      <c r="L24646" t="e">
        <f t="shared" si="1198"/>
        <v>#N/A</v>
      </c>
      <c r="M24646" t="e">
        <f t="shared" si="1200"/>
        <v>#N/A</v>
      </c>
    </row>
    <row r="24647" spans="10:13" x14ac:dyDescent="0.35">
      <c r="J24647" t="e">
        <f>wOBA+VLOOKUP(D24647,order[],2,FALSE)+VLOOKUP(IF(F24647&gt;7,8,IF(F24647=0,1,F24647)),pitches[],2,FALSE)+VLOOKUP(IF(E24647&gt;2,3,E24647),smatchups[],2,FALSE)</f>
        <v>#N/A</v>
      </c>
      <c r="K24647" t="e">
        <f t="shared" si="1199"/>
        <v>#N/A</v>
      </c>
      <c r="L24647" t="e">
        <f t="shared" si="1198"/>
        <v>#N/A</v>
      </c>
      <c r="M24647" t="e">
        <f t="shared" si="1200"/>
        <v>#N/A</v>
      </c>
    </row>
    <row r="24648" spans="10:13" x14ac:dyDescent="0.35">
      <c r="J24648" t="e">
        <f>wOBA+VLOOKUP(D24648,order[],2,FALSE)+VLOOKUP(IF(F24648&gt;7,8,IF(F24648=0,1,F24648)),pitches[],2,FALSE)+VLOOKUP(IF(E24648&gt;2,3,E24648),smatchups[],2,FALSE)</f>
        <v>#N/A</v>
      </c>
      <c r="K24648" t="e">
        <f t="shared" si="1199"/>
        <v>#N/A</v>
      </c>
      <c r="L24648" t="e">
        <f t="shared" si="1198"/>
        <v>#N/A</v>
      </c>
      <c r="M24648" t="e">
        <f t="shared" si="1200"/>
        <v>#N/A</v>
      </c>
    </row>
    <row r="24649" spans="10:13" x14ac:dyDescent="0.35">
      <c r="J24649" t="e">
        <f>wOBA+VLOOKUP(D24649,order[],2,FALSE)+VLOOKUP(IF(F24649&gt;7,8,IF(F24649=0,1,F24649)),pitches[],2,FALSE)+VLOOKUP(IF(E24649&gt;2,3,E24649),smatchups[],2,FALSE)</f>
        <v>#N/A</v>
      </c>
      <c r="K24649" t="e">
        <f t="shared" si="1199"/>
        <v>#N/A</v>
      </c>
      <c r="L24649" t="e">
        <f t="shared" si="1198"/>
        <v>#N/A</v>
      </c>
      <c r="M24649" t="e">
        <f t="shared" si="1200"/>
        <v>#N/A</v>
      </c>
    </row>
    <row r="24650" spans="10:13" x14ac:dyDescent="0.35">
      <c r="J24650" t="e">
        <f>wOBA+VLOOKUP(D24650,order[],2,FALSE)+VLOOKUP(IF(F24650&gt;7,8,IF(F24650=0,1,F24650)),pitches[],2,FALSE)+VLOOKUP(IF(E24650&gt;2,3,E24650),smatchups[],2,FALSE)</f>
        <v>#N/A</v>
      </c>
      <c r="K24650" t="e">
        <f t="shared" si="1199"/>
        <v>#N/A</v>
      </c>
      <c r="L24650" t="e">
        <f t="shared" si="1198"/>
        <v>#N/A</v>
      </c>
      <c r="M24650" t="e">
        <f t="shared" si="1200"/>
        <v>#N/A</v>
      </c>
    </row>
    <row r="24651" spans="10:13" x14ac:dyDescent="0.35">
      <c r="J24651" t="e">
        <f>wOBA+VLOOKUP(D24651,order[],2,FALSE)+VLOOKUP(IF(F24651&gt;7,8,IF(F24651=0,1,F24651)),pitches[],2,FALSE)+VLOOKUP(IF(E24651&gt;2,3,E24651),smatchups[],2,FALSE)</f>
        <v>#N/A</v>
      </c>
      <c r="K24651" t="e">
        <f t="shared" si="1199"/>
        <v>#N/A</v>
      </c>
      <c r="L24651" t="e">
        <f t="shared" si="1198"/>
        <v>#N/A</v>
      </c>
      <c r="M24651" t="e">
        <f t="shared" si="1200"/>
        <v>#N/A</v>
      </c>
    </row>
    <row r="24652" spans="10:13" x14ac:dyDescent="0.35">
      <c r="J24652" t="e">
        <f>wOBA+VLOOKUP(D24652,order[],2,FALSE)+VLOOKUP(IF(F24652&gt;7,8,IF(F24652=0,1,F24652)),pitches[],2,FALSE)+VLOOKUP(IF(E24652&gt;2,3,E24652),smatchups[],2,FALSE)</f>
        <v>#N/A</v>
      </c>
      <c r="K24652" t="e">
        <f t="shared" si="1199"/>
        <v>#N/A</v>
      </c>
      <c r="L24652" t="e">
        <f t="shared" si="1198"/>
        <v>#N/A</v>
      </c>
      <c r="M24652" t="e">
        <f t="shared" si="1200"/>
        <v>#N/A</v>
      </c>
    </row>
    <row r="24653" spans="10:13" x14ac:dyDescent="0.35">
      <c r="J24653" t="e">
        <f>wOBA+VLOOKUP(D24653,order[],2,FALSE)+VLOOKUP(IF(F24653&gt;7,8,IF(F24653=0,1,F24653)),pitches[],2,FALSE)+VLOOKUP(IF(E24653&gt;2,3,E24653),smatchups[],2,FALSE)</f>
        <v>#N/A</v>
      </c>
      <c r="K24653" t="e">
        <f t="shared" si="1199"/>
        <v>#N/A</v>
      </c>
      <c r="L24653" t="e">
        <f t="shared" si="1198"/>
        <v>#N/A</v>
      </c>
      <c r="M24653" t="e">
        <f t="shared" si="1200"/>
        <v>#N/A</v>
      </c>
    </row>
    <row r="24654" spans="10:13" x14ac:dyDescent="0.35">
      <c r="J24654" t="e">
        <f>wOBA+VLOOKUP(D24654,order[],2,FALSE)+VLOOKUP(IF(F24654&gt;7,8,IF(F24654=0,1,F24654)),pitches[],2,FALSE)+VLOOKUP(IF(E24654&gt;2,3,E24654),smatchups[],2,FALSE)</f>
        <v>#N/A</v>
      </c>
      <c r="K24654" t="e">
        <f t="shared" si="1199"/>
        <v>#N/A</v>
      </c>
      <c r="L24654" t="e">
        <f t="shared" si="1198"/>
        <v>#N/A</v>
      </c>
      <c r="M24654" t="e">
        <f t="shared" si="1200"/>
        <v>#N/A</v>
      </c>
    </row>
    <row r="24655" spans="10:13" x14ac:dyDescent="0.35">
      <c r="J24655" t="e">
        <f>wOBA+VLOOKUP(D24655,order[],2,FALSE)+VLOOKUP(IF(F24655&gt;7,8,IF(F24655=0,1,F24655)),pitches[],2,FALSE)+VLOOKUP(IF(E24655&gt;2,3,E24655),smatchups[],2,FALSE)</f>
        <v>#N/A</v>
      </c>
      <c r="K24655" t="e">
        <f t="shared" si="1199"/>
        <v>#N/A</v>
      </c>
      <c r="L24655" t="e">
        <f t="shared" si="1198"/>
        <v>#N/A</v>
      </c>
      <c r="M24655" t="e">
        <f t="shared" si="1200"/>
        <v>#N/A</v>
      </c>
    </row>
    <row r="24656" spans="10:13" x14ac:dyDescent="0.35">
      <c r="J24656" t="e">
        <f>wOBA+VLOOKUP(D24656,order[],2,FALSE)+VLOOKUP(IF(F24656&gt;7,8,IF(F24656=0,1,F24656)),pitches[],2,FALSE)+VLOOKUP(IF(E24656&gt;2,3,E24656),smatchups[],2,FALSE)</f>
        <v>#N/A</v>
      </c>
      <c r="K24656" t="e">
        <f t="shared" si="1199"/>
        <v>#N/A</v>
      </c>
      <c r="L24656" t="e">
        <f t="shared" si="1198"/>
        <v>#N/A</v>
      </c>
      <c r="M24656" t="e">
        <f t="shared" si="1200"/>
        <v>#N/A</v>
      </c>
    </row>
    <row r="24657" spans="10:13" x14ac:dyDescent="0.35">
      <c r="J24657" t="e">
        <f>wOBA+VLOOKUP(D24657,order[],2,FALSE)+VLOOKUP(IF(F24657&gt;7,8,IF(F24657=0,1,F24657)),pitches[],2,FALSE)+VLOOKUP(IF(E24657&gt;2,3,E24657),smatchups[],2,FALSE)</f>
        <v>#N/A</v>
      </c>
      <c r="K24657" t="e">
        <f t="shared" si="1199"/>
        <v>#N/A</v>
      </c>
      <c r="L24657" t="e">
        <f t="shared" si="1198"/>
        <v>#N/A</v>
      </c>
      <c r="M24657" t="e">
        <f t="shared" si="1200"/>
        <v>#N/A</v>
      </c>
    </row>
    <row r="24658" spans="10:13" x14ac:dyDescent="0.35">
      <c r="J24658" t="e">
        <f>wOBA+VLOOKUP(D24658,order[],2,FALSE)+VLOOKUP(IF(F24658&gt;7,8,IF(F24658=0,1,F24658)),pitches[],2,FALSE)+VLOOKUP(IF(E24658&gt;2,3,E24658),smatchups[],2,FALSE)</f>
        <v>#N/A</v>
      </c>
      <c r="K24658" t="e">
        <f t="shared" si="1199"/>
        <v>#N/A</v>
      </c>
      <c r="L24658" t="e">
        <f t="shared" si="1198"/>
        <v>#N/A</v>
      </c>
      <c r="M24658" t="e">
        <f t="shared" si="1200"/>
        <v>#N/A</v>
      </c>
    </row>
    <row r="24659" spans="10:13" x14ac:dyDescent="0.35">
      <c r="J24659" t="e">
        <f>wOBA+VLOOKUP(D24659,order[],2,FALSE)+VLOOKUP(IF(F24659&gt;7,8,IF(F24659=0,1,F24659)),pitches[],2,FALSE)+VLOOKUP(IF(E24659&gt;2,3,E24659),smatchups[],2,FALSE)</f>
        <v>#N/A</v>
      </c>
      <c r="K24659" t="e">
        <f t="shared" si="1199"/>
        <v>#N/A</v>
      </c>
      <c r="L24659" t="e">
        <f t="shared" si="1198"/>
        <v>#N/A</v>
      </c>
      <c r="M24659" t="e">
        <f t="shared" si="1200"/>
        <v>#N/A</v>
      </c>
    </row>
    <row r="24660" spans="10:13" x14ac:dyDescent="0.35">
      <c r="J24660" t="e">
        <f>wOBA+VLOOKUP(D24660,order[],2,FALSE)+VLOOKUP(IF(F24660&gt;7,8,IF(F24660=0,1,F24660)),pitches[],2,FALSE)+VLOOKUP(IF(E24660&gt;2,3,E24660),smatchups[],2,FALSE)</f>
        <v>#N/A</v>
      </c>
      <c r="K24660" t="e">
        <f t="shared" si="1199"/>
        <v>#N/A</v>
      </c>
      <c r="L24660" t="e">
        <f t="shared" si="1198"/>
        <v>#N/A</v>
      </c>
      <c r="M24660" t="e">
        <f t="shared" si="1200"/>
        <v>#N/A</v>
      </c>
    </row>
    <row r="24661" spans="10:13" x14ac:dyDescent="0.35">
      <c r="J24661" t="e">
        <f>wOBA+VLOOKUP(D24661,order[],2,FALSE)+VLOOKUP(IF(F24661&gt;7,8,IF(F24661=0,1,F24661)),pitches[],2,FALSE)+VLOOKUP(IF(E24661&gt;2,3,E24661),smatchups[],2,FALSE)</f>
        <v>#N/A</v>
      </c>
      <c r="K24661" t="e">
        <f t="shared" si="1199"/>
        <v>#N/A</v>
      </c>
      <c r="L24661" t="e">
        <f t="shared" si="1198"/>
        <v>#N/A</v>
      </c>
      <c r="M24661" t="e">
        <f t="shared" si="1200"/>
        <v>#N/A</v>
      </c>
    </row>
    <row r="24662" spans="10:13" x14ac:dyDescent="0.35">
      <c r="J24662" t="e">
        <f>wOBA+VLOOKUP(D24662,order[],2,FALSE)+VLOOKUP(IF(F24662&gt;7,8,IF(F24662=0,1,F24662)),pitches[],2,FALSE)+VLOOKUP(IF(E24662&gt;2,3,E24662),smatchups[],2,FALSE)</f>
        <v>#N/A</v>
      </c>
      <c r="K24662" t="e">
        <f t="shared" si="1199"/>
        <v>#N/A</v>
      </c>
      <c r="L24662" t="e">
        <f t="shared" si="1198"/>
        <v>#N/A</v>
      </c>
      <c r="M24662" t="e">
        <f t="shared" si="1200"/>
        <v>#N/A</v>
      </c>
    </row>
    <row r="24663" spans="10:13" x14ac:dyDescent="0.35">
      <c r="J24663" t="e">
        <f>wOBA+VLOOKUP(D24663,order[],2,FALSE)+VLOOKUP(IF(F24663&gt;7,8,IF(F24663=0,1,F24663)),pitches[],2,FALSE)+VLOOKUP(IF(E24663&gt;2,3,E24663),smatchups[],2,FALSE)</f>
        <v>#N/A</v>
      </c>
      <c r="K24663" t="e">
        <f t="shared" si="1199"/>
        <v>#N/A</v>
      </c>
      <c r="L24663" t="e">
        <f t="shared" si="1198"/>
        <v>#N/A</v>
      </c>
      <c r="M24663" t="e">
        <f t="shared" si="1200"/>
        <v>#N/A</v>
      </c>
    </row>
    <row r="24664" spans="10:13" x14ac:dyDescent="0.35">
      <c r="J24664" t="e">
        <f>wOBA+VLOOKUP(D24664,order[],2,FALSE)+VLOOKUP(IF(F24664&gt;7,8,IF(F24664=0,1,F24664)),pitches[],2,FALSE)+VLOOKUP(IF(E24664&gt;2,3,E24664),smatchups[],2,FALSE)</f>
        <v>#N/A</v>
      </c>
      <c r="K24664" t="e">
        <f t="shared" si="1199"/>
        <v>#N/A</v>
      </c>
      <c r="L24664" t="e">
        <f t="shared" si="1198"/>
        <v>#N/A</v>
      </c>
      <c r="M24664" t="e">
        <f t="shared" si="1200"/>
        <v>#N/A</v>
      </c>
    </row>
    <row r="24665" spans="10:13" x14ac:dyDescent="0.35">
      <c r="J24665" t="e">
        <f>wOBA+VLOOKUP(D24665,order[],2,FALSE)+VLOOKUP(IF(F24665&gt;7,8,IF(F24665=0,1,F24665)),pitches[],2,FALSE)+VLOOKUP(IF(E24665&gt;2,3,E24665),smatchups[],2,FALSE)</f>
        <v>#N/A</v>
      </c>
      <c r="K24665" t="e">
        <f t="shared" si="1199"/>
        <v>#N/A</v>
      </c>
      <c r="L24665" t="e">
        <f t="shared" si="1198"/>
        <v>#N/A</v>
      </c>
      <c r="M24665" t="e">
        <f t="shared" si="1200"/>
        <v>#N/A</v>
      </c>
    </row>
    <row r="24666" spans="10:13" x14ac:dyDescent="0.35">
      <c r="J24666" t="e">
        <f>wOBA+VLOOKUP(D24666,order[],2,FALSE)+VLOOKUP(IF(F24666&gt;7,8,IF(F24666=0,1,F24666)),pitches[],2,FALSE)+VLOOKUP(IF(E24666&gt;2,3,E24666),smatchups[],2,FALSE)</f>
        <v>#N/A</v>
      </c>
      <c r="K24666" t="e">
        <f t="shared" si="1199"/>
        <v>#N/A</v>
      </c>
      <c r="L24666" t="e">
        <f t="shared" si="1198"/>
        <v>#N/A</v>
      </c>
      <c r="M24666" t="e">
        <f t="shared" si="1200"/>
        <v>#N/A</v>
      </c>
    </row>
    <row r="24667" spans="10:13" x14ac:dyDescent="0.35">
      <c r="J24667" t="e">
        <f>wOBA+VLOOKUP(D24667,order[],2,FALSE)+VLOOKUP(IF(F24667&gt;7,8,IF(F24667=0,1,F24667)),pitches[],2,FALSE)+VLOOKUP(IF(E24667&gt;2,3,E24667),smatchups[],2,FALSE)</f>
        <v>#N/A</v>
      </c>
      <c r="K24667" t="e">
        <f t="shared" si="1199"/>
        <v>#N/A</v>
      </c>
      <c r="L24667" t="e">
        <f t="shared" si="1198"/>
        <v>#N/A</v>
      </c>
      <c r="M24667" t="e">
        <f t="shared" si="1200"/>
        <v>#N/A</v>
      </c>
    </row>
    <row r="24668" spans="10:13" x14ac:dyDescent="0.35">
      <c r="J24668" t="e">
        <f>wOBA+VLOOKUP(D24668,order[],2,FALSE)+VLOOKUP(IF(F24668&gt;7,8,IF(F24668=0,1,F24668)),pitches[],2,FALSE)+VLOOKUP(IF(E24668&gt;2,3,E24668),smatchups[],2,FALSE)</f>
        <v>#N/A</v>
      </c>
      <c r="K24668" t="e">
        <f t="shared" si="1199"/>
        <v>#N/A</v>
      </c>
      <c r="L24668" t="e">
        <f t="shared" si="1198"/>
        <v>#N/A</v>
      </c>
      <c r="M24668" t="e">
        <f t="shared" si="1200"/>
        <v>#N/A</v>
      </c>
    </row>
    <row r="24669" spans="10:13" x14ac:dyDescent="0.35">
      <c r="J24669" t="e">
        <f>wOBA+VLOOKUP(D24669,order[],2,FALSE)+VLOOKUP(IF(F24669&gt;7,8,IF(F24669=0,1,F24669)),pitches[],2,FALSE)+VLOOKUP(IF(E24669&gt;2,3,E24669),smatchups[],2,FALSE)</f>
        <v>#N/A</v>
      </c>
      <c r="K24669" t="e">
        <f t="shared" si="1199"/>
        <v>#N/A</v>
      </c>
      <c r="L24669" t="e">
        <f t="shared" si="1198"/>
        <v>#N/A</v>
      </c>
      <c r="M24669" t="e">
        <f t="shared" si="1200"/>
        <v>#N/A</v>
      </c>
    </row>
    <row r="24670" spans="10:13" x14ac:dyDescent="0.35">
      <c r="J24670" t="e">
        <f>wOBA+VLOOKUP(D24670,order[],2,FALSE)+VLOOKUP(IF(F24670&gt;7,8,IF(F24670=0,1,F24670)),pitches[],2,FALSE)+VLOOKUP(IF(E24670&gt;2,3,E24670),smatchups[],2,FALSE)</f>
        <v>#N/A</v>
      </c>
      <c r="K24670" t="e">
        <f t="shared" si="1199"/>
        <v>#N/A</v>
      </c>
      <c r="L24670" t="e">
        <f t="shared" si="1198"/>
        <v>#N/A</v>
      </c>
      <c r="M24670" t="e">
        <f t="shared" si="1200"/>
        <v>#N/A</v>
      </c>
    </row>
    <row r="24671" spans="10:13" x14ac:dyDescent="0.35">
      <c r="J24671" t="e">
        <f>wOBA+VLOOKUP(D24671,order[],2,FALSE)+VLOOKUP(IF(F24671&gt;7,8,IF(F24671=0,1,F24671)),pitches[],2,FALSE)+VLOOKUP(IF(E24671&gt;2,3,E24671),smatchups[],2,FALSE)</f>
        <v>#N/A</v>
      </c>
      <c r="K24671" t="e">
        <f t="shared" si="1199"/>
        <v>#N/A</v>
      </c>
      <c r="L24671" t="e">
        <f t="shared" si="1198"/>
        <v>#N/A</v>
      </c>
      <c r="M24671" t="e">
        <f t="shared" si="1200"/>
        <v>#N/A</v>
      </c>
    </row>
    <row r="24672" spans="10:13" x14ac:dyDescent="0.35">
      <c r="J24672" t="e">
        <f>wOBA+VLOOKUP(D24672,order[],2,FALSE)+VLOOKUP(IF(F24672&gt;7,8,IF(F24672=0,1,F24672)),pitches[],2,FALSE)+VLOOKUP(IF(E24672&gt;2,3,E24672),smatchups[],2,FALSE)</f>
        <v>#N/A</v>
      </c>
      <c r="K24672" t="e">
        <f t="shared" si="1199"/>
        <v>#N/A</v>
      </c>
      <c r="L24672" t="e">
        <f t="shared" si="1198"/>
        <v>#N/A</v>
      </c>
      <c r="M24672" t="e">
        <f t="shared" si="1200"/>
        <v>#N/A</v>
      </c>
    </row>
    <row r="24673" spans="10:13" x14ac:dyDescent="0.35">
      <c r="J24673" t="e">
        <f>wOBA+VLOOKUP(D24673,order[],2,FALSE)+VLOOKUP(IF(F24673&gt;7,8,IF(F24673=0,1,F24673)),pitches[],2,FALSE)+VLOOKUP(IF(E24673&gt;2,3,E24673),smatchups[],2,FALSE)</f>
        <v>#N/A</v>
      </c>
      <c r="K24673" t="e">
        <f t="shared" si="1199"/>
        <v>#N/A</v>
      </c>
      <c r="L24673" t="e">
        <f t="shared" si="1198"/>
        <v>#N/A</v>
      </c>
      <c r="M24673" t="e">
        <f t="shared" si="1200"/>
        <v>#N/A</v>
      </c>
    </row>
    <row r="24674" spans="10:13" x14ac:dyDescent="0.35">
      <c r="J24674" t="e">
        <f>wOBA+VLOOKUP(D24674,order[],2,FALSE)+VLOOKUP(IF(F24674&gt;7,8,IF(F24674=0,1,F24674)),pitches[],2,FALSE)+VLOOKUP(IF(E24674&gt;2,3,E24674),smatchups[],2,FALSE)</f>
        <v>#N/A</v>
      </c>
      <c r="K24674" t="e">
        <f t="shared" si="1199"/>
        <v>#N/A</v>
      </c>
      <c r="L24674" t="e">
        <f t="shared" si="1198"/>
        <v>#N/A</v>
      </c>
      <c r="M24674" t="e">
        <f t="shared" si="1200"/>
        <v>#N/A</v>
      </c>
    </row>
    <row r="24675" spans="10:13" x14ac:dyDescent="0.35">
      <c r="J24675" t="e">
        <f>wOBA+VLOOKUP(D24675,order[],2,FALSE)+VLOOKUP(IF(F24675&gt;7,8,IF(F24675=0,1,F24675)),pitches[],2,FALSE)+VLOOKUP(IF(E24675&gt;2,3,E24675),smatchups[],2,FALSE)</f>
        <v>#N/A</v>
      </c>
      <c r="K24675" t="e">
        <f t="shared" si="1199"/>
        <v>#N/A</v>
      </c>
      <c r="L24675" t="e">
        <f t="shared" si="1198"/>
        <v>#N/A</v>
      </c>
      <c r="M24675" t="e">
        <f t="shared" si="1200"/>
        <v>#N/A</v>
      </c>
    </row>
    <row r="24676" spans="10:13" x14ac:dyDescent="0.35">
      <c r="J24676" t="e">
        <f>wOBA+VLOOKUP(D24676,order[],2,FALSE)+VLOOKUP(IF(F24676&gt;7,8,IF(F24676=0,1,F24676)),pitches[],2,FALSE)+VLOOKUP(IF(E24676&gt;2,3,E24676),smatchups[],2,FALSE)</f>
        <v>#N/A</v>
      </c>
      <c r="K24676" t="e">
        <f t="shared" si="1199"/>
        <v>#N/A</v>
      </c>
      <c r="L24676" t="e">
        <f t="shared" si="1198"/>
        <v>#N/A</v>
      </c>
      <c r="M24676" t="e">
        <f t="shared" si="1200"/>
        <v>#N/A</v>
      </c>
    </row>
    <row r="24677" spans="10:13" x14ac:dyDescent="0.35">
      <c r="J24677" t="e">
        <f>wOBA+VLOOKUP(D24677,order[],2,FALSE)+VLOOKUP(IF(F24677&gt;7,8,IF(F24677=0,1,F24677)),pitches[],2,FALSE)+VLOOKUP(IF(E24677&gt;2,3,E24677),smatchups[],2,FALSE)</f>
        <v>#N/A</v>
      </c>
      <c r="K24677" t="e">
        <f t="shared" si="1199"/>
        <v>#N/A</v>
      </c>
      <c r="L24677" t="e">
        <f t="shared" si="1198"/>
        <v>#N/A</v>
      </c>
      <c r="M24677" t="e">
        <f t="shared" si="1200"/>
        <v>#N/A</v>
      </c>
    </row>
    <row r="24678" spans="10:13" x14ac:dyDescent="0.35">
      <c r="J24678" t="e">
        <f>wOBA+VLOOKUP(D24678,order[],2,FALSE)+VLOOKUP(IF(F24678&gt;7,8,IF(F24678=0,1,F24678)),pitches[],2,FALSE)+VLOOKUP(IF(E24678&gt;2,3,E24678),smatchups[],2,FALSE)</f>
        <v>#N/A</v>
      </c>
      <c r="K24678" t="e">
        <f t="shared" si="1199"/>
        <v>#N/A</v>
      </c>
      <c r="L24678" t="e">
        <f t="shared" si="1198"/>
        <v>#N/A</v>
      </c>
      <c r="M24678" t="e">
        <f t="shared" si="1200"/>
        <v>#N/A</v>
      </c>
    </row>
    <row r="24679" spans="10:13" x14ac:dyDescent="0.35">
      <c r="J24679" t="e">
        <f>wOBA+VLOOKUP(D24679,order[],2,FALSE)+VLOOKUP(IF(F24679&gt;7,8,IF(F24679=0,1,F24679)),pitches[],2,FALSE)+VLOOKUP(IF(E24679&gt;2,3,E24679),smatchups[],2,FALSE)</f>
        <v>#N/A</v>
      </c>
      <c r="K24679" t="e">
        <f t="shared" si="1199"/>
        <v>#N/A</v>
      </c>
      <c r="L24679" t="e">
        <f t="shared" si="1198"/>
        <v>#N/A</v>
      </c>
      <c r="M24679" t="e">
        <f t="shared" si="1200"/>
        <v>#N/A</v>
      </c>
    </row>
    <row r="24680" spans="10:13" x14ac:dyDescent="0.35">
      <c r="J24680" t="e">
        <f>wOBA+VLOOKUP(D24680,order[],2,FALSE)+VLOOKUP(IF(F24680&gt;7,8,IF(F24680=0,1,F24680)),pitches[],2,FALSE)+VLOOKUP(IF(E24680&gt;2,3,E24680),smatchups[],2,FALSE)</f>
        <v>#N/A</v>
      </c>
      <c r="K24680" t="e">
        <f t="shared" si="1199"/>
        <v>#N/A</v>
      </c>
      <c r="L24680" t="e">
        <f t="shared" si="1198"/>
        <v>#N/A</v>
      </c>
      <c r="M24680" t="e">
        <f t="shared" si="1200"/>
        <v>#N/A</v>
      </c>
    </row>
    <row r="24681" spans="10:13" x14ac:dyDescent="0.35">
      <c r="J24681" t="e">
        <f>wOBA+VLOOKUP(D24681,order[],2,FALSE)+VLOOKUP(IF(F24681&gt;7,8,IF(F24681=0,1,F24681)),pitches[],2,FALSE)+VLOOKUP(IF(E24681&gt;2,3,E24681),smatchups[],2,FALSE)</f>
        <v>#N/A</v>
      </c>
      <c r="K24681" t="e">
        <f t="shared" si="1199"/>
        <v>#N/A</v>
      </c>
      <c r="L24681" t="e">
        <f t="shared" si="1198"/>
        <v>#N/A</v>
      </c>
      <c r="M24681" t="e">
        <f t="shared" si="1200"/>
        <v>#N/A</v>
      </c>
    </row>
    <row r="24682" spans="10:13" x14ac:dyDescent="0.35">
      <c r="J24682" t="e">
        <f>wOBA+VLOOKUP(D24682,order[],2,FALSE)+VLOOKUP(IF(F24682&gt;7,8,IF(F24682=0,1,F24682)),pitches[],2,FALSE)+VLOOKUP(IF(E24682&gt;2,3,E24682),smatchups[],2,FALSE)</f>
        <v>#N/A</v>
      </c>
      <c r="K24682" t="e">
        <f t="shared" si="1199"/>
        <v>#N/A</v>
      </c>
      <c r="L24682" t="e">
        <f t="shared" si="1198"/>
        <v>#N/A</v>
      </c>
      <c r="M24682" t="e">
        <f t="shared" si="1200"/>
        <v>#N/A</v>
      </c>
    </row>
    <row r="24683" spans="10:13" x14ac:dyDescent="0.35">
      <c r="J24683" t="e">
        <f>wOBA+VLOOKUP(D24683,order[],2,FALSE)+VLOOKUP(IF(F24683&gt;7,8,IF(F24683=0,1,F24683)),pitches[],2,FALSE)+VLOOKUP(IF(E24683&gt;2,3,E24683),smatchups[],2,FALSE)</f>
        <v>#N/A</v>
      </c>
      <c r="K24683" t="e">
        <f t="shared" si="1199"/>
        <v>#N/A</v>
      </c>
      <c r="L24683" t="e">
        <f t="shared" si="1198"/>
        <v>#N/A</v>
      </c>
      <c r="M24683" t="e">
        <f t="shared" si="1200"/>
        <v>#N/A</v>
      </c>
    </row>
    <row r="24684" spans="10:13" x14ac:dyDescent="0.35">
      <c r="J24684" t="e">
        <f>wOBA+VLOOKUP(D24684,order[],2,FALSE)+VLOOKUP(IF(F24684&gt;7,8,IF(F24684=0,1,F24684)),pitches[],2,FALSE)+VLOOKUP(IF(E24684&gt;2,3,E24684),smatchups[],2,FALSE)</f>
        <v>#N/A</v>
      </c>
      <c r="K24684" t="e">
        <f t="shared" si="1199"/>
        <v>#N/A</v>
      </c>
      <c r="L24684" t="e">
        <f t="shared" si="1198"/>
        <v>#N/A</v>
      </c>
      <c r="M24684" t="e">
        <f t="shared" si="1200"/>
        <v>#N/A</v>
      </c>
    </row>
    <row r="24685" spans="10:13" x14ac:dyDescent="0.35">
      <c r="J24685" t="e">
        <f>wOBA+VLOOKUP(D24685,order[],2,FALSE)+VLOOKUP(IF(F24685&gt;7,8,IF(F24685=0,1,F24685)),pitches[],2,FALSE)+VLOOKUP(IF(E24685&gt;2,3,E24685),smatchups[],2,FALSE)</f>
        <v>#N/A</v>
      </c>
      <c r="K24685" t="e">
        <f t="shared" si="1199"/>
        <v>#N/A</v>
      </c>
      <c r="L24685" t="e">
        <f t="shared" si="1198"/>
        <v>#N/A</v>
      </c>
      <c r="M24685" t="e">
        <f t="shared" si="1200"/>
        <v>#N/A</v>
      </c>
    </row>
    <row r="24686" spans="10:13" x14ac:dyDescent="0.35">
      <c r="J24686" t="e">
        <f>wOBA+VLOOKUP(D24686,order[],2,FALSE)+VLOOKUP(IF(F24686&gt;7,8,IF(F24686=0,1,F24686)),pitches[],2,FALSE)+VLOOKUP(IF(E24686&gt;2,3,E24686),smatchups[],2,FALSE)</f>
        <v>#N/A</v>
      </c>
      <c r="K24686" t="e">
        <f t="shared" si="1199"/>
        <v>#N/A</v>
      </c>
      <c r="L24686" t="e">
        <f t="shared" si="1198"/>
        <v>#N/A</v>
      </c>
      <c r="M24686" t="e">
        <f t="shared" si="1200"/>
        <v>#N/A</v>
      </c>
    </row>
    <row r="24687" spans="10:13" x14ac:dyDescent="0.35">
      <c r="J24687" t="e">
        <f>wOBA+VLOOKUP(D24687,order[],2,FALSE)+VLOOKUP(IF(F24687&gt;7,8,IF(F24687=0,1,F24687)),pitches[],2,FALSE)+VLOOKUP(IF(E24687&gt;2,3,E24687),smatchups[],2,FALSE)</f>
        <v>#N/A</v>
      </c>
      <c r="K24687" t="e">
        <f t="shared" si="1199"/>
        <v>#N/A</v>
      </c>
      <c r="L24687" t="e">
        <f t="shared" si="1198"/>
        <v>#N/A</v>
      </c>
      <c r="M24687" t="e">
        <f t="shared" si="1200"/>
        <v>#N/A</v>
      </c>
    </row>
    <row r="24688" spans="10:13" x14ac:dyDescent="0.35">
      <c r="J24688" t="e">
        <f>wOBA+VLOOKUP(D24688,order[],2,FALSE)+VLOOKUP(IF(F24688&gt;7,8,IF(F24688=0,1,F24688)),pitches[],2,FALSE)+VLOOKUP(IF(E24688&gt;2,3,E24688),smatchups[],2,FALSE)</f>
        <v>#N/A</v>
      </c>
      <c r="K24688" t="e">
        <f t="shared" si="1199"/>
        <v>#N/A</v>
      </c>
      <c r="L24688" t="e">
        <f t="shared" si="1198"/>
        <v>#N/A</v>
      </c>
      <c r="M24688" t="e">
        <f t="shared" si="1200"/>
        <v>#N/A</v>
      </c>
    </row>
    <row r="24689" spans="10:13" x14ac:dyDescent="0.35">
      <c r="J24689" t="e">
        <f>wOBA+VLOOKUP(D24689,order[],2,FALSE)+VLOOKUP(IF(F24689&gt;7,8,IF(F24689=0,1,F24689)),pitches[],2,FALSE)+VLOOKUP(IF(E24689&gt;2,3,E24689),smatchups[],2,FALSE)</f>
        <v>#N/A</v>
      </c>
      <c r="K24689" t="e">
        <f t="shared" si="1199"/>
        <v>#N/A</v>
      </c>
      <c r="L24689" t="e">
        <f t="shared" si="1198"/>
        <v>#N/A</v>
      </c>
      <c r="M24689" t="e">
        <f t="shared" si="1200"/>
        <v>#N/A</v>
      </c>
    </row>
    <row r="24690" spans="10:13" x14ac:dyDescent="0.35">
      <c r="J24690" t="e">
        <f>wOBA+VLOOKUP(D24690,order[],2,FALSE)+VLOOKUP(IF(F24690&gt;7,8,IF(F24690=0,1,F24690)),pitches[],2,FALSE)+VLOOKUP(IF(E24690&gt;2,3,E24690),smatchups[],2,FALSE)</f>
        <v>#N/A</v>
      </c>
      <c r="K24690" t="e">
        <f t="shared" si="1199"/>
        <v>#N/A</v>
      </c>
      <c r="L24690" t="e">
        <f t="shared" si="1198"/>
        <v>#N/A</v>
      </c>
      <c r="M24690" t="e">
        <f t="shared" si="1200"/>
        <v>#N/A</v>
      </c>
    </row>
    <row r="24691" spans="10:13" x14ac:dyDescent="0.35">
      <c r="J24691" t="e">
        <f>wOBA+VLOOKUP(D24691,order[],2,FALSE)+VLOOKUP(IF(F24691&gt;7,8,IF(F24691=0,1,F24691)),pitches[],2,FALSE)+VLOOKUP(IF(E24691&gt;2,3,E24691),smatchups[],2,FALSE)</f>
        <v>#N/A</v>
      </c>
      <c r="K24691" t="e">
        <f t="shared" si="1199"/>
        <v>#N/A</v>
      </c>
      <c r="L24691" t="e">
        <f t="shared" si="1198"/>
        <v>#N/A</v>
      </c>
      <c r="M24691" t="e">
        <f t="shared" si="1200"/>
        <v>#N/A</v>
      </c>
    </row>
    <row r="24692" spans="10:13" x14ac:dyDescent="0.35">
      <c r="J24692" t="e">
        <f>wOBA+VLOOKUP(D24692,order[],2,FALSE)+VLOOKUP(IF(F24692&gt;7,8,IF(F24692=0,1,F24692)),pitches[],2,FALSE)+VLOOKUP(IF(E24692&gt;2,3,E24692),smatchups[],2,FALSE)</f>
        <v>#N/A</v>
      </c>
      <c r="K24692" t="e">
        <f t="shared" si="1199"/>
        <v>#N/A</v>
      </c>
      <c r="L24692" t="e">
        <f t="shared" si="1198"/>
        <v>#N/A</v>
      </c>
      <c r="M24692" t="e">
        <f t="shared" si="1200"/>
        <v>#N/A</v>
      </c>
    </row>
    <row r="24693" spans="10:13" x14ac:dyDescent="0.35">
      <c r="J24693" t="e">
        <f>wOBA+VLOOKUP(D24693,order[],2,FALSE)+VLOOKUP(IF(F24693&gt;7,8,IF(F24693=0,1,F24693)),pitches[],2,FALSE)+VLOOKUP(IF(E24693&gt;2,3,E24693),smatchups[],2,FALSE)</f>
        <v>#N/A</v>
      </c>
      <c r="K24693" t="e">
        <f t="shared" si="1199"/>
        <v>#N/A</v>
      </c>
      <c r="L24693" t="e">
        <f t="shared" si="1198"/>
        <v>#N/A</v>
      </c>
      <c r="M24693" t="e">
        <f t="shared" si="1200"/>
        <v>#N/A</v>
      </c>
    </row>
    <row r="24694" spans="10:13" x14ac:dyDescent="0.35">
      <c r="J24694" t="e">
        <f>wOBA+VLOOKUP(D24694,order[],2,FALSE)+VLOOKUP(IF(F24694&gt;7,8,IF(F24694=0,1,F24694)),pitches[],2,FALSE)+VLOOKUP(IF(E24694&gt;2,3,E24694),smatchups[],2,FALSE)</f>
        <v>#N/A</v>
      </c>
      <c r="K24694" t="e">
        <f t="shared" si="1199"/>
        <v>#N/A</v>
      </c>
      <c r="L24694" t="e">
        <f t="shared" si="1198"/>
        <v>#N/A</v>
      </c>
      <c r="M24694" t="e">
        <f t="shared" si="1200"/>
        <v>#N/A</v>
      </c>
    </row>
    <row r="24695" spans="10:13" x14ac:dyDescent="0.35">
      <c r="J24695" t="e">
        <f>wOBA+VLOOKUP(D24695,order[],2,FALSE)+VLOOKUP(IF(F24695&gt;7,8,IF(F24695=0,1,F24695)),pitches[],2,FALSE)+VLOOKUP(IF(E24695&gt;2,3,E24695),smatchups[],2,FALSE)</f>
        <v>#N/A</v>
      </c>
      <c r="K24695" t="e">
        <f t="shared" si="1199"/>
        <v>#N/A</v>
      </c>
      <c r="L24695" t="e">
        <f t="shared" si="1198"/>
        <v>#N/A</v>
      </c>
      <c r="M24695" t="e">
        <f t="shared" si="1200"/>
        <v>#N/A</v>
      </c>
    </row>
    <row r="24696" spans="10:13" x14ac:dyDescent="0.35">
      <c r="J24696" t="e">
        <f>wOBA+VLOOKUP(D24696,order[],2,FALSE)+VLOOKUP(IF(F24696&gt;7,8,IF(F24696=0,1,F24696)),pitches[],2,FALSE)+VLOOKUP(IF(E24696&gt;2,3,E24696),smatchups[],2,FALSE)</f>
        <v>#N/A</v>
      </c>
      <c r="K24696" t="e">
        <f t="shared" si="1199"/>
        <v>#N/A</v>
      </c>
      <c r="L24696" t="e">
        <f t="shared" si="1198"/>
        <v>#N/A</v>
      </c>
      <c r="M24696" t="e">
        <f t="shared" si="1200"/>
        <v>#N/A</v>
      </c>
    </row>
    <row r="24697" spans="10:13" x14ac:dyDescent="0.35">
      <c r="J24697" t="e">
        <f>wOBA+VLOOKUP(D24697,order[],2,FALSE)+VLOOKUP(IF(F24697&gt;7,8,IF(F24697=0,1,F24697)),pitches[],2,FALSE)+VLOOKUP(IF(E24697&gt;2,3,E24697),smatchups[],2,FALSE)</f>
        <v>#N/A</v>
      </c>
      <c r="K24697" t="e">
        <f t="shared" si="1199"/>
        <v>#N/A</v>
      </c>
      <c r="L24697" t="e">
        <f t="shared" si="1198"/>
        <v>#N/A</v>
      </c>
      <c r="M24697" t="e">
        <f t="shared" si="1200"/>
        <v>#N/A</v>
      </c>
    </row>
    <row r="24698" spans="10:13" x14ac:dyDescent="0.35">
      <c r="J24698" t="e">
        <f>wOBA+VLOOKUP(D24698,order[],2,FALSE)+VLOOKUP(IF(F24698&gt;7,8,IF(F24698=0,1,F24698)),pitches[],2,FALSE)+VLOOKUP(IF(E24698&gt;2,3,E24698),smatchups[],2,FALSE)</f>
        <v>#N/A</v>
      </c>
      <c r="K24698" t="e">
        <f t="shared" si="1199"/>
        <v>#N/A</v>
      </c>
      <c r="L24698" t="e">
        <f t="shared" si="1198"/>
        <v>#N/A</v>
      </c>
      <c r="M24698" t="e">
        <f t="shared" si="1200"/>
        <v>#N/A</v>
      </c>
    </row>
    <row r="24699" spans="10:13" x14ac:dyDescent="0.35">
      <c r="J24699" t="e">
        <f>wOBA+VLOOKUP(D24699,order[],2,FALSE)+VLOOKUP(IF(F24699&gt;7,8,IF(F24699=0,1,F24699)),pitches[],2,FALSE)+VLOOKUP(IF(E24699&gt;2,3,E24699),smatchups[],2,FALSE)</f>
        <v>#N/A</v>
      </c>
      <c r="K24699" t="e">
        <f t="shared" si="1199"/>
        <v>#N/A</v>
      </c>
      <c r="L24699" t="e">
        <f t="shared" si="1198"/>
        <v>#N/A</v>
      </c>
      <c r="M24699" t="e">
        <f t="shared" si="1200"/>
        <v>#N/A</v>
      </c>
    </row>
    <row r="24700" spans="10:13" x14ac:dyDescent="0.35">
      <c r="J24700" t="e">
        <f>wOBA+VLOOKUP(D24700,order[],2,FALSE)+VLOOKUP(IF(F24700&gt;7,8,IF(F24700=0,1,F24700)),pitches[],2,FALSE)+VLOOKUP(IF(E24700&gt;2,3,E24700),smatchups[],2,FALSE)</f>
        <v>#N/A</v>
      </c>
      <c r="K24700" t="e">
        <f t="shared" si="1199"/>
        <v>#N/A</v>
      </c>
      <c r="L24700" t="e">
        <f t="shared" si="1198"/>
        <v>#N/A</v>
      </c>
      <c r="M24700" t="e">
        <f t="shared" si="1200"/>
        <v>#N/A</v>
      </c>
    </row>
    <row r="24701" spans="10:13" x14ac:dyDescent="0.35">
      <c r="J24701" t="e">
        <f>wOBA+VLOOKUP(D24701,order[],2,FALSE)+VLOOKUP(IF(F24701&gt;7,8,IF(F24701=0,1,F24701)),pitches[],2,FALSE)+VLOOKUP(IF(E24701&gt;2,3,E24701),smatchups[],2,FALSE)</f>
        <v>#N/A</v>
      </c>
      <c r="K24701" t="e">
        <f t="shared" si="1199"/>
        <v>#N/A</v>
      </c>
      <c r="L24701" t="e">
        <f t="shared" si="1198"/>
        <v>#N/A</v>
      </c>
      <c r="M24701" t="e">
        <f t="shared" si="1200"/>
        <v>#N/A</v>
      </c>
    </row>
    <row r="24702" spans="10:13" x14ac:dyDescent="0.35">
      <c r="J24702" t="e">
        <f>wOBA+VLOOKUP(D24702,order[],2,FALSE)+VLOOKUP(IF(F24702&gt;7,8,IF(F24702=0,1,F24702)),pitches[],2,FALSE)+VLOOKUP(IF(E24702&gt;2,3,E24702),smatchups[],2,FALSE)</f>
        <v>#N/A</v>
      </c>
      <c r="K24702" t="e">
        <f t="shared" si="1199"/>
        <v>#N/A</v>
      </c>
      <c r="L24702" t="e">
        <f t="shared" si="1198"/>
        <v>#N/A</v>
      </c>
      <c r="M24702" t="e">
        <f t="shared" si="1200"/>
        <v>#N/A</v>
      </c>
    </row>
    <row r="24703" spans="10:13" x14ac:dyDescent="0.35">
      <c r="J24703" t="e">
        <f>wOBA+VLOOKUP(D24703,order[],2,FALSE)+VLOOKUP(IF(F24703&gt;7,8,IF(F24703=0,1,F24703)),pitches[],2,FALSE)+VLOOKUP(IF(E24703&gt;2,3,E24703),smatchups[],2,FALSE)</f>
        <v>#N/A</v>
      </c>
      <c r="K24703" t="e">
        <f t="shared" si="1199"/>
        <v>#N/A</v>
      </c>
      <c r="L24703" t="e">
        <f t="shared" si="1198"/>
        <v>#N/A</v>
      </c>
      <c r="M24703" t="e">
        <f t="shared" si="1200"/>
        <v>#N/A</v>
      </c>
    </row>
    <row r="24704" spans="10:13" x14ac:dyDescent="0.35">
      <c r="J24704" t="e">
        <f>wOBA+VLOOKUP(D24704,order[],2,FALSE)+VLOOKUP(IF(F24704&gt;7,8,IF(F24704=0,1,F24704)),pitches[],2,FALSE)+VLOOKUP(IF(E24704&gt;2,3,E24704),smatchups[],2,FALSE)</f>
        <v>#N/A</v>
      </c>
      <c r="K24704" t="e">
        <f t="shared" si="1199"/>
        <v>#N/A</v>
      </c>
      <c r="L24704" t="e">
        <f t="shared" si="1198"/>
        <v>#N/A</v>
      </c>
      <c r="M24704" t="e">
        <f t="shared" si="1200"/>
        <v>#N/A</v>
      </c>
    </row>
    <row r="24705" spans="10:13" x14ac:dyDescent="0.35">
      <c r="J24705" t="e">
        <f>wOBA+VLOOKUP(D24705,order[],2,FALSE)+VLOOKUP(IF(F24705&gt;7,8,IF(F24705=0,1,F24705)),pitches[],2,FALSE)+VLOOKUP(IF(E24705&gt;2,3,E24705),smatchups[],2,FALSE)</f>
        <v>#N/A</v>
      </c>
      <c r="K24705" t="e">
        <f t="shared" si="1199"/>
        <v>#N/A</v>
      </c>
      <c r="L24705" t="e">
        <f t="shared" si="1198"/>
        <v>#N/A</v>
      </c>
      <c r="M24705" t="e">
        <f t="shared" si="1200"/>
        <v>#N/A</v>
      </c>
    </row>
    <row r="24706" spans="10:13" x14ac:dyDescent="0.35">
      <c r="J24706" t="e">
        <f>wOBA+VLOOKUP(D24706,order[],2,FALSE)+VLOOKUP(IF(F24706&gt;7,8,IF(F24706=0,1,F24706)),pitches[],2,FALSE)+VLOOKUP(IF(E24706&gt;2,3,E24706),smatchups[],2,FALSE)</f>
        <v>#N/A</v>
      </c>
      <c r="K24706" t="e">
        <f t="shared" si="1199"/>
        <v>#N/A</v>
      </c>
      <c r="L24706" t="e">
        <f t="shared" ref="L24706:L24769" si="1201">IF(E24706=0,BF$1+BE$1*F24706,IF(E24706=1,BF$2+BE$2*F24706,IF(E24706=2,BF$3+BE$3*F24706,BF$4+BE$4*F24706)))+J24706</f>
        <v>#N/A</v>
      </c>
      <c r="M24706" t="e">
        <f t="shared" si="1200"/>
        <v>#N/A</v>
      </c>
    </row>
    <row r="24707" spans="10:13" x14ac:dyDescent="0.35">
      <c r="J24707" t="e">
        <f>wOBA+VLOOKUP(D24707,order[],2,FALSE)+VLOOKUP(IF(F24707&gt;7,8,IF(F24707=0,1,F24707)),pitches[],2,FALSE)+VLOOKUP(IF(E24707&gt;2,3,E24707),smatchups[],2,FALSE)</f>
        <v>#N/A</v>
      </c>
      <c r="K24707" t="e">
        <f t="shared" ref="K24707:K24770" si="1202">H24707-J24707</f>
        <v>#N/A</v>
      </c>
      <c r="L24707" t="e">
        <f t="shared" si="1201"/>
        <v>#N/A</v>
      </c>
      <c r="M24707" t="e">
        <f t="shared" ref="M24707:M24770" si="1203">H24707-L24707</f>
        <v>#N/A</v>
      </c>
    </row>
    <row r="24708" spans="10:13" x14ac:dyDescent="0.35">
      <c r="J24708" t="e">
        <f>wOBA+VLOOKUP(D24708,order[],2,FALSE)+VLOOKUP(IF(F24708&gt;7,8,IF(F24708=0,1,F24708)),pitches[],2,FALSE)+VLOOKUP(IF(E24708&gt;2,3,E24708),smatchups[],2,FALSE)</f>
        <v>#N/A</v>
      </c>
      <c r="K24708" t="e">
        <f t="shared" si="1202"/>
        <v>#N/A</v>
      </c>
      <c r="L24708" t="e">
        <f t="shared" si="1201"/>
        <v>#N/A</v>
      </c>
      <c r="M24708" t="e">
        <f t="shared" si="1203"/>
        <v>#N/A</v>
      </c>
    </row>
    <row r="24709" spans="10:13" x14ac:dyDescent="0.35">
      <c r="J24709" t="e">
        <f>wOBA+VLOOKUP(D24709,order[],2,FALSE)+VLOOKUP(IF(F24709&gt;7,8,IF(F24709=0,1,F24709)),pitches[],2,FALSE)+VLOOKUP(IF(E24709&gt;2,3,E24709),smatchups[],2,FALSE)</f>
        <v>#N/A</v>
      </c>
      <c r="K24709" t="e">
        <f t="shared" si="1202"/>
        <v>#N/A</v>
      </c>
      <c r="L24709" t="e">
        <f t="shared" si="1201"/>
        <v>#N/A</v>
      </c>
      <c r="M24709" t="e">
        <f t="shared" si="1203"/>
        <v>#N/A</v>
      </c>
    </row>
    <row r="24710" spans="10:13" x14ac:dyDescent="0.35">
      <c r="J24710" t="e">
        <f>wOBA+VLOOKUP(D24710,order[],2,FALSE)+VLOOKUP(IF(F24710&gt;7,8,IF(F24710=0,1,F24710)),pitches[],2,FALSE)+VLOOKUP(IF(E24710&gt;2,3,E24710),smatchups[],2,FALSE)</f>
        <v>#N/A</v>
      </c>
      <c r="K24710" t="e">
        <f t="shared" si="1202"/>
        <v>#N/A</v>
      </c>
      <c r="L24710" t="e">
        <f t="shared" si="1201"/>
        <v>#N/A</v>
      </c>
      <c r="M24710" t="e">
        <f t="shared" si="1203"/>
        <v>#N/A</v>
      </c>
    </row>
    <row r="24711" spans="10:13" x14ac:dyDescent="0.35">
      <c r="J24711" t="e">
        <f>wOBA+VLOOKUP(D24711,order[],2,FALSE)+VLOOKUP(IF(F24711&gt;7,8,IF(F24711=0,1,F24711)),pitches[],2,FALSE)+VLOOKUP(IF(E24711&gt;2,3,E24711),smatchups[],2,FALSE)</f>
        <v>#N/A</v>
      </c>
      <c r="K24711" t="e">
        <f t="shared" si="1202"/>
        <v>#N/A</v>
      </c>
      <c r="L24711" t="e">
        <f t="shared" si="1201"/>
        <v>#N/A</v>
      </c>
      <c r="M24711" t="e">
        <f t="shared" si="1203"/>
        <v>#N/A</v>
      </c>
    </row>
    <row r="24712" spans="10:13" x14ac:dyDescent="0.35">
      <c r="J24712" t="e">
        <f>wOBA+VLOOKUP(D24712,order[],2,FALSE)+VLOOKUP(IF(F24712&gt;7,8,IF(F24712=0,1,F24712)),pitches[],2,FALSE)+VLOOKUP(IF(E24712&gt;2,3,E24712),smatchups[],2,FALSE)</f>
        <v>#N/A</v>
      </c>
      <c r="K24712" t="e">
        <f t="shared" si="1202"/>
        <v>#N/A</v>
      </c>
      <c r="L24712" t="e">
        <f t="shared" si="1201"/>
        <v>#N/A</v>
      </c>
      <c r="M24712" t="e">
        <f t="shared" si="1203"/>
        <v>#N/A</v>
      </c>
    </row>
    <row r="24713" spans="10:13" x14ac:dyDescent="0.35">
      <c r="J24713" t="e">
        <f>wOBA+VLOOKUP(D24713,order[],2,FALSE)+VLOOKUP(IF(F24713&gt;7,8,IF(F24713=0,1,F24713)),pitches[],2,FALSE)+VLOOKUP(IF(E24713&gt;2,3,E24713),smatchups[],2,FALSE)</f>
        <v>#N/A</v>
      </c>
      <c r="K24713" t="e">
        <f t="shared" si="1202"/>
        <v>#N/A</v>
      </c>
      <c r="L24713" t="e">
        <f t="shared" si="1201"/>
        <v>#N/A</v>
      </c>
      <c r="M24713" t="e">
        <f t="shared" si="1203"/>
        <v>#N/A</v>
      </c>
    </row>
    <row r="24714" spans="10:13" x14ac:dyDescent="0.35">
      <c r="J24714" t="e">
        <f>wOBA+VLOOKUP(D24714,order[],2,FALSE)+VLOOKUP(IF(F24714&gt;7,8,IF(F24714=0,1,F24714)),pitches[],2,FALSE)+VLOOKUP(IF(E24714&gt;2,3,E24714),smatchups[],2,FALSE)</f>
        <v>#N/A</v>
      </c>
      <c r="K24714" t="e">
        <f t="shared" si="1202"/>
        <v>#N/A</v>
      </c>
      <c r="L24714" t="e">
        <f t="shared" si="1201"/>
        <v>#N/A</v>
      </c>
      <c r="M24714" t="e">
        <f t="shared" si="1203"/>
        <v>#N/A</v>
      </c>
    </row>
    <row r="24715" spans="10:13" x14ac:dyDescent="0.35">
      <c r="J24715" t="e">
        <f>wOBA+VLOOKUP(D24715,order[],2,FALSE)+VLOOKUP(IF(F24715&gt;7,8,IF(F24715=0,1,F24715)),pitches[],2,FALSE)+VLOOKUP(IF(E24715&gt;2,3,E24715),smatchups[],2,FALSE)</f>
        <v>#N/A</v>
      </c>
      <c r="K24715" t="e">
        <f t="shared" si="1202"/>
        <v>#N/A</v>
      </c>
      <c r="L24715" t="e">
        <f t="shared" si="1201"/>
        <v>#N/A</v>
      </c>
      <c r="M24715" t="e">
        <f t="shared" si="1203"/>
        <v>#N/A</v>
      </c>
    </row>
    <row r="24716" spans="10:13" x14ac:dyDescent="0.35">
      <c r="J24716" t="e">
        <f>wOBA+VLOOKUP(D24716,order[],2,FALSE)+VLOOKUP(IF(F24716&gt;7,8,IF(F24716=0,1,F24716)),pitches[],2,FALSE)+VLOOKUP(IF(E24716&gt;2,3,E24716),smatchups[],2,FALSE)</f>
        <v>#N/A</v>
      </c>
      <c r="K24716" t="e">
        <f t="shared" si="1202"/>
        <v>#N/A</v>
      </c>
      <c r="L24716" t="e">
        <f t="shared" si="1201"/>
        <v>#N/A</v>
      </c>
      <c r="M24716" t="e">
        <f t="shared" si="1203"/>
        <v>#N/A</v>
      </c>
    </row>
    <row r="24717" spans="10:13" x14ac:dyDescent="0.35">
      <c r="J24717" t="e">
        <f>wOBA+VLOOKUP(D24717,order[],2,FALSE)+VLOOKUP(IF(F24717&gt;7,8,IF(F24717=0,1,F24717)),pitches[],2,FALSE)+VLOOKUP(IF(E24717&gt;2,3,E24717),smatchups[],2,FALSE)</f>
        <v>#N/A</v>
      </c>
      <c r="K24717" t="e">
        <f t="shared" si="1202"/>
        <v>#N/A</v>
      </c>
      <c r="L24717" t="e">
        <f t="shared" si="1201"/>
        <v>#N/A</v>
      </c>
      <c r="M24717" t="e">
        <f t="shared" si="1203"/>
        <v>#N/A</v>
      </c>
    </row>
    <row r="24718" spans="10:13" x14ac:dyDescent="0.35">
      <c r="J24718" t="e">
        <f>wOBA+VLOOKUP(D24718,order[],2,FALSE)+VLOOKUP(IF(F24718&gt;7,8,IF(F24718=0,1,F24718)),pitches[],2,FALSE)+VLOOKUP(IF(E24718&gt;2,3,E24718),smatchups[],2,FALSE)</f>
        <v>#N/A</v>
      </c>
      <c r="K24718" t="e">
        <f t="shared" si="1202"/>
        <v>#N/A</v>
      </c>
      <c r="L24718" t="e">
        <f t="shared" si="1201"/>
        <v>#N/A</v>
      </c>
      <c r="M24718" t="e">
        <f t="shared" si="1203"/>
        <v>#N/A</v>
      </c>
    </row>
    <row r="24719" spans="10:13" x14ac:dyDescent="0.35">
      <c r="J24719" t="e">
        <f>wOBA+VLOOKUP(D24719,order[],2,FALSE)+VLOOKUP(IF(F24719&gt;7,8,IF(F24719=0,1,F24719)),pitches[],2,FALSE)+VLOOKUP(IF(E24719&gt;2,3,E24719),smatchups[],2,FALSE)</f>
        <v>#N/A</v>
      </c>
      <c r="K24719" t="e">
        <f t="shared" si="1202"/>
        <v>#N/A</v>
      </c>
      <c r="L24719" t="e">
        <f t="shared" si="1201"/>
        <v>#N/A</v>
      </c>
      <c r="M24719" t="e">
        <f t="shared" si="1203"/>
        <v>#N/A</v>
      </c>
    </row>
    <row r="24720" spans="10:13" x14ac:dyDescent="0.35">
      <c r="J24720" t="e">
        <f>wOBA+VLOOKUP(D24720,order[],2,FALSE)+VLOOKUP(IF(F24720&gt;7,8,IF(F24720=0,1,F24720)),pitches[],2,FALSE)+VLOOKUP(IF(E24720&gt;2,3,E24720),smatchups[],2,FALSE)</f>
        <v>#N/A</v>
      </c>
      <c r="K24720" t="e">
        <f t="shared" si="1202"/>
        <v>#N/A</v>
      </c>
      <c r="L24720" t="e">
        <f t="shared" si="1201"/>
        <v>#N/A</v>
      </c>
      <c r="M24720" t="e">
        <f t="shared" si="1203"/>
        <v>#N/A</v>
      </c>
    </row>
    <row r="24721" spans="10:13" x14ac:dyDescent="0.35">
      <c r="J24721" t="e">
        <f>wOBA+VLOOKUP(D24721,order[],2,FALSE)+VLOOKUP(IF(F24721&gt;7,8,IF(F24721=0,1,F24721)),pitches[],2,FALSE)+VLOOKUP(IF(E24721&gt;2,3,E24721),smatchups[],2,FALSE)</f>
        <v>#N/A</v>
      </c>
      <c r="K24721" t="e">
        <f t="shared" si="1202"/>
        <v>#N/A</v>
      </c>
      <c r="L24721" t="e">
        <f t="shared" si="1201"/>
        <v>#N/A</v>
      </c>
      <c r="M24721" t="e">
        <f t="shared" si="1203"/>
        <v>#N/A</v>
      </c>
    </row>
    <row r="24722" spans="10:13" x14ac:dyDescent="0.35">
      <c r="J24722" t="e">
        <f>wOBA+VLOOKUP(D24722,order[],2,FALSE)+VLOOKUP(IF(F24722&gt;7,8,IF(F24722=0,1,F24722)),pitches[],2,FALSE)+VLOOKUP(IF(E24722&gt;2,3,E24722),smatchups[],2,FALSE)</f>
        <v>#N/A</v>
      </c>
      <c r="K24722" t="e">
        <f t="shared" si="1202"/>
        <v>#N/A</v>
      </c>
      <c r="L24722" t="e">
        <f t="shared" si="1201"/>
        <v>#N/A</v>
      </c>
      <c r="M24722" t="e">
        <f t="shared" si="1203"/>
        <v>#N/A</v>
      </c>
    </row>
    <row r="24723" spans="10:13" x14ac:dyDescent="0.35">
      <c r="J24723" t="e">
        <f>wOBA+VLOOKUP(D24723,order[],2,FALSE)+VLOOKUP(IF(F24723&gt;7,8,IF(F24723=0,1,F24723)),pitches[],2,FALSE)+VLOOKUP(IF(E24723&gt;2,3,E24723),smatchups[],2,FALSE)</f>
        <v>#N/A</v>
      </c>
      <c r="K24723" t="e">
        <f t="shared" si="1202"/>
        <v>#N/A</v>
      </c>
      <c r="L24723" t="e">
        <f t="shared" si="1201"/>
        <v>#N/A</v>
      </c>
      <c r="M24723" t="e">
        <f t="shared" si="1203"/>
        <v>#N/A</v>
      </c>
    </row>
    <row r="24724" spans="10:13" x14ac:dyDescent="0.35">
      <c r="J24724" t="e">
        <f>wOBA+VLOOKUP(D24724,order[],2,FALSE)+VLOOKUP(IF(F24724&gt;7,8,IF(F24724=0,1,F24724)),pitches[],2,FALSE)+VLOOKUP(IF(E24724&gt;2,3,E24724),smatchups[],2,FALSE)</f>
        <v>#N/A</v>
      </c>
      <c r="K24724" t="e">
        <f t="shared" si="1202"/>
        <v>#N/A</v>
      </c>
      <c r="L24724" t="e">
        <f t="shared" si="1201"/>
        <v>#N/A</v>
      </c>
      <c r="M24724" t="e">
        <f t="shared" si="1203"/>
        <v>#N/A</v>
      </c>
    </row>
    <row r="24725" spans="10:13" x14ac:dyDescent="0.35">
      <c r="J24725" t="e">
        <f>wOBA+VLOOKUP(D24725,order[],2,FALSE)+VLOOKUP(IF(F24725&gt;7,8,IF(F24725=0,1,F24725)),pitches[],2,FALSE)+VLOOKUP(IF(E24725&gt;2,3,E24725),smatchups[],2,FALSE)</f>
        <v>#N/A</v>
      </c>
      <c r="K24725" t="e">
        <f t="shared" si="1202"/>
        <v>#N/A</v>
      </c>
      <c r="L24725" t="e">
        <f t="shared" si="1201"/>
        <v>#N/A</v>
      </c>
      <c r="M24725" t="e">
        <f t="shared" si="1203"/>
        <v>#N/A</v>
      </c>
    </row>
    <row r="24726" spans="10:13" x14ac:dyDescent="0.35">
      <c r="J24726" t="e">
        <f>wOBA+VLOOKUP(D24726,order[],2,FALSE)+VLOOKUP(IF(F24726&gt;7,8,IF(F24726=0,1,F24726)),pitches[],2,FALSE)+VLOOKUP(IF(E24726&gt;2,3,E24726),smatchups[],2,FALSE)</f>
        <v>#N/A</v>
      </c>
      <c r="K24726" t="e">
        <f t="shared" si="1202"/>
        <v>#N/A</v>
      </c>
      <c r="L24726" t="e">
        <f t="shared" si="1201"/>
        <v>#N/A</v>
      </c>
      <c r="M24726" t="e">
        <f t="shared" si="1203"/>
        <v>#N/A</v>
      </c>
    </row>
    <row r="24727" spans="10:13" x14ac:dyDescent="0.35">
      <c r="J24727" t="e">
        <f>wOBA+VLOOKUP(D24727,order[],2,FALSE)+VLOOKUP(IF(F24727&gt;7,8,IF(F24727=0,1,F24727)),pitches[],2,FALSE)+VLOOKUP(IF(E24727&gt;2,3,E24727),smatchups[],2,FALSE)</f>
        <v>#N/A</v>
      </c>
      <c r="K24727" t="e">
        <f t="shared" si="1202"/>
        <v>#N/A</v>
      </c>
      <c r="L24727" t="e">
        <f t="shared" si="1201"/>
        <v>#N/A</v>
      </c>
      <c r="M24727" t="e">
        <f t="shared" si="1203"/>
        <v>#N/A</v>
      </c>
    </row>
    <row r="24728" spans="10:13" x14ac:dyDescent="0.35">
      <c r="J24728" t="e">
        <f>wOBA+VLOOKUP(D24728,order[],2,FALSE)+VLOOKUP(IF(F24728&gt;7,8,IF(F24728=0,1,F24728)),pitches[],2,FALSE)+VLOOKUP(IF(E24728&gt;2,3,E24728),smatchups[],2,FALSE)</f>
        <v>#N/A</v>
      </c>
      <c r="K24728" t="e">
        <f t="shared" si="1202"/>
        <v>#N/A</v>
      </c>
      <c r="L24728" t="e">
        <f t="shared" si="1201"/>
        <v>#N/A</v>
      </c>
      <c r="M24728" t="e">
        <f t="shared" si="1203"/>
        <v>#N/A</v>
      </c>
    </row>
    <row r="24729" spans="10:13" x14ac:dyDescent="0.35">
      <c r="J24729" t="e">
        <f>wOBA+VLOOKUP(D24729,order[],2,FALSE)+VLOOKUP(IF(F24729&gt;7,8,IF(F24729=0,1,F24729)),pitches[],2,FALSE)+VLOOKUP(IF(E24729&gt;2,3,E24729),smatchups[],2,FALSE)</f>
        <v>#N/A</v>
      </c>
      <c r="K24729" t="e">
        <f t="shared" si="1202"/>
        <v>#N/A</v>
      </c>
      <c r="L24729" t="e">
        <f t="shared" si="1201"/>
        <v>#N/A</v>
      </c>
      <c r="M24729" t="e">
        <f t="shared" si="1203"/>
        <v>#N/A</v>
      </c>
    </row>
    <row r="24730" spans="10:13" x14ac:dyDescent="0.35">
      <c r="J24730" t="e">
        <f>wOBA+VLOOKUP(D24730,order[],2,FALSE)+VLOOKUP(IF(F24730&gt;7,8,IF(F24730=0,1,F24730)),pitches[],2,FALSE)+VLOOKUP(IF(E24730&gt;2,3,E24730),smatchups[],2,FALSE)</f>
        <v>#N/A</v>
      </c>
      <c r="K24730" t="e">
        <f t="shared" si="1202"/>
        <v>#N/A</v>
      </c>
      <c r="L24730" t="e">
        <f t="shared" si="1201"/>
        <v>#N/A</v>
      </c>
      <c r="M24730" t="e">
        <f t="shared" si="1203"/>
        <v>#N/A</v>
      </c>
    </row>
    <row r="24731" spans="10:13" x14ac:dyDescent="0.35">
      <c r="J24731" t="e">
        <f>wOBA+VLOOKUP(D24731,order[],2,FALSE)+VLOOKUP(IF(F24731&gt;7,8,IF(F24731=0,1,F24731)),pitches[],2,FALSE)+VLOOKUP(IF(E24731&gt;2,3,E24731),smatchups[],2,FALSE)</f>
        <v>#N/A</v>
      </c>
      <c r="K24731" t="e">
        <f t="shared" si="1202"/>
        <v>#N/A</v>
      </c>
      <c r="L24731" t="e">
        <f t="shared" si="1201"/>
        <v>#N/A</v>
      </c>
      <c r="M24731" t="e">
        <f t="shared" si="1203"/>
        <v>#N/A</v>
      </c>
    </row>
    <row r="24732" spans="10:13" x14ac:dyDescent="0.35">
      <c r="J24732" t="e">
        <f>wOBA+VLOOKUP(D24732,order[],2,FALSE)+VLOOKUP(IF(F24732&gt;7,8,IF(F24732=0,1,F24732)),pitches[],2,FALSE)+VLOOKUP(IF(E24732&gt;2,3,E24732),smatchups[],2,FALSE)</f>
        <v>#N/A</v>
      </c>
      <c r="K24732" t="e">
        <f t="shared" si="1202"/>
        <v>#N/A</v>
      </c>
      <c r="L24732" t="e">
        <f t="shared" si="1201"/>
        <v>#N/A</v>
      </c>
      <c r="M24732" t="e">
        <f t="shared" si="1203"/>
        <v>#N/A</v>
      </c>
    </row>
    <row r="24733" spans="10:13" x14ac:dyDescent="0.35">
      <c r="J24733" t="e">
        <f>wOBA+VLOOKUP(D24733,order[],2,FALSE)+VLOOKUP(IF(F24733&gt;7,8,IF(F24733=0,1,F24733)),pitches[],2,FALSE)+VLOOKUP(IF(E24733&gt;2,3,E24733),smatchups[],2,FALSE)</f>
        <v>#N/A</v>
      </c>
      <c r="K24733" t="e">
        <f t="shared" si="1202"/>
        <v>#N/A</v>
      </c>
      <c r="L24733" t="e">
        <f t="shared" si="1201"/>
        <v>#N/A</v>
      </c>
      <c r="M24733" t="e">
        <f t="shared" si="1203"/>
        <v>#N/A</v>
      </c>
    </row>
    <row r="24734" spans="10:13" x14ac:dyDescent="0.35">
      <c r="J24734" t="e">
        <f>wOBA+VLOOKUP(D24734,order[],2,FALSE)+VLOOKUP(IF(F24734&gt;7,8,IF(F24734=0,1,F24734)),pitches[],2,FALSE)+VLOOKUP(IF(E24734&gt;2,3,E24734),smatchups[],2,FALSE)</f>
        <v>#N/A</v>
      </c>
      <c r="K24734" t="e">
        <f t="shared" si="1202"/>
        <v>#N/A</v>
      </c>
      <c r="L24734" t="e">
        <f t="shared" si="1201"/>
        <v>#N/A</v>
      </c>
      <c r="M24734" t="e">
        <f t="shared" si="1203"/>
        <v>#N/A</v>
      </c>
    </row>
    <row r="24735" spans="10:13" x14ac:dyDescent="0.35">
      <c r="J24735" t="e">
        <f>wOBA+VLOOKUP(D24735,order[],2,FALSE)+VLOOKUP(IF(F24735&gt;7,8,IF(F24735=0,1,F24735)),pitches[],2,FALSE)+VLOOKUP(IF(E24735&gt;2,3,E24735),smatchups[],2,FALSE)</f>
        <v>#N/A</v>
      </c>
      <c r="K24735" t="e">
        <f t="shared" si="1202"/>
        <v>#N/A</v>
      </c>
      <c r="L24735" t="e">
        <f t="shared" si="1201"/>
        <v>#N/A</v>
      </c>
      <c r="M24735" t="e">
        <f t="shared" si="1203"/>
        <v>#N/A</v>
      </c>
    </row>
    <row r="24736" spans="10:13" x14ac:dyDescent="0.35">
      <c r="J24736" t="e">
        <f>wOBA+VLOOKUP(D24736,order[],2,FALSE)+VLOOKUP(IF(F24736&gt;7,8,IF(F24736=0,1,F24736)),pitches[],2,FALSE)+VLOOKUP(IF(E24736&gt;2,3,E24736),smatchups[],2,FALSE)</f>
        <v>#N/A</v>
      </c>
      <c r="K24736" t="e">
        <f t="shared" si="1202"/>
        <v>#N/A</v>
      </c>
      <c r="L24736" t="e">
        <f t="shared" si="1201"/>
        <v>#N/A</v>
      </c>
      <c r="M24736" t="e">
        <f t="shared" si="1203"/>
        <v>#N/A</v>
      </c>
    </row>
    <row r="24737" spans="10:13" x14ac:dyDescent="0.35">
      <c r="J24737" t="e">
        <f>wOBA+VLOOKUP(D24737,order[],2,FALSE)+VLOOKUP(IF(F24737&gt;7,8,IF(F24737=0,1,F24737)),pitches[],2,FALSE)+VLOOKUP(IF(E24737&gt;2,3,E24737),smatchups[],2,FALSE)</f>
        <v>#N/A</v>
      </c>
      <c r="K24737" t="e">
        <f t="shared" si="1202"/>
        <v>#N/A</v>
      </c>
      <c r="L24737" t="e">
        <f t="shared" si="1201"/>
        <v>#N/A</v>
      </c>
      <c r="M24737" t="e">
        <f t="shared" si="1203"/>
        <v>#N/A</v>
      </c>
    </row>
    <row r="24738" spans="10:13" x14ac:dyDescent="0.35">
      <c r="J24738" t="e">
        <f>wOBA+VLOOKUP(D24738,order[],2,FALSE)+VLOOKUP(IF(F24738&gt;7,8,IF(F24738=0,1,F24738)),pitches[],2,FALSE)+VLOOKUP(IF(E24738&gt;2,3,E24738),smatchups[],2,FALSE)</f>
        <v>#N/A</v>
      </c>
      <c r="K24738" t="e">
        <f t="shared" si="1202"/>
        <v>#N/A</v>
      </c>
      <c r="L24738" t="e">
        <f t="shared" si="1201"/>
        <v>#N/A</v>
      </c>
      <c r="M24738" t="e">
        <f t="shared" si="1203"/>
        <v>#N/A</v>
      </c>
    </row>
    <row r="24739" spans="10:13" x14ac:dyDescent="0.35">
      <c r="J24739" t="e">
        <f>wOBA+VLOOKUP(D24739,order[],2,FALSE)+VLOOKUP(IF(F24739&gt;7,8,IF(F24739=0,1,F24739)),pitches[],2,FALSE)+VLOOKUP(IF(E24739&gt;2,3,E24739),smatchups[],2,FALSE)</f>
        <v>#N/A</v>
      </c>
      <c r="K24739" t="e">
        <f t="shared" si="1202"/>
        <v>#N/A</v>
      </c>
      <c r="L24739" t="e">
        <f t="shared" si="1201"/>
        <v>#N/A</v>
      </c>
      <c r="M24739" t="e">
        <f t="shared" si="1203"/>
        <v>#N/A</v>
      </c>
    </row>
    <row r="24740" spans="10:13" x14ac:dyDescent="0.35">
      <c r="J24740" t="e">
        <f>wOBA+VLOOKUP(D24740,order[],2,FALSE)+VLOOKUP(IF(F24740&gt;7,8,IF(F24740=0,1,F24740)),pitches[],2,FALSE)+VLOOKUP(IF(E24740&gt;2,3,E24740),smatchups[],2,FALSE)</f>
        <v>#N/A</v>
      </c>
      <c r="K24740" t="e">
        <f t="shared" si="1202"/>
        <v>#N/A</v>
      </c>
      <c r="L24740" t="e">
        <f t="shared" si="1201"/>
        <v>#N/A</v>
      </c>
      <c r="M24740" t="e">
        <f t="shared" si="1203"/>
        <v>#N/A</v>
      </c>
    </row>
    <row r="24741" spans="10:13" x14ac:dyDescent="0.35">
      <c r="J24741" t="e">
        <f>wOBA+VLOOKUP(D24741,order[],2,FALSE)+VLOOKUP(IF(F24741&gt;7,8,IF(F24741=0,1,F24741)),pitches[],2,FALSE)+VLOOKUP(IF(E24741&gt;2,3,E24741),smatchups[],2,FALSE)</f>
        <v>#N/A</v>
      </c>
      <c r="K24741" t="e">
        <f t="shared" si="1202"/>
        <v>#N/A</v>
      </c>
      <c r="L24741" t="e">
        <f t="shared" si="1201"/>
        <v>#N/A</v>
      </c>
      <c r="M24741" t="e">
        <f t="shared" si="1203"/>
        <v>#N/A</v>
      </c>
    </row>
    <row r="24742" spans="10:13" x14ac:dyDescent="0.35">
      <c r="J24742" t="e">
        <f>wOBA+VLOOKUP(D24742,order[],2,FALSE)+VLOOKUP(IF(F24742&gt;7,8,IF(F24742=0,1,F24742)),pitches[],2,FALSE)+VLOOKUP(IF(E24742&gt;2,3,E24742),smatchups[],2,FALSE)</f>
        <v>#N/A</v>
      </c>
      <c r="K24742" t="e">
        <f t="shared" si="1202"/>
        <v>#N/A</v>
      </c>
      <c r="L24742" t="e">
        <f t="shared" si="1201"/>
        <v>#N/A</v>
      </c>
      <c r="M24742" t="e">
        <f t="shared" si="1203"/>
        <v>#N/A</v>
      </c>
    </row>
    <row r="24743" spans="10:13" x14ac:dyDescent="0.35">
      <c r="J24743" t="e">
        <f>wOBA+VLOOKUP(D24743,order[],2,FALSE)+VLOOKUP(IF(F24743&gt;7,8,IF(F24743=0,1,F24743)),pitches[],2,FALSE)+VLOOKUP(IF(E24743&gt;2,3,E24743),smatchups[],2,FALSE)</f>
        <v>#N/A</v>
      </c>
      <c r="K24743" t="e">
        <f t="shared" si="1202"/>
        <v>#N/A</v>
      </c>
      <c r="L24743" t="e">
        <f t="shared" si="1201"/>
        <v>#N/A</v>
      </c>
      <c r="M24743" t="e">
        <f t="shared" si="1203"/>
        <v>#N/A</v>
      </c>
    </row>
    <row r="24744" spans="10:13" x14ac:dyDescent="0.35">
      <c r="J24744" t="e">
        <f>wOBA+VLOOKUP(D24744,order[],2,FALSE)+VLOOKUP(IF(F24744&gt;7,8,IF(F24744=0,1,F24744)),pitches[],2,FALSE)+VLOOKUP(IF(E24744&gt;2,3,E24744),smatchups[],2,FALSE)</f>
        <v>#N/A</v>
      </c>
      <c r="K24744" t="e">
        <f t="shared" si="1202"/>
        <v>#N/A</v>
      </c>
      <c r="L24744" t="e">
        <f t="shared" si="1201"/>
        <v>#N/A</v>
      </c>
      <c r="M24744" t="e">
        <f t="shared" si="1203"/>
        <v>#N/A</v>
      </c>
    </row>
    <row r="24745" spans="10:13" x14ac:dyDescent="0.35">
      <c r="J24745" t="e">
        <f>wOBA+VLOOKUP(D24745,order[],2,FALSE)+VLOOKUP(IF(F24745&gt;7,8,IF(F24745=0,1,F24745)),pitches[],2,FALSE)+VLOOKUP(IF(E24745&gt;2,3,E24745),smatchups[],2,FALSE)</f>
        <v>#N/A</v>
      </c>
      <c r="K24745" t="e">
        <f t="shared" si="1202"/>
        <v>#N/A</v>
      </c>
      <c r="L24745" t="e">
        <f t="shared" si="1201"/>
        <v>#N/A</v>
      </c>
      <c r="M24745" t="e">
        <f t="shared" si="1203"/>
        <v>#N/A</v>
      </c>
    </row>
    <row r="24746" spans="10:13" x14ac:dyDescent="0.35">
      <c r="J24746" t="e">
        <f>wOBA+VLOOKUP(D24746,order[],2,FALSE)+VLOOKUP(IF(F24746&gt;7,8,IF(F24746=0,1,F24746)),pitches[],2,FALSE)+VLOOKUP(IF(E24746&gt;2,3,E24746),smatchups[],2,FALSE)</f>
        <v>#N/A</v>
      </c>
      <c r="K24746" t="e">
        <f t="shared" si="1202"/>
        <v>#N/A</v>
      </c>
      <c r="L24746" t="e">
        <f t="shared" si="1201"/>
        <v>#N/A</v>
      </c>
      <c r="M24746" t="e">
        <f t="shared" si="1203"/>
        <v>#N/A</v>
      </c>
    </row>
    <row r="24747" spans="10:13" x14ac:dyDescent="0.35">
      <c r="J24747" t="e">
        <f>wOBA+VLOOKUP(D24747,order[],2,FALSE)+VLOOKUP(IF(F24747&gt;7,8,IF(F24747=0,1,F24747)),pitches[],2,FALSE)+VLOOKUP(IF(E24747&gt;2,3,E24747),smatchups[],2,FALSE)</f>
        <v>#N/A</v>
      </c>
      <c r="K24747" t="e">
        <f t="shared" si="1202"/>
        <v>#N/A</v>
      </c>
      <c r="L24747" t="e">
        <f t="shared" si="1201"/>
        <v>#N/A</v>
      </c>
      <c r="M24747" t="e">
        <f t="shared" si="1203"/>
        <v>#N/A</v>
      </c>
    </row>
    <row r="24748" spans="10:13" x14ac:dyDescent="0.35">
      <c r="J24748" t="e">
        <f>wOBA+VLOOKUP(D24748,order[],2,FALSE)+VLOOKUP(IF(F24748&gt;7,8,IF(F24748=0,1,F24748)),pitches[],2,FALSE)+VLOOKUP(IF(E24748&gt;2,3,E24748),smatchups[],2,FALSE)</f>
        <v>#N/A</v>
      </c>
      <c r="K24748" t="e">
        <f t="shared" si="1202"/>
        <v>#N/A</v>
      </c>
      <c r="L24748" t="e">
        <f t="shared" si="1201"/>
        <v>#N/A</v>
      </c>
      <c r="M24748" t="e">
        <f t="shared" si="1203"/>
        <v>#N/A</v>
      </c>
    </row>
    <row r="24749" spans="10:13" x14ac:dyDescent="0.35">
      <c r="J24749" t="e">
        <f>wOBA+VLOOKUP(D24749,order[],2,FALSE)+VLOOKUP(IF(F24749&gt;7,8,IF(F24749=0,1,F24749)),pitches[],2,FALSE)+VLOOKUP(IF(E24749&gt;2,3,E24749),smatchups[],2,FALSE)</f>
        <v>#N/A</v>
      </c>
      <c r="K24749" t="e">
        <f t="shared" si="1202"/>
        <v>#N/A</v>
      </c>
      <c r="L24749" t="e">
        <f t="shared" si="1201"/>
        <v>#N/A</v>
      </c>
      <c r="M24749" t="e">
        <f t="shared" si="1203"/>
        <v>#N/A</v>
      </c>
    </row>
    <row r="24750" spans="10:13" x14ac:dyDescent="0.35">
      <c r="J24750" t="e">
        <f>wOBA+VLOOKUP(D24750,order[],2,FALSE)+VLOOKUP(IF(F24750&gt;7,8,IF(F24750=0,1,F24750)),pitches[],2,FALSE)+VLOOKUP(IF(E24750&gt;2,3,E24750),smatchups[],2,FALSE)</f>
        <v>#N/A</v>
      </c>
      <c r="K24750" t="e">
        <f t="shared" si="1202"/>
        <v>#N/A</v>
      </c>
      <c r="L24750" t="e">
        <f t="shared" si="1201"/>
        <v>#N/A</v>
      </c>
      <c r="M24750" t="e">
        <f t="shared" si="1203"/>
        <v>#N/A</v>
      </c>
    </row>
    <row r="24751" spans="10:13" x14ac:dyDescent="0.35">
      <c r="J24751" t="e">
        <f>wOBA+VLOOKUP(D24751,order[],2,FALSE)+VLOOKUP(IF(F24751&gt;7,8,IF(F24751=0,1,F24751)),pitches[],2,FALSE)+VLOOKUP(IF(E24751&gt;2,3,E24751),smatchups[],2,FALSE)</f>
        <v>#N/A</v>
      </c>
      <c r="K24751" t="e">
        <f t="shared" si="1202"/>
        <v>#N/A</v>
      </c>
      <c r="L24751" t="e">
        <f t="shared" si="1201"/>
        <v>#N/A</v>
      </c>
      <c r="M24751" t="e">
        <f t="shared" si="1203"/>
        <v>#N/A</v>
      </c>
    </row>
    <row r="24752" spans="10:13" x14ac:dyDescent="0.35">
      <c r="J24752" t="e">
        <f>wOBA+VLOOKUP(D24752,order[],2,FALSE)+VLOOKUP(IF(F24752&gt;7,8,IF(F24752=0,1,F24752)),pitches[],2,FALSE)+VLOOKUP(IF(E24752&gt;2,3,E24752),smatchups[],2,FALSE)</f>
        <v>#N/A</v>
      </c>
      <c r="K24752" t="e">
        <f t="shared" si="1202"/>
        <v>#N/A</v>
      </c>
      <c r="L24752" t="e">
        <f t="shared" si="1201"/>
        <v>#N/A</v>
      </c>
      <c r="M24752" t="e">
        <f t="shared" si="1203"/>
        <v>#N/A</v>
      </c>
    </row>
    <row r="24753" spans="10:13" x14ac:dyDescent="0.35">
      <c r="J24753" t="e">
        <f>wOBA+VLOOKUP(D24753,order[],2,FALSE)+VLOOKUP(IF(F24753&gt;7,8,IF(F24753=0,1,F24753)),pitches[],2,FALSE)+VLOOKUP(IF(E24753&gt;2,3,E24753),smatchups[],2,FALSE)</f>
        <v>#N/A</v>
      </c>
      <c r="K24753" t="e">
        <f t="shared" si="1202"/>
        <v>#N/A</v>
      </c>
      <c r="L24753" t="e">
        <f t="shared" si="1201"/>
        <v>#N/A</v>
      </c>
      <c r="M24753" t="e">
        <f t="shared" si="1203"/>
        <v>#N/A</v>
      </c>
    </row>
    <row r="24754" spans="10:13" x14ac:dyDescent="0.35">
      <c r="J24754" t="e">
        <f>wOBA+VLOOKUP(D24754,order[],2,FALSE)+VLOOKUP(IF(F24754&gt;7,8,IF(F24754=0,1,F24754)),pitches[],2,FALSE)+VLOOKUP(IF(E24754&gt;2,3,E24754),smatchups[],2,FALSE)</f>
        <v>#N/A</v>
      </c>
      <c r="K24754" t="e">
        <f t="shared" si="1202"/>
        <v>#N/A</v>
      </c>
      <c r="L24754" t="e">
        <f t="shared" si="1201"/>
        <v>#N/A</v>
      </c>
      <c r="M24754" t="e">
        <f t="shared" si="1203"/>
        <v>#N/A</v>
      </c>
    </row>
    <row r="24755" spans="10:13" x14ac:dyDescent="0.35">
      <c r="J24755" t="e">
        <f>wOBA+VLOOKUP(D24755,order[],2,FALSE)+VLOOKUP(IF(F24755&gt;7,8,IF(F24755=0,1,F24755)),pitches[],2,FALSE)+VLOOKUP(IF(E24755&gt;2,3,E24755),smatchups[],2,FALSE)</f>
        <v>#N/A</v>
      </c>
      <c r="K24755" t="e">
        <f t="shared" si="1202"/>
        <v>#N/A</v>
      </c>
      <c r="L24755" t="e">
        <f t="shared" si="1201"/>
        <v>#N/A</v>
      </c>
      <c r="M24755" t="e">
        <f t="shared" si="1203"/>
        <v>#N/A</v>
      </c>
    </row>
    <row r="24756" spans="10:13" x14ac:dyDescent="0.35">
      <c r="J24756" t="e">
        <f>wOBA+VLOOKUP(D24756,order[],2,FALSE)+VLOOKUP(IF(F24756&gt;7,8,IF(F24756=0,1,F24756)),pitches[],2,FALSE)+VLOOKUP(IF(E24756&gt;2,3,E24756),smatchups[],2,FALSE)</f>
        <v>#N/A</v>
      </c>
      <c r="K24756" t="e">
        <f t="shared" si="1202"/>
        <v>#N/A</v>
      </c>
      <c r="L24756" t="e">
        <f t="shared" si="1201"/>
        <v>#N/A</v>
      </c>
      <c r="M24756" t="e">
        <f t="shared" si="1203"/>
        <v>#N/A</v>
      </c>
    </row>
    <row r="24757" spans="10:13" x14ac:dyDescent="0.35">
      <c r="J24757" t="e">
        <f>wOBA+VLOOKUP(D24757,order[],2,FALSE)+VLOOKUP(IF(F24757&gt;7,8,IF(F24757=0,1,F24757)),pitches[],2,FALSE)+VLOOKUP(IF(E24757&gt;2,3,E24757),smatchups[],2,FALSE)</f>
        <v>#N/A</v>
      </c>
      <c r="K24757" t="e">
        <f t="shared" si="1202"/>
        <v>#N/A</v>
      </c>
      <c r="L24757" t="e">
        <f t="shared" si="1201"/>
        <v>#N/A</v>
      </c>
      <c r="M24757" t="e">
        <f t="shared" si="1203"/>
        <v>#N/A</v>
      </c>
    </row>
    <row r="24758" spans="10:13" x14ac:dyDescent="0.35">
      <c r="J24758" t="e">
        <f>wOBA+VLOOKUP(D24758,order[],2,FALSE)+VLOOKUP(IF(F24758&gt;7,8,IF(F24758=0,1,F24758)),pitches[],2,FALSE)+VLOOKUP(IF(E24758&gt;2,3,E24758),smatchups[],2,FALSE)</f>
        <v>#N/A</v>
      </c>
      <c r="K24758" t="e">
        <f t="shared" si="1202"/>
        <v>#N/A</v>
      </c>
      <c r="L24758" t="e">
        <f t="shared" si="1201"/>
        <v>#N/A</v>
      </c>
      <c r="M24758" t="e">
        <f t="shared" si="1203"/>
        <v>#N/A</v>
      </c>
    </row>
    <row r="24759" spans="10:13" x14ac:dyDescent="0.35">
      <c r="J24759" t="e">
        <f>wOBA+VLOOKUP(D24759,order[],2,FALSE)+VLOOKUP(IF(F24759&gt;7,8,IF(F24759=0,1,F24759)),pitches[],2,FALSE)+VLOOKUP(IF(E24759&gt;2,3,E24759),smatchups[],2,FALSE)</f>
        <v>#N/A</v>
      </c>
      <c r="K24759" t="e">
        <f t="shared" si="1202"/>
        <v>#N/A</v>
      </c>
      <c r="L24759" t="e">
        <f t="shared" si="1201"/>
        <v>#N/A</v>
      </c>
      <c r="M24759" t="e">
        <f t="shared" si="1203"/>
        <v>#N/A</v>
      </c>
    </row>
    <row r="24760" spans="10:13" x14ac:dyDescent="0.35">
      <c r="J24760" t="e">
        <f>wOBA+VLOOKUP(D24760,order[],2,FALSE)+VLOOKUP(IF(F24760&gt;7,8,IF(F24760=0,1,F24760)),pitches[],2,FALSE)+VLOOKUP(IF(E24760&gt;2,3,E24760),smatchups[],2,FALSE)</f>
        <v>#N/A</v>
      </c>
      <c r="K24760" t="e">
        <f t="shared" si="1202"/>
        <v>#N/A</v>
      </c>
      <c r="L24760" t="e">
        <f t="shared" si="1201"/>
        <v>#N/A</v>
      </c>
      <c r="M24760" t="e">
        <f t="shared" si="1203"/>
        <v>#N/A</v>
      </c>
    </row>
    <row r="24761" spans="10:13" x14ac:dyDescent="0.35">
      <c r="J24761" t="e">
        <f>wOBA+VLOOKUP(D24761,order[],2,FALSE)+VLOOKUP(IF(F24761&gt;7,8,IF(F24761=0,1,F24761)),pitches[],2,FALSE)+VLOOKUP(IF(E24761&gt;2,3,E24761),smatchups[],2,FALSE)</f>
        <v>#N/A</v>
      </c>
      <c r="K24761" t="e">
        <f t="shared" si="1202"/>
        <v>#N/A</v>
      </c>
      <c r="L24761" t="e">
        <f t="shared" si="1201"/>
        <v>#N/A</v>
      </c>
      <c r="M24761" t="e">
        <f t="shared" si="1203"/>
        <v>#N/A</v>
      </c>
    </row>
    <row r="24762" spans="10:13" x14ac:dyDescent="0.35">
      <c r="J24762" t="e">
        <f>wOBA+VLOOKUP(D24762,order[],2,FALSE)+VLOOKUP(IF(F24762&gt;7,8,IF(F24762=0,1,F24762)),pitches[],2,FALSE)+VLOOKUP(IF(E24762&gt;2,3,E24762),smatchups[],2,FALSE)</f>
        <v>#N/A</v>
      </c>
      <c r="K24762" t="e">
        <f t="shared" si="1202"/>
        <v>#N/A</v>
      </c>
      <c r="L24762" t="e">
        <f t="shared" si="1201"/>
        <v>#N/A</v>
      </c>
      <c r="M24762" t="e">
        <f t="shared" si="1203"/>
        <v>#N/A</v>
      </c>
    </row>
    <row r="24763" spans="10:13" x14ac:dyDescent="0.35">
      <c r="J24763" t="e">
        <f>wOBA+VLOOKUP(D24763,order[],2,FALSE)+VLOOKUP(IF(F24763&gt;7,8,IF(F24763=0,1,F24763)),pitches[],2,FALSE)+VLOOKUP(IF(E24763&gt;2,3,E24763),smatchups[],2,FALSE)</f>
        <v>#N/A</v>
      </c>
      <c r="K24763" t="e">
        <f t="shared" si="1202"/>
        <v>#N/A</v>
      </c>
      <c r="L24763" t="e">
        <f t="shared" si="1201"/>
        <v>#N/A</v>
      </c>
      <c r="M24763" t="e">
        <f t="shared" si="1203"/>
        <v>#N/A</v>
      </c>
    </row>
    <row r="24764" spans="10:13" x14ac:dyDescent="0.35">
      <c r="J24764" t="e">
        <f>wOBA+VLOOKUP(D24764,order[],2,FALSE)+VLOOKUP(IF(F24764&gt;7,8,IF(F24764=0,1,F24764)),pitches[],2,FALSE)+VLOOKUP(IF(E24764&gt;2,3,E24764),smatchups[],2,FALSE)</f>
        <v>#N/A</v>
      </c>
      <c r="K24764" t="e">
        <f t="shared" si="1202"/>
        <v>#N/A</v>
      </c>
      <c r="L24764" t="e">
        <f t="shared" si="1201"/>
        <v>#N/A</v>
      </c>
      <c r="M24764" t="e">
        <f t="shared" si="1203"/>
        <v>#N/A</v>
      </c>
    </row>
    <row r="24765" spans="10:13" x14ac:dyDescent="0.35">
      <c r="J24765" t="e">
        <f>wOBA+VLOOKUP(D24765,order[],2,FALSE)+VLOOKUP(IF(F24765&gt;7,8,IF(F24765=0,1,F24765)),pitches[],2,FALSE)+VLOOKUP(IF(E24765&gt;2,3,E24765),smatchups[],2,FALSE)</f>
        <v>#N/A</v>
      </c>
      <c r="K24765" t="e">
        <f t="shared" si="1202"/>
        <v>#N/A</v>
      </c>
      <c r="L24765" t="e">
        <f t="shared" si="1201"/>
        <v>#N/A</v>
      </c>
      <c r="M24765" t="e">
        <f t="shared" si="1203"/>
        <v>#N/A</v>
      </c>
    </row>
    <row r="24766" spans="10:13" x14ac:dyDescent="0.35">
      <c r="J24766" t="e">
        <f>wOBA+VLOOKUP(D24766,order[],2,FALSE)+VLOOKUP(IF(F24766&gt;7,8,IF(F24766=0,1,F24766)),pitches[],2,FALSE)+VLOOKUP(IF(E24766&gt;2,3,E24766),smatchups[],2,FALSE)</f>
        <v>#N/A</v>
      </c>
      <c r="K24766" t="e">
        <f t="shared" si="1202"/>
        <v>#N/A</v>
      </c>
      <c r="L24766" t="e">
        <f t="shared" si="1201"/>
        <v>#N/A</v>
      </c>
      <c r="M24766" t="e">
        <f t="shared" si="1203"/>
        <v>#N/A</v>
      </c>
    </row>
    <row r="24767" spans="10:13" x14ac:dyDescent="0.35">
      <c r="J24767" t="e">
        <f>wOBA+VLOOKUP(D24767,order[],2,FALSE)+VLOOKUP(IF(F24767&gt;7,8,IF(F24767=0,1,F24767)),pitches[],2,FALSE)+VLOOKUP(IF(E24767&gt;2,3,E24767),smatchups[],2,FALSE)</f>
        <v>#N/A</v>
      </c>
      <c r="K24767" t="e">
        <f t="shared" si="1202"/>
        <v>#N/A</v>
      </c>
      <c r="L24767" t="e">
        <f t="shared" si="1201"/>
        <v>#N/A</v>
      </c>
      <c r="M24767" t="e">
        <f t="shared" si="1203"/>
        <v>#N/A</v>
      </c>
    </row>
    <row r="24768" spans="10:13" x14ac:dyDescent="0.35">
      <c r="J24768" t="e">
        <f>wOBA+VLOOKUP(D24768,order[],2,FALSE)+VLOOKUP(IF(F24768&gt;7,8,IF(F24768=0,1,F24768)),pitches[],2,FALSE)+VLOOKUP(IF(E24768&gt;2,3,E24768),smatchups[],2,FALSE)</f>
        <v>#N/A</v>
      </c>
      <c r="K24768" t="e">
        <f t="shared" si="1202"/>
        <v>#N/A</v>
      </c>
      <c r="L24768" t="e">
        <f t="shared" si="1201"/>
        <v>#N/A</v>
      </c>
      <c r="M24768" t="e">
        <f t="shared" si="1203"/>
        <v>#N/A</v>
      </c>
    </row>
    <row r="24769" spans="10:13" x14ac:dyDescent="0.35">
      <c r="J24769" t="e">
        <f>wOBA+VLOOKUP(D24769,order[],2,FALSE)+VLOOKUP(IF(F24769&gt;7,8,IF(F24769=0,1,F24769)),pitches[],2,FALSE)+VLOOKUP(IF(E24769&gt;2,3,E24769),smatchups[],2,FALSE)</f>
        <v>#N/A</v>
      </c>
      <c r="K24769" t="e">
        <f t="shared" si="1202"/>
        <v>#N/A</v>
      </c>
      <c r="L24769" t="e">
        <f t="shared" si="1201"/>
        <v>#N/A</v>
      </c>
      <c r="M24769" t="e">
        <f t="shared" si="1203"/>
        <v>#N/A</v>
      </c>
    </row>
    <row r="24770" spans="10:13" x14ac:dyDescent="0.35">
      <c r="J24770" t="e">
        <f>wOBA+VLOOKUP(D24770,order[],2,FALSE)+VLOOKUP(IF(F24770&gt;7,8,IF(F24770=0,1,F24770)),pitches[],2,FALSE)+VLOOKUP(IF(E24770&gt;2,3,E24770),smatchups[],2,FALSE)</f>
        <v>#N/A</v>
      </c>
      <c r="K24770" t="e">
        <f t="shared" si="1202"/>
        <v>#N/A</v>
      </c>
      <c r="L24770" t="e">
        <f t="shared" ref="L24770:L24833" si="1204">IF(E24770=0,BF$1+BE$1*F24770,IF(E24770=1,BF$2+BE$2*F24770,IF(E24770=2,BF$3+BE$3*F24770,BF$4+BE$4*F24770)))+J24770</f>
        <v>#N/A</v>
      </c>
      <c r="M24770" t="e">
        <f t="shared" si="1203"/>
        <v>#N/A</v>
      </c>
    </row>
    <row r="24771" spans="10:13" x14ac:dyDescent="0.35">
      <c r="J24771" t="e">
        <f>wOBA+VLOOKUP(D24771,order[],2,FALSE)+VLOOKUP(IF(F24771&gt;7,8,IF(F24771=0,1,F24771)),pitches[],2,FALSE)+VLOOKUP(IF(E24771&gt;2,3,E24771),smatchups[],2,FALSE)</f>
        <v>#N/A</v>
      </c>
      <c r="K24771" t="e">
        <f t="shared" ref="K24771:K24834" si="1205">H24771-J24771</f>
        <v>#N/A</v>
      </c>
      <c r="L24771" t="e">
        <f t="shared" si="1204"/>
        <v>#N/A</v>
      </c>
      <c r="M24771" t="e">
        <f t="shared" ref="M24771:M24834" si="1206">H24771-L24771</f>
        <v>#N/A</v>
      </c>
    </row>
    <row r="24772" spans="10:13" x14ac:dyDescent="0.35">
      <c r="J24772" t="e">
        <f>wOBA+VLOOKUP(D24772,order[],2,FALSE)+VLOOKUP(IF(F24772&gt;7,8,IF(F24772=0,1,F24772)),pitches[],2,FALSE)+VLOOKUP(IF(E24772&gt;2,3,E24772),smatchups[],2,FALSE)</f>
        <v>#N/A</v>
      </c>
      <c r="K24772" t="e">
        <f t="shared" si="1205"/>
        <v>#N/A</v>
      </c>
      <c r="L24772" t="e">
        <f t="shared" si="1204"/>
        <v>#N/A</v>
      </c>
      <c r="M24772" t="e">
        <f t="shared" si="1206"/>
        <v>#N/A</v>
      </c>
    </row>
    <row r="24773" spans="10:13" x14ac:dyDescent="0.35">
      <c r="J24773" t="e">
        <f>wOBA+VLOOKUP(D24773,order[],2,FALSE)+VLOOKUP(IF(F24773&gt;7,8,IF(F24773=0,1,F24773)),pitches[],2,FALSE)+VLOOKUP(IF(E24773&gt;2,3,E24773),smatchups[],2,FALSE)</f>
        <v>#N/A</v>
      </c>
      <c r="K24773" t="e">
        <f t="shared" si="1205"/>
        <v>#N/A</v>
      </c>
      <c r="L24773" t="e">
        <f t="shared" si="1204"/>
        <v>#N/A</v>
      </c>
      <c r="M24773" t="e">
        <f t="shared" si="1206"/>
        <v>#N/A</v>
      </c>
    </row>
    <row r="24774" spans="10:13" x14ac:dyDescent="0.35">
      <c r="J24774" t="e">
        <f>wOBA+VLOOKUP(D24774,order[],2,FALSE)+VLOOKUP(IF(F24774&gt;7,8,IF(F24774=0,1,F24774)),pitches[],2,FALSE)+VLOOKUP(IF(E24774&gt;2,3,E24774),smatchups[],2,FALSE)</f>
        <v>#N/A</v>
      </c>
      <c r="K24774" t="e">
        <f t="shared" si="1205"/>
        <v>#N/A</v>
      </c>
      <c r="L24774" t="e">
        <f t="shared" si="1204"/>
        <v>#N/A</v>
      </c>
      <c r="M24774" t="e">
        <f t="shared" si="1206"/>
        <v>#N/A</v>
      </c>
    </row>
    <row r="24775" spans="10:13" x14ac:dyDescent="0.35">
      <c r="J24775" t="e">
        <f>wOBA+VLOOKUP(D24775,order[],2,FALSE)+VLOOKUP(IF(F24775&gt;7,8,IF(F24775=0,1,F24775)),pitches[],2,FALSE)+VLOOKUP(IF(E24775&gt;2,3,E24775),smatchups[],2,FALSE)</f>
        <v>#N/A</v>
      </c>
      <c r="K24775" t="e">
        <f t="shared" si="1205"/>
        <v>#N/A</v>
      </c>
      <c r="L24775" t="e">
        <f t="shared" si="1204"/>
        <v>#N/A</v>
      </c>
      <c r="M24775" t="e">
        <f t="shared" si="1206"/>
        <v>#N/A</v>
      </c>
    </row>
    <row r="24776" spans="10:13" x14ac:dyDescent="0.35">
      <c r="J24776" t="e">
        <f>wOBA+VLOOKUP(D24776,order[],2,FALSE)+VLOOKUP(IF(F24776&gt;7,8,IF(F24776=0,1,F24776)),pitches[],2,FALSE)+VLOOKUP(IF(E24776&gt;2,3,E24776),smatchups[],2,FALSE)</f>
        <v>#N/A</v>
      </c>
      <c r="K24776" t="e">
        <f t="shared" si="1205"/>
        <v>#N/A</v>
      </c>
      <c r="L24776" t="e">
        <f t="shared" si="1204"/>
        <v>#N/A</v>
      </c>
      <c r="M24776" t="e">
        <f t="shared" si="1206"/>
        <v>#N/A</v>
      </c>
    </row>
    <row r="24777" spans="10:13" x14ac:dyDescent="0.35">
      <c r="J24777" t="e">
        <f>wOBA+VLOOKUP(D24777,order[],2,FALSE)+VLOOKUP(IF(F24777&gt;7,8,IF(F24777=0,1,F24777)),pitches[],2,FALSE)+VLOOKUP(IF(E24777&gt;2,3,E24777),smatchups[],2,FALSE)</f>
        <v>#N/A</v>
      </c>
      <c r="K24777" t="e">
        <f t="shared" si="1205"/>
        <v>#N/A</v>
      </c>
      <c r="L24777" t="e">
        <f t="shared" si="1204"/>
        <v>#N/A</v>
      </c>
      <c r="M24777" t="e">
        <f t="shared" si="1206"/>
        <v>#N/A</v>
      </c>
    </row>
    <row r="24778" spans="10:13" x14ac:dyDescent="0.35">
      <c r="J24778" t="e">
        <f>wOBA+VLOOKUP(D24778,order[],2,FALSE)+VLOOKUP(IF(F24778&gt;7,8,IF(F24778=0,1,F24778)),pitches[],2,FALSE)+VLOOKUP(IF(E24778&gt;2,3,E24778),smatchups[],2,FALSE)</f>
        <v>#N/A</v>
      </c>
      <c r="K24778" t="e">
        <f t="shared" si="1205"/>
        <v>#N/A</v>
      </c>
      <c r="L24778" t="e">
        <f t="shared" si="1204"/>
        <v>#N/A</v>
      </c>
      <c r="M24778" t="e">
        <f t="shared" si="1206"/>
        <v>#N/A</v>
      </c>
    </row>
    <row r="24779" spans="10:13" x14ac:dyDescent="0.35">
      <c r="J24779" t="e">
        <f>wOBA+VLOOKUP(D24779,order[],2,FALSE)+VLOOKUP(IF(F24779&gt;7,8,IF(F24779=0,1,F24779)),pitches[],2,FALSE)+VLOOKUP(IF(E24779&gt;2,3,E24779),smatchups[],2,FALSE)</f>
        <v>#N/A</v>
      </c>
      <c r="K24779" t="e">
        <f t="shared" si="1205"/>
        <v>#N/A</v>
      </c>
      <c r="L24779" t="e">
        <f t="shared" si="1204"/>
        <v>#N/A</v>
      </c>
      <c r="M24779" t="e">
        <f t="shared" si="1206"/>
        <v>#N/A</v>
      </c>
    </row>
    <row r="24780" spans="10:13" x14ac:dyDescent="0.35">
      <c r="J24780" t="e">
        <f>wOBA+VLOOKUP(D24780,order[],2,FALSE)+VLOOKUP(IF(F24780&gt;7,8,IF(F24780=0,1,F24780)),pitches[],2,FALSE)+VLOOKUP(IF(E24780&gt;2,3,E24780),smatchups[],2,FALSE)</f>
        <v>#N/A</v>
      </c>
      <c r="K24780" t="e">
        <f t="shared" si="1205"/>
        <v>#N/A</v>
      </c>
      <c r="L24780" t="e">
        <f t="shared" si="1204"/>
        <v>#N/A</v>
      </c>
      <c r="M24780" t="e">
        <f t="shared" si="1206"/>
        <v>#N/A</v>
      </c>
    </row>
    <row r="24781" spans="10:13" x14ac:dyDescent="0.35">
      <c r="J24781" t="e">
        <f>wOBA+VLOOKUP(D24781,order[],2,FALSE)+VLOOKUP(IF(F24781&gt;7,8,IF(F24781=0,1,F24781)),pitches[],2,FALSE)+VLOOKUP(IF(E24781&gt;2,3,E24781),smatchups[],2,FALSE)</f>
        <v>#N/A</v>
      </c>
      <c r="K24781" t="e">
        <f t="shared" si="1205"/>
        <v>#N/A</v>
      </c>
      <c r="L24781" t="e">
        <f t="shared" si="1204"/>
        <v>#N/A</v>
      </c>
      <c r="M24781" t="e">
        <f t="shared" si="1206"/>
        <v>#N/A</v>
      </c>
    </row>
    <row r="24782" spans="10:13" x14ac:dyDescent="0.35">
      <c r="J24782" t="e">
        <f>wOBA+VLOOKUP(D24782,order[],2,FALSE)+VLOOKUP(IF(F24782&gt;7,8,IF(F24782=0,1,F24782)),pitches[],2,FALSE)+VLOOKUP(IF(E24782&gt;2,3,E24782),smatchups[],2,FALSE)</f>
        <v>#N/A</v>
      </c>
      <c r="K24782" t="e">
        <f t="shared" si="1205"/>
        <v>#N/A</v>
      </c>
      <c r="L24782" t="e">
        <f t="shared" si="1204"/>
        <v>#N/A</v>
      </c>
      <c r="M24782" t="e">
        <f t="shared" si="1206"/>
        <v>#N/A</v>
      </c>
    </row>
    <row r="24783" spans="10:13" x14ac:dyDescent="0.35">
      <c r="J24783" t="e">
        <f>wOBA+VLOOKUP(D24783,order[],2,FALSE)+VLOOKUP(IF(F24783&gt;7,8,IF(F24783=0,1,F24783)),pitches[],2,FALSE)+VLOOKUP(IF(E24783&gt;2,3,E24783),smatchups[],2,FALSE)</f>
        <v>#N/A</v>
      </c>
      <c r="K24783" t="e">
        <f t="shared" si="1205"/>
        <v>#N/A</v>
      </c>
      <c r="L24783" t="e">
        <f t="shared" si="1204"/>
        <v>#N/A</v>
      </c>
      <c r="M24783" t="e">
        <f t="shared" si="1206"/>
        <v>#N/A</v>
      </c>
    </row>
    <row r="24784" spans="10:13" x14ac:dyDescent="0.35">
      <c r="J24784" t="e">
        <f>wOBA+VLOOKUP(D24784,order[],2,FALSE)+VLOOKUP(IF(F24784&gt;7,8,IF(F24784=0,1,F24784)),pitches[],2,FALSE)+VLOOKUP(IF(E24784&gt;2,3,E24784),smatchups[],2,FALSE)</f>
        <v>#N/A</v>
      </c>
      <c r="K24784" t="e">
        <f t="shared" si="1205"/>
        <v>#N/A</v>
      </c>
      <c r="L24784" t="e">
        <f t="shared" si="1204"/>
        <v>#N/A</v>
      </c>
      <c r="M24784" t="e">
        <f t="shared" si="1206"/>
        <v>#N/A</v>
      </c>
    </row>
    <row r="24785" spans="10:13" x14ac:dyDescent="0.35">
      <c r="J24785" t="e">
        <f>wOBA+VLOOKUP(D24785,order[],2,FALSE)+VLOOKUP(IF(F24785&gt;7,8,IF(F24785=0,1,F24785)),pitches[],2,FALSE)+VLOOKUP(IF(E24785&gt;2,3,E24785),smatchups[],2,FALSE)</f>
        <v>#N/A</v>
      </c>
      <c r="K24785" t="e">
        <f t="shared" si="1205"/>
        <v>#N/A</v>
      </c>
      <c r="L24785" t="e">
        <f t="shared" si="1204"/>
        <v>#N/A</v>
      </c>
      <c r="M24785" t="e">
        <f t="shared" si="1206"/>
        <v>#N/A</v>
      </c>
    </row>
    <row r="24786" spans="10:13" x14ac:dyDescent="0.35">
      <c r="J24786" t="e">
        <f>wOBA+VLOOKUP(D24786,order[],2,FALSE)+VLOOKUP(IF(F24786&gt;7,8,IF(F24786=0,1,F24786)),pitches[],2,FALSE)+VLOOKUP(IF(E24786&gt;2,3,E24786),smatchups[],2,FALSE)</f>
        <v>#N/A</v>
      </c>
      <c r="K24786" t="e">
        <f t="shared" si="1205"/>
        <v>#N/A</v>
      </c>
      <c r="L24786" t="e">
        <f t="shared" si="1204"/>
        <v>#N/A</v>
      </c>
      <c r="M24786" t="e">
        <f t="shared" si="1206"/>
        <v>#N/A</v>
      </c>
    </row>
    <row r="24787" spans="10:13" x14ac:dyDescent="0.35">
      <c r="J24787" t="e">
        <f>wOBA+VLOOKUP(D24787,order[],2,FALSE)+VLOOKUP(IF(F24787&gt;7,8,IF(F24787=0,1,F24787)),pitches[],2,FALSE)+VLOOKUP(IF(E24787&gt;2,3,E24787),smatchups[],2,FALSE)</f>
        <v>#N/A</v>
      </c>
      <c r="K24787" t="e">
        <f t="shared" si="1205"/>
        <v>#N/A</v>
      </c>
      <c r="L24787" t="e">
        <f t="shared" si="1204"/>
        <v>#N/A</v>
      </c>
      <c r="M24787" t="e">
        <f t="shared" si="1206"/>
        <v>#N/A</v>
      </c>
    </row>
    <row r="24788" spans="10:13" x14ac:dyDescent="0.35">
      <c r="J24788" t="e">
        <f>wOBA+VLOOKUP(D24788,order[],2,FALSE)+VLOOKUP(IF(F24788&gt;7,8,IF(F24788=0,1,F24788)),pitches[],2,FALSE)+VLOOKUP(IF(E24788&gt;2,3,E24788),smatchups[],2,FALSE)</f>
        <v>#N/A</v>
      </c>
      <c r="K24788" t="e">
        <f t="shared" si="1205"/>
        <v>#N/A</v>
      </c>
      <c r="L24788" t="e">
        <f t="shared" si="1204"/>
        <v>#N/A</v>
      </c>
      <c r="M24788" t="e">
        <f t="shared" si="1206"/>
        <v>#N/A</v>
      </c>
    </row>
    <row r="24789" spans="10:13" x14ac:dyDescent="0.35">
      <c r="J24789" t="e">
        <f>wOBA+VLOOKUP(D24789,order[],2,FALSE)+VLOOKUP(IF(F24789&gt;7,8,IF(F24789=0,1,F24789)),pitches[],2,FALSE)+VLOOKUP(IF(E24789&gt;2,3,E24789),smatchups[],2,FALSE)</f>
        <v>#N/A</v>
      </c>
      <c r="K24789" t="e">
        <f t="shared" si="1205"/>
        <v>#N/A</v>
      </c>
      <c r="L24789" t="e">
        <f t="shared" si="1204"/>
        <v>#N/A</v>
      </c>
      <c r="M24789" t="e">
        <f t="shared" si="1206"/>
        <v>#N/A</v>
      </c>
    </row>
    <row r="24790" spans="10:13" x14ac:dyDescent="0.35">
      <c r="J24790" t="e">
        <f>wOBA+VLOOKUP(D24790,order[],2,FALSE)+VLOOKUP(IF(F24790&gt;7,8,IF(F24790=0,1,F24790)),pitches[],2,FALSE)+VLOOKUP(IF(E24790&gt;2,3,E24790),smatchups[],2,FALSE)</f>
        <v>#N/A</v>
      </c>
      <c r="K24790" t="e">
        <f t="shared" si="1205"/>
        <v>#N/A</v>
      </c>
      <c r="L24790" t="e">
        <f t="shared" si="1204"/>
        <v>#N/A</v>
      </c>
      <c r="M24790" t="e">
        <f t="shared" si="1206"/>
        <v>#N/A</v>
      </c>
    </row>
    <row r="24791" spans="10:13" x14ac:dyDescent="0.35">
      <c r="J24791" t="e">
        <f>wOBA+VLOOKUP(D24791,order[],2,FALSE)+VLOOKUP(IF(F24791&gt;7,8,IF(F24791=0,1,F24791)),pitches[],2,FALSE)+VLOOKUP(IF(E24791&gt;2,3,E24791),smatchups[],2,FALSE)</f>
        <v>#N/A</v>
      </c>
      <c r="K24791" t="e">
        <f t="shared" si="1205"/>
        <v>#N/A</v>
      </c>
      <c r="L24791" t="e">
        <f t="shared" si="1204"/>
        <v>#N/A</v>
      </c>
      <c r="M24791" t="e">
        <f t="shared" si="1206"/>
        <v>#N/A</v>
      </c>
    </row>
    <row r="24792" spans="10:13" x14ac:dyDescent="0.35">
      <c r="J24792" t="e">
        <f>wOBA+VLOOKUP(D24792,order[],2,FALSE)+VLOOKUP(IF(F24792&gt;7,8,IF(F24792=0,1,F24792)),pitches[],2,FALSE)+VLOOKUP(IF(E24792&gt;2,3,E24792),smatchups[],2,FALSE)</f>
        <v>#N/A</v>
      </c>
      <c r="K24792" t="e">
        <f t="shared" si="1205"/>
        <v>#N/A</v>
      </c>
      <c r="L24792" t="e">
        <f t="shared" si="1204"/>
        <v>#N/A</v>
      </c>
      <c r="M24792" t="e">
        <f t="shared" si="1206"/>
        <v>#N/A</v>
      </c>
    </row>
    <row r="24793" spans="10:13" x14ac:dyDescent="0.35">
      <c r="J24793" t="e">
        <f>wOBA+VLOOKUP(D24793,order[],2,FALSE)+VLOOKUP(IF(F24793&gt;7,8,IF(F24793=0,1,F24793)),pitches[],2,FALSE)+VLOOKUP(IF(E24793&gt;2,3,E24793),smatchups[],2,FALSE)</f>
        <v>#N/A</v>
      </c>
      <c r="K24793" t="e">
        <f t="shared" si="1205"/>
        <v>#N/A</v>
      </c>
      <c r="L24793" t="e">
        <f t="shared" si="1204"/>
        <v>#N/A</v>
      </c>
      <c r="M24793" t="e">
        <f t="shared" si="1206"/>
        <v>#N/A</v>
      </c>
    </row>
    <row r="24794" spans="10:13" x14ac:dyDescent="0.35">
      <c r="J24794" t="e">
        <f>wOBA+VLOOKUP(D24794,order[],2,FALSE)+VLOOKUP(IF(F24794&gt;7,8,IF(F24794=0,1,F24794)),pitches[],2,FALSE)+VLOOKUP(IF(E24794&gt;2,3,E24794),smatchups[],2,FALSE)</f>
        <v>#N/A</v>
      </c>
      <c r="K24794" t="e">
        <f t="shared" si="1205"/>
        <v>#N/A</v>
      </c>
      <c r="L24794" t="e">
        <f t="shared" si="1204"/>
        <v>#N/A</v>
      </c>
      <c r="M24794" t="e">
        <f t="shared" si="1206"/>
        <v>#N/A</v>
      </c>
    </row>
    <row r="24795" spans="10:13" x14ac:dyDescent="0.35">
      <c r="J24795" t="e">
        <f>wOBA+VLOOKUP(D24795,order[],2,FALSE)+VLOOKUP(IF(F24795&gt;7,8,IF(F24795=0,1,F24795)),pitches[],2,FALSE)+VLOOKUP(IF(E24795&gt;2,3,E24795),smatchups[],2,FALSE)</f>
        <v>#N/A</v>
      </c>
      <c r="K24795" t="e">
        <f t="shared" si="1205"/>
        <v>#N/A</v>
      </c>
      <c r="L24795" t="e">
        <f t="shared" si="1204"/>
        <v>#N/A</v>
      </c>
      <c r="M24795" t="e">
        <f t="shared" si="1206"/>
        <v>#N/A</v>
      </c>
    </row>
    <row r="24796" spans="10:13" x14ac:dyDescent="0.35">
      <c r="J24796" t="e">
        <f>wOBA+VLOOKUP(D24796,order[],2,FALSE)+VLOOKUP(IF(F24796&gt;7,8,IF(F24796=0,1,F24796)),pitches[],2,FALSE)+VLOOKUP(IF(E24796&gt;2,3,E24796),smatchups[],2,FALSE)</f>
        <v>#N/A</v>
      </c>
      <c r="K24796" t="e">
        <f t="shared" si="1205"/>
        <v>#N/A</v>
      </c>
      <c r="L24796" t="e">
        <f t="shared" si="1204"/>
        <v>#N/A</v>
      </c>
      <c r="M24796" t="e">
        <f t="shared" si="1206"/>
        <v>#N/A</v>
      </c>
    </row>
    <row r="24797" spans="10:13" x14ac:dyDescent="0.35">
      <c r="J24797" t="e">
        <f>wOBA+VLOOKUP(D24797,order[],2,FALSE)+VLOOKUP(IF(F24797&gt;7,8,IF(F24797=0,1,F24797)),pitches[],2,FALSE)+VLOOKUP(IF(E24797&gt;2,3,E24797),smatchups[],2,FALSE)</f>
        <v>#N/A</v>
      </c>
      <c r="K24797" t="e">
        <f t="shared" si="1205"/>
        <v>#N/A</v>
      </c>
      <c r="L24797" t="e">
        <f t="shared" si="1204"/>
        <v>#N/A</v>
      </c>
      <c r="M24797" t="e">
        <f t="shared" si="1206"/>
        <v>#N/A</v>
      </c>
    </row>
    <row r="24798" spans="10:13" x14ac:dyDescent="0.35">
      <c r="J24798" t="e">
        <f>wOBA+VLOOKUP(D24798,order[],2,FALSE)+VLOOKUP(IF(F24798&gt;7,8,IF(F24798=0,1,F24798)),pitches[],2,FALSE)+VLOOKUP(IF(E24798&gt;2,3,E24798),smatchups[],2,FALSE)</f>
        <v>#N/A</v>
      </c>
      <c r="K24798" t="e">
        <f t="shared" si="1205"/>
        <v>#N/A</v>
      </c>
      <c r="L24798" t="e">
        <f t="shared" si="1204"/>
        <v>#N/A</v>
      </c>
      <c r="M24798" t="e">
        <f t="shared" si="1206"/>
        <v>#N/A</v>
      </c>
    </row>
    <row r="24799" spans="10:13" x14ac:dyDescent="0.35">
      <c r="J24799" t="e">
        <f>wOBA+VLOOKUP(D24799,order[],2,FALSE)+VLOOKUP(IF(F24799&gt;7,8,IF(F24799=0,1,F24799)),pitches[],2,FALSE)+VLOOKUP(IF(E24799&gt;2,3,E24799),smatchups[],2,FALSE)</f>
        <v>#N/A</v>
      </c>
      <c r="K24799" t="e">
        <f t="shared" si="1205"/>
        <v>#N/A</v>
      </c>
      <c r="L24799" t="e">
        <f t="shared" si="1204"/>
        <v>#N/A</v>
      </c>
      <c r="M24799" t="e">
        <f t="shared" si="1206"/>
        <v>#N/A</v>
      </c>
    </row>
    <row r="24800" spans="10:13" x14ac:dyDescent="0.35">
      <c r="J24800" t="e">
        <f>wOBA+VLOOKUP(D24800,order[],2,FALSE)+VLOOKUP(IF(F24800&gt;7,8,IF(F24800=0,1,F24800)),pitches[],2,FALSE)+VLOOKUP(IF(E24800&gt;2,3,E24800),smatchups[],2,FALSE)</f>
        <v>#N/A</v>
      </c>
      <c r="K24800" t="e">
        <f t="shared" si="1205"/>
        <v>#N/A</v>
      </c>
      <c r="L24800" t="e">
        <f t="shared" si="1204"/>
        <v>#N/A</v>
      </c>
      <c r="M24800" t="e">
        <f t="shared" si="1206"/>
        <v>#N/A</v>
      </c>
    </row>
    <row r="24801" spans="10:13" x14ac:dyDescent="0.35">
      <c r="J24801" t="e">
        <f>wOBA+VLOOKUP(D24801,order[],2,FALSE)+VLOOKUP(IF(F24801&gt;7,8,IF(F24801=0,1,F24801)),pitches[],2,FALSE)+VLOOKUP(IF(E24801&gt;2,3,E24801),smatchups[],2,FALSE)</f>
        <v>#N/A</v>
      </c>
      <c r="K24801" t="e">
        <f t="shared" si="1205"/>
        <v>#N/A</v>
      </c>
      <c r="L24801" t="e">
        <f t="shared" si="1204"/>
        <v>#N/A</v>
      </c>
      <c r="M24801" t="e">
        <f t="shared" si="1206"/>
        <v>#N/A</v>
      </c>
    </row>
    <row r="24802" spans="10:13" x14ac:dyDescent="0.35">
      <c r="J24802" t="e">
        <f>wOBA+VLOOKUP(D24802,order[],2,FALSE)+VLOOKUP(IF(F24802&gt;7,8,IF(F24802=0,1,F24802)),pitches[],2,FALSE)+VLOOKUP(IF(E24802&gt;2,3,E24802),smatchups[],2,FALSE)</f>
        <v>#N/A</v>
      </c>
      <c r="K24802" t="e">
        <f t="shared" si="1205"/>
        <v>#N/A</v>
      </c>
      <c r="L24802" t="e">
        <f t="shared" si="1204"/>
        <v>#N/A</v>
      </c>
      <c r="M24802" t="e">
        <f t="shared" si="1206"/>
        <v>#N/A</v>
      </c>
    </row>
    <row r="24803" spans="10:13" x14ac:dyDescent="0.35">
      <c r="J24803" t="e">
        <f>wOBA+VLOOKUP(D24803,order[],2,FALSE)+VLOOKUP(IF(F24803&gt;7,8,IF(F24803=0,1,F24803)),pitches[],2,FALSE)+VLOOKUP(IF(E24803&gt;2,3,E24803),smatchups[],2,FALSE)</f>
        <v>#N/A</v>
      </c>
      <c r="K24803" t="e">
        <f t="shared" si="1205"/>
        <v>#N/A</v>
      </c>
      <c r="L24803" t="e">
        <f t="shared" si="1204"/>
        <v>#N/A</v>
      </c>
      <c r="M24803" t="e">
        <f t="shared" si="1206"/>
        <v>#N/A</v>
      </c>
    </row>
    <row r="24804" spans="10:13" x14ac:dyDescent="0.35">
      <c r="J24804" t="e">
        <f>wOBA+VLOOKUP(D24804,order[],2,FALSE)+VLOOKUP(IF(F24804&gt;7,8,IF(F24804=0,1,F24804)),pitches[],2,FALSE)+VLOOKUP(IF(E24804&gt;2,3,E24804),smatchups[],2,FALSE)</f>
        <v>#N/A</v>
      </c>
      <c r="K24804" t="e">
        <f t="shared" si="1205"/>
        <v>#N/A</v>
      </c>
      <c r="L24804" t="e">
        <f t="shared" si="1204"/>
        <v>#N/A</v>
      </c>
      <c r="M24804" t="e">
        <f t="shared" si="1206"/>
        <v>#N/A</v>
      </c>
    </row>
    <row r="24805" spans="10:13" x14ac:dyDescent="0.35">
      <c r="J24805" t="e">
        <f>wOBA+VLOOKUP(D24805,order[],2,FALSE)+VLOOKUP(IF(F24805&gt;7,8,IF(F24805=0,1,F24805)),pitches[],2,FALSE)+VLOOKUP(IF(E24805&gt;2,3,E24805),smatchups[],2,FALSE)</f>
        <v>#N/A</v>
      </c>
      <c r="K24805" t="e">
        <f t="shared" si="1205"/>
        <v>#N/A</v>
      </c>
      <c r="L24805" t="e">
        <f t="shared" si="1204"/>
        <v>#N/A</v>
      </c>
      <c r="M24805" t="e">
        <f t="shared" si="1206"/>
        <v>#N/A</v>
      </c>
    </row>
    <row r="24806" spans="10:13" x14ac:dyDescent="0.35">
      <c r="J24806" t="e">
        <f>wOBA+VLOOKUP(D24806,order[],2,FALSE)+VLOOKUP(IF(F24806&gt;7,8,IF(F24806=0,1,F24806)),pitches[],2,FALSE)+VLOOKUP(IF(E24806&gt;2,3,E24806),smatchups[],2,FALSE)</f>
        <v>#N/A</v>
      </c>
      <c r="K24806" t="e">
        <f t="shared" si="1205"/>
        <v>#N/A</v>
      </c>
      <c r="L24806" t="e">
        <f t="shared" si="1204"/>
        <v>#N/A</v>
      </c>
      <c r="M24806" t="e">
        <f t="shared" si="1206"/>
        <v>#N/A</v>
      </c>
    </row>
    <row r="24807" spans="10:13" x14ac:dyDescent="0.35">
      <c r="J24807" t="e">
        <f>wOBA+VLOOKUP(D24807,order[],2,FALSE)+VLOOKUP(IF(F24807&gt;7,8,IF(F24807=0,1,F24807)),pitches[],2,FALSE)+VLOOKUP(IF(E24807&gt;2,3,E24807),smatchups[],2,FALSE)</f>
        <v>#N/A</v>
      </c>
      <c r="K24807" t="e">
        <f t="shared" si="1205"/>
        <v>#N/A</v>
      </c>
      <c r="L24807" t="e">
        <f t="shared" si="1204"/>
        <v>#N/A</v>
      </c>
      <c r="M24807" t="e">
        <f t="shared" si="1206"/>
        <v>#N/A</v>
      </c>
    </row>
    <row r="24808" spans="10:13" x14ac:dyDescent="0.35">
      <c r="J24808" t="e">
        <f>wOBA+VLOOKUP(D24808,order[],2,FALSE)+VLOOKUP(IF(F24808&gt;7,8,IF(F24808=0,1,F24808)),pitches[],2,FALSE)+VLOOKUP(IF(E24808&gt;2,3,E24808),smatchups[],2,FALSE)</f>
        <v>#N/A</v>
      </c>
      <c r="K24808" t="e">
        <f t="shared" si="1205"/>
        <v>#N/A</v>
      </c>
      <c r="L24808" t="e">
        <f t="shared" si="1204"/>
        <v>#N/A</v>
      </c>
      <c r="M24808" t="e">
        <f t="shared" si="1206"/>
        <v>#N/A</v>
      </c>
    </row>
    <row r="24809" spans="10:13" x14ac:dyDescent="0.35">
      <c r="J24809" t="e">
        <f>wOBA+VLOOKUP(D24809,order[],2,FALSE)+VLOOKUP(IF(F24809&gt;7,8,IF(F24809=0,1,F24809)),pitches[],2,FALSE)+VLOOKUP(IF(E24809&gt;2,3,E24809),smatchups[],2,FALSE)</f>
        <v>#N/A</v>
      </c>
      <c r="K24809" t="e">
        <f t="shared" si="1205"/>
        <v>#N/A</v>
      </c>
      <c r="L24809" t="e">
        <f t="shared" si="1204"/>
        <v>#N/A</v>
      </c>
      <c r="M24809" t="e">
        <f t="shared" si="1206"/>
        <v>#N/A</v>
      </c>
    </row>
    <row r="24810" spans="10:13" x14ac:dyDescent="0.35">
      <c r="J24810" t="e">
        <f>wOBA+VLOOKUP(D24810,order[],2,FALSE)+VLOOKUP(IF(F24810&gt;7,8,IF(F24810=0,1,F24810)),pitches[],2,FALSE)+VLOOKUP(IF(E24810&gt;2,3,E24810),smatchups[],2,FALSE)</f>
        <v>#N/A</v>
      </c>
      <c r="K24810" t="e">
        <f t="shared" si="1205"/>
        <v>#N/A</v>
      </c>
      <c r="L24810" t="e">
        <f t="shared" si="1204"/>
        <v>#N/A</v>
      </c>
      <c r="M24810" t="e">
        <f t="shared" si="1206"/>
        <v>#N/A</v>
      </c>
    </row>
    <row r="24811" spans="10:13" x14ac:dyDescent="0.35">
      <c r="J24811" t="e">
        <f>wOBA+VLOOKUP(D24811,order[],2,FALSE)+VLOOKUP(IF(F24811&gt;7,8,IF(F24811=0,1,F24811)),pitches[],2,FALSE)+VLOOKUP(IF(E24811&gt;2,3,E24811),smatchups[],2,FALSE)</f>
        <v>#N/A</v>
      </c>
      <c r="K24811" t="e">
        <f t="shared" si="1205"/>
        <v>#N/A</v>
      </c>
      <c r="L24811" t="e">
        <f t="shared" si="1204"/>
        <v>#N/A</v>
      </c>
      <c r="M24811" t="e">
        <f t="shared" si="1206"/>
        <v>#N/A</v>
      </c>
    </row>
    <row r="24812" spans="10:13" x14ac:dyDescent="0.35">
      <c r="J24812" t="e">
        <f>wOBA+VLOOKUP(D24812,order[],2,FALSE)+VLOOKUP(IF(F24812&gt;7,8,IF(F24812=0,1,F24812)),pitches[],2,FALSE)+VLOOKUP(IF(E24812&gt;2,3,E24812),smatchups[],2,FALSE)</f>
        <v>#N/A</v>
      </c>
      <c r="K24812" t="e">
        <f t="shared" si="1205"/>
        <v>#N/A</v>
      </c>
      <c r="L24812" t="e">
        <f t="shared" si="1204"/>
        <v>#N/A</v>
      </c>
      <c r="M24812" t="e">
        <f t="shared" si="1206"/>
        <v>#N/A</v>
      </c>
    </row>
    <row r="24813" spans="10:13" x14ac:dyDescent="0.35">
      <c r="J24813" t="e">
        <f>wOBA+VLOOKUP(D24813,order[],2,FALSE)+VLOOKUP(IF(F24813&gt;7,8,IF(F24813=0,1,F24813)),pitches[],2,FALSE)+VLOOKUP(IF(E24813&gt;2,3,E24813),smatchups[],2,FALSE)</f>
        <v>#N/A</v>
      </c>
      <c r="K24813" t="e">
        <f t="shared" si="1205"/>
        <v>#N/A</v>
      </c>
      <c r="L24813" t="e">
        <f t="shared" si="1204"/>
        <v>#N/A</v>
      </c>
      <c r="M24813" t="e">
        <f t="shared" si="1206"/>
        <v>#N/A</v>
      </c>
    </row>
    <row r="24814" spans="10:13" x14ac:dyDescent="0.35">
      <c r="J24814" t="e">
        <f>wOBA+VLOOKUP(D24814,order[],2,FALSE)+VLOOKUP(IF(F24814&gt;7,8,IF(F24814=0,1,F24814)),pitches[],2,FALSE)+VLOOKUP(IF(E24814&gt;2,3,E24814),smatchups[],2,FALSE)</f>
        <v>#N/A</v>
      </c>
      <c r="K24814" t="e">
        <f t="shared" si="1205"/>
        <v>#N/A</v>
      </c>
      <c r="L24814" t="e">
        <f t="shared" si="1204"/>
        <v>#N/A</v>
      </c>
      <c r="M24814" t="e">
        <f t="shared" si="1206"/>
        <v>#N/A</v>
      </c>
    </row>
    <row r="24815" spans="10:13" x14ac:dyDescent="0.35">
      <c r="J24815" t="e">
        <f>wOBA+VLOOKUP(D24815,order[],2,FALSE)+VLOOKUP(IF(F24815&gt;7,8,IF(F24815=0,1,F24815)),pitches[],2,FALSE)+VLOOKUP(IF(E24815&gt;2,3,E24815),smatchups[],2,FALSE)</f>
        <v>#N/A</v>
      </c>
      <c r="K24815" t="e">
        <f t="shared" si="1205"/>
        <v>#N/A</v>
      </c>
      <c r="L24815" t="e">
        <f t="shared" si="1204"/>
        <v>#N/A</v>
      </c>
      <c r="M24815" t="e">
        <f t="shared" si="1206"/>
        <v>#N/A</v>
      </c>
    </row>
    <row r="24816" spans="10:13" x14ac:dyDescent="0.35">
      <c r="J24816" t="e">
        <f>wOBA+VLOOKUP(D24816,order[],2,FALSE)+VLOOKUP(IF(F24816&gt;7,8,IF(F24816=0,1,F24816)),pitches[],2,FALSE)+VLOOKUP(IF(E24816&gt;2,3,E24816),smatchups[],2,FALSE)</f>
        <v>#N/A</v>
      </c>
      <c r="K24816" t="e">
        <f t="shared" si="1205"/>
        <v>#N/A</v>
      </c>
      <c r="L24816" t="e">
        <f t="shared" si="1204"/>
        <v>#N/A</v>
      </c>
      <c r="M24816" t="e">
        <f t="shared" si="1206"/>
        <v>#N/A</v>
      </c>
    </row>
    <row r="24817" spans="10:13" x14ac:dyDescent="0.35">
      <c r="J24817" t="e">
        <f>wOBA+VLOOKUP(D24817,order[],2,FALSE)+VLOOKUP(IF(F24817&gt;7,8,IF(F24817=0,1,F24817)),pitches[],2,FALSE)+VLOOKUP(IF(E24817&gt;2,3,E24817),smatchups[],2,FALSE)</f>
        <v>#N/A</v>
      </c>
      <c r="K24817" t="e">
        <f t="shared" si="1205"/>
        <v>#N/A</v>
      </c>
      <c r="L24817" t="e">
        <f t="shared" si="1204"/>
        <v>#N/A</v>
      </c>
      <c r="M24817" t="e">
        <f t="shared" si="1206"/>
        <v>#N/A</v>
      </c>
    </row>
    <row r="24818" spans="10:13" x14ac:dyDescent="0.35">
      <c r="J24818" t="e">
        <f>wOBA+VLOOKUP(D24818,order[],2,FALSE)+VLOOKUP(IF(F24818&gt;7,8,IF(F24818=0,1,F24818)),pitches[],2,FALSE)+VLOOKUP(IF(E24818&gt;2,3,E24818),smatchups[],2,FALSE)</f>
        <v>#N/A</v>
      </c>
      <c r="K24818" t="e">
        <f t="shared" si="1205"/>
        <v>#N/A</v>
      </c>
      <c r="L24818" t="e">
        <f t="shared" si="1204"/>
        <v>#N/A</v>
      </c>
      <c r="M24818" t="e">
        <f t="shared" si="1206"/>
        <v>#N/A</v>
      </c>
    </row>
    <row r="24819" spans="10:13" x14ac:dyDescent="0.35">
      <c r="J24819" t="e">
        <f>wOBA+VLOOKUP(D24819,order[],2,FALSE)+VLOOKUP(IF(F24819&gt;7,8,IF(F24819=0,1,F24819)),pitches[],2,FALSE)+VLOOKUP(IF(E24819&gt;2,3,E24819),smatchups[],2,FALSE)</f>
        <v>#N/A</v>
      </c>
      <c r="K24819" t="e">
        <f t="shared" si="1205"/>
        <v>#N/A</v>
      </c>
      <c r="L24819" t="e">
        <f t="shared" si="1204"/>
        <v>#N/A</v>
      </c>
      <c r="M24819" t="e">
        <f t="shared" si="1206"/>
        <v>#N/A</v>
      </c>
    </row>
    <row r="24820" spans="10:13" x14ac:dyDescent="0.35">
      <c r="J24820" t="e">
        <f>wOBA+VLOOKUP(D24820,order[],2,FALSE)+VLOOKUP(IF(F24820&gt;7,8,IF(F24820=0,1,F24820)),pitches[],2,FALSE)+VLOOKUP(IF(E24820&gt;2,3,E24820),smatchups[],2,FALSE)</f>
        <v>#N/A</v>
      </c>
      <c r="K24820" t="e">
        <f t="shared" si="1205"/>
        <v>#N/A</v>
      </c>
      <c r="L24820" t="e">
        <f t="shared" si="1204"/>
        <v>#N/A</v>
      </c>
      <c r="M24820" t="e">
        <f t="shared" si="1206"/>
        <v>#N/A</v>
      </c>
    </row>
    <row r="24821" spans="10:13" x14ac:dyDescent="0.35">
      <c r="J24821" t="e">
        <f>wOBA+VLOOKUP(D24821,order[],2,FALSE)+VLOOKUP(IF(F24821&gt;7,8,IF(F24821=0,1,F24821)),pitches[],2,FALSE)+VLOOKUP(IF(E24821&gt;2,3,E24821),smatchups[],2,FALSE)</f>
        <v>#N/A</v>
      </c>
      <c r="K24821" t="e">
        <f t="shared" si="1205"/>
        <v>#N/A</v>
      </c>
      <c r="L24821" t="e">
        <f t="shared" si="1204"/>
        <v>#N/A</v>
      </c>
      <c r="M24821" t="e">
        <f t="shared" si="1206"/>
        <v>#N/A</v>
      </c>
    </row>
    <row r="24822" spans="10:13" x14ac:dyDescent="0.35">
      <c r="J24822" t="e">
        <f>wOBA+VLOOKUP(D24822,order[],2,FALSE)+VLOOKUP(IF(F24822&gt;7,8,IF(F24822=0,1,F24822)),pitches[],2,FALSE)+VLOOKUP(IF(E24822&gt;2,3,E24822),smatchups[],2,FALSE)</f>
        <v>#N/A</v>
      </c>
      <c r="K24822" t="e">
        <f t="shared" si="1205"/>
        <v>#N/A</v>
      </c>
      <c r="L24822" t="e">
        <f t="shared" si="1204"/>
        <v>#N/A</v>
      </c>
      <c r="M24822" t="e">
        <f t="shared" si="1206"/>
        <v>#N/A</v>
      </c>
    </row>
    <row r="24823" spans="10:13" x14ac:dyDescent="0.35">
      <c r="J24823" t="e">
        <f>wOBA+VLOOKUP(D24823,order[],2,FALSE)+VLOOKUP(IF(F24823&gt;7,8,IF(F24823=0,1,F24823)),pitches[],2,FALSE)+VLOOKUP(IF(E24823&gt;2,3,E24823),smatchups[],2,FALSE)</f>
        <v>#N/A</v>
      </c>
      <c r="K24823" t="e">
        <f t="shared" si="1205"/>
        <v>#N/A</v>
      </c>
      <c r="L24823" t="e">
        <f t="shared" si="1204"/>
        <v>#N/A</v>
      </c>
      <c r="M24823" t="e">
        <f t="shared" si="1206"/>
        <v>#N/A</v>
      </c>
    </row>
    <row r="24824" spans="10:13" x14ac:dyDescent="0.35">
      <c r="J24824" t="e">
        <f>wOBA+VLOOKUP(D24824,order[],2,FALSE)+VLOOKUP(IF(F24824&gt;7,8,IF(F24824=0,1,F24824)),pitches[],2,FALSE)+VLOOKUP(IF(E24824&gt;2,3,E24824),smatchups[],2,FALSE)</f>
        <v>#N/A</v>
      </c>
      <c r="K24824" t="e">
        <f t="shared" si="1205"/>
        <v>#N/A</v>
      </c>
      <c r="L24824" t="e">
        <f t="shared" si="1204"/>
        <v>#N/A</v>
      </c>
      <c r="M24824" t="e">
        <f t="shared" si="1206"/>
        <v>#N/A</v>
      </c>
    </row>
    <row r="24825" spans="10:13" x14ac:dyDescent="0.35">
      <c r="J24825" t="e">
        <f>wOBA+VLOOKUP(D24825,order[],2,FALSE)+VLOOKUP(IF(F24825&gt;7,8,IF(F24825=0,1,F24825)),pitches[],2,FALSE)+VLOOKUP(IF(E24825&gt;2,3,E24825),smatchups[],2,FALSE)</f>
        <v>#N/A</v>
      </c>
      <c r="K24825" t="e">
        <f t="shared" si="1205"/>
        <v>#N/A</v>
      </c>
      <c r="L24825" t="e">
        <f t="shared" si="1204"/>
        <v>#N/A</v>
      </c>
      <c r="M24825" t="e">
        <f t="shared" si="1206"/>
        <v>#N/A</v>
      </c>
    </row>
    <row r="24826" spans="10:13" x14ac:dyDescent="0.35">
      <c r="J24826" t="e">
        <f>wOBA+VLOOKUP(D24826,order[],2,FALSE)+VLOOKUP(IF(F24826&gt;7,8,IF(F24826=0,1,F24826)),pitches[],2,FALSE)+VLOOKUP(IF(E24826&gt;2,3,E24826),smatchups[],2,FALSE)</f>
        <v>#N/A</v>
      </c>
      <c r="K24826" t="e">
        <f t="shared" si="1205"/>
        <v>#N/A</v>
      </c>
      <c r="L24826" t="e">
        <f t="shared" si="1204"/>
        <v>#N/A</v>
      </c>
      <c r="M24826" t="e">
        <f t="shared" si="1206"/>
        <v>#N/A</v>
      </c>
    </row>
    <row r="24827" spans="10:13" x14ac:dyDescent="0.35">
      <c r="J24827" t="e">
        <f>wOBA+VLOOKUP(D24827,order[],2,FALSE)+VLOOKUP(IF(F24827&gt;7,8,IF(F24827=0,1,F24827)),pitches[],2,FALSE)+VLOOKUP(IF(E24827&gt;2,3,E24827),smatchups[],2,FALSE)</f>
        <v>#N/A</v>
      </c>
      <c r="K24827" t="e">
        <f t="shared" si="1205"/>
        <v>#N/A</v>
      </c>
      <c r="L24827" t="e">
        <f t="shared" si="1204"/>
        <v>#N/A</v>
      </c>
      <c r="M24827" t="e">
        <f t="shared" si="1206"/>
        <v>#N/A</v>
      </c>
    </row>
    <row r="24828" spans="10:13" x14ac:dyDescent="0.35">
      <c r="J24828" t="e">
        <f>wOBA+VLOOKUP(D24828,order[],2,FALSE)+VLOOKUP(IF(F24828&gt;7,8,IF(F24828=0,1,F24828)),pitches[],2,FALSE)+VLOOKUP(IF(E24828&gt;2,3,E24828),smatchups[],2,FALSE)</f>
        <v>#N/A</v>
      </c>
      <c r="K24828" t="e">
        <f t="shared" si="1205"/>
        <v>#N/A</v>
      </c>
      <c r="L24828" t="e">
        <f t="shared" si="1204"/>
        <v>#N/A</v>
      </c>
      <c r="M24828" t="e">
        <f t="shared" si="1206"/>
        <v>#N/A</v>
      </c>
    </row>
    <row r="24829" spans="10:13" x14ac:dyDescent="0.35">
      <c r="J24829" t="e">
        <f>wOBA+VLOOKUP(D24829,order[],2,FALSE)+VLOOKUP(IF(F24829&gt;7,8,IF(F24829=0,1,F24829)),pitches[],2,FALSE)+VLOOKUP(IF(E24829&gt;2,3,E24829),smatchups[],2,FALSE)</f>
        <v>#N/A</v>
      </c>
      <c r="K24829" t="e">
        <f t="shared" si="1205"/>
        <v>#N/A</v>
      </c>
      <c r="L24829" t="e">
        <f t="shared" si="1204"/>
        <v>#N/A</v>
      </c>
      <c r="M24829" t="e">
        <f t="shared" si="1206"/>
        <v>#N/A</v>
      </c>
    </row>
    <row r="24830" spans="10:13" x14ac:dyDescent="0.35">
      <c r="J24830" t="e">
        <f>wOBA+VLOOKUP(D24830,order[],2,FALSE)+VLOOKUP(IF(F24830&gt;7,8,IF(F24830=0,1,F24830)),pitches[],2,FALSE)+VLOOKUP(IF(E24830&gt;2,3,E24830),smatchups[],2,FALSE)</f>
        <v>#N/A</v>
      </c>
      <c r="K24830" t="e">
        <f t="shared" si="1205"/>
        <v>#N/A</v>
      </c>
      <c r="L24830" t="e">
        <f t="shared" si="1204"/>
        <v>#N/A</v>
      </c>
      <c r="M24830" t="e">
        <f t="shared" si="1206"/>
        <v>#N/A</v>
      </c>
    </row>
    <row r="24831" spans="10:13" x14ac:dyDescent="0.35">
      <c r="J24831" t="e">
        <f>wOBA+VLOOKUP(D24831,order[],2,FALSE)+VLOOKUP(IF(F24831&gt;7,8,IF(F24831=0,1,F24831)),pitches[],2,FALSE)+VLOOKUP(IF(E24831&gt;2,3,E24831),smatchups[],2,FALSE)</f>
        <v>#N/A</v>
      </c>
      <c r="K24831" t="e">
        <f t="shared" si="1205"/>
        <v>#N/A</v>
      </c>
      <c r="L24831" t="e">
        <f t="shared" si="1204"/>
        <v>#N/A</v>
      </c>
      <c r="M24831" t="e">
        <f t="shared" si="1206"/>
        <v>#N/A</v>
      </c>
    </row>
    <row r="24832" spans="10:13" x14ac:dyDescent="0.35">
      <c r="J24832" t="e">
        <f>wOBA+VLOOKUP(D24832,order[],2,FALSE)+VLOOKUP(IF(F24832&gt;7,8,IF(F24832=0,1,F24832)),pitches[],2,FALSE)+VLOOKUP(IF(E24832&gt;2,3,E24832),smatchups[],2,FALSE)</f>
        <v>#N/A</v>
      </c>
      <c r="K24832" t="e">
        <f t="shared" si="1205"/>
        <v>#N/A</v>
      </c>
      <c r="L24832" t="e">
        <f t="shared" si="1204"/>
        <v>#N/A</v>
      </c>
      <c r="M24832" t="e">
        <f t="shared" si="1206"/>
        <v>#N/A</v>
      </c>
    </row>
    <row r="24833" spans="10:13" x14ac:dyDescent="0.35">
      <c r="J24833" t="e">
        <f>wOBA+VLOOKUP(D24833,order[],2,FALSE)+VLOOKUP(IF(F24833&gt;7,8,IF(F24833=0,1,F24833)),pitches[],2,FALSE)+VLOOKUP(IF(E24833&gt;2,3,E24833),smatchups[],2,FALSE)</f>
        <v>#N/A</v>
      </c>
      <c r="K24833" t="e">
        <f t="shared" si="1205"/>
        <v>#N/A</v>
      </c>
      <c r="L24833" t="e">
        <f t="shared" si="1204"/>
        <v>#N/A</v>
      </c>
      <c r="M24833" t="e">
        <f t="shared" si="1206"/>
        <v>#N/A</v>
      </c>
    </row>
    <row r="24834" spans="10:13" x14ac:dyDescent="0.35">
      <c r="J24834" t="e">
        <f>wOBA+VLOOKUP(D24834,order[],2,FALSE)+VLOOKUP(IF(F24834&gt;7,8,IF(F24834=0,1,F24834)),pitches[],2,FALSE)+VLOOKUP(IF(E24834&gt;2,3,E24834),smatchups[],2,FALSE)</f>
        <v>#N/A</v>
      </c>
      <c r="K24834" t="e">
        <f t="shared" si="1205"/>
        <v>#N/A</v>
      </c>
      <c r="L24834" t="e">
        <f t="shared" ref="L24834:L24897" si="1207">IF(E24834=0,BF$1+BE$1*F24834,IF(E24834=1,BF$2+BE$2*F24834,IF(E24834=2,BF$3+BE$3*F24834,BF$4+BE$4*F24834)))+J24834</f>
        <v>#N/A</v>
      </c>
      <c r="M24834" t="e">
        <f t="shared" si="1206"/>
        <v>#N/A</v>
      </c>
    </row>
    <row r="24835" spans="10:13" x14ac:dyDescent="0.35">
      <c r="J24835" t="e">
        <f>wOBA+VLOOKUP(D24835,order[],2,FALSE)+VLOOKUP(IF(F24835&gt;7,8,IF(F24835=0,1,F24835)),pitches[],2,FALSE)+VLOOKUP(IF(E24835&gt;2,3,E24835),smatchups[],2,FALSE)</f>
        <v>#N/A</v>
      </c>
      <c r="K24835" t="e">
        <f t="shared" ref="K24835:K24898" si="1208">H24835-J24835</f>
        <v>#N/A</v>
      </c>
      <c r="L24835" t="e">
        <f t="shared" si="1207"/>
        <v>#N/A</v>
      </c>
      <c r="M24835" t="e">
        <f t="shared" ref="M24835:M24898" si="1209">H24835-L24835</f>
        <v>#N/A</v>
      </c>
    </row>
    <row r="24836" spans="10:13" x14ac:dyDescent="0.35">
      <c r="J24836" t="e">
        <f>wOBA+VLOOKUP(D24836,order[],2,FALSE)+VLOOKUP(IF(F24836&gt;7,8,IF(F24836=0,1,F24836)),pitches[],2,FALSE)+VLOOKUP(IF(E24836&gt;2,3,E24836),smatchups[],2,FALSE)</f>
        <v>#N/A</v>
      </c>
      <c r="K24836" t="e">
        <f t="shared" si="1208"/>
        <v>#N/A</v>
      </c>
      <c r="L24836" t="e">
        <f t="shared" si="1207"/>
        <v>#N/A</v>
      </c>
      <c r="M24836" t="e">
        <f t="shared" si="1209"/>
        <v>#N/A</v>
      </c>
    </row>
    <row r="24837" spans="10:13" x14ac:dyDescent="0.35">
      <c r="J24837" t="e">
        <f>wOBA+VLOOKUP(D24837,order[],2,FALSE)+VLOOKUP(IF(F24837&gt;7,8,IF(F24837=0,1,F24837)),pitches[],2,FALSE)+VLOOKUP(IF(E24837&gt;2,3,E24837),smatchups[],2,FALSE)</f>
        <v>#N/A</v>
      </c>
      <c r="K24837" t="e">
        <f t="shared" si="1208"/>
        <v>#N/A</v>
      </c>
      <c r="L24837" t="e">
        <f t="shared" si="1207"/>
        <v>#N/A</v>
      </c>
      <c r="M24837" t="e">
        <f t="shared" si="1209"/>
        <v>#N/A</v>
      </c>
    </row>
    <row r="24838" spans="10:13" x14ac:dyDescent="0.35">
      <c r="J24838" t="e">
        <f>wOBA+VLOOKUP(D24838,order[],2,FALSE)+VLOOKUP(IF(F24838&gt;7,8,IF(F24838=0,1,F24838)),pitches[],2,FALSE)+VLOOKUP(IF(E24838&gt;2,3,E24838),smatchups[],2,FALSE)</f>
        <v>#N/A</v>
      </c>
      <c r="K24838" t="e">
        <f t="shared" si="1208"/>
        <v>#N/A</v>
      </c>
      <c r="L24838" t="e">
        <f t="shared" si="1207"/>
        <v>#N/A</v>
      </c>
      <c r="M24838" t="e">
        <f t="shared" si="1209"/>
        <v>#N/A</v>
      </c>
    </row>
    <row r="24839" spans="10:13" x14ac:dyDescent="0.35">
      <c r="J24839" t="e">
        <f>wOBA+VLOOKUP(D24839,order[],2,FALSE)+VLOOKUP(IF(F24839&gt;7,8,IF(F24839=0,1,F24839)),pitches[],2,FALSE)+VLOOKUP(IF(E24839&gt;2,3,E24839),smatchups[],2,FALSE)</f>
        <v>#N/A</v>
      </c>
      <c r="K24839" t="e">
        <f t="shared" si="1208"/>
        <v>#N/A</v>
      </c>
      <c r="L24839" t="e">
        <f t="shared" si="1207"/>
        <v>#N/A</v>
      </c>
      <c r="M24839" t="e">
        <f t="shared" si="1209"/>
        <v>#N/A</v>
      </c>
    </row>
    <row r="24840" spans="10:13" x14ac:dyDescent="0.35">
      <c r="J24840" t="e">
        <f>wOBA+VLOOKUP(D24840,order[],2,FALSE)+VLOOKUP(IF(F24840&gt;7,8,IF(F24840=0,1,F24840)),pitches[],2,FALSE)+VLOOKUP(IF(E24840&gt;2,3,E24840),smatchups[],2,FALSE)</f>
        <v>#N/A</v>
      </c>
      <c r="K24840" t="e">
        <f t="shared" si="1208"/>
        <v>#N/A</v>
      </c>
      <c r="L24840" t="e">
        <f t="shared" si="1207"/>
        <v>#N/A</v>
      </c>
      <c r="M24840" t="e">
        <f t="shared" si="1209"/>
        <v>#N/A</v>
      </c>
    </row>
    <row r="24841" spans="10:13" x14ac:dyDescent="0.35">
      <c r="J24841" t="e">
        <f>wOBA+VLOOKUP(D24841,order[],2,FALSE)+VLOOKUP(IF(F24841&gt;7,8,IF(F24841=0,1,F24841)),pitches[],2,FALSE)+VLOOKUP(IF(E24841&gt;2,3,E24841),smatchups[],2,FALSE)</f>
        <v>#N/A</v>
      </c>
      <c r="K24841" t="e">
        <f t="shared" si="1208"/>
        <v>#N/A</v>
      </c>
      <c r="L24841" t="e">
        <f t="shared" si="1207"/>
        <v>#N/A</v>
      </c>
      <c r="M24841" t="e">
        <f t="shared" si="1209"/>
        <v>#N/A</v>
      </c>
    </row>
    <row r="24842" spans="10:13" x14ac:dyDescent="0.35">
      <c r="J24842" t="e">
        <f>wOBA+VLOOKUP(D24842,order[],2,FALSE)+VLOOKUP(IF(F24842&gt;7,8,IF(F24842=0,1,F24842)),pitches[],2,FALSE)+VLOOKUP(IF(E24842&gt;2,3,E24842),smatchups[],2,FALSE)</f>
        <v>#N/A</v>
      </c>
      <c r="K24842" t="e">
        <f t="shared" si="1208"/>
        <v>#N/A</v>
      </c>
      <c r="L24842" t="e">
        <f t="shared" si="1207"/>
        <v>#N/A</v>
      </c>
      <c r="M24842" t="e">
        <f t="shared" si="1209"/>
        <v>#N/A</v>
      </c>
    </row>
    <row r="24843" spans="10:13" x14ac:dyDescent="0.35">
      <c r="J24843" t="e">
        <f>wOBA+VLOOKUP(D24843,order[],2,FALSE)+VLOOKUP(IF(F24843&gt;7,8,IF(F24843=0,1,F24843)),pitches[],2,FALSE)+VLOOKUP(IF(E24843&gt;2,3,E24843),smatchups[],2,FALSE)</f>
        <v>#N/A</v>
      </c>
      <c r="K24843" t="e">
        <f t="shared" si="1208"/>
        <v>#N/A</v>
      </c>
      <c r="L24843" t="e">
        <f t="shared" si="1207"/>
        <v>#N/A</v>
      </c>
      <c r="M24843" t="e">
        <f t="shared" si="1209"/>
        <v>#N/A</v>
      </c>
    </row>
    <row r="24844" spans="10:13" x14ac:dyDescent="0.35">
      <c r="J24844" t="e">
        <f>wOBA+VLOOKUP(D24844,order[],2,FALSE)+VLOOKUP(IF(F24844&gt;7,8,IF(F24844=0,1,F24844)),pitches[],2,FALSE)+VLOOKUP(IF(E24844&gt;2,3,E24844),smatchups[],2,FALSE)</f>
        <v>#N/A</v>
      </c>
      <c r="K24844" t="e">
        <f t="shared" si="1208"/>
        <v>#N/A</v>
      </c>
      <c r="L24844" t="e">
        <f t="shared" si="1207"/>
        <v>#N/A</v>
      </c>
      <c r="M24844" t="e">
        <f t="shared" si="1209"/>
        <v>#N/A</v>
      </c>
    </row>
    <row r="24845" spans="10:13" x14ac:dyDescent="0.35">
      <c r="J24845" t="e">
        <f>wOBA+VLOOKUP(D24845,order[],2,FALSE)+VLOOKUP(IF(F24845&gt;7,8,IF(F24845=0,1,F24845)),pitches[],2,FALSE)+VLOOKUP(IF(E24845&gt;2,3,E24845),smatchups[],2,FALSE)</f>
        <v>#N/A</v>
      </c>
      <c r="K24845" t="e">
        <f t="shared" si="1208"/>
        <v>#N/A</v>
      </c>
      <c r="L24845" t="e">
        <f t="shared" si="1207"/>
        <v>#N/A</v>
      </c>
      <c r="M24845" t="e">
        <f t="shared" si="1209"/>
        <v>#N/A</v>
      </c>
    </row>
    <row r="24846" spans="10:13" x14ac:dyDescent="0.35">
      <c r="J24846" t="e">
        <f>wOBA+VLOOKUP(D24846,order[],2,FALSE)+VLOOKUP(IF(F24846&gt;7,8,IF(F24846=0,1,F24846)),pitches[],2,FALSE)+VLOOKUP(IF(E24846&gt;2,3,E24846),smatchups[],2,FALSE)</f>
        <v>#N/A</v>
      </c>
      <c r="K24846" t="e">
        <f t="shared" si="1208"/>
        <v>#N/A</v>
      </c>
      <c r="L24846" t="e">
        <f t="shared" si="1207"/>
        <v>#N/A</v>
      </c>
      <c r="M24846" t="e">
        <f t="shared" si="1209"/>
        <v>#N/A</v>
      </c>
    </row>
    <row r="24847" spans="10:13" x14ac:dyDescent="0.35">
      <c r="J24847" t="e">
        <f>wOBA+VLOOKUP(D24847,order[],2,FALSE)+VLOOKUP(IF(F24847&gt;7,8,IF(F24847=0,1,F24847)),pitches[],2,FALSE)+VLOOKUP(IF(E24847&gt;2,3,E24847),smatchups[],2,FALSE)</f>
        <v>#N/A</v>
      </c>
      <c r="K24847" t="e">
        <f t="shared" si="1208"/>
        <v>#N/A</v>
      </c>
      <c r="L24847" t="e">
        <f t="shared" si="1207"/>
        <v>#N/A</v>
      </c>
      <c r="M24847" t="e">
        <f t="shared" si="1209"/>
        <v>#N/A</v>
      </c>
    </row>
    <row r="24848" spans="10:13" x14ac:dyDescent="0.35">
      <c r="J24848" t="e">
        <f>wOBA+VLOOKUP(D24848,order[],2,FALSE)+VLOOKUP(IF(F24848&gt;7,8,IF(F24848=0,1,F24848)),pitches[],2,FALSE)+VLOOKUP(IF(E24848&gt;2,3,E24848),smatchups[],2,FALSE)</f>
        <v>#N/A</v>
      </c>
      <c r="K24848" t="e">
        <f t="shared" si="1208"/>
        <v>#N/A</v>
      </c>
      <c r="L24848" t="e">
        <f t="shared" si="1207"/>
        <v>#N/A</v>
      </c>
      <c r="M24848" t="e">
        <f t="shared" si="1209"/>
        <v>#N/A</v>
      </c>
    </row>
    <row r="24849" spans="10:13" x14ac:dyDescent="0.35">
      <c r="J24849" t="e">
        <f>wOBA+VLOOKUP(D24849,order[],2,FALSE)+VLOOKUP(IF(F24849&gt;7,8,IF(F24849=0,1,F24849)),pitches[],2,FALSE)+VLOOKUP(IF(E24849&gt;2,3,E24849),smatchups[],2,FALSE)</f>
        <v>#N/A</v>
      </c>
      <c r="K24849" t="e">
        <f t="shared" si="1208"/>
        <v>#N/A</v>
      </c>
      <c r="L24849" t="e">
        <f t="shared" si="1207"/>
        <v>#N/A</v>
      </c>
      <c r="M24849" t="e">
        <f t="shared" si="1209"/>
        <v>#N/A</v>
      </c>
    </row>
    <row r="24850" spans="10:13" x14ac:dyDescent="0.35">
      <c r="J24850" t="e">
        <f>wOBA+VLOOKUP(D24850,order[],2,FALSE)+VLOOKUP(IF(F24850&gt;7,8,IF(F24850=0,1,F24850)),pitches[],2,FALSE)+VLOOKUP(IF(E24850&gt;2,3,E24850),smatchups[],2,FALSE)</f>
        <v>#N/A</v>
      </c>
      <c r="K24850" t="e">
        <f t="shared" si="1208"/>
        <v>#N/A</v>
      </c>
      <c r="L24850" t="e">
        <f t="shared" si="1207"/>
        <v>#N/A</v>
      </c>
      <c r="M24850" t="e">
        <f t="shared" si="1209"/>
        <v>#N/A</v>
      </c>
    </row>
    <row r="24851" spans="10:13" x14ac:dyDescent="0.35">
      <c r="J24851" t="e">
        <f>wOBA+VLOOKUP(D24851,order[],2,FALSE)+VLOOKUP(IF(F24851&gt;7,8,IF(F24851=0,1,F24851)),pitches[],2,FALSE)+VLOOKUP(IF(E24851&gt;2,3,E24851),smatchups[],2,FALSE)</f>
        <v>#N/A</v>
      </c>
      <c r="K24851" t="e">
        <f t="shared" si="1208"/>
        <v>#N/A</v>
      </c>
      <c r="L24851" t="e">
        <f t="shared" si="1207"/>
        <v>#N/A</v>
      </c>
      <c r="M24851" t="e">
        <f t="shared" si="1209"/>
        <v>#N/A</v>
      </c>
    </row>
    <row r="24852" spans="10:13" x14ac:dyDescent="0.35">
      <c r="J24852" t="e">
        <f>wOBA+VLOOKUP(D24852,order[],2,FALSE)+VLOOKUP(IF(F24852&gt;7,8,IF(F24852=0,1,F24852)),pitches[],2,FALSE)+VLOOKUP(IF(E24852&gt;2,3,E24852),smatchups[],2,FALSE)</f>
        <v>#N/A</v>
      </c>
      <c r="K24852" t="e">
        <f t="shared" si="1208"/>
        <v>#N/A</v>
      </c>
      <c r="L24852" t="e">
        <f t="shared" si="1207"/>
        <v>#N/A</v>
      </c>
      <c r="M24852" t="e">
        <f t="shared" si="1209"/>
        <v>#N/A</v>
      </c>
    </row>
    <row r="24853" spans="10:13" x14ac:dyDescent="0.35">
      <c r="J24853" t="e">
        <f>wOBA+VLOOKUP(D24853,order[],2,FALSE)+VLOOKUP(IF(F24853&gt;7,8,IF(F24853=0,1,F24853)),pitches[],2,FALSE)+VLOOKUP(IF(E24853&gt;2,3,E24853),smatchups[],2,FALSE)</f>
        <v>#N/A</v>
      </c>
      <c r="K24853" t="e">
        <f t="shared" si="1208"/>
        <v>#N/A</v>
      </c>
      <c r="L24853" t="e">
        <f t="shared" si="1207"/>
        <v>#N/A</v>
      </c>
      <c r="M24853" t="e">
        <f t="shared" si="1209"/>
        <v>#N/A</v>
      </c>
    </row>
    <row r="24854" spans="10:13" x14ac:dyDescent="0.35">
      <c r="J24854" t="e">
        <f>wOBA+VLOOKUP(D24854,order[],2,FALSE)+VLOOKUP(IF(F24854&gt;7,8,IF(F24854=0,1,F24854)),pitches[],2,FALSE)+VLOOKUP(IF(E24854&gt;2,3,E24854),smatchups[],2,FALSE)</f>
        <v>#N/A</v>
      </c>
      <c r="K24854" t="e">
        <f t="shared" si="1208"/>
        <v>#N/A</v>
      </c>
      <c r="L24854" t="e">
        <f t="shared" si="1207"/>
        <v>#N/A</v>
      </c>
      <c r="M24854" t="e">
        <f t="shared" si="1209"/>
        <v>#N/A</v>
      </c>
    </row>
    <row r="24855" spans="10:13" x14ac:dyDescent="0.35">
      <c r="J24855" t="e">
        <f>wOBA+VLOOKUP(D24855,order[],2,FALSE)+VLOOKUP(IF(F24855&gt;7,8,IF(F24855=0,1,F24855)),pitches[],2,FALSE)+VLOOKUP(IF(E24855&gt;2,3,E24855),smatchups[],2,FALSE)</f>
        <v>#N/A</v>
      </c>
      <c r="K24855" t="e">
        <f t="shared" si="1208"/>
        <v>#N/A</v>
      </c>
      <c r="L24855" t="e">
        <f t="shared" si="1207"/>
        <v>#N/A</v>
      </c>
      <c r="M24855" t="e">
        <f t="shared" si="1209"/>
        <v>#N/A</v>
      </c>
    </row>
    <row r="24856" spans="10:13" x14ac:dyDescent="0.35">
      <c r="J24856" t="e">
        <f>wOBA+VLOOKUP(D24856,order[],2,FALSE)+VLOOKUP(IF(F24856&gt;7,8,IF(F24856=0,1,F24856)),pitches[],2,FALSE)+VLOOKUP(IF(E24856&gt;2,3,E24856),smatchups[],2,FALSE)</f>
        <v>#N/A</v>
      </c>
      <c r="K24856" t="e">
        <f t="shared" si="1208"/>
        <v>#N/A</v>
      </c>
      <c r="L24856" t="e">
        <f t="shared" si="1207"/>
        <v>#N/A</v>
      </c>
      <c r="M24856" t="e">
        <f t="shared" si="1209"/>
        <v>#N/A</v>
      </c>
    </row>
    <row r="24857" spans="10:13" x14ac:dyDescent="0.35">
      <c r="J24857" t="e">
        <f>wOBA+VLOOKUP(D24857,order[],2,FALSE)+VLOOKUP(IF(F24857&gt;7,8,IF(F24857=0,1,F24857)),pitches[],2,FALSE)+VLOOKUP(IF(E24857&gt;2,3,E24857),smatchups[],2,FALSE)</f>
        <v>#N/A</v>
      </c>
      <c r="K24857" t="e">
        <f t="shared" si="1208"/>
        <v>#N/A</v>
      </c>
      <c r="L24857" t="e">
        <f t="shared" si="1207"/>
        <v>#N/A</v>
      </c>
      <c r="M24857" t="e">
        <f t="shared" si="1209"/>
        <v>#N/A</v>
      </c>
    </row>
    <row r="24858" spans="10:13" x14ac:dyDescent="0.35">
      <c r="J24858" t="e">
        <f>wOBA+VLOOKUP(D24858,order[],2,FALSE)+VLOOKUP(IF(F24858&gt;7,8,IF(F24858=0,1,F24858)),pitches[],2,FALSE)+VLOOKUP(IF(E24858&gt;2,3,E24858),smatchups[],2,FALSE)</f>
        <v>#N/A</v>
      </c>
      <c r="K24858" t="e">
        <f t="shared" si="1208"/>
        <v>#N/A</v>
      </c>
      <c r="L24858" t="e">
        <f t="shared" si="1207"/>
        <v>#N/A</v>
      </c>
      <c r="M24858" t="e">
        <f t="shared" si="1209"/>
        <v>#N/A</v>
      </c>
    </row>
    <row r="24859" spans="10:13" x14ac:dyDescent="0.35">
      <c r="J24859" t="e">
        <f>wOBA+VLOOKUP(D24859,order[],2,FALSE)+VLOOKUP(IF(F24859&gt;7,8,IF(F24859=0,1,F24859)),pitches[],2,FALSE)+VLOOKUP(IF(E24859&gt;2,3,E24859),smatchups[],2,FALSE)</f>
        <v>#N/A</v>
      </c>
      <c r="K24859" t="e">
        <f t="shared" si="1208"/>
        <v>#N/A</v>
      </c>
      <c r="L24859" t="e">
        <f t="shared" si="1207"/>
        <v>#N/A</v>
      </c>
      <c r="M24859" t="e">
        <f t="shared" si="1209"/>
        <v>#N/A</v>
      </c>
    </row>
    <row r="24860" spans="10:13" x14ac:dyDescent="0.35">
      <c r="J24860" t="e">
        <f>wOBA+VLOOKUP(D24860,order[],2,FALSE)+VLOOKUP(IF(F24860&gt;7,8,IF(F24860=0,1,F24860)),pitches[],2,FALSE)+VLOOKUP(IF(E24860&gt;2,3,E24860),smatchups[],2,FALSE)</f>
        <v>#N/A</v>
      </c>
      <c r="K24860" t="e">
        <f t="shared" si="1208"/>
        <v>#N/A</v>
      </c>
      <c r="L24860" t="e">
        <f t="shared" si="1207"/>
        <v>#N/A</v>
      </c>
      <c r="M24860" t="e">
        <f t="shared" si="1209"/>
        <v>#N/A</v>
      </c>
    </row>
    <row r="24861" spans="10:13" x14ac:dyDescent="0.35">
      <c r="J24861" t="e">
        <f>wOBA+VLOOKUP(D24861,order[],2,FALSE)+VLOOKUP(IF(F24861&gt;7,8,IF(F24861=0,1,F24861)),pitches[],2,FALSE)+VLOOKUP(IF(E24861&gt;2,3,E24861),smatchups[],2,FALSE)</f>
        <v>#N/A</v>
      </c>
      <c r="K24861" t="e">
        <f t="shared" si="1208"/>
        <v>#N/A</v>
      </c>
      <c r="L24861" t="e">
        <f t="shared" si="1207"/>
        <v>#N/A</v>
      </c>
      <c r="M24861" t="e">
        <f t="shared" si="1209"/>
        <v>#N/A</v>
      </c>
    </row>
    <row r="24862" spans="10:13" x14ac:dyDescent="0.35">
      <c r="J24862" t="e">
        <f>wOBA+VLOOKUP(D24862,order[],2,FALSE)+VLOOKUP(IF(F24862&gt;7,8,IF(F24862=0,1,F24862)),pitches[],2,FALSE)+VLOOKUP(IF(E24862&gt;2,3,E24862),smatchups[],2,FALSE)</f>
        <v>#N/A</v>
      </c>
      <c r="K24862" t="e">
        <f t="shared" si="1208"/>
        <v>#N/A</v>
      </c>
      <c r="L24862" t="e">
        <f t="shared" si="1207"/>
        <v>#N/A</v>
      </c>
      <c r="M24862" t="e">
        <f t="shared" si="1209"/>
        <v>#N/A</v>
      </c>
    </row>
    <row r="24863" spans="10:13" x14ac:dyDescent="0.35">
      <c r="J24863" t="e">
        <f>wOBA+VLOOKUP(D24863,order[],2,FALSE)+VLOOKUP(IF(F24863&gt;7,8,IF(F24863=0,1,F24863)),pitches[],2,FALSE)+VLOOKUP(IF(E24863&gt;2,3,E24863),smatchups[],2,FALSE)</f>
        <v>#N/A</v>
      </c>
      <c r="K24863" t="e">
        <f t="shared" si="1208"/>
        <v>#N/A</v>
      </c>
      <c r="L24863" t="e">
        <f t="shared" si="1207"/>
        <v>#N/A</v>
      </c>
      <c r="M24863" t="e">
        <f t="shared" si="1209"/>
        <v>#N/A</v>
      </c>
    </row>
    <row r="24864" spans="10:13" x14ac:dyDescent="0.35">
      <c r="J24864" t="e">
        <f>wOBA+VLOOKUP(D24864,order[],2,FALSE)+VLOOKUP(IF(F24864&gt;7,8,IF(F24864=0,1,F24864)),pitches[],2,FALSE)+VLOOKUP(IF(E24864&gt;2,3,E24864),smatchups[],2,FALSE)</f>
        <v>#N/A</v>
      </c>
      <c r="K24864" t="e">
        <f t="shared" si="1208"/>
        <v>#N/A</v>
      </c>
      <c r="L24864" t="e">
        <f t="shared" si="1207"/>
        <v>#N/A</v>
      </c>
      <c r="M24864" t="e">
        <f t="shared" si="1209"/>
        <v>#N/A</v>
      </c>
    </row>
    <row r="24865" spans="10:13" x14ac:dyDescent="0.35">
      <c r="J24865" t="e">
        <f>wOBA+VLOOKUP(D24865,order[],2,FALSE)+VLOOKUP(IF(F24865&gt;7,8,IF(F24865=0,1,F24865)),pitches[],2,FALSE)+VLOOKUP(IF(E24865&gt;2,3,E24865),smatchups[],2,FALSE)</f>
        <v>#N/A</v>
      </c>
      <c r="K24865" t="e">
        <f t="shared" si="1208"/>
        <v>#N/A</v>
      </c>
      <c r="L24865" t="e">
        <f t="shared" si="1207"/>
        <v>#N/A</v>
      </c>
      <c r="M24865" t="e">
        <f t="shared" si="1209"/>
        <v>#N/A</v>
      </c>
    </row>
    <row r="24866" spans="10:13" x14ac:dyDescent="0.35">
      <c r="J24866" t="e">
        <f>wOBA+VLOOKUP(D24866,order[],2,FALSE)+VLOOKUP(IF(F24866&gt;7,8,IF(F24866=0,1,F24866)),pitches[],2,FALSE)+VLOOKUP(IF(E24866&gt;2,3,E24866),smatchups[],2,FALSE)</f>
        <v>#N/A</v>
      </c>
      <c r="K24866" t="e">
        <f t="shared" si="1208"/>
        <v>#N/A</v>
      </c>
      <c r="L24866" t="e">
        <f t="shared" si="1207"/>
        <v>#N/A</v>
      </c>
      <c r="M24866" t="e">
        <f t="shared" si="1209"/>
        <v>#N/A</v>
      </c>
    </row>
    <row r="24867" spans="10:13" x14ac:dyDescent="0.35">
      <c r="J24867" t="e">
        <f>wOBA+VLOOKUP(D24867,order[],2,FALSE)+VLOOKUP(IF(F24867&gt;7,8,IF(F24867=0,1,F24867)),pitches[],2,FALSE)+VLOOKUP(IF(E24867&gt;2,3,E24867),smatchups[],2,FALSE)</f>
        <v>#N/A</v>
      </c>
      <c r="K24867" t="e">
        <f t="shared" si="1208"/>
        <v>#N/A</v>
      </c>
      <c r="L24867" t="e">
        <f t="shared" si="1207"/>
        <v>#N/A</v>
      </c>
      <c r="M24867" t="e">
        <f t="shared" si="1209"/>
        <v>#N/A</v>
      </c>
    </row>
    <row r="24868" spans="10:13" x14ac:dyDescent="0.35">
      <c r="J24868" t="e">
        <f>wOBA+VLOOKUP(D24868,order[],2,FALSE)+VLOOKUP(IF(F24868&gt;7,8,IF(F24868=0,1,F24868)),pitches[],2,FALSE)+VLOOKUP(IF(E24868&gt;2,3,E24868),smatchups[],2,FALSE)</f>
        <v>#N/A</v>
      </c>
      <c r="K24868" t="e">
        <f t="shared" si="1208"/>
        <v>#N/A</v>
      </c>
      <c r="L24868" t="e">
        <f t="shared" si="1207"/>
        <v>#N/A</v>
      </c>
      <c r="M24868" t="e">
        <f t="shared" si="1209"/>
        <v>#N/A</v>
      </c>
    </row>
    <row r="24869" spans="10:13" x14ac:dyDescent="0.35">
      <c r="J24869" t="e">
        <f>wOBA+VLOOKUP(D24869,order[],2,FALSE)+VLOOKUP(IF(F24869&gt;7,8,IF(F24869=0,1,F24869)),pitches[],2,FALSE)+VLOOKUP(IF(E24869&gt;2,3,E24869),smatchups[],2,FALSE)</f>
        <v>#N/A</v>
      </c>
      <c r="K24869" t="e">
        <f t="shared" si="1208"/>
        <v>#N/A</v>
      </c>
      <c r="L24869" t="e">
        <f t="shared" si="1207"/>
        <v>#N/A</v>
      </c>
      <c r="M24869" t="e">
        <f t="shared" si="1209"/>
        <v>#N/A</v>
      </c>
    </row>
    <row r="24870" spans="10:13" x14ac:dyDescent="0.35">
      <c r="J24870" t="e">
        <f>wOBA+VLOOKUP(D24870,order[],2,FALSE)+VLOOKUP(IF(F24870&gt;7,8,IF(F24870=0,1,F24870)),pitches[],2,FALSE)+VLOOKUP(IF(E24870&gt;2,3,E24870),smatchups[],2,FALSE)</f>
        <v>#N/A</v>
      </c>
      <c r="K24870" t="e">
        <f t="shared" si="1208"/>
        <v>#N/A</v>
      </c>
      <c r="L24870" t="e">
        <f t="shared" si="1207"/>
        <v>#N/A</v>
      </c>
      <c r="M24870" t="e">
        <f t="shared" si="1209"/>
        <v>#N/A</v>
      </c>
    </row>
    <row r="24871" spans="10:13" x14ac:dyDescent="0.35">
      <c r="J24871" t="e">
        <f>wOBA+VLOOKUP(D24871,order[],2,FALSE)+VLOOKUP(IF(F24871&gt;7,8,IF(F24871=0,1,F24871)),pitches[],2,FALSE)+VLOOKUP(IF(E24871&gt;2,3,E24871),smatchups[],2,FALSE)</f>
        <v>#N/A</v>
      </c>
      <c r="K24871" t="e">
        <f t="shared" si="1208"/>
        <v>#N/A</v>
      </c>
      <c r="L24871" t="e">
        <f t="shared" si="1207"/>
        <v>#N/A</v>
      </c>
      <c r="M24871" t="e">
        <f t="shared" si="1209"/>
        <v>#N/A</v>
      </c>
    </row>
    <row r="24872" spans="10:13" x14ac:dyDescent="0.35">
      <c r="J24872" t="e">
        <f>wOBA+VLOOKUP(D24872,order[],2,FALSE)+VLOOKUP(IF(F24872&gt;7,8,IF(F24872=0,1,F24872)),pitches[],2,FALSE)+VLOOKUP(IF(E24872&gt;2,3,E24872),smatchups[],2,FALSE)</f>
        <v>#N/A</v>
      </c>
      <c r="K24872" t="e">
        <f t="shared" si="1208"/>
        <v>#N/A</v>
      </c>
      <c r="L24872" t="e">
        <f t="shared" si="1207"/>
        <v>#N/A</v>
      </c>
      <c r="M24872" t="e">
        <f t="shared" si="1209"/>
        <v>#N/A</v>
      </c>
    </row>
    <row r="24873" spans="10:13" x14ac:dyDescent="0.35">
      <c r="J24873" t="e">
        <f>wOBA+VLOOKUP(D24873,order[],2,FALSE)+VLOOKUP(IF(F24873&gt;7,8,IF(F24873=0,1,F24873)),pitches[],2,FALSE)+VLOOKUP(IF(E24873&gt;2,3,E24873),smatchups[],2,FALSE)</f>
        <v>#N/A</v>
      </c>
      <c r="K24873" t="e">
        <f t="shared" si="1208"/>
        <v>#N/A</v>
      </c>
      <c r="L24873" t="e">
        <f t="shared" si="1207"/>
        <v>#N/A</v>
      </c>
      <c r="M24873" t="e">
        <f t="shared" si="1209"/>
        <v>#N/A</v>
      </c>
    </row>
    <row r="24874" spans="10:13" x14ac:dyDescent="0.35">
      <c r="J24874" t="e">
        <f>wOBA+VLOOKUP(D24874,order[],2,FALSE)+VLOOKUP(IF(F24874&gt;7,8,IF(F24874=0,1,F24874)),pitches[],2,FALSE)+VLOOKUP(IF(E24874&gt;2,3,E24874),smatchups[],2,FALSE)</f>
        <v>#N/A</v>
      </c>
      <c r="K24874" t="e">
        <f t="shared" si="1208"/>
        <v>#N/A</v>
      </c>
      <c r="L24874" t="e">
        <f t="shared" si="1207"/>
        <v>#N/A</v>
      </c>
      <c r="M24874" t="e">
        <f t="shared" si="1209"/>
        <v>#N/A</v>
      </c>
    </row>
    <row r="24875" spans="10:13" x14ac:dyDescent="0.35">
      <c r="J24875" t="e">
        <f>wOBA+VLOOKUP(D24875,order[],2,FALSE)+VLOOKUP(IF(F24875&gt;7,8,IF(F24875=0,1,F24875)),pitches[],2,FALSE)+VLOOKUP(IF(E24875&gt;2,3,E24875),smatchups[],2,FALSE)</f>
        <v>#N/A</v>
      </c>
      <c r="K24875" t="e">
        <f t="shared" si="1208"/>
        <v>#N/A</v>
      </c>
      <c r="L24875" t="e">
        <f t="shared" si="1207"/>
        <v>#N/A</v>
      </c>
      <c r="M24875" t="e">
        <f t="shared" si="1209"/>
        <v>#N/A</v>
      </c>
    </row>
    <row r="24876" spans="10:13" x14ac:dyDescent="0.35">
      <c r="J24876" t="e">
        <f>wOBA+VLOOKUP(D24876,order[],2,FALSE)+VLOOKUP(IF(F24876&gt;7,8,IF(F24876=0,1,F24876)),pitches[],2,FALSE)+VLOOKUP(IF(E24876&gt;2,3,E24876),smatchups[],2,FALSE)</f>
        <v>#N/A</v>
      </c>
      <c r="K24876" t="e">
        <f t="shared" si="1208"/>
        <v>#N/A</v>
      </c>
      <c r="L24876" t="e">
        <f t="shared" si="1207"/>
        <v>#N/A</v>
      </c>
      <c r="M24876" t="e">
        <f t="shared" si="1209"/>
        <v>#N/A</v>
      </c>
    </row>
    <row r="24877" spans="10:13" x14ac:dyDescent="0.35">
      <c r="J24877" t="e">
        <f>wOBA+VLOOKUP(D24877,order[],2,FALSE)+VLOOKUP(IF(F24877&gt;7,8,IF(F24877=0,1,F24877)),pitches[],2,FALSE)+VLOOKUP(IF(E24877&gt;2,3,E24877),smatchups[],2,FALSE)</f>
        <v>#N/A</v>
      </c>
      <c r="K24877" t="e">
        <f t="shared" si="1208"/>
        <v>#N/A</v>
      </c>
      <c r="L24877" t="e">
        <f t="shared" si="1207"/>
        <v>#N/A</v>
      </c>
      <c r="M24877" t="e">
        <f t="shared" si="1209"/>
        <v>#N/A</v>
      </c>
    </row>
    <row r="24878" spans="10:13" x14ac:dyDescent="0.35">
      <c r="J24878" t="e">
        <f>wOBA+VLOOKUP(D24878,order[],2,FALSE)+VLOOKUP(IF(F24878&gt;7,8,IF(F24878=0,1,F24878)),pitches[],2,FALSE)+VLOOKUP(IF(E24878&gt;2,3,E24878),smatchups[],2,FALSE)</f>
        <v>#N/A</v>
      </c>
      <c r="K24878" t="e">
        <f t="shared" si="1208"/>
        <v>#N/A</v>
      </c>
      <c r="L24878" t="e">
        <f t="shared" si="1207"/>
        <v>#N/A</v>
      </c>
      <c r="M24878" t="e">
        <f t="shared" si="1209"/>
        <v>#N/A</v>
      </c>
    </row>
    <row r="24879" spans="10:13" x14ac:dyDescent="0.35">
      <c r="J24879" t="e">
        <f>wOBA+VLOOKUP(D24879,order[],2,FALSE)+VLOOKUP(IF(F24879&gt;7,8,IF(F24879=0,1,F24879)),pitches[],2,FALSE)+VLOOKUP(IF(E24879&gt;2,3,E24879),smatchups[],2,FALSE)</f>
        <v>#N/A</v>
      </c>
      <c r="K24879" t="e">
        <f t="shared" si="1208"/>
        <v>#N/A</v>
      </c>
      <c r="L24879" t="e">
        <f t="shared" si="1207"/>
        <v>#N/A</v>
      </c>
      <c r="M24879" t="e">
        <f t="shared" si="1209"/>
        <v>#N/A</v>
      </c>
    </row>
    <row r="24880" spans="10:13" x14ac:dyDescent="0.35">
      <c r="J24880" t="e">
        <f>wOBA+VLOOKUP(D24880,order[],2,FALSE)+VLOOKUP(IF(F24880&gt;7,8,IF(F24880=0,1,F24880)),pitches[],2,FALSE)+VLOOKUP(IF(E24880&gt;2,3,E24880),smatchups[],2,FALSE)</f>
        <v>#N/A</v>
      </c>
      <c r="K24880" t="e">
        <f t="shared" si="1208"/>
        <v>#N/A</v>
      </c>
      <c r="L24880" t="e">
        <f t="shared" si="1207"/>
        <v>#N/A</v>
      </c>
      <c r="M24880" t="e">
        <f t="shared" si="1209"/>
        <v>#N/A</v>
      </c>
    </row>
    <row r="24881" spans="10:13" x14ac:dyDescent="0.35">
      <c r="J24881" t="e">
        <f>wOBA+VLOOKUP(D24881,order[],2,FALSE)+VLOOKUP(IF(F24881&gt;7,8,IF(F24881=0,1,F24881)),pitches[],2,FALSE)+VLOOKUP(IF(E24881&gt;2,3,E24881),smatchups[],2,FALSE)</f>
        <v>#N/A</v>
      </c>
      <c r="K24881" t="e">
        <f t="shared" si="1208"/>
        <v>#N/A</v>
      </c>
      <c r="L24881" t="e">
        <f t="shared" si="1207"/>
        <v>#N/A</v>
      </c>
      <c r="M24881" t="e">
        <f t="shared" si="1209"/>
        <v>#N/A</v>
      </c>
    </row>
    <row r="24882" spans="10:13" x14ac:dyDescent="0.35">
      <c r="J24882" t="e">
        <f>wOBA+VLOOKUP(D24882,order[],2,FALSE)+VLOOKUP(IF(F24882&gt;7,8,IF(F24882=0,1,F24882)),pitches[],2,FALSE)+VLOOKUP(IF(E24882&gt;2,3,E24882),smatchups[],2,FALSE)</f>
        <v>#N/A</v>
      </c>
      <c r="K24882" t="e">
        <f t="shared" si="1208"/>
        <v>#N/A</v>
      </c>
      <c r="L24882" t="e">
        <f t="shared" si="1207"/>
        <v>#N/A</v>
      </c>
      <c r="M24882" t="e">
        <f t="shared" si="1209"/>
        <v>#N/A</v>
      </c>
    </row>
    <row r="24883" spans="10:13" x14ac:dyDescent="0.35">
      <c r="J24883" t="e">
        <f>wOBA+VLOOKUP(D24883,order[],2,FALSE)+VLOOKUP(IF(F24883&gt;7,8,IF(F24883=0,1,F24883)),pitches[],2,FALSE)+VLOOKUP(IF(E24883&gt;2,3,E24883),smatchups[],2,FALSE)</f>
        <v>#N/A</v>
      </c>
      <c r="K24883" t="e">
        <f t="shared" si="1208"/>
        <v>#N/A</v>
      </c>
      <c r="L24883" t="e">
        <f t="shared" si="1207"/>
        <v>#N/A</v>
      </c>
      <c r="M24883" t="e">
        <f t="shared" si="1209"/>
        <v>#N/A</v>
      </c>
    </row>
    <row r="24884" spans="10:13" x14ac:dyDescent="0.35">
      <c r="J24884" t="e">
        <f>wOBA+VLOOKUP(D24884,order[],2,FALSE)+VLOOKUP(IF(F24884&gt;7,8,IF(F24884=0,1,F24884)),pitches[],2,FALSE)+VLOOKUP(IF(E24884&gt;2,3,E24884),smatchups[],2,FALSE)</f>
        <v>#N/A</v>
      </c>
      <c r="K24884" t="e">
        <f t="shared" si="1208"/>
        <v>#N/A</v>
      </c>
      <c r="L24884" t="e">
        <f t="shared" si="1207"/>
        <v>#N/A</v>
      </c>
      <c r="M24884" t="e">
        <f t="shared" si="1209"/>
        <v>#N/A</v>
      </c>
    </row>
    <row r="24885" spans="10:13" x14ac:dyDescent="0.35">
      <c r="J24885" t="e">
        <f>wOBA+VLOOKUP(D24885,order[],2,FALSE)+VLOOKUP(IF(F24885&gt;7,8,IF(F24885=0,1,F24885)),pitches[],2,FALSE)+VLOOKUP(IF(E24885&gt;2,3,E24885),smatchups[],2,FALSE)</f>
        <v>#N/A</v>
      </c>
      <c r="K24885" t="e">
        <f t="shared" si="1208"/>
        <v>#N/A</v>
      </c>
      <c r="L24885" t="e">
        <f t="shared" si="1207"/>
        <v>#N/A</v>
      </c>
      <c r="M24885" t="e">
        <f t="shared" si="1209"/>
        <v>#N/A</v>
      </c>
    </row>
    <row r="24886" spans="10:13" x14ac:dyDescent="0.35">
      <c r="J24886" t="e">
        <f>wOBA+VLOOKUP(D24886,order[],2,FALSE)+VLOOKUP(IF(F24886&gt;7,8,IF(F24886=0,1,F24886)),pitches[],2,FALSE)+VLOOKUP(IF(E24886&gt;2,3,E24886),smatchups[],2,FALSE)</f>
        <v>#N/A</v>
      </c>
      <c r="K24886" t="e">
        <f t="shared" si="1208"/>
        <v>#N/A</v>
      </c>
      <c r="L24886" t="e">
        <f t="shared" si="1207"/>
        <v>#N/A</v>
      </c>
      <c r="M24886" t="e">
        <f t="shared" si="1209"/>
        <v>#N/A</v>
      </c>
    </row>
    <row r="24887" spans="10:13" x14ac:dyDescent="0.35">
      <c r="J24887" t="e">
        <f>wOBA+VLOOKUP(D24887,order[],2,FALSE)+VLOOKUP(IF(F24887&gt;7,8,IF(F24887=0,1,F24887)),pitches[],2,FALSE)+VLOOKUP(IF(E24887&gt;2,3,E24887),smatchups[],2,FALSE)</f>
        <v>#N/A</v>
      </c>
      <c r="K24887" t="e">
        <f t="shared" si="1208"/>
        <v>#N/A</v>
      </c>
      <c r="L24887" t="e">
        <f t="shared" si="1207"/>
        <v>#N/A</v>
      </c>
      <c r="M24887" t="e">
        <f t="shared" si="1209"/>
        <v>#N/A</v>
      </c>
    </row>
    <row r="24888" spans="10:13" x14ac:dyDescent="0.35">
      <c r="J24888" t="e">
        <f>wOBA+VLOOKUP(D24888,order[],2,FALSE)+VLOOKUP(IF(F24888&gt;7,8,IF(F24888=0,1,F24888)),pitches[],2,FALSE)+VLOOKUP(IF(E24888&gt;2,3,E24888),smatchups[],2,FALSE)</f>
        <v>#N/A</v>
      </c>
      <c r="K24888" t="e">
        <f t="shared" si="1208"/>
        <v>#N/A</v>
      </c>
      <c r="L24888" t="e">
        <f t="shared" si="1207"/>
        <v>#N/A</v>
      </c>
      <c r="M24888" t="e">
        <f t="shared" si="1209"/>
        <v>#N/A</v>
      </c>
    </row>
    <row r="24889" spans="10:13" x14ac:dyDescent="0.35">
      <c r="J24889" t="e">
        <f>wOBA+VLOOKUP(D24889,order[],2,FALSE)+VLOOKUP(IF(F24889&gt;7,8,IF(F24889=0,1,F24889)),pitches[],2,FALSE)+VLOOKUP(IF(E24889&gt;2,3,E24889),smatchups[],2,FALSE)</f>
        <v>#N/A</v>
      </c>
      <c r="K24889" t="e">
        <f t="shared" si="1208"/>
        <v>#N/A</v>
      </c>
      <c r="L24889" t="e">
        <f t="shared" si="1207"/>
        <v>#N/A</v>
      </c>
      <c r="M24889" t="e">
        <f t="shared" si="1209"/>
        <v>#N/A</v>
      </c>
    </row>
    <row r="24890" spans="10:13" x14ac:dyDescent="0.35">
      <c r="J24890" t="e">
        <f>wOBA+VLOOKUP(D24890,order[],2,FALSE)+VLOOKUP(IF(F24890&gt;7,8,IF(F24890=0,1,F24890)),pitches[],2,FALSE)+VLOOKUP(IF(E24890&gt;2,3,E24890),smatchups[],2,FALSE)</f>
        <v>#N/A</v>
      </c>
      <c r="K24890" t="e">
        <f t="shared" si="1208"/>
        <v>#N/A</v>
      </c>
      <c r="L24890" t="e">
        <f t="shared" si="1207"/>
        <v>#N/A</v>
      </c>
      <c r="M24890" t="e">
        <f t="shared" si="1209"/>
        <v>#N/A</v>
      </c>
    </row>
    <row r="24891" spans="10:13" x14ac:dyDescent="0.35">
      <c r="J24891" t="e">
        <f>wOBA+VLOOKUP(D24891,order[],2,FALSE)+VLOOKUP(IF(F24891&gt;7,8,IF(F24891=0,1,F24891)),pitches[],2,FALSE)+VLOOKUP(IF(E24891&gt;2,3,E24891),smatchups[],2,FALSE)</f>
        <v>#N/A</v>
      </c>
      <c r="K24891" t="e">
        <f t="shared" si="1208"/>
        <v>#N/A</v>
      </c>
      <c r="L24891" t="e">
        <f t="shared" si="1207"/>
        <v>#N/A</v>
      </c>
      <c r="M24891" t="e">
        <f t="shared" si="1209"/>
        <v>#N/A</v>
      </c>
    </row>
    <row r="24892" spans="10:13" x14ac:dyDescent="0.35">
      <c r="J24892" t="e">
        <f>wOBA+VLOOKUP(D24892,order[],2,FALSE)+VLOOKUP(IF(F24892&gt;7,8,IF(F24892=0,1,F24892)),pitches[],2,FALSE)+VLOOKUP(IF(E24892&gt;2,3,E24892),smatchups[],2,FALSE)</f>
        <v>#N/A</v>
      </c>
      <c r="K24892" t="e">
        <f t="shared" si="1208"/>
        <v>#N/A</v>
      </c>
      <c r="L24892" t="e">
        <f t="shared" si="1207"/>
        <v>#N/A</v>
      </c>
      <c r="M24892" t="e">
        <f t="shared" si="1209"/>
        <v>#N/A</v>
      </c>
    </row>
    <row r="24893" spans="10:13" x14ac:dyDescent="0.35">
      <c r="J24893" t="e">
        <f>wOBA+VLOOKUP(D24893,order[],2,FALSE)+VLOOKUP(IF(F24893&gt;7,8,IF(F24893=0,1,F24893)),pitches[],2,FALSE)+VLOOKUP(IF(E24893&gt;2,3,E24893),smatchups[],2,FALSE)</f>
        <v>#N/A</v>
      </c>
      <c r="K24893" t="e">
        <f t="shared" si="1208"/>
        <v>#N/A</v>
      </c>
      <c r="L24893" t="e">
        <f t="shared" si="1207"/>
        <v>#N/A</v>
      </c>
      <c r="M24893" t="e">
        <f t="shared" si="1209"/>
        <v>#N/A</v>
      </c>
    </row>
    <row r="24894" spans="10:13" x14ac:dyDescent="0.35">
      <c r="J24894" t="e">
        <f>wOBA+VLOOKUP(D24894,order[],2,FALSE)+VLOOKUP(IF(F24894&gt;7,8,IF(F24894=0,1,F24894)),pitches[],2,FALSE)+VLOOKUP(IF(E24894&gt;2,3,E24894),smatchups[],2,FALSE)</f>
        <v>#N/A</v>
      </c>
      <c r="K24894" t="e">
        <f t="shared" si="1208"/>
        <v>#N/A</v>
      </c>
      <c r="L24894" t="e">
        <f t="shared" si="1207"/>
        <v>#N/A</v>
      </c>
      <c r="M24894" t="e">
        <f t="shared" si="1209"/>
        <v>#N/A</v>
      </c>
    </row>
    <row r="24895" spans="10:13" x14ac:dyDescent="0.35">
      <c r="J24895" t="e">
        <f>wOBA+VLOOKUP(D24895,order[],2,FALSE)+VLOOKUP(IF(F24895&gt;7,8,IF(F24895=0,1,F24895)),pitches[],2,FALSE)+VLOOKUP(IF(E24895&gt;2,3,E24895),smatchups[],2,FALSE)</f>
        <v>#N/A</v>
      </c>
      <c r="K24895" t="e">
        <f t="shared" si="1208"/>
        <v>#N/A</v>
      </c>
      <c r="L24895" t="e">
        <f t="shared" si="1207"/>
        <v>#N/A</v>
      </c>
      <c r="M24895" t="e">
        <f t="shared" si="1209"/>
        <v>#N/A</v>
      </c>
    </row>
    <row r="24896" spans="10:13" x14ac:dyDescent="0.35">
      <c r="J24896" t="e">
        <f>wOBA+VLOOKUP(D24896,order[],2,FALSE)+VLOOKUP(IF(F24896&gt;7,8,IF(F24896=0,1,F24896)),pitches[],2,FALSE)+VLOOKUP(IF(E24896&gt;2,3,E24896),smatchups[],2,FALSE)</f>
        <v>#N/A</v>
      </c>
      <c r="K24896" t="e">
        <f t="shared" si="1208"/>
        <v>#N/A</v>
      </c>
      <c r="L24896" t="e">
        <f t="shared" si="1207"/>
        <v>#N/A</v>
      </c>
      <c r="M24896" t="e">
        <f t="shared" si="1209"/>
        <v>#N/A</v>
      </c>
    </row>
    <row r="24897" spans="10:13" x14ac:dyDescent="0.35">
      <c r="J24897" t="e">
        <f>wOBA+VLOOKUP(D24897,order[],2,FALSE)+VLOOKUP(IF(F24897&gt;7,8,IF(F24897=0,1,F24897)),pitches[],2,FALSE)+VLOOKUP(IF(E24897&gt;2,3,E24897),smatchups[],2,FALSE)</f>
        <v>#N/A</v>
      </c>
      <c r="K24897" t="e">
        <f t="shared" si="1208"/>
        <v>#N/A</v>
      </c>
      <c r="L24897" t="e">
        <f t="shared" si="1207"/>
        <v>#N/A</v>
      </c>
      <c r="M24897" t="e">
        <f t="shared" si="1209"/>
        <v>#N/A</v>
      </c>
    </row>
    <row r="24898" spans="10:13" x14ac:dyDescent="0.35">
      <c r="J24898" t="e">
        <f>wOBA+VLOOKUP(D24898,order[],2,FALSE)+VLOOKUP(IF(F24898&gt;7,8,IF(F24898=0,1,F24898)),pitches[],2,FALSE)+VLOOKUP(IF(E24898&gt;2,3,E24898),smatchups[],2,FALSE)</f>
        <v>#N/A</v>
      </c>
      <c r="K24898" t="e">
        <f t="shared" si="1208"/>
        <v>#N/A</v>
      </c>
      <c r="L24898" t="e">
        <f t="shared" ref="L24898:L24961" si="1210">IF(E24898=0,BF$1+BE$1*F24898,IF(E24898=1,BF$2+BE$2*F24898,IF(E24898=2,BF$3+BE$3*F24898,BF$4+BE$4*F24898)))+J24898</f>
        <v>#N/A</v>
      </c>
      <c r="M24898" t="e">
        <f t="shared" si="1209"/>
        <v>#N/A</v>
      </c>
    </row>
    <row r="24899" spans="10:13" x14ac:dyDescent="0.35">
      <c r="J24899" t="e">
        <f>wOBA+VLOOKUP(D24899,order[],2,FALSE)+VLOOKUP(IF(F24899&gt;7,8,IF(F24899=0,1,F24899)),pitches[],2,FALSE)+VLOOKUP(IF(E24899&gt;2,3,E24899),smatchups[],2,FALSE)</f>
        <v>#N/A</v>
      </c>
      <c r="K24899" t="e">
        <f t="shared" ref="K24899:K24962" si="1211">H24899-J24899</f>
        <v>#N/A</v>
      </c>
      <c r="L24899" t="e">
        <f t="shared" si="1210"/>
        <v>#N/A</v>
      </c>
      <c r="M24899" t="e">
        <f t="shared" ref="M24899:M24962" si="1212">H24899-L24899</f>
        <v>#N/A</v>
      </c>
    </row>
    <row r="24900" spans="10:13" x14ac:dyDescent="0.35">
      <c r="J24900" t="e">
        <f>wOBA+VLOOKUP(D24900,order[],2,FALSE)+VLOOKUP(IF(F24900&gt;7,8,IF(F24900=0,1,F24900)),pitches[],2,FALSE)+VLOOKUP(IF(E24900&gt;2,3,E24900),smatchups[],2,FALSE)</f>
        <v>#N/A</v>
      </c>
      <c r="K24900" t="e">
        <f t="shared" si="1211"/>
        <v>#N/A</v>
      </c>
      <c r="L24900" t="e">
        <f t="shared" si="1210"/>
        <v>#N/A</v>
      </c>
      <c r="M24900" t="e">
        <f t="shared" si="1212"/>
        <v>#N/A</v>
      </c>
    </row>
    <row r="24901" spans="10:13" x14ac:dyDescent="0.35">
      <c r="J24901" t="e">
        <f>wOBA+VLOOKUP(D24901,order[],2,FALSE)+VLOOKUP(IF(F24901&gt;7,8,IF(F24901=0,1,F24901)),pitches[],2,FALSE)+VLOOKUP(IF(E24901&gt;2,3,E24901),smatchups[],2,FALSE)</f>
        <v>#N/A</v>
      </c>
      <c r="K24901" t="e">
        <f t="shared" si="1211"/>
        <v>#N/A</v>
      </c>
      <c r="L24901" t="e">
        <f t="shared" si="1210"/>
        <v>#N/A</v>
      </c>
      <c r="M24901" t="e">
        <f t="shared" si="1212"/>
        <v>#N/A</v>
      </c>
    </row>
    <row r="24902" spans="10:13" x14ac:dyDescent="0.35">
      <c r="J24902" t="e">
        <f>wOBA+VLOOKUP(D24902,order[],2,FALSE)+VLOOKUP(IF(F24902&gt;7,8,IF(F24902=0,1,F24902)),pitches[],2,FALSE)+VLOOKUP(IF(E24902&gt;2,3,E24902),smatchups[],2,FALSE)</f>
        <v>#N/A</v>
      </c>
      <c r="K24902" t="e">
        <f t="shared" si="1211"/>
        <v>#N/A</v>
      </c>
      <c r="L24902" t="e">
        <f t="shared" si="1210"/>
        <v>#N/A</v>
      </c>
      <c r="M24902" t="e">
        <f t="shared" si="1212"/>
        <v>#N/A</v>
      </c>
    </row>
    <row r="24903" spans="10:13" x14ac:dyDescent="0.35">
      <c r="J24903" t="e">
        <f>wOBA+VLOOKUP(D24903,order[],2,FALSE)+VLOOKUP(IF(F24903&gt;7,8,IF(F24903=0,1,F24903)),pitches[],2,FALSE)+VLOOKUP(IF(E24903&gt;2,3,E24903),smatchups[],2,FALSE)</f>
        <v>#N/A</v>
      </c>
      <c r="K24903" t="e">
        <f t="shared" si="1211"/>
        <v>#N/A</v>
      </c>
      <c r="L24903" t="e">
        <f t="shared" si="1210"/>
        <v>#N/A</v>
      </c>
      <c r="M24903" t="e">
        <f t="shared" si="1212"/>
        <v>#N/A</v>
      </c>
    </row>
    <row r="24904" spans="10:13" x14ac:dyDescent="0.35">
      <c r="J24904" t="e">
        <f>wOBA+VLOOKUP(D24904,order[],2,FALSE)+VLOOKUP(IF(F24904&gt;7,8,IF(F24904=0,1,F24904)),pitches[],2,FALSE)+VLOOKUP(IF(E24904&gt;2,3,E24904),smatchups[],2,FALSE)</f>
        <v>#N/A</v>
      </c>
      <c r="K24904" t="e">
        <f t="shared" si="1211"/>
        <v>#N/A</v>
      </c>
      <c r="L24904" t="e">
        <f t="shared" si="1210"/>
        <v>#N/A</v>
      </c>
      <c r="M24904" t="e">
        <f t="shared" si="1212"/>
        <v>#N/A</v>
      </c>
    </row>
    <row r="24905" spans="10:13" x14ac:dyDescent="0.35">
      <c r="J24905" t="e">
        <f>wOBA+VLOOKUP(D24905,order[],2,FALSE)+VLOOKUP(IF(F24905&gt;7,8,IF(F24905=0,1,F24905)),pitches[],2,FALSE)+VLOOKUP(IF(E24905&gt;2,3,E24905),smatchups[],2,FALSE)</f>
        <v>#N/A</v>
      </c>
      <c r="K24905" t="e">
        <f t="shared" si="1211"/>
        <v>#N/A</v>
      </c>
      <c r="L24905" t="e">
        <f t="shared" si="1210"/>
        <v>#N/A</v>
      </c>
      <c r="M24905" t="e">
        <f t="shared" si="1212"/>
        <v>#N/A</v>
      </c>
    </row>
    <row r="24906" spans="10:13" x14ac:dyDescent="0.35">
      <c r="J24906" t="e">
        <f>wOBA+VLOOKUP(D24906,order[],2,FALSE)+VLOOKUP(IF(F24906&gt;7,8,IF(F24906=0,1,F24906)),pitches[],2,FALSE)+VLOOKUP(IF(E24906&gt;2,3,E24906),smatchups[],2,FALSE)</f>
        <v>#N/A</v>
      </c>
      <c r="K24906" t="e">
        <f t="shared" si="1211"/>
        <v>#N/A</v>
      </c>
      <c r="L24906" t="e">
        <f t="shared" si="1210"/>
        <v>#N/A</v>
      </c>
      <c r="M24906" t="e">
        <f t="shared" si="1212"/>
        <v>#N/A</v>
      </c>
    </row>
    <row r="24907" spans="10:13" x14ac:dyDescent="0.35">
      <c r="J24907" t="e">
        <f>wOBA+VLOOKUP(D24907,order[],2,FALSE)+VLOOKUP(IF(F24907&gt;7,8,IF(F24907=0,1,F24907)),pitches[],2,FALSE)+VLOOKUP(IF(E24907&gt;2,3,E24907),smatchups[],2,FALSE)</f>
        <v>#N/A</v>
      </c>
      <c r="K24907" t="e">
        <f t="shared" si="1211"/>
        <v>#N/A</v>
      </c>
      <c r="L24907" t="e">
        <f t="shared" si="1210"/>
        <v>#N/A</v>
      </c>
      <c r="M24907" t="e">
        <f t="shared" si="1212"/>
        <v>#N/A</v>
      </c>
    </row>
    <row r="24908" spans="10:13" x14ac:dyDescent="0.35">
      <c r="J24908" t="e">
        <f>wOBA+VLOOKUP(D24908,order[],2,FALSE)+VLOOKUP(IF(F24908&gt;7,8,IF(F24908=0,1,F24908)),pitches[],2,FALSE)+VLOOKUP(IF(E24908&gt;2,3,E24908),smatchups[],2,FALSE)</f>
        <v>#N/A</v>
      </c>
      <c r="K24908" t="e">
        <f t="shared" si="1211"/>
        <v>#N/A</v>
      </c>
      <c r="L24908" t="e">
        <f t="shared" si="1210"/>
        <v>#N/A</v>
      </c>
      <c r="M24908" t="e">
        <f t="shared" si="1212"/>
        <v>#N/A</v>
      </c>
    </row>
    <row r="24909" spans="10:13" x14ac:dyDescent="0.35">
      <c r="J24909" t="e">
        <f>wOBA+VLOOKUP(D24909,order[],2,FALSE)+VLOOKUP(IF(F24909&gt;7,8,IF(F24909=0,1,F24909)),pitches[],2,FALSE)+VLOOKUP(IF(E24909&gt;2,3,E24909),smatchups[],2,FALSE)</f>
        <v>#N/A</v>
      </c>
      <c r="K24909" t="e">
        <f t="shared" si="1211"/>
        <v>#N/A</v>
      </c>
      <c r="L24909" t="e">
        <f t="shared" si="1210"/>
        <v>#N/A</v>
      </c>
      <c r="M24909" t="e">
        <f t="shared" si="1212"/>
        <v>#N/A</v>
      </c>
    </row>
    <row r="24910" spans="10:13" x14ac:dyDescent="0.35">
      <c r="J24910" t="e">
        <f>wOBA+VLOOKUP(D24910,order[],2,FALSE)+VLOOKUP(IF(F24910&gt;7,8,IF(F24910=0,1,F24910)),pitches[],2,FALSE)+VLOOKUP(IF(E24910&gt;2,3,E24910),smatchups[],2,FALSE)</f>
        <v>#N/A</v>
      </c>
      <c r="K24910" t="e">
        <f t="shared" si="1211"/>
        <v>#N/A</v>
      </c>
      <c r="L24910" t="e">
        <f t="shared" si="1210"/>
        <v>#N/A</v>
      </c>
      <c r="M24910" t="e">
        <f t="shared" si="1212"/>
        <v>#N/A</v>
      </c>
    </row>
    <row r="24911" spans="10:13" x14ac:dyDescent="0.35">
      <c r="J24911" t="e">
        <f>wOBA+VLOOKUP(D24911,order[],2,FALSE)+VLOOKUP(IF(F24911&gt;7,8,IF(F24911=0,1,F24911)),pitches[],2,FALSE)+VLOOKUP(IF(E24911&gt;2,3,E24911),smatchups[],2,FALSE)</f>
        <v>#N/A</v>
      </c>
      <c r="K24911" t="e">
        <f t="shared" si="1211"/>
        <v>#N/A</v>
      </c>
      <c r="L24911" t="e">
        <f t="shared" si="1210"/>
        <v>#N/A</v>
      </c>
      <c r="M24911" t="e">
        <f t="shared" si="1212"/>
        <v>#N/A</v>
      </c>
    </row>
    <row r="24912" spans="10:13" x14ac:dyDescent="0.35">
      <c r="J24912" t="e">
        <f>wOBA+VLOOKUP(D24912,order[],2,FALSE)+VLOOKUP(IF(F24912&gt;7,8,IF(F24912=0,1,F24912)),pitches[],2,FALSE)+VLOOKUP(IF(E24912&gt;2,3,E24912),smatchups[],2,FALSE)</f>
        <v>#N/A</v>
      </c>
      <c r="K24912" t="e">
        <f t="shared" si="1211"/>
        <v>#N/A</v>
      </c>
      <c r="L24912" t="e">
        <f t="shared" si="1210"/>
        <v>#N/A</v>
      </c>
      <c r="M24912" t="e">
        <f t="shared" si="1212"/>
        <v>#N/A</v>
      </c>
    </row>
    <row r="24913" spans="10:13" x14ac:dyDescent="0.35">
      <c r="J24913" t="e">
        <f>wOBA+VLOOKUP(D24913,order[],2,FALSE)+VLOOKUP(IF(F24913&gt;7,8,IF(F24913=0,1,F24913)),pitches[],2,FALSE)+VLOOKUP(IF(E24913&gt;2,3,E24913),smatchups[],2,FALSE)</f>
        <v>#N/A</v>
      </c>
      <c r="K24913" t="e">
        <f t="shared" si="1211"/>
        <v>#N/A</v>
      </c>
      <c r="L24913" t="e">
        <f t="shared" si="1210"/>
        <v>#N/A</v>
      </c>
      <c r="M24913" t="e">
        <f t="shared" si="1212"/>
        <v>#N/A</v>
      </c>
    </row>
    <row r="24914" spans="10:13" x14ac:dyDescent="0.35">
      <c r="J24914" t="e">
        <f>wOBA+VLOOKUP(D24914,order[],2,FALSE)+VLOOKUP(IF(F24914&gt;7,8,IF(F24914=0,1,F24914)),pitches[],2,FALSE)+VLOOKUP(IF(E24914&gt;2,3,E24914),smatchups[],2,FALSE)</f>
        <v>#N/A</v>
      </c>
      <c r="K24914" t="e">
        <f t="shared" si="1211"/>
        <v>#N/A</v>
      </c>
      <c r="L24914" t="e">
        <f t="shared" si="1210"/>
        <v>#N/A</v>
      </c>
      <c r="M24914" t="e">
        <f t="shared" si="1212"/>
        <v>#N/A</v>
      </c>
    </row>
    <row r="24915" spans="10:13" x14ac:dyDescent="0.35">
      <c r="J24915" t="e">
        <f>wOBA+VLOOKUP(D24915,order[],2,FALSE)+VLOOKUP(IF(F24915&gt;7,8,IF(F24915=0,1,F24915)),pitches[],2,FALSE)+VLOOKUP(IF(E24915&gt;2,3,E24915),smatchups[],2,FALSE)</f>
        <v>#N/A</v>
      </c>
      <c r="K24915" t="e">
        <f t="shared" si="1211"/>
        <v>#N/A</v>
      </c>
      <c r="L24915" t="e">
        <f t="shared" si="1210"/>
        <v>#N/A</v>
      </c>
      <c r="M24915" t="e">
        <f t="shared" si="1212"/>
        <v>#N/A</v>
      </c>
    </row>
    <row r="24916" spans="10:13" x14ac:dyDescent="0.35">
      <c r="J24916" t="e">
        <f>wOBA+VLOOKUP(D24916,order[],2,FALSE)+VLOOKUP(IF(F24916&gt;7,8,IF(F24916=0,1,F24916)),pitches[],2,FALSE)+VLOOKUP(IF(E24916&gt;2,3,E24916),smatchups[],2,FALSE)</f>
        <v>#N/A</v>
      </c>
      <c r="K24916" t="e">
        <f t="shared" si="1211"/>
        <v>#N/A</v>
      </c>
      <c r="L24916" t="e">
        <f t="shared" si="1210"/>
        <v>#N/A</v>
      </c>
      <c r="M24916" t="e">
        <f t="shared" si="1212"/>
        <v>#N/A</v>
      </c>
    </row>
    <row r="24917" spans="10:13" x14ac:dyDescent="0.35">
      <c r="J24917" t="e">
        <f>wOBA+VLOOKUP(D24917,order[],2,FALSE)+VLOOKUP(IF(F24917&gt;7,8,IF(F24917=0,1,F24917)),pitches[],2,FALSE)+VLOOKUP(IF(E24917&gt;2,3,E24917),smatchups[],2,FALSE)</f>
        <v>#N/A</v>
      </c>
      <c r="K24917" t="e">
        <f t="shared" si="1211"/>
        <v>#N/A</v>
      </c>
      <c r="L24917" t="e">
        <f t="shared" si="1210"/>
        <v>#N/A</v>
      </c>
      <c r="M24917" t="e">
        <f t="shared" si="1212"/>
        <v>#N/A</v>
      </c>
    </row>
    <row r="24918" spans="10:13" x14ac:dyDescent="0.35">
      <c r="J24918" t="e">
        <f>wOBA+VLOOKUP(D24918,order[],2,FALSE)+VLOOKUP(IF(F24918&gt;7,8,IF(F24918=0,1,F24918)),pitches[],2,FALSE)+VLOOKUP(IF(E24918&gt;2,3,E24918),smatchups[],2,FALSE)</f>
        <v>#N/A</v>
      </c>
      <c r="K24918" t="e">
        <f t="shared" si="1211"/>
        <v>#N/A</v>
      </c>
      <c r="L24918" t="e">
        <f t="shared" si="1210"/>
        <v>#N/A</v>
      </c>
      <c r="M24918" t="e">
        <f t="shared" si="1212"/>
        <v>#N/A</v>
      </c>
    </row>
    <row r="24919" spans="10:13" x14ac:dyDescent="0.35">
      <c r="J24919" t="e">
        <f>wOBA+VLOOKUP(D24919,order[],2,FALSE)+VLOOKUP(IF(F24919&gt;7,8,IF(F24919=0,1,F24919)),pitches[],2,FALSE)+VLOOKUP(IF(E24919&gt;2,3,E24919),smatchups[],2,FALSE)</f>
        <v>#N/A</v>
      </c>
      <c r="K24919" t="e">
        <f t="shared" si="1211"/>
        <v>#N/A</v>
      </c>
      <c r="L24919" t="e">
        <f t="shared" si="1210"/>
        <v>#N/A</v>
      </c>
      <c r="M24919" t="e">
        <f t="shared" si="1212"/>
        <v>#N/A</v>
      </c>
    </row>
    <row r="24920" spans="10:13" x14ac:dyDescent="0.35">
      <c r="J24920" t="e">
        <f>wOBA+VLOOKUP(D24920,order[],2,FALSE)+VLOOKUP(IF(F24920&gt;7,8,IF(F24920=0,1,F24920)),pitches[],2,FALSE)+VLOOKUP(IF(E24920&gt;2,3,E24920),smatchups[],2,FALSE)</f>
        <v>#N/A</v>
      </c>
      <c r="K24920" t="e">
        <f t="shared" si="1211"/>
        <v>#N/A</v>
      </c>
      <c r="L24920" t="e">
        <f t="shared" si="1210"/>
        <v>#N/A</v>
      </c>
      <c r="M24920" t="e">
        <f t="shared" si="1212"/>
        <v>#N/A</v>
      </c>
    </row>
    <row r="24921" spans="10:13" x14ac:dyDescent="0.35">
      <c r="J24921" t="e">
        <f>wOBA+VLOOKUP(D24921,order[],2,FALSE)+VLOOKUP(IF(F24921&gt;7,8,IF(F24921=0,1,F24921)),pitches[],2,FALSE)+VLOOKUP(IF(E24921&gt;2,3,E24921),smatchups[],2,FALSE)</f>
        <v>#N/A</v>
      </c>
      <c r="K24921" t="e">
        <f t="shared" si="1211"/>
        <v>#N/A</v>
      </c>
      <c r="L24921" t="e">
        <f t="shared" si="1210"/>
        <v>#N/A</v>
      </c>
      <c r="M24921" t="e">
        <f t="shared" si="1212"/>
        <v>#N/A</v>
      </c>
    </row>
    <row r="24922" spans="10:13" x14ac:dyDescent="0.35">
      <c r="J24922" t="e">
        <f>wOBA+VLOOKUP(D24922,order[],2,FALSE)+VLOOKUP(IF(F24922&gt;7,8,IF(F24922=0,1,F24922)),pitches[],2,FALSE)+VLOOKUP(IF(E24922&gt;2,3,E24922),smatchups[],2,FALSE)</f>
        <v>#N/A</v>
      </c>
      <c r="K24922" t="e">
        <f t="shared" si="1211"/>
        <v>#N/A</v>
      </c>
      <c r="L24922" t="e">
        <f t="shared" si="1210"/>
        <v>#N/A</v>
      </c>
      <c r="M24922" t="e">
        <f t="shared" si="1212"/>
        <v>#N/A</v>
      </c>
    </row>
    <row r="24923" spans="10:13" x14ac:dyDescent="0.35">
      <c r="J24923" t="e">
        <f>wOBA+VLOOKUP(D24923,order[],2,FALSE)+VLOOKUP(IF(F24923&gt;7,8,IF(F24923=0,1,F24923)),pitches[],2,FALSE)+VLOOKUP(IF(E24923&gt;2,3,E24923),smatchups[],2,FALSE)</f>
        <v>#N/A</v>
      </c>
      <c r="K24923" t="e">
        <f t="shared" si="1211"/>
        <v>#N/A</v>
      </c>
      <c r="L24923" t="e">
        <f t="shared" si="1210"/>
        <v>#N/A</v>
      </c>
      <c r="M24923" t="e">
        <f t="shared" si="1212"/>
        <v>#N/A</v>
      </c>
    </row>
    <row r="24924" spans="10:13" x14ac:dyDescent="0.35">
      <c r="J24924" t="e">
        <f>wOBA+VLOOKUP(D24924,order[],2,FALSE)+VLOOKUP(IF(F24924&gt;7,8,IF(F24924=0,1,F24924)),pitches[],2,FALSE)+VLOOKUP(IF(E24924&gt;2,3,E24924),smatchups[],2,FALSE)</f>
        <v>#N/A</v>
      </c>
      <c r="K24924" t="e">
        <f t="shared" si="1211"/>
        <v>#N/A</v>
      </c>
      <c r="L24924" t="e">
        <f t="shared" si="1210"/>
        <v>#N/A</v>
      </c>
      <c r="M24924" t="e">
        <f t="shared" si="1212"/>
        <v>#N/A</v>
      </c>
    </row>
    <row r="24925" spans="10:13" x14ac:dyDescent="0.35">
      <c r="J24925" t="e">
        <f>wOBA+VLOOKUP(D24925,order[],2,FALSE)+VLOOKUP(IF(F24925&gt;7,8,IF(F24925=0,1,F24925)),pitches[],2,FALSE)+VLOOKUP(IF(E24925&gt;2,3,E24925),smatchups[],2,FALSE)</f>
        <v>#N/A</v>
      </c>
      <c r="K24925" t="e">
        <f t="shared" si="1211"/>
        <v>#N/A</v>
      </c>
      <c r="L24925" t="e">
        <f t="shared" si="1210"/>
        <v>#N/A</v>
      </c>
      <c r="M24925" t="e">
        <f t="shared" si="1212"/>
        <v>#N/A</v>
      </c>
    </row>
    <row r="24926" spans="10:13" x14ac:dyDescent="0.35">
      <c r="J24926" t="e">
        <f>wOBA+VLOOKUP(D24926,order[],2,FALSE)+VLOOKUP(IF(F24926&gt;7,8,IF(F24926=0,1,F24926)),pitches[],2,FALSE)+VLOOKUP(IF(E24926&gt;2,3,E24926),smatchups[],2,FALSE)</f>
        <v>#N/A</v>
      </c>
      <c r="K24926" t="e">
        <f t="shared" si="1211"/>
        <v>#N/A</v>
      </c>
      <c r="L24926" t="e">
        <f t="shared" si="1210"/>
        <v>#N/A</v>
      </c>
      <c r="M24926" t="e">
        <f t="shared" si="1212"/>
        <v>#N/A</v>
      </c>
    </row>
    <row r="24927" spans="10:13" x14ac:dyDescent="0.35">
      <c r="J24927" t="e">
        <f>wOBA+VLOOKUP(D24927,order[],2,FALSE)+VLOOKUP(IF(F24927&gt;7,8,IF(F24927=0,1,F24927)),pitches[],2,FALSE)+VLOOKUP(IF(E24927&gt;2,3,E24927),smatchups[],2,FALSE)</f>
        <v>#N/A</v>
      </c>
      <c r="K24927" t="e">
        <f t="shared" si="1211"/>
        <v>#N/A</v>
      </c>
      <c r="L24927" t="e">
        <f t="shared" si="1210"/>
        <v>#N/A</v>
      </c>
      <c r="M24927" t="e">
        <f t="shared" si="1212"/>
        <v>#N/A</v>
      </c>
    </row>
    <row r="24928" spans="10:13" x14ac:dyDescent="0.35">
      <c r="J24928" t="e">
        <f>wOBA+VLOOKUP(D24928,order[],2,FALSE)+VLOOKUP(IF(F24928&gt;7,8,IF(F24928=0,1,F24928)),pitches[],2,FALSE)+VLOOKUP(IF(E24928&gt;2,3,E24928),smatchups[],2,FALSE)</f>
        <v>#N/A</v>
      </c>
      <c r="K24928" t="e">
        <f t="shared" si="1211"/>
        <v>#N/A</v>
      </c>
      <c r="L24928" t="e">
        <f t="shared" si="1210"/>
        <v>#N/A</v>
      </c>
      <c r="M24928" t="e">
        <f t="shared" si="1212"/>
        <v>#N/A</v>
      </c>
    </row>
    <row r="24929" spans="10:13" x14ac:dyDescent="0.35">
      <c r="J24929" t="e">
        <f>wOBA+VLOOKUP(D24929,order[],2,FALSE)+VLOOKUP(IF(F24929&gt;7,8,IF(F24929=0,1,F24929)),pitches[],2,FALSE)+VLOOKUP(IF(E24929&gt;2,3,E24929),smatchups[],2,FALSE)</f>
        <v>#N/A</v>
      </c>
      <c r="K24929" t="e">
        <f t="shared" si="1211"/>
        <v>#N/A</v>
      </c>
      <c r="L24929" t="e">
        <f t="shared" si="1210"/>
        <v>#N/A</v>
      </c>
      <c r="M24929" t="e">
        <f t="shared" si="1212"/>
        <v>#N/A</v>
      </c>
    </row>
    <row r="24930" spans="10:13" x14ac:dyDescent="0.35">
      <c r="J24930" t="e">
        <f>wOBA+VLOOKUP(D24930,order[],2,FALSE)+VLOOKUP(IF(F24930&gt;7,8,IF(F24930=0,1,F24930)),pitches[],2,FALSE)+VLOOKUP(IF(E24930&gt;2,3,E24930),smatchups[],2,FALSE)</f>
        <v>#N/A</v>
      </c>
      <c r="K24930" t="e">
        <f t="shared" si="1211"/>
        <v>#N/A</v>
      </c>
      <c r="L24930" t="e">
        <f t="shared" si="1210"/>
        <v>#N/A</v>
      </c>
      <c r="M24930" t="e">
        <f t="shared" si="1212"/>
        <v>#N/A</v>
      </c>
    </row>
    <row r="24931" spans="10:13" x14ac:dyDescent="0.35">
      <c r="J24931" t="e">
        <f>wOBA+VLOOKUP(D24931,order[],2,FALSE)+VLOOKUP(IF(F24931&gt;7,8,IF(F24931=0,1,F24931)),pitches[],2,FALSE)+VLOOKUP(IF(E24931&gt;2,3,E24931),smatchups[],2,FALSE)</f>
        <v>#N/A</v>
      </c>
      <c r="K24931" t="e">
        <f t="shared" si="1211"/>
        <v>#N/A</v>
      </c>
      <c r="L24931" t="e">
        <f t="shared" si="1210"/>
        <v>#N/A</v>
      </c>
      <c r="M24931" t="e">
        <f t="shared" si="1212"/>
        <v>#N/A</v>
      </c>
    </row>
    <row r="24932" spans="10:13" x14ac:dyDescent="0.35">
      <c r="J24932" t="e">
        <f>wOBA+VLOOKUP(D24932,order[],2,FALSE)+VLOOKUP(IF(F24932&gt;7,8,IF(F24932=0,1,F24932)),pitches[],2,FALSE)+VLOOKUP(IF(E24932&gt;2,3,E24932),smatchups[],2,FALSE)</f>
        <v>#N/A</v>
      </c>
      <c r="K24932" t="e">
        <f t="shared" si="1211"/>
        <v>#N/A</v>
      </c>
      <c r="L24932" t="e">
        <f t="shared" si="1210"/>
        <v>#N/A</v>
      </c>
      <c r="M24932" t="e">
        <f t="shared" si="1212"/>
        <v>#N/A</v>
      </c>
    </row>
    <row r="24933" spans="10:13" x14ac:dyDescent="0.35">
      <c r="J24933" t="e">
        <f>wOBA+VLOOKUP(D24933,order[],2,FALSE)+VLOOKUP(IF(F24933&gt;7,8,IF(F24933=0,1,F24933)),pitches[],2,FALSE)+VLOOKUP(IF(E24933&gt;2,3,E24933),smatchups[],2,FALSE)</f>
        <v>#N/A</v>
      </c>
      <c r="K24933" t="e">
        <f t="shared" si="1211"/>
        <v>#N/A</v>
      </c>
      <c r="L24933" t="e">
        <f t="shared" si="1210"/>
        <v>#N/A</v>
      </c>
      <c r="M24933" t="e">
        <f t="shared" si="1212"/>
        <v>#N/A</v>
      </c>
    </row>
    <row r="24934" spans="10:13" x14ac:dyDescent="0.35">
      <c r="J24934" t="e">
        <f>wOBA+VLOOKUP(D24934,order[],2,FALSE)+VLOOKUP(IF(F24934&gt;7,8,IF(F24934=0,1,F24934)),pitches[],2,FALSE)+VLOOKUP(IF(E24934&gt;2,3,E24934),smatchups[],2,FALSE)</f>
        <v>#N/A</v>
      </c>
      <c r="K24934" t="e">
        <f t="shared" si="1211"/>
        <v>#N/A</v>
      </c>
      <c r="L24934" t="e">
        <f t="shared" si="1210"/>
        <v>#N/A</v>
      </c>
      <c r="M24934" t="e">
        <f t="shared" si="1212"/>
        <v>#N/A</v>
      </c>
    </row>
    <row r="24935" spans="10:13" x14ac:dyDescent="0.35">
      <c r="J24935" t="e">
        <f>wOBA+VLOOKUP(D24935,order[],2,FALSE)+VLOOKUP(IF(F24935&gt;7,8,IF(F24935=0,1,F24935)),pitches[],2,FALSE)+VLOOKUP(IF(E24935&gt;2,3,E24935),smatchups[],2,FALSE)</f>
        <v>#N/A</v>
      </c>
      <c r="K24935" t="e">
        <f t="shared" si="1211"/>
        <v>#N/A</v>
      </c>
      <c r="L24935" t="e">
        <f t="shared" si="1210"/>
        <v>#N/A</v>
      </c>
      <c r="M24935" t="e">
        <f t="shared" si="1212"/>
        <v>#N/A</v>
      </c>
    </row>
    <row r="24936" spans="10:13" x14ac:dyDescent="0.35">
      <c r="J24936" t="e">
        <f>wOBA+VLOOKUP(D24936,order[],2,FALSE)+VLOOKUP(IF(F24936&gt;7,8,IF(F24936=0,1,F24936)),pitches[],2,FALSE)+VLOOKUP(IF(E24936&gt;2,3,E24936),smatchups[],2,FALSE)</f>
        <v>#N/A</v>
      </c>
      <c r="K24936" t="e">
        <f t="shared" si="1211"/>
        <v>#N/A</v>
      </c>
      <c r="L24936" t="e">
        <f t="shared" si="1210"/>
        <v>#N/A</v>
      </c>
      <c r="M24936" t="e">
        <f t="shared" si="1212"/>
        <v>#N/A</v>
      </c>
    </row>
    <row r="24937" spans="10:13" x14ac:dyDescent="0.35">
      <c r="J24937" t="e">
        <f>wOBA+VLOOKUP(D24937,order[],2,FALSE)+VLOOKUP(IF(F24937&gt;7,8,IF(F24937=0,1,F24937)),pitches[],2,FALSE)+VLOOKUP(IF(E24937&gt;2,3,E24937),smatchups[],2,FALSE)</f>
        <v>#N/A</v>
      </c>
      <c r="K24937" t="e">
        <f t="shared" si="1211"/>
        <v>#N/A</v>
      </c>
      <c r="L24937" t="e">
        <f t="shared" si="1210"/>
        <v>#N/A</v>
      </c>
      <c r="M24937" t="e">
        <f t="shared" si="1212"/>
        <v>#N/A</v>
      </c>
    </row>
    <row r="24938" spans="10:13" x14ac:dyDescent="0.35">
      <c r="J24938" t="e">
        <f>wOBA+VLOOKUP(D24938,order[],2,FALSE)+VLOOKUP(IF(F24938&gt;7,8,IF(F24938=0,1,F24938)),pitches[],2,FALSE)+VLOOKUP(IF(E24938&gt;2,3,E24938),smatchups[],2,FALSE)</f>
        <v>#N/A</v>
      </c>
      <c r="K24938" t="e">
        <f t="shared" si="1211"/>
        <v>#N/A</v>
      </c>
      <c r="L24938" t="e">
        <f t="shared" si="1210"/>
        <v>#N/A</v>
      </c>
      <c r="M24938" t="e">
        <f t="shared" si="1212"/>
        <v>#N/A</v>
      </c>
    </row>
    <row r="24939" spans="10:13" x14ac:dyDescent="0.35">
      <c r="J24939" t="e">
        <f>wOBA+VLOOKUP(D24939,order[],2,FALSE)+VLOOKUP(IF(F24939&gt;7,8,IF(F24939=0,1,F24939)),pitches[],2,FALSE)+VLOOKUP(IF(E24939&gt;2,3,E24939),smatchups[],2,FALSE)</f>
        <v>#N/A</v>
      </c>
      <c r="K24939" t="e">
        <f t="shared" si="1211"/>
        <v>#N/A</v>
      </c>
      <c r="L24939" t="e">
        <f t="shared" si="1210"/>
        <v>#N/A</v>
      </c>
      <c r="M24939" t="e">
        <f t="shared" si="1212"/>
        <v>#N/A</v>
      </c>
    </row>
    <row r="24940" spans="10:13" x14ac:dyDescent="0.35">
      <c r="J24940" t="e">
        <f>wOBA+VLOOKUP(D24940,order[],2,FALSE)+VLOOKUP(IF(F24940&gt;7,8,IF(F24940=0,1,F24940)),pitches[],2,FALSE)+VLOOKUP(IF(E24940&gt;2,3,E24940),smatchups[],2,FALSE)</f>
        <v>#N/A</v>
      </c>
      <c r="K24940" t="e">
        <f t="shared" si="1211"/>
        <v>#N/A</v>
      </c>
      <c r="L24940" t="e">
        <f t="shared" si="1210"/>
        <v>#N/A</v>
      </c>
      <c r="M24940" t="e">
        <f t="shared" si="1212"/>
        <v>#N/A</v>
      </c>
    </row>
    <row r="24941" spans="10:13" x14ac:dyDescent="0.35">
      <c r="J24941" t="e">
        <f>wOBA+VLOOKUP(D24941,order[],2,FALSE)+VLOOKUP(IF(F24941&gt;7,8,IF(F24941=0,1,F24941)),pitches[],2,FALSE)+VLOOKUP(IF(E24941&gt;2,3,E24941),smatchups[],2,FALSE)</f>
        <v>#N/A</v>
      </c>
      <c r="K24941" t="e">
        <f t="shared" si="1211"/>
        <v>#N/A</v>
      </c>
      <c r="L24941" t="e">
        <f t="shared" si="1210"/>
        <v>#N/A</v>
      </c>
      <c r="M24941" t="e">
        <f t="shared" si="1212"/>
        <v>#N/A</v>
      </c>
    </row>
    <row r="24942" spans="10:13" x14ac:dyDescent="0.35">
      <c r="J24942" t="e">
        <f>wOBA+VLOOKUP(D24942,order[],2,FALSE)+VLOOKUP(IF(F24942&gt;7,8,IF(F24942=0,1,F24942)),pitches[],2,FALSE)+VLOOKUP(IF(E24942&gt;2,3,E24942),smatchups[],2,FALSE)</f>
        <v>#N/A</v>
      </c>
      <c r="K24942" t="e">
        <f t="shared" si="1211"/>
        <v>#N/A</v>
      </c>
      <c r="L24942" t="e">
        <f t="shared" si="1210"/>
        <v>#N/A</v>
      </c>
      <c r="M24942" t="e">
        <f t="shared" si="1212"/>
        <v>#N/A</v>
      </c>
    </row>
    <row r="24943" spans="10:13" x14ac:dyDescent="0.35">
      <c r="J24943" t="e">
        <f>wOBA+VLOOKUP(D24943,order[],2,FALSE)+VLOOKUP(IF(F24943&gt;7,8,IF(F24943=0,1,F24943)),pitches[],2,FALSE)+VLOOKUP(IF(E24943&gt;2,3,E24943),smatchups[],2,FALSE)</f>
        <v>#N/A</v>
      </c>
      <c r="K24943" t="e">
        <f t="shared" si="1211"/>
        <v>#N/A</v>
      </c>
      <c r="L24943" t="e">
        <f t="shared" si="1210"/>
        <v>#N/A</v>
      </c>
      <c r="M24943" t="e">
        <f t="shared" si="1212"/>
        <v>#N/A</v>
      </c>
    </row>
    <row r="24944" spans="10:13" x14ac:dyDescent="0.35">
      <c r="J24944" t="e">
        <f>wOBA+VLOOKUP(D24944,order[],2,FALSE)+VLOOKUP(IF(F24944&gt;7,8,IF(F24944=0,1,F24944)),pitches[],2,FALSE)+VLOOKUP(IF(E24944&gt;2,3,E24944),smatchups[],2,FALSE)</f>
        <v>#N/A</v>
      </c>
      <c r="K24944" t="e">
        <f t="shared" si="1211"/>
        <v>#N/A</v>
      </c>
      <c r="L24944" t="e">
        <f t="shared" si="1210"/>
        <v>#N/A</v>
      </c>
      <c r="M24944" t="e">
        <f t="shared" si="1212"/>
        <v>#N/A</v>
      </c>
    </row>
    <row r="24945" spans="10:13" x14ac:dyDescent="0.35">
      <c r="J24945" t="e">
        <f>wOBA+VLOOKUP(D24945,order[],2,FALSE)+VLOOKUP(IF(F24945&gt;7,8,IF(F24945=0,1,F24945)),pitches[],2,FALSE)+VLOOKUP(IF(E24945&gt;2,3,E24945),smatchups[],2,FALSE)</f>
        <v>#N/A</v>
      </c>
      <c r="K24945" t="e">
        <f t="shared" si="1211"/>
        <v>#N/A</v>
      </c>
      <c r="L24945" t="e">
        <f t="shared" si="1210"/>
        <v>#N/A</v>
      </c>
      <c r="M24945" t="e">
        <f t="shared" si="1212"/>
        <v>#N/A</v>
      </c>
    </row>
    <row r="24946" spans="10:13" x14ac:dyDescent="0.35">
      <c r="J24946" t="e">
        <f>wOBA+VLOOKUP(D24946,order[],2,FALSE)+VLOOKUP(IF(F24946&gt;7,8,IF(F24946=0,1,F24946)),pitches[],2,FALSE)+VLOOKUP(IF(E24946&gt;2,3,E24946),smatchups[],2,FALSE)</f>
        <v>#N/A</v>
      </c>
      <c r="K24946" t="e">
        <f t="shared" si="1211"/>
        <v>#N/A</v>
      </c>
      <c r="L24946" t="e">
        <f t="shared" si="1210"/>
        <v>#N/A</v>
      </c>
      <c r="M24946" t="e">
        <f t="shared" si="1212"/>
        <v>#N/A</v>
      </c>
    </row>
    <row r="24947" spans="10:13" x14ac:dyDescent="0.35">
      <c r="J24947" t="e">
        <f>wOBA+VLOOKUP(D24947,order[],2,FALSE)+VLOOKUP(IF(F24947&gt;7,8,IF(F24947=0,1,F24947)),pitches[],2,FALSE)+VLOOKUP(IF(E24947&gt;2,3,E24947),smatchups[],2,FALSE)</f>
        <v>#N/A</v>
      </c>
      <c r="K24947" t="e">
        <f t="shared" si="1211"/>
        <v>#N/A</v>
      </c>
      <c r="L24947" t="e">
        <f t="shared" si="1210"/>
        <v>#N/A</v>
      </c>
      <c r="M24947" t="e">
        <f t="shared" si="1212"/>
        <v>#N/A</v>
      </c>
    </row>
    <row r="24948" spans="10:13" x14ac:dyDescent="0.35">
      <c r="J24948" t="e">
        <f>wOBA+VLOOKUP(D24948,order[],2,FALSE)+VLOOKUP(IF(F24948&gt;7,8,IF(F24948=0,1,F24948)),pitches[],2,FALSE)+VLOOKUP(IF(E24948&gt;2,3,E24948),smatchups[],2,FALSE)</f>
        <v>#N/A</v>
      </c>
      <c r="K24948" t="e">
        <f t="shared" si="1211"/>
        <v>#N/A</v>
      </c>
      <c r="L24948" t="e">
        <f t="shared" si="1210"/>
        <v>#N/A</v>
      </c>
      <c r="M24948" t="e">
        <f t="shared" si="1212"/>
        <v>#N/A</v>
      </c>
    </row>
    <row r="24949" spans="10:13" x14ac:dyDescent="0.35">
      <c r="J24949" t="e">
        <f>wOBA+VLOOKUP(D24949,order[],2,FALSE)+VLOOKUP(IF(F24949&gt;7,8,IF(F24949=0,1,F24949)),pitches[],2,FALSE)+VLOOKUP(IF(E24949&gt;2,3,E24949),smatchups[],2,FALSE)</f>
        <v>#N/A</v>
      </c>
      <c r="K24949" t="e">
        <f t="shared" si="1211"/>
        <v>#N/A</v>
      </c>
      <c r="L24949" t="e">
        <f t="shared" si="1210"/>
        <v>#N/A</v>
      </c>
      <c r="M24949" t="e">
        <f t="shared" si="1212"/>
        <v>#N/A</v>
      </c>
    </row>
    <row r="24950" spans="10:13" x14ac:dyDescent="0.35">
      <c r="J24950" t="e">
        <f>wOBA+VLOOKUP(D24950,order[],2,FALSE)+VLOOKUP(IF(F24950&gt;7,8,IF(F24950=0,1,F24950)),pitches[],2,FALSE)+VLOOKUP(IF(E24950&gt;2,3,E24950),smatchups[],2,FALSE)</f>
        <v>#N/A</v>
      </c>
      <c r="K24950" t="e">
        <f t="shared" si="1211"/>
        <v>#N/A</v>
      </c>
      <c r="L24950" t="e">
        <f t="shared" si="1210"/>
        <v>#N/A</v>
      </c>
      <c r="M24950" t="e">
        <f t="shared" si="1212"/>
        <v>#N/A</v>
      </c>
    </row>
    <row r="24951" spans="10:13" x14ac:dyDescent="0.35">
      <c r="J24951" t="e">
        <f>wOBA+VLOOKUP(D24951,order[],2,FALSE)+VLOOKUP(IF(F24951&gt;7,8,IF(F24951=0,1,F24951)),pitches[],2,FALSE)+VLOOKUP(IF(E24951&gt;2,3,E24951),smatchups[],2,FALSE)</f>
        <v>#N/A</v>
      </c>
      <c r="K24951" t="e">
        <f t="shared" si="1211"/>
        <v>#N/A</v>
      </c>
      <c r="L24951" t="e">
        <f t="shared" si="1210"/>
        <v>#N/A</v>
      </c>
      <c r="M24951" t="e">
        <f t="shared" si="1212"/>
        <v>#N/A</v>
      </c>
    </row>
    <row r="24952" spans="10:13" x14ac:dyDescent="0.35">
      <c r="J24952" t="e">
        <f>wOBA+VLOOKUP(D24952,order[],2,FALSE)+VLOOKUP(IF(F24952&gt;7,8,IF(F24952=0,1,F24952)),pitches[],2,FALSE)+VLOOKUP(IF(E24952&gt;2,3,E24952),smatchups[],2,FALSE)</f>
        <v>#N/A</v>
      </c>
      <c r="K24952" t="e">
        <f t="shared" si="1211"/>
        <v>#N/A</v>
      </c>
      <c r="L24952" t="e">
        <f t="shared" si="1210"/>
        <v>#N/A</v>
      </c>
      <c r="M24952" t="e">
        <f t="shared" si="1212"/>
        <v>#N/A</v>
      </c>
    </row>
    <row r="24953" spans="10:13" x14ac:dyDescent="0.35">
      <c r="J24953" t="e">
        <f>wOBA+VLOOKUP(D24953,order[],2,FALSE)+VLOOKUP(IF(F24953&gt;7,8,IF(F24953=0,1,F24953)),pitches[],2,FALSE)+VLOOKUP(IF(E24953&gt;2,3,E24953),smatchups[],2,FALSE)</f>
        <v>#N/A</v>
      </c>
      <c r="K24953" t="e">
        <f t="shared" si="1211"/>
        <v>#N/A</v>
      </c>
      <c r="L24953" t="e">
        <f t="shared" si="1210"/>
        <v>#N/A</v>
      </c>
      <c r="M24953" t="e">
        <f t="shared" si="1212"/>
        <v>#N/A</v>
      </c>
    </row>
    <row r="24954" spans="10:13" x14ac:dyDescent="0.35">
      <c r="J24954" t="e">
        <f>wOBA+VLOOKUP(D24954,order[],2,FALSE)+VLOOKUP(IF(F24954&gt;7,8,IF(F24954=0,1,F24954)),pitches[],2,FALSE)+VLOOKUP(IF(E24954&gt;2,3,E24954),smatchups[],2,FALSE)</f>
        <v>#N/A</v>
      </c>
      <c r="K24954" t="e">
        <f t="shared" si="1211"/>
        <v>#N/A</v>
      </c>
      <c r="L24954" t="e">
        <f t="shared" si="1210"/>
        <v>#N/A</v>
      </c>
      <c r="M24954" t="e">
        <f t="shared" si="1212"/>
        <v>#N/A</v>
      </c>
    </row>
    <row r="24955" spans="10:13" x14ac:dyDescent="0.35">
      <c r="J24955" t="e">
        <f>wOBA+VLOOKUP(D24955,order[],2,FALSE)+VLOOKUP(IF(F24955&gt;7,8,IF(F24955=0,1,F24955)),pitches[],2,FALSE)+VLOOKUP(IF(E24955&gt;2,3,E24955),smatchups[],2,FALSE)</f>
        <v>#N/A</v>
      </c>
      <c r="K24955" t="e">
        <f t="shared" si="1211"/>
        <v>#N/A</v>
      </c>
      <c r="L24955" t="e">
        <f t="shared" si="1210"/>
        <v>#N/A</v>
      </c>
      <c r="M24955" t="e">
        <f t="shared" si="1212"/>
        <v>#N/A</v>
      </c>
    </row>
    <row r="24956" spans="10:13" x14ac:dyDescent="0.35">
      <c r="J24956" t="e">
        <f>wOBA+VLOOKUP(D24956,order[],2,FALSE)+VLOOKUP(IF(F24956&gt;7,8,IF(F24956=0,1,F24956)),pitches[],2,FALSE)+VLOOKUP(IF(E24956&gt;2,3,E24956),smatchups[],2,FALSE)</f>
        <v>#N/A</v>
      </c>
      <c r="K24956" t="e">
        <f t="shared" si="1211"/>
        <v>#N/A</v>
      </c>
      <c r="L24956" t="e">
        <f t="shared" si="1210"/>
        <v>#N/A</v>
      </c>
      <c r="M24956" t="e">
        <f t="shared" si="1212"/>
        <v>#N/A</v>
      </c>
    </row>
    <row r="24957" spans="10:13" x14ac:dyDescent="0.35">
      <c r="J24957" t="e">
        <f>wOBA+VLOOKUP(D24957,order[],2,FALSE)+VLOOKUP(IF(F24957&gt;7,8,IF(F24957=0,1,F24957)),pitches[],2,FALSE)+VLOOKUP(IF(E24957&gt;2,3,E24957),smatchups[],2,FALSE)</f>
        <v>#N/A</v>
      </c>
      <c r="K24957" t="e">
        <f t="shared" si="1211"/>
        <v>#N/A</v>
      </c>
      <c r="L24957" t="e">
        <f t="shared" si="1210"/>
        <v>#N/A</v>
      </c>
      <c r="M24957" t="e">
        <f t="shared" si="1212"/>
        <v>#N/A</v>
      </c>
    </row>
    <row r="24958" spans="10:13" x14ac:dyDescent="0.35">
      <c r="J24958" t="e">
        <f>wOBA+VLOOKUP(D24958,order[],2,FALSE)+VLOOKUP(IF(F24958&gt;7,8,IF(F24958=0,1,F24958)),pitches[],2,FALSE)+VLOOKUP(IF(E24958&gt;2,3,E24958),smatchups[],2,FALSE)</f>
        <v>#N/A</v>
      </c>
      <c r="K24958" t="e">
        <f t="shared" si="1211"/>
        <v>#N/A</v>
      </c>
      <c r="L24958" t="e">
        <f t="shared" si="1210"/>
        <v>#N/A</v>
      </c>
      <c r="M24958" t="e">
        <f t="shared" si="1212"/>
        <v>#N/A</v>
      </c>
    </row>
    <row r="24959" spans="10:13" x14ac:dyDescent="0.35">
      <c r="J24959" t="e">
        <f>wOBA+VLOOKUP(D24959,order[],2,FALSE)+VLOOKUP(IF(F24959&gt;7,8,IF(F24959=0,1,F24959)),pitches[],2,FALSE)+VLOOKUP(IF(E24959&gt;2,3,E24959),smatchups[],2,FALSE)</f>
        <v>#N/A</v>
      </c>
      <c r="K24959" t="e">
        <f t="shared" si="1211"/>
        <v>#N/A</v>
      </c>
      <c r="L24959" t="e">
        <f t="shared" si="1210"/>
        <v>#N/A</v>
      </c>
      <c r="M24959" t="e">
        <f t="shared" si="1212"/>
        <v>#N/A</v>
      </c>
    </row>
    <row r="24960" spans="10:13" x14ac:dyDescent="0.35">
      <c r="J24960" t="e">
        <f>wOBA+VLOOKUP(D24960,order[],2,FALSE)+VLOOKUP(IF(F24960&gt;7,8,IF(F24960=0,1,F24960)),pitches[],2,FALSE)+VLOOKUP(IF(E24960&gt;2,3,E24960),smatchups[],2,FALSE)</f>
        <v>#N/A</v>
      </c>
      <c r="K24960" t="e">
        <f t="shared" si="1211"/>
        <v>#N/A</v>
      </c>
      <c r="L24960" t="e">
        <f t="shared" si="1210"/>
        <v>#N/A</v>
      </c>
      <c r="M24960" t="e">
        <f t="shared" si="1212"/>
        <v>#N/A</v>
      </c>
    </row>
    <row r="24961" spans="10:13" x14ac:dyDescent="0.35">
      <c r="J24961" t="e">
        <f>wOBA+VLOOKUP(D24961,order[],2,FALSE)+VLOOKUP(IF(F24961&gt;7,8,IF(F24961=0,1,F24961)),pitches[],2,FALSE)+VLOOKUP(IF(E24961&gt;2,3,E24961),smatchups[],2,FALSE)</f>
        <v>#N/A</v>
      </c>
      <c r="K24961" t="e">
        <f t="shared" si="1211"/>
        <v>#N/A</v>
      </c>
      <c r="L24961" t="e">
        <f t="shared" si="1210"/>
        <v>#N/A</v>
      </c>
      <c r="M24961" t="e">
        <f t="shared" si="1212"/>
        <v>#N/A</v>
      </c>
    </row>
    <row r="24962" spans="10:13" x14ac:dyDescent="0.35">
      <c r="J24962" t="e">
        <f>wOBA+VLOOKUP(D24962,order[],2,FALSE)+VLOOKUP(IF(F24962&gt;7,8,IF(F24962=0,1,F24962)),pitches[],2,FALSE)+VLOOKUP(IF(E24962&gt;2,3,E24962),smatchups[],2,FALSE)</f>
        <v>#N/A</v>
      </c>
      <c r="K24962" t="e">
        <f t="shared" si="1211"/>
        <v>#N/A</v>
      </c>
      <c r="L24962" t="e">
        <f t="shared" ref="L24962:L25025" si="1213">IF(E24962=0,BF$1+BE$1*F24962,IF(E24962=1,BF$2+BE$2*F24962,IF(E24962=2,BF$3+BE$3*F24962,BF$4+BE$4*F24962)))+J24962</f>
        <v>#N/A</v>
      </c>
      <c r="M24962" t="e">
        <f t="shared" si="1212"/>
        <v>#N/A</v>
      </c>
    </row>
    <row r="24963" spans="10:13" x14ac:dyDescent="0.35">
      <c r="J24963" t="e">
        <f>wOBA+VLOOKUP(D24963,order[],2,FALSE)+VLOOKUP(IF(F24963&gt;7,8,IF(F24963=0,1,F24963)),pitches[],2,FALSE)+VLOOKUP(IF(E24963&gt;2,3,E24963),smatchups[],2,FALSE)</f>
        <v>#N/A</v>
      </c>
      <c r="K24963" t="e">
        <f t="shared" ref="K24963:K25026" si="1214">H24963-J24963</f>
        <v>#N/A</v>
      </c>
      <c r="L24963" t="e">
        <f t="shared" si="1213"/>
        <v>#N/A</v>
      </c>
      <c r="M24963" t="e">
        <f t="shared" ref="M24963:M25026" si="1215">H24963-L24963</f>
        <v>#N/A</v>
      </c>
    </row>
    <row r="24964" spans="10:13" x14ac:dyDescent="0.35">
      <c r="J24964" t="e">
        <f>wOBA+VLOOKUP(D24964,order[],2,FALSE)+VLOOKUP(IF(F24964&gt;7,8,IF(F24964=0,1,F24964)),pitches[],2,FALSE)+VLOOKUP(IF(E24964&gt;2,3,E24964),smatchups[],2,FALSE)</f>
        <v>#N/A</v>
      </c>
      <c r="K24964" t="e">
        <f t="shared" si="1214"/>
        <v>#N/A</v>
      </c>
      <c r="L24964" t="e">
        <f t="shared" si="1213"/>
        <v>#N/A</v>
      </c>
      <c r="M24964" t="e">
        <f t="shared" si="1215"/>
        <v>#N/A</v>
      </c>
    </row>
    <row r="24965" spans="10:13" x14ac:dyDescent="0.35">
      <c r="J24965" t="e">
        <f>wOBA+VLOOKUP(D24965,order[],2,FALSE)+VLOOKUP(IF(F24965&gt;7,8,IF(F24965=0,1,F24965)),pitches[],2,FALSE)+VLOOKUP(IF(E24965&gt;2,3,E24965),smatchups[],2,FALSE)</f>
        <v>#N/A</v>
      </c>
      <c r="K24965" t="e">
        <f t="shared" si="1214"/>
        <v>#N/A</v>
      </c>
      <c r="L24965" t="e">
        <f t="shared" si="1213"/>
        <v>#N/A</v>
      </c>
      <c r="M24965" t="e">
        <f t="shared" si="1215"/>
        <v>#N/A</v>
      </c>
    </row>
    <row r="24966" spans="10:13" x14ac:dyDescent="0.35">
      <c r="J24966" t="e">
        <f>wOBA+VLOOKUP(D24966,order[],2,FALSE)+VLOOKUP(IF(F24966&gt;7,8,IF(F24966=0,1,F24966)),pitches[],2,FALSE)+VLOOKUP(IF(E24966&gt;2,3,E24966),smatchups[],2,FALSE)</f>
        <v>#N/A</v>
      </c>
      <c r="K24966" t="e">
        <f t="shared" si="1214"/>
        <v>#N/A</v>
      </c>
      <c r="L24966" t="e">
        <f t="shared" si="1213"/>
        <v>#N/A</v>
      </c>
      <c r="M24966" t="e">
        <f t="shared" si="1215"/>
        <v>#N/A</v>
      </c>
    </row>
    <row r="24967" spans="10:13" x14ac:dyDescent="0.35">
      <c r="J24967" t="e">
        <f>wOBA+VLOOKUP(D24967,order[],2,FALSE)+VLOOKUP(IF(F24967&gt;7,8,IF(F24967=0,1,F24967)),pitches[],2,FALSE)+VLOOKUP(IF(E24967&gt;2,3,E24967),smatchups[],2,FALSE)</f>
        <v>#N/A</v>
      </c>
      <c r="K24967" t="e">
        <f t="shared" si="1214"/>
        <v>#N/A</v>
      </c>
      <c r="L24967" t="e">
        <f t="shared" si="1213"/>
        <v>#N/A</v>
      </c>
      <c r="M24967" t="e">
        <f t="shared" si="1215"/>
        <v>#N/A</v>
      </c>
    </row>
    <row r="24968" spans="10:13" x14ac:dyDescent="0.35">
      <c r="J24968" t="e">
        <f>wOBA+VLOOKUP(D24968,order[],2,FALSE)+VLOOKUP(IF(F24968&gt;7,8,IF(F24968=0,1,F24968)),pitches[],2,FALSE)+VLOOKUP(IF(E24968&gt;2,3,E24968),smatchups[],2,FALSE)</f>
        <v>#N/A</v>
      </c>
      <c r="K24968" t="e">
        <f t="shared" si="1214"/>
        <v>#N/A</v>
      </c>
      <c r="L24968" t="e">
        <f t="shared" si="1213"/>
        <v>#N/A</v>
      </c>
      <c r="M24968" t="e">
        <f t="shared" si="1215"/>
        <v>#N/A</v>
      </c>
    </row>
    <row r="24969" spans="10:13" x14ac:dyDescent="0.35">
      <c r="J24969" t="e">
        <f>wOBA+VLOOKUP(D24969,order[],2,FALSE)+VLOOKUP(IF(F24969&gt;7,8,IF(F24969=0,1,F24969)),pitches[],2,FALSE)+VLOOKUP(IF(E24969&gt;2,3,E24969),smatchups[],2,FALSE)</f>
        <v>#N/A</v>
      </c>
      <c r="K24969" t="e">
        <f t="shared" si="1214"/>
        <v>#N/A</v>
      </c>
      <c r="L24969" t="e">
        <f t="shared" si="1213"/>
        <v>#N/A</v>
      </c>
      <c r="M24969" t="e">
        <f t="shared" si="1215"/>
        <v>#N/A</v>
      </c>
    </row>
    <row r="24970" spans="10:13" x14ac:dyDescent="0.35">
      <c r="J24970" t="e">
        <f>wOBA+VLOOKUP(D24970,order[],2,FALSE)+VLOOKUP(IF(F24970&gt;7,8,IF(F24970=0,1,F24970)),pitches[],2,FALSE)+VLOOKUP(IF(E24970&gt;2,3,E24970),smatchups[],2,FALSE)</f>
        <v>#N/A</v>
      </c>
      <c r="K24970" t="e">
        <f t="shared" si="1214"/>
        <v>#N/A</v>
      </c>
      <c r="L24970" t="e">
        <f t="shared" si="1213"/>
        <v>#N/A</v>
      </c>
      <c r="M24970" t="e">
        <f t="shared" si="1215"/>
        <v>#N/A</v>
      </c>
    </row>
    <row r="24971" spans="10:13" x14ac:dyDescent="0.35">
      <c r="J24971" t="e">
        <f>wOBA+VLOOKUP(D24971,order[],2,FALSE)+VLOOKUP(IF(F24971&gt;7,8,IF(F24971=0,1,F24971)),pitches[],2,FALSE)+VLOOKUP(IF(E24971&gt;2,3,E24971),smatchups[],2,FALSE)</f>
        <v>#N/A</v>
      </c>
      <c r="K24971" t="e">
        <f t="shared" si="1214"/>
        <v>#N/A</v>
      </c>
      <c r="L24971" t="e">
        <f t="shared" si="1213"/>
        <v>#N/A</v>
      </c>
      <c r="M24971" t="e">
        <f t="shared" si="1215"/>
        <v>#N/A</v>
      </c>
    </row>
    <row r="24972" spans="10:13" x14ac:dyDescent="0.35">
      <c r="J24972" t="e">
        <f>wOBA+VLOOKUP(D24972,order[],2,FALSE)+VLOOKUP(IF(F24972&gt;7,8,IF(F24972=0,1,F24972)),pitches[],2,FALSE)+VLOOKUP(IF(E24972&gt;2,3,E24972),smatchups[],2,FALSE)</f>
        <v>#N/A</v>
      </c>
      <c r="K24972" t="e">
        <f t="shared" si="1214"/>
        <v>#N/A</v>
      </c>
      <c r="L24972" t="e">
        <f t="shared" si="1213"/>
        <v>#N/A</v>
      </c>
      <c r="M24972" t="e">
        <f t="shared" si="1215"/>
        <v>#N/A</v>
      </c>
    </row>
    <row r="24973" spans="10:13" x14ac:dyDescent="0.35">
      <c r="J24973" t="e">
        <f>wOBA+VLOOKUP(D24973,order[],2,FALSE)+VLOOKUP(IF(F24973&gt;7,8,IF(F24973=0,1,F24973)),pitches[],2,FALSE)+VLOOKUP(IF(E24973&gt;2,3,E24973),smatchups[],2,FALSE)</f>
        <v>#N/A</v>
      </c>
      <c r="K24973" t="e">
        <f t="shared" si="1214"/>
        <v>#N/A</v>
      </c>
      <c r="L24973" t="e">
        <f t="shared" si="1213"/>
        <v>#N/A</v>
      </c>
      <c r="M24973" t="e">
        <f t="shared" si="1215"/>
        <v>#N/A</v>
      </c>
    </row>
    <row r="24974" spans="10:13" x14ac:dyDescent="0.35">
      <c r="J24974" t="e">
        <f>wOBA+VLOOKUP(D24974,order[],2,FALSE)+VLOOKUP(IF(F24974&gt;7,8,IF(F24974=0,1,F24974)),pitches[],2,FALSE)+VLOOKUP(IF(E24974&gt;2,3,E24974),smatchups[],2,FALSE)</f>
        <v>#N/A</v>
      </c>
      <c r="K24974" t="e">
        <f t="shared" si="1214"/>
        <v>#N/A</v>
      </c>
      <c r="L24974" t="e">
        <f t="shared" si="1213"/>
        <v>#N/A</v>
      </c>
      <c r="M24974" t="e">
        <f t="shared" si="1215"/>
        <v>#N/A</v>
      </c>
    </row>
    <row r="24975" spans="10:13" x14ac:dyDescent="0.35">
      <c r="J24975" t="e">
        <f>wOBA+VLOOKUP(D24975,order[],2,FALSE)+VLOOKUP(IF(F24975&gt;7,8,IF(F24975=0,1,F24975)),pitches[],2,FALSE)+VLOOKUP(IF(E24975&gt;2,3,E24975),smatchups[],2,FALSE)</f>
        <v>#N/A</v>
      </c>
      <c r="K24975" t="e">
        <f t="shared" si="1214"/>
        <v>#N/A</v>
      </c>
      <c r="L24975" t="e">
        <f t="shared" si="1213"/>
        <v>#N/A</v>
      </c>
      <c r="M24975" t="e">
        <f t="shared" si="1215"/>
        <v>#N/A</v>
      </c>
    </row>
    <row r="24976" spans="10:13" x14ac:dyDescent="0.35">
      <c r="J24976" t="e">
        <f>wOBA+VLOOKUP(D24976,order[],2,FALSE)+VLOOKUP(IF(F24976&gt;7,8,IF(F24976=0,1,F24976)),pitches[],2,FALSE)+VLOOKUP(IF(E24976&gt;2,3,E24976),smatchups[],2,FALSE)</f>
        <v>#N/A</v>
      </c>
      <c r="K24976" t="e">
        <f t="shared" si="1214"/>
        <v>#N/A</v>
      </c>
      <c r="L24976" t="e">
        <f t="shared" si="1213"/>
        <v>#N/A</v>
      </c>
      <c r="M24976" t="e">
        <f t="shared" si="1215"/>
        <v>#N/A</v>
      </c>
    </row>
    <row r="24977" spans="10:13" x14ac:dyDescent="0.35">
      <c r="J24977" t="e">
        <f>wOBA+VLOOKUP(D24977,order[],2,FALSE)+VLOOKUP(IF(F24977&gt;7,8,IF(F24977=0,1,F24977)),pitches[],2,FALSE)+VLOOKUP(IF(E24977&gt;2,3,E24977),smatchups[],2,FALSE)</f>
        <v>#N/A</v>
      </c>
      <c r="K24977" t="e">
        <f t="shared" si="1214"/>
        <v>#N/A</v>
      </c>
      <c r="L24977" t="e">
        <f t="shared" si="1213"/>
        <v>#N/A</v>
      </c>
      <c r="M24977" t="e">
        <f t="shared" si="1215"/>
        <v>#N/A</v>
      </c>
    </row>
    <row r="24978" spans="10:13" x14ac:dyDescent="0.35">
      <c r="J24978" t="e">
        <f>wOBA+VLOOKUP(D24978,order[],2,FALSE)+VLOOKUP(IF(F24978&gt;7,8,IF(F24978=0,1,F24978)),pitches[],2,FALSE)+VLOOKUP(IF(E24978&gt;2,3,E24978),smatchups[],2,FALSE)</f>
        <v>#N/A</v>
      </c>
      <c r="K24978" t="e">
        <f t="shared" si="1214"/>
        <v>#N/A</v>
      </c>
      <c r="L24978" t="e">
        <f t="shared" si="1213"/>
        <v>#N/A</v>
      </c>
      <c r="M24978" t="e">
        <f t="shared" si="1215"/>
        <v>#N/A</v>
      </c>
    </row>
    <row r="24979" spans="10:13" x14ac:dyDescent="0.35">
      <c r="J24979" t="e">
        <f>wOBA+VLOOKUP(D24979,order[],2,FALSE)+VLOOKUP(IF(F24979&gt;7,8,IF(F24979=0,1,F24979)),pitches[],2,FALSE)+VLOOKUP(IF(E24979&gt;2,3,E24979),smatchups[],2,FALSE)</f>
        <v>#N/A</v>
      </c>
      <c r="K24979" t="e">
        <f t="shared" si="1214"/>
        <v>#N/A</v>
      </c>
      <c r="L24979" t="e">
        <f t="shared" si="1213"/>
        <v>#N/A</v>
      </c>
      <c r="M24979" t="e">
        <f t="shared" si="1215"/>
        <v>#N/A</v>
      </c>
    </row>
    <row r="24980" spans="10:13" x14ac:dyDescent="0.35">
      <c r="J24980" t="e">
        <f>wOBA+VLOOKUP(D24980,order[],2,FALSE)+VLOOKUP(IF(F24980&gt;7,8,IF(F24980=0,1,F24980)),pitches[],2,FALSE)+VLOOKUP(IF(E24980&gt;2,3,E24980),smatchups[],2,FALSE)</f>
        <v>#N/A</v>
      </c>
      <c r="K24980" t="e">
        <f t="shared" si="1214"/>
        <v>#N/A</v>
      </c>
      <c r="L24980" t="e">
        <f t="shared" si="1213"/>
        <v>#N/A</v>
      </c>
      <c r="M24980" t="e">
        <f t="shared" si="1215"/>
        <v>#N/A</v>
      </c>
    </row>
    <row r="24981" spans="10:13" x14ac:dyDescent="0.35">
      <c r="J24981" t="e">
        <f>wOBA+VLOOKUP(D24981,order[],2,FALSE)+VLOOKUP(IF(F24981&gt;7,8,IF(F24981=0,1,F24981)),pitches[],2,FALSE)+VLOOKUP(IF(E24981&gt;2,3,E24981),smatchups[],2,FALSE)</f>
        <v>#N/A</v>
      </c>
      <c r="K24981" t="e">
        <f t="shared" si="1214"/>
        <v>#N/A</v>
      </c>
      <c r="L24981" t="e">
        <f t="shared" si="1213"/>
        <v>#N/A</v>
      </c>
      <c r="M24981" t="e">
        <f t="shared" si="1215"/>
        <v>#N/A</v>
      </c>
    </row>
    <row r="24982" spans="10:13" x14ac:dyDescent="0.35">
      <c r="J24982" t="e">
        <f>wOBA+VLOOKUP(D24982,order[],2,FALSE)+VLOOKUP(IF(F24982&gt;7,8,IF(F24982=0,1,F24982)),pitches[],2,FALSE)+VLOOKUP(IF(E24982&gt;2,3,E24982),smatchups[],2,FALSE)</f>
        <v>#N/A</v>
      </c>
      <c r="K24982" t="e">
        <f t="shared" si="1214"/>
        <v>#N/A</v>
      </c>
      <c r="L24982" t="e">
        <f t="shared" si="1213"/>
        <v>#N/A</v>
      </c>
      <c r="M24982" t="e">
        <f t="shared" si="1215"/>
        <v>#N/A</v>
      </c>
    </row>
    <row r="24983" spans="10:13" x14ac:dyDescent="0.35">
      <c r="J24983" t="e">
        <f>wOBA+VLOOKUP(D24983,order[],2,FALSE)+VLOOKUP(IF(F24983&gt;7,8,IF(F24983=0,1,F24983)),pitches[],2,FALSE)+VLOOKUP(IF(E24983&gt;2,3,E24983),smatchups[],2,FALSE)</f>
        <v>#N/A</v>
      </c>
      <c r="K24983" t="e">
        <f t="shared" si="1214"/>
        <v>#N/A</v>
      </c>
      <c r="L24983" t="e">
        <f t="shared" si="1213"/>
        <v>#N/A</v>
      </c>
      <c r="M24983" t="e">
        <f t="shared" si="1215"/>
        <v>#N/A</v>
      </c>
    </row>
    <row r="24984" spans="10:13" x14ac:dyDescent="0.35">
      <c r="J24984" t="e">
        <f>wOBA+VLOOKUP(D24984,order[],2,FALSE)+VLOOKUP(IF(F24984&gt;7,8,IF(F24984=0,1,F24984)),pitches[],2,FALSE)+VLOOKUP(IF(E24984&gt;2,3,E24984),smatchups[],2,FALSE)</f>
        <v>#N/A</v>
      </c>
      <c r="K24984" t="e">
        <f t="shared" si="1214"/>
        <v>#N/A</v>
      </c>
      <c r="L24984" t="e">
        <f t="shared" si="1213"/>
        <v>#N/A</v>
      </c>
      <c r="M24984" t="e">
        <f t="shared" si="1215"/>
        <v>#N/A</v>
      </c>
    </row>
    <row r="24985" spans="10:13" x14ac:dyDescent="0.35">
      <c r="J24985" t="e">
        <f>wOBA+VLOOKUP(D24985,order[],2,FALSE)+VLOOKUP(IF(F24985&gt;7,8,IF(F24985=0,1,F24985)),pitches[],2,FALSE)+VLOOKUP(IF(E24985&gt;2,3,E24985),smatchups[],2,FALSE)</f>
        <v>#N/A</v>
      </c>
      <c r="K24985" t="e">
        <f t="shared" si="1214"/>
        <v>#N/A</v>
      </c>
      <c r="L24985" t="e">
        <f t="shared" si="1213"/>
        <v>#N/A</v>
      </c>
      <c r="M24985" t="e">
        <f t="shared" si="1215"/>
        <v>#N/A</v>
      </c>
    </row>
    <row r="24986" spans="10:13" x14ac:dyDescent="0.35">
      <c r="J24986" t="e">
        <f>wOBA+VLOOKUP(D24986,order[],2,FALSE)+VLOOKUP(IF(F24986&gt;7,8,IF(F24986=0,1,F24986)),pitches[],2,FALSE)+VLOOKUP(IF(E24986&gt;2,3,E24986),smatchups[],2,FALSE)</f>
        <v>#N/A</v>
      </c>
      <c r="K24986" t="e">
        <f t="shared" si="1214"/>
        <v>#N/A</v>
      </c>
      <c r="L24986" t="e">
        <f t="shared" si="1213"/>
        <v>#N/A</v>
      </c>
      <c r="M24986" t="e">
        <f t="shared" si="1215"/>
        <v>#N/A</v>
      </c>
    </row>
    <row r="24987" spans="10:13" x14ac:dyDescent="0.35">
      <c r="J24987" t="e">
        <f>wOBA+VLOOKUP(D24987,order[],2,FALSE)+VLOOKUP(IF(F24987&gt;7,8,IF(F24987=0,1,F24987)),pitches[],2,FALSE)+VLOOKUP(IF(E24987&gt;2,3,E24987),smatchups[],2,FALSE)</f>
        <v>#N/A</v>
      </c>
      <c r="K24987" t="e">
        <f t="shared" si="1214"/>
        <v>#N/A</v>
      </c>
      <c r="L24987" t="e">
        <f t="shared" si="1213"/>
        <v>#N/A</v>
      </c>
      <c r="M24987" t="e">
        <f t="shared" si="1215"/>
        <v>#N/A</v>
      </c>
    </row>
    <row r="24988" spans="10:13" x14ac:dyDescent="0.35">
      <c r="J24988" t="e">
        <f>wOBA+VLOOKUP(D24988,order[],2,FALSE)+VLOOKUP(IF(F24988&gt;7,8,IF(F24988=0,1,F24988)),pitches[],2,FALSE)+VLOOKUP(IF(E24988&gt;2,3,E24988),smatchups[],2,FALSE)</f>
        <v>#N/A</v>
      </c>
      <c r="K24988" t="e">
        <f t="shared" si="1214"/>
        <v>#N/A</v>
      </c>
      <c r="L24988" t="e">
        <f t="shared" si="1213"/>
        <v>#N/A</v>
      </c>
      <c r="M24988" t="e">
        <f t="shared" si="1215"/>
        <v>#N/A</v>
      </c>
    </row>
    <row r="24989" spans="10:13" x14ac:dyDescent="0.35">
      <c r="J24989" t="e">
        <f>wOBA+VLOOKUP(D24989,order[],2,FALSE)+VLOOKUP(IF(F24989&gt;7,8,IF(F24989=0,1,F24989)),pitches[],2,FALSE)+VLOOKUP(IF(E24989&gt;2,3,E24989),smatchups[],2,FALSE)</f>
        <v>#N/A</v>
      </c>
      <c r="K24989" t="e">
        <f t="shared" si="1214"/>
        <v>#N/A</v>
      </c>
      <c r="L24989" t="e">
        <f t="shared" si="1213"/>
        <v>#N/A</v>
      </c>
      <c r="M24989" t="e">
        <f t="shared" si="1215"/>
        <v>#N/A</v>
      </c>
    </row>
    <row r="24990" spans="10:13" x14ac:dyDescent="0.35">
      <c r="J24990" t="e">
        <f>wOBA+VLOOKUP(D24990,order[],2,FALSE)+VLOOKUP(IF(F24990&gt;7,8,IF(F24990=0,1,F24990)),pitches[],2,FALSE)+VLOOKUP(IF(E24990&gt;2,3,E24990),smatchups[],2,FALSE)</f>
        <v>#N/A</v>
      </c>
      <c r="K24990" t="e">
        <f t="shared" si="1214"/>
        <v>#N/A</v>
      </c>
      <c r="L24990" t="e">
        <f t="shared" si="1213"/>
        <v>#N/A</v>
      </c>
      <c r="M24990" t="e">
        <f t="shared" si="1215"/>
        <v>#N/A</v>
      </c>
    </row>
    <row r="24991" spans="10:13" x14ac:dyDescent="0.35">
      <c r="J24991" t="e">
        <f>wOBA+VLOOKUP(D24991,order[],2,FALSE)+VLOOKUP(IF(F24991&gt;7,8,IF(F24991=0,1,F24991)),pitches[],2,FALSE)+VLOOKUP(IF(E24991&gt;2,3,E24991),smatchups[],2,FALSE)</f>
        <v>#N/A</v>
      </c>
      <c r="K24991" t="e">
        <f t="shared" si="1214"/>
        <v>#N/A</v>
      </c>
      <c r="L24991" t="e">
        <f t="shared" si="1213"/>
        <v>#N/A</v>
      </c>
      <c r="M24991" t="e">
        <f t="shared" si="1215"/>
        <v>#N/A</v>
      </c>
    </row>
    <row r="24992" spans="10:13" x14ac:dyDescent="0.35">
      <c r="J24992" t="e">
        <f>wOBA+VLOOKUP(D24992,order[],2,FALSE)+VLOOKUP(IF(F24992&gt;7,8,IF(F24992=0,1,F24992)),pitches[],2,FALSE)+VLOOKUP(IF(E24992&gt;2,3,E24992),smatchups[],2,FALSE)</f>
        <v>#N/A</v>
      </c>
      <c r="K24992" t="e">
        <f t="shared" si="1214"/>
        <v>#N/A</v>
      </c>
      <c r="L24992" t="e">
        <f t="shared" si="1213"/>
        <v>#N/A</v>
      </c>
      <c r="M24992" t="e">
        <f t="shared" si="1215"/>
        <v>#N/A</v>
      </c>
    </row>
    <row r="24993" spans="10:13" x14ac:dyDescent="0.35">
      <c r="J24993" t="e">
        <f>wOBA+VLOOKUP(D24993,order[],2,FALSE)+VLOOKUP(IF(F24993&gt;7,8,IF(F24993=0,1,F24993)),pitches[],2,FALSE)+VLOOKUP(IF(E24993&gt;2,3,E24993),smatchups[],2,FALSE)</f>
        <v>#N/A</v>
      </c>
      <c r="K24993" t="e">
        <f t="shared" si="1214"/>
        <v>#N/A</v>
      </c>
      <c r="L24993" t="e">
        <f t="shared" si="1213"/>
        <v>#N/A</v>
      </c>
      <c r="M24993" t="e">
        <f t="shared" si="1215"/>
        <v>#N/A</v>
      </c>
    </row>
    <row r="24994" spans="10:13" x14ac:dyDescent="0.35">
      <c r="J24994" t="e">
        <f>wOBA+VLOOKUP(D24994,order[],2,FALSE)+VLOOKUP(IF(F24994&gt;7,8,IF(F24994=0,1,F24994)),pitches[],2,FALSE)+VLOOKUP(IF(E24994&gt;2,3,E24994),smatchups[],2,FALSE)</f>
        <v>#N/A</v>
      </c>
      <c r="K24994" t="e">
        <f t="shared" si="1214"/>
        <v>#N/A</v>
      </c>
      <c r="L24994" t="e">
        <f t="shared" si="1213"/>
        <v>#N/A</v>
      </c>
      <c r="M24994" t="e">
        <f t="shared" si="1215"/>
        <v>#N/A</v>
      </c>
    </row>
    <row r="24995" spans="10:13" x14ac:dyDescent="0.35">
      <c r="J24995" t="e">
        <f>wOBA+VLOOKUP(D24995,order[],2,FALSE)+VLOOKUP(IF(F24995&gt;7,8,IF(F24995=0,1,F24995)),pitches[],2,FALSE)+VLOOKUP(IF(E24995&gt;2,3,E24995),smatchups[],2,FALSE)</f>
        <v>#N/A</v>
      </c>
      <c r="K24995" t="e">
        <f t="shared" si="1214"/>
        <v>#N/A</v>
      </c>
      <c r="L24995" t="e">
        <f t="shared" si="1213"/>
        <v>#N/A</v>
      </c>
      <c r="M24995" t="e">
        <f t="shared" si="1215"/>
        <v>#N/A</v>
      </c>
    </row>
    <row r="24996" spans="10:13" x14ac:dyDescent="0.35">
      <c r="J24996" t="e">
        <f>wOBA+VLOOKUP(D24996,order[],2,FALSE)+VLOOKUP(IF(F24996&gt;7,8,IF(F24996=0,1,F24996)),pitches[],2,FALSE)+VLOOKUP(IF(E24996&gt;2,3,E24996),smatchups[],2,FALSE)</f>
        <v>#N/A</v>
      </c>
      <c r="K24996" t="e">
        <f t="shared" si="1214"/>
        <v>#N/A</v>
      </c>
      <c r="L24996" t="e">
        <f t="shared" si="1213"/>
        <v>#N/A</v>
      </c>
      <c r="M24996" t="e">
        <f t="shared" si="1215"/>
        <v>#N/A</v>
      </c>
    </row>
    <row r="24997" spans="10:13" x14ac:dyDescent="0.35">
      <c r="J24997" t="e">
        <f>wOBA+VLOOKUP(D24997,order[],2,FALSE)+VLOOKUP(IF(F24997&gt;7,8,IF(F24997=0,1,F24997)),pitches[],2,FALSE)+VLOOKUP(IF(E24997&gt;2,3,E24997),smatchups[],2,FALSE)</f>
        <v>#N/A</v>
      </c>
      <c r="K24997" t="e">
        <f t="shared" si="1214"/>
        <v>#N/A</v>
      </c>
      <c r="L24997" t="e">
        <f t="shared" si="1213"/>
        <v>#N/A</v>
      </c>
      <c r="M24997" t="e">
        <f t="shared" si="1215"/>
        <v>#N/A</v>
      </c>
    </row>
    <row r="24998" spans="10:13" x14ac:dyDescent="0.35">
      <c r="J24998" t="e">
        <f>wOBA+VLOOKUP(D24998,order[],2,FALSE)+VLOOKUP(IF(F24998&gt;7,8,IF(F24998=0,1,F24998)),pitches[],2,FALSE)+VLOOKUP(IF(E24998&gt;2,3,E24998),smatchups[],2,FALSE)</f>
        <v>#N/A</v>
      </c>
      <c r="K24998" t="e">
        <f t="shared" si="1214"/>
        <v>#N/A</v>
      </c>
      <c r="L24998" t="e">
        <f t="shared" si="1213"/>
        <v>#N/A</v>
      </c>
      <c r="M24998" t="e">
        <f t="shared" si="1215"/>
        <v>#N/A</v>
      </c>
    </row>
    <row r="24999" spans="10:13" x14ac:dyDescent="0.35">
      <c r="J24999" t="e">
        <f>wOBA+VLOOKUP(D24999,order[],2,FALSE)+VLOOKUP(IF(F24999&gt;7,8,IF(F24999=0,1,F24999)),pitches[],2,FALSE)+VLOOKUP(IF(E24999&gt;2,3,E24999),smatchups[],2,FALSE)</f>
        <v>#N/A</v>
      </c>
      <c r="K24999" t="e">
        <f t="shared" si="1214"/>
        <v>#N/A</v>
      </c>
      <c r="L24999" t="e">
        <f t="shared" si="1213"/>
        <v>#N/A</v>
      </c>
      <c r="M24999" t="e">
        <f t="shared" si="1215"/>
        <v>#N/A</v>
      </c>
    </row>
    <row r="25000" spans="10:13" x14ac:dyDescent="0.35">
      <c r="J25000" t="e">
        <f>wOBA+VLOOKUP(D25000,order[],2,FALSE)+VLOOKUP(IF(F25000&gt;7,8,IF(F25000=0,1,F25000)),pitches[],2,FALSE)+VLOOKUP(IF(E25000&gt;2,3,E25000),smatchups[],2,FALSE)</f>
        <v>#N/A</v>
      </c>
      <c r="K25000" t="e">
        <f t="shared" si="1214"/>
        <v>#N/A</v>
      </c>
      <c r="L25000" t="e">
        <f t="shared" si="1213"/>
        <v>#N/A</v>
      </c>
      <c r="M25000" t="e">
        <f t="shared" si="1215"/>
        <v>#N/A</v>
      </c>
    </row>
    <row r="25001" spans="10:13" x14ac:dyDescent="0.35">
      <c r="J25001" t="e">
        <f>wOBA+VLOOKUP(D25001,order[],2,FALSE)+VLOOKUP(IF(F25001&gt;7,8,IF(F25001=0,1,F25001)),pitches[],2,FALSE)+VLOOKUP(IF(E25001&gt;2,3,E25001),smatchups[],2,FALSE)</f>
        <v>#N/A</v>
      </c>
      <c r="K25001" t="e">
        <f t="shared" si="1214"/>
        <v>#N/A</v>
      </c>
      <c r="L25001" t="e">
        <f t="shared" si="1213"/>
        <v>#N/A</v>
      </c>
      <c r="M25001" t="e">
        <f t="shared" si="1215"/>
        <v>#N/A</v>
      </c>
    </row>
    <row r="25002" spans="10:13" x14ac:dyDescent="0.35">
      <c r="J25002" t="e">
        <f>wOBA+VLOOKUP(D25002,order[],2,FALSE)+VLOOKUP(IF(F25002&gt;7,8,IF(F25002=0,1,F25002)),pitches[],2,FALSE)+VLOOKUP(IF(E25002&gt;2,3,E25002),smatchups[],2,FALSE)</f>
        <v>#N/A</v>
      </c>
      <c r="K25002" t="e">
        <f t="shared" si="1214"/>
        <v>#N/A</v>
      </c>
      <c r="L25002" t="e">
        <f t="shared" si="1213"/>
        <v>#N/A</v>
      </c>
      <c r="M25002" t="e">
        <f t="shared" si="1215"/>
        <v>#N/A</v>
      </c>
    </row>
    <row r="25003" spans="10:13" x14ac:dyDescent="0.35">
      <c r="J25003" t="e">
        <f>wOBA+VLOOKUP(D25003,order[],2,FALSE)+VLOOKUP(IF(F25003&gt;7,8,IF(F25003=0,1,F25003)),pitches[],2,FALSE)+VLOOKUP(IF(E25003&gt;2,3,E25003),smatchups[],2,FALSE)</f>
        <v>#N/A</v>
      </c>
      <c r="K25003" t="e">
        <f t="shared" si="1214"/>
        <v>#N/A</v>
      </c>
      <c r="L25003" t="e">
        <f t="shared" si="1213"/>
        <v>#N/A</v>
      </c>
      <c r="M25003" t="e">
        <f t="shared" si="1215"/>
        <v>#N/A</v>
      </c>
    </row>
    <row r="25004" spans="10:13" x14ac:dyDescent="0.35">
      <c r="J25004" t="e">
        <f>wOBA+VLOOKUP(D25004,order[],2,FALSE)+VLOOKUP(IF(F25004&gt;7,8,IF(F25004=0,1,F25004)),pitches[],2,FALSE)+VLOOKUP(IF(E25004&gt;2,3,E25004),smatchups[],2,FALSE)</f>
        <v>#N/A</v>
      </c>
      <c r="K25004" t="e">
        <f t="shared" si="1214"/>
        <v>#N/A</v>
      </c>
      <c r="L25004" t="e">
        <f t="shared" si="1213"/>
        <v>#N/A</v>
      </c>
      <c r="M25004" t="e">
        <f t="shared" si="1215"/>
        <v>#N/A</v>
      </c>
    </row>
    <row r="25005" spans="10:13" x14ac:dyDescent="0.35">
      <c r="J25005" t="e">
        <f>wOBA+VLOOKUP(D25005,order[],2,FALSE)+VLOOKUP(IF(F25005&gt;7,8,IF(F25005=0,1,F25005)),pitches[],2,FALSE)+VLOOKUP(IF(E25005&gt;2,3,E25005),smatchups[],2,FALSE)</f>
        <v>#N/A</v>
      </c>
      <c r="K25005" t="e">
        <f t="shared" si="1214"/>
        <v>#N/A</v>
      </c>
      <c r="L25005" t="e">
        <f t="shared" si="1213"/>
        <v>#N/A</v>
      </c>
      <c r="M25005" t="e">
        <f t="shared" si="1215"/>
        <v>#N/A</v>
      </c>
    </row>
    <row r="25006" spans="10:13" x14ac:dyDescent="0.35">
      <c r="J25006" t="e">
        <f>wOBA+VLOOKUP(D25006,order[],2,FALSE)+VLOOKUP(IF(F25006&gt;7,8,IF(F25006=0,1,F25006)),pitches[],2,FALSE)+VLOOKUP(IF(E25006&gt;2,3,E25006),smatchups[],2,FALSE)</f>
        <v>#N/A</v>
      </c>
      <c r="K25006" t="e">
        <f t="shared" si="1214"/>
        <v>#N/A</v>
      </c>
      <c r="L25006" t="e">
        <f t="shared" si="1213"/>
        <v>#N/A</v>
      </c>
      <c r="M25006" t="e">
        <f t="shared" si="1215"/>
        <v>#N/A</v>
      </c>
    </row>
    <row r="25007" spans="10:13" x14ac:dyDescent="0.35">
      <c r="J25007" t="e">
        <f>wOBA+VLOOKUP(D25007,order[],2,FALSE)+VLOOKUP(IF(F25007&gt;7,8,IF(F25007=0,1,F25007)),pitches[],2,FALSE)+VLOOKUP(IF(E25007&gt;2,3,E25007),smatchups[],2,FALSE)</f>
        <v>#N/A</v>
      </c>
      <c r="K25007" t="e">
        <f t="shared" si="1214"/>
        <v>#N/A</v>
      </c>
      <c r="L25007" t="e">
        <f t="shared" si="1213"/>
        <v>#N/A</v>
      </c>
      <c r="M25007" t="e">
        <f t="shared" si="1215"/>
        <v>#N/A</v>
      </c>
    </row>
    <row r="25008" spans="10:13" x14ac:dyDescent="0.35">
      <c r="J25008" t="e">
        <f>wOBA+VLOOKUP(D25008,order[],2,FALSE)+VLOOKUP(IF(F25008&gt;7,8,IF(F25008=0,1,F25008)),pitches[],2,FALSE)+VLOOKUP(IF(E25008&gt;2,3,E25008),smatchups[],2,FALSE)</f>
        <v>#N/A</v>
      </c>
      <c r="K25008" t="e">
        <f t="shared" si="1214"/>
        <v>#N/A</v>
      </c>
      <c r="L25008" t="e">
        <f t="shared" si="1213"/>
        <v>#N/A</v>
      </c>
      <c r="M25008" t="e">
        <f t="shared" si="1215"/>
        <v>#N/A</v>
      </c>
    </row>
    <row r="25009" spans="10:13" x14ac:dyDescent="0.35">
      <c r="J25009" t="e">
        <f>wOBA+VLOOKUP(D25009,order[],2,FALSE)+VLOOKUP(IF(F25009&gt;7,8,IF(F25009=0,1,F25009)),pitches[],2,FALSE)+VLOOKUP(IF(E25009&gt;2,3,E25009),smatchups[],2,FALSE)</f>
        <v>#N/A</v>
      </c>
      <c r="K25009" t="e">
        <f t="shared" si="1214"/>
        <v>#N/A</v>
      </c>
      <c r="L25009" t="e">
        <f t="shared" si="1213"/>
        <v>#N/A</v>
      </c>
      <c r="M25009" t="e">
        <f t="shared" si="1215"/>
        <v>#N/A</v>
      </c>
    </row>
    <row r="25010" spans="10:13" x14ac:dyDescent="0.35">
      <c r="J25010" t="e">
        <f>wOBA+VLOOKUP(D25010,order[],2,FALSE)+VLOOKUP(IF(F25010&gt;7,8,IF(F25010=0,1,F25010)),pitches[],2,FALSE)+VLOOKUP(IF(E25010&gt;2,3,E25010),smatchups[],2,FALSE)</f>
        <v>#N/A</v>
      </c>
      <c r="K25010" t="e">
        <f t="shared" si="1214"/>
        <v>#N/A</v>
      </c>
      <c r="L25010" t="e">
        <f t="shared" si="1213"/>
        <v>#N/A</v>
      </c>
      <c r="M25010" t="e">
        <f t="shared" si="1215"/>
        <v>#N/A</v>
      </c>
    </row>
    <row r="25011" spans="10:13" x14ac:dyDescent="0.35">
      <c r="J25011" t="e">
        <f>wOBA+VLOOKUP(D25011,order[],2,FALSE)+VLOOKUP(IF(F25011&gt;7,8,IF(F25011=0,1,F25011)),pitches[],2,FALSE)+VLOOKUP(IF(E25011&gt;2,3,E25011),smatchups[],2,FALSE)</f>
        <v>#N/A</v>
      </c>
      <c r="K25011" t="e">
        <f t="shared" si="1214"/>
        <v>#N/A</v>
      </c>
      <c r="L25011" t="e">
        <f t="shared" si="1213"/>
        <v>#N/A</v>
      </c>
      <c r="M25011" t="e">
        <f t="shared" si="1215"/>
        <v>#N/A</v>
      </c>
    </row>
    <row r="25012" spans="10:13" x14ac:dyDescent="0.35">
      <c r="J25012" t="e">
        <f>wOBA+VLOOKUP(D25012,order[],2,FALSE)+VLOOKUP(IF(F25012&gt;7,8,IF(F25012=0,1,F25012)),pitches[],2,FALSE)+VLOOKUP(IF(E25012&gt;2,3,E25012),smatchups[],2,FALSE)</f>
        <v>#N/A</v>
      </c>
      <c r="K25012" t="e">
        <f t="shared" si="1214"/>
        <v>#N/A</v>
      </c>
      <c r="L25012" t="e">
        <f t="shared" si="1213"/>
        <v>#N/A</v>
      </c>
      <c r="M25012" t="e">
        <f t="shared" si="1215"/>
        <v>#N/A</v>
      </c>
    </row>
    <row r="25013" spans="10:13" x14ac:dyDescent="0.35">
      <c r="J25013" t="e">
        <f>wOBA+VLOOKUP(D25013,order[],2,FALSE)+VLOOKUP(IF(F25013&gt;7,8,IF(F25013=0,1,F25013)),pitches[],2,FALSE)+VLOOKUP(IF(E25013&gt;2,3,E25013),smatchups[],2,FALSE)</f>
        <v>#N/A</v>
      </c>
      <c r="K25013" t="e">
        <f t="shared" si="1214"/>
        <v>#N/A</v>
      </c>
      <c r="L25013" t="e">
        <f t="shared" si="1213"/>
        <v>#N/A</v>
      </c>
      <c r="M25013" t="e">
        <f t="shared" si="1215"/>
        <v>#N/A</v>
      </c>
    </row>
    <row r="25014" spans="10:13" x14ac:dyDescent="0.35">
      <c r="J25014" t="e">
        <f>wOBA+VLOOKUP(D25014,order[],2,FALSE)+VLOOKUP(IF(F25014&gt;7,8,IF(F25014=0,1,F25014)),pitches[],2,FALSE)+VLOOKUP(IF(E25014&gt;2,3,E25014),smatchups[],2,FALSE)</f>
        <v>#N/A</v>
      </c>
      <c r="K25014" t="e">
        <f t="shared" si="1214"/>
        <v>#N/A</v>
      </c>
      <c r="L25014" t="e">
        <f t="shared" si="1213"/>
        <v>#N/A</v>
      </c>
      <c r="M25014" t="e">
        <f t="shared" si="1215"/>
        <v>#N/A</v>
      </c>
    </row>
    <row r="25015" spans="10:13" x14ac:dyDescent="0.35">
      <c r="J25015" t="e">
        <f>wOBA+VLOOKUP(D25015,order[],2,FALSE)+VLOOKUP(IF(F25015&gt;7,8,IF(F25015=0,1,F25015)),pitches[],2,FALSE)+VLOOKUP(IF(E25015&gt;2,3,E25015),smatchups[],2,FALSE)</f>
        <v>#N/A</v>
      </c>
      <c r="K25015" t="e">
        <f t="shared" si="1214"/>
        <v>#N/A</v>
      </c>
      <c r="L25015" t="e">
        <f t="shared" si="1213"/>
        <v>#N/A</v>
      </c>
      <c r="M25015" t="e">
        <f t="shared" si="1215"/>
        <v>#N/A</v>
      </c>
    </row>
    <row r="25016" spans="10:13" x14ac:dyDescent="0.35">
      <c r="J25016" t="e">
        <f>wOBA+VLOOKUP(D25016,order[],2,FALSE)+VLOOKUP(IF(F25016&gt;7,8,IF(F25016=0,1,F25016)),pitches[],2,FALSE)+VLOOKUP(IF(E25016&gt;2,3,E25016),smatchups[],2,FALSE)</f>
        <v>#N/A</v>
      </c>
      <c r="K25016" t="e">
        <f t="shared" si="1214"/>
        <v>#N/A</v>
      </c>
      <c r="L25016" t="e">
        <f t="shared" si="1213"/>
        <v>#N/A</v>
      </c>
      <c r="M25016" t="e">
        <f t="shared" si="1215"/>
        <v>#N/A</v>
      </c>
    </row>
    <row r="25017" spans="10:13" x14ac:dyDescent="0.35">
      <c r="J25017" t="e">
        <f>wOBA+VLOOKUP(D25017,order[],2,FALSE)+VLOOKUP(IF(F25017&gt;7,8,IF(F25017=0,1,F25017)),pitches[],2,FALSE)+VLOOKUP(IF(E25017&gt;2,3,E25017),smatchups[],2,FALSE)</f>
        <v>#N/A</v>
      </c>
      <c r="K25017" t="e">
        <f t="shared" si="1214"/>
        <v>#N/A</v>
      </c>
      <c r="L25017" t="e">
        <f t="shared" si="1213"/>
        <v>#N/A</v>
      </c>
      <c r="M25017" t="e">
        <f t="shared" si="1215"/>
        <v>#N/A</v>
      </c>
    </row>
    <row r="25018" spans="10:13" x14ac:dyDescent="0.35">
      <c r="J25018" t="e">
        <f>wOBA+VLOOKUP(D25018,order[],2,FALSE)+VLOOKUP(IF(F25018&gt;7,8,IF(F25018=0,1,F25018)),pitches[],2,FALSE)+VLOOKUP(IF(E25018&gt;2,3,E25018),smatchups[],2,FALSE)</f>
        <v>#N/A</v>
      </c>
      <c r="K25018" t="e">
        <f t="shared" si="1214"/>
        <v>#N/A</v>
      </c>
      <c r="L25018" t="e">
        <f t="shared" si="1213"/>
        <v>#N/A</v>
      </c>
      <c r="M25018" t="e">
        <f t="shared" si="1215"/>
        <v>#N/A</v>
      </c>
    </row>
    <row r="25019" spans="10:13" x14ac:dyDescent="0.35">
      <c r="J25019" t="e">
        <f>wOBA+VLOOKUP(D25019,order[],2,FALSE)+VLOOKUP(IF(F25019&gt;7,8,IF(F25019=0,1,F25019)),pitches[],2,FALSE)+VLOOKUP(IF(E25019&gt;2,3,E25019),smatchups[],2,FALSE)</f>
        <v>#N/A</v>
      </c>
      <c r="K25019" t="e">
        <f t="shared" si="1214"/>
        <v>#N/A</v>
      </c>
      <c r="L25019" t="e">
        <f t="shared" si="1213"/>
        <v>#N/A</v>
      </c>
      <c r="M25019" t="e">
        <f t="shared" si="1215"/>
        <v>#N/A</v>
      </c>
    </row>
    <row r="25020" spans="10:13" x14ac:dyDescent="0.35">
      <c r="J25020" t="e">
        <f>wOBA+VLOOKUP(D25020,order[],2,FALSE)+VLOOKUP(IF(F25020&gt;7,8,IF(F25020=0,1,F25020)),pitches[],2,FALSE)+VLOOKUP(IF(E25020&gt;2,3,E25020),smatchups[],2,FALSE)</f>
        <v>#N/A</v>
      </c>
      <c r="K25020" t="e">
        <f t="shared" si="1214"/>
        <v>#N/A</v>
      </c>
      <c r="L25020" t="e">
        <f t="shared" si="1213"/>
        <v>#N/A</v>
      </c>
      <c r="M25020" t="e">
        <f t="shared" si="1215"/>
        <v>#N/A</v>
      </c>
    </row>
    <row r="25021" spans="10:13" x14ac:dyDescent="0.35">
      <c r="J25021" t="e">
        <f>wOBA+VLOOKUP(D25021,order[],2,FALSE)+VLOOKUP(IF(F25021&gt;7,8,IF(F25021=0,1,F25021)),pitches[],2,FALSE)+VLOOKUP(IF(E25021&gt;2,3,E25021),smatchups[],2,FALSE)</f>
        <v>#N/A</v>
      </c>
      <c r="K25021" t="e">
        <f t="shared" si="1214"/>
        <v>#N/A</v>
      </c>
      <c r="L25021" t="e">
        <f t="shared" si="1213"/>
        <v>#N/A</v>
      </c>
      <c r="M25021" t="e">
        <f t="shared" si="1215"/>
        <v>#N/A</v>
      </c>
    </row>
    <row r="25022" spans="10:13" x14ac:dyDescent="0.35">
      <c r="J25022" t="e">
        <f>wOBA+VLOOKUP(D25022,order[],2,FALSE)+VLOOKUP(IF(F25022&gt;7,8,IF(F25022=0,1,F25022)),pitches[],2,FALSE)+VLOOKUP(IF(E25022&gt;2,3,E25022),smatchups[],2,FALSE)</f>
        <v>#N/A</v>
      </c>
      <c r="K25022" t="e">
        <f t="shared" si="1214"/>
        <v>#N/A</v>
      </c>
      <c r="L25022" t="e">
        <f t="shared" si="1213"/>
        <v>#N/A</v>
      </c>
      <c r="M25022" t="e">
        <f t="shared" si="1215"/>
        <v>#N/A</v>
      </c>
    </row>
    <row r="25023" spans="10:13" x14ac:dyDescent="0.35">
      <c r="J25023" t="e">
        <f>wOBA+VLOOKUP(D25023,order[],2,FALSE)+VLOOKUP(IF(F25023&gt;7,8,IF(F25023=0,1,F25023)),pitches[],2,FALSE)+VLOOKUP(IF(E25023&gt;2,3,E25023),smatchups[],2,FALSE)</f>
        <v>#N/A</v>
      </c>
      <c r="K25023" t="e">
        <f t="shared" si="1214"/>
        <v>#N/A</v>
      </c>
      <c r="L25023" t="e">
        <f t="shared" si="1213"/>
        <v>#N/A</v>
      </c>
      <c r="M25023" t="e">
        <f t="shared" si="1215"/>
        <v>#N/A</v>
      </c>
    </row>
    <row r="25024" spans="10:13" x14ac:dyDescent="0.35">
      <c r="J25024" t="e">
        <f>wOBA+VLOOKUP(D25024,order[],2,FALSE)+VLOOKUP(IF(F25024&gt;7,8,IF(F25024=0,1,F25024)),pitches[],2,FALSE)+VLOOKUP(IF(E25024&gt;2,3,E25024),smatchups[],2,FALSE)</f>
        <v>#N/A</v>
      </c>
      <c r="K25024" t="e">
        <f t="shared" si="1214"/>
        <v>#N/A</v>
      </c>
      <c r="L25024" t="e">
        <f t="shared" si="1213"/>
        <v>#N/A</v>
      </c>
      <c r="M25024" t="e">
        <f t="shared" si="1215"/>
        <v>#N/A</v>
      </c>
    </row>
    <row r="25025" spans="10:13" x14ac:dyDescent="0.35">
      <c r="J25025" t="e">
        <f>wOBA+VLOOKUP(D25025,order[],2,FALSE)+VLOOKUP(IF(F25025&gt;7,8,IF(F25025=0,1,F25025)),pitches[],2,FALSE)+VLOOKUP(IF(E25025&gt;2,3,E25025),smatchups[],2,FALSE)</f>
        <v>#N/A</v>
      </c>
      <c r="K25025" t="e">
        <f t="shared" si="1214"/>
        <v>#N/A</v>
      </c>
      <c r="L25025" t="e">
        <f t="shared" si="1213"/>
        <v>#N/A</v>
      </c>
      <c r="M25025" t="e">
        <f t="shared" si="1215"/>
        <v>#N/A</v>
      </c>
    </row>
    <row r="25026" spans="10:13" x14ac:dyDescent="0.35">
      <c r="J25026" t="e">
        <f>wOBA+VLOOKUP(D25026,order[],2,FALSE)+VLOOKUP(IF(F25026&gt;7,8,IF(F25026=0,1,F25026)),pitches[],2,FALSE)+VLOOKUP(IF(E25026&gt;2,3,E25026),smatchups[],2,FALSE)</f>
        <v>#N/A</v>
      </c>
      <c r="K25026" t="e">
        <f t="shared" si="1214"/>
        <v>#N/A</v>
      </c>
      <c r="L25026" t="e">
        <f t="shared" ref="L25026:L25089" si="1216">IF(E25026=0,BF$1+BE$1*F25026,IF(E25026=1,BF$2+BE$2*F25026,IF(E25026=2,BF$3+BE$3*F25026,BF$4+BE$4*F25026)))+J25026</f>
        <v>#N/A</v>
      </c>
      <c r="M25026" t="e">
        <f t="shared" si="1215"/>
        <v>#N/A</v>
      </c>
    </row>
    <row r="25027" spans="10:13" x14ac:dyDescent="0.35">
      <c r="J25027" t="e">
        <f>wOBA+VLOOKUP(D25027,order[],2,FALSE)+VLOOKUP(IF(F25027&gt;7,8,IF(F25027=0,1,F25027)),pitches[],2,FALSE)+VLOOKUP(IF(E25027&gt;2,3,E25027),smatchups[],2,FALSE)</f>
        <v>#N/A</v>
      </c>
      <c r="K25027" t="e">
        <f t="shared" ref="K25027:K25090" si="1217">H25027-J25027</f>
        <v>#N/A</v>
      </c>
      <c r="L25027" t="e">
        <f t="shared" si="1216"/>
        <v>#N/A</v>
      </c>
      <c r="M25027" t="e">
        <f t="shared" ref="M25027:M25090" si="1218">H25027-L25027</f>
        <v>#N/A</v>
      </c>
    </row>
    <row r="25028" spans="10:13" x14ac:dyDescent="0.35">
      <c r="J25028" t="e">
        <f>wOBA+VLOOKUP(D25028,order[],2,FALSE)+VLOOKUP(IF(F25028&gt;7,8,IF(F25028=0,1,F25028)),pitches[],2,FALSE)+VLOOKUP(IF(E25028&gt;2,3,E25028),smatchups[],2,FALSE)</f>
        <v>#N/A</v>
      </c>
      <c r="K25028" t="e">
        <f t="shared" si="1217"/>
        <v>#N/A</v>
      </c>
      <c r="L25028" t="e">
        <f t="shared" si="1216"/>
        <v>#N/A</v>
      </c>
      <c r="M25028" t="e">
        <f t="shared" si="1218"/>
        <v>#N/A</v>
      </c>
    </row>
    <row r="25029" spans="10:13" x14ac:dyDescent="0.35">
      <c r="J25029" t="e">
        <f>wOBA+VLOOKUP(D25029,order[],2,FALSE)+VLOOKUP(IF(F25029&gt;7,8,IF(F25029=0,1,F25029)),pitches[],2,FALSE)+VLOOKUP(IF(E25029&gt;2,3,E25029),smatchups[],2,FALSE)</f>
        <v>#N/A</v>
      </c>
      <c r="K25029" t="e">
        <f t="shared" si="1217"/>
        <v>#N/A</v>
      </c>
      <c r="L25029" t="e">
        <f t="shared" si="1216"/>
        <v>#N/A</v>
      </c>
      <c r="M25029" t="e">
        <f t="shared" si="1218"/>
        <v>#N/A</v>
      </c>
    </row>
    <row r="25030" spans="10:13" x14ac:dyDescent="0.35">
      <c r="J25030" t="e">
        <f>wOBA+VLOOKUP(D25030,order[],2,FALSE)+VLOOKUP(IF(F25030&gt;7,8,IF(F25030=0,1,F25030)),pitches[],2,FALSE)+VLOOKUP(IF(E25030&gt;2,3,E25030),smatchups[],2,FALSE)</f>
        <v>#N/A</v>
      </c>
      <c r="K25030" t="e">
        <f t="shared" si="1217"/>
        <v>#N/A</v>
      </c>
      <c r="L25030" t="e">
        <f t="shared" si="1216"/>
        <v>#N/A</v>
      </c>
      <c r="M25030" t="e">
        <f t="shared" si="1218"/>
        <v>#N/A</v>
      </c>
    </row>
    <row r="25031" spans="10:13" x14ac:dyDescent="0.35">
      <c r="J25031" t="e">
        <f>wOBA+VLOOKUP(D25031,order[],2,FALSE)+VLOOKUP(IF(F25031&gt;7,8,IF(F25031=0,1,F25031)),pitches[],2,FALSE)+VLOOKUP(IF(E25031&gt;2,3,E25031),smatchups[],2,FALSE)</f>
        <v>#N/A</v>
      </c>
      <c r="K25031" t="e">
        <f t="shared" si="1217"/>
        <v>#N/A</v>
      </c>
      <c r="L25031" t="e">
        <f t="shared" si="1216"/>
        <v>#N/A</v>
      </c>
      <c r="M25031" t="e">
        <f t="shared" si="1218"/>
        <v>#N/A</v>
      </c>
    </row>
    <row r="25032" spans="10:13" x14ac:dyDescent="0.35">
      <c r="J25032" t="e">
        <f>wOBA+VLOOKUP(D25032,order[],2,FALSE)+VLOOKUP(IF(F25032&gt;7,8,IF(F25032=0,1,F25032)),pitches[],2,FALSE)+VLOOKUP(IF(E25032&gt;2,3,E25032),smatchups[],2,FALSE)</f>
        <v>#N/A</v>
      </c>
      <c r="K25032" t="e">
        <f t="shared" si="1217"/>
        <v>#N/A</v>
      </c>
      <c r="L25032" t="e">
        <f t="shared" si="1216"/>
        <v>#N/A</v>
      </c>
      <c r="M25032" t="e">
        <f t="shared" si="1218"/>
        <v>#N/A</v>
      </c>
    </row>
    <row r="25033" spans="10:13" x14ac:dyDescent="0.35">
      <c r="J25033" t="e">
        <f>wOBA+VLOOKUP(D25033,order[],2,FALSE)+VLOOKUP(IF(F25033&gt;7,8,IF(F25033=0,1,F25033)),pitches[],2,FALSE)+VLOOKUP(IF(E25033&gt;2,3,E25033),smatchups[],2,FALSE)</f>
        <v>#N/A</v>
      </c>
      <c r="K25033" t="e">
        <f t="shared" si="1217"/>
        <v>#N/A</v>
      </c>
      <c r="L25033" t="e">
        <f t="shared" si="1216"/>
        <v>#N/A</v>
      </c>
      <c r="M25033" t="e">
        <f t="shared" si="1218"/>
        <v>#N/A</v>
      </c>
    </row>
    <row r="25034" spans="10:13" x14ac:dyDescent="0.35">
      <c r="J25034" t="e">
        <f>wOBA+VLOOKUP(D25034,order[],2,FALSE)+VLOOKUP(IF(F25034&gt;7,8,IF(F25034=0,1,F25034)),pitches[],2,FALSE)+VLOOKUP(IF(E25034&gt;2,3,E25034),smatchups[],2,FALSE)</f>
        <v>#N/A</v>
      </c>
      <c r="K25034" t="e">
        <f t="shared" si="1217"/>
        <v>#N/A</v>
      </c>
      <c r="L25034" t="e">
        <f t="shared" si="1216"/>
        <v>#N/A</v>
      </c>
      <c r="M25034" t="e">
        <f t="shared" si="1218"/>
        <v>#N/A</v>
      </c>
    </row>
    <row r="25035" spans="10:13" x14ac:dyDescent="0.35">
      <c r="J25035" t="e">
        <f>wOBA+VLOOKUP(D25035,order[],2,FALSE)+VLOOKUP(IF(F25035&gt;7,8,IF(F25035=0,1,F25035)),pitches[],2,FALSE)+VLOOKUP(IF(E25035&gt;2,3,E25035),smatchups[],2,FALSE)</f>
        <v>#N/A</v>
      </c>
      <c r="K25035" t="e">
        <f t="shared" si="1217"/>
        <v>#N/A</v>
      </c>
      <c r="L25035" t="e">
        <f t="shared" si="1216"/>
        <v>#N/A</v>
      </c>
      <c r="M25035" t="e">
        <f t="shared" si="1218"/>
        <v>#N/A</v>
      </c>
    </row>
    <row r="25036" spans="10:13" x14ac:dyDescent="0.35">
      <c r="J25036" t="e">
        <f>wOBA+VLOOKUP(D25036,order[],2,FALSE)+VLOOKUP(IF(F25036&gt;7,8,IF(F25036=0,1,F25036)),pitches[],2,FALSE)+VLOOKUP(IF(E25036&gt;2,3,E25036),smatchups[],2,FALSE)</f>
        <v>#N/A</v>
      </c>
      <c r="K25036" t="e">
        <f t="shared" si="1217"/>
        <v>#N/A</v>
      </c>
      <c r="L25036" t="e">
        <f t="shared" si="1216"/>
        <v>#N/A</v>
      </c>
      <c r="M25036" t="e">
        <f t="shared" si="1218"/>
        <v>#N/A</v>
      </c>
    </row>
    <row r="25037" spans="10:13" x14ac:dyDescent="0.35">
      <c r="J25037" t="e">
        <f>wOBA+VLOOKUP(D25037,order[],2,FALSE)+VLOOKUP(IF(F25037&gt;7,8,IF(F25037=0,1,F25037)),pitches[],2,FALSE)+VLOOKUP(IF(E25037&gt;2,3,E25037),smatchups[],2,FALSE)</f>
        <v>#N/A</v>
      </c>
      <c r="K25037" t="e">
        <f t="shared" si="1217"/>
        <v>#N/A</v>
      </c>
      <c r="L25037" t="e">
        <f t="shared" si="1216"/>
        <v>#N/A</v>
      </c>
      <c r="M25037" t="e">
        <f t="shared" si="1218"/>
        <v>#N/A</v>
      </c>
    </row>
    <row r="25038" spans="10:13" x14ac:dyDescent="0.35">
      <c r="J25038" t="e">
        <f>wOBA+VLOOKUP(D25038,order[],2,FALSE)+VLOOKUP(IF(F25038&gt;7,8,IF(F25038=0,1,F25038)),pitches[],2,FALSE)+VLOOKUP(IF(E25038&gt;2,3,E25038),smatchups[],2,FALSE)</f>
        <v>#N/A</v>
      </c>
      <c r="K25038" t="e">
        <f t="shared" si="1217"/>
        <v>#N/A</v>
      </c>
      <c r="L25038" t="e">
        <f t="shared" si="1216"/>
        <v>#N/A</v>
      </c>
      <c r="M25038" t="e">
        <f t="shared" si="1218"/>
        <v>#N/A</v>
      </c>
    </row>
    <row r="25039" spans="10:13" x14ac:dyDescent="0.35">
      <c r="J25039" t="e">
        <f>wOBA+VLOOKUP(D25039,order[],2,FALSE)+VLOOKUP(IF(F25039&gt;7,8,IF(F25039=0,1,F25039)),pitches[],2,FALSE)+VLOOKUP(IF(E25039&gt;2,3,E25039),smatchups[],2,FALSE)</f>
        <v>#N/A</v>
      </c>
      <c r="K25039" t="e">
        <f t="shared" si="1217"/>
        <v>#N/A</v>
      </c>
      <c r="L25039" t="e">
        <f t="shared" si="1216"/>
        <v>#N/A</v>
      </c>
      <c r="M25039" t="e">
        <f t="shared" si="1218"/>
        <v>#N/A</v>
      </c>
    </row>
    <row r="25040" spans="10:13" x14ac:dyDescent="0.35">
      <c r="J25040" t="e">
        <f>wOBA+VLOOKUP(D25040,order[],2,FALSE)+VLOOKUP(IF(F25040&gt;7,8,IF(F25040=0,1,F25040)),pitches[],2,FALSE)+VLOOKUP(IF(E25040&gt;2,3,E25040),smatchups[],2,FALSE)</f>
        <v>#N/A</v>
      </c>
      <c r="K25040" t="e">
        <f t="shared" si="1217"/>
        <v>#N/A</v>
      </c>
      <c r="L25040" t="e">
        <f t="shared" si="1216"/>
        <v>#N/A</v>
      </c>
      <c r="M25040" t="e">
        <f t="shared" si="1218"/>
        <v>#N/A</v>
      </c>
    </row>
    <row r="25041" spans="10:13" x14ac:dyDescent="0.35">
      <c r="J25041" t="e">
        <f>wOBA+VLOOKUP(D25041,order[],2,FALSE)+VLOOKUP(IF(F25041&gt;7,8,IF(F25041=0,1,F25041)),pitches[],2,FALSE)+VLOOKUP(IF(E25041&gt;2,3,E25041),smatchups[],2,FALSE)</f>
        <v>#N/A</v>
      </c>
      <c r="K25041" t="e">
        <f t="shared" si="1217"/>
        <v>#N/A</v>
      </c>
      <c r="L25041" t="e">
        <f t="shared" si="1216"/>
        <v>#N/A</v>
      </c>
      <c r="M25041" t="e">
        <f t="shared" si="1218"/>
        <v>#N/A</v>
      </c>
    </row>
    <row r="25042" spans="10:13" x14ac:dyDescent="0.35">
      <c r="J25042" t="e">
        <f>wOBA+VLOOKUP(D25042,order[],2,FALSE)+VLOOKUP(IF(F25042&gt;7,8,IF(F25042=0,1,F25042)),pitches[],2,FALSE)+VLOOKUP(IF(E25042&gt;2,3,E25042),smatchups[],2,FALSE)</f>
        <v>#N/A</v>
      </c>
      <c r="K25042" t="e">
        <f t="shared" si="1217"/>
        <v>#N/A</v>
      </c>
      <c r="L25042" t="e">
        <f t="shared" si="1216"/>
        <v>#N/A</v>
      </c>
      <c r="M25042" t="e">
        <f t="shared" si="1218"/>
        <v>#N/A</v>
      </c>
    </row>
    <row r="25043" spans="10:13" x14ac:dyDescent="0.35">
      <c r="J25043" t="e">
        <f>wOBA+VLOOKUP(D25043,order[],2,FALSE)+VLOOKUP(IF(F25043&gt;7,8,IF(F25043=0,1,F25043)),pitches[],2,FALSE)+VLOOKUP(IF(E25043&gt;2,3,E25043),smatchups[],2,FALSE)</f>
        <v>#N/A</v>
      </c>
      <c r="K25043" t="e">
        <f t="shared" si="1217"/>
        <v>#N/A</v>
      </c>
      <c r="L25043" t="e">
        <f t="shared" si="1216"/>
        <v>#N/A</v>
      </c>
      <c r="M25043" t="e">
        <f t="shared" si="1218"/>
        <v>#N/A</v>
      </c>
    </row>
    <row r="25044" spans="10:13" x14ac:dyDescent="0.35">
      <c r="J25044" t="e">
        <f>wOBA+VLOOKUP(D25044,order[],2,FALSE)+VLOOKUP(IF(F25044&gt;7,8,IF(F25044=0,1,F25044)),pitches[],2,FALSE)+VLOOKUP(IF(E25044&gt;2,3,E25044),smatchups[],2,FALSE)</f>
        <v>#N/A</v>
      </c>
      <c r="K25044" t="e">
        <f t="shared" si="1217"/>
        <v>#N/A</v>
      </c>
      <c r="L25044" t="e">
        <f t="shared" si="1216"/>
        <v>#N/A</v>
      </c>
      <c r="M25044" t="e">
        <f t="shared" si="1218"/>
        <v>#N/A</v>
      </c>
    </row>
    <row r="25045" spans="10:13" x14ac:dyDescent="0.35">
      <c r="J25045" t="e">
        <f>wOBA+VLOOKUP(D25045,order[],2,FALSE)+VLOOKUP(IF(F25045&gt;7,8,IF(F25045=0,1,F25045)),pitches[],2,FALSE)+VLOOKUP(IF(E25045&gt;2,3,E25045),smatchups[],2,FALSE)</f>
        <v>#N/A</v>
      </c>
      <c r="K25045" t="e">
        <f t="shared" si="1217"/>
        <v>#N/A</v>
      </c>
      <c r="L25045" t="e">
        <f t="shared" si="1216"/>
        <v>#N/A</v>
      </c>
      <c r="M25045" t="e">
        <f t="shared" si="1218"/>
        <v>#N/A</v>
      </c>
    </row>
    <row r="25046" spans="10:13" x14ac:dyDescent="0.35">
      <c r="J25046" t="e">
        <f>wOBA+VLOOKUP(D25046,order[],2,FALSE)+VLOOKUP(IF(F25046&gt;7,8,IF(F25046=0,1,F25046)),pitches[],2,FALSE)+VLOOKUP(IF(E25046&gt;2,3,E25046),smatchups[],2,FALSE)</f>
        <v>#N/A</v>
      </c>
      <c r="K25046" t="e">
        <f t="shared" si="1217"/>
        <v>#N/A</v>
      </c>
      <c r="L25046" t="e">
        <f t="shared" si="1216"/>
        <v>#N/A</v>
      </c>
      <c r="M25046" t="e">
        <f t="shared" si="1218"/>
        <v>#N/A</v>
      </c>
    </row>
    <row r="25047" spans="10:13" x14ac:dyDescent="0.35">
      <c r="J25047" t="e">
        <f>wOBA+VLOOKUP(D25047,order[],2,FALSE)+VLOOKUP(IF(F25047&gt;7,8,IF(F25047=0,1,F25047)),pitches[],2,FALSE)+VLOOKUP(IF(E25047&gt;2,3,E25047),smatchups[],2,FALSE)</f>
        <v>#N/A</v>
      </c>
      <c r="K25047" t="e">
        <f t="shared" si="1217"/>
        <v>#N/A</v>
      </c>
      <c r="L25047" t="e">
        <f t="shared" si="1216"/>
        <v>#N/A</v>
      </c>
      <c r="M25047" t="e">
        <f t="shared" si="1218"/>
        <v>#N/A</v>
      </c>
    </row>
    <row r="25048" spans="10:13" x14ac:dyDescent="0.35">
      <c r="J25048" t="e">
        <f>wOBA+VLOOKUP(D25048,order[],2,FALSE)+VLOOKUP(IF(F25048&gt;7,8,IF(F25048=0,1,F25048)),pitches[],2,FALSE)+VLOOKUP(IF(E25048&gt;2,3,E25048),smatchups[],2,FALSE)</f>
        <v>#N/A</v>
      </c>
      <c r="K25048" t="e">
        <f t="shared" si="1217"/>
        <v>#N/A</v>
      </c>
      <c r="L25048" t="e">
        <f t="shared" si="1216"/>
        <v>#N/A</v>
      </c>
      <c r="M25048" t="e">
        <f t="shared" si="1218"/>
        <v>#N/A</v>
      </c>
    </row>
    <row r="25049" spans="10:13" x14ac:dyDescent="0.35">
      <c r="J25049" t="e">
        <f>wOBA+VLOOKUP(D25049,order[],2,FALSE)+VLOOKUP(IF(F25049&gt;7,8,IF(F25049=0,1,F25049)),pitches[],2,FALSE)+VLOOKUP(IF(E25049&gt;2,3,E25049),smatchups[],2,FALSE)</f>
        <v>#N/A</v>
      </c>
      <c r="K25049" t="e">
        <f t="shared" si="1217"/>
        <v>#N/A</v>
      </c>
      <c r="L25049" t="e">
        <f t="shared" si="1216"/>
        <v>#N/A</v>
      </c>
      <c r="M25049" t="e">
        <f t="shared" si="1218"/>
        <v>#N/A</v>
      </c>
    </row>
    <row r="25050" spans="10:13" x14ac:dyDescent="0.35">
      <c r="J25050" t="e">
        <f>wOBA+VLOOKUP(D25050,order[],2,FALSE)+VLOOKUP(IF(F25050&gt;7,8,IF(F25050=0,1,F25050)),pitches[],2,FALSE)+VLOOKUP(IF(E25050&gt;2,3,E25050),smatchups[],2,FALSE)</f>
        <v>#N/A</v>
      </c>
      <c r="K25050" t="e">
        <f t="shared" si="1217"/>
        <v>#N/A</v>
      </c>
      <c r="L25050" t="e">
        <f t="shared" si="1216"/>
        <v>#N/A</v>
      </c>
      <c r="M25050" t="e">
        <f t="shared" si="1218"/>
        <v>#N/A</v>
      </c>
    </row>
    <row r="25051" spans="10:13" x14ac:dyDescent="0.35">
      <c r="J25051" t="e">
        <f>wOBA+VLOOKUP(D25051,order[],2,FALSE)+VLOOKUP(IF(F25051&gt;7,8,IF(F25051=0,1,F25051)),pitches[],2,FALSE)+VLOOKUP(IF(E25051&gt;2,3,E25051),smatchups[],2,FALSE)</f>
        <v>#N/A</v>
      </c>
      <c r="K25051" t="e">
        <f t="shared" si="1217"/>
        <v>#N/A</v>
      </c>
      <c r="L25051" t="e">
        <f t="shared" si="1216"/>
        <v>#N/A</v>
      </c>
      <c r="M25051" t="e">
        <f t="shared" si="1218"/>
        <v>#N/A</v>
      </c>
    </row>
    <row r="25052" spans="10:13" x14ac:dyDescent="0.35">
      <c r="J25052" t="e">
        <f>wOBA+VLOOKUP(D25052,order[],2,FALSE)+VLOOKUP(IF(F25052&gt;7,8,IF(F25052=0,1,F25052)),pitches[],2,FALSE)+VLOOKUP(IF(E25052&gt;2,3,E25052),smatchups[],2,FALSE)</f>
        <v>#N/A</v>
      </c>
      <c r="K25052" t="e">
        <f t="shared" si="1217"/>
        <v>#N/A</v>
      </c>
      <c r="L25052" t="e">
        <f t="shared" si="1216"/>
        <v>#N/A</v>
      </c>
      <c r="M25052" t="e">
        <f t="shared" si="1218"/>
        <v>#N/A</v>
      </c>
    </row>
    <row r="25053" spans="10:13" x14ac:dyDescent="0.35">
      <c r="J25053" t="e">
        <f>wOBA+VLOOKUP(D25053,order[],2,FALSE)+VLOOKUP(IF(F25053&gt;7,8,IF(F25053=0,1,F25053)),pitches[],2,FALSE)+VLOOKUP(IF(E25053&gt;2,3,E25053),smatchups[],2,FALSE)</f>
        <v>#N/A</v>
      </c>
      <c r="K25053" t="e">
        <f t="shared" si="1217"/>
        <v>#N/A</v>
      </c>
      <c r="L25053" t="e">
        <f t="shared" si="1216"/>
        <v>#N/A</v>
      </c>
      <c r="M25053" t="e">
        <f t="shared" si="1218"/>
        <v>#N/A</v>
      </c>
    </row>
    <row r="25054" spans="10:13" x14ac:dyDescent="0.35">
      <c r="J25054" t="e">
        <f>wOBA+VLOOKUP(D25054,order[],2,FALSE)+VLOOKUP(IF(F25054&gt;7,8,IF(F25054=0,1,F25054)),pitches[],2,FALSE)+VLOOKUP(IF(E25054&gt;2,3,E25054),smatchups[],2,FALSE)</f>
        <v>#N/A</v>
      </c>
      <c r="K25054" t="e">
        <f t="shared" si="1217"/>
        <v>#N/A</v>
      </c>
      <c r="L25054" t="e">
        <f t="shared" si="1216"/>
        <v>#N/A</v>
      </c>
      <c r="M25054" t="e">
        <f t="shared" si="1218"/>
        <v>#N/A</v>
      </c>
    </row>
    <row r="25055" spans="10:13" x14ac:dyDescent="0.35">
      <c r="J25055" t="e">
        <f>wOBA+VLOOKUP(D25055,order[],2,FALSE)+VLOOKUP(IF(F25055&gt;7,8,IF(F25055=0,1,F25055)),pitches[],2,FALSE)+VLOOKUP(IF(E25055&gt;2,3,E25055),smatchups[],2,FALSE)</f>
        <v>#N/A</v>
      </c>
      <c r="K25055" t="e">
        <f t="shared" si="1217"/>
        <v>#N/A</v>
      </c>
      <c r="L25055" t="e">
        <f t="shared" si="1216"/>
        <v>#N/A</v>
      </c>
      <c r="M25055" t="e">
        <f t="shared" si="1218"/>
        <v>#N/A</v>
      </c>
    </row>
    <row r="25056" spans="10:13" x14ac:dyDescent="0.35">
      <c r="J25056" t="e">
        <f>wOBA+VLOOKUP(D25056,order[],2,FALSE)+VLOOKUP(IF(F25056&gt;7,8,IF(F25056=0,1,F25056)),pitches[],2,FALSE)+VLOOKUP(IF(E25056&gt;2,3,E25056),smatchups[],2,FALSE)</f>
        <v>#N/A</v>
      </c>
      <c r="K25056" t="e">
        <f t="shared" si="1217"/>
        <v>#N/A</v>
      </c>
      <c r="L25056" t="e">
        <f t="shared" si="1216"/>
        <v>#N/A</v>
      </c>
      <c r="M25056" t="e">
        <f t="shared" si="1218"/>
        <v>#N/A</v>
      </c>
    </row>
    <row r="25057" spans="10:13" x14ac:dyDescent="0.35">
      <c r="J25057" t="e">
        <f>wOBA+VLOOKUP(D25057,order[],2,FALSE)+VLOOKUP(IF(F25057&gt;7,8,IF(F25057=0,1,F25057)),pitches[],2,FALSE)+VLOOKUP(IF(E25057&gt;2,3,E25057),smatchups[],2,FALSE)</f>
        <v>#N/A</v>
      </c>
      <c r="K25057" t="e">
        <f t="shared" si="1217"/>
        <v>#N/A</v>
      </c>
      <c r="L25057" t="e">
        <f t="shared" si="1216"/>
        <v>#N/A</v>
      </c>
      <c r="M25057" t="e">
        <f t="shared" si="1218"/>
        <v>#N/A</v>
      </c>
    </row>
    <row r="25058" spans="10:13" x14ac:dyDescent="0.35">
      <c r="J25058" t="e">
        <f>wOBA+VLOOKUP(D25058,order[],2,FALSE)+VLOOKUP(IF(F25058&gt;7,8,IF(F25058=0,1,F25058)),pitches[],2,FALSE)+VLOOKUP(IF(E25058&gt;2,3,E25058),smatchups[],2,FALSE)</f>
        <v>#N/A</v>
      </c>
      <c r="K25058" t="e">
        <f t="shared" si="1217"/>
        <v>#N/A</v>
      </c>
      <c r="L25058" t="e">
        <f t="shared" si="1216"/>
        <v>#N/A</v>
      </c>
      <c r="M25058" t="e">
        <f t="shared" si="1218"/>
        <v>#N/A</v>
      </c>
    </row>
    <row r="25059" spans="10:13" x14ac:dyDescent="0.35">
      <c r="J25059" t="e">
        <f>wOBA+VLOOKUP(D25059,order[],2,FALSE)+VLOOKUP(IF(F25059&gt;7,8,IF(F25059=0,1,F25059)),pitches[],2,FALSE)+VLOOKUP(IF(E25059&gt;2,3,E25059),smatchups[],2,FALSE)</f>
        <v>#N/A</v>
      </c>
      <c r="K25059" t="e">
        <f t="shared" si="1217"/>
        <v>#N/A</v>
      </c>
      <c r="L25059" t="e">
        <f t="shared" si="1216"/>
        <v>#N/A</v>
      </c>
      <c r="M25059" t="e">
        <f t="shared" si="1218"/>
        <v>#N/A</v>
      </c>
    </row>
    <row r="25060" spans="10:13" x14ac:dyDescent="0.35">
      <c r="J25060" t="e">
        <f>wOBA+VLOOKUP(D25060,order[],2,FALSE)+VLOOKUP(IF(F25060&gt;7,8,IF(F25060=0,1,F25060)),pitches[],2,FALSE)+VLOOKUP(IF(E25060&gt;2,3,E25060),smatchups[],2,FALSE)</f>
        <v>#N/A</v>
      </c>
      <c r="K25060" t="e">
        <f t="shared" si="1217"/>
        <v>#N/A</v>
      </c>
      <c r="L25060" t="e">
        <f t="shared" si="1216"/>
        <v>#N/A</v>
      </c>
      <c r="M25060" t="e">
        <f t="shared" si="1218"/>
        <v>#N/A</v>
      </c>
    </row>
    <row r="25061" spans="10:13" x14ac:dyDescent="0.35">
      <c r="J25061" t="e">
        <f>wOBA+VLOOKUP(D25061,order[],2,FALSE)+VLOOKUP(IF(F25061&gt;7,8,IF(F25061=0,1,F25061)),pitches[],2,FALSE)+VLOOKUP(IF(E25061&gt;2,3,E25061),smatchups[],2,FALSE)</f>
        <v>#N/A</v>
      </c>
      <c r="K25061" t="e">
        <f t="shared" si="1217"/>
        <v>#N/A</v>
      </c>
      <c r="L25061" t="e">
        <f t="shared" si="1216"/>
        <v>#N/A</v>
      </c>
      <c r="M25061" t="e">
        <f t="shared" si="1218"/>
        <v>#N/A</v>
      </c>
    </row>
    <row r="25062" spans="10:13" x14ac:dyDescent="0.35">
      <c r="J25062" t="e">
        <f>wOBA+VLOOKUP(D25062,order[],2,FALSE)+VLOOKUP(IF(F25062&gt;7,8,IF(F25062=0,1,F25062)),pitches[],2,FALSE)+VLOOKUP(IF(E25062&gt;2,3,E25062),smatchups[],2,FALSE)</f>
        <v>#N/A</v>
      </c>
      <c r="K25062" t="e">
        <f t="shared" si="1217"/>
        <v>#N/A</v>
      </c>
      <c r="L25062" t="e">
        <f t="shared" si="1216"/>
        <v>#N/A</v>
      </c>
      <c r="M25062" t="e">
        <f t="shared" si="1218"/>
        <v>#N/A</v>
      </c>
    </row>
    <row r="25063" spans="10:13" x14ac:dyDescent="0.35">
      <c r="J25063" t="e">
        <f>wOBA+VLOOKUP(D25063,order[],2,FALSE)+VLOOKUP(IF(F25063&gt;7,8,IF(F25063=0,1,F25063)),pitches[],2,FALSE)+VLOOKUP(IF(E25063&gt;2,3,E25063),smatchups[],2,FALSE)</f>
        <v>#N/A</v>
      </c>
      <c r="K25063" t="e">
        <f t="shared" si="1217"/>
        <v>#N/A</v>
      </c>
      <c r="L25063" t="e">
        <f t="shared" si="1216"/>
        <v>#N/A</v>
      </c>
      <c r="M25063" t="e">
        <f t="shared" si="1218"/>
        <v>#N/A</v>
      </c>
    </row>
    <row r="25064" spans="10:13" x14ac:dyDescent="0.35">
      <c r="J25064" t="e">
        <f>wOBA+VLOOKUP(D25064,order[],2,FALSE)+VLOOKUP(IF(F25064&gt;7,8,IF(F25064=0,1,F25064)),pitches[],2,FALSE)+VLOOKUP(IF(E25064&gt;2,3,E25064),smatchups[],2,FALSE)</f>
        <v>#N/A</v>
      </c>
      <c r="K25064" t="e">
        <f t="shared" si="1217"/>
        <v>#N/A</v>
      </c>
      <c r="L25064" t="e">
        <f t="shared" si="1216"/>
        <v>#N/A</v>
      </c>
      <c r="M25064" t="e">
        <f t="shared" si="1218"/>
        <v>#N/A</v>
      </c>
    </row>
    <row r="25065" spans="10:13" x14ac:dyDescent="0.35">
      <c r="J25065" t="e">
        <f>wOBA+VLOOKUP(D25065,order[],2,FALSE)+VLOOKUP(IF(F25065&gt;7,8,IF(F25065=0,1,F25065)),pitches[],2,FALSE)+VLOOKUP(IF(E25065&gt;2,3,E25065),smatchups[],2,FALSE)</f>
        <v>#N/A</v>
      </c>
      <c r="K25065" t="e">
        <f t="shared" si="1217"/>
        <v>#N/A</v>
      </c>
      <c r="L25065" t="e">
        <f t="shared" si="1216"/>
        <v>#N/A</v>
      </c>
      <c r="M25065" t="e">
        <f t="shared" si="1218"/>
        <v>#N/A</v>
      </c>
    </row>
    <row r="25066" spans="10:13" x14ac:dyDescent="0.35">
      <c r="J25066" t="e">
        <f>wOBA+VLOOKUP(D25066,order[],2,FALSE)+VLOOKUP(IF(F25066&gt;7,8,IF(F25066=0,1,F25066)),pitches[],2,FALSE)+VLOOKUP(IF(E25066&gt;2,3,E25066),smatchups[],2,FALSE)</f>
        <v>#N/A</v>
      </c>
      <c r="K25066" t="e">
        <f t="shared" si="1217"/>
        <v>#N/A</v>
      </c>
      <c r="L25066" t="e">
        <f t="shared" si="1216"/>
        <v>#N/A</v>
      </c>
      <c r="M25066" t="e">
        <f t="shared" si="1218"/>
        <v>#N/A</v>
      </c>
    </row>
    <row r="25067" spans="10:13" x14ac:dyDescent="0.35">
      <c r="J25067" t="e">
        <f>wOBA+VLOOKUP(D25067,order[],2,FALSE)+VLOOKUP(IF(F25067&gt;7,8,IF(F25067=0,1,F25067)),pitches[],2,FALSE)+VLOOKUP(IF(E25067&gt;2,3,E25067),smatchups[],2,FALSE)</f>
        <v>#N/A</v>
      </c>
      <c r="K25067" t="e">
        <f t="shared" si="1217"/>
        <v>#N/A</v>
      </c>
      <c r="L25067" t="e">
        <f t="shared" si="1216"/>
        <v>#N/A</v>
      </c>
      <c r="M25067" t="e">
        <f t="shared" si="1218"/>
        <v>#N/A</v>
      </c>
    </row>
    <row r="25068" spans="10:13" x14ac:dyDescent="0.35">
      <c r="J25068" t="e">
        <f>wOBA+VLOOKUP(D25068,order[],2,FALSE)+VLOOKUP(IF(F25068&gt;7,8,IF(F25068=0,1,F25068)),pitches[],2,FALSE)+VLOOKUP(IF(E25068&gt;2,3,E25068),smatchups[],2,FALSE)</f>
        <v>#N/A</v>
      </c>
      <c r="K25068" t="e">
        <f t="shared" si="1217"/>
        <v>#N/A</v>
      </c>
      <c r="L25068" t="e">
        <f t="shared" si="1216"/>
        <v>#N/A</v>
      </c>
      <c r="M25068" t="e">
        <f t="shared" si="1218"/>
        <v>#N/A</v>
      </c>
    </row>
    <row r="25069" spans="10:13" x14ac:dyDescent="0.35">
      <c r="J25069" t="e">
        <f>wOBA+VLOOKUP(D25069,order[],2,FALSE)+VLOOKUP(IF(F25069&gt;7,8,IF(F25069=0,1,F25069)),pitches[],2,FALSE)+VLOOKUP(IF(E25069&gt;2,3,E25069),smatchups[],2,FALSE)</f>
        <v>#N/A</v>
      </c>
      <c r="K25069" t="e">
        <f t="shared" si="1217"/>
        <v>#N/A</v>
      </c>
      <c r="L25069" t="e">
        <f t="shared" si="1216"/>
        <v>#N/A</v>
      </c>
      <c r="M25069" t="e">
        <f t="shared" si="1218"/>
        <v>#N/A</v>
      </c>
    </row>
    <row r="25070" spans="10:13" x14ac:dyDescent="0.35">
      <c r="J25070" t="e">
        <f>wOBA+VLOOKUP(D25070,order[],2,FALSE)+VLOOKUP(IF(F25070&gt;7,8,IF(F25070=0,1,F25070)),pitches[],2,FALSE)+VLOOKUP(IF(E25070&gt;2,3,E25070),smatchups[],2,FALSE)</f>
        <v>#N/A</v>
      </c>
      <c r="K25070" t="e">
        <f t="shared" si="1217"/>
        <v>#N/A</v>
      </c>
      <c r="L25070" t="e">
        <f t="shared" si="1216"/>
        <v>#N/A</v>
      </c>
      <c r="M25070" t="e">
        <f t="shared" si="1218"/>
        <v>#N/A</v>
      </c>
    </row>
    <row r="25071" spans="10:13" x14ac:dyDescent="0.35">
      <c r="J25071" t="e">
        <f>wOBA+VLOOKUP(D25071,order[],2,FALSE)+VLOOKUP(IF(F25071&gt;7,8,IF(F25071=0,1,F25071)),pitches[],2,FALSE)+VLOOKUP(IF(E25071&gt;2,3,E25071),smatchups[],2,FALSE)</f>
        <v>#N/A</v>
      </c>
      <c r="K25071" t="e">
        <f t="shared" si="1217"/>
        <v>#N/A</v>
      </c>
      <c r="L25071" t="e">
        <f t="shared" si="1216"/>
        <v>#N/A</v>
      </c>
      <c r="M25071" t="e">
        <f t="shared" si="1218"/>
        <v>#N/A</v>
      </c>
    </row>
    <row r="25072" spans="10:13" x14ac:dyDescent="0.35">
      <c r="J25072" t="e">
        <f>wOBA+VLOOKUP(D25072,order[],2,FALSE)+VLOOKUP(IF(F25072&gt;7,8,IF(F25072=0,1,F25072)),pitches[],2,FALSE)+VLOOKUP(IF(E25072&gt;2,3,E25072),smatchups[],2,FALSE)</f>
        <v>#N/A</v>
      </c>
      <c r="K25072" t="e">
        <f t="shared" si="1217"/>
        <v>#N/A</v>
      </c>
      <c r="L25072" t="e">
        <f t="shared" si="1216"/>
        <v>#N/A</v>
      </c>
      <c r="M25072" t="e">
        <f t="shared" si="1218"/>
        <v>#N/A</v>
      </c>
    </row>
    <row r="25073" spans="10:13" x14ac:dyDescent="0.35">
      <c r="J25073" t="e">
        <f>wOBA+VLOOKUP(D25073,order[],2,FALSE)+VLOOKUP(IF(F25073&gt;7,8,IF(F25073=0,1,F25073)),pitches[],2,FALSE)+VLOOKUP(IF(E25073&gt;2,3,E25073),smatchups[],2,FALSE)</f>
        <v>#N/A</v>
      </c>
      <c r="K25073" t="e">
        <f t="shared" si="1217"/>
        <v>#N/A</v>
      </c>
      <c r="L25073" t="e">
        <f t="shared" si="1216"/>
        <v>#N/A</v>
      </c>
      <c r="M25073" t="e">
        <f t="shared" si="1218"/>
        <v>#N/A</v>
      </c>
    </row>
    <row r="25074" spans="10:13" x14ac:dyDescent="0.35">
      <c r="J25074" t="e">
        <f>wOBA+VLOOKUP(D25074,order[],2,FALSE)+VLOOKUP(IF(F25074&gt;7,8,IF(F25074=0,1,F25074)),pitches[],2,FALSE)+VLOOKUP(IF(E25074&gt;2,3,E25074),smatchups[],2,FALSE)</f>
        <v>#N/A</v>
      </c>
      <c r="K25074" t="e">
        <f t="shared" si="1217"/>
        <v>#N/A</v>
      </c>
      <c r="L25074" t="e">
        <f t="shared" si="1216"/>
        <v>#N/A</v>
      </c>
      <c r="M25074" t="e">
        <f t="shared" si="1218"/>
        <v>#N/A</v>
      </c>
    </row>
    <row r="25075" spans="10:13" x14ac:dyDescent="0.35">
      <c r="J25075" t="e">
        <f>wOBA+VLOOKUP(D25075,order[],2,FALSE)+VLOOKUP(IF(F25075&gt;7,8,IF(F25075=0,1,F25075)),pitches[],2,FALSE)+VLOOKUP(IF(E25075&gt;2,3,E25075),smatchups[],2,FALSE)</f>
        <v>#N/A</v>
      </c>
      <c r="K25075" t="e">
        <f t="shared" si="1217"/>
        <v>#N/A</v>
      </c>
      <c r="L25075" t="e">
        <f t="shared" si="1216"/>
        <v>#N/A</v>
      </c>
      <c r="M25075" t="e">
        <f t="shared" si="1218"/>
        <v>#N/A</v>
      </c>
    </row>
    <row r="25076" spans="10:13" x14ac:dyDescent="0.35">
      <c r="J25076" t="e">
        <f>wOBA+VLOOKUP(D25076,order[],2,FALSE)+VLOOKUP(IF(F25076&gt;7,8,IF(F25076=0,1,F25076)),pitches[],2,FALSE)+VLOOKUP(IF(E25076&gt;2,3,E25076),smatchups[],2,FALSE)</f>
        <v>#N/A</v>
      </c>
      <c r="K25076" t="e">
        <f t="shared" si="1217"/>
        <v>#N/A</v>
      </c>
      <c r="L25076" t="e">
        <f t="shared" si="1216"/>
        <v>#N/A</v>
      </c>
      <c r="M25076" t="e">
        <f t="shared" si="1218"/>
        <v>#N/A</v>
      </c>
    </row>
    <row r="25077" spans="10:13" x14ac:dyDescent="0.35">
      <c r="J25077" t="e">
        <f>wOBA+VLOOKUP(D25077,order[],2,FALSE)+VLOOKUP(IF(F25077&gt;7,8,IF(F25077=0,1,F25077)),pitches[],2,FALSE)+VLOOKUP(IF(E25077&gt;2,3,E25077),smatchups[],2,FALSE)</f>
        <v>#N/A</v>
      </c>
      <c r="K25077" t="e">
        <f t="shared" si="1217"/>
        <v>#N/A</v>
      </c>
      <c r="L25077" t="e">
        <f t="shared" si="1216"/>
        <v>#N/A</v>
      </c>
      <c r="M25077" t="e">
        <f t="shared" si="1218"/>
        <v>#N/A</v>
      </c>
    </row>
    <row r="25078" spans="10:13" x14ac:dyDescent="0.35">
      <c r="J25078" t="e">
        <f>wOBA+VLOOKUP(D25078,order[],2,FALSE)+VLOOKUP(IF(F25078&gt;7,8,IF(F25078=0,1,F25078)),pitches[],2,FALSE)+VLOOKUP(IF(E25078&gt;2,3,E25078),smatchups[],2,FALSE)</f>
        <v>#N/A</v>
      </c>
      <c r="K25078" t="e">
        <f t="shared" si="1217"/>
        <v>#N/A</v>
      </c>
      <c r="L25078" t="e">
        <f t="shared" si="1216"/>
        <v>#N/A</v>
      </c>
      <c r="M25078" t="e">
        <f t="shared" si="1218"/>
        <v>#N/A</v>
      </c>
    </row>
    <row r="25079" spans="10:13" x14ac:dyDescent="0.35">
      <c r="J25079" t="e">
        <f>wOBA+VLOOKUP(D25079,order[],2,FALSE)+VLOOKUP(IF(F25079&gt;7,8,IF(F25079=0,1,F25079)),pitches[],2,FALSE)+VLOOKUP(IF(E25079&gt;2,3,E25079),smatchups[],2,FALSE)</f>
        <v>#N/A</v>
      </c>
      <c r="K25079" t="e">
        <f t="shared" si="1217"/>
        <v>#N/A</v>
      </c>
      <c r="L25079" t="e">
        <f t="shared" si="1216"/>
        <v>#N/A</v>
      </c>
      <c r="M25079" t="e">
        <f t="shared" si="1218"/>
        <v>#N/A</v>
      </c>
    </row>
    <row r="25080" spans="10:13" x14ac:dyDescent="0.35">
      <c r="J25080" t="e">
        <f>wOBA+VLOOKUP(D25080,order[],2,FALSE)+VLOOKUP(IF(F25080&gt;7,8,IF(F25080=0,1,F25080)),pitches[],2,FALSE)+VLOOKUP(IF(E25080&gt;2,3,E25080),smatchups[],2,FALSE)</f>
        <v>#N/A</v>
      </c>
      <c r="K25080" t="e">
        <f t="shared" si="1217"/>
        <v>#N/A</v>
      </c>
      <c r="L25080" t="e">
        <f t="shared" si="1216"/>
        <v>#N/A</v>
      </c>
      <c r="M25080" t="e">
        <f t="shared" si="1218"/>
        <v>#N/A</v>
      </c>
    </row>
    <row r="25081" spans="10:13" x14ac:dyDescent="0.35">
      <c r="J25081" t="e">
        <f>wOBA+VLOOKUP(D25081,order[],2,FALSE)+VLOOKUP(IF(F25081&gt;7,8,IF(F25081=0,1,F25081)),pitches[],2,FALSE)+VLOOKUP(IF(E25081&gt;2,3,E25081),smatchups[],2,FALSE)</f>
        <v>#N/A</v>
      </c>
      <c r="K25081" t="e">
        <f t="shared" si="1217"/>
        <v>#N/A</v>
      </c>
      <c r="L25081" t="e">
        <f t="shared" si="1216"/>
        <v>#N/A</v>
      </c>
      <c r="M25081" t="e">
        <f t="shared" si="1218"/>
        <v>#N/A</v>
      </c>
    </row>
    <row r="25082" spans="10:13" x14ac:dyDescent="0.35">
      <c r="J25082" t="e">
        <f>wOBA+VLOOKUP(D25082,order[],2,FALSE)+VLOOKUP(IF(F25082&gt;7,8,IF(F25082=0,1,F25082)),pitches[],2,FALSE)+VLOOKUP(IF(E25082&gt;2,3,E25082),smatchups[],2,FALSE)</f>
        <v>#N/A</v>
      </c>
      <c r="K25082" t="e">
        <f t="shared" si="1217"/>
        <v>#N/A</v>
      </c>
      <c r="L25082" t="e">
        <f t="shared" si="1216"/>
        <v>#N/A</v>
      </c>
      <c r="M25082" t="e">
        <f t="shared" si="1218"/>
        <v>#N/A</v>
      </c>
    </row>
    <row r="25083" spans="10:13" x14ac:dyDescent="0.35">
      <c r="J25083" t="e">
        <f>wOBA+VLOOKUP(D25083,order[],2,FALSE)+VLOOKUP(IF(F25083&gt;7,8,IF(F25083=0,1,F25083)),pitches[],2,FALSE)+VLOOKUP(IF(E25083&gt;2,3,E25083),smatchups[],2,FALSE)</f>
        <v>#N/A</v>
      </c>
      <c r="K25083" t="e">
        <f t="shared" si="1217"/>
        <v>#N/A</v>
      </c>
      <c r="L25083" t="e">
        <f t="shared" si="1216"/>
        <v>#N/A</v>
      </c>
      <c r="M25083" t="e">
        <f t="shared" si="1218"/>
        <v>#N/A</v>
      </c>
    </row>
    <row r="25084" spans="10:13" x14ac:dyDescent="0.35">
      <c r="J25084" t="e">
        <f>wOBA+VLOOKUP(D25084,order[],2,FALSE)+VLOOKUP(IF(F25084&gt;7,8,IF(F25084=0,1,F25084)),pitches[],2,FALSE)+VLOOKUP(IF(E25084&gt;2,3,E25084),smatchups[],2,FALSE)</f>
        <v>#N/A</v>
      </c>
      <c r="K25084" t="e">
        <f t="shared" si="1217"/>
        <v>#N/A</v>
      </c>
      <c r="L25084" t="e">
        <f t="shared" si="1216"/>
        <v>#N/A</v>
      </c>
      <c r="M25084" t="e">
        <f t="shared" si="1218"/>
        <v>#N/A</v>
      </c>
    </row>
    <row r="25085" spans="10:13" x14ac:dyDescent="0.35">
      <c r="J25085" t="e">
        <f>wOBA+VLOOKUP(D25085,order[],2,FALSE)+VLOOKUP(IF(F25085&gt;7,8,IF(F25085=0,1,F25085)),pitches[],2,FALSE)+VLOOKUP(IF(E25085&gt;2,3,E25085),smatchups[],2,FALSE)</f>
        <v>#N/A</v>
      </c>
      <c r="K25085" t="e">
        <f t="shared" si="1217"/>
        <v>#N/A</v>
      </c>
      <c r="L25085" t="e">
        <f t="shared" si="1216"/>
        <v>#N/A</v>
      </c>
      <c r="M25085" t="e">
        <f t="shared" si="1218"/>
        <v>#N/A</v>
      </c>
    </row>
    <row r="25086" spans="10:13" x14ac:dyDescent="0.35">
      <c r="J25086" t="e">
        <f>wOBA+VLOOKUP(D25086,order[],2,FALSE)+VLOOKUP(IF(F25086&gt;7,8,IF(F25086=0,1,F25086)),pitches[],2,FALSE)+VLOOKUP(IF(E25086&gt;2,3,E25086),smatchups[],2,FALSE)</f>
        <v>#N/A</v>
      </c>
      <c r="K25086" t="e">
        <f t="shared" si="1217"/>
        <v>#N/A</v>
      </c>
      <c r="L25086" t="e">
        <f t="shared" si="1216"/>
        <v>#N/A</v>
      </c>
      <c r="M25086" t="e">
        <f t="shared" si="1218"/>
        <v>#N/A</v>
      </c>
    </row>
    <row r="25087" spans="10:13" x14ac:dyDescent="0.35">
      <c r="J25087" t="e">
        <f>wOBA+VLOOKUP(D25087,order[],2,FALSE)+VLOOKUP(IF(F25087&gt;7,8,IF(F25087=0,1,F25087)),pitches[],2,FALSE)+VLOOKUP(IF(E25087&gt;2,3,E25087),smatchups[],2,FALSE)</f>
        <v>#N/A</v>
      </c>
      <c r="K25087" t="e">
        <f t="shared" si="1217"/>
        <v>#N/A</v>
      </c>
      <c r="L25087" t="e">
        <f t="shared" si="1216"/>
        <v>#N/A</v>
      </c>
      <c r="M25087" t="e">
        <f t="shared" si="1218"/>
        <v>#N/A</v>
      </c>
    </row>
    <row r="25088" spans="10:13" x14ac:dyDescent="0.35">
      <c r="J25088" t="e">
        <f>wOBA+VLOOKUP(D25088,order[],2,FALSE)+VLOOKUP(IF(F25088&gt;7,8,IF(F25088=0,1,F25088)),pitches[],2,FALSE)+VLOOKUP(IF(E25088&gt;2,3,E25088),smatchups[],2,FALSE)</f>
        <v>#N/A</v>
      </c>
      <c r="K25088" t="e">
        <f t="shared" si="1217"/>
        <v>#N/A</v>
      </c>
      <c r="L25088" t="e">
        <f t="shared" si="1216"/>
        <v>#N/A</v>
      </c>
      <c r="M25088" t="e">
        <f t="shared" si="1218"/>
        <v>#N/A</v>
      </c>
    </row>
    <row r="25089" spans="10:13" x14ac:dyDescent="0.35">
      <c r="J25089" t="e">
        <f>wOBA+VLOOKUP(D25089,order[],2,FALSE)+VLOOKUP(IF(F25089&gt;7,8,IF(F25089=0,1,F25089)),pitches[],2,FALSE)+VLOOKUP(IF(E25089&gt;2,3,E25089),smatchups[],2,FALSE)</f>
        <v>#N/A</v>
      </c>
      <c r="K25089" t="e">
        <f t="shared" si="1217"/>
        <v>#N/A</v>
      </c>
      <c r="L25089" t="e">
        <f t="shared" si="1216"/>
        <v>#N/A</v>
      </c>
      <c r="M25089" t="e">
        <f t="shared" si="1218"/>
        <v>#N/A</v>
      </c>
    </row>
    <row r="25090" spans="10:13" x14ac:dyDescent="0.35">
      <c r="J25090" t="e">
        <f>wOBA+VLOOKUP(D25090,order[],2,FALSE)+VLOOKUP(IF(F25090&gt;7,8,IF(F25090=0,1,F25090)),pitches[],2,FALSE)+VLOOKUP(IF(E25090&gt;2,3,E25090),smatchups[],2,FALSE)</f>
        <v>#N/A</v>
      </c>
      <c r="K25090" t="e">
        <f t="shared" si="1217"/>
        <v>#N/A</v>
      </c>
      <c r="L25090" t="e">
        <f t="shared" ref="L25090:L25153" si="1219">IF(E25090=0,BF$1+BE$1*F25090,IF(E25090=1,BF$2+BE$2*F25090,IF(E25090=2,BF$3+BE$3*F25090,BF$4+BE$4*F25090)))+J25090</f>
        <v>#N/A</v>
      </c>
      <c r="M25090" t="e">
        <f t="shared" si="1218"/>
        <v>#N/A</v>
      </c>
    </row>
    <row r="25091" spans="10:13" x14ac:dyDescent="0.35">
      <c r="J25091" t="e">
        <f>wOBA+VLOOKUP(D25091,order[],2,FALSE)+VLOOKUP(IF(F25091&gt;7,8,IF(F25091=0,1,F25091)),pitches[],2,FALSE)+VLOOKUP(IF(E25091&gt;2,3,E25091),smatchups[],2,FALSE)</f>
        <v>#N/A</v>
      </c>
      <c r="K25091" t="e">
        <f t="shared" ref="K25091:K25154" si="1220">H25091-J25091</f>
        <v>#N/A</v>
      </c>
      <c r="L25091" t="e">
        <f t="shared" si="1219"/>
        <v>#N/A</v>
      </c>
      <c r="M25091" t="e">
        <f t="shared" ref="M25091:M25154" si="1221">H25091-L25091</f>
        <v>#N/A</v>
      </c>
    </row>
    <row r="25092" spans="10:13" x14ac:dyDescent="0.35">
      <c r="J25092" t="e">
        <f>wOBA+VLOOKUP(D25092,order[],2,FALSE)+VLOOKUP(IF(F25092&gt;7,8,IF(F25092=0,1,F25092)),pitches[],2,FALSE)+VLOOKUP(IF(E25092&gt;2,3,E25092),smatchups[],2,FALSE)</f>
        <v>#N/A</v>
      </c>
      <c r="K25092" t="e">
        <f t="shared" si="1220"/>
        <v>#N/A</v>
      </c>
      <c r="L25092" t="e">
        <f t="shared" si="1219"/>
        <v>#N/A</v>
      </c>
      <c r="M25092" t="e">
        <f t="shared" si="1221"/>
        <v>#N/A</v>
      </c>
    </row>
    <row r="25093" spans="10:13" x14ac:dyDescent="0.35">
      <c r="J25093" t="e">
        <f>wOBA+VLOOKUP(D25093,order[],2,FALSE)+VLOOKUP(IF(F25093&gt;7,8,IF(F25093=0,1,F25093)),pitches[],2,FALSE)+VLOOKUP(IF(E25093&gt;2,3,E25093),smatchups[],2,FALSE)</f>
        <v>#N/A</v>
      </c>
      <c r="K25093" t="e">
        <f t="shared" si="1220"/>
        <v>#N/A</v>
      </c>
      <c r="L25093" t="e">
        <f t="shared" si="1219"/>
        <v>#N/A</v>
      </c>
      <c r="M25093" t="e">
        <f t="shared" si="1221"/>
        <v>#N/A</v>
      </c>
    </row>
    <row r="25094" spans="10:13" x14ac:dyDescent="0.35">
      <c r="J25094" t="e">
        <f>wOBA+VLOOKUP(D25094,order[],2,FALSE)+VLOOKUP(IF(F25094&gt;7,8,IF(F25094=0,1,F25094)),pitches[],2,FALSE)+VLOOKUP(IF(E25094&gt;2,3,E25094),smatchups[],2,FALSE)</f>
        <v>#N/A</v>
      </c>
      <c r="K25094" t="e">
        <f t="shared" si="1220"/>
        <v>#N/A</v>
      </c>
      <c r="L25094" t="e">
        <f t="shared" si="1219"/>
        <v>#N/A</v>
      </c>
      <c r="M25094" t="e">
        <f t="shared" si="1221"/>
        <v>#N/A</v>
      </c>
    </row>
    <row r="25095" spans="10:13" x14ac:dyDescent="0.35">
      <c r="J25095" t="e">
        <f>wOBA+VLOOKUP(D25095,order[],2,FALSE)+VLOOKUP(IF(F25095&gt;7,8,IF(F25095=0,1,F25095)),pitches[],2,FALSE)+VLOOKUP(IF(E25095&gt;2,3,E25095),smatchups[],2,FALSE)</f>
        <v>#N/A</v>
      </c>
      <c r="K25095" t="e">
        <f t="shared" si="1220"/>
        <v>#N/A</v>
      </c>
      <c r="L25095" t="e">
        <f t="shared" si="1219"/>
        <v>#N/A</v>
      </c>
      <c r="M25095" t="e">
        <f t="shared" si="1221"/>
        <v>#N/A</v>
      </c>
    </row>
    <row r="25096" spans="10:13" x14ac:dyDescent="0.35">
      <c r="J25096" t="e">
        <f>wOBA+VLOOKUP(D25096,order[],2,FALSE)+VLOOKUP(IF(F25096&gt;7,8,IF(F25096=0,1,F25096)),pitches[],2,FALSE)+VLOOKUP(IF(E25096&gt;2,3,E25096),smatchups[],2,FALSE)</f>
        <v>#N/A</v>
      </c>
      <c r="K25096" t="e">
        <f t="shared" si="1220"/>
        <v>#N/A</v>
      </c>
      <c r="L25096" t="e">
        <f t="shared" si="1219"/>
        <v>#N/A</v>
      </c>
      <c r="M25096" t="e">
        <f t="shared" si="1221"/>
        <v>#N/A</v>
      </c>
    </row>
    <row r="25097" spans="10:13" x14ac:dyDescent="0.35">
      <c r="J25097" t="e">
        <f>wOBA+VLOOKUP(D25097,order[],2,FALSE)+VLOOKUP(IF(F25097&gt;7,8,IF(F25097=0,1,F25097)),pitches[],2,FALSE)+VLOOKUP(IF(E25097&gt;2,3,E25097),smatchups[],2,FALSE)</f>
        <v>#N/A</v>
      </c>
      <c r="K25097" t="e">
        <f t="shared" si="1220"/>
        <v>#N/A</v>
      </c>
      <c r="L25097" t="e">
        <f t="shared" si="1219"/>
        <v>#N/A</v>
      </c>
      <c r="M25097" t="e">
        <f t="shared" si="1221"/>
        <v>#N/A</v>
      </c>
    </row>
    <row r="25098" spans="10:13" x14ac:dyDescent="0.35">
      <c r="J25098" t="e">
        <f>wOBA+VLOOKUP(D25098,order[],2,FALSE)+VLOOKUP(IF(F25098&gt;7,8,IF(F25098=0,1,F25098)),pitches[],2,FALSE)+VLOOKUP(IF(E25098&gt;2,3,E25098),smatchups[],2,FALSE)</f>
        <v>#N/A</v>
      </c>
      <c r="K25098" t="e">
        <f t="shared" si="1220"/>
        <v>#N/A</v>
      </c>
      <c r="L25098" t="e">
        <f t="shared" si="1219"/>
        <v>#N/A</v>
      </c>
      <c r="M25098" t="e">
        <f t="shared" si="1221"/>
        <v>#N/A</v>
      </c>
    </row>
    <row r="25099" spans="10:13" x14ac:dyDescent="0.35">
      <c r="J25099" t="e">
        <f>wOBA+VLOOKUP(D25099,order[],2,FALSE)+VLOOKUP(IF(F25099&gt;7,8,IF(F25099=0,1,F25099)),pitches[],2,FALSE)+VLOOKUP(IF(E25099&gt;2,3,E25099),smatchups[],2,FALSE)</f>
        <v>#N/A</v>
      </c>
      <c r="K25099" t="e">
        <f t="shared" si="1220"/>
        <v>#N/A</v>
      </c>
      <c r="L25099" t="e">
        <f t="shared" si="1219"/>
        <v>#N/A</v>
      </c>
      <c r="M25099" t="e">
        <f t="shared" si="1221"/>
        <v>#N/A</v>
      </c>
    </row>
    <row r="25100" spans="10:13" x14ac:dyDescent="0.35">
      <c r="J25100" t="e">
        <f>wOBA+VLOOKUP(D25100,order[],2,FALSE)+VLOOKUP(IF(F25100&gt;7,8,IF(F25100=0,1,F25100)),pitches[],2,FALSE)+VLOOKUP(IF(E25100&gt;2,3,E25100),smatchups[],2,FALSE)</f>
        <v>#N/A</v>
      </c>
      <c r="K25100" t="e">
        <f t="shared" si="1220"/>
        <v>#N/A</v>
      </c>
      <c r="L25100" t="e">
        <f t="shared" si="1219"/>
        <v>#N/A</v>
      </c>
      <c r="M25100" t="e">
        <f t="shared" si="1221"/>
        <v>#N/A</v>
      </c>
    </row>
    <row r="25101" spans="10:13" x14ac:dyDescent="0.35">
      <c r="J25101" t="e">
        <f>wOBA+VLOOKUP(D25101,order[],2,FALSE)+VLOOKUP(IF(F25101&gt;7,8,IF(F25101=0,1,F25101)),pitches[],2,FALSE)+VLOOKUP(IF(E25101&gt;2,3,E25101),smatchups[],2,FALSE)</f>
        <v>#N/A</v>
      </c>
      <c r="K25101" t="e">
        <f t="shared" si="1220"/>
        <v>#N/A</v>
      </c>
      <c r="L25101" t="e">
        <f t="shared" si="1219"/>
        <v>#N/A</v>
      </c>
      <c r="M25101" t="e">
        <f t="shared" si="1221"/>
        <v>#N/A</v>
      </c>
    </row>
    <row r="25102" spans="10:13" x14ac:dyDescent="0.35">
      <c r="J25102" t="e">
        <f>wOBA+VLOOKUP(D25102,order[],2,FALSE)+VLOOKUP(IF(F25102&gt;7,8,IF(F25102=0,1,F25102)),pitches[],2,FALSE)+VLOOKUP(IF(E25102&gt;2,3,E25102),smatchups[],2,FALSE)</f>
        <v>#N/A</v>
      </c>
      <c r="K25102" t="e">
        <f t="shared" si="1220"/>
        <v>#N/A</v>
      </c>
      <c r="L25102" t="e">
        <f t="shared" si="1219"/>
        <v>#N/A</v>
      </c>
      <c r="M25102" t="e">
        <f t="shared" si="1221"/>
        <v>#N/A</v>
      </c>
    </row>
    <row r="25103" spans="10:13" x14ac:dyDescent="0.35">
      <c r="J25103" t="e">
        <f>wOBA+VLOOKUP(D25103,order[],2,FALSE)+VLOOKUP(IF(F25103&gt;7,8,IF(F25103=0,1,F25103)),pitches[],2,FALSE)+VLOOKUP(IF(E25103&gt;2,3,E25103),smatchups[],2,FALSE)</f>
        <v>#N/A</v>
      </c>
      <c r="K25103" t="e">
        <f t="shared" si="1220"/>
        <v>#N/A</v>
      </c>
      <c r="L25103" t="e">
        <f t="shared" si="1219"/>
        <v>#N/A</v>
      </c>
      <c r="M25103" t="e">
        <f t="shared" si="1221"/>
        <v>#N/A</v>
      </c>
    </row>
    <row r="25104" spans="10:13" x14ac:dyDescent="0.35">
      <c r="J25104" t="e">
        <f>wOBA+VLOOKUP(D25104,order[],2,FALSE)+VLOOKUP(IF(F25104&gt;7,8,IF(F25104=0,1,F25104)),pitches[],2,FALSE)+VLOOKUP(IF(E25104&gt;2,3,E25104),smatchups[],2,FALSE)</f>
        <v>#N/A</v>
      </c>
      <c r="K25104" t="e">
        <f t="shared" si="1220"/>
        <v>#N/A</v>
      </c>
      <c r="L25104" t="e">
        <f t="shared" si="1219"/>
        <v>#N/A</v>
      </c>
      <c r="M25104" t="e">
        <f t="shared" si="1221"/>
        <v>#N/A</v>
      </c>
    </row>
    <row r="25105" spans="10:13" x14ac:dyDescent="0.35">
      <c r="J25105" t="e">
        <f>wOBA+VLOOKUP(D25105,order[],2,FALSE)+VLOOKUP(IF(F25105&gt;7,8,IF(F25105=0,1,F25105)),pitches[],2,FALSE)+VLOOKUP(IF(E25105&gt;2,3,E25105),smatchups[],2,FALSE)</f>
        <v>#N/A</v>
      </c>
      <c r="K25105" t="e">
        <f t="shared" si="1220"/>
        <v>#N/A</v>
      </c>
      <c r="L25105" t="e">
        <f t="shared" si="1219"/>
        <v>#N/A</v>
      </c>
      <c r="M25105" t="e">
        <f t="shared" si="1221"/>
        <v>#N/A</v>
      </c>
    </row>
    <row r="25106" spans="10:13" x14ac:dyDescent="0.35">
      <c r="J25106" t="e">
        <f>wOBA+VLOOKUP(D25106,order[],2,FALSE)+VLOOKUP(IF(F25106&gt;7,8,IF(F25106=0,1,F25106)),pitches[],2,FALSE)+VLOOKUP(IF(E25106&gt;2,3,E25106),smatchups[],2,FALSE)</f>
        <v>#N/A</v>
      </c>
      <c r="K25106" t="e">
        <f t="shared" si="1220"/>
        <v>#N/A</v>
      </c>
      <c r="L25106" t="e">
        <f t="shared" si="1219"/>
        <v>#N/A</v>
      </c>
      <c r="M25106" t="e">
        <f t="shared" si="1221"/>
        <v>#N/A</v>
      </c>
    </row>
    <row r="25107" spans="10:13" x14ac:dyDescent="0.35">
      <c r="J25107" t="e">
        <f>wOBA+VLOOKUP(D25107,order[],2,FALSE)+VLOOKUP(IF(F25107&gt;7,8,IF(F25107=0,1,F25107)),pitches[],2,FALSE)+VLOOKUP(IF(E25107&gt;2,3,E25107),smatchups[],2,FALSE)</f>
        <v>#N/A</v>
      </c>
      <c r="K25107" t="e">
        <f t="shared" si="1220"/>
        <v>#N/A</v>
      </c>
      <c r="L25107" t="e">
        <f t="shared" si="1219"/>
        <v>#N/A</v>
      </c>
      <c r="M25107" t="e">
        <f t="shared" si="1221"/>
        <v>#N/A</v>
      </c>
    </row>
    <row r="25108" spans="10:13" x14ac:dyDescent="0.35">
      <c r="J25108" t="e">
        <f>wOBA+VLOOKUP(D25108,order[],2,FALSE)+VLOOKUP(IF(F25108&gt;7,8,IF(F25108=0,1,F25108)),pitches[],2,FALSE)+VLOOKUP(IF(E25108&gt;2,3,E25108),smatchups[],2,FALSE)</f>
        <v>#N/A</v>
      </c>
      <c r="K25108" t="e">
        <f t="shared" si="1220"/>
        <v>#N/A</v>
      </c>
      <c r="L25108" t="e">
        <f t="shared" si="1219"/>
        <v>#N/A</v>
      </c>
      <c r="M25108" t="e">
        <f t="shared" si="1221"/>
        <v>#N/A</v>
      </c>
    </row>
    <row r="25109" spans="10:13" x14ac:dyDescent="0.35">
      <c r="J25109" t="e">
        <f>wOBA+VLOOKUP(D25109,order[],2,FALSE)+VLOOKUP(IF(F25109&gt;7,8,IF(F25109=0,1,F25109)),pitches[],2,FALSE)+VLOOKUP(IF(E25109&gt;2,3,E25109),smatchups[],2,FALSE)</f>
        <v>#N/A</v>
      </c>
      <c r="K25109" t="e">
        <f t="shared" si="1220"/>
        <v>#N/A</v>
      </c>
      <c r="L25109" t="e">
        <f t="shared" si="1219"/>
        <v>#N/A</v>
      </c>
      <c r="M25109" t="e">
        <f t="shared" si="1221"/>
        <v>#N/A</v>
      </c>
    </row>
    <row r="25110" spans="10:13" x14ac:dyDescent="0.35">
      <c r="J25110" t="e">
        <f>wOBA+VLOOKUP(D25110,order[],2,FALSE)+VLOOKUP(IF(F25110&gt;7,8,IF(F25110=0,1,F25110)),pitches[],2,FALSE)+VLOOKUP(IF(E25110&gt;2,3,E25110),smatchups[],2,FALSE)</f>
        <v>#N/A</v>
      </c>
      <c r="K25110" t="e">
        <f t="shared" si="1220"/>
        <v>#N/A</v>
      </c>
      <c r="L25110" t="e">
        <f t="shared" si="1219"/>
        <v>#N/A</v>
      </c>
      <c r="M25110" t="e">
        <f t="shared" si="1221"/>
        <v>#N/A</v>
      </c>
    </row>
    <row r="25111" spans="10:13" x14ac:dyDescent="0.35">
      <c r="J25111" t="e">
        <f>wOBA+VLOOKUP(D25111,order[],2,FALSE)+VLOOKUP(IF(F25111&gt;7,8,IF(F25111=0,1,F25111)),pitches[],2,FALSE)+VLOOKUP(IF(E25111&gt;2,3,E25111),smatchups[],2,FALSE)</f>
        <v>#N/A</v>
      </c>
      <c r="K25111" t="e">
        <f t="shared" si="1220"/>
        <v>#N/A</v>
      </c>
      <c r="L25111" t="e">
        <f t="shared" si="1219"/>
        <v>#N/A</v>
      </c>
      <c r="M25111" t="e">
        <f t="shared" si="1221"/>
        <v>#N/A</v>
      </c>
    </row>
    <row r="25112" spans="10:13" x14ac:dyDescent="0.35">
      <c r="J25112" t="e">
        <f>wOBA+VLOOKUP(D25112,order[],2,FALSE)+VLOOKUP(IF(F25112&gt;7,8,IF(F25112=0,1,F25112)),pitches[],2,FALSE)+VLOOKUP(IF(E25112&gt;2,3,E25112),smatchups[],2,FALSE)</f>
        <v>#N/A</v>
      </c>
      <c r="K25112" t="e">
        <f t="shared" si="1220"/>
        <v>#N/A</v>
      </c>
      <c r="L25112" t="e">
        <f t="shared" si="1219"/>
        <v>#N/A</v>
      </c>
      <c r="M25112" t="e">
        <f t="shared" si="1221"/>
        <v>#N/A</v>
      </c>
    </row>
    <row r="25113" spans="10:13" x14ac:dyDescent="0.35">
      <c r="J25113" t="e">
        <f>wOBA+VLOOKUP(D25113,order[],2,FALSE)+VLOOKUP(IF(F25113&gt;7,8,IF(F25113=0,1,F25113)),pitches[],2,FALSE)+VLOOKUP(IF(E25113&gt;2,3,E25113),smatchups[],2,FALSE)</f>
        <v>#N/A</v>
      </c>
      <c r="K25113" t="e">
        <f t="shared" si="1220"/>
        <v>#N/A</v>
      </c>
      <c r="L25113" t="e">
        <f t="shared" si="1219"/>
        <v>#N/A</v>
      </c>
      <c r="M25113" t="e">
        <f t="shared" si="1221"/>
        <v>#N/A</v>
      </c>
    </row>
    <row r="25114" spans="10:13" x14ac:dyDescent="0.35">
      <c r="J25114" t="e">
        <f>wOBA+VLOOKUP(D25114,order[],2,FALSE)+VLOOKUP(IF(F25114&gt;7,8,IF(F25114=0,1,F25114)),pitches[],2,FALSE)+VLOOKUP(IF(E25114&gt;2,3,E25114),smatchups[],2,FALSE)</f>
        <v>#N/A</v>
      </c>
      <c r="K25114" t="e">
        <f t="shared" si="1220"/>
        <v>#N/A</v>
      </c>
      <c r="L25114" t="e">
        <f t="shared" si="1219"/>
        <v>#N/A</v>
      </c>
      <c r="M25114" t="e">
        <f t="shared" si="1221"/>
        <v>#N/A</v>
      </c>
    </row>
    <row r="25115" spans="10:13" x14ac:dyDescent="0.35">
      <c r="J25115" t="e">
        <f>wOBA+VLOOKUP(D25115,order[],2,FALSE)+VLOOKUP(IF(F25115&gt;7,8,IF(F25115=0,1,F25115)),pitches[],2,FALSE)+VLOOKUP(IF(E25115&gt;2,3,E25115),smatchups[],2,FALSE)</f>
        <v>#N/A</v>
      </c>
      <c r="K25115" t="e">
        <f t="shared" si="1220"/>
        <v>#N/A</v>
      </c>
      <c r="L25115" t="e">
        <f t="shared" si="1219"/>
        <v>#N/A</v>
      </c>
      <c r="M25115" t="e">
        <f t="shared" si="1221"/>
        <v>#N/A</v>
      </c>
    </row>
    <row r="25116" spans="10:13" x14ac:dyDescent="0.35">
      <c r="J25116" t="e">
        <f>wOBA+VLOOKUP(D25116,order[],2,FALSE)+VLOOKUP(IF(F25116&gt;7,8,IF(F25116=0,1,F25116)),pitches[],2,FALSE)+VLOOKUP(IF(E25116&gt;2,3,E25116),smatchups[],2,FALSE)</f>
        <v>#N/A</v>
      </c>
      <c r="K25116" t="e">
        <f t="shared" si="1220"/>
        <v>#N/A</v>
      </c>
      <c r="L25116" t="e">
        <f t="shared" si="1219"/>
        <v>#N/A</v>
      </c>
      <c r="M25116" t="e">
        <f t="shared" si="1221"/>
        <v>#N/A</v>
      </c>
    </row>
    <row r="25117" spans="10:13" x14ac:dyDescent="0.35">
      <c r="J25117" t="e">
        <f>wOBA+VLOOKUP(D25117,order[],2,FALSE)+VLOOKUP(IF(F25117&gt;7,8,IF(F25117=0,1,F25117)),pitches[],2,FALSE)+VLOOKUP(IF(E25117&gt;2,3,E25117),smatchups[],2,FALSE)</f>
        <v>#N/A</v>
      </c>
      <c r="K25117" t="e">
        <f t="shared" si="1220"/>
        <v>#N/A</v>
      </c>
      <c r="L25117" t="e">
        <f t="shared" si="1219"/>
        <v>#N/A</v>
      </c>
      <c r="M25117" t="e">
        <f t="shared" si="1221"/>
        <v>#N/A</v>
      </c>
    </row>
    <row r="25118" spans="10:13" x14ac:dyDescent="0.35">
      <c r="J25118" t="e">
        <f>wOBA+VLOOKUP(D25118,order[],2,FALSE)+VLOOKUP(IF(F25118&gt;7,8,IF(F25118=0,1,F25118)),pitches[],2,FALSE)+VLOOKUP(IF(E25118&gt;2,3,E25118),smatchups[],2,FALSE)</f>
        <v>#N/A</v>
      </c>
      <c r="K25118" t="e">
        <f t="shared" si="1220"/>
        <v>#N/A</v>
      </c>
      <c r="L25118" t="e">
        <f t="shared" si="1219"/>
        <v>#N/A</v>
      </c>
      <c r="M25118" t="e">
        <f t="shared" si="1221"/>
        <v>#N/A</v>
      </c>
    </row>
    <row r="25119" spans="10:13" x14ac:dyDescent="0.35">
      <c r="J25119" t="e">
        <f>wOBA+VLOOKUP(D25119,order[],2,FALSE)+VLOOKUP(IF(F25119&gt;7,8,IF(F25119=0,1,F25119)),pitches[],2,FALSE)+VLOOKUP(IF(E25119&gt;2,3,E25119),smatchups[],2,FALSE)</f>
        <v>#N/A</v>
      </c>
      <c r="K25119" t="e">
        <f t="shared" si="1220"/>
        <v>#N/A</v>
      </c>
      <c r="L25119" t="e">
        <f t="shared" si="1219"/>
        <v>#N/A</v>
      </c>
      <c r="M25119" t="e">
        <f t="shared" si="1221"/>
        <v>#N/A</v>
      </c>
    </row>
    <row r="25120" spans="10:13" x14ac:dyDescent="0.35">
      <c r="J25120" t="e">
        <f>wOBA+VLOOKUP(D25120,order[],2,FALSE)+VLOOKUP(IF(F25120&gt;7,8,IF(F25120=0,1,F25120)),pitches[],2,FALSE)+VLOOKUP(IF(E25120&gt;2,3,E25120),smatchups[],2,FALSE)</f>
        <v>#N/A</v>
      </c>
      <c r="K25120" t="e">
        <f t="shared" si="1220"/>
        <v>#N/A</v>
      </c>
      <c r="L25120" t="e">
        <f t="shared" si="1219"/>
        <v>#N/A</v>
      </c>
      <c r="M25120" t="e">
        <f t="shared" si="1221"/>
        <v>#N/A</v>
      </c>
    </row>
    <row r="25121" spans="10:13" x14ac:dyDescent="0.35">
      <c r="J25121" t="e">
        <f>wOBA+VLOOKUP(D25121,order[],2,FALSE)+VLOOKUP(IF(F25121&gt;7,8,IF(F25121=0,1,F25121)),pitches[],2,FALSE)+VLOOKUP(IF(E25121&gt;2,3,E25121),smatchups[],2,FALSE)</f>
        <v>#N/A</v>
      </c>
      <c r="K25121" t="e">
        <f t="shared" si="1220"/>
        <v>#N/A</v>
      </c>
      <c r="L25121" t="e">
        <f t="shared" si="1219"/>
        <v>#N/A</v>
      </c>
      <c r="M25121" t="e">
        <f t="shared" si="1221"/>
        <v>#N/A</v>
      </c>
    </row>
    <row r="25122" spans="10:13" x14ac:dyDescent="0.35">
      <c r="J25122" t="e">
        <f>wOBA+VLOOKUP(D25122,order[],2,FALSE)+VLOOKUP(IF(F25122&gt;7,8,IF(F25122=0,1,F25122)),pitches[],2,FALSE)+VLOOKUP(IF(E25122&gt;2,3,E25122),smatchups[],2,FALSE)</f>
        <v>#N/A</v>
      </c>
      <c r="K25122" t="e">
        <f t="shared" si="1220"/>
        <v>#N/A</v>
      </c>
      <c r="L25122" t="e">
        <f t="shared" si="1219"/>
        <v>#N/A</v>
      </c>
      <c r="M25122" t="e">
        <f t="shared" si="1221"/>
        <v>#N/A</v>
      </c>
    </row>
    <row r="25123" spans="10:13" x14ac:dyDescent="0.35">
      <c r="J25123" t="e">
        <f>wOBA+VLOOKUP(D25123,order[],2,FALSE)+VLOOKUP(IF(F25123&gt;7,8,IF(F25123=0,1,F25123)),pitches[],2,FALSE)+VLOOKUP(IF(E25123&gt;2,3,E25123),smatchups[],2,FALSE)</f>
        <v>#N/A</v>
      </c>
      <c r="K25123" t="e">
        <f t="shared" si="1220"/>
        <v>#N/A</v>
      </c>
      <c r="L25123" t="e">
        <f t="shared" si="1219"/>
        <v>#N/A</v>
      </c>
      <c r="M25123" t="e">
        <f t="shared" si="1221"/>
        <v>#N/A</v>
      </c>
    </row>
    <row r="25124" spans="10:13" x14ac:dyDescent="0.35">
      <c r="J25124" t="e">
        <f>wOBA+VLOOKUP(D25124,order[],2,FALSE)+VLOOKUP(IF(F25124&gt;7,8,IF(F25124=0,1,F25124)),pitches[],2,FALSE)+VLOOKUP(IF(E25124&gt;2,3,E25124),smatchups[],2,FALSE)</f>
        <v>#N/A</v>
      </c>
      <c r="K25124" t="e">
        <f t="shared" si="1220"/>
        <v>#N/A</v>
      </c>
      <c r="L25124" t="e">
        <f t="shared" si="1219"/>
        <v>#N/A</v>
      </c>
      <c r="M25124" t="e">
        <f t="shared" si="1221"/>
        <v>#N/A</v>
      </c>
    </row>
    <row r="25125" spans="10:13" x14ac:dyDescent="0.35">
      <c r="J25125" t="e">
        <f>wOBA+VLOOKUP(D25125,order[],2,FALSE)+VLOOKUP(IF(F25125&gt;7,8,IF(F25125=0,1,F25125)),pitches[],2,FALSE)+VLOOKUP(IF(E25125&gt;2,3,E25125),smatchups[],2,FALSE)</f>
        <v>#N/A</v>
      </c>
      <c r="K25125" t="e">
        <f t="shared" si="1220"/>
        <v>#N/A</v>
      </c>
      <c r="L25125" t="e">
        <f t="shared" si="1219"/>
        <v>#N/A</v>
      </c>
      <c r="M25125" t="e">
        <f t="shared" si="1221"/>
        <v>#N/A</v>
      </c>
    </row>
    <row r="25126" spans="10:13" x14ac:dyDescent="0.35">
      <c r="J25126" t="e">
        <f>wOBA+VLOOKUP(D25126,order[],2,FALSE)+VLOOKUP(IF(F25126&gt;7,8,IF(F25126=0,1,F25126)),pitches[],2,FALSE)+VLOOKUP(IF(E25126&gt;2,3,E25126),smatchups[],2,FALSE)</f>
        <v>#N/A</v>
      </c>
      <c r="K25126" t="e">
        <f t="shared" si="1220"/>
        <v>#N/A</v>
      </c>
      <c r="L25126" t="e">
        <f t="shared" si="1219"/>
        <v>#N/A</v>
      </c>
      <c r="M25126" t="e">
        <f t="shared" si="1221"/>
        <v>#N/A</v>
      </c>
    </row>
    <row r="25127" spans="10:13" x14ac:dyDescent="0.35">
      <c r="J25127" t="e">
        <f>wOBA+VLOOKUP(D25127,order[],2,FALSE)+VLOOKUP(IF(F25127&gt;7,8,IF(F25127=0,1,F25127)),pitches[],2,FALSE)+VLOOKUP(IF(E25127&gt;2,3,E25127),smatchups[],2,FALSE)</f>
        <v>#N/A</v>
      </c>
      <c r="K25127" t="e">
        <f t="shared" si="1220"/>
        <v>#N/A</v>
      </c>
      <c r="L25127" t="e">
        <f t="shared" si="1219"/>
        <v>#N/A</v>
      </c>
      <c r="M25127" t="e">
        <f t="shared" si="1221"/>
        <v>#N/A</v>
      </c>
    </row>
    <row r="25128" spans="10:13" x14ac:dyDescent="0.35">
      <c r="J25128" t="e">
        <f>wOBA+VLOOKUP(D25128,order[],2,FALSE)+VLOOKUP(IF(F25128&gt;7,8,IF(F25128=0,1,F25128)),pitches[],2,FALSE)+VLOOKUP(IF(E25128&gt;2,3,E25128),smatchups[],2,FALSE)</f>
        <v>#N/A</v>
      </c>
      <c r="K25128" t="e">
        <f t="shared" si="1220"/>
        <v>#N/A</v>
      </c>
      <c r="L25128" t="e">
        <f t="shared" si="1219"/>
        <v>#N/A</v>
      </c>
      <c r="M25128" t="e">
        <f t="shared" si="1221"/>
        <v>#N/A</v>
      </c>
    </row>
    <row r="25129" spans="10:13" x14ac:dyDescent="0.35">
      <c r="J25129" t="e">
        <f>wOBA+VLOOKUP(D25129,order[],2,FALSE)+VLOOKUP(IF(F25129&gt;7,8,IF(F25129=0,1,F25129)),pitches[],2,FALSE)+VLOOKUP(IF(E25129&gt;2,3,E25129),smatchups[],2,FALSE)</f>
        <v>#N/A</v>
      </c>
      <c r="K25129" t="e">
        <f t="shared" si="1220"/>
        <v>#N/A</v>
      </c>
      <c r="L25129" t="e">
        <f t="shared" si="1219"/>
        <v>#N/A</v>
      </c>
      <c r="M25129" t="e">
        <f t="shared" si="1221"/>
        <v>#N/A</v>
      </c>
    </row>
    <row r="25130" spans="10:13" x14ac:dyDescent="0.35">
      <c r="J25130" t="e">
        <f>wOBA+VLOOKUP(D25130,order[],2,FALSE)+VLOOKUP(IF(F25130&gt;7,8,IF(F25130=0,1,F25130)),pitches[],2,FALSE)+VLOOKUP(IF(E25130&gt;2,3,E25130),smatchups[],2,FALSE)</f>
        <v>#N/A</v>
      </c>
      <c r="K25130" t="e">
        <f t="shared" si="1220"/>
        <v>#N/A</v>
      </c>
      <c r="L25130" t="e">
        <f t="shared" si="1219"/>
        <v>#N/A</v>
      </c>
      <c r="M25130" t="e">
        <f t="shared" si="1221"/>
        <v>#N/A</v>
      </c>
    </row>
    <row r="25131" spans="10:13" x14ac:dyDescent="0.35">
      <c r="J25131" t="e">
        <f>wOBA+VLOOKUP(D25131,order[],2,FALSE)+VLOOKUP(IF(F25131&gt;7,8,IF(F25131=0,1,F25131)),pitches[],2,FALSE)+VLOOKUP(IF(E25131&gt;2,3,E25131),smatchups[],2,FALSE)</f>
        <v>#N/A</v>
      </c>
      <c r="K25131" t="e">
        <f t="shared" si="1220"/>
        <v>#N/A</v>
      </c>
      <c r="L25131" t="e">
        <f t="shared" si="1219"/>
        <v>#N/A</v>
      </c>
      <c r="M25131" t="e">
        <f t="shared" si="1221"/>
        <v>#N/A</v>
      </c>
    </row>
    <row r="25132" spans="10:13" x14ac:dyDescent="0.35">
      <c r="J25132" t="e">
        <f>wOBA+VLOOKUP(D25132,order[],2,FALSE)+VLOOKUP(IF(F25132&gt;7,8,IF(F25132=0,1,F25132)),pitches[],2,FALSE)+VLOOKUP(IF(E25132&gt;2,3,E25132),smatchups[],2,FALSE)</f>
        <v>#N/A</v>
      </c>
      <c r="K25132" t="e">
        <f t="shared" si="1220"/>
        <v>#N/A</v>
      </c>
      <c r="L25132" t="e">
        <f t="shared" si="1219"/>
        <v>#N/A</v>
      </c>
      <c r="M25132" t="e">
        <f t="shared" si="1221"/>
        <v>#N/A</v>
      </c>
    </row>
    <row r="25133" spans="10:13" x14ac:dyDescent="0.35">
      <c r="J25133" t="e">
        <f>wOBA+VLOOKUP(D25133,order[],2,FALSE)+VLOOKUP(IF(F25133&gt;7,8,IF(F25133=0,1,F25133)),pitches[],2,FALSE)+VLOOKUP(IF(E25133&gt;2,3,E25133),smatchups[],2,FALSE)</f>
        <v>#N/A</v>
      </c>
      <c r="K25133" t="e">
        <f t="shared" si="1220"/>
        <v>#N/A</v>
      </c>
      <c r="L25133" t="e">
        <f t="shared" si="1219"/>
        <v>#N/A</v>
      </c>
      <c r="M25133" t="e">
        <f t="shared" si="1221"/>
        <v>#N/A</v>
      </c>
    </row>
    <row r="25134" spans="10:13" x14ac:dyDescent="0.35">
      <c r="J25134" t="e">
        <f>wOBA+VLOOKUP(D25134,order[],2,FALSE)+VLOOKUP(IF(F25134&gt;7,8,IF(F25134=0,1,F25134)),pitches[],2,FALSE)+VLOOKUP(IF(E25134&gt;2,3,E25134),smatchups[],2,FALSE)</f>
        <v>#N/A</v>
      </c>
      <c r="K25134" t="e">
        <f t="shared" si="1220"/>
        <v>#N/A</v>
      </c>
      <c r="L25134" t="e">
        <f t="shared" si="1219"/>
        <v>#N/A</v>
      </c>
      <c r="M25134" t="e">
        <f t="shared" si="1221"/>
        <v>#N/A</v>
      </c>
    </row>
    <row r="25135" spans="10:13" x14ac:dyDescent="0.35">
      <c r="J25135" t="e">
        <f>wOBA+VLOOKUP(D25135,order[],2,FALSE)+VLOOKUP(IF(F25135&gt;7,8,IF(F25135=0,1,F25135)),pitches[],2,FALSE)+VLOOKUP(IF(E25135&gt;2,3,E25135),smatchups[],2,FALSE)</f>
        <v>#N/A</v>
      </c>
      <c r="K25135" t="e">
        <f t="shared" si="1220"/>
        <v>#N/A</v>
      </c>
      <c r="L25135" t="e">
        <f t="shared" si="1219"/>
        <v>#N/A</v>
      </c>
      <c r="M25135" t="e">
        <f t="shared" si="1221"/>
        <v>#N/A</v>
      </c>
    </row>
    <row r="25136" spans="10:13" x14ac:dyDescent="0.35">
      <c r="J25136" t="e">
        <f>wOBA+VLOOKUP(D25136,order[],2,FALSE)+VLOOKUP(IF(F25136&gt;7,8,IF(F25136=0,1,F25136)),pitches[],2,FALSE)+VLOOKUP(IF(E25136&gt;2,3,E25136),smatchups[],2,FALSE)</f>
        <v>#N/A</v>
      </c>
      <c r="K25136" t="e">
        <f t="shared" si="1220"/>
        <v>#N/A</v>
      </c>
      <c r="L25136" t="e">
        <f t="shared" si="1219"/>
        <v>#N/A</v>
      </c>
      <c r="M25136" t="e">
        <f t="shared" si="1221"/>
        <v>#N/A</v>
      </c>
    </row>
    <row r="25137" spans="10:13" x14ac:dyDescent="0.35">
      <c r="J25137" t="e">
        <f>wOBA+VLOOKUP(D25137,order[],2,FALSE)+VLOOKUP(IF(F25137&gt;7,8,IF(F25137=0,1,F25137)),pitches[],2,FALSE)+VLOOKUP(IF(E25137&gt;2,3,E25137),smatchups[],2,FALSE)</f>
        <v>#N/A</v>
      </c>
      <c r="K25137" t="e">
        <f t="shared" si="1220"/>
        <v>#N/A</v>
      </c>
      <c r="L25137" t="e">
        <f t="shared" si="1219"/>
        <v>#N/A</v>
      </c>
      <c r="M25137" t="e">
        <f t="shared" si="1221"/>
        <v>#N/A</v>
      </c>
    </row>
    <row r="25138" spans="10:13" x14ac:dyDescent="0.35">
      <c r="J25138" t="e">
        <f>wOBA+VLOOKUP(D25138,order[],2,FALSE)+VLOOKUP(IF(F25138&gt;7,8,IF(F25138=0,1,F25138)),pitches[],2,FALSE)+VLOOKUP(IF(E25138&gt;2,3,E25138),smatchups[],2,FALSE)</f>
        <v>#N/A</v>
      </c>
      <c r="K25138" t="e">
        <f t="shared" si="1220"/>
        <v>#N/A</v>
      </c>
      <c r="L25138" t="e">
        <f t="shared" si="1219"/>
        <v>#N/A</v>
      </c>
      <c r="M25138" t="e">
        <f t="shared" si="1221"/>
        <v>#N/A</v>
      </c>
    </row>
    <row r="25139" spans="10:13" x14ac:dyDescent="0.35">
      <c r="J25139" t="e">
        <f>wOBA+VLOOKUP(D25139,order[],2,FALSE)+VLOOKUP(IF(F25139&gt;7,8,IF(F25139=0,1,F25139)),pitches[],2,FALSE)+VLOOKUP(IF(E25139&gt;2,3,E25139),smatchups[],2,FALSE)</f>
        <v>#N/A</v>
      </c>
      <c r="K25139" t="e">
        <f t="shared" si="1220"/>
        <v>#N/A</v>
      </c>
      <c r="L25139" t="e">
        <f t="shared" si="1219"/>
        <v>#N/A</v>
      </c>
      <c r="M25139" t="e">
        <f t="shared" si="1221"/>
        <v>#N/A</v>
      </c>
    </row>
    <row r="25140" spans="10:13" x14ac:dyDescent="0.35">
      <c r="J25140" t="e">
        <f>wOBA+VLOOKUP(D25140,order[],2,FALSE)+VLOOKUP(IF(F25140&gt;7,8,IF(F25140=0,1,F25140)),pitches[],2,FALSE)+VLOOKUP(IF(E25140&gt;2,3,E25140),smatchups[],2,FALSE)</f>
        <v>#N/A</v>
      </c>
      <c r="K25140" t="e">
        <f t="shared" si="1220"/>
        <v>#N/A</v>
      </c>
      <c r="L25140" t="e">
        <f t="shared" si="1219"/>
        <v>#N/A</v>
      </c>
      <c r="M25140" t="e">
        <f t="shared" si="1221"/>
        <v>#N/A</v>
      </c>
    </row>
    <row r="25141" spans="10:13" x14ac:dyDescent="0.35">
      <c r="J25141" t="e">
        <f>wOBA+VLOOKUP(D25141,order[],2,FALSE)+VLOOKUP(IF(F25141&gt;7,8,IF(F25141=0,1,F25141)),pitches[],2,FALSE)+VLOOKUP(IF(E25141&gt;2,3,E25141),smatchups[],2,FALSE)</f>
        <v>#N/A</v>
      </c>
      <c r="K25141" t="e">
        <f t="shared" si="1220"/>
        <v>#N/A</v>
      </c>
      <c r="L25141" t="e">
        <f t="shared" si="1219"/>
        <v>#N/A</v>
      </c>
      <c r="M25141" t="e">
        <f t="shared" si="1221"/>
        <v>#N/A</v>
      </c>
    </row>
    <row r="25142" spans="10:13" x14ac:dyDescent="0.35">
      <c r="J25142" t="e">
        <f>wOBA+VLOOKUP(D25142,order[],2,FALSE)+VLOOKUP(IF(F25142&gt;7,8,IF(F25142=0,1,F25142)),pitches[],2,FALSE)+VLOOKUP(IF(E25142&gt;2,3,E25142),smatchups[],2,FALSE)</f>
        <v>#N/A</v>
      </c>
      <c r="K25142" t="e">
        <f t="shared" si="1220"/>
        <v>#N/A</v>
      </c>
      <c r="L25142" t="e">
        <f t="shared" si="1219"/>
        <v>#N/A</v>
      </c>
      <c r="M25142" t="e">
        <f t="shared" si="1221"/>
        <v>#N/A</v>
      </c>
    </row>
    <row r="25143" spans="10:13" x14ac:dyDescent="0.35">
      <c r="J25143" t="e">
        <f>wOBA+VLOOKUP(D25143,order[],2,FALSE)+VLOOKUP(IF(F25143&gt;7,8,IF(F25143=0,1,F25143)),pitches[],2,FALSE)+VLOOKUP(IF(E25143&gt;2,3,E25143),smatchups[],2,FALSE)</f>
        <v>#N/A</v>
      </c>
      <c r="K25143" t="e">
        <f t="shared" si="1220"/>
        <v>#N/A</v>
      </c>
      <c r="L25143" t="e">
        <f t="shared" si="1219"/>
        <v>#N/A</v>
      </c>
      <c r="M25143" t="e">
        <f t="shared" si="1221"/>
        <v>#N/A</v>
      </c>
    </row>
    <row r="25144" spans="10:13" x14ac:dyDescent="0.35">
      <c r="J25144" t="e">
        <f>wOBA+VLOOKUP(D25144,order[],2,FALSE)+VLOOKUP(IF(F25144&gt;7,8,IF(F25144=0,1,F25144)),pitches[],2,FALSE)+VLOOKUP(IF(E25144&gt;2,3,E25144),smatchups[],2,FALSE)</f>
        <v>#N/A</v>
      </c>
      <c r="K25144" t="e">
        <f t="shared" si="1220"/>
        <v>#N/A</v>
      </c>
      <c r="L25144" t="e">
        <f t="shared" si="1219"/>
        <v>#N/A</v>
      </c>
      <c r="M25144" t="e">
        <f t="shared" si="1221"/>
        <v>#N/A</v>
      </c>
    </row>
    <row r="25145" spans="10:13" x14ac:dyDescent="0.35">
      <c r="J25145" t="e">
        <f>wOBA+VLOOKUP(D25145,order[],2,FALSE)+VLOOKUP(IF(F25145&gt;7,8,IF(F25145=0,1,F25145)),pitches[],2,FALSE)+VLOOKUP(IF(E25145&gt;2,3,E25145),smatchups[],2,FALSE)</f>
        <v>#N/A</v>
      </c>
      <c r="K25145" t="e">
        <f t="shared" si="1220"/>
        <v>#N/A</v>
      </c>
      <c r="L25145" t="e">
        <f t="shared" si="1219"/>
        <v>#N/A</v>
      </c>
      <c r="M25145" t="e">
        <f t="shared" si="1221"/>
        <v>#N/A</v>
      </c>
    </row>
    <row r="25146" spans="10:13" x14ac:dyDescent="0.35">
      <c r="J25146" t="e">
        <f>wOBA+VLOOKUP(D25146,order[],2,FALSE)+VLOOKUP(IF(F25146&gt;7,8,IF(F25146=0,1,F25146)),pitches[],2,FALSE)+VLOOKUP(IF(E25146&gt;2,3,E25146),smatchups[],2,FALSE)</f>
        <v>#N/A</v>
      </c>
      <c r="K25146" t="e">
        <f t="shared" si="1220"/>
        <v>#N/A</v>
      </c>
      <c r="L25146" t="e">
        <f t="shared" si="1219"/>
        <v>#N/A</v>
      </c>
      <c r="M25146" t="e">
        <f t="shared" si="1221"/>
        <v>#N/A</v>
      </c>
    </row>
    <row r="25147" spans="10:13" x14ac:dyDescent="0.35">
      <c r="J25147" t="e">
        <f>wOBA+VLOOKUP(D25147,order[],2,FALSE)+VLOOKUP(IF(F25147&gt;7,8,IF(F25147=0,1,F25147)),pitches[],2,FALSE)+VLOOKUP(IF(E25147&gt;2,3,E25147),smatchups[],2,FALSE)</f>
        <v>#N/A</v>
      </c>
      <c r="K25147" t="e">
        <f t="shared" si="1220"/>
        <v>#N/A</v>
      </c>
      <c r="L25147" t="e">
        <f t="shared" si="1219"/>
        <v>#N/A</v>
      </c>
      <c r="M25147" t="e">
        <f t="shared" si="1221"/>
        <v>#N/A</v>
      </c>
    </row>
    <row r="25148" spans="10:13" x14ac:dyDescent="0.35">
      <c r="J25148" t="e">
        <f>wOBA+VLOOKUP(D25148,order[],2,FALSE)+VLOOKUP(IF(F25148&gt;7,8,IF(F25148=0,1,F25148)),pitches[],2,FALSE)+VLOOKUP(IF(E25148&gt;2,3,E25148),smatchups[],2,FALSE)</f>
        <v>#N/A</v>
      </c>
      <c r="K25148" t="e">
        <f t="shared" si="1220"/>
        <v>#N/A</v>
      </c>
      <c r="L25148" t="e">
        <f t="shared" si="1219"/>
        <v>#N/A</v>
      </c>
      <c r="M25148" t="e">
        <f t="shared" si="1221"/>
        <v>#N/A</v>
      </c>
    </row>
    <row r="25149" spans="10:13" x14ac:dyDescent="0.35">
      <c r="J25149" t="e">
        <f>wOBA+VLOOKUP(D25149,order[],2,FALSE)+VLOOKUP(IF(F25149&gt;7,8,IF(F25149=0,1,F25149)),pitches[],2,FALSE)+VLOOKUP(IF(E25149&gt;2,3,E25149),smatchups[],2,FALSE)</f>
        <v>#N/A</v>
      </c>
      <c r="K25149" t="e">
        <f t="shared" si="1220"/>
        <v>#N/A</v>
      </c>
      <c r="L25149" t="e">
        <f t="shared" si="1219"/>
        <v>#N/A</v>
      </c>
      <c r="M25149" t="e">
        <f t="shared" si="1221"/>
        <v>#N/A</v>
      </c>
    </row>
    <row r="25150" spans="10:13" x14ac:dyDescent="0.35">
      <c r="J25150" t="e">
        <f>wOBA+VLOOKUP(D25150,order[],2,FALSE)+VLOOKUP(IF(F25150&gt;7,8,IF(F25150=0,1,F25150)),pitches[],2,FALSE)+VLOOKUP(IF(E25150&gt;2,3,E25150),smatchups[],2,FALSE)</f>
        <v>#N/A</v>
      </c>
      <c r="K25150" t="e">
        <f t="shared" si="1220"/>
        <v>#N/A</v>
      </c>
      <c r="L25150" t="e">
        <f t="shared" si="1219"/>
        <v>#N/A</v>
      </c>
      <c r="M25150" t="e">
        <f t="shared" si="1221"/>
        <v>#N/A</v>
      </c>
    </row>
    <row r="25151" spans="10:13" x14ac:dyDescent="0.35">
      <c r="J25151" t="e">
        <f>wOBA+VLOOKUP(D25151,order[],2,FALSE)+VLOOKUP(IF(F25151&gt;7,8,IF(F25151=0,1,F25151)),pitches[],2,FALSE)+VLOOKUP(IF(E25151&gt;2,3,E25151),smatchups[],2,FALSE)</f>
        <v>#N/A</v>
      </c>
      <c r="K25151" t="e">
        <f t="shared" si="1220"/>
        <v>#N/A</v>
      </c>
      <c r="L25151" t="e">
        <f t="shared" si="1219"/>
        <v>#N/A</v>
      </c>
      <c r="M25151" t="e">
        <f t="shared" si="1221"/>
        <v>#N/A</v>
      </c>
    </row>
    <row r="25152" spans="10:13" x14ac:dyDescent="0.35">
      <c r="J25152" t="e">
        <f>wOBA+VLOOKUP(D25152,order[],2,FALSE)+VLOOKUP(IF(F25152&gt;7,8,IF(F25152=0,1,F25152)),pitches[],2,FALSE)+VLOOKUP(IF(E25152&gt;2,3,E25152),smatchups[],2,FALSE)</f>
        <v>#N/A</v>
      </c>
      <c r="K25152" t="e">
        <f t="shared" si="1220"/>
        <v>#N/A</v>
      </c>
      <c r="L25152" t="e">
        <f t="shared" si="1219"/>
        <v>#N/A</v>
      </c>
      <c r="M25152" t="e">
        <f t="shared" si="1221"/>
        <v>#N/A</v>
      </c>
    </row>
    <row r="25153" spans="10:13" x14ac:dyDescent="0.35">
      <c r="J25153" t="e">
        <f>wOBA+VLOOKUP(D25153,order[],2,FALSE)+VLOOKUP(IF(F25153&gt;7,8,IF(F25153=0,1,F25153)),pitches[],2,FALSE)+VLOOKUP(IF(E25153&gt;2,3,E25153),smatchups[],2,FALSE)</f>
        <v>#N/A</v>
      </c>
      <c r="K25153" t="e">
        <f t="shared" si="1220"/>
        <v>#N/A</v>
      </c>
      <c r="L25153" t="e">
        <f t="shared" si="1219"/>
        <v>#N/A</v>
      </c>
      <c r="M25153" t="e">
        <f t="shared" si="1221"/>
        <v>#N/A</v>
      </c>
    </row>
    <row r="25154" spans="10:13" x14ac:dyDescent="0.35">
      <c r="J25154" t="e">
        <f>wOBA+VLOOKUP(D25154,order[],2,FALSE)+VLOOKUP(IF(F25154&gt;7,8,IF(F25154=0,1,F25154)),pitches[],2,FALSE)+VLOOKUP(IF(E25154&gt;2,3,E25154),smatchups[],2,FALSE)</f>
        <v>#N/A</v>
      </c>
      <c r="K25154" t="e">
        <f t="shared" si="1220"/>
        <v>#N/A</v>
      </c>
      <c r="L25154" t="e">
        <f t="shared" ref="L25154:L25217" si="1222">IF(E25154=0,BF$1+BE$1*F25154,IF(E25154=1,BF$2+BE$2*F25154,IF(E25154=2,BF$3+BE$3*F25154,BF$4+BE$4*F25154)))+J25154</f>
        <v>#N/A</v>
      </c>
      <c r="M25154" t="e">
        <f t="shared" si="1221"/>
        <v>#N/A</v>
      </c>
    </row>
    <row r="25155" spans="10:13" x14ac:dyDescent="0.35">
      <c r="J25155" t="e">
        <f>wOBA+VLOOKUP(D25155,order[],2,FALSE)+VLOOKUP(IF(F25155&gt;7,8,IF(F25155=0,1,F25155)),pitches[],2,FALSE)+VLOOKUP(IF(E25155&gt;2,3,E25155),smatchups[],2,FALSE)</f>
        <v>#N/A</v>
      </c>
      <c r="K25155" t="e">
        <f t="shared" ref="K25155:K25218" si="1223">H25155-J25155</f>
        <v>#N/A</v>
      </c>
      <c r="L25155" t="e">
        <f t="shared" si="1222"/>
        <v>#N/A</v>
      </c>
      <c r="M25155" t="e">
        <f t="shared" ref="M25155:M25218" si="1224">H25155-L25155</f>
        <v>#N/A</v>
      </c>
    </row>
    <row r="25156" spans="10:13" x14ac:dyDescent="0.35">
      <c r="J25156" t="e">
        <f>wOBA+VLOOKUP(D25156,order[],2,FALSE)+VLOOKUP(IF(F25156&gt;7,8,IF(F25156=0,1,F25156)),pitches[],2,FALSE)+VLOOKUP(IF(E25156&gt;2,3,E25156),smatchups[],2,FALSE)</f>
        <v>#N/A</v>
      </c>
      <c r="K25156" t="e">
        <f t="shared" si="1223"/>
        <v>#N/A</v>
      </c>
      <c r="L25156" t="e">
        <f t="shared" si="1222"/>
        <v>#N/A</v>
      </c>
      <c r="M25156" t="e">
        <f t="shared" si="1224"/>
        <v>#N/A</v>
      </c>
    </row>
    <row r="25157" spans="10:13" x14ac:dyDescent="0.35">
      <c r="J25157" t="e">
        <f>wOBA+VLOOKUP(D25157,order[],2,FALSE)+VLOOKUP(IF(F25157&gt;7,8,IF(F25157=0,1,F25157)),pitches[],2,FALSE)+VLOOKUP(IF(E25157&gt;2,3,E25157),smatchups[],2,FALSE)</f>
        <v>#N/A</v>
      </c>
      <c r="K25157" t="e">
        <f t="shared" si="1223"/>
        <v>#N/A</v>
      </c>
      <c r="L25157" t="e">
        <f t="shared" si="1222"/>
        <v>#N/A</v>
      </c>
      <c r="M25157" t="e">
        <f t="shared" si="1224"/>
        <v>#N/A</v>
      </c>
    </row>
    <row r="25158" spans="10:13" x14ac:dyDescent="0.35">
      <c r="J25158" t="e">
        <f>wOBA+VLOOKUP(D25158,order[],2,FALSE)+VLOOKUP(IF(F25158&gt;7,8,IF(F25158=0,1,F25158)),pitches[],2,FALSE)+VLOOKUP(IF(E25158&gt;2,3,E25158),smatchups[],2,FALSE)</f>
        <v>#N/A</v>
      </c>
      <c r="K25158" t="e">
        <f t="shared" si="1223"/>
        <v>#N/A</v>
      </c>
      <c r="L25158" t="e">
        <f t="shared" si="1222"/>
        <v>#N/A</v>
      </c>
      <c r="M25158" t="e">
        <f t="shared" si="1224"/>
        <v>#N/A</v>
      </c>
    </row>
    <row r="25159" spans="10:13" x14ac:dyDescent="0.35">
      <c r="J25159" t="e">
        <f>wOBA+VLOOKUP(D25159,order[],2,FALSE)+VLOOKUP(IF(F25159&gt;7,8,IF(F25159=0,1,F25159)),pitches[],2,FALSE)+VLOOKUP(IF(E25159&gt;2,3,E25159),smatchups[],2,FALSE)</f>
        <v>#N/A</v>
      </c>
      <c r="K25159" t="e">
        <f t="shared" si="1223"/>
        <v>#N/A</v>
      </c>
      <c r="L25159" t="e">
        <f t="shared" si="1222"/>
        <v>#N/A</v>
      </c>
      <c r="M25159" t="e">
        <f t="shared" si="1224"/>
        <v>#N/A</v>
      </c>
    </row>
    <row r="25160" spans="10:13" x14ac:dyDescent="0.35">
      <c r="J25160" t="e">
        <f>wOBA+VLOOKUP(D25160,order[],2,FALSE)+VLOOKUP(IF(F25160&gt;7,8,IF(F25160=0,1,F25160)),pitches[],2,FALSE)+VLOOKUP(IF(E25160&gt;2,3,E25160),smatchups[],2,FALSE)</f>
        <v>#N/A</v>
      </c>
      <c r="K25160" t="e">
        <f t="shared" si="1223"/>
        <v>#N/A</v>
      </c>
      <c r="L25160" t="e">
        <f t="shared" si="1222"/>
        <v>#N/A</v>
      </c>
      <c r="M25160" t="e">
        <f t="shared" si="1224"/>
        <v>#N/A</v>
      </c>
    </row>
    <row r="25161" spans="10:13" x14ac:dyDescent="0.35">
      <c r="J25161" t="e">
        <f>wOBA+VLOOKUP(D25161,order[],2,FALSE)+VLOOKUP(IF(F25161&gt;7,8,IF(F25161=0,1,F25161)),pitches[],2,FALSE)+VLOOKUP(IF(E25161&gt;2,3,E25161),smatchups[],2,FALSE)</f>
        <v>#N/A</v>
      </c>
      <c r="K25161" t="e">
        <f t="shared" si="1223"/>
        <v>#N/A</v>
      </c>
      <c r="L25161" t="e">
        <f t="shared" si="1222"/>
        <v>#N/A</v>
      </c>
      <c r="M25161" t="e">
        <f t="shared" si="1224"/>
        <v>#N/A</v>
      </c>
    </row>
    <row r="25162" spans="10:13" x14ac:dyDescent="0.35">
      <c r="J25162" t="e">
        <f>wOBA+VLOOKUP(D25162,order[],2,FALSE)+VLOOKUP(IF(F25162&gt;7,8,IF(F25162=0,1,F25162)),pitches[],2,FALSE)+VLOOKUP(IF(E25162&gt;2,3,E25162),smatchups[],2,FALSE)</f>
        <v>#N/A</v>
      </c>
      <c r="K25162" t="e">
        <f t="shared" si="1223"/>
        <v>#N/A</v>
      </c>
      <c r="L25162" t="e">
        <f t="shared" si="1222"/>
        <v>#N/A</v>
      </c>
      <c r="M25162" t="e">
        <f t="shared" si="1224"/>
        <v>#N/A</v>
      </c>
    </row>
    <row r="25163" spans="10:13" x14ac:dyDescent="0.35">
      <c r="J25163" t="e">
        <f>wOBA+VLOOKUP(D25163,order[],2,FALSE)+VLOOKUP(IF(F25163&gt;7,8,IF(F25163=0,1,F25163)),pitches[],2,FALSE)+VLOOKUP(IF(E25163&gt;2,3,E25163),smatchups[],2,FALSE)</f>
        <v>#N/A</v>
      </c>
      <c r="K25163" t="e">
        <f t="shared" si="1223"/>
        <v>#N/A</v>
      </c>
      <c r="L25163" t="e">
        <f t="shared" si="1222"/>
        <v>#N/A</v>
      </c>
      <c r="M25163" t="e">
        <f t="shared" si="1224"/>
        <v>#N/A</v>
      </c>
    </row>
    <row r="25164" spans="10:13" x14ac:dyDescent="0.35">
      <c r="J25164" t="e">
        <f>wOBA+VLOOKUP(D25164,order[],2,FALSE)+VLOOKUP(IF(F25164&gt;7,8,IF(F25164=0,1,F25164)),pitches[],2,FALSE)+VLOOKUP(IF(E25164&gt;2,3,E25164),smatchups[],2,FALSE)</f>
        <v>#N/A</v>
      </c>
      <c r="K25164" t="e">
        <f t="shared" si="1223"/>
        <v>#N/A</v>
      </c>
      <c r="L25164" t="e">
        <f t="shared" si="1222"/>
        <v>#N/A</v>
      </c>
      <c r="M25164" t="e">
        <f t="shared" si="1224"/>
        <v>#N/A</v>
      </c>
    </row>
    <row r="25165" spans="10:13" x14ac:dyDescent="0.35">
      <c r="J25165" t="e">
        <f>wOBA+VLOOKUP(D25165,order[],2,FALSE)+VLOOKUP(IF(F25165&gt;7,8,IF(F25165=0,1,F25165)),pitches[],2,FALSE)+VLOOKUP(IF(E25165&gt;2,3,E25165),smatchups[],2,FALSE)</f>
        <v>#N/A</v>
      </c>
      <c r="K25165" t="e">
        <f t="shared" si="1223"/>
        <v>#N/A</v>
      </c>
      <c r="L25165" t="e">
        <f t="shared" si="1222"/>
        <v>#N/A</v>
      </c>
      <c r="M25165" t="e">
        <f t="shared" si="1224"/>
        <v>#N/A</v>
      </c>
    </row>
    <row r="25166" spans="10:13" x14ac:dyDescent="0.35">
      <c r="J25166" t="e">
        <f>wOBA+VLOOKUP(D25166,order[],2,FALSE)+VLOOKUP(IF(F25166&gt;7,8,IF(F25166=0,1,F25166)),pitches[],2,FALSE)+VLOOKUP(IF(E25166&gt;2,3,E25166),smatchups[],2,FALSE)</f>
        <v>#N/A</v>
      </c>
      <c r="K25166" t="e">
        <f t="shared" si="1223"/>
        <v>#N/A</v>
      </c>
      <c r="L25166" t="e">
        <f t="shared" si="1222"/>
        <v>#N/A</v>
      </c>
      <c r="M25166" t="e">
        <f t="shared" si="1224"/>
        <v>#N/A</v>
      </c>
    </row>
    <row r="25167" spans="10:13" x14ac:dyDescent="0.35">
      <c r="J25167" t="e">
        <f>wOBA+VLOOKUP(D25167,order[],2,FALSE)+VLOOKUP(IF(F25167&gt;7,8,IF(F25167=0,1,F25167)),pitches[],2,FALSE)+VLOOKUP(IF(E25167&gt;2,3,E25167),smatchups[],2,FALSE)</f>
        <v>#N/A</v>
      </c>
      <c r="K25167" t="e">
        <f t="shared" si="1223"/>
        <v>#N/A</v>
      </c>
      <c r="L25167" t="e">
        <f t="shared" si="1222"/>
        <v>#N/A</v>
      </c>
      <c r="M25167" t="e">
        <f t="shared" si="1224"/>
        <v>#N/A</v>
      </c>
    </row>
    <row r="25168" spans="10:13" x14ac:dyDescent="0.35">
      <c r="J25168" t="e">
        <f>wOBA+VLOOKUP(D25168,order[],2,FALSE)+VLOOKUP(IF(F25168&gt;7,8,IF(F25168=0,1,F25168)),pitches[],2,FALSE)+VLOOKUP(IF(E25168&gt;2,3,E25168),smatchups[],2,FALSE)</f>
        <v>#N/A</v>
      </c>
      <c r="K25168" t="e">
        <f t="shared" si="1223"/>
        <v>#N/A</v>
      </c>
      <c r="L25168" t="e">
        <f t="shared" si="1222"/>
        <v>#N/A</v>
      </c>
      <c r="M25168" t="e">
        <f t="shared" si="1224"/>
        <v>#N/A</v>
      </c>
    </row>
    <row r="25169" spans="10:13" x14ac:dyDescent="0.35">
      <c r="J25169" t="e">
        <f>wOBA+VLOOKUP(D25169,order[],2,FALSE)+VLOOKUP(IF(F25169&gt;7,8,IF(F25169=0,1,F25169)),pitches[],2,FALSE)+VLOOKUP(IF(E25169&gt;2,3,E25169),smatchups[],2,FALSE)</f>
        <v>#N/A</v>
      </c>
      <c r="K25169" t="e">
        <f t="shared" si="1223"/>
        <v>#N/A</v>
      </c>
      <c r="L25169" t="e">
        <f t="shared" si="1222"/>
        <v>#N/A</v>
      </c>
      <c r="M25169" t="e">
        <f t="shared" si="1224"/>
        <v>#N/A</v>
      </c>
    </row>
    <row r="25170" spans="10:13" x14ac:dyDescent="0.35">
      <c r="J25170" t="e">
        <f>wOBA+VLOOKUP(D25170,order[],2,FALSE)+VLOOKUP(IF(F25170&gt;7,8,IF(F25170=0,1,F25170)),pitches[],2,FALSE)+VLOOKUP(IF(E25170&gt;2,3,E25170),smatchups[],2,FALSE)</f>
        <v>#N/A</v>
      </c>
      <c r="K25170" t="e">
        <f t="shared" si="1223"/>
        <v>#N/A</v>
      </c>
      <c r="L25170" t="e">
        <f t="shared" si="1222"/>
        <v>#N/A</v>
      </c>
      <c r="M25170" t="e">
        <f t="shared" si="1224"/>
        <v>#N/A</v>
      </c>
    </row>
    <row r="25171" spans="10:13" x14ac:dyDescent="0.35">
      <c r="J25171" t="e">
        <f>wOBA+VLOOKUP(D25171,order[],2,FALSE)+VLOOKUP(IF(F25171&gt;7,8,IF(F25171=0,1,F25171)),pitches[],2,FALSE)+VLOOKUP(IF(E25171&gt;2,3,E25171),smatchups[],2,FALSE)</f>
        <v>#N/A</v>
      </c>
      <c r="K25171" t="e">
        <f t="shared" si="1223"/>
        <v>#N/A</v>
      </c>
      <c r="L25171" t="e">
        <f t="shared" si="1222"/>
        <v>#N/A</v>
      </c>
      <c r="M25171" t="e">
        <f t="shared" si="1224"/>
        <v>#N/A</v>
      </c>
    </row>
    <row r="25172" spans="10:13" x14ac:dyDescent="0.35">
      <c r="J25172" t="e">
        <f>wOBA+VLOOKUP(D25172,order[],2,FALSE)+VLOOKUP(IF(F25172&gt;7,8,IF(F25172=0,1,F25172)),pitches[],2,FALSE)+VLOOKUP(IF(E25172&gt;2,3,E25172),smatchups[],2,FALSE)</f>
        <v>#N/A</v>
      </c>
      <c r="K25172" t="e">
        <f t="shared" si="1223"/>
        <v>#N/A</v>
      </c>
      <c r="L25172" t="e">
        <f t="shared" si="1222"/>
        <v>#N/A</v>
      </c>
      <c r="M25172" t="e">
        <f t="shared" si="1224"/>
        <v>#N/A</v>
      </c>
    </row>
    <row r="25173" spans="10:13" x14ac:dyDescent="0.35">
      <c r="J25173" t="e">
        <f>wOBA+VLOOKUP(D25173,order[],2,FALSE)+VLOOKUP(IF(F25173&gt;7,8,IF(F25173=0,1,F25173)),pitches[],2,FALSE)+VLOOKUP(IF(E25173&gt;2,3,E25173),smatchups[],2,FALSE)</f>
        <v>#N/A</v>
      </c>
      <c r="K25173" t="e">
        <f t="shared" si="1223"/>
        <v>#N/A</v>
      </c>
      <c r="L25173" t="e">
        <f t="shared" si="1222"/>
        <v>#N/A</v>
      </c>
      <c r="M25173" t="e">
        <f t="shared" si="1224"/>
        <v>#N/A</v>
      </c>
    </row>
    <row r="25174" spans="10:13" x14ac:dyDescent="0.35">
      <c r="J25174" t="e">
        <f>wOBA+VLOOKUP(D25174,order[],2,FALSE)+VLOOKUP(IF(F25174&gt;7,8,IF(F25174=0,1,F25174)),pitches[],2,FALSE)+VLOOKUP(IF(E25174&gt;2,3,E25174),smatchups[],2,FALSE)</f>
        <v>#N/A</v>
      </c>
      <c r="K25174" t="e">
        <f t="shared" si="1223"/>
        <v>#N/A</v>
      </c>
      <c r="L25174" t="e">
        <f t="shared" si="1222"/>
        <v>#N/A</v>
      </c>
      <c r="M25174" t="e">
        <f t="shared" si="1224"/>
        <v>#N/A</v>
      </c>
    </row>
    <row r="25175" spans="10:13" x14ac:dyDescent="0.35">
      <c r="J25175" t="e">
        <f>wOBA+VLOOKUP(D25175,order[],2,FALSE)+VLOOKUP(IF(F25175&gt;7,8,IF(F25175=0,1,F25175)),pitches[],2,FALSE)+VLOOKUP(IF(E25175&gt;2,3,E25175),smatchups[],2,FALSE)</f>
        <v>#N/A</v>
      </c>
      <c r="K25175" t="e">
        <f t="shared" si="1223"/>
        <v>#N/A</v>
      </c>
      <c r="L25175" t="e">
        <f t="shared" si="1222"/>
        <v>#N/A</v>
      </c>
      <c r="M25175" t="e">
        <f t="shared" si="1224"/>
        <v>#N/A</v>
      </c>
    </row>
    <row r="25176" spans="10:13" x14ac:dyDescent="0.35">
      <c r="J25176" t="e">
        <f>wOBA+VLOOKUP(D25176,order[],2,FALSE)+VLOOKUP(IF(F25176&gt;7,8,IF(F25176=0,1,F25176)),pitches[],2,FALSE)+VLOOKUP(IF(E25176&gt;2,3,E25176),smatchups[],2,FALSE)</f>
        <v>#N/A</v>
      </c>
      <c r="K25176" t="e">
        <f t="shared" si="1223"/>
        <v>#N/A</v>
      </c>
      <c r="L25176" t="e">
        <f t="shared" si="1222"/>
        <v>#N/A</v>
      </c>
      <c r="M25176" t="e">
        <f t="shared" si="1224"/>
        <v>#N/A</v>
      </c>
    </row>
    <row r="25177" spans="10:13" x14ac:dyDescent="0.35">
      <c r="J25177" t="e">
        <f>wOBA+VLOOKUP(D25177,order[],2,FALSE)+VLOOKUP(IF(F25177&gt;7,8,IF(F25177=0,1,F25177)),pitches[],2,FALSE)+VLOOKUP(IF(E25177&gt;2,3,E25177),smatchups[],2,FALSE)</f>
        <v>#N/A</v>
      </c>
      <c r="K25177" t="e">
        <f t="shared" si="1223"/>
        <v>#N/A</v>
      </c>
      <c r="L25177" t="e">
        <f t="shared" si="1222"/>
        <v>#N/A</v>
      </c>
      <c r="M25177" t="e">
        <f t="shared" si="1224"/>
        <v>#N/A</v>
      </c>
    </row>
    <row r="25178" spans="10:13" x14ac:dyDescent="0.35">
      <c r="J25178" t="e">
        <f>wOBA+VLOOKUP(D25178,order[],2,FALSE)+VLOOKUP(IF(F25178&gt;7,8,IF(F25178=0,1,F25178)),pitches[],2,FALSE)+VLOOKUP(IF(E25178&gt;2,3,E25178),smatchups[],2,FALSE)</f>
        <v>#N/A</v>
      </c>
      <c r="K25178" t="e">
        <f t="shared" si="1223"/>
        <v>#N/A</v>
      </c>
      <c r="L25178" t="e">
        <f t="shared" si="1222"/>
        <v>#N/A</v>
      </c>
      <c r="M25178" t="e">
        <f t="shared" si="1224"/>
        <v>#N/A</v>
      </c>
    </row>
    <row r="25179" spans="10:13" x14ac:dyDescent="0.35">
      <c r="J25179" t="e">
        <f>wOBA+VLOOKUP(D25179,order[],2,FALSE)+VLOOKUP(IF(F25179&gt;7,8,IF(F25179=0,1,F25179)),pitches[],2,FALSE)+VLOOKUP(IF(E25179&gt;2,3,E25179),smatchups[],2,FALSE)</f>
        <v>#N/A</v>
      </c>
      <c r="K25179" t="e">
        <f t="shared" si="1223"/>
        <v>#N/A</v>
      </c>
      <c r="L25179" t="e">
        <f t="shared" si="1222"/>
        <v>#N/A</v>
      </c>
      <c r="M25179" t="e">
        <f t="shared" si="1224"/>
        <v>#N/A</v>
      </c>
    </row>
    <row r="25180" spans="10:13" x14ac:dyDescent="0.35">
      <c r="J25180" t="e">
        <f>wOBA+VLOOKUP(D25180,order[],2,FALSE)+VLOOKUP(IF(F25180&gt;7,8,IF(F25180=0,1,F25180)),pitches[],2,FALSE)+VLOOKUP(IF(E25180&gt;2,3,E25180),smatchups[],2,FALSE)</f>
        <v>#N/A</v>
      </c>
      <c r="K25180" t="e">
        <f t="shared" si="1223"/>
        <v>#N/A</v>
      </c>
      <c r="L25180" t="e">
        <f t="shared" si="1222"/>
        <v>#N/A</v>
      </c>
      <c r="M25180" t="e">
        <f t="shared" si="1224"/>
        <v>#N/A</v>
      </c>
    </row>
    <row r="25181" spans="10:13" x14ac:dyDescent="0.35">
      <c r="J25181" t="e">
        <f>wOBA+VLOOKUP(D25181,order[],2,FALSE)+VLOOKUP(IF(F25181&gt;7,8,IF(F25181=0,1,F25181)),pitches[],2,FALSE)+VLOOKUP(IF(E25181&gt;2,3,E25181),smatchups[],2,FALSE)</f>
        <v>#N/A</v>
      </c>
      <c r="K25181" t="e">
        <f t="shared" si="1223"/>
        <v>#N/A</v>
      </c>
      <c r="L25181" t="e">
        <f t="shared" si="1222"/>
        <v>#N/A</v>
      </c>
      <c r="M25181" t="e">
        <f t="shared" si="1224"/>
        <v>#N/A</v>
      </c>
    </row>
    <row r="25182" spans="10:13" x14ac:dyDescent="0.35">
      <c r="J25182" t="e">
        <f>wOBA+VLOOKUP(D25182,order[],2,FALSE)+VLOOKUP(IF(F25182&gt;7,8,IF(F25182=0,1,F25182)),pitches[],2,FALSE)+VLOOKUP(IF(E25182&gt;2,3,E25182),smatchups[],2,FALSE)</f>
        <v>#N/A</v>
      </c>
      <c r="K25182" t="e">
        <f t="shared" si="1223"/>
        <v>#N/A</v>
      </c>
      <c r="L25182" t="e">
        <f t="shared" si="1222"/>
        <v>#N/A</v>
      </c>
      <c r="M25182" t="e">
        <f t="shared" si="1224"/>
        <v>#N/A</v>
      </c>
    </row>
    <row r="25183" spans="10:13" x14ac:dyDescent="0.35">
      <c r="J25183" t="e">
        <f>wOBA+VLOOKUP(D25183,order[],2,FALSE)+VLOOKUP(IF(F25183&gt;7,8,IF(F25183=0,1,F25183)),pitches[],2,FALSE)+VLOOKUP(IF(E25183&gt;2,3,E25183),smatchups[],2,FALSE)</f>
        <v>#N/A</v>
      </c>
      <c r="K25183" t="e">
        <f t="shared" si="1223"/>
        <v>#N/A</v>
      </c>
      <c r="L25183" t="e">
        <f t="shared" si="1222"/>
        <v>#N/A</v>
      </c>
      <c r="M25183" t="e">
        <f t="shared" si="1224"/>
        <v>#N/A</v>
      </c>
    </row>
    <row r="25184" spans="10:13" x14ac:dyDescent="0.35">
      <c r="J25184" t="e">
        <f>wOBA+VLOOKUP(D25184,order[],2,FALSE)+VLOOKUP(IF(F25184&gt;7,8,IF(F25184=0,1,F25184)),pitches[],2,FALSE)+VLOOKUP(IF(E25184&gt;2,3,E25184),smatchups[],2,FALSE)</f>
        <v>#N/A</v>
      </c>
      <c r="K25184" t="e">
        <f t="shared" si="1223"/>
        <v>#N/A</v>
      </c>
      <c r="L25184" t="e">
        <f t="shared" si="1222"/>
        <v>#N/A</v>
      </c>
      <c r="M25184" t="e">
        <f t="shared" si="1224"/>
        <v>#N/A</v>
      </c>
    </row>
    <row r="25185" spans="10:13" x14ac:dyDescent="0.35">
      <c r="J25185" t="e">
        <f>wOBA+VLOOKUP(D25185,order[],2,FALSE)+VLOOKUP(IF(F25185&gt;7,8,IF(F25185=0,1,F25185)),pitches[],2,FALSE)+VLOOKUP(IF(E25185&gt;2,3,E25185),smatchups[],2,FALSE)</f>
        <v>#N/A</v>
      </c>
      <c r="K25185" t="e">
        <f t="shared" si="1223"/>
        <v>#N/A</v>
      </c>
      <c r="L25185" t="e">
        <f t="shared" si="1222"/>
        <v>#N/A</v>
      </c>
      <c r="M25185" t="e">
        <f t="shared" si="1224"/>
        <v>#N/A</v>
      </c>
    </row>
    <row r="25186" spans="10:13" x14ac:dyDescent="0.35">
      <c r="J25186" t="e">
        <f>wOBA+VLOOKUP(D25186,order[],2,FALSE)+VLOOKUP(IF(F25186&gt;7,8,IF(F25186=0,1,F25186)),pitches[],2,FALSE)+VLOOKUP(IF(E25186&gt;2,3,E25186),smatchups[],2,FALSE)</f>
        <v>#N/A</v>
      </c>
      <c r="K25186" t="e">
        <f t="shared" si="1223"/>
        <v>#N/A</v>
      </c>
      <c r="L25186" t="e">
        <f t="shared" si="1222"/>
        <v>#N/A</v>
      </c>
      <c r="M25186" t="e">
        <f t="shared" si="1224"/>
        <v>#N/A</v>
      </c>
    </row>
    <row r="25187" spans="10:13" x14ac:dyDescent="0.35">
      <c r="J25187" t="e">
        <f>wOBA+VLOOKUP(D25187,order[],2,FALSE)+VLOOKUP(IF(F25187&gt;7,8,IF(F25187=0,1,F25187)),pitches[],2,FALSE)+VLOOKUP(IF(E25187&gt;2,3,E25187),smatchups[],2,FALSE)</f>
        <v>#N/A</v>
      </c>
      <c r="K25187" t="e">
        <f t="shared" si="1223"/>
        <v>#N/A</v>
      </c>
      <c r="L25187" t="e">
        <f t="shared" si="1222"/>
        <v>#N/A</v>
      </c>
      <c r="M25187" t="e">
        <f t="shared" si="1224"/>
        <v>#N/A</v>
      </c>
    </row>
    <row r="25188" spans="10:13" x14ac:dyDescent="0.35">
      <c r="J25188" t="e">
        <f>wOBA+VLOOKUP(D25188,order[],2,FALSE)+VLOOKUP(IF(F25188&gt;7,8,IF(F25188=0,1,F25188)),pitches[],2,FALSE)+VLOOKUP(IF(E25188&gt;2,3,E25188),smatchups[],2,FALSE)</f>
        <v>#N/A</v>
      </c>
      <c r="K25188" t="e">
        <f t="shared" si="1223"/>
        <v>#N/A</v>
      </c>
      <c r="L25188" t="e">
        <f t="shared" si="1222"/>
        <v>#N/A</v>
      </c>
      <c r="M25188" t="e">
        <f t="shared" si="1224"/>
        <v>#N/A</v>
      </c>
    </row>
    <row r="25189" spans="10:13" x14ac:dyDescent="0.35">
      <c r="J25189" t="e">
        <f>wOBA+VLOOKUP(D25189,order[],2,FALSE)+VLOOKUP(IF(F25189&gt;7,8,IF(F25189=0,1,F25189)),pitches[],2,FALSE)+VLOOKUP(IF(E25189&gt;2,3,E25189),smatchups[],2,FALSE)</f>
        <v>#N/A</v>
      </c>
      <c r="K25189" t="e">
        <f t="shared" si="1223"/>
        <v>#N/A</v>
      </c>
      <c r="L25189" t="e">
        <f t="shared" si="1222"/>
        <v>#N/A</v>
      </c>
      <c r="M25189" t="e">
        <f t="shared" si="1224"/>
        <v>#N/A</v>
      </c>
    </row>
    <row r="25190" spans="10:13" x14ac:dyDescent="0.35">
      <c r="J25190" t="e">
        <f>wOBA+VLOOKUP(D25190,order[],2,FALSE)+VLOOKUP(IF(F25190&gt;7,8,IF(F25190=0,1,F25190)),pitches[],2,FALSE)+VLOOKUP(IF(E25190&gt;2,3,E25190),smatchups[],2,FALSE)</f>
        <v>#N/A</v>
      </c>
      <c r="K25190" t="e">
        <f t="shared" si="1223"/>
        <v>#N/A</v>
      </c>
      <c r="L25190" t="e">
        <f t="shared" si="1222"/>
        <v>#N/A</v>
      </c>
      <c r="M25190" t="e">
        <f t="shared" si="1224"/>
        <v>#N/A</v>
      </c>
    </row>
    <row r="25191" spans="10:13" x14ac:dyDescent="0.35">
      <c r="J25191" t="e">
        <f>wOBA+VLOOKUP(D25191,order[],2,FALSE)+VLOOKUP(IF(F25191&gt;7,8,IF(F25191=0,1,F25191)),pitches[],2,FALSE)+VLOOKUP(IF(E25191&gt;2,3,E25191),smatchups[],2,FALSE)</f>
        <v>#N/A</v>
      </c>
      <c r="K25191" t="e">
        <f t="shared" si="1223"/>
        <v>#N/A</v>
      </c>
      <c r="L25191" t="e">
        <f t="shared" si="1222"/>
        <v>#N/A</v>
      </c>
      <c r="M25191" t="e">
        <f t="shared" si="1224"/>
        <v>#N/A</v>
      </c>
    </row>
    <row r="25192" spans="10:13" x14ac:dyDescent="0.35">
      <c r="J25192" t="e">
        <f>wOBA+VLOOKUP(D25192,order[],2,FALSE)+VLOOKUP(IF(F25192&gt;7,8,IF(F25192=0,1,F25192)),pitches[],2,FALSE)+VLOOKUP(IF(E25192&gt;2,3,E25192),smatchups[],2,FALSE)</f>
        <v>#N/A</v>
      </c>
      <c r="K25192" t="e">
        <f t="shared" si="1223"/>
        <v>#N/A</v>
      </c>
      <c r="L25192" t="e">
        <f t="shared" si="1222"/>
        <v>#N/A</v>
      </c>
      <c r="M25192" t="e">
        <f t="shared" si="1224"/>
        <v>#N/A</v>
      </c>
    </row>
    <row r="25193" spans="10:13" x14ac:dyDescent="0.35">
      <c r="J25193" t="e">
        <f>wOBA+VLOOKUP(D25193,order[],2,FALSE)+VLOOKUP(IF(F25193&gt;7,8,IF(F25193=0,1,F25193)),pitches[],2,FALSE)+VLOOKUP(IF(E25193&gt;2,3,E25193),smatchups[],2,FALSE)</f>
        <v>#N/A</v>
      </c>
      <c r="K25193" t="e">
        <f t="shared" si="1223"/>
        <v>#N/A</v>
      </c>
      <c r="L25193" t="e">
        <f t="shared" si="1222"/>
        <v>#N/A</v>
      </c>
      <c r="M25193" t="e">
        <f t="shared" si="1224"/>
        <v>#N/A</v>
      </c>
    </row>
    <row r="25194" spans="10:13" x14ac:dyDescent="0.35">
      <c r="J25194" t="e">
        <f>wOBA+VLOOKUP(D25194,order[],2,FALSE)+VLOOKUP(IF(F25194&gt;7,8,IF(F25194=0,1,F25194)),pitches[],2,FALSE)+VLOOKUP(IF(E25194&gt;2,3,E25194),smatchups[],2,FALSE)</f>
        <v>#N/A</v>
      </c>
      <c r="K25194" t="e">
        <f t="shared" si="1223"/>
        <v>#N/A</v>
      </c>
      <c r="L25194" t="e">
        <f t="shared" si="1222"/>
        <v>#N/A</v>
      </c>
      <c r="M25194" t="e">
        <f t="shared" si="1224"/>
        <v>#N/A</v>
      </c>
    </row>
    <row r="25195" spans="10:13" x14ac:dyDescent="0.35">
      <c r="J25195" t="e">
        <f>wOBA+VLOOKUP(D25195,order[],2,FALSE)+VLOOKUP(IF(F25195&gt;7,8,IF(F25195=0,1,F25195)),pitches[],2,FALSE)+VLOOKUP(IF(E25195&gt;2,3,E25195),smatchups[],2,FALSE)</f>
        <v>#N/A</v>
      </c>
      <c r="K25195" t="e">
        <f t="shared" si="1223"/>
        <v>#N/A</v>
      </c>
      <c r="L25195" t="e">
        <f t="shared" si="1222"/>
        <v>#N/A</v>
      </c>
      <c r="M25195" t="e">
        <f t="shared" si="1224"/>
        <v>#N/A</v>
      </c>
    </row>
    <row r="25196" spans="10:13" x14ac:dyDescent="0.35">
      <c r="J25196" t="e">
        <f>wOBA+VLOOKUP(D25196,order[],2,FALSE)+VLOOKUP(IF(F25196&gt;7,8,IF(F25196=0,1,F25196)),pitches[],2,FALSE)+VLOOKUP(IF(E25196&gt;2,3,E25196),smatchups[],2,FALSE)</f>
        <v>#N/A</v>
      </c>
      <c r="K25196" t="e">
        <f t="shared" si="1223"/>
        <v>#N/A</v>
      </c>
      <c r="L25196" t="e">
        <f t="shared" si="1222"/>
        <v>#N/A</v>
      </c>
      <c r="M25196" t="e">
        <f t="shared" si="1224"/>
        <v>#N/A</v>
      </c>
    </row>
    <row r="25197" spans="10:13" x14ac:dyDescent="0.35">
      <c r="J25197" t="e">
        <f>wOBA+VLOOKUP(D25197,order[],2,FALSE)+VLOOKUP(IF(F25197&gt;7,8,IF(F25197=0,1,F25197)),pitches[],2,FALSE)+VLOOKUP(IF(E25197&gt;2,3,E25197),smatchups[],2,FALSE)</f>
        <v>#N/A</v>
      </c>
      <c r="K25197" t="e">
        <f t="shared" si="1223"/>
        <v>#N/A</v>
      </c>
      <c r="L25197" t="e">
        <f t="shared" si="1222"/>
        <v>#N/A</v>
      </c>
      <c r="M25197" t="e">
        <f t="shared" si="1224"/>
        <v>#N/A</v>
      </c>
    </row>
    <row r="25198" spans="10:13" x14ac:dyDescent="0.35">
      <c r="J25198" t="e">
        <f>wOBA+VLOOKUP(D25198,order[],2,FALSE)+VLOOKUP(IF(F25198&gt;7,8,IF(F25198=0,1,F25198)),pitches[],2,FALSE)+VLOOKUP(IF(E25198&gt;2,3,E25198),smatchups[],2,FALSE)</f>
        <v>#N/A</v>
      </c>
      <c r="K25198" t="e">
        <f t="shared" si="1223"/>
        <v>#N/A</v>
      </c>
      <c r="L25198" t="e">
        <f t="shared" si="1222"/>
        <v>#N/A</v>
      </c>
      <c r="M25198" t="e">
        <f t="shared" si="1224"/>
        <v>#N/A</v>
      </c>
    </row>
    <row r="25199" spans="10:13" x14ac:dyDescent="0.35">
      <c r="J25199" t="e">
        <f>wOBA+VLOOKUP(D25199,order[],2,FALSE)+VLOOKUP(IF(F25199&gt;7,8,IF(F25199=0,1,F25199)),pitches[],2,FALSE)+VLOOKUP(IF(E25199&gt;2,3,E25199),smatchups[],2,FALSE)</f>
        <v>#N/A</v>
      </c>
      <c r="K25199" t="e">
        <f t="shared" si="1223"/>
        <v>#N/A</v>
      </c>
      <c r="L25199" t="e">
        <f t="shared" si="1222"/>
        <v>#N/A</v>
      </c>
      <c r="M25199" t="e">
        <f t="shared" si="1224"/>
        <v>#N/A</v>
      </c>
    </row>
    <row r="25200" spans="10:13" x14ac:dyDescent="0.35">
      <c r="J25200" t="e">
        <f>wOBA+VLOOKUP(D25200,order[],2,FALSE)+VLOOKUP(IF(F25200&gt;7,8,IF(F25200=0,1,F25200)),pitches[],2,FALSE)+VLOOKUP(IF(E25200&gt;2,3,E25200),smatchups[],2,FALSE)</f>
        <v>#N/A</v>
      </c>
      <c r="K25200" t="e">
        <f t="shared" si="1223"/>
        <v>#N/A</v>
      </c>
      <c r="L25200" t="e">
        <f t="shared" si="1222"/>
        <v>#N/A</v>
      </c>
      <c r="M25200" t="e">
        <f t="shared" si="1224"/>
        <v>#N/A</v>
      </c>
    </row>
    <row r="25201" spans="10:13" x14ac:dyDescent="0.35">
      <c r="J25201" t="e">
        <f>wOBA+VLOOKUP(D25201,order[],2,FALSE)+VLOOKUP(IF(F25201&gt;7,8,IF(F25201=0,1,F25201)),pitches[],2,FALSE)+VLOOKUP(IF(E25201&gt;2,3,E25201),smatchups[],2,FALSE)</f>
        <v>#N/A</v>
      </c>
      <c r="K25201" t="e">
        <f t="shared" si="1223"/>
        <v>#N/A</v>
      </c>
      <c r="L25201" t="e">
        <f t="shared" si="1222"/>
        <v>#N/A</v>
      </c>
      <c r="M25201" t="e">
        <f t="shared" si="1224"/>
        <v>#N/A</v>
      </c>
    </row>
    <row r="25202" spans="10:13" x14ac:dyDescent="0.35">
      <c r="J25202" t="e">
        <f>wOBA+VLOOKUP(D25202,order[],2,FALSE)+VLOOKUP(IF(F25202&gt;7,8,IF(F25202=0,1,F25202)),pitches[],2,FALSE)+VLOOKUP(IF(E25202&gt;2,3,E25202),smatchups[],2,FALSE)</f>
        <v>#N/A</v>
      </c>
      <c r="K25202" t="e">
        <f t="shared" si="1223"/>
        <v>#N/A</v>
      </c>
      <c r="L25202" t="e">
        <f t="shared" si="1222"/>
        <v>#N/A</v>
      </c>
      <c r="M25202" t="e">
        <f t="shared" si="1224"/>
        <v>#N/A</v>
      </c>
    </row>
    <row r="25203" spans="10:13" x14ac:dyDescent="0.35">
      <c r="J25203" t="e">
        <f>wOBA+VLOOKUP(D25203,order[],2,FALSE)+VLOOKUP(IF(F25203&gt;7,8,IF(F25203=0,1,F25203)),pitches[],2,FALSE)+VLOOKUP(IF(E25203&gt;2,3,E25203),smatchups[],2,FALSE)</f>
        <v>#N/A</v>
      </c>
      <c r="K25203" t="e">
        <f t="shared" si="1223"/>
        <v>#N/A</v>
      </c>
      <c r="L25203" t="e">
        <f t="shared" si="1222"/>
        <v>#N/A</v>
      </c>
      <c r="M25203" t="e">
        <f t="shared" si="1224"/>
        <v>#N/A</v>
      </c>
    </row>
    <row r="25204" spans="10:13" x14ac:dyDescent="0.35">
      <c r="J25204" t="e">
        <f>wOBA+VLOOKUP(D25204,order[],2,FALSE)+VLOOKUP(IF(F25204&gt;7,8,IF(F25204=0,1,F25204)),pitches[],2,FALSE)+VLOOKUP(IF(E25204&gt;2,3,E25204),smatchups[],2,FALSE)</f>
        <v>#N/A</v>
      </c>
      <c r="K25204" t="e">
        <f t="shared" si="1223"/>
        <v>#N/A</v>
      </c>
      <c r="L25204" t="e">
        <f t="shared" si="1222"/>
        <v>#N/A</v>
      </c>
      <c r="M25204" t="e">
        <f t="shared" si="1224"/>
        <v>#N/A</v>
      </c>
    </row>
    <row r="25205" spans="10:13" x14ac:dyDescent="0.35">
      <c r="J25205" t="e">
        <f>wOBA+VLOOKUP(D25205,order[],2,FALSE)+VLOOKUP(IF(F25205&gt;7,8,IF(F25205=0,1,F25205)),pitches[],2,FALSE)+VLOOKUP(IF(E25205&gt;2,3,E25205),smatchups[],2,FALSE)</f>
        <v>#N/A</v>
      </c>
      <c r="K25205" t="e">
        <f t="shared" si="1223"/>
        <v>#N/A</v>
      </c>
      <c r="L25205" t="e">
        <f t="shared" si="1222"/>
        <v>#N/A</v>
      </c>
      <c r="M25205" t="e">
        <f t="shared" si="1224"/>
        <v>#N/A</v>
      </c>
    </row>
    <row r="25206" spans="10:13" x14ac:dyDescent="0.35">
      <c r="J25206" t="e">
        <f>wOBA+VLOOKUP(D25206,order[],2,FALSE)+VLOOKUP(IF(F25206&gt;7,8,IF(F25206=0,1,F25206)),pitches[],2,FALSE)+VLOOKUP(IF(E25206&gt;2,3,E25206),smatchups[],2,FALSE)</f>
        <v>#N/A</v>
      </c>
      <c r="K25206" t="e">
        <f t="shared" si="1223"/>
        <v>#N/A</v>
      </c>
      <c r="L25206" t="e">
        <f t="shared" si="1222"/>
        <v>#N/A</v>
      </c>
      <c r="M25206" t="e">
        <f t="shared" si="1224"/>
        <v>#N/A</v>
      </c>
    </row>
    <row r="25207" spans="10:13" x14ac:dyDescent="0.35">
      <c r="J25207" t="e">
        <f>wOBA+VLOOKUP(D25207,order[],2,FALSE)+VLOOKUP(IF(F25207&gt;7,8,IF(F25207=0,1,F25207)),pitches[],2,FALSE)+VLOOKUP(IF(E25207&gt;2,3,E25207),smatchups[],2,FALSE)</f>
        <v>#N/A</v>
      </c>
      <c r="K25207" t="e">
        <f t="shared" si="1223"/>
        <v>#N/A</v>
      </c>
      <c r="L25207" t="e">
        <f t="shared" si="1222"/>
        <v>#N/A</v>
      </c>
      <c r="M25207" t="e">
        <f t="shared" si="1224"/>
        <v>#N/A</v>
      </c>
    </row>
    <row r="25208" spans="10:13" x14ac:dyDescent="0.35">
      <c r="J25208" t="e">
        <f>wOBA+VLOOKUP(D25208,order[],2,FALSE)+VLOOKUP(IF(F25208&gt;7,8,IF(F25208=0,1,F25208)),pitches[],2,FALSE)+VLOOKUP(IF(E25208&gt;2,3,E25208),smatchups[],2,FALSE)</f>
        <v>#N/A</v>
      </c>
      <c r="K25208" t="e">
        <f t="shared" si="1223"/>
        <v>#N/A</v>
      </c>
      <c r="L25208" t="e">
        <f t="shared" si="1222"/>
        <v>#N/A</v>
      </c>
      <c r="M25208" t="e">
        <f t="shared" si="1224"/>
        <v>#N/A</v>
      </c>
    </row>
    <row r="25209" spans="10:13" x14ac:dyDescent="0.35">
      <c r="J25209" t="e">
        <f>wOBA+VLOOKUP(D25209,order[],2,FALSE)+VLOOKUP(IF(F25209&gt;7,8,IF(F25209=0,1,F25209)),pitches[],2,FALSE)+VLOOKUP(IF(E25209&gt;2,3,E25209),smatchups[],2,FALSE)</f>
        <v>#N/A</v>
      </c>
      <c r="K25209" t="e">
        <f t="shared" si="1223"/>
        <v>#N/A</v>
      </c>
      <c r="L25209" t="e">
        <f t="shared" si="1222"/>
        <v>#N/A</v>
      </c>
      <c r="M25209" t="e">
        <f t="shared" si="1224"/>
        <v>#N/A</v>
      </c>
    </row>
    <row r="25210" spans="10:13" x14ac:dyDescent="0.35">
      <c r="J25210" t="e">
        <f>wOBA+VLOOKUP(D25210,order[],2,FALSE)+VLOOKUP(IF(F25210&gt;7,8,IF(F25210=0,1,F25210)),pitches[],2,FALSE)+VLOOKUP(IF(E25210&gt;2,3,E25210),smatchups[],2,FALSE)</f>
        <v>#N/A</v>
      </c>
      <c r="K25210" t="e">
        <f t="shared" si="1223"/>
        <v>#N/A</v>
      </c>
      <c r="L25210" t="e">
        <f t="shared" si="1222"/>
        <v>#N/A</v>
      </c>
      <c r="M25210" t="e">
        <f t="shared" si="1224"/>
        <v>#N/A</v>
      </c>
    </row>
    <row r="25211" spans="10:13" x14ac:dyDescent="0.35">
      <c r="J25211" t="e">
        <f>wOBA+VLOOKUP(D25211,order[],2,FALSE)+VLOOKUP(IF(F25211&gt;7,8,IF(F25211=0,1,F25211)),pitches[],2,FALSE)+VLOOKUP(IF(E25211&gt;2,3,E25211),smatchups[],2,FALSE)</f>
        <v>#N/A</v>
      </c>
      <c r="K25211" t="e">
        <f t="shared" si="1223"/>
        <v>#N/A</v>
      </c>
      <c r="L25211" t="e">
        <f t="shared" si="1222"/>
        <v>#N/A</v>
      </c>
      <c r="M25211" t="e">
        <f t="shared" si="1224"/>
        <v>#N/A</v>
      </c>
    </row>
    <row r="25212" spans="10:13" x14ac:dyDescent="0.35">
      <c r="J25212" t="e">
        <f>wOBA+VLOOKUP(D25212,order[],2,FALSE)+VLOOKUP(IF(F25212&gt;7,8,IF(F25212=0,1,F25212)),pitches[],2,FALSE)+VLOOKUP(IF(E25212&gt;2,3,E25212),smatchups[],2,FALSE)</f>
        <v>#N/A</v>
      </c>
      <c r="K25212" t="e">
        <f t="shared" si="1223"/>
        <v>#N/A</v>
      </c>
      <c r="L25212" t="e">
        <f t="shared" si="1222"/>
        <v>#N/A</v>
      </c>
      <c r="M25212" t="e">
        <f t="shared" si="1224"/>
        <v>#N/A</v>
      </c>
    </row>
    <row r="25213" spans="10:13" x14ac:dyDescent="0.35">
      <c r="J25213" t="e">
        <f>wOBA+VLOOKUP(D25213,order[],2,FALSE)+VLOOKUP(IF(F25213&gt;7,8,IF(F25213=0,1,F25213)),pitches[],2,FALSE)+VLOOKUP(IF(E25213&gt;2,3,E25213),smatchups[],2,FALSE)</f>
        <v>#N/A</v>
      </c>
      <c r="K25213" t="e">
        <f t="shared" si="1223"/>
        <v>#N/A</v>
      </c>
      <c r="L25213" t="e">
        <f t="shared" si="1222"/>
        <v>#N/A</v>
      </c>
      <c r="M25213" t="e">
        <f t="shared" si="1224"/>
        <v>#N/A</v>
      </c>
    </row>
    <row r="25214" spans="10:13" x14ac:dyDescent="0.35">
      <c r="J25214" t="e">
        <f>wOBA+VLOOKUP(D25214,order[],2,FALSE)+VLOOKUP(IF(F25214&gt;7,8,IF(F25214=0,1,F25214)),pitches[],2,FALSE)+VLOOKUP(IF(E25214&gt;2,3,E25214),smatchups[],2,FALSE)</f>
        <v>#N/A</v>
      </c>
      <c r="K25214" t="e">
        <f t="shared" si="1223"/>
        <v>#N/A</v>
      </c>
      <c r="L25214" t="e">
        <f t="shared" si="1222"/>
        <v>#N/A</v>
      </c>
      <c r="M25214" t="e">
        <f t="shared" si="1224"/>
        <v>#N/A</v>
      </c>
    </row>
    <row r="25215" spans="10:13" x14ac:dyDescent="0.35">
      <c r="J25215" t="e">
        <f>wOBA+VLOOKUP(D25215,order[],2,FALSE)+VLOOKUP(IF(F25215&gt;7,8,IF(F25215=0,1,F25215)),pitches[],2,FALSE)+VLOOKUP(IF(E25215&gt;2,3,E25215),smatchups[],2,FALSE)</f>
        <v>#N/A</v>
      </c>
      <c r="K25215" t="e">
        <f t="shared" si="1223"/>
        <v>#N/A</v>
      </c>
      <c r="L25215" t="e">
        <f t="shared" si="1222"/>
        <v>#N/A</v>
      </c>
      <c r="M25215" t="e">
        <f t="shared" si="1224"/>
        <v>#N/A</v>
      </c>
    </row>
    <row r="25216" spans="10:13" x14ac:dyDescent="0.35">
      <c r="J25216" t="e">
        <f>wOBA+VLOOKUP(D25216,order[],2,FALSE)+VLOOKUP(IF(F25216&gt;7,8,IF(F25216=0,1,F25216)),pitches[],2,FALSE)+VLOOKUP(IF(E25216&gt;2,3,E25216),smatchups[],2,FALSE)</f>
        <v>#N/A</v>
      </c>
      <c r="K25216" t="e">
        <f t="shared" si="1223"/>
        <v>#N/A</v>
      </c>
      <c r="L25216" t="e">
        <f t="shared" si="1222"/>
        <v>#N/A</v>
      </c>
      <c r="M25216" t="e">
        <f t="shared" si="1224"/>
        <v>#N/A</v>
      </c>
    </row>
    <row r="25217" spans="10:13" x14ac:dyDescent="0.35">
      <c r="J25217" t="e">
        <f>wOBA+VLOOKUP(D25217,order[],2,FALSE)+VLOOKUP(IF(F25217&gt;7,8,IF(F25217=0,1,F25217)),pitches[],2,FALSE)+VLOOKUP(IF(E25217&gt;2,3,E25217),smatchups[],2,FALSE)</f>
        <v>#N/A</v>
      </c>
      <c r="K25217" t="e">
        <f t="shared" si="1223"/>
        <v>#N/A</v>
      </c>
      <c r="L25217" t="e">
        <f t="shared" si="1222"/>
        <v>#N/A</v>
      </c>
      <c r="M25217" t="e">
        <f t="shared" si="1224"/>
        <v>#N/A</v>
      </c>
    </row>
    <row r="25218" spans="10:13" x14ac:dyDescent="0.35">
      <c r="J25218" t="e">
        <f>wOBA+VLOOKUP(D25218,order[],2,FALSE)+VLOOKUP(IF(F25218&gt;7,8,IF(F25218=0,1,F25218)),pitches[],2,FALSE)+VLOOKUP(IF(E25218&gt;2,3,E25218),smatchups[],2,FALSE)</f>
        <v>#N/A</v>
      </c>
      <c r="K25218" t="e">
        <f t="shared" si="1223"/>
        <v>#N/A</v>
      </c>
      <c r="L25218" t="e">
        <f t="shared" ref="L25218:L25281" si="1225">IF(E25218=0,BF$1+BE$1*F25218,IF(E25218=1,BF$2+BE$2*F25218,IF(E25218=2,BF$3+BE$3*F25218,BF$4+BE$4*F25218)))+J25218</f>
        <v>#N/A</v>
      </c>
      <c r="M25218" t="e">
        <f t="shared" si="1224"/>
        <v>#N/A</v>
      </c>
    </row>
    <row r="25219" spans="10:13" x14ac:dyDescent="0.35">
      <c r="J25219" t="e">
        <f>wOBA+VLOOKUP(D25219,order[],2,FALSE)+VLOOKUP(IF(F25219&gt;7,8,IF(F25219=0,1,F25219)),pitches[],2,FALSE)+VLOOKUP(IF(E25219&gt;2,3,E25219),smatchups[],2,FALSE)</f>
        <v>#N/A</v>
      </c>
      <c r="K25219" t="e">
        <f t="shared" ref="K25219:K25282" si="1226">H25219-J25219</f>
        <v>#N/A</v>
      </c>
      <c r="L25219" t="e">
        <f t="shared" si="1225"/>
        <v>#N/A</v>
      </c>
      <c r="M25219" t="e">
        <f t="shared" ref="M25219:M25282" si="1227">H25219-L25219</f>
        <v>#N/A</v>
      </c>
    </row>
    <row r="25220" spans="10:13" x14ac:dyDescent="0.35">
      <c r="J25220" t="e">
        <f>wOBA+VLOOKUP(D25220,order[],2,FALSE)+VLOOKUP(IF(F25220&gt;7,8,IF(F25220=0,1,F25220)),pitches[],2,FALSE)+VLOOKUP(IF(E25220&gt;2,3,E25220),smatchups[],2,FALSE)</f>
        <v>#N/A</v>
      </c>
      <c r="K25220" t="e">
        <f t="shared" si="1226"/>
        <v>#N/A</v>
      </c>
      <c r="L25220" t="e">
        <f t="shared" si="1225"/>
        <v>#N/A</v>
      </c>
      <c r="M25220" t="e">
        <f t="shared" si="1227"/>
        <v>#N/A</v>
      </c>
    </row>
    <row r="25221" spans="10:13" x14ac:dyDescent="0.35">
      <c r="J25221" t="e">
        <f>wOBA+VLOOKUP(D25221,order[],2,FALSE)+VLOOKUP(IF(F25221&gt;7,8,IF(F25221=0,1,F25221)),pitches[],2,FALSE)+VLOOKUP(IF(E25221&gt;2,3,E25221),smatchups[],2,FALSE)</f>
        <v>#N/A</v>
      </c>
      <c r="K25221" t="e">
        <f t="shared" si="1226"/>
        <v>#N/A</v>
      </c>
      <c r="L25221" t="e">
        <f t="shared" si="1225"/>
        <v>#N/A</v>
      </c>
      <c r="M25221" t="e">
        <f t="shared" si="1227"/>
        <v>#N/A</v>
      </c>
    </row>
    <row r="25222" spans="10:13" x14ac:dyDescent="0.35">
      <c r="J25222" t="e">
        <f>wOBA+VLOOKUP(D25222,order[],2,FALSE)+VLOOKUP(IF(F25222&gt;7,8,IF(F25222=0,1,F25222)),pitches[],2,FALSE)+VLOOKUP(IF(E25222&gt;2,3,E25222),smatchups[],2,FALSE)</f>
        <v>#N/A</v>
      </c>
      <c r="K25222" t="e">
        <f t="shared" si="1226"/>
        <v>#N/A</v>
      </c>
      <c r="L25222" t="e">
        <f t="shared" si="1225"/>
        <v>#N/A</v>
      </c>
      <c r="M25222" t="e">
        <f t="shared" si="1227"/>
        <v>#N/A</v>
      </c>
    </row>
    <row r="25223" spans="10:13" x14ac:dyDescent="0.35">
      <c r="J25223" t="e">
        <f>wOBA+VLOOKUP(D25223,order[],2,FALSE)+VLOOKUP(IF(F25223&gt;7,8,IF(F25223=0,1,F25223)),pitches[],2,FALSE)+VLOOKUP(IF(E25223&gt;2,3,E25223),smatchups[],2,FALSE)</f>
        <v>#N/A</v>
      </c>
      <c r="K25223" t="e">
        <f t="shared" si="1226"/>
        <v>#N/A</v>
      </c>
      <c r="L25223" t="e">
        <f t="shared" si="1225"/>
        <v>#N/A</v>
      </c>
      <c r="M25223" t="e">
        <f t="shared" si="1227"/>
        <v>#N/A</v>
      </c>
    </row>
    <row r="25224" spans="10:13" x14ac:dyDescent="0.35">
      <c r="J25224" t="e">
        <f>wOBA+VLOOKUP(D25224,order[],2,FALSE)+VLOOKUP(IF(F25224&gt;7,8,IF(F25224=0,1,F25224)),pitches[],2,FALSE)+VLOOKUP(IF(E25224&gt;2,3,E25224),smatchups[],2,FALSE)</f>
        <v>#N/A</v>
      </c>
      <c r="K25224" t="e">
        <f t="shared" si="1226"/>
        <v>#N/A</v>
      </c>
      <c r="L25224" t="e">
        <f t="shared" si="1225"/>
        <v>#N/A</v>
      </c>
      <c r="M25224" t="e">
        <f t="shared" si="1227"/>
        <v>#N/A</v>
      </c>
    </row>
    <row r="25225" spans="10:13" x14ac:dyDescent="0.35">
      <c r="J25225" t="e">
        <f>wOBA+VLOOKUP(D25225,order[],2,FALSE)+VLOOKUP(IF(F25225&gt;7,8,IF(F25225=0,1,F25225)),pitches[],2,FALSE)+VLOOKUP(IF(E25225&gt;2,3,E25225),smatchups[],2,FALSE)</f>
        <v>#N/A</v>
      </c>
      <c r="K25225" t="e">
        <f t="shared" si="1226"/>
        <v>#N/A</v>
      </c>
      <c r="L25225" t="e">
        <f t="shared" si="1225"/>
        <v>#N/A</v>
      </c>
      <c r="M25225" t="e">
        <f t="shared" si="1227"/>
        <v>#N/A</v>
      </c>
    </row>
    <row r="25226" spans="10:13" x14ac:dyDescent="0.35">
      <c r="J25226" t="e">
        <f>wOBA+VLOOKUP(D25226,order[],2,FALSE)+VLOOKUP(IF(F25226&gt;7,8,IF(F25226=0,1,F25226)),pitches[],2,FALSE)+VLOOKUP(IF(E25226&gt;2,3,E25226),smatchups[],2,FALSE)</f>
        <v>#N/A</v>
      </c>
      <c r="K25226" t="e">
        <f t="shared" si="1226"/>
        <v>#N/A</v>
      </c>
      <c r="L25226" t="e">
        <f t="shared" si="1225"/>
        <v>#N/A</v>
      </c>
      <c r="M25226" t="e">
        <f t="shared" si="1227"/>
        <v>#N/A</v>
      </c>
    </row>
    <row r="25227" spans="10:13" x14ac:dyDescent="0.35">
      <c r="J25227" t="e">
        <f>wOBA+VLOOKUP(D25227,order[],2,FALSE)+VLOOKUP(IF(F25227&gt;7,8,IF(F25227=0,1,F25227)),pitches[],2,FALSE)+VLOOKUP(IF(E25227&gt;2,3,E25227),smatchups[],2,FALSE)</f>
        <v>#N/A</v>
      </c>
      <c r="K25227" t="e">
        <f t="shared" si="1226"/>
        <v>#N/A</v>
      </c>
      <c r="L25227" t="e">
        <f t="shared" si="1225"/>
        <v>#N/A</v>
      </c>
      <c r="M25227" t="e">
        <f t="shared" si="1227"/>
        <v>#N/A</v>
      </c>
    </row>
    <row r="25228" spans="10:13" x14ac:dyDescent="0.35">
      <c r="J25228" t="e">
        <f>wOBA+VLOOKUP(D25228,order[],2,FALSE)+VLOOKUP(IF(F25228&gt;7,8,IF(F25228=0,1,F25228)),pitches[],2,FALSE)+VLOOKUP(IF(E25228&gt;2,3,E25228),smatchups[],2,FALSE)</f>
        <v>#N/A</v>
      </c>
      <c r="K25228" t="e">
        <f t="shared" si="1226"/>
        <v>#N/A</v>
      </c>
      <c r="L25228" t="e">
        <f t="shared" si="1225"/>
        <v>#N/A</v>
      </c>
      <c r="M25228" t="e">
        <f t="shared" si="1227"/>
        <v>#N/A</v>
      </c>
    </row>
    <row r="25229" spans="10:13" x14ac:dyDescent="0.35">
      <c r="J25229" t="e">
        <f>wOBA+VLOOKUP(D25229,order[],2,FALSE)+VLOOKUP(IF(F25229&gt;7,8,IF(F25229=0,1,F25229)),pitches[],2,FALSE)+VLOOKUP(IF(E25229&gt;2,3,E25229),smatchups[],2,FALSE)</f>
        <v>#N/A</v>
      </c>
      <c r="K25229" t="e">
        <f t="shared" si="1226"/>
        <v>#N/A</v>
      </c>
      <c r="L25229" t="e">
        <f t="shared" si="1225"/>
        <v>#N/A</v>
      </c>
      <c r="M25229" t="e">
        <f t="shared" si="1227"/>
        <v>#N/A</v>
      </c>
    </row>
    <row r="25230" spans="10:13" x14ac:dyDescent="0.35">
      <c r="J25230" t="e">
        <f>wOBA+VLOOKUP(D25230,order[],2,FALSE)+VLOOKUP(IF(F25230&gt;7,8,IF(F25230=0,1,F25230)),pitches[],2,FALSE)+VLOOKUP(IF(E25230&gt;2,3,E25230),smatchups[],2,FALSE)</f>
        <v>#N/A</v>
      </c>
      <c r="K25230" t="e">
        <f t="shared" si="1226"/>
        <v>#N/A</v>
      </c>
      <c r="L25230" t="e">
        <f t="shared" si="1225"/>
        <v>#N/A</v>
      </c>
      <c r="M25230" t="e">
        <f t="shared" si="1227"/>
        <v>#N/A</v>
      </c>
    </row>
    <row r="25231" spans="10:13" x14ac:dyDescent="0.35">
      <c r="J25231" t="e">
        <f>wOBA+VLOOKUP(D25231,order[],2,FALSE)+VLOOKUP(IF(F25231&gt;7,8,IF(F25231=0,1,F25231)),pitches[],2,FALSE)+VLOOKUP(IF(E25231&gt;2,3,E25231),smatchups[],2,FALSE)</f>
        <v>#N/A</v>
      </c>
      <c r="K25231" t="e">
        <f t="shared" si="1226"/>
        <v>#N/A</v>
      </c>
      <c r="L25231" t="e">
        <f t="shared" si="1225"/>
        <v>#N/A</v>
      </c>
      <c r="M25231" t="e">
        <f t="shared" si="1227"/>
        <v>#N/A</v>
      </c>
    </row>
    <row r="25232" spans="10:13" x14ac:dyDescent="0.35">
      <c r="J25232" t="e">
        <f>wOBA+VLOOKUP(D25232,order[],2,FALSE)+VLOOKUP(IF(F25232&gt;7,8,IF(F25232=0,1,F25232)),pitches[],2,FALSE)+VLOOKUP(IF(E25232&gt;2,3,E25232),smatchups[],2,FALSE)</f>
        <v>#N/A</v>
      </c>
      <c r="K25232" t="e">
        <f t="shared" si="1226"/>
        <v>#N/A</v>
      </c>
      <c r="L25232" t="e">
        <f t="shared" si="1225"/>
        <v>#N/A</v>
      </c>
      <c r="M25232" t="e">
        <f t="shared" si="1227"/>
        <v>#N/A</v>
      </c>
    </row>
    <row r="25233" spans="10:13" x14ac:dyDescent="0.35">
      <c r="J25233" t="e">
        <f>wOBA+VLOOKUP(D25233,order[],2,FALSE)+VLOOKUP(IF(F25233&gt;7,8,IF(F25233=0,1,F25233)),pitches[],2,FALSE)+VLOOKUP(IF(E25233&gt;2,3,E25233),smatchups[],2,FALSE)</f>
        <v>#N/A</v>
      </c>
      <c r="K25233" t="e">
        <f t="shared" si="1226"/>
        <v>#N/A</v>
      </c>
      <c r="L25233" t="e">
        <f t="shared" si="1225"/>
        <v>#N/A</v>
      </c>
      <c r="M25233" t="e">
        <f t="shared" si="1227"/>
        <v>#N/A</v>
      </c>
    </row>
    <row r="25234" spans="10:13" x14ac:dyDescent="0.35">
      <c r="J25234" t="e">
        <f>wOBA+VLOOKUP(D25234,order[],2,FALSE)+VLOOKUP(IF(F25234&gt;7,8,IF(F25234=0,1,F25234)),pitches[],2,FALSE)+VLOOKUP(IF(E25234&gt;2,3,E25234),smatchups[],2,FALSE)</f>
        <v>#N/A</v>
      </c>
      <c r="K25234" t="e">
        <f t="shared" si="1226"/>
        <v>#N/A</v>
      </c>
      <c r="L25234" t="e">
        <f t="shared" si="1225"/>
        <v>#N/A</v>
      </c>
      <c r="M25234" t="e">
        <f t="shared" si="1227"/>
        <v>#N/A</v>
      </c>
    </row>
    <row r="25235" spans="10:13" x14ac:dyDescent="0.35">
      <c r="J25235" t="e">
        <f>wOBA+VLOOKUP(D25235,order[],2,FALSE)+VLOOKUP(IF(F25235&gt;7,8,IF(F25235=0,1,F25235)),pitches[],2,FALSE)+VLOOKUP(IF(E25235&gt;2,3,E25235),smatchups[],2,FALSE)</f>
        <v>#N/A</v>
      </c>
      <c r="K25235" t="e">
        <f t="shared" si="1226"/>
        <v>#N/A</v>
      </c>
      <c r="L25235" t="e">
        <f t="shared" si="1225"/>
        <v>#N/A</v>
      </c>
      <c r="M25235" t="e">
        <f t="shared" si="1227"/>
        <v>#N/A</v>
      </c>
    </row>
    <row r="25236" spans="10:13" x14ac:dyDescent="0.35">
      <c r="J25236" t="e">
        <f>wOBA+VLOOKUP(D25236,order[],2,FALSE)+VLOOKUP(IF(F25236&gt;7,8,IF(F25236=0,1,F25236)),pitches[],2,FALSE)+VLOOKUP(IF(E25236&gt;2,3,E25236),smatchups[],2,FALSE)</f>
        <v>#N/A</v>
      </c>
      <c r="K25236" t="e">
        <f t="shared" si="1226"/>
        <v>#N/A</v>
      </c>
      <c r="L25236" t="e">
        <f t="shared" si="1225"/>
        <v>#N/A</v>
      </c>
      <c r="M25236" t="e">
        <f t="shared" si="1227"/>
        <v>#N/A</v>
      </c>
    </row>
    <row r="25237" spans="10:13" x14ac:dyDescent="0.35">
      <c r="J25237" t="e">
        <f>wOBA+VLOOKUP(D25237,order[],2,FALSE)+VLOOKUP(IF(F25237&gt;7,8,IF(F25237=0,1,F25237)),pitches[],2,FALSE)+VLOOKUP(IF(E25237&gt;2,3,E25237),smatchups[],2,FALSE)</f>
        <v>#N/A</v>
      </c>
      <c r="K25237" t="e">
        <f t="shared" si="1226"/>
        <v>#N/A</v>
      </c>
      <c r="L25237" t="e">
        <f t="shared" si="1225"/>
        <v>#N/A</v>
      </c>
      <c r="M25237" t="e">
        <f t="shared" si="1227"/>
        <v>#N/A</v>
      </c>
    </row>
    <row r="25238" spans="10:13" x14ac:dyDescent="0.35">
      <c r="J25238" t="e">
        <f>wOBA+VLOOKUP(D25238,order[],2,FALSE)+VLOOKUP(IF(F25238&gt;7,8,IF(F25238=0,1,F25238)),pitches[],2,FALSE)+VLOOKUP(IF(E25238&gt;2,3,E25238),smatchups[],2,FALSE)</f>
        <v>#N/A</v>
      </c>
      <c r="K25238" t="e">
        <f t="shared" si="1226"/>
        <v>#N/A</v>
      </c>
      <c r="L25238" t="e">
        <f t="shared" si="1225"/>
        <v>#N/A</v>
      </c>
      <c r="M25238" t="e">
        <f t="shared" si="1227"/>
        <v>#N/A</v>
      </c>
    </row>
    <row r="25239" spans="10:13" x14ac:dyDescent="0.35">
      <c r="J25239" t="e">
        <f>wOBA+VLOOKUP(D25239,order[],2,FALSE)+VLOOKUP(IF(F25239&gt;7,8,IF(F25239=0,1,F25239)),pitches[],2,FALSE)+VLOOKUP(IF(E25239&gt;2,3,E25239),smatchups[],2,FALSE)</f>
        <v>#N/A</v>
      </c>
      <c r="K25239" t="e">
        <f t="shared" si="1226"/>
        <v>#N/A</v>
      </c>
      <c r="L25239" t="e">
        <f t="shared" si="1225"/>
        <v>#N/A</v>
      </c>
      <c r="M25239" t="e">
        <f t="shared" si="1227"/>
        <v>#N/A</v>
      </c>
    </row>
    <row r="25240" spans="10:13" x14ac:dyDescent="0.35">
      <c r="J25240" t="e">
        <f>wOBA+VLOOKUP(D25240,order[],2,FALSE)+VLOOKUP(IF(F25240&gt;7,8,IF(F25240=0,1,F25240)),pitches[],2,FALSE)+VLOOKUP(IF(E25240&gt;2,3,E25240),smatchups[],2,FALSE)</f>
        <v>#N/A</v>
      </c>
      <c r="K25240" t="e">
        <f t="shared" si="1226"/>
        <v>#N/A</v>
      </c>
      <c r="L25240" t="e">
        <f t="shared" si="1225"/>
        <v>#N/A</v>
      </c>
      <c r="M25240" t="e">
        <f t="shared" si="1227"/>
        <v>#N/A</v>
      </c>
    </row>
    <row r="25241" spans="10:13" x14ac:dyDescent="0.35">
      <c r="J25241" t="e">
        <f>wOBA+VLOOKUP(D25241,order[],2,FALSE)+VLOOKUP(IF(F25241&gt;7,8,IF(F25241=0,1,F25241)),pitches[],2,FALSE)+VLOOKUP(IF(E25241&gt;2,3,E25241),smatchups[],2,FALSE)</f>
        <v>#N/A</v>
      </c>
      <c r="K25241" t="e">
        <f t="shared" si="1226"/>
        <v>#N/A</v>
      </c>
      <c r="L25241" t="e">
        <f t="shared" si="1225"/>
        <v>#N/A</v>
      </c>
      <c r="M25241" t="e">
        <f t="shared" si="1227"/>
        <v>#N/A</v>
      </c>
    </row>
    <row r="25242" spans="10:13" x14ac:dyDescent="0.35">
      <c r="J25242" t="e">
        <f>wOBA+VLOOKUP(D25242,order[],2,FALSE)+VLOOKUP(IF(F25242&gt;7,8,IF(F25242=0,1,F25242)),pitches[],2,FALSE)+VLOOKUP(IF(E25242&gt;2,3,E25242),smatchups[],2,FALSE)</f>
        <v>#N/A</v>
      </c>
      <c r="K25242" t="e">
        <f t="shared" si="1226"/>
        <v>#N/A</v>
      </c>
      <c r="L25242" t="e">
        <f t="shared" si="1225"/>
        <v>#N/A</v>
      </c>
      <c r="M25242" t="e">
        <f t="shared" si="1227"/>
        <v>#N/A</v>
      </c>
    </row>
    <row r="25243" spans="10:13" x14ac:dyDescent="0.35">
      <c r="J25243" t="e">
        <f>wOBA+VLOOKUP(D25243,order[],2,FALSE)+VLOOKUP(IF(F25243&gt;7,8,IF(F25243=0,1,F25243)),pitches[],2,FALSE)+VLOOKUP(IF(E25243&gt;2,3,E25243),smatchups[],2,FALSE)</f>
        <v>#N/A</v>
      </c>
      <c r="K25243" t="e">
        <f t="shared" si="1226"/>
        <v>#N/A</v>
      </c>
      <c r="L25243" t="e">
        <f t="shared" si="1225"/>
        <v>#N/A</v>
      </c>
      <c r="M25243" t="e">
        <f t="shared" si="1227"/>
        <v>#N/A</v>
      </c>
    </row>
    <row r="25244" spans="10:13" x14ac:dyDescent="0.35">
      <c r="J25244" t="e">
        <f>wOBA+VLOOKUP(D25244,order[],2,FALSE)+VLOOKUP(IF(F25244&gt;7,8,IF(F25244=0,1,F25244)),pitches[],2,FALSE)+VLOOKUP(IF(E25244&gt;2,3,E25244),smatchups[],2,FALSE)</f>
        <v>#N/A</v>
      </c>
      <c r="K25244" t="e">
        <f t="shared" si="1226"/>
        <v>#N/A</v>
      </c>
      <c r="L25244" t="e">
        <f t="shared" si="1225"/>
        <v>#N/A</v>
      </c>
      <c r="M25244" t="e">
        <f t="shared" si="1227"/>
        <v>#N/A</v>
      </c>
    </row>
    <row r="25245" spans="10:13" x14ac:dyDescent="0.35">
      <c r="J25245" t="e">
        <f>wOBA+VLOOKUP(D25245,order[],2,FALSE)+VLOOKUP(IF(F25245&gt;7,8,IF(F25245=0,1,F25245)),pitches[],2,FALSE)+VLOOKUP(IF(E25245&gt;2,3,E25245),smatchups[],2,FALSE)</f>
        <v>#N/A</v>
      </c>
      <c r="K25245" t="e">
        <f t="shared" si="1226"/>
        <v>#N/A</v>
      </c>
      <c r="L25245" t="e">
        <f t="shared" si="1225"/>
        <v>#N/A</v>
      </c>
      <c r="M25245" t="e">
        <f t="shared" si="1227"/>
        <v>#N/A</v>
      </c>
    </row>
    <row r="25246" spans="10:13" x14ac:dyDescent="0.35">
      <c r="J25246" t="e">
        <f>wOBA+VLOOKUP(D25246,order[],2,FALSE)+VLOOKUP(IF(F25246&gt;7,8,IF(F25246=0,1,F25246)),pitches[],2,FALSE)+VLOOKUP(IF(E25246&gt;2,3,E25246),smatchups[],2,FALSE)</f>
        <v>#N/A</v>
      </c>
      <c r="K25246" t="e">
        <f t="shared" si="1226"/>
        <v>#N/A</v>
      </c>
      <c r="L25246" t="e">
        <f t="shared" si="1225"/>
        <v>#N/A</v>
      </c>
      <c r="M25246" t="e">
        <f t="shared" si="1227"/>
        <v>#N/A</v>
      </c>
    </row>
    <row r="25247" spans="10:13" x14ac:dyDescent="0.35">
      <c r="J25247" t="e">
        <f>wOBA+VLOOKUP(D25247,order[],2,FALSE)+VLOOKUP(IF(F25247&gt;7,8,IF(F25247=0,1,F25247)),pitches[],2,FALSE)+VLOOKUP(IF(E25247&gt;2,3,E25247),smatchups[],2,FALSE)</f>
        <v>#N/A</v>
      </c>
      <c r="K25247" t="e">
        <f t="shared" si="1226"/>
        <v>#N/A</v>
      </c>
      <c r="L25247" t="e">
        <f t="shared" si="1225"/>
        <v>#N/A</v>
      </c>
      <c r="M25247" t="e">
        <f t="shared" si="1227"/>
        <v>#N/A</v>
      </c>
    </row>
    <row r="25248" spans="10:13" x14ac:dyDescent="0.35">
      <c r="J25248" t="e">
        <f>wOBA+VLOOKUP(D25248,order[],2,FALSE)+VLOOKUP(IF(F25248&gt;7,8,IF(F25248=0,1,F25248)),pitches[],2,FALSE)+VLOOKUP(IF(E25248&gt;2,3,E25248),smatchups[],2,FALSE)</f>
        <v>#N/A</v>
      </c>
      <c r="K25248" t="e">
        <f t="shared" si="1226"/>
        <v>#N/A</v>
      </c>
      <c r="L25248" t="e">
        <f t="shared" si="1225"/>
        <v>#N/A</v>
      </c>
      <c r="M25248" t="e">
        <f t="shared" si="1227"/>
        <v>#N/A</v>
      </c>
    </row>
    <row r="25249" spans="10:13" x14ac:dyDescent="0.35">
      <c r="J25249" t="e">
        <f>wOBA+VLOOKUP(D25249,order[],2,FALSE)+VLOOKUP(IF(F25249&gt;7,8,IF(F25249=0,1,F25249)),pitches[],2,FALSE)+VLOOKUP(IF(E25249&gt;2,3,E25249),smatchups[],2,FALSE)</f>
        <v>#N/A</v>
      </c>
      <c r="K25249" t="e">
        <f t="shared" si="1226"/>
        <v>#N/A</v>
      </c>
      <c r="L25249" t="e">
        <f t="shared" si="1225"/>
        <v>#N/A</v>
      </c>
      <c r="M25249" t="e">
        <f t="shared" si="1227"/>
        <v>#N/A</v>
      </c>
    </row>
    <row r="25250" spans="10:13" x14ac:dyDescent="0.35">
      <c r="J25250" t="e">
        <f>wOBA+VLOOKUP(D25250,order[],2,FALSE)+VLOOKUP(IF(F25250&gt;7,8,IF(F25250=0,1,F25250)),pitches[],2,FALSE)+VLOOKUP(IF(E25250&gt;2,3,E25250),smatchups[],2,FALSE)</f>
        <v>#N/A</v>
      </c>
      <c r="K25250" t="e">
        <f t="shared" si="1226"/>
        <v>#N/A</v>
      </c>
      <c r="L25250" t="e">
        <f t="shared" si="1225"/>
        <v>#N/A</v>
      </c>
      <c r="M25250" t="e">
        <f t="shared" si="1227"/>
        <v>#N/A</v>
      </c>
    </row>
    <row r="25251" spans="10:13" x14ac:dyDescent="0.35">
      <c r="J25251" t="e">
        <f>wOBA+VLOOKUP(D25251,order[],2,FALSE)+VLOOKUP(IF(F25251&gt;7,8,IF(F25251=0,1,F25251)),pitches[],2,FALSE)+VLOOKUP(IF(E25251&gt;2,3,E25251),smatchups[],2,FALSE)</f>
        <v>#N/A</v>
      </c>
      <c r="K25251" t="e">
        <f t="shared" si="1226"/>
        <v>#N/A</v>
      </c>
      <c r="L25251" t="e">
        <f t="shared" si="1225"/>
        <v>#N/A</v>
      </c>
      <c r="M25251" t="e">
        <f t="shared" si="1227"/>
        <v>#N/A</v>
      </c>
    </row>
    <row r="25252" spans="10:13" x14ac:dyDescent="0.35">
      <c r="J25252" t="e">
        <f>wOBA+VLOOKUP(D25252,order[],2,FALSE)+VLOOKUP(IF(F25252&gt;7,8,IF(F25252=0,1,F25252)),pitches[],2,FALSE)+VLOOKUP(IF(E25252&gt;2,3,E25252),smatchups[],2,FALSE)</f>
        <v>#N/A</v>
      </c>
      <c r="K25252" t="e">
        <f t="shared" si="1226"/>
        <v>#N/A</v>
      </c>
      <c r="L25252" t="e">
        <f t="shared" si="1225"/>
        <v>#N/A</v>
      </c>
      <c r="M25252" t="e">
        <f t="shared" si="1227"/>
        <v>#N/A</v>
      </c>
    </row>
    <row r="25253" spans="10:13" x14ac:dyDescent="0.35">
      <c r="J25253" t="e">
        <f>wOBA+VLOOKUP(D25253,order[],2,FALSE)+VLOOKUP(IF(F25253&gt;7,8,IF(F25253=0,1,F25253)),pitches[],2,FALSE)+VLOOKUP(IF(E25253&gt;2,3,E25253),smatchups[],2,FALSE)</f>
        <v>#N/A</v>
      </c>
      <c r="K25253" t="e">
        <f t="shared" si="1226"/>
        <v>#N/A</v>
      </c>
      <c r="L25253" t="e">
        <f t="shared" si="1225"/>
        <v>#N/A</v>
      </c>
      <c r="M25253" t="e">
        <f t="shared" si="1227"/>
        <v>#N/A</v>
      </c>
    </row>
    <row r="25254" spans="10:13" x14ac:dyDescent="0.35">
      <c r="J25254" t="e">
        <f>wOBA+VLOOKUP(D25254,order[],2,FALSE)+VLOOKUP(IF(F25254&gt;7,8,IF(F25254=0,1,F25254)),pitches[],2,FALSE)+VLOOKUP(IF(E25254&gt;2,3,E25254),smatchups[],2,FALSE)</f>
        <v>#N/A</v>
      </c>
      <c r="K25254" t="e">
        <f t="shared" si="1226"/>
        <v>#N/A</v>
      </c>
      <c r="L25254" t="e">
        <f t="shared" si="1225"/>
        <v>#N/A</v>
      </c>
      <c r="M25254" t="e">
        <f t="shared" si="1227"/>
        <v>#N/A</v>
      </c>
    </row>
    <row r="25255" spans="10:13" x14ac:dyDescent="0.35">
      <c r="J25255" t="e">
        <f>wOBA+VLOOKUP(D25255,order[],2,FALSE)+VLOOKUP(IF(F25255&gt;7,8,IF(F25255=0,1,F25255)),pitches[],2,FALSE)+VLOOKUP(IF(E25255&gt;2,3,E25255),smatchups[],2,FALSE)</f>
        <v>#N/A</v>
      </c>
      <c r="K25255" t="e">
        <f t="shared" si="1226"/>
        <v>#N/A</v>
      </c>
      <c r="L25255" t="e">
        <f t="shared" si="1225"/>
        <v>#N/A</v>
      </c>
      <c r="M25255" t="e">
        <f t="shared" si="1227"/>
        <v>#N/A</v>
      </c>
    </row>
    <row r="25256" spans="10:13" x14ac:dyDescent="0.35">
      <c r="J25256" t="e">
        <f>wOBA+VLOOKUP(D25256,order[],2,FALSE)+VLOOKUP(IF(F25256&gt;7,8,IF(F25256=0,1,F25256)),pitches[],2,FALSE)+VLOOKUP(IF(E25256&gt;2,3,E25256),smatchups[],2,FALSE)</f>
        <v>#N/A</v>
      </c>
      <c r="K25256" t="e">
        <f t="shared" si="1226"/>
        <v>#N/A</v>
      </c>
      <c r="L25256" t="e">
        <f t="shared" si="1225"/>
        <v>#N/A</v>
      </c>
      <c r="M25256" t="e">
        <f t="shared" si="1227"/>
        <v>#N/A</v>
      </c>
    </row>
    <row r="25257" spans="10:13" x14ac:dyDescent="0.35">
      <c r="J25257" t="e">
        <f>wOBA+VLOOKUP(D25257,order[],2,FALSE)+VLOOKUP(IF(F25257&gt;7,8,IF(F25257=0,1,F25257)),pitches[],2,FALSE)+VLOOKUP(IF(E25257&gt;2,3,E25257),smatchups[],2,FALSE)</f>
        <v>#N/A</v>
      </c>
      <c r="K25257" t="e">
        <f t="shared" si="1226"/>
        <v>#N/A</v>
      </c>
      <c r="L25257" t="e">
        <f t="shared" si="1225"/>
        <v>#N/A</v>
      </c>
      <c r="M25257" t="e">
        <f t="shared" si="1227"/>
        <v>#N/A</v>
      </c>
    </row>
    <row r="25258" spans="10:13" x14ac:dyDescent="0.35">
      <c r="J25258" t="e">
        <f>wOBA+VLOOKUP(D25258,order[],2,FALSE)+VLOOKUP(IF(F25258&gt;7,8,IF(F25258=0,1,F25258)),pitches[],2,FALSE)+VLOOKUP(IF(E25258&gt;2,3,E25258),smatchups[],2,FALSE)</f>
        <v>#N/A</v>
      </c>
      <c r="K25258" t="e">
        <f t="shared" si="1226"/>
        <v>#N/A</v>
      </c>
      <c r="L25258" t="e">
        <f t="shared" si="1225"/>
        <v>#N/A</v>
      </c>
      <c r="M25258" t="e">
        <f t="shared" si="1227"/>
        <v>#N/A</v>
      </c>
    </row>
    <row r="25259" spans="10:13" x14ac:dyDescent="0.35">
      <c r="J25259" t="e">
        <f>wOBA+VLOOKUP(D25259,order[],2,FALSE)+VLOOKUP(IF(F25259&gt;7,8,IF(F25259=0,1,F25259)),pitches[],2,FALSE)+VLOOKUP(IF(E25259&gt;2,3,E25259),smatchups[],2,FALSE)</f>
        <v>#N/A</v>
      </c>
      <c r="K25259" t="e">
        <f t="shared" si="1226"/>
        <v>#N/A</v>
      </c>
      <c r="L25259" t="e">
        <f t="shared" si="1225"/>
        <v>#N/A</v>
      </c>
      <c r="M25259" t="e">
        <f t="shared" si="1227"/>
        <v>#N/A</v>
      </c>
    </row>
    <row r="25260" spans="10:13" x14ac:dyDescent="0.35">
      <c r="J25260" t="e">
        <f>wOBA+VLOOKUP(D25260,order[],2,FALSE)+VLOOKUP(IF(F25260&gt;7,8,IF(F25260=0,1,F25260)),pitches[],2,FALSE)+VLOOKUP(IF(E25260&gt;2,3,E25260),smatchups[],2,FALSE)</f>
        <v>#N/A</v>
      </c>
      <c r="K25260" t="e">
        <f t="shared" si="1226"/>
        <v>#N/A</v>
      </c>
      <c r="L25260" t="e">
        <f t="shared" si="1225"/>
        <v>#N/A</v>
      </c>
      <c r="M25260" t="e">
        <f t="shared" si="1227"/>
        <v>#N/A</v>
      </c>
    </row>
    <row r="25261" spans="10:13" x14ac:dyDescent="0.35">
      <c r="J25261" t="e">
        <f>wOBA+VLOOKUP(D25261,order[],2,FALSE)+VLOOKUP(IF(F25261&gt;7,8,IF(F25261=0,1,F25261)),pitches[],2,FALSE)+VLOOKUP(IF(E25261&gt;2,3,E25261),smatchups[],2,FALSE)</f>
        <v>#N/A</v>
      </c>
      <c r="K25261" t="e">
        <f t="shared" si="1226"/>
        <v>#N/A</v>
      </c>
      <c r="L25261" t="e">
        <f t="shared" si="1225"/>
        <v>#N/A</v>
      </c>
      <c r="M25261" t="e">
        <f t="shared" si="1227"/>
        <v>#N/A</v>
      </c>
    </row>
    <row r="25262" spans="10:13" x14ac:dyDescent="0.35">
      <c r="J25262" t="e">
        <f>wOBA+VLOOKUP(D25262,order[],2,FALSE)+VLOOKUP(IF(F25262&gt;7,8,IF(F25262=0,1,F25262)),pitches[],2,FALSE)+VLOOKUP(IF(E25262&gt;2,3,E25262),smatchups[],2,FALSE)</f>
        <v>#N/A</v>
      </c>
      <c r="K25262" t="e">
        <f t="shared" si="1226"/>
        <v>#N/A</v>
      </c>
      <c r="L25262" t="e">
        <f t="shared" si="1225"/>
        <v>#N/A</v>
      </c>
      <c r="M25262" t="e">
        <f t="shared" si="1227"/>
        <v>#N/A</v>
      </c>
    </row>
    <row r="25263" spans="10:13" x14ac:dyDescent="0.35">
      <c r="J25263" t="e">
        <f>wOBA+VLOOKUP(D25263,order[],2,FALSE)+VLOOKUP(IF(F25263&gt;7,8,IF(F25263=0,1,F25263)),pitches[],2,FALSE)+VLOOKUP(IF(E25263&gt;2,3,E25263),smatchups[],2,FALSE)</f>
        <v>#N/A</v>
      </c>
      <c r="K25263" t="e">
        <f t="shared" si="1226"/>
        <v>#N/A</v>
      </c>
      <c r="L25263" t="e">
        <f t="shared" si="1225"/>
        <v>#N/A</v>
      </c>
      <c r="M25263" t="e">
        <f t="shared" si="1227"/>
        <v>#N/A</v>
      </c>
    </row>
    <row r="25264" spans="10:13" x14ac:dyDescent="0.35">
      <c r="J25264" t="e">
        <f>wOBA+VLOOKUP(D25264,order[],2,FALSE)+VLOOKUP(IF(F25264&gt;7,8,IF(F25264=0,1,F25264)),pitches[],2,FALSE)+VLOOKUP(IF(E25264&gt;2,3,E25264),smatchups[],2,FALSE)</f>
        <v>#N/A</v>
      </c>
      <c r="K25264" t="e">
        <f t="shared" si="1226"/>
        <v>#N/A</v>
      </c>
      <c r="L25264" t="e">
        <f t="shared" si="1225"/>
        <v>#N/A</v>
      </c>
      <c r="M25264" t="e">
        <f t="shared" si="1227"/>
        <v>#N/A</v>
      </c>
    </row>
    <row r="25265" spans="10:13" x14ac:dyDescent="0.35">
      <c r="J25265" t="e">
        <f>wOBA+VLOOKUP(D25265,order[],2,FALSE)+VLOOKUP(IF(F25265&gt;7,8,IF(F25265=0,1,F25265)),pitches[],2,FALSE)+VLOOKUP(IF(E25265&gt;2,3,E25265),smatchups[],2,FALSE)</f>
        <v>#N/A</v>
      </c>
      <c r="K25265" t="e">
        <f t="shared" si="1226"/>
        <v>#N/A</v>
      </c>
      <c r="L25265" t="e">
        <f t="shared" si="1225"/>
        <v>#N/A</v>
      </c>
      <c r="M25265" t="e">
        <f t="shared" si="1227"/>
        <v>#N/A</v>
      </c>
    </row>
    <row r="25266" spans="10:13" x14ac:dyDescent="0.35">
      <c r="J25266" t="e">
        <f>wOBA+VLOOKUP(D25266,order[],2,FALSE)+VLOOKUP(IF(F25266&gt;7,8,IF(F25266=0,1,F25266)),pitches[],2,FALSE)+VLOOKUP(IF(E25266&gt;2,3,E25266),smatchups[],2,FALSE)</f>
        <v>#N/A</v>
      </c>
      <c r="K25266" t="e">
        <f t="shared" si="1226"/>
        <v>#N/A</v>
      </c>
      <c r="L25266" t="e">
        <f t="shared" si="1225"/>
        <v>#N/A</v>
      </c>
      <c r="M25266" t="e">
        <f t="shared" si="1227"/>
        <v>#N/A</v>
      </c>
    </row>
    <row r="25267" spans="10:13" x14ac:dyDescent="0.35">
      <c r="J25267" t="e">
        <f>wOBA+VLOOKUP(D25267,order[],2,FALSE)+VLOOKUP(IF(F25267&gt;7,8,IF(F25267=0,1,F25267)),pitches[],2,FALSE)+VLOOKUP(IF(E25267&gt;2,3,E25267),smatchups[],2,FALSE)</f>
        <v>#N/A</v>
      </c>
      <c r="K25267" t="e">
        <f t="shared" si="1226"/>
        <v>#N/A</v>
      </c>
      <c r="L25267" t="e">
        <f t="shared" si="1225"/>
        <v>#N/A</v>
      </c>
      <c r="M25267" t="e">
        <f t="shared" si="1227"/>
        <v>#N/A</v>
      </c>
    </row>
    <row r="25268" spans="10:13" x14ac:dyDescent="0.35">
      <c r="J25268" t="e">
        <f>wOBA+VLOOKUP(D25268,order[],2,FALSE)+VLOOKUP(IF(F25268&gt;7,8,IF(F25268=0,1,F25268)),pitches[],2,FALSE)+VLOOKUP(IF(E25268&gt;2,3,E25268),smatchups[],2,FALSE)</f>
        <v>#N/A</v>
      </c>
      <c r="K25268" t="e">
        <f t="shared" si="1226"/>
        <v>#N/A</v>
      </c>
      <c r="L25268" t="e">
        <f t="shared" si="1225"/>
        <v>#N/A</v>
      </c>
      <c r="M25268" t="e">
        <f t="shared" si="1227"/>
        <v>#N/A</v>
      </c>
    </row>
    <row r="25269" spans="10:13" x14ac:dyDescent="0.35">
      <c r="J25269" t="e">
        <f>wOBA+VLOOKUP(D25269,order[],2,FALSE)+VLOOKUP(IF(F25269&gt;7,8,IF(F25269=0,1,F25269)),pitches[],2,FALSE)+VLOOKUP(IF(E25269&gt;2,3,E25269),smatchups[],2,FALSE)</f>
        <v>#N/A</v>
      </c>
      <c r="K25269" t="e">
        <f t="shared" si="1226"/>
        <v>#N/A</v>
      </c>
      <c r="L25269" t="e">
        <f t="shared" si="1225"/>
        <v>#N/A</v>
      </c>
      <c r="M25269" t="e">
        <f t="shared" si="1227"/>
        <v>#N/A</v>
      </c>
    </row>
    <row r="25270" spans="10:13" x14ac:dyDescent="0.35">
      <c r="J25270" t="e">
        <f>wOBA+VLOOKUP(D25270,order[],2,FALSE)+VLOOKUP(IF(F25270&gt;7,8,IF(F25270=0,1,F25270)),pitches[],2,FALSE)+VLOOKUP(IF(E25270&gt;2,3,E25270),smatchups[],2,FALSE)</f>
        <v>#N/A</v>
      </c>
      <c r="K25270" t="e">
        <f t="shared" si="1226"/>
        <v>#N/A</v>
      </c>
      <c r="L25270" t="e">
        <f t="shared" si="1225"/>
        <v>#N/A</v>
      </c>
      <c r="M25270" t="e">
        <f t="shared" si="1227"/>
        <v>#N/A</v>
      </c>
    </row>
    <row r="25271" spans="10:13" x14ac:dyDescent="0.35">
      <c r="J25271" t="e">
        <f>wOBA+VLOOKUP(D25271,order[],2,FALSE)+VLOOKUP(IF(F25271&gt;7,8,IF(F25271=0,1,F25271)),pitches[],2,FALSE)+VLOOKUP(IF(E25271&gt;2,3,E25271),smatchups[],2,FALSE)</f>
        <v>#N/A</v>
      </c>
      <c r="K25271" t="e">
        <f t="shared" si="1226"/>
        <v>#N/A</v>
      </c>
      <c r="L25271" t="e">
        <f t="shared" si="1225"/>
        <v>#N/A</v>
      </c>
      <c r="M25271" t="e">
        <f t="shared" si="1227"/>
        <v>#N/A</v>
      </c>
    </row>
    <row r="25272" spans="10:13" x14ac:dyDescent="0.35">
      <c r="J25272" t="e">
        <f>wOBA+VLOOKUP(D25272,order[],2,FALSE)+VLOOKUP(IF(F25272&gt;7,8,IF(F25272=0,1,F25272)),pitches[],2,FALSE)+VLOOKUP(IF(E25272&gt;2,3,E25272),smatchups[],2,FALSE)</f>
        <v>#N/A</v>
      </c>
      <c r="K25272" t="e">
        <f t="shared" si="1226"/>
        <v>#N/A</v>
      </c>
      <c r="L25272" t="e">
        <f t="shared" si="1225"/>
        <v>#N/A</v>
      </c>
      <c r="M25272" t="e">
        <f t="shared" si="1227"/>
        <v>#N/A</v>
      </c>
    </row>
    <row r="25273" spans="10:13" x14ac:dyDescent="0.35">
      <c r="J25273" t="e">
        <f>wOBA+VLOOKUP(D25273,order[],2,FALSE)+VLOOKUP(IF(F25273&gt;7,8,IF(F25273=0,1,F25273)),pitches[],2,FALSE)+VLOOKUP(IF(E25273&gt;2,3,E25273),smatchups[],2,FALSE)</f>
        <v>#N/A</v>
      </c>
      <c r="K25273" t="e">
        <f t="shared" si="1226"/>
        <v>#N/A</v>
      </c>
      <c r="L25273" t="e">
        <f t="shared" si="1225"/>
        <v>#N/A</v>
      </c>
      <c r="M25273" t="e">
        <f t="shared" si="1227"/>
        <v>#N/A</v>
      </c>
    </row>
    <row r="25274" spans="10:13" x14ac:dyDescent="0.35">
      <c r="J25274" t="e">
        <f>wOBA+VLOOKUP(D25274,order[],2,FALSE)+VLOOKUP(IF(F25274&gt;7,8,IF(F25274=0,1,F25274)),pitches[],2,FALSE)+VLOOKUP(IF(E25274&gt;2,3,E25274),smatchups[],2,FALSE)</f>
        <v>#N/A</v>
      </c>
      <c r="K25274" t="e">
        <f t="shared" si="1226"/>
        <v>#N/A</v>
      </c>
      <c r="L25274" t="e">
        <f t="shared" si="1225"/>
        <v>#N/A</v>
      </c>
      <c r="M25274" t="e">
        <f t="shared" si="1227"/>
        <v>#N/A</v>
      </c>
    </row>
    <row r="25275" spans="10:13" x14ac:dyDescent="0.35">
      <c r="J25275" t="e">
        <f>wOBA+VLOOKUP(D25275,order[],2,FALSE)+VLOOKUP(IF(F25275&gt;7,8,IF(F25275=0,1,F25275)),pitches[],2,FALSE)+VLOOKUP(IF(E25275&gt;2,3,E25275),smatchups[],2,FALSE)</f>
        <v>#N/A</v>
      </c>
      <c r="K25275" t="e">
        <f t="shared" si="1226"/>
        <v>#N/A</v>
      </c>
      <c r="L25275" t="e">
        <f t="shared" si="1225"/>
        <v>#N/A</v>
      </c>
      <c r="M25275" t="e">
        <f t="shared" si="1227"/>
        <v>#N/A</v>
      </c>
    </row>
    <row r="25276" spans="10:13" x14ac:dyDescent="0.35">
      <c r="J25276" t="e">
        <f>wOBA+VLOOKUP(D25276,order[],2,FALSE)+VLOOKUP(IF(F25276&gt;7,8,IF(F25276=0,1,F25276)),pitches[],2,FALSE)+VLOOKUP(IF(E25276&gt;2,3,E25276),smatchups[],2,FALSE)</f>
        <v>#N/A</v>
      </c>
      <c r="K25276" t="e">
        <f t="shared" si="1226"/>
        <v>#N/A</v>
      </c>
      <c r="L25276" t="e">
        <f t="shared" si="1225"/>
        <v>#N/A</v>
      </c>
      <c r="M25276" t="e">
        <f t="shared" si="1227"/>
        <v>#N/A</v>
      </c>
    </row>
    <row r="25277" spans="10:13" x14ac:dyDescent="0.35">
      <c r="J25277" t="e">
        <f>wOBA+VLOOKUP(D25277,order[],2,FALSE)+VLOOKUP(IF(F25277&gt;7,8,IF(F25277=0,1,F25277)),pitches[],2,FALSE)+VLOOKUP(IF(E25277&gt;2,3,E25277),smatchups[],2,FALSE)</f>
        <v>#N/A</v>
      </c>
      <c r="K25277" t="e">
        <f t="shared" si="1226"/>
        <v>#N/A</v>
      </c>
      <c r="L25277" t="e">
        <f t="shared" si="1225"/>
        <v>#N/A</v>
      </c>
      <c r="M25277" t="e">
        <f t="shared" si="1227"/>
        <v>#N/A</v>
      </c>
    </row>
    <row r="25278" spans="10:13" x14ac:dyDescent="0.35">
      <c r="J25278" t="e">
        <f>wOBA+VLOOKUP(D25278,order[],2,FALSE)+VLOOKUP(IF(F25278&gt;7,8,IF(F25278=0,1,F25278)),pitches[],2,FALSE)+VLOOKUP(IF(E25278&gt;2,3,E25278),smatchups[],2,FALSE)</f>
        <v>#N/A</v>
      </c>
      <c r="K25278" t="e">
        <f t="shared" si="1226"/>
        <v>#N/A</v>
      </c>
      <c r="L25278" t="e">
        <f t="shared" si="1225"/>
        <v>#N/A</v>
      </c>
      <c r="M25278" t="e">
        <f t="shared" si="1227"/>
        <v>#N/A</v>
      </c>
    </row>
    <row r="25279" spans="10:13" x14ac:dyDescent="0.35">
      <c r="J25279" t="e">
        <f>wOBA+VLOOKUP(D25279,order[],2,FALSE)+VLOOKUP(IF(F25279&gt;7,8,IF(F25279=0,1,F25279)),pitches[],2,FALSE)+VLOOKUP(IF(E25279&gt;2,3,E25279),smatchups[],2,FALSE)</f>
        <v>#N/A</v>
      </c>
      <c r="K25279" t="e">
        <f t="shared" si="1226"/>
        <v>#N/A</v>
      </c>
      <c r="L25279" t="e">
        <f t="shared" si="1225"/>
        <v>#N/A</v>
      </c>
      <c r="M25279" t="e">
        <f t="shared" si="1227"/>
        <v>#N/A</v>
      </c>
    </row>
    <row r="25280" spans="10:13" x14ac:dyDescent="0.35">
      <c r="J25280" t="e">
        <f>wOBA+VLOOKUP(D25280,order[],2,FALSE)+VLOOKUP(IF(F25280&gt;7,8,IF(F25280=0,1,F25280)),pitches[],2,FALSE)+VLOOKUP(IF(E25280&gt;2,3,E25280),smatchups[],2,FALSE)</f>
        <v>#N/A</v>
      </c>
      <c r="K25280" t="e">
        <f t="shared" si="1226"/>
        <v>#N/A</v>
      </c>
      <c r="L25280" t="e">
        <f t="shared" si="1225"/>
        <v>#N/A</v>
      </c>
      <c r="M25280" t="e">
        <f t="shared" si="1227"/>
        <v>#N/A</v>
      </c>
    </row>
    <row r="25281" spans="10:13" x14ac:dyDescent="0.35">
      <c r="J25281" t="e">
        <f>wOBA+VLOOKUP(D25281,order[],2,FALSE)+VLOOKUP(IF(F25281&gt;7,8,IF(F25281=0,1,F25281)),pitches[],2,FALSE)+VLOOKUP(IF(E25281&gt;2,3,E25281),smatchups[],2,FALSE)</f>
        <v>#N/A</v>
      </c>
      <c r="K25281" t="e">
        <f t="shared" si="1226"/>
        <v>#N/A</v>
      </c>
      <c r="L25281" t="e">
        <f t="shared" si="1225"/>
        <v>#N/A</v>
      </c>
      <c r="M25281" t="e">
        <f t="shared" si="1227"/>
        <v>#N/A</v>
      </c>
    </row>
    <row r="25282" spans="10:13" x14ac:dyDescent="0.35">
      <c r="J25282" t="e">
        <f>wOBA+VLOOKUP(D25282,order[],2,FALSE)+VLOOKUP(IF(F25282&gt;7,8,IF(F25282=0,1,F25282)),pitches[],2,FALSE)+VLOOKUP(IF(E25282&gt;2,3,E25282),smatchups[],2,FALSE)</f>
        <v>#N/A</v>
      </c>
      <c r="K25282" t="e">
        <f t="shared" si="1226"/>
        <v>#N/A</v>
      </c>
      <c r="L25282" t="e">
        <f t="shared" ref="L25282:L25345" si="1228">IF(E25282=0,BF$1+BE$1*F25282,IF(E25282=1,BF$2+BE$2*F25282,IF(E25282=2,BF$3+BE$3*F25282,BF$4+BE$4*F25282)))+J25282</f>
        <v>#N/A</v>
      </c>
      <c r="M25282" t="e">
        <f t="shared" si="1227"/>
        <v>#N/A</v>
      </c>
    </row>
    <row r="25283" spans="10:13" x14ac:dyDescent="0.35">
      <c r="J25283" t="e">
        <f>wOBA+VLOOKUP(D25283,order[],2,FALSE)+VLOOKUP(IF(F25283&gt;7,8,IF(F25283=0,1,F25283)),pitches[],2,FALSE)+VLOOKUP(IF(E25283&gt;2,3,E25283),smatchups[],2,FALSE)</f>
        <v>#N/A</v>
      </c>
      <c r="K25283" t="e">
        <f t="shared" ref="K25283:K25346" si="1229">H25283-J25283</f>
        <v>#N/A</v>
      </c>
      <c r="L25283" t="e">
        <f t="shared" si="1228"/>
        <v>#N/A</v>
      </c>
      <c r="M25283" t="e">
        <f t="shared" ref="M25283:M25346" si="1230">H25283-L25283</f>
        <v>#N/A</v>
      </c>
    </row>
    <row r="25284" spans="10:13" x14ac:dyDescent="0.35">
      <c r="J25284" t="e">
        <f>wOBA+VLOOKUP(D25284,order[],2,FALSE)+VLOOKUP(IF(F25284&gt;7,8,IF(F25284=0,1,F25284)),pitches[],2,FALSE)+VLOOKUP(IF(E25284&gt;2,3,E25284),smatchups[],2,FALSE)</f>
        <v>#N/A</v>
      </c>
      <c r="K25284" t="e">
        <f t="shared" si="1229"/>
        <v>#N/A</v>
      </c>
      <c r="L25284" t="e">
        <f t="shared" si="1228"/>
        <v>#N/A</v>
      </c>
      <c r="M25284" t="e">
        <f t="shared" si="1230"/>
        <v>#N/A</v>
      </c>
    </row>
    <row r="25285" spans="10:13" x14ac:dyDescent="0.35">
      <c r="J25285" t="e">
        <f>wOBA+VLOOKUP(D25285,order[],2,FALSE)+VLOOKUP(IF(F25285&gt;7,8,IF(F25285=0,1,F25285)),pitches[],2,FALSE)+VLOOKUP(IF(E25285&gt;2,3,E25285),smatchups[],2,FALSE)</f>
        <v>#N/A</v>
      </c>
      <c r="K25285" t="e">
        <f t="shared" si="1229"/>
        <v>#N/A</v>
      </c>
      <c r="L25285" t="e">
        <f t="shared" si="1228"/>
        <v>#N/A</v>
      </c>
      <c r="M25285" t="e">
        <f t="shared" si="1230"/>
        <v>#N/A</v>
      </c>
    </row>
    <row r="25286" spans="10:13" x14ac:dyDescent="0.35">
      <c r="J25286" t="e">
        <f>wOBA+VLOOKUP(D25286,order[],2,FALSE)+VLOOKUP(IF(F25286&gt;7,8,IF(F25286=0,1,F25286)),pitches[],2,FALSE)+VLOOKUP(IF(E25286&gt;2,3,E25286),smatchups[],2,FALSE)</f>
        <v>#N/A</v>
      </c>
      <c r="K25286" t="e">
        <f t="shared" si="1229"/>
        <v>#N/A</v>
      </c>
      <c r="L25286" t="e">
        <f t="shared" si="1228"/>
        <v>#N/A</v>
      </c>
      <c r="M25286" t="e">
        <f t="shared" si="1230"/>
        <v>#N/A</v>
      </c>
    </row>
    <row r="25287" spans="10:13" x14ac:dyDescent="0.35">
      <c r="J25287" t="e">
        <f>wOBA+VLOOKUP(D25287,order[],2,FALSE)+VLOOKUP(IF(F25287&gt;7,8,IF(F25287=0,1,F25287)),pitches[],2,FALSE)+VLOOKUP(IF(E25287&gt;2,3,E25287),smatchups[],2,FALSE)</f>
        <v>#N/A</v>
      </c>
      <c r="K25287" t="e">
        <f t="shared" si="1229"/>
        <v>#N/A</v>
      </c>
      <c r="L25287" t="e">
        <f t="shared" si="1228"/>
        <v>#N/A</v>
      </c>
      <c r="M25287" t="e">
        <f t="shared" si="1230"/>
        <v>#N/A</v>
      </c>
    </row>
    <row r="25288" spans="10:13" x14ac:dyDescent="0.35">
      <c r="J25288" t="e">
        <f>wOBA+VLOOKUP(D25288,order[],2,FALSE)+VLOOKUP(IF(F25288&gt;7,8,IF(F25288=0,1,F25288)),pitches[],2,FALSE)+VLOOKUP(IF(E25288&gt;2,3,E25288),smatchups[],2,FALSE)</f>
        <v>#N/A</v>
      </c>
      <c r="K25288" t="e">
        <f t="shared" si="1229"/>
        <v>#N/A</v>
      </c>
      <c r="L25288" t="e">
        <f t="shared" si="1228"/>
        <v>#N/A</v>
      </c>
      <c r="M25288" t="e">
        <f t="shared" si="1230"/>
        <v>#N/A</v>
      </c>
    </row>
    <row r="25289" spans="10:13" x14ac:dyDescent="0.35">
      <c r="J25289" t="e">
        <f>wOBA+VLOOKUP(D25289,order[],2,FALSE)+VLOOKUP(IF(F25289&gt;7,8,IF(F25289=0,1,F25289)),pitches[],2,FALSE)+VLOOKUP(IF(E25289&gt;2,3,E25289),smatchups[],2,FALSE)</f>
        <v>#N/A</v>
      </c>
      <c r="K25289" t="e">
        <f t="shared" si="1229"/>
        <v>#N/A</v>
      </c>
      <c r="L25289" t="e">
        <f t="shared" si="1228"/>
        <v>#N/A</v>
      </c>
      <c r="M25289" t="e">
        <f t="shared" si="1230"/>
        <v>#N/A</v>
      </c>
    </row>
    <row r="25290" spans="10:13" x14ac:dyDescent="0.35">
      <c r="J25290" t="e">
        <f>wOBA+VLOOKUP(D25290,order[],2,FALSE)+VLOOKUP(IF(F25290&gt;7,8,IF(F25290=0,1,F25290)),pitches[],2,FALSE)+VLOOKUP(IF(E25290&gt;2,3,E25290),smatchups[],2,FALSE)</f>
        <v>#N/A</v>
      </c>
      <c r="K25290" t="e">
        <f t="shared" si="1229"/>
        <v>#N/A</v>
      </c>
      <c r="L25290" t="e">
        <f t="shared" si="1228"/>
        <v>#N/A</v>
      </c>
      <c r="M25290" t="e">
        <f t="shared" si="1230"/>
        <v>#N/A</v>
      </c>
    </row>
    <row r="25291" spans="10:13" x14ac:dyDescent="0.35">
      <c r="J25291" t="e">
        <f>wOBA+VLOOKUP(D25291,order[],2,FALSE)+VLOOKUP(IF(F25291&gt;7,8,IF(F25291=0,1,F25291)),pitches[],2,FALSE)+VLOOKUP(IF(E25291&gt;2,3,E25291),smatchups[],2,FALSE)</f>
        <v>#N/A</v>
      </c>
      <c r="K25291" t="e">
        <f t="shared" si="1229"/>
        <v>#N/A</v>
      </c>
      <c r="L25291" t="e">
        <f t="shared" si="1228"/>
        <v>#N/A</v>
      </c>
      <c r="M25291" t="e">
        <f t="shared" si="1230"/>
        <v>#N/A</v>
      </c>
    </row>
    <row r="25292" spans="10:13" x14ac:dyDescent="0.35">
      <c r="J25292" t="e">
        <f>wOBA+VLOOKUP(D25292,order[],2,FALSE)+VLOOKUP(IF(F25292&gt;7,8,IF(F25292=0,1,F25292)),pitches[],2,FALSE)+VLOOKUP(IF(E25292&gt;2,3,E25292),smatchups[],2,FALSE)</f>
        <v>#N/A</v>
      </c>
      <c r="K25292" t="e">
        <f t="shared" si="1229"/>
        <v>#N/A</v>
      </c>
      <c r="L25292" t="e">
        <f t="shared" si="1228"/>
        <v>#N/A</v>
      </c>
      <c r="M25292" t="e">
        <f t="shared" si="1230"/>
        <v>#N/A</v>
      </c>
    </row>
    <row r="25293" spans="10:13" x14ac:dyDescent="0.35">
      <c r="J25293" t="e">
        <f>wOBA+VLOOKUP(D25293,order[],2,FALSE)+VLOOKUP(IF(F25293&gt;7,8,IF(F25293=0,1,F25293)),pitches[],2,FALSE)+VLOOKUP(IF(E25293&gt;2,3,E25293),smatchups[],2,FALSE)</f>
        <v>#N/A</v>
      </c>
      <c r="K25293" t="e">
        <f t="shared" si="1229"/>
        <v>#N/A</v>
      </c>
      <c r="L25293" t="e">
        <f t="shared" si="1228"/>
        <v>#N/A</v>
      </c>
      <c r="M25293" t="e">
        <f t="shared" si="1230"/>
        <v>#N/A</v>
      </c>
    </row>
    <row r="25294" spans="10:13" x14ac:dyDescent="0.35">
      <c r="J25294" t="e">
        <f>wOBA+VLOOKUP(D25294,order[],2,FALSE)+VLOOKUP(IF(F25294&gt;7,8,IF(F25294=0,1,F25294)),pitches[],2,FALSE)+VLOOKUP(IF(E25294&gt;2,3,E25294),smatchups[],2,FALSE)</f>
        <v>#N/A</v>
      </c>
      <c r="K25294" t="e">
        <f t="shared" si="1229"/>
        <v>#N/A</v>
      </c>
      <c r="L25294" t="e">
        <f t="shared" si="1228"/>
        <v>#N/A</v>
      </c>
      <c r="M25294" t="e">
        <f t="shared" si="1230"/>
        <v>#N/A</v>
      </c>
    </row>
    <row r="25295" spans="10:13" x14ac:dyDescent="0.35">
      <c r="J25295" t="e">
        <f>wOBA+VLOOKUP(D25295,order[],2,FALSE)+VLOOKUP(IF(F25295&gt;7,8,IF(F25295=0,1,F25295)),pitches[],2,FALSE)+VLOOKUP(IF(E25295&gt;2,3,E25295),smatchups[],2,FALSE)</f>
        <v>#N/A</v>
      </c>
      <c r="K25295" t="e">
        <f t="shared" si="1229"/>
        <v>#N/A</v>
      </c>
      <c r="L25295" t="e">
        <f t="shared" si="1228"/>
        <v>#N/A</v>
      </c>
      <c r="M25295" t="e">
        <f t="shared" si="1230"/>
        <v>#N/A</v>
      </c>
    </row>
    <row r="25296" spans="10:13" x14ac:dyDescent="0.35">
      <c r="J25296" t="e">
        <f>wOBA+VLOOKUP(D25296,order[],2,FALSE)+VLOOKUP(IF(F25296&gt;7,8,IF(F25296=0,1,F25296)),pitches[],2,FALSE)+VLOOKUP(IF(E25296&gt;2,3,E25296),smatchups[],2,FALSE)</f>
        <v>#N/A</v>
      </c>
      <c r="K25296" t="e">
        <f t="shared" si="1229"/>
        <v>#N/A</v>
      </c>
      <c r="L25296" t="e">
        <f t="shared" si="1228"/>
        <v>#N/A</v>
      </c>
      <c r="M25296" t="e">
        <f t="shared" si="1230"/>
        <v>#N/A</v>
      </c>
    </row>
    <row r="25297" spans="10:13" x14ac:dyDescent="0.35">
      <c r="J25297" t="e">
        <f>wOBA+VLOOKUP(D25297,order[],2,FALSE)+VLOOKUP(IF(F25297&gt;7,8,IF(F25297=0,1,F25297)),pitches[],2,FALSE)+VLOOKUP(IF(E25297&gt;2,3,E25297),smatchups[],2,FALSE)</f>
        <v>#N/A</v>
      </c>
      <c r="K25297" t="e">
        <f t="shared" si="1229"/>
        <v>#N/A</v>
      </c>
      <c r="L25297" t="e">
        <f t="shared" si="1228"/>
        <v>#N/A</v>
      </c>
      <c r="M25297" t="e">
        <f t="shared" si="1230"/>
        <v>#N/A</v>
      </c>
    </row>
    <row r="25298" spans="10:13" x14ac:dyDescent="0.35">
      <c r="J25298" t="e">
        <f>wOBA+VLOOKUP(D25298,order[],2,FALSE)+VLOOKUP(IF(F25298&gt;7,8,IF(F25298=0,1,F25298)),pitches[],2,FALSE)+VLOOKUP(IF(E25298&gt;2,3,E25298),smatchups[],2,FALSE)</f>
        <v>#N/A</v>
      </c>
      <c r="K25298" t="e">
        <f t="shared" si="1229"/>
        <v>#N/A</v>
      </c>
      <c r="L25298" t="e">
        <f t="shared" si="1228"/>
        <v>#N/A</v>
      </c>
      <c r="M25298" t="e">
        <f t="shared" si="1230"/>
        <v>#N/A</v>
      </c>
    </row>
    <row r="25299" spans="10:13" x14ac:dyDescent="0.35">
      <c r="J25299" t="e">
        <f>wOBA+VLOOKUP(D25299,order[],2,FALSE)+VLOOKUP(IF(F25299&gt;7,8,IF(F25299=0,1,F25299)),pitches[],2,FALSE)+VLOOKUP(IF(E25299&gt;2,3,E25299),smatchups[],2,FALSE)</f>
        <v>#N/A</v>
      </c>
      <c r="K25299" t="e">
        <f t="shared" si="1229"/>
        <v>#N/A</v>
      </c>
      <c r="L25299" t="e">
        <f t="shared" si="1228"/>
        <v>#N/A</v>
      </c>
      <c r="M25299" t="e">
        <f t="shared" si="1230"/>
        <v>#N/A</v>
      </c>
    </row>
    <row r="25300" spans="10:13" x14ac:dyDescent="0.35">
      <c r="J25300" t="e">
        <f>wOBA+VLOOKUP(D25300,order[],2,FALSE)+VLOOKUP(IF(F25300&gt;7,8,IF(F25300=0,1,F25300)),pitches[],2,FALSE)+VLOOKUP(IF(E25300&gt;2,3,E25300),smatchups[],2,FALSE)</f>
        <v>#N/A</v>
      </c>
      <c r="K25300" t="e">
        <f t="shared" si="1229"/>
        <v>#N/A</v>
      </c>
      <c r="L25300" t="e">
        <f t="shared" si="1228"/>
        <v>#N/A</v>
      </c>
      <c r="M25300" t="e">
        <f t="shared" si="1230"/>
        <v>#N/A</v>
      </c>
    </row>
    <row r="25301" spans="10:13" x14ac:dyDescent="0.35">
      <c r="J25301" t="e">
        <f>wOBA+VLOOKUP(D25301,order[],2,FALSE)+VLOOKUP(IF(F25301&gt;7,8,IF(F25301=0,1,F25301)),pitches[],2,FALSE)+VLOOKUP(IF(E25301&gt;2,3,E25301),smatchups[],2,FALSE)</f>
        <v>#N/A</v>
      </c>
      <c r="K25301" t="e">
        <f t="shared" si="1229"/>
        <v>#N/A</v>
      </c>
      <c r="L25301" t="e">
        <f t="shared" si="1228"/>
        <v>#N/A</v>
      </c>
      <c r="M25301" t="e">
        <f t="shared" si="1230"/>
        <v>#N/A</v>
      </c>
    </row>
    <row r="25302" spans="10:13" x14ac:dyDescent="0.35">
      <c r="J25302" t="e">
        <f>wOBA+VLOOKUP(D25302,order[],2,FALSE)+VLOOKUP(IF(F25302&gt;7,8,IF(F25302=0,1,F25302)),pitches[],2,FALSE)+VLOOKUP(IF(E25302&gt;2,3,E25302),smatchups[],2,FALSE)</f>
        <v>#N/A</v>
      </c>
      <c r="K25302" t="e">
        <f t="shared" si="1229"/>
        <v>#N/A</v>
      </c>
      <c r="L25302" t="e">
        <f t="shared" si="1228"/>
        <v>#N/A</v>
      </c>
      <c r="M25302" t="e">
        <f t="shared" si="1230"/>
        <v>#N/A</v>
      </c>
    </row>
    <row r="25303" spans="10:13" x14ac:dyDescent="0.35">
      <c r="J25303" t="e">
        <f>wOBA+VLOOKUP(D25303,order[],2,FALSE)+VLOOKUP(IF(F25303&gt;7,8,IF(F25303=0,1,F25303)),pitches[],2,FALSE)+VLOOKUP(IF(E25303&gt;2,3,E25303),smatchups[],2,FALSE)</f>
        <v>#N/A</v>
      </c>
      <c r="K25303" t="e">
        <f t="shared" si="1229"/>
        <v>#N/A</v>
      </c>
      <c r="L25303" t="e">
        <f t="shared" si="1228"/>
        <v>#N/A</v>
      </c>
      <c r="M25303" t="e">
        <f t="shared" si="1230"/>
        <v>#N/A</v>
      </c>
    </row>
    <row r="25304" spans="10:13" x14ac:dyDescent="0.35">
      <c r="J25304" t="e">
        <f>wOBA+VLOOKUP(D25304,order[],2,FALSE)+VLOOKUP(IF(F25304&gt;7,8,IF(F25304=0,1,F25304)),pitches[],2,FALSE)+VLOOKUP(IF(E25304&gt;2,3,E25304),smatchups[],2,FALSE)</f>
        <v>#N/A</v>
      </c>
      <c r="K25304" t="e">
        <f t="shared" si="1229"/>
        <v>#N/A</v>
      </c>
      <c r="L25304" t="e">
        <f t="shared" si="1228"/>
        <v>#N/A</v>
      </c>
      <c r="M25304" t="e">
        <f t="shared" si="1230"/>
        <v>#N/A</v>
      </c>
    </row>
    <row r="25305" spans="10:13" x14ac:dyDescent="0.35">
      <c r="J25305" t="e">
        <f>wOBA+VLOOKUP(D25305,order[],2,FALSE)+VLOOKUP(IF(F25305&gt;7,8,IF(F25305=0,1,F25305)),pitches[],2,FALSE)+VLOOKUP(IF(E25305&gt;2,3,E25305),smatchups[],2,FALSE)</f>
        <v>#N/A</v>
      </c>
      <c r="K25305" t="e">
        <f t="shared" si="1229"/>
        <v>#N/A</v>
      </c>
      <c r="L25305" t="e">
        <f t="shared" si="1228"/>
        <v>#N/A</v>
      </c>
      <c r="M25305" t="e">
        <f t="shared" si="1230"/>
        <v>#N/A</v>
      </c>
    </row>
    <row r="25306" spans="10:13" x14ac:dyDescent="0.35">
      <c r="J25306" t="e">
        <f>wOBA+VLOOKUP(D25306,order[],2,FALSE)+VLOOKUP(IF(F25306&gt;7,8,IF(F25306=0,1,F25306)),pitches[],2,FALSE)+VLOOKUP(IF(E25306&gt;2,3,E25306),smatchups[],2,FALSE)</f>
        <v>#N/A</v>
      </c>
      <c r="K25306" t="e">
        <f t="shared" si="1229"/>
        <v>#N/A</v>
      </c>
      <c r="L25306" t="e">
        <f t="shared" si="1228"/>
        <v>#N/A</v>
      </c>
      <c r="M25306" t="e">
        <f t="shared" si="1230"/>
        <v>#N/A</v>
      </c>
    </row>
    <row r="25307" spans="10:13" x14ac:dyDescent="0.35">
      <c r="J25307" t="e">
        <f>wOBA+VLOOKUP(D25307,order[],2,FALSE)+VLOOKUP(IF(F25307&gt;7,8,IF(F25307=0,1,F25307)),pitches[],2,FALSE)+VLOOKUP(IF(E25307&gt;2,3,E25307),smatchups[],2,FALSE)</f>
        <v>#N/A</v>
      </c>
      <c r="K25307" t="e">
        <f t="shared" si="1229"/>
        <v>#N/A</v>
      </c>
      <c r="L25307" t="e">
        <f t="shared" si="1228"/>
        <v>#N/A</v>
      </c>
      <c r="M25307" t="e">
        <f t="shared" si="1230"/>
        <v>#N/A</v>
      </c>
    </row>
    <row r="25308" spans="10:13" x14ac:dyDescent="0.35">
      <c r="J25308" t="e">
        <f>wOBA+VLOOKUP(D25308,order[],2,FALSE)+VLOOKUP(IF(F25308&gt;7,8,IF(F25308=0,1,F25308)),pitches[],2,FALSE)+VLOOKUP(IF(E25308&gt;2,3,E25308),smatchups[],2,FALSE)</f>
        <v>#N/A</v>
      </c>
      <c r="K25308" t="e">
        <f t="shared" si="1229"/>
        <v>#N/A</v>
      </c>
      <c r="L25308" t="e">
        <f t="shared" si="1228"/>
        <v>#N/A</v>
      </c>
      <c r="M25308" t="e">
        <f t="shared" si="1230"/>
        <v>#N/A</v>
      </c>
    </row>
    <row r="25309" spans="10:13" x14ac:dyDescent="0.35">
      <c r="J25309" t="e">
        <f>wOBA+VLOOKUP(D25309,order[],2,FALSE)+VLOOKUP(IF(F25309&gt;7,8,IF(F25309=0,1,F25309)),pitches[],2,FALSE)+VLOOKUP(IF(E25309&gt;2,3,E25309),smatchups[],2,FALSE)</f>
        <v>#N/A</v>
      </c>
      <c r="K25309" t="e">
        <f t="shared" si="1229"/>
        <v>#N/A</v>
      </c>
      <c r="L25309" t="e">
        <f t="shared" si="1228"/>
        <v>#N/A</v>
      </c>
      <c r="M25309" t="e">
        <f t="shared" si="1230"/>
        <v>#N/A</v>
      </c>
    </row>
    <row r="25310" spans="10:13" x14ac:dyDescent="0.35">
      <c r="J25310" t="e">
        <f>wOBA+VLOOKUP(D25310,order[],2,FALSE)+VLOOKUP(IF(F25310&gt;7,8,IF(F25310=0,1,F25310)),pitches[],2,FALSE)+VLOOKUP(IF(E25310&gt;2,3,E25310),smatchups[],2,FALSE)</f>
        <v>#N/A</v>
      </c>
      <c r="K25310" t="e">
        <f t="shared" si="1229"/>
        <v>#N/A</v>
      </c>
      <c r="L25310" t="e">
        <f t="shared" si="1228"/>
        <v>#N/A</v>
      </c>
      <c r="M25310" t="e">
        <f t="shared" si="1230"/>
        <v>#N/A</v>
      </c>
    </row>
    <row r="25311" spans="10:13" x14ac:dyDescent="0.35">
      <c r="J25311" t="e">
        <f>wOBA+VLOOKUP(D25311,order[],2,FALSE)+VLOOKUP(IF(F25311&gt;7,8,IF(F25311=0,1,F25311)),pitches[],2,FALSE)+VLOOKUP(IF(E25311&gt;2,3,E25311),smatchups[],2,FALSE)</f>
        <v>#N/A</v>
      </c>
      <c r="K25311" t="e">
        <f t="shared" si="1229"/>
        <v>#N/A</v>
      </c>
      <c r="L25311" t="e">
        <f t="shared" si="1228"/>
        <v>#N/A</v>
      </c>
      <c r="M25311" t="e">
        <f t="shared" si="1230"/>
        <v>#N/A</v>
      </c>
    </row>
    <row r="25312" spans="10:13" x14ac:dyDescent="0.35">
      <c r="J25312" t="e">
        <f>wOBA+VLOOKUP(D25312,order[],2,FALSE)+VLOOKUP(IF(F25312&gt;7,8,IF(F25312=0,1,F25312)),pitches[],2,FALSE)+VLOOKUP(IF(E25312&gt;2,3,E25312),smatchups[],2,FALSE)</f>
        <v>#N/A</v>
      </c>
      <c r="K25312" t="e">
        <f t="shared" si="1229"/>
        <v>#N/A</v>
      </c>
      <c r="L25312" t="e">
        <f t="shared" si="1228"/>
        <v>#N/A</v>
      </c>
      <c r="M25312" t="e">
        <f t="shared" si="1230"/>
        <v>#N/A</v>
      </c>
    </row>
    <row r="25313" spans="10:13" x14ac:dyDescent="0.35">
      <c r="J25313" t="e">
        <f>wOBA+VLOOKUP(D25313,order[],2,FALSE)+VLOOKUP(IF(F25313&gt;7,8,IF(F25313=0,1,F25313)),pitches[],2,FALSE)+VLOOKUP(IF(E25313&gt;2,3,E25313),smatchups[],2,FALSE)</f>
        <v>#N/A</v>
      </c>
      <c r="K25313" t="e">
        <f t="shared" si="1229"/>
        <v>#N/A</v>
      </c>
      <c r="L25313" t="e">
        <f t="shared" si="1228"/>
        <v>#N/A</v>
      </c>
      <c r="M25313" t="e">
        <f t="shared" si="1230"/>
        <v>#N/A</v>
      </c>
    </row>
    <row r="25314" spans="10:13" x14ac:dyDescent="0.35">
      <c r="J25314" t="e">
        <f>wOBA+VLOOKUP(D25314,order[],2,FALSE)+VLOOKUP(IF(F25314&gt;7,8,IF(F25314=0,1,F25314)),pitches[],2,FALSE)+VLOOKUP(IF(E25314&gt;2,3,E25314),smatchups[],2,FALSE)</f>
        <v>#N/A</v>
      </c>
      <c r="K25314" t="e">
        <f t="shared" si="1229"/>
        <v>#N/A</v>
      </c>
      <c r="L25314" t="e">
        <f t="shared" si="1228"/>
        <v>#N/A</v>
      </c>
      <c r="M25314" t="e">
        <f t="shared" si="1230"/>
        <v>#N/A</v>
      </c>
    </row>
    <row r="25315" spans="10:13" x14ac:dyDescent="0.35">
      <c r="J25315" t="e">
        <f>wOBA+VLOOKUP(D25315,order[],2,FALSE)+VLOOKUP(IF(F25315&gt;7,8,IF(F25315=0,1,F25315)),pitches[],2,FALSE)+VLOOKUP(IF(E25315&gt;2,3,E25315),smatchups[],2,FALSE)</f>
        <v>#N/A</v>
      </c>
      <c r="K25315" t="e">
        <f t="shared" si="1229"/>
        <v>#N/A</v>
      </c>
      <c r="L25315" t="e">
        <f t="shared" si="1228"/>
        <v>#N/A</v>
      </c>
      <c r="M25315" t="e">
        <f t="shared" si="1230"/>
        <v>#N/A</v>
      </c>
    </row>
    <row r="25316" spans="10:13" x14ac:dyDescent="0.35">
      <c r="J25316" t="e">
        <f>wOBA+VLOOKUP(D25316,order[],2,FALSE)+VLOOKUP(IF(F25316&gt;7,8,IF(F25316=0,1,F25316)),pitches[],2,FALSE)+VLOOKUP(IF(E25316&gt;2,3,E25316),smatchups[],2,FALSE)</f>
        <v>#N/A</v>
      </c>
      <c r="K25316" t="e">
        <f t="shared" si="1229"/>
        <v>#N/A</v>
      </c>
      <c r="L25316" t="e">
        <f t="shared" si="1228"/>
        <v>#N/A</v>
      </c>
      <c r="M25316" t="e">
        <f t="shared" si="1230"/>
        <v>#N/A</v>
      </c>
    </row>
    <row r="25317" spans="10:13" x14ac:dyDescent="0.35">
      <c r="J25317" t="e">
        <f>wOBA+VLOOKUP(D25317,order[],2,FALSE)+VLOOKUP(IF(F25317&gt;7,8,IF(F25317=0,1,F25317)),pitches[],2,FALSE)+VLOOKUP(IF(E25317&gt;2,3,E25317),smatchups[],2,FALSE)</f>
        <v>#N/A</v>
      </c>
      <c r="K25317" t="e">
        <f t="shared" si="1229"/>
        <v>#N/A</v>
      </c>
      <c r="L25317" t="e">
        <f t="shared" si="1228"/>
        <v>#N/A</v>
      </c>
      <c r="M25317" t="e">
        <f t="shared" si="1230"/>
        <v>#N/A</v>
      </c>
    </row>
    <row r="25318" spans="10:13" x14ac:dyDescent="0.35">
      <c r="J25318" t="e">
        <f>wOBA+VLOOKUP(D25318,order[],2,FALSE)+VLOOKUP(IF(F25318&gt;7,8,IF(F25318=0,1,F25318)),pitches[],2,FALSE)+VLOOKUP(IF(E25318&gt;2,3,E25318),smatchups[],2,FALSE)</f>
        <v>#N/A</v>
      </c>
      <c r="K25318" t="e">
        <f t="shared" si="1229"/>
        <v>#N/A</v>
      </c>
      <c r="L25318" t="e">
        <f t="shared" si="1228"/>
        <v>#N/A</v>
      </c>
      <c r="M25318" t="e">
        <f t="shared" si="1230"/>
        <v>#N/A</v>
      </c>
    </row>
    <row r="25319" spans="10:13" x14ac:dyDescent="0.35">
      <c r="J25319" t="e">
        <f>wOBA+VLOOKUP(D25319,order[],2,FALSE)+VLOOKUP(IF(F25319&gt;7,8,IF(F25319=0,1,F25319)),pitches[],2,FALSE)+VLOOKUP(IF(E25319&gt;2,3,E25319),smatchups[],2,FALSE)</f>
        <v>#N/A</v>
      </c>
      <c r="K25319" t="e">
        <f t="shared" si="1229"/>
        <v>#N/A</v>
      </c>
      <c r="L25319" t="e">
        <f t="shared" si="1228"/>
        <v>#N/A</v>
      </c>
      <c r="M25319" t="e">
        <f t="shared" si="1230"/>
        <v>#N/A</v>
      </c>
    </row>
    <row r="25320" spans="10:13" x14ac:dyDescent="0.35">
      <c r="J25320" t="e">
        <f>wOBA+VLOOKUP(D25320,order[],2,FALSE)+VLOOKUP(IF(F25320&gt;7,8,IF(F25320=0,1,F25320)),pitches[],2,FALSE)+VLOOKUP(IF(E25320&gt;2,3,E25320),smatchups[],2,FALSE)</f>
        <v>#N/A</v>
      </c>
      <c r="K25320" t="e">
        <f t="shared" si="1229"/>
        <v>#N/A</v>
      </c>
      <c r="L25320" t="e">
        <f t="shared" si="1228"/>
        <v>#N/A</v>
      </c>
      <c r="M25320" t="e">
        <f t="shared" si="1230"/>
        <v>#N/A</v>
      </c>
    </row>
    <row r="25321" spans="10:13" x14ac:dyDescent="0.35">
      <c r="J25321" t="e">
        <f>wOBA+VLOOKUP(D25321,order[],2,FALSE)+VLOOKUP(IF(F25321&gt;7,8,IF(F25321=0,1,F25321)),pitches[],2,FALSE)+VLOOKUP(IF(E25321&gt;2,3,E25321),smatchups[],2,FALSE)</f>
        <v>#N/A</v>
      </c>
      <c r="K25321" t="e">
        <f t="shared" si="1229"/>
        <v>#N/A</v>
      </c>
      <c r="L25321" t="e">
        <f t="shared" si="1228"/>
        <v>#N/A</v>
      </c>
      <c r="M25321" t="e">
        <f t="shared" si="1230"/>
        <v>#N/A</v>
      </c>
    </row>
    <row r="25322" spans="10:13" x14ac:dyDescent="0.35">
      <c r="J25322" t="e">
        <f>wOBA+VLOOKUP(D25322,order[],2,FALSE)+VLOOKUP(IF(F25322&gt;7,8,IF(F25322=0,1,F25322)),pitches[],2,FALSE)+VLOOKUP(IF(E25322&gt;2,3,E25322),smatchups[],2,FALSE)</f>
        <v>#N/A</v>
      </c>
      <c r="K25322" t="e">
        <f t="shared" si="1229"/>
        <v>#N/A</v>
      </c>
      <c r="L25322" t="e">
        <f t="shared" si="1228"/>
        <v>#N/A</v>
      </c>
      <c r="M25322" t="e">
        <f t="shared" si="1230"/>
        <v>#N/A</v>
      </c>
    </row>
    <row r="25323" spans="10:13" x14ac:dyDescent="0.35">
      <c r="J25323" t="e">
        <f>wOBA+VLOOKUP(D25323,order[],2,FALSE)+VLOOKUP(IF(F25323&gt;7,8,IF(F25323=0,1,F25323)),pitches[],2,FALSE)+VLOOKUP(IF(E25323&gt;2,3,E25323),smatchups[],2,FALSE)</f>
        <v>#N/A</v>
      </c>
      <c r="K25323" t="e">
        <f t="shared" si="1229"/>
        <v>#N/A</v>
      </c>
      <c r="L25323" t="e">
        <f t="shared" si="1228"/>
        <v>#N/A</v>
      </c>
      <c r="M25323" t="e">
        <f t="shared" si="1230"/>
        <v>#N/A</v>
      </c>
    </row>
    <row r="25324" spans="10:13" x14ac:dyDescent="0.35">
      <c r="J25324" t="e">
        <f>wOBA+VLOOKUP(D25324,order[],2,FALSE)+VLOOKUP(IF(F25324&gt;7,8,IF(F25324=0,1,F25324)),pitches[],2,FALSE)+VLOOKUP(IF(E25324&gt;2,3,E25324),smatchups[],2,FALSE)</f>
        <v>#N/A</v>
      </c>
      <c r="K25324" t="e">
        <f t="shared" si="1229"/>
        <v>#N/A</v>
      </c>
      <c r="L25324" t="e">
        <f t="shared" si="1228"/>
        <v>#N/A</v>
      </c>
      <c r="M25324" t="e">
        <f t="shared" si="1230"/>
        <v>#N/A</v>
      </c>
    </row>
    <row r="25325" spans="10:13" x14ac:dyDescent="0.35">
      <c r="J25325" t="e">
        <f>wOBA+VLOOKUP(D25325,order[],2,FALSE)+VLOOKUP(IF(F25325&gt;7,8,IF(F25325=0,1,F25325)),pitches[],2,FALSE)+VLOOKUP(IF(E25325&gt;2,3,E25325),smatchups[],2,FALSE)</f>
        <v>#N/A</v>
      </c>
      <c r="K25325" t="e">
        <f t="shared" si="1229"/>
        <v>#N/A</v>
      </c>
      <c r="L25325" t="e">
        <f t="shared" si="1228"/>
        <v>#N/A</v>
      </c>
      <c r="M25325" t="e">
        <f t="shared" si="1230"/>
        <v>#N/A</v>
      </c>
    </row>
    <row r="25326" spans="10:13" x14ac:dyDescent="0.35">
      <c r="J25326" t="e">
        <f>wOBA+VLOOKUP(D25326,order[],2,FALSE)+VLOOKUP(IF(F25326&gt;7,8,IF(F25326=0,1,F25326)),pitches[],2,FALSE)+VLOOKUP(IF(E25326&gt;2,3,E25326),smatchups[],2,FALSE)</f>
        <v>#N/A</v>
      </c>
      <c r="K25326" t="e">
        <f t="shared" si="1229"/>
        <v>#N/A</v>
      </c>
      <c r="L25326" t="e">
        <f t="shared" si="1228"/>
        <v>#N/A</v>
      </c>
      <c r="M25326" t="e">
        <f t="shared" si="1230"/>
        <v>#N/A</v>
      </c>
    </row>
    <row r="25327" spans="10:13" x14ac:dyDescent="0.35">
      <c r="J25327" t="e">
        <f>wOBA+VLOOKUP(D25327,order[],2,FALSE)+VLOOKUP(IF(F25327&gt;7,8,IF(F25327=0,1,F25327)),pitches[],2,FALSE)+VLOOKUP(IF(E25327&gt;2,3,E25327),smatchups[],2,FALSE)</f>
        <v>#N/A</v>
      </c>
      <c r="K25327" t="e">
        <f t="shared" si="1229"/>
        <v>#N/A</v>
      </c>
      <c r="L25327" t="e">
        <f t="shared" si="1228"/>
        <v>#N/A</v>
      </c>
      <c r="M25327" t="e">
        <f t="shared" si="1230"/>
        <v>#N/A</v>
      </c>
    </row>
    <row r="25328" spans="10:13" x14ac:dyDescent="0.35">
      <c r="J25328" t="e">
        <f>wOBA+VLOOKUP(D25328,order[],2,FALSE)+VLOOKUP(IF(F25328&gt;7,8,IF(F25328=0,1,F25328)),pitches[],2,FALSE)+VLOOKUP(IF(E25328&gt;2,3,E25328),smatchups[],2,FALSE)</f>
        <v>#N/A</v>
      </c>
      <c r="K25328" t="e">
        <f t="shared" si="1229"/>
        <v>#N/A</v>
      </c>
      <c r="L25328" t="e">
        <f t="shared" si="1228"/>
        <v>#N/A</v>
      </c>
      <c r="M25328" t="e">
        <f t="shared" si="1230"/>
        <v>#N/A</v>
      </c>
    </row>
    <row r="25329" spans="10:13" x14ac:dyDescent="0.35">
      <c r="J25329" t="e">
        <f>wOBA+VLOOKUP(D25329,order[],2,FALSE)+VLOOKUP(IF(F25329&gt;7,8,IF(F25329=0,1,F25329)),pitches[],2,FALSE)+VLOOKUP(IF(E25329&gt;2,3,E25329),smatchups[],2,FALSE)</f>
        <v>#N/A</v>
      </c>
      <c r="K25329" t="e">
        <f t="shared" si="1229"/>
        <v>#N/A</v>
      </c>
      <c r="L25329" t="e">
        <f t="shared" si="1228"/>
        <v>#N/A</v>
      </c>
      <c r="M25329" t="e">
        <f t="shared" si="1230"/>
        <v>#N/A</v>
      </c>
    </row>
    <row r="25330" spans="10:13" x14ac:dyDescent="0.35">
      <c r="J25330" t="e">
        <f>wOBA+VLOOKUP(D25330,order[],2,FALSE)+VLOOKUP(IF(F25330&gt;7,8,IF(F25330=0,1,F25330)),pitches[],2,FALSE)+VLOOKUP(IF(E25330&gt;2,3,E25330),smatchups[],2,FALSE)</f>
        <v>#N/A</v>
      </c>
      <c r="K25330" t="e">
        <f t="shared" si="1229"/>
        <v>#N/A</v>
      </c>
      <c r="L25330" t="e">
        <f t="shared" si="1228"/>
        <v>#N/A</v>
      </c>
      <c r="M25330" t="e">
        <f t="shared" si="1230"/>
        <v>#N/A</v>
      </c>
    </row>
    <row r="25331" spans="10:13" x14ac:dyDescent="0.35">
      <c r="J25331" t="e">
        <f>wOBA+VLOOKUP(D25331,order[],2,FALSE)+VLOOKUP(IF(F25331&gt;7,8,IF(F25331=0,1,F25331)),pitches[],2,FALSE)+VLOOKUP(IF(E25331&gt;2,3,E25331),smatchups[],2,FALSE)</f>
        <v>#N/A</v>
      </c>
      <c r="K25331" t="e">
        <f t="shared" si="1229"/>
        <v>#N/A</v>
      </c>
      <c r="L25331" t="e">
        <f t="shared" si="1228"/>
        <v>#N/A</v>
      </c>
      <c r="M25331" t="e">
        <f t="shared" si="1230"/>
        <v>#N/A</v>
      </c>
    </row>
    <row r="25332" spans="10:13" x14ac:dyDescent="0.35">
      <c r="J25332" t="e">
        <f>wOBA+VLOOKUP(D25332,order[],2,FALSE)+VLOOKUP(IF(F25332&gt;7,8,IF(F25332=0,1,F25332)),pitches[],2,FALSE)+VLOOKUP(IF(E25332&gt;2,3,E25332),smatchups[],2,FALSE)</f>
        <v>#N/A</v>
      </c>
      <c r="K25332" t="e">
        <f t="shared" si="1229"/>
        <v>#N/A</v>
      </c>
      <c r="L25332" t="e">
        <f t="shared" si="1228"/>
        <v>#N/A</v>
      </c>
      <c r="M25332" t="e">
        <f t="shared" si="1230"/>
        <v>#N/A</v>
      </c>
    </row>
    <row r="25333" spans="10:13" x14ac:dyDescent="0.35">
      <c r="J25333" t="e">
        <f>wOBA+VLOOKUP(D25333,order[],2,FALSE)+VLOOKUP(IF(F25333&gt;7,8,IF(F25333=0,1,F25333)),pitches[],2,FALSE)+VLOOKUP(IF(E25333&gt;2,3,E25333),smatchups[],2,FALSE)</f>
        <v>#N/A</v>
      </c>
      <c r="K25333" t="e">
        <f t="shared" si="1229"/>
        <v>#N/A</v>
      </c>
      <c r="L25333" t="e">
        <f t="shared" si="1228"/>
        <v>#N/A</v>
      </c>
      <c r="M25333" t="e">
        <f t="shared" si="1230"/>
        <v>#N/A</v>
      </c>
    </row>
    <row r="25334" spans="10:13" x14ac:dyDescent="0.35">
      <c r="J25334" t="e">
        <f>wOBA+VLOOKUP(D25334,order[],2,FALSE)+VLOOKUP(IF(F25334&gt;7,8,IF(F25334=0,1,F25334)),pitches[],2,FALSE)+VLOOKUP(IF(E25334&gt;2,3,E25334),smatchups[],2,FALSE)</f>
        <v>#N/A</v>
      </c>
      <c r="K25334" t="e">
        <f t="shared" si="1229"/>
        <v>#N/A</v>
      </c>
      <c r="L25334" t="e">
        <f t="shared" si="1228"/>
        <v>#N/A</v>
      </c>
      <c r="M25334" t="e">
        <f t="shared" si="1230"/>
        <v>#N/A</v>
      </c>
    </row>
    <row r="25335" spans="10:13" x14ac:dyDescent="0.35">
      <c r="J25335" t="e">
        <f>wOBA+VLOOKUP(D25335,order[],2,FALSE)+VLOOKUP(IF(F25335&gt;7,8,IF(F25335=0,1,F25335)),pitches[],2,FALSE)+VLOOKUP(IF(E25335&gt;2,3,E25335),smatchups[],2,FALSE)</f>
        <v>#N/A</v>
      </c>
      <c r="K25335" t="e">
        <f t="shared" si="1229"/>
        <v>#N/A</v>
      </c>
      <c r="L25335" t="e">
        <f t="shared" si="1228"/>
        <v>#N/A</v>
      </c>
      <c r="M25335" t="e">
        <f t="shared" si="1230"/>
        <v>#N/A</v>
      </c>
    </row>
    <row r="25336" spans="10:13" x14ac:dyDescent="0.35">
      <c r="J25336" t="e">
        <f>wOBA+VLOOKUP(D25336,order[],2,FALSE)+VLOOKUP(IF(F25336&gt;7,8,IF(F25336=0,1,F25336)),pitches[],2,FALSE)+VLOOKUP(IF(E25336&gt;2,3,E25336),smatchups[],2,FALSE)</f>
        <v>#N/A</v>
      </c>
      <c r="K25336" t="e">
        <f t="shared" si="1229"/>
        <v>#N/A</v>
      </c>
      <c r="L25336" t="e">
        <f t="shared" si="1228"/>
        <v>#N/A</v>
      </c>
      <c r="M25336" t="e">
        <f t="shared" si="1230"/>
        <v>#N/A</v>
      </c>
    </row>
    <row r="25337" spans="10:13" x14ac:dyDescent="0.35">
      <c r="J25337" t="e">
        <f>wOBA+VLOOKUP(D25337,order[],2,FALSE)+VLOOKUP(IF(F25337&gt;7,8,IF(F25337=0,1,F25337)),pitches[],2,FALSE)+VLOOKUP(IF(E25337&gt;2,3,E25337),smatchups[],2,FALSE)</f>
        <v>#N/A</v>
      </c>
      <c r="K25337" t="e">
        <f t="shared" si="1229"/>
        <v>#N/A</v>
      </c>
      <c r="L25337" t="e">
        <f t="shared" si="1228"/>
        <v>#N/A</v>
      </c>
      <c r="M25337" t="e">
        <f t="shared" si="1230"/>
        <v>#N/A</v>
      </c>
    </row>
    <row r="25338" spans="10:13" x14ac:dyDescent="0.35">
      <c r="J25338" t="e">
        <f>wOBA+VLOOKUP(D25338,order[],2,FALSE)+VLOOKUP(IF(F25338&gt;7,8,IF(F25338=0,1,F25338)),pitches[],2,FALSE)+VLOOKUP(IF(E25338&gt;2,3,E25338),smatchups[],2,FALSE)</f>
        <v>#N/A</v>
      </c>
      <c r="K25338" t="e">
        <f t="shared" si="1229"/>
        <v>#N/A</v>
      </c>
      <c r="L25338" t="e">
        <f t="shared" si="1228"/>
        <v>#N/A</v>
      </c>
      <c r="M25338" t="e">
        <f t="shared" si="1230"/>
        <v>#N/A</v>
      </c>
    </row>
    <row r="25339" spans="10:13" x14ac:dyDescent="0.35">
      <c r="J25339" t="e">
        <f>wOBA+VLOOKUP(D25339,order[],2,FALSE)+VLOOKUP(IF(F25339&gt;7,8,IF(F25339=0,1,F25339)),pitches[],2,FALSE)+VLOOKUP(IF(E25339&gt;2,3,E25339),smatchups[],2,FALSE)</f>
        <v>#N/A</v>
      </c>
      <c r="K25339" t="e">
        <f t="shared" si="1229"/>
        <v>#N/A</v>
      </c>
      <c r="L25339" t="e">
        <f t="shared" si="1228"/>
        <v>#N/A</v>
      </c>
      <c r="M25339" t="e">
        <f t="shared" si="1230"/>
        <v>#N/A</v>
      </c>
    </row>
    <row r="25340" spans="10:13" x14ac:dyDescent="0.35">
      <c r="J25340" t="e">
        <f>wOBA+VLOOKUP(D25340,order[],2,FALSE)+VLOOKUP(IF(F25340&gt;7,8,IF(F25340=0,1,F25340)),pitches[],2,FALSE)+VLOOKUP(IF(E25340&gt;2,3,E25340),smatchups[],2,FALSE)</f>
        <v>#N/A</v>
      </c>
      <c r="K25340" t="e">
        <f t="shared" si="1229"/>
        <v>#N/A</v>
      </c>
      <c r="L25340" t="e">
        <f t="shared" si="1228"/>
        <v>#N/A</v>
      </c>
      <c r="M25340" t="e">
        <f t="shared" si="1230"/>
        <v>#N/A</v>
      </c>
    </row>
    <row r="25341" spans="10:13" x14ac:dyDescent="0.35">
      <c r="J25341" t="e">
        <f>wOBA+VLOOKUP(D25341,order[],2,FALSE)+VLOOKUP(IF(F25341&gt;7,8,IF(F25341=0,1,F25341)),pitches[],2,FALSE)+VLOOKUP(IF(E25341&gt;2,3,E25341),smatchups[],2,FALSE)</f>
        <v>#N/A</v>
      </c>
      <c r="K25341" t="e">
        <f t="shared" si="1229"/>
        <v>#N/A</v>
      </c>
      <c r="L25341" t="e">
        <f t="shared" si="1228"/>
        <v>#N/A</v>
      </c>
      <c r="M25341" t="e">
        <f t="shared" si="1230"/>
        <v>#N/A</v>
      </c>
    </row>
    <row r="25342" spans="10:13" x14ac:dyDescent="0.35">
      <c r="J25342" t="e">
        <f>wOBA+VLOOKUP(D25342,order[],2,FALSE)+VLOOKUP(IF(F25342&gt;7,8,IF(F25342=0,1,F25342)),pitches[],2,FALSE)+VLOOKUP(IF(E25342&gt;2,3,E25342),smatchups[],2,FALSE)</f>
        <v>#N/A</v>
      </c>
      <c r="K25342" t="e">
        <f t="shared" si="1229"/>
        <v>#N/A</v>
      </c>
      <c r="L25342" t="e">
        <f t="shared" si="1228"/>
        <v>#N/A</v>
      </c>
      <c r="M25342" t="e">
        <f t="shared" si="1230"/>
        <v>#N/A</v>
      </c>
    </row>
    <row r="25343" spans="10:13" x14ac:dyDescent="0.35">
      <c r="J25343" t="e">
        <f>wOBA+VLOOKUP(D25343,order[],2,FALSE)+VLOOKUP(IF(F25343&gt;7,8,IF(F25343=0,1,F25343)),pitches[],2,FALSE)+VLOOKUP(IF(E25343&gt;2,3,E25343),smatchups[],2,FALSE)</f>
        <v>#N/A</v>
      </c>
      <c r="K25343" t="e">
        <f t="shared" si="1229"/>
        <v>#N/A</v>
      </c>
      <c r="L25343" t="e">
        <f t="shared" si="1228"/>
        <v>#N/A</v>
      </c>
      <c r="M25343" t="e">
        <f t="shared" si="1230"/>
        <v>#N/A</v>
      </c>
    </row>
    <row r="25344" spans="10:13" x14ac:dyDescent="0.35">
      <c r="J25344" t="e">
        <f>wOBA+VLOOKUP(D25344,order[],2,FALSE)+VLOOKUP(IF(F25344&gt;7,8,IF(F25344=0,1,F25344)),pitches[],2,FALSE)+VLOOKUP(IF(E25344&gt;2,3,E25344),smatchups[],2,FALSE)</f>
        <v>#N/A</v>
      </c>
      <c r="K25344" t="e">
        <f t="shared" si="1229"/>
        <v>#N/A</v>
      </c>
      <c r="L25344" t="e">
        <f t="shared" si="1228"/>
        <v>#N/A</v>
      </c>
      <c r="M25344" t="e">
        <f t="shared" si="1230"/>
        <v>#N/A</v>
      </c>
    </row>
    <row r="25345" spans="10:13" x14ac:dyDescent="0.35">
      <c r="J25345" t="e">
        <f>wOBA+VLOOKUP(D25345,order[],2,FALSE)+VLOOKUP(IF(F25345&gt;7,8,IF(F25345=0,1,F25345)),pitches[],2,FALSE)+VLOOKUP(IF(E25345&gt;2,3,E25345),smatchups[],2,FALSE)</f>
        <v>#N/A</v>
      </c>
      <c r="K25345" t="e">
        <f t="shared" si="1229"/>
        <v>#N/A</v>
      </c>
      <c r="L25345" t="e">
        <f t="shared" si="1228"/>
        <v>#N/A</v>
      </c>
      <c r="M25345" t="e">
        <f t="shared" si="1230"/>
        <v>#N/A</v>
      </c>
    </row>
    <row r="25346" spans="10:13" x14ac:dyDescent="0.35">
      <c r="J25346" t="e">
        <f>wOBA+VLOOKUP(D25346,order[],2,FALSE)+VLOOKUP(IF(F25346&gt;7,8,IF(F25346=0,1,F25346)),pitches[],2,FALSE)+VLOOKUP(IF(E25346&gt;2,3,E25346),smatchups[],2,FALSE)</f>
        <v>#N/A</v>
      </c>
      <c r="K25346" t="e">
        <f t="shared" si="1229"/>
        <v>#N/A</v>
      </c>
      <c r="L25346" t="e">
        <f t="shared" ref="L25346:L25409" si="1231">IF(E25346=0,BF$1+BE$1*F25346,IF(E25346=1,BF$2+BE$2*F25346,IF(E25346=2,BF$3+BE$3*F25346,BF$4+BE$4*F25346)))+J25346</f>
        <v>#N/A</v>
      </c>
      <c r="M25346" t="e">
        <f t="shared" si="1230"/>
        <v>#N/A</v>
      </c>
    </row>
    <row r="25347" spans="10:13" x14ac:dyDescent="0.35">
      <c r="J25347" t="e">
        <f>wOBA+VLOOKUP(D25347,order[],2,FALSE)+VLOOKUP(IF(F25347&gt;7,8,IF(F25347=0,1,F25347)),pitches[],2,FALSE)+VLOOKUP(IF(E25347&gt;2,3,E25347),smatchups[],2,FALSE)</f>
        <v>#N/A</v>
      </c>
      <c r="K25347" t="e">
        <f t="shared" ref="K25347:K25410" si="1232">H25347-J25347</f>
        <v>#N/A</v>
      </c>
      <c r="L25347" t="e">
        <f t="shared" si="1231"/>
        <v>#N/A</v>
      </c>
      <c r="M25347" t="e">
        <f t="shared" ref="M25347:M25410" si="1233">H25347-L25347</f>
        <v>#N/A</v>
      </c>
    </row>
    <row r="25348" spans="10:13" x14ac:dyDescent="0.35">
      <c r="J25348" t="e">
        <f>wOBA+VLOOKUP(D25348,order[],2,FALSE)+VLOOKUP(IF(F25348&gt;7,8,IF(F25348=0,1,F25348)),pitches[],2,FALSE)+VLOOKUP(IF(E25348&gt;2,3,E25348),smatchups[],2,FALSE)</f>
        <v>#N/A</v>
      </c>
      <c r="K25348" t="e">
        <f t="shared" si="1232"/>
        <v>#N/A</v>
      </c>
      <c r="L25348" t="e">
        <f t="shared" si="1231"/>
        <v>#N/A</v>
      </c>
      <c r="M25348" t="e">
        <f t="shared" si="1233"/>
        <v>#N/A</v>
      </c>
    </row>
    <row r="25349" spans="10:13" x14ac:dyDescent="0.35">
      <c r="J25349" t="e">
        <f>wOBA+VLOOKUP(D25349,order[],2,FALSE)+VLOOKUP(IF(F25349&gt;7,8,IF(F25349=0,1,F25349)),pitches[],2,FALSE)+VLOOKUP(IF(E25349&gt;2,3,E25349),smatchups[],2,FALSE)</f>
        <v>#N/A</v>
      </c>
      <c r="K25349" t="e">
        <f t="shared" si="1232"/>
        <v>#N/A</v>
      </c>
      <c r="L25349" t="e">
        <f t="shared" si="1231"/>
        <v>#N/A</v>
      </c>
      <c r="M25349" t="e">
        <f t="shared" si="1233"/>
        <v>#N/A</v>
      </c>
    </row>
    <row r="25350" spans="10:13" x14ac:dyDescent="0.35">
      <c r="J25350" t="e">
        <f>wOBA+VLOOKUP(D25350,order[],2,FALSE)+VLOOKUP(IF(F25350&gt;7,8,IF(F25350=0,1,F25350)),pitches[],2,FALSE)+VLOOKUP(IF(E25350&gt;2,3,E25350),smatchups[],2,FALSE)</f>
        <v>#N/A</v>
      </c>
      <c r="K25350" t="e">
        <f t="shared" si="1232"/>
        <v>#N/A</v>
      </c>
      <c r="L25350" t="e">
        <f t="shared" si="1231"/>
        <v>#N/A</v>
      </c>
      <c r="M25350" t="e">
        <f t="shared" si="1233"/>
        <v>#N/A</v>
      </c>
    </row>
    <row r="25351" spans="10:13" x14ac:dyDescent="0.35">
      <c r="J25351" t="e">
        <f>wOBA+VLOOKUP(D25351,order[],2,FALSE)+VLOOKUP(IF(F25351&gt;7,8,IF(F25351=0,1,F25351)),pitches[],2,FALSE)+VLOOKUP(IF(E25351&gt;2,3,E25351),smatchups[],2,FALSE)</f>
        <v>#N/A</v>
      </c>
      <c r="K25351" t="e">
        <f t="shared" si="1232"/>
        <v>#N/A</v>
      </c>
      <c r="L25351" t="e">
        <f t="shared" si="1231"/>
        <v>#N/A</v>
      </c>
      <c r="M25351" t="e">
        <f t="shared" si="1233"/>
        <v>#N/A</v>
      </c>
    </row>
    <row r="25352" spans="10:13" x14ac:dyDescent="0.35">
      <c r="J25352" t="e">
        <f>wOBA+VLOOKUP(D25352,order[],2,FALSE)+VLOOKUP(IF(F25352&gt;7,8,IF(F25352=0,1,F25352)),pitches[],2,FALSE)+VLOOKUP(IF(E25352&gt;2,3,E25352),smatchups[],2,FALSE)</f>
        <v>#N/A</v>
      </c>
      <c r="K25352" t="e">
        <f t="shared" si="1232"/>
        <v>#N/A</v>
      </c>
      <c r="L25352" t="e">
        <f t="shared" si="1231"/>
        <v>#N/A</v>
      </c>
      <c r="M25352" t="e">
        <f t="shared" si="1233"/>
        <v>#N/A</v>
      </c>
    </row>
    <row r="25353" spans="10:13" x14ac:dyDescent="0.35">
      <c r="J25353" t="e">
        <f>wOBA+VLOOKUP(D25353,order[],2,FALSE)+VLOOKUP(IF(F25353&gt;7,8,IF(F25353=0,1,F25353)),pitches[],2,FALSE)+VLOOKUP(IF(E25353&gt;2,3,E25353),smatchups[],2,FALSE)</f>
        <v>#N/A</v>
      </c>
      <c r="K25353" t="e">
        <f t="shared" si="1232"/>
        <v>#N/A</v>
      </c>
      <c r="L25353" t="e">
        <f t="shared" si="1231"/>
        <v>#N/A</v>
      </c>
      <c r="M25353" t="e">
        <f t="shared" si="1233"/>
        <v>#N/A</v>
      </c>
    </row>
    <row r="25354" spans="10:13" x14ac:dyDescent="0.35">
      <c r="J25354" t="e">
        <f>wOBA+VLOOKUP(D25354,order[],2,FALSE)+VLOOKUP(IF(F25354&gt;7,8,IF(F25354=0,1,F25354)),pitches[],2,FALSE)+VLOOKUP(IF(E25354&gt;2,3,E25354),smatchups[],2,FALSE)</f>
        <v>#N/A</v>
      </c>
      <c r="K25354" t="e">
        <f t="shared" si="1232"/>
        <v>#N/A</v>
      </c>
      <c r="L25354" t="e">
        <f t="shared" si="1231"/>
        <v>#N/A</v>
      </c>
      <c r="M25354" t="e">
        <f t="shared" si="1233"/>
        <v>#N/A</v>
      </c>
    </row>
    <row r="25355" spans="10:13" x14ac:dyDescent="0.35">
      <c r="J25355" t="e">
        <f>wOBA+VLOOKUP(D25355,order[],2,FALSE)+VLOOKUP(IF(F25355&gt;7,8,IF(F25355=0,1,F25355)),pitches[],2,FALSE)+VLOOKUP(IF(E25355&gt;2,3,E25355),smatchups[],2,FALSE)</f>
        <v>#N/A</v>
      </c>
      <c r="K25355" t="e">
        <f t="shared" si="1232"/>
        <v>#N/A</v>
      </c>
      <c r="L25355" t="e">
        <f t="shared" si="1231"/>
        <v>#N/A</v>
      </c>
      <c r="M25355" t="e">
        <f t="shared" si="1233"/>
        <v>#N/A</v>
      </c>
    </row>
    <row r="25356" spans="10:13" x14ac:dyDescent="0.35">
      <c r="J25356" t="e">
        <f>wOBA+VLOOKUP(D25356,order[],2,FALSE)+VLOOKUP(IF(F25356&gt;7,8,IF(F25356=0,1,F25356)),pitches[],2,FALSE)+VLOOKUP(IF(E25356&gt;2,3,E25356),smatchups[],2,FALSE)</f>
        <v>#N/A</v>
      </c>
      <c r="K25356" t="e">
        <f t="shared" si="1232"/>
        <v>#N/A</v>
      </c>
      <c r="L25356" t="e">
        <f t="shared" si="1231"/>
        <v>#N/A</v>
      </c>
      <c r="M25356" t="e">
        <f t="shared" si="1233"/>
        <v>#N/A</v>
      </c>
    </row>
    <row r="25357" spans="10:13" x14ac:dyDescent="0.35">
      <c r="J25357" t="e">
        <f>wOBA+VLOOKUP(D25357,order[],2,FALSE)+VLOOKUP(IF(F25357&gt;7,8,IF(F25357=0,1,F25357)),pitches[],2,FALSE)+VLOOKUP(IF(E25357&gt;2,3,E25357),smatchups[],2,FALSE)</f>
        <v>#N/A</v>
      </c>
      <c r="K25357" t="e">
        <f t="shared" si="1232"/>
        <v>#N/A</v>
      </c>
      <c r="L25357" t="e">
        <f t="shared" si="1231"/>
        <v>#N/A</v>
      </c>
      <c r="M25357" t="e">
        <f t="shared" si="1233"/>
        <v>#N/A</v>
      </c>
    </row>
    <row r="25358" spans="10:13" x14ac:dyDescent="0.35">
      <c r="J25358" t="e">
        <f>wOBA+VLOOKUP(D25358,order[],2,FALSE)+VLOOKUP(IF(F25358&gt;7,8,IF(F25358=0,1,F25358)),pitches[],2,FALSE)+VLOOKUP(IF(E25358&gt;2,3,E25358),smatchups[],2,FALSE)</f>
        <v>#N/A</v>
      </c>
      <c r="K25358" t="e">
        <f t="shared" si="1232"/>
        <v>#N/A</v>
      </c>
      <c r="L25358" t="e">
        <f t="shared" si="1231"/>
        <v>#N/A</v>
      </c>
      <c r="M25358" t="e">
        <f t="shared" si="1233"/>
        <v>#N/A</v>
      </c>
    </row>
    <row r="25359" spans="10:13" x14ac:dyDescent="0.35">
      <c r="J25359" t="e">
        <f>wOBA+VLOOKUP(D25359,order[],2,FALSE)+VLOOKUP(IF(F25359&gt;7,8,IF(F25359=0,1,F25359)),pitches[],2,FALSE)+VLOOKUP(IF(E25359&gt;2,3,E25359),smatchups[],2,FALSE)</f>
        <v>#N/A</v>
      </c>
      <c r="K25359" t="e">
        <f t="shared" si="1232"/>
        <v>#N/A</v>
      </c>
      <c r="L25359" t="e">
        <f t="shared" si="1231"/>
        <v>#N/A</v>
      </c>
      <c r="M25359" t="e">
        <f t="shared" si="1233"/>
        <v>#N/A</v>
      </c>
    </row>
    <row r="25360" spans="10:13" x14ac:dyDescent="0.35">
      <c r="J25360" t="e">
        <f>wOBA+VLOOKUP(D25360,order[],2,FALSE)+VLOOKUP(IF(F25360&gt;7,8,IF(F25360=0,1,F25360)),pitches[],2,FALSE)+VLOOKUP(IF(E25360&gt;2,3,E25360),smatchups[],2,FALSE)</f>
        <v>#N/A</v>
      </c>
      <c r="K25360" t="e">
        <f t="shared" si="1232"/>
        <v>#N/A</v>
      </c>
      <c r="L25360" t="e">
        <f t="shared" si="1231"/>
        <v>#N/A</v>
      </c>
      <c r="M25360" t="e">
        <f t="shared" si="1233"/>
        <v>#N/A</v>
      </c>
    </row>
    <row r="25361" spans="10:13" x14ac:dyDescent="0.35">
      <c r="J25361" t="e">
        <f>wOBA+VLOOKUP(D25361,order[],2,FALSE)+VLOOKUP(IF(F25361&gt;7,8,IF(F25361=0,1,F25361)),pitches[],2,FALSE)+VLOOKUP(IF(E25361&gt;2,3,E25361),smatchups[],2,FALSE)</f>
        <v>#N/A</v>
      </c>
      <c r="K25361" t="e">
        <f t="shared" si="1232"/>
        <v>#N/A</v>
      </c>
      <c r="L25361" t="e">
        <f t="shared" si="1231"/>
        <v>#N/A</v>
      </c>
      <c r="M25361" t="e">
        <f t="shared" si="1233"/>
        <v>#N/A</v>
      </c>
    </row>
    <row r="25362" spans="10:13" x14ac:dyDescent="0.35">
      <c r="J25362" t="e">
        <f>wOBA+VLOOKUP(D25362,order[],2,FALSE)+VLOOKUP(IF(F25362&gt;7,8,IF(F25362=0,1,F25362)),pitches[],2,FALSE)+VLOOKUP(IF(E25362&gt;2,3,E25362),smatchups[],2,FALSE)</f>
        <v>#N/A</v>
      </c>
      <c r="K25362" t="e">
        <f t="shared" si="1232"/>
        <v>#N/A</v>
      </c>
      <c r="L25362" t="e">
        <f t="shared" si="1231"/>
        <v>#N/A</v>
      </c>
      <c r="M25362" t="e">
        <f t="shared" si="1233"/>
        <v>#N/A</v>
      </c>
    </row>
    <row r="25363" spans="10:13" x14ac:dyDescent="0.35">
      <c r="J25363" t="e">
        <f>wOBA+VLOOKUP(D25363,order[],2,FALSE)+VLOOKUP(IF(F25363&gt;7,8,IF(F25363=0,1,F25363)),pitches[],2,FALSE)+VLOOKUP(IF(E25363&gt;2,3,E25363),smatchups[],2,FALSE)</f>
        <v>#N/A</v>
      </c>
      <c r="K25363" t="e">
        <f t="shared" si="1232"/>
        <v>#N/A</v>
      </c>
      <c r="L25363" t="e">
        <f t="shared" si="1231"/>
        <v>#N/A</v>
      </c>
      <c r="M25363" t="e">
        <f t="shared" si="1233"/>
        <v>#N/A</v>
      </c>
    </row>
    <row r="25364" spans="10:13" x14ac:dyDescent="0.35">
      <c r="J25364" t="e">
        <f>wOBA+VLOOKUP(D25364,order[],2,FALSE)+VLOOKUP(IF(F25364&gt;7,8,IF(F25364=0,1,F25364)),pitches[],2,FALSE)+VLOOKUP(IF(E25364&gt;2,3,E25364),smatchups[],2,FALSE)</f>
        <v>#N/A</v>
      </c>
      <c r="K25364" t="e">
        <f t="shared" si="1232"/>
        <v>#N/A</v>
      </c>
      <c r="L25364" t="e">
        <f t="shared" si="1231"/>
        <v>#N/A</v>
      </c>
      <c r="M25364" t="e">
        <f t="shared" si="1233"/>
        <v>#N/A</v>
      </c>
    </row>
    <row r="25365" spans="10:13" x14ac:dyDescent="0.35">
      <c r="J25365" t="e">
        <f>wOBA+VLOOKUP(D25365,order[],2,FALSE)+VLOOKUP(IF(F25365&gt;7,8,IF(F25365=0,1,F25365)),pitches[],2,FALSE)+VLOOKUP(IF(E25365&gt;2,3,E25365),smatchups[],2,FALSE)</f>
        <v>#N/A</v>
      </c>
      <c r="K25365" t="e">
        <f t="shared" si="1232"/>
        <v>#N/A</v>
      </c>
      <c r="L25365" t="e">
        <f t="shared" si="1231"/>
        <v>#N/A</v>
      </c>
      <c r="M25365" t="e">
        <f t="shared" si="1233"/>
        <v>#N/A</v>
      </c>
    </row>
    <row r="25366" spans="10:13" x14ac:dyDescent="0.35">
      <c r="J25366" t="e">
        <f>wOBA+VLOOKUP(D25366,order[],2,FALSE)+VLOOKUP(IF(F25366&gt;7,8,IF(F25366=0,1,F25366)),pitches[],2,FALSE)+VLOOKUP(IF(E25366&gt;2,3,E25366),smatchups[],2,FALSE)</f>
        <v>#N/A</v>
      </c>
      <c r="K25366" t="e">
        <f t="shared" si="1232"/>
        <v>#N/A</v>
      </c>
      <c r="L25366" t="e">
        <f t="shared" si="1231"/>
        <v>#N/A</v>
      </c>
      <c r="M25366" t="e">
        <f t="shared" si="1233"/>
        <v>#N/A</v>
      </c>
    </row>
    <row r="25367" spans="10:13" x14ac:dyDescent="0.35">
      <c r="J25367" t="e">
        <f>wOBA+VLOOKUP(D25367,order[],2,FALSE)+VLOOKUP(IF(F25367&gt;7,8,IF(F25367=0,1,F25367)),pitches[],2,FALSE)+VLOOKUP(IF(E25367&gt;2,3,E25367),smatchups[],2,FALSE)</f>
        <v>#N/A</v>
      </c>
      <c r="K25367" t="e">
        <f t="shared" si="1232"/>
        <v>#N/A</v>
      </c>
      <c r="L25367" t="e">
        <f t="shared" si="1231"/>
        <v>#N/A</v>
      </c>
      <c r="M25367" t="e">
        <f t="shared" si="1233"/>
        <v>#N/A</v>
      </c>
    </row>
    <row r="25368" spans="10:13" x14ac:dyDescent="0.35">
      <c r="J25368" t="e">
        <f>wOBA+VLOOKUP(D25368,order[],2,FALSE)+VLOOKUP(IF(F25368&gt;7,8,IF(F25368=0,1,F25368)),pitches[],2,FALSE)+VLOOKUP(IF(E25368&gt;2,3,E25368),smatchups[],2,FALSE)</f>
        <v>#N/A</v>
      </c>
      <c r="K25368" t="e">
        <f t="shared" si="1232"/>
        <v>#N/A</v>
      </c>
      <c r="L25368" t="e">
        <f t="shared" si="1231"/>
        <v>#N/A</v>
      </c>
      <c r="M25368" t="e">
        <f t="shared" si="1233"/>
        <v>#N/A</v>
      </c>
    </row>
    <row r="25369" spans="10:13" x14ac:dyDescent="0.35">
      <c r="J25369" t="e">
        <f>wOBA+VLOOKUP(D25369,order[],2,FALSE)+VLOOKUP(IF(F25369&gt;7,8,IF(F25369=0,1,F25369)),pitches[],2,FALSE)+VLOOKUP(IF(E25369&gt;2,3,E25369),smatchups[],2,FALSE)</f>
        <v>#N/A</v>
      </c>
      <c r="K25369" t="e">
        <f t="shared" si="1232"/>
        <v>#N/A</v>
      </c>
      <c r="L25369" t="e">
        <f t="shared" si="1231"/>
        <v>#N/A</v>
      </c>
      <c r="M25369" t="e">
        <f t="shared" si="1233"/>
        <v>#N/A</v>
      </c>
    </row>
    <row r="25370" spans="10:13" x14ac:dyDescent="0.35">
      <c r="J25370" t="e">
        <f>wOBA+VLOOKUP(D25370,order[],2,FALSE)+VLOOKUP(IF(F25370&gt;7,8,IF(F25370=0,1,F25370)),pitches[],2,FALSE)+VLOOKUP(IF(E25370&gt;2,3,E25370),smatchups[],2,FALSE)</f>
        <v>#N/A</v>
      </c>
      <c r="K25370" t="e">
        <f t="shared" si="1232"/>
        <v>#N/A</v>
      </c>
      <c r="L25370" t="e">
        <f t="shared" si="1231"/>
        <v>#N/A</v>
      </c>
      <c r="M25370" t="e">
        <f t="shared" si="1233"/>
        <v>#N/A</v>
      </c>
    </row>
    <row r="25371" spans="10:13" x14ac:dyDescent="0.35">
      <c r="J25371" t="e">
        <f>wOBA+VLOOKUP(D25371,order[],2,FALSE)+VLOOKUP(IF(F25371&gt;7,8,IF(F25371=0,1,F25371)),pitches[],2,FALSE)+VLOOKUP(IF(E25371&gt;2,3,E25371),smatchups[],2,FALSE)</f>
        <v>#N/A</v>
      </c>
      <c r="K25371" t="e">
        <f t="shared" si="1232"/>
        <v>#N/A</v>
      </c>
      <c r="L25371" t="e">
        <f t="shared" si="1231"/>
        <v>#N/A</v>
      </c>
      <c r="M25371" t="e">
        <f t="shared" si="1233"/>
        <v>#N/A</v>
      </c>
    </row>
    <row r="25372" spans="10:13" x14ac:dyDescent="0.35">
      <c r="J25372" t="e">
        <f>wOBA+VLOOKUP(D25372,order[],2,FALSE)+VLOOKUP(IF(F25372&gt;7,8,IF(F25372=0,1,F25372)),pitches[],2,FALSE)+VLOOKUP(IF(E25372&gt;2,3,E25372),smatchups[],2,FALSE)</f>
        <v>#N/A</v>
      </c>
      <c r="K25372" t="e">
        <f t="shared" si="1232"/>
        <v>#N/A</v>
      </c>
      <c r="L25372" t="e">
        <f t="shared" si="1231"/>
        <v>#N/A</v>
      </c>
      <c r="M25372" t="e">
        <f t="shared" si="1233"/>
        <v>#N/A</v>
      </c>
    </row>
    <row r="25373" spans="10:13" x14ac:dyDescent="0.35">
      <c r="J25373" t="e">
        <f>wOBA+VLOOKUP(D25373,order[],2,FALSE)+VLOOKUP(IF(F25373&gt;7,8,IF(F25373=0,1,F25373)),pitches[],2,FALSE)+VLOOKUP(IF(E25373&gt;2,3,E25373),smatchups[],2,FALSE)</f>
        <v>#N/A</v>
      </c>
      <c r="K25373" t="e">
        <f t="shared" si="1232"/>
        <v>#N/A</v>
      </c>
      <c r="L25373" t="e">
        <f t="shared" si="1231"/>
        <v>#N/A</v>
      </c>
      <c r="M25373" t="e">
        <f t="shared" si="1233"/>
        <v>#N/A</v>
      </c>
    </row>
    <row r="25374" spans="10:13" x14ac:dyDescent="0.35">
      <c r="J25374" t="e">
        <f>wOBA+VLOOKUP(D25374,order[],2,FALSE)+VLOOKUP(IF(F25374&gt;7,8,IF(F25374=0,1,F25374)),pitches[],2,FALSE)+VLOOKUP(IF(E25374&gt;2,3,E25374),smatchups[],2,FALSE)</f>
        <v>#N/A</v>
      </c>
      <c r="K25374" t="e">
        <f t="shared" si="1232"/>
        <v>#N/A</v>
      </c>
      <c r="L25374" t="e">
        <f t="shared" si="1231"/>
        <v>#N/A</v>
      </c>
      <c r="M25374" t="e">
        <f t="shared" si="1233"/>
        <v>#N/A</v>
      </c>
    </row>
    <row r="25375" spans="10:13" x14ac:dyDescent="0.35">
      <c r="J25375" t="e">
        <f>wOBA+VLOOKUP(D25375,order[],2,FALSE)+VLOOKUP(IF(F25375&gt;7,8,IF(F25375=0,1,F25375)),pitches[],2,FALSE)+VLOOKUP(IF(E25375&gt;2,3,E25375),smatchups[],2,FALSE)</f>
        <v>#N/A</v>
      </c>
      <c r="K25375" t="e">
        <f t="shared" si="1232"/>
        <v>#N/A</v>
      </c>
      <c r="L25375" t="e">
        <f t="shared" si="1231"/>
        <v>#N/A</v>
      </c>
      <c r="M25375" t="e">
        <f t="shared" si="1233"/>
        <v>#N/A</v>
      </c>
    </row>
    <row r="25376" spans="10:13" x14ac:dyDescent="0.35">
      <c r="J25376" t="e">
        <f>wOBA+VLOOKUP(D25376,order[],2,FALSE)+VLOOKUP(IF(F25376&gt;7,8,IF(F25376=0,1,F25376)),pitches[],2,FALSE)+VLOOKUP(IF(E25376&gt;2,3,E25376),smatchups[],2,FALSE)</f>
        <v>#N/A</v>
      </c>
      <c r="K25376" t="e">
        <f t="shared" si="1232"/>
        <v>#N/A</v>
      </c>
      <c r="L25376" t="e">
        <f t="shared" si="1231"/>
        <v>#N/A</v>
      </c>
      <c r="M25376" t="e">
        <f t="shared" si="1233"/>
        <v>#N/A</v>
      </c>
    </row>
    <row r="25377" spans="10:13" x14ac:dyDescent="0.35">
      <c r="J25377" t="e">
        <f>wOBA+VLOOKUP(D25377,order[],2,FALSE)+VLOOKUP(IF(F25377&gt;7,8,IF(F25377=0,1,F25377)),pitches[],2,FALSE)+VLOOKUP(IF(E25377&gt;2,3,E25377),smatchups[],2,FALSE)</f>
        <v>#N/A</v>
      </c>
      <c r="K25377" t="e">
        <f t="shared" si="1232"/>
        <v>#N/A</v>
      </c>
      <c r="L25377" t="e">
        <f t="shared" si="1231"/>
        <v>#N/A</v>
      </c>
      <c r="M25377" t="e">
        <f t="shared" si="1233"/>
        <v>#N/A</v>
      </c>
    </row>
    <row r="25378" spans="10:13" x14ac:dyDescent="0.35">
      <c r="J25378" t="e">
        <f>wOBA+VLOOKUP(D25378,order[],2,FALSE)+VLOOKUP(IF(F25378&gt;7,8,IF(F25378=0,1,F25378)),pitches[],2,FALSE)+VLOOKUP(IF(E25378&gt;2,3,E25378),smatchups[],2,FALSE)</f>
        <v>#N/A</v>
      </c>
      <c r="K25378" t="e">
        <f t="shared" si="1232"/>
        <v>#N/A</v>
      </c>
      <c r="L25378" t="e">
        <f t="shared" si="1231"/>
        <v>#N/A</v>
      </c>
      <c r="M25378" t="e">
        <f t="shared" si="1233"/>
        <v>#N/A</v>
      </c>
    </row>
    <row r="25379" spans="10:13" x14ac:dyDescent="0.35">
      <c r="J25379" t="e">
        <f>wOBA+VLOOKUP(D25379,order[],2,FALSE)+VLOOKUP(IF(F25379&gt;7,8,IF(F25379=0,1,F25379)),pitches[],2,FALSE)+VLOOKUP(IF(E25379&gt;2,3,E25379),smatchups[],2,FALSE)</f>
        <v>#N/A</v>
      </c>
      <c r="K25379" t="e">
        <f t="shared" si="1232"/>
        <v>#N/A</v>
      </c>
      <c r="L25379" t="e">
        <f t="shared" si="1231"/>
        <v>#N/A</v>
      </c>
      <c r="M25379" t="e">
        <f t="shared" si="1233"/>
        <v>#N/A</v>
      </c>
    </row>
    <row r="25380" spans="10:13" x14ac:dyDescent="0.35">
      <c r="J25380" t="e">
        <f>wOBA+VLOOKUP(D25380,order[],2,FALSE)+VLOOKUP(IF(F25380&gt;7,8,IF(F25380=0,1,F25380)),pitches[],2,FALSE)+VLOOKUP(IF(E25380&gt;2,3,E25380),smatchups[],2,FALSE)</f>
        <v>#N/A</v>
      </c>
      <c r="K25380" t="e">
        <f t="shared" si="1232"/>
        <v>#N/A</v>
      </c>
      <c r="L25380" t="e">
        <f t="shared" si="1231"/>
        <v>#N/A</v>
      </c>
      <c r="M25380" t="e">
        <f t="shared" si="1233"/>
        <v>#N/A</v>
      </c>
    </row>
    <row r="25381" spans="10:13" x14ac:dyDescent="0.35">
      <c r="J25381" t="e">
        <f>wOBA+VLOOKUP(D25381,order[],2,FALSE)+VLOOKUP(IF(F25381&gt;7,8,IF(F25381=0,1,F25381)),pitches[],2,FALSE)+VLOOKUP(IF(E25381&gt;2,3,E25381),smatchups[],2,FALSE)</f>
        <v>#N/A</v>
      </c>
      <c r="K25381" t="e">
        <f t="shared" si="1232"/>
        <v>#N/A</v>
      </c>
      <c r="L25381" t="e">
        <f t="shared" si="1231"/>
        <v>#N/A</v>
      </c>
      <c r="M25381" t="e">
        <f t="shared" si="1233"/>
        <v>#N/A</v>
      </c>
    </row>
    <row r="25382" spans="10:13" x14ac:dyDescent="0.35">
      <c r="J25382" t="e">
        <f>wOBA+VLOOKUP(D25382,order[],2,FALSE)+VLOOKUP(IF(F25382&gt;7,8,IF(F25382=0,1,F25382)),pitches[],2,FALSE)+VLOOKUP(IF(E25382&gt;2,3,E25382),smatchups[],2,FALSE)</f>
        <v>#N/A</v>
      </c>
      <c r="K25382" t="e">
        <f t="shared" si="1232"/>
        <v>#N/A</v>
      </c>
      <c r="L25382" t="e">
        <f t="shared" si="1231"/>
        <v>#N/A</v>
      </c>
      <c r="M25382" t="e">
        <f t="shared" si="1233"/>
        <v>#N/A</v>
      </c>
    </row>
    <row r="25383" spans="10:13" x14ac:dyDescent="0.35">
      <c r="J25383" t="e">
        <f>wOBA+VLOOKUP(D25383,order[],2,FALSE)+VLOOKUP(IF(F25383&gt;7,8,IF(F25383=0,1,F25383)),pitches[],2,FALSE)+VLOOKUP(IF(E25383&gt;2,3,E25383),smatchups[],2,FALSE)</f>
        <v>#N/A</v>
      </c>
      <c r="K25383" t="e">
        <f t="shared" si="1232"/>
        <v>#N/A</v>
      </c>
      <c r="L25383" t="e">
        <f t="shared" si="1231"/>
        <v>#N/A</v>
      </c>
      <c r="M25383" t="e">
        <f t="shared" si="1233"/>
        <v>#N/A</v>
      </c>
    </row>
    <row r="25384" spans="10:13" x14ac:dyDescent="0.35">
      <c r="J25384" t="e">
        <f>wOBA+VLOOKUP(D25384,order[],2,FALSE)+VLOOKUP(IF(F25384&gt;7,8,IF(F25384=0,1,F25384)),pitches[],2,FALSE)+VLOOKUP(IF(E25384&gt;2,3,E25384),smatchups[],2,FALSE)</f>
        <v>#N/A</v>
      </c>
      <c r="K25384" t="e">
        <f t="shared" si="1232"/>
        <v>#N/A</v>
      </c>
      <c r="L25384" t="e">
        <f t="shared" si="1231"/>
        <v>#N/A</v>
      </c>
      <c r="M25384" t="e">
        <f t="shared" si="1233"/>
        <v>#N/A</v>
      </c>
    </row>
    <row r="25385" spans="10:13" x14ac:dyDescent="0.35">
      <c r="J25385" t="e">
        <f>wOBA+VLOOKUP(D25385,order[],2,FALSE)+VLOOKUP(IF(F25385&gt;7,8,IF(F25385=0,1,F25385)),pitches[],2,FALSE)+VLOOKUP(IF(E25385&gt;2,3,E25385),smatchups[],2,FALSE)</f>
        <v>#N/A</v>
      </c>
      <c r="K25385" t="e">
        <f t="shared" si="1232"/>
        <v>#N/A</v>
      </c>
      <c r="L25385" t="e">
        <f t="shared" si="1231"/>
        <v>#N/A</v>
      </c>
      <c r="M25385" t="e">
        <f t="shared" si="1233"/>
        <v>#N/A</v>
      </c>
    </row>
    <row r="25386" spans="10:13" x14ac:dyDescent="0.35">
      <c r="J25386" t="e">
        <f>wOBA+VLOOKUP(D25386,order[],2,FALSE)+VLOOKUP(IF(F25386&gt;7,8,IF(F25386=0,1,F25386)),pitches[],2,FALSE)+VLOOKUP(IF(E25386&gt;2,3,E25386),smatchups[],2,FALSE)</f>
        <v>#N/A</v>
      </c>
      <c r="K25386" t="e">
        <f t="shared" si="1232"/>
        <v>#N/A</v>
      </c>
      <c r="L25386" t="e">
        <f t="shared" si="1231"/>
        <v>#N/A</v>
      </c>
      <c r="M25386" t="e">
        <f t="shared" si="1233"/>
        <v>#N/A</v>
      </c>
    </row>
    <row r="25387" spans="10:13" x14ac:dyDescent="0.35">
      <c r="J25387" t="e">
        <f>wOBA+VLOOKUP(D25387,order[],2,FALSE)+VLOOKUP(IF(F25387&gt;7,8,IF(F25387=0,1,F25387)),pitches[],2,FALSE)+VLOOKUP(IF(E25387&gt;2,3,E25387),smatchups[],2,FALSE)</f>
        <v>#N/A</v>
      </c>
      <c r="K25387" t="e">
        <f t="shared" si="1232"/>
        <v>#N/A</v>
      </c>
      <c r="L25387" t="e">
        <f t="shared" si="1231"/>
        <v>#N/A</v>
      </c>
      <c r="M25387" t="e">
        <f t="shared" si="1233"/>
        <v>#N/A</v>
      </c>
    </row>
    <row r="25388" spans="10:13" x14ac:dyDescent="0.35">
      <c r="J25388" t="e">
        <f>wOBA+VLOOKUP(D25388,order[],2,FALSE)+VLOOKUP(IF(F25388&gt;7,8,IF(F25388=0,1,F25388)),pitches[],2,FALSE)+VLOOKUP(IF(E25388&gt;2,3,E25388),smatchups[],2,FALSE)</f>
        <v>#N/A</v>
      </c>
      <c r="K25388" t="e">
        <f t="shared" si="1232"/>
        <v>#N/A</v>
      </c>
      <c r="L25388" t="e">
        <f t="shared" si="1231"/>
        <v>#N/A</v>
      </c>
      <c r="M25388" t="e">
        <f t="shared" si="1233"/>
        <v>#N/A</v>
      </c>
    </row>
    <row r="25389" spans="10:13" x14ac:dyDescent="0.35">
      <c r="J25389" t="e">
        <f>wOBA+VLOOKUP(D25389,order[],2,FALSE)+VLOOKUP(IF(F25389&gt;7,8,IF(F25389=0,1,F25389)),pitches[],2,FALSE)+VLOOKUP(IF(E25389&gt;2,3,E25389),smatchups[],2,FALSE)</f>
        <v>#N/A</v>
      </c>
      <c r="K25389" t="e">
        <f t="shared" si="1232"/>
        <v>#N/A</v>
      </c>
      <c r="L25389" t="e">
        <f t="shared" si="1231"/>
        <v>#N/A</v>
      </c>
      <c r="M25389" t="e">
        <f t="shared" si="1233"/>
        <v>#N/A</v>
      </c>
    </row>
    <row r="25390" spans="10:13" x14ac:dyDescent="0.35">
      <c r="J25390" t="e">
        <f>wOBA+VLOOKUP(D25390,order[],2,FALSE)+VLOOKUP(IF(F25390&gt;7,8,IF(F25390=0,1,F25390)),pitches[],2,FALSE)+VLOOKUP(IF(E25390&gt;2,3,E25390),smatchups[],2,FALSE)</f>
        <v>#N/A</v>
      </c>
      <c r="K25390" t="e">
        <f t="shared" si="1232"/>
        <v>#N/A</v>
      </c>
      <c r="L25390" t="e">
        <f t="shared" si="1231"/>
        <v>#N/A</v>
      </c>
      <c r="M25390" t="e">
        <f t="shared" si="1233"/>
        <v>#N/A</v>
      </c>
    </row>
    <row r="25391" spans="10:13" x14ac:dyDescent="0.35">
      <c r="J25391" t="e">
        <f>wOBA+VLOOKUP(D25391,order[],2,FALSE)+VLOOKUP(IF(F25391&gt;7,8,IF(F25391=0,1,F25391)),pitches[],2,FALSE)+VLOOKUP(IF(E25391&gt;2,3,E25391),smatchups[],2,FALSE)</f>
        <v>#N/A</v>
      </c>
      <c r="K25391" t="e">
        <f t="shared" si="1232"/>
        <v>#N/A</v>
      </c>
      <c r="L25391" t="e">
        <f t="shared" si="1231"/>
        <v>#N/A</v>
      </c>
      <c r="M25391" t="e">
        <f t="shared" si="1233"/>
        <v>#N/A</v>
      </c>
    </row>
    <row r="25392" spans="10:13" x14ac:dyDescent="0.35">
      <c r="J25392" t="e">
        <f>wOBA+VLOOKUP(D25392,order[],2,FALSE)+VLOOKUP(IF(F25392&gt;7,8,IF(F25392=0,1,F25392)),pitches[],2,FALSE)+VLOOKUP(IF(E25392&gt;2,3,E25392),smatchups[],2,FALSE)</f>
        <v>#N/A</v>
      </c>
      <c r="K25392" t="e">
        <f t="shared" si="1232"/>
        <v>#N/A</v>
      </c>
      <c r="L25392" t="e">
        <f t="shared" si="1231"/>
        <v>#N/A</v>
      </c>
      <c r="M25392" t="e">
        <f t="shared" si="1233"/>
        <v>#N/A</v>
      </c>
    </row>
    <row r="25393" spans="10:13" x14ac:dyDescent="0.35">
      <c r="J25393" t="e">
        <f>wOBA+VLOOKUP(D25393,order[],2,FALSE)+VLOOKUP(IF(F25393&gt;7,8,IF(F25393=0,1,F25393)),pitches[],2,FALSE)+VLOOKUP(IF(E25393&gt;2,3,E25393),smatchups[],2,FALSE)</f>
        <v>#N/A</v>
      </c>
      <c r="K25393" t="e">
        <f t="shared" si="1232"/>
        <v>#N/A</v>
      </c>
      <c r="L25393" t="e">
        <f t="shared" si="1231"/>
        <v>#N/A</v>
      </c>
      <c r="M25393" t="e">
        <f t="shared" si="1233"/>
        <v>#N/A</v>
      </c>
    </row>
    <row r="25394" spans="10:13" x14ac:dyDescent="0.35">
      <c r="J25394" t="e">
        <f>wOBA+VLOOKUP(D25394,order[],2,FALSE)+VLOOKUP(IF(F25394&gt;7,8,IF(F25394=0,1,F25394)),pitches[],2,FALSE)+VLOOKUP(IF(E25394&gt;2,3,E25394),smatchups[],2,FALSE)</f>
        <v>#N/A</v>
      </c>
      <c r="K25394" t="e">
        <f t="shared" si="1232"/>
        <v>#N/A</v>
      </c>
      <c r="L25394" t="e">
        <f t="shared" si="1231"/>
        <v>#N/A</v>
      </c>
      <c r="M25394" t="e">
        <f t="shared" si="1233"/>
        <v>#N/A</v>
      </c>
    </row>
    <row r="25395" spans="10:13" x14ac:dyDescent="0.35">
      <c r="J25395" t="e">
        <f>wOBA+VLOOKUP(D25395,order[],2,FALSE)+VLOOKUP(IF(F25395&gt;7,8,IF(F25395=0,1,F25395)),pitches[],2,FALSE)+VLOOKUP(IF(E25395&gt;2,3,E25395),smatchups[],2,FALSE)</f>
        <v>#N/A</v>
      </c>
      <c r="K25395" t="e">
        <f t="shared" si="1232"/>
        <v>#N/A</v>
      </c>
      <c r="L25395" t="e">
        <f t="shared" si="1231"/>
        <v>#N/A</v>
      </c>
      <c r="M25395" t="e">
        <f t="shared" si="1233"/>
        <v>#N/A</v>
      </c>
    </row>
    <row r="25396" spans="10:13" x14ac:dyDescent="0.35">
      <c r="J25396" t="e">
        <f>wOBA+VLOOKUP(D25396,order[],2,FALSE)+VLOOKUP(IF(F25396&gt;7,8,IF(F25396=0,1,F25396)),pitches[],2,FALSE)+VLOOKUP(IF(E25396&gt;2,3,E25396),smatchups[],2,FALSE)</f>
        <v>#N/A</v>
      </c>
      <c r="K25396" t="e">
        <f t="shared" si="1232"/>
        <v>#N/A</v>
      </c>
      <c r="L25396" t="e">
        <f t="shared" si="1231"/>
        <v>#N/A</v>
      </c>
      <c r="M25396" t="e">
        <f t="shared" si="1233"/>
        <v>#N/A</v>
      </c>
    </row>
    <row r="25397" spans="10:13" x14ac:dyDescent="0.35">
      <c r="J25397" t="e">
        <f>wOBA+VLOOKUP(D25397,order[],2,FALSE)+VLOOKUP(IF(F25397&gt;7,8,IF(F25397=0,1,F25397)),pitches[],2,FALSE)+VLOOKUP(IF(E25397&gt;2,3,E25397),smatchups[],2,FALSE)</f>
        <v>#N/A</v>
      </c>
      <c r="K25397" t="e">
        <f t="shared" si="1232"/>
        <v>#N/A</v>
      </c>
      <c r="L25397" t="e">
        <f t="shared" si="1231"/>
        <v>#N/A</v>
      </c>
      <c r="M25397" t="e">
        <f t="shared" si="1233"/>
        <v>#N/A</v>
      </c>
    </row>
    <row r="25398" spans="10:13" x14ac:dyDescent="0.35">
      <c r="J25398" t="e">
        <f>wOBA+VLOOKUP(D25398,order[],2,FALSE)+VLOOKUP(IF(F25398&gt;7,8,IF(F25398=0,1,F25398)),pitches[],2,FALSE)+VLOOKUP(IF(E25398&gt;2,3,E25398),smatchups[],2,FALSE)</f>
        <v>#N/A</v>
      </c>
      <c r="K25398" t="e">
        <f t="shared" si="1232"/>
        <v>#N/A</v>
      </c>
      <c r="L25398" t="e">
        <f t="shared" si="1231"/>
        <v>#N/A</v>
      </c>
      <c r="M25398" t="e">
        <f t="shared" si="1233"/>
        <v>#N/A</v>
      </c>
    </row>
    <row r="25399" spans="10:13" x14ac:dyDescent="0.35">
      <c r="J25399" t="e">
        <f>wOBA+VLOOKUP(D25399,order[],2,FALSE)+VLOOKUP(IF(F25399&gt;7,8,IF(F25399=0,1,F25399)),pitches[],2,FALSE)+VLOOKUP(IF(E25399&gt;2,3,E25399),smatchups[],2,FALSE)</f>
        <v>#N/A</v>
      </c>
      <c r="K25399" t="e">
        <f t="shared" si="1232"/>
        <v>#N/A</v>
      </c>
      <c r="L25399" t="e">
        <f t="shared" si="1231"/>
        <v>#N/A</v>
      </c>
      <c r="M25399" t="e">
        <f t="shared" si="1233"/>
        <v>#N/A</v>
      </c>
    </row>
    <row r="25400" spans="10:13" x14ac:dyDescent="0.35">
      <c r="J25400" t="e">
        <f>wOBA+VLOOKUP(D25400,order[],2,FALSE)+VLOOKUP(IF(F25400&gt;7,8,IF(F25400=0,1,F25400)),pitches[],2,FALSE)+VLOOKUP(IF(E25400&gt;2,3,E25400),smatchups[],2,FALSE)</f>
        <v>#N/A</v>
      </c>
      <c r="K25400" t="e">
        <f t="shared" si="1232"/>
        <v>#N/A</v>
      </c>
      <c r="L25400" t="e">
        <f t="shared" si="1231"/>
        <v>#N/A</v>
      </c>
      <c r="M25400" t="e">
        <f t="shared" si="1233"/>
        <v>#N/A</v>
      </c>
    </row>
    <row r="25401" spans="10:13" x14ac:dyDescent="0.35">
      <c r="J25401" t="e">
        <f>wOBA+VLOOKUP(D25401,order[],2,FALSE)+VLOOKUP(IF(F25401&gt;7,8,IF(F25401=0,1,F25401)),pitches[],2,FALSE)+VLOOKUP(IF(E25401&gt;2,3,E25401),smatchups[],2,FALSE)</f>
        <v>#N/A</v>
      </c>
      <c r="K25401" t="e">
        <f t="shared" si="1232"/>
        <v>#N/A</v>
      </c>
      <c r="L25401" t="e">
        <f t="shared" si="1231"/>
        <v>#N/A</v>
      </c>
      <c r="M25401" t="e">
        <f t="shared" si="1233"/>
        <v>#N/A</v>
      </c>
    </row>
    <row r="25402" spans="10:13" x14ac:dyDescent="0.35">
      <c r="J25402" t="e">
        <f>wOBA+VLOOKUP(D25402,order[],2,FALSE)+VLOOKUP(IF(F25402&gt;7,8,IF(F25402=0,1,F25402)),pitches[],2,FALSE)+VLOOKUP(IF(E25402&gt;2,3,E25402),smatchups[],2,FALSE)</f>
        <v>#N/A</v>
      </c>
      <c r="K25402" t="e">
        <f t="shared" si="1232"/>
        <v>#N/A</v>
      </c>
      <c r="L25402" t="e">
        <f t="shared" si="1231"/>
        <v>#N/A</v>
      </c>
      <c r="M25402" t="e">
        <f t="shared" si="1233"/>
        <v>#N/A</v>
      </c>
    </row>
    <row r="25403" spans="10:13" x14ac:dyDescent="0.35">
      <c r="J25403" t="e">
        <f>wOBA+VLOOKUP(D25403,order[],2,FALSE)+VLOOKUP(IF(F25403&gt;7,8,IF(F25403=0,1,F25403)),pitches[],2,FALSE)+VLOOKUP(IF(E25403&gt;2,3,E25403),smatchups[],2,FALSE)</f>
        <v>#N/A</v>
      </c>
      <c r="K25403" t="e">
        <f t="shared" si="1232"/>
        <v>#N/A</v>
      </c>
      <c r="L25403" t="e">
        <f t="shared" si="1231"/>
        <v>#N/A</v>
      </c>
      <c r="M25403" t="e">
        <f t="shared" si="1233"/>
        <v>#N/A</v>
      </c>
    </row>
    <row r="25404" spans="10:13" x14ac:dyDescent="0.35">
      <c r="J25404" t="e">
        <f>wOBA+VLOOKUP(D25404,order[],2,FALSE)+VLOOKUP(IF(F25404&gt;7,8,IF(F25404=0,1,F25404)),pitches[],2,FALSE)+VLOOKUP(IF(E25404&gt;2,3,E25404),smatchups[],2,FALSE)</f>
        <v>#N/A</v>
      </c>
      <c r="K25404" t="e">
        <f t="shared" si="1232"/>
        <v>#N/A</v>
      </c>
      <c r="L25404" t="e">
        <f t="shared" si="1231"/>
        <v>#N/A</v>
      </c>
      <c r="M25404" t="e">
        <f t="shared" si="1233"/>
        <v>#N/A</v>
      </c>
    </row>
    <row r="25405" spans="10:13" x14ac:dyDescent="0.35">
      <c r="J25405" t="e">
        <f>wOBA+VLOOKUP(D25405,order[],2,FALSE)+VLOOKUP(IF(F25405&gt;7,8,IF(F25405=0,1,F25405)),pitches[],2,FALSE)+VLOOKUP(IF(E25405&gt;2,3,E25405),smatchups[],2,FALSE)</f>
        <v>#N/A</v>
      </c>
      <c r="K25405" t="e">
        <f t="shared" si="1232"/>
        <v>#N/A</v>
      </c>
      <c r="L25405" t="e">
        <f t="shared" si="1231"/>
        <v>#N/A</v>
      </c>
      <c r="M25405" t="e">
        <f t="shared" si="1233"/>
        <v>#N/A</v>
      </c>
    </row>
    <row r="25406" spans="10:13" x14ac:dyDescent="0.35">
      <c r="J25406" t="e">
        <f>wOBA+VLOOKUP(D25406,order[],2,FALSE)+VLOOKUP(IF(F25406&gt;7,8,IF(F25406=0,1,F25406)),pitches[],2,FALSE)+VLOOKUP(IF(E25406&gt;2,3,E25406),smatchups[],2,FALSE)</f>
        <v>#N/A</v>
      </c>
      <c r="K25406" t="e">
        <f t="shared" si="1232"/>
        <v>#N/A</v>
      </c>
      <c r="L25406" t="e">
        <f t="shared" si="1231"/>
        <v>#N/A</v>
      </c>
      <c r="M25406" t="e">
        <f t="shared" si="1233"/>
        <v>#N/A</v>
      </c>
    </row>
    <row r="25407" spans="10:13" x14ac:dyDescent="0.35">
      <c r="J25407" t="e">
        <f>wOBA+VLOOKUP(D25407,order[],2,FALSE)+VLOOKUP(IF(F25407&gt;7,8,IF(F25407=0,1,F25407)),pitches[],2,FALSE)+VLOOKUP(IF(E25407&gt;2,3,E25407),smatchups[],2,FALSE)</f>
        <v>#N/A</v>
      </c>
      <c r="K25407" t="e">
        <f t="shared" si="1232"/>
        <v>#N/A</v>
      </c>
      <c r="L25407" t="e">
        <f t="shared" si="1231"/>
        <v>#N/A</v>
      </c>
      <c r="M25407" t="e">
        <f t="shared" si="1233"/>
        <v>#N/A</v>
      </c>
    </row>
    <row r="25408" spans="10:13" x14ac:dyDescent="0.35">
      <c r="J25408" t="e">
        <f>wOBA+VLOOKUP(D25408,order[],2,FALSE)+VLOOKUP(IF(F25408&gt;7,8,IF(F25408=0,1,F25408)),pitches[],2,FALSE)+VLOOKUP(IF(E25408&gt;2,3,E25408),smatchups[],2,FALSE)</f>
        <v>#N/A</v>
      </c>
      <c r="K25408" t="e">
        <f t="shared" si="1232"/>
        <v>#N/A</v>
      </c>
      <c r="L25408" t="e">
        <f t="shared" si="1231"/>
        <v>#N/A</v>
      </c>
      <c r="M25408" t="e">
        <f t="shared" si="1233"/>
        <v>#N/A</v>
      </c>
    </row>
    <row r="25409" spans="10:13" x14ac:dyDescent="0.35">
      <c r="J25409" t="e">
        <f>wOBA+VLOOKUP(D25409,order[],2,FALSE)+VLOOKUP(IF(F25409&gt;7,8,IF(F25409=0,1,F25409)),pitches[],2,FALSE)+VLOOKUP(IF(E25409&gt;2,3,E25409),smatchups[],2,FALSE)</f>
        <v>#N/A</v>
      </c>
      <c r="K25409" t="e">
        <f t="shared" si="1232"/>
        <v>#N/A</v>
      </c>
      <c r="L25409" t="e">
        <f t="shared" si="1231"/>
        <v>#N/A</v>
      </c>
      <c r="M25409" t="e">
        <f t="shared" si="1233"/>
        <v>#N/A</v>
      </c>
    </row>
    <row r="25410" spans="10:13" x14ac:dyDescent="0.35">
      <c r="J25410" t="e">
        <f>wOBA+VLOOKUP(D25410,order[],2,FALSE)+VLOOKUP(IF(F25410&gt;7,8,IF(F25410=0,1,F25410)),pitches[],2,FALSE)+VLOOKUP(IF(E25410&gt;2,3,E25410),smatchups[],2,FALSE)</f>
        <v>#N/A</v>
      </c>
      <c r="K25410" t="e">
        <f t="shared" si="1232"/>
        <v>#N/A</v>
      </c>
      <c r="L25410" t="e">
        <f t="shared" ref="L25410:L25473" si="1234">IF(E25410=0,BF$1+BE$1*F25410,IF(E25410=1,BF$2+BE$2*F25410,IF(E25410=2,BF$3+BE$3*F25410,BF$4+BE$4*F25410)))+J25410</f>
        <v>#N/A</v>
      </c>
      <c r="M25410" t="e">
        <f t="shared" si="1233"/>
        <v>#N/A</v>
      </c>
    </row>
    <row r="25411" spans="10:13" x14ac:dyDescent="0.35">
      <c r="J25411" t="e">
        <f>wOBA+VLOOKUP(D25411,order[],2,FALSE)+VLOOKUP(IF(F25411&gt;7,8,IF(F25411=0,1,F25411)),pitches[],2,FALSE)+VLOOKUP(IF(E25411&gt;2,3,E25411),smatchups[],2,FALSE)</f>
        <v>#N/A</v>
      </c>
      <c r="K25411" t="e">
        <f t="shared" ref="K25411:K25474" si="1235">H25411-J25411</f>
        <v>#N/A</v>
      </c>
      <c r="L25411" t="e">
        <f t="shared" si="1234"/>
        <v>#N/A</v>
      </c>
      <c r="M25411" t="e">
        <f t="shared" ref="M25411:M25474" si="1236">H25411-L25411</f>
        <v>#N/A</v>
      </c>
    </row>
    <row r="25412" spans="10:13" x14ac:dyDescent="0.35">
      <c r="J25412" t="e">
        <f>wOBA+VLOOKUP(D25412,order[],2,FALSE)+VLOOKUP(IF(F25412&gt;7,8,IF(F25412=0,1,F25412)),pitches[],2,FALSE)+VLOOKUP(IF(E25412&gt;2,3,E25412),smatchups[],2,FALSE)</f>
        <v>#N/A</v>
      </c>
      <c r="K25412" t="e">
        <f t="shared" si="1235"/>
        <v>#N/A</v>
      </c>
      <c r="L25412" t="e">
        <f t="shared" si="1234"/>
        <v>#N/A</v>
      </c>
      <c r="M25412" t="e">
        <f t="shared" si="1236"/>
        <v>#N/A</v>
      </c>
    </row>
    <row r="25413" spans="10:13" x14ac:dyDescent="0.35">
      <c r="J25413" t="e">
        <f>wOBA+VLOOKUP(D25413,order[],2,FALSE)+VLOOKUP(IF(F25413&gt;7,8,IF(F25413=0,1,F25413)),pitches[],2,FALSE)+VLOOKUP(IF(E25413&gt;2,3,E25413),smatchups[],2,FALSE)</f>
        <v>#N/A</v>
      </c>
      <c r="K25413" t="e">
        <f t="shared" si="1235"/>
        <v>#N/A</v>
      </c>
      <c r="L25413" t="e">
        <f t="shared" si="1234"/>
        <v>#N/A</v>
      </c>
      <c r="M25413" t="e">
        <f t="shared" si="1236"/>
        <v>#N/A</v>
      </c>
    </row>
    <row r="25414" spans="10:13" x14ac:dyDescent="0.35">
      <c r="J25414" t="e">
        <f>wOBA+VLOOKUP(D25414,order[],2,FALSE)+VLOOKUP(IF(F25414&gt;7,8,IF(F25414=0,1,F25414)),pitches[],2,FALSE)+VLOOKUP(IF(E25414&gt;2,3,E25414),smatchups[],2,FALSE)</f>
        <v>#N/A</v>
      </c>
      <c r="K25414" t="e">
        <f t="shared" si="1235"/>
        <v>#N/A</v>
      </c>
      <c r="L25414" t="e">
        <f t="shared" si="1234"/>
        <v>#N/A</v>
      </c>
      <c r="M25414" t="e">
        <f t="shared" si="1236"/>
        <v>#N/A</v>
      </c>
    </row>
    <row r="25415" spans="10:13" x14ac:dyDescent="0.35">
      <c r="J25415" t="e">
        <f>wOBA+VLOOKUP(D25415,order[],2,FALSE)+VLOOKUP(IF(F25415&gt;7,8,IF(F25415=0,1,F25415)),pitches[],2,FALSE)+VLOOKUP(IF(E25415&gt;2,3,E25415),smatchups[],2,FALSE)</f>
        <v>#N/A</v>
      </c>
      <c r="K25415" t="e">
        <f t="shared" si="1235"/>
        <v>#N/A</v>
      </c>
      <c r="L25415" t="e">
        <f t="shared" si="1234"/>
        <v>#N/A</v>
      </c>
      <c r="M25415" t="e">
        <f t="shared" si="1236"/>
        <v>#N/A</v>
      </c>
    </row>
    <row r="25416" spans="10:13" x14ac:dyDescent="0.35">
      <c r="J25416" t="e">
        <f>wOBA+VLOOKUP(D25416,order[],2,FALSE)+VLOOKUP(IF(F25416&gt;7,8,IF(F25416=0,1,F25416)),pitches[],2,FALSE)+VLOOKUP(IF(E25416&gt;2,3,E25416),smatchups[],2,FALSE)</f>
        <v>#N/A</v>
      </c>
      <c r="K25416" t="e">
        <f t="shared" si="1235"/>
        <v>#N/A</v>
      </c>
      <c r="L25416" t="e">
        <f t="shared" si="1234"/>
        <v>#N/A</v>
      </c>
      <c r="M25416" t="e">
        <f t="shared" si="1236"/>
        <v>#N/A</v>
      </c>
    </row>
    <row r="25417" spans="10:13" x14ac:dyDescent="0.35">
      <c r="J25417" t="e">
        <f>wOBA+VLOOKUP(D25417,order[],2,FALSE)+VLOOKUP(IF(F25417&gt;7,8,IF(F25417=0,1,F25417)),pitches[],2,FALSE)+VLOOKUP(IF(E25417&gt;2,3,E25417),smatchups[],2,FALSE)</f>
        <v>#N/A</v>
      </c>
      <c r="K25417" t="e">
        <f t="shared" si="1235"/>
        <v>#N/A</v>
      </c>
      <c r="L25417" t="e">
        <f t="shared" si="1234"/>
        <v>#N/A</v>
      </c>
      <c r="M25417" t="e">
        <f t="shared" si="1236"/>
        <v>#N/A</v>
      </c>
    </row>
    <row r="25418" spans="10:13" x14ac:dyDescent="0.35">
      <c r="J25418" t="e">
        <f>wOBA+VLOOKUP(D25418,order[],2,FALSE)+VLOOKUP(IF(F25418&gt;7,8,IF(F25418=0,1,F25418)),pitches[],2,FALSE)+VLOOKUP(IF(E25418&gt;2,3,E25418),smatchups[],2,FALSE)</f>
        <v>#N/A</v>
      </c>
      <c r="K25418" t="e">
        <f t="shared" si="1235"/>
        <v>#N/A</v>
      </c>
      <c r="L25418" t="e">
        <f t="shared" si="1234"/>
        <v>#N/A</v>
      </c>
      <c r="M25418" t="e">
        <f t="shared" si="1236"/>
        <v>#N/A</v>
      </c>
    </row>
    <row r="25419" spans="10:13" x14ac:dyDescent="0.35">
      <c r="J25419" t="e">
        <f>wOBA+VLOOKUP(D25419,order[],2,FALSE)+VLOOKUP(IF(F25419&gt;7,8,IF(F25419=0,1,F25419)),pitches[],2,FALSE)+VLOOKUP(IF(E25419&gt;2,3,E25419),smatchups[],2,FALSE)</f>
        <v>#N/A</v>
      </c>
      <c r="K25419" t="e">
        <f t="shared" si="1235"/>
        <v>#N/A</v>
      </c>
      <c r="L25419" t="e">
        <f t="shared" si="1234"/>
        <v>#N/A</v>
      </c>
      <c r="M25419" t="e">
        <f t="shared" si="1236"/>
        <v>#N/A</v>
      </c>
    </row>
    <row r="25420" spans="10:13" x14ac:dyDescent="0.35">
      <c r="J25420" t="e">
        <f>wOBA+VLOOKUP(D25420,order[],2,FALSE)+VLOOKUP(IF(F25420&gt;7,8,IF(F25420=0,1,F25420)),pitches[],2,FALSE)+VLOOKUP(IF(E25420&gt;2,3,E25420),smatchups[],2,FALSE)</f>
        <v>#N/A</v>
      </c>
      <c r="K25420" t="e">
        <f t="shared" si="1235"/>
        <v>#N/A</v>
      </c>
      <c r="L25420" t="e">
        <f t="shared" si="1234"/>
        <v>#N/A</v>
      </c>
      <c r="M25420" t="e">
        <f t="shared" si="1236"/>
        <v>#N/A</v>
      </c>
    </row>
    <row r="25421" spans="10:13" x14ac:dyDescent="0.35">
      <c r="J25421" t="e">
        <f>wOBA+VLOOKUP(D25421,order[],2,FALSE)+VLOOKUP(IF(F25421&gt;7,8,IF(F25421=0,1,F25421)),pitches[],2,FALSE)+VLOOKUP(IF(E25421&gt;2,3,E25421),smatchups[],2,FALSE)</f>
        <v>#N/A</v>
      </c>
      <c r="K25421" t="e">
        <f t="shared" si="1235"/>
        <v>#N/A</v>
      </c>
      <c r="L25421" t="e">
        <f t="shared" si="1234"/>
        <v>#N/A</v>
      </c>
      <c r="M25421" t="e">
        <f t="shared" si="1236"/>
        <v>#N/A</v>
      </c>
    </row>
    <row r="25422" spans="10:13" x14ac:dyDescent="0.35">
      <c r="J25422" t="e">
        <f>wOBA+VLOOKUP(D25422,order[],2,FALSE)+VLOOKUP(IF(F25422&gt;7,8,IF(F25422=0,1,F25422)),pitches[],2,FALSE)+VLOOKUP(IF(E25422&gt;2,3,E25422),smatchups[],2,FALSE)</f>
        <v>#N/A</v>
      </c>
      <c r="K25422" t="e">
        <f t="shared" si="1235"/>
        <v>#N/A</v>
      </c>
      <c r="L25422" t="e">
        <f t="shared" si="1234"/>
        <v>#N/A</v>
      </c>
      <c r="M25422" t="e">
        <f t="shared" si="1236"/>
        <v>#N/A</v>
      </c>
    </row>
    <row r="25423" spans="10:13" x14ac:dyDescent="0.35">
      <c r="J25423" t="e">
        <f>wOBA+VLOOKUP(D25423,order[],2,FALSE)+VLOOKUP(IF(F25423&gt;7,8,IF(F25423=0,1,F25423)),pitches[],2,FALSE)+VLOOKUP(IF(E25423&gt;2,3,E25423),smatchups[],2,FALSE)</f>
        <v>#N/A</v>
      </c>
      <c r="K25423" t="e">
        <f t="shared" si="1235"/>
        <v>#N/A</v>
      </c>
      <c r="L25423" t="e">
        <f t="shared" si="1234"/>
        <v>#N/A</v>
      </c>
      <c r="M25423" t="e">
        <f t="shared" si="1236"/>
        <v>#N/A</v>
      </c>
    </row>
    <row r="25424" spans="10:13" x14ac:dyDescent="0.35">
      <c r="J25424" t="e">
        <f>wOBA+VLOOKUP(D25424,order[],2,FALSE)+VLOOKUP(IF(F25424&gt;7,8,IF(F25424=0,1,F25424)),pitches[],2,FALSE)+VLOOKUP(IF(E25424&gt;2,3,E25424),smatchups[],2,FALSE)</f>
        <v>#N/A</v>
      </c>
      <c r="K25424" t="e">
        <f t="shared" si="1235"/>
        <v>#N/A</v>
      </c>
      <c r="L25424" t="e">
        <f t="shared" si="1234"/>
        <v>#N/A</v>
      </c>
      <c r="M25424" t="e">
        <f t="shared" si="1236"/>
        <v>#N/A</v>
      </c>
    </row>
    <row r="25425" spans="10:13" x14ac:dyDescent="0.35">
      <c r="J25425" t="e">
        <f>wOBA+VLOOKUP(D25425,order[],2,FALSE)+VLOOKUP(IF(F25425&gt;7,8,IF(F25425=0,1,F25425)),pitches[],2,FALSE)+VLOOKUP(IF(E25425&gt;2,3,E25425),smatchups[],2,FALSE)</f>
        <v>#N/A</v>
      </c>
      <c r="K25425" t="e">
        <f t="shared" si="1235"/>
        <v>#N/A</v>
      </c>
      <c r="L25425" t="e">
        <f t="shared" si="1234"/>
        <v>#N/A</v>
      </c>
      <c r="M25425" t="e">
        <f t="shared" si="1236"/>
        <v>#N/A</v>
      </c>
    </row>
    <row r="25426" spans="10:13" x14ac:dyDescent="0.35">
      <c r="J25426" t="e">
        <f>wOBA+VLOOKUP(D25426,order[],2,FALSE)+VLOOKUP(IF(F25426&gt;7,8,IF(F25426=0,1,F25426)),pitches[],2,FALSE)+VLOOKUP(IF(E25426&gt;2,3,E25426),smatchups[],2,FALSE)</f>
        <v>#N/A</v>
      </c>
      <c r="K25426" t="e">
        <f t="shared" si="1235"/>
        <v>#N/A</v>
      </c>
      <c r="L25426" t="e">
        <f t="shared" si="1234"/>
        <v>#N/A</v>
      </c>
      <c r="M25426" t="e">
        <f t="shared" si="1236"/>
        <v>#N/A</v>
      </c>
    </row>
    <row r="25427" spans="10:13" x14ac:dyDescent="0.35">
      <c r="J25427" t="e">
        <f>wOBA+VLOOKUP(D25427,order[],2,FALSE)+VLOOKUP(IF(F25427&gt;7,8,IF(F25427=0,1,F25427)),pitches[],2,FALSE)+VLOOKUP(IF(E25427&gt;2,3,E25427),smatchups[],2,FALSE)</f>
        <v>#N/A</v>
      </c>
      <c r="K25427" t="e">
        <f t="shared" si="1235"/>
        <v>#N/A</v>
      </c>
      <c r="L25427" t="e">
        <f t="shared" si="1234"/>
        <v>#N/A</v>
      </c>
      <c r="M25427" t="e">
        <f t="shared" si="1236"/>
        <v>#N/A</v>
      </c>
    </row>
    <row r="25428" spans="10:13" x14ac:dyDescent="0.35">
      <c r="J25428" t="e">
        <f>wOBA+VLOOKUP(D25428,order[],2,FALSE)+VLOOKUP(IF(F25428&gt;7,8,IF(F25428=0,1,F25428)),pitches[],2,FALSE)+VLOOKUP(IF(E25428&gt;2,3,E25428),smatchups[],2,FALSE)</f>
        <v>#N/A</v>
      </c>
      <c r="K25428" t="e">
        <f t="shared" si="1235"/>
        <v>#N/A</v>
      </c>
      <c r="L25428" t="e">
        <f t="shared" si="1234"/>
        <v>#N/A</v>
      </c>
      <c r="M25428" t="e">
        <f t="shared" si="1236"/>
        <v>#N/A</v>
      </c>
    </row>
    <row r="25429" spans="10:13" x14ac:dyDescent="0.35">
      <c r="J25429" t="e">
        <f>wOBA+VLOOKUP(D25429,order[],2,FALSE)+VLOOKUP(IF(F25429&gt;7,8,IF(F25429=0,1,F25429)),pitches[],2,FALSE)+VLOOKUP(IF(E25429&gt;2,3,E25429),smatchups[],2,FALSE)</f>
        <v>#N/A</v>
      </c>
      <c r="K25429" t="e">
        <f t="shared" si="1235"/>
        <v>#N/A</v>
      </c>
      <c r="L25429" t="e">
        <f t="shared" si="1234"/>
        <v>#N/A</v>
      </c>
      <c r="M25429" t="e">
        <f t="shared" si="1236"/>
        <v>#N/A</v>
      </c>
    </row>
    <row r="25430" spans="10:13" x14ac:dyDescent="0.35">
      <c r="J25430" t="e">
        <f>wOBA+VLOOKUP(D25430,order[],2,FALSE)+VLOOKUP(IF(F25430&gt;7,8,IF(F25430=0,1,F25430)),pitches[],2,FALSE)+VLOOKUP(IF(E25430&gt;2,3,E25430),smatchups[],2,FALSE)</f>
        <v>#N/A</v>
      </c>
      <c r="K25430" t="e">
        <f t="shared" si="1235"/>
        <v>#N/A</v>
      </c>
      <c r="L25430" t="e">
        <f t="shared" si="1234"/>
        <v>#N/A</v>
      </c>
      <c r="M25430" t="e">
        <f t="shared" si="1236"/>
        <v>#N/A</v>
      </c>
    </row>
    <row r="25431" spans="10:13" x14ac:dyDescent="0.35">
      <c r="J25431" t="e">
        <f>wOBA+VLOOKUP(D25431,order[],2,FALSE)+VLOOKUP(IF(F25431&gt;7,8,IF(F25431=0,1,F25431)),pitches[],2,FALSE)+VLOOKUP(IF(E25431&gt;2,3,E25431),smatchups[],2,FALSE)</f>
        <v>#N/A</v>
      </c>
      <c r="K25431" t="e">
        <f t="shared" si="1235"/>
        <v>#N/A</v>
      </c>
      <c r="L25431" t="e">
        <f t="shared" si="1234"/>
        <v>#N/A</v>
      </c>
      <c r="M25431" t="e">
        <f t="shared" si="1236"/>
        <v>#N/A</v>
      </c>
    </row>
    <row r="25432" spans="10:13" x14ac:dyDescent="0.35">
      <c r="J25432" t="e">
        <f>wOBA+VLOOKUP(D25432,order[],2,FALSE)+VLOOKUP(IF(F25432&gt;7,8,IF(F25432=0,1,F25432)),pitches[],2,FALSE)+VLOOKUP(IF(E25432&gt;2,3,E25432),smatchups[],2,FALSE)</f>
        <v>#N/A</v>
      </c>
      <c r="K25432" t="e">
        <f t="shared" si="1235"/>
        <v>#N/A</v>
      </c>
      <c r="L25432" t="e">
        <f t="shared" si="1234"/>
        <v>#N/A</v>
      </c>
      <c r="M25432" t="e">
        <f t="shared" si="1236"/>
        <v>#N/A</v>
      </c>
    </row>
    <row r="25433" spans="10:13" x14ac:dyDescent="0.35">
      <c r="J25433" t="e">
        <f>wOBA+VLOOKUP(D25433,order[],2,FALSE)+VLOOKUP(IF(F25433&gt;7,8,IF(F25433=0,1,F25433)),pitches[],2,FALSE)+VLOOKUP(IF(E25433&gt;2,3,E25433),smatchups[],2,FALSE)</f>
        <v>#N/A</v>
      </c>
      <c r="K25433" t="e">
        <f t="shared" si="1235"/>
        <v>#N/A</v>
      </c>
      <c r="L25433" t="e">
        <f t="shared" si="1234"/>
        <v>#N/A</v>
      </c>
      <c r="M25433" t="e">
        <f t="shared" si="1236"/>
        <v>#N/A</v>
      </c>
    </row>
    <row r="25434" spans="10:13" x14ac:dyDescent="0.35">
      <c r="J25434" t="e">
        <f>wOBA+VLOOKUP(D25434,order[],2,FALSE)+VLOOKUP(IF(F25434&gt;7,8,IF(F25434=0,1,F25434)),pitches[],2,FALSE)+VLOOKUP(IF(E25434&gt;2,3,E25434),smatchups[],2,FALSE)</f>
        <v>#N/A</v>
      </c>
      <c r="K25434" t="e">
        <f t="shared" si="1235"/>
        <v>#N/A</v>
      </c>
      <c r="L25434" t="e">
        <f t="shared" si="1234"/>
        <v>#N/A</v>
      </c>
      <c r="M25434" t="e">
        <f t="shared" si="1236"/>
        <v>#N/A</v>
      </c>
    </row>
    <row r="25435" spans="10:13" x14ac:dyDescent="0.35">
      <c r="J25435" t="e">
        <f>wOBA+VLOOKUP(D25435,order[],2,FALSE)+VLOOKUP(IF(F25435&gt;7,8,IF(F25435=0,1,F25435)),pitches[],2,FALSE)+VLOOKUP(IF(E25435&gt;2,3,E25435),smatchups[],2,FALSE)</f>
        <v>#N/A</v>
      </c>
      <c r="K25435" t="e">
        <f t="shared" si="1235"/>
        <v>#N/A</v>
      </c>
      <c r="L25435" t="e">
        <f t="shared" si="1234"/>
        <v>#N/A</v>
      </c>
      <c r="M25435" t="e">
        <f t="shared" si="1236"/>
        <v>#N/A</v>
      </c>
    </row>
    <row r="25436" spans="10:13" x14ac:dyDescent="0.35">
      <c r="J25436" t="e">
        <f>wOBA+VLOOKUP(D25436,order[],2,FALSE)+VLOOKUP(IF(F25436&gt;7,8,IF(F25436=0,1,F25436)),pitches[],2,FALSE)+VLOOKUP(IF(E25436&gt;2,3,E25436),smatchups[],2,FALSE)</f>
        <v>#N/A</v>
      </c>
      <c r="K25436" t="e">
        <f t="shared" si="1235"/>
        <v>#N/A</v>
      </c>
      <c r="L25436" t="e">
        <f t="shared" si="1234"/>
        <v>#N/A</v>
      </c>
      <c r="M25436" t="e">
        <f t="shared" si="1236"/>
        <v>#N/A</v>
      </c>
    </row>
    <row r="25437" spans="10:13" x14ac:dyDescent="0.35">
      <c r="J25437" t="e">
        <f>wOBA+VLOOKUP(D25437,order[],2,FALSE)+VLOOKUP(IF(F25437&gt;7,8,IF(F25437=0,1,F25437)),pitches[],2,FALSE)+VLOOKUP(IF(E25437&gt;2,3,E25437),smatchups[],2,FALSE)</f>
        <v>#N/A</v>
      </c>
      <c r="K25437" t="e">
        <f t="shared" si="1235"/>
        <v>#N/A</v>
      </c>
      <c r="L25437" t="e">
        <f t="shared" si="1234"/>
        <v>#N/A</v>
      </c>
      <c r="M25437" t="e">
        <f t="shared" si="1236"/>
        <v>#N/A</v>
      </c>
    </row>
    <row r="25438" spans="10:13" x14ac:dyDescent="0.35">
      <c r="J25438" t="e">
        <f>wOBA+VLOOKUP(D25438,order[],2,FALSE)+VLOOKUP(IF(F25438&gt;7,8,IF(F25438=0,1,F25438)),pitches[],2,FALSE)+VLOOKUP(IF(E25438&gt;2,3,E25438),smatchups[],2,FALSE)</f>
        <v>#N/A</v>
      </c>
      <c r="K25438" t="e">
        <f t="shared" si="1235"/>
        <v>#N/A</v>
      </c>
      <c r="L25438" t="e">
        <f t="shared" si="1234"/>
        <v>#N/A</v>
      </c>
      <c r="M25438" t="e">
        <f t="shared" si="1236"/>
        <v>#N/A</v>
      </c>
    </row>
    <row r="25439" spans="10:13" x14ac:dyDescent="0.35">
      <c r="J25439" t="e">
        <f>wOBA+VLOOKUP(D25439,order[],2,FALSE)+VLOOKUP(IF(F25439&gt;7,8,IF(F25439=0,1,F25439)),pitches[],2,FALSE)+VLOOKUP(IF(E25439&gt;2,3,E25439),smatchups[],2,FALSE)</f>
        <v>#N/A</v>
      </c>
      <c r="K25439" t="e">
        <f t="shared" si="1235"/>
        <v>#N/A</v>
      </c>
      <c r="L25439" t="e">
        <f t="shared" si="1234"/>
        <v>#N/A</v>
      </c>
      <c r="M25439" t="e">
        <f t="shared" si="1236"/>
        <v>#N/A</v>
      </c>
    </row>
    <row r="25440" spans="10:13" x14ac:dyDescent="0.35">
      <c r="J25440" t="e">
        <f>wOBA+VLOOKUP(D25440,order[],2,FALSE)+VLOOKUP(IF(F25440&gt;7,8,IF(F25440=0,1,F25440)),pitches[],2,FALSE)+VLOOKUP(IF(E25440&gt;2,3,E25440),smatchups[],2,FALSE)</f>
        <v>#N/A</v>
      </c>
      <c r="K25440" t="e">
        <f t="shared" si="1235"/>
        <v>#N/A</v>
      </c>
      <c r="L25440" t="e">
        <f t="shared" si="1234"/>
        <v>#N/A</v>
      </c>
      <c r="M25440" t="e">
        <f t="shared" si="1236"/>
        <v>#N/A</v>
      </c>
    </row>
    <row r="25441" spans="10:13" x14ac:dyDescent="0.35">
      <c r="J25441" t="e">
        <f>wOBA+VLOOKUP(D25441,order[],2,FALSE)+VLOOKUP(IF(F25441&gt;7,8,IF(F25441=0,1,F25441)),pitches[],2,FALSE)+VLOOKUP(IF(E25441&gt;2,3,E25441),smatchups[],2,FALSE)</f>
        <v>#N/A</v>
      </c>
      <c r="K25441" t="e">
        <f t="shared" si="1235"/>
        <v>#N/A</v>
      </c>
      <c r="L25441" t="e">
        <f t="shared" si="1234"/>
        <v>#N/A</v>
      </c>
      <c r="M25441" t="e">
        <f t="shared" si="1236"/>
        <v>#N/A</v>
      </c>
    </row>
    <row r="25442" spans="10:13" x14ac:dyDescent="0.35">
      <c r="J25442" t="e">
        <f>wOBA+VLOOKUP(D25442,order[],2,FALSE)+VLOOKUP(IF(F25442&gt;7,8,IF(F25442=0,1,F25442)),pitches[],2,FALSE)+VLOOKUP(IF(E25442&gt;2,3,E25442),smatchups[],2,FALSE)</f>
        <v>#N/A</v>
      </c>
      <c r="K25442" t="e">
        <f t="shared" si="1235"/>
        <v>#N/A</v>
      </c>
      <c r="L25442" t="e">
        <f t="shared" si="1234"/>
        <v>#N/A</v>
      </c>
      <c r="M25442" t="e">
        <f t="shared" si="1236"/>
        <v>#N/A</v>
      </c>
    </row>
    <row r="25443" spans="10:13" x14ac:dyDescent="0.35">
      <c r="J25443" t="e">
        <f>wOBA+VLOOKUP(D25443,order[],2,FALSE)+VLOOKUP(IF(F25443&gt;7,8,IF(F25443=0,1,F25443)),pitches[],2,FALSE)+VLOOKUP(IF(E25443&gt;2,3,E25443),smatchups[],2,FALSE)</f>
        <v>#N/A</v>
      </c>
      <c r="K25443" t="e">
        <f t="shared" si="1235"/>
        <v>#N/A</v>
      </c>
      <c r="L25443" t="e">
        <f t="shared" si="1234"/>
        <v>#N/A</v>
      </c>
      <c r="M25443" t="e">
        <f t="shared" si="1236"/>
        <v>#N/A</v>
      </c>
    </row>
    <row r="25444" spans="10:13" x14ac:dyDescent="0.35">
      <c r="J25444" t="e">
        <f>wOBA+VLOOKUP(D25444,order[],2,FALSE)+VLOOKUP(IF(F25444&gt;7,8,IF(F25444=0,1,F25444)),pitches[],2,FALSE)+VLOOKUP(IF(E25444&gt;2,3,E25444),smatchups[],2,FALSE)</f>
        <v>#N/A</v>
      </c>
      <c r="K25444" t="e">
        <f t="shared" si="1235"/>
        <v>#N/A</v>
      </c>
      <c r="L25444" t="e">
        <f t="shared" si="1234"/>
        <v>#N/A</v>
      </c>
      <c r="M25444" t="e">
        <f t="shared" si="1236"/>
        <v>#N/A</v>
      </c>
    </row>
    <row r="25445" spans="10:13" x14ac:dyDescent="0.35">
      <c r="J25445" t="e">
        <f>wOBA+VLOOKUP(D25445,order[],2,FALSE)+VLOOKUP(IF(F25445&gt;7,8,IF(F25445=0,1,F25445)),pitches[],2,FALSE)+VLOOKUP(IF(E25445&gt;2,3,E25445),smatchups[],2,FALSE)</f>
        <v>#N/A</v>
      </c>
      <c r="K25445" t="e">
        <f t="shared" si="1235"/>
        <v>#N/A</v>
      </c>
      <c r="L25445" t="e">
        <f t="shared" si="1234"/>
        <v>#N/A</v>
      </c>
      <c r="M25445" t="e">
        <f t="shared" si="1236"/>
        <v>#N/A</v>
      </c>
    </row>
    <row r="25446" spans="10:13" x14ac:dyDescent="0.35">
      <c r="J25446" t="e">
        <f>wOBA+VLOOKUP(D25446,order[],2,FALSE)+VLOOKUP(IF(F25446&gt;7,8,IF(F25446=0,1,F25446)),pitches[],2,FALSE)+VLOOKUP(IF(E25446&gt;2,3,E25446),smatchups[],2,FALSE)</f>
        <v>#N/A</v>
      </c>
      <c r="K25446" t="e">
        <f t="shared" si="1235"/>
        <v>#N/A</v>
      </c>
      <c r="L25446" t="e">
        <f t="shared" si="1234"/>
        <v>#N/A</v>
      </c>
      <c r="M25446" t="e">
        <f t="shared" si="1236"/>
        <v>#N/A</v>
      </c>
    </row>
    <row r="25447" spans="10:13" x14ac:dyDescent="0.35">
      <c r="J25447" t="e">
        <f>wOBA+VLOOKUP(D25447,order[],2,FALSE)+VLOOKUP(IF(F25447&gt;7,8,IF(F25447=0,1,F25447)),pitches[],2,FALSE)+VLOOKUP(IF(E25447&gt;2,3,E25447),smatchups[],2,FALSE)</f>
        <v>#N/A</v>
      </c>
      <c r="K25447" t="e">
        <f t="shared" si="1235"/>
        <v>#N/A</v>
      </c>
      <c r="L25447" t="e">
        <f t="shared" si="1234"/>
        <v>#N/A</v>
      </c>
      <c r="M25447" t="e">
        <f t="shared" si="1236"/>
        <v>#N/A</v>
      </c>
    </row>
    <row r="25448" spans="10:13" x14ac:dyDescent="0.35">
      <c r="J25448" t="e">
        <f>wOBA+VLOOKUP(D25448,order[],2,FALSE)+VLOOKUP(IF(F25448&gt;7,8,IF(F25448=0,1,F25448)),pitches[],2,FALSE)+VLOOKUP(IF(E25448&gt;2,3,E25448),smatchups[],2,FALSE)</f>
        <v>#N/A</v>
      </c>
      <c r="K25448" t="e">
        <f t="shared" si="1235"/>
        <v>#N/A</v>
      </c>
      <c r="L25448" t="e">
        <f t="shared" si="1234"/>
        <v>#N/A</v>
      </c>
      <c r="M25448" t="e">
        <f t="shared" si="1236"/>
        <v>#N/A</v>
      </c>
    </row>
    <row r="25449" spans="10:13" x14ac:dyDescent="0.35">
      <c r="J25449" t="e">
        <f>wOBA+VLOOKUP(D25449,order[],2,FALSE)+VLOOKUP(IF(F25449&gt;7,8,IF(F25449=0,1,F25449)),pitches[],2,FALSE)+VLOOKUP(IF(E25449&gt;2,3,E25449),smatchups[],2,FALSE)</f>
        <v>#N/A</v>
      </c>
      <c r="K25449" t="e">
        <f t="shared" si="1235"/>
        <v>#N/A</v>
      </c>
      <c r="L25449" t="e">
        <f t="shared" si="1234"/>
        <v>#N/A</v>
      </c>
      <c r="M25449" t="e">
        <f t="shared" si="1236"/>
        <v>#N/A</v>
      </c>
    </row>
    <row r="25450" spans="10:13" x14ac:dyDescent="0.35">
      <c r="J25450" t="e">
        <f>wOBA+VLOOKUP(D25450,order[],2,FALSE)+VLOOKUP(IF(F25450&gt;7,8,IF(F25450=0,1,F25450)),pitches[],2,FALSE)+VLOOKUP(IF(E25450&gt;2,3,E25450),smatchups[],2,FALSE)</f>
        <v>#N/A</v>
      </c>
      <c r="K25450" t="e">
        <f t="shared" si="1235"/>
        <v>#N/A</v>
      </c>
      <c r="L25450" t="e">
        <f t="shared" si="1234"/>
        <v>#N/A</v>
      </c>
      <c r="M25450" t="e">
        <f t="shared" si="1236"/>
        <v>#N/A</v>
      </c>
    </row>
    <row r="25451" spans="10:13" x14ac:dyDescent="0.35">
      <c r="J25451" t="e">
        <f>wOBA+VLOOKUP(D25451,order[],2,FALSE)+VLOOKUP(IF(F25451&gt;7,8,IF(F25451=0,1,F25451)),pitches[],2,FALSE)+VLOOKUP(IF(E25451&gt;2,3,E25451),smatchups[],2,FALSE)</f>
        <v>#N/A</v>
      </c>
      <c r="K25451" t="e">
        <f t="shared" si="1235"/>
        <v>#N/A</v>
      </c>
      <c r="L25451" t="e">
        <f t="shared" si="1234"/>
        <v>#N/A</v>
      </c>
      <c r="M25451" t="e">
        <f t="shared" si="1236"/>
        <v>#N/A</v>
      </c>
    </row>
    <row r="25452" spans="10:13" x14ac:dyDescent="0.35">
      <c r="J25452" t="e">
        <f>wOBA+VLOOKUP(D25452,order[],2,FALSE)+VLOOKUP(IF(F25452&gt;7,8,IF(F25452=0,1,F25452)),pitches[],2,FALSE)+VLOOKUP(IF(E25452&gt;2,3,E25452),smatchups[],2,FALSE)</f>
        <v>#N/A</v>
      </c>
      <c r="K25452" t="e">
        <f t="shared" si="1235"/>
        <v>#N/A</v>
      </c>
      <c r="L25452" t="e">
        <f t="shared" si="1234"/>
        <v>#N/A</v>
      </c>
      <c r="M25452" t="e">
        <f t="shared" si="1236"/>
        <v>#N/A</v>
      </c>
    </row>
    <row r="25453" spans="10:13" x14ac:dyDescent="0.35">
      <c r="J25453" t="e">
        <f>wOBA+VLOOKUP(D25453,order[],2,FALSE)+VLOOKUP(IF(F25453&gt;7,8,IF(F25453=0,1,F25453)),pitches[],2,FALSE)+VLOOKUP(IF(E25453&gt;2,3,E25453),smatchups[],2,FALSE)</f>
        <v>#N/A</v>
      </c>
      <c r="K25453" t="e">
        <f t="shared" si="1235"/>
        <v>#N/A</v>
      </c>
      <c r="L25453" t="e">
        <f t="shared" si="1234"/>
        <v>#N/A</v>
      </c>
      <c r="M25453" t="e">
        <f t="shared" si="1236"/>
        <v>#N/A</v>
      </c>
    </row>
    <row r="25454" spans="10:13" x14ac:dyDescent="0.35">
      <c r="J25454" t="e">
        <f>wOBA+VLOOKUP(D25454,order[],2,FALSE)+VLOOKUP(IF(F25454&gt;7,8,IF(F25454=0,1,F25454)),pitches[],2,FALSE)+VLOOKUP(IF(E25454&gt;2,3,E25454),smatchups[],2,FALSE)</f>
        <v>#N/A</v>
      </c>
      <c r="K25454" t="e">
        <f t="shared" si="1235"/>
        <v>#N/A</v>
      </c>
      <c r="L25454" t="e">
        <f t="shared" si="1234"/>
        <v>#N/A</v>
      </c>
      <c r="M25454" t="e">
        <f t="shared" si="1236"/>
        <v>#N/A</v>
      </c>
    </row>
    <row r="25455" spans="10:13" x14ac:dyDescent="0.35">
      <c r="J25455" t="e">
        <f>wOBA+VLOOKUP(D25455,order[],2,FALSE)+VLOOKUP(IF(F25455&gt;7,8,IF(F25455=0,1,F25455)),pitches[],2,FALSE)+VLOOKUP(IF(E25455&gt;2,3,E25455),smatchups[],2,FALSE)</f>
        <v>#N/A</v>
      </c>
      <c r="K25455" t="e">
        <f t="shared" si="1235"/>
        <v>#N/A</v>
      </c>
      <c r="L25455" t="e">
        <f t="shared" si="1234"/>
        <v>#N/A</v>
      </c>
      <c r="M25455" t="e">
        <f t="shared" si="1236"/>
        <v>#N/A</v>
      </c>
    </row>
    <row r="25456" spans="10:13" x14ac:dyDescent="0.35">
      <c r="J25456" t="e">
        <f>wOBA+VLOOKUP(D25456,order[],2,FALSE)+VLOOKUP(IF(F25456&gt;7,8,IF(F25456=0,1,F25456)),pitches[],2,FALSE)+VLOOKUP(IF(E25456&gt;2,3,E25456),smatchups[],2,FALSE)</f>
        <v>#N/A</v>
      </c>
      <c r="K25456" t="e">
        <f t="shared" si="1235"/>
        <v>#N/A</v>
      </c>
      <c r="L25456" t="e">
        <f t="shared" si="1234"/>
        <v>#N/A</v>
      </c>
      <c r="M25456" t="e">
        <f t="shared" si="1236"/>
        <v>#N/A</v>
      </c>
    </row>
    <row r="25457" spans="10:13" x14ac:dyDescent="0.35">
      <c r="J25457" t="e">
        <f>wOBA+VLOOKUP(D25457,order[],2,FALSE)+VLOOKUP(IF(F25457&gt;7,8,IF(F25457=0,1,F25457)),pitches[],2,FALSE)+VLOOKUP(IF(E25457&gt;2,3,E25457),smatchups[],2,FALSE)</f>
        <v>#N/A</v>
      </c>
      <c r="K25457" t="e">
        <f t="shared" si="1235"/>
        <v>#N/A</v>
      </c>
      <c r="L25457" t="e">
        <f t="shared" si="1234"/>
        <v>#N/A</v>
      </c>
      <c r="M25457" t="e">
        <f t="shared" si="1236"/>
        <v>#N/A</v>
      </c>
    </row>
    <row r="25458" spans="10:13" x14ac:dyDescent="0.35">
      <c r="J25458" t="e">
        <f>wOBA+VLOOKUP(D25458,order[],2,FALSE)+VLOOKUP(IF(F25458&gt;7,8,IF(F25458=0,1,F25458)),pitches[],2,FALSE)+VLOOKUP(IF(E25458&gt;2,3,E25458),smatchups[],2,FALSE)</f>
        <v>#N/A</v>
      </c>
      <c r="K25458" t="e">
        <f t="shared" si="1235"/>
        <v>#N/A</v>
      </c>
      <c r="L25458" t="e">
        <f t="shared" si="1234"/>
        <v>#N/A</v>
      </c>
      <c r="M25458" t="e">
        <f t="shared" si="1236"/>
        <v>#N/A</v>
      </c>
    </row>
    <row r="25459" spans="10:13" x14ac:dyDescent="0.35">
      <c r="J25459" t="e">
        <f>wOBA+VLOOKUP(D25459,order[],2,FALSE)+VLOOKUP(IF(F25459&gt;7,8,IF(F25459=0,1,F25459)),pitches[],2,FALSE)+VLOOKUP(IF(E25459&gt;2,3,E25459),smatchups[],2,FALSE)</f>
        <v>#N/A</v>
      </c>
      <c r="K25459" t="e">
        <f t="shared" si="1235"/>
        <v>#N/A</v>
      </c>
      <c r="L25459" t="e">
        <f t="shared" si="1234"/>
        <v>#N/A</v>
      </c>
      <c r="M25459" t="e">
        <f t="shared" si="1236"/>
        <v>#N/A</v>
      </c>
    </row>
    <row r="25460" spans="10:13" x14ac:dyDescent="0.35">
      <c r="J25460" t="e">
        <f>wOBA+VLOOKUP(D25460,order[],2,FALSE)+VLOOKUP(IF(F25460&gt;7,8,IF(F25460=0,1,F25460)),pitches[],2,FALSE)+VLOOKUP(IF(E25460&gt;2,3,E25460),smatchups[],2,FALSE)</f>
        <v>#N/A</v>
      </c>
      <c r="K25460" t="e">
        <f t="shared" si="1235"/>
        <v>#N/A</v>
      </c>
      <c r="L25460" t="e">
        <f t="shared" si="1234"/>
        <v>#N/A</v>
      </c>
      <c r="M25460" t="e">
        <f t="shared" si="1236"/>
        <v>#N/A</v>
      </c>
    </row>
    <row r="25461" spans="10:13" x14ac:dyDescent="0.35">
      <c r="J25461" t="e">
        <f>wOBA+VLOOKUP(D25461,order[],2,FALSE)+VLOOKUP(IF(F25461&gt;7,8,IF(F25461=0,1,F25461)),pitches[],2,FALSE)+VLOOKUP(IF(E25461&gt;2,3,E25461),smatchups[],2,FALSE)</f>
        <v>#N/A</v>
      </c>
      <c r="K25461" t="e">
        <f t="shared" si="1235"/>
        <v>#N/A</v>
      </c>
      <c r="L25461" t="e">
        <f t="shared" si="1234"/>
        <v>#N/A</v>
      </c>
      <c r="M25461" t="e">
        <f t="shared" si="1236"/>
        <v>#N/A</v>
      </c>
    </row>
    <row r="25462" spans="10:13" x14ac:dyDescent="0.35">
      <c r="J25462" t="e">
        <f>wOBA+VLOOKUP(D25462,order[],2,FALSE)+VLOOKUP(IF(F25462&gt;7,8,IF(F25462=0,1,F25462)),pitches[],2,FALSE)+VLOOKUP(IF(E25462&gt;2,3,E25462),smatchups[],2,FALSE)</f>
        <v>#N/A</v>
      </c>
      <c r="K25462" t="e">
        <f t="shared" si="1235"/>
        <v>#N/A</v>
      </c>
      <c r="L25462" t="e">
        <f t="shared" si="1234"/>
        <v>#N/A</v>
      </c>
      <c r="M25462" t="e">
        <f t="shared" si="1236"/>
        <v>#N/A</v>
      </c>
    </row>
    <row r="25463" spans="10:13" x14ac:dyDescent="0.35">
      <c r="J25463" t="e">
        <f>wOBA+VLOOKUP(D25463,order[],2,FALSE)+VLOOKUP(IF(F25463&gt;7,8,IF(F25463=0,1,F25463)),pitches[],2,FALSE)+VLOOKUP(IF(E25463&gt;2,3,E25463),smatchups[],2,FALSE)</f>
        <v>#N/A</v>
      </c>
      <c r="K25463" t="e">
        <f t="shared" si="1235"/>
        <v>#N/A</v>
      </c>
      <c r="L25463" t="e">
        <f t="shared" si="1234"/>
        <v>#N/A</v>
      </c>
      <c r="M25463" t="e">
        <f t="shared" si="1236"/>
        <v>#N/A</v>
      </c>
    </row>
    <row r="25464" spans="10:13" x14ac:dyDescent="0.35">
      <c r="J25464" t="e">
        <f>wOBA+VLOOKUP(D25464,order[],2,FALSE)+VLOOKUP(IF(F25464&gt;7,8,IF(F25464=0,1,F25464)),pitches[],2,FALSE)+VLOOKUP(IF(E25464&gt;2,3,E25464),smatchups[],2,FALSE)</f>
        <v>#N/A</v>
      </c>
      <c r="K25464" t="e">
        <f t="shared" si="1235"/>
        <v>#N/A</v>
      </c>
      <c r="L25464" t="e">
        <f t="shared" si="1234"/>
        <v>#N/A</v>
      </c>
      <c r="M25464" t="e">
        <f t="shared" si="1236"/>
        <v>#N/A</v>
      </c>
    </row>
    <row r="25465" spans="10:13" x14ac:dyDescent="0.35">
      <c r="J25465" t="e">
        <f>wOBA+VLOOKUP(D25465,order[],2,FALSE)+VLOOKUP(IF(F25465&gt;7,8,IF(F25465=0,1,F25465)),pitches[],2,FALSE)+VLOOKUP(IF(E25465&gt;2,3,E25465),smatchups[],2,FALSE)</f>
        <v>#N/A</v>
      </c>
      <c r="K25465" t="e">
        <f t="shared" si="1235"/>
        <v>#N/A</v>
      </c>
      <c r="L25465" t="e">
        <f t="shared" si="1234"/>
        <v>#N/A</v>
      </c>
      <c r="M25465" t="e">
        <f t="shared" si="1236"/>
        <v>#N/A</v>
      </c>
    </row>
    <row r="25466" spans="10:13" x14ac:dyDescent="0.35">
      <c r="J25466" t="e">
        <f>wOBA+VLOOKUP(D25466,order[],2,FALSE)+VLOOKUP(IF(F25466&gt;7,8,IF(F25466=0,1,F25466)),pitches[],2,FALSE)+VLOOKUP(IF(E25466&gt;2,3,E25466),smatchups[],2,FALSE)</f>
        <v>#N/A</v>
      </c>
      <c r="K25466" t="e">
        <f t="shared" si="1235"/>
        <v>#N/A</v>
      </c>
      <c r="L25466" t="e">
        <f t="shared" si="1234"/>
        <v>#N/A</v>
      </c>
      <c r="M25466" t="e">
        <f t="shared" si="1236"/>
        <v>#N/A</v>
      </c>
    </row>
    <row r="25467" spans="10:13" x14ac:dyDescent="0.35">
      <c r="J25467" t="e">
        <f>wOBA+VLOOKUP(D25467,order[],2,FALSE)+VLOOKUP(IF(F25467&gt;7,8,IF(F25467=0,1,F25467)),pitches[],2,FALSE)+VLOOKUP(IF(E25467&gt;2,3,E25467),smatchups[],2,FALSE)</f>
        <v>#N/A</v>
      </c>
      <c r="K25467" t="e">
        <f t="shared" si="1235"/>
        <v>#N/A</v>
      </c>
      <c r="L25467" t="e">
        <f t="shared" si="1234"/>
        <v>#N/A</v>
      </c>
      <c r="M25467" t="e">
        <f t="shared" si="1236"/>
        <v>#N/A</v>
      </c>
    </row>
    <row r="25468" spans="10:13" x14ac:dyDescent="0.35">
      <c r="J25468" t="e">
        <f>wOBA+VLOOKUP(D25468,order[],2,FALSE)+VLOOKUP(IF(F25468&gt;7,8,IF(F25468=0,1,F25468)),pitches[],2,FALSE)+VLOOKUP(IF(E25468&gt;2,3,E25468),smatchups[],2,FALSE)</f>
        <v>#N/A</v>
      </c>
      <c r="K25468" t="e">
        <f t="shared" si="1235"/>
        <v>#N/A</v>
      </c>
      <c r="L25468" t="e">
        <f t="shared" si="1234"/>
        <v>#N/A</v>
      </c>
      <c r="M25468" t="e">
        <f t="shared" si="1236"/>
        <v>#N/A</v>
      </c>
    </row>
    <row r="25469" spans="10:13" x14ac:dyDescent="0.35">
      <c r="J25469" t="e">
        <f>wOBA+VLOOKUP(D25469,order[],2,FALSE)+VLOOKUP(IF(F25469&gt;7,8,IF(F25469=0,1,F25469)),pitches[],2,FALSE)+VLOOKUP(IF(E25469&gt;2,3,E25469),smatchups[],2,FALSE)</f>
        <v>#N/A</v>
      </c>
      <c r="K25469" t="e">
        <f t="shared" si="1235"/>
        <v>#N/A</v>
      </c>
      <c r="L25469" t="e">
        <f t="shared" si="1234"/>
        <v>#N/A</v>
      </c>
      <c r="M25469" t="e">
        <f t="shared" si="1236"/>
        <v>#N/A</v>
      </c>
    </row>
    <row r="25470" spans="10:13" x14ac:dyDescent="0.35">
      <c r="J25470" t="e">
        <f>wOBA+VLOOKUP(D25470,order[],2,FALSE)+VLOOKUP(IF(F25470&gt;7,8,IF(F25470=0,1,F25470)),pitches[],2,FALSE)+VLOOKUP(IF(E25470&gt;2,3,E25470),smatchups[],2,FALSE)</f>
        <v>#N/A</v>
      </c>
      <c r="K25470" t="e">
        <f t="shared" si="1235"/>
        <v>#N/A</v>
      </c>
      <c r="L25470" t="e">
        <f t="shared" si="1234"/>
        <v>#N/A</v>
      </c>
      <c r="M25470" t="e">
        <f t="shared" si="1236"/>
        <v>#N/A</v>
      </c>
    </row>
    <row r="25471" spans="10:13" x14ac:dyDescent="0.35">
      <c r="J25471" t="e">
        <f>wOBA+VLOOKUP(D25471,order[],2,FALSE)+VLOOKUP(IF(F25471&gt;7,8,IF(F25471=0,1,F25471)),pitches[],2,FALSE)+VLOOKUP(IF(E25471&gt;2,3,E25471),smatchups[],2,FALSE)</f>
        <v>#N/A</v>
      </c>
      <c r="K25471" t="e">
        <f t="shared" si="1235"/>
        <v>#N/A</v>
      </c>
      <c r="L25471" t="e">
        <f t="shared" si="1234"/>
        <v>#N/A</v>
      </c>
      <c r="M25471" t="e">
        <f t="shared" si="1236"/>
        <v>#N/A</v>
      </c>
    </row>
    <row r="25472" spans="10:13" x14ac:dyDescent="0.35">
      <c r="J25472" t="e">
        <f>wOBA+VLOOKUP(D25472,order[],2,FALSE)+VLOOKUP(IF(F25472&gt;7,8,IF(F25472=0,1,F25472)),pitches[],2,FALSE)+VLOOKUP(IF(E25472&gt;2,3,E25472),smatchups[],2,FALSE)</f>
        <v>#N/A</v>
      </c>
      <c r="K25472" t="e">
        <f t="shared" si="1235"/>
        <v>#N/A</v>
      </c>
      <c r="L25472" t="e">
        <f t="shared" si="1234"/>
        <v>#N/A</v>
      </c>
      <c r="M25472" t="e">
        <f t="shared" si="1236"/>
        <v>#N/A</v>
      </c>
    </row>
    <row r="25473" spans="10:13" x14ac:dyDescent="0.35">
      <c r="J25473" t="e">
        <f>wOBA+VLOOKUP(D25473,order[],2,FALSE)+VLOOKUP(IF(F25473&gt;7,8,IF(F25473=0,1,F25473)),pitches[],2,FALSE)+VLOOKUP(IF(E25473&gt;2,3,E25473),smatchups[],2,FALSE)</f>
        <v>#N/A</v>
      </c>
      <c r="K25473" t="e">
        <f t="shared" si="1235"/>
        <v>#N/A</v>
      </c>
      <c r="L25473" t="e">
        <f t="shared" si="1234"/>
        <v>#N/A</v>
      </c>
      <c r="M25473" t="e">
        <f t="shared" si="1236"/>
        <v>#N/A</v>
      </c>
    </row>
    <row r="25474" spans="10:13" x14ac:dyDescent="0.35">
      <c r="J25474" t="e">
        <f>wOBA+VLOOKUP(D25474,order[],2,FALSE)+VLOOKUP(IF(F25474&gt;7,8,IF(F25474=0,1,F25474)),pitches[],2,FALSE)+VLOOKUP(IF(E25474&gt;2,3,E25474),smatchups[],2,FALSE)</f>
        <v>#N/A</v>
      </c>
      <c r="K25474" t="e">
        <f t="shared" si="1235"/>
        <v>#N/A</v>
      </c>
      <c r="L25474" t="e">
        <f t="shared" ref="L25474:L25537" si="1237">IF(E25474=0,BF$1+BE$1*F25474,IF(E25474=1,BF$2+BE$2*F25474,IF(E25474=2,BF$3+BE$3*F25474,BF$4+BE$4*F25474)))+J25474</f>
        <v>#N/A</v>
      </c>
      <c r="M25474" t="e">
        <f t="shared" si="1236"/>
        <v>#N/A</v>
      </c>
    </row>
    <row r="25475" spans="10:13" x14ac:dyDescent="0.35">
      <c r="J25475" t="e">
        <f>wOBA+VLOOKUP(D25475,order[],2,FALSE)+VLOOKUP(IF(F25475&gt;7,8,IF(F25475=0,1,F25475)),pitches[],2,FALSE)+VLOOKUP(IF(E25475&gt;2,3,E25475),smatchups[],2,FALSE)</f>
        <v>#N/A</v>
      </c>
      <c r="K25475" t="e">
        <f t="shared" ref="K25475:K25538" si="1238">H25475-J25475</f>
        <v>#N/A</v>
      </c>
      <c r="L25475" t="e">
        <f t="shared" si="1237"/>
        <v>#N/A</v>
      </c>
      <c r="M25475" t="e">
        <f t="shared" ref="M25475:M25538" si="1239">H25475-L25475</f>
        <v>#N/A</v>
      </c>
    </row>
    <row r="25476" spans="10:13" x14ac:dyDescent="0.35">
      <c r="J25476" t="e">
        <f>wOBA+VLOOKUP(D25476,order[],2,FALSE)+VLOOKUP(IF(F25476&gt;7,8,IF(F25476=0,1,F25476)),pitches[],2,FALSE)+VLOOKUP(IF(E25476&gt;2,3,E25476),smatchups[],2,FALSE)</f>
        <v>#N/A</v>
      </c>
      <c r="K25476" t="e">
        <f t="shared" si="1238"/>
        <v>#N/A</v>
      </c>
      <c r="L25476" t="e">
        <f t="shared" si="1237"/>
        <v>#N/A</v>
      </c>
      <c r="M25476" t="e">
        <f t="shared" si="1239"/>
        <v>#N/A</v>
      </c>
    </row>
    <row r="25477" spans="10:13" x14ac:dyDescent="0.35">
      <c r="J25477" t="e">
        <f>wOBA+VLOOKUP(D25477,order[],2,FALSE)+VLOOKUP(IF(F25477&gt;7,8,IF(F25477=0,1,F25477)),pitches[],2,FALSE)+VLOOKUP(IF(E25477&gt;2,3,E25477),smatchups[],2,FALSE)</f>
        <v>#N/A</v>
      </c>
      <c r="K25477" t="e">
        <f t="shared" si="1238"/>
        <v>#N/A</v>
      </c>
      <c r="L25477" t="e">
        <f t="shared" si="1237"/>
        <v>#N/A</v>
      </c>
      <c r="M25477" t="e">
        <f t="shared" si="1239"/>
        <v>#N/A</v>
      </c>
    </row>
    <row r="25478" spans="10:13" x14ac:dyDescent="0.35">
      <c r="J25478" t="e">
        <f>wOBA+VLOOKUP(D25478,order[],2,FALSE)+VLOOKUP(IF(F25478&gt;7,8,IF(F25478=0,1,F25478)),pitches[],2,FALSE)+VLOOKUP(IF(E25478&gt;2,3,E25478),smatchups[],2,FALSE)</f>
        <v>#N/A</v>
      </c>
      <c r="K25478" t="e">
        <f t="shared" si="1238"/>
        <v>#N/A</v>
      </c>
      <c r="L25478" t="e">
        <f t="shared" si="1237"/>
        <v>#N/A</v>
      </c>
      <c r="M25478" t="e">
        <f t="shared" si="1239"/>
        <v>#N/A</v>
      </c>
    </row>
    <row r="25479" spans="10:13" x14ac:dyDescent="0.35">
      <c r="J25479" t="e">
        <f>wOBA+VLOOKUP(D25479,order[],2,FALSE)+VLOOKUP(IF(F25479&gt;7,8,IF(F25479=0,1,F25479)),pitches[],2,FALSE)+VLOOKUP(IF(E25479&gt;2,3,E25479),smatchups[],2,FALSE)</f>
        <v>#N/A</v>
      </c>
      <c r="K25479" t="e">
        <f t="shared" si="1238"/>
        <v>#N/A</v>
      </c>
      <c r="L25479" t="e">
        <f t="shared" si="1237"/>
        <v>#N/A</v>
      </c>
      <c r="M25479" t="e">
        <f t="shared" si="1239"/>
        <v>#N/A</v>
      </c>
    </row>
    <row r="25480" spans="10:13" x14ac:dyDescent="0.35">
      <c r="J25480" t="e">
        <f>wOBA+VLOOKUP(D25480,order[],2,FALSE)+VLOOKUP(IF(F25480&gt;7,8,IF(F25480=0,1,F25480)),pitches[],2,FALSE)+VLOOKUP(IF(E25480&gt;2,3,E25480),smatchups[],2,FALSE)</f>
        <v>#N/A</v>
      </c>
      <c r="K25480" t="e">
        <f t="shared" si="1238"/>
        <v>#N/A</v>
      </c>
      <c r="L25480" t="e">
        <f t="shared" si="1237"/>
        <v>#N/A</v>
      </c>
      <c r="M25480" t="e">
        <f t="shared" si="1239"/>
        <v>#N/A</v>
      </c>
    </row>
    <row r="25481" spans="10:13" x14ac:dyDescent="0.35">
      <c r="J25481" t="e">
        <f>wOBA+VLOOKUP(D25481,order[],2,FALSE)+VLOOKUP(IF(F25481&gt;7,8,IF(F25481=0,1,F25481)),pitches[],2,FALSE)+VLOOKUP(IF(E25481&gt;2,3,E25481),smatchups[],2,FALSE)</f>
        <v>#N/A</v>
      </c>
      <c r="K25481" t="e">
        <f t="shared" si="1238"/>
        <v>#N/A</v>
      </c>
      <c r="L25481" t="e">
        <f t="shared" si="1237"/>
        <v>#N/A</v>
      </c>
      <c r="M25481" t="e">
        <f t="shared" si="1239"/>
        <v>#N/A</v>
      </c>
    </row>
    <row r="25482" spans="10:13" x14ac:dyDescent="0.35">
      <c r="J25482" t="e">
        <f>wOBA+VLOOKUP(D25482,order[],2,FALSE)+VLOOKUP(IF(F25482&gt;7,8,IF(F25482=0,1,F25482)),pitches[],2,FALSE)+VLOOKUP(IF(E25482&gt;2,3,E25482),smatchups[],2,FALSE)</f>
        <v>#N/A</v>
      </c>
      <c r="K25482" t="e">
        <f t="shared" si="1238"/>
        <v>#N/A</v>
      </c>
      <c r="L25482" t="e">
        <f t="shared" si="1237"/>
        <v>#N/A</v>
      </c>
      <c r="M25482" t="e">
        <f t="shared" si="1239"/>
        <v>#N/A</v>
      </c>
    </row>
    <row r="25483" spans="10:13" x14ac:dyDescent="0.35">
      <c r="J25483" t="e">
        <f>wOBA+VLOOKUP(D25483,order[],2,FALSE)+VLOOKUP(IF(F25483&gt;7,8,IF(F25483=0,1,F25483)),pitches[],2,FALSE)+VLOOKUP(IF(E25483&gt;2,3,E25483),smatchups[],2,FALSE)</f>
        <v>#N/A</v>
      </c>
      <c r="K25483" t="e">
        <f t="shared" si="1238"/>
        <v>#N/A</v>
      </c>
      <c r="L25483" t="e">
        <f t="shared" si="1237"/>
        <v>#N/A</v>
      </c>
      <c r="M25483" t="e">
        <f t="shared" si="1239"/>
        <v>#N/A</v>
      </c>
    </row>
    <row r="25484" spans="10:13" x14ac:dyDescent="0.35">
      <c r="J25484" t="e">
        <f>wOBA+VLOOKUP(D25484,order[],2,FALSE)+VLOOKUP(IF(F25484&gt;7,8,IF(F25484=0,1,F25484)),pitches[],2,FALSE)+VLOOKUP(IF(E25484&gt;2,3,E25484),smatchups[],2,FALSE)</f>
        <v>#N/A</v>
      </c>
      <c r="K25484" t="e">
        <f t="shared" si="1238"/>
        <v>#N/A</v>
      </c>
      <c r="L25484" t="e">
        <f t="shared" si="1237"/>
        <v>#N/A</v>
      </c>
      <c r="M25484" t="e">
        <f t="shared" si="1239"/>
        <v>#N/A</v>
      </c>
    </row>
    <row r="25485" spans="10:13" x14ac:dyDescent="0.35">
      <c r="J25485" t="e">
        <f>wOBA+VLOOKUP(D25485,order[],2,FALSE)+VLOOKUP(IF(F25485&gt;7,8,IF(F25485=0,1,F25485)),pitches[],2,FALSE)+VLOOKUP(IF(E25485&gt;2,3,E25485),smatchups[],2,FALSE)</f>
        <v>#N/A</v>
      </c>
      <c r="K25485" t="e">
        <f t="shared" si="1238"/>
        <v>#N/A</v>
      </c>
      <c r="L25485" t="e">
        <f t="shared" si="1237"/>
        <v>#N/A</v>
      </c>
      <c r="M25485" t="e">
        <f t="shared" si="1239"/>
        <v>#N/A</v>
      </c>
    </row>
    <row r="25486" spans="10:13" x14ac:dyDescent="0.35">
      <c r="J25486" t="e">
        <f>wOBA+VLOOKUP(D25486,order[],2,FALSE)+VLOOKUP(IF(F25486&gt;7,8,IF(F25486=0,1,F25486)),pitches[],2,FALSE)+VLOOKUP(IF(E25486&gt;2,3,E25486),smatchups[],2,FALSE)</f>
        <v>#N/A</v>
      </c>
      <c r="K25486" t="e">
        <f t="shared" si="1238"/>
        <v>#N/A</v>
      </c>
      <c r="L25486" t="e">
        <f t="shared" si="1237"/>
        <v>#N/A</v>
      </c>
      <c r="M25486" t="e">
        <f t="shared" si="1239"/>
        <v>#N/A</v>
      </c>
    </row>
    <row r="25487" spans="10:13" x14ac:dyDescent="0.35">
      <c r="J25487" t="e">
        <f>wOBA+VLOOKUP(D25487,order[],2,FALSE)+VLOOKUP(IF(F25487&gt;7,8,IF(F25487=0,1,F25487)),pitches[],2,FALSE)+VLOOKUP(IF(E25487&gt;2,3,E25487),smatchups[],2,FALSE)</f>
        <v>#N/A</v>
      </c>
      <c r="K25487" t="e">
        <f t="shared" si="1238"/>
        <v>#N/A</v>
      </c>
      <c r="L25487" t="e">
        <f t="shared" si="1237"/>
        <v>#N/A</v>
      </c>
      <c r="M25487" t="e">
        <f t="shared" si="1239"/>
        <v>#N/A</v>
      </c>
    </row>
    <row r="25488" spans="10:13" x14ac:dyDescent="0.35">
      <c r="J25488" t="e">
        <f>wOBA+VLOOKUP(D25488,order[],2,FALSE)+VLOOKUP(IF(F25488&gt;7,8,IF(F25488=0,1,F25488)),pitches[],2,FALSE)+VLOOKUP(IF(E25488&gt;2,3,E25488),smatchups[],2,FALSE)</f>
        <v>#N/A</v>
      </c>
      <c r="K25488" t="e">
        <f t="shared" si="1238"/>
        <v>#N/A</v>
      </c>
      <c r="L25488" t="e">
        <f t="shared" si="1237"/>
        <v>#N/A</v>
      </c>
      <c r="M25488" t="e">
        <f t="shared" si="1239"/>
        <v>#N/A</v>
      </c>
    </row>
    <row r="25489" spans="10:13" x14ac:dyDescent="0.35">
      <c r="J25489" t="e">
        <f>wOBA+VLOOKUP(D25489,order[],2,FALSE)+VLOOKUP(IF(F25489&gt;7,8,IF(F25489=0,1,F25489)),pitches[],2,FALSE)+VLOOKUP(IF(E25489&gt;2,3,E25489),smatchups[],2,FALSE)</f>
        <v>#N/A</v>
      </c>
      <c r="K25489" t="e">
        <f t="shared" si="1238"/>
        <v>#N/A</v>
      </c>
      <c r="L25489" t="e">
        <f t="shared" si="1237"/>
        <v>#N/A</v>
      </c>
      <c r="M25489" t="e">
        <f t="shared" si="1239"/>
        <v>#N/A</v>
      </c>
    </row>
    <row r="25490" spans="10:13" x14ac:dyDescent="0.35">
      <c r="J25490" t="e">
        <f>wOBA+VLOOKUP(D25490,order[],2,FALSE)+VLOOKUP(IF(F25490&gt;7,8,IF(F25490=0,1,F25490)),pitches[],2,FALSE)+VLOOKUP(IF(E25490&gt;2,3,E25490),smatchups[],2,FALSE)</f>
        <v>#N/A</v>
      </c>
      <c r="K25490" t="e">
        <f t="shared" si="1238"/>
        <v>#N/A</v>
      </c>
      <c r="L25490" t="e">
        <f t="shared" si="1237"/>
        <v>#N/A</v>
      </c>
      <c r="M25490" t="e">
        <f t="shared" si="1239"/>
        <v>#N/A</v>
      </c>
    </row>
    <row r="25491" spans="10:13" x14ac:dyDescent="0.35">
      <c r="J25491" t="e">
        <f>wOBA+VLOOKUP(D25491,order[],2,FALSE)+VLOOKUP(IF(F25491&gt;7,8,IF(F25491=0,1,F25491)),pitches[],2,FALSE)+VLOOKUP(IF(E25491&gt;2,3,E25491),smatchups[],2,FALSE)</f>
        <v>#N/A</v>
      </c>
      <c r="K25491" t="e">
        <f t="shared" si="1238"/>
        <v>#N/A</v>
      </c>
      <c r="L25491" t="e">
        <f t="shared" si="1237"/>
        <v>#N/A</v>
      </c>
      <c r="M25491" t="e">
        <f t="shared" si="1239"/>
        <v>#N/A</v>
      </c>
    </row>
    <row r="25492" spans="10:13" x14ac:dyDescent="0.35">
      <c r="J25492" t="e">
        <f>wOBA+VLOOKUP(D25492,order[],2,FALSE)+VLOOKUP(IF(F25492&gt;7,8,IF(F25492=0,1,F25492)),pitches[],2,FALSE)+VLOOKUP(IF(E25492&gt;2,3,E25492),smatchups[],2,FALSE)</f>
        <v>#N/A</v>
      </c>
      <c r="K25492" t="e">
        <f t="shared" si="1238"/>
        <v>#N/A</v>
      </c>
      <c r="L25492" t="e">
        <f t="shared" si="1237"/>
        <v>#N/A</v>
      </c>
      <c r="M25492" t="e">
        <f t="shared" si="1239"/>
        <v>#N/A</v>
      </c>
    </row>
    <row r="25493" spans="10:13" x14ac:dyDescent="0.35">
      <c r="J25493" t="e">
        <f>wOBA+VLOOKUP(D25493,order[],2,FALSE)+VLOOKUP(IF(F25493&gt;7,8,IF(F25493=0,1,F25493)),pitches[],2,FALSE)+VLOOKUP(IF(E25493&gt;2,3,E25493),smatchups[],2,FALSE)</f>
        <v>#N/A</v>
      </c>
      <c r="K25493" t="e">
        <f t="shared" si="1238"/>
        <v>#N/A</v>
      </c>
      <c r="L25493" t="e">
        <f t="shared" si="1237"/>
        <v>#N/A</v>
      </c>
      <c r="M25493" t="e">
        <f t="shared" si="1239"/>
        <v>#N/A</v>
      </c>
    </row>
    <row r="25494" spans="10:13" x14ac:dyDescent="0.35">
      <c r="J25494" t="e">
        <f>wOBA+VLOOKUP(D25494,order[],2,FALSE)+VLOOKUP(IF(F25494&gt;7,8,IF(F25494=0,1,F25494)),pitches[],2,FALSE)+VLOOKUP(IF(E25494&gt;2,3,E25494),smatchups[],2,FALSE)</f>
        <v>#N/A</v>
      </c>
      <c r="K25494" t="e">
        <f t="shared" si="1238"/>
        <v>#N/A</v>
      </c>
      <c r="L25494" t="e">
        <f t="shared" si="1237"/>
        <v>#N/A</v>
      </c>
      <c r="M25494" t="e">
        <f t="shared" si="1239"/>
        <v>#N/A</v>
      </c>
    </row>
    <row r="25495" spans="10:13" x14ac:dyDescent="0.35">
      <c r="J25495" t="e">
        <f>wOBA+VLOOKUP(D25495,order[],2,FALSE)+VLOOKUP(IF(F25495&gt;7,8,IF(F25495=0,1,F25495)),pitches[],2,FALSE)+VLOOKUP(IF(E25495&gt;2,3,E25495),smatchups[],2,FALSE)</f>
        <v>#N/A</v>
      </c>
      <c r="K25495" t="e">
        <f t="shared" si="1238"/>
        <v>#N/A</v>
      </c>
      <c r="L25495" t="e">
        <f t="shared" si="1237"/>
        <v>#N/A</v>
      </c>
      <c r="M25495" t="e">
        <f t="shared" si="1239"/>
        <v>#N/A</v>
      </c>
    </row>
    <row r="25496" spans="10:13" x14ac:dyDescent="0.35">
      <c r="J25496" t="e">
        <f>wOBA+VLOOKUP(D25496,order[],2,FALSE)+VLOOKUP(IF(F25496&gt;7,8,IF(F25496=0,1,F25496)),pitches[],2,FALSE)+VLOOKUP(IF(E25496&gt;2,3,E25496),smatchups[],2,FALSE)</f>
        <v>#N/A</v>
      </c>
      <c r="K25496" t="e">
        <f t="shared" si="1238"/>
        <v>#N/A</v>
      </c>
      <c r="L25496" t="e">
        <f t="shared" si="1237"/>
        <v>#N/A</v>
      </c>
      <c r="M25496" t="e">
        <f t="shared" si="1239"/>
        <v>#N/A</v>
      </c>
    </row>
    <row r="25497" spans="10:13" x14ac:dyDescent="0.35">
      <c r="J25497" t="e">
        <f>wOBA+VLOOKUP(D25497,order[],2,FALSE)+VLOOKUP(IF(F25497&gt;7,8,IF(F25497=0,1,F25497)),pitches[],2,FALSE)+VLOOKUP(IF(E25497&gt;2,3,E25497),smatchups[],2,FALSE)</f>
        <v>#N/A</v>
      </c>
      <c r="K25497" t="e">
        <f t="shared" si="1238"/>
        <v>#N/A</v>
      </c>
      <c r="L25497" t="e">
        <f t="shared" si="1237"/>
        <v>#N/A</v>
      </c>
      <c r="M25497" t="e">
        <f t="shared" si="1239"/>
        <v>#N/A</v>
      </c>
    </row>
    <row r="25498" spans="10:13" x14ac:dyDescent="0.35">
      <c r="J25498" t="e">
        <f>wOBA+VLOOKUP(D25498,order[],2,FALSE)+VLOOKUP(IF(F25498&gt;7,8,IF(F25498=0,1,F25498)),pitches[],2,FALSE)+VLOOKUP(IF(E25498&gt;2,3,E25498),smatchups[],2,FALSE)</f>
        <v>#N/A</v>
      </c>
      <c r="K25498" t="e">
        <f t="shared" si="1238"/>
        <v>#N/A</v>
      </c>
      <c r="L25498" t="e">
        <f t="shared" si="1237"/>
        <v>#N/A</v>
      </c>
      <c r="M25498" t="e">
        <f t="shared" si="1239"/>
        <v>#N/A</v>
      </c>
    </row>
    <row r="25499" spans="10:13" x14ac:dyDescent="0.35">
      <c r="J25499" t="e">
        <f>wOBA+VLOOKUP(D25499,order[],2,FALSE)+VLOOKUP(IF(F25499&gt;7,8,IF(F25499=0,1,F25499)),pitches[],2,FALSE)+VLOOKUP(IF(E25499&gt;2,3,E25499),smatchups[],2,FALSE)</f>
        <v>#N/A</v>
      </c>
      <c r="K25499" t="e">
        <f t="shared" si="1238"/>
        <v>#N/A</v>
      </c>
      <c r="L25499" t="e">
        <f t="shared" si="1237"/>
        <v>#N/A</v>
      </c>
      <c r="M25499" t="e">
        <f t="shared" si="1239"/>
        <v>#N/A</v>
      </c>
    </row>
    <row r="25500" spans="10:13" x14ac:dyDescent="0.35">
      <c r="J25500" t="e">
        <f>wOBA+VLOOKUP(D25500,order[],2,FALSE)+VLOOKUP(IF(F25500&gt;7,8,IF(F25500=0,1,F25500)),pitches[],2,FALSE)+VLOOKUP(IF(E25500&gt;2,3,E25500),smatchups[],2,FALSE)</f>
        <v>#N/A</v>
      </c>
      <c r="K25500" t="e">
        <f t="shared" si="1238"/>
        <v>#N/A</v>
      </c>
      <c r="L25500" t="e">
        <f t="shared" si="1237"/>
        <v>#N/A</v>
      </c>
      <c r="M25500" t="e">
        <f t="shared" si="1239"/>
        <v>#N/A</v>
      </c>
    </row>
    <row r="25501" spans="10:13" x14ac:dyDescent="0.35">
      <c r="J25501" t="e">
        <f>wOBA+VLOOKUP(D25501,order[],2,FALSE)+VLOOKUP(IF(F25501&gt;7,8,IF(F25501=0,1,F25501)),pitches[],2,FALSE)+VLOOKUP(IF(E25501&gt;2,3,E25501),smatchups[],2,FALSE)</f>
        <v>#N/A</v>
      </c>
      <c r="K25501" t="e">
        <f t="shared" si="1238"/>
        <v>#N/A</v>
      </c>
      <c r="L25501" t="e">
        <f t="shared" si="1237"/>
        <v>#N/A</v>
      </c>
      <c r="M25501" t="e">
        <f t="shared" si="1239"/>
        <v>#N/A</v>
      </c>
    </row>
    <row r="25502" spans="10:13" x14ac:dyDescent="0.35">
      <c r="J25502" t="e">
        <f>wOBA+VLOOKUP(D25502,order[],2,FALSE)+VLOOKUP(IF(F25502&gt;7,8,IF(F25502=0,1,F25502)),pitches[],2,FALSE)+VLOOKUP(IF(E25502&gt;2,3,E25502),smatchups[],2,FALSE)</f>
        <v>#N/A</v>
      </c>
      <c r="K25502" t="e">
        <f t="shared" si="1238"/>
        <v>#N/A</v>
      </c>
      <c r="L25502" t="e">
        <f t="shared" si="1237"/>
        <v>#N/A</v>
      </c>
      <c r="M25502" t="e">
        <f t="shared" si="1239"/>
        <v>#N/A</v>
      </c>
    </row>
    <row r="25503" spans="10:13" x14ac:dyDescent="0.35">
      <c r="J25503" t="e">
        <f>wOBA+VLOOKUP(D25503,order[],2,FALSE)+VLOOKUP(IF(F25503&gt;7,8,IF(F25503=0,1,F25503)),pitches[],2,FALSE)+VLOOKUP(IF(E25503&gt;2,3,E25503),smatchups[],2,FALSE)</f>
        <v>#N/A</v>
      </c>
      <c r="K25503" t="e">
        <f t="shared" si="1238"/>
        <v>#N/A</v>
      </c>
      <c r="L25503" t="e">
        <f t="shared" si="1237"/>
        <v>#N/A</v>
      </c>
      <c r="M25503" t="e">
        <f t="shared" si="1239"/>
        <v>#N/A</v>
      </c>
    </row>
    <row r="25504" spans="10:13" x14ac:dyDescent="0.35">
      <c r="J25504" t="e">
        <f>wOBA+VLOOKUP(D25504,order[],2,FALSE)+VLOOKUP(IF(F25504&gt;7,8,IF(F25504=0,1,F25504)),pitches[],2,FALSE)+VLOOKUP(IF(E25504&gt;2,3,E25504),smatchups[],2,FALSE)</f>
        <v>#N/A</v>
      </c>
      <c r="K25504" t="e">
        <f t="shared" si="1238"/>
        <v>#N/A</v>
      </c>
      <c r="L25504" t="e">
        <f t="shared" si="1237"/>
        <v>#N/A</v>
      </c>
      <c r="M25504" t="e">
        <f t="shared" si="1239"/>
        <v>#N/A</v>
      </c>
    </row>
    <row r="25505" spans="10:13" x14ac:dyDescent="0.35">
      <c r="J25505" t="e">
        <f>wOBA+VLOOKUP(D25505,order[],2,FALSE)+VLOOKUP(IF(F25505&gt;7,8,IF(F25505=0,1,F25505)),pitches[],2,FALSE)+VLOOKUP(IF(E25505&gt;2,3,E25505),smatchups[],2,FALSE)</f>
        <v>#N/A</v>
      </c>
      <c r="K25505" t="e">
        <f t="shared" si="1238"/>
        <v>#N/A</v>
      </c>
      <c r="L25505" t="e">
        <f t="shared" si="1237"/>
        <v>#N/A</v>
      </c>
      <c r="M25505" t="e">
        <f t="shared" si="1239"/>
        <v>#N/A</v>
      </c>
    </row>
    <row r="25506" spans="10:13" x14ac:dyDescent="0.35">
      <c r="J25506" t="e">
        <f>wOBA+VLOOKUP(D25506,order[],2,FALSE)+VLOOKUP(IF(F25506&gt;7,8,IF(F25506=0,1,F25506)),pitches[],2,FALSE)+VLOOKUP(IF(E25506&gt;2,3,E25506),smatchups[],2,FALSE)</f>
        <v>#N/A</v>
      </c>
      <c r="K25506" t="e">
        <f t="shared" si="1238"/>
        <v>#N/A</v>
      </c>
      <c r="L25506" t="e">
        <f t="shared" si="1237"/>
        <v>#N/A</v>
      </c>
      <c r="M25506" t="e">
        <f t="shared" si="1239"/>
        <v>#N/A</v>
      </c>
    </row>
    <row r="25507" spans="10:13" x14ac:dyDescent="0.35">
      <c r="J25507" t="e">
        <f>wOBA+VLOOKUP(D25507,order[],2,FALSE)+VLOOKUP(IF(F25507&gt;7,8,IF(F25507=0,1,F25507)),pitches[],2,FALSE)+VLOOKUP(IF(E25507&gt;2,3,E25507),smatchups[],2,FALSE)</f>
        <v>#N/A</v>
      </c>
      <c r="K25507" t="e">
        <f t="shared" si="1238"/>
        <v>#N/A</v>
      </c>
      <c r="L25507" t="e">
        <f t="shared" si="1237"/>
        <v>#N/A</v>
      </c>
      <c r="M25507" t="e">
        <f t="shared" si="1239"/>
        <v>#N/A</v>
      </c>
    </row>
    <row r="25508" spans="10:13" x14ac:dyDescent="0.35">
      <c r="J25508" t="e">
        <f>wOBA+VLOOKUP(D25508,order[],2,FALSE)+VLOOKUP(IF(F25508&gt;7,8,IF(F25508=0,1,F25508)),pitches[],2,FALSE)+VLOOKUP(IF(E25508&gt;2,3,E25508),smatchups[],2,FALSE)</f>
        <v>#N/A</v>
      </c>
      <c r="K25508" t="e">
        <f t="shared" si="1238"/>
        <v>#N/A</v>
      </c>
      <c r="L25508" t="e">
        <f t="shared" si="1237"/>
        <v>#N/A</v>
      </c>
      <c r="M25508" t="e">
        <f t="shared" si="1239"/>
        <v>#N/A</v>
      </c>
    </row>
    <row r="25509" spans="10:13" x14ac:dyDescent="0.35">
      <c r="J25509" t="e">
        <f>wOBA+VLOOKUP(D25509,order[],2,FALSE)+VLOOKUP(IF(F25509&gt;7,8,IF(F25509=0,1,F25509)),pitches[],2,FALSE)+VLOOKUP(IF(E25509&gt;2,3,E25509),smatchups[],2,FALSE)</f>
        <v>#N/A</v>
      </c>
      <c r="K25509" t="e">
        <f t="shared" si="1238"/>
        <v>#N/A</v>
      </c>
      <c r="L25509" t="e">
        <f t="shared" si="1237"/>
        <v>#N/A</v>
      </c>
      <c r="M25509" t="e">
        <f t="shared" si="1239"/>
        <v>#N/A</v>
      </c>
    </row>
    <row r="25510" spans="10:13" x14ac:dyDescent="0.35">
      <c r="J25510" t="e">
        <f>wOBA+VLOOKUP(D25510,order[],2,FALSE)+VLOOKUP(IF(F25510&gt;7,8,IF(F25510=0,1,F25510)),pitches[],2,FALSE)+VLOOKUP(IF(E25510&gt;2,3,E25510),smatchups[],2,FALSE)</f>
        <v>#N/A</v>
      </c>
      <c r="K25510" t="e">
        <f t="shared" si="1238"/>
        <v>#N/A</v>
      </c>
      <c r="L25510" t="e">
        <f t="shared" si="1237"/>
        <v>#N/A</v>
      </c>
      <c r="M25510" t="e">
        <f t="shared" si="1239"/>
        <v>#N/A</v>
      </c>
    </row>
    <row r="25511" spans="10:13" x14ac:dyDescent="0.35">
      <c r="J25511" t="e">
        <f>wOBA+VLOOKUP(D25511,order[],2,FALSE)+VLOOKUP(IF(F25511&gt;7,8,IF(F25511=0,1,F25511)),pitches[],2,FALSE)+VLOOKUP(IF(E25511&gt;2,3,E25511),smatchups[],2,FALSE)</f>
        <v>#N/A</v>
      </c>
      <c r="K25511" t="e">
        <f t="shared" si="1238"/>
        <v>#N/A</v>
      </c>
      <c r="L25511" t="e">
        <f t="shared" si="1237"/>
        <v>#N/A</v>
      </c>
      <c r="M25511" t="e">
        <f t="shared" si="1239"/>
        <v>#N/A</v>
      </c>
    </row>
    <row r="25512" spans="10:13" x14ac:dyDescent="0.35">
      <c r="J25512" t="e">
        <f>wOBA+VLOOKUP(D25512,order[],2,FALSE)+VLOOKUP(IF(F25512&gt;7,8,IF(F25512=0,1,F25512)),pitches[],2,FALSE)+VLOOKUP(IF(E25512&gt;2,3,E25512),smatchups[],2,FALSE)</f>
        <v>#N/A</v>
      </c>
      <c r="K25512" t="e">
        <f t="shared" si="1238"/>
        <v>#N/A</v>
      </c>
      <c r="L25512" t="e">
        <f t="shared" si="1237"/>
        <v>#N/A</v>
      </c>
      <c r="M25512" t="e">
        <f t="shared" si="1239"/>
        <v>#N/A</v>
      </c>
    </row>
    <row r="25513" spans="10:13" x14ac:dyDescent="0.35">
      <c r="J25513" t="e">
        <f>wOBA+VLOOKUP(D25513,order[],2,FALSE)+VLOOKUP(IF(F25513&gt;7,8,IF(F25513=0,1,F25513)),pitches[],2,FALSE)+VLOOKUP(IF(E25513&gt;2,3,E25513),smatchups[],2,FALSE)</f>
        <v>#N/A</v>
      </c>
      <c r="K25513" t="e">
        <f t="shared" si="1238"/>
        <v>#N/A</v>
      </c>
      <c r="L25513" t="e">
        <f t="shared" si="1237"/>
        <v>#N/A</v>
      </c>
      <c r="M25513" t="e">
        <f t="shared" si="1239"/>
        <v>#N/A</v>
      </c>
    </row>
    <row r="25514" spans="10:13" x14ac:dyDescent="0.35">
      <c r="J25514" t="e">
        <f>wOBA+VLOOKUP(D25514,order[],2,FALSE)+VLOOKUP(IF(F25514&gt;7,8,IF(F25514=0,1,F25514)),pitches[],2,FALSE)+VLOOKUP(IF(E25514&gt;2,3,E25514),smatchups[],2,FALSE)</f>
        <v>#N/A</v>
      </c>
      <c r="K25514" t="e">
        <f t="shared" si="1238"/>
        <v>#N/A</v>
      </c>
      <c r="L25514" t="e">
        <f t="shared" si="1237"/>
        <v>#N/A</v>
      </c>
      <c r="M25514" t="e">
        <f t="shared" si="1239"/>
        <v>#N/A</v>
      </c>
    </row>
    <row r="25515" spans="10:13" x14ac:dyDescent="0.35">
      <c r="J25515" t="e">
        <f>wOBA+VLOOKUP(D25515,order[],2,FALSE)+VLOOKUP(IF(F25515&gt;7,8,IF(F25515=0,1,F25515)),pitches[],2,FALSE)+VLOOKUP(IF(E25515&gt;2,3,E25515),smatchups[],2,FALSE)</f>
        <v>#N/A</v>
      </c>
      <c r="K25515" t="e">
        <f t="shared" si="1238"/>
        <v>#N/A</v>
      </c>
      <c r="L25515" t="e">
        <f t="shared" si="1237"/>
        <v>#N/A</v>
      </c>
      <c r="M25515" t="e">
        <f t="shared" si="1239"/>
        <v>#N/A</v>
      </c>
    </row>
    <row r="25516" spans="10:13" x14ac:dyDescent="0.35">
      <c r="J25516" t="e">
        <f>wOBA+VLOOKUP(D25516,order[],2,FALSE)+VLOOKUP(IF(F25516&gt;7,8,IF(F25516=0,1,F25516)),pitches[],2,FALSE)+VLOOKUP(IF(E25516&gt;2,3,E25516),smatchups[],2,FALSE)</f>
        <v>#N/A</v>
      </c>
      <c r="K25516" t="e">
        <f t="shared" si="1238"/>
        <v>#N/A</v>
      </c>
      <c r="L25516" t="e">
        <f t="shared" si="1237"/>
        <v>#N/A</v>
      </c>
      <c r="M25516" t="e">
        <f t="shared" si="1239"/>
        <v>#N/A</v>
      </c>
    </row>
    <row r="25517" spans="10:13" x14ac:dyDescent="0.35">
      <c r="J25517" t="e">
        <f>wOBA+VLOOKUP(D25517,order[],2,FALSE)+VLOOKUP(IF(F25517&gt;7,8,IF(F25517=0,1,F25517)),pitches[],2,FALSE)+VLOOKUP(IF(E25517&gt;2,3,E25517),smatchups[],2,FALSE)</f>
        <v>#N/A</v>
      </c>
      <c r="K25517" t="e">
        <f t="shared" si="1238"/>
        <v>#N/A</v>
      </c>
      <c r="L25517" t="e">
        <f t="shared" si="1237"/>
        <v>#N/A</v>
      </c>
      <c r="M25517" t="e">
        <f t="shared" si="1239"/>
        <v>#N/A</v>
      </c>
    </row>
    <row r="25518" spans="10:13" x14ac:dyDescent="0.35">
      <c r="J25518" t="e">
        <f>wOBA+VLOOKUP(D25518,order[],2,FALSE)+VLOOKUP(IF(F25518&gt;7,8,IF(F25518=0,1,F25518)),pitches[],2,FALSE)+VLOOKUP(IF(E25518&gt;2,3,E25518),smatchups[],2,FALSE)</f>
        <v>#N/A</v>
      </c>
      <c r="K25518" t="e">
        <f t="shared" si="1238"/>
        <v>#N/A</v>
      </c>
      <c r="L25518" t="e">
        <f t="shared" si="1237"/>
        <v>#N/A</v>
      </c>
      <c r="M25518" t="e">
        <f t="shared" si="1239"/>
        <v>#N/A</v>
      </c>
    </row>
    <row r="25519" spans="10:13" x14ac:dyDescent="0.35">
      <c r="J25519" t="e">
        <f>wOBA+VLOOKUP(D25519,order[],2,FALSE)+VLOOKUP(IF(F25519&gt;7,8,IF(F25519=0,1,F25519)),pitches[],2,FALSE)+VLOOKUP(IF(E25519&gt;2,3,E25519),smatchups[],2,FALSE)</f>
        <v>#N/A</v>
      </c>
      <c r="K25519" t="e">
        <f t="shared" si="1238"/>
        <v>#N/A</v>
      </c>
      <c r="L25519" t="e">
        <f t="shared" si="1237"/>
        <v>#N/A</v>
      </c>
      <c r="M25519" t="e">
        <f t="shared" si="1239"/>
        <v>#N/A</v>
      </c>
    </row>
    <row r="25520" spans="10:13" x14ac:dyDescent="0.35">
      <c r="J25520" t="e">
        <f>wOBA+VLOOKUP(D25520,order[],2,FALSE)+VLOOKUP(IF(F25520&gt;7,8,IF(F25520=0,1,F25520)),pitches[],2,FALSE)+VLOOKUP(IF(E25520&gt;2,3,E25520),smatchups[],2,FALSE)</f>
        <v>#N/A</v>
      </c>
      <c r="K25520" t="e">
        <f t="shared" si="1238"/>
        <v>#N/A</v>
      </c>
      <c r="L25520" t="e">
        <f t="shared" si="1237"/>
        <v>#N/A</v>
      </c>
      <c r="M25520" t="e">
        <f t="shared" si="1239"/>
        <v>#N/A</v>
      </c>
    </row>
    <row r="25521" spans="10:13" x14ac:dyDescent="0.35">
      <c r="J25521" t="e">
        <f>wOBA+VLOOKUP(D25521,order[],2,FALSE)+VLOOKUP(IF(F25521&gt;7,8,IF(F25521=0,1,F25521)),pitches[],2,FALSE)+VLOOKUP(IF(E25521&gt;2,3,E25521),smatchups[],2,FALSE)</f>
        <v>#N/A</v>
      </c>
      <c r="K25521" t="e">
        <f t="shared" si="1238"/>
        <v>#N/A</v>
      </c>
      <c r="L25521" t="e">
        <f t="shared" si="1237"/>
        <v>#N/A</v>
      </c>
      <c r="M25521" t="e">
        <f t="shared" si="1239"/>
        <v>#N/A</v>
      </c>
    </row>
    <row r="25522" spans="10:13" x14ac:dyDescent="0.35">
      <c r="J25522" t="e">
        <f>wOBA+VLOOKUP(D25522,order[],2,FALSE)+VLOOKUP(IF(F25522&gt;7,8,IF(F25522=0,1,F25522)),pitches[],2,FALSE)+VLOOKUP(IF(E25522&gt;2,3,E25522),smatchups[],2,FALSE)</f>
        <v>#N/A</v>
      </c>
      <c r="K25522" t="e">
        <f t="shared" si="1238"/>
        <v>#N/A</v>
      </c>
      <c r="L25522" t="e">
        <f t="shared" si="1237"/>
        <v>#N/A</v>
      </c>
      <c r="M25522" t="e">
        <f t="shared" si="1239"/>
        <v>#N/A</v>
      </c>
    </row>
    <row r="25523" spans="10:13" x14ac:dyDescent="0.35">
      <c r="J25523" t="e">
        <f>wOBA+VLOOKUP(D25523,order[],2,FALSE)+VLOOKUP(IF(F25523&gt;7,8,IF(F25523=0,1,F25523)),pitches[],2,FALSE)+VLOOKUP(IF(E25523&gt;2,3,E25523),smatchups[],2,FALSE)</f>
        <v>#N/A</v>
      </c>
      <c r="K25523" t="e">
        <f t="shared" si="1238"/>
        <v>#N/A</v>
      </c>
      <c r="L25523" t="e">
        <f t="shared" si="1237"/>
        <v>#N/A</v>
      </c>
      <c r="M25523" t="e">
        <f t="shared" si="1239"/>
        <v>#N/A</v>
      </c>
    </row>
    <row r="25524" spans="10:13" x14ac:dyDescent="0.35">
      <c r="J25524" t="e">
        <f>wOBA+VLOOKUP(D25524,order[],2,FALSE)+VLOOKUP(IF(F25524&gt;7,8,IF(F25524=0,1,F25524)),pitches[],2,FALSE)+VLOOKUP(IF(E25524&gt;2,3,E25524),smatchups[],2,FALSE)</f>
        <v>#N/A</v>
      </c>
      <c r="K25524" t="e">
        <f t="shared" si="1238"/>
        <v>#N/A</v>
      </c>
      <c r="L25524" t="e">
        <f t="shared" si="1237"/>
        <v>#N/A</v>
      </c>
      <c r="M25524" t="e">
        <f t="shared" si="1239"/>
        <v>#N/A</v>
      </c>
    </row>
    <row r="25525" spans="10:13" x14ac:dyDescent="0.35">
      <c r="J25525" t="e">
        <f>wOBA+VLOOKUP(D25525,order[],2,FALSE)+VLOOKUP(IF(F25525&gt;7,8,IF(F25525=0,1,F25525)),pitches[],2,FALSE)+VLOOKUP(IF(E25525&gt;2,3,E25525),smatchups[],2,FALSE)</f>
        <v>#N/A</v>
      </c>
      <c r="K25525" t="e">
        <f t="shared" si="1238"/>
        <v>#N/A</v>
      </c>
      <c r="L25525" t="e">
        <f t="shared" si="1237"/>
        <v>#N/A</v>
      </c>
      <c r="M25525" t="e">
        <f t="shared" si="1239"/>
        <v>#N/A</v>
      </c>
    </row>
    <row r="25526" spans="10:13" x14ac:dyDescent="0.35">
      <c r="J25526" t="e">
        <f>wOBA+VLOOKUP(D25526,order[],2,FALSE)+VLOOKUP(IF(F25526&gt;7,8,IF(F25526=0,1,F25526)),pitches[],2,FALSE)+VLOOKUP(IF(E25526&gt;2,3,E25526),smatchups[],2,FALSE)</f>
        <v>#N/A</v>
      </c>
      <c r="K25526" t="e">
        <f t="shared" si="1238"/>
        <v>#N/A</v>
      </c>
      <c r="L25526" t="e">
        <f t="shared" si="1237"/>
        <v>#N/A</v>
      </c>
      <c r="M25526" t="e">
        <f t="shared" si="1239"/>
        <v>#N/A</v>
      </c>
    </row>
    <row r="25527" spans="10:13" x14ac:dyDescent="0.35">
      <c r="J25527" t="e">
        <f>wOBA+VLOOKUP(D25527,order[],2,FALSE)+VLOOKUP(IF(F25527&gt;7,8,IF(F25527=0,1,F25527)),pitches[],2,FALSE)+VLOOKUP(IF(E25527&gt;2,3,E25527),smatchups[],2,FALSE)</f>
        <v>#N/A</v>
      </c>
      <c r="K25527" t="e">
        <f t="shared" si="1238"/>
        <v>#N/A</v>
      </c>
      <c r="L25527" t="e">
        <f t="shared" si="1237"/>
        <v>#N/A</v>
      </c>
      <c r="M25527" t="e">
        <f t="shared" si="1239"/>
        <v>#N/A</v>
      </c>
    </row>
    <row r="25528" spans="10:13" x14ac:dyDescent="0.35">
      <c r="J25528" t="e">
        <f>wOBA+VLOOKUP(D25528,order[],2,FALSE)+VLOOKUP(IF(F25528&gt;7,8,IF(F25528=0,1,F25528)),pitches[],2,FALSE)+VLOOKUP(IF(E25528&gt;2,3,E25528),smatchups[],2,FALSE)</f>
        <v>#N/A</v>
      </c>
      <c r="K25528" t="e">
        <f t="shared" si="1238"/>
        <v>#N/A</v>
      </c>
      <c r="L25528" t="e">
        <f t="shared" si="1237"/>
        <v>#N/A</v>
      </c>
      <c r="M25528" t="e">
        <f t="shared" si="1239"/>
        <v>#N/A</v>
      </c>
    </row>
    <row r="25529" spans="10:13" x14ac:dyDescent="0.35">
      <c r="J25529" t="e">
        <f>wOBA+VLOOKUP(D25529,order[],2,FALSE)+VLOOKUP(IF(F25529&gt;7,8,IF(F25529=0,1,F25529)),pitches[],2,FALSE)+VLOOKUP(IF(E25529&gt;2,3,E25529),smatchups[],2,FALSE)</f>
        <v>#N/A</v>
      </c>
      <c r="K25529" t="e">
        <f t="shared" si="1238"/>
        <v>#N/A</v>
      </c>
      <c r="L25529" t="e">
        <f t="shared" si="1237"/>
        <v>#N/A</v>
      </c>
      <c r="M25529" t="e">
        <f t="shared" si="1239"/>
        <v>#N/A</v>
      </c>
    </row>
    <row r="25530" spans="10:13" x14ac:dyDescent="0.35">
      <c r="J25530" t="e">
        <f>wOBA+VLOOKUP(D25530,order[],2,FALSE)+VLOOKUP(IF(F25530&gt;7,8,IF(F25530=0,1,F25530)),pitches[],2,FALSE)+VLOOKUP(IF(E25530&gt;2,3,E25530),smatchups[],2,FALSE)</f>
        <v>#N/A</v>
      </c>
      <c r="K25530" t="e">
        <f t="shared" si="1238"/>
        <v>#N/A</v>
      </c>
      <c r="L25530" t="e">
        <f t="shared" si="1237"/>
        <v>#N/A</v>
      </c>
      <c r="M25530" t="e">
        <f t="shared" si="1239"/>
        <v>#N/A</v>
      </c>
    </row>
    <row r="25531" spans="10:13" x14ac:dyDescent="0.35">
      <c r="J25531" t="e">
        <f>wOBA+VLOOKUP(D25531,order[],2,FALSE)+VLOOKUP(IF(F25531&gt;7,8,IF(F25531=0,1,F25531)),pitches[],2,FALSE)+VLOOKUP(IF(E25531&gt;2,3,E25531),smatchups[],2,FALSE)</f>
        <v>#N/A</v>
      </c>
      <c r="K25531" t="e">
        <f t="shared" si="1238"/>
        <v>#N/A</v>
      </c>
      <c r="L25531" t="e">
        <f t="shared" si="1237"/>
        <v>#N/A</v>
      </c>
      <c r="M25531" t="e">
        <f t="shared" si="1239"/>
        <v>#N/A</v>
      </c>
    </row>
    <row r="25532" spans="10:13" x14ac:dyDescent="0.35">
      <c r="J25532" t="e">
        <f>wOBA+VLOOKUP(D25532,order[],2,FALSE)+VLOOKUP(IF(F25532&gt;7,8,IF(F25532=0,1,F25532)),pitches[],2,FALSE)+VLOOKUP(IF(E25532&gt;2,3,E25532),smatchups[],2,FALSE)</f>
        <v>#N/A</v>
      </c>
      <c r="K25532" t="e">
        <f t="shared" si="1238"/>
        <v>#N/A</v>
      </c>
      <c r="L25532" t="e">
        <f t="shared" si="1237"/>
        <v>#N/A</v>
      </c>
      <c r="M25532" t="e">
        <f t="shared" si="1239"/>
        <v>#N/A</v>
      </c>
    </row>
    <row r="25533" spans="10:13" x14ac:dyDescent="0.35">
      <c r="J25533" t="e">
        <f>wOBA+VLOOKUP(D25533,order[],2,FALSE)+VLOOKUP(IF(F25533&gt;7,8,IF(F25533=0,1,F25533)),pitches[],2,FALSE)+VLOOKUP(IF(E25533&gt;2,3,E25533),smatchups[],2,FALSE)</f>
        <v>#N/A</v>
      </c>
      <c r="K25533" t="e">
        <f t="shared" si="1238"/>
        <v>#N/A</v>
      </c>
      <c r="L25533" t="e">
        <f t="shared" si="1237"/>
        <v>#N/A</v>
      </c>
      <c r="M25533" t="e">
        <f t="shared" si="1239"/>
        <v>#N/A</v>
      </c>
    </row>
    <row r="25534" spans="10:13" x14ac:dyDescent="0.35">
      <c r="J25534" t="e">
        <f>wOBA+VLOOKUP(D25534,order[],2,FALSE)+VLOOKUP(IF(F25534&gt;7,8,IF(F25534=0,1,F25534)),pitches[],2,FALSE)+VLOOKUP(IF(E25534&gt;2,3,E25534),smatchups[],2,FALSE)</f>
        <v>#N/A</v>
      </c>
      <c r="K25534" t="e">
        <f t="shared" si="1238"/>
        <v>#N/A</v>
      </c>
      <c r="L25534" t="e">
        <f t="shared" si="1237"/>
        <v>#N/A</v>
      </c>
      <c r="M25534" t="e">
        <f t="shared" si="1239"/>
        <v>#N/A</v>
      </c>
    </row>
    <row r="25535" spans="10:13" x14ac:dyDescent="0.35">
      <c r="J25535" t="e">
        <f>wOBA+VLOOKUP(D25535,order[],2,FALSE)+VLOOKUP(IF(F25535&gt;7,8,IF(F25535=0,1,F25535)),pitches[],2,FALSE)+VLOOKUP(IF(E25535&gt;2,3,E25535),smatchups[],2,FALSE)</f>
        <v>#N/A</v>
      </c>
      <c r="K25535" t="e">
        <f t="shared" si="1238"/>
        <v>#N/A</v>
      </c>
      <c r="L25535" t="e">
        <f t="shared" si="1237"/>
        <v>#N/A</v>
      </c>
      <c r="M25535" t="e">
        <f t="shared" si="1239"/>
        <v>#N/A</v>
      </c>
    </row>
    <row r="25536" spans="10:13" x14ac:dyDescent="0.35">
      <c r="J25536" t="e">
        <f>wOBA+VLOOKUP(D25536,order[],2,FALSE)+VLOOKUP(IF(F25536&gt;7,8,IF(F25536=0,1,F25536)),pitches[],2,FALSE)+VLOOKUP(IF(E25536&gt;2,3,E25536),smatchups[],2,FALSE)</f>
        <v>#N/A</v>
      </c>
      <c r="K25536" t="e">
        <f t="shared" si="1238"/>
        <v>#N/A</v>
      </c>
      <c r="L25536" t="e">
        <f t="shared" si="1237"/>
        <v>#N/A</v>
      </c>
      <c r="M25536" t="e">
        <f t="shared" si="1239"/>
        <v>#N/A</v>
      </c>
    </row>
    <row r="25537" spans="10:13" x14ac:dyDescent="0.35">
      <c r="J25537" t="e">
        <f>wOBA+VLOOKUP(D25537,order[],2,FALSE)+VLOOKUP(IF(F25537&gt;7,8,IF(F25537=0,1,F25537)),pitches[],2,FALSE)+VLOOKUP(IF(E25537&gt;2,3,E25537),smatchups[],2,FALSE)</f>
        <v>#N/A</v>
      </c>
      <c r="K25537" t="e">
        <f t="shared" si="1238"/>
        <v>#N/A</v>
      </c>
      <c r="L25537" t="e">
        <f t="shared" si="1237"/>
        <v>#N/A</v>
      </c>
      <c r="M25537" t="e">
        <f t="shared" si="1239"/>
        <v>#N/A</v>
      </c>
    </row>
    <row r="25538" spans="10:13" x14ac:dyDescent="0.35">
      <c r="J25538" t="e">
        <f>wOBA+VLOOKUP(D25538,order[],2,FALSE)+VLOOKUP(IF(F25538&gt;7,8,IF(F25538=0,1,F25538)),pitches[],2,FALSE)+VLOOKUP(IF(E25538&gt;2,3,E25538),smatchups[],2,FALSE)</f>
        <v>#N/A</v>
      </c>
      <c r="K25538" t="e">
        <f t="shared" si="1238"/>
        <v>#N/A</v>
      </c>
      <c r="L25538" t="e">
        <f t="shared" ref="L25538:L25601" si="1240">IF(E25538=0,BF$1+BE$1*F25538,IF(E25538=1,BF$2+BE$2*F25538,IF(E25538=2,BF$3+BE$3*F25538,BF$4+BE$4*F25538)))+J25538</f>
        <v>#N/A</v>
      </c>
      <c r="M25538" t="e">
        <f t="shared" si="1239"/>
        <v>#N/A</v>
      </c>
    </row>
    <row r="25539" spans="10:13" x14ac:dyDescent="0.35">
      <c r="J25539" t="e">
        <f>wOBA+VLOOKUP(D25539,order[],2,FALSE)+VLOOKUP(IF(F25539&gt;7,8,IF(F25539=0,1,F25539)),pitches[],2,FALSE)+VLOOKUP(IF(E25539&gt;2,3,E25539),smatchups[],2,FALSE)</f>
        <v>#N/A</v>
      </c>
      <c r="K25539" t="e">
        <f t="shared" ref="K25539:K25602" si="1241">H25539-J25539</f>
        <v>#N/A</v>
      </c>
      <c r="L25539" t="e">
        <f t="shared" si="1240"/>
        <v>#N/A</v>
      </c>
      <c r="M25539" t="e">
        <f t="shared" ref="M25539:M25602" si="1242">H25539-L25539</f>
        <v>#N/A</v>
      </c>
    </row>
    <row r="25540" spans="10:13" x14ac:dyDescent="0.35">
      <c r="J25540" t="e">
        <f>wOBA+VLOOKUP(D25540,order[],2,FALSE)+VLOOKUP(IF(F25540&gt;7,8,IF(F25540=0,1,F25540)),pitches[],2,FALSE)+VLOOKUP(IF(E25540&gt;2,3,E25540),smatchups[],2,FALSE)</f>
        <v>#N/A</v>
      </c>
      <c r="K25540" t="e">
        <f t="shared" si="1241"/>
        <v>#N/A</v>
      </c>
      <c r="L25540" t="e">
        <f t="shared" si="1240"/>
        <v>#N/A</v>
      </c>
      <c r="M25540" t="e">
        <f t="shared" si="1242"/>
        <v>#N/A</v>
      </c>
    </row>
    <row r="25541" spans="10:13" x14ac:dyDescent="0.35">
      <c r="J25541" t="e">
        <f>wOBA+VLOOKUP(D25541,order[],2,FALSE)+VLOOKUP(IF(F25541&gt;7,8,IF(F25541=0,1,F25541)),pitches[],2,FALSE)+VLOOKUP(IF(E25541&gt;2,3,E25541),smatchups[],2,FALSE)</f>
        <v>#N/A</v>
      </c>
      <c r="K25541" t="e">
        <f t="shared" si="1241"/>
        <v>#N/A</v>
      </c>
      <c r="L25541" t="e">
        <f t="shared" si="1240"/>
        <v>#N/A</v>
      </c>
      <c r="M25541" t="e">
        <f t="shared" si="1242"/>
        <v>#N/A</v>
      </c>
    </row>
    <row r="25542" spans="10:13" x14ac:dyDescent="0.35">
      <c r="J25542" t="e">
        <f>wOBA+VLOOKUP(D25542,order[],2,FALSE)+VLOOKUP(IF(F25542&gt;7,8,IF(F25542=0,1,F25542)),pitches[],2,FALSE)+VLOOKUP(IF(E25542&gt;2,3,E25542),smatchups[],2,FALSE)</f>
        <v>#N/A</v>
      </c>
      <c r="K25542" t="e">
        <f t="shared" si="1241"/>
        <v>#N/A</v>
      </c>
      <c r="L25542" t="e">
        <f t="shared" si="1240"/>
        <v>#N/A</v>
      </c>
      <c r="M25542" t="e">
        <f t="shared" si="1242"/>
        <v>#N/A</v>
      </c>
    </row>
    <row r="25543" spans="10:13" x14ac:dyDescent="0.35">
      <c r="J25543" t="e">
        <f>wOBA+VLOOKUP(D25543,order[],2,FALSE)+VLOOKUP(IF(F25543&gt;7,8,IF(F25543=0,1,F25543)),pitches[],2,FALSE)+VLOOKUP(IF(E25543&gt;2,3,E25543),smatchups[],2,FALSE)</f>
        <v>#N/A</v>
      </c>
      <c r="K25543" t="e">
        <f t="shared" si="1241"/>
        <v>#N/A</v>
      </c>
      <c r="L25543" t="e">
        <f t="shared" si="1240"/>
        <v>#N/A</v>
      </c>
      <c r="M25543" t="e">
        <f t="shared" si="1242"/>
        <v>#N/A</v>
      </c>
    </row>
    <row r="25544" spans="10:13" x14ac:dyDescent="0.35">
      <c r="J25544" t="e">
        <f>wOBA+VLOOKUP(D25544,order[],2,FALSE)+VLOOKUP(IF(F25544&gt;7,8,IF(F25544=0,1,F25544)),pitches[],2,FALSE)+VLOOKUP(IF(E25544&gt;2,3,E25544),smatchups[],2,FALSE)</f>
        <v>#N/A</v>
      </c>
      <c r="K25544" t="e">
        <f t="shared" si="1241"/>
        <v>#N/A</v>
      </c>
      <c r="L25544" t="e">
        <f t="shared" si="1240"/>
        <v>#N/A</v>
      </c>
      <c r="M25544" t="e">
        <f t="shared" si="1242"/>
        <v>#N/A</v>
      </c>
    </row>
    <row r="25545" spans="10:13" x14ac:dyDescent="0.35">
      <c r="J25545" t="e">
        <f>wOBA+VLOOKUP(D25545,order[],2,FALSE)+VLOOKUP(IF(F25545&gt;7,8,IF(F25545=0,1,F25545)),pitches[],2,FALSE)+VLOOKUP(IF(E25545&gt;2,3,E25545),smatchups[],2,FALSE)</f>
        <v>#N/A</v>
      </c>
      <c r="K25545" t="e">
        <f t="shared" si="1241"/>
        <v>#N/A</v>
      </c>
      <c r="L25545" t="e">
        <f t="shared" si="1240"/>
        <v>#N/A</v>
      </c>
      <c r="M25545" t="e">
        <f t="shared" si="1242"/>
        <v>#N/A</v>
      </c>
    </row>
    <row r="25546" spans="10:13" x14ac:dyDescent="0.35">
      <c r="J25546" t="e">
        <f>wOBA+VLOOKUP(D25546,order[],2,FALSE)+VLOOKUP(IF(F25546&gt;7,8,IF(F25546=0,1,F25546)),pitches[],2,FALSE)+VLOOKUP(IF(E25546&gt;2,3,E25546),smatchups[],2,FALSE)</f>
        <v>#N/A</v>
      </c>
      <c r="K25546" t="e">
        <f t="shared" si="1241"/>
        <v>#N/A</v>
      </c>
      <c r="L25546" t="e">
        <f t="shared" si="1240"/>
        <v>#N/A</v>
      </c>
      <c r="M25546" t="e">
        <f t="shared" si="1242"/>
        <v>#N/A</v>
      </c>
    </row>
    <row r="25547" spans="10:13" x14ac:dyDescent="0.35">
      <c r="J25547" t="e">
        <f>wOBA+VLOOKUP(D25547,order[],2,FALSE)+VLOOKUP(IF(F25547&gt;7,8,IF(F25547=0,1,F25547)),pitches[],2,FALSE)+VLOOKUP(IF(E25547&gt;2,3,E25547),smatchups[],2,FALSE)</f>
        <v>#N/A</v>
      </c>
      <c r="K25547" t="e">
        <f t="shared" si="1241"/>
        <v>#N/A</v>
      </c>
      <c r="L25547" t="e">
        <f t="shared" si="1240"/>
        <v>#N/A</v>
      </c>
      <c r="M25547" t="e">
        <f t="shared" si="1242"/>
        <v>#N/A</v>
      </c>
    </row>
    <row r="25548" spans="10:13" x14ac:dyDescent="0.35">
      <c r="J25548" t="e">
        <f>wOBA+VLOOKUP(D25548,order[],2,FALSE)+VLOOKUP(IF(F25548&gt;7,8,IF(F25548=0,1,F25548)),pitches[],2,FALSE)+VLOOKUP(IF(E25548&gt;2,3,E25548),smatchups[],2,FALSE)</f>
        <v>#N/A</v>
      </c>
      <c r="K25548" t="e">
        <f t="shared" si="1241"/>
        <v>#N/A</v>
      </c>
      <c r="L25548" t="e">
        <f t="shared" si="1240"/>
        <v>#N/A</v>
      </c>
      <c r="M25548" t="e">
        <f t="shared" si="1242"/>
        <v>#N/A</v>
      </c>
    </row>
    <row r="25549" spans="10:13" x14ac:dyDescent="0.35">
      <c r="J25549" t="e">
        <f>wOBA+VLOOKUP(D25549,order[],2,FALSE)+VLOOKUP(IF(F25549&gt;7,8,IF(F25549=0,1,F25549)),pitches[],2,FALSE)+VLOOKUP(IF(E25549&gt;2,3,E25549),smatchups[],2,FALSE)</f>
        <v>#N/A</v>
      </c>
      <c r="K25549" t="e">
        <f t="shared" si="1241"/>
        <v>#N/A</v>
      </c>
      <c r="L25549" t="e">
        <f t="shared" si="1240"/>
        <v>#N/A</v>
      </c>
      <c r="M25549" t="e">
        <f t="shared" si="1242"/>
        <v>#N/A</v>
      </c>
    </row>
    <row r="25550" spans="10:13" x14ac:dyDescent="0.35">
      <c r="J25550" t="e">
        <f>wOBA+VLOOKUP(D25550,order[],2,FALSE)+VLOOKUP(IF(F25550&gt;7,8,IF(F25550=0,1,F25550)),pitches[],2,FALSE)+VLOOKUP(IF(E25550&gt;2,3,E25550),smatchups[],2,FALSE)</f>
        <v>#N/A</v>
      </c>
      <c r="K25550" t="e">
        <f t="shared" si="1241"/>
        <v>#N/A</v>
      </c>
      <c r="L25550" t="e">
        <f t="shared" si="1240"/>
        <v>#N/A</v>
      </c>
      <c r="M25550" t="e">
        <f t="shared" si="1242"/>
        <v>#N/A</v>
      </c>
    </row>
    <row r="25551" spans="10:13" x14ac:dyDescent="0.35">
      <c r="J25551" t="e">
        <f>wOBA+VLOOKUP(D25551,order[],2,FALSE)+VLOOKUP(IF(F25551&gt;7,8,IF(F25551=0,1,F25551)),pitches[],2,FALSE)+VLOOKUP(IF(E25551&gt;2,3,E25551),smatchups[],2,FALSE)</f>
        <v>#N/A</v>
      </c>
      <c r="K25551" t="e">
        <f t="shared" si="1241"/>
        <v>#N/A</v>
      </c>
      <c r="L25551" t="e">
        <f t="shared" si="1240"/>
        <v>#N/A</v>
      </c>
      <c r="M25551" t="e">
        <f t="shared" si="1242"/>
        <v>#N/A</v>
      </c>
    </row>
    <row r="25552" spans="10:13" x14ac:dyDescent="0.35">
      <c r="J25552" t="e">
        <f>wOBA+VLOOKUP(D25552,order[],2,FALSE)+VLOOKUP(IF(F25552&gt;7,8,IF(F25552=0,1,F25552)),pitches[],2,FALSE)+VLOOKUP(IF(E25552&gt;2,3,E25552),smatchups[],2,FALSE)</f>
        <v>#N/A</v>
      </c>
      <c r="K25552" t="e">
        <f t="shared" si="1241"/>
        <v>#N/A</v>
      </c>
      <c r="L25552" t="e">
        <f t="shared" si="1240"/>
        <v>#N/A</v>
      </c>
      <c r="M25552" t="e">
        <f t="shared" si="1242"/>
        <v>#N/A</v>
      </c>
    </row>
    <row r="25553" spans="10:13" x14ac:dyDescent="0.35">
      <c r="J25553" t="e">
        <f>wOBA+VLOOKUP(D25553,order[],2,FALSE)+VLOOKUP(IF(F25553&gt;7,8,IF(F25553=0,1,F25553)),pitches[],2,FALSE)+VLOOKUP(IF(E25553&gt;2,3,E25553),smatchups[],2,FALSE)</f>
        <v>#N/A</v>
      </c>
      <c r="K25553" t="e">
        <f t="shared" si="1241"/>
        <v>#N/A</v>
      </c>
      <c r="L25553" t="e">
        <f t="shared" si="1240"/>
        <v>#N/A</v>
      </c>
      <c r="M25553" t="e">
        <f t="shared" si="1242"/>
        <v>#N/A</v>
      </c>
    </row>
    <row r="25554" spans="10:13" x14ac:dyDescent="0.35">
      <c r="J25554" t="e">
        <f>wOBA+VLOOKUP(D25554,order[],2,FALSE)+VLOOKUP(IF(F25554&gt;7,8,IF(F25554=0,1,F25554)),pitches[],2,FALSE)+VLOOKUP(IF(E25554&gt;2,3,E25554),smatchups[],2,FALSE)</f>
        <v>#N/A</v>
      </c>
      <c r="K25554" t="e">
        <f t="shared" si="1241"/>
        <v>#N/A</v>
      </c>
      <c r="L25554" t="e">
        <f t="shared" si="1240"/>
        <v>#N/A</v>
      </c>
      <c r="M25554" t="e">
        <f t="shared" si="1242"/>
        <v>#N/A</v>
      </c>
    </row>
    <row r="25555" spans="10:13" x14ac:dyDescent="0.35">
      <c r="J25555" t="e">
        <f>wOBA+VLOOKUP(D25555,order[],2,FALSE)+VLOOKUP(IF(F25555&gt;7,8,IF(F25555=0,1,F25555)),pitches[],2,FALSE)+VLOOKUP(IF(E25555&gt;2,3,E25555),smatchups[],2,FALSE)</f>
        <v>#N/A</v>
      </c>
      <c r="K25555" t="e">
        <f t="shared" si="1241"/>
        <v>#N/A</v>
      </c>
      <c r="L25555" t="e">
        <f t="shared" si="1240"/>
        <v>#N/A</v>
      </c>
      <c r="M25555" t="e">
        <f t="shared" si="1242"/>
        <v>#N/A</v>
      </c>
    </row>
    <row r="25556" spans="10:13" x14ac:dyDescent="0.35">
      <c r="J25556" t="e">
        <f>wOBA+VLOOKUP(D25556,order[],2,FALSE)+VLOOKUP(IF(F25556&gt;7,8,IF(F25556=0,1,F25556)),pitches[],2,FALSE)+VLOOKUP(IF(E25556&gt;2,3,E25556),smatchups[],2,FALSE)</f>
        <v>#N/A</v>
      </c>
      <c r="K25556" t="e">
        <f t="shared" si="1241"/>
        <v>#N/A</v>
      </c>
      <c r="L25556" t="e">
        <f t="shared" si="1240"/>
        <v>#N/A</v>
      </c>
      <c r="M25556" t="e">
        <f t="shared" si="1242"/>
        <v>#N/A</v>
      </c>
    </row>
    <row r="25557" spans="10:13" x14ac:dyDescent="0.35">
      <c r="J25557" t="e">
        <f>wOBA+VLOOKUP(D25557,order[],2,FALSE)+VLOOKUP(IF(F25557&gt;7,8,IF(F25557=0,1,F25557)),pitches[],2,FALSE)+VLOOKUP(IF(E25557&gt;2,3,E25557),smatchups[],2,FALSE)</f>
        <v>#N/A</v>
      </c>
      <c r="K25557" t="e">
        <f t="shared" si="1241"/>
        <v>#N/A</v>
      </c>
      <c r="L25557" t="e">
        <f t="shared" si="1240"/>
        <v>#N/A</v>
      </c>
      <c r="M25557" t="e">
        <f t="shared" si="1242"/>
        <v>#N/A</v>
      </c>
    </row>
    <row r="25558" spans="10:13" x14ac:dyDescent="0.35">
      <c r="J25558" t="e">
        <f>wOBA+VLOOKUP(D25558,order[],2,FALSE)+VLOOKUP(IF(F25558&gt;7,8,IF(F25558=0,1,F25558)),pitches[],2,FALSE)+VLOOKUP(IF(E25558&gt;2,3,E25558),smatchups[],2,FALSE)</f>
        <v>#N/A</v>
      </c>
      <c r="K25558" t="e">
        <f t="shared" si="1241"/>
        <v>#N/A</v>
      </c>
      <c r="L25558" t="e">
        <f t="shared" si="1240"/>
        <v>#N/A</v>
      </c>
      <c r="M25558" t="e">
        <f t="shared" si="1242"/>
        <v>#N/A</v>
      </c>
    </row>
    <row r="25559" spans="10:13" x14ac:dyDescent="0.35">
      <c r="J25559" t="e">
        <f>wOBA+VLOOKUP(D25559,order[],2,FALSE)+VLOOKUP(IF(F25559&gt;7,8,IF(F25559=0,1,F25559)),pitches[],2,FALSE)+VLOOKUP(IF(E25559&gt;2,3,E25559),smatchups[],2,FALSE)</f>
        <v>#N/A</v>
      </c>
      <c r="K25559" t="e">
        <f t="shared" si="1241"/>
        <v>#N/A</v>
      </c>
      <c r="L25559" t="e">
        <f t="shared" si="1240"/>
        <v>#N/A</v>
      </c>
      <c r="M25559" t="e">
        <f t="shared" si="1242"/>
        <v>#N/A</v>
      </c>
    </row>
    <row r="25560" spans="10:13" x14ac:dyDescent="0.35">
      <c r="J25560" t="e">
        <f>wOBA+VLOOKUP(D25560,order[],2,FALSE)+VLOOKUP(IF(F25560&gt;7,8,IF(F25560=0,1,F25560)),pitches[],2,FALSE)+VLOOKUP(IF(E25560&gt;2,3,E25560),smatchups[],2,FALSE)</f>
        <v>#N/A</v>
      </c>
      <c r="K25560" t="e">
        <f t="shared" si="1241"/>
        <v>#N/A</v>
      </c>
      <c r="L25560" t="e">
        <f t="shared" si="1240"/>
        <v>#N/A</v>
      </c>
      <c r="M25560" t="e">
        <f t="shared" si="1242"/>
        <v>#N/A</v>
      </c>
    </row>
    <row r="25561" spans="10:13" x14ac:dyDescent="0.35">
      <c r="J25561" t="e">
        <f>wOBA+VLOOKUP(D25561,order[],2,FALSE)+VLOOKUP(IF(F25561&gt;7,8,IF(F25561=0,1,F25561)),pitches[],2,FALSE)+VLOOKUP(IF(E25561&gt;2,3,E25561),smatchups[],2,FALSE)</f>
        <v>#N/A</v>
      </c>
      <c r="K25561" t="e">
        <f t="shared" si="1241"/>
        <v>#N/A</v>
      </c>
      <c r="L25561" t="e">
        <f t="shared" si="1240"/>
        <v>#N/A</v>
      </c>
      <c r="M25561" t="e">
        <f t="shared" si="1242"/>
        <v>#N/A</v>
      </c>
    </row>
    <row r="25562" spans="10:13" x14ac:dyDescent="0.35">
      <c r="J25562" t="e">
        <f>wOBA+VLOOKUP(D25562,order[],2,FALSE)+VLOOKUP(IF(F25562&gt;7,8,IF(F25562=0,1,F25562)),pitches[],2,FALSE)+VLOOKUP(IF(E25562&gt;2,3,E25562),smatchups[],2,FALSE)</f>
        <v>#N/A</v>
      </c>
      <c r="K25562" t="e">
        <f t="shared" si="1241"/>
        <v>#N/A</v>
      </c>
      <c r="L25562" t="e">
        <f t="shared" si="1240"/>
        <v>#N/A</v>
      </c>
      <c r="M25562" t="e">
        <f t="shared" si="1242"/>
        <v>#N/A</v>
      </c>
    </row>
    <row r="25563" spans="10:13" x14ac:dyDescent="0.35">
      <c r="J25563" t="e">
        <f>wOBA+VLOOKUP(D25563,order[],2,FALSE)+VLOOKUP(IF(F25563&gt;7,8,IF(F25563=0,1,F25563)),pitches[],2,FALSE)+VLOOKUP(IF(E25563&gt;2,3,E25563),smatchups[],2,FALSE)</f>
        <v>#N/A</v>
      </c>
      <c r="K25563" t="e">
        <f t="shared" si="1241"/>
        <v>#N/A</v>
      </c>
      <c r="L25563" t="e">
        <f t="shared" si="1240"/>
        <v>#N/A</v>
      </c>
      <c r="M25563" t="e">
        <f t="shared" si="1242"/>
        <v>#N/A</v>
      </c>
    </row>
    <row r="25564" spans="10:13" x14ac:dyDescent="0.35">
      <c r="J25564" t="e">
        <f>wOBA+VLOOKUP(D25564,order[],2,FALSE)+VLOOKUP(IF(F25564&gt;7,8,IF(F25564=0,1,F25564)),pitches[],2,FALSE)+VLOOKUP(IF(E25564&gt;2,3,E25564),smatchups[],2,FALSE)</f>
        <v>#N/A</v>
      </c>
      <c r="K25564" t="e">
        <f t="shared" si="1241"/>
        <v>#N/A</v>
      </c>
      <c r="L25564" t="e">
        <f t="shared" si="1240"/>
        <v>#N/A</v>
      </c>
      <c r="M25564" t="e">
        <f t="shared" si="1242"/>
        <v>#N/A</v>
      </c>
    </row>
    <row r="25565" spans="10:13" x14ac:dyDescent="0.35">
      <c r="J25565" t="e">
        <f>wOBA+VLOOKUP(D25565,order[],2,FALSE)+VLOOKUP(IF(F25565&gt;7,8,IF(F25565=0,1,F25565)),pitches[],2,FALSE)+VLOOKUP(IF(E25565&gt;2,3,E25565),smatchups[],2,FALSE)</f>
        <v>#N/A</v>
      </c>
      <c r="K25565" t="e">
        <f t="shared" si="1241"/>
        <v>#N/A</v>
      </c>
      <c r="L25565" t="e">
        <f t="shared" si="1240"/>
        <v>#N/A</v>
      </c>
      <c r="M25565" t="e">
        <f t="shared" si="1242"/>
        <v>#N/A</v>
      </c>
    </row>
    <row r="25566" spans="10:13" x14ac:dyDescent="0.35">
      <c r="J25566" t="e">
        <f>wOBA+VLOOKUP(D25566,order[],2,FALSE)+VLOOKUP(IF(F25566&gt;7,8,IF(F25566=0,1,F25566)),pitches[],2,FALSE)+VLOOKUP(IF(E25566&gt;2,3,E25566),smatchups[],2,FALSE)</f>
        <v>#N/A</v>
      </c>
      <c r="K25566" t="e">
        <f t="shared" si="1241"/>
        <v>#N/A</v>
      </c>
      <c r="L25566" t="e">
        <f t="shared" si="1240"/>
        <v>#N/A</v>
      </c>
      <c r="M25566" t="e">
        <f t="shared" si="1242"/>
        <v>#N/A</v>
      </c>
    </row>
    <row r="25567" spans="10:13" x14ac:dyDescent="0.35">
      <c r="J25567" t="e">
        <f>wOBA+VLOOKUP(D25567,order[],2,FALSE)+VLOOKUP(IF(F25567&gt;7,8,IF(F25567=0,1,F25567)),pitches[],2,FALSE)+VLOOKUP(IF(E25567&gt;2,3,E25567),smatchups[],2,FALSE)</f>
        <v>#N/A</v>
      </c>
      <c r="K25567" t="e">
        <f t="shared" si="1241"/>
        <v>#N/A</v>
      </c>
      <c r="L25567" t="e">
        <f t="shared" si="1240"/>
        <v>#N/A</v>
      </c>
      <c r="M25567" t="e">
        <f t="shared" si="1242"/>
        <v>#N/A</v>
      </c>
    </row>
    <row r="25568" spans="10:13" x14ac:dyDescent="0.35">
      <c r="J25568" t="e">
        <f>wOBA+VLOOKUP(D25568,order[],2,FALSE)+VLOOKUP(IF(F25568&gt;7,8,IF(F25568=0,1,F25568)),pitches[],2,FALSE)+VLOOKUP(IF(E25568&gt;2,3,E25568),smatchups[],2,FALSE)</f>
        <v>#N/A</v>
      </c>
      <c r="K25568" t="e">
        <f t="shared" si="1241"/>
        <v>#N/A</v>
      </c>
      <c r="L25568" t="e">
        <f t="shared" si="1240"/>
        <v>#N/A</v>
      </c>
      <c r="M25568" t="e">
        <f t="shared" si="1242"/>
        <v>#N/A</v>
      </c>
    </row>
    <row r="25569" spans="10:13" x14ac:dyDescent="0.35">
      <c r="J25569" t="e">
        <f>wOBA+VLOOKUP(D25569,order[],2,FALSE)+VLOOKUP(IF(F25569&gt;7,8,IF(F25569=0,1,F25569)),pitches[],2,FALSE)+VLOOKUP(IF(E25569&gt;2,3,E25569),smatchups[],2,FALSE)</f>
        <v>#N/A</v>
      </c>
      <c r="K25569" t="e">
        <f t="shared" si="1241"/>
        <v>#N/A</v>
      </c>
      <c r="L25569" t="e">
        <f t="shared" si="1240"/>
        <v>#N/A</v>
      </c>
      <c r="M25569" t="e">
        <f t="shared" si="1242"/>
        <v>#N/A</v>
      </c>
    </row>
    <row r="25570" spans="10:13" x14ac:dyDescent="0.35">
      <c r="J25570" t="e">
        <f>wOBA+VLOOKUP(D25570,order[],2,FALSE)+VLOOKUP(IF(F25570&gt;7,8,IF(F25570=0,1,F25570)),pitches[],2,FALSE)+VLOOKUP(IF(E25570&gt;2,3,E25570),smatchups[],2,FALSE)</f>
        <v>#N/A</v>
      </c>
      <c r="K25570" t="e">
        <f t="shared" si="1241"/>
        <v>#N/A</v>
      </c>
      <c r="L25570" t="e">
        <f t="shared" si="1240"/>
        <v>#N/A</v>
      </c>
      <c r="M25570" t="e">
        <f t="shared" si="1242"/>
        <v>#N/A</v>
      </c>
    </row>
    <row r="25571" spans="10:13" x14ac:dyDescent="0.35">
      <c r="J25571" t="e">
        <f>wOBA+VLOOKUP(D25571,order[],2,FALSE)+VLOOKUP(IF(F25571&gt;7,8,IF(F25571=0,1,F25571)),pitches[],2,FALSE)+VLOOKUP(IF(E25571&gt;2,3,E25571),smatchups[],2,FALSE)</f>
        <v>#N/A</v>
      </c>
      <c r="K25571" t="e">
        <f t="shared" si="1241"/>
        <v>#N/A</v>
      </c>
      <c r="L25571" t="e">
        <f t="shared" si="1240"/>
        <v>#N/A</v>
      </c>
      <c r="M25571" t="e">
        <f t="shared" si="1242"/>
        <v>#N/A</v>
      </c>
    </row>
    <row r="25572" spans="10:13" x14ac:dyDescent="0.35">
      <c r="J25572" t="e">
        <f>wOBA+VLOOKUP(D25572,order[],2,FALSE)+VLOOKUP(IF(F25572&gt;7,8,IF(F25572=0,1,F25572)),pitches[],2,FALSE)+VLOOKUP(IF(E25572&gt;2,3,E25572),smatchups[],2,FALSE)</f>
        <v>#N/A</v>
      </c>
      <c r="K25572" t="e">
        <f t="shared" si="1241"/>
        <v>#N/A</v>
      </c>
      <c r="L25572" t="e">
        <f t="shared" si="1240"/>
        <v>#N/A</v>
      </c>
      <c r="M25572" t="e">
        <f t="shared" si="1242"/>
        <v>#N/A</v>
      </c>
    </row>
    <row r="25573" spans="10:13" x14ac:dyDescent="0.35">
      <c r="J25573" t="e">
        <f>wOBA+VLOOKUP(D25573,order[],2,FALSE)+VLOOKUP(IF(F25573&gt;7,8,IF(F25573=0,1,F25573)),pitches[],2,FALSE)+VLOOKUP(IF(E25573&gt;2,3,E25573),smatchups[],2,FALSE)</f>
        <v>#N/A</v>
      </c>
      <c r="K25573" t="e">
        <f t="shared" si="1241"/>
        <v>#N/A</v>
      </c>
      <c r="L25573" t="e">
        <f t="shared" si="1240"/>
        <v>#N/A</v>
      </c>
      <c r="M25573" t="e">
        <f t="shared" si="1242"/>
        <v>#N/A</v>
      </c>
    </row>
    <row r="25574" spans="10:13" x14ac:dyDescent="0.35">
      <c r="J25574" t="e">
        <f>wOBA+VLOOKUP(D25574,order[],2,FALSE)+VLOOKUP(IF(F25574&gt;7,8,IF(F25574=0,1,F25574)),pitches[],2,FALSE)+VLOOKUP(IF(E25574&gt;2,3,E25574),smatchups[],2,FALSE)</f>
        <v>#N/A</v>
      </c>
      <c r="K25574" t="e">
        <f t="shared" si="1241"/>
        <v>#N/A</v>
      </c>
      <c r="L25574" t="e">
        <f t="shared" si="1240"/>
        <v>#N/A</v>
      </c>
      <c r="M25574" t="e">
        <f t="shared" si="1242"/>
        <v>#N/A</v>
      </c>
    </row>
    <row r="25575" spans="10:13" x14ac:dyDescent="0.35">
      <c r="J25575" t="e">
        <f>wOBA+VLOOKUP(D25575,order[],2,FALSE)+VLOOKUP(IF(F25575&gt;7,8,IF(F25575=0,1,F25575)),pitches[],2,FALSE)+VLOOKUP(IF(E25575&gt;2,3,E25575),smatchups[],2,FALSE)</f>
        <v>#N/A</v>
      </c>
      <c r="K25575" t="e">
        <f t="shared" si="1241"/>
        <v>#N/A</v>
      </c>
      <c r="L25575" t="e">
        <f t="shared" si="1240"/>
        <v>#N/A</v>
      </c>
      <c r="M25575" t="e">
        <f t="shared" si="1242"/>
        <v>#N/A</v>
      </c>
    </row>
    <row r="25576" spans="10:13" x14ac:dyDescent="0.35">
      <c r="J25576" t="e">
        <f>wOBA+VLOOKUP(D25576,order[],2,FALSE)+VLOOKUP(IF(F25576&gt;7,8,IF(F25576=0,1,F25576)),pitches[],2,FALSE)+VLOOKUP(IF(E25576&gt;2,3,E25576),smatchups[],2,FALSE)</f>
        <v>#N/A</v>
      </c>
      <c r="K25576" t="e">
        <f t="shared" si="1241"/>
        <v>#N/A</v>
      </c>
      <c r="L25576" t="e">
        <f t="shared" si="1240"/>
        <v>#N/A</v>
      </c>
      <c r="M25576" t="e">
        <f t="shared" si="1242"/>
        <v>#N/A</v>
      </c>
    </row>
    <row r="25577" spans="10:13" x14ac:dyDescent="0.35">
      <c r="J25577" t="e">
        <f>wOBA+VLOOKUP(D25577,order[],2,FALSE)+VLOOKUP(IF(F25577&gt;7,8,IF(F25577=0,1,F25577)),pitches[],2,FALSE)+VLOOKUP(IF(E25577&gt;2,3,E25577),smatchups[],2,FALSE)</f>
        <v>#N/A</v>
      </c>
      <c r="K25577" t="e">
        <f t="shared" si="1241"/>
        <v>#N/A</v>
      </c>
      <c r="L25577" t="e">
        <f t="shared" si="1240"/>
        <v>#N/A</v>
      </c>
      <c r="M25577" t="e">
        <f t="shared" si="1242"/>
        <v>#N/A</v>
      </c>
    </row>
    <row r="25578" spans="10:13" x14ac:dyDescent="0.35">
      <c r="J25578" t="e">
        <f>wOBA+VLOOKUP(D25578,order[],2,FALSE)+VLOOKUP(IF(F25578&gt;7,8,IF(F25578=0,1,F25578)),pitches[],2,FALSE)+VLOOKUP(IF(E25578&gt;2,3,E25578),smatchups[],2,FALSE)</f>
        <v>#N/A</v>
      </c>
      <c r="K25578" t="e">
        <f t="shared" si="1241"/>
        <v>#N/A</v>
      </c>
      <c r="L25578" t="e">
        <f t="shared" si="1240"/>
        <v>#N/A</v>
      </c>
      <c r="M25578" t="e">
        <f t="shared" si="1242"/>
        <v>#N/A</v>
      </c>
    </row>
    <row r="25579" spans="10:13" x14ac:dyDescent="0.35">
      <c r="J25579" t="e">
        <f>wOBA+VLOOKUP(D25579,order[],2,FALSE)+VLOOKUP(IF(F25579&gt;7,8,IF(F25579=0,1,F25579)),pitches[],2,FALSE)+VLOOKUP(IF(E25579&gt;2,3,E25579),smatchups[],2,FALSE)</f>
        <v>#N/A</v>
      </c>
      <c r="K25579" t="e">
        <f t="shared" si="1241"/>
        <v>#N/A</v>
      </c>
      <c r="L25579" t="e">
        <f t="shared" si="1240"/>
        <v>#N/A</v>
      </c>
      <c r="M25579" t="e">
        <f t="shared" si="1242"/>
        <v>#N/A</v>
      </c>
    </row>
    <row r="25580" spans="10:13" x14ac:dyDescent="0.35">
      <c r="J25580" t="e">
        <f>wOBA+VLOOKUP(D25580,order[],2,FALSE)+VLOOKUP(IF(F25580&gt;7,8,IF(F25580=0,1,F25580)),pitches[],2,FALSE)+VLOOKUP(IF(E25580&gt;2,3,E25580),smatchups[],2,FALSE)</f>
        <v>#N/A</v>
      </c>
      <c r="K25580" t="e">
        <f t="shared" si="1241"/>
        <v>#N/A</v>
      </c>
      <c r="L25580" t="e">
        <f t="shared" si="1240"/>
        <v>#N/A</v>
      </c>
      <c r="M25580" t="e">
        <f t="shared" si="1242"/>
        <v>#N/A</v>
      </c>
    </row>
    <row r="25581" spans="10:13" x14ac:dyDescent="0.35">
      <c r="J25581" t="e">
        <f>wOBA+VLOOKUP(D25581,order[],2,FALSE)+VLOOKUP(IF(F25581&gt;7,8,IF(F25581=0,1,F25581)),pitches[],2,FALSE)+VLOOKUP(IF(E25581&gt;2,3,E25581),smatchups[],2,FALSE)</f>
        <v>#N/A</v>
      </c>
      <c r="K25581" t="e">
        <f t="shared" si="1241"/>
        <v>#N/A</v>
      </c>
      <c r="L25581" t="e">
        <f t="shared" si="1240"/>
        <v>#N/A</v>
      </c>
      <c r="M25581" t="e">
        <f t="shared" si="1242"/>
        <v>#N/A</v>
      </c>
    </row>
    <row r="25582" spans="10:13" x14ac:dyDescent="0.35">
      <c r="J25582" t="e">
        <f>wOBA+VLOOKUP(D25582,order[],2,FALSE)+VLOOKUP(IF(F25582&gt;7,8,IF(F25582=0,1,F25582)),pitches[],2,FALSE)+VLOOKUP(IF(E25582&gt;2,3,E25582),smatchups[],2,FALSE)</f>
        <v>#N/A</v>
      </c>
      <c r="K25582" t="e">
        <f t="shared" si="1241"/>
        <v>#N/A</v>
      </c>
      <c r="L25582" t="e">
        <f t="shared" si="1240"/>
        <v>#N/A</v>
      </c>
      <c r="M25582" t="e">
        <f t="shared" si="1242"/>
        <v>#N/A</v>
      </c>
    </row>
    <row r="25583" spans="10:13" x14ac:dyDescent="0.35">
      <c r="J25583" t="e">
        <f>wOBA+VLOOKUP(D25583,order[],2,FALSE)+VLOOKUP(IF(F25583&gt;7,8,IF(F25583=0,1,F25583)),pitches[],2,FALSE)+VLOOKUP(IF(E25583&gt;2,3,E25583),smatchups[],2,FALSE)</f>
        <v>#N/A</v>
      </c>
      <c r="K25583" t="e">
        <f t="shared" si="1241"/>
        <v>#N/A</v>
      </c>
      <c r="L25583" t="e">
        <f t="shared" si="1240"/>
        <v>#N/A</v>
      </c>
      <c r="M25583" t="e">
        <f t="shared" si="1242"/>
        <v>#N/A</v>
      </c>
    </row>
    <row r="25584" spans="10:13" x14ac:dyDescent="0.35">
      <c r="J25584" t="e">
        <f>wOBA+VLOOKUP(D25584,order[],2,FALSE)+VLOOKUP(IF(F25584&gt;7,8,IF(F25584=0,1,F25584)),pitches[],2,FALSE)+VLOOKUP(IF(E25584&gt;2,3,E25584),smatchups[],2,FALSE)</f>
        <v>#N/A</v>
      </c>
      <c r="K25584" t="e">
        <f t="shared" si="1241"/>
        <v>#N/A</v>
      </c>
      <c r="L25584" t="e">
        <f t="shared" si="1240"/>
        <v>#N/A</v>
      </c>
      <c r="M25584" t="e">
        <f t="shared" si="1242"/>
        <v>#N/A</v>
      </c>
    </row>
    <row r="25585" spans="10:13" x14ac:dyDescent="0.35">
      <c r="J25585" t="e">
        <f>wOBA+VLOOKUP(D25585,order[],2,FALSE)+VLOOKUP(IF(F25585&gt;7,8,IF(F25585=0,1,F25585)),pitches[],2,FALSE)+VLOOKUP(IF(E25585&gt;2,3,E25585),smatchups[],2,FALSE)</f>
        <v>#N/A</v>
      </c>
      <c r="K25585" t="e">
        <f t="shared" si="1241"/>
        <v>#N/A</v>
      </c>
      <c r="L25585" t="e">
        <f t="shared" si="1240"/>
        <v>#N/A</v>
      </c>
      <c r="M25585" t="e">
        <f t="shared" si="1242"/>
        <v>#N/A</v>
      </c>
    </row>
    <row r="25586" spans="10:13" x14ac:dyDescent="0.35">
      <c r="J25586" t="e">
        <f>wOBA+VLOOKUP(D25586,order[],2,FALSE)+VLOOKUP(IF(F25586&gt;7,8,IF(F25586=0,1,F25586)),pitches[],2,FALSE)+VLOOKUP(IF(E25586&gt;2,3,E25586),smatchups[],2,FALSE)</f>
        <v>#N/A</v>
      </c>
      <c r="K25586" t="e">
        <f t="shared" si="1241"/>
        <v>#N/A</v>
      </c>
      <c r="L25586" t="e">
        <f t="shared" si="1240"/>
        <v>#N/A</v>
      </c>
      <c r="M25586" t="e">
        <f t="shared" si="1242"/>
        <v>#N/A</v>
      </c>
    </row>
    <row r="25587" spans="10:13" x14ac:dyDescent="0.35">
      <c r="J25587" t="e">
        <f>wOBA+VLOOKUP(D25587,order[],2,FALSE)+VLOOKUP(IF(F25587&gt;7,8,IF(F25587=0,1,F25587)),pitches[],2,FALSE)+VLOOKUP(IF(E25587&gt;2,3,E25587),smatchups[],2,FALSE)</f>
        <v>#N/A</v>
      </c>
      <c r="K25587" t="e">
        <f t="shared" si="1241"/>
        <v>#N/A</v>
      </c>
      <c r="L25587" t="e">
        <f t="shared" si="1240"/>
        <v>#N/A</v>
      </c>
      <c r="M25587" t="e">
        <f t="shared" si="1242"/>
        <v>#N/A</v>
      </c>
    </row>
    <row r="25588" spans="10:13" x14ac:dyDescent="0.35">
      <c r="J25588" t="e">
        <f>wOBA+VLOOKUP(D25588,order[],2,FALSE)+VLOOKUP(IF(F25588&gt;7,8,IF(F25588=0,1,F25588)),pitches[],2,FALSE)+VLOOKUP(IF(E25588&gt;2,3,E25588),smatchups[],2,FALSE)</f>
        <v>#N/A</v>
      </c>
      <c r="K25588" t="e">
        <f t="shared" si="1241"/>
        <v>#N/A</v>
      </c>
      <c r="L25588" t="e">
        <f t="shared" si="1240"/>
        <v>#N/A</v>
      </c>
      <c r="M25588" t="e">
        <f t="shared" si="1242"/>
        <v>#N/A</v>
      </c>
    </row>
    <row r="25589" spans="10:13" x14ac:dyDescent="0.35">
      <c r="J25589" t="e">
        <f>wOBA+VLOOKUP(D25589,order[],2,FALSE)+VLOOKUP(IF(F25589&gt;7,8,IF(F25589=0,1,F25589)),pitches[],2,FALSE)+VLOOKUP(IF(E25589&gt;2,3,E25589),smatchups[],2,FALSE)</f>
        <v>#N/A</v>
      </c>
      <c r="K25589" t="e">
        <f t="shared" si="1241"/>
        <v>#N/A</v>
      </c>
      <c r="L25589" t="e">
        <f t="shared" si="1240"/>
        <v>#N/A</v>
      </c>
      <c r="M25589" t="e">
        <f t="shared" si="1242"/>
        <v>#N/A</v>
      </c>
    </row>
    <row r="25590" spans="10:13" x14ac:dyDescent="0.35">
      <c r="J25590" t="e">
        <f>wOBA+VLOOKUP(D25590,order[],2,FALSE)+VLOOKUP(IF(F25590&gt;7,8,IF(F25590=0,1,F25590)),pitches[],2,FALSE)+VLOOKUP(IF(E25590&gt;2,3,E25590),smatchups[],2,FALSE)</f>
        <v>#N/A</v>
      </c>
      <c r="K25590" t="e">
        <f t="shared" si="1241"/>
        <v>#N/A</v>
      </c>
      <c r="L25590" t="e">
        <f t="shared" si="1240"/>
        <v>#N/A</v>
      </c>
      <c r="M25590" t="e">
        <f t="shared" si="1242"/>
        <v>#N/A</v>
      </c>
    </row>
    <row r="25591" spans="10:13" x14ac:dyDescent="0.35">
      <c r="J25591" t="e">
        <f>wOBA+VLOOKUP(D25591,order[],2,FALSE)+VLOOKUP(IF(F25591&gt;7,8,IF(F25591=0,1,F25591)),pitches[],2,FALSE)+VLOOKUP(IF(E25591&gt;2,3,E25591),smatchups[],2,FALSE)</f>
        <v>#N/A</v>
      </c>
      <c r="K25591" t="e">
        <f t="shared" si="1241"/>
        <v>#N/A</v>
      </c>
      <c r="L25591" t="e">
        <f t="shared" si="1240"/>
        <v>#N/A</v>
      </c>
      <c r="M25591" t="e">
        <f t="shared" si="1242"/>
        <v>#N/A</v>
      </c>
    </row>
    <row r="25592" spans="10:13" x14ac:dyDescent="0.35">
      <c r="J25592" t="e">
        <f>wOBA+VLOOKUP(D25592,order[],2,FALSE)+VLOOKUP(IF(F25592&gt;7,8,IF(F25592=0,1,F25592)),pitches[],2,FALSE)+VLOOKUP(IF(E25592&gt;2,3,E25592),smatchups[],2,FALSE)</f>
        <v>#N/A</v>
      </c>
      <c r="K25592" t="e">
        <f t="shared" si="1241"/>
        <v>#N/A</v>
      </c>
      <c r="L25592" t="e">
        <f t="shared" si="1240"/>
        <v>#N/A</v>
      </c>
      <c r="M25592" t="e">
        <f t="shared" si="1242"/>
        <v>#N/A</v>
      </c>
    </row>
    <row r="25593" spans="10:13" x14ac:dyDescent="0.35">
      <c r="J25593" t="e">
        <f>wOBA+VLOOKUP(D25593,order[],2,FALSE)+VLOOKUP(IF(F25593&gt;7,8,IF(F25593=0,1,F25593)),pitches[],2,FALSE)+VLOOKUP(IF(E25593&gt;2,3,E25593),smatchups[],2,FALSE)</f>
        <v>#N/A</v>
      </c>
      <c r="K25593" t="e">
        <f t="shared" si="1241"/>
        <v>#N/A</v>
      </c>
      <c r="L25593" t="e">
        <f t="shared" si="1240"/>
        <v>#N/A</v>
      </c>
      <c r="M25593" t="e">
        <f t="shared" si="1242"/>
        <v>#N/A</v>
      </c>
    </row>
    <row r="25594" spans="10:13" x14ac:dyDescent="0.35">
      <c r="J25594" t="e">
        <f>wOBA+VLOOKUP(D25594,order[],2,FALSE)+VLOOKUP(IF(F25594&gt;7,8,IF(F25594=0,1,F25594)),pitches[],2,FALSE)+VLOOKUP(IF(E25594&gt;2,3,E25594),smatchups[],2,FALSE)</f>
        <v>#N/A</v>
      </c>
      <c r="K25594" t="e">
        <f t="shared" si="1241"/>
        <v>#N/A</v>
      </c>
      <c r="L25594" t="e">
        <f t="shared" si="1240"/>
        <v>#N/A</v>
      </c>
      <c r="M25594" t="e">
        <f t="shared" si="1242"/>
        <v>#N/A</v>
      </c>
    </row>
    <row r="25595" spans="10:13" x14ac:dyDescent="0.35">
      <c r="J25595" t="e">
        <f>wOBA+VLOOKUP(D25595,order[],2,FALSE)+VLOOKUP(IF(F25595&gt;7,8,IF(F25595=0,1,F25595)),pitches[],2,FALSE)+VLOOKUP(IF(E25595&gt;2,3,E25595),smatchups[],2,FALSE)</f>
        <v>#N/A</v>
      </c>
      <c r="K25595" t="e">
        <f t="shared" si="1241"/>
        <v>#N/A</v>
      </c>
      <c r="L25595" t="e">
        <f t="shared" si="1240"/>
        <v>#N/A</v>
      </c>
      <c r="M25595" t="e">
        <f t="shared" si="1242"/>
        <v>#N/A</v>
      </c>
    </row>
    <row r="25596" spans="10:13" x14ac:dyDescent="0.35">
      <c r="J25596" t="e">
        <f>wOBA+VLOOKUP(D25596,order[],2,FALSE)+VLOOKUP(IF(F25596&gt;7,8,IF(F25596=0,1,F25596)),pitches[],2,FALSE)+VLOOKUP(IF(E25596&gt;2,3,E25596),smatchups[],2,FALSE)</f>
        <v>#N/A</v>
      </c>
      <c r="K25596" t="e">
        <f t="shared" si="1241"/>
        <v>#N/A</v>
      </c>
      <c r="L25596" t="e">
        <f t="shared" si="1240"/>
        <v>#N/A</v>
      </c>
      <c r="M25596" t="e">
        <f t="shared" si="1242"/>
        <v>#N/A</v>
      </c>
    </row>
    <row r="25597" spans="10:13" x14ac:dyDescent="0.35">
      <c r="J25597" t="e">
        <f>wOBA+VLOOKUP(D25597,order[],2,FALSE)+VLOOKUP(IF(F25597&gt;7,8,IF(F25597=0,1,F25597)),pitches[],2,FALSE)+VLOOKUP(IF(E25597&gt;2,3,E25597),smatchups[],2,FALSE)</f>
        <v>#N/A</v>
      </c>
      <c r="K25597" t="e">
        <f t="shared" si="1241"/>
        <v>#N/A</v>
      </c>
      <c r="L25597" t="e">
        <f t="shared" si="1240"/>
        <v>#N/A</v>
      </c>
      <c r="M25597" t="e">
        <f t="shared" si="1242"/>
        <v>#N/A</v>
      </c>
    </row>
    <row r="25598" spans="10:13" x14ac:dyDescent="0.35">
      <c r="J25598" t="e">
        <f>wOBA+VLOOKUP(D25598,order[],2,FALSE)+VLOOKUP(IF(F25598&gt;7,8,IF(F25598=0,1,F25598)),pitches[],2,FALSE)+VLOOKUP(IF(E25598&gt;2,3,E25598),smatchups[],2,FALSE)</f>
        <v>#N/A</v>
      </c>
      <c r="K25598" t="e">
        <f t="shared" si="1241"/>
        <v>#N/A</v>
      </c>
      <c r="L25598" t="e">
        <f t="shared" si="1240"/>
        <v>#N/A</v>
      </c>
      <c r="M25598" t="e">
        <f t="shared" si="1242"/>
        <v>#N/A</v>
      </c>
    </row>
    <row r="25599" spans="10:13" x14ac:dyDescent="0.35">
      <c r="J25599" t="e">
        <f>wOBA+VLOOKUP(D25599,order[],2,FALSE)+VLOOKUP(IF(F25599&gt;7,8,IF(F25599=0,1,F25599)),pitches[],2,FALSE)+VLOOKUP(IF(E25599&gt;2,3,E25599),smatchups[],2,FALSE)</f>
        <v>#N/A</v>
      </c>
      <c r="K25599" t="e">
        <f t="shared" si="1241"/>
        <v>#N/A</v>
      </c>
      <c r="L25599" t="e">
        <f t="shared" si="1240"/>
        <v>#N/A</v>
      </c>
      <c r="M25599" t="e">
        <f t="shared" si="1242"/>
        <v>#N/A</v>
      </c>
    </row>
    <row r="25600" spans="10:13" x14ac:dyDescent="0.35">
      <c r="J25600" t="e">
        <f>wOBA+VLOOKUP(D25600,order[],2,FALSE)+VLOOKUP(IF(F25600&gt;7,8,IF(F25600=0,1,F25600)),pitches[],2,FALSE)+VLOOKUP(IF(E25600&gt;2,3,E25600),smatchups[],2,FALSE)</f>
        <v>#N/A</v>
      </c>
      <c r="K25600" t="e">
        <f t="shared" si="1241"/>
        <v>#N/A</v>
      </c>
      <c r="L25600" t="e">
        <f t="shared" si="1240"/>
        <v>#N/A</v>
      </c>
      <c r="M25600" t="e">
        <f t="shared" si="1242"/>
        <v>#N/A</v>
      </c>
    </row>
    <row r="25601" spans="10:13" x14ac:dyDescent="0.35">
      <c r="J25601" t="e">
        <f>wOBA+VLOOKUP(D25601,order[],2,FALSE)+VLOOKUP(IF(F25601&gt;7,8,IF(F25601=0,1,F25601)),pitches[],2,FALSE)+VLOOKUP(IF(E25601&gt;2,3,E25601),smatchups[],2,FALSE)</f>
        <v>#N/A</v>
      </c>
      <c r="K25601" t="e">
        <f t="shared" si="1241"/>
        <v>#N/A</v>
      </c>
      <c r="L25601" t="e">
        <f t="shared" si="1240"/>
        <v>#N/A</v>
      </c>
      <c r="M25601" t="e">
        <f t="shared" si="1242"/>
        <v>#N/A</v>
      </c>
    </row>
    <row r="25602" spans="10:13" x14ac:dyDescent="0.35">
      <c r="J25602" t="e">
        <f>wOBA+VLOOKUP(D25602,order[],2,FALSE)+VLOOKUP(IF(F25602&gt;7,8,IF(F25602=0,1,F25602)),pitches[],2,FALSE)+VLOOKUP(IF(E25602&gt;2,3,E25602),smatchups[],2,FALSE)</f>
        <v>#N/A</v>
      </c>
      <c r="K25602" t="e">
        <f t="shared" si="1241"/>
        <v>#N/A</v>
      </c>
      <c r="L25602" t="e">
        <f t="shared" ref="L25602:L25665" si="1243">IF(E25602=0,BF$1+BE$1*F25602,IF(E25602=1,BF$2+BE$2*F25602,IF(E25602=2,BF$3+BE$3*F25602,BF$4+BE$4*F25602)))+J25602</f>
        <v>#N/A</v>
      </c>
      <c r="M25602" t="e">
        <f t="shared" si="1242"/>
        <v>#N/A</v>
      </c>
    </row>
    <row r="25603" spans="10:13" x14ac:dyDescent="0.35">
      <c r="J25603" t="e">
        <f>wOBA+VLOOKUP(D25603,order[],2,FALSE)+VLOOKUP(IF(F25603&gt;7,8,IF(F25603=0,1,F25603)),pitches[],2,FALSE)+VLOOKUP(IF(E25603&gt;2,3,E25603),smatchups[],2,FALSE)</f>
        <v>#N/A</v>
      </c>
      <c r="K25603" t="e">
        <f t="shared" ref="K25603:K25666" si="1244">H25603-J25603</f>
        <v>#N/A</v>
      </c>
      <c r="L25603" t="e">
        <f t="shared" si="1243"/>
        <v>#N/A</v>
      </c>
      <c r="M25603" t="e">
        <f t="shared" ref="M25603:M25666" si="1245">H25603-L25603</f>
        <v>#N/A</v>
      </c>
    </row>
    <row r="25604" spans="10:13" x14ac:dyDescent="0.35">
      <c r="J25604" t="e">
        <f>wOBA+VLOOKUP(D25604,order[],2,FALSE)+VLOOKUP(IF(F25604&gt;7,8,IF(F25604=0,1,F25604)),pitches[],2,FALSE)+VLOOKUP(IF(E25604&gt;2,3,E25604),smatchups[],2,FALSE)</f>
        <v>#N/A</v>
      </c>
      <c r="K25604" t="e">
        <f t="shared" si="1244"/>
        <v>#N/A</v>
      </c>
      <c r="L25604" t="e">
        <f t="shared" si="1243"/>
        <v>#N/A</v>
      </c>
      <c r="M25604" t="e">
        <f t="shared" si="1245"/>
        <v>#N/A</v>
      </c>
    </row>
    <row r="25605" spans="10:13" x14ac:dyDescent="0.35">
      <c r="J25605" t="e">
        <f>wOBA+VLOOKUP(D25605,order[],2,FALSE)+VLOOKUP(IF(F25605&gt;7,8,IF(F25605=0,1,F25605)),pitches[],2,FALSE)+VLOOKUP(IF(E25605&gt;2,3,E25605),smatchups[],2,FALSE)</f>
        <v>#N/A</v>
      </c>
      <c r="K25605" t="e">
        <f t="shared" si="1244"/>
        <v>#N/A</v>
      </c>
      <c r="L25605" t="e">
        <f t="shared" si="1243"/>
        <v>#N/A</v>
      </c>
      <c r="M25605" t="e">
        <f t="shared" si="1245"/>
        <v>#N/A</v>
      </c>
    </row>
    <row r="25606" spans="10:13" x14ac:dyDescent="0.35">
      <c r="J25606" t="e">
        <f>wOBA+VLOOKUP(D25606,order[],2,FALSE)+VLOOKUP(IF(F25606&gt;7,8,IF(F25606=0,1,F25606)),pitches[],2,FALSE)+VLOOKUP(IF(E25606&gt;2,3,E25606),smatchups[],2,FALSE)</f>
        <v>#N/A</v>
      </c>
      <c r="K25606" t="e">
        <f t="shared" si="1244"/>
        <v>#N/A</v>
      </c>
      <c r="L25606" t="e">
        <f t="shared" si="1243"/>
        <v>#N/A</v>
      </c>
      <c r="M25606" t="e">
        <f t="shared" si="1245"/>
        <v>#N/A</v>
      </c>
    </row>
    <row r="25607" spans="10:13" x14ac:dyDescent="0.35">
      <c r="J25607" t="e">
        <f>wOBA+VLOOKUP(D25607,order[],2,FALSE)+VLOOKUP(IF(F25607&gt;7,8,IF(F25607=0,1,F25607)),pitches[],2,FALSE)+VLOOKUP(IF(E25607&gt;2,3,E25607),smatchups[],2,FALSE)</f>
        <v>#N/A</v>
      </c>
      <c r="K25607" t="e">
        <f t="shared" si="1244"/>
        <v>#N/A</v>
      </c>
      <c r="L25607" t="e">
        <f t="shared" si="1243"/>
        <v>#N/A</v>
      </c>
      <c r="M25607" t="e">
        <f t="shared" si="1245"/>
        <v>#N/A</v>
      </c>
    </row>
    <row r="25608" spans="10:13" x14ac:dyDescent="0.35">
      <c r="J25608" t="e">
        <f>wOBA+VLOOKUP(D25608,order[],2,FALSE)+VLOOKUP(IF(F25608&gt;7,8,IF(F25608=0,1,F25608)),pitches[],2,FALSE)+VLOOKUP(IF(E25608&gt;2,3,E25608),smatchups[],2,FALSE)</f>
        <v>#N/A</v>
      </c>
      <c r="K25608" t="e">
        <f t="shared" si="1244"/>
        <v>#N/A</v>
      </c>
      <c r="L25608" t="e">
        <f t="shared" si="1243"/>
        <v>#N/A</v>
      </c>
      <c r="M25608" t="e">
        <f t="shared" si="1245"/>
        <v>#N/A</v>
      </c>
    </row>
    <row r="25609" spans="10:13" x14ac:dyDescent="0.35">
      <c r="J25609" t="e">
        <f>wOBA+VLOOKUP(D25609,order[],2,FALSE)+VLOOKUP(IF(F25609&gt;7,8,IF(F25609=0,1,F25609)),pitches[],2,FALSE)+VLOOKUP(IF(E25609&gt;2,3,E25609),smatchups[],2,FALSE)</f>
        <v>#N/A</v>
      </c>
      <c r="K25609" t="e">
        <f t="shared" si="1244"/>
        <v>#N/A</v>
      </c>
      <c r="L25609" t="e">
        <f t="shared" si="1243"/>
        <v>#N/A</v>
      </c>
      <c r="M25609" t="e">
        <f t="shared" si="1245"/>
        <v>#N/A</v>
      </c>
    </row>
    <row r="25610" spans="10:13" x14ac:dyDescent="0.35">
      <c r="J25610" t="e">
        <f>wOBA+VLOOKUP(D25610,order[],2,FALSE)+VLOOKUP(IF(F25610&gt;7,8,IF(F25610=0,1,F25610)),pitches[],2,FALSE)+VLOOKUP(IF(E25610&gt;2,3,E25610),smatchups[],2,FALSE)</f>
        <v>#N/A</v>
      </c>
      <c r="K25610" t="e">
        <f t="shared" si="1244"/>
        <v>#N/A</v>
      </c>
      <c r="L25610" t="e">
        <f t="shared" si="1243"/>
        <v>#N/A</v>
      </c>
      <c r="M25610" t="e">
        <f t="shared" si="1245"/>
        <v>#N/A</v>
      </c>
    </row>
    <row r="25611" spans="10:13" x14ac:dyDescent="0.35">
      <c r="J25611" t="e">
        <f>wOBA+VLOOKUP(D25611,order[],2,FALSE)+VLOOKUP(IF(F25611&gt;7,8,IF(F25611=0,1,F25611)),pitches[],2,FALSE)+VLOOKUP(IF(E25611&gt;2,3,E25611),smatchups[],2,FALSE)</f>
        <v>#N/A</v>
      </c>
      <c r="K25611" t="e">
        <f t="shared" si="1244"/>
        <v>#N/A</v>
      </c>
      <c r="L25611" t="e">
        <f t="shared" si="1243"/>
        <v>#N/A</v>
      </c>
      <c r="M25611" t="e">
        <f t="shared" si="1245"/>
        <v>#N/A</v>
      </c>
    </row>
    <row r="25612" spans="10:13" x14ac:dyDescent="0.35">
      <c r="J25612" t="e">
        <f>wOBA+VLOOKUP(D25612,order[],2,FALSE)+VLOOKUP(IF(F25612&gt;7,8,IF(F25612=0,1,F25612)),pitches[],2,FALSE)+VLOOKUP(IF(E25612&gt;2,3,E25612),smatchups[],2,FALSE)</f>
        <v>#N/A</v>
      </c>
      <c r="K25612" t="e">
        <f t="shared" si="1244"/>
        <v>#N/A</v>
      </c>
      <c r="L25612" t="e">
        <f t="shared" si="1243"/>
        <v>#N/A</v>
      </c>
      <c r="M25612" t="e">
        <f t="shared" si="1245"/>
        <v>#N/A</v>
      </c>
    </row>
    <row r="25613" spans="10:13" x14ac:dyDescent="0.35">
      <c r="J25613" t="e">
        <f>wOBA+VLOOKUP(D25613,order[],2,FALSE)+VLOOKUP(IF(F25613&gt;7,8,IF(F25613=0,1,F25613)),pitches[],2,FALSE)+VLOOKUP(IF(E25613&gt;2,3,E25613),smatchups[],2,FALSE)</f>
        <v>#N/A</v>
      </c>
      <c r="K25613" t="e">
        <f t="shared" si="1244"/>
        <v>#N/A</v>
      </c>
      <c r="L25613" t="e">
        <f t="shared" si="1243"/>
        <v>#N/A</v>
      </c>
      <c r="M25613" t="e">
        <f t="shared" si="1245"/>
        <v>#N/A</v>
      </c>
    </row>
    <row r="25614" spans="10:13" x14ac:dyDescent="0.35">
      <c r="J25614" t="e">
        <f>wOBA+VLOOKUP(D25614,order[],2,FALSE)+VLOOKUP(IF(F25614&gt;7,8,IF(F25614=0,1,F25614)),pitches[],2,FALSE)+VLOOKUP(IF(E25614&gt;2,3,E25614),smatchups[],2,FALSE)</f>
        <v>#N/A</v>
      </c>
      <c r="K25614" t="e">
        <f t="shared" si="1244"/>
        <v>#N/A</v>
      </c>
      <c r="L25614" t="e">
        <f t="shared" si="1243"/>
        <v>#N/A</v>
      </c>
      <c r="M25614" t="e">
        <f t="shared" si="1245"/>
        <v>#N/A</v>
      </c>
    </row>
    <row r="25615" spans="10:13" x14ac:dyDescent="0.35">
      <c r="J25615" t="e">
        <f>wOBA+VLOOKUP(D25615,order[],2,FALSE)+VLOOKUP(IF(F25615&gt;7,8,IF(F25615=0,1,F25615)),pitches[],2,FALSE)+VLOOKUP(IF(E25615&gt;2,3,E25615),smatchups[],2,FALSE)</f>
        <v>#N/A</v>
      </c>
      <c r="K25615" t="e">
        <f t="shared" si="1244"/>
        <v>#N/A</v>
      </c>
      <c r="L25615" t="e">
        <f t="shared" si="1243"/>
        <v>#N/A</v>
      </c>
      <c r="M25615" t="e">
        <f t="shared" si="1245"/>
        <v>#N/A</v>
      </c>
    </row>
    <row r="25616" spans="10:13" x14ac:dyDescent="0.35">
      <c r="J25616" t="e">
        <f>wOBA+VLOOKUP(D25616,order[],2,FALSE)+VLOOKUP(IF(F25616&gt;7,8,IF(F25616=0,1,F25616)),pitches[],2,FALSE)+VLOOKUP(IF(E25616&gt;2,3,E25616),smatchups[],2,FALSE)</f>
        <v>#N/A</v>
      </c>
      <c r="K25616" t="e">
        <f t="shared" si="1244"/>
        <v>#N/A</v>
      </c>
      <c r="L25616" t="e">
        <f t="shared" si="1243"/>
        <v>#N/A</v>
      </c>
      <c r="M25616" t="e">
        <f t="shared" si="1245"/>
        <v>#N/A</v>
      </c>
    </row>
    <row r="25617" spans="10:13" x14ac:dyDescent="0.35">
      <c r="J25617" t="e">
        <f>wOBA+VLOOKUP(D25617,order[],2,FALSE)+VLOOKUP(IF(F25617&gt;7,8,IF(F25617=0,1,F25617)),pitches[],2,FALSE)+VLOOKUP(IF(E25617&gt;2,3,E25617),smatchups[],2,FALSE)</f>
        <v>#N/A</v>
      </c>
      <c r="K25617" t="e">
        <f t="shared" si="1244"/>
        <v>#N/A</v>
      </c>
      <c r="L25617" t="e">
        <f t="shared" si="1243"/>
        <v>#N/A</v>
      </c>
      <c r="M25617" t="e">
        <f t="shared" si="1245"/>
        <v>#N/A</v>
      </c>
    </row>
    <row r="25618" spans="10:13" x14ac:dyDescent="0.35">
      <c r="J25618" t="e">
        <f>wOBA+VLOOKUP(D25618,order[],2,FALSE)+VLOOKUP(IF(F25618&gt;7,8,IF(F25618=0,1,F25618)),pitches[],2,FALSE)+VLOOKUP(IF(E25618&gt;2,3,E25618),smatchups[],2,FALSE)</f>
        <v>#N/A</v>
      </c>
      <c r="K25618" t="e">
        <f t="shared" si="1244"/>
        <v>#N/A</v>
      </c>
      <c r="L25618" t="e">
        <f t="shared" si="1243"/>
        <v>#N/A</v>
      </c>
      <c r="M25618" t="e">
        <f t="shared" si="1245"/>
        <v>#N/A</v>
      </c>
    </row>
    <row r="25619" spans="10:13" x14ac:dyDescent="0.35">
      <c r="J25619" t="e">
        <f>wOBA+VLOOKUP(D25619,order[],2,FALSE)+VLOOKUP(IF(F25619&gt;7,8,IF(F25619=0,1,F25619)),pitches[],2,FALSE)+VLOOKUP(IF(E25619&gt;2,3,E25619),smatchups[],2,FALSE)</f>
        <v>#N/A</v>
      </c>
      <c r="K25619" t="e">
        <f t="shared" si="1244"/>
        <v>#N/A</v>
      </c>
      <c r="L25619" t="e">
        <f t="shared" si="1243"/>
        <v>#N/A</v>
      </c>
      <c r="M25619" t="e">
        <f t="shared" si="1245"/>
        <v>#N/A</v>
      </c>
    </row>
    <row r="25620" spans="10:13" x14ac:dyDescent="0.35">
      <c r="J25620" t="e">
        <f>wOBA+VLOOKUP(D25620,order[],2,FALSE)+VLOOKUP(IF(F25620&gt;7,8,IF(F25620=0,1,F25620)),pitches[],2,FALSE)+VLOOKUP(IF(E25620&gt;2,3,E25620),smatchups[],2,FALSE)</f>
        <v>#N/A</v>
      </c>
      <c r="K25620" t="e">
        <f t="shared" si="1244"/>
        <v>#N/A</v>
      </c>
      <c r="L25620" t="e">
        <f t="shared" si="1243"/>
        <v>#N/A</v>
      </c>
      <c r="M25620" t="e">
        <f t="shared" si="1245"/>
        <v>#N/A</v>
      </c>
    </row>
    <row r="25621" spans="10:13" x14ac:dyDescent="0.35">
      <c r="J25621" t="e">
        <f>wOBA+VLOOKUP(D25621,order[],2,FALSE)+VLOOKUP(IF(F25621&gt;7,8,IF(F25621=0,1,F25621)),pitches[],2,FALSE)+VLOOKUP(IF(E25621&gt;2,3,E25621),smatchups[],2,FALSE)</f>
        <v>#N/A</v>
      </c>
      <c r="K25621" t="e">
        <f t="shared" si="1244"/>
        <v>#N/A</v>
      </c>
      <c r="L25621" t="e">
        <f t="shared" si="1243"/>
        <v>#N/A</v>
      </c>
      <c r="M25621" t="e">
        <f t="shared" si="1245"/>
        <v>#N/A</v>
      </c>
    </row>
    <row r="25622" spans="10:13" x14ac:dyDescent="0.35">
      <c r="J25622" t="e">
        <f>wOBA+VLOOKUP(D25622,order[],2,FALSE)+VLOOKUP(IF(F25622&gt;7,8,IF(F25622=0,1,F25622)),pitches[],2,FALSE)+VLOOKUP(IF(E25622&gt;2,3,E25622),smatchups[],2,FALSE)</f>
        <v>#N/A</v>
      </c>
      <c r="K25622" t="e">
        <f t="shared" si="1244"/>
        <v>#N/A</v>
      </c>
      <c r="L25622" t="e">
        <f t="shared" si="1243"/>
        <v>#N/A</v>
      </c>
      <c r="M25622" t="e">
        <f t="shared" si="1245"/>
        <v>#N/A</v>
      </c>
    </row>
    <row r="25623" spans="10:13" x14ac:dyDescent="0.35">
      <c r="J25623" t="e">
        <f>wOBA+VLOOKUP(D25623,order[],2,FALSE)+VLOOKUP(IF(F25623&gt;7,8,IF(F25623=0,1,F25623)),pitches[],2,FALSE)+VLOOKUP(IF(E25623&gt;2,3,E25623),smatchups[],2,FALSE)</f>
        <v>#N/A</v>
      </c>
      <c r="K25623" t="e">
        <f t="shared" si="1244"/>
        <v>#N/A</v>
      </c>
      <c r="L25623" t="e">
        <f t="shared" si="1243"/>
        <v>#N/A</v>
      </c>
      <c r="M25623" t="e">
        <f t="shared" si="1245"/>
        <v>#N/A</v>
      </c>
    </row>
    <row r="25624" spans="10:13" x14ac:dyDescent="0.35">
      <c r="J25624" t="e">
        <f>wOBA+VLOOKUP(D25624,order[],2,FALSE)+VLOOKUP(IF(F25624&gt;7,8,IF(F25624=0,1,F25624)),pitches[],2,FALSE)+VLOOKUP(IF(E25624&gt;2,3,E25624),smatchups[],2,FALSE)</f>
        <v>#N/A</v>
      </c>
      <c r="K25624" t="e">
        <f t="shared" si="1244"/>
        <v>#N/A</v>
      </c>
      <c r="L25624" t="e">
        <f t="shared" si="1243"/>
        <v>#N/A</v>
      </c>
      <c r="M25624" t="e">
        <f t="shared" si="1245"/>
        <v>#N/A</v>
      </c>
    </row>
    <row r="25625" spans="10:13" x14ac:dyDescent="0.35">
      <c r="J25625" t="e">
        <f>wOBA+VLOOKUP(D25625,order[],2,FALSE)+VLOOKUP(IF(F25625&gt;7,8,IF(F25625=0,1,F25625)),pitches[],2,FALSE)+VLOOKUP(IF(E25625&gt;2,3,E25625),smatchups[],2,FALSE)</f>
        <v>#N/A</v>
      </c>
      <c r="K25625" t="e">
        <f t="shared" si="1244"/>
        <v>#N/A</v>
      </c>
      <c r="L25625" t="e">
        <f t="shared" si="1243"/>
        <v>#N/A</v>
      </c>
      <c r="M25625" t="e">
        <f t="shared" si="1245"/>
        <v>#N/A</v>
      </c>
    </row>
    <row r="25626" spans="10:13" x14ac:dyDescent="0.35">
      <c r="J25626" t="e">
        <f>wOBA+VLOOKUP(D25626,order[],2,FALSE)+VLOOKUP(IF(F25626&gt;7,8,IF(F25626=0,1,F25626)),pitches[],2,FALSE)+VLOOKUP(IF(E25626&gt;2,3,E25626),smatchups[],2,FALSE)</f>
        <v>#N/A</v>
      </c>
      <c r="K25626" t="e">
        <f t="shared" si="1244"/>
        <v>#N/A</v>
      </c>
      <c r="L25626" t="e">
        <f t="shared" si="1243"/>
        <v>#N/A</v>
      </c>
      <c r="M25626" t="e">
        <f t="shared" si="1245"/>
        <v>#N/A</v>
      </c>
    </row>
    <row r="25627" spans="10:13" x14ac:dyDescent="0.35">
      <c r="J25627" t="e">
        <f>wOBA+VLOOKUP(D25627,order[],2,FALSE)+VLOOKUP(IF(F25627&gt;7,8,IF(F25627=0,1,F25627)),pitches[],2,FALSE)+VLOOKUP(IF(E25627&gt;2,3,E25627),smatchups[],2,FALSE)</f>
        <v>#N/A</v>
      </c>
      <c r="K25627" t="e">
        <f t="shared" si="1244"/>
        <v>#N/A</v>
      </c>
      <c r="L25627" t="e">
        <f t="shared" si="1243"/>
        <v>#N/A</v>
      </c>
      <c r="M25627" t="e">
        <f t="shared" si="1245"/>
        <v>#N/A</v>
      </c>
    </row>
    <row r="25628" spans="10:13" x14ac:dyDescent="0.35">
      <c r="J25628" t="e">
        <f>wOBA+VLOOKUP(D25628,order[],2,FALSE)+VLOOKUP(IF(F25628&gt;7,8,IF(F25628=0,1,F25628)),pitches[],2,FALSE)+VLOOKUP(IF(E25628&gt;2,3,E25628),smatchups[],2,FALSE)</f>
        <v>#N/A</v>
      </c>
      <c r="K25628" t="e">
        <f t="shared" si="1244"/>
        <v>#N/A</v>
      </c>
      <c r="L25628" t="e">
        <f t="shared" si="1243"/>
        <v>#N/A</v>
      </c>
      <c r="M25628" t="e">
        <f t="shared" si="1245"/>
        <v>#N/A</v>
      </c>
    </row>
    <row r="25629" spans="10:13" x14ac:dyDescent="0.35">
      <c r="J25629" t="e">
        <f>wOBA+VLOOKUP(D25629,order[],2,FALSE)+VLOOKUP(IF(F25629&gt;7,8,IF(F25629=0,1,F25629)),pitches[],2,FALSE)+VLOOKUP(IF(E25629&gt;2,3,E25629),smatchups[],2,FALSE)</f>
        <v>#N/A</v>
      </c>
      <c r="K25629" t="e">
        <f t="shared" si="1244"/>
        <v>#N/A</v>
      </c>
      <c r="L25629" t="e">
        <f t="shared" si="1243"/>
        <v>#N/A</v>
      </c>
      <c r="M25629" t="e">
        <f t="shared" si="1245"/>
        <v>#N/A</v>
      </c>
    </row>
    <row r="25630" spans="10:13" x14ac:dyDescent="0.35">
      <c r="J25630" t="e">
        <f>wOBA+VLOOKUP(D25630,order[],2,FALSE)+VLOOKUP(IF(F25630&gt;7,8,IF(F25630=0,1,F25630)),pitches[],2,FALSE)+VLOOKUP(IF(E25630&gt;2,3,E25630),smatchups[],2,FALSE)</f>
        <v>#N/A</v>
      </c>
      <c r="K25630" t="e">
        <f t="shared" si="1244"/>
        <v>#N/A</v>
      </c>
      <c r="L25630" t="e">
        <f t="shared" si="1243"/>
        <v>#N/A</v>
      </c>
      <c r="M25630" t="e">
        <f t="shared" si="1245"/>
        <v>#N/A</v>
      </c>
    </row>
    <row r="25631" spans="10:13" x14ac:dyDescent="0.35">
      <c r="J25631" t="e">
        <f>wOBA+VLOOKUP(D25631,order[],2,FALSE)+VLOOKUP(IF(F25631&gt;7,8,IF(F25631=0,1,F25631)),pitches[],2,FALSE)+VLOOKUP(IF(E25631&gt;2,3,E25631),smatchups[],2,FALSE)</f>
        <v>#N/A</v>
      </c>
      <c r="K25631" t="e">
        <f t="shared" si="1244"/>
        <v>#N/A</v>
      </c>
      <c r="L25631" t="e">
        <f t="shared" si="1243"/>
        <v>#N/A</v>
      </c>
      <c r="M25631" t="e">
        <f t="shared" si="1245"/>
        <v>#N/A</v>
      </c>
    </row>
    <row r="25632" spans="10:13" x14ac:dyDescent="0.35">
      <c r="J25632" t="e">
        <f>wOBA+VLOOKUP(D25632,order[],2,FALSE)+VLOOKUP(IF(F25632&gt;7,8,IF(F25632=0,1,F25632)),pitches[],2,FALSE)+VLOOKUP(IF(E25632&gt;2,3,E25632),smatchups[],2,FALSE)</f>
        <v>#N/A</v>
      </c>
      <c r="K25632" t="e">
        <f t="shared" si="1244"/>
        <v>#N/A</v>
      </c>
      <c r="L25632" t="e">
        <f t="shared" si="1243"/>
        <v>#N/A</v>
      </c>
      <c r="M25632" t="e">
        <f t="shared" si="1245"/>
        <v>#N/A</v>
      </c>
    </row>
    <row r="25633" spans="10:13" x14ac:dyDescent="0.35">
      <c r="J25633" t="e">
        <f>wOBA+VLOOKUP(D25633,order[],2,FALSE)+VLOOKUP(IF(F25633&gt;7,8,IF(F25633=0,1,F25633)),pitches[],2,FALSE)+VLOOKUP(IF(E25633&gt;2,3,E25633),smatchups[],2,FALSE)</f>
        <v>#N/A</v>
      </c>
      <c r="K25633" t="e">
        <f t="shared" si="1244"/>
        <v>#N/A</v>
      </c>
      <c r="L25633" t="e">
        <f t="shared" si="1243"/>
        <v>#N/A</v>
      </c>
      <c r="M25633" t="e">
        <f t="shared" si="1245"/>
        <v>#N/A</v>
      </c>
    </row>
    <row r="25634" spans="10:13" x14ac:dyDescent="0.35">
      <c r="J25634" t="e">
        <f>wOBA+VLOOKUP(D25634,order[],2,FALSE)+VLOOKUP(IF(F25634&gt;7,8,IF(F25634=0,1,F25634)),pitches[],2,FALSE)+VLOOKUP(IF(E25634&gt;2,3,E25634),smatchups[],2,FALSE)</f>
        <v>#N/A</v>
      </c>
      <c r="K25634" t="e">
        <f t="shared" si="1244"/>
        <v>#N/A</v>
      </c>
      <c r="L25634" t="e">
        <f t="shared" si="1243"/>
        <v>#N/A</v>
      </c>
      <c r="M25634" t="e">
        <f t="shared" si="1245"/>
        <v>#N/A</v>
      </c>
    </row>
    <row r="25635" spans="10:13" x14ac:dyDescent="0.35">
      <c r="J25635" t="e">
        <f>wOBA+VLOOKUP(D25635,order[],2,FALSE)+VLOOKUP(IF(F25635&gt;7,8,IF(F25635=0,1,F25635)),pitches[],2,FALSE)+VLOOKUP(IF(E25635&gt;2,3,E25635),smatchups[],2,FALSE)</f>
        <v>#N/A</v>
      </c>
      <c r="K25635" t="e">
        <f t="shared" si="1244"/>
        <v>#N/A</v>
      </c>
      <c r="L25635" t="e">
        <f t="shared" si="1243"/>
        <v>#N/A</v>
      </c>
      <c r="M25635" t="e">
        <f t="shared" si="1245"/>
        <v>#N/A</v>
      </c>
    </row>
    <row r="25636" spans="10:13" x14ac:dyDescent="0.35">
      <c r="J25636" t="e">
        <f>wOBA+VLOOKUP(D25636,order[],2,FALSE)+VLOOKUP(IF(F25636&gt;7,8,IF(F25636=0,1,F25636)),pitches[],2,FALSE)+VLOOKUP(IF(E25636&gt;2,3,E25636),smatchups[],2,FALSE)</f>
        <v>#N/A</v>
      </c>
      <c r="K25636" t="e">
        <f t="shared" si="1244"/>
        <v>#N/A</v>
      </c>
      <c r="L25636" t="e">
        <f t="shared" si="1243"/>
        <v>#N/A</v>
      </c>
      <c r="M25636" t="e">
        <f t="shared" si="1245"/>
        <v>#N/A</v>
      </c>
    </row>
    <row r="25637" spans="10:13" x14ac:dyDescent="0.35">
      <c r="J25637" t="e">
        <f>wOBA+VLOOKUP(D25637,order[],2,FALSE)+VLOOKUP(IF(F25637&gt;7,8,IF(F25637=0,1,F25637)),pitches[],2,FALSE)+VLOOKUP(IF(E25637&gt;2,3,E25637),smatchups[],2,FALSE)</f>
        <v>#N/A</v>
      </c>
      <c r="K25637" t="e">
        <f t="shared" si="1244"/>
        <v>#N/A</v>
      </c>
      <c r="L25637" t="e">
        <f t="shared" si="1243"/>
        <v>#N/A</v>
      </c>
      <c r="M25637" t="e">
        <f t="shared" si="1245"/>
        <v>#N/A</v>
      </c>
    </row>
    <row r="25638" spans="10:13" x14ac:dyDescent="0.35">
      <c r="J25638" t="e">
        <f>wOBA+VLOOKUP(D25638,order[],2,FALSE)+VLOOKUP(IF(F25638&gt;7,8,IF(F25638=0,1,F25638)),pitches[],2,FALSE)+VLOOKUP(IF(E25638&gt;2,3,E25638),smatchups[],2,FALSE)</f>
        <v>#N/A</v>
      </c>
      <c r="K25638" t="e">
        <f t="shared" si="1244"/>
        <v>#N/A</v>
      </c>
      <c r="L25638" t="e">
        <f t="shared" si="1243"/>
        <v>#N/A</v>
      </c>
      <c r="M25638" t="e">
        <f t="shared" si="1245"/>
        <v>#N/A</v>
      </c>
    </row>
    <row r="25639" spans="10:13" x14ac:dyDescent="0.35">
      <c r="J25639" t="e">
        <f>wOBA+VLOOKUP(D25639,order[],2,FALSE)+VLOOKUP(IF(F25639&gt;7,8,IF(F25639=0,1,F25639)),pitches[],2,FALSE)+VLOOKUP(IF(E25639&gt;2,3,E25639),smatchups[],2,FALSE)</f>
        <v>#N/A</v>
      </c>
      <c r="K25639" t="e">
        <f t="shared" si="1244"/>
        <v>#N/A</v>
      </c>
      <c r="L25639" t="e">
        <f t="shared" si="1243"/>
        <v>#N/A</v>
      </c>
      <c r="M25639" t="e">
        <f t="shared" si="1245"/>
        <v>#N/A</v>
      </c>
    </row>
    <row r="25640" spans="10:13" x14ac:dyDescent="0.35">
      <c r="J25640" t="e">
        <f>wOBA+VLOOKUP(D25640,order[],2,FALSE)+VLOOKUP(IF(F25640&gt;7,8,IF(F25640=0,1,F25640)),pitches[],2,FALSE)+VLOOKUP(IF(E25640&gt;2,3,E25640),smatchups[],2,FALSE)</f>
        <v>#N/A</v>
      </c>
      <c r="K25640" t="e">
        <f t="shared" si="1244"/>
        <v>#N/A</v>
      </c>
      <c r="L25640" t="e">
        <f t="shared" si="1243"/>
        <v>#N/A</v>
      </c>
      <c r="M25640" t="e">
        <f t="shared" si="1245"/>
        <v>#N/A</v>
      </c>
    </row>
    <row r="25641" spans="10:13" x14ac:dyDescent="0.35">
      <c r="J25641" t="e">
        <f>wOBA+VLOOKUP(D25641,order[],2,FALSE)+VLOOKUP(IF(F25641&gt;7,8,IF(F25641=0,1,F25641)),pitches[],2,FALSE)+VLOOKUP(IF(E25641&gt;2,3,E25641),smatchups[],2,FALSE)</f>
        <v>#N/A</v>
      </c>
      <c r="K25641" t="e">
        <f t="shared" si="1244"/>
        <v>#N/A</v>
      </c>
      <c r="L25641" t="e">
        <f t="shared" si="1243"/>
        <v>#N/A</v>
      </c>
      <c r="M25641" t="e">
        <f t="shared" si="1245"/>
        <v>#N/A</v>
      </c>
    </row>
    <row r="25642" spans="10:13" x14ac:dyDescent="0.35">
      <c r="J25642" t="e">
        <f>wOBA+VLOOKUP(D25642,order[],2,FALSE)+VLOOKUP(IF(F25642&gt;7,8,IF(F25642=0,1,F25642)),pitches[],2,FALSE)+VLOOKUP(IF(E25642&gt;2,3,E25642),smatchups[],2,FALSE)</f>
        <v>#N/A</v>
      </c>
      <c r="K25642" t="e">
        <f t="shared" si="1244"/>
        <v>#N/A</v>
      </c>
      <c r="L25642" t="e">
        <f t="shared" si="1243"/>
        <v>#N/A</v>
      </c>
      <c r="M25642" t="e">
        <f t="shared" si="1245"/>
        <v>#N/A</v>
      </c>
    </row>
    <row r="25643" spans="10:13" x14ac:dyDescent="0.35">
      <c r="J25643" t="e">
        <f>wOBA+VLOOKUP(D25643,order[],2,FALSE)+VLOOKUP(IF(F25643&gt;7,8,IF(F25643=0,1,F25643)),pitches[],2,FALSE)+VLOOKUP(IF(E25643&gt;2,3,E25643),smatchups[],2,FALSE)</f>
        <v>#N/A</v>
      </c>
      <c r="K25643" t="e">
        <f t="shared" si="1244"/>
        <v>#N/A</v>
      </c>
      <c r="L25643" t="e">
        <f t="shared" si="1243"/>
        <v>#N/A</v>
      </c>
      <c r="M25643" t="e">
        <f t="shared" si="1245"/>
        <v>#N/A</v>
      </c>
    </row>
    <row r="25644" spans="10:13" x14ac:dyDescent="0.35">
      <c r="J25644" t="e">
        <f>wOBA+VLOOKUP(D25644,order[],2,FALSE)+VLOOKUP(IF(F25644&gt;7,8,IF(F25644=0,1,F25644)),pitches[],2,FALSE)+VLOOKUP(IF(E25644&gt;2,3,E25644),smatchups[],2,FALSE)</f>
        <v>#N/A</v>
      </c>
      <c r="K25644" t="e">
        <f t="shared" si="1244"/>
        <v>#N/A</v>
      </c>
      <c r="L25644" t="e">
        <f t="shared" si="1243"/>
        <v>#N/A</v>
      </c>
      <c r="M25644" t="e">
        <f t="shared" si="1245"/>
        <v>#N/A</v>
      </c>
    </row>
    <row r="25645" spans="10:13" x14ac:dyDescent="0.35">
      <c r="J25645" t="e">
        <f>wOBA+VLOOKUP(D25645,order[],2,FALSE)+VLOOKUP(IF(F25645&gt;7,8,IF(F25645=0,1,F25645)),pitches[],2,FALSE)+VLOOKUP(IF(E25645&gt;2,3,E25645),smatchups[],2,FALSE)</f>
        <v>#N/A</v>
      </c>
      <c r="K25645" t="e">
        <f t="shared" si="1244"/>
        <v>#N/A</v>
      </c>
      <c r="L25645" t="e">
        <f t="shared" si="1243"/>
        <v>#N/A</v>
      </c>
      <c r="M25645" t="e">
        <f t="shared" si="1245"/>
        <v>#N/A</v>
      </c>
    </row>
    <row r="25646" spans="10:13" x14ac:dyDescent="0.35">
      <c r="J25646" t="e">
        <f>wOBA+VLOOKUP(D25646,order[],2,FALSE)+VLOOKUP(IF(F25646&gt;7,8,IF(F25646=0,1,F25646)),pitches[],2,FALSE)+VLOOKUP(IF(E25646&gt;2,3,E25646),smatchups[],2,FALSE)</f>
        <v>#N/A</v>
      </c>
      <c r="K25646" t="e">
        <f t="shared" si="1244"/>
        <v>#N/A</v>
      </c>
      <c r="L25646" t="e">
        <f t="shared" si="1243"/>
        <v>#N/A</v>
      </c>
      <c r="M25646" t="e">
        <f t="shared" si="1245"/>
        <v>#N/A</v>
      </c>
    </row>
    <row r="25647" spans="10:13" x14ac:dyDescent="0.35">
      <c r="J25647" t="e">
        <f>wOBA+VLOOKUP(D25647,order[],2,FALSE)+VLOOKUP(IF(F25647&gt;7,8,IF(F25647=0,1,F25647)),pitches[],2,FALSE)+VLOOKUP(IF(E25647&gt;2,3,E25647),smatchups[],2,FALSE)</f>
        <v>#N/A</v>
      </c>
      <c r="K25647" t="e">
        <f t="shared" si="1244"/>
        <v>#N/A</v>
      </c>
      <c r="L25647" t="e">
        <f t="shared" si="1243"/>
        <v>#N/A</v>
      </c>
      <c r="M25647" t="e">
        <f t="shared" si="1245"/>
        <v>#N/A</v>
      </c>
    </row>
    <row r="25648" spans="10:13" x14ac:dyDescent="0.35">
      <c r="J25648" t="e">
        <f>wOBA+VLOOKUP(D25648,order[],2,FALSE)+VLOOKUP(IF(F25648&gt;7,8,IF(F25648=0,1,F25648)),pitches[],2,FALSE)+VLOOKUP(IF(E25648&gt;2,3,E25648),smatchups[],2,FALSE)</f>
        <v>#N/A</v>
      </c>
      <c r="K25648" t="e">
        <f t="shared" si="1244"/>
        <v>#N/A</v>
      </c>
      <c r="L25648" t="e">
        <f t="shared" si="1243"/>
        <v>#N/A</v>
      </c>
      <c r="M25648" t="e">
        <f t="shared" si="1245"/>
        <v>#N/A</v>
      </c>
    </row>
    <row r="25649" spans="10:13" x14ac:dyDescent="0.35">
      <c r="J25649" t="e">
        <f>wOBA+VLOOKUP(D25649,order[],2,FALSE)+VLOOKUP(IF(F25649&gt;7,8,IF(F25649=0,1,F25649)),pitches[],2,FALSE)+VLOOKUP(IF(E25649&gt;2,3,E25649),smatchups[],2,FALSE)</f>
        <v>#N/A</v>
      </c>
      <c r="K25649" t="e">
        <f t="shared" si="1244"/>
        <v>#N/A</v>
      </c>
      <c r="L25649" t="e">
        <f t="shared" si="1243"/>
        <v>#N/A</v>
      </c>
      <c r="M25649" t="e">
        <f t="shared" si="1245"/>
        <v>#N/A</v>
      </c>
    </row>
    <row r="25650" spans="10:13" x14ac:dyDescent="0.35">
      <c r="J25650" t="e">
        <f>wOBA+VLOOKUP(D25650,order[],2,FALSE)+VLOOKUP(IF(F25650&gt;7,8,IF(F25650=0,1,F25650)),pitches[],2,FALSE)+VLOOKUP(IF(E25650&gt;2,3,E25650),smatchups[],2,FALSE)</f>
        <v>#N/A</v>
      </c>
      <c r="K25650" t="e">
        <f t="shared" si="1244"/>
        <v>#N/A</v>
      </c>
      <c r="L25650" t="e">
        <f t="shared" si="1243"/>
        <v>#N/A</v>
      </c>
      <c r="M25650" t="e">
        <f t="shared" si="1245"/>
        <v>#N/A</v>
      </c>
    </row>
    <row r="25651" spans="10:13" x14ac:dyDescent="0.35">
      <c r="J25651" t="e">
        <f>wOBA+VLOOKUP(D25651,order[],2,FALSE)+VLOOKUP(IF(F25651&gt;7,8,IF(F25651=0,1,F25651)),pitches[],2,FALSE)+VLOOKUP(IF(E25651&gt;2,3,E25651),smatchups[],2,FALSE)</f>
        <v>#N/A</v>
      </c>
      <c r="K25651" t="e">
        <f t="shared" si="1244"/>
        <v>#N/A</v>
      </c>
      <c r="L25651" t="e">
        <f t="shared" si="1243"/>
        <v>#N/A</v>
      </c>
      <c r="M25651" t="e">
        <f t="shared" si="1245"/>
        <v>#N/A</v>
      </c>
    </row>
    <row r="25652" spans="10:13" x14ac:dyDescent="0.35">
      <c r="J25652" t="e">
        <f>wOBA+VLOOKUP(D25652,order[],2,FALSE)+VLOOKUP(IF(F25652&gt;7,8,IF(F25652=0,1,F25652)),pitches[],2,FALSE)+VLOOKUP(IF(E25652&gt;2,3,E25652),smatchups[],2,FALSE)</f>
        <v>#N/A</v>
      </c>
      <c r="K25652" t="e">
        <f t="shared" si="1244"/>
        <v>#N/A</v>
      </c>
      <c r="L25652" t="e">
        <f t="shared" si="1243"/>
        <v>#N/A</v>
      </c>
      <c r="M25652" t="e">
        <f t="shared" si="1245"/>
        <v>#N/A</v>
      </c>
    </row>
    <row r="25653" spans="10:13" x14ac:dyDescent="0.35">
      <c r="J25653" t="e">
        <f>wOBA+VLOOKUP(D25653,order[],2,FALSE)+VLOOKUP(IF(F25653&gt;7,8,IF(F25653=0,1,F25653)),pitches[],2,FALSE)+VLOOKUP(IF(E25653&gt;2,3,E25653),smatchups[],2,FALSE)</f>
        <v>#N/A</v>
      </c>
      <c r="K25653" t="e">
        <f t="shared" si="1244"/>
        <v>#N/A</v>
      </c>
      <c r="L25653" t="e">
        <f t="shared" si="1243"/>
        <v>#N/A</v>
      </c>
      <c r="M25653" t="e">
        <f t="shared" si="1245"/>
        <v>#N/A</v>
      </c>
    </row>
    <row r="25654" spans="10:13" x14ac:dyDescent="0.35">
      <c r="J25654" t="e">
        <f>wOBA+VLOOKUP(D25654,order[],2,FALSE)+VLOOKUP(IF(F25654&gt;7,8,IF(F25654=0,1,F25654)),pitches[],2,FALSE)+VLOOKUP(IF(E25654&gt;2,3,E25654),smatchups[],2,FALSE)</f>
        <v>#N/A</v>
      </c>
      <c r="K25654" t="e">
        <f t="shared" si="1244"/>
        <v>#N/A</v>
      </c>
      <c r="L25654" t="e">
        <f t="shared" si="1243"/>
        <v>#N/A</v>
      </c>
      <c r="M25654" t="e">
        <f t="shared" si="1245"/>
        <v>#N/A</v>
      </c>
    </row>
    <row r="25655" spans="10:13" x14ac:dyDescent="0.35">
      <c r="J25655" t="e">
        <f>wOBA+VLOOKUP(D25655,order[],2,FALSE)+VLOOKUP(IF(F25655&gt;7,8,IF(F25655=0,1,F25655)),pitches[],2,FALSE)+VLOOKUP(IF(E25655&gt;2,3,E25655),smatchups[],2,FALSE)</f>
        <v>#N/A</v>
      </c>
      <c r="K25655" t="e">
        <f t="shared" si="1244"/>
        <v>#N/A</v>
      </c>
      <c r="L25655" t="e">
        <f t="shared" si="1243"/>
        <v>#N/A</v>
      </c>
      <c r="M25655" t="e">
        <f t="shared" si="1245"/>
        <v>#N/A</v>
      </c>
    </row>
    <row r="25656" spans="10:13" x14ac:dyDescent="0.35">
      <c r="J25656" t="e">
        <f>wOBA+VLOOKUP(D25656,order[],2,FALSE)+VLOOKUP(IF(F25656&gt;7,8,IF(F25656=0,1,F25656)),pitches[],2,FALSE)+VLOOKUP(IF(E25656&gt;2,3,E25656),smatchups[],2,FALSE)</f>
        <v>#N/A</v>
      </c>
      <c r="K25656" t="e">
        <f t="shared" si="1244"/>
        <v>#N/A</v>
      </c>
      <c r="L25656" t="e">
        <f t="shared" si="1243"/>
        <v>#N/A</v>
      </c>
      <c r="M25656" t="e">
        <f t="shared" si="1245"/>
        <v>#N/A</v>
      </c>
    </row>
    <row r="25657" spans="10:13" x14ac:dyDescent="0.35">
      <c r="J25657" t="e">
        <f>wOBA+VLOOKUP(D25657,order[],2,FALSE)+VLOOKUP(IF(F25657&gt;7,8,IF(F25657=0,1,F25657)),pitches[],2,FALSE)+VLOOKUP(IF(E25657&gt;2,3,E25657),smatchups[],2,FALSE)</f>
        <v>#N/A</v>
      </c>
      <c r="K25657" t="e">
        <f t="shared" si="1244"/>
        <v>#N/A</v>
      </c>
      <c r="L25657" t="e">
        <f t="shared" si="1243"/>
        <v>#N/A</v>
      </c>
      <c r="M25657" t="e">
        <f t="shared" si="1245"/>
        <v>#N/A</v>
      </c>
    </row>
    <row r="25658" spans="10:13" x14ac:dyDescent="0.35">
      <c r="J25658" t="e">
        <f>wOBA+VLOOKUP(D25658,order[],2,FALSE)+VLOOKUP(IF(F25658&gt;7,8,IF(F25658=0,1,F25658)),pitches[],2,FALSE)+VLOOKUP(IF(E25658&gt;2,3,E25658),smatchups[],2,FALSE)</f>
        <v>#N/A</v>
      </c>
      <c r="K25658" t="e">
        <f t="shared" si="1244"/>
        <v>#N/A</v>
      </c>
      <c r="L25658" t="e">
        <f t="shared" si="1243"/>
        <v>#N/A</v>
      </c>
      <c r="M25658" t="e">
        <f t="shared" si="1245"/>
        <v>#N/A</v>
      </c>
    </row>
    <row r="25659" spans="10:13" x14ac:dyDescent="0.35">
      <c r="J25659" t="e">
        <f>wOBA+VLOOKUP(D25659,order[],2,FALSE)+VLOOKUP(IF(F25659&gt;7,8,IF(F25659=0,1,F25659)),pitches[],2,FALSE)+VLOOKUP(IF(E25659&gt;2,3,E25659),smatchups[],2,FALSE)</f>
        <v>#N/A</v>
      </c>
      <c r="K25659" t="e">
        <f t="shared" si="1244"/>
        <v>#N/A</v>
      </c>
      <c r="L25659" t="e">
        <f t="shared" si="1243"/>
        <v>#N/A</v>
      </c>
      <c r="M25659" t="e">
        <f t="shared" si="1245"/>
        <v>#N/A</v>
      </c>
    </row>
    <row r="25660" spans="10:13" x14ac:dyDescent="0.35">
      <c r="J25660" t="e">
        <f>wOBA+VLOOKUP(D25660,order[],2,FALSE)+VLOOKUP(IF(F25660&gt;7,8,IF(F25660=0,1,F25660)),pitches[],2,FALSE)+VLOOKUP(IF(E25660&gt;2,3,E25660),smatchups[],2,FALSE)</f>
        <v>#N/A</v>
      </c>
      <c r="K25660" t="e">
        <f t="shared" si="1244"/>
        <v>#N/A</v>
      </c>
      <c r="L25660" t="e">
        <f t="shared" si="1243"/>
        <v>#N/A</v>
      </c>
      <c r="M25660" t="e">
        <f t="shared" si="1245"/>
        <v>#N/A</v>
      </c>
    </row>
    <row r="25661" spans="10:13" x14ac:dyDescent="0.35">
      <c r="J25661" t="e">
        <f>wOBA+VLOOKUP(D25661,order[],2,FALSE)+VLOOKUP(IF(F25661&gt;7,8,IF(F25661=0,1,F25661)),pitches[],2,FALSE)+VLOOKUP(IF(E25661&gt;2,3,E25661),smatchups[],2,FALSE)</f>
        <v>#N/A</v>
      </c>
      <c r="K25661" t="e">
        <f t="shared" si="1244"/>
        <v>#N/A</v>
      </c>
      <c r="L25661" t="e">
        <f t="shared" si="1243"/>
        <v>#N/A</v>
      </c>
      <c r="M25661" t="e">
        <f t="shared" si="1245"/>
        <v>#N/A</v>
      </c>
    </row>
    <row r="25662" spans="10:13" x14ac:dyDescent="0.35">
      <c r="J25662" t="e">
        <f>wOBA+VLOOKUP(D25662,order[],2,FALSE)+VLOOKUP(IF(F25662&gt;7,8,IF(F25662=0,1,F25662)),pitches[],2,FALSE)+VLOOKUP(IF(E25662&gt;2,3,E25662),smatchups[],2,FALSE)</f>
        <v>#N/A</v>
      </c>
      <c r="K25662" t="e">
        <f t="shared" si="1244"/>
        <v>#N/A</v>
      </c>
      <c r="L25662" t="e">
        <f t="shared" si="1243"/>
        <v>#N/A</v>
      </c>
      <c r="M25662" t="e">
        <f t="shared" si="1245"/>
        <v>#N/A</v>
      </c>
    </row>
    <row r="25663" spans="10:13" x14ac:dyDescent="0.35">
      <c r="J25663" t="e">
        <f>wOBA+VLOOKUP(D25663,order[],2,FALSE)+VLOOKUP(IF(F25663&gt;7,8,IF(F25663=0,1,F25663)),pitches[],2,FALSE)+VLOOKUP(IF(E25663&gt;2,3,E25663),smatchups[],2,FALSE)</f>
        <v>#N/A</v>
      </c>
      <c r="K25663" t="e">
        <f t="shared" si="1244"/>
        <v>#N/A</v>
      </c>
      <c r="L25663" t="e">
        <f t="shared" si="1243"/>
        <v>#N/A</v>
      </c>
      <c r="M25663" t="e">
        <f t="shared" si="1245"/>
        <v>#N/A</v>
      </c>
    </row>
    <row r="25664" spans="10:13" x14ac:dyDescent="0.35">
      <c r="J25664" t="e">
        <f>wOBA+VLOOKUP(D25664,order[],2,FALSE)+VLOOKUP(IF(F25664&gt;7,8,IF(F25664=0,1,F25664)),pitches[],2,FALSE)+VLOOKUP(IF(E25664&gt;2,3,E25664),smatchups[],2,FALSE)</f>
        <v>#N/A</v>
      </c>
      <c r="K25664" t="e">
        <f t="shared" si="1244"/>
        <v>#N/A</v>
      </c>
      <c r="L25664" t="e">
        <f t="shared" si="1243"/>
        <v>#N/A</v>
      </c>
      <c r="M25664" t="e">
        <f t="shared" si="1245"/>
        <v>#N/A</v>
      </c>
    </row>
    <row r="25665" spans="10:13" x14ac:dyDescent="0.35">
      <c r="J25665" t="e">
        <f>wOBA+VLOOKUP(D25665,order[],2,FALSE)+VLOOKUP(IF(F25665&gt;7,8,IF(F25665=0,1,F25665)),pitches[],2,FALSE)+VLOOKUP(IF(E25665&gt;2,3,E25665),smatchups[],2,FALSE)</f>
        <v>#N/A</v>
      </c>
      <c r="K25665" t="e">
        <f t="shared" si="1244"/>
        <v>#N/A</v>
      </c>
      <c r="L25665" t="e">
        <f t="shared" si="1243"/>
        <v>#N/A</v>
      </c>
      <c r="M25665" t="e">
        <f t="shared" si="1245"/>
        <v>#N/A</v>
      </c>
    </row>
    <row r="25666" spans="10:13" x14ac:dyDescent="0.35">
      <c r="J25666" t="e">
        <f>wOBA+VLOOKUP(D25666,order[],2,FALSE)+VLOOKUP(IF(F25666&gt;7,8,IF(F25666=0,1,F25666)),pitches[],2,FALSE)+VLOOKUP(IF(E25666&gt;2,3,E25666),smatchups[],2,FALSE)</f>
        <v>#N/A</v>
      </c>
      <c r="K25666" t="e">
        <f t="shared" si="1244"/>
        <v>#N/A</v>
      </c>
      <c r="L25666" t="e">
        <f t="shared" ref="L25666:L25729" si="1246">IF(E25666=0,BF$1+BE$1*F25666,IF(E25666=1,BF$2+BE$2*F25666,IF(E25666=2,BF$3+BE$3*F25666,BF$4+BE$4*F25666)))+J25666</f>
        <v>#N/A</v>
      </c>
      <c r="M25666" t="e">
        <f t="shared" si="1245"/>
        <v>#N/A</v>
      </c>
    </row>
    <row r="25667" spans="10:13" x14ac:dyDescent="0.35">
      <c r="J25667" t="e">
        <f>wOBA+VLOOKUP(D25667,order[],2,FALSE)+VLOOKUP(IF(F25667&gt;7,8,IF(F25667=0,1,F25667)),pitches[],2,FALSE)+VLOOKUP(IF(E25667&gt;2,3,E25667),smatchups[],2,FALSE)</f>
        <v>#N/A</v>
      </c>
      <c r="K25667" t="e">
        <f t="shared" ref="K25667:K25730" si="1247">H25667-J25667</f>
        <v>#N/A</v>
      </c>
      <c r="L25667" t="e">
        <f t="shared" si="1246"/>
        <v>#N/A</v>
      </c>
      <c r="M25667" t="e">
        <f t="shared" ref="M25667:M25730" si="1248">H25667-L25667</f>
        <v>#N/A</v>
      </c>
    </row>
    <row r="25668" spans="10:13" x14ac:dyDescent="0.35">
      <c r="J25668" t="e">
        <f>wOBA+VLOOKUP(D25668,order[],2,FALSE)+VLOOKUP(IF(F25668&gt;7,8,IF(F25668=0,1,F25668)),pitches[],2,FALSE)+VLOOKUP(IF(E25668&gt;2,3,E25668),smatchups[],2,FALSE)</f>
        <v>#N/A</v>
      </c>
      <c r="K25668" t="e">
        <f t="shared" si="1247"/>
        <v>#N/A</v>
      </c>
      <c r="L25668" t="e">
        <f t="shared" si="1246"/>
        <v>#N/A</v>
      </c>
      <c r="M25668" t="e">
        <f t="shared" si="1248"/>
        <v>#N/A</v>
      </c>
    </row>
    <row r="25669" spans="10:13" x14ac:dyDescent="0.35">
      <c r="J25669" t="e">
        <f>wOBA+VLOOKUP(D25669,order[],2,FALSE)+VLOOKUP(IF(F25669&gt;7,8,IF(F25669=0,1,F25669)),pitches[],2,FALSE)+VLOOKUP(IF(E25669&gt;2,3,E25669),smatchups[],2,FALSE)</f>
        <v>#N/A</v>
      </c>
      <c r="K25669" t="e">
        <f t="shared" si="1247"/>
        <v>#N/A</v>
      </c>
      <c r="L25669" t="e">
        <f t="shared" si="1246"/>
        <v>#N/A</v>
      </c>
      <c r="M25669" t="e">
        <f t="shared" si="1248"/>
        <v>#N/A</v>
      </c>
    </row>
    <row r="25670" spans="10:13" x14ac:dyDescent="0.35">
      <c r="J25670" t="e">
        <f>wOBA+VLOOKUP(D25670,order[],2,FALSE)+VLOOKUP(IF(F25670&gt;7,8,IF(F25670=0,1,F25670)),pitches[],2,FALSE)+VLOOKUP(IF(E25670&gt;2,3,E25670),smatchups[],2,FALSE)</f>
        <v>#N/A</v>
      </c>
      <c r="K25670" t="e">
        <f t="shared" si="1247"/>
        <v>#N/A</v>
      </c>
      <c r="L25670" t="e">
        <f t="shared" si="1246"/>
        <v>#N/A</v>
      </c>
      <c r="M25670" t="e">
        <f t="shared" si="1248"/>
        <v>#N/A</v>
      </c>
    </row>
    <row r="25671" spans="10:13" x14ac:dyDescent="0.35">
      <c r="J25671" t="e">
        <f>wOBA+VLOOKUP(D25671,order[],2,FALSE)+VLOOKUP(IF(F25671&gt;7,8,IF(F25671=0,1,F25671)),pitches[],2,FALSE)+VLOOKUP(IF(E25671&gt;2,3,E25671),smatchups[],2,FALSE)</f>
        <v>#N/A</v>
      </c>
      <c r="K25671" t="e">
        <f t="shared" si="1247"/>
        <v>#N/A</v>
      </c>
      <c r="L25671" t="e">
        <f t="shared" si="1246"/>
        <v>#N/A</v>
      </c>
      <c r="M25671" t="e">
        <f t="shared" si="1248"/>
        <v>#N/A</v>
      </c>
    </row>
    <row r="25672" spans="10:13" x14ac:dyDescent="0.35">
      <c r="J25672" t="e">
        <f>wOBA+VLOOKUP(D25672,order[],2,FALSE)+VLOOKUP(IF(F25672&gt;7,8,IF(F25672=0,1,F25672)),pitches[],2,FALSE)+VLOOKUP(IF(E25672&gt;2,3,E25672),smatchups[],2,FALSE)</f>
        <v>#N/A</v>
      </c>
      <c r="K25672" t="e">
        <f t="shared" si="1247"/>
        <v>#N/A</v>
      </c>
      <c r="L25672" t="e">
        <f t="shared" si="1246"/>
        <v>#N/A</v>
      </c>
      <c r="M25672" t="e">
        <f t="shared" si="1248"/>
        <v>#N/A</v>
      </c>
    </row>
    <row r="25673" spans="10:13" x14ac:dyDescent="0.35">
      <c r="J25673" t="e">
        <f>wOBA+VLOOKUP(D25673,order[],2,FALSE)+VLOOKUP(IF(F25673&gt;7,8,IF(F25673=0,1,F25673)),pitches[],2,FALSE)+VLOOKUP(IF(E25673&gt;2,3,E25673),smatchups[],2,FALSE)</f>
        <v>#N/A</v>
      </c>
      <c r="K25673" t="e">
        <f t="shared" si="1247"/>
        <v>#N/A</v>
      </c>
      <c r="L25673" t="e">
        <f t="shared" si="1246"/>
        <v>#N/A</v>
      </c>
      <c r="M25673" t="e">
        <f t="shared" si="1248"/>
        <v>#N/A</v>
      </c>
    </row>
    <row r="25674" spans="10:13" x14ac:dyDescent="0.35">
      <c r="J25674" t="e">
        <f>wOBA+VLOOKUP(D25674,order[],2,FALSE)+VLOOKUP(IF(F25674&gt;7,8,IF(F25674=0,1,F25674)),pitches[],2,FALSE)+VLOOKUP(IF(E25674&gt;2,3,E25674),smatchups[],2,FALSE)</f>
        <v>#N/A</v>
      </c>
      <c r="K25674" t="e">
        <f t="shared" si="1247"/>
        <v>#N/A</v>
      </c>
      <c r="L25674" t="e">
        <f t="shared" si="1246"/>
        <v>#N/A</v>
      </c>
      <c r="M25674" t="e">
        <f t="shared" si="1248"/>
        <v>#N/A</v>
      </c>
    </row>
    <row r="25675" spans="10:13" x14ac:dyDescent="0.35">
      <c r="J25675" t="e">
        <f>wOBA+VLOOKUP(D25675,order[],2,FALSE)+VLOOKUP(IF(F25675&gt;7,8,IF(F25675=0,1,F25675)),pitches[],2,FALSE)+VLOOKUP(IF(E25675&gt;2,3,E25675),smatchups[],2,FALSE)</f>
        <v>#N/A</v>
      </c>
      <c r="K25675" t="e">
        <f t="shared" si="1247"/>
        <v>#N/A</v>
      </c>
      <c r="L25675" t="e">
        <f t="shared" si="1246"/>
        <v>#N/A</v>
      </c>
      <c r="M25675" t="e">
        <f t="shared" si="1248"/>
        <v>#N/A</v>
      </c>
    </row>
    <row r="25676" spans="10:13" x14ac:dyDescent="0.35">
      <c r="J25676" t="e">
        <f>wOBA+VLOOKUP(D25676,order[],2,FALSE)+VLOOKUP(IF(F25676&gt;7,8,IF(F25676=0,1,F25676)),pitches[],2,FALSE)+VLOOKUP(IF(E25676&gt;2,3,E25676),smatchups[],2,FALSE)</f>
        <v>#N/A</v>
      </c>
      <c r="K25676" t="e">
        <f t="shared" si="1247"/>
        <v>#N/A</v>
      </c>
      <c r="L25676" t="e">
        <f t="shared" si="1246"/>
        <v>#N/A</v>
      </c>
      <c r="M25676" t="e">
        <f t="shared" si="1248"/>
        <v>#N/A</v>
      </c>
    </row>
    <row r="25677" spans="10:13" x14ac:dyDescent="0.35">
      <c r="J25677" t="e">
        <f>wOBA+VLOOKUP(D25677,order[],2,FALSE)+VLOOKUP(IF(F25677&gt;7,8,IF(F25677=0,1,F25677)),pitches[],2,FALSE)+VLOOKUP(IF(E25677&gt;2,3,E25677),smatchups[],2,FALSE)</f>
        <v>#N/A</v>
      </c>
      <c r="K25677" t="e">
        <f t="shared" si="1247"/>
        <v>#N/A</v>
      </c>
      <c r="L25677" t="e">
        <f t="shared" si="1246"/>
        <v>#N/A</v>
      </c>
      <c r="M25677" t="e">
        <f t="shared" si="1248"/>
        <v>#N/A</v>
      </c>
    </row>
    <row r="25678" spans="10:13" x14ac:dyDescent="0.35">
      <c r="J25678" t="e">
        <f>wOBA+VLOOKUP(D25678,order[],2,FALSE)+VLOOKUP(IF(F25678&gt;7,8,IF(F25678=0,1,F25678)),pitches[],2,FALSE)+VLOOKUP(IF(E25678&gt;2,3,E25678),smatchups[],2,FALSE)</f>
        <v>#N/A</v>
      </c>
      <c r="K25678" t="e">
        <f t="shared" si="1247"/>
        <v>#N/A</v>
      </c>
      <c r="L25678" t="e">
        <f t="shared" si="1246"/>
        <v>#N/A</v>
      </c>
      <c r="M25678" t="e">
        <f t="shared" si="1248"/>
        <v>#N/A</v>
      </c>
    </row>
    <row r="25679" spans="10:13" x14ac:dyDescent="0.35">
      <c r="J25679" t="e">
        <f>wOBA+VLOOKUP(D25679,order[],2,FALSE)+VLOOKUP(IF(F25679&gt;7,8,IF(F25679=0,1,F25679)),pitches[],2,FALSE)+VLOOKUP(IF(E25679&gt;2,3,E25679),smatchups[],2,FALSE)</f>
        <v>#N/A</v>
      </c>
      <c r="K25679" t="e">
        <f t="shared" si="1247"/>
        <v>#N/A</v>
      </c>
      <c r="L25679" t="e">
        <f t="shared" si="1246"/>
        <v>#N/A</v>
      </c>
      <c r="M25679" t="e">
        <f t="shared" si="1248"/>
        <v>#N/A</v>
      </c>
    </row>
    <row r="25680" spans="10:13" x14ac:dyDescent="0.35">
      <c r="J25680" t="e">
        <f>wOBA+VLOOKUP(D25680,order[],2,FALSE)+VLOOKUP(IF(F25680&gt;7,8,IF(F25680=0,1,F25680)),pitches[],2,FALSE)+VLOOKUP(IF(E25680&gt;2,3,E25680),smatchups[],2,FALSE)</f>
        <v>#N/A</v>
      </c>
      <c r="K25680" t="e">
        <f t="shared" si="1247"/>
        <v>#N/A</v>
      </c>
      <c r="L25680" t="e">
        <f t="shared" si="1246"/>
        <v>#N/A</v>
      </c>
      <c r="M25680" t="e">
        <f t="shared" si="1248"/>
        <v>#N/A</v>
      </c>
    </row>
    <row r="25681" spans="10:13" x14ac:dyDescent="0.35">
      <c r="J25681" t="e">
        <f>wOBA+VLOOKUP(D25681,order[],2,FALSE)+VLOOKUP(IF(F25681&gt;7,8,IF(F25681=0,1,F25681)),pitches[],2,FALSE)+VLOOKUP(IF(E25681&gt;2,3,E25681),smatchups[],2,FALSE)</f>
        <v>#N/A</v>
      </c>
      <c r="K25681" t="e">
        <f t="shared" si="1247"/>
        <v>#N/A</v>
      </c>
      <c r="L25681" t="e">
        <f t="shared" si="1246"/>
        <v>#N/A</v>
      </c>
      <c r="M25681" t="e">
        <f t="shared" si="1248"/>
        <v>#N/A</v>
      </c>
    </row>
    <row r="25682" spans="10:13" x14ac:dyDescent="0.35">
      <c r="J25682" t="e">
        <f>wOBA+VLOOKUP(D25682,order[],2,FALSE)+VLOOKUP(IF(F25682&gt;7,8,IF(F25682=0,1,F25682)),pitches[],2,FALSE)+VLOOKUP(IF(E25682&gt;2,3,E25682),smatchups[],2,FALSE)</f>
        <v>#N/A</v>
      </c>
      <c r="K25682" t="e">
        <f t="shared" si="1247"/>
        <v>#N/A</v>
      </c>
      <c r="L25682" t="e">
        <f t="shared" si="1246"/>
        <v>#N/A</v>
      </c>
      <c r="M25682" t="e">
        <f t="shared" si="1248"/>
        <v>#N/A</v>
      </c>
    </row>
    <row r="25683" spans="10:13" x14ac:dyDescent="0.35">
      <c r="J25683" t="e">
        <f>wOBA+VLOOKUP(D25683,order[],2,FALSE)+VLOOKUP(IF(F25683&gt;7,8,IF(F25683=0,1,F25683)),pitches[],2,FALSE)+VLOOKUP(IF(E25683&gt;2,3,E25683),smatchups[],2,FALSE)</f>
        <v>#N/A</v>
      </c>
      <c r="K25683" t="e">
        <f t="shared" si="1247"/>
        <v>#N/A</v>
      </c>
      <c r="L25683" t="e">
        <f t="shared" si="1246"/>
        <v>#N/A</v>
      </c>
      <c r="M25683" t="e">
        <f t="shared" si="1248"/>
        <v>#N/A</v>
      </c>
    </row>
    <row r="25684" spans="10:13" x14ac:dyDescent="0.35">
      <c r="J25684" t="e">
        <f>wOBA+VLOOKUP(D25684,order[],2,FALSE)+VLOOKUP(IF(F25684&gt;7,8,IF(F25684=0,1,F25684)),pitches[],2,FALSE)+VLOOKUP(IF(E25684&gt;2,3,E25684),smatchups[],2,FALSE)</f>
        <v>#N/A</v>
      </c>
      <c r="K25684" t="e">
        <f t="shared" si="1247"/>
        <v>#N/A</v>
      </c>
      <c r="L25684" t="e">
        <f t="shared" si="1246"/>
        <v>#N/A</v>
      </c>
      <c r="M25684" t="e">
        <f t="shared" si="1248"/>
        <v>#N/A</v>
      </c>
    </row>
    <row r="25685" spans="10:13" x14ac:dyDescent="0.35">
      <c r="J25685" t="e">
        <f>wOBA+VLOOKUP(D25685,order[],2,FALSE)+VLOOKUP(IF(F25685&gt;7,8,IF(F25685=0,1,F25685)),pitches[],2,FALSE)+VLOOKUP(IF(E25685&gt;2,3,E25685),smatchups[],2,FALSE)</f>
        <v>#N/A</v>
      </c>
      <c r="K25685" t="e">
        <f t="shared" si="1247"/>
        <v>#N/A</v>
      </c>
      <c r="L25685" t="e">
        <f t="shared" si="1246"/>
        <v>#N/A</v>
      </c>
      <c r="M25685" t="e">
        <f t="shared" si="1248"/>
        <v>#N/A</v>
      </c>
    </row>
    <row r="25686" spans="10:13" x14ac:dyDescent="0.35">
      <c r="J25686" t="e">
        <f>wOBA+VLOOKUP(D25686,order[],2,FALSE)+VLOOKUP(IF(F25686&gt;7,8,IF(F25686=0,1,F25686)),pitches[],2,FALSE)+VLOOKUP(IF(E25686&gt;2,3,E25686),smatchups[],2,FALSE)</f>
        <v>#N/A</v>
      </c>
      <c r="K25686" t="e">
        <f t="shared" si="1247"/>
        <v>#N/A</v>
      </c>
      <c r="L25686" t="e">
        <f t="shared" si="1246"/>
        <v>#N/A</v>
      </c>
      <c r="M25686" t="e">
        <f t="shared" si="1248"/>
        <v>#N/A</v>
      </c>
    </row>
    <row r="25687" spans="10:13" x14ac:dyDescent="0.35">
      <c r="J25687" t="e">
        <f>wOBA+VLOOKUP(D25687,order[],2,FALSE)+VLOOKUP(IF(F25687&gt;7,8,IF(F25687=0,1,F25687)),pitches[],2,FALSE)+VLOOKUP(IF(E25687&gt;2,3,E25687),smatchups[],2,FALSE)</f>
        <v>#N/A</v>
      </c>
      <c r="K25687" t="e">
        <f t="shared" si="1247"/>
        <v>#N/A</v>
      </c>
      <c r="L25687" t="e">
        <f t="shared" si="1246"/>
        <v>#N/A</v>
      </c>
      <c r="M25687" t="e">
        <f t="shared" si="1248"/>
        <v>#N/A</v>
      </c>
    </row>
    <row r="25688" spans="10:13" x14ac:dyDescent="0.35">
      <c r="J25688" t="e">
        <f>wOBA+VLOOKUP(D25688,order[],2,FALSE)+VLOOKUP(IF(F25688&gt;7,8,IF(F25688=0,1,F25688)),pitches[],2,FALSE)+VLOOKUP(IF(E25688&gt;2,3,E25688),smatchups[],2,FALSE)</f>
        <v>#N/A</v>
      </c>
      <c r="K25688" t="e">
        <f t="shared" si="1247"/>
        <v>#N/A</v>
      </c>
      <c r="L25688" t="e">
        <f t="shared" si="1246"/>
        <v>#N/A</v>
      </c>
      <c r="M25688" t="e">
        <f t="shared" si="1248"/>
        <v>#N/A</v>
      </c>
    </row>
    <row r="25689" spans="10:13" x14ac:dyDescent="0.35">
      <c r="J25689" t="e">
        <f>wOBA+VLOOKUP(D25689,order[],2,FALSE)+VLOOKUP(IF(F25689&gt;7,8,IF(F25689=0,1,F25689)),pitches[],2,FALSE)+VLOOKUP(IF(E25689&gt;2,3,E25689),smatchups[],2,FALSE)</f>
        <v>#N/A</v>
      </c>
      <c r="K25689" t="e">
        <f t="shared" si="1247"/>
        <v>#N/A</v>
      </c>
      <c r="L25689" t="e">
        <f t="shared" si="1246"/>
        <v>#N/A</v>
      </c>
      <c r="M25689" t="e">
        <f t="shared" si="1248"/>
        <v>#N/A</v>
      </c>
    </row>
    <row r="25690" spans="10:13" x14ac:dyDescent="0.35">
      <c r="J25690" t="e">
        <f>wOBA+VLOOKUP(D25690,order[],2,FALSE)+VLOOKUP(IF(F25690&gt;7,8,IF(F25690=0,1,F25690)),pitches[],2,FALSE)+VLOOKUP(IF(E25690&gt;2,3,E25690),smatchups[],2,FALSE)</f>
        <v>#N/A</v>
      </c>
      <c r="K25690" t="e">
        <f t="shared" si="1247"/>
        <v>#N/A</v>
      </c>
      <c r="L25690" t="e">
        <f t="shared" si="1246"/>
        <v>#N/A</v>
      </c>
      <c r="M25690" t="e">
        <f t="shared" si="1248"/>
        <v>#N/A</v>
      </c>
    </row>
    <row r="25691" spans="10:13" x14ac:dyDescent="0.35">
      <c r="J25691" t="e">
        <f>wOBA+VLOOKUP(D25691,order[],2,FALSE)+VLOOKUP(IF(F25691&gt;7,8,IF(F25691=0,1,F25691)),pitches[],2,FALSE)+VLOOKUP(IF(E25691&gt;2,3,E25691),smatchups[],2,FALSE)</f>
        <v>#N/A</v>
      </c>
      <c r="K25691" t="e">
        <f t="shared" si="1247"/>
        <v>#N/A</v>
      </c>
      <c r="L25691" t="e">
        <f t="shared" si="1246"/>
        <v>#N/A</v>
      </c>
      <c r="M25691" t="e">
        <f t="shared" si="1248"/>
        <v>#N/A</v>
      </c>
    </row>
    <row r="25692" spans="10:13" x14ac:dyDescent="0.35">
      <c r="J25692" t="e">
        <f>wOBA+VLOOKUP(D25692,order[],2,FALSE)+VLOOKUP(IF(F25692&gt;7,8,IF(F25692=0,1,F25692)),pitches[],2,FALSE)+VLOOKUP(IF(E25692&gt;2,3,E25692),smatchups[],2,FALSE)</f>
        <v>#N/A</v>
      </c>
      <c r="K25692" t="e">
        <f t="shared" si="1247"/>
        <v>#N/A</v>
      </c>
      <c r="L25692" t="e">
        <f t="shared" si="1246"/>
        <v>#N/A</v>
      </c>
      <c r="M25692" t="e">
        <f t="shared" si="1248"/>
        <v>#N/A</v>
      </c>
    </row>
    <row r="25693" spans="10:13" x14ac:dyDescent="0.35">
      <c r="J25693" t="e">
        <f>wOBA+VLOOKUP(D25693,order[],2,FALSE)+VLOOKUP(IF(F25693&gt;7,8,IF(F25693=0,1,F25693)),pitches[],2,FALSE)+VLOOKUP(IF(E25693&gt;2,3,E25693),smatchups[],2,FALSE)</f>
        <v>#N/A</v>
      </c>
      <c r="K25693" t="e">
        <f t="shared" si="1247"/>
        <v>#N/A</v>
      </c>
      <c r="L25693" t="e">
        <f t="shared" si="1246"/>
        <v>#N/A</v>
      </c>
      <c r="M25693" t="e">
        <f t="shared" si="1248"/>
        <v>#N/A</v>
      </c>
    </row>
    <row r="25694" spans="10:13" x14ac:dyDescent="0.35">
      <c r="J25694" t="e">
        <f>wOBA+VLOOKUP(D25694,order[],2,FALSE)+VLOOKUP(IF(F25694&gt;7,8,IF(F25694=0,1,F25694)),pitches[],2,FALSE)+VLOOKUP(IF(E25694&gt;2,3,E25694),smatchups[],2,FALSE)</f>
        <v>#N/A</v>
      </c>
      <c r="K25694" t="e">
        <f t="shared" si="1247"/>
        <v>#N/A</v>
      </c>
      <c r="L25694" t="e">
        <f t="shared" si="1246"/>
        <v>#N/A</v>
      </c>
      <c r="M25694" t="e">
        <f t="shared" si="1248"/>
        <v>#N/A</v>
      </c>
    </row>
    <row r="25695" spans="10:13" x14ac:dyDescent="0.35">
      <c r="J25695" t="e">
        <f>wOBA+VLOOKUP(D25695,order[],2,FALSE)+VLOOKUP(IF(F25695&gt;7,8,IF(F25695=0,1,F25695)),pitches[],2,FALSE)+VLOOKUP(IF(E25695&gt;2,3,E25695),smatchups[],2,FALSE)</f>
        <v>#N/A</v>
      </c>
      <c r="K25695" t="e">
        <f t="shared" si="1247"/>
        <v>#N/A</v>
      </c>
      <c r="L25695" t="e">
        <f t="shared" si="1246"/>
        <v>#N/A</v>
      </c>
      <c r="M25695" t="e">
        <f t="shared" si="1248"/>
        <v>#N/A</v>
      </c>
    </row>
    <row r="25696" spans="10:13" x14ac:dyDescent="0.35">
      <c r="J25696" t="e">
        <f>wOBA+VLOOKUP(D25696,order[],2,FALSE)+VLOOKUP(IF(F25696&gt;7,8,IF(F25696=0,1,F25696)),pitches[],2,FALSE)+VLOOKUP(IF(E25696&gt;2,3,E25696),smatchups[],2,FALSE)</f>
        <v>#N/A</v>
      </c>
      <c r="K25696" t="e">
        <f t="shared" si="1247"/>
        <v>#N/A</v>
      </c>
      <c r="L25696" t="e">
        <f t="shared" si="1246"/>
        <v>#N/A</v>
      </c>
      <c r="M25696" t="e">
        <f t="shared" si="1248"/>
        <v>#N/A</v>
      </c>
    </row>
    <row r="25697" spans="10:13" x14ac:dyDescent="0.35">
      <c r="J25697" t="e">
        <f>wOBA+VLOOKUP(D25697,order[],2,FALSE)+VLOOKUP(IF(F25697&gt;7,8,IF(F25697=0,1,F25697)),pitches[],2,FALSE)+VLOOKUP(IF(E25697&gt;2,3,E25697),smatchups[],2,FALSE)</f>
        <v>#N/A</v>
      </c>
      <c r="K25697" t="e">
        <f t="shared" si="1247"/>
        <v>#N/A</v>
      </c>
      <c r="L25697" t="e">
        <f t="shared" si="1246"/>
        <v>#N/A</v>
      </c>
      <c r="M25697" t="e">
        <f t="shared" si="1248"/>
        <v>#N/A</v>
      </c>
    </row>
    <row r="25698" spans="10:13" x14ac:dyDescent="0.35">
      <c r="J25698" t="e">
        <f>wOBA+VLOOKUP(D25698,order[],2,FALSE)+VLOOKUP(IF(F25698&gt;7,8,IF(F25698=0,1,F25698)),pitches[],2,FALSE)+VLOOKUP(IF(E25698&gt;2,3,E25698),smatchups[],2,FALSE)</f>
        <v>#N/A</v>
      </c>
      <c r="K25698" t="e">
        <f t="shared" si="1247"/>
        <v>#N/A</v>
      </c>
      <c r="L25698" t="e">
        <f t="shared" si="1246"/>
        <v>#N/A</v>
      </c>
      <c r="M25698" t="e">
        <f t="shared" si="1248"/>
        <v>#N/A</v>
      </c>
    </row>
    <row r="25699" spans="10:13" x14ac:dyDescent="0.35">
      <c r="J25699" t="e">
        <f>wOBA+VLOOKUP(D25699,order[],2,FALSE)+VLOOKUP(IF(F25699&gt;7,8,IF(F25699=0,1,F25699)),pitches[],2,FALSE)+VLOOKUP(IF(E25699&gt;2,3,E25699),smatchups[],2,FALSE)</f>
        <v>#N/A</v>
      </c>
      <c r="K25699" t="e">
        <f t="shared" si="1247"/>
        <v>#N/A</v>
      </c>
      <c r="L25699" t="e">
        <f t="shared" si="1246"/>
        <v>#N/A</v>
      </c>
      <c r="M25699" t="e">
        <f t="shared" si="1248"/>
        <v>#N/A</v>
      </c>
    </row>
    <row r="25700" spans="10:13" x14ac:dyDescent="0.35">
      <c r="J25700" t="e">
        <f>wOBA+VLOOKUP(D25700,order[],2,FALSE)+VLOOKUP(IF(F25700&gt;7,8,IF(F25700=0,1,F25700)),pitches[],2,FALSE)+VLOOKUP(IF(E25700&gt;2,3,E25700),smatchups[],2,FALSE)</f>
        <v>#N/A</v>
      </c>
      <c r="K25700" t="e">
        <f t="shared" si="1247"/>
        <v>#N/A</v>
      </c>
      <c r="L25700" t="e">
        <f t="shared" si="1246"/>
        <v>#N/A</v>
      </c>
      <c r="M25700" t="e">
        <f t="shared" si="1248"/>
        <v>#N/A</v>
      </c>
    </row>
    <row r="25701" spans="10:13" x14ac:dyDescent="0.35">
      <c r="J25701" t="e">
        <f>wOBA+VLOOKUP(D25701,order[],2,FALSE)+VLOOKUP(IF(F25701&gt;7,8,IF(F25701=0,1,F25701)),pitches[],2,FALSE)+VLOOKUP(IF(E25701&gt;2,3,E25701),smatchups[],2,FALSE)</f>
        <v>#N/A</v>
      </c>
      <c r="K25701" t="e">
        <f t="shared" si="1247"/>
        <v>#N/A</v>
      </c>
      <c r="L25701" t="e">
        <f t="shared" si="1246"/>
        <v>#N/A</v>
      </c>
      <c r="M25701" t="e">
        <f t="shared" si="1248"/>
        <v>#N/A</v>
      </c>
    </row>
    <row r="25702" spans="10:13" x14ac:dyDescent="0.35">
      <c r="J25702" t="e">
        <f>wOBA+VLOOKUP(D25702,order[],2,FALSE)+VLOOKUP(IF(F25702&gt;7,8,IF(F25702=0,1,F25702)),pitches[],2,FALSE)+VLOOKUP(IF(E25702&gt;2,3,E25702),smatchups[],2,FALSE)</f>
        <v>#N/A</v>
      </c>
      <c r="K25702" t="e">
        <f t="shared" si="1247"/>
        <v>#N/A</v>
      </c>
      <c r="L25702" t="e">
        <f t="shared" si="1246"/>
        <v>#N/A</v>
      </c>
      <c r="M25702" t="e">
        <f t="shared" si="1248"/>
        <v>#N/A</v>
      </c>
    </row>
    <row r="25703" spans="10:13" x14ac:dyDescent="0.35">
      <c r="J25703" t="e">
        <f>wOBA+VLOOKUP(D25703,order[],2,FALSE)+VLOOKUP(IF(F25703&gt;7,8,IF(F25703=0,1,F25703)),pitches[],2,FALSE)+VLOOKUP(IF(E25703&gt;2,3,E25703),smatchups[],2,FALSE)</f>
        <v>#N/A</v>
      </c>
      <c r="K25703" t="e">
        <f t="shared" si="1247"/>
        <v>#N/A</v>
      </c>
      <c r="L25703" t="e">
        <f t="shared" si="1246"/>
        <v>#N/A</v>
      </c>
      <c r="M25703" t="e">
        <f t="shared" si="1248"/>
        <v>#N/A</v>
      </c>
    </row>
    <row r="25704" spans="10:13" x14ac:dyDescent="0.35">
      <c r="J25704" t="e">
        <f>wOBA+VLOOKUP(D25704,order[],2,FALSE)+VLOOKUP(IF(F25704&gt;7,8,IF(F25704=0,1,F25704)),pitches[],2,FALSE)+VLOOKUP(IF(E25704&gt;2,3,E25704),smatchups[],2,FALSE)</f>
        <v>#N/A</v>
      </c>
      <c r="K25704" t="e">
        <f t="shared" si="1247"/>
        <v>#N/A</v>
      </c>
      <c r="L25704" t="e">
        <f t="shared" si="1246"/>
        <v>#N/A</v>
      </c>
      <c r="M25704" t="e">
        <f t="shared" si="1248"/>
        <v>#N/A</v>
      </c>
    </row>
    <row r="25705" spans="10:13" x14ac:dyDescent="0.35">
      <c r="J25705" t="e">
        <f>wOBA+VLOOKUP(D25705,order[],2,FALSE)+VLOOKUP(IF(F25705&gt;7,8,IF(F25705=0,1,F25705)),pitches[],2,FALSE)+VLOOKUP(IF(E25705&gt;2,3,E25705),smatchups[],2,FALSE)</f>
        <v>#N/A</v>
      </c>
      <c r="K25705" t="e">
        <f t="shared" si="1247"/>
        <v>#N/A</v>
      </c>
      <c r="L25705" t="e">
        <f t="shared" si="1246"/>
        <v>#N/A</v>
      </c>
      <c r="M25705" t="e">
        <f t="shared" si="1248"/>
        <v>#N/A</v>
      </c>
    </row>
    <row r="25706" spans="10:13" x14ac:dyDescent="0.35">
      <c r="J25706" t="e">
        <f>wOBA+VLOOKUP(D25706,order[],2,FALSE)+VLOOKUP(IF(F25706&gt;7,8,IF(F25706=0,1,F25706)),pitches[],2,FALSE)+VLOOKUP(IF(E25706&gt;2,3,E25706),smatchups[],2,FALSE)</f>
        <v>#N/A</v>
      </c>
      <c r="K25706" t="e">
        <f t="shared" si="1247"/>
        <v>#N/A</v>
      </c>
      <c r="L25706" t="e">
        <f t="shared" si="1246"/>
        <v>#N/A</v>
      </c>
      <c r="M25706" t="e">
        <f t="shared" si="1248"/>
        <v>#N/A</v>
      </c>
    </row>
    <row r="25707" spans="10:13" x14ac:dyDescent="0.35">
      <c r="J25707" t="e">
        <f>wOBA+VLOOKUP(D25707,order[],2,FALSE)+VLOOKUP(IF(F25707&gt;7,8,IF(F25707=0,1,F25707)),pitches[],2,FALSE)+VLOOKUP(IF(E25707&gt;2,3,E25707),smatchups[],2,FALSE)</f>
        <v>#N/A</v>
      </c>
      <c r="K25707" t="e">
        <f t="shared" si="1247"/>
        <v>#N/A</v>
      </c>
      <c r="L25707" t="e">
        <f t="shared" si="1246"/>
        <v>#N/A</v>
      </c>
      <c r="M25707" t="e">
        <f t="shared" si="1248"/>
        <v>#N/A</v>
      </c>
    </row>
    <row r="25708" spans="10:13" x14ac:dyDescent="0.35">
      <c r="J25708" t="e">
        <f>wOBA+VLOOKUP(D25708,order[],2,FALSE)+VLOOKUP(IF(F25708&gt;7,8,IF(F25708=0,1,F25708)),pitches[],2,FALSE)+VLOOKUP(IF(E25708&gt;2,3,E25708),smatchups[],2,FALSE)</f>
        <v>#N/A</v>
      </c>
      <c r="K25708" t="e">
        <f t="shared" si="1247"/>
        <v>#N/A</v>
      </c>
      <c r="L25708" t="e">
        <f t="shared" si="1246"/>
        <v>#N/A</v>
      </c>
      <c r="M25708" t="e">
        <f t="shared" si="1248"/>
        <v>#N/A</v>
      </c>
    </row>
    <row r="25709" spans="10:13" x14ac:dyDescent="0.35">
      <c r="J25709" t="e">
        <f>wOBA+VLOOKUP(D25709,order[],2,FALSE)+VLOOKUP(IF(F25709&gt;7,8,IF(F25709=0,1,F25709)),pitches[],2,FALSE)+VLOOKUP(IF(E25709&gt;2,3,E25709),smatchups[],2,FALSE)</f>
        <v>#N/A</v>
      </c>
      <c r="K25709" t="e">
        <f t="shared" si="1247"/>
        <v>#N/A</v>
      </c>
      <c r="L25709" t="e">
        <f t="shared" si="1246"/>
        <v>#N/A</v>
      </c>
      <c r="M25709" t="e">
        <f t="shared" si="1248"/>
        <v>#N/A</v>
      </c>
    </row>
    <row r="25710" spans="10:13" x14ac:dyDescent="0.35">
      <c r="J25710" t="e">
        <f>wOBA+VLOOKUP(D25710,order[],2,FALSE)+VLOOKUP(IF(F25710&gt;7,8,IF(F25710=0,1,F25710)),pitches[],2,FALSE)+VLOOKUP(IF(E25710&gt;2,3,E25710),smatchups[],2,FALSE)</f>
        <v>#N/A</v>
      </c>
      <c r="K25710" t="e">
        <f t="shared" si="1247"/>
        <v>#N/A</v>
      </c>
      <c r="L25710" t="e">
        <f t="shared" si="1246"/>
        <v>#N/A</v>
      </c>
      <c r="M25710" t="e">
        <f t="shared" si="1248"/>
        <v>#N/A</v>
      </c>
    </row>
    <row r="25711" spans="10:13" x14ac:dyDescent="0.35">
      <c r="J25711" t="e">
        <f>wOBA+VLOOKUP(D25711,order[],2,FALSE)+VLOOKUP(IF(F25711&gt;7,8,IF(F25711=0,1,F25711)),pitches[],2,FALSE)+VLOOKUP(IF(E25711&gt;2,3,E25711),smatchups[],2,FALSE)</f>
        <v>#N/A</v>
      </c>
      <c r="K25711" t="e">
        <f t="shared" si="1247"/>
        <v>#N/A</v>
      </c>
      <c r="L25711" t="e">
        <f t="shared" si="1246"/>
        <v>#N/A</v>
      </c>
      <c r="M25711" t="e">
        <f t="shared" si="1248"/>
        <v>#N/A</v>
      </c>
    </row>
    <row r="25712" spans="10:13" x14ac:dyDescent="0.35">
      <c r="J25712" t="e">
        <f>wOBA+VLOOKUP(D25712,order[],2,FALSE)+VLOOKUP(IF(F25712&gt;7,8,IF(F25712=0,1,F25712)),pitches[],2,FALSE)+VLOOKUP(IF(E25712&gt;2,3,E25712),smatchups[],2,FALSE)</f>
        <v>#N/A</v>
      </c>
      <c r="K25712" t="e">
        <f t="shared" si="1247"/>
        <v>#N/A</v>
      </c>
      <c r="L25712" t="e">
        <f t="shared" si="1246"/>
        <v>#N/A</v>
      </c>
      <c r="M25712" t="e">
        <f t="shared" si="1248"/>
        <v>#N/A</v>
      </c>
    </row>
    <row r="25713" spans="10:13" x14ac:dyDescent="0.35">
      <c r="J25713" t="e">
        <f>wOBA+VLOOKUP(D25713,order[],2,FALSE)+VLOOKUP(IF(F25713&gt;7,8,IF(F25713=0,1,F25713)),pitches[],2,FALSE)+VLOOKUP(IF(E25713&gt;2,3,E25713),smatchups[],2,FALSE)</f>
        <v>#N/A</v>
      </c>
      <c r="K25713" t="e">
        <f t="shared" si="1247"/>
        <v>#N/A</v>
      </c>
      <c r="L25713" t="e">
        <f t="shared" si="1246"/>
        <v>#N/A</v>
      </c>
      <c r="M25713" t="e">
        <f t="shared" si="1248"/>
        <v>#N/A</v>
      </c>
    </row>
    <row r="25714" spans="10:13" x14ac:dyDescent="0.35">
      <c r="J25714" t="e">
        <f>wOBA+VLOOKUP(D25714,order[],2,FALSE)+VLOOKUP(IF(F25714&gt;7,8,IF(F25714=0,1,F25714)),pitches[],2,FALSE)+VLOOKUP(IF(E25714&gt;2,3,E25714),smatchups[],2,FALSE)</f>
        <v>#N/A</v>
      </c>
      <c r="K25714" t="e">
        <f t="shared" si="1247"/>
        <v>#N/A</v>
      </c>
      <c r="L25714" t="e">
        <f t="shared" si="1246"/>
        <v>#N/A</v>
      </c>
      <c r="M25714" t="e">
        <f t="shared" si="1248"/>
        <v>#N/A</v>
      </c>
    </row>
    <row r="25715" spans="10:13" x14ac:dyDescent="0.35">
      <c r="J25715" t="e">
        <f>wOBA+VLOOKUP(D25715,order[],2,FALSE)+VLOOKUP(IF(F25715&gt;7,8,IF(F25715=0,1,F25715)),pitches[],2,FALSE)+VLOOKUP(IF(E25715&gt;2,3,E25715),smatchups[],2,FALSE)</f>
        <v>#N/A</v>
      </c>
      <c r="K25715" t="e">
        <f t="shared" si="1247"/>
        <v>#N/A</v>
      </c>
      <c r="L25715" t="e">
        <f t="shared" si="1246"/>
        <v>#N/A</v>
      </c>
      <c r="M25715" t="e">
        <f t="shared" si="1248"/>
        <v>#N/A</v>
      </c>
    </row>
    <row r="25716" spans="10:13" x14ac:dyDescent="0.35">
      <c r="J25716" t="e">
        <f>wOBA+VLOOKUP(D25716,order[],2,FALSE)+VLOOKUP(IF(F25716&gt;7,8,IF(F25716=0,1,F25716)),pitches[],2,FALSE)+VLOOKUP(IF(E25716&gt;2,3,E25716),smatchups[],2,FALSE)</f>
        <v>#N/A</v>
      </c>
      <c r="K25716" t="e">
        <f t="shared" si="1247"/>
        <v>#N/A</v>
      </c>
      <c r="L25716" t="e">
        <f t="shared" si="1246"/>
        <v>#N/A</v>
      </c>
      <c r="M25716" t="e">
        <f t="shared" si="1248"/>
        <v>#N/A</v>
      </c>
    </row>
    <row r="25717" spans="10:13" x14ac:dyDescent="0.35">
      <c r="J25717" t="e">
        <f>wOBA+VLOOKUP(D25717,order[],2,FALSE)+VLOOKUP(IF(F25717&gt;7,8,IF(F25717=0,1,F25717)),pitches[],2,FALSE)+VLOOKUP(IF(E25717&gt;2,3,E25717),smatchups[],2,FALSE)</f>
        <v>#N/A</v>
      </c>
      <c r="K25717" t="e">
        <f t="shared" si="1247"/>
        <v>#N/A</v>
      </c>
      <c r="L25717" t="e">
        <f t="shared" si="1246"/>
        <v>#N/A</v>
      </c>
      <c r="M25717" t="e">
        <f t="shared" si="1248"/>
        <v>#N/A</v>
      </c>
    </row>
    <row r="25718" spans="10:13" x14ac:dyDescent="0.35">
      <c r="J25718" t="e">
        <f>wOBA+VLOOKUP(D25718,order[],2,FALSE)+VLOOKUP(IF(F25718&gt;7,8,IF(F25718=0,1,F25718)),pitches[],2,FALSE)+VLOOKUP(IF(E25718&gt;2,3,E25718),smatchups[],2,FALSE)</f>
        <v>#N/A</v>
      </c>
      <c r="K25718" t="e">
        <f t="shared" si="1247"/>
        <v>#N/A</v>
      </c>
      <c r="L25718" t="e">
        <f t="shared" si="1246"/>
        <v>#N/A</v>
      </c>
      <c r="M25718" t="e">
        <f t="shared" si="1248"/>
        <v>#N/A</v>
      </c>
    </row>
    <row r="25719" spans="10:13" x14ac:dyDescent="0.35">
      <c r="J25719" t="e">
        <f>wOBA+VLOOKUP(D25719,order[],2,FALSE)+VLOOKUP(IF(F25719&gt;7,8,IF(F25719=0,1,F25719)),pitches[],2,FALSE)+VLOOKUP(IF(E25719&gt;2,3,E25719),smatchups[],2,FALSE)</f>
        <v>#N/A</v>
      </c>
      <c r="K25719" t="e">
        <f t="shared" si="1247"/>
        <v>#N/A</v>
      </c>
      <c r="L25719" t="e">
        <f t="shared" si="1246"/>
        <v>#N/A</v>
      </c>
      <c r="M25719" t="e">
        <f t="shared" si="1248"/>
        <v>#N/A</v>
      </c>
    </row>
    <row r="25720" spans="10:13" x14ac:dyDescent="0.35">
      <c r="J25720" t="e">
        <f>wOBA+VLOOKUP(D25720,order[],2,FALSE)+VLOOKUP(IF(F25720&gt;7,8,IF(F25720=0,1,F25720)),pitches[],2,FALSE)+VLOOKUP(IF(E25720&gt;2,3,E25720),smatchups[],2,FALSE)</f>
        <v>#N/A</v>
      </c>
      <c r="K25720" t="e">
        <f t="shared" si="1247"/>
        <v>#N/A</v>
      </c>
      <c r="L25720" t="e">
        <f t="shared" si="1246"/>
        <v>#N/A</v>
      </c>
      <c r="M25720" t="e">
        <f t="shared" si="1248"/>
        <v>#N/A</v>
      </c>
    </row>
    <row r="25721" spans="10:13" x14ac:dyDescent="0.35">
      <c r="J25721" t="e">
        <f>wOBA+VLOOKUP(D25721,order[],2,FALSE)+VLOOKUP(IF(F25721&gt;7,8,IF(F25721=0,1,F25721)),pitches[],2,FALSE)+VLOOKUP(IF(E25721&gt;2,3,E25721),smatchups[],2,FALSE)</f>
        <v>#N/A</v>
      </c>
      <c r="K25721" t="e">
        <f t="shared" si="1247"/>
        <v>#N/A</v>
      </c>
      <c r="L25721" t="e">
        <f t="shared" si="1246"/>
        <v>#N/A</v>
      </c>
      <c r="M25721" t="e">
        <f t="shared" si="1248"/>
        <v>#N/A</v>
      </c>
    </row>
    <row r="25722" spans="10:13" x14ac:dyDescent="0.35">
      <c r="J25722" t="e">
        <f>wOBA+VLOOKUP(D25722,order[],2,FALSE)+VLOOKUP(IF(F25722&gt;7,8,IF(F25722=0,1,F25722)),pitches[],2,FALSE)+VLOOKUP(IF(E25722&gt;2,3,E25722),smatchups[],2,FALSE)</f>
        <v>#N/A</v>
      </c>
      <c r="K25722" t="e">
        <f t="shared" si="1247"/>
        <v>#N/A</v>
      </c>
      <c r="L25722" t="e">
        <f t="shared" si="1246"/>
        <v>#N/A</v>
      </c>
      <c r="M25722" t="e">
        <f t="shared" si="1248"/>
        <v>#N/A</v>
      </c>
    </row>
    <row r="25723" spans="10:13" x14ac:dyDescent="0.35">
      <c r="J25723" t="e">
        <f>wOBA+VLOOKUP(D25723,order[],2,FALSE)+VLOOKUP(IF(F25723&gt;7,8,IF(F25723=0,1,F25723)),pitches[],2,FALSE)+VLOOKUP(IF(E25723&gt;2,3,E25723),smatchups[],2,FALSE)</f>
        <v>#N/A</v>
      </c>
      <c r="K25723" t="e">
        <f t="shared" si="1247"/>
        <v>#N/A</v>
      </c>
      <c r="L25723" t="e">
        <f t="shared" si="1246"/>
        <v>#N/A</v>
      </c>
      <c r="M25723" t="e">
        <f t="shared" si="1248"/>
        <v>#N/A</v>
      </c>
    </row>
    <row r="25724" spans="10:13" x14ac:dyDescent="0.35">
      <c r="J25724" t="e">
        <f>wOBA+VLOOKUP(D25724,order[],2,FALSE)+VLOOKUP(IF(F25724&gt;7,8,IF(F25724=0,1,F25724)),pitches[],2,FALSE)+VLOOKUP(IF(E25724&gt;2,3,E25724),smatchups[],2,FALSE)</f>
        <v>#N/A</v>
      </c>
      <c r="K25724" t="e">
        <f t="shared" si="1247"/>
        <v>#N/A</v>
      </c>
      <c r="L25724" t="e">
        <f t="shared" si="1246"/>
        <v>#N/A</v>
      </c>
      <c r="M25724" t="e">
        <f t="shared" si="1248"/>
        <v>#N/A</v>
      </c>
    </row>
    <row r="25725" spans="10:13" x14ac:dyDescent="0.35">
      <c r="J25725" t="e">
        <f>wOBA+VLOOKUP(D25725,order[],2,FALSE)+VLOOKUP(IF(F25725&gt;7,8,IF(F25725=0,1,F25725)),pitches[],2,FALSE)+VLOOKUP(IF(E25725&gt;2,3,E25725),smatchups[],2,FALSE)</f>
        <v>#N/A</v>
      </c>
      <c r="K25725" t="e">
        <f t="shared" si="1247"/>
        <v>#N/A</v>
      </c>
      <c r="L25725" t="e">
        <f t="shared" si="1246"/>
        <v>#N/A</v>
      </c>
      <c r="M25725" t="e">
        <f t="shared" si="1248"/>
        <v>#N/A</v>
      </c>
    </row>
    <row r="25726" spans="10:13" x14ac:dyDescent="0.35">
      <c r="J25726" t="e">
        <f>wOBA+VLOOKUP(D25726,order[],2,FALSE)+VLOOKUP(IF(F25726&gt;7,8,IF(F25726=0,1,F25726)),pitches[],2,FALSE)+VLOOKUP(IF(E25726&gt;2,3,E25726),smatchups[],2,FALSE)</f>
        <v>#N/A</v>
      </c>
      <c r="K25726" t="e">
        <f t="shared" si="1247"/>
        <v>#N/A</v>
      </c>
      <c r="L25726" t="e">
        <f t="shared" si="1246"/>
        <v>#N/A</v>
      </c>
      <c r="M25726" t="e">
        <f t="shared" si="1248"/>
        <v>#N/A</v>
      </c>
    </row>
    <row r="25727" spans="10:13" x14ac:dyDescent="0.35">
      <c r="J25727" t="e">
        <f>wOBA+VLOOKUP(D25727,order[],2,FALSE)+VLOOKUP(IF(F25727&gt;7,8,IF(F25727=0,1,F25727)),pitches[],2,FALSE)+VLOOKUP(IF(E25727&gt;2,3,E25727),smatchups[],2,FALSE)</f>
        <v>#N/A</v>
      </c>
      <c r="K25727" t="e">
        <f t="shared" si="1247"/>
        <v>#N/A</v>
      </c>
      <c r="L25727" t="e">
        <f t="shared" si="1246"/>
        <v>#N/A</v>
      </c>
      <c r="M25727" t="e">
        <f t="shared" si="1248"/>
        <v>#N/A</v>
      </c>
    </row>
    <row r="25728" spans="10:13" x14ac:dyDescent="0.35">
      <c r="J25728" t="e">
        <f>wOBA+VLOOKUP(D25728,order[],2,FALSE)+VLOOKUP(IF(F25728&gt;7,8,IF(F25728=0,1,F25728)),pitches[],2,FALSE)+VLOOKUP(IF(E25728&gt;2,3,E25728),smatchups[],2,FALSE)</f>
        <v>#N/A</v>
      </c>
      <c r="K25728" t="e">
        <f t="shared" si="1247"/>
        <v>#N/A</v>
      </c>
      <c r="L25728" t="e">
        <f t="shared" si="1246"/>
        <v>#N/A</v>
      </c>
      <c r="M25728" t="e">
        <f t="shared" si="1248"/>
        <v>#N/A</v>
      </c>
    </row>
    <row r="25729" spans="10:13" x14ac:dyDescent="0.35">
      <c r="J25729" t="e">
        <f>wOBA+VLOOKUP(D25729,order[],2,FALSE)+VLOOKUP(IF(F25729&gt;7,8,IF(F25729=0,1,F25729)),pitches[],2,FALSE)+VLOOKUP(IF(E25729&gt;2,3,E25729),smatchups[],2,FALSE)</f>
        <v>#N/A</v>
      </c>
      <c r="K25729" t="e">
        <f t="shared" si="1247"/>
        <v>#N/A</v>
      </c>
      <c r="L25729" t="e">
        <f t="shared" si="1246"/>
        <v>#N/A</v>
      </c>
      <c r="M25729" t="e">
        <f t="shared" si="1248"/>
        <v>#N/A</v>
      </c>
    </row>
    <row r="25730" spans="10:13" x14ac:dyDescent="0.35">
      <c r="J25730" t="e">
        <f>wOBA+VLOOKUP(D25730,order[],2,FALSE)+VLOOKUP(IF(F25730&gt;7,8,IF(F25730=0,1,F25730)),pitches[],2,FALSE)+VLOOKUP(IF(E25730&gt;2,3,E25730),smatchups[],2,FALSE)</f>
        <v>#N/A</v>
      </c>
      <c r="K25730" t="e">
        <f t="shared" si="1247"/>
        <v>#N/A</v>
      </c>
      <c r="L25730" t="e">
        <f t="shared" ref="L25730:L25793" si="1249">IF(E25730=0,BF$1+BE$1*F25730,IF(E25730=1,BF$2+BE$2*F25730,IF(E25730=2,BF$3+BE$3*F25730,BF$4+BE$4*F25730)))+J25730</f>
        <v>#N/A</v>
      </c>
      <c r="M25730" t="e">
        <f t="shared" si="1248"/>
        <v>#N/A</v>
      </c>
    </row>
    <row r="25731" spans="10:13" x14ac:dyDescent="0.35">
      <c r="J25731" t="e">
        <f>wOBA+VLOOKUP(D25731,order[],2,FALSE)+VLOOKUP(IF(F25731&gt;7,8,IF(F25731=0,1,F25731)),pitches[],2,FALSE)+VLOOKUP(IF(E25731&gt;2,3,E25731),smatchups[],2,FALSE)</f>
        <v>#N/A</v>
      </c>
      <c r="K25731" t="e">
        <f t="shared" ref="K25731:K25794" si="1250">H25731-J25731</f>
        <v>#N/A</v>
      </c>
      <c r="L25731" t="e">
        <f t="shared" si="1249"/>
        <v>#N/A</v>
      </c>
      <c r="M25731" t="e">
        <f t="shared" ref="M25731:M25794" si="1251">H25731-L25731</f>
        <v>#N/A</v>
      </c>
    </row>
    <row r="25732" spans="10:13" x14ac:dyDescent="0.35">
      <c r="J25732" t="e">
        <f>wOBA+VLOOKUP(D25732,order[],2,FALSE)+VLOOKUP(IF(F25732&gt;7,8,IF(F25732=0,1,F25732)),pitches[],2,FALSE)+VLOOKUP(IF(E25732&gt;2,3,E25732),smatchups[],2,FALSE)</f>
        <v>#N/A</v>
      </c>
      <c r="K25732" t="e">
        <f t="shared" si="1250"/>
        <v>#N/A</v>
      </c>
      <c r="L25732" t="e">
        <f t="shared" si="1249"/>
        <v>#N/A</v>
      </c>
      <c r="M25732" t="e">
        <f t="shared" si="1251"/>
        <v>#N/A</v>
      </c>
    </row>
    <row r="25733" spans="10:13" x14ac:dyDescent="0.35">
      <c r="J25733" t="e">
        <f>wOBA+VLOOKUP(D25733,order[],2,FALSE)+VLOOKUP(IF(F25733&gt;7,8,IF(F25733=0,1,F25733)),pitches[],2,FALSE)+VLOOKUP(IF(E25733&gt;2,3,E25733),smatchups[],2,FALSE)</f>
        <v>#N/A</v>
      </c>
      <c r="K25733" t="e">
        <f t="shared" si="1250"/>
        <v>#N/A</v>
      </c>
      <c r="L25733" t="e">
        <f t="shared" si="1249"/>
        <v>#N/A</v>
      </c>
      <c r="M25733" t="e">
        <f t="shared" si="1251"/>
        <v>#N/A</v>
      </c>
    </row>
    <row r="25734" spans="10:13" x14ac:dyDescent="0.35">
      <c r="J25734" t="e">
        <f>wOBA+VLOOKUP(D25734,order[],2,FALSE)+VLOOKUP(IF(F25734&gt;7,8,IF(F25734=0,1,F25734)),pitches[],2,FALSE)+VLOOKUP(IF(E25734&gt;2,3,E25734),smatchups[],2,FALSE)</f>
        <v>#N/A</v>
      </c>
      <c r="K25734" t="e">
        <f t="shared" si="1250"/>
        <v>#N/A</v>
      </c>
      <c r="L25734" t="e">
        <f t="shared" si="1249"/>
        <v>#N/A</v>
      </c>
      <c r="M25734" t="e">
        <f t="shared" si="1251"/>
        <v>#N/A</v>
      </c>
    </row>
    <row r="25735" spans="10:13" x14ac:dyDescent="0.35">
      <c r="J25735" t="e">
        <f>wOBA+VLOOKUP(D25735,order[],2,FALSE)+VLOOKUP(IF(F25735&gt;7,8,IF(F25735=0,1,F25735)),pitches[],2,FALSE)+VLOOKUP(IF(E25735&gt;2,3,E25735),smatchups[],2,FALSE)</f>
        <v>#N/A</v>
      </c>
      <c r="K25735" t="e">
        <f t="shared" si="1250"/>
        <v>#N/A</v>
      </c>
      <c r="L25735" t="e">
        <f t="shared" si="1249"/>
        <v>#N/A</v>
      </c>
      <c r="M25735" t="e">
        <f t="shared" si="1251"/>
        <v>#N/A</v>
      </c>
    </row>
    <row r="25736" spans="10:13" x14ac:dyDescent="0.35">
      <c r="J25736" t="e">
        <f>wOBA+VLOOKUP(D25736,order[],2,FALSE)+VLOOKUP(IF(F25736&gt;7,8,IF(F25736=0,1,F25736)),pitches[],2,FALSE)+VLOOKUP(IF(E25736&gt;2,3,E25736),smatchups[],2,FALSE)</f>
        <v>#N/A</v>
      </c>
      <c r="K25736" t="e">
        <f t="shared" si="1250"/>
        <v>#N/A</v>
      </c>
      <c r="L25736" t="e">
        <f t="shared" si="1249"/>
        <v>#N/A</v>
      </c>
      <c r="M25736" t="e">
        <f t="shared" si="1251"/>
        <v>#N/A</v>
      </c>
    </row>
    <row r="25737" spans="10:13" x14ac:dyDescent="0.35">
      <c r="J25737" t="e">
        <f>wOBA+VLOOKUP(D25737,order[],2,FALSE)+VLOOKUP(IF(F25737&gt;7,8,IF(F25737=0,1,F25737)),pitches[],2,FALSE)+VLOOKUP(IF(E25737&gt;2,3,E25737),smatchups[],2,FALSE)</f>
        <v>#N/A</v>
      </c>
      <c r="K25737" t="e">
        <f t="shared" si="1250"/>
        <v>#N/A</v>
      </c>
      <c r="L25737" t="e">
        <f t="shared" si="1249"/>
        <v>#N/A</v>
      </c>
      <c r="M25737" t="e">
        <f t="shared" si="1251"/>
        <v>#N/A</v>
      </c>
    </row>
    <row r="25738" spans="10:13" x14ac:dyDescent="0.35">
      <c r="J25738" t="e">
        <f>wOBA+VLOOKUP(D25738,order[],2,FALSE)+VLOOKUP(IF(F25738&gt;7,8,IF(F25738=0,1,F25738)),pitches[],2,FALSE)+VLOOKUP(IF(E25738&gt;2,3,E25738),smatchups[],2,FALSE)</f>
        <v>#N/A</v>
      </c>
      <c r="K25738" t="e">
        <f t="shared" si="1250"/>
        <v>#N/A</v>
      </c>
      <c r="L25738" t="e">
        <f t="shared" si="1249"/>
        <v>#N/A</v>
      </c>
      <c r="M25738" t="e">
        <f t="shared" si="1251"/>
        <v>#N/A</v>
      </c>
    </row>
    <row r="25739" spans="10:13" x14ac:dyDescent="0.35">
      <c r="J25739" t="e">
        <f>wOBA+VLOOKUP(D25739,order[],2,FALSE)+VLOOKUP(IF(F25739&gt;7,8,IF(F25739=0,1,F25739)),pitches[],2,FALSE)+VLOOKUP(IF(E25739&gt;2,3,E25739),smatchups[],2,FALSE)</f>
        <v>#N/A</v>
      </c>
      <c r="K25739" t="e">
        <f t="shared" si="1250"/>
        <v>#N/A</v>
      </c>
      <c r="L25739" t="e">
        <f t="shared" si="1249"/>
        <v>#N/A</v>
      </c>
      <c r="M25739" t="e">
        <f t="shared" si="1251"/>
        <v>#N/A</v>
      </c>
    </row>
    <row r="25740" spans="10:13" x14ac:dyDescent="0.35">
      <c r="J25740" t="e">
        <f>wOBA+VLOOKUP(D25740,order[],2,FALSE)+VLOOKUP(IF(F25740&gt;7,8,IF(F25740=0,1,F25740)),pitches[],2,FALSE)+VLOOKUP(IF(E25740&gt;2,3,E25740),smatchups[],2,FALSE)</f>
        <v>#N/A</v>
      </c>
      <c r="K25740" t="e">
        <f t="shared" si="1250"/>
        <v>#N/A</v>
      </c>
      <c r="L25740" t="e">
        <f t="shared" si="1249"/>
        <v>#N/A</v>
      </c>
      <c r="M25740" t="e">
        <f t="shared" si="1251"/>
        <v>#N/A</v>
      </c>
    </row>
    <row r="25741" spans="10:13" x14ac:dyDescent="0.35">
      <c r="J25741" t="e">
        <f>wOBA+VLOOKUP(D25741,order[],2,FALSE)+VLOOKUP(IF(F25741&gt;7,8,IF(F25741=0,1,F25741)),pitches[],2,FALSE)+VLOOKUP(IF(E25741&gt;2,3,E25741),smatchups[],2,FALSE)</f>
        <v>#N/A</v>
      </c>
      <c r="K25741" t="e">
        <f t="shared" si="1250"/>
        <v>#N/A</v>
      </c>
      <c r="L25741" t="e">
        <f t="shared" si="1249"/>
        <v>#N/A</v>
      </c>
      <c r="M25741" t="e">
        <f t="shared" si="1251"/>
        <v>#N/A</v>
      </c>
    </row>
    <row r="25742" spans="10:13" x14ac:dyDescent="0.35">
      <c r="J25742" t="e">
        <f>wOBA+VLOOKUP(D25742,order[],2,FALSE)+VLOOKUP(IF(F25742&gt;7,8,IF(F25742=0,1,F25742)),pitches[],2,FALSE)+VLOOKUP(IF(E25742&gt;2,3,E25742),smatchups[],2,FALSE)</f>
        <v>#N/A</v>
      </c>
      <c r="K25742" t="e">
        <f t="shared" si="1250"/>
        <v>#N/A</v>
      </c>
      <c r="L25742" t="e">
        <f t="shared" si="1249"/>
        <v>#N/A</v>
      </c>
      <c r="M25742" t="e">
        <f t="shared" si="1251"/>
        <v>#N/A</v>
      </c>
    </row>
    <row r="25743" spans="10:13" x14ac:dyDescent="0.35">
      <c r="J25743" t="e">
        <f>wOBA+VLOOKUP(D25743,order[],2,FALSE)+VLOOKUP(IF(F25743&gt;7,8,IF(F25743=0,1,F25743)),pitches[],2,FALSE)+VLOOKUP(IF(E25743&gt;2,3,E25743),smatchups[],2,FALSE)</f>
        <v>#N/A</v>
      </c>
      <c r="K25743" t="e">
        <f t="shared" si="1250"/>
        <v>#N/A</v>
      </c>
      <c r="L25743" t="e">
        <f t="shared" si="1249"/>
        <v>#N/A</v>
      </c>
      <c r="M25743" t="e">
        <f t="shared" si="1251"/>
        <v>#N/A</v>
      </c>
    </row>
    <row r="25744" spans="10:13" x14ac:dyDescent="0.35">
      <c r="J25744" t="e">
        <f>wOBA+VLOOKUP(D25744,order[],2,FALSE)+VLOOKUP(IF(F25744&gt;7,8,IF(F25744=0,1,F25744)),pitches[],2,FALSE)+VLOOKUP(IF(E25744&gt;2,3,E25744),smatchups[],2,FALSE)</f>
        <v>#N/A</v>
      </c>
      <c r="K25744" t="e">
        <f t="shared" si="1250"/>
        <v>#N/A</v>
      </c>
      <c r="L25744" t="e">
        <f t="shared" si="1249"/>
        <v>#N/A</v>
      </c>
      <c r="M25744" t="e">
        <f t="shared" si="1251"/>
        <v>#N/A</v>
      </c>
    </row>
    <row r="25745" spans="10:13" x14ac:dyDescent="0.35">
      <c r="J25745" t="e">
        <f>wOBA+VLOOKUP(D25745,order[],2,FALSE)+VLOOKUP(IF(F25745&gt;7,8,IF(F25745=0,1,F25745)),pitches[],2,FALSE)+VLOOKUP(IF(E25745&gt;2,3,E25745),smatchups[],2,FALSE)</f>
        <v>#N/A</v>
      </c>
      <c r="K25745" t="e">
        <f t="shared" si="1250"/>
        <v>#N/A</v>
      </c>
      <c r="L25745" t="e">
        <f t="shared" si="1249"/>
        <v>#N/A</v>
      </c>
      <c r="M25745" t="e">
        <f t="shared" si="1251"/>
        <v>#N/A</v>
      </c>
    </row>
    <row r="25746" spans="10:13" x14ac:dyDescent="0.35">
      <c r="J25746" t="e">
        <f>wOBA+VLOOKUP(D25746,order[],2,FALSE)+VLOOKUP(IF(F25746&gt;7,8,IF(F25746=0,1,F25746)),pitches[],2,FALSE)+VLOOKUP(IF(E25746&gt;2,3,E25746),smatchups[],2,FALSE)</f>
        <v>#N/A</v>
      </c>
      <c r="K25746" t="e">
        <f t="shared" si="1250"/>
        <v>#N/A</v>
      </c>
      <c r="L25746" t="e">
        <f t="shared" si="1249"/>
        <v>#N/A</v>
      </c>
      <c r="M25746" t="e">
        <f t="shared" si="1251"/>
        <v>#N/A</v>
      </c>
    </row>
    <row r="25747" spans="10:13" x14ac:dyDescent="0.35">
      <c r="J25747" t="e">
        <f>wOBA+VLOOKUP(D25747,order[],2,FALSE)+VLOOKUP(IF(F25747&gt;7,8,IF(F25747=0,1,F25747)),pitches[],2,FALSE)+VLOOKUP(IF(E25747&gt;2,3,E25747),smatchups[],2,FALSE)</f>
        <v>#N/A</v>
      </c>
      <c r="K25747" t="e">
        <f t="shared" si="1250"/>
        <v>#N/A</v>
      </c>
      <c r="L25747" t="e">
        <f t="shared" si="1249"/>
        <v>#N/A</v>
      </c>
      <c r="M25747" t="e">
        <f t="shared" si="1251"/>
        <v>#N/A</v>
      </c>
    </row>
    <row r="25748" spans="10:13" x14ac:dyDescent="0.35">
      <c r="J25748" t="e">
        <f>wOBA+VLOOKUP(D25748,order[],2,FALSE)+VLOOKUP(IF(F25748&gt;7,8,IF(F25748=0,1,F25748)),pitches[],2,FALSE)+VLOOKUP(IF(E25748&gt;2,3,E25748),smatchups[],2,FALSE)</f>
        <v>#N/A</v>
      </c>
      <c r="K25748" t="e">
        <f t="shared" si="1250"/>
        <v>#N/A</v>
      </c>
      <c r="L25748" t="e">
        <f t="shared" si="1249"/>
        <v>#N/A</v>
      </c>
      <c r="M25748" t="e">
        <f t="shared" si="1251"/>
        <v>#N/A</v>
      </c>
    </row>
    <row r="25749" spans="10:13" x14ac:dyDescent="0.35">
      <c r="J25749" t="e">
        <f>wOBA+VLOOKUP(D25749,order[],2,FALSE)+VLOOKUP(IF(F25749&gt;7,8,IF(F25749=0,1,F25749)),pitches[],2,FALSE)+VLOOKUP(IF(E25749&gt;2,3,E25749),smatchups[],2,FALSE)</f>
        <v>#N/A</v>
      </c>
      <c r="K25749" t="e">
        <f t="shared" si="1250"/>
        <v>#N/A</v>
      </c>
      <c r="L25749" t="e">
        <f t="shared" si="1249"/>
        <v>#N/A</v>
      </c>
      <c r="M25749" t="e">
        <f t="shared" si="1251"/>
        <v>#N/A</v>
      </c>
    </row>
    <row r="25750" spans="10:13" x14ac:dyDescent="0.35">
      <c r="J25750" t="e">
        <f>wOBA+VLOOKUP(D25750,order[],2,FALSE)+VLOOKUP(IF(F25750&gt;7,8,IF(F25750=0,1,F25750)),pitches[],2,FALSE)+VLOOKUP(IF(E25750&gt;2,3,E25750),smatchups[],2,FALSE)</f>
        <v>#N/A</v>
      </c>
      <c r="K25750" t="e">
        <f t="shared" si="1250"/>
        <v>#N/A</v>
      </c>
      <c r="L25750" t="e">
        <f t="shared" si="1249"/>
        <v>#N/A</v>
      </c>
      <c r="M25750" t="e">
        <f t="shared" si="1251"/>
        <v>#N/A</v>
      </c>
    </row>
    <row r="25751" spans="10:13" x14ac:dyDescent="0.35">
      <c r="J25751" t="e">
        <f>wOBA+VLOOKUP(D25751,order[],2,FALSE)+VLOOKUP(IF(F25751&gt;7,8,IF(F25751=0,1,F25751)),pitches[],2,FALSE)+VLOOKUP(IF(E25751&gt;2,3,E25751),smatchups[],2,FALSE)</f>
        <v>#N/A</v>
      </c>
      <c r="K25751" t="e">
        <f t="shared" si="1250"/>
        <v>#N/A</v>
      </c>
      <c r="L25751" t="e">
        <f t="shared" si="1249"/>
        <v>#N/A</v>
      </c>
      <c r="M25751" t="e">
        <f t="shared" si="1251"/>
        <v>#N/A</v>
      </c>
    </row>
    <row r="25752" spans="10:13" x14ac:dyDescent="0.35">
      <c r="J25752" t="e">
        <f>wOBA+VLOOKUP(D25752,order[],2,FALSE)+VLOOKUP(IF(F25752&gt;7,8,IF(F25752=0,1,F25752)),pitches[],2,FALSE)+VLOOKUP(IF(E25752&gt;2,3,E25752),smatchups[],2,FALSE)</f>
        <v>#N/A</v>
      </c>
      <c r="K25752" t="e">
        <f t="shared" si="1250"/>
        <v>#N/A</v>
      </c>
      <c r="L25752" t="e">
        <f t="shared" si="1249"/>
        <v>#N/A</v>
      </c>
      <c r="M25752" t="e">
        <f t="shared" si="1251"/>
        <v>#N/A</v>
      </c>
    </row>
    <row r="25753" spans="10:13" x14ac:dyDescent="0.35">
      <c r="J25753" t="e">
        <f>wOBA+VLOOKUP(D25753,order[],2,FALSE)+VLOOKUP(IF(F25753&gt;7,8,IF(F25753=0,1,F25753)),pitches[],2,FALSE)+VLOOKUP(IF(E25753&gt;2,3,E25753),smatchups[],2,FALSE)</f>
        <v>#N/A</v>
      </c>
      <c r="K25753" t="e">
        <f t="shared" si="1250"/>
        <v>#N/A</v>
      </c>
      <c r="L25753" t="e">
        <f t="shared" si="1249"/>
        <v>#N/A</v>
      </c>
      <c r="M25753" t="e">
        <f t="shared" si="1251"/>
        <v>#N/A</v>
      </c>
    </row>
    <row r="25754" spans="10:13" x14ac:dyDescent="0.35">
      <c r="J25754" t="e">
        <f>wOBA+VLOOKUP(D25754,order[],2,FALSE)+VLOOKUP(IF(F25754&gt;7,8,IF(F25754=0,1,F25754)),pitches[],2,FALSE)+VLOOKUP(IF(E25754&gt;2,3,E25754),smatchups[],2,FALSE)</f>
        <v>#N/A</v>
      </c>
      <c r="K25754" t="e">
        <f t="shared" si="1250"/>
        <v>#N/A</v>
      </c>
      <c r="L25754" t="e">
        <f t="shared" si="1249"/>
        <v>#N/A</v>
      </c>
      <c r="M25754" t="e">
        <f t="shared" si="1251"/>
        <v>#N/A</v>
      </c>
    </row>
    <row r="25755" spans="10:13" x14ac:dyDescent="0.35">
      <c r="J25755" t="e">
        <f>wOBA+VLOOKUP(D25755,order[],2,FALSE)+VLOOKUP(IF(F25755&gt;7,8,IF(F25755=0,1,F25755)),pitches[],2,FALSE)+VLOOKUP(IF(E25755&gt;2,3,E25755),smatchups[],2,FALSE)</f>
        <v>#N/A</v>
      </c>
      <c r="K25755" t="e">
        <f t="shared" si="1250"/>
        <v>#N/A</v>
      </c>
      <c r="L25755" t="e">
        <f t="shared" si="1249"/>
        <v>#N/A</v>
      </c>
      <c r="M25755" t="e">
        <f t="shared" si="1251"/>
        <v>#N/A</v>
      </c>
    </row>
    <row r="25756" spans="10:13" x14ac:dyDescent="0.35">
      <c r="J25756" t="e">
        <f>wOBA+VLOOKUP(D25756,order[],2,FALSE)+VLOOKUP(IF(F25756&gt;7,8,IF(F25756=0,1,F25756)),pitches[],2,FALSE)+VLOOKUP(IF(E25756&gt;2,3,E25756),smatchups[],2,FALSE)</f>
        <v>#N/A</v>
      </c>
      <c r="K25756" t="e">
        <f t="shared" si="1250"/>
        <v>#N/A</v>
      </c>
      <c r="L25756" t="e">
        <f t="shared" si="1249"/>
        <v>#N/A</v>
      </c>
      <c r="M25756" t="e">
        <f t="shared" si="1251"/>
        <v>#N/A</v>
      </c>
    </row>
    <row r="25757" spans="10:13" x14ac:dyDescent="0.35">
      <c r="J25757" t="e">
        <f>wOBA+VLOOKUP(D25757,order[],2,FALSE)+VLOOKUP(IF(F25757&gt;7,8,IF(F25757=0,1,F25757)),pitches[],2,FALSE)+VLOOKUP(IF(E25757&gt;2,3,E25757),smatchups[],2,FALSE)</f>
        <v>#N/A</v>
      </c>
      <c r="K25757" t="e">
        <f t="shared" si="1250"/>
        <v>#N/A</v>
      </c>
      <c r="L25757" t="e">
        <f t="shared" si="1249"/>
        <v>#N/A</v>
      </c>
      <c r="M25757" t="e">
        <f t="shared" si="1251"/>
        <v>#N/A</v>
      </c>
    </row>
    <row r="25758" spans="10:13" x14ac:dyDescent="0.35">
      <c r="J25758" t="e">
        <f>wOBA+VLOOKUP(D25758,order[],2,FALSE)+VLOOKUP(IF(F25758&gt;7,8,IF(F25758=0,1,F25758)),pitches[],2,FALSE)+VLOOKUP(IF(E25758&gt;2,3,E25758),smatchups[],2,FALSE)</f>
        <v>#N/A</v>
      </c>
      <c r="K25758" t="e">
        <f t="shared" si="1250"/>
        <v>#N/A</v>
      </c>
      <c r="L25758" t="e">
        <f t="shared" si="1249"/>
        <v>#N/A</v>
      </c>
      <c r="M25758" t="e">
        <f t="shared" si="1251"/>
        <v>#N/A</v>
      </c>
    </row>
    <row r="25759" spans="10:13" x14ac:dyDescent="0.35">
      <c r="J25759" t="e">
        <f>wOBA+VLOOKUP(D25759,order[],2,FALSE)+VLOOKUP(IF(F25759&gt;7,8,IF(F25759=0,1,F25759)),pitches[],2,FALSE)+VLOOKUP(IF(E25759&gt;2,3,E25759),smatchups[],2,FALSE)</f>
        <v>#N/A</v>
      </c>
      <c r="K25759" t="e">
        <f t="shared" si="1250"/>
        <v>#N/A</v>
      </c>
      <c r="L25759" t="e">
        <f t="shared" si="1249"/>
        <v>#N/A</v>
      </c>
      <c r="M25759" t="e">
        <f t="shared" si="1251"/>
        <v>#N/A</v>
      </c>
    </row>
    <row r="25760" spans="10:13" x14ac:dyDescent="0.35">
      <c r="J25760" t="e">
        <f>wOBA+VLOOKUP(D25760,order[],2,FALSE)+VLOOKUP(IF(F25760&gt;7,8,IF(F25760=0,1,F25760)),pitches[],2,FALSE)+VLOOKUP(IF(E25760&gt;2,3,E25760),smatchups[],2,FALSE)</f>
        <v>#N/A</v>
      </c>
      <c r="K25760" t="e">
        <f t="shared" si="1250"/>
        <v>#N/A</v>
      </c>
      <c r="L25760" t="e">
        <f t="shared" si="1249"/>
        <v>#N/A</v>
      </c>
      <c r="M25760" t="e">
        <f t="shared" si="1251"/>
        <v>#N/A</v>
      </c>
    </row>
    <row r="25761" spans="10:13" x14ac:dyDescent="0.35">
      <c r="J25761" t="e">
        <f>wOBA+VLOOKUP(D25761,order[],2,FALSE)+VLOOKUP(IF(F25761&gt;7,8,IF(F25761=0,1,F25761)),pitches[],2,FALSE)+VLOOKUP(IF(E25761&gt;2,3,E25761),smatchups[],2,FALSE)</f>
        <v>#N/A</v>
      </c>
      <c r="K25761" t="e">
        <f t="shared" si="1250"/>
        <v>#N/A</v>
      </c>
      <c r="L25761" t="e">
        <f t="shared" si="1249"/>
        <v>#N/A</v>
      </c>
      <c r="M25761" t="e">
        <f t="shared" si="1251"/>
        <v>#N/A</v>
      </c>
    </row>
    <row r="25762" spans="10:13" x14ac:dyDescent="0.35">
      <c r="J25762" t="e">
        <f>wOBA+VLOOKUP(D25762,order[],2,FALSE)+VLOOKUP(IF(F25762&gt;7,8,IF(F25762=0,1,F25762)),pitches[],2,FALSE)+VLOOKUP(IF(E25762&gt;2,3,E25762),smatchups[],2,FALSE)</f>
        <v>#N/A</v>
      </c>
      <c r="K25762" t="e">
        <f t="shared" si="1250"/>
        <v>#N/A</v>
      </c>
      <c r="L25762" t="e">
        <f t="shared" si="1249"/>
        <v>#N/A</v>
      </c>
      <c r="M25762" t="e">
        <f t="shared" si="1251"/>
        <v>#N/A</v>
      </c>
    </row>
    <row r="25763" spans="10:13" x14ac:dyDescent="0.35">
      <c r="J25763" t="e">
        <f>wOBA+VLOOKUP(D25763,order[],2,FALSE)+VLOOKUP(IF(F25763&gt;7,8,IF(F25763=0,1,F25763)),pitches[],2,FALSE)+VLOOKUP(IF(E25763&gt;2,3,E25763),smatchups[],2,FALSE)</f>
        <v>#N/A</v>
      </c>
      <c r="K25763" t="e">
        <f t="shared" si="1250"/>
        <v>#N/A</v>
      </c>
      <c r="L25763" t="e">
        <f t="shared" si="1249"/>
        <v>#N/A</v>
      </c>
      <c r="M25763" t="e">
        <f t="shared" si="1251"/>
        <v>#N/A</v>
      </c>
    </row>
    <row r="25764" spans="10:13" x14ac:dyDescent="0.35">
      <c r="J25764" t="e">
        <f>wOBA+VLOOKUP(D25764,order[],2,FALSE)+VLOOKUP(IF(F25764&gt;7,8,IF(F25764=0,1,F25764)),pitches[],2,FALSE)+VLOOKUP(IF(E25764&gt;2,3,E25764),smatchups[],2,FALSE)</f>
        <v>#N/A</v>
      </c>
      <c r="K25764" t="e">
        <f t="shared" si="1250"/>
        <v>#N/A</v>
      </c>
      <c r="L25764" t="e">
        <f t="shared" si="1249"/>
        <v>#N/A</v>
      </c>
      <c r="M25764" t="e">
        <f t="shared" si="1251"/>
        <v>#N/A</v>
      </c>
    </row>
    <row r="25765" spans="10:13" x14ac:dyDescent="0.35">
      <c r="J25765" t="e">
        <f>wOBA+VLOOKUP(D25765,order[],2,FALSE)+VLOOKUP(IF(F25765&gt;7,8,IF(F25765=0,1,F25765)),pitches[],2,FALSE)+VLOOKUP(IF(E25765&gt;2,3,E25765),smatchups[],2,FALSE)</f>
        <v>#N/A</v>
      </c>
      <c r="K25765" t="e">
        <f t="shared" si="1250"/>
        <v>#N/A</v>
      </c>
      <c r="L25765" t="e">
        <f t="shared" si="1249"/>
        <v>#N/A</v>
      </c>
      <c r="M25765" t="e">
        <f t="shared" si="1251"/>
        <v>#N/A</v>
      </c>
    </row>
    <row r="25766" spans="10:13" x14ac:dyDescent="0.35">
      <c r="J25766" t="e">
        <f>wOBA+VLOOKUP(D25766,order[],2,FALSE)+VLOOKUP(IF(F25766&gt;7,8,IF(F25766=0,1,F25766)),pitches[],2,FALSE)+VLOOKUP(IF(E25766&gt;2,3,E25766),smatchups[],2,FALSE)</f>
        <v>#N/A</v>
      </c>
      <c r="K25766" t="e">
        <f t="shared" si="1250"/>
        <v>#N/A</v>
      </c>
      <c r="L25766" t="e">
        <f t="shared" si="1249"/>
        <v>#N/A</v>
      </c>
      <c r="M25766" t="e">
        <f t="shared" si="1251"/>
        <v>#N/A</v>
      </c>
    </row>
    <row r="25767" spans="10:13" x14ac:dyDescent="0.35">
      <c r="J25767" t="e">
        <f>wOBA+VLOOKUP(D25767,order[],2,FALSE)+VLOOKUP(IF(F25767&gt;7,8,IF(F25767=0,1,F25767)),pitches[],2,FALSE)+VLOOKUP(IF(E25767&gt;2,3,E25767),smatchups[],2,FALSE)</f>
        <v>#N/A</v>
      </c>
      <c r="K25767" t="e">
        <f t="shared" si="1250"/>
        <v>#N/A</v>
      </c>
      <c r="L25767" t="e">
        <f t="shared" si="1249"/>
        <v>#N/A</v>
      </c>
      <c r="M25767" t="e">
        <f t="shared" si="1251"/>
        <v>#N/A</v>
      </c>
    </row>
    <row r="25768" spans="10:13" x14ac:dyDescent="0.35">
      <c r="J25768" t="e">
        <f>wOBA+VLOOKUP(D25768,order[],2,FALSE)+VLOOKUP(IF(F25768&gt;7,8,IF(F25768=0,1,F25768)),pitches[],2,FALSE)+VLOOKUP(IF(E25768&gt;2,3,E25768),smatchups[],2,FALSE)</f>
        <v>#N/A</v>
      </c>
      <c r="K25768" t="e">
        <f t="shared" si="1250"/>
        <v>#N/A</v>
      </c>
      <c r="L25768" t="e">
        <f t="shared" si="1249"/>
        <v>#N/A</v>
      </c>
      <c r="M25768" t="e">
        <f t="shared" si="1251"/>
        <v>#N/A</v>
      </c>
    </row>
    <row r="25769" spans="10:13" x14ac:dyDescent="0.35">
      <c r="J25769" t="e">
        <f>wOBA+VLOOKUP(D25769,order[],2,FALSE)+VLOOKUP(IF(F25769&gt;7,8,IF(F25769=0,1,F25769)),pitches[],2,FALSE)+VLOOKUP(IF(E25769&gt;2,3,E25769),smatchups[],2,FALSE)</f>
        <v>#N/A</v>
      </c>
      <c r="K25769" t="e">
        <f t="shared" si="1250"/>
        <v>#N/A</v>
      </c>
      <c r="L25769" t="e">
        <f t="shared" si="1249"/>
        <v>#N/A</v>
      </c>
      <c r="M25769" t="e">
        <f t="shared" si="1251"/>
        <v>#N/A</v>
      </c>
    </row>
    <row r="25770" spans="10:13" x14ac:dyDescent="0.35">
      <c r="J25770" t="e">
        <f>wOBA+VLOOKUP(D25770,order[],2,FALSE)+VLOOKUP(IF(F25770&gt;7,8,IF(F25770=0,1,F25770)),pitches[],2,FALSE)+VLOOKUP(IF(E25770&gt;2,3,E25770),smatchups[],2,FALSE)</f>
        <v>#N/A</v>
      </c>
      <c r="K25770" t="e">
        <f t="shared" si="1250"/>
        <v>#N/A</v>
      </c>
      <c r="L25770" t="e">
        <f t="shared" si="1249"/>
        <v>#N/A</v>
      </c>
      <c r="M25770" t="e">
        <f t="shared" si="1251"/>
        <v>#N/A</v>
      </c>
    </row>
    <row r="25771" spans="10:13" x14ac:dyDescent="0.35">
      <c r="J25771" t="e">
        <f>wOBA+VLOOKUP(D25771,order[],2,FALSE)+VLOOKUP(IF(F25771&gt;7,8,IF(F25771=0,1,F25771)),pitches[],2,FALSE)+VLOOKUP(IF(E25771&gt;2,3,E25771),smatchups[],2,FALSE)</f>
        <v>#N/A</v>
      </c>
      <c r="K25771" t="e">
        <f t="shared" si="1250"/>
        <v>#N/A</v>
      </c>
      <c r="L25771" t="e">
        <f t="shared" si="1249"/>
        <v>#N/A</v>
      </c>
      <c r="M25771" t="e">
        <f t="shared" si="1251"/>
        <v>#N/A</v>
      </c>
    </row>
    <row r="25772" spans="10:13" x14ac:dyDescent="0.35">
      <c r="J25772" t="e">
        <f>wOBA+VLOOKUP(D25772,order[],2,FALSE)+VLOOKUP(IF(F25772&gt;7,8,IF(F25772=0,1,F25772)),pitches[],2,FALSE)+VLOOKUP(IF(E25772&gt;2,3,E25772),smatchups[],2,FALSE)</f>
        <v>#N/A</v>
      </c>
      <c r="K25772" t="e">
        <f t="shared" si="1250"/>
        <v>#N/A</v>
      </c>
      <c r="L25772" t="e">
        <f t="shared" si="1249"/>
        <v>#N/A</v>
      </c>
      <c r="M25772" t="e">
        <f t="shared" si="1251"/>
        <v>#N/A</v>
      </c>
    </row>
    <row r="25773" spans="10:13" x14ac:dyDescent="0.35">
      <c r="J25773" t="e">
        <f>wOBA+VLOOKUP(D25773,order[],2,FALSE)+VLOOKUP(IF(F25773&gt;7,8,IF(F25773=0,1,F25773)),pitches[],2,FALSE)+VLOOKUP(IF(E25773&gt;2,3,E25773),smatchups[],2,FALSE)</f>
        <v>#N/A</v>
      </c>
      <c r="K25773" t="e">
        <f t="shared" si="1250"/>
        <v>#N/A</v>
      </c>
      <c r="L25773" t="e">
        <f t="shared" si="1249"/>
        <v>#N/A</v>
      </c>
      <c r="M25773" t="e">
        <f t="shared" si="1251"/>
        <v>#N/A</v>
      </c>
    </row>
    <row r="25774" spans="10:13" x14ac:dyDescent="0.35">
      <c r="J25774" t="e">
        <f>wOBA+VLOOKUP(D25774,order[],2,FALSE)+VLOOKUP(IF(F25774&gt;7,8,IF(F25774=0,1,F25774)),pitches[],2,FALSE)+VLOOKUP(IF(E25774&gt;2,3,E25774),smatchups[],2,FALSE)</f>
        <v>#N/A</v>
      </c>
      <c r="K25774" t="e">
        <f t="shared" si="1250"/>
        <v>#N/A</v>
      </c>
      <c r="L25774" t="e">
        <f t="shared" si="1249"/>
        <v>#N/A</v>
      </c>
      <c r="M25774" t="e">
        <f t="shared" si="1251"/>
        <v>#N/A</v>
      </c>
    </row>
    <row r="25775" spans="10:13" x14ac:dyDescent="0.35">
      <c r="J25775" t="e">
        <f>wOBA+VLOOKUP(D25775,order[],2,FALSE)+VLOOKUP(IF(F25775&gt;7,8,IF(F25775=0,1,F25775)),pitches[],2,FALSE)+VLOOKUP(IF(E25775&gt;2,3,E25775),smatchups[],2,FALSE)</f>
        <v>#N/A</v>
      </c>
      <c r="K25775" t="e">
        <f t="shared" si="1250"/>
        <v>#N/A</v>
      </c>
      <c r="L25775" t="e">
        <f t="shared" si="1249"/>
        <v>#N/A</v>
      </c>
      <c r="M25775" t="e">
        <f t="shared" si="1251"/>
        <v>#N/A</v>
      </c>
    </row>
    <row r="25776" spans="10:13" x14ac:dyDescent="0.35">
      <c r="J25776" t="e">
        <f>wOBA+VLOOKUP(D25776,order[],2,FALSE)+VLOOKUP(IF(F25776&gt;7,8,IF(F25776=0,1,F25776)),pitches[],2,FALSE)+VLOOKUP(IF(E25776&gt;2,3,E25776),smatchups[],2,FALSE)</f>
        <v>#N/A</v>
      </c>
      <c r="K25776" t="e">
        <f t="shared" si="1250"/>
        <v>#N/A</v>
      </c>
      <c r="L25776" t="e">
        <f t="shared" si="1249"/>
        <v>#N/A</v>
      </c>
      <c r="M25776" t="e">
        <f t="shared" si="1251"/>
        <v>#N/A</v>
      </c>
    </row>
    <row r="25777" spans="10:13" x14ac:dyDescent="0.35">
      <c r="J25777" t="e">
        <f>wOBA+VLOOKUP(D25777,order[],2,FALSE)+VLOOKUP(IF(F25777&gt;7,8,IF(F25777=0,1,F25777)),pitches[],2,FALSE)+VLOOKUP(IF(E25777&gt;2,3,E25777),smatchups[],2,FALSE)</f>
        <v>#N/A</v>
      </c>
      <c r="K25777" t="e">
        <f t="shared" si="1250"/>
        <v>#N/A</v>
      </c>
      <c r="L25777" t="e">
        <f t="shared" si="1249"/>
        <v>#N/A</v>
      </c>
      <c r="M25777" t="e">
        <f t="shared" si="1251"/>
        <v>#N/A</v>
      </c>
    </row>
    <row r="25778" spans="10:13" x14ac:dyDescent="0.35">
      <c r="J25778" t="e">
        <f>wOBA+VLOOKUP(D25778,order[],2,FALSE)+VLOOKUP(IF(F25778&gt;7,8,IF(F25778=0,1,F25778)),pitches[],2,FALSE)+VLOOKUP(IF(E25778&gt;2,3,E25778),smatchups[],2,FALSE)</f>
        <v>#N/A</v>
      </c>
      <c r="K25778" t="e">
        <f t="shared" si="1250"/>
        <v>#N/A</v>
      </c>
      <c r="L25778" t="e">
        <f t="shared" si="1249"/>
        <v>#N/A</v>
      </c>
      <c r="M25778" t="e">
        <f t="shared" si="1251"/>
        <v>#N/A</v>
      </c>
    </row>
    <row r="25779" spans="10:13" x14ac:dyDescent="0.35">
      <c r="J25779" t="e">
        <f>wOBA+VLOOKUP(D25779,order[],2,FALSE)+VLOOKUP(IF(F25779&gt;7,8,IF(F25779=0,1,F25779)),pitches[],2,FALSE)+VLOOKUP(IF(E25779&gt;2,3,E25779),smatchups[],2,FALSE)</f>
        <v>#N/A</v>
      </c>
      <c r="K25779" t="e">
        <f t="shared" si="1250"/>
        <v>#N/A</v>
      </c>
      <c r="L25779" t="e">
        <f t="shared" si="1249"/>
        <v>#N/A</v>
      </c>
      <c r="M25779" t="e">
        <f t="shared" si="1251"/>
        <v>#N/A</v>
      </c>
    </row>
    <row r="25780" spans="10:13" x14ac:dyDescent="0.35">
      <c r="J25780" t="e">
        <f>wOBA+VLOOKUP(D25780,order[],2,FALSE)+VLOOKUP(IF(F25780&gt;7,8,IF(F25780=0,1,F25780)),pitches[],2,FALSE)+VLOOKUP(IF(E25780&gt;2,3,E25780),smatchups[],2,FALSE)</f>
        <v>#N/A</v>
      </c>
      <c r="K25780" t="e">
        <f t="shared" si="1250"/>
        <v>#N/A</v>
      </c>
      <c r="L25780" t="e">
        <f t="shared" si="1249"/>
        <v>#N/A</v>
      </c>
      <c r="M25780" t="e">
        <f t="shared" si="1251"/>
        <v>#N/A</v>
      </c>
    </row>
    <row r="25781" spans="10:13" x14ac:dyDescent="0.35">
      <c r="J25781" t="e">
        <f>wOBA+VLOOKUP(D25781,order[],2,FALSE)+VLOOKUP(IF(F25781&gt;7,8,IF(F25781=0,1,F25781)),pitches[],2,FALSE)+VLOOKUP(IF(E25781&gt;2,3,E25781),smatchups[],2,FALSE)</f>
        <v>#N/A</v>
      </c>
      <c r="K25781" t="e">
        <f t="shared" si="1250"/>
        <v>#N/A</v>
      </c>
      <c r="L25781" t="e">
        <f t="shared" si="1249"/>
        <v>#N/A</v>
      </c>
      <c r="M25781" t="e">
        <f t="shared" si="1251"/>
        <v>#N/A</v>
      </c>
    </row>
    <row r="25782" spans="10:13" x14ac:dyDescent="0.35">
      <c r="J25782" t="e">
        <f>wOBA+VLOOKUP(D25782,order[],2,FALSE)+VLOOKUP(IF(F25782&gt;7,8,IF(F25782=0,1,F25782)),pitches[],2,FALSE)+VLOOKUP(IF(E25782&gt;2,3,E25782),smatchups[],2,FALSE)</f>
        <v>#N/A</v>
      </c>
      <c r="K25782" t="e">
        <f t="shared" si="1250"/>
        <v>#N/A</v>
      </c>
      <c r="L25782" t="e">
        <f t="shared" si="1249"/>
        <v>#N/A</v>
      </c>
      <c r="M25782" t="e">
        <f t="shared" si="1251"/>
        <v>#N/A</v>
      </c>
    </row>
    <row r="25783" spans="10:13" x14ac:dyDescent="0.35">
      <c r="J25783" t="e">
        <f>wOBA+VLOOKUP(D25783,order[],2,FALSE)+VLOOKUP(IF(F25783&gt;7,8,IF(F25783=0,1,F25783)),pitches[],2,FALSE)+VLOOKUP(IF(E25783&gt;2,3,E25783),smatchups[],2,FALSE)</f>
        <v>#N/A</v>
      </c>
      <c r="K25783" t="e">
        <f t="shared" si="1250"/>
        <v>#N/A</v>
      </c>
      <c r="L25783" t="e">
        <f t="shared" si="1249"/>
        <v>#N/A</v>
      </c>
      <c r="M25783" t="e">
        <f t="shared" si="1251"/>
        <v>#N/A</v>
      </c>
    </row>
    <row r="25784" spans="10:13" x14ac:dyDescent="0.35">
      <c r="J25784" t="e">
        <f>wOBA+VLOOKUP(D25784,order[],2,FALSE)+VLOOKUP(IF(F25784&gt;7,8,IF(F25784=0,1,F25784)),pitches[],2,FALSE)+VLOOKUP(IF(E25784&gt;2,3,E25784),smatchups[],2,FALSE)</f>
        <v>#N/A</v>
      </c>
      <c r="K25784" t="e">
        <f t="shared" si="1250"/>
        <v>#N/A</v>
      </c>
      <c r="L25784" t="e">
        <f t="shared" si="1249"/>
        <v>#N/A</v>
      </c>
      <c r="M25784" t="e">
        <f t="shared" si="1251"/>
        <v>#N/A</v>
      </c>
    </row>
    <row r="25785" spans="10:13" x14ac:dyDescent="0.35">
      <c r="J25785" t="e">
        <f>wOBA+VLOOKUP(D25785,order[],2,FALSE)+VLOOKUP(IF(F25785&gt;7,8,IF(F25785=0,1,F25785)),pitches[],2,FALSE)+VLOOKUP(IF(E25785&gt;2,3,E25785),smatchups[],2,FALSE)</f>
        <v>#N/A</v>
      </c>
      <c r="K25785" t="e">
        <f t="shared" si="1250"/>
        <v>#N/A</v>
      </c>
      <c r="L25785" t="e">
        <f t="shared" si="1249"/>
        <v>#N/A</v>
      </c>
      <c r="M25785" t="e">
        <f t="shared" si="1251"/>
        <v>#N/A</v>
      </c>
    </row>
    <row r="25786" spans="10:13" x14ac:dyDescent="0.35">
      <c r="J25786" t="e">
        <f>wOBA+VLOOKUP(D25786,order[],2,FALSE)+VLOOKUP(IF(F25786&gt;7,8,IF(F25786=0,1,F25786)),pitches[],2,FALSE)+VLOOKUP(IF(E25786&gt;2,3,E25786),smatchups[],2,FALSE)</f>
        <v>#N/A</v>
      </c>
      <c r="K25786" t="e">
        <f t="shared" si="1250"/>
        <v>#N/A</v>
      </c>
      <c r="L25786" t="e">
        <f t="shared" si="1249"/>
        <v>#N/A</v>
      </c>
      <c r="M25786" t="e">
        <f t="shared" si="1251"/>
        <v>#N/A</v>
      </c>
    </row>
    <row r="25787" spans="10:13" x14ac:dyDescent="0.35">
      <c r="J25787" t="e">
        <f>wOBA+VLOOKUP(D25787,order[],2,FALSE)+VLOOKUP(IF(F25787&gt;7,8,IF(F25787=0,1,F25787)),pitches[],2,FALSE)+VLOOKUP(IF(E25787&gt;2,3,E25787),smatchups[],2,FALSE)</f>
        <v>#N/A</v>
      </c>
      <c r="K25787" t="e">
        <f t="shared" si="1250"/>
        <v>#N/A</v>
      </c>
      <c r="L25787" t="e">
        <f t="shared" si="1249"/>
        <v>#N/A</v>
      </c>
      <c r="M25787" t="e">
        <f t="shared" si="1251"/>
        <v>#N/A</v>
      </c>
    </row>
    <row r="25788" spans="10:13" x14ac:dyDescent="0.35">
      <c r="J25788" t="e">
        <f>wOBA+VLOOKUP(D25788,order[],2,FALSE)+VLOOKUP(IF(F25788&gt;7,8,IF(F25788=0,1,F25788)),pitches[],2,FALSE)+VLOOKUP(IF(E25788&gt;2,3,E25788),smatchups[],2,FALSE)</f>
        <v>#N/A</v>
      </c>
      <c r="K25788" t="e">
        <f t="shared" si="1250"/>
        <v>#N/A</v>
      </c>
      <c r="L25788" t="e">
        <f t="shared" si="1249"/>
        <v>#N/A</v>
      </c>
      <c r="M25788" t="e">
        <f t="shared" si="1251"/>
        <v>#N/A</v>
      </c>
    </row>
    <row r="25789" spans="10:13" x14ac:dyDescent="0.35">
      <c r="J25789" t="e">
        <f>wOBA+VLOOKUP(D25789,order[],2,FALSE)+VLOOKUP(IF(F25789&gt;7,8,IF(F25789=0,1,F25789)),pitches[],2,FALSE)+VLOOKUP(IF(E25789&gt;2,3,E25789),smatchups[],2,FALSE)</f>
        <v>#N/A</v>
      </c>
      <c r="K25789" t="e">
        <f t="shared" si="1250"/>
        <v>#N/A</v>
      </c>
      <c r="L25789" t="e">
        <f t="shared" si="1249"/>
        <v>#N/A</v>
      </c>
      <c r="M25789" t="e">
        <f t="shared" si="1251"/>
        <v>#N/A</v>
      </c>
    </row>
    <row r="25790" spans="10:13" x14ac:dyDescent="0.35">
      <c r="J25790" t="e">
        <f>wOBA+VLOOKUP(D25790,order[],2,FALSE)+VLOOKUP(IF(F25790&gt;7,8,IF(F25790=0,1,F25790)),pitches[],2,FALSE)+VLOOKUP(IF(E25790&gt;2,3,E25790),smatchups[],2,FALSE)</f>
        <v>#N/A</v>
      </c>
      <c r="K25790" t="e">
        <f t="shared" si="1250"/>
        <v>#N/A</v>
      </c>
      <c r="L25790" t="e">
        <f t="shared" si="1249"/>
        <v>#N/A</v>
      </c>
      <c r="M25790" t="e">
        <f t="shared" si="1251"/>
        <v>#N/A</v>
      </c>
    </row>
    <row r="25791" spans="10:13" x14ac:dyDescent="0.35">
      <c r="J25791" t="e">
        <f>wOBA+VLOOKUP(D25791,order[],2,FALSE)+VLOOKUP(IF(F25791&gt;7,8,IF(F25791=0,1,F25791)),pitches[],2,FALSE)+VLOOKUP(IF(E25791&gt;2,3,E25791),smatchups[],2,FALSE)</f>
        <v>#N/A</v>
      </c>
      <c r="K25791" t="e">
        <f t="shared" si="1250"/>
        <v>#N/A</v>
      </c>
      <c r="L25791" t="e">
        <f t="shared" si="1249"/>
        <v>#N/A</v>
      </c>
      <c r="M25791" t="e">
        <f t="shared" si="1251"/>
        <v>#N/A</v>
      </c>
    </row>
    <row r="25792" spans="10:13" x14ac:dyDescent="0.35">
      <c r="J25792" t="e">
        <f>wOBA+VLOOKUP(D25792,order[],2,FALSE)+VLOOKUP(IF(F25792&gt;7,8,IF(F25792=0,1,F25792)),pitches[],2,FALSE)+VLOOKUP(IF(E25792&gt;2,3,E25792),smatchups[],2,FALSE)</f>
        <v>#N/A</v>
      </c>
      <c r="K25792" t="e">
        <f t="shared" si="1250"/>
        <v>#N/A</v>
      </c>
      <c r="L25792" t="e">
        <f t="shared" si="1249"/>
        <v>#N/A</v>
      </c>
      <c r="M25792" t="e">
        <f t="shared" si="1251"/>
        <v>#N/A</v>
      </c>
    </row>
    <row r="25793" spans="10:13" x14ac:dyDescent="0.35">
      <c r="J25793" t="e">
        <f>wOBA+VLOOKUP(D25793,order[],2,FALSE)+VLOOKUP(IF(F25793&gt;7,8,IF(F25793=0,1,F25793)),pitches[],2,FALSE)+VLOOKUP(IF(E25793&gt;2,3,E25793),smatchups[],2,FALSE)</f>
        <v>#N/A</v>
      </c>
      <c r="K25793" t="e">
        <f t="shared" si="1250"/>
        <v>#N/A</v>
      </c>
      <c r="L25793" t="e">
        <f t="shared" si="1249"/>
        <v>#N/A</v>
      </c>
      <c r="M25793" t="e">
        <f t="shared" si="1251"/>
        <v>#N/A</v>
      </c>
    </row>
    <row r="25794" spans="10:13" x14ac:dyDescent="0.35">
      <c r="J25794" t="e">
        <f>wOBA+VLOOKUP(D25794,order[],2,FALSE)+VLOOKUP(IF(F25794&gt;7,8,IF(F25794=0,1,F25794)),pitches[],2,FALSE)+VLOOKUP(IF(E25794&gt;2,3,E25794),smatchups[],2,FALSE)</f>
        <v>#N/A</v>
      </c>
      <c r="K25794" t="e">
        <f t="shared" si="1250"/>
        <v>#N/A</v>
      </c>
      <c r="L25794" t="e">
        <f t="shared" ref="L25794:L25857" si="1252">IF(E25794=0,BF$1+BE$1*F25794,IF(E25794=1,BF$2+BE$2*F25794,IF(E25794=2,BF$3+BE$3*F25794,BF$4+BE$4*F25794)))+J25794</f>
        <v>#N/A</v>
      </c>
      <c r="M25794" t="e">
        <f t="shared" si="1251"/>
        <v>#N/A</v>
      </c>
    </row>
    <row r="25795" spans="10:13" x14ac:dyDescent="0.35">
      <c r="J25795" t="e">
        <f>wOBA+VLOOKUP(D25795,order[],2,FALSE)+VLOOKUP(IF(F25795&gt;7,8,IF(F25795=0,1,F25795)),pitches[],2,FALSE)+VLOOKUP(IF(E25795&gt;2,3,E25795),smatchups[],2,FALSE)</f>
        <v>#N/A</v>
      </c>
      <c r="K25795" t="e">
        <f t="shared" ref="K25795:K25858" si="1253">H25795-J25795</f>
        <v>#N/A</v>
      </c>
      <c r="L25795" t="e">
        <f t="shared" si="1252"/>
        <v>#N/A</v>
      </c>
      <c r="M25795" t="e">
        <f t="shared" ref="M25795:M25858" si="1254">H25795-L25795</f>
        <v>#N/A</v>
      </c>
    </row>
    <row r="25796" spans="10:13" x14ac:dyDescent="0.35">
      <c r="J25796" t="e">
        <f>wOBA+VLOOKUP(D25796,order[],2,FALSE)+VLOOKUP(IF(F25796&gt;7,8,IF(F25796=0,1,F25796)),pitches[],2,FALSE)+VLOOKUP(IF(E25796&gt;2,3,E25796),smatchups[],2,FALSE)</f>
        <v>#N/A</v>
      </c>
      <c r="K25796" t="e">
        <f t="shared" si="1253"/>
        <v>#N/A</v>
      </c>
      <c r="L25796" t="e">
        <f t="shared" si="1252"/>
        <v>#N/A</v>
      </c>
      <c r="M25796" t="e">
        <f t="shared" si="1254"/>
        <v>#N/A</v>
      </c>
    </row>
    <row r="25797" spans="10:13" x14ac:dyDescent="0.35">
      <c r="J25797" t="e">
        <f>wOBA+VLOOKUP(D25797,order[],2,FALSE)+VLOOKUP(IF(F25797&gt;7,8,IF(F25797=0,1,F25797)),pitches[],2,FALSE)+VLOOKUP(IF(E25797&gt;2,3,E25797),smatchups[],2,FALSE)</f>
        <v>#N/A</v>
      </c>
      <c r="K25797" t="e">
        <f t="shared" si="1253"/>
        <v>#N/A</v>
      </c>
      <c r="L25797" t="e">
        <f t="shared" si="1252"/>
        <v>#N/A</v>
      </c>
      <c r="M25797" t="e">
        <f t="shared" si="1254"/>
        <v>#N/A</v>
      </c>
    </row>
    <row r="25798" spans="10:13" x14ac:dyDescent="0.35">
      <c r="J25798" t="e">
        <f>wOBA+VLOOKUP(D25798,order[],2,FALSE)+VLOOKUP(IF(F25798&gt;7,8,IF(F25798=0,1,F25798)),pitches[],2,FALSE)+VLOOKUP(IF(E25798&gt;2,3,E25798),smatchups[],2,FALSE)</f>
        <v>#N/A</v>
      </c>
      <c r="K25798" t="e">
        <f t="shared" si="1253"/>
        <v>#N/A</v>
      </c>
      <c r="L25798" t="e">
        <f t="shared" si="1252"/>
        <v>#N/A</v>
      </c>
      <c r="M25798" t="e">
        <f t="shared" si="1254"/>
        <v>#N/A</v>
      </c>
    </row>
    <row r="25799" spans="10:13" x14ac:dyDescent="0.35">
      <c r="J25799" t="e">
        <f>wOBA+VLOOKUP(D25799,order[],2,FALSE)+VLOOKUP(IF(F25799&gt;7,8,IF(F25799=0,1,F25799)),pitches[],2,FALSE)+VLOOKUP(IF(E25799&gt;2,3,E25799),smatchups[],2,FALSE)</f>
        <v>#N/A</v>
      </c>
      <c r="K25799" t="e">
        <f t="shared" si="1253"/>
        <v>#N/A</v>
      </c>
      <c r="L25799" t="e">
        <f t="shared" si="1252"/>
        <v>#N/A</v>
      </c>
      <c r="M25799" t="e">
        <f t="shared" si="1254"/>
        <v>#N/A</v>
      </c>
    </row>
    <row r="25800" spans="10:13" x14ac:dyDescent="0.35">
      <c r="J25800" t="e">
        <f>wOBA+VLOOKUP(D25800,order[],2,FALSE)+VLOOKUP(IF(F25800&gt;7,8,IF(F25800=0,1,F25800)),pitches[],2,FALSE)+VLOOKUP(IF(E25800&gt;2,3,E25800),smatchups[],2,FALSE)</f>
        <v>#N/A</v>
      </c>
      <c r="K25800" t="e">
        <f t="shared" si="1253"/>
        <v>#N/A</v>
      </c>
      <c r="L25800" t="e">
        <f t="shared" si="1252"/>
        <v>#N/A</v>
      </c>
      <c r="M25800" t="e">
        <f t="shared" si="1254"/>
        <v>#N/A</v>
      </c>
    </row>
    <row r="25801" spans="10:13" x14ac:dyDescent="0.35">
      <c r="J25801" t="e">
        <f>wOBA+VLOOKUP(D25801,order[],2,FALSE)+VLOOKUP(IF(F25801&gt;7,8,IF(F25801=0,1,F25801)),pitches[],2,FALSE)+VLOOKUP(IF(E25801&gt;2,3,E25801),smatchups[],2,FALSE)</f>
        <v>#N/A</v>
      </c>
      <c r="K25801" t="e">
        <f t="shared" si="1253"/>
        <v>#N/A</v>
      </c>
      <c r="L25801" t="e">
        <f t="shared" si="1252"/>
        <v>#N/A</v>
      </c>
      <c r="M25801" t="e">
        <f t="shared" si="1254"/>
        <v>#N/A</v>
      </c>
    </row>
    <row r="25802" spans="10:13" x14ac:dyDescent="0.35">
      <c r="J25802" t="e">
        <f>wOBA+VLOOKUP(D25802,order[],2,FALSE)+VLOOKUP(IF(F25802&gt;7,8,IF(F25802=0,1,F25802)),pitches[],2,FALSE)+VLOOKUP(IF(E25802&gt;2,3,E25802),smatchups[],2,FALSE)</f>
        <v>#N/A</v>
      </c>
      <c r="K25802" t="e">
        <f t="shared" si="1253"/>
        <v>#N/A</v>
      </c>
      <c r="L25802" t="e">
        <f t="shared" si="1252"/>
        <v>#N/A</v>
      </c>
      <c r="M25802" t="e">
        <f t="shared" si="1254"/>
        <v>#N/A</v>
      </c>
    </row>
    <row r="25803" spans="10:13" x14ac:dyDescent="0.35">
      <c r="J25803" t="e">
        <f>wOBA+VLOOKUP(D25803,order[],2,FALSE)+VLOOKUP(IF(F25803&gt;7,8,IF(F25803=0,1,F25803)),pitches[],2,FALSE)+VLOOKUP(IF(E25803&gt;2,3,E25803),smatchups[],2,FALSE)</f>
        <v>#N/A</v>
      </c>
      <c r="K25803" t="e">
        <f t="shared" si="1253"/>
        <v>#N/A</v>
      </c>
      <c r="L25803" t="e">
        <f t="shared" si="1252"/>
        <v>#N/A</v>
      </c>
      <c r="M25803" t="e">
        <f t="shared" si="1254"/>
        <v>#N/A</v>
      </c>
    </row>
    <row r="25804" spans="10:13" x14ac:dyDescent="0.35">
      <c r="J25804" t="e">
        <f>wOBA+VLOOKUP(D25804,order[],2,FALSE)+VLOOKUP(IF(F25804&gt;7,8,IF(F25804=0,1,F25804)),pitches[],2,FALSE)+VLOOKUP(IF(E25804&gt;2,3,E25804),smatchups[],2,FALSE)</f>
        <v>#N/A</v>
      </c>
      <c r="K25804" t="e">
        <f t="shared" si="1253"/>
        <v>#N/A</v>
      </c>
      <c r="L25804" t="e">
        <f t="shared" si="1252"/>
        <v>#N/A</v>
      </c>
      <c r="M25804" t="e">
        <f t="shared" si="1254"/>
        <v>#N/A</v>
      </c>
    </row>
    <row r="25805" spans="10:13" x14ac:dyDescent="0.35">
      <c r="J25805" t="e">
        <f>wOBA+VLOOKUP(D25805,order[],2,FALSE)+VLOOKUP(IF(F25805&gt;7,8,IF(F25805=0,1,F25805)),pitches[],2,FALSE)+VLOOKUP(IF(E25805&gt;2,3,E25805),smatchups[],2,FALSE)</f>
        <v>#N/A</v>
      </c>
      <c r="K25805" t="e">
        <f t="shared" si="1253"/>
        <v>#N/A</v>
      </c>
      <c r="L25805" t="e">
        <f t="shared" si="1252"/>
        <v>#N/A</v>
      </c>
      <c r="M25805" t="e">
        <f t="shared" si="1254"/>
        <v>#N/A</v>
      </c>
    </row>
    <row r="25806" spans="10:13" x14ac:dyDescent="0.35">
      <c r="J25806" t="e">
        <f>wOBA+VLOOKUP(D25806,order[],2,FALSE)+VLOOKUP(IF(F25806&gt;7,8,IF(F25806=0,1,F25806)),pitches[],2,FALSE)+VLOOKUP(IF(E25806&gt;2,3,E25806),smatchups[],2,FALSE)</f>
        <v>#N/A</v>
      </c>
      <c r="K25806" t="e">
        <f t="shared" si="1253"/>
        <v>#N/A</v>
      </c>
      <c r="L25806" t="e">
        <f t="shared" si="1252"/>
        <v>#N/A</v>
      </c>
      <c r="M25806" t="e">
        <f t="shared" si="1254"/>
        <v>#N/A</v>
      </c>
    </row>
    <row r="25807" spans="10:13" x14ac:dyDescent="0.35">
      <c r="J25807" t="e">
        <f>wOBA+VLOOKUP(D25807,order[],2,FALSE)+VLOOKUP(IF(F25807&gt;7,8,IF(F25807=0,1,F25807)),pitches[],2,FALSE)+VLOOKUP(IF(E25807&gt;2,3,E25807),smatchups[],2,FALSE)</f>
        <v>#N/A</v>
      </c>
      <c r="K25807" t="e">
        <f t="shared" si="1253"/>
        <v>#N/A</v>
      </c>
      <c r="L25807" t="e">
        <f t="shared" si="1252"/>
        <v>#N/A</v>
      </c>
      <c r="M25807" t="e">
        <f t="shared" si="1254"/>
        <v>#N/A</v>
      </c>
    </row>
    <row r="25808" spans="10:13" x14ac:dyDescent="0.35">
      <c r="J25808" t="e">
        <f>wOBA+VLOOKUP(D25808,order[],2,FALSE)+VLOOKUP(IF(F25808&gt;7,8,IF(F25808=0,1,F25808)),pitches[],2,FALSE)+VLOOKUP(IF(E25808&gt;2,3,E25808),smatchups[],2,FALSE)</f>
        <v>#N/A</v>
      </c>
      <c r="K25808" t="e">
        <f t="shared" si="1253"/>
        <v>#N/A</v>
      </c>
      <c r="L25808" t="e">
        <f t="shared" si="1252"/>
        <v>#N/A</v>
      </c>
      <c r="M25808" t="e">
        <f t="shared" si="1254"/>
        <v>#N/A</v>
      </c>
    </row>
    <row r="25809" spans="10:13" x14ac:dyDescent="0.35">
      <c r="J25809" t="e">
        <f>wOBA+VLOOKUP(D25809,order[],2,FALSE)+VLOOKUP(IF(F25809&gt;7,8,IF(F25809=0,1,F25809)),pitches[],2,FALSE)+VLOOKUP(IF(E25809&gt;2,3,E25809),smatchups[],2,FALSE)</f>
        <v>#N/A</v>
      </c>
      <c r="K25809" t="e">
        <f t="shared" si="1253"/>
        <v>#N/A</v>
      </c>
      <c r="L25809" t="e">
        <f t="shared" si="1252"/>
        <v>#N/A</v>
      </c>
      <c r="M25809" t="e">
        <f t="shared" si="1254"/>
        <v>#N/A</v>
      </c>
    </row>
    <row r="25810" spans="10:13" x14ac:dyDescent="0.35">
      <c r="J25810" t="e">
        <f>wOBA+VLOOKUP(D25810,order[],2,FALSE)+VLOOKUP(IF(F25810&gt;7,8,IF(F25810=0,1,F25810)),pitches[],2,FALSE)+VLOOKUP(IF(E25810&gt;2,3,E25810),smatchups[],2,FALSE)</f>
        <v>#N/A</v>
      </c>
      <c r="K25810" t="e">
        <f t="shared" si="1253"/>
        <v>#N/A</v>
      </c>
      <c r="L25810" t="e">
        <f t="shared" si="1252"/>
        <v>#N/A</v>
      </c>
      <c r="M25810" t="e">
        <f t="shared" si="1254"/>
        <v>#N/A</v>
      </c>
    </row>
    <row r="25811" spans="10:13" x14ac:dyDescent="0.35">
      <c r="J25811" t="e">
        <f>wOBA+VLOOKUP(D25811,order[],2,FALSE)+VLOOKUP(IF(F25811&gt;7,8,IF(F25811=0,1,F25811)),pitches[],2,FALSE)+VLOOKUP(IF(E25811&gt;2,3,E25811),smatchups[],2,FALSE)</f>
        <v>#N/A</v>
      </c>
      <c r="K25811" t="e">
        <f t="shared" si="1253"/>
        <v>#N/A</v>
      </c>
      <c r="L25811" t="e">
        <f t="shared" si="1252"/>
        <v>#N/A</v>
      </c>
      <c r="M25811" t="e">
        <f t="shared" si="1254"/>
        <v>#N/A</v>
      </c>
    </row>
    <row r="25812" spans="10:13" x14ac:dyDescent="0.35">
      <c r="J25812" t="e">
        <f>wOBA+VLOOKUP(D25812,order[],2,FALSE)+VLOOKUP(IF(F25812&gt;7,8,IF(F25812=0,1,F25812)),pitches[],2,FALSE)+VLOOKUP(IF(E25812&gt;2,3,E25812),smatchups[],2,FALSE)</f>
        <v>#N/A</v>
      </c>
      <c r="K25812" t="e">
        <f t="shared" si="1253"/>
        <v>#N/A</v>
      </c>
      <c r="L25812" t="e">
        <f t="shared" si="1252"/>
        <v>#N/A</v>
      </c>
      <c r="M25812" t="e">
        <f t="shared" si="1254"/>
        <v>#N/A</v>
      </c>
    </row>
    <row r="25813" spans="10:13" x14ac:dyDescent="0.35">
      <c r="J25813" t="e">
        <f>wOBA+VLOOKUP(D25813,order[],2,FALSE)+VLOOKUP(IF(F25813&gt;7,8,IF(F25813=0,1,F25813)),pitches[],2,FALSE)+VLOOKUP(IF(E25813&gt;2,3,E25813),smatchups[],2,FALSE)</f>
        <v>#N/A</v>
      </c>
      <c r="K25813" t="e">
        <f t="shared" si="1253"/>
        <v>#N/A</v>
      </c>
      <c r="L25813" t="e">
        <f t="shared" si="1252"/>
        <v>#N/A</v>
      </c>
      <c r="M25813" t="e">
        <f t="shared" si="1254"/>
        <v>#N/A</v>
      </c>
    </row>
    <row r="25814" spans="10:13" x14ac:dyDescent="0.35">
      <c r="J25814" t="e">
        <f>wOBA+VLOOKUP(D25814,order[],2,FALSE)+VLOOKUP(IF(F25814&gt;7,8,IF(F25814=0,1,F25814)),pitches[],2,FALSE)+VLOOKUP(IF(E25814&gt;2,3,E25814),smatchups[],2,FALSE)</f>
        <v>#N/A</v>
      </c>
      <c r="K25814" t="e">
        <f t="shared" si="1253"/>
        <v>#N/A</v>
      </c>
      <c r="L25814" t="e">
        <f t="shared" si="1252"/>
        <v>#N/A</v>
      </c>
      <c r="M25814" t="e">
        <f t="shared" si="1254"/>
        <v>#N/A</v>
      </c>
    </row>
    <row r="25815" spans="10:13" x14ac:dyDescent="0.35">
      <c r="J25815" t="e">
        <f>wOBA+VLOOKUP(D25815,order[],2,FALSE)+VLOOKUP(IF(F25815&gt;7,8,IF(F25815=0,1,F25815)),pitches[],2,FALSE)+VLOOKUP(IF(E25815&gt;2,3,E25815),smatchups[],2,FALSE)</f>
        <v>#N/A</v>
      </c>
      <c r="K25815" t="e">
        <f t="shared" si="1253"/>
        <v>#N/A</v>
      </c>
      <c r="L25815" t="e">
        <f t="shared" si="1252"/>
        <v>#N/A</v>
      </c>
      <c r="M25815" t="e">
        <f t="shared" si="1254"/>
        <v>#N/A</v>
      </c>
    </row>
    <row r="25816" spans="10:13" x14ac:dyDescent="0.35">
      <c r="J25816" t="e">
        <f>wOBA+VLOOKUP(D25816,order[],2,FALSE)+VLOOKUP(IF(F25816&gt;7,8,IF(F25816=0,1,F25816)),pitches[],2,FALSE)+VLOOKUP(IF(E25816&gt;2,3,E25816),smatchups[],2,FALSE)</f>
        <v>#N/A</v>
      </c>
      <c r="K25816" t="e">
        <f t="shared" si="1253"/>
        <v>#N/A</v>
      </c>
      <c r="L25816" t="e">
        <f t="shared" si="1252"/>
        <v>#N/A</v>
      </c>
      <c r="M25816" t="e">
        <f t="shared" si="1254"/>
        <v>#N/A</v>
      </c>
    </row>
    <row r="25817" spans="10:13" x14ac:dyDescent="0.35">
      <c r="J25817" t="e">
        <f>wOBA+VLOOKUP(D25817,order[],2,FALSE)+VLOOKUP(IF(F25817&gt;7,8,IF(F25817=0,1,F25817)),pitches[],2,FALSE)+VLOOKUP(IF(E25817&gt;2,3,E25817),smatchups[],2,FALSE)</f>
        <v>#N/A</v>
      </c>
      <c r="K25817" t="e">
        <f t="shared" si="1253"/>
        <v>#N/A</v>
      </c>
      <c r="L25817" t="e">
        <f t="shared" si="1252"/>
        <v>#N/A</v>
      </c>
      <c r="M25817" t="e">
        <f t="shared" si="1254"/>
        <v>#N/A</v>
      </c>
    </row>
    <row r="25818" spans="10:13" x14ac:dyDescent="0.35">
      <c r="J25818" t="e">
        <f>wOBA+VLOOKUP(D25818,order[],2,FALSE)+VLOOKUP(IF(F25818&gt;7,8,IF(F25818=0,1,F25818)),pitches[],2,FALSE)+VLOOKUP(IF(E25818&gt;2,3,E25818),smatchups[],2,FALSE)</f>
        <v>#N/A</v>
      </c>
      <c r="K25818" t="e">
        <f t="shared" si="1253"/>
        <v>#N/A</v>
      </c>
      <c r="L25818" t="e">
        <f t="shared" si="1252"/>
        <v>#N/A</v>
      </c>
      <c r="M25818" t="e">
        <f t="shared" si="1254"/>
        <v>#N/A</v>
      </c>
    </row>
    <row r="25819" spans="10:13" x14ac:dyDescent="0.35">
      <c r="J25819" t="e">
        <f>wOBA+VLOOKUP(D25819,order[],2,FALSE)+VLOOKUP(IF(F25819&gt;7,8,IF(F25819=0,1,F25819)),pitches[],2,FALSE)+VLOOKUP(IF(E25819&gt;2,3,E25819),smatchups[],2,FALSE)</f>
        <v>#N/A</v>
      </c>
      <c r="K25819" t="e">
        <f t="shared" si="1253"/>
        <v>#N/A</v>
      </c>
      <c r="L25819" t="e">
        <f t="shared" si="1252"/>
        <v>#N/A</v>
      </c>
      <c r="M25819" t="e">
        <f t="shared" si="1254"/>
        <v>#N/A</v>
      </c>
    </row>
    <row r="25820" spans="10:13" x14ac:dyDescent="0.35">
      <c r="J25820" t="e">
        <f>wOBA+VLOOKUP(D25820,order[],2,FALSE)+VLOOKUP(IF(F25820&gt;7,8,IF(F25820=0,1,F25820)),pitches[],2,FALSE)+VLOOKUP(IF(E25820&gt;2,3,E25820),smatchups[],2,FALSE)</f>
        <v>#N/A</v>
      </c>
      <c r="K25820" t="e">
        <f t="shared" si="1253"/>
        <v>#N/A</v>
      </c>
      <c r="L25820" t="e">
        <f t="shared" si="1252"/>
        <v>#N/A</v>
      </c>
      <c r="M25820" t="e">
        <f t="shared" si="1254"/>
        <v>#N/A</v>
      </c>
    </row>
    <row r="25821" spans="10:13" x14ac:dyDescent="0.35">
      <c r="J25821" t="e">
        <f>wOBA+VLOOKUP(D25821,order[],2,FALSE)+VLOOKUP(IF(F25821&gt;7,8,IF(F25821=0,1,F25821)),pitches[],2,FALSE)+VLOOKUP(IF(E25821&gt;2,3,E25821),smatchups[],2,FALSE)</f>
        <v>#N/A</v>
      </c>
      <c r="K25821" t="e">
        <f t="shared" si="1253"/>
        <v>#N/A</v>
      </c>
      <c r="L25821" t="e">
        <f t="shared" si="1252"/>
        <v>#N/A</v>
      </c>
      <c r="M25821" t="e">
        <f t="shared" si="1254"/>
        <v>#N/A</v>
      </c>
    </row>
    <row r="25822" spans="10:13" x14ac:dyDescent="0.35">
      <c r="J25822" t="e">
        <f>wOBA+VLOOKUP(D25822,order[],2,FALSE)+VLOOKUP(IF(F25822&gt;7,8,IF(F25822=0,1,F25822)),pitches[],2,FALSE)+VLOOKUP(IF(E25822&gt;2,3,E25822),smatchups[],2,FALSE)</f>
        <v>#N/A</v>
      </c>
      <c r="K25822" t="e">
        <f t="shared" si="1253"/>
        <v>#N/A</v>
      </c>
      <c r="L25822" t="e">
        <f t="shared" si="1252"/>
        <v>#N/A</v>
      </c>
      <c r="M25822" t="e">
        <f t="shared" si="1254"/>
        <v>#N/A</v>
      </c>
    </row>
    <row r="25823" spans="10:13" x14ac:dyDescent="0.35">
      <c r="J25823" t="e">
        <f>wOBA+VLOOKUP(D25823,order[],2,FALSE)+VLOOKUP(IF(F25823&gt;7,8,IF(F25823=0,1,F25823)),pitches[],2,FALSE)+VLOOKUP(IF(E25823&gt;2,3,E25823),smatchups[],2,FALSE)</f>
        <v>#N/A</v>
      </c>
      <c r="K25823" t="e">
        <f t="shared" si="1253"/>
        <v>#N/A</v>
      </c>
      <c r="L25823" t="e">
        <f t="shared" si="1252"/>
        <v>#N/A</v>
      </c>
      <c r="M25823" t="e">
        <f t="shared" si="1254"/>
        <v>#N/A</v>
      </c>
    </row>
    <row r="25824" spans="10:13" x14ac:dyDescent="0.35">
      <c r="J25824" t="e">
        <f>wOBA+VLOOKUP(D25824,order[],2,FALSE)+VLOOKUP(IF(F25824&gt;7,8,IF(F25824=0,1,F25824)),pitches[],2,FALSE)+VLOOKUP(IF(E25824&gt;2,3,E25824),smatchups[],2,FALSE)</f>
        <v>#N/A</v>
      </c>
      <c r="K25824" t="e">
        <f t="shared" si="1253"/>
        <v>#N/A</v>
      </c>
      <c r="L25824" t="e">
        <f t="shared" si="1252"/>
        <v>#N/A</v>
      </c>
      <c r="M25824" t="e">
        <f t="shared" si="1254"/>
        <v>#N/A</v>
      </c>
    </row>
    <row r="25825" spans="10:13" x14ac:dyDescent="0.35">
      <c r="J25825" t="e">
        <f>wOBA+VLOOKUP(D25825,order[],2,FALSE)+VLOOKUP(IF(F25825&gt;7,8,IF(F25825=0,1,F25825)),pitches[],2,FALSE)+VLOOKUP(IF(E25825&gt;2,3,E25825),smatchups[],2,FALSE)</f>
        <v>#N/A</v>
      </c>
      <c r="K25825" t="e">
        <f t="shared" si="1253"/>
        <v>#N/A</v>
      </c>
      <c r="L25825" t="e">
        <f t="shared" si="1252"/>
        <v>#N/A</v>
      </c>
      <c r="M25825" t="e">
        <f t="shared" si="1254"/>
        <v>#N/A</v>
      </c>
    </row>
    <row r="25826" spans="10:13" x14ac:dyDescent="0.35">
      <c r="J25826" t="e">
        <f>wOBA+VLOOKUP(D25826,order[],2,FALSE)+VLOOKUP(IF(F25826&gt;7,8,IF(F25826=0,1,F25826)),pitches[],2,FALSE)+VLOOKUP(IF(E25826&gt;2,3,E25826),smatchups[],2,FALSE)</f>
        <v>#N/A</v>
      </c>
      <c r="K25826" t="e">
        <f t="shared" si="1253"/>
        <v>#N/A</v>
      </c>
      <c r="L25826" t="e">
        <f t="shared" si="1252"/>
        <v>#N/A</v>
      </c>
      <c r="M25826" t="e">
        <f t="shared" si="1254"/>
        <v>#N/A</v>
      </c>
    </row>
    <row r="25827" spans="10:13" x14ac:dyDescent="0.35">
      <c r="J25827" t="e">
        <f>wOBA+VLOOKUP(D25827,order[],2,FALSE)+VLOOKUP(IF(F25827&gt;7,8,IF(F25827=0,1,F25827)),pitches[],2,FALSE)+VLOOKUP(IF(E25827&gt;2,3,E25827),smatchups[],2,FALSE)</f>
        <v>#N/A</v>
      </c>
      <c r="K25827" t="e">
        <f t="shared" si="1253"/>
        <v>#N/A</v>
      </c>
      <c r="L25827" t="e">
        <f t="shared" si="1252"/>
        <v>#N/A</v>
      </c>
      <c r="M25827" t="e">
        <f t="shared" si="1254"/>
        <v>#N/A</v>
      </c>
    </row>
    <row r="25828" spans="10:13" x14ac:dyDescent="0.35">
      <c r="J25828" t="e">
        <f>wOBA+VLOOKUP(D25828,order[],2,FALSE)+VLOOKUP(IF(F25828&gt;7,8,IF(F25828=0,1,F25828)),pitches[],2,FALSE)+VLOOKUP(IF(E25828&gt;2,3,E25828),smatchups[],2,FALSE)</f>
        <v>#N/A</v>
      </c>
      <c r="K25828" t="e">
        <f t="shared" si="1253"/>
        <v>#N/A</v>
      </c>
      <c r="L25828" t="e">
        <f t="shared" si="1252"/>
        <v>#N/A</v>
      </c>
      <c r="M25828" t="e">
        <f t="shared" si="1254"/>
        <v>#N/A</v>
      </c>
    </row>
    <row r="25829" spans="10:13" x14ac:dyDescent="0.35">
      <c r="J25829" t="e">
        <f>wOBA+VLOOKUP(D25829,order[],2,FALSE)+VLOOKUP(IF(F25829&gt;7,8,IF(F25829=0,1,F25829)),pitches[],2,FALSE)+VLOOKUP(IF(E25829&gt;2,3,E25829),smatchups[],2,FALSE)</f>
        <v>#N/A</v>
      </c>
      <c r="K25829" t="e">
        <f t="shared" si="1253"/>
        <v>#N/A</v>
      </c>
      <c r="L25829" t="e">
        <f t="shared" si="1252"/>
        <v>#N/A</v>
      </c>
      <c r="M25829" t="e">
        <f t="shared" si="1254"/>
        <v>#N/A</v>
      </c>
    </row>
    <row r="25830" spans="10:13" x14ac:dyDescent="0.35">
      <c r="J25830" t="e">
        <f>wOBA+VLOOKUP(D25830,order[],2,FALSE)+VLOOKUP(IF(F25830&gt;7,8,IF(F25830=0,1,F25830)),pitches[],2,FALSE)+VLOOKUP(IF(E25830&gt;2,3,E25830),smatchups[],2,FALSE)</f>
        <v>#N/A</v>
      </c>
      <c r="K25830" t="e">
        <f t="shared" si="1253"/>
        <v>#N/A</v>
      </c>
      <c r="L25830" t="e">
        <f t="shared" si="1252"/>
        <v>#N/A</v>
      </c>
      <c r="M25830" t="e">
        <f t="shared" si="1254"/>
        <v>#N/A</v>
      </c>
    </row>
    <row r="25831" spans="10:13" x14ac:dyDescent="0.35">
      <c r="J25831" t="e">
        <f>wOBA+VLOOKUP(D25831,order[],2,FALSE)+VLOOKUP(IF(F25831&gt;7,8,IF(F25831=0,1,F25831)),pitches[],2,FALSE)+VLOOKUP(IF(E25831&gt;2,3,E25831),smatchups[],2,FALSE)</f>
        <v>#N/A</v>
      </c>
      <c r="K25831" t="e">
        <f t="shared" si="1253"/>
        <v>#N/A</v>
      </c>
      <c r="L25831" t="e">
        <f t="shared" si="1252"/>
        <v>#N/A</v>
      </c>
      <c r="M25831" t="e">
        <f t="shared" si="1254"/>
        <v>#N/A</v>
      </c>
    </row>
    <row r="25832" spans="10:13" x14ac:dyDescent="0.35">
      <c r="J25832" t="e">
        <f>wOBA+VLOOKUP(D25832,order[],2,FALSE)+VLOOKUP(IF(F25832&gt;7,8,IF(F25832=0,1,F25832)),pitches[],2,FALSE)+VLOOKUP(IF(E25832&gt;2,3,E25832),smatchups[],2,FALSE)</f>
        <v>#N/A</v>
      </c>
      <c r="K25832" t="e">
        <f t="shared" si="1253"/>
        <v>#N/A</v>
      </c>
      <c r="L25832" t="e">
        <f t="shared" si="1252"/>
        <v>#N/A</v>
      </c>
      <c r="M25832" t="e">
        <f t="shared" si="1254"/>
        <v>#N/A</v>
      </c>
    </row>
    <row r="25833" spans="10:13" x14ac:dyDescent="0.35">
      <c r="J25833" t="e">
        <f>wOBA+VLOOKUP(D25833,order[],2,FALSE)+VLOOKUP(IF(F25833&gt;7,8,IF(F25833=0,1,F25833)),pitches[],2,FALSE)+VLOOKUP(IF(E25833&gt;2,3,E25833),smatchups[],2,FALSE)</f>
        <v>#N/A</v>
      </c>
      <c r="K25833" t="e">
        <f t="shared" si="1253"/>
        <v>#N/A</v>
      </c>
      <c r="L25833" t="e">
        <f t="shared" si="1252"/>
        <v>#N/A</v>
      </c>
      <c r="M25833" t="e">
        <f t="shared" si="1254"/>
        <v>#N/A</v>
      </c>
    </row>
    <row r="25834" spans="10:13" x14ac:dyDescent="0.35">
      <c r="J25834" t="e">
        <f>wOBA+VLOOKUP(D25834,order[],2,FALSE)+VLOOKUP(IF(F25834&gt;7,8,IF(F25834=0,1,F25834)),pitches[],2,FALSE)+VLOOKUP(IF(E25834&gt;2,3,E25834),smatchups[],2,FALSE)</f>
        <v>#N/A</v>
      </c>
      <c r="K25834" t="e">
        <f t="shared" si="1253"/>
        <v>#N/A</v>
      </c>
      <c r="L25834" t="e">
        <f t="shared" si="1252"/>
        <v>#N/A</v>
      </c>
      <c r="M25834" t="e">
        <f t="shared" si="1254"/>
        <v>#N/A</v>
      </c>
    </row>
    <row r="25835" spans="10:13" x14ac:dyDescent="0.35">
      <c r="J25835" t="e">
        <f>wOBA+VLOOKUP(D25835,order[],2,FALSE)+VLOOKUP(IF(F25835&gt;7,8,IF(F25835=0,1,F25835)),pitches[],2,FALSE)+VLOOKUP(IF(E25835&gt;2,3,E25835),smatchups[],2,FALSE)</f>
        <v>#N/A</v>
      </c>
      <c r="K25835" t="e">
        <f t="shared" si="1253"/>
        <v>#N/A</v>
      </c>
      <c r="L25835" t="e">
        <f t="shared" si="1252"/>
        <v>#N/A</v>
      </c>
      <c r="M25835" t="e">
        <f t="shared" si="1254"/>
        <v>#N/A</v>
      </c>
    </row>
    <row r="25836" spans="10:13" x14ac:dyDescent="0.35">
      <c r="J25836" t="e">
        <f>wOBA+VLOOKUP(D25836,order[],2,FALSE)+VLOOKUP(IF(F25836&gt;7,8,IF(F25836=0,1,F25836)),pitches[],2,FALSE)+VLOOKUP(IF(E25836&gt;2,3,E25836),smatchups[],2,FALSE)</f>
        <v>#N/A</v>
      </c>
      <c r="K25836" t="e">
        <f t="shared" si="1253"/>
        <v>#N/A</v>
      </c>
      <c r="L25836" t="e">
        <f t="shared" si="1252"/>
        <v>#N/A</v>
      </c>
      <c r="M25836" t="e">
        <f t="shared" si="1254"/>
        <v>#N/A</v>
      </c>
    </row>
    <row r="25837" spans="10:13" x14ac:dyDescent="0.35">
      <c r="J25837" t="e">
        <f>wOBA+VLOOKUP(D25837,order[],2,FALSE)+VLOOKUP(IF(F25837&gt;7,8,IF(F25837=0,1,F25837)),pitches[],2,FALSE)+VLOOKUP(IF(E25837&gt;2,3,E25837),smatchups[],2,FALSE)</f>
        <v>#N/A</v>
      </c>
      <c r="K25837" t="e">
        <f t="shared" si="1253"/>
        <v>#N/A</v>
      </c>
      <c r="L25837" t="e">
        <f t="shared" si="1252"/>
        <v>#N/A</v>
      </c>
      <c r="M25837" t="e">
        <f t="shared" si="1254"/>
        <v>#N/A</v>
      </c>
    </row>
    <row r="25838" spans="10:13" x14ac:dyDescent="0.35">
      <c r="J25838" t="e">
        <f>wOBA+VLOOKUP(D25838,order[],2,FALSE)+VLOOKUP(IF(F25838&gt;7,8,IF(F25838=0,1,F25838)),pitches[],2,FALSE)+VLOOKUP(IF(E25838&gt;2,3,E25838),smatchups[],2,FALSE)</f>
        <v>#N/A</v>
      </c>
      <c r="K25838" t="e">
        <f t="shared" si="1253"/>
        <v>#N/A</v>
      </c>
      <c r="L25838" t="e">
        <f t="shared" si="1252"/>
        <v>#N/A</v>
      </c>
      <c r="M25838" t="e">
        <f t="shared" si="1254"/>
        <v>#N/A</v>
      </c>
    </row>
    <row r="25839" spans="10:13" x14ac:dyDescent="0.35">
      <c r="J25839" t="e">
        <f>wOBA+VLOOKUP(D25839,order[],2,FALSE)+VLOOKUP(IF(F25839&gt;7,8,IF(F25839=0,1,F25839)),pitches[],2,FALSE)+VLOOKUP(IF(E25839&gt;2,3,E25839),smatchups[],2,FALSE)</f>
        <v>#N/A</v>
      </c>
      <c r="K25839" t="e">
        <f t="shared" si="1253"/>
        <v>#N/A</v>
      </c>
      <c r="L25839" t="e">
        <f t="shared" si="1252"/>
        <v>#N/A</v>
      </c>
      <c r="M25839" t="e">
        <f t="shared" si="1254"/>
        <v>#N/A</v>
      </c>
    </row>
    <row r="25840" spans="10:13" x14ac:dyDescent="0.35">
      <c r="J25840" t="e">
        <f>wOBA+VLOOKUP(D25840,order[],2,FALSE)+VLOOKUP(IF(F25840&gt;7,8,IF(F25840=0,1,F25840)),pitches[],2,FALSE)+VLOOKUP(IF(E25840&gt;2,3,E25840),smatchups[],2,FALSE)</f>
        <v>#N/A</v>
      </c>
      <c r="K25840" t="e">
        <f t="shared" si="1253"/>
        <v>#N/A</v>
      </c>
      <c r="L25840" t="e">
        <f t="shared" si="1252"/>
        <v>#N/A</v>
      </c>
      <c r="M25840" t="e">
        <f t="shared" si="1254"/>
        <v>#N/A</v>
      </c>
    </row>
    <row r="25841" spans="10:13" x14ac:dyDescent="0.35">
      <c r="J25841" t="e">
        <f>wOBA+VLOOKUP(D25841,order[],2,FALSE)+VLOOKUP(IF(F25841&gt;7,8,IF(F25841=0,1,F25841)),pitches[],2,FALSE)+VLOOKUP(IF(E25841&gt;2,3,E25841),smatchups[],2,FALSE)</f>
        <v>#N/A</v>
      </c>
      <c r="K25841" t="e">
        <f t="shared" si="1253"/>
        <v>#N/A</v>
      </c>
      <c r="L25841" t="e">
        <f t="shared" si="1252"/>
        <v>#N/A</v>
      </c>
      <c r="M25841" t="e">
        <f t="shared" si="1254"/>
        <v>#N/A</v>
      </c>
    </row>
    <row r="25842" spans="10:13" x14ac:dyDescent="0.35">
      <c r="J25842" t="e">
        <f>wOBA+VLOOKUP(D25842,order[],2,FALSE)+VLOOKUP(IF(F25842&gt;7,8,IF(F25842=0,1,F25842)),pitches[],2,FALSE)+VLOOKUP(IF(E25842&gt;2,3,E25842),smatchups[],2,FALSE)</f>
        <v>#N/A</v>
      </c>
      <c r="K25842" t="e">
        <f t="shared" si="1253"/>
        <v>#N/A</v>
      </c>
      <c r="L25842" t="e">
        <f t="shared" si="1252"/>
        <v>#N/A</v>
      </c>
      <c r="M25842" t="e">
        <f t="shared" si="1254"/>
        <v>#N/A</v>
      </c>
    </row>
    <row r="25843" spans="10:13" x14ac:dyDescent="0.35">
      <c r="J25843" t="e">
        <f>wOBA+VLOOKUP(D25843,order[],2,FALSE)+VLOOKUP(IF(F25843&gt;7,8,IF(F25843=0,1,F25843)),pitches[],2,FALSE)+VLOOKUP(IF(E25843&gt;2,3,E25843),smatchups[],2,FALSE)</f>
        <v>#N/A</v>
      </c>
      <c r="K25843" t="e">
        <f t="shared" si="1253"/>
        <v>#N/A</v>
      </c>
      <c r="L25843" t="e">
        <f t="shared" si="1252"/>
        <v>#N/A</v>
      </c>
      <c r="M25843" t="e">
        <f t="shared" si="1254"/>
        <v>#N/A</v>
      </c>
    </row>
    <row r="25844" spans="10:13" x14ac:dyDescent="0.35">
      <c r="J25844" t="e">
        <f>wOBA+VLOOKUP(D25844,order[],2,FALSE)+VLOOKUP(IF(F25844&gt;7,8,IF(F25844=0,1,F25844)),pitches[],2,FALSE)+VLOOKUP(IF(E25844&gt;2,3,E25844),smatchups[],2,FALSE)</f>
        <v>#N/A</v>
      </c>
      <c r="K25844" t="e">
        <f t="shared" si="1253"/>
        <v>#N/A</v>
      </c>
      <c r="L25844" t="e">
        <f t="shared" si="1252"/>
        <v>#N/A</v>
      </c>
      <c r="M25844" t="e">
        <f t="shared" si="1254"/>
        <v>#N/A</v>
      </c>
    </row>
    <row r="25845" spans="10:13" x14ac:dyDescent="0.35">
      <c r="J25845" t="e">
        <f>wOBA+VLOOKUP(D25845,order[],2,FALSE)+VLOOKUP(IF(F25845&gt;7,8,IF(F25845=0,1,F25845)),pitches[],2,FALSE)+VLOOKUP(IF(E25845&gt;2,3,E25845),smatchups[],2,FALSE)</f>
        <v>#N/A</v>
      </c>
      <c r="K25845" t="e">
        <f t="shared" si="1253"/>
        <v>#N/A</v>
      </c>
      <c r="L25845" t="e">
        <f t="shared" si="1252"/>
        <v>#N/A</v>
      </c>
      <c r="M25845" t="e">
        <f t="shared" si="1254"/>
        <v>#N/A</v>
      </c>
    </row>
    <row r="25846" spans="10:13" x14ac:dyDescent="0.35">
      <c r="J25846" t="e">
        <f>wOBA+VLOOKUP(D25846,order[],2,FALSE)+VLOOKUP(IF(F25846&gt;7,8,IF(F25846=0,1,F25846)),pitches[],2,FALSE)+VLOOKUP(IF(E25846&gt;2,3,E25846),smatchups[],2,FALSE)</f>
        <v>#N/A</v>
      </c>
      <c r="K25846" t="e">
        <f t="shared" si="1253"/>
        <v>#N/A</v>
      </c>
      <c r="L25846" t="e">
        <f t="shared" si="1252"/>
        <v>#N/A</v>
      </c>
      <c r="M25846" t="e">
        <f t="shared" si="1254"/>
        <v>#N/A</v>
      </c>
    </row>
    <row r="25847" spans="10:13" x14ac:dyDescent="0.35">
      <c r="J25847" t="e">
        <f>wOBA+VLOOKUP(D25847,order[],2,FALSE)+VLOOKUP(IF(F25847&gt;7,8,IF(F25847=0,1,F25847)),pitches[],2,FALSE)+VLOOKUP(IF(E25847&gt;2,3,E25847),smatchups[],2,FALSE)</f>
        <v>#N/A</v>
      </c>
      <c r="K25847" t="e">
        <f t="shared" si="1253"/>
        <v>#N/A</v>
      </c>
      <c r="L25847" t="e">
        <f t="shared" si="1252"/>
        <v>#N/A</v>
      </c>
      <c r="M25847" t="e">
        <f t="shared" si="1254"/>
        <v>#N/A</v>
      </c>
    </row>
    <row r="25848" spans="10:13" x14ac:dyDescent="0.35">
      <c r="J25848" t="e">
        <f>wOBA+VLOOKUP(D25848,order[],2,FALSE)+VLOOKUP(IF(F25848&gt;7,8,IF(F25848=0,1,F25848)),pitches[],2,FALSE)+VLOOKUP(IF(E25848&gt;2,3,E25848),smatchups[],2,FALSE)</f>
        <v>#N/A</v>
      </c>
      <c r="K25848" t="e">
        <f t="shared" si="1253"/>
        <v>#N/A</v>
      </c>
      <c r="L25848" t="e">
        <f t="shared" si="1252"/>
        <v>#N/A</v>
      </c>
      <c r="M25848" t="e">
        <f t="shared" si="1254"/>
        <v>#N/A</v>
      </c>
    </row>
    <row r="25849" spans="10:13" x14ac:dyDescent="0.35">
      <c r="J25849" t="e">
        <f>wOBA+VLOOKUP(D25849,order[],2,FALSE)+VLOOKUP(IF(F25849&gt;7,8,IF(F25849=0,1,F25849)),pitches[],2,FALSE)+VLOOKUP(IF(E25849&gt;2,3,E25849),smatchups[],2,FALSE)</f>
        <v>#N/A</v>
      </c>
      <c r="K25849" t="e">
        <f t="shared" si="1253"/>
        <v>#N/A</v>
      </c>
      <c r="L25849" t="e">
        <f t="shared" si="1252"/>
        <v>#N/A</v>
      </c>
      <c r="M25849" t="e">
        <f t="shared" si="1254"/>
        <v>#N/A</v>
      </c>
    </row>
    <row r="25850" spans="10:13" x14ac:dyDescent="0.35">
      <c r="J25850" t="e">
        <f>wOBA+VLOOKUP(D25850,order[],2,FALSE)+VLOOKUP(IF(F25850&gt;7,8,IF(F25850=0,1,F25850)),pitches[],2,FALSE)+VLOOKUP(IF(E25850&gt;2,3,E25850),smatchups[],2,FALSE)</f>
        <v>#N/A</v>
      </c>
      <c r="K25850" t="e">
        <f t="shared" si="1253"/>
        <v>#N/A</v>
      </c>
      <c r="L25850" t="e">
        <f t="shared" si="1252"/>
        <v>#N/A</v>
      </c>
      <c r="M25850" t="e">
        <f t="shared" si="1254"/>
        <v>#N/A</v>
      </c>
    </row>
    <row r="25851" spans="10:13" x14ac:dyDescent="0.35">
      <c r="J25851" t="e">
        <f>wOBA+VLOOKUP(D25851,order[],2,FALSE)+VLOOKUP(IF(F25851&gt;7,8,IF(F25851=0,1,F25851)),pitches[],2,FALSE)+VLOOKUP(IF(E25851&gt;2,3,E25851),smatchups[],2,FALSE)</f>
        <v>#N/A</v>
      </c>
      <c r="K25851" t="e">
        <f t="shared" si="1253"/>
        <v>#N/A</v>
      </c>
      <c r="L25851" t="e">
        <f t="shared" si="1252"/>
        <v>#N/A</v>
      </c>
      <c r="M25851" t="e">
        <f t="shared" si="1254"/>
        <v>#N/A</v>
      </c>
    </row>
    <row r="25852" spans="10:13" x14ac:dyDescent="0.35">
      <c r="J25852" t="e">
        <f>wOBA+VLOOKUP(D25852,order[],2,FALSE)+VLOOKUP(IF(F25852&gt;7,8,IF(F25852=0,1,F25852)),pitches[],2,FALSE)+VLOOKUP(IF(E25852&gt;2,3,E25852),smatchups[],2,FALSE)</f>
        <v>#N/A</v>
      </c>
      <c r="K25852" t="e">
        <f t="shared" si="1253"/>
        <v>#N/A</v>
      </c>
      <c r="L25852" t="e">
        <f t="shared" si="1252"/>
        <v>#N/A</v>
      </c>
      <c r="M25852" t="e">
        <f t="shared" si="1254"/>
        <v>#N/A</v>
      </c>
    </row>
    <row r="25853" spans="10:13" x14ac:dyDescent="0.35">
      <c r="J25853" t="e">
        <f>wOBA+VLOOKUP(D25853,order[],2,FALSE)+VLOOKUP(IF(F25853&gt;7,8,IF(F25853=0,1,F25853)),pitches[],2,FALSE)+VLOOKUP(IF(E25853&gt;2,3,E25853),smatchups[],2,FALSE)</f>
        <v>#N/A</v>
      </c>
      <c r="K25853" t="e">
        <f t="shared" si="1253"/>
        <v>#N/A</v>
      </c>
      <c r="L25853" t="e">
        <f t="shared" si="1252"/>
        <v>#N/A</v>
      </c>
      <c r="M25853" t="e">
        <f t="shared" si="1254"/>
        <v>#N/A</v>
      </c>
    </row>
    <row r="25854" spans="10:13" x14ac:dyDescent="0.35">
      <c r="J25854" t="e">
        <f>wOBA+VLOOKUP(D25854,order[],2,FALSE)+VLOOKUP(IF(F25854&gt;7,8,IF(F25854=0,1,F25854)),pitches[],2,FALSE)+VLOOKUP(IF(E25854&gt;2,3,E25854),smatchups[],2,FALSE)</f>
        <v>#N/A</v>
      </c>
      <c r="K25854" t="e">
        <f t="shared" si="1253"/>
        <v>#N/A</v>
      </c>
      <c r="L25854" t="e">
        <f t="shared" si="1252"/>
        <v>#N/A</v>
      </c>
      <c r="M25854" t="e">
        <f t="shared" si="1254"/>
        <v>#N/A</v>
      </c>
    </row>
    <row r="25855" spans="10:13" x14ac:dyDescent="0.35">
      <c r="J25855" t="e">
        <f>wOBA+VLOOKUP(D25855,order[],2,FALSE)+VLOOKUP(IF(F25855&gt;7,8,IF(F25855=0,1,F25855)),pitches[],2,FALSE)+VLOOKUP(IF(E25855&gt;2,3,E25855),smatchups[],2,FALSE)</f>
        <v>#N/A</v>
      </c>
      <c r="K25855" t="e">
        <f t="shared" si="1253"/>
        <v>#N/A</v>
      </c>
      <c r="L25855" t="e">
        <f t="shared" si="1252"/>
        <v>#N/A</v>
      </c>
      <c r="M25855" t="e">
        <f t="shared" si="1254"/>
        <v>#N/A</v>
      </c>
    </row>
    <row r="25856" spans="10:13" x14ac:dyDescent="0.35">
      <c r="J25856" t="e">
        <f>wOBA+VLOOKUP(D25856,order[],2,FALSE)+VLOOKUP(IF(F25856&gt;7,8,IF(F25856=0,1,F25856)),pitches[],2,FALSE)+VLOOKUP(IF(E25856&gt;2,3,E25856),smatchups[],2,FALSE)</f>
        <v>#N/A</v>
      </c>
      <c r="K25856" t="e">
        <f t="shared" si="1253"/>
        <v>#N/A</v>
      </c>
      <c r="L25856" t="e">
        <f t="shared" si="1252"/>
        <v>#N/A</v>
      </c>
      <c r="M25856" t="e">
        <f t="shared" si="1254"/>
        <v>#N/A</v>
      </c>
    </row>
    <row r="25857" spans="10:13" x14ac:dyDescent="0.35">
      <c r="J25857" t="e">
        <f>wOBA+VLOOKUP(D25857,order[],2,FALSE)+VLOOKUP(IF(F25857&gt;7,8,IF(F25857=0,1,F25857)),pitches[],2,FALSE)+VLOOKUP(IF(E25857&gt;2,3,E25857),smatchups[],2,FALSE)</f>
        <v>#N/A</v>
      </c>
      <c r="K25857" t="e">
        <f t="shared" si="1253"/>
        <v>#N/A</v>
      </c>
      <c r="L25857" t="e">
        <f t="shared" si="1252"/>
        <v>#N/A</v>
      </c>
      <c r="M25857" t="e">
        <f t="shared" si="1254"/>
        <v>#N/A</v>
      </c>
    </row>
    <row r="25858" spans="10:13" x14ac:dyDescent="0.35">
      <c r="J25858" t="e">
        <f>wOBA+VLOOKUP(D25858,order[],2,FALSE)+VLOOKUP(IF(F25858&gt;7,8,IF(F25858=0,1,F25858)),pitches[],2,FALSE)+VLOOKUP(IF(E25858&gt;2,3,E25858),smatchups[],2,FALSE)</f>
        <v>#N/A</v>
      </c>
      <c r="K25858" t="e">
        <f t="shared" si="1253"/>
        <v>#N/A</v>
      </c>
      <c r="L25858" t="e">
        <f t="shared" ref="L25858:L25921" si="1255">IF(E25858=0,BF$1+BE$1*F25858,IF(E25858=1,BF$2+BE$2*F25858,IF(E25858=2,BF$3+BE$3*F25858,BF$4+BE$4*F25858)))+J25858</f>
        <v>#N/A</v>
      </c>
      <c r="M25858" t="e">
        <f t="shared" si="1254"/>
        <v>#N/A</v>
      </c>
    </row>
    <row r="25859" spans="10:13" x14ac:dyDescent="0.35">
      <c r="J25859" t="e">
        <f>wOBA+VLOOKUP(D25859,order[],2,FALSE)+VLOOKUP(IF(F25859&gt;7,8,IF(F25859=0,1,F25859)),pitches[],2,FALSE)+VLOOKUP(IF(E25859&gt;2,3,E25859),smatchups[],2,FALSE)</f>
        <v>#N/A</v>
      </c>
      <c r="K25859" t="e">
        <f t="shared" ref="K25859:K25922" si="1256">H25859-J25859</f>
        <v>#N/A</v>
      </c>
      <c r="L25859" t="e">
        <f t="shared" si="1255"/>
        <v>#N/A</v>
      </c>
      <c r="M25859" t="e">
        <f t="shared" ref="M25859:M25922" si="1257">H25859-L25859</f>
        <v>#N/A</v>
      </c>
    </row>
    <row r="25860" spans="10:13" x14ac:dyDescent="0.35">
      <c r="J25860" t="e">
        <f>wOBA+VLOOKUP(D25860,order[],2,FALSE)+VLOOKUP(IF(F25860&gt;7,8,IF(F25860=0,1,F25860)),pitches[],2,FALSE)+VLOOKUP(IF(E25860&gt;2,3,E25860),smatchups[],2,FALSE)</f>
        <v>#N/A</v>
      </c>
      <c r="K25860" t="e">
        <f t="shared" si="1256"/>
        <v>#N/A</v>
      </c>
      <c r="L25860" t="e">
        <f t="shared" si="1255"/>
        <v>#N/A</v>
      </c>
      <c r="M25860" t="e">
        <f t="shared" si="1257"/>
        <v>#N/A</v>
      </c>
    </row>
    <row r="25861" spans="10:13" x14ac:dyDescent="0.35">
      <c r="J25861" t="e">
        <f>wOBA+VLOOKUP(D25861,order[],2,FALSE)+VLOOKUP(IF(F25861&gt;7,8,IF(F25861=0,1,F25861)),pitches[],2,FALSE)+VLOOKUP(IF(E25861&gt;2,3,E25861),smatchups[],2,FALSE)</f>
        <v>#N/A</v>
      </c>
      <c r="K25861" t="e">
        <f t="shared" si="1256"/>
        <v>#N/A</v>
      </c>
      <c r="L25861" t="e">
        <f t="shared" si="1255"/>
        <v>#N/A</v>
      </c>
      <c r="M25861" t="e">
        <f t="shared" si="1257"/>
        <v>#N/A</v>
      </c>
    </row>
    <row r="25862" spans="10:13" x14ac:dyDescent="0.35">
      <c r="J25862" t="e">
        <f>wOBA+VLOOKUP(D25862,order[],2,FALSE)+VLOOKUP(IF(F25862&gt;7,8,IF(F25862=0,1,F25862)),pitches[],2,FALSE)+VLOOKUP(IF(E25862&gt;2,3,E25862),smatchups[],2,FALSE)</f>
        <v>#N/A</v>
      </c>
      <c r="K25862" t="e">
        <f t="shared" si="1256"/>
        <v>#N/A</v>
      </c>
      <c r="L25862" t="e">
        <f t="shared" si="1255"/>
        <v>#N/A</v>
      </c>
      <c r="M25862" t="e">
        <f t="shared" si="1257"/>
        <v>#N/A</v>
      </c>
    </row>
    <row r="25863" spans="10:13" x14ac:dyDescent="0.35">
      <c r="J25863" t="e">
        <f>wOBA+VLOOKUP(D25863,order[],2,FALSE)+VLOOKUP(IF(F25863&gt;7,8,IF(F25863=0,1,F25863)),pitches[],2,FALSE)+VLOOKUP(IF(E25863&gt;2,3,E25863),smatchups[],2,FALSE)</f>
        <v>#N/A</v>
      </c>
      <c r="K25863" t="e">
        <f t="shared" si="1256"/>
        <v>#N/A</v>
      </c>
      <c r="L25863" t="e">
        <f t="shared" si="1255"/>
        <v>#N/A</v>
      </c>
      <c r="M25863" t="e">
        <f t="shared" si="1257"/>
        <v>#N/A</v>
      </c>
    </row>
    <row r="25864" spans="10:13" x14ac:dyDescent="0.35">
      <c r="J25864" t="e">
        <f>wOBA+VLOOKUP(D25864,order[],2,FALSE)+VLOOKUP(IF(F25864&gt;7,8,IF(F25864=0,1,F25864)),pitches[],2,FALSE)+VLOOKUP(IF(E25864&gt;2,3,E25864),smatchups[],2,FALSE)</f>
        <v>#N/A</v>
      </c>
      <c r="K25864" t="e">
        <f t="shared" si="1256"/>
        <v>#N/A</v>
      </c>
      <c r="L25864" t="e">
        <f t="shared" si="1255"/>
        <v>#N/A</v>
      </c>
      <c r="M25864" t="e">
        <f t="shared" si="1257"/>
        <v>#N/A</v>
      </c>
    </row>
    <row r="25865" spans="10:13" x14ac:dyDescent="0.35">
      <c r="J25865" t="e">
        <f>wOBA+VLOOKUP(D25865,order[],2,FALSE)+VLOOKUP(IF(F25865&gt;7,8,IF(F25865=0,1,F25865)),pitches[],2,FALSE)+VLOOKUP(IF(E25865&gt;2,3,E25865),smatchups[],2,FALSE)</f>
        <v>#N/A</v>
      </c>
      <c r="K25865" t="e">
        <f t="shared" si="1256"/>
        <v>#N/A</v>
      </c>
      <c r="L25865" t="e">
        <f t="shared" si="1255"/>
        <v>#N/A</v>
      </c>
      <c r="M25865" t="e">
        <f t="shared" si="1257"/>
        <v>#N/A</v>
      </c>
    </row>
    <row r="25866" spans="10:13" x14ac:dyDescent="0.35">
      <c r="J25866" t="e">
        <f>wOBA+VLOOKUP(D25866,order[],2,FALSE)+VLOOKUP(IF(F25866&gt;7,8,IF(F25866=0,1,F25866)),pitches[],2,FALSE)+VLOOKUP(IF(E25866&gt;2,3,E25866),smatchups[],2,FALSE)</f>
        <v>#N/A</v>
      </c>
      <c r="K25866" t="e">
        <f t="shared" si="1256"/>
        <v>#N/A</v>
      </c>
      <c r="L25866" t="e">
        <f t="shared" si="1255"/>
        <v>#N/A</v>
      </c>
      <c r="M25866" t="e">
        <f t="shared" si="1257"/>
        <v>#N/A</v>
      </c>
    </row>
    <row r="25867" spans="10:13" x14ac:dyDescent="0.35">
      <c r="J25867" t="e">
        <f>wOBA+VLOOKUP(D25867,order[],2,FALSE)+VLOOKUP(IF(F25867&gt;7,8,IF(F25867=0,1,F25867)),pitches[],2,FALSE)+VLOOKUP(IF(E25867&gt;2,3,E25867),smatchups[],2,FALSE)</f>
        <v>#N/A</v>
      </c>
      <c r="K25867" t="e">
        <f t="shared" si="1256"/>
        <v>#N/A</v>
      </c>
      <c r="L25867" t="e">
        <f t="shared" si="1255"/>
        <v>#N/A</v>
      </c>
      <c r="M25867" t="e">
        <f t="shared" si="1257"/>
        <v>#N/A</v>
      </c>
    </row>
    <row r="25868" spans="10:13" x14ac:dyDescent="0.35">
      <c r="J25868" t="e">
        <f>wOBA+VLOOKUP(D25868,order[],2,FALSE)+VLOOKUP(IF(F25868&gt;7,8,IF(F25868=0,1,F25868)),pitches[],2,FALSE)+VLOOKUP(IF(E25868&gt;2,3,E25868),smatchups[],2,FALSE)</f>
        <v>#N/A</v>
      </c>
      <c r="K25868" t="e">
        <f t="shared" si="1256"/>
        <v>#N/A</v>
      </c>
      <c r="L25868" t="e">
        <f t="shared" si="1255"/>
        <v>#N/A</v>
      </c>
      <c r="M25868" t="e">
        <f t="shared" si="1257"/>
        <v>#N/A</v>
      </c>
    </row>
    <row r="25869" spans="10:13" x14ac:dyDescent="0.35">
      <c r="J25869" t="e">
        <f>wOBA+VLOOKUP(D25869,order[],2,FALSE)+VLOOKUP(IF(F25869&gt;7,8,IF(F25869=0,1,F25869)),pitches[],2,FALSE)+VLOOKUP(IF(E25869&gt;2,3,E25869),smatchups[],2,FALSE)</f>
        <v>#N/A</v>
      </c>
      <c r="K25869" t="e">
        <f t="shared" si="1256"/>
        <v>#N/A</v>
      </c>
      <c r="L25869" t="e">
        <f t="shared" si="1255"/>
        <v>#N/A</v>
      </c>
      <c r="M25869" t="e">
        <f t="shared" si="1257"/>
        <v>#N/A</v>
      </c>
    </row>
    <row r="25870" spans="10:13" x14ac:dyDescent="0.35">
      <c r="J25870" t="e">
        <f>wOBA+VLOOKUP(D25870,order[],2,FALSE)+VLOOKUP(IF(F25870&gt;7,8,IF(F25870=0,1,F25870)),pitches[],2,FALSE)+VLOOKUP(IF(E25870&gt;2,3,E25870),smatchups[],2,FALSE)</f>
        <v>#N/A</v>
      </c>
      <c r="K25870" t="e">
        <f t="shared" si="1256"/>
        <v>#N/A</v>
      </c>
      <c r="L25870" t="e">
        <f t="shared" si="1255"/>
        <v>#N/A</v>
      </c>
      <c r="M25870" t="e">
        <f t="shared" si="1257"/>
        <v>#N/A</v>
      </c>
    </row>
    <row r="25871" spans="10:13" x14ac:dyDescent="0.35">
      <c r="J25871" t="e">
        <f>wOBA+VLOOKUP(D25871,order[],2,FALSE)+VLOOKUP(IF(F25871&gt;7,8,IF(F25871=0,1,F25871)),pitches[],2,FALSE)+VLOOKUP(IF(E25871&gt;2,3,E25871),smatchups[],2,FALSE)</f>
        <v>#N/A</v>
      </c>
      <c r="K25871" t="e">
        <f t="shared" si="1256"/>
        <v>#N/A</v>
      </c>
      <c r="L25871" t="e">
        <f t="shared" si="1255"/>
        <v>#N/A</v>
      </c>
      <c r="M25871" t="e">
        <f t="shared" si="1257"/>
        <v>#N/A</v>
      </c>
    </row>
    <row r="25872" spans="10:13" x14ac:dyDescent="0.35">
      <c r="J25872" t="e">
        <f>wOBA+VLOOKUP(D25872,order[],2,FALSE)+VLOOKUP(IF(F25872&gt;7,8,IF(F25872=0,1,F25872)),pitches[],2,FALSE)+VLOOKUP(IF(E25872&gt;2,3,E25872),smatchups[],2,FALSE)</f>
        <v>#N/A</v>
      </c>
      <c r="K25872" t="e">
        <f t="shared" si="1256"/>
        <v>#N/A</v>
      </c>
      <c r="L25872" t="e">
        <f t="shared" si="1255"/>
        <v>#N/A</v>
      </c>
      <c r="M25872" t="e">
        <f t="shared" si="1257"/>
        <v>#N/A</v>
      </c>
    </row>
    <row r="25873" spans="10:13" x14ac:dyDescent="0.35">
      <c r="J25873" t="e">
        <f>wOBA+VLOOKUP(D25873,order[],2,FALSE)+VLOOKUP(IF(F25873&gt;7,8,IF(F25873=0,1,F25873)),pitches[],2,FALSE)+VLOOKUP(IF(E25873&gt;2,3,E25873),smatchups[],2,FALSE)</f>
        <v>#N/A</v>
      </c>
      <c r="K25873" t="e">
        <f t="shared" si="1256"/>
        <v>#N/A</v>
      </c>
      <c r="L25873" t="e">
        <f t="shared" si="1255"/>
        <v>#N/A</v>
      </c>
      <c r="M25873" t="e">
        <f t="shared" si="1257"/>
        <v>#N/A</v>
      </c>
    </row>
    <row r="25874" spans="10:13" x14ac:dyDescent="0.35">
      <c r="J25874" t="e">
        <f>wOBA+VLOOKUP(D25874,order[],2,FALSE)+VLOOKUP(IF(F25874&gt;7,8,IF(F25874=0,1,F25874)),pitches[],2,FALSE)+VLOOKUP(IF(E25874&gt;2,3,E25874),smatchups[],2,FALSE)</f>
        <v>#N/A</v>
      </c>
      <c r="K25874" t="e">
        <f t="shared" si="1256"/>
        <v>#N/A</v>
      </c>
      <c r="L25874" t="e">
        <f t="shared" si="1255"/>
        <v>#N/A</v>
      </c>
      <c r="M25874" t="e">
        <f t="shared" si="1257"/>
        <v>#N/A</v>
      </c>
    </row>
    <row r="25875" spans="10:13" x14ac:dyDescent="0.35">
      <c r="J25875" t="e">
        <f>wOBA+VLOOKUP(D25875,order[],2,FALSE)+VLOOKUP(IF(F25875&gt;7,8,IF(F25875=0,1,F25875)),pitches[],2,FALSE)+VLOOKUP(IF(E25875&gt;2,3,E25875),smatchups[],2,FALSE)</f>
        <v>#N/A</v>
      </c>
      <c r="K25875" t="e">
        <f t="shared" si="1256"/>
        <v>#N/A</v>
      </c>
      <c r="L25875" t="e">
        <f t="shared" si="1255"/>
        <v>#N/A</v>
      </c>
      <c r="M25875" t="e">
        <f t="shared" si="1257"/>
        <v>#N/A</v>
      </c>
    </row>
    <row r="25876" spans="10:13" x14ac:dyDescent="0.35">
      <c r="J25876" t="e">
        <f>wOBA+VLOOKUP(D25876,order[],2,FALSE)+VLOOKUP(IF(F25876&gt;7,8,IF(F25876=0,1,F25876)),pitches[],2,FALSE)+VLOOKUP(IF(E25876&gt;2,3,E25876),smatchups[],2,FALSE)</f>
        <v>#N/A</v>
      </c>
      <c r="K25876" t="e">
        <f t="shared" si="1256"/>
        <v>#N/A</v>
      </c>
      <c r="L25876" t="e">
        <f t="shared" si="1255"/>
        <v>#N/A</v>
      </c>
      <c r="M25876" t="e">
        <f t="shared" si="1257"/>
        <v>#N/A</v>
      </c>
    </row>
    <row r="25877" spans="10:13" x14ac:dyDescent="0.35">
      <c r="J25877" t="e">
        <f>wOBA+VLOOKUP(D25877,order[],2,FALSE)+VLOOKUP(IF(F25877&gt;7,8,IF(F25877=0,1,F25877)),pitches[],2,FALSE)+VLOOKUP(IF(E25877&gt;2,3,E25877),smatchups[],2,FALSE)</f>
        <v>#N/A</v>
      </c>
      <c r="K25877" t="e">
        <f t="shared" si="1256"/>
        <v>#N/A</v>
      </c>
      <c r="L25877" t="e">
        <f t="shared" si="1255"/>
        <v>#N/A</v>
      </c>
      <c r="M25877" t="e">
        <f t="shared" si="1257"/>
        <v>#N/A</v>
      </c>
    </row>
    <row r="25878" spans="10:13" x14ac:dyDescent="0.35">
      <c r="J25878" t="e">
        <f>wOBA+VLOOKUP(D25878,order[],2,FALSE)+VLOOKUP(IF(F25878&gt;7,8,IF(F25878=0,1,F25878)),pitches[],2,FALSE)+VLOOKUP(IF(E25878&gt;2,3,E25878),smatchups[],2,FALSE)</f>
        <v>#N/A</v>
      </c>
      <c r="K25878" t="e">
        <f t="shared" si="1256"/>
        <v>#N/A</v>
      </c>
      <c r="L25878" t="e">
        <f t="shared" si="1255"/>
        <v>#N/A</v>
      </c>
      <c r="M25878" t="e">
        <f t="shared" si="1257"/>
        <v>#N/A</v>
      </c>
    </row>
    <row r="25879" spans="10:13" x14ac:dyDescent="0.35">
      <c r="J25879" t="e">
        <f>wOBA+VLOOKUP(D25879,order[],2,FALSE)+VLOOKUP(IF(F25879&gt;7,8,IF(F25879=0,1,F25879)),pitches[],2,FALSE)+VLOOKUP(IF(E25879&gt;2,3,E25879),smatchups[],2,FALSE)</f>
        <v>#N/A</v>
      </c>
      <c r="K25879" t="e">
        <f t="shared" si="1256"/>
        <v>#N/A</v>
      </c>
      <c r="L25879" t="e">
        <f t="shared" si="1255"/>
        <v>#N/A</v>
      </c>
      <c r="M25879" t="e">
        <f t="shared" si="1257"/>
        <v>#N/A</v>
      </c>
    </row>
    <row r="25880" spans="10:13" x14ac:dyDescent="0.35">
      <c r="J25880" t="e">
        <f>wOBA+VLOOKUP(D25880,order[],2,FALSE)+VLOOKUP(IF(F25880&gt;7,8,IF(F25880=0,1,F25880)),pitches[],2,FALSE)+VLOOKUP(IF(E25880&gt;2,3,E25880),smatchups[],2,FALSE)</f>
        <v>#N/A</v>
      </c>
      <c r="K25880" t="e">
        <f t="shared" si="1256"/>
        <v>#N/A</v>
      </c>
      <c r="L25880" t="e">
        <f t="shared" si="1255"/>
        <v>#N/A</v>
      </c>
      <c r="M25880" t="e">
        <f t="shared" si="1257"/>
        <v>#N/A</v>
      </c>
    </row>
    <row r="25881" spans="10:13" x14ac:dyDescent="0.35">
      <c r="J25881" t="e">
        <f>wOBA+VLOOKUP(D25881,order[],2,FALSE)+VLOOKUP(IF(F25881&gt;7,8,IF(F25881=0,1,F25881)),pitches[],2,FALSE)+VLOOKUP(IF(E25881&gt;2,3,E25881),smatchups[],2,FALSE)</f>
        <v>#N/A</v>
      </c>
      <c r="K25881" t="e">
        <f t="shared" si="1256"/>
        <v>#N/A</v>
      </c>
      <c r="L25881" t="e">
        <f t="shared" si="1255"/>
        <v>#N/A</v>
      </c>
      <c r="M25881" t="e">
        <f t="shared" si="1257"/>
        <v>#N/A</v>
      </c>
    </row>
    <row r="25882" spans="10:13" x14ac:dyDescent="0.35">
      <c r="J25882" t="e">
        <f>wOBA+VLOOKUP(D25882,order[],2,FALSE)+VLOOKUP(IF(F25882&gt;7,8,IF(F25882=0,1,F25882)),pitches[],2,FALSE)+VLOOKUP(IF(E25882&gt;2,3,E25882),smatchups[],2,FALSE)</f>
        <v>#N/A</v>
      </c>
      <c r="K25882" t="e">
        <f t="shared" si="1256"/>
        <v>#N/A</v>
      </c>
      <c r="L25882" t="e">
        <f t="shared" si="1255"/>
        <v>#N/A</v>
      </c>
      <c r="M25882" t="e">
        <f t="shared" si="1257"/>
        <v>#N/A</v>
      </c>
    </row>
    <row r="25883" spans="10:13" x14ac:dyDescent="0.35">
      <c r="J25883" t="e">
        <f>wOBA+VLOOKUP(D25883,order[],2,FALSE)+VLOOKUP(IF(F25883&gt;7,8,IF(F25883=0,1,F25883)),pitches[],2,FALSE)+VLOOKUP(IF(E25883&gt;2,3,E25883),smatchups[],2,FALSE)</f>
        <v>#N/A</v>
      </c>
      <c r="K25883" t="e">
        <f t="shared" si="1256"/>
        <v>#N/A</v>
      </c>
      <c r="L25883" t="e">
        <f t="shared" si="1255"/>
        <v>#N/A</v>
      </c>
      <c r="M25883" t="e">
        <f t="shared" si="1257"/>
        <v>#N/A</v>
      </c>
    </row>
    <row r="25884" spans="10:13" x14ac:dyDescent="0.35">
      <c r="J25884" t="e">
        <f>wOBA+VLOOKUP(D25884,order[],2,FALSE)+VLOOKUP(IF(F25884&gt;7,8,IF(F25884=0,1,F25884)),pitches[],2,FALSE)+VLOOKUP(IF(E25884&gt;2,3,E25884),smatchups[],2,FALSE)</f>
        <v>#N/A</v>
      </c>
      <c r="K25884" t="e">
        <f t="shared" si="1256"/>
        <v>#N/A</v>
      </c>
      <c r="L25884" t="e">
        <f t="shared" si="1255"/>
        <v>#N/A</v>
      </c>
      <c r="M25884" t="e">
        <f t="shared" si="1257"/>
        <v>#N/A</v>
      </c>
    </row>
    <row r="25885" spans="10:13" x14ac:dyDescent="0.35">
      <c r="J25885" t="e">
        <f>wOBA+VLOOKUP(D25885,order[],2,FALSE)+VLOOKUP(IF(F25885&gt;7,8,IF(F25885=0,1,F25885)),pitches[],2,FALSE)+VLOOKUP(IF(E25885&gt;2,3,E25885),smatchups[],2,FALSE)</f>
        <v>#N/A</v>
      </c>
      <c r="K25885" t="e">
        <f t="shared" si="1256"/>
        <v>#N/A</v>
      </c>
      <c r="L25885" t="e">
        <f t="shared" si="1255"/>
        <v>#N/A</v>
      </c>
      <c r="M25885" t="e">
        <f t="shared" si="1257"/>
        <v>#N/A</v>
      </c>
    </row>
    <row r="25886" spans="10:13" x14ac:dyDescent="0.35">
      <c r="J25886" t="e">
        <f>wOBA+VLOOKUP(D25886,order[],2,FALSE)+VLOOKUP(IF(F25886&gt;7,8,IF(F25886=0,1,F25886)),pitches[],2,FALSE)+VLOOKUP(IF(E25886&gt;2,3,E25886),smatchups[],2,FALSE)</f>
        <v>#N/A</v>
      </c>
      <c r="K25886" t="e">
        <f t="shared" si="1256"/>
        <v>#N/A</v>
      </c>
      <c r="L25886" t="e">
        <f t="shared" si="1255"/>
        <v>#N/A</v>
      </c>
      <c r="M25886" t="e">
        <f t="shared" si="1257"/>
        <v>#N/A</v>
      </c>
    </row>
    <row r="25887" spans="10:13" x14ac:dyDescent="0.35">
      <c r="J25887" t="e">
        <f>wOBA+VLOOKUP(D25887,order[],2,FALSE)+VLOOKUP(IF(F25887&gt;7,8,IF(F25887=0,1,F25887)),pitches[],2,FALSE)+VLOOKUP(IF(E25887&gt;2,3,E25887),smatchups[],2,FALSE)</f>
        <v>#N/A</v>
      </c>
      <c r="K25887" t="e">
        <f t="shared" si="1256"/>
        <v>#N/A</v>
      </c>
      <c r="L25887" t="e">
        <f t="shared" si="1255"/>
        <v>#N/A</v>
      </c>
      <c r="M25887" t="e">
        <f t="shared" si="1257"/>
        <v>#N/A</v>
      </c>
    </row>
    <row r="25888" spans="10:13" x14ac:dyDescent="0.35">
      <c r="J25888" t="e">
        <f>wOBA+VLOOKUP(D25888,order[],2,FALSE)+VLOOKUP(IF(F25888&gt;7,8,IF(F25888=0,1,F25888)),pitches[],2,FALSE)+VLOOKUP(IF(E25888&gt;2,3,E25888),smatchups[],2,FALSE)</f>
        <v>#N/A</v>
      </c>
      <c r="K25888" t="e">
        <f t="shared" si="1256"/>
        <v>#N/A</v>
      </c>
      <c r="L25888" t="e">
        <f t="shared" si="1255"/>
        <v>#N/A</v>
      </c>
      <c r="M25888" t="e">
        <f t="shared" si="1257"/>
        <v>#N/A</v>
      </c>
    </row>
    <row r="25889" spans="10:13" x14ac:dyDescent="0.35">
      <c r="J25889" t="e">
        <f>wOBA+VLOOKUP(D25889,order[],2,FALSE)+VLOOKUP(IF(F25889&gt;7,8,IF(F25889=0,1,F25889)),pitches[],2,FALSE)+VLOOKUP(IF(E25889&gt;2,3,E25889),smatchups[],2,FALSE)</f>
        <v>#N/A</v>
      </c>
      <c r="K25889" t="e">
        <f t="shared" si="1256"/>
        <v>#N/A</v>
      </c>
      <c r="L25889" t="e">
        <f t="shared" si="1255"/>
        <v>#N/A</v>
      </c>
      <c r="M25889" t="e">
        <f t="shared" si="1257"/>
        <v>#N/A</v>
      </c>
    </row>
    <row r="25890" spans="10:13" x14ac:dyDescent="0.35">
      <c r="J25890" t="e">
        <f>wOBA+VLOOKUP(D25890,order[],2,FALSE)+VLOOKUP(IF(F25890&gt;7,8,IF(F25890=0,1,F25890)),pitches[],2,FALSE)+VLOOKUP(IF(E25890&gt;2,3,E25890),smatchups[],2,FALSE)</f>
        <v>#N/A</v>
      </c>
      <c r="K25890" t="e">
        <f t="shared" si="1256"/>
        <v>#N/A</v>
      </c>
      <c r="L25890" t="e">
        <f t="shared" si="1255"/>
        <v>#N/A</v>
      </c>
      <c r="M25890" t="e">
        <f t="shared" si="1257"/>
        <v>#N/A</v>
      </c>
    </row>
    <row r="25891" spans="10:13" x14ac:dyDescent="0.35">
      <c r="J25891" t="e">
        <f>wOBA+VLOOKUP(D25891,order[],2,FALSE)+VLOOKUP(IF(F25891&gt;7,8,IF(F25891=0,1,F25891)),pitches[],2,FALSE)+VLOOKUP(IF(E25891&gt;2,3,E25891),smatchups[],2,FALSE)</f>
        <v>#N/A</v>
      </c>
      <c r="K25891" t="e">
        <f t="shared" si="1256"/>
        <v>#N/A</v>
      </c>
      <c r="L25891" t="e">
        <f t="shared" si="1255"/>
        <v>#N/A</v>
      </c>
      <c r="M25891" t="e">
        <f t="shared" si="1257"/>
        <v>#N/A</v>
      </c>
    </row>
    <row r="25892" spans="10:13" x14ac:dyDescent="0.35">
      <c r="J25892" t="e">
        <f>wOBA+VLOOKUP(D25892,order[],2,FALSE)+VLOOKUP(IF(F25892&gt;7,8,IF(F25892=0,1,F25892)),pitches[],2,FALSE)+VLOOKUP(IF(E25892&gt;2,3,E25892),smatchups[],2,FALSE)</f>
        <v>#N/A</v>
      </c>
      <c r="K25892" t="e">
        <f t="shared" si="1256"/>
        <v>#N/A</v>
      </c>
      <c r="L25892" t="e">
        <f t="shared" si="1255"/>
        <v>#N/A</v>
      </c>
      <c r="M25892" t="e">
        <f t="shared" si="1257"/>
        <v>#N/A</v>
      </c>
    </row>
    <row r="25893" spans="10:13" x14ac:dyDescent="0.35">
      <c r="J25893" t="e">
        <f>wOBA+VLOOKUP(D25893,order[],2,FALSE)+VLOOKUP(IF(F25893&gt;7,8,IF(F25893=0,1,F25893)),pitches[],2,FALSE)+VLOOKUP(IF(E25893&gt;2,3,E25893),smatchups[],2,FALSE)</f>
        <v>#N/A</v>
      </c>
      <c r="K25893" t="e">
        <f t="shared" si="1256"/>
        <v>#N/A</v>
      </c>
      <c r="L25893" t="e">
        <f t="shared" si="1255"/>
        <v>#N/A</v>
      </c>
      <c r="M25893" t="e">
        <f t="shared" si="1257"/>
        <v>#N/A</v>
      </c>
    </row>
    <row r="25894" spans="10:13" x14ac:dyDescent="0.35">
      <c r="J25894" t="e">
        <f>wOBA+VLOOKUP(D25894,order[],2,FALSE)+VLOOKUP(IF(F25894&gt;7,8,IF(F25894=0,1,F25894)),pitches[],2,FALSE)+VLOOKUP(IF(E25894&gt;2,3,E25894),smatchups[],2,FALSE)</f>
        <v>#N/A</v>
      </c>
      <c r="K25894" t="e">
        <f t="shared" si="1256"/>
        <v>#N/A</v>
      </c>
      <c r="L25894" t="e">
        <f t="shared" si="1255"/>
        <v>#N/A</v>
      </c>
      <c r="M25894" t="e">
        <f t="shared" si="1257"/>
        <v>#N/A</v>
      </c>
    </row>
    <row r="25895" spans="10:13" x14ac:dyDescent="0.35">
      <c r="J25895" t="e">
        <f>wOBA+VLOOKUP(D25895,order[],2,FALSE)+VLOOKUP(IF(F25895&gt;7,8,IF(F25895=0,1,F25895)),pitches[],2,FALSE)+VLOOKUP(IF(E25895&gt;2,3,E25895),smatchups[],2,FALSE)</f>
        <v>#N/A</v>
      </c>
      <c r="K25895" t="e">
        <f t="shared" si="1256"/>
        <v>#N/A</v>
      </c>
      <c r="L25895" t="e">
        <f t="shared" si="1255"/>
        <v>#N/A</v>
      </c>
      <c r="M25895" t="e">
        <f t="shared" si="1257"/>
        <v>#N/A</v>
      </c>
    </row>
    <row r="25896" spans="10:13" x14ac:dyDescent="0.35">
      <c r="J25896" t="e">
        <f>wOBA+VLOOKUP(D25896,order[],2,FALSE)+VLOOKUP(IF(F25896&gt;7,8,IF(F25896=0,1,F25896)),pitches[],2,FALSE)+VLOOKUP(IF(E25896&gt;2,3,E25896),smatchups[],2,FALSE)</f>
        <v>#N/A</v>
      </c>
      <c r="K25896" t="e">
        <f t="shared" si="1256"/>
        <v>#N/A</v>
      </c>
      <c r="L25896" t="e">
        <f t="shared" si="1255"/>
        <v>#N/A</v>
      </c>
      <c r="M25896" t="e">
        <f t="shared" si="1257"/>
        <v>#N/A</v>
      </c>
    </row>
    <row r="25897" spans="10:13" x14ac:dyDescent="0.35">
      <c r="J25897" t="e">
        <f>wOBA+VLOOKUP(D25897,order[],2,FALSE)+VLOOKUP(IF(F25897&gt;7,8,IF(F25897=0,1,F25897)),pitches[],2,FALSE)+VLOOKUP(IF(E25897&gt;2,3,E25897),smatchups[],2,FALSE)</f>
        <v>#N/A</v>
      </c>
      <c r="K25897" t="e">
        <f t="shared" si="1256"/>
        <v>#N/A</v>
      </c>
      <c r="L25897" t="e">
        <f t="shared" si="1255"/>
        <v>#N/A</v>
      </c>
      <c r="M25897" t="e">
        <f t="shared" si="1257"/>
        <v>#N/A</v>
      </c>
    </row>
    <row r="25898" spans="10:13" x14ac:dyDescent="0.35">
      <c r="J25898" t="e">
        <f>wOBA+VLOOKUP(D25898,order[],2,FALSE)+VLOOKUP(IF(F25898&gt;7,8,IF(F25898=0,1,F25898)),pitches[],2,FALSE)+VLOOKUP(IF(E25898&gt;2,3,E25898),smatchups[],2,FALSE)</f>
        <v>#N/A</v>
      </c>
      <c r="K25898" t="e">
        <f t="shared" si="1256"/>
        <v>#N/A</v>
      </c>
      <c r="L25898" t="e">
        <f t="shared" si="1255"/>
        <v>#N/A</v>
      </c>
      <c r="M25898" t="e">
        <f t="shared" si="1257"/>
        <v>#N/A</v>
      </c>
    </row>
    <row r="25899" spans="10:13" x14ac:dyDescent="0.35">
      <c r="J25899" t="e">
        <f>wOBA+VLOOKUP(D25899,order[],2,FALSE)+VLOOKUP(IF(F25899&gt;7,8,IF(F25899=0,1,F25899)),pitches[],2,FALSE)+VLOOKUP(IF(E25899&gt;2,3,E25899),smatchups[],2,FALSE)</f>
        <v>#N/A</v>
      </c>
      <c r="K25899" t="e">
        <f t="shared" si="1256"/>
        <v>#N/A</v>
      </c>
      <c r="L25899" t="e">
        <f t="shared" si="1255"/>
        <v>#N/A</v>
      </c>
      <c r="M25899" t="e">
        <f t="shared" si="1257"/>
        <v>#N/A</v>
      </c>
    </row>
    <row r="25900" spans="10:13" x14ac:dyDescent="0.35">
      <c r="J25900" t="e">
        <f>wOBA+VLOOKUP(D25900,order[],2,FALSE)+VLOOKUP(IF(F25900&gt;7,8,IF(F25900=0,1,F25900)),pitches[],2,FALSE)+VLOOKUP(IF(E25900&gt;2,3,E25900),smatchups[],2,FALSE)</f>
        <v>#N/A</v>
      </c>
      <c r="K25900" t="e">
        <f t="shared" si="1256"/>
        <v>#N/A</v>
      </c>
      <c r="L25900" t="e">
        <f t="shared" si="1255"/>
        <v>#N/A</v>
      </c>
      <c r="M25900" t="e">
        <f t="shared" si="1257"/>
        <v>#N/A</v>
      </c>
    </row>
    <row r="25901" spans="10:13" x14ac:dyDescent="0.35">
      <c r="J25901" t="e">
        <f>wOBA+VLOOKUP(D25901,order[],2,FALSE)+VLOOKUP(IF(F25901&gt;7,8,IF(F25901=0,1,F25901)),pitches[],2,FALSE)+VLOOKUP(IF(E25901&gt;2,3,E25901),smatchups[],2,FALSE)</f>
        <v>#N/A</v>
      </c>
      <c r="K25901" t="e">
        <f t="shared" si="1256"/>
        <v>#N/A</v>
      </c>
      <c r="L25901" t="e">
        <f t="shared" si="1255"/>
        <v>#N/A</v>
      </c>
      <c r="M25901" t="e">
        <f t="shared" si="1257"/>
        <v>#N/A</v>
      </c>
    </row>
    <row r="25902" spans="10:13" x14ac:dyDescent="0.35">
      <c r="J25902" t="e">
        <f>wOBA+VLOOKUP(D25902,order[],2,FALSE)+VLOOKUP(IF(F25902&gt;7,8,IF(F25902=0,1,F25902)),pitches[],2,FALSE)+VLOOKUP(IF(E25902&gt;2,3,E25902),smatchups[],2,FALSE)</f>
        <v>#N/A</v>
      </c>
      <c r="K25902" t="e">
        <f t="shared" si="1256"/>
        <v>#N/A</v>
      </c>
      <c r="L25902" t="e">
        <f t="shared" si="1255"/>
        <v>#N/A</v>
      </c>
      <c r="M25902" t="e">
        <f t="shared" si="1257"/>
        <v>#N/A</v>
      </c>
    </row>
    <row r="25903" spans="10:13" x14ac:dyDescent="0.35">
      <c r="J25903" t="e">
        <f>wOBA+VLOOKUP(D25903,order[],2,FALSE)+VLOOKUP(IF(F25903&gt;7,8,IF(F25903=0,1,F25903)),pitches[],2,FALSE)+VLOOKUP(IF(E25903&gt;2,3,E25903),smatchups[],2,FALSE)</f>
        <v>#N/A</v>
      </c>
      <c r="K25903" t="e">
        <f t="shared" si="1256"/>
        <v>#N/A</v>
      </c>
      <c r="L25903" t="e">
        <f t="shared" si="1255"/>
        <v>#N/A</v>
      </c>
      <c r="M25903" t="e">
        <f t="shared" si="1257"/>
        <v>#N/A</v>
      </c>
    </row>
    <row r="25904" spans="10:13" x14ac:dyDescent="0.35">
      <c r="J25904" t="e">
        <f>wOBA+VLOOKUP(D25904,order[],2,FALSE)+VLOOKUP(IF(F25904&gt;7,8,IF(F25904=0,1,F25904)),pitches[],2,FALSE)+VLOOKUP(IF(E25904&gt;2,3,E25904),smatchups[],2,FALSE)</f>
        <v>#N/A</v>
      </c>
      <c r="K25904" t="e">
        <f t="shared" si="1256"/>
        <v>#N/A</v>
      </c>
      <c r="L25904" t="e">
        <f t="shared" si="1255"/>
        <v>#N/A</v>
      </c>
      <c r="M25904" t="e">
        <f t="shared" si="1257"/>
        <v>#N/A</v>
      </c>
    </row>
    <row r="25905" spans="10:13" x14ac:dyDescent="0.35">
      <c r="J25905" t="e">
        <f>wOBA+VLOOKUP(D25905,order[],2,FALSE)+VLOOKUP(IF(F25905&gt;7,8,IF(F25905=0,1,F25905)),pitches[],2,FALSE)+VLOOKUP(IF(E25905&gt;2,3,E25905),smatchups[],2,FALSE)</f>
        <v>#N/A</v>
      </c>
      <c r="K25905" t="e">
        <f t="shared" si="1256"/>
        <v>#N/A</v>
      </c>
      <c r="L25905" t="e">
        <f t="shared" si="1255"/>
        <v>#N/A</v>
      </c>
      <c r="M25905" t="e">
        <f t="shared" si="1257"/>
        <v>#N/A</v>
      </c>
    </row>
    <row r="25906" spans="10:13" x14ac:dyDescent="0.35">
      <c r="J25906" t="e">
        <f>wOBA+VLOOKUP(D25906,order[],2,FALSE)+VLOOKUP(IF(F25906&gt;7,8,IF(F25906=0,1,F25906)),pitches[],2,FALSE)+VLOOKUP(IF(E25906&gt;2,3,E25906),smatchups[],2,FALSE)</f>
        <v>#N/A</v>
      </c>
      <c r="K25906" t="e">
        <f t="shared" si="1256"/>
        <v>#N/A</v>
      </c>
      <c r="L25906" t="e">
        <f t="shared" si="1255"/>
        <v>#N/A</v>
      </c>
      <c r="M25906" t="e">
        <f t="shared" si="1257"/>
        <v>#N/A</v>
      </c>
    </row>
    <row r="25907" spans="10:13" x14ac:dyDescent="0.35">
      <c r="J25907" t="e">
        <f>wOBA+VLOOKUP(D25907,order[],2,FALSE)+VLOOKUP(IF(F25907&gt;7,8,IF(F25907=0,1,F25907)),pitches[],2,FALSE)+VLOOKUP(IF(E25907&gt;2,3,E25907),smatchups[],2,FALSE)</f>
        <v>#N/A</v>
      </c>
      <c r="K25907" t="e">
        <f t="shared" si="1256"/>
        <v>#N/A</v>
      </c>
      <c r="L25907" t="e">
        <f t="shared" si="1255"/>
        <v>#N/A</v>
      </c>
      <c r="M25907" t="e">
        <f t="shared" si="1257"/>
        <v>#N/A</v>
      </c>
    </row>
    <row r="25908" spans="10:13" x14ac:dyDescent="0.35">
      <c r="J25908" t="e">
        <f>wOBA+VLOOKUP(D25908,order[],2,FALSE)+VLOOKUP(IF(F25908&gt;7,8,IF(F25908=0,1,F25908)),pitches[],2,FALSE)+VLOOKUP(IF(E25908&gt;2,3,E25908),smatchups[],2,FALSE)</f>
        <v>#N/A</v>
      </c>
      <c r="K25908" t="e">
        <f t="shared" si="1256"/>
        <v>#N/A</v>
      </c>
      <c r="L25908" t="e">
        <f t="shared" si="1255"/>
        <v>#N/A</v>
      </c>
      <c r="M25908" t="e">
        <f t="shared" si="1257"/>
        <v>#N/A</v>
      </c>
    </row>
    <row r="25909" spans="10:13" x14ac:dyDescent="0.35">
      <c r="J25909" t="e">
        <f>wOBA+VLOOKUP(D25909,order[],2,FALSE)+VLOOKUP(IF(F25909&gt;7,8,IF(F25909=0,1,F25909)),pitches[],2,FALSE)+VLOOKUP(IF(E25909&gt;2,3,E25909),smatchups[],2,FALSE)</f>
        <v>#N/A</v>
      </c>
      <c r="K25909" t="e">
        <f t="shared" si="1256"/>
        <v>#N/A</v>
      </c>
      <c r="L25909" t="e">
        <f t="shared" si="1255"/>
        <v>#N/A</v>
      </c>
      <c r="M25909" t="e">
        <f t="shared" si="1257"/>
        <v>#N/A</v>
      </c>
    </row>
    <row r="25910" spans="10:13" x14ac:dyDescent="0.35">
      <c r="J25910" t="e">
        <f>wOBA+VLOOKUP(D25910,order[],2,FALSE)+VLOOKUP(IF(F25910&gt;7,8,IF(F25910=0,1,F25910)),pitches[],2,FALSE)+VLOOKUP(IF(E25910&gt;2,3,E25910),smatchups[],2,FALSE)</f>
        <v>#N/A</v>
      </c>
      <c r="K25910" t="e">
        <f t="shared" si="1256"/>
        <v>#N/A</v>
      </c>
      <c r="L25910" t="e">
        <f t="shared" si="1255"/>
        <v>#N/A</v>
      </c>
      <c r="M25910" t="e">
        <f t="shared" si="1257"/>
        <v>#N/A</v>
      </c>
    </row>
    <row r="25911" spans="10:13" x14ac:dyDescent="0.35">
      <c r="J25911" t="e">
        <f>wOBA+VLOOKUP(D25911,order[],2,FALSE)+VLOOKUP(IF(F25911&gt;7,8,IF(F25911=0,1,F25911)),pitches[],2,FALSE)+VLOOKUP(IF(E25911&gt;2,3,E25911),smatchups[],2,FALSE)</f>
        <v>#N/A</v>
      </c>
      <c r="K25911" t="e">
        <f t="shared" si="1256"/>
        <v>#N/A</v>
      </c>
      <c r="L25911" t="e">
        <f t="shared" si="1255"/>
        <v>#N/A</v>
      </c>
      <c r="M25911" t="e">
        <f t="shared" si="1257"/>
        <v>#N/A</v>
      </c>
    </row>
    <row r="25912" spans="10:13" x14ac:dyDescent="0.35">
      <c r="J25912" t="e">
        <f>wOBA+VLOOKUP(D25912,order[],2,FALSE)+VLOOKUP(IF(F25912&gt;7,8,IF(F25912=0,1,F25912)),pitches[],2,FALSE)+VLOOKUP(IF(E25912&gt;2,3,E25912),smatchups[],2,FALSE)</f>
        <v>#N/A</v>
      </c>
      <c r="K25912" t="e">
        <f t="shared" si="1256"/>
        <v>#N/A</v>
      </c>
      <c r="L25912" t="e">
        <f t="shared" si="1255"/>
        <v>#N/A</v>
      </c>
      <c r="M25912" t="e">
        <f t="shared" si="1257"/>
        <v>#N/A</v>
      </c>
    </row>
    <row r="25913" spans="10:13" x14ac:dyDescent="0.35">
      <c r="J25913" t="e">
        <f>wOBA+VLOOKUP(D25913,order[],2,FALSE)+VLOOKUP(IF(F25913&gt;7,8,IF(F25913=0,1,F25913)),pitches[],2,FALSE)+VLOOKUP(IF(E25913&gt;2,3,E25913),smatchups[],2,FALSE)</f>
        <v>#N/A</v>
      </c>
      <c r="K25913" t="e">
        <f t="shared" si="1256"/>
        <v>#N/A</v>
      </c>
      <c r="L25913" t="e">
        <f t="shared" si="1255"/>
        <v>#N/A</v>
      </c>
      <c r="M25913" t="e">
        <f t="shared" si="1257"/>
        <v>#N/A</v>
      </c>
    </row>
    <row r="25914" spans="10:13" x14ac:dyDescent="0.35">
      <c r="J25914" t="e">
        <f>wOBA+VLOOKUP(D25914,order[],2,FALSE)+VLOOKUP(IF(F25914&gt;7,8,IF(F25914=0,1,F25914)),pitches[],2,FALSE)+VLOOKUP(IF(E25914&gt;2,3,E25914),smatchups[],2,FALSE)</f>
        <v>#N/A</v>
      </c>
      <c r="K25914" t="e">
        <f t="shared" si="1256"/>
        <v>#N/A</v>
      </c>
      <c r="L25914" t="e">
        <f t="shared" si="1255"/>
        <v>#N/A</v>
      </c>
      <c r="M25914" t="e">
        <f t="shared" si="1257"/>
        <v>#N/A</v>
      </c>
    </row>
    <row r="25915" spans="10:13" x14ac:dyDescent="0.35">
      <c r="J25915" t="e">
        <f>wOBA+VLOOKUP(D25915,order[],2,FALSE)+VLOOKUP(IF(F25915&gt;7,8,IF(F25915=0,1,F25915)),pitches[],2,FALSE)+VLOOKUP(IF(E25915&gt;2,3,E25915),smatchups[],2,FALSE)</f>
        <v>#N/A</v>
      </c>
      <c r="K25915" t="e">
        <f t="shared" si="1256"/>
        <v>#N/A</v>
      </c>
      <c r="L25915" t="e">
        <f t="shared" si="1255"/>
        <v>#N/A</v>
      </c>
      <c r="M25915" t="e">
        <f t="shared" si="1257"/>
        <v>#N/A</v>
      </c>
    </row>
    <row r="25916" spans="10:13" x14ac:dyDescent="0.35">
      <c r="J25916" t="e">
        <f>wOBA+VLOOKUP(D25916,order[],2,FALSE)+VLOOKUP(IF(F25916&gt;7,8,IF(F25916=0,1,F25916)),pitches[],2,FALSE)+VLOOKUP(IF(E25916&gt;2,3,E25916),smatchups[],2,FALSE)</f>
        <v>#N/A</v>
      </c>
      <c r="K25916" t="e">
        <f t="shared" si="1256"/>
        <v>#N/A</v>
      </c>
      <c r="L25916" t="e">
        <f t="shared" si="1255"/>
        <v>#N/A</v>
      </c>
      <c r="M25916" t="e">
        <f t="shared" si="1257"/>
        <v>#N/A</v>
      </c>
    </row>
    <row r="25917" spans="10:13" x14ac:dyDescent="0.35">
      <c r="J25917" t="e">
        <f>wOBA+VLOOKUP(D25917,order[],2,FALSE)+VLOOKUP(IF(F25917&gt;7,8,IF(F25917=0,1,F25917)),pitches[],2,FALSE)+VLOOKUP(IF(E25917&gt;2,3,E25917),smatchups[],2,FALSE)</f>
        <v>#N/A</v>
      </c>
      <c r="K25917" t="e">
        <f t="shared" si="1256"/>
        <v>#N/A</v>
      </c>
      <c r="L25917" t="e">
        <f t="shared" si="1255"/>
        <v>#N/A</v>
      </c>
      <c r="M25917" t="e">
        <f t="shared" si="1257"/>
        <v>#N/A</v>
      </c>
    </row>
    <row r="25918" spans="10:13" x14ac:dyDescent="0.35">
      <c r="J25918" t="e">
        <f>wOBA+VLOOKUP(D25918,order[],2,FALSE)+VLOOKUP(IF(F25918&gt;7,8,IF(F25918=0,1,F25918)),pitches[],2,FALSE)+VLOOKUP(IF(E25918&gt;2,3,E25918),smatchups[],2,FALSE)</f>
        <v>#N/A</v>
      </c>
      <c r="K25918" t="e">
        <f t="shared" si="1256"/>
        <v>#N/A</v>
      </c>
      <c r="L25918" t="e">
        <f t="shared" si="1255"/>
        <v>#N/A</v>
      </c>
      <c r="M25918" t="e">
        <f t="shared" si="1257"/>
        <v>#N/A</v>
      </c>
    </row>
    <row r="25919" spans="10:13" x14ac:dyDescent="0.35">
      <c r="J25919" t="e">
        <f>wOBA+VLOOKUP(D25919,order[],2,FALSE)+VLOOKUP(IF(F25919&gt;7,8,IF(F25919=0,1,F25919)),pitches[],2,FALSE)+VLOOKUP(IF(E25919&gt;2,3,E25919),smatchups[],2,FALSE)</f>
        <v>#N/A</v>
      </c>
      <c r="K25919" t="e">
        <f t="shared" si="1256"/>
        <v>#N/A</v>
      </c>
      <c r="L25919" t="e">
        <f t="shared" si="1255"/>
        <v>#N/A</v>
      </c>
      <c r="M25919" t="e">
        <f t="shared" si="1257"/>
        <v>#N/A</v>
      </c>
    </row>
    <row r="25920" spans="10:13" x14ac:dyDescent="0.35">
      <c r="J25920" t="e">
        <f>wOBA+VLOOKUP(D25920,order[],2,FALSE)+VLOOKUP(IF(F25920&gt;7,8,IF(F25920=0,1,F25920)),pitches[],2,FALSE)+VLOOKUP(IF(E25920&gt;2,3,E25920),smatchups[],2,FALSE)</f>
        <v>#N/A</v>
      </c>
      <c r="K25920" t="e">
        <f t="shared" si="1256"/>
        <v>#N/A</v>
      </c>
      <c r="L25920" t="e">
        <f t="shared" si="1255"/>
        <v>#N/A</v>
      </c>
      <c r="M25920" t="e">
        <f t="shared" si="1257"/>
        <v>#N/A</v>
      </c>
    </row>
    <row r="25921" spans="10:13" x14ac:dyDescent="0.35">
      <c r="J25921" t="e">
        <f>wOBA+VLOOKUP(D25921,order[],2,FALSE)+VLOOKUP(IF(F25921&gt;7,8,IF(F25921=0,1,F25921)),pitches[],2,FALSE)+VLOOKUP(IF(E25921&gt;2,3,E25921),smatchups[],2,FALSE)</f>
        <v>#N/A</v>
      </c>
      <c r="K25921" t="e">
        <f t="shared" si="1256"/>
        <v>#N/A</v>
      </c>
      <c r="L25921" t="e">
        <f t="shared" si="1255"/>
        <v>#N/A</v>
      </c>
      <c r="M25921" t="e">
        <f t="shared" si="1257"/>
        <v>#N/A</v>
      </c>
    </row>
    <row r="25922" spans="10:13" x14ac:dyDescent="0.35">
      <c r="J25922" t="e">
        <f>wOBA+VLOOKUP(D25922,order[],2,FALSE)+VLOOKUP(IF(F25922&gt;7,8,IF(F25922=0,1,F25922)),pitches[],2,FALSE)+VLOOKUP(IF(E25922&gt;2,3,E25922),smatchups[],2,FALSE)</f>
        <v>#N/A</v>
      </c>
      <c r="K25922" t="e">
        <f t="shared" si="1256"/>
        <v>#N/A</v>
      </c>
      <c r="L25922" t="e">
        <f t="shared" ref="L25922:L25985" si="1258">IF(E25922=0,BF$1+BE$1*F25922,IF(E25922=1,BF$2+BE$2*F25922,IF(E25922=2,BF$3+BE$3*F25922,BF$4+BE$4*F25922)))+J25922</f>
        <v>#N/A</v>
      </c>
      <c r="M25922" t="e">
        <f t="shared" si="1257"/>
        <v>#N/A</v>
      </c>
    </row>
    <row r="25923" spans="10:13" x14ac:dyDescent="0.35">
      <c r="J25923" t="e">
        <f>wOBA+VLOOKUP(D25923,order[],2,FALSE)+VLOOKUP(IF(F25923&gt;7,8,IF(F25923=0,1,F25923)),pitches[],2,FALSE)+VLOOKUP(IF(E25923&gt;2,3,E25923),smatchups[],2,FALSE)</f>
        <v>#N/A</v>
      </c>
      <c r="K25923" t="e">
        <f t="shared" ref="K25923:K25986" si="1259">H25923-J25923</f>
        <v>#N/A</v>
      </c>
      <c r="L25923" t="e">
        <f t="shared" si="1258"/>
        <v>#N/A</v>
      </c>
      <c r="M25923" t="e">
        <f t="shared" ref="M25923:M25986" si="1260">H25923-L25923</f>
        <v>#N/A</v>
      </c>
    </row>
    <row r="25924" spans="10:13" x14ac:dyDescent="0.35">
      <c r="J25924" t="e">
        <f>wOBA+VLOOKUP(D25924,order[],2,FALSE)+VLOOKUP(IF(F25924&gt;7,8,IF(F25924=0,1,F25924)),pitches[],2,FALSE)+VLOOKUP(IF(E25924&gt;2,3,E25924),smatchups[],2,FALSE)</f>
        <v>#N/A</v>
      </c>
      <c r="K25924" t="e">
        <f t="shared" si="1259"/>
        <v>#N/A</v>
      </c>
      <c r="L25924" t="e">
        <f t="shared" si="1258"/>
        <v>#N/A</v>
      </c>
      <c r="M25924" t="e">
        <f t="shared" si="1260"/>
        <v>#N/A</v>
      </c>
    </row>
    <row r="25925" spans="10:13" x14ac:dyDescent="0.35">
      <c r="J25925" t="e">
        <f>wOBA+VLOOKUP(D25925,order[],2,FALSE)+VLOOKUP(IF(F25925&gt;7,8,IF(F25925=0,1,F25925)),pitches[],2,FALSE)+VLOOKUP(IF(E25925&gt;2,3,E25925),smatchups[],2,FALSE)</f>
        <v>#N/A</v>
      </c>
      <c r="K25925" t="e">
        <f t="shared" si="1259"/>
        <v>#N/A</v>
      </c>
      <c r="L25925" t="e">
        <f t="shared" si="1258"/>
        <v>#N/A</v>
      </c>
      <c r="M25925" t="e">
        <f t="shared" si="1260"/>
        <v>#N/A</v>
      </c>
    </row>
    <row r="25926" spans="10:13" x14ac:dyDescent="0.35">
      <c r="J25926" t="e">
        <f>wOBA+VLOOKUP(D25926,order[],2,FALSE)+VLOOKUP(IF(F25926&gt;7,8,IF(F25926=0,1,F25926)),pitches[],2,FALSE)+VLOOKUP(IF(E25926&gt;2,3,E25926),smatchups[],2,FALSE)</f>
        <v>#N/A</v>
      </c>
      <c r="K25926" t="e">
        <f t="shared" si="1259"/>
        <v>#N/A</v>
      </c>
      <c r="L25926" t="e">
        <f t="shared" si="1258"/>
        <v>#N/A</v>
      </c>
      <c r="M25926" t="e">
        <f t="shared" si="1260"/>
        <v>#N/A</v>
      </c>
    </row>
    <row r="25927" spans="10:13" x14ac:dyDescent="0.35">
      <c r="J25927" t="e">
        <f>wOBA+VLOOKUP(D25927,order[],2,FALSE)+VLOOKUP(IF(F25927&gt;7,8,IF(F25927=0,1,F25927)),pitches[],2,FALSE)+VLOOKUP(IF(E25927&gt;2,3,E25927),smatchups[],2,FALSE)</f>
        <v>#N/A</v>
      </c>
      <c r="K25927" t="e">
        <f t="shared" si="1259"/>
        <v>#N/A</v>
      </c>
      <c r="L25927" t="e">
        <f t="shared" si="1258"/>
        <v>#N/A</v>
      </c>
      <c r="M25927" t="e">
        <f t="shared" si="1260"/>
        <v>#N/A</v>
      </c>
    </row>
    <row r="25928" spans="10:13" x14ac:dyDescent="0.35">
      <c r="J25928" t="e">
        <f>wOBA+VLOOKUP(D25928,order[],2,FALSE)+VLOOKUP(IF(F25928&gt;7,8,IF(F25928=0,1,F25928)),pitches[],2,FALSE)+VLOOKUP(IF(E25928&gt;2,3,E25928),smatchups[],2,FALSE)</f>
        <v>#N/A</v>
      </c>
      <c r="K25928" t="e">
        <f t="shared" si="1259"/>
        <v>#N/A</v>
      </c>
      <c r="L25928" t="e">
        <f t="shared" si="1258"/>
        <v>#N/A</v>
      </c>
      <c r="M25928" t="e">
        <f t="shared" si="1260"/>
        <v>#N/A</v>
      </c>
    </row>
    <row r="25929" spans="10:13" x14ac:dyDescent="0.35">
      <c r="J25929" t="e">
        <f>wOBA+VLOOKUP(D25929,order[],2,FALSE)+VLOOKUP(IF(F25929&gt;7,8,IF(F25929=0,1,F25929)),pitches[],2,FALSE)+VLOOKUP(IF(E25929&gt;2,3,E25929),smatchups[],2,FALSE)</f>
        <v>#N/A</v>
      </c>
      <c r="K25929" t="e">
        <f t="shared" si="1259"/>
        <v>#N/A</v>
      </c>
      <c r="L25929" t="e">
        <f t="shared" si="1258"/>
        <v>#N/A</v>
      </c>
      <c r="M25929" t="e">
        <f t="shared" si="1260"/>
        <v>#N/A</v>
      </c>
    </row>
    <row r="25930" spans="10:13" x14ac:dyDescent="0.35">
      <c r="J25930" t="e">
        <f>wOBA+VLOOKUP(D25930,order[],2,FALSE)+VLOOKUP(IF(F25930&gt;7,8,IF(F25930=0,1,F25930)),pitches[],2,FALSE)+VLOOKUP(IF(E25930&gt;2,3,E25930),smatchups[],2,FALSE)</f>
        <v>#N/A</v>
      </c>
      <c r="K25930" t="e">
        <f t="shared" si="1259"/>
        <v>#N/A</v>
      </c>
      <c r="L25930" t="e">
        <f t="shared" si="1258"/>
        <v>#N/A</v>
      </c>
      <c r="M25930" t="e">
        <f t="shared" si="1260"/>
        <v>#N/A</v>
      </c>
    </row>
    <row r="25931" spans="10:13" x14ac:dyDescent="0.35">
      <c r="J25931" t="e">
        <f>wOBA+VLOOKUP(D25931,order[],2,FALSE)+VLOOKUP(IF(F25931&gt;7,8,IF(F25931=0,1,F25931)),pitches[],2,FALSE)+VLOOKUP(IF(E25931&gt;2,3,E25931),smatchups[],2,FALSE)</f>
        <v>#N/A</v>
      </c>
      <c r="K25931" t="e">
        <f t="shared" si="1259"/>
        <v>#N/A</v>
      </c>
      <c r="L25931" t="e">
        <f t="shared" si="1258"/>
        <v>#N/A</v>
      </c>
      <c r="M25931" t="e">
        <f t="shared" si="1260"/>
        <v>#N/A</v>
      </c>
    </row>
    <row r="25932" spans="10:13" x14ac:dyDescent="0.35">
      <c r="J25932" t="e">
        <f>wOBA+VLOOKUP(D25932,order[],2,FALSE)+VLOOKUP(IF(F25932&gt;7,8,IF(F25932=0,1,F25932)),pitches[],2,FALSE)+VLOOKUP(IF(E25932&gt;2,3,E25932),smatchups[],2,FALSE)</f>
        <v>#N/A</v>
      </c>
      <c r="K25932" t="e">
        <f t="shared" si="1259"/>
        <v>#N/A</v>
      </c>
      <c r="L25932" t="e">
        <f t="shared" si="1258"/>
        <v>#N/A</v>
      </c>
      <c r="M25932" t="e">
        <f t="shared" si="1260"/>
        <v>#N/A</v>
      </c>
    </row>
    <row r="25933" spans="10:13" x14ac:dyDescent="0.35">
      <c r="J25933" t="e">
        <f>wOBA+VLOOKUP(D25933,order[],2,FALSE)+VLOOKUP(IF(F25933&gt;7,8,IF(F25933=0,1,F25933)),pitches[],2,FALSE)+VLOOKUP(IF(E25933&gt;2,3,E25933),smatchups[],2,FALSE)</f>
        <v>#N/A</v>
      </c>
      <c r="K25933" t="e">
        <f t="shared" si="1259"/>
        <v>#N/A</v>
      </c>
      <c r="L25933" t="e">
        <f t="shared" si="1258"/>
        <v>#N/A</v>
      </c>
      <c r="M25933" t="e">
        <f t="shared" si="1260"/>
        <v>#N/A</v>
      </c>
    </row>
    <row r="25934" spans="10:13" x14ac:dyDescent="0.35">
      <c r="J25934" t="e">
        <f>wOBA+VLOOKUP(D25934,order[],2,FALSE)+VLOOKUP(IF(F25934&gt;7,8,IF(F25934=0,1,F25934)),pitches[],2,FALSE)+VLOOKUP(IF(E25934&gt;2,3,E25934),smatchups[],2,FALSE)</f>
        <v>#N/A</v>
      </c>
      <c r="K25934" t="e">
        <f t="shared" si="1259"/>
        <v>#N/A</v>
      </c>
      <c r="L25934" t="e">
        <f t="shared" si="1258"/>
        <v>#N/A</v>
      </c>
      <c r="M25934" t="e">
        <f t="shared" si="1260"/>
        <v>#N/A</v>
      </c>
    </row>
    <row r="25935" spans="10:13" x14ac:dyDescent="0.35">
      <c r="J25935" t="e">
        <f>wOBA+VLOOKUP(D25935,order[],2,FALSE)+VLOOKUP(IF(F25935&gt;7,8,IF(F25935=0,1,F25935)),pitches[],2,FALSE)+VLOOKUP(IF(E25935&gt;2,3,E25935),smatchups[],2,FALSE)</f>
        <v>#N/A</v>
      </c>
      <c r="K25935" t="e">
        <f t="shared" si="1259"/>
        <v>#N/A</v>
      </c>
      <c r="L25935" t="e">
        <f t="shared" si="1258"/>
        <v>#N/A</v>
      </c>
      <c r="M25935" t="e">
        <f t="shared" si="1260"/>
        <v>#N/A</v>
      </c>
    </row>
    <row r="25936" spans="10:13" x14ac:dyDescent="0.35">
      <c r="J25936" t="e">
        <f>wOBA+VLOOKUP(D25936,order[],2,FALSE)+VLOOKUP(IF(F25936&gt;7,8,IF(F25936=0,1,F25936)),pitches[],2,FALSE)+VLOOKUP(IF(E25936&gt;2,3,E25936),smatchups[],2,FALSE)</f>
        <v>#N/A</v>
      </c>
      <c r="K25936" t="e">
        <f t="shared" si="1259"/>
        <v>#N/A</v>
      </c>
      <c r="L25936" t="e">
        <f t="shared" si="1258"/>
        <v>#N/A</v>
      </c>
      <c r="M25936" t="e">
        <f t="shared" si="1260"/>
        <v>#N/A</v>
      </c>
    </row>
    <row r="25937" spans="10:13" x14ac:dyDescent="0.35">
      <c r="J25937" t="e">
        <f>wOBA+VLOOKUP(D25937,order[],2,FALSE)+VLOOKUP(IF(F25937&gt;7,8,IF(F25937=0,1,F25937)),pitches[],2,FALSE)+VLOOKUP(IF(E25937&gt;2,3,E25937),smatchups[],2,FALSE)</f>
        <v>#N/A</v>
      </c>
      <c r="K25937" t="e">
        <f t="shared" si="1259"/>
        <v>#N/A</v>
      </c>
      <c r="L25937" t="e">
        <f t="shared" si="1258"/>
        <v>#N/A</v>
      </c>
      <c r="M25937" t="e">
        <f t="shared" si="1260"/>
        <v>#N/A</v>
      </c>
    </row>
    <row r="25938" spans="10:13" x14ac:dyDescent="0.35">
      <c r="J25938" t="e">
        <f>wOBA+VLOOKUP(D25938,order[],2,FALSE)+VLOOKUP(IF(F25938&gt;7,8,IF(F25938=0,1,F25938)),pitches[],2,FALSE)+VLOOKUP(IF(E25938&gt;2,3,E25938),smatchups[],2,FALSE)</f>
        <v>#N/A</v>
      </c>
      <c r="K25938" t="e">
        <f t="shared" si="1259"/>
        <v>#N/A</v>
      </c>
      <c r="L25938" t="e">
        <f t="shared" si="1258"/>
        <v>#N/A</v>
      </c>
      <c r="M25938" t="e">
        <f t="shared" si="1260"/>
        <v>#N/A</v>
      </c>
    </row>
    <row r="25939" spans="10:13" x14ac:dyDescent="0.35">
      <c r="J25939" t="e">
        <f>wOBA+VLOOKUP(D25939,order[],2,FALSE)+VLOOKUP(IF(F25939&gt;7,8,IF(F25939=0,1,F25939)),pitches[],2,FALSE)+VLOOKUP(IF(E25939&gt;2,3,E25939),smatchups[],2,FALSE)</f>
        <v>#N/A</v>
      </c>
      <c r="K25939" t="e">
        <f t="shared" si="1259"/>
        <v>#N/A</v>
      </c>
      <c r="L25939" t="e">
        <f t="shared" si="1258"/>
        <v>#N/A</v>
      </c>
      <c r="M25939" t="e">
        <f t="shared" si="1260"/>
        <v>#N/A</v>
      </c>
    </row>
    <row r="25940" spans="10:13" x14ac:dyDescent="0.35">
      <c r="J25940" t="e">
        <f>wOBA+VLOOKUP(D25940,order[],2,FALSE)+VLOOKUP(IF(F25940&gt;7,8,IF(F25940=0,1,F25940)),pitches[],2,FALSE)+VLOOKUP(IF(E25940&gt;2,3,E25940),smatchups[],2,FALSE)</f>
        <v>#N/A</v>
      </c>
      <c r="K25940" t="e">
        <f t="shared" si="1259"/>
        <v>#N/A</v>
      </c>
      <c r="L25940" t="e">
        <f t="shared" si="1258"/>
        <v>#N/A</v>
      </c>
      <c r="M25940" t="e">
        <f t="shared" si="1260"/>
        <v>#N/A</v>
      </c>
    </row>
    <row r="25941" spans="10:13" x14ac:dyDescent="0.35">
      <c r="J25941" t="e">
        <f>wOBA+VLOOKUP(D25941,order[],2,FALSE)+VLOOKUP(IF(F25941&gt;7,8,IF(F25941=0,1,F25941)),pitches[],2,FALSE)+VLOOKUP(IF(E25941&gt;2,3,E25941),smatchups[],2,FALSE)</f>
        <v>#N/A</v>
      </c>
      <c r="K25941" t="e">
        <f t="shared" si="1259"/>
        <v>#N/A</v>
      </c>
      <c r="L25941" t="e">
        <f t="shared" si="1258"/>
        <v>#N/A</v>
      </c>
      <c r="M25941" t="e">
        <f t="shared" si="1260"/>
        <v>#N/A</v>
      </c>
    </row>
    <row r="25942" spans="10:13" x14ac:dyDescent="0.35">
      <c r="J25942" t="e">
        <f>wOBA+VLOOKUP(D25942,order[],2,FALSE)+VLOOKUP(IF(F25942&gt;7,8,IF(F25942=0,1,F25942)),pitches[],2,FALSE)+VLOOKUP(IF(E25942&gt;2,3,E25942),smatchups[],2,FALSE)</f>
        <v>#N/A</v>
      </c>
      <c r="K25942" t="e">
        <f t="shared" si="1259"/>
        <v>#N/A</v>
      </c>
      <c r="L25942" t="e">
        <f t="shared" si="1258"/>
        <v>#N/A</v>
      </c>
      <c r="M25942" t="e">
        <f t="shared" si="1260"/>
        <v>#N/A</v>
      </c>
    </row>
    <row r="25943" spans="10:13" x14ac:dyDescent="0.35">
      <c r="J25943" t="e">
        <f>wOBA+VLOOKUP(D25943,order[],2,FALSE)+VLOOKUP(IF(F25943&gt;7,8,IF(F25943=0,1,F25943)),pitches[],2,FALSE)+VLOOKUP(IF(E25943&gt;2,3,E25943),smatchups[],2,FALSE)</f>
        <v>#N/A</v>
      </c>
      <c r="K25943" t="e">
        <f t="shared" si="1259"/>
        <v>#N/A</v>
      </c>
      <c r="L25943" t="e">
        <f t="shared" si="1258"/>
        <v>#N/A</v>
      </c>
      <c r="M25943" t="e">
        <f t="shared" si="1260"/>
        <v>#N/A</v>
      </c>
    </row>
    <row r="25944" spans="10:13" x14ac:dyDescent="0.35">
      <c r="J25944" t="e">
        <f>wOBA+VLOOKUP(D25944,order[],2,FALSE)+VLOOKUP(IF(F25944&gt;7,8,IF(F25944=0,1,F25944)),pitches[],2,FALSE)+VLOOKUP(IF(E25944&gt;2,3,E25944),smatchups[],2,FALSE)</f>
        <v>#N/A</v>
      </c>
      <c r="K25944" t="e">
        <f t="shared" si="1259"/>
        <v>#N/A</v>
      </c>
      <c r="L25944" t="e">
        <f t="shared" si="1258"/>
        <v>#N/A</v>
      </c>
      <c r="M25944" t="e">
        <f t="shared" si="1260"/>
        <v>#N/A</v>
      </c>
    </row>
    <row r="25945" spans="10:13" x14ac:dyDescent="0.35">
      <c r="J25945" t="e">
        <f>wOBA+VLOOKUP(D25945,order[],2,FALSE)+VLOOKUP(IF(F25945&gt;7,8,IF(F25945=0,1,F25945)),pitches[],2,FALSE)+VLOOKUP(IF(E25945&gt;2,3,E25945),smatchups[],2,FALSE)</f>
        <v>#N/A</v>
      </c>
      <c r="K25945" t="e">
        <f t="shared" si="1259"/>
        <v>#N/A</v>
      </c>
      <c r="L25945" t="e">
        <f t="shared" si="1258"/>
        <v>#N/A</v>
      </c>
      <c r="M25945" t="e">
        <f t="shared" si="1260"/>
        <v>#N/A</v>
      </c>
    </row>
    <row r="25946" spans="10:13" x14ac:dyDescent="0.35">
      <c r="J25946" t="e">
        <f>wOBA+VLOOKUP(D25946,order[],2,FALSE)+VLOOKUP(IF(F25946&gt;7,8,IF(F25946=0,1,F25946)),pitches[],2,FALSE)+VLOOKUP(IF(E25946&gt;2,3,E25946),smatchups[],2,FALSE)</f>
        <v>#N/A</v>
      </c>
      <c r="K25946" t="e">
        <f t="shared" si="1259"/>
        <v>#N/A</v>
      </c>
      <c r="L25946" t="e">
        <f t="shared" si="1258"/>
        <v>#N/A</v>
      </c>
      <c r="M25946" t="e">
        <f t="shared" si="1260"/>
        <v>#N/A</v>
      </c>
    </row>
    <row r="25947" spans="10:13" x14ac:dyDescent="0.35">
      <c r="J25947" t="e">
        <f>wOBA+VLOOKUP(D25947,order[],2,FALSE)+VLOOKUP(IF(F25947&gt;7,8,IF(F25947=0,1,F25947)),pitches[],2,FALSE)+VLOOKUP(IF(E25947&gt;2,3,E25947),smatchups[],2,FALSE)</f>
        <v>#N/A</v>
      </c>
      <c r="K25947" t="e">
        <f t="shared" si="1259"/>
        <v>#N/A</v>
      </c>
      <c r="L25947" t="e">
        <f t="shared" si="1258"/>
        <v>#N/A</v>
      </c>
      <c r="M25947" t="e">
        <f t="shared" si="1260"/>
        <v>#N/A</v>
      </c>
    </row>
    <row r="25948" spans="10:13" x14ac:dyDescent="0.35">
      <c r="J25948" t="e">
        <f>wOBA+VLOOKUP(D25948,order[],2,FALSE)+VLOOKUP(IF(F25948&gt;7,8,IF(F25948=0,1,F25948)),pitches[],2,FALSE)+VLOOKUP(IF(E25948&gt;2,3,E25948),smatchups[],2,FALSE)</f>
        <v>#N/A</v>
      </c>
      <c r="K25948" t="e">
        <f t="shared" si="1259"/>
        <v>#N/A</v>
      </c>
      <c r="L25948" t="e">
        <f t="shared" si="1258"/>
        <v>#N/A</v>
      </c>
      <c r="M25948" t="e">
        <f t="shared" si="1260"/>
        <v>#N/A</v>
      </c>
    </row>
    <row r="25949" spans="10:13" x14ac:dyDescent="0.35">
      <c r="J25949" t="e">
        <f>wOBA+VLOOKUP(D25949,order[],2,FALSE)+VLOOKUP(IF(F25949&gt;7,8,IF(F25949=0,1,F25949)),pitches[],2,FALSE)+VLOOKUP(IF(E25949&gt;2,3,E25949),smatchups[],2,FALSE)</f>
        <v>#N/A</v>
      </c>
      <c r="K25949" t="e">
        <f t="shared" si="1259"/>
        <v>#N/A</v>
      </c>
      <c r="L25949" t="e">
        <f t="shared" si="1258"/>
        <v>#N/A</v>
      </c>
      <c r="M25949" t="e">
        <f t="shared" si="1260"/>
        <v>#N/A</v>
      </c>
    </row>
    <row r="25950" spans="10:13" x14ac:dyDescent="0.35">
      <c r="J25950" t="e">
        <f>wOBA+VLOOKUP(D25950,order[],2,FALSE)+VLOOKUP(IF(F25950&gt;7,8,IF(F25950=0,1,F25950)),pitches[],2,FALSE)+VLOOKUP(IF(E25950&gt;2,3,E25950),smatchups[],2,FALSE)</f>
        <v>#N/A</v>
      </c>
      <c r="K25950" t="e">
        <f t="shared" si="1259"/>
        <v>#N/A</v>
      </c>
      <c r="L25950" t="e">
        <f t="shared" si="1258"/>
        <v>#N/A</v>
      </c>
      <c r="M25950" t="e">
        <f t="shared" si="1260"/>
        <v>#N/A</v>
      </c>
    </row>
    <row r="25951" spans="10:13" x14ac:dyDescent="0.35">
      <c r="J25951" t="e">
        <f>wOBA+VLOOKUP(D25951,order[],2,FALSE)+VLOOKUP(IF(F25951&gt;7,8,IF(F25951=0,1,F25951)),pitches[],2,FALSE)+VLOOKUP(IF(E25951&gt;2,3,E25951),smatchups[],2,FALSE)</f>
        <v>#N/A</v>
      </c>
      <c r="K25951" t="e">
        <f t="shared" si="1259"/>
        <v>#N/A</v>
      </c>
      <c r="L25951" t="e">
        <f t="shared" si="1258"/>
        <v>#N/A</v>
      </c>
      <c r="M25951" t="e">
        <f t="shared" si="1260"/>
        <v>#N/A</v>
      </c>
    </row>
    <row r="25952" spans="10:13" x14ac:dyDescent="0.35">
      <c r="J25952" t="e">
        <f>wOBA+VLOOKUP(D25952,order[],2,FALSE)+VLOOKUP(IF(F25952&gt;7,8,IF(F25952=0,1,F25952)),pitches[],2,FALSE)+VLOOKUP(IF(E25952&gt;2,3,E25952),smatchups[],2,FALSE)</f>
        <v>#N/A</v>
      </c>
      <c r="K25952" t="e">
        <f t="shared" si="1259"/>
        <v>#N/A</v>
      </c>
      <c r="L25952" t="e">
        <f t="shared" si="1258"/>
        <v>#N/A</v>
      </c>
      <c r="M25952" t="e">
        <f t="shared" si="1260"/>
        <v>#N/A</v>
      </c>
    </row>
    <row r="25953" spans="10:13" x14ac:dyDescent="0.35">
      <c r="J25953" t="e">
        <f>wOBA+VLOOKUP(D25953,order[],2,FALSE)+VLOOKUP(IF(F25953&gt;7,8,IF(F25953=0,1,F25953)),pitches[],2,FALSE)+VLOOKUP(IF(E25953&gt;2,3,E25953),smatchups[],2,FALSE)</f>
        <v>#N/A</v>
      </c>
      <c r="K25953" t="e">
        <f t="shared" si="1259"/>
        <v>#N/A</v>
      </c>
      <c r="L25953" t="e">
        <f t="shared" si="1258"/>
        <v>#N/A</v>
      </c>
      <c r="M25953" t="e">
        <f t="shared" si="1260"/>
        <v>#N/A</v>
      </c>
    </row>
    <row r="25954" spans="10:13" x14ac:dyDescent="0.35">
      <c r="J25954" t="e">
        <f>wOBA+VLOOKUP(D25954,order[],2,FALSE)+VLOOKUP(IF(F25954&gt;7,8,IF(F25954=0,1,F25954)),pitches[],2,FALSE)+VLOOKUP(IF(E25954&gt;2,3,E25954),smatchups[],2,FALSE)</f>
        <v>#N/A</v>
      </c>
      <c r="K25954" t="e">
        <f t="shared" si="1259"/>
        <v>#N/A</v>
      </c>
      <c r="L25954" t="e">
        <f t="shared" si="1258"/>
        <v>#N/A</v>
      </c>
      <c r="M25954" t="e">
        <f t="shared" si="1260"/>
        <v>#N/A</v>
      </c>
    </row>
    <row r="25955" spans="10:13" x14ac:dyDescent="0.35">
      <c r="J25955" t="e">
        <f>wOBA+VLOOKUP(D25955,order[],2,FALSE)+VLOOKUP(IF(F25955&gt;7,8,IF(F25955=0,1,F25955)),pitches[],2,FALSE)+VLOOKUP(IF(E25955&gt;2,3,E25955),smatchups[],2,FALSE)</f>
        <v>#N/A</v>
      </c>
      <c r="K25955" t="e">
        <f t="shared" si="1259"/>
        <v>#N/A</v>
      </c>
      <c r="L25955" t="e">
        <f t="shared" si="1258"/>
        <v>#N/A</v>
      </c>
      <c r="M25955" t="e">
        <f t="shared" si="1260"/>
        <v>#N/A</v>
      </c>
    </row>
    <row r="25956" spans="10:13" x14ac:dyDescent="0.35">
      <c r="J25956" t="e">
        <f>wOBA+VLOOKUP(D25956,order[],2,FALSE)+VLOOKUP(IF(F25956&gt;7,8,IF(F25956=0,1,F25956)),pitches[],2,FALSE)+VLOOKUP(IF(E25956&gt;2,3,E25956),smatchups[],2,FALSE)</f>
        <v>#N/A</v>
      </c>
      <c r="K25956" t="e">
        <f t="shared" si="1259"/>
        <v>#N/A</v>
      </c>
      <c r="L25956" t="e">
        <f t="shared" si="1258"/>
        <v>#N/A</v>
      </c>
      <c r="M25956" t="e">
        <f t="shared" si="1260"/>
        <v>#N/A</v>
      </c>
    </row>
    <row r="25957" spans="10:13" x14ac:dyDescent="0.35">
      <c r="J25957" t="e">
        <f>wOBA+VLOOKUP(D25957,order[],2,FALSE)+VLOOKUP(IF(F25957&gt;7,8,IF(F25957=0,1,F25957)),pitches[],2,FALSE)+VLOOKUP(IF(E25957&gt;2,3,E25957),smatchups[],2,FALSE)</f>
        <v>#N/A</v>
      </c>
      <c r="K25957" t="e">
        <f t="shared" si="1259"/>
        <v>#N/A</v>
      </c>
      <c r="L25957" t="e">
        <f t="shared" si="1258"/>
        <v>#N/A</v>
      </c>
      <c r="M25957" t="e">
        <f t="shared" si="1260"/>
        <v>#N/A</v>
      </c>
    </row>
    <row r="25958" spans="10:13" x14ac:dyDescent="0.35">
      <c r="J25958" t="e">
        <f>wOBA+VLOOKUP(D25958,order[],2,FALSE)+VLOOKUP(IF(F25958&gt;7,8,IF(F25958=0,1,F25958)),pitches[],2,FALSE)+VLOOKUP(IF(E25958&gt;2,3,E25958),smatchups[],2,FALSE)</f>
        <v>#N/A</v>
      </c>
      <c r="K25958" t="e">
        <f t="shared" si="1259"/>
        <v>#N/A</v>
      </c>
      <c r="L25958" t="e">
        <f t="shared" si="1258"/>
        <v>#N/A</v>
      </c>
      <c r="M25958" t="e">
        <f t="shared" si="1260"/>
        <v>#N/A</v>
      </c>
    </row>
    <row r="25959" spans="10:13" x14ac:dyDescent="0.35">
      <c r="J25959" t="e">
        <f>wOBA+VLOOKUP(D25959,order[],2,FALSE)+VLOOKUP(IF(F25959&gt;7,8,IF(F25959=0,1,F25959)),pitches[],2,FALSE)+VLOOKUP(IF(E25959&gt;2,3,E25959),smatchups[],2,FALSE)</f>
        <v>#N/A</v>
      </c>
      <c r="K25959" t="e">
        <f t="shared" si="1259"/>
        <v>#N/A</v>
      </c>
      <c r="L25959" t="e">
        <f t="shared" si="1258"/>
        <v>#N/A</v>
      </c>
      <c r="M25959" t="e">
        <f t="shared" si="1260"/>
        <v>#N/A</v>
      </c>
    </row>
    <row r="25960" spans="10:13" x14ac:dyDescent="0.35">
      <c r="J25960" t="e">
        <f>wOBA+VLOOKUP(D25960,order[],2,FALSE)+VLOOKUP(IF(F25960&gt;7,8,IF(F25960=0,1,F25960)),pitches[],2,FALSE)+VLOOKUP(IF(E25960&gt;2,3,E25960),smatchups[],2,FALSE)</f>
        <v>#N/A</v>
      </c>
      <c r="K25960" t="e">
        <f t="shared" si="1259"/>
        <v>#N/A</v>
      </c>
      <c r="L25960" t="e">
        <f t="shared" si="1258"/>
        <v>#N/A</v>
      </c>
      <c r="M25960" t="e">
        <f t="shared" si="1260"/>
        <v>#N/A</v>
      </c>
    </row>
    <row r="25961" spans="10:13" x14ac:dyDescent="0.35">
      <c r="J25961" t="e">
        <f>wOBA+VLOOKUP(D25961,order[],2,FALSE)+VLOOKUP(IF(F25961&gt;7,8,IF(F25961=0,1,F25961)),pitches[],2,FALSE)+VLOOKUP(IF(E25961&gt;2,3,E25961),smatchups[],2,FALSE)</f>
        <v>#N/A</v>
      </c>
      <c r="K25961" t="e">
        <f t="shared" si="1259"/>
        <v>#N/A</v>
      </c>
      <c r="L25961" t="e">
        <f t="shared" si="1258"/>
        <v>#N/A</v>
      </c>
      <c r="M25961" t="e">
        <f t="shared" si="1260"/>
        <v>#N/A</v>
      </c>
    </row>
    <row r="25962" spans="10:13" x14ac:dyDescent="0.35">
      <c r="J25962" t="e">
        <f>wOBA+VLOOKUP(D25962,order[],2,FALSE)+VLOOKUP(IF(F25962&gt;7,8,IF(F25962=0,1,F25962)),pitches[],2,FALSE)+VLOOKUP(IF(E25962&gt;2,3,E25962),smatchups[],2,FALSE)</f>
        <v>#N/A</v>
      </c>
      <c r="K25962" t="e">
        <f t="shared" si="1259"/>
        <v>#N/A</v>
      </c>
      <c r="L25962" t="e">
        <f t="shared" si="1258"/>
        <v>#N/A</v>
      </c>
      <c r="M25962" t="e">
        <f t="shared" si="1260"/>
        <v>#N/A</v>
      </c>
    </row>
    <row r="25963" spans="10:13" x14ac:dyDescent="0.35">
      <c r="J25963" t="e">
        <f>wOBA+VLOOKUP(D25963,order[],2,FALSE)+VLOOKUP(IF(F25963&gt;7,8,IF(F25963=0,1,F25963)),pitches[],2,FALSE)+VLOOKUP(IF(E25963&gt;2,3,E25963),smatchups[],2,FALSE)</f>
        <v>#N/A</v>
      </c>
      <c r="K25963" t="e">
        <f t="shared" si="1259"/>
        <v>#N/A</v>
      </c>
      <c r="L25963" t="e">
        <f t="shared" si="1258"/>
        <v>#N/A</v>
      </c>
      <c r="M25963" t="e">
        <f t="shared" si="1260"/>
        <v>#N/A</v>
      </c>
    </row>
    <row r="25964" spans="10:13" x14ac:dyDescent="0.35">
      <c r="J25964" t="e">
        <f>wOBA+VLOOKUP(D25964,order[],2,FALSE)+VLOOKUP(IF(F25964&gt;7,8,IF(F25964=0,1,F25964)),pitches[],2,FALSE)+VLOOKUP(IF(E25964&gt;2,3,E25964),smatchups[],2,FALSE)</f>
        <v>#N/A</v>
      </c>
      <c r="K25964" t="e">
        <f t="shared" si="1259"/>
        <v>#N/A</v>
      </c>
      <c r="L25964" t="e">
        <f t="shared" si="1258"/>
        <v>#N/A</v>
      </c>
      <c r="M25964" t="e">
        <f t="shared" si="1260"/>
        <v>#N/A</v>
      </c>
    </row>
    <row r="25965" spans="10:13" x14ac:dyDescent="0.35">
      <c r="J25965" t="e">
        <f>wOBA+VLOOKUP(D25965,order[],2,FALSE)+VLOOKUP(IF(F25965&gt;7,8,IF(F25965=0,1,F25965)),pitches[],2,FALSE)+VLOOKUP(IF(E25965&gt;2,3,E25965),smatchups[],2,FALSE)</f>
        <v>#N/A</v>
      </c>
      <c r="K25965" t="e">
        <f t="shared" si="1259"/>
        <v>#N/A</v>
      </c>
      <c r="L25965" t="e">
        <f t="shared" si="1258"/>
        <v>#N/A</v>
      </c>
      <c r="M25965" t="e">
        <f t="shared" si="1260"/>
        <v>#N/A</v>
      </c>
    </row>
    <row r="25966" spans="10:13" x14ac:dyDescent="0.35">
      <c r="J25966" t="e">
        <f>wOBA+VLOOKUP(D25966,order[],2,FALSE)+VLOOKUP(IF(F25966&gt;7,8,IF(F25966=0,1,F25966)),pitches[],2,FALSE)+VLOOKUP(IF(E25966&gt;2,3,E25966),smatchups[],2,FALSE)</f>
        <v>#N/A</v>
      </c>
      <c r="K25966" t="e">
        <f t="shared" si="1259"/>
        <v>#N/A</v>
      </c>
      <c r="L25966" t="e">
        <f t="shared" si="1258"/>
        <v>#N/A</v>
      </c>
      <c r="M25966" t="e">
        <f t="shared" si="1260"/>
        <v>#N/A</v>
      </c>
    </row>
    <row r="25967" spans="10:13" x14ac:dyDescent="0.35">
      <c r="J25967" t="e">
        <f>wOBA+VLOOKUP(D25967,order[],2,FALSE)+VLOOKUP(IF(F25967&gt;7,8,IF(F25967=0,1,F25967)),pitches[],2,FALSE)+VLOOKUP(IF(E25967&gt;2,3,E25967),smatchups[],2,FALSE)</f>
        <v>#N/A</v>
      </c>
      <c r="K25967" t="e">
        <f t="shared" si="1259"/>
        <v>#N/A</v>
      </c>
      <c r="L25967" t="e">
        <f t="shared" si="1258"/>
        <v>#N/A</v>
      </c>
      <c r="M25967" t="e">
        <f t="shared" si="1260"/>
        <v>#N/A</v>
      </c>
    </row>
    <row r="25968" spans="10:13" x14ac:dyDescent="0.35">
      <c r="J25968" t="e">
        <f>wOBA+VLOOKUP(D25968,order[],2,FALSE)+VLOOKUP(IF(F25968&gt;7,8,IF(F25968=0,1,F25968)),pitches[],2,FALSE)+VLOOKUP(IF(E25968&gt;2,3,E25968),smatchups[],2,FALSE)</f>
        <v>#N/A</v>
      </c>
      <c r="K25968" t="e">
        <f t="shared" si="1259"/>
        <v>#N/A</v>
      </c>
      <c r="L25968" t="e">
        <f t="shared" si="1258"/>
        <v>#N/A</v>
      </c>
      <c r="M25968" t="e">
        <f t="shared" si="1260"/>
        <v>#N/A</v>
      </c>
    </row>
    <row r="25969" spans="10:13" x14ac:dyDescent="0.35">
      <c r="J25969" t="e">
        <f>wOBA+VLOOKUP(D25969,order[],2,FALSE)+VLOOKUP(IF(F25969&gt;7,8,IF(F25969=0,1,F25969)),pitches[],2,FALSE)+VLOOKUP(IF(E25969&gt;2,3,E25969),smatchups[],2,FALSE)</f>
        <v>#N/A</v>
      </c>
      <c r="K25969" t="e">
        <f t="shared" si="1259"/>
        <v>#N/A</v>
      </c>
      <c r="L25969" t="e">
        <f t="shared" si="1258"/>
        <v>#N/A</v>
      </c>
      <c r="M25969" t="e">
        <f t="shared" si="1260"/>
        <v>#N/A</v>
      </c>
    </row>
    <row r="25970" spans="10:13" x14ac:dyDescent="0.35">
      <c r="J25970" t="e">
        <f>wOBA+VLOOKUP(D25970,order[],2,FALSE)+VLOOKUP(IF(F25970&gt;7,8,IF(F25970=0,1,F25970)),pitches[],2,FALSE)+VLOOKUP(IF(E25970&gt;2,3,E25970),smatchups[],2,FALSE)</f>
        <v>#N/A</v>
      </c>
      <c r="K25970" t="e">
        <f t="shared" si="1259"/>
        <v>#N/A</v>
      </c>
      <c r="L25970" t="e">
        <f t="shared" si="1258"/>
        <v>#N/A</v>
      </c>
      <c r="M25970" t="e">
        <f t="shared" si="1260"/>
        <v>#N/A</v>
      </c>
    </row>
    <row r="25971" spans="10:13" x14ac:dyDescent="0.35">
      <c r="J25971" t="e">
        <f>wOBA+VLOOKUP(D25971,order[],2,FALSE)+VLOOKUP(IF(F25971&gt;7,8,IF(F25971=0,1,F25971)),pitches[],2,FALSE)+VLOOKUP(IF(E25971&gt;2,3,E25971),smatchups[],2,FALSE)</f>
        <v>#N/A</v>
      </c>
      <c r="K25971" t="e">
        <f t="shared" si="1259"/>
        <v>#N/A</v>
      </c>
      <c r="L25971" t="e">
        <f t="shared" si="1258"/>
        <v>#N/A</v>
      </c>
      <c r="M25971" t="e">
        <f t="shared" si="1260"/>
        <v>#N/A</v>
      </c>
    </row>
    <row r="25972" spans="10:13" x14ac:dyDescent="0.35">
      <c r="J25972" t="e">
        <f>wOBA+VLOOKUP(D25972,order[],2,FALSE)+VLOOKUP(IF(F25972&gt;7,8,IF(F25972=0,1,F25972)),pitches[],2,FALSE)+VLOOKUP(IF(E25972&gt;2,3,E25972),smatchups[],2,FALSE)</f>
        <v>#N/A</v>
      </c>
      <c r="K25972" t="e">
        <f t="shared" si="1259"/>
        <v>#N/A</v>
      </c>
      <c r="L25972" t="e">
        <f t="shared" si="1258"/>
        <v>#N/A</v>
      </c>
      <c r="M25972" t="e">
        <f t="shared" si="1260"/>
        <v>#N/A</v>
      </c>
    </row>
    <row r="25973" spans="10:13" x14ac:dyDescent="0.35">
      <c r="J25973" t="e">
        <f>wOBA+VLOOKUP(D25973,order[],2,FALSE)+VLOOKUP(IF(F25973&gt;7,8,IF(F25973=0,1,F25973)),pitches[],2,FALSE)+VLOOKUP(IF(E25973&gt;2,3,E25973),smatchups[],2,FALSE)</f>
        <v>#N/A</v>
      </c>
      <c r="K25973" t="e">
        <f t="shared" si="1259"/>
        <v>#N/A</v>
      </c>
      <c r="L25973" t="e">
        <f t="shared" si="1258"/>
        <v>#N/A</v>
      </c>
      <c r="M25973" t="e">
        <f t="shared" si="1260"/>
        <v>#N/A</v>
      </c>
    </row>
    <row r="25974" spans="10:13" x14ac:dyDescent="0.35">
      <c r="J25974" t="e">
        <f>wOBA+VLOOKUP(D25974,order[],2,FALSE)+VLOOKUP(IF(F25974&gt;7,8,IF(F25974=0,1,F25974)),pitches[],2,FALSE)+VLOOKUP(IF(E25974&gt;2,3,E25974),smatchups[],2,FALSE)</f>
        <v>#N/A</v>
      </c>
      <c r="K25974" t="e">
        <f t="shared" si="1259"/>
        <v>#N/A</v>
      </c>
      <c r="L25974" t="e">
        <f t="shared" si="1258"/>
        <v>#N/A</v>
      </c>
      <c r="M25974" t="e">
        <f t="shared" si="1260"/>
        <v>#N/A</v>
      </c>
    </row>
    <row r="25975" spans="10:13" x14ac:dyDescent="0.35">
      <c r="J25975" t="e">
        <f>wOBA+VLOOKUP(D25975,order[],2,FALSE)+VLOOKUP(IF(F25975&gt;7,8,IF(F25975=0,1,F25975)),pitches[],2,FALSE)+VLOOKUP(IF(E25975&gt;2,3,E25975),smatchups[],2,FALSE)</f>
        <v>#N/A</v>
      </c>
      <c r="K25975" t="e">
        <f t="shared" si="1259"/>
        <v>#N/A</v>
      </c>
      <c r="L25975" t="e">
        <f t="shared" si="1258"/>
        <v>#N/A</v>
      </c>
      <c r="M25975" t="e">
        <f t="shared" si="1260"/>
        <v>#N/A</v>
      </c>
    </row>
    <row r="25976" spans="10:13" x14ac:dyDescent="0.35">
      <c r="J25976" t="e">
        <f>wOBA+VLOOKUP(D25976,order[],2,FALSE)+VLOOKUP(IF(F25976&gt;7,8,IF(F25976=0,1,F25976)),pitches[],2,FALSE)+VLOOKUP(IF(E25976&gt;2,3,E25976),smatchups[],2,FALSE)</f>
        <v>#N/A</v>
      </c>
      <c r="K25976" t="e">
        <f t="shared" si="1259"/>
        <v>#N/A</v>
      </c>
      <c r="L25976" t="e">
        <f t="shared" si="1258"/>
        <v>#N/A</v>
      </c>
      <c r="M25976" t="e">
        <f t="shared" si="1260"/>
        <v>#N/A</v>
      </c>
    </row>
    <row r="25977" spans="10:13" x14ac:dyDescent="0.35">
      <c r="J25977" t="e">
        <f>wOBA+VLOOKUP(D25977,order[],2,FALSE)+VLOOKUP(IF(F25977&gt;7,8,IF(F25977=0,1,F25977)),pitches[],2,FALSE)+VLOOKUP(IF(E25977&gt;2,3,E25977),smatchups[],2,FALSE)</f>
        <v>#N/A</v>
      </c>
      <c r="K25977" t="e">
        <f t="shared" si="1259"/>
        <v>#N/A</v>
      </c>
      <c r="L25977" t="e">
        <f t="shared" si="1258"/>
        <v>#N/A</v>
      </c>
      <c r="M25977" t="e">
        <f t="shared" si="1260"/>
        <v>#N/A</v>
      </c>
    </row>
    <row r="25978" spans="10:13" x14ac:dyDescent="0.35">
      <c r="J25978" t="e">
        <f>wOBA+VLOOKUP(D25978,order[],2,FALSE)+VLOOKUP(IF(F25978&gt;7,8,IF(F25978=0,1,F25978)),pitches[],2,FALSE)+VLOOKUP(IF(E25978&gt;2,3,E25978),smatchups[],2,FALSE)</f>
        <v>#N/A</v>
      </c>
      <c r="K25978" t="e">
        <f t="shared" si="1259"/>
        <v>#N/A</v>
      </c>
      <c r="L25978" t="e">
        <f t="shared" si="1258"/>
        <v>#N/A</v>
      </c>
      <c r="M25978" t="e">
        <f t="shared" si="1260"/>
        <v>#N/A</v>
      </c>
    </row>
    <row r="25979" spans="10:13" x14ac:dyDescent="0.35">
      <c r="J25979" t="e">
        <f>wOBA+VLOOKUP(D25979,order[],2,FALSE)+VLOOKUP(IF(F25979&gt;7,8,IF(F25979=0,1,F25979)),pitches[],2,FALSE)+VLOOKUP(IF(E25979&gt;2,3,E25979),smatchups[],2,FALSE)</f>
        <v>#N/A</v>
      </c>
      <c r="K25979" t="e">
        <f t="shared" si="1259"/>
        <v>#N/A</v>
      </c>
      <c r="L25979" t="e">
        <f t="shared" si="1258"/>
        <v>#N/A</v>
      </c>
      <c r="M25979" t="e">
        <f t="shared" si="1260"/>
        <v>#N/A</v>
      </c>
    </row>
    <row r="25980" spans="10:13" x14ac:dyDescent="0.35">
      <c r="J25980" t="e">
        <f>wOBA+VLOOKUP(D25980,order[],2,FALSE)+VLOOKUP(IF(F25980&gt;7,8,IF(F25980=0,1,F25980)),pitches[],2,FALSE)+VLOOKUP(IF(E25980&gt;2,3,E25980),smatchups[],2,FALSE)</f>
        <v>#N/A</v>
      </c>
      <c r="K25980" t="e">
        <f t="shared" si="1259"/>
        <v>#N/A</v>
      </c>
      <c r="L25980" t="e">
        <f t="shared" si="1258"/>
        <v>#N/A</v>
      </c>
      <c r="M25980" t="e">
        <f t="shared" si="1260"/>
        <v>#N/A</v>
      </c>
    </row>
    <row r="25981" spans="10:13" x14ac:dyDescent="0.35">
      <c r="J25981" t="e">
        <f>wOBA+VLOOKUP(D25981,order[],2,FALSE)+VLOOKUP(IF(F25981&gt;7,8,IF(F25981=0,1,F25981)),pitches[],2,FALSE)+VLOOKUP(IF(E25981&gt;2,3,E25981),smatchups[],2,FALSE)</f>
        <v>#N/A</v>
      </c>
      <c r="K25981" t="e">
        <f t="shared" si="1259"/>
        <v>#N/A</v>
      </c>
      <c r="L25981" t="e">
        <f t="shared" si="1258"/>
        <v>#N/A</v>
      </c>
      <c r="M25981" t="e">
        <f t="shared" si="1260"/>
        <v>#N/A</v>
      </c>
    </row>
    <row r="25982" spans="10:13" x14ac:dyDescent="0.35">
      <c r="J25982" t="e">
        <f>wOBA+VLOOKUP(D25982,order[],2,FALSE)+VLOOKUP(IF(F25982&gt;7,8,IF(F25982=0,1,F25982)),pitches[],2,FALSE)+VLOOKUP(IF(E25982&gt;2,3,E25982),smatchups[],2,FALSE)</f>
        <v>#N/A</v>
      </c>
      <c r="K25982" t="e">
        <f t="shared" si="1259"/>
        <v>#N/A</v>
      </c>
      <c r="L25982" t="e">
        <f t="shared" si="1258"/>
        <v>#N/A</v>
      </c>
      <c r="M25982" t="e">
        <f t="shared" si="1260"/>
        <v>#N/A</v>
      </c>
    </row>
    <row r="25983" spans="10:13" x14ac:dyDescent="0.35">
      <c r="J25983" t="e">
        <f>wOBA+VLOOKUP(D25983,order[],2,FALSE)+VLOOKUP(IF(F25983&gt;7,8,IF(F25983=0,1,F25983)),pitches[],2,FALSE)+VLOOKUP(IF(E25983&gt;2,3,E25983),smatchups[],2,FALSE)</f>
        <v>#N/A</v>
      </c>
      <c r="K25983" t="e">
        <f t="shared" si="1259"/>
        <v>#N/A</v>
      </c>
      <c r="L25983" t="e">
        <f t="shared" si="1258"/>
        <v>#N/A</v>
      </c>
      <c r="M25983" t="e">
        <f t="shared" si="1260"/>
        <v>#N/A</v>
      </c>
    </row>
    <row r="25984" spans="10:13" x14ac:dyDescent="0.35">
      <c r="J25984" t="e">
        <f>wOBA+VLOOKUP(D25984,order[],2,FALSE)+VLOOKUP(IF(F25984&gt;7,8,IF(F25984=0,1,F25984)),pitches[],2,FALSE)+VLOOKUP(IF(E25984&gt;2,3,E25984),smatchups[],2,FALSE)</f>
        <v>#N/A</v>
      </c>
      <c r="K25984" t="e">
        <f t="shared" si="1259"/>
        <v>#N/A</v>
      </c>
      <c r="L25984" t="e">
        <f t="shared" si="1258"/>
        <v>#N/A</v>
      </c>
      <c r="M25984" t="e">
        <f t="shared" si="1260"/>
        <v>#N/A</v>
      </c>
    </row>
    <row r="25985" spans="10:13" x14ac:dyDescent="0.35">
      <c r="J25985" t="e">
        <f>wOBA+VLOOKUP(D25985,order[],2,FALSE)+VLOOKUP(IF(F25985&gt;7,8,IF(F25985=0,1,F25985)),pitches[],2,FALSE)+VLOOKUP(IF(E25985&gt;2,3,E25985),smatchups[],2,FALSE)</f>
        <v>#N/A</v>
      </c>
      <c r="K25985" t="e">
        <f t="shared" si="1259"/>
        <v>#N/A</v>
      </c>
      <c r="L25985" t="e">
        <f t="shared" si="1258"/>
        <v>#N/A</v>
      </c>
      <c r="M25985" t="e">
        <f t="shared" si="1260"/>
        <v>#N/A</v>
      </c>
    </row>
    <row r="25986" spans="10:13" x14ac:dyDescent="0.35">
      <c r="J25986" t="e">
        <f>wOBA+VLOOKUP(D25986,order[],2,FALSE)+VLOOKUP(IF(F25986&gt;7,8,IF(F25986=0,1,F25986)),pitches[],2,FALSE)+VLOOKUP(IF(E25986&gt;2,3,E25986),smatchups[],2,FALSE)</f>
        <v>#N/A</v>
      </c>
      <c r="K25986" t="e">
        <f t="shared" si="1259"/>
        <v>#N/A</v>
      </c>
      <c r="L25986" t="e">
        <f t="shared" ref="L25986:L26049" si="1261">IF(E25986=0,BF$1+BE$1*F25986,IF(E25986=1,BF$2+BE$2*F25986,IF(E25986=2,BF$3+BE$3*F25986,BF$4+BE$4*F25986)))+J25986</f>
        <v>#N/A</v>
      </c>
      <c r="M25986" t="e">
        <f t="shared" si="1260"/>
        <v>#N/A</v>
      </c>
    </row>
    <row r="25987" spans="10:13" x14ac:dyDescent="0.35">
      <c r="J25987" t="e">
        <f>wOBA+VLOOKUP(D25987,order[],2,FALSE)+VLOOKUP(IF(F25987&gt;7,8,IF(F25987=0,1,F25987)),pitches[],2,FALSE)+VLOOKUP(IF(E25987&gt;2,3,E25987),smatchups[],2,FALSE)</f>
        <v>#N/A</v>
      </c>
      <c r="K25987" t="e">
        <f t="shared" ref="K25987:K26050" si="1262">H25987-J25987</f>
        <v>#N/A</v>
      </c>
      <c r="L25987" t="e">
        <f t="shared" si="1261"/>
        <v>#N/A</v>
      </c>
      <c r="M25987" t="e">
        <f t="shared" ref="M25987:M26050" si="1263">H25987-L25987</f>
        <v>#N/A</v>
      </c>
    </row>
    <row r="25988" spans="10:13" x14ac:dyDescent="0.35">
      <c r="J25988" t="e">
        <f>wOBA+VLOOKUP(D25988,order[],2,FALSE)+VLOOKUP(IF(F25988&gt;7,8,IF(F25988=0,1,F25988)),pitches[],2,FALSE)+VLOOKUP(IF(E25988&gt;2,3,E25988),smatchups[],2,FALSE)</f>
        <v>#N/A</v>
      </c>
      <c r="K25988" t="e">
        <f t="shared" si="1262"/>
        <v>#N/A</v>
      </c>
      <c r="L25988" t="e">
        <f t="shared" si="1261"/>
        <v>#N/A</v>
      </c>
      <c r="M25988" t="e">
        <f t="shared" si="1263"/>
        <v>#N/A</v>
      </c>
    </row>
    <row r="25989" spans="10:13" x14ac:dyDescent="0.35">
      <c r="J25989" t="e">
        <f>wOBA+VLOOKUP(D25989,order[],2,FALSE)+VLOOKUP(IF(F25989&gt;7,8,IF(F25989=0,1,F25989)),pitches[],2,FALSE)+VLOOKUP(IF(E25989&gt;2,3,E25989),smatchups[],2,FALSE)</f>
        <v>#N/A</v>
      </c>
      <c r="K25989" t="e">
        <f t="shared" si="1262"/>
        <v>#N/A</v>
      </c>
      <c r="L25989" t="e">
        <f t="shared" si="1261"/>
        <v>#N/A</v>
      </c>
      <c r="M25989" t="e">
        <f t="shared" si="1263"/>
        <v>#N/A</v>
      </c>
    </row>
    <row r="25990" spans="10:13" x14ac:dyDescent="0.35">
      <c r="J25990" t="e">
        <f>wOBA+VLOOKUP(D25990,order[],2,FALSE)+VLOOKUP(IF(F25990&gt;7,8,IF(F25990=0,1,F25990)),pitches[],2,FALSE)+VLOOKUP(IF(E25990&gt;2,3,E25990),smatchups[],2,FALSE)</f>
        <v>#N/A</v>
      </c>
      <c r="K25990" t="e">
        <f t="shared" si="1262"/>
        <v>#N/A</v>
      </c>
      <c r="L25990" t="e">
        <f t="shared" si="1261"/>
        <v>#N/A</v>
      </c>
      <c r="M25990" t="e">
        <f t="shared" si="1263"/>
        <v>#N/A</v>
      </c>
    </row>
    <row r="25991" spans="10:13" x14ac:dyDescent="0.35">
      <c r="J25991" t="e">
        <f>wOBA+VLOOKUP(D25991,order[],2,FALSE)+VLOOKUP(IF(F25991&gt;7,8,IF(F25991=0,1,F25991)),pitches[],2,FALSE)+VLOOKUP(IF(E25991&gt;2,3,E25991),smatchups[],2,FALSE)</f>
        <v>#N/A</v>
      </c>
      <c r="K25991" t="e">
        <f t="shared" si="1262"/>
        <v>#N/A</v>
      </c>
      <c r="L25991" t="e">
        <f t="shared" si="1261"/>
        <v>#N/A</v>
      </c>
      <c r="M25991" t="e">
        <f t="shared" si="1263"/>
        <v>#N/A</v>
      </c>
    </row>
    <row r="25992" spans="10:13" x14ac:dyDescent="0.35">
      <c r="J25992" t="e">
        <f>wOBA+VLOOKUP(D25992,order[],2,FALSE)+VLOOKUP(IF(F25992&gt;7,8,IF(F25992=0,1,F25992)),pitches[],2,FALSE)+VLOOKUP(IF(E25992&gt;2,3,E25992),smatchups[],2,FALSE)</f>
        <v>#N/A</v>
      </c>
      <c r="K25992" t="e">
        <f t="shared" si="1262"/>
        <v>#N/A</v>
      </c>
      <c r="L25992" t="e">
        <f t="shared" si="1261"/>
        <v>#N/A</v>
      </c>
      <c r="M25992" t="e">
        <f t="shared" si="1263"/>
        <v>#N/A</v>
      </c>
    </row>
    <row r="25993" spans="10:13" x14ac:dyDescent="0.35">
      <c r="J25993" t="e">
        <f>wOBA+VLOOKUP(D25993,order[],2,FALSE)+VLOOKUP(IF(F25993&gt;7,8,IF(F25993=0,1,F25993)),pitches[],2,FALSE)+VLOOKUP(IF(E25993&gt;2,3,E25993),smatchups[],2,FALSE)</f>
        <v>#N/A</v>
      </c>
      <c r="K25993" t="e">
        <f t="shared" si="1262"/>
        <v>#N/A</v>
      </c>
      <c r="L25993" t="e">
        <f t="shared" si="1261"/>
        <v>#N/A</v>
      </c>
      <c r="M25993" t="e">
        <f t="shared" si="1263"/>
        <v>#N/A</v>
      </c>
    </row>
    <row r="25994" spans="10:13" x14ac:dyDescent="0.35">
      <c r="J25994" t="e">
        <f>wOBA+VLOOKUP(D25994,order[],2,FALSE)+VLOOKUP(IF(F25994&gt;7,8,IF(F25994=0,1,F25994)),pitches[],2,FALSE)+VLOOKUP(IF(E25994&gt;2,3,E25994),smatchups[],2,FALSE)</f>
        <v>#N/A</v>
      </c>
      <c r="K25994" t="e">
        <f t="shared" si="1262"/>
        <v>#N/A</v>
      </c>
      <c r="L25994" t="e">
        <f t="shared" si="1261"/>
        <v>#N/A</v>
      </c>
      <c r="M25994" t="e">
        <f t="shared" si="1263"/>
        <v>#N/A</v>
      </c>
    </row>
    <row r="25995" spans="10:13" x14ac:dyDescent="0.35">
      <c r="J25995" t="e">
        <f>wOBA+VLOOKUP(D25995,order[],2,FALSE)+VLOOKUP(IF(F25995&gt;7,8,IF(F25995=0,1,F25995)),pitches[],2,FALSE)+VLOOKUP(IF(E25995&gt;2,3,E25995),smatchups[],2,FALSE)</f>
        <v>#N/A</v>
      </c>
      <c r="K25995" t="e">
        <f t="shared" si="1262"/>
        <v>#N/A</v>
      </c>
      <c r="L25995" t="e">
        <f t="shared" si="1261"/>
        <v>#N/A</v>
      </c>
      <c r="M25995" t="e">
        <f t="shared" si="1263"/>
        <v>#N/A</v>
      </c>
    </row>
    <row r="25996" spans="10:13" x14ac:dyDescent="0.35">
      <c r="J25996" t="e">
        <f>wOBA+VLOOKUP(D25996,order[],2,FALSE)+VLOOKUP(IF(F25996&gt;7,8,IF(F25996=0,1,F25996)),pitches[],2,FALSE)+VLOOKUP(IF(E25996&gt;2,3,E25996),smatchups[],2,FALSE)</f>
        <v>#N/A</v>
      </c>
      <c r="K25996" t="e">
        <f t="shared" si="1262"/>
        <v>#N/A</v>
      </c>
      <c r="L25996" t="e">
        <f t="shared" si="1261"/>
        <v>#N/A</v>
      </c>
      <c r="M25996" t="e">
        <f t="shared" si="1263"/>
        <v>#N/A</v>
      </c>
    </row>
    <row r="25997" spans="10:13" x14ac:dyDescent="0.35">
      <c r="J25997" t="e">
        <f>wOBA+VLOOKUP(D25997,order[],2,FALSE)+VLOOKUP(IF(F25997&gt;7,8,IF(F25997=0,1,F25997)),pitches[],2,FALSE)+VLOOKUP(IF(E25997&gt;2,3,E25997),smatchups[],2,FALSE)</f>
        <v>#N/A</v>
      </c>
      <c r="K25997" t="e">
        <f t="shared" si="1262"/>
        <v>#N/A</v>
      </c>
      <c r="L25997" t="e">
        <f t="shared" si="1261"/>
        <v>#N/A</v>
      </c>
      <c r="M25997" t="e">
        <f t="shared" si="1263"/>
        <v>#N/A</v>
      </c>
    </row>
    <row r="25998" spans="10:13" x14ac:dyDescent="0.35">
      <c r="J25998" t="e">
        <f>wOBA+VLOOKUP(D25998,order[],2,FALSE)+VLOOKUP(IF(F25998&gt;7,8,IF(F25998=0,1,F25998)),pitches[],2,FALSE)+VLOOKUP(IF(E25998&gt;2,3,E25998),smatchups[],2,FALSE)</f>
        <v>#N/A</v>
      </c>
      <c r="K25998" t="e">
        <f t="shared" si="1262"/>
        <v>#N/A</v>
      </c>
      <c r="L25998" t="e">
        <f t="shared" si="1261"/>
        <v>#N/A</v>
      </c>
      <c r="M25998" t="e">
        <f t="shared" si="1263"/>
        <v>#N/A</v>
      </c>
    </row>
    <row r="25999" spans="10:13" x14ac:dyDescent="0.35">
      <c r="J25999" t="e">
        <f>wOBA+VLOOKUP(D25999,order[],2,FALSE)+VLOOKUP(IF(F25999&gt;7,8,IF(F25999=0,1,F25999)),pitches[],2,FALSE)+VLOOKUP(IF(E25999&gt;2,3,E25999),smatchups[],2,FALSE)</f>
        <v>#N/A</v>
      </c>
      <c r="K25999" t="e">
        <f t="shared" si="1262"/>
        <v>#N/A</v>
      </c>
      <c r="L25999" t="e">
        <f t="shared" si="1261"/>
        <v>#N/A</v>
      </c>
      <c r="M25999" t="e">
        <f t="shared" si="1263"/>
        <v>#N/A</v>
      </c>
    </row>
    <row r="26000" spans="10:13" x14ac:dyDescent="0.35">
      <c r="J26000" t="e">
        <f>wOBA+VLOOKUP(D26000,order[],2,FALSE)+VLOOKUP(IF(F26000&gt;7,8,IF(F26000=0,1,F26000)),pitches[],2,FALSE)+VLOOKUP(IF(E26000&gt;2,3,E26000),smatchups[],2,FALSE)</f>
        <v>#N/A</v>
      </c>
      <c r="K26000" t="e">
        <f t="shared" si="1262"/>
        <v>#N/A</v>
      </c>
      <c r="L26000" t="e">
        <f t="shared" si="1261"/>
        <v>#N/A</v>
      </c>
      <c r="M26000" t="e">
        <f t="shared" si="1263"/>
        <v>#N/A</v>
      </c>
    </row>
    <row r="26001" spans="10:13" x14ac:dyDescent="0.35">
      <c r="J26001" t="e">
        <f>wOBA+VLOOKUP(D26001,order[],2,FALSE)+VLOOKUP(IF(F26001&gt;7,8,IF(F26001=0,1,F26001)),pitches[],2,FALSE)+VLOOKUP(IF(E26001&gt;2,3,E26001),smatchups[],2,FALSE)</f>
        <v>#N/A</v>
      </c>
      <c r="K26001" t="e">
        <f t="shared" si="1262"/>
        <v>#N/A</v>
      </c>
      <c r="L26001" t="e">
        <f t="shared" si="1261"/>
        <v>#N/A</v>
      </c>
      <c r="M26001" t="e">
        <f t="shared" si="1263"/>
        <v>#N/A</v>
      </c>
    </row>
    <row r="26002" spans="10:13" x14ac:dyDescent="0.35">
      <c r="J26002" t="e">
        <f>wOBA+VLOOKUP(D26002,order[],2,FALSE)+VLOOKUP(IF(F26002&gt;7,8,IF(F26002=0,1,F26002)),pitches[],2,FALSE)+VLOOKUP(IF(E26002&gt;2,3,E26002),smatchups[],2,FALSE)</f>
        <v>#N/A</v>
      </c>
      <c r="K26002" t="e">
        <f t="shared" si="1262"/>
        <v>#N/A</v>
      </c>
      <c r="L26002" t="e">
        <f t="shared" si="1261"/>
        <v>#N/A</v>
      </c>
      <c r="M26002" t="e">
        <f t="shared" si="1263"/>
        <v>#N/A</v>
      </c>
    </row>
    <row r="26003" spans="10:13" x14ac:dyDescent="0.35">
      <c r="J26003" t="e">
        <f>wOBA+VLOOKUP(D26003,order[],2,FALSE)+VLOOKUP(IF(F26003&gt;7,8,IF(F26003=0,1,F26003)),pitches[],2,FALSE)+VLOOKUP(IF(E26003&gt;2,3,E26003),smatchups[],2,FALSE)</f>
        <v>#N/A</v>
      </c>
      <c r="K26003" t="e">
        <f t="shared" si="1262"/>
        <v>#N/A</v>
      </c>
      <c r="L26003" t="e">
        <f t="shared" si="1261"/>
        <v>#N/A</v>
      </c>
      <c r="M26003" t="e">
        <f t="shared" si="1263"/>
        <v>#N/A</v>
      </c>
    </row>
    <row r="26004" spans="10:13" x14ac:dyDescent="0.35">
      <c r="J26004" t="e">
        <f>wOBA+VLOOKUP(D26004,order[],2,FALSE)+VLOOKUP(IF(F26004&gt;7,8,IF(F26004=0,1,F26004)),pitches[],2,FALSE)+VLOOKUP(IF(E26004&gt;2,3,E26004),smatchups[],2,FALSE)</f>
        <v>#N/A</v>
      </c>
      <c r="K26004" t="e">
        <f t="shared" si="1262"/>
        <v>#N/A</v>
      </c>
      <c r="L26004" t="e">
        <f t="shared" si="1261"/>
        <v>#N/A</v>
      </c>
      <c r="M26004" t="e">
        <f t="shared" si="1263"/>
        <v>#N/A</v>
      </c>
    </row>
    <row r="26005" spans="10:13" x14ac:dyDescent="0.35">
      <c r="J26005" t="e">
        <f>wOBA+VLOOKUP(D26005,order[],2,FALSE)+VLOOKUP(IF(F26005&gt;7,8,IF(F26005=0,1,F26005)),pitches[],2,FALSE)+VLOOKUP(IF(E26005&gt;2,3,E26005),smatchups[],2,FALSE)</f>
        <v>#N/A</v>
      </c>
      <c r="K26005" t="e">
        <f t="shared" si="1262"/>
        <v>#N/A</v>
      </c>
      <c r="L26005" t="e">
        <f t="shared" si="1261"/>
        <v>#N/A</v>
      </c>
      <c r="M26005" t="e">
        <f t="shared" si="1263"/>
        <v>#N/A</v>
      </c>
    </row>
    <row r="26006" spans="10:13" x14ac:dyDescent="0.35">
      <c r="J26006" t="e">
        <f>wOBA+VLOOKUP(D26006,order[],2,FALSE)+VLOOKUP(IF(F26006&gt;7,8,IF(F26006=0,1,F26006)),pitches[],2,FALSE)+VLOOKUP(IF(E26006&gt;2,3,E26006),smatchups[],2,FALSE)</f>
        <v>#N/A</v>
      </c>
      <c r="K26006" t="e">
        <f t="shared" si="1262"/>
        <v>#N/A</v>
      </c>
      <c r="L26006" t="e">
        <f t="shared" si="1261"/>
        <v>#N/A</v>
      </c>
      <c r="M26006" t="e">
        <f t="shared" si="1263"/>
        <v>#N/A</v>
      </c>
    </row>
    <row r="26007" spans="10:13" x14ac:dyDescent="0.35">
      <c r="J26007" t="e">
        <f>wOBA+VLOOKUP(D26007,order[],2,FALSE)+VLOOKUP(IF(F26007&gt;7,8,IF(F26007=0,1,F26007)),pitches[],2,FALSE)+VLOOKUP(IF(E26007&gt;2,3,E26007),smatchups[],2,FALSE)</f>
        <v>#N/A</v>
      </c>
      <c r="K26007" t="e">
        <f t="shared" si="1262"/>
        <v>#N/A</v>
      </c>
      <c r="L26007" t="e">
        <f t="shared" si="1261"/>
        <v>#N/A</v>
      </c>
      <c r="M26007" t="e">
        <f t="shared" si="1263"/>
        <v>#N/A</v>
      </c>
    </row>
    <row r="26008" spans="10:13" x14ac:dyDescent="0.35">
      <c r="J26008" t="e">
        <f>wOBA+VLOOKUP(D26008,order[],2,FALSE)+VLOOKUP(IF(F26008&gt;7,8,IF(F26008=0,1,F26008)),pitches[],2,FALSE)+VLOOKUP(IF(E26008&gt;2,3,E26008),smatchups[],2,FALSE)</f>
        <v>#N/A</v>
      </c>
      <c r="K26008" t="e">
        <f t="shared" si="1262"/>
        <v>#N/A</v>
      </c>
      <c r="L26008" t="e">
        <f t="shared" si="1261"/>
        <v>#N/A</v>
      </c>
      <c r="M26008" t="e">
        <f t="shared" si="1263"/>
        <v>#N/A</v>
      </c>
    </row>
    <row r="26009" spans="10:13" x14ac:dyDescent="0.35">
      <c r="J26009" t="e">
        <f>wOBA+VLOOKUP(D26009,order[],2,FALSE)+VLOOKUP(IF(F26009&gt;7,8,IF(F26009=0,1,F26009)),pitches[],2,FALSE)+VLOOKUP(IF(E26009&gt;2,3,E26009),smatchups[],2,FALSE)</f>
        <v>#N/A</v>
      </c>
      <c r="K26009" t="e">
        <f t="shared" si="1262"/>
        <v>#N/A</v>
      </c>
      <c r="L26009" t="e">
        <f t="shared" si="1261"/>
        <v>#N/A</v>
      </c>
      <c r="M26009" t="e">
        <f t="shared" si="1263"/>
        <v>#N/A</v>
      </c>
    </row>
    <row r="26010" spans="10:13" x14ac:dyDescent="0.35">
      <c r="J26010" t="e">
        <f>wOBA+VLOOKUP(D26010,order[],2,FALSE)+VLOOKUP(IF(F26010&gt;7,8,IF(F26010=0,1,F26010)),pitches[],2,FALSE)+VLOOKUP(IF(E26010&gt;2,3,E26010),smatchups[],2,FALSE)</f>
        <v>#N/A</v>
      </c>
      <c r="K26010" t="e">
        <f t="shared" si="1262"/>
        <v>#N/A</v>
      </c>
      <c r="L26010" t="e">
        <f t="shared" si="1261"/>
        <v>#N/A</v>
      </c>
      <c r="M26010" t="e">
        <f t="shared" si="1263"/>
        <v>#N/A</v>
      </c>
    </row>
    <row r="26011" spans="10:13" x14ac:dyDescent="0.35">
      <c r="J26011" t="e">
        <f>wOBA+VLOOKUP(D26011,order[],2,FALSE)+VLOOKUP(IF(F26011&gt;7,8,IF(F26011=0,1,F26011)),pitches[],2,FALSE)+VLOOKUP(IF(E26011&gt;2,3,E26011),smatchups[],2,FALSE)</f>
        <v>#N/A</v>
      </c>
      <c r="K26011" t="e">
        <f t="shared" si="1262"/>
        <v>#N/A</v>
      </c>
      <c r="L26011" t="e">
        <f t="shared" si="1261"/>
        <v>#N/A</v>
      </c>
      <c r="M26011" t="e">
        <f t="shared" si="1263"/>
        <v>#N/A</v>
      </c>
    </row>
    <row r="26012" spans="10:13" x14ac:dyDescent="0.35">
      <c r="J26012" t="e">
        <f>wOBA+VLOOKUP(D26012,order[],2,FALSE)+VLOOKUP(IF(F26012&gt;7,8,IF(F26012=0,1,F26012)),pitches[],2,FALSE)+VLOOKUP(IF(E26012&gt;2,3,E26012),smatchups[],2,FALSE)</f>
        <v>#N/A</v>
      </c>
      <c r="K26012" t="e">
        <f t="shared" si="1262"/>
        <v>#N/A</v>
      </c>
      <c r="L26012" t="e">
        <f t="shared" si="1261"/>
        <v>#N/A</v>
      </c>
      <c r="M26012" t="e">
        <f t="shared" si="1263"/>
        <v>#N/A</v>
      </c>
    </row>
    <row r="26013" spans="10:13" x14ac:dyDescent="0.35">
      <c r="J26013" t="e">
        <f>wOBA+VLOOKUP(D26013,order[],2,FALSE)+VLOOKUP(IF(F26013&gt;7,8,IF(F26013=0,1,F26013)),pitches[],2,FALSE)+VLOOKUP(IF(E26013&gt;2,3,E26013),smatchups[],2,FALSE)</f>
        <v>#N/A</v>
      </c>
      <c r="K26013" t="e">
        <f t="shared" si="1262"/>
        <v>#N/A</v>
      </c>
      <c r="L26013" t="e">
        <f t="shared" si="1261"/>
        <v>#N/A</v>
      </c>
      <c r="M26013" t="e">
        <f t="shared" si="1263"/>
        <v>#N/A</v>
      </c>
    </row>
    <row r="26014" spans="10:13" x14ac:dyDescent="0.35">
      <c r="J26014" t="e">
        <f>wOBA+VLOOKUP(D26014,order[],2,FALSE)+VLOOKUP(IF(F26014&gt;7,8,IF(F26014=0,1,F26014)),pitches[],2,FALSE)+VLOOKUP(IF(E26014&gt;2,3,E26014),smatchups[],2,FALSE)</f>
        <v>#N/A</v>
      </c>
      <c r="K26014" t="e">
        <f t="shared" si="1262"/>
        <v>#N/A</v>
      </c>
      <c r="L26014" t="e">
        <f t="shared" si="1261"/>
        <v>#N/A</v>
      </c>
      <c r="M26014" t="e">
        <f t="shared" si="1263"/>
        <v>#N/A</v>
      </c>
    </row>
    <row r="26015" spans="10:13" x14ac:dyDescent="0.35">
      <c r="J26015" t="e">
        <f>wOBA+VLOOKUP(D26015,order[],2,FALSE)+VLOOKUP(IF(F26015&gt;7,8,IF(F26015=0,1,F26015)),pitches[],2,FALSE)+VLOOKUP(IF(E26015&gt;2,3,E26015),smatchups[],2,FALSE)</f>
        <v>#N/A</v>
      </c>
      <c r="K26015" t="e">
        <f t="shared" si="1262"/>
        <v>#N/A</v>
      </c>
      <c r="L26015" t="e">
        <f t="shared" si="1261"/>
        <v>#N/A</v>
      </c>
      <c r="M26015" t="e">
        <f t="shared" si="1263"/>
        <v>#N/A</v>
      </c>
    </row>
    <row r="26016" spans="10:13" x14ac:dyDescent="0.35">
      <c r="J26016" t="e">
        <f>wOBA+VLOOKUP(D26016,order[],2,FALSE)+VLOOKUP(IF(F26016&gt;7,8,IF(F26016=0,1,F26016)),pitches[],2,FALSE)+VLOOKUP(IF(E26016&gt;2,3,E26016),smatchups[],2,FALSE)</f>
        <v>#N/A</v>
      </c>
      <c r="K26016" t="e">
        <f t="shared" si="1262"/>
        <v>#N/A</v>
      </c>
      <c r="L26016" t="e">
        <f t="shared" si="1261"/>
        <v>#N/A</v>
      </c>
      <c r="M26016" t="e">
        <f t="shared" si="1263"/>
        <v>#N/A</v>
      </c>
    </row>
    <row r="26017" spans="10:13" x14ac:dyDescent="0.35">
      <c r="J26017" t="e">
        <f>wOBA+VLOOKUP(D26017,order[],2,FALSE)+VLOOKUP(IF(F26017&gt;7,8,IF(F26017=0,1,F26017)),pitches[],2,FALSE)+VLOOKUP(IF(E26017&gt;2,3,E26017),smatchups[],2,FALSE)</f>
        <v>#N/A</v>
      </c>
      <c r="K26017" t="e">
        <f t="shared" si="1262"/>
        <v>#N/A</v>
      </c>
      <c r="L26017" t="e">
        <f t="shared" si="1261"/>
        <v>#N/A</v>
      </c>
      <c r="M26017" t="e">
        <f t="shared" si="1263"/>
        <v>#N/A</v>
      </c>
    </row>
    <row r="26018" spans="10:13" x14ac:dyDescent="0.35">
      <c r="J26018" t="e">
        <f>wOBA+VLOOKUP(D26018,order[],2,FALSE)+VLOOKUP(IF(F26018&gt;7,8,IF(F26018=0,1,F26018)),pitches[],2,FALSE)+VLOOKUP(IF(E26018&gt;2,3,E26018),smatchups[],2,FALSE)</f>
        <v>#N/A</v>
      </c>
      <c r="K26018" t="e">
        <f t="shared" si="1262"/>
        <v>#N/A</v>
      </c>
      <c r="L26018" t="e">
        <f t="shared" si="1261"/>
        <v>#N/A</v>
      </c>
      <c r="M26018" t="e">
        <f t="shared" si="1263"/>
        <v>#N/A</v>
      </c>
    </row>
    <row r="26019" spans="10:13" x14ac:dyDescent="0.35">
      <c r="J26019" t="e">
        <f>wOBA+VLOOKUP(D26019,order[],2,FALSE)+VLOOKUP(IF(F26019&gt;7,8,IF(F26019=0,1,F26019)),pitches[],2,FALSE)+VLOOKUP(IF(E26019&gt;2,3,E26019),smatchups[],2,FALSE)</f>
        <v>#N/A</v>
      </c>
      <c r="K26019" t="e">
        <f t="shared" si="1262"/>
        <v>#N/A</v>
      </c>
      <c r="L26019" t="e">
        <f t="shared" si="1261"/>
        <v>#N/A</v>
      </c>
      <c r="M26019" t="e">
        <f t="shared" si="1263"/>
        <v>#N/A</v>
      </c>
    </row>
    <row r="26020" spans="10:13" x14ac:dyDescent="0.35">
      <c r="J26020" t="e">
        <f>wOBA+VLOOKUP(D26020,order[],2,FALSE)+VLOOKUP(IF(F26020&gt;7,8,IF(F26020=0,1,F26020)),pitches[],2,FALSE)+VLOOKUP(IF(E26020&gt;2,3,E26020),smatchups[],2,FALSE)</f>
        <v>#N/A</v>
      </c>
      <c r="K26020" t="e">
        <f t="shared" si="1262"/>
        <v>#N/A</v>
      </c>
      <c r="L26020" t="e">
        <f t="shared" si="1261"/>
        <v>#N/A</v>
      </c>
      <c r="M26020" t="e">
        <f t="shared" si="1263"/>
        <v>#N/A</v>
      </c>
    </row>
    <row r="26021" spans="10:13" x14ac:dyDescent="0.35">
      <c r="J26021" t="e">
        <f>wOBA+VLOOKUP(D26021,order[],2,FALSE)+VLOOKUP(IF(F26021&gt;7,8,IF(F26021=0,1,F26021)),pitches[],2,FALSE)+VLOOKUP(IF(E26021&gt;2,3,E26021),smatchups[],2,FALSE)</f>
        <v>#N/A</v>
      </c>
      <c r="K26021" t="e">
        <f t="shared" si="1262"/>
        <v>#N/A</v>
      </c>
      <c r="L26021" t="e">
        <f t="shared" si="1261"/>
        <v>#N/A</v>
      </c>
      <c r="M26021" t="e">
        <f t="shared" si="1263"/>
        <v>#N/A</v>
      </c>
    </row>
    <row r="26022" spans="10:13" x14ac:dyDescent="0.35">
      <c r="J26022" t="e">
        <f>wOBA+VLOOKUP(D26022,order[],2,FALSE)+VLOOKUP(IF(F26022&gt;7,8,IF(F26022=0,1,F26022)),pitches[],2,FALSE)+VLOOKUP(IF(E26022&gt;2,3,E26022),smatchups[],2,FALSE)</f>
        <v>#N/A</v>
      </c>
      <c r="K26022" t="e">
        <f t="shared" si="1262"/>
        <v>#N/A</v>
      </c>
      <c r="L26022" t="e">
        <f t="shared" si="1261"/>
        <v>#N/A</v>
      </c>
      <c r="M26022" t="e">
        <f t="shared" si="1263"/>
        <v>#N/A</v>
      </c>
    </row>
    <row r="26023" spans="10:13" x14ac:dyDescent="0.35">
      <c r="J26023" t="e">
        <f>wOBA+VLOOKUP(D26023,order[],2,FALSE)+VLOOKUP(IF(F26023&gt;7,8,IF(F26023=0,1,F26023)),pitches[],2,FALSE)+VLOOKUP(IF(E26023&gt;2,3,E26023),smatchups[],2,FALSE)</f>
        <v>#N/A</v>
      </c>
      <c r="K26023" t="e">
        <f t="shared" si="1262"/>
        <v>#N/A</v>
      </c>
      <c r="L26023" t="e">
        <f t="shared" si="1261"/>
        <v>#N/A</v>
      </c>
      <c r="M26023" t="e">
        <f t="shared" si="1263"/>
        <v>#N/A</v>
      </c>
    </row>
    <row r="26024" spans="10:13" x14ac:dyDescent="0.35">
      <c r="J26024" t="e">
        <f>wOBA+VLOOKUP(D26024,order[],2,FALSE)+VLOOKUP(IF(F26024&gt;7,8,IF(F26024=0,1,F26024)),pitches[],2,FALSE)+VLOOKUP(IF(E26024&gt;2,3,E26024),smatchups[],2,FALSE)</f>
        <v>#N/A</v>
      </c>
      <c r="K26024" t="e">
        <f t="shared" si="1262"/>
        <v>#N/A</v>
      </c>
      <c r="L26024" t="e">
        <f t="shared" si="1261"/>
        <v>#N/A</v>
      </c>
      <c r="M26024" t="e">
        <f t="shared" si="1263"/>
        <v>#N/A</v>
      </c>
    </row>
    <row r="26025" spans="10:13" x14ac:dyDescent="0.35">
      <c r="J26025" t="e">
        <f>wOBA+VLOOKUP(D26025,order[],2,FALSE)+VLOOKUP(IF(F26025&gt;7,8,IF(F26025=0,1,F26025)),pitches[],2,FALSE)+VLOOKUP(IF(E26025&gt;2,3,E26025),smatchups[],2,FALSE)</f>
        <v>#N/A</v>
      </c>
      <c r="K26025" t="e">
        <f t="shared" si="1262"/>
        <v>#N/A</v>
      </c>
      <c r="L26025" t="e">
        <f t="shared" si="1261"/>
        <v>#N/A</v>
      </c>
      <c r="M26025" t="e">
        <f t="shared" si="1263"/>
        <v>#N/A</v>
      </c>
    </row>
    <row r="26026" spans="10:13" x14ac:dyDescent="0.35">
      <c r="J26026" t="e">
        <f>wOBA+VLOOKUP(D26026,order[],2,FALSE)+VLOOKUP(IF(F26026&gt;7,8,IF(F26026=0,1,F26026)),pitches[],2,FALSE)+VLOOKUP(IF(E26026&gt;2,3,E26026),smatchups[],2,FALSE)</f>
        <v>#N/A</v>
      </c>
      <c r="K26026" t="e">
        <f t="shared" si="1262"/>
        <v>#N/A</v>
      </c>
      <c r="L26026" t="e">
        <f t="shared" si="1261"/>
        <v>#N/A</v>
      </c>
      <c r="M26026" t="e">
        <f t="shared" si="1263"/>
        <v>#N/A</v>
      </c>
    </row>
    <row r="26027" spans="10:13" x14ac:dyDescent="0.35">
      <c r="J26027" t="e">
        <f>wOBA+VLOOKUP(D26027,order[],2,FALSE)+VLOOKUP(IF(F26027&gt;7,8,IF(F26027=0,1,F26027)),pitches[],2,FALSE)+VLOOKUP(IF(E26027&gt;2,3,E26027),smatchups[],2,FALSE)</f>
        <v>#N/A</v>
      </c>
      <c r="K26027" t="e">
        <f t="shared" si="1262"/>
        <v>#N/A</v>
      </c>
      <c r="L26027" t="e">
        <f t="shared" si="1261"/>
        <v>#N/A</v>
      </c>
      <c r="M26027" t="e">
        <f t="shared" si="1263"/>
        <v>#N/A</v>
      </c>
    </row>
    <row r="26028" spans="10:13" x14ac:dyDescent="0.35">
      <c r="J26028" t="e">
        <f>wOBA+VLOOKUP(D26028,order[],2,FALSE)+VLOOKUP(IF(F26028&gt;7,8,IF(F26028=0,1,F26028)),pitches[],2,FALSE)+VLOOKUP(IF(E26028&gt;2,3,E26028),smatchups[],2,FALSE)</f>
        <v>#N/A</v>
      </c>
      <c r="K26028" t="e">
        <f t="shared" si="1262"/>
        <v>#N/A</v>
      </c>
      <c r="L26028" t="e">
        <f t="shared" si="1261"/>
        <v>#N/A</v>
      </c>
      <c r="M26028" t="e">
        <f t="shared" si="1263"/>
        <v>#N/A</v>
      </c>
    </row>
    <row r="26029" spans="10:13" x14ac:dyDescent="0.35">
      <c r="J26029" t="e">
        <f>wOBA+VLOOKUP(D26029,order[],2,FALSE)+VLOOKUP(IF(F26029&gt;7,8,IF(F26029=0,1,F26029)),pitches[],2,FALSE)+VLOOKUP(IF(E26029&gt;2,3,E26029),smatchups[],2,FALSE)</f>
        <v>#N/A</v>
      </c>
      <c r="K26029" t="e">
        <f t="shared" si="1262"/>
        <v>#N/A</v>
      </c>
      <c r="L26029" t="e">
        <f t="shared" si="1261"/>
        <v>#N/A</v>
      </c>
      <c r="M26029" t="e">
        <f t="shared" si="1263"/>
        <v>#N/A</v>
      </c>
    </row>
    <row r="26030" spans="10:13" x14ac:dyDescent="0.35">
      <c r="J26030" t="e">
        <f>wOBA+VLOOKUP(D26030,order[],2,FALSE)+VLOOKUP(IF(F26030&gt;7,8,IF(F26030=0,1,F26030)),pitches[],2,FALSE)+VLOOKUP(IF(E26030&gt;2,3,E26030),smatchups[],2,FALSE)</f>
        <v>#N/A</v>
      </c>
      <c r="K26030" t="e">
        <f t="shared" si="1262"/>
        <v>#N/A</v>
      </c>
      <c r="L26030" t="e">
        <f t="shared" si="1261"/>
        <v>#N/A</v>
      </c>
      <c r="M26030" t="e">
        <f t="shared" si="1263"/>
        <v>#N/A</v>
      </c>
    </row>
    <row r="26031" spans="10:13" x14ac:dyDescent="0.35">
      <c r="J26031" t="e">
        <f>wOBA+VLOOKUP(D26031,order[],2,FALSE)+VLOOKUP(IF(F26031&gt;7,8,IF(F26031=0,1,F26031)),pitches[],2,FALSE)+VLOOKUP(IF(E26031&gt;2,3,E26031),smatchups[],2,FALSE)</f>
        <v>#N/A</v>
      </c>
      <c r="K26031" t="e">
        <f t="shared" si="1262"/>
        <v>#N/A</v>
      </c>
      <c r="L26031" t="e">
        <f t="shared" si="1261"/>
        <v>#N/A</v>
      </c>
      <c r="M26031" t="e">
        <f t="shared" si="1263"/>
        <v>#N/A</v>
      </c>
    </row>
    <row r="26032" spans="10:13" x14ac:dyDescent="0.35">
      <c r="J26032" t="e">
        <f>wOBA+VLOOKUP(D26032,order[],2,FALSE)+VLOOKUP(IF(F26032&gt;7,8,IF(F26032=0,1,F26032)),pitches[],2,FALSE)+VLOOKUP(IF(E26032&gt;2,3,E26032),smatchups[],2,FALSE)</f>
        <v>#N/A</v>
      </c>
      <c r="K26032" t="e">
        <f t="shared" si="1262"/>
        <v>#N/A</v>
      </c>
      <c r="L26032" t="e">
        <f t="shared" si="1261"/>
        <v>#N/A</v>
      </c>
      <c r="M26032" t="e">
        <f t="shared" si="1263"/>
        <v>#N/A</v>
      </c>
    </row>
    <row r="26033" spans="10:13" x14ac:dyDescent="0.35">
      <c r="J26033" t="e">
        <f>wOBA+VLOOKUP(D26033,order[],2,FALSE)+VLOOKUP(IF(F26033&gt;7,8,IF(F26033=0,1,F26033)),pitches[],2,FALSE)+VLOOKUP(IF(E26033&gt;2,3,E26033),smatchups[],2,FALSE)</f>
        <v>#N/A</v>
      </c>
      <c r="K26033" t="e">
        <f t="shared" si="1262"/>
        <v>#N/A</v>
      </c>
      <c r="L26033" t="e">
        <f t="shared" si="1261"/>
        <v>#N/A</v>
      </c>
      <c r="M26033" t="e">
        <f t="shared" si="1263"/>
        <v>#N/A</v>
      </c>
    </row>
    <row r="26034" spans="10:13" x14ac:dyDescent="0.35">
      <c r="J26034" t="e">
        <f>wOBA+VLOOKUP(D26034,order[],2,FALSE)+VLOOKUP(IF(F26034&gt;7,8,IF(F26034=0,1,F26034)),pitches[],2,FALSE)+VLOOKUP(IF(E26034&gt;2,3,E26034),smatchups[],2,FALSE)</f>
        <v>#N/A</v>
      </c>
      <c r="K26034" t="e">
        <f t="shared" si="1262"/>
        <v>#N/A</v>
      </c>
      <c r="L26034" t="e">
        <f t="shared" si="1261"/>
        <v>#N/A</v>
      </c>
      <c r="M26034" t="e">
        <f t="shared" si="1263"/>
        <v>#N/A</v>
      </c>
    </row>
    <row r="26035" spans="10:13" x14ac:dyDescent="0.35">
      <c r="J26035" t="e">
        <f>wOBA+VLOOKUP(D26035,order[],2,FALSE)+VLOOKUP(IF(F26035&gt;7,8,IF(F26035=0,1,F26035)),pitches[],2,FALSE)+VLOOKUP(IF(E26035&gt;2,3,E26035),smatchups[],2,FALSE)</f>
        <v>#N/A</v>
      </c>
      <c r="K26035" t="e">
        <f t="shared" si="1262"/>
        <v>#N/A</v>
      </c>
      <c r="L26035" t="e">
        <f t="shared" si="1261"/>
        <v>#N/A</v>
      </c>
      <c r="M26035" t="e">
        <f t="shared" si="1263"/>
        <v>#N/A</v>
      </c>
    </row>
    <row r="26036" spans="10:13" x14ac:dyDescent="0.35">
      <c r="J26036" t="e">
        <f>wOBA+VLOOKUP(D26036,order[],2,FALSE)+VLOOKUP(IF(F26036&gt;7,8,IF(F26036=0,1,F26036)),pitches[],2,FALSE)+VLOOKUP(IF(E26036&gt;2,3,E26036),smatchups[],2,FALSE)</f>
        <v>#N/A</v>
      </c>
      <c r="K26036" t="e">
        <f t="shared" si="1262"/>
        <v>#N/A</v>
      </c>
      <c r="L26036" t="e">
        <f t="shared" si="1261"/>
        <v>#N/A</v>
      </c>
      <c r="M26036" t="e">
        <f t="shared" si="1263"/>
        <v>#N/A</v>
      </c>
    </row>
    <row r="26037" spans="10:13" x14ac:dyDescent="0.35">
      <c r="J26037" t="e">
        <f>wOBA+VLOOKUP(D26037,order[],2,FALSE)+VLOOKUP(IF(F26037&gt;7,8,IF(F26037=0,1,F26037)),pitches[],2,FALSE)+VLOOKUP(IF(E26037&gt;2,3,E26037),smatchups[],2,FALSE)</f>
        <v>#N/A</v>
      </c>
      <c r="K26037" t="e">
        <f t="shared" si="1262"/>
        <v>#N/A</v>
      </c>
      <c r="L26037" t="e">
        <f t="shared" si="1261"/>
        <v>#N/A</v>
      </c>
      <c r="M26037" t="e">
        <f t="shared" si="1263"/>
        <v>#N/A</v>
      </c>
    </row>
    <row r="26038" spans="10:13" x14ac:dyDescent="0.35">
      <c r="J26038" t="e">
        <f>wOBA+VLOOKUP(D26038,order[],2,FALSE)+VLOOKUP(IF(F26038&gt;7,8,IF(F26038=0,1,F26038)),pitches[],2,FALSE)+VLOOKUP(IF(E26038&gt;2,3,E26038),smatchups[],2,FALSE)</f>
        <v>#N/A</v>
      </c>
      <c r="K26038" t="e">
        <f t="shared" si="1262"/>
        <v>#N/A</v>
      </c>
      <c r="L26038" t="e">
        <f t="shared" si="1261"/>
        <v>#N/A</v>
      </c>
      <c r="M26038" t="e">
        <f t="shared" si="1263"/>
        <v>#N/A</v>
      </c>
    </row>
    <row r="26039" spans="10:13" x14ac:dyDescent="0.35">
      <c r="J26039" t="e">
        <f>wOBA+VLOOKUP(D26039,order[],2,FALSE)+VLOOKUP(IF(F26039&gt;7,8,IF(F26039=0,1,F26039)),pitches[],2,FALSE)+VLOOKUP(IF(E26039&gt;2,3,E26039),smatchups[],2,FALSE)</f>
        <v>#N/A</v>
      </c>
      <c r="K26039" t="e">
        <f t="shared" si="1262"/>
        <v>#N/A</v>
      </c>
      <c r="L26039" t="e">
        <f t="shared" si="1261"/>
        <v>#N/A</v>
      </c>
      <c r="M26039" t="e">
        <f t="shared" si="1263"/>
        <v>#N/A</v>
      </c>
    </row>
    <row r="26040" spans="10:13" x14ac:dyDescent="0.35">
      <c r="J26040" t="e">
        <f>wOBA+VLOOKUP(D26040,order[],2,FALSE)+VLOOKUP(IF(F26040&gt;7,8,IF(F26040=0,1,F26040)),pitches[],2,FALSE)+VLOOKUP(IF(E26040&gt;2,3,E26040),smatchups[],2,FALSE)</f>
        <v>#N/A</v>
      </c>
      <c r="K26040" t="e">
        <f t="shared" si="1262"/>
        <v>#N/A</v>
      </c>
      <c r="L26040" t="e">
        <f t="shared" si="1261"/>
        <v>#N/A</v>
      </c>
      <c r="M26040" t="e">
        <f t="shared" si="1263"/>
        <v>#N/A</v>
      </c>
    </row>
    <row r="26041" spans="10:13" x14ac:dyDescent="0.35">
      <c r="J26041" t="e">
        <f>wOBA+VLOOKUP(D26041,order[],2,FALSE)+VLOOKUP(IF(F26041&gt;7,8,IF(F26041=0,1,F26041)),pitches[],2,FALSE)+VLOOKUP(IF(E26041&gt;2,3,E26041),smatchups[],2,FALSE)</f>
        <v>#N/A</v>
      </c>
      <c r="K26041" t="e">
        <f t="shared" si="1262"/>
        <v>#N/A</v>
      </c>
      <c r="L26041" t="e">
        <f t="shared" si="1261"/>
        <v>#N/A</v>
      </c>
      <c r="M26041" t="e">
        <f t="shared" si="1263"/>
        <v>#N/A</v>
      </c>
    </row>
    <row r="26042" spans="10:13" x14ac:dyDescent="0.35">
      <c r="J26042" t="e">
        <f>wOBA+VLOOKUP(D26042,order[],2,FALSE)+VLOOKUP(IF(F26042&gt;7,8,IF(F26042=0,1,F26042)),pitches[],2,FALSE)+VLOOKUP(IF(E26042&gt;2,3,E26042),smatchups[],2,FALSE)</f>
        <v>#N/A</v>
      </c>
      <c r="K26042" t="e">
        <f t="shared" si="1262"/>
        <v>#N/A</v>
      </c>
      <c r="L26042" t="e">
        <f t="shared" si="1261"/>
        <v>#N/A</v>
      </c>
      <c r="M26042" t="e">
        <f t="shared" si="1263"/>
        <v>#N/A</v>
      </c>
    </row>
    <row r="26043" spans="10:13" x14ac:dyDescent="0.35">
      <c r="J26043" t="e">
        <f>wOBA+VLOOKUP(D26043,order[],2,FALSE)+VLOOKUP(IF(F26043&gt;7,8,IF(F26043=0,1,F26043)),pitches[],2,FALSE)+VLOOKUP(IF(E26043&gt;2,3,E26043),smatchups[],2,FALSE)</f>
        <v>#N/A</v>
      </c>
      <c r="K26043" t="e">
        <f t="shared" si="1262"/>
        <v>#N/A</v>
      </c>
      <c r="L26043" t="e">
        <f t="shared" si="1261"/>
        <v>#N/A</v>
      </c>
      <c r="M26043" t="e">
        <f t="shared" si="1263"/>
        <v>#N/A</v>
      </c>
    </row>
    <row r="26044" spans="10:13" x14ac:dyDescent="0.35">
      <c r="J26044" t="e">
        <f>wOBA+VLOOKUP(D26044,order[],2,FALSE)+VLOOKUP(IF(F26044&gt;7,8,IF(F26044=0,1,F26044)),pitches[],2,FALSE)+VLOOKUP(IF(E26044&gt;2,3,E26044),smatchups[],2,FALSE)</f>
        <v>#N/A</v>
      </c>
      <c r="K26044" t="e">
        <f t="shared" si="1262"/>
        <v>#N/A</v>
      </c>
      <c r="L26044" t="e">
        <f t="shared" si="1261"/>
        <v>#N/A</v>
      </c>
      <c r="M26044" t="e">
        <f t="shared" si="1263"/>
        <v>#N/A</v>
      </c>
    </row>
    <row r="26045" spans="10:13" x14ac:dyDescent="0.35">
      <c r="J26045" t="e">
        <f>wOBA+VLOOKUP(D26045,order[],2,FALSE)+VLOOKUP(IF(F26045&gt;7,8,IF(F26045=0,1,F26045)),pitches[],2,FALSE)+VLOOKUP(IF(E26045&gt;2,3,E26045),smatchups[],2,FALSE)</f>
        <v>#N/A</v>
      </c>
      <c r="K26045" t="e">
        <f t="shared" si="1262"/>
        <v>#N/A</v>
      </c>
      <c r="L26045" t="e">
        <f t="shared" si="1261"/>
        <v>#N/A</v>
      </c>
      <c r="M26045" t="e">
        <f t="shared" si="1263"/>
        <v>#N/A</v>
      </c>
    </row>
    <row r="26046" spans="10:13" x14ac:dyDescent="0.35">
      <c r="J26046" t="e">
        <f>wOBA+VLOOKUP(D26046,order[],2,FALSE)+VLOOKUP(IF(F26046&gt;7,8,IF(F26046=0,1,F26046)),pitches[],2,FALSE)+VLOOKUP(IF(E26046&gt;2,3,E26046),smatchups[],2,FALSE)</f>
        <v>#N/A</v>
      </c>
      <c r="K26046" t="e">
        <f t="shared" si="1262"/>
        <v>#N/A</v>
      </c>
      <c r="L26046" t="e">
        <f t="shared" si="1261"/>
        <v>#N/A</v>
      </c>
      <c r="M26046" t="e">
        <f t="shared" si="1263"/>
        <v>#N/A</v>
      </c>
    </row>
    <row r="26047" spans="10:13" x14ac:dyDescent="0.35">
      <c r="J26047" t="e">
        <f>wOBA+VLOOKUP(D26047,order[],2,FALSE)+VLOOKUP(IF(F26047&gt;7,8,IF(F26047=0,1,F26047)),pitches[],2,FALSE)+VLOOKUP(IF(E26047&gt;2,3,E26047),smatchups[],2,FALSE)</f>
        <v>#N/A</v>
      </c>
      <c r="K26047" t="e">
        <f t="shared" si="1262"/>
        <v>#N/A</v>
      </c>
      <c r="L26047" t="e">
        <f t="shared" si="1261"/>
        <v>#N/A</v>
      </c>
      <c r="M26047" t="e">
        <f t="shared" si="1263"/>
        <v>#N/A</v>
      </c>
    </row>
    <row r="26048" spans="10:13" x14ac:dyDescent="0.35">
      <c r="J26048" t="e">
        <f>wOBA+VLOOKUP(D26048,order[],2,FALSE)+VLOOKUP(IF(F26048&gt;7,8,IF(F26048=0,1,F26048)),pitches[],2,FALSE)+VLOOKUP(IF(E26048&gt;2,3,E26048),smatchups[],2,FALSE)</f>
        <v>#N/A</v>
      </c>
      <c r="K26048" t="e">
        <f t="shared" si="1262"/>
        <v>#N/A</v>
      </c>
      <c r="L26048" t="e">
        <f t="shared" si="1261"/>
        <v>#N/A</v>
      </c>
      <c r="M26048" t="e">
        <f t="shared" si="1263"/>
        <v>#N/A</v>
      </c>
    </row>
    <row r="26049" spans="10:13" x14ac:dyDescent="0.35">
      <c r="J26049" t="e">
        <f>wOBA+VLOOKUP(D26049,order[],2,FALSE)+VLOOKUP(IF(F26049&gt;7,8,IF(F26049=0,1,F26049)),pitches[],2,FALSE)+VLOOKUP(IF(E26049&gt;2,3,E26049),smatchups[],2,FALSE)</f>
        <v>#N/A</v>
      </c>
      <c r="K26049" t="e">
        <f t="shared" si="1262"/>
        <v>#N/A</v>
      </c>
      <c r="L26049" t="e">
        <f t="shared" si="1261"/>
        <v>#N/A</v>
      </c>
      <c r="M26049" t="e">
        <f t="shared" si="1263"/>
        <v>#N/A</v>
      </c>
    </row>
    <row r="26050" spans="10:13" x14ac:dyDescent="0.35">
      <c r="J26050" t="e">
        <f>wOBA+VLOOKUP(D26050,order[],2,FALSE)+VLOOKUP(IF(F26050&gt;7,8,IF(F26050=0,1,F26050)),pitches[],2,FALSE)+VLOOKUP(IF(E26050&gt;2,3,E26050),smatchups[],2,FALSE)</f>
        <v>#N/A</v>
      </c>
      <c r="K26050" t="e">
        <f t="shared" si="1262"/>
        <v>#N/A</v>
      </c>
      <c r="L26050" t="e">
        <f t="shared" ref="L26050:L26113" si="1264">IF(E26050=0,BF$1+BE$1*F26050,IF(E26050=1,BF$2+BE$2*F26050,IF(E26050=2,BF$3+BE$3*F26050,BF$4+BE$4*F26050)))+J26050</f>
        <v>#N/A</v>
      </c>
      <c r="M26050" t="e">
        <f t="shared" si="1263"/>
        <v>#N/A</v>
      </c>
    </row>
    <row r="26051" spans="10:13" x14ac:dyDescent="0.35">
      <c r="J26051" t="e">
        <f>wOBA+VLOOKUP(D26051,order[],2,FALSE)+VLOOKUP(IF(F26051&gt;7,8,IF(F26051=0,1,F26051)),pitches[],2,FALSE)+VLOOKUP(IF(E26051&gt;2,3,E26051),smatchups[],2,FALSE)</f>
        <v>#N/A</v>
      </c>
      <c r="K26051" t="e">
        <f t="shared" ref="K26051:K26114" si="1265">H26051-J26051</f>
        <v>#N/A</v>
      </c>
      <c r="L26051" t="e">
        <f t="shared" si="1264"/>
        <v>#N/A</v>
      </c>
      <c r="M26051" t="e">
        <f t="shared" ref="M26051:M26114" si="1266">H26051-L26051</f>
        <v>#N/A</v>
      </c>
    </row>
    <row r="26052" spans="10:13" x14ac:dyDescent="0.35">
      <c r="J26052" t="e">
        <f>wOBA+VLOOKUP(D26052,order[],2,FALSE)+VLOOKUP(IF(F26052&gt;7,8,IF(F26052=0,1,F26052)),pitches[],2,FALSE)+VLOOKUP(IF(E26052&gt;2,3,E26052),smatchups[],2,FALSE)</f>
        <v>#N/A</v>
      </c>
      <c r="K26052" t="e">
        <f t="shared" si="1265"/>
        <v>#N/A</v>
      </c>
      <c r="L26052" t="e">
        <f t="shared" si="1264"/>
        <v>#N/A</v>
      </c>
      <c r="M26052" t="e">
        <f t="shared" si="1266"/>
        <v>#N/A</v>
      </c>
    </row>
    <row r="26053" spans="10:13" x14ac:dyDescent="0.35">
      <c r="J26053" t="e">
        <f>wOBA+VLOOKUP(D26053,order[],2,FALSE)+VLOOKUP(IF(F26053&gt;7,8,IF(F26053=0,1,F26053)),pitches[],2,FALSE)+VLOOKUP(IF(E26053&gt;2,3,E26053),smatchups[],2,FALSE)</f>
        <v>#N/A</v>
      </c>
      <c r="K26053" t="e">
        <f t="shared" si="1265"/>
        <v>#N/A</v>
      </c>
      <c r="L26053" t="e">
        <f t="shared" si="1264"/>
        <v>#N/A</v>
      </c>
      <c r="M26053" t="e">
        <f t="shared" si="1266"/>
        <v>#N/A</v>
      </c>
    </row>
    <row r="26054" spans="10:13" x14ac:dyDescent="0.35">
      <c r="J26054" t="e">
        <f>wOBA+VLOOKUP(D26054,order[],2,FALSE)+VLOOKUP(IF(F26054&gt;7,8,IF(F26054=0,1,F26054)),pitches[],2,FALSE)+VLOOKUP(IF(E26054&gt;2,3,E26054),smatchups[],2,FALSE)</f>
        <v>#N/A</v>
      </c>
      <c r="K26054" t="e">
        <f t="shared" si="1265"/>
        <v>#N/A</v>
      </c>
      <c r="L26054" t="e">
        <f t="shared" si="1264"/>
        <v>#N/A</v>
      </c>
      <c r="M26054" t="e">
        <f t="shared" si="1266"/>
        <v>#N/A</v>
      </c>
    </row>
    <row r="26055" spans="10:13" x14ac:dyDescent="0.35">
      <c r="J26055" t="e">
        <f>wOBA+VLOOKUP(D26055,order[],2,FALSE)+VLOOKUP(IF(F26055&gt;7,8,IF(F26055=0,1,F26055)),pitches[],2,FALSE)+VLOOKUP(IF(E26055&gt;2,3,E26055),smatchups[],2,FALSE)</f>
        <v>#N/A</v>
      </c>
      <c r="K26055" t="e">
        <f t="shared" si="1265"/>
        <v>#N/A</v>
      </c>
      <c r="L26055" t="e">
        <f t="shared" si="1264"/>
        <v>#N/A</v>
      </c>
      <c r="M26055" t="e">
        <f t="shared" si="1266"/>
        <v>#N/A</v>
      </c>
    </row>
    <row r="26056" spans="10:13" x14ac:dyDescent="0.35">
      <c r="J26056" t="e">
        <f>wOBA+VLOOKUP(D26056,order[],2,FALSE)+VLOOKUP(IF(F26056&gt;7,8,IF(F26056=0,1,F26056)),pitches[],2,FALSE)+VLOOKUP(IF(E26056&gt;2,3,E26056),smatchups[],2,FALSE)</f>
        <v>#N/A</v>
      </c>
      <c r="K26056" t="e">
        <f t="shared" si="1265"/>
        <v>#N/A</v>
      </c>
      <c r="L26056" t="e">
        <f t="shared" si="1264"/>
        <v>#N/A</v>
      </c>
      <c r="M26056" t="e">
        <f t="shared" si="1266"/>
        <v>#N/A</v>
      </c>
    </row>
    <row r="26057" spans="10:13" x14ac:dyDescent="0.35">
      <c r="J26057" t="e">
        <f>wOBA+VLOOKUP(D26057,order[],2,FALSE)+VLOOKUP(IF(F26057&gt;7,8,IF(F26057=0,1,F26057)),pitches[],2,FALSE)+VLOOKUP(IF(E26057&gt;2,3,E26057),smatchups[],2,FALSE)</f>
        <v>#N/A</v>
      </c>
      <c r="K26057" t="e">
        <f t="shared" si="1265"/>
        <v>#N/A</v>
      </c>
      <c r="L26057" t="e">
        <f t="shared" si="1264"/>
        <v>#N/A</v>
      </c>
      <c r="M26057" t="e">
        <f t="shared" si="1266"/>
        <v>#N/A</v>
      </c>
    </row>
    <row r="26058" spans="10:13" x14ac:dyDescent="0.35">
      <c r="J26058" t="e">
        <f>wOBA+VLOOKUP(D26058,order[],2,FALSE)+VLOOKUP(IF(F26058&gt;7,8,IF(F26058=0,1,F26058)),pitches[],2,FALSE)+VLOOKUP(IF(E26058&gt;2,3,E26058),smatchups[],2,FALSE)</f>
        <v>#N/A</v>
      </c>
      <c r="K26058" t="e">
        <f t="shared" si="1265"/>
        <v>#N/A</v>
      </c>
      <c r="L26058" t="e">
        <f t="shared" si="1264"/>
        <v>#N/A</v>
      </c>
      <c r="M26058" t="e">
        <f t="shared" si="1266"/>
        <v>#N/A</v>
      </c>
    </row>
    <row r="26059" spans="10:13" x14ac:dyDescent="0.35">
      <c r="J26059" t="e">
        <f>wOBA+VLOOKUP(D26059,order[],2,FALSE)+VLOOKUP(IF(F26059&gt;7,8,IF(F26059=0,1,F26059)),pitches[],2,FALSE)+VLOOKUP(IF(E26059&gt;2,3,E26059),smatchups[],2,FALSE)</f>
        <v>#N/A</v>
      </c>
      <c r="K26059" t="e">
        <f t="shared" si="1265"/>
        <v>#N/A</v>
      </c>
      <c r="L26059" t="e">
        <f t="shared" si="1264"/>
        <v>#N/A</v>
      </c>
      <c r="M26059" t="e">
        <f t="shared" si="1266"/>
        <v>#N/A</v>
      </c>
    </row>
    <row r="26060" spans="10:13" x14ac:dyDescent="0.35">
      <c r="J26060" t="e">
        <f>wOBA+VLOOKUP(D26060,order[],2,FALSE)+VLOOKUP(IF(F26060&gt;7,8,IF(F26060=0,1,F26060)),pitches[],2,FALSE)+VLOOKUP(IF(E26060&gt;2,3,E26060),smatchups[],2,FALSE)</f>
        <v>#N/A</v>
      </c>
      <c r="K26060" t="e">
        <f t="shared" si="1265"/>
        <v>#N/A</v>
      </c>
      <c r="L26060" t="e">
        <f t="shared" si="1264"/>
        <v>#N/A</v>
      </c>
      <c r="M26060" t="e">
        <f t="shared" si="1266"/>
        <v>#N/A</v>
      </c>
    </row>
    <row r="26061" spans="10:13" x14ac:dyDescent="0.35">
      <c r="J26061" t="e">
        <f>wOBA+VLOOKUP(D26061,order[],2,FALSE)+VLOOKUP(IF(F26061&gt;7,8,IF(F26061=0,1,F26061)),pitches[],2,FALSE)+VLOOKUP(IF(E26061&gt;2,3,E26061),smatchups[],2,FALSE)</f>
        <v>#N/A</v>
      </c>
      <c r="K26061" t="e">
        <f t="shared" si="1265"/>
        <v>#N/A</v>
      </c>
      <c r="L26061" t="e">
        <f t="shared" si="1264"/>
        <v>#N/A</v>
      </c>
      <c r="M26061" t="e">
        <f t="shared" si="1266"/>
        <v>#N/A</v>
      </c>
    </row>
    <row r="26062" spans="10:13" x14ac:dyDescent="0.35">
      <c r="J26062" t="e">
        <f>wOBA+VLOOKUP(D26062,order[],2,FALSE)+VLOOKUP(IF(F26062&gt;7,8,IF(F26062=0,1,F26062)),pitches[],2,FALSE)+VLOOKUP(IF(E26062&gt;2,3,E26062),smatchups[],2,FALSE)</f>
        <v>#N/A</v>
      </c>
      <c r="K26062" t="e">
        <f t="shared" si="1265"/>
        <v>#N/A</v>
      </c>
      <c r="L26062" t="e">
        <f t="shared" si="1264"/>
        <v>#N/A</v>
      </c>
      <c r="M26062" t="e">
        <f t="shared" si="1266"/>
        <v>#N/A</v>
      </c>
    </row>
    <row r="26063" spans="10:13" x14ac:dyDescent="0.35">
      <c r="J26063" t="e">
        <f>wOBA+VLOOKUP(D26063,order[],2,FALSE)+VLOOKUP(IF(F26063&gt;7,8,IF(F26063=0,1,F26063)),pitches[],2,FALSE)+VLOOKUP(IF(E26063&gt;2,3,E26063),smatchups[],2,FALSE)</f>
        <v>#N/A</v>
      </c>
      <c r="K26063" t="e">
        <f t="shared" si="1265"/>
        <v>#N/A</v>
      </c>
      <c r="L26063" t="e">
        <f t="shared" si="1264"/>
        <v>#N/A</v>
      </c>
      <c r="M26063" t="e">
        <f t="shared" si="1266"/>
        <v>#N/A</v>
      </c>
    </row>
    <row r="26064" spans="10:13" x14ac:dyDescent="0.35">
      <c r="J26064" t="e">
        <f>wOBA+VLOOKUP(D26064,order[],2,FALSE)+VLOOKUP(IF(F26064&gt;7,8,IF(F26064=0,1,F26064)),pitches[],2,FALSE)+VLOOKUP(IF(E26064&gt;2,3,E26064),smatchups[],2,FALSE)</f>
        <v>#N/A</v>
      </c>
      <c r="K26064" t="e">
        <f t="shared" si="1265"/>
        <v>#N/A</v>
      </c>
      <c r="L26064" t="e">
        <f t="shared" si="1264"/>
        <v>#N/A</v>
      </c>
      <c r="M26064" t="e">
        <f t="shared" si="1266"/>
        <v>#N/A</v>
      </c>
    </row>
    <row r="26065" spans="10:13" x14ac:dyDescent="0.35">
      <c r="J26065" t="e">
        <f>wOBA+VLOOKUP(D26065,order[],2,FALSE)+VLOOKUP(IF(F26065&gt;7,8,IF(F26065=0,1,F26065)),pitches[],2,FALSE)+VLOOKUP(IF(E26065&gt;2,3,E26065),smatchups[],2,FALSE)</f>
        <v>#N/A</v>
      </c>
      <c r="K26065" t="e">
        <f t="shared" si="1265"/>
        <v>#N/A</v>
      </c>
      <c r="L26065" t="e">
        <f t="shared" si="1264"/>
        <v>#N/A</v>
      </c>
      <c r="M26065" t="e">
        <f t="shared" si="1266"/>
        <v>#N/A</v>
      </c>
    </row>
    <row r="26066" spans="10:13" x14ac:dyDescent="0.35">
      <c r="J26066" t="e">
        <f>wOBA+VLOOKUP(D26066,order[],2,FALSE)+VLOOKUP(IF(F26066&gt;7,8,IF(F26066=0,1,F26066)),pitches[],2,FALSE)+VLOOKUP(IF(E26066&gt;2,3,E26066),smatchups[],2,FALSE)</f>
        <v>#N/A</v>
      </c>
      <c r="K26066" t="e">
        <f t="shared" si="1265"/>
        <v>#N/A</v>
      </c>
      <c r="L26066" t="e">
        <f t="shared" si="1264"/>
        <v>#N/A</v>
      </c>
      <c r="M26066" t="e">
        <f t="shared" si="1266"/>
        <v>#N/A</v>
      </c>
    </row>
    <row r="26067" spans="10:13" x14ac:dyDescent="0.35">
      <c r="J26067" t="e">
        <f>wOBA+VLOOKUP(D26067,order[],2,FALSE)+VLOOKUP(IF(F26067&gt;7,8,IF(F26067=0,1,F26067)),pitches[],2,FALSE)+VLOOKUP(IF(E26067&gt;2,3,E26067),smatchups[],2,FALSE)</f>
        <v>#N/A</v>
      </c>
      <c r="K26067" t="e">
        <f t="shared" si="1265"/>
        <v>#N/A</v>
      </c>
      <c r="L26067" t="e">
        <f t="shared" si="1264"/>
        <v>#N/A</v>
      </c>
      <c r="M26067" t="e">
        <f t="shared" si="1266"/>
        <v>#N/A</v>
      </c>
    </row>
    <row r="26068" spans="10:13" x14ac:dyDescent="0.35">
      <c r="J26068" t="e">
        <f>wOBA+VLOOKUP(D26068,order[],2,FALSE)+VLOOKUP(IF(F26068&gt;7,8,IF(F26068=0,1,F26068)),pitches[],2,FALSE)+VLOOKUP(IF(E26068&gt;2,3,E26068),smatchups[],2,FALSE)</f>
        <v>#N/A</v>
      </c>
      <c r="K26068" t="e">
        <f t="shared" si="1265"/>
        <v>#N/A</v>
      </c>
      <c r="L26068" t="e">
        <f t="shared" si="1264"/>
        <v>#N/A</v>
      </c>
      <c r="M26068" t="e">
        <f t="shared" si="1266"/>
        <v>#N/A</v>
      </c>
    </row>
    <row r="26069" spans="10:13" x14ac:dyDescent="0.35">
      <c r="J26069" t="e">
        <f>wOBA+VLOOKUP(D26069,order[],2,FALSE)+VLOOKUP(IF(F26069&gt;7,8,IF(F26069=0,1,F26069)),pitches[],2,FALSE)+VLOOKUP(IF(E26069&gt;2,3,E26069),smatchups[],2,FALSE)</f>
        <v>#N/A</v>
      </c>
      <c r="K26069" t="e">
        <f t="shared" si="1265"/>
        <v>#N/A</v>
      </c>
      <c r="L26069" t="e">
        <f t="shared" si="1264"/>
        <v>#N/A</v>
      </c>
      <c r="M26069" t="e">
        <f t="shared" si="1266"/>
        <v>#N/A</v>
      </c>
    </row>
    <row r="26070" spans="10:13" x14ac:dyDescent="0.35">
      <c r="J26070" t="e">
        <f>wOBA+VLOOKUP(D26070,order[],2,FALSE)+VLOOKUP(IF(F26070&gt;7,8,IF(F26070=0,1,F26070)),pitches[],2,FALSE)+VLOOKUP(IF(E26070&gt;2,3,E26070),smatchups[],2,FALSE)</f>
        <v>#N/A</v>
      </c>
      <c r="K26070" t="e">
        <f t="shared" si="1265"/>
        <v>#N/A</v>
      </c>
      <c r="L26070" t="e">
        <f t="shared" si="1264"/>
        <v>#N/A</v>
      </c>
      <c r="M26070" t="e">
        <f t="shared" si="1266"/>
        <v>#N/A</v>
      </c>
    </row>
    <row r="26071" spans="10:13" x14ac:dyDescent="0.35">
      <c r="J26071" t="e">
        <f>wOBA+VLOOKUP(D26071,order[],2,FALSE)+VLOOKUP(IF(F26071&gt;7,8,IF(F26071=0,1,F26071)),pitches[],2,FALSE)+VLOOKUP(IF(E26071&gt;2,3,E26071),smatchups[],2,FALSE)</f>
        <v>#N/A</v>
      </c>
      <c r="K26071" t="e">
        <f t="shared" si="1265"/>
        <v>#N/A</v>
      </c>
      <c r="L26071" t="e">
        <f t="shared" si="1264"/>
        <v>#N/A</v>
      </c>
      <c r="M26071" t="e">
        <f t="shared" si="1266"/>
        <v>#N/A</v>
      </c>
    </row>
    <row r="26072" spans="10:13" x14ac:dyDescent="0.35">
      <c r="J26072" t="e">
        <f>wOBA+VLOOKUP(D26072,order[],2,FALSE)+VLOOKUP(IF(F26072&gt;7,8,IF(F26072=0,1,F26072)),pitches[],2,FALSE)+VLOOKUP(IF(E26072&gt;2,3,E26072),smatchups[],2,FALSE)</f>
        <v>#N/A</v>
      </c>
      <c r="K26072" t="e">
        <f t="shared" si="1265"/>
        <v>#N/A</v>
      </c>
      <c r="L26072" t="e">
        <f t="shared" si="1264"/>
        <v>#N/A</v>
      </c>
      <c r="M26072" t="e">
        <f t="shared" si="1266"/>
        <v>#N/A</v>
      </c>
    </row>
    <row r="26073" spans="10:13" x14ac:dyDescent="0.35">
      <c r="J26073" t="e">
        <f>wOBA+VLOOKUP(D26073,order[],2,FALSE)+VLOOKUP(IF(F26073&gt;7,8,IF(F26073=0,1,F26073)),pitches[],2,FALSE)+VLOOKUP(IF(E26073&gt;2,3,E26073),smatchups[],2,FALSE)</f>
        <v>#N/A</v>
      </c>
      <c r="K26073" t="e">
        <f t="shared" si="1265"/>
        <v>#N/A</v>
      </c>
      <c r="L26073" t="e">
        <f t="shared" si="1264"/>
        <v>#N/A</v>
      </c>
      <c r="M26073" t="e">
        <f t="shared" si="1266"/>
        <v>#N/A</v>
      </c>
    </row>
    <row r="26074" spans="10:13" x14ac:dyDescent="0.35">
      <c r="J26074" t="e">
        <f>wOBA+VLOOKUP(D26074,order[],2,FALSE)+VLOOKUP(IF(F26074&gt;7,8,IF(F26074=0,1,F26074)),pitches[],2,FALSE)+VLOOKUP(IF(E26074&gt;2,3,E26074),smatchups[],2,FALSE)</f>
        <v>#N/A</v>
      </c>
      <c r="K26074" t="e">
        <f t="shared" si="1265"/>
        <v>#N/A</v>
      </c>
      <c r="L26074" t="e">
        <f t="shared" si="1264"/>
        <v>#N/A</v>
      </c>
      <c r="M26074" t="e">
        <f t="shared" si="1266"/>
        <v>#N/A</v>
      </c>
    </row>
    <row r="26075" spans="10:13" x14ac:dyDescent="0.35">
      <c r="J26075" t="e">
        <f>wOBA+VLOOKUP(D26075,order[],2,FALSE)+VLOOKUP(IF(F26075&gt;7,8,IF(F26075=0,1,F26075)),pitches[],2,FALSE)+VLOOKUP(IF(E26075&gt;2,3,E26075),smatchups[],2,FALSE)</f>
        <v>#N/A</v>
      </c>
      <c r="K26075" t="e">
        <f t="shared" si="1265"/>
        <v>#N/A</v>
      </c>
      <c r="L26075" t="e">
        <f t="shared" si="1264"/>
        <v>#N/A</v>
      </c>
      <c r="M26075" t="e">
        <f t="shared" si="1266"/>
        <v>#N/A</v>
      </c>
    </row>
    <row r="26076" spans="10:13" x14ac:dyDescent="0.35">
      <c r="J26076" t="e">
        <f>wOBA+VLOOKUP(D26076,order[],2,FALSE)+VLOOKUP(IF(F26076&gt;7,8,IF(F26076=0,1,F26076)),pitches[],2,FALSE)+VLOOKUP(IF(E26076&gt;2,3,E26076),smatchups[],2,FALSE)</f>
        <v>#N/A</v>
      </c>
      <c r="K26076" t="e">
        <f t="shared" si="1265"/>
        <v>#N/A</v>
      </c>
      <c r="L26076" t="e">
        <f t="shared" si="1264"/>
        <v>#N/A</v>
      </c>
      <c r="M26076" t="e">
        <f t="shared" si="1266"/>
        <v>#N/A</v>
      </c>
    </row>
    <row r="26077" spans="10:13" x14ac:dyDescent="0.35">
      <c r="J26077" t="e">
        <f>wOBA+VLOOKUP(D26077,order[],2,FALSE)+VLOOKUP(IF(F26077&gt;7,8,IF(F26077=0,1,F26077)),pitches[],2,FALSE)+VLOOKUP(IF(E26077&gt;2,3,E26077),smatchups[],2,FALSE)</f>
        <v>#N/A</v>
      </c>
      <c r="K26077" t="e">
        <f t="shared" si="1265"/>
        <v>#N/A</v>
      </c>
      <c r="L26077" t="e">
        <f t="shared" si="1264"/>
        <v>#N/A</v>
      </c>
      <c r="M26077" t="e">
        <f t="shared" si="1266"/>
        <v>#N/A</v>
      </c>
    </row>
    <row r="26078" spans="10:13" x14ac:dyDescent="0.35">
      <c r="J26078" t="e">
        <f>wOBA+VLOOKUP(D26078,order[],2,FALSE)+VLOOKUP(IF(F26078&gt;7,8,IF(F26078=0,1,F26078)),pitches[],2,FALSE)+VLOOKUP(IF(E26078&gt;2,3,E26078),smatchups[],2,FALSE)</f>
        <v>#N/A</v>
      </c>
      <c r="K26078" t="e">
        <f t="shared" si="1265"/>
        <v>#N/A</v>
      </c>
      <c r="L26078" t="e">
        <f t="shared" si="1264"/>
        <v>#N/A</v>
      </c>
      <c r="M26078" t="e">
        <f t="shared" si="1266"/>
        <v>#N/A</v>
      </c>
    </row>
    <row r="26079" spans="10:13" x14ac:dyDescent="0.35">
      <c r="J26079" t="e">
        <f>wOBA+VLOOKUP(D26079,order[],2,FALSE)+VLOOKUP(IF(F26079&gt;7,8,IF(F26079=0,1,F26079)),pitches[],2,FALSE)+VLOOKUP(IF(E26079&gt;2,3,E26079),smatchups[],2,FALSE)</f>
        <v>#N/A</v>
      </c>
      <c r="K26079" t="e">
        <f t="shared" si="1265"/>
        <v>#N/A</v>
      </c>
      <c r="L26079" t="e">
        <f t="shared" si="1264"/>
        <v>#N/A</v>
      </c>
      <c r="M26079" t="e">
        <f t="shared" si="1266"/>
        <v>#N/A</v>
      </c>
    </row>
    <row r="26080" spans="10:13" x14ac:dyDescent="0.35">
      <c r="J26080" t="e">
        <f>wOBA+VLOOKUP(D26080,order[],2,FALSE)+VLOOKUP(IF(F26080&gt;7,8,IF(F26080=0,1,F26080)),pitches[],2,FALSE)+VLOOKUP(IF(E26080&gt;2,3,E26080),smatchups[],2,FALSE)</f>
        <v>#N/A</v>
      </c>
      <c r="K26080" t="e">
        <f t="shared" si="1265"/>
        <v>#N/A</v>
      </c>
      <c r="L26080" t="e">
        <f t="shared" si="1264"/>
        <v>#N/A</v>
      </c>
      <c r="M26080" t="e">
        <f t="shared" si="1266"/>
        <v>#N/A</v>
      </c>
    </row>
    <row r="26081" spans="10:13" x14ac:dyDescent="0.35">
      <c r="J26081" t="e">
        <f>wOBA+VLOOKUP(D26081,order[],2,FALSE)+VLOOKUP(IF(F26081&gt;7,8,IF(F26081=0,1,F26081)),pitches[],2,FALSE)+VLOOKUP(IF(E26081&gt;2,3,E26081),smatchups[],2,FALSE)</f>
        <v>#N/A</v>
      </c>
      <c r="K26081" t="e">
        <f t="shared" si="1265"/>
        <v>#N/A</v>
      </c>
      <c r="L26081" t="e">
        <f t="shared" si="1264"/>
        <v>#N/A</v>
      </c>
      <c r="M26081" t="e">
        <f t="shared" si="1266"/>
        <v>#N/A</v>
      </c>
    </row>
    <row r="26082" spans="10:13" x14ac:dyDescent="0.35">
      <c r="J26082" t="e">
        <f>wOBA+VLOOKUP(D26082,order[],2,FALSE)+VLOOKUP(IF(F26082&gt;7,8,IF(F26082=0,1,F26082)),pitches[],2,FALSE)+VLOOKUP(IF(E26082&gt;2,3,E26082),smatchups[],2,FALSE)</f>
        <v>#N/A</v>
      </c>
      <c r="K26082" t="e">
        <f t="shared" si="1265"/>
        <v>#N/A</v>
      </c>
      <c r="L26082" t="e">
        <f t="shared" si="1264"/>
        <v>#N/A</v>
      </c>
      <c r="M26082" t="e">
        <f t="shared" si="1266"/>
        <v>#N/A</v>
      </c>
    </row>
    <row r="26083" spans="10:13" x14ac:dyDescent="0.35">
      <c r="J26083" t="e">
        <f>wOBA+VLOOKUP(D26083,order[],2,FALSE)+VLOOKUP(IF(F26083&gt;7,8,IF(F26083=0,1,F26083)),pitches[],2,FALSE)+VLOOKUP(IF(E26083&gt;2,3,E26083),smatchups[],2,FALSE)</f>
        <v>#N/A</v>
      </c>
      <c r="K26083" t="e">
        <f t="shared" si="1265"/>
        <v>#N/A</v>
      </c>
      <c r="L26083" t="e">
        <f t="shared" si="1264"/>
        <v>#N/A</v>
      </c>
      <c r="M26083" t="e">
        <f t="shared" si="1266"/>
        <v>#N/A</v>
      </c>
    </row>
    <row r="26084" spans="10:13" x14ac:dyDescent="0.35">
      <c r="J26084" t="e">
        <f>wOBA+VLOOKUP(D26084,order[],2,FALSE)+VLOOKUP(IF(F26084&gt;7,8,IF(F26084=0,1,F26084)),pitches[],2,FALSE)+VLOOKUP(IF(E26084&gt;2,3,E26084),smatchups[],2,FALSE)</f>
        <v>#N/A</v>
      </c>
      <c r="K26084" t="e">
        <f t="shared" si="1265"/>
        <v>#N/A</v>
      </c>
      <c r="L26084" t="e">
        <f t="shared" si="1264"/>
        <v>#N/A</v>
      </c>
      <c r="M26084" t="e">
        <f t="shared" si="1266"/>
        <v>#N/A</v>
      </c>
    </row>
    <row r="26085" spans="10:13" x14ac:dyDescent="0.35">
      <c r="J26085" t="e">
        <f>wOBA+VLOOKUP(D26085,order[],2,FALSE)+VLOOKUP(IF(F26085&gt;7,8,IF(F26085=0,1,F26085)),pitches[],2,FALSE)+VLOOKUP(IF(E26085&gt;2,3,E26085),smatchups[],2,FALSE)</f>
        <v>#N/A</v>
      </c>
      <c r="K26085" t="e">
        <f t="shared" si="1265"/>
        <v>#N/A</v>
      </c>
      <c r="L26085" t="e">
        <f t="shared" si="1264"/>
        <v>#N/A</v>
      </c>
      <c r="M26085" t="e">
        <f t="shared" si="1266"/>
        <v>#N/A</v>
      </c>
    </row>
    <row r="26086" spans="10:13" x14ac:dyDescent="0.35">
      <c r="J26086" t="e">
        <f>wOBA+VLOOKUP(D26086,order[],2,FALSE)+VLOOKUP(IF(F26086&gt;7,8,IF(F26086=0,1,F26086)),pitches[],2,FALSE)+VLOOKUP(IF(E26086&gt;2,3,E26086),smatchups[],2,FALSE)</f>
        <v>#N/A</v>
      </c>
      <c r="K26086" t="e">
        <f t="shared" si="1265"/>
        <v>#N/A</v>
      </c>
      <c r="L26086" t="e">
        <f t="shared" si="1264"/>
        <v>#N/A</v>
      </c>
      <c r="M26086" t="e">
        <f t="shared" si="1266"/>
        <v>#N/A</v>
      </c>
    </row>
    <row r="26087" spans="10:13" x14ac:dyDescent="0.35">
      <c r="J26087" t="e">
        <f>wOBA+VLOOKUP(D26087,order[],2,FALSE)+VLOOKUP(IF(F26087&gt;7,8,IF(F26087=0,1,F26087)),pitches[],2,FALSE)+VLOOKUP(IF(E26087&gt;2,3,E26087),smatchups[],2,FALSE)</f>
        <v>#N/A</v>
      </c>
      <c r="K26087" t="e">
        <f t="shared" si="1265"/>
        <v>#N/A</v>
      </c>
      <c r="L26087" t="e">
        <f t="shared" si="1264"/>
        <v>#N/A</v>
      </c>
      <c r="M26087" t="e">
        <f t="shared" si="1266"/>
        <v>#N/A</v>
      </c>
    </row>
    <row r="26088" spans="10:13" x14ac:dyDescent="0.35">
      <c r="J26088" t="e">
        <f>wOBA+VLOOKUP(D26088,order[],2,FALSE)+VLOOKUP(IF(F26088&gt;7,8,IF(F26088=0,1,F26088)),pitches[],2,FALSE)+VLOOKUP(IF(E26088&gt;2,3,E26088),smatchups[],2,FALSE)</f>
        <v>#N/A</v>
      </c>
      <c r="K26088" t="e">
        <f t="shared" si="1265"/>
        <v>#N/A</v>
      </c>
      <c r="L26088" t="e">
        <f t="shared" si="1264"/>
        <v>#N/A</v>
      </c>
      <c r="M26088" t="e">
        <f t="shared" si="1266"/>
        <v>#N/A</v>
      </c>
    </row>
    <row r="26089" spans="10:13" x14ac:dyDescent="0.35">
      <c r="J26089" t="e">
        <f>wOBA+VLOOKUP(D26089,order[],2,FALSE)+VLOOKUP(IF(F26089&gt;7,8,IF(F26089=0,1,F26089)),pitches[],2,FALSE)+VLOOKUP(IF(E26089&gt;2,3,E26089),smatchups[],2,FALSE)</f>
        <v>#N/A</v>
      </c>
      <c r="K26089" t="e">
        <f t="shared" si="1265"/>
        <v>#N/A</v>
      </c>
      <c r="L26089" t="e">
        <f t="shared" si="1264"/>
        <v>#N/A</v>
      </c>
      <c r="M26089" t="e">
        <f t="shared" si="1266"/>
        <v>#N/A</v>
      </c>
    </row>
    <row r="26090" spans="10:13" x14ac:dyDescent="0.35">
      <c r="J26090" t="e">
        <f>wOBA+VLOOKUP(D26090,order[],2,FALSE)+VLOOKUP(IF(F26090&gt;7,8,IF(F26090=0,1,F26090)),pitches[],2,FALSE)+VLOOKUP(IF(E26090&gt;2,3,E26090),smatchups[],2,FALSE)</f>
        <v>#N/A</v>
      </c>
      <c r="K26090" t="e">
        <f t="shared" si="1265"/>
        <v>#N/A</v>
      </c>
      <c r="L26090" t="e">
        <f t="shared" si="1264"/>
        <v>#N/A</v>
      </c>
      <c r="M26090" t="e">
        <f t="shared" si="1266"/>
        <v>#N/A</v>
      </c>
    </row>
    <row r="26091" spans="10:13" x14ac:dyDescent="0.35">
      <c r="J26091" t="e">
        <f>wOBA+VLOOKUP(D26091,order[],2,FALSE)+VLOOKUP(IF(F26091&gt;7,8,IF(F26091=0,1,F26091)),pitches[],2,FALSE)+VLOOKUP(IF(E26091&gt;2,3,E26091),smatchups[],2,FALSE)</f>
        <v>#N/A</v>
      </c>
      <c r="K26091" t="e">
        <f t="shared" si="1265"/>
        <v>#N/A</v>
      </c>
      <c r="L26091" t="e">
        <f t="shared" si="1264"/>
        <v>#N/A</v>
      </c>
      <c r="M26091" t="e">
        <f t="shared" si="1266"/>
        <v>#N/A</v>
      </c>
    </row>
    <row r="26092" spans="10:13" x14ac:dyDescent="0.35">
      <c r="J26092" t="e">
        <f>wOBA+VLOOKUP(D26092,order[],2,FALSE)+VLOOKUP(IF(F26092&gt;7,8,IF(F26092=0,1,F26092)),pitches[],2,FALSE)+VLOOKUP(IF(E26092&gt;2,3,E26092),smatchups[],2,FALSE)</f>
        <v>#N/A</v>
      </c>
      <c r="K26092" t="e">
        <f t="shared" si="1265"/>
        <v>#N/A</v>
      </c>
      <c r="L26092" t="e">
        <f t="shared" si="1264"/>
        <v>#N/A</v>
      </c>
      <c r="M26092" t="e">
        <f t="shared" si="1266"/>
        <v>#N/A</v>
      </c>
    </row>
    <row r="26093" spans="10:13" x14ac:dyDescent="0.35">
      <c r="J26093" t="e">
        <f>wOBA+VLOOKUP(D26093,order[],2,FALSE)+VLOOKUP(IF(F26093&gt;7,8,IF(F26093=0,1,F26093)),pitches[],2,FALSE)+VLOOKUP(IF(E26093&gt;2,3,E26093),smatchups[],2,FALSE)</f>
        <v>#N/A</v>
      </c>
      <c r="K26093" t="e">
        <f t="shared" si="1265"/>
        <v>#N/A</v>
      </c>
      <c r="L26093" t="e">
        <f t="shared" si="1264"/>
        <v>#N/A</v>
      </c>
      <c r="M26093" t="e">
        <f t="shared" si="1266"/>
        <v>#N/A</v>
      </c>
    </row>
    <row r="26094" spans="10:13" x14ac:dyDescent="0.35">
      <c r="J26094" t="e">
        <f>wOBA+VLOOKUP(D26094,order[],2,FALSE)+VLOOKUP(IF(F26094&gt;7,8,IF(F26094=0,1,F26094)),pitches[],2,FALSE)+VLOOKUP(IF(E26094&gt;2,3,E26094),smatchups[],2,FALSE)</f>
        <v>#N/A</v>
      </c>
      <c r="K26094" t="e">
        <f t="shared" si="1265"/>
        <v>#N/A</v>
      </c>
      <c r="L26094" t="e">
        <f t="shared" si="1264"/>
        <v>#N/A</v>
      </c>
      <c r="M26094" t="e">
        <f t="shared" si="1266"/>
        <v>#N/A</v>
      </c>
    </row>
    <row r="26095" spans="10:13" x14ac:dyDescent="0.35">
      <c r="J26095" t="e">
        <f>wOBA+VLOOKUP(D26095,order[],2,FALSE)+VLOOKUP(IF(F26095&gt;7,8,IF(F26095=0,1,F26095)),pitches[],2,FALSE)+VLOOKUP(IF(E26095&gt;2,3,E26095),smatchups[],2,FALSE)</f>
        <v>#N/A</v>
      </c>
      <c r="K26095" t="e">
        <f t="shared" si="1265"/>
        <v>#N/A</v>
      </c>
      <c r="L26095" t="e">
        <f t="shared" si="1264"/>
        <v>#N/A</v>
      </c>
      <c r="M26095" t="e">
        <f t="shared" si="1266"/>
        <v>#N/A</v>
      </c>
    </row>
    <row r="26096" spans="10:13" x14ac:dyDescent="0.35">
      <c r="J26096" t="e">
        <f>wOBA+VLOOKUP(D26096,order[],2,FALSE)+VLOOKUP(IF(F26096&gt;7,8,IF(F26096=0,1,F26096)),pitches[],2,FALSE)+VLOOKUP(IF(E26096&gt;2,3,E26096),smatchups[],2,FALSE)</f>
        <v>#N/A</v>
      </c>
      <c r="K26096" t="e">
        <f t="shared" si="1265"/>
        <v>#N/A</v>
      </c>
      <c r="L26096" t="e">
        <f t="shared" si="1264"/>
        <v>#N/A</v>
      </c>
      <c r="M26096" t="e">
        <f t="shared" si="1266"/>
        <v>#N/A</v>
      </c>
    </row>
    <row r="26097" spans="10:13" x14ac:dyDescent="0.35">
      <c r="J26097" t="e">
        <f>wOBA+VLOOKUP(D26097,order[],2,FALSE)+VLOOKUP(IF(F26097&gt;7,8,IF(F26097=0,1,F26097)),pitches[],2,FALSE)+VLOOKUP(IF(E26097&gt;2,3,E26097),smatchups[],2,FALSE)</f>
        <v>#N/A</v>
      </c>
      <c r="K26097" t="e">
        <f t="shared" si="1265"/>
        <v>#N/A</v>
      </c>
      <c r="L26097" t="e">
        <f t="shared" si="1264"/>
        <v>#N/A</v>
      </c>
      <c r="M26097" t="e">
        <f t="shared" si="1266"/>
        <v>#N/A</v>
      </c>
    </row>
    <row r="26098" spans="10:13" x14ac:dyDescent="0.35">
      <c r="J26098" t="e">
        <f>wOBA+VLOOKUP(D26098,order[],2,FALSE)+VLOOKUP(IF(F26098&gt;7,8,IF(F26098=0,1,F26098)),pitches[],2,FALSE)+VLOOKUP(IF(E26098&gt;2,3,E26098),smatchups[],2,FALSE)</f>
        <v>#N/A</v>
      </c>
      <c r="K26098" t="e">
        <f t="shared" si="1265"/>
        <v>#N/A</v>
      </c>
      <c r="L26098" t="e">
        <f t="shared" si="1264"/>
        <v>#N/A</v>
      </c>
      <c r="M26098" t="e">
        <f t="shared" si="1266"/>
        <v>#N/A</v>
      </c>
    </row>
    <row r="26099" spans="10:13" x14ac:dyDescent="0.35">
      <c r="J26099" t="e">
        <f>wOBA+VLOOKUP(D26099,order[],2,FALSE)+VLOOKUP(IF(F26099&gt;7,8,IF(F26099=0,1,F26099)),pitches[],2,FALSE)+VLOOKUP(IF(E26099&gt;2,3,E26099),smatchups[],2,FALSE)</f>
        <v>#N/A</v>
      </c>
      <c r="K26099" t="e">
        <f t="shared" si="1265"/>
        <v>#N/A</v>
      </c>
      <c r="L26099" t="e">
        <f t="shared" si="1264"/>
        <v>#N/A</v>
      </c>
      <c r="M26099" t="e">
        <f t="shared" si="1266"/>
        <v>#N/A</v>
      </c>
    </row>
    <row r="26100" spans="10:13" x14ac:dyDescent="0.35">
      <c r="J26100" t="e">
        <f>wOBA+VLOOKUP(D26100,order[],2,FALSE)+VLOOKUP(IF(F26100&gt;7,8,IF(F26100=0,1,F26100)),pitches[],2,FALSE)+VLOOKUP(IF(E26100&gt;2,3,E26100),smatchups[],2,FALSE)</f>
        <v>#N/A</v>
      </c>
      <c r="K26100" t="e">
        <f t="shared" si="1265"/>
        <v>#N/A</v>
      </c>
      <c r="L26100" t="e">
        <f t="shared" si="1264"/>
        <v>#N/A</v>
      </c>
      <c r="M26100" t="e">
        <f t="shared" si="1266"/>
        <v>#N/A</v>
      </c>
    </row>
    <row r="26101" spans="10:13" x14ac:dyDescent="0.35">
      <c r="J26101" t="e">
        <f>wOBA+VLOOKUP(D26101,order[],2,FALSE)+VLOOKUP(IF(F26101&gt;7,8,IF(F26101=0,1,F26101)),pitches[],2,FALSE)+VLOOKUP(IF(E26101&gt;2,3,E26101),smatchups[],2,FALSE)</f>
        <v>#N/A</v>
      </c>
      <c r="K26101" t="e">
        <f t="shared" si="1265"/>
        <v>#N/A</v>
      </c>
      <c r="L26101" t="e">
        <f t="shared" si="1264"/>
        <v>#N/A</v>
      </c>
      <c r="M26101" t="e">
        <f t="shared" si="1266"/>
        <v>#N/A</v>
      </c>
    </row>
    <row r="26102" spans="10:13" x14ac:dyDescent="0.35">
      <c r="J26102" t="e">
        <f>wOBA+VLOOKUP(D26102,order[],2,FALSE)+VLOOKUP(IF(F26102&gt;7,8,IF(F26102=0,1,F26102)),pitches[],2,FALSE)+VLOOKUP(IF(E26102&gt;2,3,E26102),smatchups[],2,FALSE)</f>
        <v>#N/A</v>
      </c>
      <c r="K26102" t="e">
        <f t="shared" si="1265"/>
        <v>#N/A</v>
      </c>
      <c r="L26102" t="e">
        <f t="shared" si="1264"/>
        <v>#N/A</v>
      </c>
      <c r="M26102" t="e">
        <f t="shared" si="1266"/>
        <v>#N/A</v>
      </c>
    </row>
    <row r="26103" spans="10:13" x14ac:dyDescent="0.35">
      <c r="J26103" t="e">
        <f>wOBA+VLOOKUP(D26103,order[],2,FALSE)+VLOOKUP(IF(F26103&gt;7,8,IF(F26103=0,1,F26103)),pitches[],2,FALSE)+VLOOKUP(IF(E26103&gt;2,3,E26103),smatchups[],2,FALSE)</f>
        <v>#N/A</v>
      </c>
      <c r="K26103" t="e">
        <f t="shared" si="1265"/>
        <v>#N/A</v>
      </c>
      <c r="L26103" t="e">
        <f t="shared" si="1264"/>
        <v>#N/A</v>
      </c>
      <c r="M26103" t="e">
        <f t="shared" si="1266"/>
        <v>#N/A</v>
      </c>
    </row>
    <row r="26104" spans="10:13" x14ac:dyDescent="0.35">
      <c r="J26104" t="e">
        <f>wOBA+VLOOKUP(D26104,order[],2,FALSE)+VLOOKUP(IF(F26104&gt;7,8,IF(F26104=0,1,F26104)),pitches[],2,FALSE)+VLOOKUP(IF(E26104&gt;2,3,E26104),smatchups[],2,FALSE)</f>
        <v>#N/A</v>
      </c>
      <c r="K26104" t="e">
        <f t="shared" si="1265"/>
        <v>#N/A</v>
      </c>
      <c r="L26104" t="e">
        <f t="shared" si="1264"/>
        <v>#N/A</v>
      </c>
      <c r="M26104" t="e">
        <f t="shared" si="1266"/>
        <v>#N/A</v>
      </c>
    </row>
    <row r="26105" spans="10:13" x14ac:dyDescent="0.35">
      <c r="J26105" t="e">
        <f>wOBA+VLOOKUP(D26105,order[],2,FALSE)+VLOOKUP(IF(F26105&gt;7,8,IF(F26105=0,1,F26105)),pitches[],2,FALSE)+VLOOKUP(IF(E26105&gt;2,3,E26105),smatchups[],2,FALSE)</f>
        <v>#N/A</v>
      </c>
      <c r="K26105" t="e">
        <f t="shared" si="1265"/>
        <v>#N/A</v>
      </c>
      <c r="L26105" t="e">
        <f t="shared" si="1264"/>
        <v>#N/A</v>
      </c>
      <c r="M26105" t="e">
        <f t="shared" si="1266"/>
        <v>#N/A</v>
      </c>
    </row>
    <row r="26106" spans="10:13" x14ac:dyDescent="0.35">
      <c r="J26106" t="e">
        <f>wOBA+VLOOKUP(D26106,order[],2,FALSE)+VLOOKUP(IF(F26106&gt;7,8,IF(F26106=0,1,F26106)),pitches[],2,FALSE)+VLOOKUP(IF(E26106&gt;2,3,E26106),smatchups[],2,FALSE)</f>
        <v>#N/A</v>
      </c>
      <c r="K26106" t="e">
        <f t="shared" si="1265"/>
        <v>#N/A</v>
      </c>
      <c r="L26106" t="e">
        <f t="shared" si="1264"/>
        <v>#N/A</v>
      </c>
      <c r="M26106" t="e">
        <f t="shared" si="1266"/>
        <v>#N/A</v>
      </c>
    </row>
    <row r="26107" spans="10:13" x14ac:dyDescent="0.35">
      <c r="J26107" t="e">
        <f>wOBA+VLOOKUP(D26107,order[],2,FALSE)+VLOOKUP(IF(F26107&gt;7,8,IF(F26107=0,1,F26107)),pitches[],2,FALSE)+VLOOKUP(IF(E26107&gt;2,3,E26107),smatchups[],2,FALSE)</f>
        <v>#N/A</v>
      </c>
      <c r="K26107" t="e">
        <f t="shared" si="1265"/>
        <v>#N/A</v>
      </c>
      <c r="L26107" t="e">
        <f t="shared" si="1264"/>
        <v>#N/A</v>
      </c>
      <c r="M26107" t="e">
        <f t="shared" si="1266"/>
        <v>#N/A</v>
      </c>
    </row>
    <row r="26108" spans="10:13" x14ac:dyDescent="0.35">
      <c r="J26108" t="e">
        <f>wOBA+VLOOKUP(D26108,order[],2,FALSE)+VLOOKUP(IF(F26108&gt;7,8,IF(F26108=0,1,F26108)),pitches[],2,FALSE)+VLOOKUP(IF(E26108&gt;2,3,E26108),smatchups[],2,FALSE)</f>
        <v>#N/A</v>
      </c>
      <c r="K26108" t="e">
        <f t="shared" si="1265"/>
        <v>#N/A</v>
      </c>
      <c r="L26108" t="e">
        <f t="shared" si="1264"/>
        <v>#N/A</v>
      </c>
      <c r="M26108" t="e">
        <f t="shared" si="1266"/>
        <v>#N/A</v>
      </c>
    </row>
    <row r="26109" spans="10:13" x14ac:dyDescent="0.35">
      <c r="J26109" t="e">
        <f>wOBA+VLOOKUP(D26109,order[],2,FALSE)+VLOOKUP(IF(F26109&gt;7,8,IF(F26109=0,1,F26109)),pitches[],2,FALSE)+VLOOKUP(IF(E26109&gt;2,3,E26109),smatchups[],2,FALSE)</f>
        <v>#N/A</v>
      </c>
      <c r="K26109" t="e">
        <f t="shared" si="1265"/>
        <v>#N/A</v>
      </c>
      <c r="L26109" t="e">
        <f t="shared" si="1264"/>
        <v>#N/A</v>
      </c>
      <c r="M26109" t="e">
        <f t="shared" si="1266"/>
        <v>#N/A</v>
      </c>
    </row>
    <row r="26110" spans="10:13" x14ac:dyDescent="0.35">
      <c r="J26110" t="e">
        <f>wOBA+VLOOKUP(D26110,order[],2,FALSE)+VLOOKUP(IF(F26110&gt;7,8,IF(F26110=0,1,F26110)),pitches[],2,FALSE)+VLOOKUP(IF(E26110&gt;2,3,E26110),smatchups[],2,FALSE)</f>
        <v>#N/A</v>
      </c>
      <c r="K26110" t="e">
        <f t="shared" si="1265"/>
        <v>#N/A</v>
      </c>
      <c r="L26110" t="e">
        <f t="shared" si="1264"/>
        <v>#N/A</v>
      </c>
      <c r="M26110" t="e">
        <f t="shared" si="1266"/>
        <v>#N/A</v>
      </c>
    </row>
    <row r="26111" spans="10:13" x14ac:dyDescent="0.35">
      <c r="J26111" t="e">
        <f>wOBA+VLOOKUP(D26111,order[],2,FALSE)+VLOOKUP(IF(F26111&gt;7,8,IF(F26111=0,1,F26111)),pitches[],2,FALSE)+VLOOKUP(IF(E26111&gt;2,3,E26111),smatchups[],2,FALSE)</f>
        <v>#N/A</v>
      </c>
      <c r="K26111" t="e">
        <f t="shared" si="1265"/>
        <v>#N/A</v>
      </c>
      <c r="L26111" t="e">
        <f t="shared" si="1264"/>
        <v>#N/A</v>
      </c>
      <c r="M26111" t="e">
        <f t="shared" si="1266"/>
        <v>#N/A</v>
      </c>
    </row>
    <row r="26112" spans="10:13" x14ac:dyDescent="0.35">
      <c r="J26112" t="e">
        <f>wOBA+VLOOKUP(D26112,order[],2,FALSE)+VLOOKUP(IF(F26112&gt;7,8,IF(F26112=0,1,F26112)),pitches[],2,FALSE)+VLOOKUP(IF(E26112&gt;2,3,E26112),smatchups[],2,FALSE)</f>
        <v>#N/A</v>
      </c>
      <c r="K26112" t="e">
        <f t="shared" si="1265"/>
        <v>#N/A</v>
      </c>
      <c r="L26112" t="e">
        <f t="shared" si="1264"/>
        <v>#N/A</v>
      </c>
      <c r="M26112" t="e">
        <f t="shared" si="1266"/>
        <v>#N/A</v>
      </c>
    </row>
    <row r="26113" spans="10:13" x14ac:dyDescent="0.35">
      <c r="J26113" t="e">
        <f>wOBA+VLOOKUP(D26113,order[],2,FALSE)+VLOOKUP(IF(F26113&gt;7,8,IF(F26113=0,1,F26113)),pitches[],2,FALSE)+VLOOKUP(IF(E26113&gt;2,3,E26113),smatchups[],2,FALSE)</f>
        <v>#N/A</v>
      </c>
      <c r="K26113" t="e">
        <f t="shared" si="1265"/>
        <v>#N/A</v>
      </c>
      <c r="L26113" t="e">
        <f t="shared" si="1264"/>
        <v>#N/A</v>
      </c>
      <c r="M26113" t="e">
        <f t="shared" si="1266"/>
        <v>#N/A</v>
      </c>
    </row>
    <row r="26114" spans="10:13" x14ac:dyDescent="0.35">
      <c r="J26114" t="e">
        <f>wOBA+VLOOKUP(D26114,order[],2,FALSE)+VLOOKUP(IF(F26114&gt;7,8,IF(F26114=0,1,F26114)),pitches[],2,FALSE)+VLOOKUP(IF(E26114&gt;2,3,E26114),smatchups[],2,FALSE)</f>
        <v>#N/A</v>
      </c>
      <c r="K26114" t="e">
        <f t="shared" si="1265"/>
        <v>#N/A</v>
      </c>
      <c r="L26114" t="e">
        <f t="shared" ref="L26114:L26177" si="1267">IF(E26114=0,BF$1+BE$1*F26114,IF(E26114=1,BF$2+BE$2*F26114,IF(E26114=2,BF$3+BE$3*F26114,BF$4+BE$4*F26114)))+J26114</f>
        <v>#N/A</v>
      </c>
      <c r="M26114" t="e">
        <f t="shared" si="1266"/>
        <v>#N/A</v>
      </c>
    </row>
    <row r="26115" spans="10:13" x14ac:dyDescent="0.35">
      <c r="J26115" t="e">
        <f>wOBA+VLOOKUP(D26115,order[],2,FALSE)+VLOOKUP(IF(F26115&gt;7,8,IF(F26115=0,1,F26115)),pitches[],2,FALSE)+VLOOKUP(IF(E26115&gt;2,3,E26115),smatchups[],2,FALSE)</f>
        <v>#N/A</v>
      </c>
      <c r="K26115" t="e">
        <f t="shared" ref="K26115:K26178" si="1268">H26115-J26115</f>
        <v>#N/A</v>
      </c>
      <c r="L26115" t="e">
        <f t="shared" si="1267"/>
        <v>#N/A</v>
      </c>
      <c r="M26115" t="e">
        <f t="shared" ref="M26115:M26178" si="1269">H26115-L26115</f>
        <v>#N/A</v>
      </c>
    </row>
    <row r="26116" spans="10:13" x14ac:dyDescent="0.35">
      <c r="J26116" t="e">
        <f>wOBA+VLOOKUP(D26116,order[],2,FALSE)+VLOOKUP(IF(F26116&gt;7,8,IF(F26116=0,1,F26116)),pitches[],2,FALSE)+VLOOKUP(IF(E26116&gt;2,3,E26116),smatchups[],2,FALSE)</f>
        <v>#N/A</v>
      </c>
      <c r="K26116" t="e">
        <f t="shared" si="1268"/>
        <v>#N/A</v>
      </c>
      <c r="L26116" t="e">
        <f t="shared" si="1267"/>
        <v>#N/A</v>
      </c>
      <c r="M26116" t="e">
        <f t="shared" si="1269"/>
        <v>#N/A</v>
      </c>
    </row>
    <row r="26117" spans="10:13" x14ac:dyDescent="0.35">
      <c r="J26117" t="e">
        <f>wOBA+VLOOKUP(D26117,order[],2,FALSE)+VLOOKUP(IF(F26117&gt;7,8,IF(F26117=0,1,F26117)),pitches[],2,FALSE)+VLOOKUP(IF(E26117&gt;2,3,E26117),smatchups[],2,FALSE)</f>
        <v>#N/A</v>
      </c>
      <c r="K26117" t="e">
        <f t="shared" si="1268"/>
        <v>#N/A</v>
      </c>
      <c r="L26117" t="e">
        <f t="shared" si="1267"/>
        <v>#N/A</v>
      </c>
      <c r="M26117" t="e">
        <f t="shared" si="1269"/>
        <v>#N/A</v>
      </c>
    </row>
    <row r="26118" spans="10:13" x14ac:dyDescent="0.35">
      <c r="J26118" t="e">
        <f>wOBA+VLOOKUP(D26118,order[],2,FALSE)+VLOOKUP(IF(F26118&gt;7,8,IF(F26118=0,1,F26118)),pitches[],2,FALSE)+VLOOKUP(IF(E26118&gt;2,3,E26118),smatchups[],2,FALSE)</f>
        <v>#N/A</v>
      </c>
      <c r="K26118" t="e">
        <f t="shared" si="1268"/>
        <v>#N/A</v>
      </c>
      <c r="L26118" t="e">
        <f t="shared" si="1267"/>
        <v>#N/A</v>
      </c>
      <c r="M26118" t="e">
        <f t="shared" si="1269"/>
        <v>#N/A</v>
      </c>
    </row>
    <row r="26119" spans="10:13" x14ac:dyDescent="0.35">
      <c r="J26119" t="e">
        <f>wOBA+VLOOKUP(D26119,order[],2,FALSE)+VLOOKUP(IF(F26119&gt;7,8,IF(F26119=0,1,F26119)),pitches[],2,FALSE)+VLOOKUP(IF(E26119&gt;2,3,E26119),smatchups[],2,FALSE)</f>
        <v>#N/A</v>
      </c>
      <c r="K26119" t="e">
        <f t="shared" si="1268"/>
        <v>#N/A</v>
      </c>
      <c r="L26119" t="e">
        <f t="shared" si="1267"/>
        <v>#N/A</v>
      </c>
      <c r="M26119" t="e">
        <f t="shared" si="1269"/>
        <v>#N/A</v>
      </c>
    </row>
    <row r="26120" spans="10:13" x14ac:dyDescent="0.35">
      <c r="J26120" t="e">
        <f>wOBA+VLOOKUP(D26120,order[],2,FALSE)+VLOOKUP(IF(F26120&gt;7,8,IF(F26120=0,1,F26120)),pitches[],2,FALSE)+VLOOKUP(IF(E26120&gt;2,3,E26120),smatchups[],2,FALSE)</f>
        <v>#N/A</v>
      </c>
      <c r="K26120" t="e">
        <f t="shared" si="1268"/>
        <v>#N/A</v>
      </c>
      <c r="L26120" t="e">
        <f t="shared" si="1267"/>
        <v>#N/A</v>
      </c>
      <c r="M26120" t="e">
        <f t="shared" si="1269"/>
        <v>#N/A</v>
      </c>
    </row>
    <row r="26121" spans="10:13" x14ac:dyDescent="0.35">
      <c r="J26121" t="e">
        <f>wOBA+VLOOKUP(D26121,order[],2,FALSE)+VLOOKUP(IF(F26121&gt;7,8,IF(F26121=0,1,F26121)),pitches[],2,FALSE)+VLOOKUP(IF(E26121&gt;2,3,E26121),smatchups[],2,FALSE)</f>
        <v>#N/A</v>
      </c>
      <c r="K26121" t="e">
        <f t="shared" si="1268"/>
        <v>#N/A</v>
      </c>
      <c r="L26121" t="e">
        <f t="shared" si="1267"/>
        <v>#N/A</v>
      </c>
      <c r="M26121" t="e">
        <f t="shared" si="1269"/>
        <v>#N/A</v>
      </c>
    </row>
    <row r="26122" spans="10:13" x14ac:dyDescent="0.35">
      <c r="J26122" t="e">
        <f>wOBA+VLOOKUP(D26122,order[],2,FALSE)+VLOOKUP(IF(F26122&gt;7,8,IF(F26122=0,1,F26122)),pitches[],2,FALSE)+VLOOKUP(IF(E26122&gt;2,3,E26122),smatchups[],2,FALSE)</f>
        <v>#N/A</v>
      </c>
      <c r="K26122" t="e">
        <f t="shared" si="1268"/>
        <v>#N/A</v>
      </c>
      <c r="L26122" t="e">
        <f t="shared" si="1267"/>
        <v>#N/A</v>
      </c>
      <c r="M26122" t="e">
        <f t="shared" si="1269"/>
        <v>#N/A</v>
      </c>
    </row>
    <row r="26123" spans="10:13" x14ac:dyDescent="0.35">
      <c r="J26123" t="e">
        <f>wOBA+VLOOKUP(D26123,order[],2,FALSE)+VLOOKUP(IF(F26123&gt;7,8,IF(F26123=0,1,F26123)),pitches[],2,FALSE)+VLOOKUP(IF(E26123&gt;2,3,E26123),smatchups[],2,FALSE)</f>
        <v>#N/A</v>
      </c>
      <c r="K26123" t="e">
        <f t="shared" si="1268"/>
        <v>#N/A</v>
      </c>
      <c r="L26123" t="e">
        <f t="shared" si="1267"/>
        <v>#N/A</v>
      </c>
      <c r="M26123" t="e">
        <f t="shared" si="1269"/>
        <v>#N/A</v>
      </c>
    </row>
    <row r="26124" spans="10:13" x14ac:dyDescent="0.35">
      <c r="J26124" t="e">
        <f>wOBA+VLOOKUP(D26124,order[],2,FALSE)+VLOOKUP(IF(F26124&gt;7,8,IF(F26124=0,1,F26124)),pitches[],2,FALSE)+VLOOKUP(IF(E26124&gt;2,3,E26124),smatchups[],2,FALSE)</f>
        <v>#N/A</v>
      </c>
      <c r="K26124" t="e">
        <f t="shared" si="1268"/>
        <v>#N/A</v>
      </c>
      <c r="L26124" t="e">
        <f t="shared" si="1267"/>
        <v>#N/A</v>
      </c>
      <c r="M26124" t="e">
        <f t="shared" si="1269"/>
        <v>#N/A</v>
      </c>
    </row>
    <row r="26125" spans="10:13" x14ac:dyDescent="0.35">
      <c r="J26125" t="e">
        <f>wOBA+VLOOKUP(D26125,order[],2,FALSE)+VLOOKUP(IF(F26125&gt;7,8,IF(F26125=0,1,F26125)),pitches[],2,FALSE)+VLOOKUP(IF(E26125&gt;2,3,E26125),smatchups[],2,FALSE)</f>
        <v>#N/A</v>
      </c>
      <c r="K26125" t="e">
        <f t="shared" si="1268"/>
        <v>#N/A</v>
      </c>
      <c r="L26125" t="e">
        <f t="shared" si="1267"/>
        <v>#N/A</v>
      </c>
      <c r="M26125" t="e">
        <f t="shared" si="1269"/>
        <v>#N/A</v>
      </c>
    </row>
    <row r="26126" spans="10:13" x14ac:dyDescent="0.35">
      <c r="J26126" t="e">
        <f>wOBA+VLOOKUP(D26126,order[],2,FALSE)+VLOOKUP(IF(F26126&gt;7,8,IF(F26126=0,1,F26126)),pitches[],2,FALSE)+VLOOKUP(IF(E26126&gt;2,3,E26126),smatchups[],2,FALSE)</f>
        <v>#N/A</v>
      </c>
      <c r="K26126" t="e">
        <f t="shared" si="1268"/>
        <v>#N/A</v>
      </c>
      <c r="L26126" t="e">
        <f t="shared" si="1267"/>
        <v>#N/A</v>
      </c>
      <c r="M26126" t="e">
        <f t="shared" si="1269"/>
        <v>#N/A</v>
      </c>
    </row>
    <row r="26127" spans="10:13" x14ac:dyDescent="0.35">
      <c r="J26127" t="e">
        <f>wOBA+VLOOKUP(D26127,order[],2,FALSE)+VLOOKUP(IF(F26127&gt;7,8,IF(F26127=0,1,F26127)),pitches[],2,FALSE)+VLOOKUP(IF(E26127&gt;2,3,E26127),smatchups[],2,FALSE)</f>
        <v>#N/A</v>
      </c>
      <c r="K26127" t="e">
        <f t="shared" si="1268"/>
        <v>#N/A</v>
      </c>
      <c r="L26127" t="e">
        <f t="shared" si="1267"/>
        <v>#N/A</v>
      </c>
      <c r="M26127" t="e">
        <f t="shared" si="1269"/>
        <v>#N/A</v>
      </c>
    </row>
    <row r="26128" spans="10:13" x14ac:dyDescent="0.35">
      <c r="J26128" t="e">
        <f>wOBA+VLOOKUP(D26128,order[],2,FALSE)+VLOOKUP(IF(F26128&gt;7,8,IF(F26128=0,1,F26128)),pitches[],2,FALSE)+VLOOKUP(IF(E26128&gt;2,3,E26128),smatchups[],2,FALSE)</f>
        <v>#N/A</v>
      </c>
      <c r="K26128" t="e">
        <f t="shared" si="1268"/>
        <v>#N/A</v>
      </c>
      <c r="L26128" t="e">
        <f t="shared" si="1267"/>
        <v>#N/A</v>
      </c>
      <c r="M26128" t="e">
        <f t="shared" si="1269"/>
        <v>#N/A</v>
      </c>
    </row>
    <row r="26129" spans="10:13" x14ac:dyDescent="0.35">
      <c r="J26129" t="e">
        <f>wOBA+VLOOKUP(D26129,order[],2,FALSE)+VLOOKUP(IF(F26129&gt;7,8,IF(F26129=0,1,F26129)),pitches[],2,FALSE)+VLOOKUP(IF(E26129&gt;2,3,E26129),smatchups[],2,FALSE)</f>
        <v>#N/A</v>
      </c>
      <c r="K26129" t="e">
        <f t="shared" si="1268"/>
        <v>#N/A</v>
      </c>
      <c r="L26129" t="e">
        <f t="shared" si="1267"/>
        <v>#N/A</v>
      </c>
      <c r="M26129" t="e">
        <f t="shared" si="1269"/>
        <v>#N/A</v>
      </c>
    </row>
    <row r="26130" spans="10:13" x14ac:dyDescent="0.35">
      <c r="J26130" t="e">
        <f>wOBA+VLOOKUP(D26130,order[],2,FALSE)+VLOOKUP(IF(F26130&gt;7,8,IF(F26130=0,1,F26130)),pitches[],2,FALSE)+VLOOKUP(IF(E26130&gt;2,3,E26130),smatchups[],2,FALSE)</f>
        <v>#N/A</v>
      </c>
      <c r="K26130" t="e">
        <f t="shared" si="1268"/>
        <v>#N/A</v>
      </c>
      <c r="L26130" t="e">
        <f t="shared" si="1267"/>
        <v>#N/A</v>
      </c>
      <c r="M26130" t="e">
        <f t="shared" si="1269"/>
        <v>#N/A</v>
      </c>
    </row>
    <row r="26131" spans="10:13" x14ac:dyDescent="0.35">
      <c r="J26131" t="e">
        <f>wOBA+VLOOKUP(D26131,order[],2,FALSE)+VLOOKUP(IF(F26131&gt;7,8,IF(F26131=0,1,F26131)),pitches[],2,FALSE)+VLOOKUP(IF(E26131&gt;2,3,E26131),smatchups[],2,FALSE)</f>
        <v>#N/A</v>
      </c>
      <c r="K26131" t="e">
        <f t="shared" si="1268"/>
        <v>#N/A</v>
      </c>
      <c r="L26131" t="e">
        <f t="shared" si="1267"/>
        <v>#N/A</v>
      </c>
      <c r="M26131" t="e">
        <f t="shared" si="1269"/>
        <v>#N/A</v>
      </c>
    </row>
    <row r="26132" spans="10:13" x14ac:dyDescent="0.35">
      <c r="J26132" t="e">
        <f>wOBA+VLOOKUP(D26132,order[],2,FALSE)+VLOOKUP(IF(F26132&gt;7,8,IF(F26132=0,1,F26132)),pitches[],2,FALSE)+VLOOKUP(IF(E26132&gt;2,3,E26132),smatchups[],2,FALSE)</f>
        <v>#N/A</v>
      </c>
      <c r="K26132" t="e">
        <f t="shared" si="1268"/>
        <v>#N/A</v>
      </c>
      <c r="L26132" t="e">
        <f t="shared" si="1267"/>
        <v>#N/A</v>
      </c>
      <c r="M26132" t="e">
        <f t="shared" si="1269"/>
        <v>#N/A</v>
      </c>
    </row>
    <row r="26133" spans="10:13" x14ac:dyDescent="0.35">
      <c r="J26133" t="e">
        <f>wOBA+VLOOKUP(D26133,order[],2,FALSE)+VLOOKUP(IF(F26133&gt;7,8,IF(F26133=0,1,F26133)),pitches[],2,FALSE)+VLOOKUP(IF(E26133&gt;2,3,E26133),smatchups[],2,FALSE)</f>
        <v>#N/A</v>
      </c>
      <c r="K26133" t="e">
        <f t="shared" si="1268"/>
        <v>#N/A</v>
      </c>
      <c r="L26133" t="e">
        <f t="shared" si="1267"/>
        <v>#N/A</v>
      </c>
      <c r="M26133" t="e">
        <f t="shared" si="1269"/>
        <v>#N/A</v>
      </c>
    </row>
    <row r="26134" spans="10:13" x14ac:dyDescent="0.35">
      <c r="J26134" t="e">
        <f>wOBA+VLOOKUP(D26134,order[],2,FALSE)+VLOOKUP(IF(F26134&gt;7,8,IF(F26134=0,1,F26134)),pitches[],2,FALSE)+VLOOKUP(IF(E26134&gt;2,3,E26134),smatchups[],2,FALSE)</f>
        <v>#N/A</v>
      </c>
      <c r="K26134" t="e">
        <f t="shared" si="1268"/>
        <v>#N/A</v>
      </c>
      <c r="L26134" t="e">
        <f t="shared" si="1267"/>
        <v>#N/A</v>
      </c>
      <c r="M26134" t="e">
        <f t="shared" si="1269"/>
        <v>#N/A</v>
      </c>
    </row>
    <row r="26135" spans="10:13" x14ac:dyDescent="0.35">
      <c r="J26135" t="e">
        <f>wOBA+VLOOKUP(D26135,order[],2,FALSE)+VLOOKUP(IF(F26135&gt;7,8,IF(F26135=0,1,F26135)),pitches[],2,FALSE)+VLOOKUP(IF(E26135&gt;2,3,E26135),smatchups[],2,FALSE)</f>
        <v>#N/A</v>
      </c>
      <c r="K26135" t="e">
        <f t="shared" si="1268"/>
        <v>#N/A</v>
      </c>
      <c r="L26135" t="e">
        <f t="shared" si="1267"/>
        <v>#N/A</v>
      </c>
      <c r="M26135" t="e">
        <f t="shared" si="1269"/>
        <v>#N/A</v>
      </c>
    </row>
    <row r="26136" spans="10:13" x14ac:dyDescent="0.35">
      <c r="J26136" t="e">
        <f>wOBA+VLOOKUP(D26136,order[],2,FALSE)+VLOOKUP(IF(F26136&gt;7,8,IF(F26136=0,1,F26136)),pitches[],2,FALSE)+VLOOKUP(IF(E26136&gt;2,3,E26136),smatchups[],2,FALSE)</f>
        <v>#N/A</v>
      </c>
      <c r="K26136" t="e">
        <f t="shared" si="1268"/>
        <v>#N/A</v>
      </c>
      <c r="L26136" t="e">
        <f t="shared" si="1267"/>
        <v>#N/A</v>
      </c>
      <c r="M26136" t="e">
        <f t="shared" si="1269"/>
        <v>#N/A</v>
      </c>
    </row>
    <row r="26137" spans="10:13" x14ac:dyDescent="0.35">
      <c r="J26137" t="e">
        <f>wOBA+VLOOKUP(D26137,order[],2,FALSE)+VLOOKUP(IF(F26137&gt;7,8,IF(F26137=0,1,F26137)),pitches[],2,FALSE)+VLOOKUP(IF(E26137&gt;2,3,E26137),smatchups[],2,FALSE)</f>
        <v>#N/A</v>
      </c>
      <c r="K26137" t="e">
        <f t="shared" si="1268"/>
        <v>#N/A</v>
      </c>
      <c r="L26137" t="e">
        <f t="shared" si="1267"/>
        <v>#N/A</v>
      </c>
      <c r="M26137" t="e">
        <f t="shared" si="1269"/>
        <v>#N/A</v>
      </c>
    </row>
    <row r="26138" spans="10:13" x14ac:dyDescent="0.35">
      <c r="J26138" t="e">
        <f>wOBA+VLOOKUP(D26138,order[],2,FALSE)+VLOOKUP(IF(F26138&gt;7,8,IF(F26138=0,1,F26138)),pitches[],2,FALSE)+VLOOKUP(IF(E26138&gt;2,3,E26138),smatchups[],2,FALSE)</f>
        <v>#N/A</v>
      </c>
      <c r="K26138" t="e">
        <f t="shared" si="1268"/>
        <v>#N/A</v>
      </c>
      <c r="L26138" t="e">
        <f t="shared" si="1267"/>
        <v>#N/A</v>
      </c>
      <c r="M26138" t="e">
        <f t="shared" si="1269"/>
        <v>#N/A</v>
      </c>
    </row>
    <row r="26139" spans="10:13" x14ac:dyDescent="0.35">
      <c r="J26139" t="e">
        <f>wOBA+VLOOKUP(D26139,order[],2,FALSE)+VLOOKUP(IF(F26139&gt;7,8,IF(F26139=0,1,F26139)),pitches[],2,FALSE)+VLOOKUP(IF(E26139&gt;2,3,E26139),smatchups[],2,FALSE)</f>
        <v>#N/A</v>
      </c>
      <c r="K26139" t="e">
        <f t="shared" si="1268"/>
        <v>#N/A</v>
      </c>
      <c r="L26139" t="e">
        <f t="shared" si="1267"/>
        <v>#N/A</v>
      </c>
      <c r="M26139" t="e">
        <f t="shared" si="1269"/>
        <v>#N/A</v>
      </c>
    </row>
    <row r="26140" spans="10:13" x14ac:dyDescent="0.35">
      <c r="J26140" t="e">
        <f>wOBA+VLOOKUP(D26140,order[],2,FALSE)+VLOOKUP(IF(F26140&gt;7,8,IF(F26140=0,1,F26140)),pitches[],2,FALSE)+VLOOKUP(IF(E26140&gt;2,3,E26140),smatchups[],2,FALSE)</f>
        <v>#N/A</v>
      </c>
      <c r="K26140" t="e">
        <f t="shared" si="1268"/>
        <v>#N/A</v>
      </c>
      <c r="L26140" t="e">
        <f t="shared" si="1267"/>
        <v>#N/A</v>
      </c>
      <c r="M26140" t="e">
        <f t="shared" si="1269"/>
        <v>#N/A</v>
      </c>
    </row>
    <row r="26141" spans="10:13" x14ac:dyDescent="0.35">
      <c r="J26141" t="e">
        <f>wOBA+VLOOKUP(D26141,order[],2,FALSE)+VLOOKUP(IF(F26141&gt;7,8,IF(F26141=0,1,F26141)),pitches[],2,FALSE)+VLOOKUP(IF(E26141&gt;2,3,E26141),smatchups[],2,FALSE)</f>
        <v>#N/A</v>
      </c>
      <c r="K26141" t="e">
        <f t="shared" si="1268"/>
        <v>#N/A</v>
      </c>
      <c r="L26141" t="e">
        <f t="shared" si="1267"/>
        <v>#N/A</v>
      </c>
      <c r="M26141" t="e">
        <f t="shared" si="1269"/>
        <v>#N/A</v>
      </c>
    </row>
    <row r="26142" spans="10:13" x14ac:dyDescent="0.35">
      <c r="J26142" t="e">
        <f>wOBA+VLOOKUP(D26142,order[],2,FALSE)+VLOOKUP(IF(F26142&gt;7,8,IF(F26142=0,1,F26142)),pitches[],2,FALSE)+VLOOKUP(IF(E26142&gt;2,3,E26142),smatchups[],2,FALSE)</f>
        <v>#N/A</v>
      </c>
      <c r="K26142" t="e">
        <f t="shared" si="1268"/>
        <v>#N/A</v>
      </c>
      <c r="L26142" t="e">
        <f t="shared" si="1267"/>
        <v>#N/A</v>
      </c>
      <c r="M26142" t="e">
        <f t="shared" si="1269"/>
        <v>#N/A</v>
      </c>
    </row>
    <row r="26143" spans="10:13" x14ac:dyDescent="0.35">
      <c r="J26143" t="e">
        <f>wOBA+VLOOKUP(D26143,order[],2,FALSE)+VLOOKUP(IF(F26143&gt;7,8,IF(F26143=0,1,F26143)),pitches[],2,FALSE)+VLOOKUP(IF(E26143&gt;2,3,E26143),smatchups[],2,FALSE)</f>
        <v>#N/A</v>
      </c>
      <c r="K26143" t="e">
        <f t="shared" si="1268"/>
        <v>#N/A</v>
      </c>
      <c r="L26143" t="e">
        <f t="shared" si="1267"/>
        <v>#N/A</v>
      </c>
      <c r="M26143" t="e">
        <f t="shared" si="1269"/>
        <v>#N/A</v>
      </c>
    </row>
    <row r="26144" spans="10:13" x14ac:dyDescent="0.35">
      <c r="J26144" t="e">
        <f>wOBA+VLOOKUP(D26144,order[],2,FALSE)+VLOOKUP(IF(F26144&gt;7,8,IF(F26144=0,1,F26144)),pitches[],2,FALSE)+VLOOKUP(IF(E26144&gt;2,3,E26144),smatchups[],2,FALSE)</f>
        <v>#N/A</v>
      </c>
      <c r="K26144" t="e">
        <f t="shared" si="1268"/>
        <v>#N/A</v>
      </c>
      <c r="L26144" t="e">
        <f t="shared" si="1267"/>
        <v>#N/A</v>
      </c>
      <c r="M26144" t="e">
        <f t="shared" si="1269"/>
        <v>#N/A</v>
      </c>
    </row>
    <row r="26145" spans="10:13" x14ac:dyDescent="0.35">
      <c r="J26145" t="e">
        <f>wOBA+VLOOKUP(D26145,order[],2,FALSE)+VLOOKUP(IF(F26145&gt;7,8,IF(F26145=0,1,F26145)),pitches[],2,FALSE)+VLOOKUP(IF(E26145&gt;2,3,E26145),smatchups[],2,FALSE)</f>
        <v>#N/A</v>
      </c>
      <c r="K26145" t="e">
        <f t="shared" si="1268"/>
        <v>#N/A</v>
      </c>
      <c r="L26145" t="e">
        <f t="shared" si="1267"/>
        <v>#N/A</v>
      </c>
      <c r="M26145" t="e">
        <f t="shared" si="1269"/>
        <v>#N/A</v>
      </c>
    </row>
    <row r="26146" spans="10:13" x14ac:dyDescent="0.35">
      <c r="J26146" t="e">
        <f>wOBA+VLOOKUP(D26146,order[],2,FALSE)+VLOOKUP(IF(F26146&gt;7,8,IF(F26146=0,1,F26146)),pitches[],2,FALSE)+VLOOKUP(IF(E26146&gt;2,3,E26146),smatchups[],2,FALSE)</f>
        <v>#N/A</v>
      </c>
      <c r="K26146" t="e">
        <f t="shared" si="1268"/>
        <v>#N/A</v>
      </c>
      <c r="L26146" t="e">
        <f t="shared" si="1267"/>
        <v>#N/A</v>
      </c>
      <c r="M26146" t="e">
        <f t="shared" si="1269"/>
        <v>#N/A</v>
      </c>
    </row>
    <row r="26147" spans="10:13" x14ac:dyDescent="0.35">
      <c r="J26147" t="e">
        <f>wOBA+VLOOKUP(D26147,order[],2,FALSE)+VLOOKUP(IF(F26147&gt;7,8,IF(F26147=0,1,F26147)),pitches[],2,FALSE)+VLOOKUP(IF(E26147&gt;2,3,E26147),smatchups[],2,FALSE)</f>
        <v>#N/A</v>
      </c>
      <c r="K26147" t="e">
        <f t="shared" si="1268"/>
        <v>#N/A</v>
      </c>
      <c r="L26147" t="e">
        <f t="shared" si="1267"/>
        <v>#N/A</v>
      </c>
      <c r="M26147" t="e">
        <f t="shared" si="1269"/>
        <v>#N/A</v>
      </c>
    </row>
    <row r="26148" spans="10:13" x14ac:dyDescent="0.35">
      <c r="J26148" t="e">
        <f>wOBA+VLOOKUP(D26148,order[],2,FALSE)+VLOOKUP(IF(F26148&gt;7,8,IF(F26148=0,1,F26148)),pitches[],2,FALSE)+VLOOKUP(IF(E26148&gt;2,3,E26148),smatchups[],2,FALSE)</f>
        <v>#N/A</v>
      </c>
      <c r="K26148" t="e">
        <f t="shared" si="1268"/>
        <v>#N/A</v>
      </c>
      <c r="L26148" t="e">
        <f t="shared" si="1267"/>
        <v>#N/A</v>
      </c>
      <c r="M26148" t="e">
        <f t="shared" si="1269"/>
        <v>#N/A</v>
      </c>
    </row>
    <row r="26149" spans="10:13" x14ac:dyDescent="0.35">
      <c r="J26149" t="e">
        <f>wOBA+VLOOKUP(D26149,order[],2,FALSE)+VLOOKUP(IF(F26149&gt;7,8,IF(F26149=0,1,F26149)),pitches[],2,FALSE)+VLOOKUP(IF(E26149&gt;2,3,E26149),smatchups[],2,FALSE)</f>
        <v>#N/A</v>
      </c>
      <c r="K26149" t="e">
        <f t="shared" si="1268"/>
        <v>#N/A</v>
      </c>
      <c r="L26149" t="e">
        <f t="shared" si="1267"/>
        <v>#N/A</v>
      </c>
      <c r="M26149" t="e">
        <f t="shared" si="1269"/>
        <v>#N/A</v>
      </c>
    </row>
    <row r="26150" spans="10:13" x14ac:dyDescent="0.35">
      <c r="J26150" t="e">
        <f>wOBA+VLOOKUP(D26150,order[],2,FALSE)+VLOOKUP(IF(F26150&gt;7,8,IF(F26150=0,1,F26150)),pitches[],2,FALSE)+VLOOKUP(IF(E26150&gt;2,3,E26150),smatchups[],2,FALSE)</f>
        <v>#N/A</v>
      </c>
      <c r="K26150" t="e">
        <f t="shared" si="1268"/>
        <v>#N/A</v>
      </c>
      <c r="L26150" t="e">
        <f t="shared" si="1267"/>
        <v>#N/A</v>
      </c>
      <c r="M26150" t="e">
        <f t="shared" si="1269"/>
        <v>#N/A</v>
      </c>
    </row>
    <row r="26151" spans="10:13" x14ac:dyDescent="0.35">
      <c r="J26151" t="e">
        <f>wOBA+VLOOKUP(D26151,order[],2,FALSE)+VLOOKUP(IF(F26151&gt;7,8,IF(F26151=0,1,F26151)),pitches[],2,FALSE)+VLOOKUP(IF(E26151&gt;2,3,E26151),smatchups[],2,FALSE)</f>
        <v>#N/A</v>
      </c>
      <c r="K26151" t="e">
        <f t="shared" si="1268"/>
        <v>#N/A</v>
      </c>
      <c r="L26151" t="e">
        <f t="shared" si="1267"/>
        <v>#N/A</v>
      </c>
      <c r="M26151" t="e">
        <f t="shared" si="1269"/>
        <v>#N/A</v>
      </c>
    </row>
    <row r="26152" spans="10:13" x14ac:dyDescent="0.35">
      <c r="J26152" t="e">
        <f>wOBA+VLOOKUP(D26152,order[],2,FALSE)+VLOOKUP(IF(F26152&gt;7,8,IF(F26152=0,1,F26152)),pitches[],2,FALSE)+VLOOKUP(IF(E26152&gt;2,3,E26152),smatchups[],2,FALSE)</f>
        <v>#N/A</v>
      </c>
      <c r="K26152" t="e">
        <f t="shared" si="1268"/>
        <v>#N/A</v>
      </c>
      <c r="L26152" t="e">
        <f t="shared" si="1267"/>
        <v>#N/A</v>
      </c>
      <c r="M26152" t="e">
        <f t="shared" si="1269"/>
        <v>#N/A</v>
      </c>
    </row>
    <row r="26153" spans="10:13" x14ac:dyDescent="0.35">
      <c r="J26153" t="e">
        <f>wOBA+VLOOKUP(D26153,order[],2,FALSE)+VLOOKUP(IF(F26153&gt;7,8,IF(F26153=0,1,F26153)),pitches[],2,FALSE)+VLOOKUP(IF(E26153&gt;2,3,E26153),smatchups[],2,FALSE)</f>
        <v>#N/A</v>
      </c>
      <c r="K26153" t="e">
        <f t="shared" si="1268"/>
        <v>#N/A</v>
      </c>
      <c r="L26153" t="e">
        <f t="shared" si="1267"/>
        <v>#N/A</v>
      </c>
      <c r="M26153" t="e">
        <f t="shared" si="1269"/>
        <v>#N/A</v>
      </c>
    </row>
    <row r="26154" spans="10:13" x14ac:dyDescent="0.35">
      <c r="J26154" t="e">
        <f>wOBA+VLOOKUP(D26154,order[],2,FALSE)+VLOOKUP(IF(F26154&gt;7,8,IF(F26154=0,1,F26154)),pitches[],2,FALSE)+VLOOKUP(IF(E26154&gt;2,3,E26154),smatchups[],2,FALSE)</f>
        <v>#N/A</v>
      </c>
      <c r="K26154" t="e">
        <f t="shared" si="1268"/>
        <v>#N/A</v>
      </c>
      <c r="L26154" t="e">
        <f t="shared" si="1267"/>
        <v>#N/A</v>
      </c>
      <c r="M26154" t="e">
        <f t="shared" si="1269"/>
        <v>#N/A</v>
      </c>
    </row>
    <row r="26155" spans="10:13" x14ac:dyDescent="0.35">
      <c r="J26155" t="e">
        <f>wOBA+VLOOKUP(D26155,order[],2,FALSE)+VLOOKUP(IF(F26155&gt;7,8,IF(F26155=0,1,F26155)),pitches[],2,FALSE)+VLOOKUP(IF(E26155&gt;2,3,E26155),smatchups[],2,FALSE)</f>
        <v>#N/A</v>
      </c>
      <c r="K26155" t="e">
        <f t="shared" si="1268"/>
        <v>#N/A</v>
      </c>
      <c r="L26155" t="e">
        <f t="shared" si="1267"/>
        <v>#N/A</v>
      </c>
      <c r="M26155" t="e">
        <f t="shared" si="1269"/>
        <v>#N/A</v>
      </c>
    </row>
    <row r="26156" spans="10:13" x14ac:dyDescent="0.35">
      <c r="J26156" t="e">
        <f>wOBA+VLOOKUP(D26156,order[],2,FALSE)+VLOOKUP(IF(F26156&gt;7,8,IF(F26156=0,1,F26156)),pitches[],2,FALSE)+VLOOKUP(IF(E26156&gt;2,3,E26156),smatchups[],2,FALSE)</f>
        <v>#N/A</v>
      </c>
      <c r="K26156" t="e">
        <f t="shared" si="1268"/>
        <v>#N/A</v>
      </c>
      <c r="L26156" t="e">
        <f t="shared" si="1267"/>
        <v>#N/A</v>
      </c>
      <c r="M26156" t="e">
        <f t="shared" si="1269"/>
        <v>#N/A</v>
      </c>
    </row>
    <row r="26157" spans="10:13" x14ac:dyDescent="0.35">
      <c r="J26157" t="e">
        <f>wOBA+VLOOKUP(D26157,order[],2,FALSE)+VLOOKUP(IF(F26157&gt;7,8,IF(F26157=0,1,F26157)),pitches[],2,FALSE)+VLOOKUP(IF(E26157&gt;2,3,E26157),smatchups[],2,FALSE)</f>
        <v>#N/A</v>
      </c>
      <c r="K26157" t="e">
        <f t="shared" si="1268"/>
        <v>#N/A</v>
      </c>
      <c r="L26157" t="e">
        <f t="shared" si="1267"/>
        <v>#N/A</v>
      </c>
      <c r="M26157" t="e">
        <f t="shared" si="1269"/>
        <v>#N/A</v>
      </c>
    </row>
    <row r="26158" spans="10:13" x14ac:dyDescent="0.35">
      <c r="J26158" t="e">
        <f>wOBA+VLOOKUP(D26158,order[],2,FALSE)+VLOOKUP(IF(F26158&gt;7,8,IF(F26158=0,1,F26158)),pitches[],2,FALSE)+VLOOKUP(IF(E26158&gt;2,3,E26158),smatchups[],2,FALSE)</f>
        <v>#N/A</v>
      </c>
      <c r="K26158" t="e">
        <f t="shared" si="1268"/>
        <v>#N/A</v>
      </c>
      <c r="L26158" t="e">
        <f t="shared" si="1267"/>
        <v>#N/A</v>
      </c>
      <c r="M26158" t="e">
        <f t="shared" si="1269"/>
        <v>#N/A</v>
      </c>
    </row>
    <row r="26159" spans="10:13" x14ac:dyDescent="0.35">
      <c r="J26159" t="e">
        <f>wOBA+VLOOKUP(D26159,order[],2,FALSE)+VLOOKUP(IF(F26159&gt;7,8,IF(F26159=0,1,F26159)),pitches[],2,FALSE)+VLOOKUP(IF(E26159&gt;2,3,E26159),smatchups[],2,FALSE)</f>
        <v>#N/A</v>
      </c>
      <c r="K26159" t="e">
        <f t="shared" si="1268"/>
        <v>#N/A</v>
      </c>
      <c r="L26159" t="e">
        <f t="shared" si="1267"/>
        <v>#N/A</v>
      </c>
      <c r="M26159" t="e">
        <f t="shared" si="1269"/>
        <v>#N/A</v>
      </c>
    </row>
    <row r="26160" spans="10:13" x14ac:dyDescent="0.35">
      <c r="J26160" t="e">
        <f>wOBA+VLOOKUP(D26160,order[],2,FALSE)+VLOOKUP(IF(F26160&gt;7,8,IF(F26160=0,1,F26160)),pitches[],2,FALSE)+VLOOKUP(IF(E26160&gt;2,3,E26160),smatchups[],2,FALSE)</f>
        <v>#N/A</v>
      </c>
      <c r="K26160" t="e">
        <f t="shared" si="1268"/>
        <v>#N/A</v>
      </c>
      <c r="L26160" t="e">
        <f t="shared" si="1267"/>
        <v>#N/A</v>
      </c>
      <c r="M26160" t="e">
        <f t="shared" si="1269"/>
        <v>#N/A</v>
      </c>
    </row>
    <row r="26161" spans="10:13" x14ac:dyDescent="0.35">
      <c r="J26161" t="e">
        <f>wOBA+VLOOKUP(D26161,order[],2,FALSE)+VLOOKUP(IF(F26161&gt;7,8,IF(F26161=0,1,F26161)),pitches[],2,FALSE)+VLOOKUP(IF(E26161&gt;2,3,E26161),smatchups[],2,FALSE)</f>
        <v>#N/A</v>
      </c>
      <c r="K26161" t="e">
        <f t="shared" si="1268"/>
        <v>#N/A</v>
      </c>
      <c r="L26161" t="e">
        <f t="shared" si="1267"/>
        <v>#N/A</v>
      </c>
      <c r="M26161" t="e">
        <f t="shared" si="1269"/>
        <v>#N/A</v>
      </c>
    </row>
    <row r="26162" spans="10:13" x14ac:dyDescent="0.35">
      <c r="J26162" t="e">
        <f>wOBA+VLOOKUP(D26162,order[],2,FALSE)+VLOOKUP(IF(F26162&gt;7,8,IF(F26162=0,1,F26162)),pitches[],2,FALSE)+VLOOKUP(IF(E26162&gt;2,3,E26162),smatchups[],2,FALSE)</f>
        <v>#N/A</v>
      </c>
      <c r="K26162" t="e">
        <f t="shared" si="1268"/>
        <v>#N/A</v>
      </c>
      <c r="L26162" t="e">
        <f t="shared" si="1267"/>
        <v>#N/A</v>
      </c>
      <c r="M26162" t="e">
        <f t="shared" si="1269"/>
        <v>#N/A</v>
      </c>
    </row>
    <row r="26163" spans="10:13" x14ac:dyDescent="0.35">
      <c r="J26163" t="e">
        <f>wOBA+VLOOKUP(D26163,order[],2,FALSE)+VLOOKUP(IF(F26163&gt;7,8,IF(F26163=0,1,F26163)),pitches[],2,FALSE)+VLOOKUP(IF(E26163&gt;2,3,E26163),smatchups[],2,FALSE)</f>
        <v>#N/A</v>
      </c>
      <c r="K26163" t="e">
        <f t="shared" si="1268"/>
        <v>#N/A</v>
      </c>
      <c r="L26163" t="e">
        <f t="shared" si="1267"/>
        <v>#N/A</v>
      </c>
      <c r="M26163" t="e">
        <f t="shared" si="1269"/>
        <v>#N/A</v>
      </c>
    </row>
    <row r="26164" spans="10:13" x14ac:dyDescent="0.35">
      <c r="J26164" t="e">
        <f>wOBA+VLOOKUP(D26164,order[],2,FALSE)+VLOOKUP(IF(F26164&gt;7,8,IF(F26164=0,1,F26164)),pitches[],2,FALSE)+VLOOKUP(IF(E26164&gt;2,3,E26164),smatchups[],2,FALSE)</f>
        <v>#N/A</v>
      </c>
      <c r="K26164" t="e">
        <f t="shared" si="1268"/>
        <v>#N/A</v>
      </c>
      <c r="L26164" t="e">
        <f t="shared" si="1267"/>
        <v>#N/A</v>
      </c>
      <c r="M26164" t="e">
        <f t="shared" si="1269"/>
        <v>#N/A</v>
      </c>
    </row>
    <row r="26165" spans="10:13" x14ac:dyDescent="0.35">
      <c r="J26165" t="e">
        <f>wOBA+VLOOKUP(D26165,order[],2,FALSE)+VLOOKUP(IF(F26165&gt;7,8,IF(F26165=0,1,F26165)),pitches[],2,FALSE)+VLOOKUP(IF(E26165&gt;2,3,E26165),smatchups[],2,FALSE)</f>
        <v>#N/A</v>
      </c>
      <c r="K26165" t="e">
        <f t="shared" si="1268"/>
        <v>#N/A</v>
      </c>
      <c r="L26165" t="e">
        <f t="shared" si="1267"/>
        <v>#N/A</v>
      </c>
      <c r="M26165" t="e">
        <f t="shared" si="1269"/>
        <v>#N/A</v>
      </c>
    </row>
    <row r="26166" spans="10:13" x14ac:dyDescent="0.35">
      <c r="J26166" t="e">
        <f>wOBA+VLOOKUP(D26166,order[],2,FALSE)+VLOOKUP(IF(F26166&gt;7,8,IF(F26166=0,1,F26166)),pitches[],2,FALSE)+VLOOKUP(IF(E26166&gt;2,3,E26166),smatchups[],2,FALSE)</f>
        <v>#N/A</v>
      </c>
      <c r="K26166" t="e">
        <f t="shared" si="1268"/>
        <v>#N/A</v>
      </c>
      <c r="L26166" t="e">
        <f t="shared" si="1267"/>
        <v>#N/A</v>
      </c>
      <c r="M26166" t="e">
        <f t="shared" si="1269"/>
        <v>#N/A</v>
      </c>
    </row>
    <row r="26167" spans="10:13" x14ac:dyDescent="0.35">
      <c r="J26167" t="e">
        <f>wOBA+VLOOKUP(D26167,order[],2,FALSE)+VLOOKUP(IF(F26167&gt;7,8,IF(F26167=0,1,F26167)),pitches[],2,FALSE)+VLOOKUP(IF(E26167&gt;2,3,E26167),smatchups[],2,FALSE)</f>
        <v>#N/A</v>
      </c>
      <c r="K26167" t="e">
        <f t="shared" si="1268"/>
        <v>#N/A</v>
      </c>
      <c r="L26167" t="e">
        <f t="shared" si="1267"/>
        <v>#N/A</v>
      </c>
      <c r="M26167" t="e">
        <f t="shared" si="1269"/>
        <v>#N/A</v>
      </c>
    </row>
    <row r="26168" spans="10:13" x14ac:dyDescent="0.35">
      <c r="J26168" t="e">
        <f>wOBA+VLOOKUP(D26168,order[],2,FALSE)+VLOOKUP(IF(F26168&gt;7,8,IF(F26168=0,1,F26168)),pitches[],2,FALSE)+VLOOKUP(IF(E26168&gt;2,3,E26168),smatchups[],2,FALSE)</f>
        <v>#N/A</v>
      </c>
      <c r="K26168" t="e">
        <f t="shared" si="1268"/>
        <v>#N/A</v>
      </c>
      <c r="L26168" t="e">
        <f t="shared" si="1267"/>
        <v>#N/A</v>
      </c>
      <c r="M26168" t="e">
        <f t="shared" si="1269"/>
        <v>#N/A</v>
      </c>
    </row>
    <row r="26169" spans="10:13" x14ac:dyDescent="0.35">
      <c r="J26169" t="e">
        <f>wOBA+VLOOKUP(D26169,order[],2,FALSE)+VLOOKUP(IF(F26169&gt;7,8,IF(F26169=0,1,F26169)),pitches[],2,FALSE)+VLOOKUP(IF(E26169&gt;2,3,E26169),smatchups[],2,FALSE)</f>
        <v>#N/A</v>
      </c>
      <c r="K26169" t="e">
        <f t="shared" si="1268"/>
        <v>#N/A</v>
      </c>
      <c r="L26169" t="e">
        <f t="shared" si="1267"/>
        <v>#N/A</v>
      </c>
      <c r="M26169" t="e">
        <f t="shared" si="1269"/>
        <v>#N/A</v>
      </c>
    </row>
    <row r="26170" spans="10:13" x14ac:dyDescent="0.35">
      <c r="J26170" t="e">
        <f>wOBA+VLOOKUP(D26170,order[],2,FALSE)+VLOOKUP(IF(F26170&gt;7,8,IF(F26170=0,1,F26170)),pitches[],2,FALSE)+VLOOKUP(IF(E26170&gt;2,3,E26170),smatchups[],2,FALSE)</f>
        <v>#N/A</v>
      </c>
      <c r="K26170" t="e">
        <f t="shared" si="1268"/>
        <v>#N/A</v>
      </c>
      <c r="L26170" t="e">
        <f t="shared" si="1267"/>
        <v>#N/A</v>
      </c>
      <c r="M26170" t="e">
        <f t="shared" si="1269"/>
        <v>#N/A</v>
      </c>
    </row>
    <row r="26171" spans="10:13" x14ac:dyDescent="0.35">
      <c r="J26171" t="e">
        <f>wOBA+VLOOKUP(D26171,order[],2,FALSE)+VLOOKUP(IF(F26171&gt;7,8,IF(F26171=0,1,F26171)),pitches[],2,FALSE)+VLOOKUP(IF(E26171&gt;2,3,E26171),smatchups[],2,FALSE)</f>
        <v>#N/A</v>
      </c>
      <c r="K26171" t="e">
        <f t="shared" si="1268"/>
        <v>#N/A</v>
      </c>
      <c r="L26171" t="e">
        <f t="shared" si="1267"/>
        <v>#N/A</v>
      </c>
      <c r="M26171" t="e">
        <f t="shared" si="1269"/>
        <v>#N/A</v>
      </c>
    </row>
    <row r="26172" spans="10:13" x14ac:dyDescent="0.35">
      <c r="J26172" t="e">
        <f>wOBA+VLOOKUP(D26172,order[],2,FALSE)+VLOOKUP(IF(F26172&gt;7,8,IF(F26172=0,1,F26172)),pitches[],2,FALSE)+VLOOKUP(IF(E26172&gt;2,3,E26172),smatchups[],2,FALSE)</f>
        <v>#N/A</v>
      </c>
      <c r="K26172" t="e">
        <f t="shared" si="1268"/>
        <v>#N/A</v>
      </c>
      <c r="L26172" t="e">
        <f t="shared" si="1267"/>
        <v>#N/A</v>
      </c>
      <c r="M26172" t="e">
        <f t="shared" si="1269"/>
        <v>#N/A</v>
      </c>
    </row>
    <row r="26173" spans="10:13" x14ac:dyDescent="0.35">
      <c r="J26173" t="e">
        <f>wOBA+VLOOKUP(D26173,order[],2,FALSE)+VLOOKUP(IF(F26173&gt;7,8,IF(F26173=0,1,F26173)),pitches[],2,FALSE)+VLOOKUP(IF(E26173&gt;2,3,E26173),smatchups[],2,FALSE)</f>
        <v>#N/A</v>
      </c>
      <c r="K26173" t="e">
        <f t="shared" si="1268"/>
        <v>#N/A</v>
      </c>
      <c r="L26173" t="e">
        <f t="shared" si="1267"/>
        <v>#N/A</v>
      </c>
      <c r="M26173" t="e">
        <f t="shared" si="1269"/>
        <v>#N/A</v>
      </c>
    </row>
    <row r="26174" spans="10:13" x14ac:dyDescent="0.35">
      <c r="J26174" t="e">
        <f>wOBA+VLOOKUP(D26174,order[],2,FALSE)+VLOOKUP(IF(F26174&gt;7,8,IF(F26174=0,1,F26174)),pitches[],2,FALSE)+VLOOKUP(IF(E26174&gt;2,3,E26174),smatchups[],2,FALSE)</f>
        <v>#N/A</v>
      </c>
      <c r="K26174" t="e">
        <f t="shared" si="1268"/>
        <v>#N/A</v>
      </c>
      <c r="L26174" t="e">
        <f t="shared" si="1267"/>
        <v>#N/A</v>
      </c>
      <c r="M26174" t="e">
        <f t="shared" si="1269"/>
        <v>#N/A</v>
      </c>
    </row>
    <row r="26175" spans="10:13" x14ac:dyDescent="0.35">
      <c r="J26175" t="e">
        <f>wOBA+VLOOKUP(D26175,order[],2,FALSE)+VLOOKUP(IF(F26175&gt;7,8,IF(F26175=0,1,F26175)),pitches[],2,FALSE)+VLOOKUP(IF(E26175&gt;2,3,E26175),smatchups[],2,FALSE)</f>
        <v>#N/A</v>
      </c>
      <c r="K26175" t="e">
        <f t="shared" si="1268"/>
        <v>#N/A</v>
      </c>
      <c r="L26175" t="e">
        <f t="shared" si="1267"/>
        <v>#N/A</v>
      </c>
      <c r="M26175" t="e">
        <f t="shared" si="1269"/>
        <v>#N/A</v>
      </c>
    </row>
    <row r="26176" spans="10:13" x14ac:dyDescent="0.35">
      <c r="J26176" t="e">
        <f>wOBA+VLOOKUP(D26176,order[],2,FALSE)+VLOOKUP(IF(F26176&gt;7,8,IF(F26176=0,1,F26176)),pitches[],2,FALSE)+VLOOKUP(IF(E26176&gt;2,3,E26176),smatchups[],2,FALSE)</f>
        <v>#N/A</v>
      </c>
      <c r="K26176" t="e">
        <f t="shared" si="1268"/>
        <v>#N/A</v>
      </c>
      <c r="L26176" t="e">
        <f t="shared" si="1267"/>
        <v>#N/A</v>
      </c>
      <c r="M26176" t="e">
        <f t="shared" si="1269"/>
        <v>#N/A</v>
      </c>
    </row>
    <row r="26177" spans="10:13" x14ac:dyDescent="0.35">
      <c r="J26177" t="e">
        <f>wOBA+VLOOKUP(D26177,order[],2,FALSE)+VLOOKUP(IF(F26177&gt;7,8,IF(F26177=0,1,F26177)),pitches[],2,FALSE)+VLOOKUP(IF(E26177&gt;2,3,E26177),smatchups[],2,FALSE)</f>
        <v>#N/A</v>
      </c>
      <c r="K26177" t="e">
        <f t="shared" si="1268"/>
        <v>#N/A</v>
      </c>
      <c r="L26177" t="e">
        <f t="shared" si="1267"/>
        <v>#N/A</v>
      </c>
      <c r="M26177" t="e">
        <f t="shared" si="1269"/>
        <v>#N/A</v>
      </c>
    </row>
    <row r="26178" spans="10:13" x14ac:dyDescent="0.35">
      <c r="J26178" t="e">
        <f>wOBA+VLOOKUP(D26178,order[],2,FALSE)+VLOOKUP(IF(F26178&gt;7,8,IF(F26178=0,1,F26178)),pitches[],2,FALSE)+VLOOKUP(IF(E26178&gt;2,3,E26178),smatchups[],2,FALSE)</f>
        <v>#N/A</v>
      </c>
      <c r="K26178" t="e">
        <f t="shared" si="1268"/>
        <v>#N/A</v>
      </c>
      <c r="L26178" t="e">
        <f t="shared" ref="L26178:L26241" si="1270">IF(E26178=0,BF$1+BE$1*F26178,IF(E26178=1,BF$2+BE$2*F26178,IF(E26178=2,BF$3+BE$3*F26178,BF$4+BE$4*F26178)))+J26178</f>
        <v>#N/A</v>
      </c>
      <c r="M26178" t="e">
        <f t="shared" si="1269"/>
        <v>#N/A</v>
      </c>
    </row>
    <row r="26179" spans="10:13" x14ac:dyDescent="0.35">
      <c r="J26179" t="e">
        <f>wOBA+VLOOKUP(D26179,order[],2,FALSE)+VLOOKUP(IF(F26179&gt;7,8,IF(F26179=0,1,F26179)),pitches[],2,FALSE)+VLOOKUP(IF(E26179&gt;2,3,E26179),smatchups[],2,FALSE)</f>
        <v>#N/A</v>
      </c>
      <c r="K26179" t="e">
        <f t="shared" ref="K26179:K26242" si="1271">H26179-J26179</f>
        <v>#N/A</v>
      </c>
      <c r="L26179" t="e">
        <f t="shared" si="1270"/>
        <v>#N/A</v>
      </c>
      <c r="M26179" t="e">
        <f t="shared" ref="M26179:M26242" si="1272">H26179-L26179</f>
        <v>#N/A</v>
      </c>
    </row>
    <row r="26180" spans="10:13" x14ac:dyDescent="0.35">
      <c r="J26180" t="e">
        <f>wOBA+VLOOKUP(D26180,order[],2,FALSE)+VLOOKUP(IF(F26180&gt;7,8,IF(F26180=0,1,F26180)),pitches[],2,FALSE)+VLOOKUP(IF(E26180&gt;2,3,E26180),smatchups[],2,FALSE)</f>
        <v>#N/A</v>
      </c>
      <c r="K26180" t="e">
        <f t="shared" si="1271"/>
        <v>#N/A</v>
      </c>
      <c r="L26180" t="e">
        <f t="shared" si="1270"/>
        <v>#N/A</v>
      </c>
      <c r="M26180" t="e">
        <f t="shared" si="1272"/>
        <v>#N/A</v>
      </c>
    </row>
    <row r="26181" spans="10:13" x14ac:dyDescent="0.35">
      <c r="J26181" t="e">
        <f>wOBA+VLOOKUP(D26181,order[],2,FALSE)+VLOOKUP(IF(F26181&gt;7,8,IF(F26181=0,1,F26181)),pitches[],2,FALSE)+VLOOKUP(IF(E26181&gt;2,3,E26181),smatchups[],2,FALSE)</f>
        <v>#N/A</v>
      </c>
      <c r="K26181" t="e">
        <f t="shared" si="1271"/>
        <v>#N/A</v>
      </c>
      <c r="L26181" t="e">
        <f t="shared" si="1270"/>
        <v>#N/A</v>
      </c>
      <c r="M26181" t="e">
        <f t="shared" si="1272"/>
        <v>#N/A</v>
      </c>
    </row>
    <row r="26182" spans="10:13" x14ac:dyDescent="0.35">
      <c r="J26182" t="e">
        <f>wOBA+VLOOKUP(D26182,order[],2,FALSE)+VLOOKUP(IF(F26182&gt;7,8,IF(F26182=0,1,F26182)),pitches[],2,FALSE)+VLOOKUP(IF(E26182&gt;2,3,E26182),smatchups[],2,FALSE)</f>
        <v>#N/A</v>
      </c>
      <c r="K26182" t="e">
        <f t="shared" si="1271"/>
        <v>#N/A</v>
      </c>
      <c r="L26182" t="e">
        <f t="shared" si="1270"/>
        <v>#N/A</v>
      </c>
      <c r="M26182" t="e">
        <f t="shared" si="1272"/>
        <v>#N/A</v>
      </c>
    </row>
    <row r="26183" spans="10:13" x14ac:dyDescent="0.35">
      <c r="J26183" t="e">
        <f>wOBA+VLOOKUP(D26183,order[],2,FALSE)+VLOOKUP(IF(F26183&gt;7,8,IF(F26183=0,1,F26183)),pitches[],2,FALSE)+VLOOKUP(IF(E26183&gt;2,3,E26183),smatchups[],2,FALSE)</f>
        <v>#N/A</v>
      </c>
      <c r="K26183" t="e">
        <f t="shared" si="1271"/>
        <v>#N/A</v>
      </c>
      <c r="L26183" t="e">
        <f t="shared" si="1270"/>
        <v>#N/A</v>
      </c>
      <c r="M26183" t="e">
        <f t="shared" si="1272"/>
        <v>#N/A</v>
      </c>
    </row>
    <row r="26184" spans="10:13" x14ac:dyDescent="0.35">
      <c r="J26184" t="e">
        <f>wOBA+VLOOKUP(D26184,order[],2,FALSE)+VLOOKUP(IF(F26184&gt;7,8,IF(F26184=0,1,F26184)),pitches[],2,FALSE)+VLOOKUP(IF(E26184&gt;2,3,E26184),smatchups[],2,FALSE)</f>
        <v>#N/A</v>
      </c>
      <c r="K26184" t="e">
        <f t="shared" si="1271"/>
        <v>#N/A</v>
      </c>
      <c r="L26184" t="e">
        <f t="shared" si="1270"/>
        <v>#N/A</v>
      </c>
      <c r="M26184" t="e">
        <f t="shared" si="1272"/>
        <v>#N/A</v>
      </c>
    </row>
    <row r="26185" spans="10:13" x14ac:dyDescent="0.35">
      <c r="J26185" t="e">
        <f>wOBA+VLOOKUP(D26185,order[],2,FALSE)+VLOOKUP(IF(F26185&gt;7,8,IF(F26185=0,1,F26185)),pitches[],2,FALSE)+VLOOKUP(IF(E26185&gt;2,3,E26185),smatchups[],2,FALSE)</f>
        <v>#N/A</v>
      </c>
      <c r="K26185" t="e">
        <f t="shared" si="1271"/>
        <v>#N/A</v>
      </c>
      <c r="L26185" t="e">
        <f t="shared" si="1270"/>
        <v>#N/A</v>
      </c>
      <c r="M26185" t="e">
        <f t="shared" si="1272"/>
        <v>#N/A</v>
      </c>
    </row>
    <row r="26186" spans="10:13" x14ac:dyDescent="0.35">
      <c r="J26186" t="e">
        <f>wOBA+VLOOKUP(D26186,order[],2,FALSE)+VLOOKUP(IF(F26186&gt;7,8,IF(F26186=0,1,F26186)),pitches[],2,FALSE)+VLOOKUP(IF(E26186&gt;2,3,E26186),smatchups[],2,FALSE)</f>
        <v>#N/A</v>
      </c>
      <c r="K26186" t="e">
        <f t="shared" si="1271"/>
        <v>#N/A</v>
      </c>
      <c r="L26186" t="e">
        <f t="shared" si="1270"/>
        <v>#N/A</v>
      </c>
      <c r="M26186" t="e">
        <f t="shared" si="1272"/>
        <v>#N/A</v>
      </c>
    </row>
    <row r="26187" spans="10:13" x14ac:dyDescent="0.35">
      <c r="J26187" t="e">
        <f>wOBA+VLOOKUP(D26187,order[],2,FALSE)+VLOOKUP(IF(F26187&gt;7,8,IF(F26187=0,1,F26187)),pitches[],2,FALSE)+VLOOKUP(IF(E26187&gt;2,3,E26187),smatchups[],2,FALSE)</f>
        <v>#N/A</v>
      </c>
      <c r="K26187" t="e">
        <f t="shared" si="1271"/>
        <v>#N/A</v>
      </c>
      <c r="L26187" t="e">
        <f t="shared" si="1270"/>
        <v>#N/A</v>
      </c>
      <c r="M26187" t="e">
        <f t="shared" si="1272"/>
        <v>#N/A</v>
      </c>
    </row>
    <row r="26188" spans="10:13" x14ac:dyDescent="0.35">
      <c r="J26188" t="e">
        <f>wOBA+VLOOKUP(D26188,order[],2,FALSE)+VLOOKUP(IF(F26188&gt;7,8,IF(F26188=0,1,F26188)),pitches[],2,FALSE)+VLOOKUP(IF(E26188&gt;2,3,E26188),smatchups[],2,FALSE)</f>
        <v>#N/A</v>
      </c>
      <c r="K26188" t="e">
        <f t="shared" si="1271"/>
        <v>#N/A</v>
      </c>
      <c r="L26188" t="e">
        <f t="shared" si="1270"/>
        <v>#N/A</v>
      </c>
      <c r="M26188" t="e">
        <f t="shared" si="1272"/>
        <v>#N/A</v>
      </c>
    </row>
    <row r="26189" spans="10:13" x14ac:dyDescent="0.35">
      <c r="J26189" t="e">
        <f>wOBA+VLOOKUP(D26189,order[],2,FALSE)+VLOOKUP(IF(F26189&gt;7,8,IF(F26189=0,1,F26189)),pitches[],2,FALSE)+VLOOKUP(IF(E26189&gt;2,3,E26189),smatchups[],2,FALSE)</f>
        <v>#N/A</v>
      </c>
      <c r="K26189" t="e">
        <f t="shared" si="1271"/>
        <v>#N/A</v>
      </c>
      <c r="L26189" t="e">
        <f t="shared" si="1270"/>
        <v>#N/A</v>
      </c>
      <c r="M26189" t="e">
        <f t="shared" si="1272"/>
        <v>#N/A</v>
      </c>
    </row>
    <row r="26190" spans="10:13" x14ac:dyDescent="0.35">
      <c r="J26190" t="e">
        <f>wOBA+VLOOKUP(D26190,order[],2,FALSE)+VLOOKUP(IF(F26190&gt;7,8,IF(F26190=0,1,F26190)),pitches[],2,FALSE)+VLOOKUP(IF(E26190&gt;2,3,E26190),smatchups[],2,FALSE)</f>
        <v>#N/A</v>
      </c>
      <c r="K26190" t="e">
        <f t="shared" si="1271"/>
        <v>#N/A</v>
      </c>
      <c r="L26190" t="e">
        <f t="shared" si="1270"/>
        <v>#N/A</v>
      </c>
      <c r="M26190" t="e">
        <f t="shared" si="1272"/>
        <v>#N/A</v>
      </c>
    </row>
    <row r="26191" spans="10:13" x14ac:dyDescent="0.35">
      <c r="J26191" t="e">
        <f>wOBA+VLOOKUP(D26191,order[],2,FALSE)+VLOOKUP(IF(F26191&gt;7,8,IF(F26191=0,1,F26191)),pitches[],2,FALSE)+VLOOKUP(IF(E26191&gt;2,3,E26191),smatchups[],2,FALSE)</f>
        <v>#N/A</v>
      </c>
      <c r="K26191" t="e">
        <f t="shared" si="1271"/>
        <v>#N/A</v>
      </c>
      <c r="L26191" t="e">
        <f t="shared" si="1270"/>
        <v>#N/A</v>
      </c>
      <c r="M26191" t="e">
        <f t="shared" si="1272"/>
        <v>#N/A</v>
      </c>
    </row>
    <row r="26192" spans="10:13" x14ac:dyDescent="0.35">
      <c r="J26192" t="e">
        <f>wOBA+VLOOKUP(D26192,order[],2,FALSE)+VLOOKUP(IF(F26192&gt;7,8,IF(F26192=0,1,F26192)),pitches[],2,FALSE)+VLOOKUP(IF(E26192&gt;2,3,E26192),smatchups[],2,FALSE)</f>
        <v>#N/A</v>
      </c>
      <c r="K26192" t="e">
        <f t="shared" si="1271"/>
        <v>#N/A</v>
      </c>
      <c r="L26192" t="e">
        <f t="shared" si="1270"/>
        <v>#N/A</v>
      </c>
      <c r="M26192" t="e">
        <f t="shared" si="1272"/>
        <v>#N/A</v>
      </c>
    </row>
    <row r="26193" spans="10:13" x14ac:dyDescent="0.35">
      <c r="J26193" t="e">
        <f>wOBA+VLOOKUP(D26193,order[],2,FALSE)+VLOOKUP(IF(F26193&gt;7,8,IF(F26193=0,1,F26193)),pitches[],2,FALSE)+VLOOKUP(IF(E26193&gt;2,3,E26193),smatchups[],2,FALSE)</f>
        <v>#N/A</v>
      </c>
      <c r="K26193" t="e">
        <f t="shared" si="1271"/>
        <v>#N/A</v>
      </c>
      <c r="L26193" t="e">
        <f t="shared" si="1270"/>
        <v>#N/A</v>
      </c>
      <c r="M26193" t="e">
        <f t="shared" si="1272"/>
        <v>#N/A</v>
      </c>
    </row>
    <row r="26194" spans="10:13" x14ac:dyDescent="0.35">
      <c r="J26194" t="e">
        <f>wOBA+VLOOKUP(D26194,order[],2,FALSE)+VLOOKUP(IF(F26194&gt;7,8,IF(F26194=0,1,F26194)),pitches[],2,FALSE)+VLOOKUP(IF(E26194&gt;2,3,E26194),smatchups[],2,FALSE)</f>
        <v>#N/A</v>
      </c>
      <c r="K26194" t="e">
        <f t="shared" si="1271"/>
        <v>#N/A</v>
      </c>
      <c r="L26194" t="e">
        <f t="shared" si="1270"/>
        <v>#N/A</v>
      </c>
      <c r="M26194" t="e">
        <f t="shared" si="1272"/>
        <v>#N/A</v>
      </c>
    </row>
    <row r="26195" spans="10:13" x14ac:dyDescent="0.35">
      <c r="J26195" t="e">
        <f>wOBA+VLOOKUP(D26195,order[],2,FALSE)+VLOOKUP(IF(F26195&gt;7,8,IF(F26195=0,1,F26195)),pitches[],2,FALSE)+VLOOKUP(IF(E26195&gt;2,3,E26195),smatchups[],2,FALSE)</f>
        <v>#N/A</v>
      </c>
      <c r="K26195" t="e">
        <f t="shared" si="1271"/>
        <v>#N/A</v>
      </c>
      <c r="L26195" t="e">
        <f t="shared" si="1270"/>
        <v>#N/A</v>
      </c>
      <c r="M26195" t="e">
        <f t="shared" si="1272"/>
        <v>#N/A</v>
      </c>
    </row>
    <row r="26196" spans="10:13" x14ac:dyDescent="0.35">
      <c r="J26196" t="e">
        <f>wOBA+VLOOKUP(D26196,order[],2,FALSE)+VLOOKUP(IF(F26196&gt;7,8,IF(F26196=0,1,F26196)),pitches[],2,FALSE)+VLOOKUP(IF(E26196&gt;2,3,E26196),smatchups[],2,FALSE)</f>
        <v>#N/A</v>
      </c>
      <c r="K26196" t="e">
        <f t="shared" si="1271"/>
        <v>#N/A</v>
      </c>
      <c r="L26196" t="e">
        <f t="shared" si="1270"/>
        <v>#N/A</v>
      </c>
      <c r="M26196" t="e">
        <f t="shared" si="1272"/>
        <v>#N/A</v>
      </c>
    </row>
    <row r="26197" spans="10:13" x14ac:dyDescent="0.35">
      <c r="J26197" t="e">
        <f>wOBA+VLOOKUP(D26197,order[],2,FALSE)+VLOOKUP(IF(F26197&gt;7,8,IF(F26197=0,1,F26197)),pitches[],2,FALSE)+VLOOKUP(IF(E26197&gt;2,3,E26197),smatchups[],2,FALSE)</f>
        <v>#N/A</v>
      </c>
      <c r="K26197" t="e">
        <f t="shared" si="1271"/>
        <v>#N/A</v>
      </c>
      <c r="L26197" t="e">
        <f t="shared" si="1270"/>
        <v>#N/A</v>
      </c>
      <c r="M26197" t="e">
        <f t="shared" si="1272"/>
        <v>#N/A</v>
      </c>
    </row>
    <row r="26198" spans="10:13" x14ac:dyDescent="0.35">
      <c r="J26198" t="e">
        <f>wOBA+VLOOKUP(D26198,order[],2,FALSE)+VLOOKUP(IF(F26198&gt;7,8,IF(F26198=0,1,F26198)),pitches[],2,FALSE)+VLOOKUP(IF(E26198&gt;2,3,E26198),smatchups[],2,FALSE)</f>
        <v>#N/A</v>
      </c>
      <c r="K26198" t="e">
        <f t="shared" si="1271"/>
        <v>#N/A</v>
      </c>
      <c r="L26198" t="e">
        <f t="shared" si="1270"/>
        <v>#N/A</v>
      </c>
      <c r="M26198" t="e">
        <f t="shared" si="1272"/>
        <v>#N/A</v>
      </c>
    </row>
    <row r="26199" spans="10:13" x14ac:dyDescent="0.35">
      <c r="J26199" t="e">
        <f>wOBA+VLOOKUP(D26199,order[],2,FALSE)+VLOOKUP(IF(F26199&gt;7,8,IF(F26199=0,1,F26199)),pitches[],2,FALSE)+VLOOKUP(IF(E26199&gt;2,3,E26199),smatchups[],2,FALSE)</f>
        <v>#N/A</v>
      </c>
      <c r="K26199" t="e">
        <f t="shared" si="1271"/>
        <v>#N/A</v>
      </c>
      <c r="L26199" t="e">
        <f t="shared" si="1270"/>
        <v>#N/A</v>
      </c>
      <c r="M26199" t="e">
        <f t="shared" si="1272"/>
        <v>#N/A</v>
      </c>
    </row>
    <row r="26200" spans="10:13" x14ac:dyDescent="0.35">
      <c r="J26200" t="e">
        <f>wOBA+VLOOKUP(D26200,order[],2,FALSE)+VLOOKUP(IF(F26200&gt;7,8,IF(F26200=0,1,F26200)),pitches[],2,FALSE)+VLOOKUP(IF(E26200&gt;2,3,E26200),smatchups[],2,FALSE)</f>
        <v>#N/A</v>
      </c>
      <c r="K26200" t="e">
        <f t="shared" si="1271"/>
        <v>#N/A</v>
      </c>
      <c r="L26200" t="e">
        <f t="shared" si="1270"/>
        <v>#N/A</v>
      </c>
      <c r="M26200" t="e">
        <f t="shared" si="1272"/>
        <v>#N/A</v>
      </c>
    </row>
    <row r="26201" spans="10:13" x14ac:dyDescent="0.35">
      <c r="J26201" t="e">
        <f>wOBA+VLOOKUP(D26201,order[],2,FALSE)+VLOOKUP(IF(F26201&gt;7,8,IF(F26201=0,1,F26201)),pitches[],2,FALSE)+VLOOKUP(IF(E26201&gt;2,3,E26201),smatchups[],2,FALSE)</f>
        <v>#N/A</v>
      </c>
      <c r="K26201" t="e">
        <f t="shared" si="1271"/>
        <v>#N/A</v>
      </c>
      <c r="L26201" t="e">
        <f t="shared" si="1270"/>
        <v>#N/A</v>
      </c>
      <c r="M26201" t="e">
        <f t="shared" si="1272"/>
        <v>#N/A</v>
      </c>
    </row>
    <row r="26202" spans="10:13" x14ac:dyDescent="0.35">
      <c r="J26202" t="e">
        <f>wOBA+VLOOKUP(D26202,order[],2,FALSE)+VLOOKUP(IF(F26202&gt;7,8,IF(F26202=0,1,F26202)),pitches[],2,FALSE)+VLOOKUP(IF(E26202&gt;2,3,E26202),smatchups[],2,FALSE)</f>
        <v>#N/A</v>
      </c>
      <c r="K26202" t="e">
        <f t="shared" si="1271"/>
        <v>#N/A</v>
      </c>
      <c r="L26202" t="e">
        <f t="shared" si="1270"/>
        <v>#N/A</v>
      </c>
      <c r="M26202" t="e">
        <f t="shared" si="1272"/>
        <v>#N/A</v>
      </c>
    </row>
    <row r="26203" spans="10:13" x14ac:dyDescent="0.35">
      <c r="J26203" t="e">
        <f>wOBA+VLOOKUP(D26203,order[],2,FALSE)+VLOOKUP(IF(F26203&gt;7,8,IF(F26203=0,1,F26203)),pitches[],2,FALSE)+VLOOKUP(IF(E26203&gt;2,3,E26203),smatchups[],2,FALSE)</f>
        <v>#N/A</v>
      </c>
      <c r="K26203" t="e">
        <f t="shared" si="1271"/>
        <v>#N/A</v>
      </c>
      <c r="L26203" t="e">
        <f t="shared" si="1270"/>
        <v>#N/A</v>
      </c>
      <c r="M26203" t="e">
        <f t="shared" si="1272"/>
        <v>#N/A</v>
      </c>
    </row>
    <row r="26204" spans="10:13" x14ac:dyDescent="0.35">
      <c r="J26204" t="e">
        <f>wOBA+VLOOKUP(D26204,order[],2,FALSE)+VLOOKUP(IF(F26204&gt;7,8,IF(F26204=0,1,F26204)),pitches[],2,FALSE)+VLOOKUP(IF(E26204&gt;2,3,E26204),smatchups[],2,FALSE)</f>
        <v>#N/A</v>
      </c>
      <c r="K26204" t="e">
        <f t="shared" si="1271"/>
        <v>#N/A</v>
      </c>
      <c r="L26204" t="e">
        <f t="shared" si="1270"/>
        <v>#N/A</v>
      </c>
      <c r="M26204" t="e">
        <f t="shared" si="1272"/>
        <v>#N/A</v>
      </c>
    </row>
    <row r="26205" spans="10:13" x14ac:dyDescent="0.35">
      <c r="J26205" t="e">
        <f>wOBA+VLOOKUP(D26205,order[],2,FALSE)+VLOOKUP(IF(F26205&gt;7,8,IF(F26205=0,1,F26205)),pitches[],2,FALSE)+VLOOKUP(IF(E26205&gt;2,3,E26205),smatchups[],2,FALSE)</f>
        <v>#N/A</v>
      </c>
      <c r="K26205" t="e">
        <f t="shared" si="1271"/>
        <v>#N/A</v>
      </c>
      <c r="L26205" t="e">
        <f t="shared" si="1270"/>
        <v>#N/A</v>
      </c>
      <c r="M26205" t="e">
        <f t="shared" si="1272"/>
        <v>#N/A</v>
      </c>
    </row>
    <row r="26206" spans="10:13" x14ac:dyDescent="0.35">
      <c r="J26206" t="e">
        <f>wOBA+VLOOKUP(D26206,order[],2,FALSE)+VLOOKUP(IF(F26206&gt;7,8,IF(F26206=0,1,F26206)),pitches[],2,FALSE)+VLOOKUP(IF(E26206&gt;2,3,E26206),smatchups[],2,FALSE)</f>
        <v>#N/A</v>
      </c>
      <c r="K26206" t="e">
        <f t="shared" si="1271"/>
        <v>#N/A</v>
      </c>
      <c r="L26206" t="e">
        <f t="shared" si="1270"/>
        <v>#N/A</v>
      </c>
      <c r="M26206" t="e">
        <f t="shared" si="1272"/>
        <v>#N/A</v>
      </c>
    </row>
    <row r="26207" spans="10:13" x14ac:dyDescent="0.35">
      <c r="J26207" t="e">
        <f>wOBA+VLOOKUP(D26207,order[],2,FALSE)+VLOOKUP(IF(F26207&gt;7,8,IF(F26207=0,1,F26207)),pitches[],2,FALSE)+VLOOKUP(IF(E26207&gt;2,3,E26207),smatchups[],2,FALSE)</f>
        <v>#N/A</v>
      </c>
      <c r="K26207" t="e">
        <f t="shared" si="1271"/>
        <v>#N/A</v>
      </c>
      <c r="L26207" t="e">
        <f t="shared" si="1270"/>
        <v>#N/A</v>
      </c>
      <c r="M26207" t="e">
        <f t="shared" si="1272"/>
        <v>#N/A</v>
      </c>
    </row>
    <row r="26208" spans="10:13" x14ac:dyDescent="0.35">
      <c r="J26208" t="e">
        <f>wOBA+VLOOKUP(D26208,order[],2,FALSE)+VLOOKUP(IF(F26208&gt;7,8,IF(F26208=0,1,F26208)),pitches[],2,FALSE)+VLOOKUP(IF(E26208&gt;2,3,E26208),smatchups[],2,FALSE)</f>
        <v>#N/A</v>
      </c>
      <c r="K26208" t="e">
        <f t="shared" si="1271"/>
        <v>#N/A</v>
      </c>
      <c r="L26208" t="e">
        <f t="shared" si="1270"/>
        <v>#N/A</v>
      </c>
      <c r="M26208" t="e">
        <f t="shared" si="1272"/>
        <v>#N/A</v>
      </c>
    </row>
    <row r="26209" spans="10:13" x14ac:dyDescent="0.35">
      <c r="J26209" t="e">
        <f>wOBA+VLOOKUP(D26209,order[],2,FALSE)+VLOOKUP(IF(F26209&gt;7,8,IF(F26209=0,1,F26209)),pitches[],2,FALSE)+VLOOKUP(IF(E26209&gt;2,3,E26209),smatchups[],2,FALSE)</f>
        <v>#N/A</v>
      </c>
      <c r="K26209" t="e">
        <f t="shared" si="1271"/>
        <v>#N/A</v>
      </c>
      <c r="L26209" t="e">
        <f t="shared" si="1270"/>
        <v>#N/A</v>
      </c>
      <c r="M26209" t="e">
        <f t="shared" si="1272"/>
        <v>#N/A</v>
      </c>
    </row>
    <row r="26210" spans="10:13" x14ac:dyDescent="0.35">
      <c r="J26210" t="e">
        <f>wOBA+VLOOKUP(D26210,order[],2,FALSE)+VLOOKUP(IF(F26210&gt;7,8,IF(F26210=0,1,F26210)),pitches[],2,FALSE)+VLOOKUP(IF(E26210&gt;2,3,E26210),smatchups[],2,FALSE)</f>
        <v>#N/A</v>
      </c>
      <c r="K26210" t="e">
        <f t="shared" si="1271"/>
        <v>#N/A</v>
      </c>
      <c r="L26210" t="e">
        <f t="shared" si="1270"/>
        <v>#N/A</v>
      </c>
      <c r="M26210" t="e">
        <f t="shared" si="1272"/>
        <v>#N/A</v>
      </c>
    </row>
    <row r="26211" spans="10:13" x14ac:dyDescent="0.35">
      <c r="J26211" t="e">
        <f>wOBA+VLOOKUP(D26211,order[],2,FALSE)+VLOOKUP(IF(F26211&gt;7,8,IF(F26211=0,1,F26211)),pitches[],2,FALSE)+VLOOKUP(IF(E26211&gt;2,3,E26211),smatchups[],2,FALSE)</f>
        <v>#N/A</v>
      </c>
      <c r="K26211" t="e">
        <f t="shared" si="1271"/>
        <v>#N/A</v>
      </c>
      <c r="L26211" t="e">
        <f t="shared" si="1270"/>
        <v>#N/A</v>
      </c>
      <c r="M26211" t="e">
        <f t="shared" si="1272"/>
        <v>#N/A</v>
      </c>
    </row>
    <row r="26212" spans="10:13" x14ac:dyDescent="0.35">
      <c r="J26212" t="e">
        <f>wOBA+VLOOKUP(D26212,order[],2,FALSE)+VLOOKUP(IF(F26212&gt;7,8,IF(F26212=0,1,F26212)),pitches[],2,FALSE)+VLOOKUP(IF(E26212&gt;2,3,E26212),smatchups[],2,FALSE)</f>
        <v>#N/A</v>
      </c>
      <c r="K26212" t="e">
        <f t="shared" si="1271"/>
        <v>#N/A</v>
      </c>
      <c r="L26212" t="e">
        <f t="shared" si="1270"/>
        <v>#N/A</v>
      </c>
      <c r="M26212" t="e">
        <f t="shared" si="1272"/>
        <v>#N/A</v>
      </c>
    </row>
    <row r="26213" spans="10:13" x14ac:dyDescent="0.35">
      <c r="J26213" t="e">
        <f>wOBA+VLOOKUP(D26213,order[],2,FALSE)+VLOOKUP(IF(F26213&gt;7,8,IF(F26213=0,1,F26213)),pitches[],2,FALSE)+VLOOKUP(IF(E26213&gt;2,3,E26213),smatchups[],2,FALSE)</f>
        <v>#N/A</v>
      </c>
      <c r="K26213" t="e">
        <f t="shared" si="1271"/>
        <v>#N/A</v>
      </c>
      <c r="L26213" t="e">
        <f t="shared" si="1270"/>
        <v>#N/A</v>
      </c>
      <c r="M26213" t="e">
        <f t="shared" si="1272"/>
        <v>#N/A</v>
      </c>
    </row>
    <row r="26214" spans="10:13" x14ac:dyDescent="0.35">
      <c r="J26214" t="e">
        <f>wOBA+VLOOKUP(D26214,order[],2,FALSE)+VLOOKUP(IF(F26214&gt;7,8,IF(F26214=0,1,F26214)),pitches[],2,FALSE)+VLOOKUP(IF(E26214&gt;2,3,E26214),smatchups[],2,FALSE)</f>
        <v>#N/A</v>
      </c>
      <c r="K26214" t="e">
        <f t="shared" si="1271"/>
        <v>#N/A</v>
      </c>
      <c r="L26214" t="e">
        <f t="shared" si="1270"/>
        <v>#N/A</v>
      </c>
      <c r="M26214" t="e">
        <f t="shared" si="1272"/>
        <v>#N/A</v>
      </c>
    </row>
    <row r="26215" spans="10:13" x14ac:dyDescent="0.35">
      <c r="J26215" t="e">
        <f>wOBA+VLOOKUP(D26215,order[],2,FALSE)+VLOOKUP(IF(F26215&gt;7,8,IF(F26215=0,1,F26215)),pitches[],2,FALSE)+VLOOKUP(IF(E26215&gt;2,3,E26215),smatchups[],2,FALSE)</f>
        <v>#N/A</v>
      </c>
      <c r="K26215" t="e">
        <f t="shared" si="1271"/>
        <v>#N/A</v>
      </c>
      <c r="L26215" t="e">
        <f t="shared" si="1270"/>
        <v>#N/A</v>
      </c>
      <c r="M26215" t="e">
        <f t="shared" si="1272"/>
        <v>#N/A</v>
      </c>
    </row>
    <row r="26216" spans="10:13" x14ac:dyDescent="0.35">
      <c r="J26216" t="e">
        <f>wOBA+VLOOKUP(D26216,order[],2,FALSE)+VLOOKUP(IF(F26216&gt;7,8,IF(F26216=0,1,F26216)),pitches[],2,FALSE)+VLOOKUP(IF(E26216&gt;2,3,E26216),smatchups[],2,FALSE)</f>
        <v>#N/A</v>
      </c>
      <c r="K26216" t="e">
        <f t="shared" si="1271"/>
        <v>#N/A</v>
      </c>
      <c r="L26216" t="e">
        <f t="shared" si="1270"/>
        <v>#N/A</v>
      </c>
      <c r="M26216" t="e">
        <f t="shared" si="1272"/>
        <v>#N/A</v>
      </c>
    </row>
    <row r="26217" spans="10:13" x14ac:dyDescent="0.35">
      <c r="J26217" t="e">
        <f>wOBA+VLOOKUP(D26217,order[],2,FALSE)+VLOOKUP(IF(F26217&gt;7,8,IF(F26217=0,1,F26217)),pitches[],2,FALSE)+VLOOKUP(IF(E26217&gt;2,3,E26217),smatchups[],2,FALSE)</f>
        <v>#N/A</v>
      </c>
      <c r="K26217" t="e">
        <f t="shared" si="1271"/>
        <v>#N/A</v>
      </c>
      <c r="L26217" t="e">
        <f t="shared" si="1270"/>
        <v>#N/A</v>
      </c>
      <c r="M26217" t="e">
        <f t="shared" si="1272"/>
        <v>#N/A</v>
      </c>
    </row>
    <row r="26218" spans="10:13" x14ac:dyDescent="0.35">
      <c r="J26218" t="e">
        <f>wOBA+VLOOKUP(D26218,order[],2,FALSE)+VLOOKUP(IF(F26218&gt;7,8,IF(F26218=0,1,F26218)),pitches[],2,FALSE)+VLOOKUP(IF(E26218&gt;2,3,E26218),smatchups[],2,FALSE)</f>
        <v>#N/A</v>
      </c>
      <c r="K26218" t="e">
        <f t="shared" si="1271"/>
        <v>#N/A</v>
      </c>
      <c r="L26218" t="e">
        <f t="shared" si="1270"/>
        <v>#N/A</v>
      </c>
      <c r="M26218" t="e">
        <f t="shared" si="1272"/>
        <v>#N/A</v>
      </c>
    </row>
    <row r="26219" spans="10:13" x14ac:dyDescent="0.35">
      <c r="J26219" t="e">
        <f>wOBA+VLOOKUP(D26219,order[],2,FALSE)+VLOOKUP(IF(F26219&gt;7,8,IF(F26219=0,1,F26219)),pitches[],2,FALSE)+VLOOKUP(IF(E26219&gt;2,3,E26219),smatchups[],2,FALSE)</f>
        <v>#N/A</v>
      </c>
      <c r="K26219" t="e">
        <f t="shared" si="1271"/>
        <v>#N/A</v>
      </c>
      <c r="L26219" t="e">
        <f t="shared" si="1270"/>
        <v>#N/A</v>
      </c>
      <c r="M26219" t="e">
        <f t="shared" si="1272"/>
        <v>#N/A</v>
      </c>
    </row>
    <row r="26220" spans="10:13" x14ac:dyDescent="0.35">
      <c r="J26220" t="e">
        <f>wOBA+VLOOKUP(D26220,order[],2,FALSE)+VLOOKUP(IF(F26220&gt;7,8,IF(F26220=0,1,F26220)),pitches[],2,FALSE)+VLOOKUP(IF(E26220&gt;2,3,E26220),smatchups[],2,FALSE)</f>
        <v>#N/A</v>
      </c>
      <c r="K26220" t="e">
        <f t="shared" si="1271"/>
        <v>#N/A</v>
      </c>
      <c r="L26220" t="e">
        <f t="shared" si="1270"/>
        <v>#N/A</v>
      </c>
      <c r="M26220" t="e">
        <f t="shared" si="1272"/>
        <v>#N/A</v>
      </c>
    </row>
    <row r="26221" spans="10:13" x14ac:dyDescent="0.35">
      <c r="J26221" t="e">
        <f>wOBA+VLOOKUP(D26221,order[],2,FALSE)+VLOOKUP(IF(F26221&gt;7,8,IF(F26221=0,1,F26221)),pitches[],2,FALSE)+VLOOKUP(IF(E26221&gt;2,3,E26221),smatchups[],2,FALSE)</f>
        <v>#N/A</v>
      </c>
      <c r="K26221" t="e">
        <f t="shared" si="1271"/>
        <v>#N/A</v>
      </c>
      <c r="L26221" t="e">
        <f t="shared" si="1270"/>
        <v>#N/A</v>
      </c>
      <c r="M26221" t="e">
        <f t="shared" si="1272"/>
        <v>#N/A</v>
      </c>
    </row>
    <row r="26222" spans="10:13" x14ac:dyDescent="0.35">
      <c r="J26222" t="e">
        <f>wOBA+VLOOKUP(D26222,order[],2,FALSE)+VLOOKUP(IF(F26222&gt;7,8,IF(F26222=0,1,F26222)),pitches[],2,FALSE)+VLOOKUP(IF(E26222&gt;2,3,E26222),smatchups[],2,FALSE)</f>
        <v>#N/A</v>
      </c>
      <c r="K26222" t="e">
        <f t="shared" si="1271"/>
        <v>#N/A</v>
      </c>
      <c r="L26222" t="e">
        <f t="shared" si="1270"/>
        <v>#N/A</v>
      </c>
      <c r="M26222" t="e">
        <f t="shared" si="1272"/>
        <v>#N/A</v>
      </c>
    </row>
    <row r="26223" spans="10:13" x14ac:dyDescent="0.35">
      <c r="J26223" t="e">
        <f>wOBA+VLOOKUP(D26223,order[],2,FALSE)+VLOOKUP(IF(F26223&gt;7,8,IF(F26223=0,1,F26223)),pitches[],2,FALSE)+VLOOKUP(IF(E26223&gt;2,3,E26223),smatchups[],2,FALSE)</f>
        <v>#N/A</v>
      </c>
      <c r="K26223" t="e">
        <f t="shared" si="1271"/>
        <v>#N/A</v>
      </c>
      <c r="L26223" t="e">
        <f t="shared" si="1270"/>
        <v>#N/A</v>
      </c>
      <c r="M26223" t="e">
        <f t="shared" si="1272"/>
        <v>#N/A</v>
      </c>
    </row>
    <row r="26224" spans="10:13" x14ac:dyDescent="0.35">
      <c r="J26224" t="e">
        <f>wOBA+VLOOKUP(D26224,order[],2,FALSE)+VLOOKUP(IF(F26224&gt;7,8,IF(F26224=0,1,F26224)),pitches[],2,FALSE)+VLOOKUP(IF(E26224&gt;2,3,E26224),smatchups[],2,FALSE)</f>
        <v>#N/A</v>
      </c>
      <c r="K26224" t="e">
        <f t="shared" si="1271"/>
        <v>#N/A</v>
      </c>
      <c r="L26224" t="e">
        <f t="shared" si="1270"/>
        <v>#N/A</v>
      </c>
      <c r="M26224" t="e">
        <f t="shared" si="1272"/>
        <v>#N/A</v>
      </c>
    </row>
    <row r="26225" spans="10:13" x14ac:dyDescent="0.35">
      <c r="J26225" t="e">
        <f>wOBA+VLOOKUP(D26225,order[],2,FALSE)+VLOOKUP(IF(F26225&gt;7,8,IF(F26225=0,1,F26225)),pitches[],2,FALSE)+VLOOKUP(IF(E26225&gt;2,3,E26225),smatchups[],2,FALSE)</f>
        <v>#N/A</v>
      </c>
      <c r="K26225" t="e">
        <f t="shared" si="1271"/>
        <v>#N/A</v>
      </c>
      <c r="L26225" t="e">
        <f t="shared" si="1270"/>
        <v>#N/A</v>
      </c>
      <c r="M26225" t="e">
        <f t="shared" si="1272"/>
        <v>#N/A</v>
      </c>
    </row>
    <row r="26226" spans="10:13" x14ac:dyDescent="0.35">
      <c r="J26226" t="e">
        <f>wOBA+VLOOKUP(D26226,order[],2,FALSE)+VLOOKUP(IF(F26226&gt;7,8,IF(F26226=0,1,F26226)),pitches[],2,FALSE)+VLOOKUP(IF(E26226&gt;2,3,E26226),smatchups[],2,FALSE)</f>
        <v>#N/A</v>
      </c>
      <c r="K26226" t="e">
        <f t="shared" si="1271"/>
        <v>#N/A</v>
      </c>
      <c r="L26226" t="e">
        <f t="shared" si="1270"/>
        <v>#N/A</v>
      </c>
      <c r="M26226" t="e">
        <f t="shared" si="1272"/>
        <v>#N/A</v>
      </c>
    </row>
    <row r="26227" spans="10:13" x14ac:dyDescent="0.35">
      <c r="J26227" t="e">
        <f>wOBA+VLOOKUP(D26227,order[],2,FALSE)+VLOOKUP(IF(F26227&gt;7,8,IF(F26227=0,1,F26227)),pitches[],2,FALSE)+VLOOKUP(IF(E26227&gt;2,3,E26227),smatchups[],2,FALSE)</f>
        <v>#N/A</v>
      </c>
      <c r="K26227" t="e">
        <f t="shared" si="1271"/>
        <v>#N/A</v>
      </c>
      <c r="L26227" t="e">
        <f t="shared" si="1270"/>
        <v>#N/A</v>
      </c>
      <c r="M26227" t="e">
        <f t="shared" si="1272"/>
        <v>#N/A</v>
      </c>
    </row>
    <row r="26228" spans="10:13" x14ac:dyDescent="0.35">
      <c r="J26228" t="e">
        <f>wOBA+VLOOKUP(D26228,order[],2,FALSE)+VLOOKUP(IF(F26228&gt;7,8,IF(F26228=0,1,F26228)),pitches[],2,FALSE)+VLOOKUP(IF(E26228&gt;2,3,E26228),smatchups[],2,FALSE)</f>
        <v>#N/A</v>
      </c>
      <c r="K26228" t="e">
        <f t="shared" si="1271"/>
        <v>#N/A</v>
      </c>
      <c r="L26228" t="e">
        <f t="shared" si="1270"/>
        <v>#N/A</v>
      </c>
      <c r="M26228" t="e">
        <f t="shared" si="1272"/>
        <v>#N/A</v>
      </c>
    </row>
    <row r="26229" spans="10:13" x14ac:dyDescent="0.35">
      <c r="J26229" t="e">
        <f>wOBA+VLOOKUP(D26229,order[],2,FALSE)+VLOOKUP(IF(F26229&gt;7,8,IF(F26229=0,1,F26229)),pitches[],2,FALSE)+VLOOKUP(IF(E26229&gt;2,3,E26229),smatchups[],2,FALSE)</f>
        <v>#N/A</v>
      </c>
      <c r="K26229" t="e">
        <f t="shared" si="1271"/>
        <v>#N/A</v>
      </c>
      <c r="L26229" t="e">
        <f t="shared" si="1270"/>
        <v>#N/A</v>
      </c>
      <c r="M26229" t="e">
        <f t="shared" si="1272"/>
        <v>#N/A</v>
      </c>
    </row>
    <row r="26230" spans="10:13" x14ac:dyDescent="0.35">
      <c r="J26230" t="e">
        <f>wOBA+VLOOKUP(D26230,order[],2,FALSE)+VLOOKUP(IF(F26230&gt;7,8,IF(F26230=0,1,F26230)),pitches[],2,FALSE)+VLOOKUP(IF(E26230&gt;2,3,E26230),smatchups[],2,FALSE)</f>
        <v>#N/A</v>
      </c>
      <c r="K26230" t="e">
        <f t="shared" si="1271"/>
        <v>#N/A</v>
      </c>
      <c r="L26230" t="e">
        <f t="shared" si="1270"/>
        <v>#N/A</v>
      </c>
      <c r="M26230" t="e">
        <f t="shared" si="1272"/>
        <v>#N/A</v>
      </c>
    </row>
    <row r="26231" spans="10:13" x14ac:dyDescent="0.35">
      <c r="J26231" t="e">
        <f>wOBA+VLOOKUP(D26231,order[],2,FALSE)+VLOOKUP(IF(F26231&gt;7,8,IF(F26231=0,1,F26231)),pitches[],2,FALSE)+VLOOKUP(IF(E26231&gt;2,3,E26231),smatchups[],2,FALSE)</f>
        <v>#N/A</v>
      </c>
      <c r="K26231" t="e">
        <f t="shared" si="1271"/>
        <v>#N/A</v>
      </c>
      <c r="L26231" t="e">
        <f t="shared" si="1270"/>
        <v>#N/A</v>
      </c>
      <c r="M26231" t="e">
        <f t="shared" si="1272"/>
        <v>#N/A</v>
      </c>
    </row>
    <row r="26232" spans="10:13" x14ac:dyDescent="0.35">
      <c r="J26232" t="e">
        <f>wOBA+VLOOKUP(D26232,order[],2,FALSE)+VLOOKUP(IF(F26232&gt;7,8,IF(F26232=0,1,F26232)),pitches[],2,FALSE)+VLOOKUP(IF(E26232&gt;2,3,E26232),smatchups[],2,FALSE)</f>
        <v>#N/A</v>
      </c>
      <c r="K26232" t="e">
        <f t="shared" si="1271"/>
        <v>#N/A</v>
      </c>
      <c r="L26232" t="e">
        <f t="shared" si="1270"/>
        <v>#N/A</v>
      </c>
      <c r="M26232" t="e">
        <f t="shared" si="1272"/>
        <v>#N/A</v>
      </c>
    </row>
    <row r="26233" spans="10:13" x14ac:dyDescent="0.35">
      <c r="J26233" t="e">
        <f>wOBA+VLOOKUP(D26233,order[],2,FALSE)+VLOOKUP(IF(F26233&gt;7,8,IF(F26233=0,1,F26233)),pitches[],2,FALSE)+VLOOKUP(IF(E26233&gt;2,3,E26233),smatchups[],2,FALSE)</f>
        <v>#N/A</v>
      </c>
      <c r="K26233" t="e">
        <f t="shared" si="1271"/>
        <v>#N/A</v>
      </c>
      <c r="L26233" t="e">
        <f t="shared" si="1270"/>
        <v>#N/A</v>
      </c>
      <c r="M26233" t="e">
        <f t="shared" si="1272"/>
        <v>#N/A</v>
      </c>
    </row>
    <row r="26234" spans="10:13" x14ac:dyDescent="0.35">
      <c r="J26234" t="e">
        <f>wOBA+VLOOKUP(D26234,order[],2,FALSE)+VLOOKUP(IF(F26234&gt;7,8,IF(F26234=0,1,F26234)),pitches[],2,FALSE)+VLOOKUP(IF(E26234&gt;2,3,E26234),smatchups[],2,FALSE)</f>
        <v>#N/A</v>
      </c>
      <c r="K26234" t="e">
        <f t="shared" si="1271"/>
        <v>#N/A</v>
      </c>
      <c r="L26234" t="e">
        <f t="shared" si="1270"/>
        <v>#N/A</v>
      </c>
      <c r="M26234" t="e">
        <f t="shared" si="1272"/>
        <v>#N/A</v>
      </c>
    </row>
    <row r="26235" spans="10:13" x14ac:dyDescent="0.35">
      <c r="J26235" t="e">
        <f>wOBA+VLOOKUP(D26235,order[],2,FALSE)+VLOOKUP(IF(F26235&gt;7,8,IF(F26235=0,1,F26235)),pitches[],2,FALSE)+VLOOKUP(IF(E26235&gt;2,3,E26235),smatchups[],2,FALSE)</f>
        <v>#N/A</v>
      </c>
      <c r="K26235" t="e">
        <f t="shared" si="1271"/>
        <v>#N/A</v>
      </c>
      <c r="L26235" t="e">
        <f t="shared" si="1270"/>
        <v>#N/A</v>
      </c>
      <c r="M26235" t="e">
        <f t="shared" si="1272"/>
        <v>#N/A</v>
      </c>
    </row>
    <row r="26236" spans="10:13" x14ac:dyDescent="0.35">
      <c r="J26236" t="e">
        <f>wOBA+VLOOKUP(D26236,order[],2,FALSE)+VLOOKUP(IF(F26236&gt;7,8,IF(F26236=0,1,F26236)),pitches[],2,FALSE)+VLOOKUP(IF(E26236&gt;2,3,E26236),smatchups[],2,FALSE)</f>
        <v>#N/A</v>
      </c>
      <c r="K26236" t="e">
        <f t="shared" si="1271"/>
        <v>#N/A</v>
      </c>
      <c r="L26236" t="e">
        <f t="shared" si="1270"/>
        <v>#N/A</v>
      </c>
      <c r="M26236" t="e">
        <f t="shared" si="1272"/>
        <v>#N/A</v>
      </c>
    </row>
    <row r="26237" spans="10:13" x14ac:dyDescent="0.35">
      <c r="J26237" t="e">
        <f>wOBA+VLOOKUP(D26237,order[],2,FALSE)+VLOOKUP(IF(F26237&gt;7,8,IF(F26237=0,1,F26237)),pitches[],2,FALSE)+VLOOKUP(IF(E26237&gt;2,3,E26237),smatchups[],2,FALSE)</f>
        <v>#N/A</v>
      </c>
      <c r="K26237" t="e">
        <f t="shared" si="1271"/>
        <v>#N/A</v>
      </c>
      <c r="L26237" t="e">
        <f t="shared" si="1270"/>
        <v>#N/A</v>
      </c>
      <c r="M26237" t="e">
        <f t="shared" si="1272"/>
        <v>#N/A</v>
      </c>
    </row>
    <row r="26238" spans="10:13" x14ac:dyDescent="0.35">
      <c r="J26238" t="e">
        <f>wOBA+VLOOKUP(D26238,order[],2,FALSE)+VLOOKUP(IF(F26238&gt;7,8,IF(F26238=0,1,F26238)),pitches[],2,FALSE)+VLOOKUP(IF(E26238&gt;2,3,E26238),smatchups[],2,FALSE)</f>
        <v>#N/A</v>
      </c>
      <c r="K26238" t="e">
        <f t="shared" si="1271"/>
        <v>#N/A</v>
      </c>
      <c r="L26238" t="e">
        <f t="shared" si="1270"/>
        <v>#N/A</v>
      </c>
      <c r="M26238" t="e">
        <f t="shared" si="1272"/>
        <v>#N/A</v>
      </c>
    </row>
    <row r="26239" spans="10:13" x14ac:dyDescent="0.35">
      <c r="J26239" t="e">
        <f>wOBA+VLOOKUP(D26239,order[],2,FALSE)+VLOOKUP(IF(F26239&gt;7,8,IF(F26239=0,1,F26239)),pitches[],2,FALSE)+VLOOKUP(IF(E26239&gt;2,3,E26239),smatchups[],2,FALSE)</f>
        <v>#N/A</v>
      </c>
      <c r="K26239" t="e">
        <f t="shared" si="1271"/>
        <v>#N/A</v>
      </c>
      <c r="L26239" t="e">
        <f t="shared" si="1270"/>
        <v>#N/A</v>
      </c>
      <c r="M26239" t="e">
        <f t="shared" si="1272"/>
        <v>#N/A</v>
      </c>
    </row>
    <row r="26240" spans="10:13" x14ac:dyDescent="0.35">
      <c r="J26240" t="e">
        <f>wOBA+VLOOKUP(D26240,order[],2,FALSE)+VLOOKUP(IF(F26240&gt;7,8,IF(F26240=0,1,F26240)),pitches[],2,FALSE)+VLOOKUP(IF(E26240&gt;2,3,E26240),smatchups[],2,FALSE)</f>
        <v>#N/A</v>
      </c>
      <c r="K26240" t="e">
        <f t="shared" si="1271"/>
        <v>#N/A</v>
      </c>
      <c r="L26240" t="e">
        <f t="shared" si="1270"/>
        <v>#N/A</v>
      </c>
      <c r="M26240" t="e">
        <f t="shared" si="1272"/>
        <v>#N/A</v>
      </c>
    </row>
    <row r="26241" spans="10:13" x14ac:dyDescent="0.35">
      <c r="J26241" t="e">
        <f>wOBA+VLOOKUP(D26241,order[],2,FALSE)+VLOOKUP(IF(F26241&gt;7,8,IF(F26241=0,1,F26241)),pitches[],2,FALSE)+VLOOKUP(IF(E26241&gt;2,3,E26241),smatchups[],2,FALSE)</f>
        <v>#N/A</v>
      </c>
      <c r="K26241" t="e">
        <f t="shared" si="1271"/>
        <v>#N/A</v>
      </c>
      <c r="L26241" t="e">
        <f t="shared" si="1270"/>
        <v>#N/A</v>
      </c>
      <c r="M26241" t="e">
        <f t="shared" si="1272"/>
        <v>#N/A</v>
      </c>
    </row>
    <row r="26242" spans="10:13" x14ac:dyDescent="0.35">
      <c r="J26242" t="e">
        <f>wOBA+VLOOKUP(D26242,order[],2,FALSE)+VLOOKUP(IF(F26242&gt;7,8,IF(F26242=0,1,F26242)),pitches[],2,FALSE)+VLOOKUP(IF(E26242&gt;2,3,E26242),smatchups[],2,FALSE)</f>
        <v>#N/A</v>
      </c>
      <c r="K26242" t="e">
        <f t="shared" si="1271"/>
        <v>#N/A</v>
      </c>
      <c r="L26242" t="e">
        <f t="shared" ref="L26242:L26305" si="1273">IF(E26242=0,BF$1+BE$1*F26242,IF(E26242=1,BF$2+BE$2*F26242,IF(E26242=2,BF$3+BE$3*F26242,BF$4+BE$4*F26242)))+J26242</f>
        <v>#N/A</v>
      </c>
      <c r="M26242" t="e">
        <f t="shared" si="1272"/>
        <v>#N/A</v>
      </c>
    </row>
    <row r="26243" spans="10:13" x14ac:dyDescent="0.35">
      <c r="J26243" t="e">
        <f>wOBA+VLOOKUP(D26243,order[],2,FALSE)+VLOOKUP(IF(F26243&gt;7,8,IF(F26243=0,1,F26243)),pitches[],2,FALSE)+VLOOKUP(IF(E26243&gt;2,3,E26243),smatchups[],2,FALSE)</f>
        <v>#N/A</v>
      </c>
      <c r="K26243" t="e">
        <f t="shared" ref="K26243:K26306" si="1274">H26243-J26243</f>
        <v>#N/A</v>
      </c>
      <c r="L26243" t="e">
        <f t="shared" si="1273"/>
        <v>#N/A</v>
      </c>
      <c r="M26243" t="e">
        <f t="shared" ref="M26243:M26306" si="1275">H26243-L26243</f>
        <v>#N/A</v>
      </c>
    </row>
    <row r="26244" spans="10:13" x14ac:dyDescent="0.35">
      <c r="J26244" t="e">
        <f>wOBA+VLOOKUP(D26244,order[],2,FALSE)+VLOOKUP(IF(F26244&gt;7,8,IF(F26244=0,1,F26244)),pitches[],2,FALSE)+VLOOKUP(IF(E26244&gt;2,3,E26244),smatchups[],2,FALSE)</f>
        <v>#N/A</v>
      </c>
      <c r="K26244" t="e">
        <f t="shared" si="1274"/>
        <v>#N/A</v>
      </c>
      <c r="L26244" t="e">
        <f t="shared" si="1273"/>
        <v>#N/A</v>
      </c>
      <c r="M26244" t="e">
        <f t="shared" si="1275"/>
        <v>#N/A</v>
      </c>
    </row>
    <row r="26245" spans="10:13" x14ac:dyDescent="0.35">
      <c r="J26245" t="e">
        <f>wOBA+VLOOKUP(D26245,order[],2,FALSE)+VLOOKUP(IF(F26245&gt;7,8,IF(F26245=0,1,F26245)),pitches[],2,FALSE)+VLOOKUP(IF(E26245&gt;2,3,E26245),smatchups[],2,FALSE)</f>
        <v>#N/A</v>
      </c>
      <c r="K26245" t="e">
        <f t="shared" si="1274"/>
        <v>#N/A</v>
      </c>
      <c r="L26245" t="e">
        <f t="shared" si="1273"/>
        <v>#N/A</v>
      </c>
      <c r="M26245" t="e">
        <f t="shared" si="1275"/>
        <v>#N/A</v>
      </c>
    </row>
    <row r="26246" spans="10:13" x14ac:dyDescent="0.35">
      <c r="J26246" t="e">
        <f>wOBA+VLOOKUP(D26246,order[],2,FALSE)+VLOOKUP(IF(F26246&gt;7,8,IF(F26246=0,1,F26246)),pitches[],2,FALSE)+VLOOKUP(IF(E26246&gt;2,3,E26246),smatchups[],2,FALSE)</f>
        <v>#N/A</v>
      </c>
      <c r="K26246" t="e">
        <f t="shared" si="1274"/>
        <v>#N/A</v>
      </c>
      <c r="L26246" t="e">
        <f t="shared" si="1273"/>
        <v>#N/A</v>
      </c>
      <c r="M26246" t="e">
        <f t="shared" si="1275"/>
        <v>#N/A</v>
      </c>
    </row>
    <row r="26247" spans="10:13" x14ac:dyDescent="0.35">
      <c r="J26247" t="e">
        <f>wOBA+VLOOKUP(D26247,order[],2,FALSE)+VLOOKUP(IF(F26247&gt;7,8,IF(F26247=0,1,F26247)),pitches[],2,FALSE)+VLOOKUP(IF(E26247&gt;2,3,E26247),smatchups[],2,FALSE)</f>
        <v>#N/A</v>
      </c>
      <c r="K26247" t="e">
        <f t="shared" si="1274"/>
        <v>#N/A</v>
      </c>
      <c r="L26247" t="e">
        <f t="shared" si="1273"/>
        <v>#N/A</v>
      </c>
      <c r="M26247" t="e">
        <f t="shared" si="1275"/>
        <v>#N/A</v>
      </c>
    </row>
    <row r="26248" spans="10:13" x14ac:dyDescent="0.35">
      <c r="J26248" t="e">
        <f>wOBA+VLOOKUP(D26248,order[],2,FALSE)+VLOOKUP(IF(F26248&gt;7,8,IF(F26248=0,1,F26248)),pitches[],2,FALSE)+VLOOKUP(IF(E26248&gt;2,3,E26248),smatchups[],2,FALSE)</f>
        <v>#N/A</v>
      </c>
      <c r="K26248" t="e">
        <f t="shared" si="1274"/>
        <v>#N/A</v>
      </c>
      <c r="L26248" t="e">
        <f t="shared" si="1273"/>
        <v>#N/A</v>
      </c>
      <c r="M26248" t="e">
        <f t="shared" si="1275"/>
        <v>#N/A</v>
      </c>
    </row>
    <row r="26249" spans="10:13" x14ac:dyDescent="0.35">
      <c r="J26249" t="e">
        <f>wOBA+VLOOKUP(D26249,order[],2,FALSE)+VLOOKUP(IF(F26249&gt;7,8,IF(F26249=0,1,F26249)),pitches[],2,FALSE)+VLOOKUP(IF(E26249&gt;2,3,E26249),smatchups[],2,FALSE)</f>
        <v>#N/A</v>
      </c>
      <c r="K26249" t="e">
        <f t="shared" si="1274"/>
        <v>#N/A</v>
      </c>
      <c r="L26249" t="e">
        <f t="shared" si="1273"/>
        <v>#N/A</v>
      </c>
      <c r="M26249" t="e">
        <f t="shared" si="1275"/>
        <v>#N/A</v>
      </c>
    </row>
    <row r="26250" spans="10:13" x14ac:dyDescent="0.35">
      <c r="J26250" t="e">
        <f>wOBA+VLOOKUP(D26250,order[],2,FALSE)+VLOOKUP(IF(F26250&gt;7,8,IF(F26250=0,1,F26250)),pitches[],2,FALSE)+VLOOKUP(IF(E26250&gt;2,3,E26250),smatchups[],2,FALSE)</f>
        <v>#N/A</v>
      </c>
      <c r="K26250" t="e">
        <f t="shared" si="1274"/>
        <v>#N/A</v>
      </c>
      <c r="L26250" t="e">
        <f t="shared" si="1273"/>
        <v>#N/A</v>
      </c>
      <c r="M26250" t="e">
        <f t="shared" si="1275"/>
        <v>#N/A</v>
      </c>
    </row>
    <row r="26251" spans="10:13" x14ac:dyDescent="0.35">
      <c r="J26251" t="e">
        <f>wOBA+VLOOKUP(D26251,order[],2,FALSE)+VLOOKUP(IF(F26251&gt;7,8,IF(F26251=0,1,F26251)),pitches[],2,FALSE)+VLOOKUP(IF(E26251&gt;2,3,E26251),smatchups[],2,FALSE)</f>
        <v>#N/A</v>
      </c>
      <c r="K26251" t="e">
        <f t="shared" si="1274"/>
        <v>#N/A</v>
      </c>
      <c r="L26251" t="e">
        <f t="shared" si="1273"/>
        <v>#N/A</v>
      </c>
      <c r="M26251" t="e">
        <f t="shared" si="1275"/>
        <v>#N/A</v>
      </c>
    </row>
    <row r="26252" spans="10:13" x14ac:dyDescent="0.35">
      <c r="J26252" t="e">
        <f>wOBA+VLOOKUP(D26252,order[],2,FALSE)+VLOOKUP(IF(F26252&gt;7,8,IF(F26252=0,1,F26252)),pitches[],2,FALSE)+VLOOKUP(IF(E26252&gt;2,3,E26252),smatchups[],2,FALSE)</f>
        <v>#N/A</v>
      </c>
      <c r="K26252" t="e">
        <f t="shared" si="1274"/>
        <v>#N/A</v>
      </c>
      <c r="L26252" t="e">
        <f t="shared" si="1273"/>
        <v>#N/A</v>
      </c>
      <c r="M26252" t="e">
        <f t="shared" si="1275"/>
        <v>#N/A</v>
      </c>
    </row>
    <row r="26253" spans="10:13" x14ac:dyDescent="0.35">
      <c r="J26253" t="e">
        <f>wOBA+VLOOKUP(D26253,order[],2,FALSE)+VLOOKUP(IF(F26253&gt;7,8,IF(F26253=0,1,F26253)),pitches[],2,FALSE)+VLOOKUP(IF(E26253&gt;2,3,E26253),smatchups[],2,FALSE)</f>
        <v>#N/A</v>
      </c>
      <c r="K26253" t="e">
        <f t="shared" si="1274"/>
        <v>#N/A</v>
      </c>
      <c r="L26253" t="e">
        <f t="shared" si="1273"/>
        <v>#N/A</v>
      </c>
      <c r="M26253" t="e">
        <f t="shared" si="1275"/>
        <v>#N/A</v>
      </c>
    </row>
    <row r="26254" spans="10:13" x14ac:dyDescent="0.35">
      <c r="J26254" t="e">
        <f>wOBA+VLOOKUP(D26254,order[],2,FALSE)+VLOOKUP(IF(F26254&gt;7,8,IF(F26254=0,1,F26254)),pitches[],2,FALSE)+VLOOKUP(IF(E26254&gt;2,3,E26254),smatchups[],2,FALSE)</f>
        <v>#N/A</v>
      </c>
      <c r="K26254" t="e">
        <f t="shared" si="1274"/>
        <v>#N/A</v>
      </c>
      <c r="L26254" t="e">
        <f t="shared" si="1273"/>
        <v>#N/A</v>
      </c>
      <c r="M26254" t="e">
        <f t="shared" si="1275"/>
        <v>#N/A</v>
      </c>
    </row>
    <row r="26255" spans="10:13" x14ac:dyDescent="0.35">
      <c r="J26255" t="e">
        <f>wOBA+VLOOKUP(D26255,order[],2,FALSE)+VLOOKUP(IF(F26255&gt;7,8,IF(F26255=0,1,F26255)),pitches[],2,FALSE)+VLOOKUP(IF(E26255&gt;2,3,E26255),smatchups[],2,FALSE)</f>
        <v>#N/A</v>
      </c>
      <c r="K26255" t="e">
        <f t="shared" si="1274"/>
        <v>#N/A</v>
      </c>
      <c r="L26255" t="e">
        <f t="shared" si="1273"/>
        <v>#N/A</v>
      </c>
      <c r="M26255" t="e">
        <f t="shared" si="1275"/>
        <v>#N/A</v>
      </c>
    </row>
    <row r="26256" spans="10:13" x14ac:dyDescent="0.35">
      <c r="J26256" t="e">
        <f>wOBA+VLOOKUP(D26256,order[],2,FALSE)+VLOOKUP(IF(F26256&gt;7,8,IF(F26256=0,1,F26256)),pitches[],2,FALSE)+VLOOKUP(IF(E26256&gt;2,3,E26256),smatchups[],2,FALSE)</f>
        <v>#N/A</v>
      </c>
      <c r="K26256" t="e">
        <f t="shared" si="1274"/>
        <v>#N/A</v>
      </c>
      <c r="L26256" t="e">
        <f t="shared" si="1273"/>
        <v>#N/A</v>
      </c>
      <c r="M26256" t="e">
        <f t="shared" si="1275"/>
        <v>#N/A</v>
      </c>
    </row>
    <row r="26257" spans="10:13" x14ac:dyDescent="0.35">
      <c r="J26257" t="e">
        <f>wOBA+VLOOKUP(D26257,order[],2,FALSE)+VLOOKUP(IF(F26257&gt;7,8,IF(F26257=0,1,F26257)),pitches[],2,FALSE)+VLOOKUP(IF(E26257&gt;2,3,E26257),smatchups[],2,FALSE)</f>
        <v>#N/A</v>
      </c>
      <c r="K26257" t="e">
        <f t="shared" si="1274"/>
        <v>#N/A</v>
      </c>
      <c r="L26257" t="e">
        <f t="shared" si="1273"/>
        <v>#N/A</v>
      </c>
      <c r="M26257" t="e">
        <f t="shared" si="1275"/>
        <v>#N/A</v>
      </c>
    </row>
    <row r="26258" spans="10:13" x14ac:dyDescent="0.35">
      <c r="J26258" t="e">
        <f>wOBA+VLOOKUP(D26258,order[],2,FALSE)+VLOOKUP(IF(F26258&gt;7,8,IF(F26258=0,1,F26258)),pitches[],2,FALSE)+VLOOKUP(IF(E26258&gt;2,3,E26258),smatchups[],2,FALSE)</f>
        <v>#N/A</v>
      </c>
      <c r="K26258" t="e">
        <f t="shared" si="1274"/>
        <v>#N/A</v>
      </c>
      <c r="L26258" t="e">
        <f t="shared" si="1273"/>
        <v>#N/A</v>
      </c>
      <c r="M26258" t="e">
        <f t="shared" si="1275"/>
        <v>#N/A</v>
      </c>
    </row>
    <row r="26259" spans="10:13" x14ac:dyDescent="0.35">
      <c r="J26259" t="e">
        <f>wOBA+VLOOKUP(D26259,order[],2,FALSE)+VLOOKUP(IF(F26259&gt;7,8,IF(F26259=0,1,F26259)),pitches[],2,FALSE)+VLOOKUP(IF(E26259&gt;2,3,E26259),smatchups[],2,FALSE)</f>
        <v>#N/A</v>
      </c>
      <c r="K26259" t="e">
        <f t="shared" si="1274"/>
        <v>#N/A</v>
      </c>
      <c r="L26259" t="e">
        <f t="shared" si="1273"/>
        <v>#N/A</v>
      </c>
      <c r="M26259" t="e">
        <f t="shared" si="1275"/>
        <v>#N/A</v>
      </c>
    </row>
    <row r="26260" spans="10:13" x14ac:dyDescent="0.35">
      <c r="J26260" t="e">
        <f>wOBA+VLOOKUP(D26260,order[],2,FALSE)+VLOOKUP(IF(F26260&gt;7,8,IF(F26260=0,1,F26260)),pitches[],2,FALSE)+VLOOKUP(IF(E26260&gt;2,3,E26260),smatchups[],2,FALSE)</f>
        <v>#N/A</v>
      </c>
      <c r="K26260" t="e">
        <f t="shared" si="1274"/>
        <v>#N/A</v>
      </c>
      <c r="L26260" t="e">
        <f t="shared" si="1273"/>
        <v>#N/A</v>
      </c>
      <c r="M26260" t="e">
        <f t="shared" si="1275"/>
        <v>#N/A</v>
      </c>
    </row>
    <row r="26261" spans="10:13" x14ac:dyDescent="0.35">
      <c r="J26261" t="e">
        <f>wOBA+VLOOKUP(D26261,order[],2,FALSE)+VLOOKUP(IF(F26261&gt;7,8,IF(F26261=0,1,F26261)),pitches[],2,FALSE)+VLOOKUP(IF(E26261&gt;2,3,E26261),smatchups[],2,FALSE)</f>
        <v>#N/A</v>
      </c>
      <c r="K26261" t="e">
        <f t="shared" si="1274"/>
        <v>#N/A</v>
      </c>
      <c r="L26261" t="e">
        <f t="shared" si="1273"/>
        <v>#N/A</v>
      </c>
      <c r="M26261" t="e">
        <f t="shared" si="1275"/>
        <v>#N/A</v>
      </c>
    </row>
    <row r="26262" spans="10:13" x14ac:dyDescent="0.35">
      <c r="J26262" t="e">
        <f>wOBA+VLOOKUP(D26262,order[],2,FALSE)+VLOOKUP(IF(F26262&gt;7,8,IF(F26262=0,1,F26262)),pitches[],2,FALSE)+VLOOKUP(IF(E26262&gt;2,3,E26262),smatchups[],2,FALSE)</f>
        <v>#N/A</v>
      </c>
      <c r="K26262" t="e">
        <f t="shared" si="1274"/>
        <v>#N/A</v>
      </c>
      <c r="L26262" t="e">
        <f t="shared" si="1273"/>
        <v>#N/A</v>
      </c>
      <c r="M26262" t="e">
        <f t="shared" si="1275"/>
        <v>#N/A</v>
      </c>
    </row>
    <row r="26263" spans="10:13" x14ac:dyDescent="0.35">
      <c r="J26263" t="e">
        <f>wOBA+VLOOKUP(D26263,order[],2,FALSE)+VLOOKUP(IF(F26263&gt;7,8,IF(F26263=0,1,F26263)),pitches[],2,FALSE)+VLOOKUP(IF(E26263&gt;2,3,E26263),smatchups[],2,FALSE)</f>
        <v>#N/A</v>
      </c>
      <c r="K26263" t="e">
        <f t="shared" si="1274"/>
        <v>#N/A</v>
      </c>
      <c r="L26263" t="e">
        <f t="shared" si="1273"/>
        <v>#N/A</v>
      </c>
      <c r="M26263" t="e">
        <f t="shared" si="1275"/>
        <v>#N/A</v>
      </c>
    </row>
    <row r="26264" spans="10:13" x14ac:dyDescent="0.35">
      <c r="J26264" t="e">
        <f>wOBA+VLOOKUP(D26264,order[],2,FALSE)+VLOOKUP(IF(F26264&gt;7,8,IF(F26264=0,1,F26264)),pitches[],2,FALSE)+VLOOKUP(IF(E26264&gt;2,3,E26264),smatchups[],2,FALSE)</f>
        <v>#N/A</v>
      </c>
      <c r="K26264" t="e">
        <f t="shared" si="1274"/>
        <v>#N/A</v>
      </c>
      <c r="L26264" t="e">
        <f t="shared" si="1273"/>
        <v>#N/A</v>
      </c>
      <c r="M26264" t="e">
        <f t="shared" si="1275"/>
        <v>#N/A</v>
      </c>
    </row>
    <row r="26265" spans="10:13" x14ac:dyDescent="0.35">
      <c r="J26265" t="e">
        <f>wOBA+VLOOKUP(D26265,order[],2,FALSE)+VLOOKUP(IF(F26265&gt;7,8,IF(F26265=0,1,F26265)),pitches[],2,FALSE)+VLOOKUP(IF(E26265&gt;2,3,E26265),smatchups[],2,FALSE)</f>
        <v>#N/A</v>
      </c>
      <c r="K26265" t="e">
        <f t="shared" si="1274"/>
        <v>#N/A</v>
      </c>
      <c r="L26265" t="e">
        <f t="shared" si="1273"/>
        <v>#N/A</v>
      </c>
      <c r="M26265" t="e">
        <f t="shared" si="1275"/>
        <v>#N/A</v>
      </c>
    </row>
    <row r="26266" spans="10:13" x14ac:dyDescent="0.35">
      <c r="J26266" t="e">
        <f>wOBA+VLOOKUP(D26266,order[],2,FALSE)+VLOOKUP(IF(F26266&gt;7,8,IF(F26266=0,1,F26266)),pitches[],2,FALSE)+VLOOKUP(IF(E26266&gt;2,3,E26266),smatchups[],2,FALSE)</f>
        <v>#N/A</v>
      </c>
      <c r="K26266" t="e">
        <f t="shared" si="1274"/>
        <v>#N/A</v>
      </c>
      <c r="L26266" t="e">
        <f t="shared" si="1273"/>
        <v>#N/A</v>
      </c>
      <c r="M26266" t="e">
        <f t="shared" si="1275"/>
        <v>#N/A</v>
      </c>
    </row>
    <row r="26267" spans="10:13" x14ac:dyDescent="0.35">
      <c r="J26267" t="e">
        <f>wOBA+VLOOKUP(D26267,order[],2,FALSE)+VLOOKUP(IF(F26267&gt;7,8,IF(F26267=0,1,F26267)),pitches[],2,FALSE)+VLOOKUP(IF(E26267&gt;2,3,E26267),smatchups[],2,FALSE)</f>
        <v>#N/A</v>
      </c>
      <c r="K26267" t="e">
        <f t="shared" si="1274"/>
        <v>#N/A</v>
      </c>
      <c r="L26267" t="e">
        <f t="shared" si="1273"/>
        <v>#N/A</v>
      </c>
      <c r="M26267" t="e">
        <f t="shared" si="1275"/>
        <v>#N/A</v>
      </c>
    </row>
    <row r="26268" spans="10:13" x14ac:dyDescent="0.35">
      <c r="J26268" t="e">
        <f>wOBA+VLOOKUP(D26268,order[],2,FALSE)+VLOOKUP(IF(F26268&gt;7,8,IF(F26268=0,1,F26268)),pitches[],2,FALSE)+VLOOKUP(IF(E26268&gt;2,3,E26268),smatchups[],2,FALSE)</f>
        <v>#N/A</v>
      </c>
      <c r="K26268" t="e">
        <f t="shared" si="1274"/>
        <v>#N/A</v>
      </c>
      <c r="L26268" t="e">
        <f t="shared" si="1273"/>
        <v>#N/A</v>
      </c>
      <c r="M26268" t="e">
        <f t="shared" si="1275"/>
        <v>#N/A</v>
      </c>
    </row>
    <row r="26269" spans="10:13" x14ac:dyDescent="0.35">
      <c r="J26269" t="e">
        <f>wOBA+VLOOKUP(D26269,order[],2,FALSE)+VLOOKUP(IF(F26269&gt;7,8,IF(F26269=0,1,F26269)),pitches[],2,FALSE)+VLOOKUP(IF(E26269&gt;2,3,E26269),smatchups[],2,FALSE)</f>
        <v>#N/A</v>
      </c>
      <c r="K26269" t="e">
        <f t="shared" si="1274"/>
        <v>#N/A</v>
      </c>
      <c r="L26269" t="e">
        <f t="shared" si="1273"/>
        <v>#N/A</v>
      </c>
      <c r="M26269" t="e">
        <f t="shared" si="1275"/>
        <v>#N/A</v>
      </c>
    </row>
    <row r="26270" spans="10:13" x14ac:dyDescent="0.35">
      <c r="J26270" t="e">
        <f>wOBA+VLOOKUP(D26270,order[],2,FALSE)+VLOOKUP(IF(F26270&gt;7,8,IF(F26270=0,1,F26270)),pitches[],2,FALSE)+VLOOKUP(IF(E26270&gt;2,3,E26270),smatchups[],2,FALSE)</f>
        <v>#N/A</v>
      </c>
      <c r="K26270" t="e">
        <f t="shared" si="1274"/>
        <v>#N/A</v>
      </c>
      <c r="L26270" t="e">
        <f t="shared" si="1273"/>
        <v>#N/A</v>
      </c>
      <c r="M26270" t="e">
        <f t="shared" si="1275"/>
        <v>#N/A</v>
      </c>
    </row>
    <row r="26271" spans="10:13" x14ac:dyDescent="0.35">
      <c r="J26271" t="e">
        <f>wOBA+VLOOKUP(D26271,order[],2,FALSE)+VLOOKUP(IF(F26271&gt;7,8,IF(F26271=0,1,F26271)),pitches[],2,FALSE)+VLOOKUP(IF(E26271&gt;2,3,E26271),smatchups[],2,FALSE)</f>
        <v>#N/A</v>
      </c>
      <c r="K26271" t="e">
        <f t="shared" si="1274"/>
        <v>#N/A</v>
      </c>
      <c r="L26271" t="e">
        <f t="shared" si="1273"/>
        <v>#N/A</v>
      </c>
      <c r="M26271" t="e">
        <f t="shared" si="1275"/>
        <v>#N/A</v>
      </c>
    </row>
    <row r="26272" spans="10:13" x14ac:dyDescent="0.35">
      <c r="J26272" t="e">
        <f>wOBA+VLOOKUP(D26272,order[],2,FALSE)+VLOOKUP(IF(F26272&gt;7,8,IF(F26272=0,1,F26272)),pitches[],2,FALSE)+VLOOKUP(IF(E26272&gt;2,3,E26272),smatchups[],2,FALSE)</f>
        <v>#N/A</v>
      </c>
      <c r="K26272" t="e">
        <f t="shared" si="1274"/>
        <v>#N/A</v>
      </c>
      <c r="L26272" t="e">
        <f t="shared" si="1273"/>
        <v>#N/A</v>
      </c>
      <c r="M26272" t="e">
        <f t="shared" si="1275"/>
        <v>#N/A</v>
      </c>
    </row>
    <row r="26273" spans="10:13" x14ac:dyDescent="0.35">
      <c r="J26273" t="e">
        <f>wOBA+VLOOKUP(D26273,order[],2,FALSE)+VLOOKUP(IF(F26273&gt;7,8,IF(F26273=0,1,F26273)),pitches[],2,FALSE)+VLOOKUP(IF(E26273&gt;2,3,E26273),smatchups[],2,FALSE)</f>
        <v>#N/A</v>
      </c>
      <c r="K26273" t="e">
        <f t="shared" si="1274"/>
        <v>#N/A</v>
      </c>
      <c r="L26273" t="e">
        <f t="shared" si="1273"/>
        <v>#N/A</v>
      </c>
      <c r="M26273" t="e">
        <f t="shared" si="1275"/>
        <v>#N/A</v>
      </c>
    </row>
    <row r="26274" spans="10:13" x14ac:dyDescent="0.35">
      <c r="J26274" t="e">
        <f>wOBA+VLOOKUP(D26274,order[],2,FALSE)+VLOOKUP(IF(F26274&gt;7,8,IF(F26274=0,1,F26274)),pitches[],2,FALSE)+VLOOKUP(IF(E26274&gt;2,3,E26274),smatchups[],2,FALSE)</f>
        <v>#N/A</v>
      </c>
      <c r="K26274" t="e">
        <f t="shared" si="1274"/>
        <v>#N/A</v>
      </c>
      <c r="L26274" t="e">
        <f t="shared" si="1273"/>
        <v>#N/A</v>
      </c>
      <c r="M26274" t="e">
        <f t="shared" si="1275"/>
        <v>#N/A</v>
      </c>
    </row>
    <row r="26275" spans="10:13" x14ac:dyDescent="0.35">
      <c r="J26275" t="e">
        <f>wOBA+VLOOKUP(D26275,order[],2,FALSE)+VLOOKUP(IF(F26275&gt;7,8,IF(F26275=0,1,F26275)),pitches[],2,FALSE)+VLOOKUP(IF(E26275&gt;2,3,E26275),smatchups[],2,FALSE)</f>
        <v>#N/A</v>
      </c>
      <c r="K26275" t="e">
        <f t="shared" si="1274"/>
        <v>#N/A</v>
      </c>
      <c r="L26275" t="e">
        <f t="shared" si="1273"/>
        <v>#N/A</v>
      </c>
      <c r="M26275" t="e">
        <f t="shared" si="1275"/>
        <v>#N/A</v>
      </c>
    </row>
    <row r="26276" spans="10:13" x14ac:dyDescent="0.35">
      <c r="J26276" t="e">
        <f>wOBA+VLOOKUP(D26276,order[],2,FALSE)+VLOOKUP(IF(F26276&gt;7,8,IF(F26276=0,1,F26276)),pitches[],2,FALSE)+VLOOKUP(IF(E26276&gt;2,3,E26276),smatchups[],2,FALSE)</f>
        <v>#N/A</v>
      </c>
      <c r="K26276" t="e">
        <f t="shared" si="1274"/>
        <v>#N/A</v>
      </c>
      <c r="L26276" t="e">
        <f t="shared" si="1273"/>
        <v>#N/A</v>
      </c>
      <c r="M26276" t="e">
        <f t="shared" si="1275"/>
        <v>#N/A</v>
      </c>
    </row>
    <row r="26277" spans="10:13" x14ac:dyDescent="0.35">
      <c r="J26277" t="e">
        <f>wOBA+VLOOKUP(D26277,order[],2,FALSE)+VLOOKUP(IF(F26277&gt;7,8,IF(F26277=0,1,F26277)),pitches[],2,FALSE)+VLOOKUP(IF(E26277&gt;2,3,E26277),smatchups[],2,FALSE)</f>
        <v>#N/A</v>
      </c>
      <c r="K26277" t="e">
        <f t="shared" si="1274"/>
        <v>#N/A</v>
      </c>
      <c r="L26277" t="e">
        <f t="shared" si="1273"/>
        <v>#N/A</v>
      </c>
      <c r="M26277" t="e">
        <f t="shared" si="1275"/>
        <v>#N/A</v>
      </c>
    </row>
    <row r="26278" spans="10:13" x14ac:dyDescent="0.35">
      <c r="J26278" t="e">
        <f>wOBA+VLOOKUP(D26278,order[],2,FALSE)+VLOOKUP(IF(F26278&gt;7,8,IF(F26278=0,1,F26278)),pitches[],2,FALSE)+VLOOKUP(IF(E26278&gt;2,3,E26278),smatchups[],2,FALSE)</f>
        <v>#N/A</v>
      </c>
      <c r="K26278" t="e">
        <f t="shared" si="1274"/>
        <v>#N/A</v>
      </c>
      <c r="L26278" t="e">
        <f t="shared" si="1273"/>
        <v>#N/A</v>
      </c>
      <c r="M26278" t="e">
        <f t="shared" si="1275"/>
        <v>#N/A</v>
      </c>
    </row>
    <row r="26279" spans="10:13" x14ac:dyDescent="0.35">
      <c r="J26279" t="e">
        <f>wOBA+VLOOKUP(D26279,order[],2,FALSE)+VLOOKUP(IF(F26279&gt;7,8,IF(F26279=0,1,F26279)),pitches[],2,FALSE)+VLOOKUP(IF(E26279&gt;2,3,E26279),smatchups[],2,FALSE)</f>
        <v>#N/A</v>
      </c>
      <c r="K26279" t="e">
        <f t="shared" si="1274"/>
        <v>#N/A</v>
      </c>
      <c r="L26279" t="e">
        <f t="shared" si="1273"/>
        <v>#N/A</v>
      </c>
      <c r="M26279" t="e">
        <f t="shared" si="1275"/>
        <v>#N/A</v>
      </c>
    </row>
    <row r="26280" spans="10:13" x14ac:dyDescent="0.35">
      <c r="J26280" t="e">
        <f>wOBA+VLOOKUP(D26280,order[],2,FALSE)+VLOOKUP(IF(F26280&gt;7,8,IF(F26280=0,1,F26280)),pitches[],2,FALSE)+VLOOKUP(IF(E26280&gt;2,3,E26280),smatchups[],2,FALSE)</f>
        <v>#N/A</v>
      </c>
      <c r="K26280" t="e">
        <f t="shared" si="1274"/>
        <v>#N/A</v>
      </c>
      <c r="L26280" t="e">
        <f t="shared" si="1273"/>
        <v>#N/A</v>
      </c>
      <c r="M26280" t="e">
        <f t="shared" si="1275"/>
        <v>#N/A</v>
      </c>
    </row>
    <row r="26281" spans="10:13" x14ac:dyDescent="0.35">
      <c r="J26281" t="e">
        <f>wOBA+VLOOKUP(D26281,order[],2,FALSE)+VLOOKUP(IF(F26281&gt;7,8,IF(F26281=0,1,F26281)),pitches[],2,FALSE)+VLOOKUP(IF(E26281&gt;2,3,E26281),smatchups[],2,FALSE)</f>
        <v>#N/A</v>
      </c>
      <c r="K26281" t="e">
        <f t="shared" si="1274"/>
        <v>#N/A</v>
      </c>
      <c r="L26281" t="e">
        <f t="shared" si="1273"/>
        <v>#N/A</v>
      </c>
      <c r="M26281" t="e">
        <f t="shared" si="1275"/>
        <v>#N/A</v>
      </c>
    </row>
    <row r="26282" spans="10:13" x14ac:dyDescent="0.35">
      <c r="J26282" t="e">
        <f>wOBA+VLOOKUP(D26282,order[],2,FALSE)+VLOOKUP(IF(F26282&gt;7,8,IF(F26282=0,1,F26282)),pitches[],2,FALSE)+VLOOKUP(IF(E26282&gt;2,3,E26282),smatchups[],2,FALSE)</f>
        <v>#N/A</v>
      </c>
      <c r="K26282" t="e">
        <f t="shared" si="1274"/>
        <v>#N/A</v>
      </c>
      <c r="L26282" t="e">
        <f t="shared" si="1273"/>
        <v>#N/A</v>
      </c>
      <c r="M26282" t="e">
        <f t="shared" si="1275"/>
        <v>#N/A</v>
      </c>
    </row>
    <row r="26283" spans="10:13" x14ac:dyDescent="0.35">
      <c r="J26283" t="e">
        <f>wOBA+VLOOKUP(D26283,order[],2,FALSE)+VLOOKUP(IF(F26283&gt;7,8,IF(F26283=0,1,F26283)),pitches[],2,FALSE)+VLOOKUP(IF(E26283&gt;2,3,E26283),smatchups[],2,FALSE)</f>
        <v>#N/A</v>
      </c>
      <c r="K26283" t="e">
        <f t="shared" si="1274"/>
        <v>#N/A</v>
      </c>
      <c r="L26283" t="e">
        <f t="shared" si="1273"/>
        <v>#N/A</v>
      </c>
      <c r="M26283" t="e">
        <f t="shared" si="1275"/>
        <v>#N/A</v>
      </c>
    </row>
    <row r="26284" spans="10:13" x14ac:dyDescent="0.35">
      <c r="J26284" t="e">
        <f>wOBA+VLOOKUP(D26284,order[],2,FALSE)+VLOOKUP(IF(F26284&gt;7,8,IF(F26284=0,1,F26284)),pitches[],2,FALSE)+VLOOKUP(IF(E26284&gt;2,3,E26284),smatchups[],2,FALSE)</f>
        <v>#N/A</v>
      </c>
      <c r="K26284" t="e">
        <f t="shared" si="1274"/>
        <v>#N/A</v>
      </c>
      <c r="L26284" t="e">
        <f t="shared" si="1273"/>
        <v>#N/A</v>
      </c>
      <c r="M26284" t="e">
        <f t="shared" si="1275"/>
        <v>#N/A</v>
      </c>
    </row>
    <row r="26285" spans="10:13" x14ac:dyDescent="0.35">
      <c r="J26285" t="e">
        <f>wOBA+VLOOKUP(D26285,order[],2,FALSE)+VLOOKUP(IF(F26285&gt;7,8,IF(F26285=0,1,F26285)),pitches[],2,FALSE)+VLOOKUP(IF(E26285&gt;2,3,E26285),smatchups[],2,FALSE)</f>
        <v>#N/A</v>
      </c>
      <c r="K26285" t="e">
        <f t="shared" si="1274"/>
        <v>#N/A</v>
      </c>
      <c r="L26285" t="e">
        <f t="shared" si="1273"/>
        <v>#N/A</v>
      </c>
      <c r="M26285" t="e">
        <f t="shared" si="1275"/>
        <v>#N/A</v>
      </c>
    </row>
    <row r="26286" spans="10:13" x14ac:dyDescent="0.35">
      <c r="J26286" t="e">
        <f>wOBA+VLOOKUP(D26286,order[],2,FALSE)+VLOOKUP(IF(F26286&gt;7,8,IF(F26286=0,1,F26286)),pitches[],2,FALSE)+VLOOKUP(IF(E26286&gt;2,3,E26286),smatchups[],2,FALSE)</f>
        <v>#N/A</v>
      </c>
      <c r="K26286" t="e">
        <f t="shared" si="1274"/>
        <v>#N/A</v>
      </c>
      <c r="L26286" t="e">
        <f t="shared" si="1273"/>
        <v>#N/A</v>
      </c>
      <c r="M26286" t="e">
        <f t="shared" si="1275"/>
        <v>#N/A</v>
      </c>
    </row>
    <row r="26287" spans="10:13" x14ac:dyDescent="0.35">
      <c r="J26287" t="e">
        <f>wOBA+VLOOKUP(D26287,order[],2,FALSE)+VLOOKUP(IF(F26287&gt;7,8,IF(F26287=0,1,F26287)),pitches[],2,FALSE)+VLOOKUP(IF(E26287&gt;2,3,E26287),smatchups[],2,FALSE)</f>
        <v>#N/A</v>
      </c>
      <c r="K26287" t="e">
        <f t="shared" si="1274"/>
        <v>#N/A</v>
      </c>
      <c r="L26287" t="e">
        <f t="shared" si="1273"/>
        <v>#N/A</v>
      </c>
      <c r="M26287" t="e">
        <f t="shared" si="1275"/>
        <v>#N/A</v>
      </c>
    </row>
    <row r="26288" spans="10:13" x14ac:dyDescent="0.35">
      <c r="J26288" t="e">
        <f>wOBA+VLOOKUP(D26288,order[],2,FALSE)+VLOOKUP(IF(F26288&gt;7,8,IF(F26288=0,1,F26288)),pitches[],2,FALSE)+VLOOKUP(IF(E26288&gt;2,3,E26288),smatchups[],2,FALSE)</f>
        <v>#N/A</v>
      </c>
      <c r="K26288" t="e">
        <f t="shared" si="1274"/>
        <v>#N/A</v>
      </c>
      <c r="L26288" t="e">
        <f t="shared" si="1273"/>
        <v>#N/A</v>
      </c>
      <c r="M26288" t="e">
        <f t="shared" si="1275"/>
        <v>#N/A</v>
      </c>
    </row>
    <row r="26289" spans="10:13" x14ac:dyDescent="0.35">
      <c r="J26289" t="e">
        <f>wOBA+VLOOKUP(D26289,order[],2,FALSE)+VLOOKUP(IF(F26289&gt;7,8,IF(F26289=0,1,F26289)),pitches[],2,FALSE)+VLOOKUP(IF(E26289&gt;2,3,E26289),smatchups[],2,FALSE)</f>
        <v>#N/A</v>
      </c>
      <c r="K26289" t="e">
        <f t="shared" si="1274"/>
        <v>#N/A</v>
      </c>
      <c r="L26289" t="e">
        <f t="shared" si="1273"/>
        <v>#N/A</v>
      </c>
      <c r="M26289" t="e">
        <f t="shared" si="1275"/>
        <v>#N/A</v>
      </c>
    </row>
    <row r="26290" spans="10:13" x14ac:dyDescent="0.35">
      <c r="J26290" t="e">
        <f>wOBA+VLOOKUP(D26290,order[],2,FALSE)+VLOOKUP(IF(F26290&gt;7,8,IF(F26290=0,1,F26290)),pitches[],2,FALSE)+VLOOKUP(IF(E26290&gt;2,3,E26290),smatchups[],2,FALSE)</f>
        <v>#N/A</v>
      </c>
      <c r="K26290" t="e">
        <f t="shared" si="1274"/>
        <v>#N/A</v>
      </c>
      <c r="L26290" t="e">
        <f t="shared" si="1273"/>
        <v>#N/A</v>
      </c>
      <c r="M26290" t="e">
        <f t="shared" si="1275"/>
        <v>#N/A</v>
      </c>
    </row>
    <row r="26291" spans="10:13" x14ac:dyDescent="0.35">
      <c r="J26291" t="e">
        <f>wOBA+VLOOKUP(D26291,order[],2,FALSE)+VLOOKUP(IF(F26291&gt;7,8,IF(F26291=0,1,F26291)),pitches[],2,FALSE)+VLOOKUP(IF(E26291&gt;2,3,E26291),smatchups[],2,FALSE)</f>
        <v>#N/A</v>
      </c>
      <c r="K26291" t="e">
        <f t="shared" si="1274"/>
        <v>#N/A</v>
      </c>
      <c r="L26291" t="e">
        <f t="shared" si="1273"/>
        <v>#N/A</v>
      </c>
      <c r="M26291" t="e">
        <f t="shared" si="1275"/>
        <v>#N/A</v>
      </c>
    </row>
    <row r="26292" spans="10:13" x14ac:dyDescent="0.35">
      <c r="J26292" t="e">
        <f>wOBA+VLOOKUP(D26292,order[],2,FALSE)+VLOOKUP(IF(F26292&gt;7,8,IF(F26292=0,1,F26292)),pitches[],2,FALSE)+VLOOKUP(IF(E26292&gt;2,3,E26292),smatchups[],2,FALSE)</f>
        <v>#N/A</v>
      </c>
      <c r="K26292" t="e">
        <f t="shared" si="1274"/>
        <v>#N/A</v>
      </c>
      <c r="L26292" t="e">
        <f t="shared" si="1273"/>
        <v>#N/A</v>
      </c>
      <c r="M26292" t="e">
        <f t="shared" si="1275"/>
        <v>#N/A</v>
      </c>
    </row>
    <row r="26293" spans="10:13" x14ac:dyDescent="0.35">
      <c r="J26293" t="e">
        <f>wOBA+VLOOKUP(D26293,order[],2,FALSE)+VLOOKUP(IF(F26293&gt;7,8,IF(F26293=0,1,F26293)),pitches[],2,FALSE)+VLOOKUP(IF(E26293&gt;2,3,E26293),smatchups[],2,FALSE)</f>
        <v>#N/A</v>
      </c>
      <c r="K26293" t="e">
        <f t="shared" si="1274"/>
        <v>#N/A</v>
      </c>
      <c r="L26293" t="e">
        <f t="shared" si="1273"/>
        <v>#N/A</v>
      </c>
      <c r="M26293" t="e">
        <f t="shared" si="1275"/>
        <v>#N/A</v>
      </c>
    </row>
    <row r="26294" spans="10:13" x14ac:dyDescent="0.35">
      <c r="J26294" t="e">
        <f>wOBA+VLOOKUP(D26294,order[],2,FALSE)+VLOOKUP(IF(F26294&gt;7,8,IF(F26294=0,1,F26294)),pitches[],2,FALSE)+VLOOKUP(IF(E26294&gt;2,3,E26294),smatchups[],2,FALSE)</f>
        <v>#N/A</v>
      </c>
      <c r="K26294" t="e">
        <f t="shared" si="1274"/>
        <v>#N/A</v>
      </c>
      <c r="L26294" t="e">
        <f t="shared" si="1273"/>
        <v>#N/A</v>
      </c>
      <c r="M26294" t="e">
        <f t="shared" si="1275"/>
        <v>#N/A</v>
      </c>
    </row>
    <row r="26295" spans="10:13" x14ac:dyDescent="0.35">
      <c r="J26295" t="e">
        <f>wOBA+VLOOKUP(D26295,order[],2,FALSE)+VLOOKUP(IF(F26295&gt;7,8,IF(F26295=0,1,F26295)),pitches[],2,FALSE)+VLOOKUP(IF(E26295&gt;2,3,E26295),smatchups[],2,FALSE)</f>
        <v>#N/A</v>
      </c>
      <c r="K26295" t="e">
        <f t="shared" si="1274"/>
        <v>#N/A</v>
      </c>
      <c r="L26295" t="e">
        <f t="shared" si="1273"/>
        <v>#N/A</v>
      </c>
      <c r="M26295" t="e">
        <f t="shared" si="1275"/>
        <v>#N/A</v>
      </c>
    </row>
    <row r="26296" spans="10:13" x14ac:dyDescent="0.35">
      <c r="J26296" t="e">
        <f>wOBA+VLOOKUP(D26296,order[],2,FALSE)+VLOOKUP(IF(F26296&gt;7,8,IF(F26296=0,1,F26296)),pitches[],2,FALSE)+VLOOKUP(IF(E26296&gt;2,3,E26296),smatchups[],2,FALSE)</f>
        <v>#N/A</v>
      </c>
      <c r="K26296" t="e">
        <f t="shared" si="1274"/>
        <v>#N/A</v>
      </c>
      <c r="L26296" t="e">
        <f t="shared" si="1273"/>
        <v>#N/A</v>
      </c>
      <c r="M26296" t="e">
        <f t="shared" si="1275"/>
        <v>#N/A</v>
      </c>
    </row>
    <row r="26297" spans="10:13" x14ac:dyDescent="0.35">
      <c r="J26297" t="e">
        <f>wOBA+VLOOKUP(D26297,order[],2,FALSE)+VLOOKUP(IF(F26297&gt;7,8,IF(F26297=0,1,F26297)),pitches[],2,FALSE)+VLOOKUP(IF(E26297&gt;2,3,E26297),smatchups[],2,FALSE)</f>
        <v>#N/A</v>
      </c>
      <c r="K26297" t="e">
        <f t="shared" si="1274"/>
        <v>#N/A</v>
      </c>
      <c r="L26297" t="e">
        <f t="shared" si="1273"/>
        <v>#N/A</v>
      </c>
      <c r="M26297" t="e">
        <f t="shared" si="1275"/>
        <v>#N/A</v>
      </c>
    </row>
    <row r="26298" spans="10:13" x14ac:dyDescent="0.35">
      <c r="J26298" t="e">
        <f>wOBA+VLOOKUP(D26298,order[],2,FALSE)+VLOOKUP(IF(F26298&gt;7,8,IF(F26298=0,1,F26298)),pitches[],2,FALSE)+VLOOKUP(IF(E26298&gt;2,3,E26298),smatchups[],2,FALSE)</f>
        <v>#N/A</v>
      </c>
      <c r="K26298" t="e">
        <f t="shared" si="1274"/>
        <v>#N/A</v>
      </c>
      <c r="L26298" t="e">
        <f t="shared" si="1273"/>
        <v>#N/A</v>
      </c>
      <c r="M26298" t="e">
        <f t="shared" si="1275"/>
        <v>#N/A</v>
      </c>
    </row>
    <row r="26299" spans="10:13" x14ac:dyDescent="0.35">
      <c r="J26299" t="e">
        <f>wOBA+VLOOKUP(D26299,order[],2,FALSE)+VLOOKUP(IF(F26299&gt;7,8,IF(F26299=0,1,F26299)),pitches[],2,FALSE)+VLOOKUP(IF(E26299&gt;2,3,E26299),smatchups[],2,FALSE)</f>
        <v>#N/A</v>
      </c>
      <c r="K26299" t="e">
        <f t="shared" si="1274"/>
        <v>#N/A</v>
      </c>
      <c r="L26299" t="e">
        <f t="shared" si="1273"/>
        <v>#N/A</v>
      </c>
      <c r="M26299" t="e">
        <f t="shared" si="1275"/>
        <v>#N/A</v>
      </c>
    </row>
    <row r="26300" spans="10:13" x14ac:dyDescent="0.35">
      <c r="J26300" t="e">
        <f>wOBA+VLOOKUP(D26300,order[],2,FALSE)+VLOOKUP(IF(F26300&gt;7,8,IF(F26300=0,1,F26300)),pitches[],2,FALSE)+VLOOKUP(IF(E26300&gt;2,3,E26300),smatchups[],2,FALSE)</f>
        <v>#N/A</v>
      </c>
      <c r="K26300" t="e">
        <f t="shared" si="1274"/>
        <v>#N/A</v>
      </c>
      <c r="L26300" t="e">
        <f t="shared" si="1273"/>
        <v>#N/A</v>
      </c>
      <c r="M26300" t="e">
        <f t="shared" si="1275"/>
        <v>#N/A</v>
      </c>
    </row>
    <row r="26301" spans="10:13" x14ac:dyDescent="0.35">
      <c r="J26301" t="e">
        <f>wOBA+VLOOKUP(D26301,order[],2,FALSE)+VLOOKUP(IF(F26301&gt;7,8,IF(F26301=0,1,F26301)),pitches[],2,FALSE)+VLOOKUP(IF(E26301&gt;2,3,E26301),smatchups[],2,FALSE)</f>
        <v>#N/A</v>
      </c>
      <c r="K26301" t="e">
        <f t="shared" si="1274"/>
        <v>#N/A</v>
      </c>
      <c r="L26301" t="e">
        <f t="shared" si="1273"/>
        <v>#N/A</v>
      </c>
      <c r="M26301" t="e">
        <f t="shared" si="1275"/>
        <v>#N/A</v>
      </c>
    </row>
    <row r="26302" spans="10:13" x14ac:dyDescent="0.35">
      <c r="J26302" t="e">
        <f>wOBA+VLOOKUP(D26302,order[],2,FALSE)+VLOOKUP(IF(F26302&gt;7,8,IF(F26302=0,1,F26302)),pitches[],2,FALSE)+VLOOKUP(IF(E26302&gt;2,3,E26302),smatchups[],2,FALSE)</f>
        <v>#N/A</v>
      </c>
      <c r="K26302" t="e">
        <f t="shared" si="1274"/>
        <v>#N/A</v>
      </c>
      <c r="L26302" t="e">
        <f t="shared" si="1273"/>
        <v>#N/A</v>
      </c>
      <c r="M26302" t="e">
        <f t="shared" si="1275"/>
        <v>#N/A</v>
      </c>
    </row>
    <row r="26303" spans="10:13" x14ac:dyDescent="0.35">
      <c r="J26303" t="e">
        <f>wOBA+VLOOKUP(D26303,order[],2,FALSE)+VLOOKUP(IF(F26303&gt;7,8,IF(F26303=0,1,F26303)),pitches[],2,FALSE)+VLOOKUP(IF(E26303&gt;2,3,E26303),smatchups[],2,FALSE)</f>
        <v>#N/A</v>
      </c>
      <c r="K26303" t="e">
        <f t="shared" si="1274"/>
        <v>#N/A</v>
      </c>
      <c r="L26303" t="e">
        <f t="shared" si="1273"/>
        <v>#N/A</v>
      </c>
      <c r="M26303" t="e">
        <f t="shared" si="1275"/>
        <v>#N/A</v>
      </c>
    </row>
    <row r="26304" spans="10:13" x14ac:dyDescent="0.35">
      <c r="J26304" t="e">
        <f>wOBA+VLOOKUP(D26304,order[],2,FALSE)+VLOOKUP(IF(F26304&gt;7,8,IF(F26304=0,1,F26304)),pitches[],2,FALSE)+VLOOKUP(IF(E26304&gt;2,3,E26304),smatchups[],2,FALSE)</f>
        <v>#N/A</v>
      </c>
      <c r="K26304" t="e">
        <f t="shared" si="1274"/>
        <v>#N/A</v>
      </c>
      <c r="L26304" t="e">
        <f t="shared" si="1273"/>
        <v>#N/A</v>
      </c>
      <c r="M26304" t="e">
        <f t="shared" si="1275"/>
        <v>#N/A</v>
      </c>
    </row>
    <row r="26305" spans="10:13" x14ac:dyDescent="0.35">
      <c r="J26305" t="e">
        <f>wOBA+VLOOKUP(D26305,order[],2,FALSE)+VLOOKUP(IF(F26305&gt;7,8,IF(F26305=0,1,F26305)),pitches[],2,FALSE)+VLOOKUP(IF(E26305&gt;2,3,E26305),smatchups[],2,FALSE)</f>
        <v>#N/A</v>
      </c>
      <c r="K26305" t="e">
        <f t="shared" si="1274"/>
        <v>#N/A</v>
      </c>
      <c r="L26305" t="e">
        <f t="shared" si="1273"/>
        <v>#N/A</v>
      </c>
      <c r="M26305" t="e">
        <f t="shared" si="1275"/>
        <v>#N/A</v>
      </c>
    </row>
    <row r="26306" spans="10:13" x14ac:dyDescent="0.35">
      <c r="J26306" t="e">
        <f>wOBA+VLOOKUP(D26306,order[],2,FALSE)+VLOOKUP(IF(F26306&gt;7,8,IF(F26306=0,1,F26306)),pitches[],2,FALSE)+VLOOKUP(IF(E26306&gt;2,3,E26306),smatchups[],2,FALSE)</f>
        <v>#N/A</v>
      </c>
      <c r="K26306" t="e">
        <f t="shared" si="1274"/>
        <v>#N/A</v>
      </c>
      <c r="L26306" t="e">
        <f t="shared" ref="L26306:L26369" si="1276">IF(E26306=0,BF$1+BE$1*F26306,IF(E26306=1,BF$2+BE$2*F26306,IF(E26306=2,BF$3+BE$3*F26306,BF$4+BE$4*F26306)))+J26306</f>
        <v>#N/A</v>
      </c>
      <c r="M26306" t="e">
        <f t="shared" si="1275"/>
        <v>#N/A</v>
      </c>
    </row>
    <row r="26307" spans="10:13" x14ac:dyDescent="0.35">
      <c r="J26307" t="e">
        <f>wOBA+VLOOKUP(D26307,order[],2,FALSE)+VLOOKUP(IF(F26307&gt;7,8,IF(F26307=0,1,F26307)),pitches[],2,FALSE)+VLOOKUP(IF(E26307&gt;2,3,E26307),smatchups[],2,FALSE)</f>
        <v>#N/A</v>
      </c>
      <c r="K26307" t="e">
        <f t="shared" ref="K26307:K26370" si="1277">H26307-J26307</f>
        <v>#N/A</v>
      </c>
      <c r="L26307" t="e">
        <f t="shared" si="1276"/>
        <v>#N/A</v>
      </c>
      <c r="M26307" t="e">
        <f t="shared" ref="M26307:M26370" si="1278">H26307-L26307</f>
        <v>#N/A</v>
      </c>
    </row>
    <row r="26308" spans="10:13" x14ac:dyDescent="0.35">
      <c r="J26308" t="e">
        <f>wOBA+VLOOKUP(D26308,order[],2,FALSE)+VLOOKUP(IF(F26308&gt;7,8,IF(F26308=0,1,F26308)),pitches[],2,FALSE)+VLOOKUP(IF(E26308&gt;2,3,E26308),smatchups[],2,FALSE)</f>
        <v>#N/A</v>
      </c>
      <c r="K26308" t="e">
        <f t="shared" si="1277"/>
        <v>#N/A</v>
      </c>
      <c r="L26308" t="e">
        <f t="shared" si="1276"/>
        <v>#N/A</v>
      </c>
      <c r="M26308" t="e">
        <f t="shared" si="1278"/>
        <v>#N/A</v>
      </c>
    </row>
    <row r="26309" spans="10:13" x14ac:dyDescent="0.35">
      <c r="J26309" t="e">
        <f>wOBA+VLOOKUP(D26309,order[],2,FALSE)+VLOOKUP(IF(F26309&gt;7,8,IF(F26309=0,1,F26309)),pitches[],2,FALSE)+VLOOKUP(IF(E26309&gt;2,3,E26309),smatchups[],2,FALSE)</f>
        <v>#N/A</v>
      </c>
      <c r="K26309" t="e">
        <f t="shared" si="1277"/>
        <v>#N/A</v>
      </c>
      <c r="L26309" t="e">
        <f t="shared" si="1276"/>
        <v>#N/A</v>
      </c>
      <c r="M26309" t="e">
        <f t="shared" si="1278"/>
        <v>#N/A</v>
      </c>
    </row>
    <row r="26310" spans="10:13" x14ac:dyDescent="0.35">
      <c r="J26310" t="e">
        <f>wOBA+VLOOKUP(D26310,order[],2,FALSE)+VLOOKUP(IF(F26310&gt;7,8,IF(F26310=0,1,F26310)),pitches[],2,FALSE)+VLOOKUP(IF(E26310&gt;2,3,E26310),smatchups[],2,FALSE)</f>
        <v>#N/A</v>
      </c>
      <c r="K26310" t="e">
        <f t="shared" si="1277"/>
        <v>#N/A</v>
      </c>
      <c r="L26310" t="e">
        <f t="shared" si="1276"/>
        <v>#N/A</v>
      </c>
      <c r="M26310" t="e">
        <f t="shared" si="1278"/>
        <v>#N/A</v>
      </c>
    </row>
    <row r="26311" spans="10:13" x14ac:dyDescent="0.35">
      <c r="J26311" t="e">
        <f>wOBA+VLOOKUP(D26311,order[],2,FALSE)+VLOOKUP(IF(F26311&gt;7,8,IF(F26311=0,1,F26311)),pitches[],2,FALSE)+VLOOKUP(IF(E26311&gt;2,3,E26311),smatchups[],2,FALSE)</f>
        <v>#N/A</v>
      </c>
      <c r="K26311" t="e">
        <f t="shared" si="1277"/>
        <v>#N/A</v>
      </c>
      <c r="L26311" t="e">
        <f t="shared" si="1276"/>
        <v>#N/A</v>
      </c>
      <c r="M26311" t="e">
        <f t="shared" si="1278"/>
        <v>#N/A</v>
      </c>
    </row>
    <row r="26312" spans="10:13" x14ac:dyDescent="0.35">
      <c r="J26312" t="e">
        <f>wOBA+VLOOKUP(D26312,order[],2,FALSE)+VLOOKUP(IF(F26312&gt;7,8,IF(F26312=0,1,F26312)),pitches[],2,FALSE)+VLOOKUP(IF(E26312&gt;2,3,E26312),smatchups[],2,FALSE)</f>
        <v>#N/A</v>
      </c>
      <c r="K26312" t="e">
        <f t="shared" si="1277"/>
        <v>#N/A</v>
      </c>
      <c r="L26312" t="e">
        <f t="shared" si="1276"/>
        <v>#N/A</v>
      </c>
      <c r="M26312" t="e">
        <f t="shared" si="1278"/>
        <v>#N/A</v>
      </c>
    </row>
    <row r="26313" spans="10:13" x14ac:dyDescent="0.35">
      <c r="J26313" t="e">
        <f>wOBA+VLOOKUP(D26313,order[],2,FALSE)+VLOOKUP(IF(F26313&gt;7,8,IF(F26313=0,1,F26313)),pitches[],2,FALSE)+VLOOKUP(IF(E26313&gt;2,3,E26313),smatchups[],2,FALSE)</f>
        <v>#N/A</v>
      </c>
      <c r="K26313" t="e">
        <f t="shared" si="1277"/>
        <v>#N/A</v>
      </c>
      <c r="L26313" t="e">
        <f t="shared" si="1276"/>
        <v>#N/A</v>
      </c>
      <c r="M26313" t="e">
        <f t="shared" si="1278"/>
        <v>#N/A</v>
      </c>
    </row>
    <row r="26314" spans="10:13" x14ac:dyDescent="0.35">
      <c r="J26314" t="e">
        <f>wOBA+VLOOKUP(D26314,order[],2,FALSE)+VLOOKUP(IF(F26314&gt;7,8,IF(F26314=0,1,F26314)),pitches[],2,FALSE)+VLOOKUP(IF(E26314&gt;2,3,E26314),smatchups[],2,FALSE)</f>
        <v>#N/A</v>
      </c>
      <c r="K26314" t="e">
        <f t="shared" si="1277"/>
        <v>#N/A</v>
      </c>
      <c r="L26314" t="e">
        <f t="shared" si="1276"/>
        <v>#N/A</v>
      </c>
      <c r="M26314" t="e">
        <f t="shared" si="1278"/>
        <v>#N/A</v>
      </c>
    </row>
    <row r="26315" spans="10:13" x14ac:dyDescent="0.35">
      <c r="J26315" t="e">
        <f>wOBA+VLOOKUP(D26315,order[],2,FALSE)+VLOOKUP(IF(F26315&gt;7,8,IF(F26315=0,1,F26315)),pitches[],2,FALSE)+VLOOKUP(IF(E26315&gt;2,3,E26315),smatchups[],2,FALSE)</f>
        <v>#N/A</v>
      </c>
      <c r="K26315" t="e">
        <f t="shared" si="1277"/>
        <v>#N/A</v>
      </c>
      <c r="L26315" t="e">
        <f t="shared" si="1276"/>
        <v>#N/A</v>
      </c>
      <c r="M26315" t="e">
        <f t="shared" si="1278"/>
        <v>#N/A</v>
      </c>
    </row>
    <row r="26316" spans="10:13" x14ac:dyDescent="0.35">
      <c r="J26316" t="e">
        <f>wOBA+VLOOKUP(D26316,order[],2,FALSE)+VLOOKUP(IF(F26316&gt;7,8,IF(F26316=0,1,F26316)),pitches[],2,FALSE)+VLOOKUP(IF(E26316&gt;2,3,E26316),smatchups[],2,FALSE)</f>
        <v>#N/A</v>
      </c>
      <c r="K26316" t="e">
        <f t="shared" si="1277"/>
        <v>#N/A</v>
      </c>
      <c r="L26316" t="e">
        <f t="shared" si="1276"/>
        <v>#N/A</v>
      </c>
      <c r="M26316" t="e">
        <f t="shared" si="1278"/>
        <v>#N/A</v>
      </c>
    </row>
    <row r="26317" spans="10:13" x14ac:dyDescent="0.35">
      <c r="J26317" t="e">
        <f>wOBA+VLOOKUP(D26317,order[],2,FALSE)+VLOOKUP(IF(F26317&gt;7,8,IF(F26317=0,1,F26317)),pitches[],2,FALSE)+VLOOKUP(IF(E26317&gt;2,3,E26317),smatchups[],2,FALSE)</f>
        <v>#N/A</v>
      </c>
      <c r="K26317" t="e">
        <f t="shared" si="1277"/>
        <v>#N/A</v>
      </c>
      <c r="L26317" t="e">
        <f t="shared" si="1276"/>
        <v>#N/A</v>
      </c>
      <c r="M26317" t="e">
        <f t="shared" si="1278"/>
        <v>#N/A</v>
      </c>
    </row>
    <row r="26318" spans="10:13" x14ac:dyDescent="0.35">
      <c r="J26318" t="e">
        <f>wOBA+VLOOKUP(D26318,order[],2,FALSE)+VLOOKUP(IF(F26318&gt;7,8,IF(F26318=0,1,F26318)),pitches[],2,FALSE)+VLOOKUP(IF(E26318&gt;2,3,E26318),smatchups[],2,FALSE)</f>
        <v>#N/A</v>
      </c>
      <c r="K26318" t="e">
        <f t="shared" si="1277"/>
        <v>#N/A</v>
      </c>
      <c r="L26318" t="e">
        <f t="shared" si="1276"/>
        <v>#N/A</v>
      </c>
      <c r="M26318" t="e">
        <f t="shared" si="1278"/>
        <v>#N/A</v>
      </c>
    </row>
    <row r="26319" spans="10:13" x14ac:dyDescent="0.35">
      <c r="J26319" t="e">
        <f>wOBA+VLOOKUP(D26319,order[],2,FALSE)+VLOOKUP(IF(F26319&gt;7,8,IF(F26319=0,1,F26319)),pitches[],2,FALSE)+VLOOKUP(IF(E26319&gt;2,3,E26319),smatchups[],2,FALSE)</f>
        <v>#N/A</v>
      </c>
      <c r="K26319" t="e">
        <f t="shared" si="1277"/>
        <v>#N/A</v>
      </c>
      <c r="L26319" t="e">
        <f t="shared" si="1276"/>
        <v>#N/A</v>
      </c>
      <c r="M26319" t="e">
        <f t="shared" si="1278"/>
        <v>#N/A</v>
      </c>
    </row>
    <row r="26320" spans="10:13" x14ac:dyDescent="0.35">
      <c r="J26320" t="e">
        <f>wOBA+VLOOKUP(D26320,order[],2,FALSE)+VLOOKUP(IF(F26320&gt;7,8,IF(F26320=0,1,F26320)),pitches[],2,FALSE)+VLOOKUP(IF(E26320&gt;2,3,E26320),smatchups[],2,FALSE)</f>
        <v>#N/A</v>
      </c>
      <c r="K26320" t="e">
        <f t="shared" si="1277"/>
        <v>#N/A</v>
      </c>
      <c r="L26320" t="e">
        <f t="shared" si="1276"/>
        <v>#N/A</v>
      </c>
      <c r="M26320" t="e">
        <f t="shared" si="1278"/>
        <v>#N/A</v>
      </c>
    </row>
    <row r="26321" spans="10:13" x14ac:dyDescent="0.35">
      <c r="J26321" t="e">
        <f>wOBA+VLOOKUP(D26321,order[],2,FALSE)+VLOOKUP(IF(F26321&gt;7,8,IF(F26321=0,1,F26321)),pitches[],2,FALSE)+VLOOKUP(IF(E26321&gt;2,3,E26321),smatchups[],2,FALSE)</f>
        <v>#N/A</v>
      </c>
      <c r="K26321" t="e">
        <f t="shared" si="1277"/>
        <v>#N/A</v>
      </c>
      <c r="L26321" t="e">
        <f t="shared" si="1276"/>
        <v>#N/A</v>
      </c>
      <c r="M26321" t="e">
        <f t="shared" si="1278"/>
        <v>#N/A</v>
      </c>
    </row>
    <row r="26322" spans="10:13" x14ac:dyDescent="0.35">
      <c r="J26322" t="e">
        <f>wOBA+VLOOKUP(D26322,order[],2,FALSE)+VLOOKUP(IF(F26322&gt;7,8,IF(F26322=0,1,F26322)),pitches[],2,FALSE)+VLOOKUP(IF(E26322&gt;2,3,E26322),smatchups[],2,FALSE)</f>
        <v>#N/A</v>
      </c>
      <c r="K26322" t="e">
        <f t="shared" si="1277"/>
        <v>#N/A</v>
      </c>
      <c r="L26322" t="e">
        <f t="shared" si="1276"/>
        <v>#N/A</v>
      </c>
      <c r="M26322" t="e">
        <f t="shared" si="1278"/>
        <v>#N/A</v>
      </c>
    </row>
    <row r="26323" spans="10:13" x14ac:dyDescent="0.35">
      <c r="J26323" t="e">
        <f>wOBA+VLOOKUP(D26323,order[],2,FALSE)+VLOOKUP(IF(F26323&gt;7,8,IF(F26323=0,1,F26323)),pitches[],2,FALSE)+VLOOKUP(IF(E26323&gt;2,3,E26323),smatchups[],2,FALSE)</f>
        <v>#N/A</v>
      </c>
      <c r="K26323" t="e">
        <f t="shared" si="1277"/>
        <v>#N/A</v>
      </c>
      <c r="L26323" t="e">
        <f t="shared" si="1276"/>
        <v>#N/A</v>
      </c>
      <c r="M26323" t="e">
        <f t="shared" si="1278"/>
        <v>#N/A</v>
      </c>
    </row>
    <row r="26324" spans="10:13" x14ac:dyDescent="0.35">
      <c r="J26324" t="e">
        <f>wOBA+VLOOKUP(D26324,order[],2,FALSE)+VLOOKUP(IF(F26324&gt;7,8,IF(F26324=0,1,F26324)),pitches[],2,FALSE)+VLOOKUP(IF(E26324&gt;2,3,E26324),smatchups[],2,FALSE)</f>
        <v>#N/A</v>
      </c>
      <c r="K26324" t="e">
        <f t="shared" si="1277"/>
        <v>#N/A</v>
      </c>
      <c r="L26324" t="e">
        <f t="shared" si="1276"/>
        <v>#N/A</v>
      </c>
      <c r="M26324" t="e">
        <f t="shared" si="1278"/>
        <v>#N/A</v>
      </c>
    </row>
    <row r="26325" spans="10:13" x14ac:dyDescent="0.35">
      <c r="J26325" t="e">
        <f>wOBA+VLOOKUP(D26325,order[],2,FALSE)+VLOOKUP(IF(F26325&gt;7,8,IF(F26325=0,1,F26325)),pitches[],2,FALSE)+VLOOKUP(IF(E26325&gt;2,3,E26325),smatchups[],2,FALSE)</f>
        <v>#N/A</v>
      </c>
      <c r="K26325" t="e">
        <f t="shared" si="1277"/>
        <v>#N/A</v>
      </c>
      <c r="L26325" t="e">
        <f t="shared" si="1276"/>
        <v>#N/A</v>
      </c>
      <c r="M26325" t="e">
        <f t="shared" si="1278"/>
        <v>#N/A</v>
      </c>
    </row>
    <row r="26326" spans="10:13" x14ac:dyDescent="0.35">
      <c r="J26326" t="e">
        <f>wOBA+VLOOKUP(D26326,order[],2,FALSE)+VLOOKUP(IF(F26326&gt;7,8,IF(F26326=0,1,F26326)),pitches[],2,FALSE)+VLOOKUP(IF(E26326&gt;2,3,E26326),smatchups[],2,FALSE)</f>
        <v>#N/A</v>
      </c>
      <c r="K26326" t="e">
        <f t="shared" si="1277"/>
        <v>#N/A</v>
      </c>
      <c r="L26326" t="e">
        <f t="shared" si="1276"/>
        <v>#N/A</v>
      </c>
      <c r="M26326" t="e">
        <f t="shared" si="1278"/>
        <v>#N/A</v>
      </c>
    </row>
    <row r="26327" spans="10:13" x14ac:dyDescent="0.35">
      <c r="J26327" t="e">
        <f>wOBA+VLOOKUP(D26327,order[],2,FALSE)+VLOOKUP(IF(F26327&gt;7,8,IF(F26327=0,1,F26327)),pitches[],2,FALSE)+VLOOKUP(IF(E26327&gt;2,3,E26327),smatchups[],2,FALSE)</f>
        <v>#N/A</v>
      </c>
      <c r="K26327" t="e">
        <f t="shared" si="1277"/>
        <v>#N/A</v>
      </c>
      <c r="L26327" t="e">
        <f t="shared" si="1276"/>
        <v>#N/A</v>
      </c>
      <c r="M26327" t="e">
        <f t="shared" si="1278"/>
        <v>#N/A</v>
      </c>
    </row>
    <row r="26328" spans="10:13" x14ac:dyDescent="0.35">
      <c r="J26328" t="e">
        <f>wOBA+VLOOKUP(D26328,order[],2,FALSE)+VLOOKUP(IF(F26328&gt;7,8,IF(F26328=0,1,F26328)),pitches[],2,FALSE)+VLOOKUP(IF(E26328&gt;2,3,E26328),smatchups[],2,FALSE)</f>
        <v>#N/A</v>
      </c>
      <c r="K26328" t="e">
        <f t="shared" si="1277"/>
        <v>#N/A</v>
      </c>
      <c r="L26328" t="e">
        <f t="shared" si="1276"/>
        <v>#N/A</v>
      </c>
      <c r="M26328" t="e">
        <f t="shared" si="1278"/>
        <v>#N/A</v>
      </c>
    </row>
    <row r="26329" spans="10:13" x14ac:dyDescent="0.35">
      <c r="J26329" t="e">
        <f>wOBA+VLOOKUP(D26329,order[],2,FALSE)+VLOOKUP(IF(F26329&gt;7,8,IF(F26329=0,1,F26329)),pitches[],2,FALSE)+VLOOKUP(IF(E26329&gt;2,3,E26329),smatchups[],2,FALSE)</f>
        <v>#N/A</v>
      </c>
      <c r="K26329" t="e">
        <f t="shared" si="1277"/>
        <v>#N/A</v>
      </c>
      <c r="L26329" t="e">
        <f t="shared" si="1276"/>
        <v>#N/A</v>
      </c>
      <c r="M26329" t="e">
        <f t="shared" si="1278"/>
        <v>#N/A</v>
      </c>
    </row>
    <row r="26330" spans="10:13" x14ac:dyDescent="0.35">
      <c r="J26330" t="e">
        <f>wOBA+VLOOKUP(D26330,order[],2,FALSE)+VLOOKUP(IF(F26330&gt;7,8,IF(F26330=0,1,F26330)),pitches[],2,FALSE)+VLOOKUP(IF(E26330&gt;2,3,E26330),smatchups[],2,FALSE)</f>
        <v>#N/A</v>
      </c>
      <c r="K26330" t="e">
        <f t="shared" si="1277"/>
        <v>#N/A</v>
      </c>
      <c r="L26330" t="e">
        <f t="shared" si="1276"/>
        <v>#N/A</v>
      </c>
      <c r="M26330" t="e">
        <f t="shared" si="1278"/>
        <v>#N/A</v>
      </c>
    </row>
    <row r="26331" spans="10:13" x14ac:dyDescent="0.35">
      <c r="J26331" t="e">
        <f>wOBA+VLOOKUP(D26331,order[],2,FALSE)+VLOOKUP(IF(F26331&gt;7,8,IF(F26331=0,1,F26331)),pitches[],2,FALSE)+VLOOKUP(IF(E26331&gt;2,3,E26331),smatchups[],2,FALSE)</f>
        <v>#N/A</v>
      </c>
      <c r="K26331" t="e">
        <f t="shared" si="1277"/>
        <v>#N/A</v>
      </c>
      <c r="L26331" t="e">
        <f t="shared" si="1276"/>
        <v>#N/A</v>
      </c>
      <c r="M26331" t="e">
        <f t="shared" si="1278"/>
        <v>#N/A</v>
      </c>
    </row>
    <row r="26332" spans="10:13" x14ac:dyDescent="0.35">
      <c r="J26332" t="e">
        <f>wOBA+VLOOKUP(D26332,order[],2,FALSE)+VLOOKUP(IF(F26332&gt;7,8,IF(F26332=0,1,F26332)),pitches[],2,FALSE)+VLOOKUP(IF(E26332&gt;2,3,E26332),smatchups[],2,FALSE)</f>
        <v>#N/A</v>
      </c>
      <c r="K26332" t="e">
        <f t="shared" si="1277"/>
        <v>#N/A</v>
      </c>
      <c r="L26332" t="e">
        <f t="shared" si="1276"/>
        <v>#N/A</v>
      </c>
      <c r="M26332" t="e">
        <f t="shared" si="1278"/>
        <v>#N/A</v>
      </c>
    </row>
    <row r="26333" spans="10:13" x14ac:dyDescent="0.35">
      <c r="J26333" t="e">
        <f>wOBA+VLOOKUP(D26333,order[],2,FALSE)+VLOOKUP(IF(F26333&gt;7,8,IF(F26333=0,1,F26333)),pitches[],2,FALSE)+VLOOKUP(IF(E26333&gt;2,3,E26333),smatchups[],2,FALSE)</f>
        <v>#N/A</v>
      </c>
      <c r="K26333" t="e">
        <f t="shared" si="1277"/>
        <v>#N/A</v>
      </c>
      <c r="L26333" t="e">
        <f t="shared" si="1276"/>
        <v>#N/A</v>
      </c>
      <c r="M26333" t="e">
        <f t="shared" si="1278"/>
        <v>#N/A</v>
      </c>
    </row>
    <row r="26334" spans="10:13" x14ac:dyDescent="0.35">
      <c r="J26334" t="e">
        <f>wOBA+VLOOKUP(D26334,order[],2,FALSE)+VLOOKUP(IF(F26334&gt;7,8,IF(F26334=0,1,F26334)),pitches[],2,FALSE)+VLOOKUP(IF(E26334&gt;2,3,E26334),smatchups[],2,FALSE)</f>
        <v>#N/A</v>
      </c>
      <c r="K26334" t="e">
        <f t="shared" si="1277"/>
        <v>#N/A</v>
      </c>
      <c r="L26334" t="e">
        <f t="shared" si="1276"/>
        <v>#N/A</v>
      </c>
      <c r="M26334" t="e">
        <f t="shared" si="1278"/>
        <v>#N/A</v>
      </c>
    </row>
    <row r="26335" spans="10:13" x14ac:dyDescent="0.35">
      <c r="J26335" t="e">
        <f>wOBA+VLOOKUP(D26335,order[],2,FALSE)+VLOOKUP(IF(F26335&gt;7,8,IF(F26335=0,1,F26335)),pitches[],2,FALSE)+VLOOKUP(IF(E26335&gt;2,3,E26335),smatchups[],2,FALSE)</f>
        <v>#N/A</v>
      </c>
      <c r="K26335" t="e">
        <f t="shared" si="1277"/>
        <v>#N/A</v>
      </c>
      <c r="L26335" t="e">
        <f t="shared" si="1276"/>
        <v>#N/A</v>
      </c>
      <c r="M26335" t="e">
        <f t="shared" si="1278"/>
        <v>#N/A</v>
      </c>
    </row>
    <row r="26336" spans="10:13" x14ac:dyDescent="0.35">
      <c r="J26336" t="e">
        <f>wOBA+VLOOKUP(D26336,order[],2,FALSE)+VLOOKUP(IF(F26336&gt;7,8,IF(F26336=0,1,F26336)),pitches[],2,FALSE)+VLOOKUP(IF(E26336&gt;2,3,E26336),smatchups[],2,FALSE)</f>
        <v>#N/A</v>
      </c>
      <c r="K26336" t="e">
        <f t="shared" si="1277"/>
        <v>#N/A</v>
      </c>
      <c r="L26336" t="e">
        <f t="shared" si="1276"/>
        <v>#N/A</v>
      </c>
      <c r="M26336" t="e">
        <f t="shared" si="1278"/>
        <v>#N/A</v>
      </c>
    </row>
    <row r="26337" spans="10:13" x14ac:dyDescent="0.35">
      <c r="J26337" t="e">
        <f>wOBA+VLOOKUP(D26337,order[],2,FALSE)+VLOOKUP(IF(F26337&gt;7,8,IF(F26337=0,1,F26337)),pitches[],2,FALSE)+VLOOKUP(IF(E26337&gt;2,3,E26337),smatchups[],2,FALSE)</f>
        <v>#N/A</v>
      </c>
      <c r="K26337" t="e">
        <f t="shared" si="1277"/>
        <v>#N/A</v>
      </c>
      <c r="L26337" t="e">
        <f t="shared" si="1276"/>
        <v>#N/A</v>
      </c>
      <c r="M26337" t="e">
        <f t="shared" si="1278"/>
        <v>#N/A</v>
      </c>
    </row>
    <row r="26338" spans="10:13" x14ac:dyDescent="0.35">
      <c r="J26338" t="e">
        <f>wOBA+VLOOKUP(D26338,order[],2,FALSE)+VLOOKUP(IF(F26338&gt;7,8,IF(F26338=0,1,F26338)),pitches[],2,FALSE)+VLOOKUP(IF(E26338&gt;2,3,E26338),smatchups[],2,FALSE)</f>
        <v>#N/A</v>
      </c>
      <c r="K26338" t="e">
        <f t="shared" si="1277"/>
        <v>#N/A</v>
      </c>
      <c r="L26338" t="e">
        <f t="shared" si="1276"/>
        <v>#N/A</v>
      </c>
      <c r="M26338" t="e">
        <f t="shared" si="1278"/>
        <v>#N/A</v>
      </c>
    </row>
    <row r="26339" spans="10:13" x14ac:dyDescent="0.35">
      <c r="J26339" t="e">
        <f>wOBA+VLOOKUP(D26339,order[],2,FALSE)+VLOOKUP(IF(F26339&gt;7,8,IF(F26339=0,1,F26339)),pitches[],2,FALSE)+VLOOKUP(IF(E26339&gt;2,3,E26339),smatchups[],2,FALSE)</f>
        <v>#N/A</v>
      </c>
      <c r="K26339" t="e">
        <f t="shared" si="1277"/>
        <v>#N/A</v>
      </c>
      <c r="L26339" t="e">
        <f t="shared" si="1276"/>
        <v>#N/A</v>
      </c>
      <c r="M26339" t="e">
        <f t="shared" si="1278"/>
        <v>#N/A</v>
      </c>
    </row>
    <row r="26340" spans="10:13" x14ac:dyDescent="0.35">
      <c r="J26340" t="e">
        <f>wOBA+VLOOKUP(D26340,order[],2,FALSE)+VLOOKUP(IF(F26340&gt;7,8,IF(F26340=0,1,F26340)),pitches[],2,FALSE)+VLOOKUP(IF(E26340&gt;2,3,E26340),smatchups[],2,FALSE)</f>
        <v>#N/A</v>
      </c>
      <c r="K26340" t="e">
        <f t="shared" si="1277"/>
        <v>#N/A</v>
      </c>
      <c r="L26340" t="e">
        <f t="shared" si="1276"/>
        <v>#N/A</v>
      </c>
      <c r="M26340" t="e">
        <f t="shared" si="1278"/>
        <v>#N/A</v>
      </c>
    </row>
    <row r="26341" spans="10:13" x14ac:dyDescent="0.35">
      <c r="J26341" t="e">
        <f>wOBA+VLOOKUP(D26341,order[],2,FALSE)+VLOOKUP(IF(F26341&gt;7,8,IF(F26341=0,1,F26341)),pitches[],2,FALSE)+VLOOKUP(IF(E26341&gt;2,3,E26341),smatchups[],2,FALSE)</f>
        <v>#N/A</v>
      </c>
      <c r="K26341" t="e">
        <f t="shared" si="1277"/>
        <v>#N/A</v>
      </c>
      <c r="L26341" t="e">
        <f t="shared" si="1276"/>
        <v>#N/A</v>
      </c>
      <c r="M26341" t="e">
        <f t="shared" si="1278"/>
        <v>#N/A</v>
      </c>
    </row>
    <row r="26342" spans="10:13" x14ac:dyDescent="0.35">
      <c r="J26342" t="e">
        <f>wOBA+VLOOKUP(D26342,order[],2,FALSE)+VLOOKUP(IF(F26342&gt;7,8,IF(F26342=0,1,F26342)),pitches[],2,FALSE)+VLOOKUP(IF(E26342&gt;2,3,E26342),smatchups[],2,FALSE)</f>
        <v>#N/A</v>
      </c>
      <c r="K26342" t="e">
        <f t="shared" si="1277"/>
        <v>#N/A</v>
      </c>
      <c r="L26342" t="e">
        <f t="shared" si="1276"/>
        <v>#N/A</v>
      </c>
      <c r="M26342" t="e">
        <f t="shared" si="1278"/>
        <v>#N/A</v>
      </c>
    </row>
    <row r="26343" spans="10:13" x14ac:dyDescent="0.35">
      <c r="J26343" t="e">
        <f>wOBA+VLOOKUP(D26343,order[],2,FALSE)+VLOOKUP(IF(F26343&gt;7,8,IF(F26343=0,1,F26343)),pitches[],2,FALSE)+VLOOKUP(IF(E26343&gt;2,3,E26343),smatchups[],2,FALSE)</f>
        <v>#N/A</v>
      </c>
      <c r="K26343" t="e">
        <f t="shared" si="1277"/>
        <v>#N/A</v>
      </c>
      <c r="L26343" t="e">
        <f t="shared" si="1276"/>
        <v>#N/A</v>
      </c>
      <c r="M26343" t="e">
        <f t="shared" si="1278"/>
        <v>#N/A</v>
      </c>
    </row>
    <row r="26344" spans="10:13" x14ac:dyDescent="0.35">
      <c r="J26344" t="e">
        <f>wOBA+VLOOKUP(D26344,order[],2,FALSE)+VLOOKUP(IF(F26344&gt;7,8,IF(F26344=0,1,F26344)),pitches[],2,FALSE)+VLOOKUP(IF(E26344&gt;2,3,E26344),smatchups[],2,FALSE)</f>
        <v>#N/A</v>
      </c>
      <c r="K26344" t="e">
        <f t="shared" si="1277"/>
        <v>#N/A</v>
      </c>
      <c r="L26344" t="e">
        <f t="shared" si="1276"/>
        <v>#N/A</v>
      </c>
      <c r="M26344" t="e">
        <f t="shared" si="1278"/>
        <v>#N/A</v>
      </c>
    </row>
    <row r="26345" spans="10:13" x14ac:dyDescent="0.35">
      <c r="J26345" t="e">
        <f>wOBA+VLOOKUP(D26345,order[],2,FALSE)+VLOOKUP(IF(F26345&gt;7,8,IF(F26345=0,1,F26345)),pitches[],2,FALSE)+VLOOKUP(IF(E26345&gt;2,3,E26345),smatchups[],2,FALSE)</f>
        <v>#N/A</v>
      </c>
      <c r="K26345" t="e">
        <f t="shared" si="1277"/>
        <v>#N/A</v>
      </c>
      <c r="L26345" t="e">
        <f t="shared" si="1276"/>
        <v>#N/A</v>
      </c>
      <c r="M26345" t="e">
        <f t="shared" si="1278"/>
        <v>#N/A</v>
      </c>
    </row>
    <row r="26346" spans="10:13" x14ac:dyDescent="0.35">
      <c r="J26346" t="e">
        <f>wOBA+VLOOKUP(D26346,order[],2,FALSE)+VLOOKUP(IF(F26346&gt;7,8,IF(F26346=0,1,F26346)),pitches[],2,FALSE)+VLOOKUP(IF(E26346&gt;2,3,E26346),smatchups[],2,FALSE)</f>
        <v>#N/A</v>
      </c>
      <c r="K26346" t="e">
        <f t="shared" si="1277"/>
        <v>#N/A</v>
      </c>
      <c r="L26346" t="e">
        <f t="shared" si="1276"/>
        <v>#N/A</v>
      </c>
      <c r="M26346" t="e">
        <f t="shared" si="1278"/>
        <v>#N/A</v>
      </c>
    </row>
    <row r="26347" spans="10:13" x14ac:dyDescent="0.35">
      <c r="J26347" t="e">
        <f>wOBA+VLOOKUP(D26347,order[],2,FALSE)+VLOOKUP(IF(F26347&gt;7,8,IF(F26347=0,1,F26347)),pitches[],2,FALSE)+VLOOKUP(IF(E26347&gt;2,3,E26347),smatchups[],2,FALSE)</f>
        <v>#N/A</v>
      </c>
      <c r="K26347" t="e">
        <f t="shared" si="1277"/>
        <v>#N/A</v>
      </c>
      <c r="L26347" t="e">
        <f t="shared" si="1276"/>
        <v>#N/A</v>
      </c>
      <c r="M26347" t="e">
        <f t="shared" si="1278"/>
        <v>#N/A</v>
      </c>
    </row>
    <row r="26348" spans="10:13" x14ac:dyDescent="0.35">
      <c r="J26348" t="e">
        <f>wOBA+VLOOKUP(D26348,order[],2,FALSE)+VLOOKUP(IF(F26348&gt;7,8,IF(F26348=0,1,F26348)),pitches[],2,FALSE)+VLOOKUP(IF(E26348&gt;2,3,E26348),smatchups[],2,FALSE)</f>
        <v>#N/A</v>
      </c>
      <c r="K26348" t="e">
        <f t="shared" si="1277"/>
        <v>#N/A</v>
      </c>
      <c r="L26348" t="e">
        <f t="shared" si="1276"/>
        <v>#N/A</v>
      </c>
      <c r="M26348" t="e">
        <f t="shared" si="1278"/>
        <v>#N/A</v>
      </c>
    </row>
    <row r="26349" spans="10:13" x14ac:dyDescent="0.35">
      <c r="J26349" t="e">
        <f>wOBA+VLOOKUP(D26349,order[],2,FALSE)+VLOOKUP(IF(F26349&gt;7,8,IF(F26349=0,1,F26349)),pitches[],2,FALSE)+VLOOKUP(IF(E26349&gt;2,3,E26349),smatchups[],2,FALSE)</f>
        <v>#N/A</v>
      </c>
      <c r="K26349" t="e">
        <f t="shared" si="1277"/>
        <v>#N/A</v>
      </c>
      <c r="L26349" t="e">
        <f t="shared" si="1276"/>
        <v>#N/A</v>
      </c>
      <c r="M26349" t="e">
        <f t="shared" si="1278"/>
        <v>#N/A</v>
      </c>
    </row>
    <row r="26350" spans="10:13" x14ac:dyDescent="0.35">
      <c r="J26350" t="e">
        <f>wOBA+VLOOKUP(D26350,order[],2,FALSE)+VLOOKUP(IF(F26350&gt;7,8,IF(F26350=0,1,F26350)),pitches[],2,FALSE)+VLOOKUP(IF(E26350&gt;2,3,E26350),smatchups[],2,FALSE)</f>
        <v>#N/A</v>
      </c>
      <c r="K26350" t="e">
        <f t="shared" si="1277"/>
        <v>#N/A</v>
      </c>
      <c r="L26350" t="e">
        <f t="shared" si="1276"/>
        <v>#N/A</v>
      </c>
      <c r="M26350" t="e">
        <f t="shared" si="1278"/>
        <v>#N/A</v>
      </c>
    </row>
    <row r="26351" spans="10:13" x14ac:dyDescent="0.35">
      <c r="J26351" t="e">
        <f>wOBA+VLOOKUP(D26351,order[],2,FALSE)+VLOOKUP(IF(F26351&gt;7,8,IF(F26351=0,1,F26351)),pitches[],2,FALSE)+VLOOKUP(IF(E26351&gt;2,3,E26351),smatchups[],2,FALSE)</f>
        <v>#N/A</v>
      </c>
      <c r="K26351" t="e">
        <f t="shared" si="1277"/>
        <v>#N/A</v>
      </c>
      <c r="L26351" t="e">
        <f t="shared" si="1276"/>
        <v>#N/A</v>
      </c>
      <c r="M26351" t="e">
        <f t="shared" si="1278"/>
        <v>#N/A</v>
      </c>
    </row>
    <row r="26352" spans="10:13" x14ac:dyDescent="0.35">
      <c r="J26352" t="e">
        <f>wOBA+VLOOKUP(D26352,order[],2,FALSE)+VLOOKUP(IF(F26352&gt;7,8,IF(F26352=0,1,F26352)),pitches[],2,FALSE)+VLOOKUP(IF(E26352&gt;2,3,E26352),smatchups[],2,FALSE)</f>
        <v>#N/A</v>
      </c>
      <c r="K26352" t="e">
        <f t="shared" si="1277"/>
        <v>#N/A</v>
      </c>
      <c r="L26352" t="e">
        <f t="shared" si="1276"/>
        <v>#N/A</v>
      </c>
      <c r="M26352" t="e">
        <f t="shared" si="1278"/>
        <v>#N/A</v>
      </c>
    </row>
    <row r="26353" spans="10:13" x14ac:dyDescent="0.35">
      <c r="J26353" t="e">
        <f>wOBA+VLOOKUP(D26353,order[],2,FALSE)+VLOOKUP(IF(F26353&gt;7,8,IF(F26353=0,1,F26353)),pitches[],2,FALSE)+VLOOKUP(IF(E26353&gt;2,3,E26353),smatchups[],2,FALSE)</f>
        <v>#N/A</v>
      </c>
      <c r="K26353" t="e">
        <f t="shared" si="1277"/>
        <v>#N/A</v>
      </c>
      <c r="L26353" t="e">
        <f t="shared" si="1276"/>
        <v>#N/A</v>
      </c>
      <c r="M26353" t="e">
        <f t="shared" si="1278"/>
        <v>#N/A</v>
      </c>
    </row>
    <row r="26354" spans="10:13" x14ac:dyDescent="0.35">
      <c r="J26354" t="e">
        <f>wOBA+VLOOKUP(D26354,order[],2,FALSE)+VLOOKUP(IF(F26354&gt;7,8,IF(F26354=0,1,F26354)),pitches[],2,FALSE)+VLOOKUP(IF(E26354&gt;2,3,E26354),smatchups[],2,FALSE)</f>
        <v>#N/A</v>
      </c>
      <c r="K26354" t="e">
        <f t="shared" si="1277"/>
        <v>#N/A</v>
      </c>
      <c r="L26354" t="e">
        <f t="shared" si="1276"/>
        <v>#N/A</v>
      </c>
      <c r="M26354" t="e">
        <f t="shared" si="1278"/>
        <v>#N/A</v>
      </c>
    </row>
    <row r="26355" spans="10:13" x14ac:dyDescent="0.35">
      <c r="J26355" t="e">
        <f>wOBA+VLOOKUP(D26355,order[],2,FALSE)+VLOOKUP(IF(F26355&gt;7,8,IF(F26355=0,1,F26355)),pitches[],2,FALSE)+VLOOKUP(IF(E26355&gt;2,3,E26355),smatchups[],2,FALSE)</f>
        <v>#N/A</v>
      </c>
      <c r="K26355" t="e">
        <f t="shared" si="1277"/>
        <v>#N/A</v>
      </c>
      <c r="L26355" t="e">
        <f t="shared" si="1276"/>
        <v>#N/A</v>
      </c>
      <c r="M26355" t="e">
        <f t="shared" si="1278"/>
        <v>#N/A</v>
      </c>
    </row>
    <row r="26356" spans="10:13" x14ac:dyDescent="0.35">
      <c r="J26356" t="e">
        <f>wOBA+VLOOKUP(D26356,order[],2,FALSE)+VLOOKUP(IF(F26356&gt;7,8,IF(F26356=0,1,F26356)),pitches[],2,FALSE)+VLOOKUP(IF(E26356&gt;2,3,E26356),smatchups[],2,FALSE)</f>
        <v>#N/A</v>
      </c>
      <c r="K26356" t="e">
        <f t="shared" si="1277"/>
        <v>#N/A</v>
      </c>
      <c r="L26356" t="e">
        <f t="shared" si="1276"/>
        <v>#N/A</v>
      </c>
      <c r="M26356" t="e">
        <f t="shared" si="1278"/>
        <v>#N/A</v>
      </c>
    </row>
    <row r="26357" spans="10:13" x14ac:dyDescent="0.35">
      <c r="J26357" t="e">
        <f>wOBA+VLOOKUP(D26357,order[],2,FALSE)+VLOOKUP(IF(F26357&gt;7,8,IF(F26357=0,1,F26357)),pitches[],2,FALSE)+VLOOKUP(IF(E26357&gt;2,3,E26357),smatchups[],2,FALSE)</f>
        <v>#N/A</v>
      </c>
      <c r="K26357" t="e">
        <f t="shared" si="1277"/>
        <v>#N/A</v>
      </c>
      <c r="L26357" t="e">
        <f t="shared" si="1276"/>
        <v>#N/A</v>
      </c>
      <c r="M26357" t="e">
        <f t="shared" si="1278"/>
        <v>#N/A</v>
      </c>
    </row>
    <row r="26358" spans="10:13" x14ac:dyDescent="0.35">
      <c r="J26358" t="e">
        <f>wOBA+VLOOKUP(D26358,order[],2,FALSE)+VLOOKUP(IF(F26358&gt;7,8,IF(F26358=0,1,F26358)),pitches[],2,FALSE)+VLOOKUP(IF(E26358&gt;2,3,E26358),smatchups[],2,FALSE)</f>
        <v>#N/A</v>
      </c>
      <c r="K26358" t="e">
        <f t="shared" si="1277"/>
        <v>#N/A</v>
      </c>
      <c r="L26358" t="e">
        <f t="shared" si="1276"/>
        <v>#N/A</v>
      </c>
      <c r="M26358" t="e">
        <f t="shared" si="1278"/>
        <v>#N/A</v>
      </c>
    </row>
    <row r="26359" spans="10:13" x14ac:dyDescent="0.35">
      <c r="J26359" t="e">
        <f>wOBA+VLOOKUP(D26359,order[],2,FALSE)+VLOOKUP(IF(F26359&gt;7,8,IF(F26359=0,1,F26359)),pitches[],2,FALSE)+VLOOKUP(IF(E26359&gt;2,3,E26359),smatchups[],2,FALSE)</f>
        <v>#N/A</v>
      </c>
      <c r="K26359" t="e">
        <f t="shared" si="1277"/>
        <v>#N/A</v>
      </c>
      <c r="L26359" t="e">
        <f t="shared" si="1276"/>
        <v>#N/A</v>
      </c>
      <c r="M26359" t="e">
        <f t="shared" si="1278"/>
        <v>#N/A</v>
      </c>
    </row>
    <row r="26360" spans="10:13" x14ac:dyDescent="0.35">
      <c r="J26360" t="e">
        <f>wOBA+VLOOKUP(D26360,order[],2,FALSE)+VLOOKUP(IF(F26360&gt;7,8,IF(F26360=0,1,F26360)),pitches[],2,FALSE)+VLOOKUP(IF(E26360&gt;2,3,E26360),smatchups[],2,FALSE)</f>
        <v>#N/A</v>
      </c>
      <c r="K26360" t="e">
        <f t="shared" si="1277"/>
        <v>#N/A</v>
      </c>
      <c r="L26360" t="e">
        <f t="shared" si="1276"/>
        <v>#N/A</v>
      </c>
      <c r="M26360" t="e">
        <f t="shared" si="1278"/>
        <v>#N/A</v>
      </c>
    </row>
    <row r="26361" spans="10:13" x14ac:dyDescent="0.35">
      <c r="J26361" t="e">
        <f>wOBA+VLOOKUP(D26361,order[],2,FALSE)+VLOOKUP(IF(F26361&gt;7,8,IF(F26361=0,1,F26361)),pitches[],2,FALSE)+VLOOKUP(IF(E26361&gt;2,3,E26361),smatchups[],2,FALSE)</f>
        <v>#N/A</v>
      </c>
      <c r="K26361" t="e">
        <f t="shared" si="1277"/>
        <v>#N/A</v>
      </c>
      <c r="L26361" t="e">
        <f t="shared" si="1276"/>
        <v>#N/A</v>
      </c>
      <c r="M26361" t="e">
        <f t="shared" si="1278"/>
        <v>#N/A</v>
      </c>
    </row>
    <row r="26362" spans="10:13" x14ac:dyDescent="0.35">
      <c r="J26362" t="e">
        <f>wOBA+VLOOKUP(D26362,order[],2,FALSE)+VLOOKUP(IF(F26362&gt;7,8,IF(F26362=0,1,F26362)),pitches[],2,FALSE)+VLOOKUP(IF(E26362&gt;2,3,E26362),smatchups[],2,FALSE)</f>
        <v>#N/A</v>
      </c>
      <c r="K26362" t="e">
        <f t="shared" si="1277"/>
        <v>#N/A</v>
      </c>
      <c r="L26362" t="e">
        <f t="shared" si="1276"/>
        <v>#N/A</v>
      </c>
      <c r="M26362" t="e">
        <f t="shared" si="1278"/>
        <v>#N/A</v>
      </c>
    </row>
    <row r="26363" spans="10:13" x14ac:dyDescent="0.35">
      <c r="J26363" t="e">
        <f>wOBA+VLOOKUP(D26363,order[],2,FALSE)+VLOOKUP(IF(F26363&gt;7,8,IF(F26363=0,1,F26363)),pitches[],2,FALSE)+VLOOKUP(IF(E26363&gt;2,3,E26363),smatchups[],2,FALSE)</f>
        <v>#N/A</v>
      </c>
      <c r="K26363" t="e">
        <f t="shared" si="1277"/>
        <v>#N/A</v>
      </c>
      <c r="L26363" t="e">
        <f t="shared" si="1276"/>
        <v>#N/A</v>
      </c>
      <c r="M26363" t="e">
        <f t="shared" si="1278"/>
        <v>#N/A</v>
      </c>
    </row>
    <row r="26364" spans="10:13" x14ac:dyDescent="0.35">
      <c r="J26364" t="e">
        <f>wOBA+VLOOKUP(D26364,order[],2,FALSE)+VLOOKUP(IF(F26364&gt;7,8,IF(F26364=0,1,F26364)),pitches[],2,FALSE)+VLOOKUP(IF(E26364&gt;2,3,E26364),smatchups[],2,FALSE)</f>
        <v>#N/A</v>
      </c>
      <c r="K26364" t="e">
        <f t="shared" si="1277"/>
        <v>#N/A</v>
      </c>
      <c r="L26364" t="e">
        <f t="shared" si="1276"/>
        <v>#N/A</v>
      </c>
      <c r="M26364" t="e">
        <f t="shared" si="1278"/>
        <v>#N/A</v>
      </c>
    </row>
    <row r="26365" spans="10:13" x14ac:dyDescent="0.35">
      <c r="J26365" t="e">
        <f>wOBA+VLOOKUP(D26365,order[],2,FALSE)+VLOOKUP(IF(F26365&gt;7,8,IF(F26365=0,1,F26365)),pitches[],2,FALSE)+VLOOKUP(IF(E26365&gt;2,3,E26365),smatchups[],2,FALSE)</f>
        <v>#N/A</v>
      </c>
      <c r="K26365" t="e">
        <f t="shared" si="1277"/>
        <v>#N/A</v>
      </c>
      <c r="L26365" t="e">
        <f t="shared" si="1276"/>
        <v>#N/A</v>
      </c>
      <c r="M26365" t="e">
        <f t="shared" si="1278"/>
        <v>#N/A</v>
      </c>
    </row>
    <row r="26366" spans="10:13" x14ac:dyDescent="0.35">
      <c r="J26366" t="e">
        <f>wOBA+VLOOKUP(D26366,order[],2,FALSE)+VLOOKUP(IF(F26366&gt;7,8,IF(F26366=0,1,F26366)),pitches[],2,FALSE)+VLOOKUP(IF(E26366&gt;2,3,E26366),smatchups[],2,FALSE)</f>
        <v>#N/A</v>
      </c>
      <c r="K26366" t="e">
        <f t="shared" si="1277"/>
        <v>#N/A</v>
      </c>
      <c r="L26366" t="e">
        <f t="shared" si="1276"/>
        <v>#N/A</v>
      </c>
      <c r="M26366" t="e">
        <f t="shared" si="1278"/>
        <v>#N/A</v>
      </c>
    </row>
    <row r="26367" spans="10:13" x14ac:dyDescent="0.35">
      <c r="J26367" t="e">
        <f>wOBA+VLOOKUP(D26367,order[],2,FALSE)+VLOOKUP(IF(F26367&gt;7,8,IF(F26367=0,1,F26367)),pitches[],2,FALSE)+VLOOKUP(IF(E26367&gt;2,3,E26367),smatchups[],2,FALSE)</f>
        <v>#N/A</v>
      </c>
      <c r="K26367" t="e">
        <f t="shared" si="1277"/>
        <v>#N/A</v>
      </c>
      <c r="L26367" t="e">
        <f t="shared" si="1276"/>
        <v>#N/A</v>
      </c>
      <c r="M26367" t="e">
        <f t="shared" si="1278"/>
        <v>#N/A</v>
      </c>
    </row>
    <row r="26368" spans="10:13" x14ac:dyDescent="0.35">
      <c r="J26368" t="e">
        <f>wOBA+VLOOKUP(D26368,order[],2,FALSE)+VLOOKUP(IF(F26368&gt;7,8,IF(F26368=0,1,F26368)),pitches[],2,FALSE)+VLOOKUP(IF(E26368&gt;2,3,E26368),smatchups[],2,FALSE)</f>
        <v>#N/A</v>
      </c>
      <c r="K26368" t="e">
        <f t="shared" si="1277"/>
        <v>#N/A</v>
      </c>
      <c r="L26368" t="e">
        <f t="shared" si="1276"/>
        <v>#N/A</v>
      </c>
      <c r="M26368" t="e">
        <f t="shared" si="1278"/>
        <v>#N/A</v>
      </c>
    </row>
    <row r="26369" spans="10:13" x14ac:dyDescent="0.35">
      <c r="J26369" t="e">
        <f>wOBA+VLOOKUP(D26369,order[],2,FALSE)+VLOOKUP(IF(F26369&gt;7,8,IF(F26369=0,1,F26369)),pitches[],2,FALSE)+VLOOKUP(IF(E26369&gt;2,3,E26369),smatchups[],2,FALSE)</f>
        <v>#N/A</v>
      </c>
      <c r="K26369" t="e">
        <f t="shared" si="1277"/>
        <v>#N/A</v>
      </c>
      <c r="L26369" t="e">
        <f t="shared" si="1276"/>
        <v>#N/A</v>
      </c>
      <c r="M26369" t="e">
        <f t="shared" si="1278"/>
        <v>#N/A</v>
      </c>
    </row>
    <row r="26370" spans="10:13" x14ac:dyDescent="0.35">
      <c r="J26370" t="e">
        <f>wOBA+VLOOKUP(D26370,order[],2,FALSE)+VLOOKUP(IF(F26370&gt;7,8,IF(F26370=0,1,F26370)),pitches[],2,FALSE)+VLOOKUP(IF(E26370&gt;2,3,E26370),smatchups[],2,FALSE)</f>
        <v>#N/A</v>
      </c>
      <c r="K26370" t="e">
        <f t="shared" si="1277"/>
        <v>#N/A</v>
      </c>
      <c r="L26370" t="e">
        <f t="shared" ref="L26370:L26433" si="1279">IF(E26370=0,BF$1+BE$1*F26370,IF(E26370=1,BF$2+BE$2*F26370,IF(E26370=2,BF$3+BE$3*F26370,BF$4+BE$4*F26370)))+J26370</f>
        <v>#N/A</v>
      </c>
      <c r="M26370" t="e">
        <f t="shared" si="1278"/>
        <v>#N/A</v>
      </c>
    </row>
    <row r="26371" spans="10:13" x14ac:dyDescent="0.35">
      <c r="J26371" t="e">
        <f>wOBA+VLOOKUP(D26371,order[],2,FALSE)+VLOOKUP(IF(F26371&gt;7,8,IF(F26371=0,1,F26371)),pitches[],2,FALSE)+VLOOKUP(IF(E26371&gt;2,3,E26371),smatchups[],2,FALSE)</f>
        <v>#N/A</v>
      </c>
      <c r="K26371" t="e">
        <f t="shared" ref="K26371:K26434" si="1280">H26371-J26371</f>
        <v>#N/A</v>
      </c>
      <c r="L26371" t="e">
        <f t="shared" si="1279"/>
        <v>#N/A</v>
      </c>
      <c r="M26371" t="e">
        <f t="shared" ref="M26371:M26434" si="1281">H26371-L26371</f>
        <v>#N/A</v>
      </c>
    </row>
    <row r="26372" spans="10:13" x14ac:dyDescent="0.35">
      <c r="J26372" t="e">
        <f>wOBA+VLOOKUP(D26372,order[],2,FALSE)+VLOOKUP(IF(F26372&gt;7,8,IF(F26372=0,1,F26372)),pitches[],2,FALSE)+VLOOKUP(IF(E26372&gt;2,3,E26372),smatchups[],2,FALSE)</f>
        <v>#N/A</v>
      </c>
      <c r="K26372" t="e">
        <f t="shared" si="1280"/>
        <v>#N/A</v>
      </c>
      <c r="L26372" t="e">
        <f t="shared" si="1279"/>
        <v>#N/A</v>
      </c>
      <c r="M26372" t="e">
        <f t="shared" si="1281"/>
        <v>#N/A</v>
      </c>
    </row>
    <row r="26373" spans="10:13" x14ac:dyDescent="0.35">
      <c r="J26373" t="e">
        <f>wOBA+VLOOKUP(D26373,order[],2,FALSE)+VLOOKUP(IF(F26373&gt;7,8,IF(F26373=0,1,F26373)),pitches[],2,FALSE)+VLOOKUP(IF(E26373&gt;2,3,E26373),smatchups[],2,FALSE)</f>
        <v>#N/A</v>
      </c>
      <c r="K26373" t="e">
        <f t="shared" si="1280"/>
        <v>#N/A</v>
      </c>
      <c r="L26373" t="e">
        <f t="shared" si="1279"/>
        <v>#N/A</v>
      </c>
      <c r="M26373" t="e">
        <f t="shared" si="1281"/>
        <v>#N/A</v>
      </c>
    </row>
    <row r="26374" spans="10:13" x14ac:dyDescent="0.35">
      <c r="J26374" t="e">
        <f>wOBA+VLOOKUP(D26374,order[],2,FALSE)+VLOOKUP(IF(F26374&gt;7,8,IF(F26374=0,1,F26374)),pitches[],2,FALSE)+VLOOKUP(IF(E26374&gt;2,3,E26374),smatchups[],2,FALSE)</f>
        <v>#N/A</v>
      </c>
      <c r="K26374" t="e">
        <f t="shared" si="1280"/>
        <v>#N/A</v>
      </c>
      <c r="L26374" t="e">
        <f t="shared" si="1279"/>
        <v>#N/A</v>
      </c>
      <c r="M26374" t="e">
        <f t="shared" si="1281"/>
        <v>#N/A</v>
      </c>
    </row>
    <row r="26375" spans="10:13" x14ac:dyDescent="0.35">
      <c r="J26375" t="e">
        <f>wOBA+VLOOKUP(D26375,order[],2,FALSE)+VLOOKUP(IF(F26375&gt;7,8,IF(F26375=0,1,F26375)),pitches[],2,FALSE)+VLOOKUP(IF(E26375&gt;2,3,E26375),smatchups[],2,FALSE)</f>
        <v>#N/A</v>
      </c>
      <c r="K26375" t="e">
        <f t="shared" si="1280"/>
        <v>#N/A</v>
      </c>
      <c r="L26375" t="e">
        <f t="shared" si="1279"/>
        <v>#N/A</v>
      </c>
      <c r="M26375" t="e">
        <f t="shared" si="1281"/>
        <v>#N/A</v>
      </c>
    </row>
    <row r="26376" spans="10:13" x14ac:dyDescent="0.35">
      <c r="J26376" t="e">
        <f>wOBA+VLOOKUP(D26376,order[],2,FALSE)+VLOOKUP(IF(F26376&gt;7,8,IF(F26376=0,1,F26376)),pitches[],2,FALSE)+VLOOKUP(IF(E26376&gt;2,3,E26376),smatchups[],2,FALSE)</f>
        <v>#N/A</v>
      </c>
      <c r="K26376" t="e">
        <f t="shared" si="1280"/>
        <v>#N/A</v>
      </c>
      <c r="L26376" t="e">
        <f t="shared" si="1279"/>
        <v>#N/A</v>
      </c>
      <c r="M26376" t="e">
        <f t="shared" si="1281"/>
        <v>#N/A</v>
      </c>
    </row>
    <row r="26377" spans="10:13" x14ac:dyDescent="0.35">
      <c r="J26377" t="e">
        <f>wOBA+VLOOKUP(D26377,order[],2,FALSE)+VLOOKUP(IF(F26377&gt;7,8,IF(F26377=0,1,F26377)),pitches[],2,FALSE)+VLOOKUP(IF(E26377&gt;2,3,E26377),smatchups[],2,FALSE)</f>
        <v>#N/A</v>
      </c>
      <c r="K26377" t="e">
        <f t="shared" si="1280"/>
        <v>#N/A</v>
      </c>
      <c r="L26377" t="e">
        <f t="shared" si="1279"/>
        <v>#N/A</v>
      </c>
      <c r="M26377" t="e">
        <f t="shared" si="1281"/>
        <v>#N/A</v>
      </c>
    </row>
    <row r="26378" spans="10:13" x14ac:dyDescent="0.35">
      <c r="J26378" t="e">
        <f>wOBA+VLOOKUP(D26378,order[],2,FALSE)+VLOOKUP(IF(F26378&gt;7,8,IF(F26378=0,1,F26378)),pitches[],2,FALSE)+VLOOKUP(IF(E26378&gt;2,3,E26378),smatchups[],2,FALSE)</f>
        <v>#N/A</v>
      </c>
      <c r="K26378" t="e">
        <f t="shared" si="1280"/>
        <v>#N/A</v>
      </c>
      <c r="L26378" t="e">
        <f t="shared" si="1279"/>
        <v>#N/A</v>
      </c>
      <c r="M26378" t="e">
        <f t="shared" si="1281"/>
        <v>#N/A</v>
      </c>
    </row>
    <row r="26379" spans="10:13" x14ac:dyDescent="0.35">
      <c r="J26379" t="e">
        <f>wOBA+VLOOKUP(D26379,order[],2,FALSE)+VLOOKUP(IF(F26379&gt;7,8,IF(F26379=0,1,F26379)),pitches[],2,FALSE)+VLOOKUP(IF(E26379&gt;2,3,E26379),smatchups[],2,FALSE)</f>
        <v>#N/A</v>
      </c>
      <c r="K26379" t="e">
        <f t="shared" si="1280"/>
        <v>#N/A</v>
      </c>
      <c r="L26379" t="e">
        <f t="shared" si="1279"/>
        <v>#N/A</v>
      </c>
      <c r="M26379" t="e">
        <f t="shared" si="1281"/>
        <v>#N/A</v>
      </c>
    </row>
    <row r="26380" spans="10:13" x14ac:dyDescent="0.35">
      <c r="J26380" t="e">
        <f>wOBA+VLOOKUP(D26380,order[],2,FALSE)+VLOOKUP(IF(F26380&gt;7,8,IF(F26380=0,1,F26380)),pitches[],2,FALSE)+VLOOKUP(IF(E26380&gt;2,3,E26380),smatchups[],2,FALSE)</f>
        <v>#N/A</v>
      </c>
      <c r="K26380" t="e">
        <f t="shared" si="1280"/>
        <v>#N/A</v>
      </c>
      <c r="L26380" t="e">
        <f t="shared" si="1279"/>
        <v>#N/A</v>
      </c>
      <c r="M26380" t="e">
        <f t="shared" si="1281"/>
        <v>#N/A</v>
      </c>
    </row>
    <row r="26381" spans="10:13" x14ac:dyDescent="0.35">
      <c r="J26381" t="e">
        <f>wOBA+VLOOKUP(D26381,order[],2,FALSE)+VLOOKUP(IF(F26381&gt;7,8,IF(F26381=0,1,F26381)),pitches[],2,FALSE)+VLOOKUP(IF(E26381&gt;2,3,E26381),smatchups[],2,FALSE)</f>
        <v>#N/A</v>
      </c>
      <c r="K26381" t="e">
        <f t="shared" si="1280"/>
        <v>#N/A</v>
      </c>
      <c r="L26381" t="e">
        <f t="shared" si="1279"/>
        <v>#N/A</v>
      </c>
      <c r="M26381" t="e">
        <f t="shared" si="1281"/>
        <v>#N/A</v>
      </c>
    </row>
    <row r="26382" spans="10:13" x14ac:dyDescent="0.35">
      <c r="J26382" t="e">
        <f>wOBA+VLOOKUP(D26382,order[],2,FALSE)+VLOOKUP(IF(F26382&gt;7,8,IF(F26382=0,1,F26382)),pitches[],2,FALSE)+VLOOKUP(IF(E26382&gt;2,3,E26382),smatchups[],2,FALSE)</f>
        <v>#N/A</v>
      </c>
      <c r="K26382" t="e">
        <f t="shared" si="1280"/>
        <v>#N/A</v>
      </c>
      <c r="L26382" t="e">
        <f t="shared" si="1279"/>
        <v>#N/A</v>
      </c>
      <c r="M26382" t="e">
        <f t="shared" si="1281"/>
        <v>#N/A</v>
      </c>
    </row>
    <row r="26383" spans="10:13" x14ac:dyDescent="0.35">
      <c r="J26383" t="e">
        <f>wOBA+VLOOKUP(D26383,order[],2,FALSE)+VLOOKUP(IF(F26383&gt;7,8,IF(F26383=0,1,F26383)),pitches[],2,FALSE)+VLOOKUP(IF(E26383&gt;2,3,E26383),smatchups[],2,FALSE)</f>
        <v>#N/A</v>
      </c>
      <c r="K26383" t="e">
        <f t="shared" si="1280"/>
        <v>#N/A</v>
      </c>
      <c r="L26383" t="e">
        <f t="shared" si="1279"/>
        <v>#N/A</v>
      </c>
      <c r="M26383" t="e">
        <f t="shared" si="1281"/>
        <v>#N/A</v>
      </c>
    </row>
    <row r="26384" spans="10:13" x14ac:dyDescent="0.35">
      <c r="J26384" t="e">
        <f>wOBA+VLOOKUP(D26384,order[],2,FALSE)+VLOOKUP(IF(F26384&gt;7,8,IF(F26384=0,1,F26384)),pitches[],2,FALSE)+VLOOKUP(IF(E26384&gt;2,3,E26384),smatchups[],2,FALSE)</f>
        <v>#N/A</v>
      </c>
      <c r="K26384" t="e">
        <f t="shared" si="1280"/>
        <v>#N/A</v>
      </c>
      <c r="L26384" t="e">
        <f t="shared" si="1279"/>
        <v>#N/A</v>
      </c>
      <c r="M26384" t="e">
        <f t="shared" si="1281"/>
        <v>#N/A</v>
      </c>
    </row>
    <row r="26385" spans="10:13" x14ac:dyDescent="0.35">
      <c r="J26385" t="e">
        <f>wOBA+VLOOKUP(D26385,order[],2,FALSE)+VLOOKUP(IF(F26385&gt;7,8,IF(F26385=0,1,F26385)),pitches[],2,FALSE)+VLOOKUP(IF(E26385&gt;2,3,E26385),smatchups[],2,FALSE)</f>
        <v>#N/A</v>
      </c>
      <c r="K26385" t="e">
        <f t="shared" si="1280"/>
        <v>#N/A</v>
      </c>
      <c r="L26385" t="e">
        <f t="shared" si="1279"/>
        <v>#N/A</v>
      </c>
      <c r="M26385" t="e">
        <f t="shared" si="1281"/>
        <v>#N/A</v>
      </c>
    </row>
    <row r="26386" spans="10:13" x14ac:dyDescent="0.35">
      <c r="J26386" t="e">
        <f>wOBA+VLOOKUP(D26386,order[],2,FALSE)+VLOOKUP(IF(F26386&gt;7,8,IF(F26386=0,1,F26386)),pitches[],2,FALSE)+VLOOKUP(IF(E26386&gt;2,3,E26386),smatchups[],2,FALSE)</f>
        <v>#N/A</v>
      </c>
      <c r="K26386" t="e">
        <f t="shared" si="1280"/>
        <v>#N/A</v>
      </c>
      <c r="L26386" t="e">
        <f t="shared" si="1279"/>
        <v>#N/A</v>
      </c>
      <c r="M26386" t="e">
        <f t="shared" si="1281"/>
        <v>#N/A</v>
      </c>
    </row>
    <row r="26387" spans="10:13" x14ac:dyDescent="0.35">
      <c r="J26387" t="e">
        <f>wOBA+VLOOKUP(D26387,order[],2,FALSE)+VLOOKUP(IF(F26387&gt;7,8,IF(F26387=0,1,F26387)),pitches[],2,FALSE)+VLOOKUP(IF(E26387&gt;2,3,E26387),smatchups[],2,FALSE)</f>
        <v>#N/A</v>
      </c>
      <c r="K26387" t="e">
        <f t="shared" si="1280"/>
        <v>#N/A</v>
      </c>
      <c r="L26387" t="e">
        <f t="shared" si="1279"/>
        <v>#N/A</v>
      </c>
      <c r="M26387" t="e">
        <f t="shared" si="1281"/>
        <v>#N/A</v>
      </c>
    </row>
    <row r="26388" spans="10:13" x14ac:dyDescent="0.35">
      <c r="J26388" t="e">
        <f>wOBA+VLOOKUP(D26388,order[],2,FALSE)+VLOOKUP(IF(F26388&gt;7,8,IF(F26388=0,1,F26388)),pitches[],2,FALSE)+VLOOKUP(IF(E26388&gt;2,3,E26388),smatchups[],2,FALSE)</f>
        <v>#N/A</v>
      </c>
      <c r="K26388" t="e">
        <f t="shared" si="1280"/>
        <v>#N/A</v>
      </c>
      <c r="L26388" t="e">
        <f t="shared" si="1279"/>
        <v>#N/A</v>
      </c>
      <c r="M26388" t="e">
        <f t="shared" si="1281"/>
        <v>#N/A</v>
      </c>
    </row>
    <row r="26389" spans="10:13" x14ac:dyDescent="0.35">
      <c r="J26389" t="e">
        <f>wOBA+VLOOKUP(D26389,order[],2,FALSE)+VLOOKUP(IF(F26389&gt;7,8,IF(F26389=0,1,F26389)),pitches[],2,FALSE)+VLOOKUP(IF(E26389&gt;2,3,E26389),smatchups[],2,FALSE)</f>
        <v>#N/A</v>
      </c>
      <c r="K26389" t="e">
        <f t="shared" si="1280"/>
        <v>#N/A</v>
      </c>
      <c r="L26389" t="e">
        <f t="shared" si="1279"/>
        <v>#N/A</v>
      </c>
      <c r="M26389" t="e">
        <f t="shared" si="1281"/>
        <v>#N/A</v>
      </c>
    </row>
    <row r="26390" spans="10:13" x14ac:dyDescent="0.35">
      <c r="J26390" t="e">
        <f>wOBA+VLOOKUP(D26390,order[],2,FALSE)+VLOOKUP(IF(F26390&gt;7,8,IF(F26390=0,1,F26390)),pitches[],2,FALSE)+VLOOKUP(IF(E26390&gt;2,3,E26390),smatchups[],2,FALSE)</f>
        <v>#N/A</v>
      </c>
      <c r="K26390" t="e">
        <f t="shared" si="1280"/>
        <v>#N/A</v>
      </c>
      <c r="L26390" t="e">
        <f t="shared" si="1279"/>
        <v>#N/A</v>
      </c>
      <c r="M26390" t="e">
        <f t="shared" si="1281"/>
        <v>#N/A</v>
      </c>
    </row>
    <row r="26391" spans="10:13" x14ac:dyDescent="0.35">
      <c r="J26391" t="e">
        <f>wOBA+VLOOKUP(D26391,order[],2,FALSE)+VLOOKUP(IF(F26391&gt;7,8,IF(F26391=0,1,F26391)),pitches[],2,FALSE)+VLOOKUP(IF(E26391&gt;2,3,E26391),smatchups[],2,FALSE)</f>
        <v>#N/A</v>
      </c>
      <c r="K26391" t="e">
        <f t="shared" si="1280"/>
        <v>#N/A</v>
      </c>
      <c r="L26391" t="e">
        <f t="shared" si="1279"/>
        <v>#N/A</v>
      </c>
      <c r="M26391" t="e">
        <f t="shared" si="1281"/>
        <v>#N/A</v>
      </c>
    </row>
    <row r="26392" spans="10:13" x14ac:dyDescent="0.35">
      <c r="J26392" t="e">
        <f>wOBA+VLOOKUP(D26392,order[],2,FALSE)+VLOOKUP(IF(F26392&gt;7,8,IF(F26392=0,1,F26392)),pitches[],2,FALSE)+VLOOKUP(IF(E26392&gt;2,3,E26392),smatchups[],2,FALSE)</f>
        <v>#N/A</v>
      </c>
      <c r="K26392" t="e">
        <f t="shared" si="1280"/>
        <v>#N/A</v>
      </c>
      <c r="L26392" t="e">
        <f t="shared" si="1279"/>
        <v>#N/A</v>
      </c>
      <c r="M26392" t="e">
        <f t="shared" si="1281"/>
        <v>#N/A</v>
      </c>
    </row>
    <row r="26393" spans="10:13" x14ac:dyDescent="0.35">
      <c r="J26393" t="e">
        <f>wOBA+VLOOKUP(D26393,order[],2,FALSE)+VLOOKUP(IF(F26393&gt;7,8,IF(F26393=0,1,F26393)),pitches[],2,FALSE)+VLOOKUP(IF(E26393&gt;2,3,E26393),smatchups[],2,FALSE)</f>
        <v>#N/A</v>
      </c>
      <c r="K26393" t="e">
        <f t="shared" si="1280"/>
        <v>#N/A</v>
      </c>
      <c r="L26393" t="e">
        <f t="shared" si="1279"/>
        <v>#N/A</v>
      </c>
      <c r="M26393" t="e">
        <f t="shared" si="1281"/>
        <v>#N/A</v>
      </c>
    </row>
    <row r="26394" spans="10:13" x14ac:dyDescent="0.35">
      <c r="J26394" t="e">
        <f>wOBA+VLOOKUP(D26394,order[],2,FALSE)+VLOOKUP(IF(F26394&gt;7,8,IF(F26394=0,1,F26394)),pitches[],2,FALSE)+VLOOKUP(IF(E26394&gt;2,3,E26394),smatchups[],2,FALSE)</f>
        <v>#N/A</v>
      </c>
      <c r="K26394" t="e">
        <f t="shared" si="1280"/>
        <v>#N/A</v>
      </c>
      <c r="L26394" t="e">
        <f t="shared" si="1279"/>
        <v>#N/A</v>
      </c>
      <c r="M26394" t="e">
        <f t="shared" si="1281"/>
        <v>#N/A</v>
      </c>
    </row>
    <row r="26395" spans="10:13" x14ac:dyDescent="0.35">
      <c r="J26395" t="e">
        <f>wOBA+VLOOKUP(D26395,order[],2,FALSE)+VLOOKUP(IF(F26395&gt;7,8,IF(F26395=0,1,F26395)),pitches[],2,FALSE)+VLOOKUP(IF(E26395&gt;2,3,E26395),smatchups[],2,FALSE)</f>
        <v>#N/A</v>
      </c>
      <c r="K26395" t="e">
        <f t="shared" si="1280"/>
        <v>#N/A</v>
      </c>
      <c r="L26395" t="e">
        <f t="shared" si="1279"/>
        <v>#N/A</v>
      </c>
      <c r="M26395" t="e">
        <f t="shared" si="1281"/>
        <v>#N/A</v>
      </c>
    </row>
    <row r="26396" spans="10:13" x14ac:dyDescent="0.35">
      <c r="J26396" t="e">
        <f>wOBA+VLOOKUP(D26396,order[],2,FALSE)+VLOOKUP(IF(F26396&gt;7,8,IF(F26396=0,1,F26396)),pitches[],2,FALSE)+VLOOKUP(IF(E26396&gt;2,3,E26396),smatchups[],2,FALSE)</f>
        <v>#N/A</v>
      </c>
      <c r="K26396" t="e">
        <f t="shared" si="1280"/>
        <v>#N/A</v>
      </c>
      <c r="L26396" t="e">
        <f t="shared" si="1279"/>
        <v>#N/A</v>
      </c>
      <c r="M26396" t="e">
        <f t="shared" si="1281"/>
        <v>#N/A</v>
      </c>
    </row>
    <row r="26397" spans="10:13" x14ac:dyDescent="0.35">
      <c r="J26397" t="e">
        <f>wOBA+VLOOKUP(D26397,order[],2,FALSE)+VLOOKUP(IF(F26397&gt;7,8,IF(F26397=0,1,F26397)),pitches[],2,FALSE)+VLOOKUP(IF(E26397&gt;2,3,E26397),smatchups[],2,FALSE)</f>
        <v>#N/A</v>
      </c>
      <c r="K26397" t="e">
        <f t="shared" si="1280"/>
        <v>#N/A</v>
      </c>
      <c r="L26397" t="e">
        <f t="shared" si="1279"/>
        <v>#N/A</v>
      </c>
      <c r="M26397" t="e">
        <f t="shared" si="1281"/>
        <v>#N/A</v>
      </c>
    </row>
    <row r="26398" spans="10:13" x14ac:dyDescent="0.35">
      <c r="J26398" t="e">
        <f>wOBA+VLOOKUP(D26398,order[],2,FALSE)+VLOOKUP(IF(F26398&gt;7,8,IF(F26398=0,1,F26398)),pitches[],2,FALSE)+VLOOKUP(IF(E26398&gt;2,3,E26398),smatchups[],2,FALSE)</f>
        <v>#N/A</v>
      </c>
      <c r="K26398" t="e">
        <f t="shared" si="1280"/>
        <v>#N/A</v>
      </c>
      <c r="L26398" t="e">
        <f t="shared" si="1279"/>
        <v>#N/A</v>
      </c>
      <c r="M26398" t="e">
        <f t="shared" si="1281"/>
        <v>#N/A</v>
      </c>
    </row>
    <row r="26399" spans="10:13" x14ac:dyDescent="0.35">
      <c r="J26399" t="e">
        <f>wOBA+VLOOKUP(D26399,order[],2,FALSE)+VLOOKUP(IF(F26399&gt;7,8,IF(F26399=0,1,F26399)),pitches[],2,FALSE)+VLOOKUP(IF(E26399&gt;2,3,E26399),smatchups[],2,FALSE)</f>
        <v>#N/A</v>
      </c>
      <c r="K26399" t="e">
        <f t="shared" si="1280"/>
        <v>#N/A</v>
      </c>
      <c r="L26399" t="e">
        <f t="shared" si="1279"/>
        <v>#N/A</v>
      </c>
      <c r="M26399" t="e">
        <f t="shared" si="1281"/>
        <v>#N/A</v>
      </c>
    </row>
    <row r="26400" spans="10:13" x14ac:dyDescent="0.35">
      <c r="J26400" t="e">
        <f>wOBA+VLOOKUP(D26400,order[],2,FALSE)+VLOOKUP(IF(F26400&gt;7,8,IF(F26400=0,1,F26400)),pitches[],2,FALSE)+VLOOKUP(IF(E26400&gt;2,3,E26400),smatchups[],2,FALSE)</f>
        <v>#N/A</v>
      </c>
      <c r="K26400" t="e">
        <f t="shared" si="1280"/>
        <v>#N/A</v>
      </c>
      <c r="L26400" t="e">
        <f t="shared" si="1279"/>
        <v>#N/A</v>
      </c>
      <c r="M26400" t="e">
        <f t="shared" si="1281"/>
        <v>#N/A</v>
      </c>
    </row>
    <row r="26401" spans="10:13" x14ac:dyDescent="0.35">
      <c r="J26401" t="e">
        <f>wOBA+VLOOKUP(D26401,order[],2,FALSE)+VLOOKUP(IF(F26401&gt;7,8,IF(F26401=0,1,F26401)),pitches[],2,FALSE)+VLOOKUP(IF(E26401&gt;2,3,E26401),smatchups[],2,FALSE)</f>
        <v>#N/A</v>
      </c>
      <c r="K26401" t="e">
        <f t="shared" si="1280"/>
        <v>#N/A</v>
      </c>
      <c r="L26401" t="e">
        <f t="shared" si="1279"/>
        <v>#N/A</v>
      </c>
      <c r="M26401" t="e">
        <f t="shared" si="1281"/>
        <v>#N/A</v>
      </c>
    </row>
    <row r="26402" spans="10:13" x14ac:dyDescent="0.35">
      <c r="J26402" t="e">
        <f>wOBA+VLOOKUP(D26402,order[],2,FALSE)+VLOOKUP(IF(F26402&gt;7,8,IF(F26402=0,1,F26402)),pitches[],2,FALSE)+VLOOKUP(IF(E26402&gt;2,3,E26402),smatchups[],2,FALSE)</f>
        <v>#N/A</v>
      </c>
      <c r="K26402" t="e">
        <f t="shared" si="1280"/>
        <v>#N/A</v>
      </c>
      <c r="L26402" t="e">
        <f t="shared" si="1279"/>
        <v>#N/A</v>
      </c>
      <c r="M26402" t="e">
        <f t="shared" si="1281"/>
        <v>#N/A</v>
      </c>
    </row>
    <row r="26403" spans="10:13" x14ac:dyDescent="0.35">
      <c r="J26403" t="e">
        <f>wOBA+VLOOKUP(D26403,order[],2,FALSE)+VLOOKUP(IF(F26403&gt;7,8,IF(F26403=0,1,F26403)),pitches[],2,FALSE)+VLOOKUP(IF(E26403&gt;2,3,E26403),smatchups[],2,FALSE)</f>
        <v>#N/A</v>
      </c>
      <c r="K26403" t="e">
        <f t="shared" si="1280"/>
        <v>#N/A</v>
      </c>
      <c r="L26403" t="e">
        <f t="shared" si="1279"/>
        <v>#N/A</v>
      </c>
      <c r="M26403" t="e">
        <f t="shared" si="1281"/>
        <v>#N/A</v>
      </c>
    </row>
    <row r="26404" spans="10:13" x14ac:dyDescent="0.35">
      <c r="J26404" t="e">
        <f>wOBA+VLOOKUP(D26404,order[],2,FALSE)+VLOOKUP(IF(F26404&gt;7,8,IF(F26404=0,1,F26404)),pitches[],2,FALSE)+VLOOKUP(IF(E26404&gt;2,3,E26404),smatchups[],2,FALSE)</f>
        <v>#N/A</v>
      </c>
      <c r="K26404" t="e">
        <f t="shared" si="1280"/>
        <v>#N/A</v>
      </c>
      <c r="L26404" t="e">
        <f t="shared" si="1279"/>
        <v>#N/A</v>
      </c>
      <c r="M26404" t="e">
        <f t="shared" si="1281"/>
        <v>#N/A</v>
      </c>
    </row>
    <row r="26405" spans="10:13" x14ac:dyDescent="0.35">
      <c r="J26405" t="e">
        <f>wOBA+VLOOKUP(D26405,order[],2,FALSE)+VLOOKUP(IF(F26405&gt;7,8,IF(F26405=0,1,F26405)),pitches[],2,FALSE)+VLOOKUP(IF(E26405&gt;2,3,E26405),smatchups[],2,FALSE)</f>
        <v>#N/A</v>
      </c>
      <c r="K26405" t="e">
        <f t="shared" si="1280"/>
        <v>#N/A</v>
      </c>
      <c r="L26405" t="e">
        <f t="shared" si="1279"/>
        <v>#N/A</v>
      </c>
      <c r="M26405" t="e">
        <f t="shared" si="1281"/>
        <v>#N/A</v>
      </c>
    </row>
    <row r="26406" spans="10:13" x14ac:dyDescent="0.35">
      <c r="J26406" t="e">
        <f>wOBA+VLOOKUP(D26406,order[],2,FALSE)+VLOOKUP(IF(F26406&gt;7,8,IF(F26406=0,1,F26406)),pitches[],2,FALSE)+VLOOKUP(IF(E26406&gt;2,3,E26406),smatchups[],2,FALSE)</f>
        <v>#N/A</v>
      </c>
      <c r="K26406" t="e">
        <f t="shared" si="1280"/>
        <v>#N/A</v>
      </c>
      <c r="L26406" t="e">
        <f t="shared" si="1279"/>
        <v>#N/A</v>
      </c>
      <c r="M26406" t="e">
        <f t="shared" si="1281"/>
        <v>#N/A</v>
      </c>
    </row>
    <row r="26407" spans="10:13" x14ac:dyDescent="0.35">
      <c r="J26407" t="e">
        <f>wOBA+VLOOKUP(D26407,order[],2,FALSE)+VLOOKUP(IF(F26407&gt;7,8,IF(F26407=0,1,F26407)),pitches[],2,FALSE)+VLOOKUP(IF(E26407&gt;2,3,E26407),smatchups[],2,FALSE)</f>
        <v>#N/A</v>
      </c>
      <c r="K26407" t="e">
        <f t="shared" si="1280"/>
        <v>#N/A</v>
      </c>
      <c r="L26407" t="e">
        <f t="shared" si="1279"/>
        <v>#N/A</v>
      </c>
      <c r="M26407" t="e">
        <f t="shared" si="1281"/>
        <v>#N/A</v>
      </c>
    </row>
    <row r="26408" spans="10:13" x14ac:dyDescent="0.35">
      <c r="J26408" t="e">
        <f>wOBA+VLOOKUP(D26408,order[],2,FALSE)+VLOOKUP(IF(F26408&gt;7,8,IF(F26408=0,1,F26408)),pitches[],2,FALSE)+VLOOKUP(IF(E26408&gt;2,3,E26408),smatchups[],2,FALSE)</f>
        <v>#N/A</v>
      </c>
      <c r="K26408" t="e">
        <f t="shared" si="1280"/>
        <v>#N/A</v>
      </c>
      <c r="L26408" t="e">
        <f t="shared" si="1279"/>
        <v>#N/A</v>
      </c>
      <c r="M26408" t="e">
        <f t="shared" si="1281"/>
        <v>#N/A</v>
      </c>
    </row>
    <row r="26409" spans="10:13" x14ac:dyDescent="0.35">
      <c r="J26409" t="e">
        <f>wOBA+VLOOKUP(D26409,order[],2,FALSE)+VLOOKUP(IF(F26409&gt;7,8,IF(F26409=0,1,F26409)),pitches[],2,FALSE)+VLOOKUP(IF(E26409&gt;2,3,E26409),smatchups[],2,FALSE)</f>
        <v>#N/A</v>
      </c>
      <c r="K26409" t="e">
        <f t="shared" si="1280"/>
        <v>#N/A</v>
      </c>
      <c r="L26409" t="e">
        <f t="shared" si="1279"/>
        <v>#N/A</v>
      </c>
      <c r="M26409" t="e">
        <f t="shared" si="1281"/>
        <v>#N/A</v>
      </c>
    </row>
    <row r="26410" spans="10:13" x14ac:dyDescent="0.35">
      <c r="J26410" t="e">
        <f>wOBA+VLOOKUP(D26410,order[],2,FALSE)+VLOOKUP(IF(F26410&gt;7,8,IF(F26410=0,1,F26410)),pitches[],2,FALSE)+VLOOKUP(IF(E26410&gt;2,3,E26410),smatchups[],2,FALSE)</f>
        <v>#N/A</v>
      </c>
      <c r="K26410" t="e">
        <f t="shared" si="1280"/>
        <v>#N/A</v>
      </c>
      <c r="L26410" t="e">
        <f t="shared" si="1279"/>
        <v>#N/A</v>
      </c>
      <c r="M26410" t="e">
        <f t="shared" si="1281"/>
        <v>#N/A</v>
      </c>
    </row>
    <row r="26411" spans="10:13" x14ac:dyDescent="0.35">
      <c r="J26411" t="e">
        <f>wOBA+VLOOKUP(D26411,order[],2,FALSE)+VLOOKUP(IF(F26411&gt;7,8,IF(F26411=0,1,F26411)),pitches[],2,FALSE)+VLOOKUP(IF(E26411&gt;2,3,E26411),smatchups[],2,FALSE)</f>
        <v>#N/A</v>
      </c>
      <c r="K26411" t="e">
        <f t="shared" si="1280"/>
        <v>#N/A</v>
      </c>
      <c r="L26411" t="e">
        <f t="shared" si="1279"/>
        <v>#N/A</v>
      </c>
      <c r="M26411" t="e">
        <f t="shared" si="1281"/>
        <v>#N/A</v>
      </c>
    </row>
    <row r="26412" spans="10:13" x14ac:dyDescent="0.35">
      <c r="J26412" t="e">
        <f>wOBA+VLOOKUP(D26412,order[],2,FALSE)+VLOOKUP(IF(F26412&gt;7,8,IF(F26412=0,1,F26412)),pitches[],2,FALSE)+VLOOKUP(IF(E26412&gt;2,3,E26412),smatchups[],2,FALSE)</f>
        <v>#N/A</v>
      </c>
      <c r="K26412" t="e">
        <f t="shared" si="1280"/>
        <v>#N/A</v>
      </c>
      <c r="L26412" t="e">
        <f t="shared" si="1279"/>
        <v>#N/A</v>
      </c>
      <c r="M26412" t="e">
        <f t="shared" si="1281"/>
        <v>#N/A</v>
      </c>
    </row>
    <row r="26413" spans="10:13" x14ac:dyDescent="0.35">
      <c r="J26413" t="e">
        <f>wOBA+VLOOKUP(D26413,order[],2,FALSE)+VLOOKUP(IF(F26413&gt;7,8,IF(F26413=0,1,F26413)),pitches[],2,FALSE)+VLOOKUP(IF(E26413&gt;2,3,E26413),smatchups[],2,FALSE)</f>
        <v>#N/A</v>
      </c>
      <c r="K26413" t="e">
        <f t="shared" si="1280"/>
        <v>#N/A</v>
      </c>
      <c r="L26413" t="e">
        <f t="shared" si="1279"/>
        <v>#N/A</v>
      </c>
      <c r="M26413" t="e">
        <f t="shared" si="1281"/>
        <v>#N/A</v>
      </c>
    </row>
    <row r="26414" spans="10:13" x14ac:dyDescent="0.35">
      <c r="J26414" t="e">
        <f>wOBA+VLOOKUP(D26414,order[],2,FALSE)+VLOOKUP(IF(F26414&gt;7,8,IF(F26414=0,1,F26414)),pitches[],2,FALSE)+VLOOKUP(IF(E26414&gt;2,3,E26414),smatchups[],2,FALSE)</f>
        <v>#N/A</v>
      </c>
      <c r="K26414" t="e">
        <f t="shared" si="1280"/>
        <v>#N/A</v>
      </c>
      <c r="L26414" t="e">
        <f t="shared" si="1279"/>
        <v>#N/A</v>
      </c>
      <c r="M26414" t="e">
        <f t="shared" si="1281"/>
        <v>#N/A</v>
      </c>
    </row>
    <row r="26415" spans="10:13" x14ac:dyDescent="0.35">
      <c r="J26415" t="e">
        <f>wOBA+VLOOKUP(D26415,order[],2,FALSE)+VLOOKUP(IF(F26415&gt;7,8,IF(F26415=0,1,F26415)),pitches[],2,FALSE)+VLOOKUP(IF(E26415&gt;2,3,E26415),smatchups[],2,FALSE)</f>
        <v>#N/A</v>
      </c>
      <c r="K26415" t="e">
        <f t="shared" si="1280"/>
        <v>#N/A</v>
      </c>
      <c r="L26415" t="e">
        <f t="shared" si="1279"/>
        <v>#N/A</v>
      </c>
      <c r="M26415" t="e">
        <f t="shared" si="1281"/>
        <v>#N/A</v>
      </c>
    </row>
    <row r="26416" spans="10:13" x14ac:dyDescent="0.35">
      <c r="J26416" t="e">
        <f>wOBA+VLOOKUP(D26416,order[],2,FALSE)+VLOOKUP(IF(F26416&gt;7,8,IF(F26416=0,1,F26416)),pitches[],2,FALSE)+VLOOKUP(IF(E26416&gt;2,3,E26416),smatchups[],2,FALSE)</f>
        <v>#N/A</v>
      </c>
      <c r="K26416" t="e">
        <f t="shared" si="1280"/>
        <v>#N/A</v>
      </c>
      <c r="L26416" t="e">
        <f t="shared" si="1279"/>
        <v>#N/A</v>
      </c>
      <c r="M26416" t="e">
        <f t="shared" si="1281"/>
        <v>#N/A</v>
      </c>
    </row>
    <row r="26417" spans="10:13" x14ac:dyDescent="0.35">
      <c r="J26417" t="e">
        <f>wOBA+VLOOKUP(D26417,order[],2,FALSE)+VLOOKUP(IF(F26417&gt;7,8,IF(F26417=0,1,F26417)),pitches[],2,FALSE)+VLOOKUP(IF(E26417&gt;2,3,E26417),smatchups[],2,FALSE)</f>
        <v>#N/A</v>
      </c>
      <c r="K26417" t="e">
        <f t="shared" si="1280"/>
        <v>#N/A</v>
      </c>
      <c r="L26417" t="e">
        <f t="shared" si="1279"/>
        <v>#N/A</v>
      </c>
      <c r="M26417" t="e">
        <f t="shared" si="1281"/>
        <v>#N/A</v>
      </c>
    </row>
    <row r="26418" spans="10:13" x14ac:dyDescent="0.35">
      <c r="J26418" t="e">
        <f>wOBA+VLOOKUP(D26418,order[],2,FALSE)+VLOOKUP(IF(F26418&gt;7,8,IF(F26418=0,1,F26418)),pitches[],2,FALSE)+VLOOKUP(IF(E26418&gt;2,3,E26418),smatchups[],2,FALSE)</f>
        <v>#N/A</v>
      </c>
      <c r="K26418" t="e">
        <f t="shared" si="1280"/>
        <v>#N/A</v>
      </c>
      <c r="L26418" t="e">
        <f t="shared" si="1279"/>
        <v>#N/A</v>
      </c>
      <c r="M26418" t="e">
        <f t="shared" si="1281"/>
        <v>#N/A</v>
      </c>
    </row>
    <row r="26419" spans="10:13" x14ac:dyDescent="0.35">
      <c r="J26419" t="e">
        <f>wOBA+VLOOKUP(D26419,order[],2,FALSE)+VLOOKUP(IF(F26419&gt;7,8,IF(F26419=0,1,F26419)),pitches[],2,FALSE)+VLOOKUP(IF(E26419&gt;2,3,E26419),smatchups[],2,FALSE)</f>
        <v>#N/A</v>
      </c>
      <c r="K26419" t="e">
        <f t="shared" si="1280"/>
        <v>#N/A</v>
      </c>
      <c r="L26419" t="e">
        <f t="shared" si="1279"/>
        <v>#N/A</v>
      </c>
      <c r="M26419" t="e">
        <f t="shared" si="1281"/>
        <v>#N/A</v>
      </c>
    </row>
    <row r="26420" spans="10:13" x14ac:dyDescent="0.35">
      <c r="J26420" t="e">
        <f>wOBA+VLOOKUP(D26420,order[],2,FALSE)+VLOOKUP(IF(F26420&gt;7,8,IF(F26420=0,1,F26420)),pitches[],2,FALSE)+VLOOKUP(IF(E26420&gt;2,3,E26420),smatchups[],2,FALSE)</f>
        <v>#N/A</v>
      </c>
      <c r="K26420" t="e">
        <f t="shared" si="1280"/>
        <v>#N/A</v>
      </c>
      <c r="L26420" t="e">
        <f t="shared" si="1279"/>
        <v>#N/A</v>
      </c>
      <c r="M26420" t="e">
        <f t="shared" si="1281"/>
        <v>#N/A</v>
      </c>
    </row>
    <row r="26421" spans="10:13" x14ac:dyDescent="0.35">
      <c r="J26421" t="e">
        <f>wOBA+VLOOKUP(D26421,order[],2,FALSE)+VLOOKUP(IF(F26421&gt;7,8,IF(F26421=0,1,F26421)),pitches[],2,FALSE)+VLOOKUP(IF(E26421&gt;2,3,E26421),smatchups[],2,FALSE)</f>
        <v>#N/A</v>
      </c>
      <c r="K26421" t="e">
        <f t="shared" si="1280"/>
        <v>#N/A</v>
      </c>
      <c r="L26421" t="e">
        <f t="shared" si="1279"/>
        <v>#N/A</v>
      </c>
      <c r="M26421" t="e">
        <f t="shared" si="1281"/>
        <v>#N/A</v>
      </c>
    </row>
    <row r="26422" spans="10:13" x14ac:dyDescent="0.35">
      <c r="J26422" t="e">
        <f>wOBA+VLOOKUP(D26422,order[],2,FALSE)+VLOOKUP(IF(F26422&gt;7,8,IF(F26422=0,1,F26422)),pitches[],2,FALSE)+VLOOKUP(IF(E26422&gt;2,3,E26422),smatchups[],2,FALSE)</f>
        <v>#N/A</v>
      </c>
      <c r="K26422" t="e">
        <f t="shared" si="1280"/>
        <v>#N/A</v>
      </c>
      <c r="L26422" t="e">
        <f t="shared" si="1279"/>
        <v>#N/A</v>
      </c>
      <c r="M26422" t="e">
        <f t="shared" si="1281"/>
        <v>#N/A</v>
      </c>
    </row>
    <row r="26423" spans="10:13" x14ac:dyDescent="0.35">
      <c r="J26423" t="e">
        <f>wOBA+VLOOKUP(D26423,order[],2,FALSE)+VLOOKUP(IF(F26423&gt;7,8,IF(F26423=0,1,F26423)),pitches[],2,FALSE)+VLOOKUP(IF(E26423&gt;2,3,E26423),smatchups[],2,FALSE)</f>
        <v>#N/A</v>
      </c>
      <c r="K26423" t="e">
        <f t="shared" si="1280"/>
        <v>#N/A</v>
      </c>
      <c r="L26423" t="e">
        <f t="shared" si="1279"/>
        <v>#N/A</v>
      </c>
      <c r="M26423" t="e">
        <f t="shared" si="1281"/>
        <v>#N/A</v>
      </c>
    </row>
    <row r="26424" spans="10:13" x14ac:dyDescent="0.35">
      <c r="J26424" t="e">
        <f>wOBA+VLOOKUP(D26424,order[],2,FALSE)+VLOOKUP(IF(F26424&gt;7,8,IF(F26424=0,1,F26424)),pitches[],2,FALSE)+VLOOKUP(IF(E26424&gt;2,3,E26424),smatchups[],2,FALSE)</f>
        <v>#N/A</v>
      </c>
      <c r="K26424" t="e">
        <f t="shared" si="1280"/>
        <v>#N/A</v>
      </c>
      <c r="L26424" t="e">
        <f t="shared" si="1279"/>
        <v>#N/A</v>
      </c>
      <c r="M26424" t="e">
        <f t="shared" si="1281"/>
        <v>#N/A</v>
      </c>
    </row>
    <row r="26425" spans="10:13" x14ac:dyDescent="0.35">
      <c r="J26425" t="e">
        <f>wOBA+VLOOKUP(D26425,order[],2,FALSE)+VLOOKUP(IF(F26425&gt;7,8,IF(F26425=0,1,F26425)),pitches[],2,FALSE)+VLOOKUP(IF(E26425&gt;2,3,E26425),smatchups[],2,FALSE)</f>
        <v>#N/A</v>
      </c>
      <c r="K26425" t="e">
        <f t="shared" si="1280"/>
        <v>#N/A</v>
      </c>
      <c r="L26425" t="e">
        <f t="shared" si="1279"/>
        <v>#N/A</v>
      </c>
      <c r="M26425" t="e">
        <f t="shared" si="1281"/>
        <v>#N/A</v>
      </c>
    </row>
    <row r="26426" spans="10:13" x14ac:dyDescent="0.35">
      <c r="J26426" t="e">
        <f>wOBA+VLOOKUP(D26426,order[],2,FALSE)+VLOOKUP(IF(F26426&gt;7,8,IF(F26426=0,1,F26426)),pitches[],2,FALSE)+VLOOKUP(IF(E26426&gt;2,3,E26426),smatchups[],2,FALSE)</f>
        <v>#N/A</v>
      </c>
      <c r="K26426" t="e">
        <f t="shared" si="1280"/>
        <v>#N/A</v>
      </c>
      <c r="L26426" t="e">
        <f t="shared" si="1279"/>
        <v>#N/A</v>
      </c>
      <c r="M26426" t="e">
        <f t="shared" si="1281"/>
        <v>#N/A</v>
      </c>
    </row>
    <row r="26427" spans="10:13" x14ac:dyDescent="0.35">
      <c r="J26427" t="e">
        <f>wOBA+VLOOKUP(D26427,order[],2,FALSE)+VLOOKUP(IF(F26427&gt;7,8,IF(F26427=0,1,F26427)),pitches[],2,FALSE)+VLOOKUP(IF(E26427&gt;2,3,E26427),smatchups[],2,FALSE)</f>
        <v>#N/A</v>
      </c>
      <c r="K26427" t="e">
        <f t="shared" si="1280"/>
        <v>#N/A</v>
      </c>
      <c r="L26427" t="e">
        <f t="shared" si="1279"/>
        <v>#N/A</v>
      </c>
      <c r="M26427" t="e">
        <f t="shared" si="1281"/>
        <v>#N/A</v>
      </c>
    </row>
    <row r="26428" spans="10:13" x14ac:dyDescent="0.35">
      <c r="J26428" t="e">
        <f>wOBA+VLOOKUP(D26428,order[],2,FALSE)+VLOOKUP(IF(F26428&gt;7,8,IF(F26428=0,1,F26428)),pitches[],2,FALSE)+VLOOKUP(IF(E26428&gt;2,3,E26428),smatchups[],2,FALSE)</f>
        <v>#N/A</v>
      </c>
      <c r="K26428" t="e">
        <f t="shared" si="1280"/>
        <v>#N/A</v>
      </c>
      <c r="L26428" t="e">
        <f t="shared" si="1279"/>
        <v>#N/A</v>
      </c>
      <c r="M26428" t="e">
        <f t="shared" si="1281"/>
        <v>#N/A</v>
      </c>
    </row>
    <row r="26429" spans="10:13" x14ac:dyDescent="0.35">
      <c r="J26429" t="e">
        <f>wOBA+VLOOKUP(D26429,order[],2,FALSE)+VLOOKUP(IF(F26429&gt;7,8,IF(F26429=0,1,F26429)),pitches[],2,FALSE)+VLOOKUP(IF(E26429&gt;2,3,E26429),smatchups[],2,FALSE)</f>
        <v>#N/A</v>
      </c>
      <c r="K26429" t="e">
        <f t="shared" si="1280"/>
        <v>#N/A</v>
      </c>
      <c r="L26429" t="e">
        <f t="shared" si="1279"/>
        <v>#N/A</v>
      </c>
      <c r="M26429" t="e">
        <f t="shared" si="1281"/>
        <v>#N/A</v>
      </c>
    </row>
    <row r="26430" spans="10:13" x14ac:dyDescent="0.35">
      <c r="J26430" t="e">
        <f>wOBA+VLOOKUP(D26430,order[],2,FALSE)+VLOOKUP(IF(F26430&gt;7,8,IF(F26430=0,1,F26430)),pitches[],2,FALSE)+VLOOKUP(IF(E26430&gt;2,3,E26430),smatchups[],2,FALSE)</f>
        <v>#N/A</v>
      </c>
      <c r="K26430" t="e">
        <f t="shared" si="1280"/>
        <v>#N/A</v>
      </c>
      <c r="L26430" t="e">
        <f t="shared" si="1279"/>
        <v>#N/A</v>
      </c>
      <c r="M26430" t="e">
        <f t="shared" si="1281"/>
        <v>#N/A</v>
      </c>
    </row>
    <row r="26431" spans="10:13" x14ac:dyDescent="0.35">
      <c r="J26431" t="e">
        <f>wOBA+VLOOKUP(D26431,order[],2,FALSE)+VLOOKUP(IF(F26431&gt;7,8,IF(F26431=0,1,F26431)),pitches[],2,FALSE)+VLOOKUP(IF(E26431&gt;2,3,E26431),smatchups[],2,FALSE)</f>
        <v>#N/A</v>
      </c>
      <c r="K26431" t="e">
        <f t="shared" si="1280"/>
        <v>#N/A</v>
      </c>
      <c r="L26431" t="e">
        <f t="shared" si="1279"/>
        <v>#N/A</v>
      </c>
      <c r="M26431" t="e">
        <f t="shared" si="1281"/>
        <v>#N/A</v>
      </c>
    </row>
    <row r="26432" spans="10:13" x14ac:dyDescent="0.35">
      <c r="J26432" t="e">
        <f>wOBA+VLOOKUP(D26432,order[],2,FALSE)+VLOOKUP(IF(F26432&gt;7,8,IF(F26432=0,1,F26432)),pitches[],2,FALSE)+VLOOKUP(IF(E26432&gt;2,3,E26432),smatchups[],2,FALSE)</f>
        <v>#N/A</v>
      </c>
      <c r="K26432" t="e">
        <f t="shared" si="1280"/>
        <v>#N/A</v>
      </c>
      <c r="L26432" t="e">
        <f t="shared" si="1279"/>
        <v>#N/A</v>
      </c>
      <c r="M26432" t="e">
        <f t="shared" si="1281"/>
        <v>#N/A</v>
      </c>
    </row>
    <row r="26433" spans="10:13" x14ac:dyDescent="0.35">
      <c r="J26433" t="e">
        <f>wOBA+VLOOKUP(D26433,order[],2,FALSE)+VLOOKUP(IF(F26433&gt;7,8,IF(F26433=0,1,F26433)),pitches[],2,FALSE)+VLOOKUP(IF(E26433&gt;2,3,E26433),smatchups[],2,FALSE)</f>
        <v>#N/A</v>
      </c>
      <c r="K26433" t="e">
        <f t="shared" si="1280"/>
        <v>#N/A</v>
      </c>
      <c r="L26433" t="e">
        <f t="shared" si="1279"/>
        <v>#N/A</v>
      </c>
      <c r="M26433" t="e">
        <f t="shared" si="1281"/>
        <v>#N/A</v>
      </c>
    </row>
    <row r="26434" spans="10:13" x14ac:dyDescent="0.35">
      <c r="J26434" t="e">
        <f>wOBA+VLOOKUP(D26434,order[],2,FALSE)+VLOOKUP(IF(F26434&gt;7,8,IF(F26434=0,1,F26434)),pitches[],2,FALSE)+VLOOKUP(IF(E26434&gt;2,3,E26434),smatchups[],2,FALSE)</f>
        <v>#N/A</v>
      </c>
      <c r="K26434" t="e">
        <f t="shared" si="1280"/>
        <v>#N/A</v>
      </c>
      <c r="L26434" t="e">
        <f t="shared" ref="L26434:L26497" si="1282">IF(E26434=0,BF$1+BE$1*F26434,IF(E26434=1,BF$2+BE$2*F26434,IF(E26434=2,BF$3+BE$3*F26434,BF$4+BE$4*F26434)))+J26434</f>
        <v>#N/A</v>
      </c>
      <c r="M26434" t="e">
        <f t="shared" si="1281"/>
        <v>#N/A</v>
      </c>
    </row>
    <row r="26435" spans="10:13" x14ac:dyDescent="0.35">
      <c r="J26435" t="e">
        <f>wOBA+VLOOKUP(D26435,order[],2,FALSE)+VLOOKUP(IF(F26435&gt;7,8,IF(F26435=0,1,F26435)),pitches[],2,FALSE)+VLOOKUP(IF(E26435&gt;2,3,E26435),smatchups[],2,FALSE)</f>
        <v>#N/A</v>
      </c>
      <c r="K26435" t="e">
        <f t="shared" ref="K26435:K26498" si="1283">H26435-J26435</f>
        <v>#N/A</v>
      </c>
      <c r="L26435" t="e">
        <f t="shared" si="1282"/>
        <v>#N/A</v>
      </c>
      <c r="M26435" t="e">
        <f t="shared" ref="M26435:M26498" si="1284">H26435-L26435</f>
        <v>#N/A</v>
      </c>
    </row>
    <row r="26436" spans="10:13" x14ac:dyDescent="0.35">
      <c r="J26436" t="e">
        <f>wOBA+VLOOKUP(D26436,order[],2,FALSE)+VLOOKUP(IF(F26436&gt;7,8,IF(F26436=0,1,F26436)),pitches[],2,FALSE)+VLOOKUP(IF(E26436&gt;2,3,E26436),smatchups[],2,FALSE)</f>
        <v>#N/A</v>
      </c>
      <c r="K26436" t="e">
        <f t="shared" si="1283"/>
        <v>#N/A</v>
      </c>
      <c r="L26436" t="e">
        <f t="shared" si="1282"/>
        <v>#N/A</v>
      </c>
      <c r="M26436" t="e">
        <f t="shared" si="1284"/>
        <v>#N/A</v>
      </c>
    </row>
    <row r="26437" spans="10:13" x14ac:dyDescent="0.35">
      <c r="J26437" t="e">
        <f>wOBA+VLOOKUP(D26437,order[],2,FALSE)+VLOOKUP(IF(F26437&gt;7,8,IF(F26437=0,1,F26437)),pitches[],2,FALSE)+VLOOKUP(IF(E26437&gt;2,3,E26437),smatchups[],2,FALSE)</f>
        <v>#N/A</v>
      </c>
      <c r="K26437" t="e">
        <f t="shared" si="1283"/>
        <v>#N/A</v>
      </c>
      <c r="L26437" t="e">
        <f t="shared" si="1282"/>
        <v>#N/A</v>
      </c>
      <c r="M26437" t="e">
        <f t="shared" si="1284"/>
        <v>#N/A</v>
      </c>
    </row>
    <row r="26438" spans="10:13" x14ac:dyDescent="0.35">
      <c r="J26438" t="e">
        <f>wOBA+VLOOKUP(D26438,order[],2,FALSE)+VLOOKUP(IF(F26438&gt;7,8,IF(F26438=0,1,F26438)),pitches[],2,FALSE)+VLOOKUP(IF(E26438&gt;2,3,E26438),smatchups[],2,FALSE)</f>
        <v>#N/A</v>
      </c>
      <c r="K26438" t="e">
        <f t="shared" si="1283"/>
        <v>#N/A</v>
      </c>
      <c r="L26438" t="e">
        <f t="shared" si="1282"/>
        <v>#N/A</v>
      </c>
      <c r="M26438" t="e">
        <f t="shared" si="1284"/>
        <v>#N/A</v>
      </c>
    </row>
    <row r="26439" spans="10:13" x14ac:dyDescent="0.35">
      <c r="J26439" t="e">
        <f>wOBA+VLOOKUP(D26439,order[],2,FALSE)+VLOOKUP(IF(F26439&gt;7,8,IF(F26439=0,1,F26439)),pitches[],2,FALSE)+VLOOKUP(IF(E26439&gt;2,3,E26439),smatchups[],2,FALSE)</f>
        <v>#N/A</v>
      </c>
      <c r="K26439" t="e">
        <f t="shared" si="1283"/>
        <v>#N/A</v>
      </c>
      <c r="L26439" t="e">
        <f t="shared" si="1282"/>
        <v>#N/A</v>
      </c>
      <c r="M26439" t="e">
        <f t="shared" si="1284"/>
        <v>#N/A</v>
      </c>
    </row>
    <row r="26440" spans="10:13" x14ac:dyDescent="0.35">
      <c r="J26440" t="e">
        <f>wOBA+VLOOKUP(D26440,order[],2,FALSE)+VLOOKUP(IF(F26440&gt;7,8,IF(F26440=0,1,F26440)),pitches[],2,FALSE)+VLOOKUP(IF(E26440&gt;2,3,E26440),smatchups[],2,FALSE)</f>
        <v>#N/A</v>
      </c>
      <c r="K26440" t="e">
        <f t="shared" si="1283"/>
        <v>#N/A</v>
      </c>
      <c r="L26440" t="e">
        <f t="shared" si="1282"/>
        <v>#N/A</v>
      </c>
      <c r="M26440" t="e">
        <f t="shared" si="1284"/>
        <v>#N/A</v>
      </c>
    </row>
    <row r="26441" spans="10:13" x14ac:dyDescent="0.35">
      <c r="J26441" t="e">
        <f>wOBA+VLOOKUP(D26441,order[],2,FALSE)+VLOOKUP(IF(F26441&gt;7,8,IF(F26441=0,1,F26441)),pitches[],2,FALSE)+VLOOKUP(IF(E26441&gt;2,3,E26441),smatchups[],2,FALSE)</f>
        <v>#N/A</v>
      </c>
      <c r="K26441" t="e">
        <f t="shared" si="1283"/>
        <v>#N/A</v>
      </c>
      <c r="L26441" t="e">
        <f t="shared" si="1282"/>
        <v>#N/A</v>
      </c>
      <c r="M26441" t="e">
        <f t="shared" si="1284"/>
        <v>#N/A</v>
      </c>
    </row>
    <row r="26442" spans="10:13" x14ac:dyDescent="0.35">
      <c r="J26442" t="e">
        <f>wOBA+VLOOKUP(D26442,order[],2,FALSE)+VLOOKUP(IF(F26442&gt;7,8,IF(F26442=0,1,F26442)),pitches[],2,FALSE)+VLOOKUP(IF(E26442&gt;2,3,E26442),smatchups[],2,FALSE)</f>
        <v>#N/A</v>
      </c>
      <c r="K26442" t="e">
        <f t="shared" si="1283"/>
        <v>#N/A</v>
      </c>
      <c r="L26442" t="e">
        <f t="shared" si="1282"/>
        <v>#N/A</v>
      </c>
      <c r="M26442" t="e">
        <f t="shared" si="1284"/>
        <v>#N/A</v>
      </c>
    </row>
    <row r="26443" spans="10:13" x14ac:dyDescent="0.35">
      <c r="J26443" t="e">
        <f>wOBA+VLOOKUP(D26443,order[],2,FALSE)+VLOOKUP(IF(F26443&gt;7,8,IF(F26443=0,1,F26443)),pitches[],2,FALSE)+VLOOKUP(IF(E26443&gt;2,3,E26443),smatchups[],2,FALSE)</f>
        <v>#N/A</v>
      </c>
      <c r="K26443" t="e">
        <f t="shared" si="1283"/>
        <v>#N/A</v>
      </c>
      <c r="L26443" t="e">
        <f t="shared" si="1282"/>
        <v>#N/A</v>
      </c>
      <c r="M26443" t="e">
        <f t="shared" si="1284"/>
        <v>#N/A</v>
      </c>
    </row>
    <row r="26444" spans="10:13" x14ac:dyDescent="0.35">
      <c r="J26444" t="e">
        <f>wOBA+VLOOKUP(D26444,order[],2,FALSE)+VLOOKUP(IF(F26444&gt;7,8,IF(F26444=0,1,F26444)),pitches[],2,FALSE)+VLOOKUP(IF(E26444&gt;2,3,E26444),smatchups[],2,FALSE)</f>
        <v>#N/A</v>
      </c>
      <c r="K26444" t="e">
        <f t="shared" si="1283"/>
        <v>#N/A</v>
      </c>
      <c r="L26444" t="e">
        <f t="shared" si="1282"/>
        <v>#N/A</v>
      </c>
      <c r="M26444" t="e">
        <f t="shared" si="1284"/>
        <v>#N/A</v>
      </c>
    </row>
    <row r="26445" spans="10:13" x14ac:dyDescent="0.35">
      <c r="J26445" t="e">
        <f>wOBA+VLOOKUP(D26445,order[],2,FALSE)+VLOOKUP(IF(F26445&gt;7,8,IF(F26445=0,1,F26445)),pitches[],2,FALSE)+VLOOKUP(IF(E26445&gt;2,3,E26445),smatchups[],2,FALSE)</f>
        <v>#N/A</v>
      </c>
      <c r="K26445" t="e">
        <f t="shared" si="1283"/>
        <v>#N/A</v>
      </c>
      <c r="L26445" t="e">
        <f t="shared" si="1282"/>
        <v>#N/A</v>
      </c>
      <c r="M26445" t="e">
        <f t="shared" si="1284"/>
        <v>#N/A</v>
      </c>
    </row>
    <row r="26446" spans="10:13" x14ac:dyDescent="0.35">
      <c r="J26446" t="e">
        <f>wOBA+VLOOKUP(D26446,order[],2,FALSE)+VLOOKUP(IF(F26446&gt;7,8,IF(F26446=0,1,F26446)),pitches[],2,FALSE)+VLOOKUP(IF(E26446&gt;2,3,E26446),smatchups[],2,FALSE)</f>
        <v>#N/A</v>
      </c>
      <c r="K26446" t="e">
        <f t="shared" si="1283"/>
        <v>#N/A</v>
      </c>
      <c r="L26446" t="e">
        <f t="shared" si="1282"/>
        <v>#N/A</v>
      </c>
      <c r="M26446" t="e">
        <f t="shared" si="1284"/>
        <v>#N/A</v>
      </c>
    </row>
    <row r="26447" spans="10:13" x14ac:dyDescent="0.35">
      <c r="J26447" t="e">
        <f>wOBA+VLOOKUP(D26447,order[],2,FALSE)+VLOOKUP(IF(F26447&gt;7,8,IF(F26447=0,1,F26447)),pitches[],2,FALSE)+VLOOKUP(IF(E26447&gt;2,3,E26447),smatchups[],2,FALSE)</f>
        <v>#N/A</v>
      </c>
      <c r="K26447" t="e">
        <f t="shared" si="1283"/>
        <v>#N/A</v>
      </c>
      <c r="L26447" t="e">
        <f t="shared" si="1282"/>
        <v>#N/A</v>
      </c>
      <c r="M26447" t="e">
        <f t="shared" si="1284"/>
        <v>#N/A</v>
      </c>
    </row>
    <row r="26448" spans="10:13" x14ac:dyDescent="0.35">
      <c r="J26448" t="e">
        <f>wOBA+VLOOKUP(D26448,order[],2,FALSE)+VLOOKUP(IF(F26448&gt;7,8,IF(F26448=0,1,F26448)),pitches[],2,FALSE)+VLOOKUP(IF(E26448&gt;2,3,E26448),smatchups[],2,FALSE)</f>
        <v>#N/A</v>
      </c>
      <c r="K26448" t="e">
        <f t="shared" si="1283"/>
        <v>#N/A</v>
      </c>
      <c r="L26448" t="e">
        <f t="shared" si="1282"/>
        <v>#N/A</v>
      </c>
      <c r="M26448" t="e">
        <f t="shared" si="1284"/>
        <v>#N/A</v>
      </c>
    </row>
    <row r="26449" spans="10:13" x14ac:dyDescent="0.35">
      <c r="J26449" t="e">
        <f>wOBA+VLOOKUP(D26449,order[],2,FALSE)+VLOOKUP(IF(F26449&gt;7,8,IF(F26449=0,1,F26449)),pitches[],2,FALSE)+VLOOKUP(IF(E26449&gt;2,3,E26449),smatchups[],2,FALSE)</f>
        <v>#N/A</v>
      </c>
      <c r="K26449" t="e">
        <f t="shared" si="1283"/>
        <v>#N/A</v>
      </c>
      <c r="L26449" t="e">
        <f t="shared" si="1282"/>
        <v>#N/A</v>
      </c>
      <c r="M26449" t="e">
        <f t="shared" si="1284"/>
        <v>#N/A</v>
      </c>
    </row>
    <row r="26450" spans="10:13" x14ac:dyDescent="0.35">
      <c r="J26450" t="e">
        <f>wOBA+VLOOKUP(D26450,order[],2,FALSE)+VLOOKUP(IF(F26450&gt;7,8,IF(F26450=0,1,F26450)),pitches[],2,FALSE)+VLOOKUP(IF(E26450&gt;2,3,E26450),smatchups[],2,FALSE)</f>
        <v>#N/A</v>
      </c>
      <c r="K26450" t="e">
        <f t="shared" si="1283"/>
        <v>#N/A</v>
      </c>
      <c r="L26450" t="e">
        <f t="shared" si="1282"/>
        <v>#N/A</v>
      </c>
      <c r="M26450" t="e">
        <f t="shared" si="1284"/>
        <v>#N/A</v>
      </c>
    </row>
    <row r="26451" spans="10:13" x14ac:dyDescent="0.35">
      <c r="J26451" t="e">
        <f>wOBA+VLOOKUP(D26451,order[],2,FALSE)+VLOOKUP(IF(F26451&gt;7,8,IF(F26451=0,1,F26451)),pitches[],2,FALSE)+VLOOKUP(IF(E26451&gt;2,3,E26451),smatchups[],2,FALSE)</f>
        <v>#N/A</v>
      </c>
      <c r="K26451" t="e">
        <f t="shared" si="1283"/>
        <v>#N/A</v>
      </c>
      <c r="L26451" t="e">
        <f t="shared" si="1282"/>
        <v>#N/A</v>
      </c>
      <c r="M26451" t="e">
        <f t="shared" si="1284"/>
        <v>#N/A</v>
      </c>
    </row>
    <row r="26452" spans="10:13" x14ac:dyDescent="0.35">
      <c r="J26452" t="e">
        <f>wOBA+VLOOKUP(D26452,order[],2,FALSE)+VLOOKUP(IF(F26452&gt;7,8,IF(F26452=0,1,F26452)),pitches[],2,FALSE)+VLOOKUP(IF(E26452&gt;2,3,E26452),smatchups[],2,FALSE)</f>
        <v>#N/A</v>
      </c>
      <c r="K26452" t="e">
        <f t="shared" si="1283"/>
        <v>#N/A</v>
      </c>
      <c r="L26452" t="e">
        <f t="shared" si="1282"/>
        <v>#N/A</v>
      </c>
      <c r="M26452" t="e">
        <f t="shared" si="1284"/>
        <v>#N/A</v>
      </c>
    </row>
    <row r="26453" spans="10:13" x14ac:dyDescent="0.35">
      <c r="J26453" t="e">
        <f>wOBA+VLOOKUP(D26453,order[],2,FALSE)+VLOOKUP(IF(F26453&gt;7,8,IF(F26453=0,1,F26453)),pitches[],2,FALSE)+VLOOKUP(IF(E26453&gt;2,3,E26453),smatchups[],2,FALSE)</f>
        <v>#N/A</v>
      </c>
      <c r="K26453" t="e">
        <f t="shared" si="1283"/>
        <v>#N/A</v>
      </c>
      <c r="L26453" t="e">
        <f t="shared" si="1282"/>
        <v>#N/A</v>
      </c>
      <c r="M26453" t="e">
        <f t="shared" si="1284"/>
        <v>#N/A</v>
      </c>
    </row>
    <row r="26454" spans="10:13" x14ac:dyDescent="0.35">
      <c r="J26454" t="e">
        <f>wOBA+VLOOKUP(D26454,order[],2,FALSE)+VLOOKUP(IF(F26454&gt;7,8,IF(F26454=0,1,F26454)),pitches[],2,FALSE)+VLOOKUP(IF(E26454&gt;2,3,E26454),smatchups[],2,FALSE)</f>
        <v>#N/A</v>
      </c>
      <c r="K26454" t="e">
        <f t="shared" si="1283"/>
        <v>#N/A</v>
      </c>
      <c r="L26454" t="e">
        <f t="shared" si="1282"/>
        <v>#N/A</v>
      </c>
      <c r="M26454" t="e">
        <f t="shared" si="1284"/>
        <v>#N/A</v>
      </c>
    </row>
    <row r="26455" spans="10:13" x14ac:dyDescent="0.35">
      <c r="J26455" t="e">
        <f>wOBA+VLOOKUP(D26455,order[],2,FALSE)+VLOOKUP(IF(F26455&gt;7,8,IF(F26455=0,1,F26455)),pitches[],2,FALSE)+VLOOKUP(IF(E26455&gt;2,3,E26455),smatchups[],2,FALSE)</f>
        <v>#N/A</v>
      </c>
      <c r="K26455" t="e">
        <f t="shared" si="1283"/>
        <v>#N/A</v>
      </c>
      <c r="L26455" t="e">
        <f t="shared" si="1282"/>
        <v>#N/A</v>
      </c>
      <c r="M26455" t="e">
        <f t="shared" si="1284"/>
        <v>#N/A</v>
      </c>
    </row>
    <row r="26456" spans="10:13" x14ac:dyDescent="0.35">
      <c r="J26456" t="e">
        <f>wOBA+VLOOKUP(D26456,order[],2,FALSE)+VLOOKUP(IF(F26456&gt;7,8,IF(F26456=0,1,F26456)),pitches[],2,FALSE)+VLOOKUP(IF(E26456&gt;2,3,E26456),smatchups[],2,FALSE)</f>
        <v>#N/A</v>
      </c>
      <c r="K26456" t="e">
        <f t="shared" si="1283"/>
        <v>#N/A</v>
      </c>
      <c r="L26456" t="e">
        <f t="shared" si="1282"/>
        <v>#N/A</v>
      </c>
      <c r="M26456" t="e">
        <f t="shared" si="1284"/>
        <v>#N/A</v>
      </c>
    </row>
    <row r="26457" spans="10:13" x14ac:dyDescent="0.35">
      <c r="J26457" t="e">
        <f>wOBA+VLOOKUP(D26457,order[],2,FALSE)+VLOOKUP(IF(F26457&gt;7,8,IF(F26457=0,1,F26457)),pitches[],2,FALSE)+VLOOKUP(IF(E26457&gt;2,3,E26457),smatchups[],2,FALSE)</f>
        <v>#N/A</v>
      </c>
      <c r="K26457" t="e">
        <f t="shared" si="1283"/>
        <v>#N/A</v>
      </c>
      <c r="L26457" t="e">
        <f t="shared" si="1282"/>
        <v>#N/A</v>
      </c>
      <c r="M26457" t="e">
        <f t="shared" si="1284"/>
        <v>#N/A</v>
      </c>
    </row>
    <row r="26458" spans="10:13" x14ac:dyDescent="0.35">
      <c r="J26458" t="e">
        <f>wOBA+VLOOKUP(D26458,order[],2,FALSE)+VLOOKUP(IF(F26458&gt;7,8,IF(F26458=0,1,F26458)),pitches[],2,FALSE)+VLOOKUP(IF(E26458&gt;2,3,E26458),smatchups[],2,FALSE)</f>
        <v>#N/A</v>
      </c>
      <c r="K26458" t="e">
        <f t="shared" si="1283"/>
        <v>#N/A</v>
      </c>
      <c r="L26458" t="e">
        <f t="shared" si="1282"/>
        <v>#N/A</v>
      </c>
      <c r="M26458" t="e">
        <f t="shared" si="1284"/>
        <v>#N/A</v>
      </c>
    </row>
    <row r="26459" spans="10:13" x14ac:dyDescent="0.35">
      <c r="J26459" t="e">
        <f>wOBA+VLOOKUP(D26459,order[],2,FALSE)+VLOOKUP(IF(F26459&gt;7,8,IF(F26459=0,1,F26459)),pitches[],2,FALSE)+VLOOKUP(IF(E26459&gt;2,3,E26459),smatchups[],2,FALSE)</f>
        <v>#N/A</v>
      </c>
      <c r="K26459" t="e">
        <f t="shared" si="1283"/>
        <v>#N/A</v>
      </c>
      <c r="L26459" t="e">
        <f t="shared" si="1282"/>
        <v>#N/A</v>
      </c>
      <c r="M26459" t="e">
        <f t="shared" si="1284"/>
        <v>#N/A</v>
      </c>
    </row>
    <row r="26460" spans="10:13" x14ac:dyDescent="0.35">
      <c r="J26460" t="e">
        <f>wOBA+VLOOKUP(D26460,order[],2,FALSE)+VLOOKUP(IF(F26460&gt;7,8,IF(F26460=0,1,F26460)),pitches[],2,FALSE)+VLOOKUP(IF(E26460&gt;2,3,E26460),smatchups[],2,FALSE)</f>
        <v>#N/A</v>
      </c>
      <c r="K26460" t="e">
        <f t="shared" si="1283"/>
        <v>#N/A</v>
      </c>
      <c r="L26460" t="e">
        <f t="shared" si="1282"/>
        <v>#N/A</v>
      </c>
      <c r="M26460" t="e">
        <f t="shared" si="1284"/>
        <v>#N/A</v>
      </c>
    </row>
    <row r="26461" spans="10:13" x14ac:dyDescent="0.35">
      <c r="J26461" t="e">
        <f>wOBA+VLOOKUP(D26461,order[],2,FALSE)+VLOOKUP(IF(F26461&gt;7,8,IF(F26461=0,1,F26461)),pitches[],2,FALSE)+VLOOKUP(IF(E26461&gt;2,3,E26461),smatchups[],2,FALSE)</f>
        <v>#N/A</v>
      </c>
      <c r="K26461" t="e">
        <f t="shared" si="1283"/>
        <v>#N/A</v>
      </c>
      <c r="L26461" t="e">
        <f t="shared" si="1282"/>
        <v>#N/A</v>
      </c>
      <c r="M26461" t="e">
        <f t="shared" si="1284"/>
        <v>#N/A</v>
      </c>
    </row>
    <row r="26462" spans="10:13" x14ac:dyDescent="0.35">
      <c r="J26462" t="e">
        <f>wOBA+VLOOKUP(D26462,order[],2,FALSE)+VLOOKUP(IF(F26462&gt;7,8,IF(F26462=0,1,F26462)),pitches[],2,FALSE)+VLOOKUP(IF(E26462&gt;2,3,E26462),smatchups[],2,FALSE)</f>
        <v>#N/A</v>
      </c>
      <c r="K26462" t="e">
        <f t="shared" si="1283"/>
        <v>#N/A</v>
      </c>
      <c r="L26462" t="e">
        <f t="shared" si="1282"/>
        <v>#N/A</v>
      </c>
      <c r="M26462" t="e">
        <f t="shared" si="1284"/>
        <v>#N/A</v>
      </c>
    </row>
    <row r="26463" spans="10:13" x14ac:dyDescent="0.35">
      <c r="J26463" t="e">
        <f>wOBA+VLOOKUP(D26463,order[],2,FALSE)+VLOOKUP(IF(F26463&gt;7,8,IF(F26463=0,1,F26463)),pitches[],2,FALSE)+VLOOKUP(IF(E26463&gt;2,3,E26463),smatchups[],2,FALSE)</f>
        <v>#N/A</v>
      </c>
      <c r="K26463" t="e">
        <f t="shared" si="1283"/>
        <v>#N/A</v>
      </c>
      <c r="L26463" t="e">
        <f t="shared" si="1282"/>
        <v>#N/A</v>
      </c>
      <c r="M26463" t="e">
        <f t="shared" si="1284"/>
        <v>#N/A</v>
      </c>
    </row>
    <row r="26464" spans="10:13" x14ac:dyDescent="0.35">
      <c r="J26464" t="e">
        <f>wOBA+VLOOKUP(D26464,order[],2,FALSE)+VLOOKUP(IF(F26464&gt;7,8,IF(F26464=0,1,F26464)),pitches[],2,FALSE)+VLOOKUP(IF(E26464&gt;2,3,E26464),smatchups[],2,FALSE)</f>
        <v>#N/A</v>
      </c>
      <c r="K26464" t="e">
        <f t="shared" si="1283"/>
        <v>#N/A</v>
      </c>
      <c r="L26464" t="e">
        <f t="shared" si="1282"/>
        <v>#N/A</v>
      </c>
      <c r="M26464" t="e">
        <f t="shared" si="1284"/>
        <v>#N/A</v>
      </c>
    </row>
    <row r="26465" spans="10:13" x14ac:dyDescent="0.35">
      <c r="J26465" t="e">
        <f>wOBA+VLOOKUP(D26465,order[],2,FALSE)+VLOOKUP(IF(F26465&gt;7,8,IF(F26465=0,1,F26465)),pitches[],2,FALSE)+VLOOKUP(IF(E26465&gt;2,3,E26465),smatchups[],2,FALSE)</f>
        <v>#N/A</v>
      </c>
      <c r="K26465" t="e">
        <f t="shared" si="1283"/>
        <v>#N/A</v>
      </c>
      <c r="L26465" t="e">
        <f t="shared" si="1282"/>
        <v>#N/A</v>
      </c>
      <c r="M26465" t="e">
        <f t="shared" si="1284"/>
        <v>#N/A</v>
      </c>
    </row>
    <row r="26466" spans="10:13" x14ac:dyDescent="0.35">
      <c r="J26466" t="e">
        <f>wOBA+VLOOKUP(D26466,order[],2,FALSE)+VLOOKUP(IF(F26466&gt;7,8,IF(F26466=0,1,F26466)),pitches[],2,FALSE)+VLOOKUP(IF(E26466&gt;2,3,E26466),smatchups[],2,FALSE)</f>
        <v>#N/A</v>
      </c>
      <c r="K26466" t="e">
        <f t="shared" si="1283"/>
        <v>#N/A</v>
      </c>
      <c r="L26466" t="e">
        <f t="shared" si="1282"/>
        <v>#N/A</v>
      </c>
      <c r="M26466" t="e">
        <f t="shared" si="1284"/>
        <v>#N/A</v>
      </c>
    </row>
    <row r="26467" spans="10:13" x14ac:dyDescent="0.35">
      <c r="J26467" t="e">
        <f>wOBA+VLOOKUP(D26467,order[],2,FALSE)+VLOOKUP(IF(F26467&gt;7,8,IF(F26467=0,1,F26467)),pitches[],2,FALSE)+VLOOKUP(IF(E26467&gt;2,3,E26467),smatchups[],2,FALSE)</f>
        <v>#N/A</v>
      </c>
      <c r="K26467" t="e">
        <f t="shared" si="1283"/>
        <v>#N/A</v>
      </c>
      <c r="L26467" t="e">
        <f t="shared" si="1282"/>
        <v>#N/A</v>
      </c>
      <c r="M26467" t="e">
        <f t="shared" si="1284"/>
        <v>#N/A</v>
      </c>
    </row>
    <row r="26468" spans="10:13" x14ac:dyDescent="0.35">
      <c r="J26468" t="e">
        <f>wOBA+VLOOKUP(D26468,order[],2,FALSE)+VLOOKUP(IF(F26468&gt;7,8,IF(F26468=0,1,F26468)),pitches[],2,FALSE)+VLOOKUP(IF(E26468&gt;2,3,E26468),smatchups[],2,FALSE)</f>
        <v>#N/A</v>
      </c>
      <c r="K26468" t="e">
        <f t="shared" si="1283"/>
        <v>#N/A</v>
      </c>
      <c r="L26468" t="e">
        <f t="shared" si="1282"/>
        <v>#N/A</v>
      </c>
      <c r="M26468" t="e">
        <f t="shared" si="1284"/>
        <v>#N/A</v>
      </c>
    </row>
    <row r="26469" spans="10:13" x14ac:dyDescent="0.35">
      <c r="J26469" t="e">
        <f>wOBA+VLOOKUP(D26469,order[],2,FALSE)+VLOOKUP(IF(F26469&gt;7,8,IF(F26469=0,1,F26469)),pitches[],2,FALSE)+VLOOKUP(IF(E26469&gt;2,3,E26469),smatchups[],2,FALSE)</f>
        <v>#N/A</v>
      </c>
      <c r="K26469" t="e">
        <f t="shared" si="1283"/>
        <v>#N/A</v>
      </c>
      <c r="L26469" t="e">
        <f t="shared" si="1282"/>
        <v>#N/A</v>
      </c>
      <c r="M26469" t="e">
        <f t="shared" si="1284"/>
        <v>#N/A</v>
      </c>
    </row>
    <row r="26470" spans="10:13" x14ac:dyDescent="0.35">
      <c r="J26470" t="e">
        <f>wOBA+VLOOKUP(D26470,order[],2,FALSE)+VLOOKUP(IF(F26470&gt;7,8,IF(F26470=0,1,F26470)),pitches[],2,FALSE)+VLOOKUP(IF(E26470&gt;2,3,E26470),smatchups[],2,FALSE)</f>
        <v>#N/A</v>
      </c>
      <c r="K26470" t="e">
        <f t="shared" si="1283"/>
        <v>#N/A</v>
      </c>
      <c r="L26470" t="e">
        <f t="shared" si="1282"/>
        <v>#N/A</v>
      </c>
      <c r="M26470" t="e">
        <f t="shared" si="1284"/>
        <v>#N/A</v>
      </c>
    </row>
    <row r="26471" spans="10:13" x14ac:dyDescent="0.35">
      <c r="J26471" t="e">
        <f>wOBA+VLOOKUP(D26471,order[],2,FALSE)+VLOOKUP(IF(F26471&gt;7,8,IF(F26471=0,1,F26471)),pitches[],2,FALSE)+VLOOKUP(IF(E26471&gt;2,3,E26471),smatchups[],2,FALSE)</f>
        <v>#N/A</v>
      </c>
      <c r="K26471" t="e">
        <f t="shared" si="1283"/>
        <v>#N/A</v>
      </c>
      <c r="L26471" t="e">
        <f t="shared" si="1282"/>
        <v>#N/A</v>
      </c>
      <c r="M26471" t="e">
        <f t="shared" si="1284"/>
        <v>#N/A</v>
      </c>
    </row>
    <row r="26472" spans="10:13" x14ac:dyDescent="0.35">
      <c r="J26472" t="e">
        <f>wOBA+VLOOKUP(D26472,order[],2,FALSE)+VLOOKUP(IF(F26472&gt;7,8,IF(F26472=0,1,F26472)),pitches[],2,FALSE)+VLOOKUP(IF(E26472&gt;2,3,E26472),smatchups[],2,FALSE)</f>
        <v>#N/A</v>
      </c>
      <c r="K26472" t="e">
        <f t="shared" si="1283"/>
        <v>#N/A</v>
      </c>
      <c r="L26472" t="e">
        <f t="shared" si="1282"/>
        <v>#N/A</v>
      </c>
      <c r="M26472" t="e">
        <f t="shared" si="1284"/>
        <v>#N/A</v>
      </c>
    </row>
    <row r="26473" spans="10:13" x14ac:dyDescent="0.35">
      <c r="J26473" t="e">
        <f>wOBA+VLOOKUP(D26473,order[],2,FALSE)+VLOOKUP(IF(F26473&gt;7,8,IF(F26473=0,1,F26473)),pitches[],2,FALSE)+VLOOKUP(IF(E26473&gt;2,3,E26473),smatchups[],2,FALSE)</f>
        <v>#N/A</v>
      </c>
      <c r="K26473" t="e">
        <f t="shared" si="1283"/>
        <v>#N/A</v>
      </c>
      <c r="L26473" t="e">
        <f t="shared" si="1282"/>
        <v>#N/A</v>
      </c>
      <c r="M26473" t="e">
        <f t="shared" si="1284"/>
        <v>#N/A</v>
      </c>
    </row>
    <row r="26474" spans="10:13" x14ac:dyDescent="0.35">
      <c r="J26474" t="e">
        <f>wOBA+VLOOKUP(D26474,order[],2,FALSE)+VLOOKUP(IF(F26474&gt;7,8,IF(F26474=0,1,F26474)),pitches[],2,FALSE)+VLOOKUP(IF(E26474&gt;2,3,E26474),smatchups[],2,FALSE)</f>
        <v>#N/A</v>
      </c>
      <c r="K26474" t="e">
        <f t="shared" si="1283"/>
        <v>#N/A</v>
      </c>
      <c r="L26474" t="e">
        <f t="shared" si="1282"/>
        <v>#N/A</v>
      </c>
      <c r="M26474" t="e">
        <f t="shared" si="1284"/>
        <v>#N/A</v>
      </c>
    </row>
    <row r="26475" spans="10:13" x14ac:dyDescent="0.35">
      <c r="J26475" t="e">
        <f>wOBA+VLOOKUP(D26475,order[],2,FALSE)+VLOOKUP(IF(F26475&gt;7,8,IF(F26475=0,1,F26475)),pitches[],2,FALSE)+VLOOKUP(IF(E26475&gt;2,3,E26475),smatchups[],2,FALSE)</f>
        <v>#N/A</v>
      </c>
      <c r="K26475" t="e">
        <f t="shared" si="1283"/>
        <v>#N/A</v>
      </c>
      <c r="L26475" t="e">
        <f t="shared" si="1282"/>
        <v>#N/A</v>
      </c>
      <c r="M26475" t="e">
        <f t="shared" si="1284"/>
        <v>#N/A</v>
      </c>
    </row>
    <row r="26476" spans="10:13" x14ac:dyDescent="0.35">
      <c r="J26476" t="e">
        <f>wOBA+VLOOKUP(D26476,order[],2,FALSE)+VLOOKUP(IF(F26476&gt;7,8,IF(F26476=0,1,F26476)),pitches[],2,FALSE)+VLOOKUP(IF(E26476&gt;2,3,E26476),smatchups[],2,FALSE)</f>
        <v>#N/A</v>
      </c>
      <c r="K26476" t="e">
        <f t="shared" si="1283"/>
        <v>#N/A</v>
      </c>
      <c r="L26476" t="e">
        <f t="shared" si="1282"/>
        <v>#N/A</v>
      </c>
      <c r="M26476" t="e">
        <f t="shared" si="1284"/>
        <v>#N/A</v>
      </c>
    </row>
    <row r="26477" spans="10:13" x14ac:dyDescent="0.35">
      <c r="J26477" t="e">
        <f>wOBA+VLOOKUP(D26477,order[],2,FALSE)+VLOOKUP(IF(F26477&gt;7,8,IF(F26477=0,1,F26477)),pitches[],2,FALSE)+VLOOKUP(IF(E26477&gt;2,3,E26477),smatchups[],2,FALSE)</f>
        <v>#N/A</v>
      </c>
      <c r="K26477" t="e">
        <f t="shared" si="1283"/>
        <v>#N/A</v>
      </c>
      <c r="L26477" t="e">
        <f t="shared" si="1282"/>
        <v>#N/A</v>
      </c>
      <c r="M26477" t="e">
        <f t="shared" si="1284"/>
        <v>#N/A</v>
      </c>
    </row>
    <row r="26478" spans="10:13" x14ac:dyDescent="0.35">
      <c r="J26478" t="e">
        <f>wOBA+VLOOKUP(D26478,order[],2,FALSE)+VLOOKUP(IF(F26478&gt;7,8,IF(F26478=0,1,F26478)),pitches[],2,FALSE)+VLOOKUP(IF(E26478&gt;2,3,E26478),smatchups[],2,FALSE)</f>
        <v>#N/A</v>
      </c>
      <c r="K26478" t="e">
        <f t="shared" si="1283"/>
        <v>#N/A</v>
      </c>
      <c r="L26478" t="e">
        <f t="shared" si="1282"/>
        <v>#N/A</v>
      </c>
      <c r="M26478" t="e">
        <f t="shared" si="1284"/>
        <v>#N/A</v>
      </c>
    </row>
    <row r="26479" spans="10:13" x14ac:dyDescent="0.35">
      <c r="J26479" t="e">
        <f>wOBA+VLOOKUP(D26479,order[],2,FALSE)+VLOOKUP(IF(F26479&gt;7,8,IF(F26479=0,1,F26479)),pitches[],2,FALSE)+VLOOKUP(IF(E26479&gt;2,3,E26479),smatchups[],2,FALSE)</f>
        <v>#N/A</v>
      </c>
      <c r="K26479" t="e">
        <f t="shared" si="1283"/>
        <v>#N/A</v>
      </c>
      <c r="L26479" t="e">
        <f t="shared" si="1282"/>
        <v>#N/A</v>
      </c>
      <c r="M26479" t="e">
        <f t="shared" si="1284"/>
        <v>#N/A</v>
      </c>
    </row>
    <row r="26480" spans="10:13" x14ac:dyDescent="0.35">
      <c r="J26480" t="e">
        <f>wOBA+VLOOKUP(D26480,order[],2,FALSE)+VLOOKUP(IF(F26480&gt;7,8,IF(F26480=0,1,F26480)),pitches[],2,FALSE)+VLOOKUP(IF(E26480&gt;2,3,E26480),smatchups[],2,FALSE)</f>
        <v>#N/A</v>
      </c>
      <c r="K26480" t="e">
        <f t="shared" si="1283"/>
        <v>#N/A</v>
      </c>
      <c r="L26480" t="e">
        <f t="shared" si="1282"/>
        <v>#N/A</v>
      </c>
      <c r="M26480" t="e">
        <f t="shared" si="1284"/>
        <v>#N/A</v>
      </c>
    </row>
    <row r="26481" spans="10:13" x14ac:dyDescent="0.35">
      <c r="J26481" t="e">
        <f>wOBA+VLOOKUP(D26481,order[],2,FALSE)+VLOOKUP(IF(F26481&gt;7,8,IF(F26481=0,1,F26481)),pitches[],2,FALSE)+VLOOKUP(IF(E26481&gt;2,3,E26481),smatchups[],2,FALSE)</f>
        <v>#N/A</v>
      </c>
      <c r="K26481" t="e">
        <f t="shared" si="1283"/>
        <v>#N/A</v>
      </c>
      <c r="L26481" t="e">
        <f t="shared" si="1282"/>
        <v>#N/A</v>
      </c>
      <c r="M26481" t="e">
        <f t="shared" si="1284"/>
        <v>#N/A</v>
      </c>
    </row>
    <row r="26482" spans="10:13" x14ac:dyDescent="0.35">
      <c r="J26482" t="e">
        <f>wOBA+VLOOKUP(D26482,order[],2,FALSE)+VLOOKUP(IF(F26482&gt;7,8,IF(F26482=0,1,F26482)),pitches[],2,FALSE)+VLOOKUP(IF(E26482&gt;2,3,E26482),smatchups[],2,FALSE)</f>
        <v>#N/A</v>
      </c>
      <c r="K26482" t="e">
        <f t="shared" si="1283"/>
        <v>#N/A</v>
      </c>
      <c r="L26482" t="e">
        <f t="shared" si="1282"/>
        <v>#N/A</v>
      </c>
      <c r="M26482" t="e">
        <f t="shared" si="1284"/>
        <v>#N/A</v>
      </c>
    </row>
    <row r="26483" spans="10:13" x14ac:dyDescent="0.35">
      <c r="J26483" t="e">
        <f>wOBA+VLOOKUP(D26483,order[],2,FALSE)+VLOOKUP(IF(F26483&gt;7,8,IF(F26483=0,1,F26483)),pitches[],2,FALSE)+VLOOKUP(IF(E26483&gt;2,3,E26483),smatchups[],2,FALSE)</f>
        <v>#N/A</v>
      </c>
      <c r="K26483" t="e">
        <f t="shared" si="1283"/>
        <v>#N/A</v>
      </c>
      <c r="L26483" t="e">
        <f t="shared" si="1282"/>
        <v>#N/A</v>
      </c>
      <c r="M26483" t="e">
        <f t="shared" si="1284"/>
        <v>#N/A</v>
      </c>
    </row>
    <row r="26484" spans="10:13" x14ac:dyDescent="0.35">
      <c r="J26484" t="e">
        <f>wOBA+VLOOKUP(D26484,order[],2,FALSE)+VLOOKUP(IF(F26484&gt;7,8,IF(F26484=0,1,F26484)),pitches[],2,FALSE)+VLOOKUP(IF(E26484&gt;2,3,E26484),smatchups[],2,FALSE)</f>
        <v>#N/A</v>
      </c>
      <c r="K26484" t="e">
        <f t="shared" si="1283"/>
        <v>#N/A</v>
      </c>
      <c r="L26484" t="e">
        <f t="shared" si="1282"/>
        <v>#N/A</v>
      </c>
      <c r="M26484" t="e">
        <f t="shared" si="1284"/>
        <v>#N/A</v>
      </c>
    </row>
    <row r="26485" spans="10:13" x14ac:dyDescent="0.35">
      <c r="J26485" t="e">
        <f>wOBA+VLOOKUP(D26485,order[],2,FALSE)+VLOOKUP(IF(F26485&gt;7,8,IF(F26485=0,1,F26485)),pitches[],2,FALSE)+VLOOKUP(IF(E26485&gt;2,3,E26485),smatchups[],2,FALSE)</f>
        <v>#N/A</v>
      </c>
      <c r="K26485" t="e">
        <f t="shared" si="1283"/>
        <v>#N/A</v>
      </c>
      <c r="L26485" t="e">
        <f t="shared" si="1282"/>
        <v>#N/A</v>
      </c>
      <c r="M26485" t="e">
        <f t="shared" si="1284"/>
        <v>#N/A</v>
      </c>
    </row>
    <row r="26486" spans="10:13" x14ac:dyDescent="0.35">
      <c r="J26486" t="e">
        <f>wOBA+VLOOKUP(D26486,order[],2,FALSE)+VLOOKUP(IF(F26486&gt;7,8,IF(F26486=0,1,F26486)),pitches[],2,FALSE)+VLOOKUP(IF(E26486&gt;2,3,E26486),smatchups[],2,FALSE)</f>
        <v>#N/A</v>
      </c>
      <c r="K26486" t="e">
        <f t="shared" si="1283"/>
        <v>#N/A</v>
      </c>
      <c r="L26486" t="e">
        <f t="shared" si="1282"/>
        <v>#N/A</v>
      </c>
      <c r="M26486" t="e">
        <f t="shared" si="1284"/>
        <v>#N/A</v>
      </c>
    </row>
    <row r="26487" spans="10:13" x14ac:dyDescent="0.35">
      <c r="J26487" t="e">
        <f>wOBA+VLOOKUP(D26487,order[],2,FALSE)+VLOOKUP(IF(F26487&gt;7,8,IF(F26487=0,1,F26487)),pitches[],2,FALSE)+VLOOKUP(IF(E26487&gt;2,3,E26487),smatchups[],2,FALSE)</f>
        <v>#N/A</v>
      </c>
      <c r="K26487" t="e">
        <f t="shared" si="1283"/>
        <v>#N/A</v>
      </c>
      <c r="L26487" t="e">
        <f t="shared" si="1282"/>
        <v>#N/A</v>
      </c>
      <c r="M26487" t="e">
        <f t="shared" si="1284"/>
        <v>#N/A</v>
      </c>
    </row>
    <row r="26488" spans="10:13" x14ac:dyDescent="0.35">
      <c r="J26488" t="e">
        <f>wOBA+VLOOKUP(D26488,order[],2,FALSE)+VLOOKUP(IF(F26488&gt;7,8,IF(F26488=0,1,F26488)),pitches[],2,FALSE)+VLOOKUP(IF(E26488&gt;2,3,E26488),smatchups[],2,FALSE)</f>
        <v>#N/A</v>
      </c>
      <c r="K26488" t="e">
        <f t="shared" si="1283"/>
        <v>#N/A</v>
      </c>
      <c r="L26488" t="e">
        <f t="shared" si="1282"/>
        <v>#N/A</v>
      </c>
      <c r="M26488" t="e">
        <f t="shared" si="1284"/>
        <v>#N/A</v>
      </c>
    </row>
    <row r="26489" spans="10:13" x14ac:dyDescent="0.35">
      <c r="J26489" t="e">
        <f>wOBA+VLOOKUP(D26489,order[],2,FALSE)+VLOOKUP(IF(F26489&gt;7,8,IF(F26489=0,1,F26489)),pitches[],2,FALSE)+VLOOKUP(IF(E26489&gt;2,3,E26489),smatchups[],2,FALSE)</f>
        <v>#N/A</v>
      </c>
      <c r="K26489" t="e">
        <f t="shared" si="1283"/>
        <v>#N/A</v>
      </c>
      <c r="L26489" t="e">
        <f t="shared" si="1282"/>
        <v>#N/A</v>
      </c>
      <c r="M26489" t="e">
        <f t="shared" si="1284"/>
        <v>#N/A</v>
      </c>
    </row>
    <row r="26490" spans="10:13" x14ac:dyDescent="0.35">
      <c r="J26490" t="e">
        <f>wOBA+VLOOKUP(D26490,order[],2,FALSE)+VLOOKUP(IF(F26490&gt;7,8,IF(F26490=0,1,F26490)),pitches[],2,FALSE)+VLOOKUP(IF(E26490&gt;2,3,E26490),smatchups[],2,FALSE)</f>
        <v>#N/A</v>
      </c>
      <c r="K26490" t="e">
        <f t="shared" si="1283"/>
        <v>#N/A</v>
      </c>
      <c r="L26490" t="e">
        <f t="shared" si="1282"/>
        <v>#N/A</v>
      </c>
      <c r="M26490" t="e">
        <f t="shared" si="1284"/>
        <v>#N/A</v>
      </c>
    </row>
    <row r="26491" spans="10:13" x14ac:dyDescent="0.35">
      <c r="J26491" t="e">
        <f>wOBA+VLOOKUP(D26491,order[],2,FALSE)+VLOOKUP(IF(F26491&gt;7,8,IF(F26491=0,1,F26491)),pitches[],2,FALSE)+VLOOKUP(IF(E26491&gt;2,3,E26491),smatchups[],2,FALSE)</f>
        <v>#N/A</v>
      </c>
      <c r="K26491" t="e">
        <f t="shared" si="1283"/>
        <v>#N/A</v>
      </c>
      <c r="L26491" t="e">
        <f t="shared" si="1282"/>
        <v>#N/A</v>
      </c>
      <c r="M26491" t="e">
        <f t="shared" si="1284"/>
        <v>#N/A</v>
      </c>
    </row>
    <row r="26492" spans="10:13" x14ac:dyDescent="0.35">
      <c r="J26492" t="e">
        <f>wOBA+VLOOKUP(D26492,order[],2,FALSE)+VLOOKUP(IF(F26492&gt;7,8,IF(F26492=0,1,F26492)),pitches[],2,FALSE)+VLOOKUP(IF(E26492&gt;2,3,E26492),smatchups[],2,FALSE)</f>
        <v>#N/A</v>
      </c>
      <c r="K26492" t="e">
        <f t="shared" si="1283"/>
        <v>#N/A</v>
      </c>
      <c r="L26492" t="e">
        <f t="shared" si="1282"/>
        <v>#N/A</v>
      </c>
      <c r="M26492" t="e">
        <f t="shared" si="1284"/>
        <v>#N/A</v>
      </c>
    </row>
    <row r="26493" spans="10:13" x14ac:dyDescent="0.35">
      <c r="J26493" t="e">
        <f>wOBA+VLOOKUP(D26493,order[],2,FALSE)+VLOOKUP(IF(F26493&gt;7,8,IF(F26493=0,1,F26493)),pitches[],2,FALSE)+VLOOKUP(IF(E26493&gt;2,3,E26493),smatchups[],2,FALSE)</f>
        <v>#N/A</v>
      </c>
      <c r="K26493" t="e">
        <f t="shared" si="1283"/>
        <v>#N/A</v>
      </c>
      <c r="L26493" t="e">
        <f t="shared" si="1282"/>
        <v>#N/A</v>
      </c>
      <c r="M26493" t="e">
        <f t="shared" si="1284"/>
        <v>#N/A</v>
      </c>
    </row>
    <row r="26494" spans="10:13" x14ac:dyDescent="0.35">
      <c r="J26494" t="e">
        <f>wOBA+VLOOKUP(D26494,order[],2,FALSE)+VLOOKUP(IF(F26494&gt;7,8,IF(F26494=0,1,F26494)),pitches[],2,FALSE)+VLOOKUP(IF(E26494&gt;2,3,E26494),smatchups[],2,FALSE)</f>
        <v>#N/A</v>
      </c>
      <c r="K26494" t="e">
        <f t="shared" si="1283"/>
        <v>#N/A</v>
      </c>
      <c r="L26494" t="e">
        <f t="shared" si="1282"/>
        <v>#N/A</v>
      </c>
      <c r="M26494" t="e">
        <f t="shared" si="1284"/>
        <v>#N/A</v>
      </c>
    </row>
    <row r="26495" spans="10:13" x14ac:dyDescent="0.35">
      <c r="J26495" t="e">
        <f>wOBA+VLOOKUP(D26495,order[],2,FALSE)+VLOOKUP(IF(F26495&gt;7,8,IF(F26495=0,1,F26495)),pitches[],2,FALSE)+VLOOKUP(IF(E26495&gt;2,3,E26495),smatchups[],2,FALSE)</f>
        <v>#N/A</v>
      </c>
      <c r="K26495" t="e">
        <f t="shared" si="1283"/>
        <v>#N/A</v>
      </c>
      <c r="L26495" t="e">
        <f t="shared" si="1282"/>
        <v>#N/A</v>
      </c>
      <c r="M26495" t="e">
        <f t="shared" si="1284"/>
        <v>#N/A</v>
      </c>
    </row>
    <row r="26496" spans="10:13" x14ac:dyDescent="0.35">
      <c r="J26496" t="e">
        <f>wOBA+VLOOKUP(D26496,order[],2,FALSE)+VLOOKUP(IF(F26496&gt;7,8,IF(F26496=0,1,F26496)),pitches[],2,FALSE)+VLOOKUP(IF(E26496&gt;2,3,E26496),smatchups[],2,FALSE)</f>
        <v>#N/A</v>
      </c>
      <c r="K26496" t="e">
        <f t="shared" si="1283"/>
        <v>#N/A</v>
      </c>
      <c r="L26496" t="e">
        <f t="shared" si="1282"/>
        <v>#N/A</v>
      </c>
      <c r="M26496" t="e">
        <f t="shared" si="1284"/>
        <v>#N/A</v>
      </c>
    </row>
    <row r="26497" spans="10:13" x14ac:dyDescent="0.35">
      <c r="J26497" t="e">
        <f>wOBA+VLOOKUP(D26497,order[],2,FALSE)+VLOOKUP(IF(F26497&gt;7,8,IF(F26497=0,1,F26497)),pitches[],2,FALSE)+VLOOKUP(IF(E26497&gt;2,3,E26497),smatchups[],2,FALSE)</f>
        <v>#N/A</v>
      </c>
      <c r="K26497" t="e">
        <f t="shared" si="1283"/>
        <v>#N/A</v>
      </c>
      <c r="L26497" t="e">
        <f t="shared" si="1282"/>
        <v>#N/A</v>
      </c>
      <c r="M26497" t="e">
        <f t="shared" si="1284"/>
        <v>#N/A</v>
      </c>
    </row>
    <row r="26498" spans="10:13" x14ac:dyDescent="0.35">
      <c r="J26498" t="e">
        <f>wOBA+VLOOKUP(D26498,order[],2,FALSE)+VLOOKUP(IF(F26498&gt;7,8,IF(F26498=0,1,F26498)),pitches[],2,FALSE)+VLOOKUP(IF(E26498&gt;2,3,E26498),smatchups[],2,FALSE)</f>
        <v>#N/A</v>
      </c>
      <c r="K26498" t="e">
        <f t="shared" si="1283"/>
        <v>#N/A</v>
      </c>
      <c r="L26498" t="e">
        <f t="shared" ref="L26498:L26561" si="1285">IF(E26498=0,BF$1+BE$1*F26498,IF(E26498=1,BF$2+BE$2*F26498,IF(E26498=2,BF$3+BE$3*F26498,BF$4+BE$4*F26498)))+J26498</f>
        <v>#N/A</v>
      </c>
      <c r="M26498" t="e">
        <f t="shared" si="1284"/>
        <v>#N/A</v>
      </c>
    </row>
    <row r="26499" spans="10:13" x14ac:dyDescent="0.35">
      <c r="J26499" t="e">
        <f>wOBA+VLOOKUP(D26499,order[],2,FALSE)+VLOOKUP(IF(F26499&gt;7,8,IF(F26499=0,1,F26499)),pitches[],2,FALSE)+VLOOKUP(IF(E26499&gt;2,3,E26499),smatchups[],2,FALSE)</f>
        <v>#N/A</v>
      </c>
      <c r="K26499" t="e">
        <f t="shared" ref="K26499:K26562" si="1286">H26499-J26499</f>
        <v>#N/A</v>
      </c>
      <c r="L26499" t="e">
        <f t="shared" si="1285"/>
        <v>#N/A</v>
      </c>
      <c r="M26499" t="e">
        <f t="shared" ref="M26499:M26562" si="1287">H26499-L26499</f>
        <v>#N/A</v>
      </c>
    </row>
    <row r="26500" spans="10:13" x14ac:dyDescent="0.35">
      <c r="J26500" t="e">
        <f>wOBA+VLOOKUP(D26500,order[],2,FALSE)+VLOOKUP(IF(F26500&gt;7,8,IF(F26500=0,1,F26500)),pitches[],2,FALSE)+VLOOKUP(IF(E26500&gt;2,3,E26500),smatchups[],2,FALSE)</f>
        <v>#N/A</v>
      </c>
      <c r="K26500" t="e">
        <f t="shared" si="1286"/>
        <v>#N/A</v>
      </c>
      <c r="L26500" t="e">
        <f t="shared" si="1285"/>
        <v>#N/A</v>
      </c>
      <c r="M26500" t="e">
        <f t="shared" si="1287"/>
        <v>#N/A</v>
      </c>
    </row>
    <row r="26501" spans="10:13" x14ac:dyDescent="0.35">
      <c r="J26501" t="e">
        <f>wOBA+VLOOKUP(D26501,order[],2,FALSE)+VLOOKUP(IF(F26501&gt;7,8,IF(F26501=0,1,F26501)),pitches[],2,FALSE)+VLOOKUP(IF(E26501&gt;2,3,E26501),smatchups[],2,FALSE)</f>
        <v>#N/A</v>
      </c>
      <c r="K26501" t="e">
        <f t="shared" si="1286"/>
        <v>#N/A</v>
      </c>
      <c r="L26501" t="e">
        <f t="shared" si="1285"/>
        <v>#N/A</v>
      </c>
      <c r="M26501" t="e">
        <f t="shared" si="1287"/>
        <v>#N/A</v>
      </c>
    </row>
    <row r="26502" spans="10:13" x14ac:dyDescent="0.35">
      <c r="J26502" t="e">
        <f>wOBA+VLOOKUP(D26502,order[],2,FALSE)+VLOOKUP(IF(F26502&gt;7,8,IF(F26502=0,1,F26502)),pitches[],2,FALSE)+VLOOKUP(IF(E26502&gt;2,3,E26502),smatchups[],2,FALSE)</f>
        <v>#N/A</v>
      </c>
      <c r="K26502" t="e">
        <f t="shared" si="1286"/>
        <v>#N/A</v>
      </c>
      <c r="L26502" t="e">
        <f t="shared" si="1285"/>
        <v>#N/A</v>
      </c>
      <c r="M26502" t="e">
        <f t="shared" si="1287"/>
        <v>#N/A</v>
      </c>
    </row>
    <row r="26503" spans="10:13" x14ac:dyDescent="0.35">
      <c r="J26503" t="e">
        <f>wOBA+VLOOKUP(D26503,order[],2,FALSE)+VLOOKUP(IF(F26503&gt;7,8,IF(F26503=0,1,F26503)),pitches[],2,FALSE)+VLOOKUP(IF(E26503&gt;2,3,E26503),smatchups[],2,FALSE)</f>
        <v>#N/A</v>
      </c>
      <c r="K26503" t="e">
        <f t="shared" si="1286"/>
        <v>#N/A</v>
      </c>
      <c r="L26503" t="e">
        <f t="shared" si="1285"/>
        <v>#N/A</v>
      </c>
      <c r="M26503" t="e">
        <f t="shared" si="1287"/>
        <v>#N/A</v>
      </c>
    </row>
    <row r="26504" spans="10:13" x14ac:dyDescent="0.35">
      <c r="J26504" t="e">
        <f>wOBA+VLOOKUP(D26504,order[],2,FALSE)+VLOOKUP(IF(F26504&gt;7,8,IF(F26504=0,1,F26504)),pitches[],2,FALSE)+VLOOKUP(IF(E26504&gt;2,3,E26504),smatchups[],2,FALSE)</f>
        <v>#N/A</v>
      </c>
      <c r="K26504" t="e">
        <f t="shared" si="1286"/>
        <v>#N/A</v>
      </c>
      <c r="L26504" t="e">
        <f t="shared" si="1285"/>
        <v>#N/A</v>
      </c>
      <c r="M26504" t="e">
        <f t="shared" si="1287"/>
        <v>#N/A</v>
      </c>
    </row>
    <row r="26505" spans="10:13" x14ac:dyDescent="0.35">
      <c r="J26505" t="e">
        <f>wOBA+VLOOKUP(D26505,order[],2,FALSE)+VLOOKUP(IF(F26505&gt;7,8,IF(F26505=0,1,F26505)),pitches[],2,FALSE)+VLOOKUP(IF(E26505&gt;2,3,E26505),smatchups[],2,FALSE)</f>
        <v>#N/A</v>
      </c>
      <c r="K26505" t="e">
        <f t="shared" si="1286"/>
        <v>#N/A</v>
      </c>
      <c r="L26505" t="e">
        <f t="shared" si="1285"/>
        <v>#N/A</v>
      </c>
      <c r="M26505" t="e">
        <f t="shared" si="1287"/>
        <v>#N/A</v>
      </c>
    </row>
    <row r="26506" spans="10:13" x14ac:dyDescent="0.35">
      <c r="J26506" t="e">
        <f>wOBA+VLOOKUP(D26506,order[],2,FALSE)+VLOOKUP(IF(F26506&gt;7,8,IF(F26506=0,1,F26506)),pitches[],2,FALSE)+VLOOKUP(IF(E26506&gt;2,3,E26506),smatchups[],2,FALSE)</f>
        <v>#N/A</v>
      </c>
      <c r="K26506" t="e">
        <f t="shared" si="1286"/>
        <v>#N/A</v>
      </c>
      <c r="L26506" t="e">
        <f t="shared" si="1285"/>
        <v>#N/A</v>
      </c>
      <c r="M26506" t="e">
        <f t="shared" si="1287"/>
        <v>#N/A</v>
      </c>
    </row>
    <row r="26507" spans="10:13" x14ac:dyDescent="0.35">
      <c r="J26507" t="e">
        <f>wOBA+VLOOKUP(D26507,order[],2,FALSE)+VLOOKUP(IF(F26507&gt;7,8,IF(F26507=0,1,F26507)),pitches[],2,FALSE)+VLOOKUP(IF(E26507&gt;2,3,E26507),smatchups[],2,FALSE)</f>
        <v>#N/A</v>
      </c>
      <c r="K26507" t="e">
        <f t="shared" si="1286"/>
        <v>#N/A</v>
      </c>
      <c r="L26507" t="e">
        <f t="shared" si="1285"/>
        <v>#N/A</v>
      </c>
      <c r="M26507" t="e">
        <f t="shared" si="1287"/>
        <v>#N/A</v>
      </c>
    </row>
    <row r="26508" spans="10:13" x14ac:dyDescent="0.35">
      <c r="J26508" t="e">
        <f>wOBA+VLOOKUP(D26508,order[],2,FALSE)+VLOOKUP(IF(F26508&gt;7,8,IF(F26508=0,1,F26508)),pitches[],2,FALSE)+VLOOKUP(IF(E26508&gt;2,3,E26508),smatchups[],2,FALSE)</f>
        <v>#N/A</v>
      </c>
      <c r="K26508" t="e">
        <f t="shared" si="1286"/>
        <v>#N/A</v>
      </c>
      <c r="L26508" t="e">
        <f t="shared" si="1285"/>
        <v>#N/A</v>
      </c>
      <c r="M26508" t="e">
        <f t="shared" si="1287"/>
        <v>#N/A</v>
      </c>
    </row>
    <row r="26509" spans="10:13" x14ac:dyDescent="0.35">
      <c r="J26509" t="e">
        <f>wOBA+VLOOKUP(D26509,order[],2,FALSE)+VLOOKUP(IF(F26509&gt;7,8,IF(F26509=0,1,F26509)),pitches[],2,FALSE)+VLOOKUP(IF(E26509&gt;2,3,E26509),smatchups[],2,FALSE)</f>
        <v>#N/A</v>
      </c>
      <c r="K26509" t="e">
        <f t="shared" si="1286"/>
        <v>#N/A</v>
      </c>
      <c r="L26509" t="e">
        <f t="shared" si="1285"/>
        <v>#N/A</v>
      </c>
      <c r="M26509" t="e">
        <f t="shared" si="1287"/>
        <v>#N/A</v>
      </c>
    </row>
    <row r="26510" spans="10:13" x14ac:dyDescent="0.35">
      <c r="J26510" t="e">
        <f>wOBA+VLOOKUP(D26510,order[],2,FALSE)+VLOOKUP(IF(F26510&gt;7,8,IF(F26510=0,1,F26510)),pitches[],2,FALSE)+VLOOKUP(IF(E26510&gt;2,3,E26510),smatchups[],2,FALSE)</f>
        <v>#N/A</v>
      </c>
      <c r="K26510" t="e">
        <f t="shared" si="1286"/>
        <v>#N/A</v>
      </c>
      <c r="L26510" t="e">
        <f t="shared" si="1285"/>
        <v>#N/A</v>
      </c>
      <c r="M26510" t="e">
        <f t="shared" si="1287"/>
        <v>#N/A</v>
      </c>
    </row>
    <row r="26511" spans="10:13" x14ac:dyDescent="0.35">
      <c r="J26511" t="e">
        <f>wOBA+VLOOKUP(D26511,order[],2,FALSE)+VLOOKUP(IF(F26511&gt;7,8,IF(F26511=0,1,F26511)),pitches[],2,FALSE)+VLOOKUP(IF(E26511&gt;2,3,E26511),smatchups[],2,FALSE)</f>
        <v>#N/A</v>
      </c>
      <c r="K26511" t="e">
        <f t="shared" si="1286"/>
        <v>#N/A</v>
      </c>
      <c r="L26511" t="e">
        <f t="shared" si="1285"/>
        <v>#N/A</v>
      </c>
      <c r="M26511" t="e">
        <f t="shared" si="1287"/>
        <v>#N/A</v>
      </c>
    </row>
    <row r="26512" spans="10:13" x14ac:dyDescent="0.35">
      <c r="J26512" t="e">
        <f>wOBA+VLOOKUP(D26512,order[],2,FALSE)+VLOOKUP(IF(F26512&gt;7,8,IF(F26512=0,1,F26512)),pitches[],2,FALSE)+VLOOKUP(IF(E26512&gt;2,3,E26512),smatchups[],2,FALSE)</f>
        <v>#N/A</v>
      </c>
      <c r="K26512" t="e">
        <f t="shared" si="1286"/>
        <v>#N/A</v>
      </c>
      <c r="L26512" t="e">
        <f t="shared" si="1285"/>
        <v>#N/A</v>
      </c>
      <c r="M26512" t="e">
        <f t="shared" si="1287"/>
        <v>#N/A</v>
      </c>
    </row>
    <row r="26513" spans="10:13" x14ac:dyDescent="0.35">
      <c r="J26513" t="e">
        <f>wOBA+VLOOKUP(D26513,order[],2,FALSE)+VLOOKUP(IF(F26513&gt;7,8,IF(F26513=0,1,F26513)),pitches[],2,FALSE)+VLOOKUP(IF(E26513&gt;2,3,E26513),smatchups[],2,FALSE)</f>
        <v>#N/A</v>
      </c>
      <c r="K26513" t="e">
        <f t="shared" si="1286"/>
        <v>#N/A</v>
      </c>
      <c r="L26513" t="e">
        <f t="shared" si="1285"/>
        <v>#N/A</v>
      </c>
      <c r="M26513" t="e">
        <f t="shared" si="1287"/>
        <v>#N/A</v>
      </c>
    </row>
    <row r="26514" spans="10:13" x14ac:dyDescent="0.35">
      <c r="J26514" t="e">
        <f>wOBA+VLOOKUP(D26514,order[],2,FALSE)+VLOOKUP(IF(F26514&gt;7,8,IF(F26514=0,1,F26514)),pitches[],2,FALSE)+VLOOKUP(IF(E26514&gt;2,3,E26514),smatchups[],2,FALSE)</f>
        <v>#N/A</v>
      </c>
      <c r="K26514" t="e">
        <f t="shared" si="1286"/>
        <v>#N/A</v>
      </c>
      <c r="L26514" t="e">
        <f t="shared" si="1285"/>
        <v>#N/A</v>
      </c>
      <c r="M26514" t="e">
        <f t="shared" si="1287"/>
        <v>#N/A</v>
      </c>
    </row>
    <row r="26515" spans="10:13" x14ac:dyDescent="0.35">
      <c r="J26515" t="e">
        <f>wOBA+VLOOKUP(D26515,order[],2,FALSE)+VLOOKUP(IF(F26515&gt;7,8,IF(F26515=0,1,F26515)),pitches[],2,FALSE)+VLOOKUP(IF(E26515&gt;2,3,E26515),smatchups[],2,FALSE)</f>
        <v>#N/A</v>
      </c>
      <c r="K26515" t="e">
        <f t="shared" si="1286"/>
        <v>#N/A</v>
      </c>
      <c r="L26515" t="e">
        <f t="shared" si="1285"/>
        <v>#N/A</v>
      </c>
      <c r="M26515" t="e">
        <f t="shared" si="1287"/>
        <v>#N/A</v>
      </c>
    </row>
    <row r="26516" spans="10:13" x14ac:dyDescent="0.35">
      <c r="J26516" t="e">
        <f>wOBA+VLOOKUP(D26516,order[],2,FALSE)+VLOOKUP(IF(F26516&gt;7,8,IF(F26516=0,1,F26516)),pitches[],2,FALSE)+VLOOKUP(IF(E26516&gt;2,3,E26516),smatchups[],2,FALSE)</f>
        <v>#N/A</v>
      </c>
      <c r="K26516" t="e">
        <f t="shared" si="1286"/>
        <v>#N/A</v>
      </c>
      <c r="L26516" t="e">
        <f t="shared" si="1285"/>
        <v>#N/A</v>
      </c>
      <c r="M26516" t="e">
        <f t="shared" si="1287"/>
        <v>#N/A</v>
      </c>
    </row>
    <row r="26517" spans="10:13" x14ac:dyDescent="0.35">
      <c r="J26517" t="e">
        <f>wOBA+VLOOKUP(D26517,order[],2,FALSE)+VLOOKUP(IF(F26517&gt;7,8,IF(F26517=0,1,F26517)),pitches[],2,FALSE)+VLOOKUP(IF(E26517&gt;2,3,E26517),smatchups[],2,FALSE)</f>
        <v>#N/A</v>
      </c>
      <c r="K26517" t="e">
        <f t="shared" si="1286"/>
        <v>#N/A</v>
      </c>
      <c r="L26517" t="e">
        <f t="shared" si="1285"/>
        <v>#N/A</v>
      </c>
      <c r="M26517" t="e">
        <f t="shared" si="1287"/>
        <v>#N/A</v>
      </c>
    </row>
    <row r="26518" spans="10:13" x14ac:dyDescent="0.35">
      <c r="J26518" t="e">
        <f>wOBA+VLOOKUP(D26518,order[],2,FALSE)+VLOOKUP(IF(F26518&gt;7,8,IF(F26518=0,1,F26518)),pitches[],2,FALSE)+VLOOKUP(IF(E26518&gt;2,3,E26518),smatchups[],2,FALSE)</f>
        <v>#N/A</v>
      </c>
      <c r="K26518" t="e">
        <f t="shared" si="1286"/>
        <v>#N/A</v>
      </c>
      <c r="L26518" t="e">
        <f t="shared" si="1285"/>
        <v>#N/A</v>
      </c>
      <c r="M26518" t="e">
        <f t="shared" si="1287"/>
        <v>#N/A</v>
      </c>
    </row>
    <row r="26519" spans="10:13" x14ac:dyDescent="0.35">
      <c r="J26519" t="e">
        <f>wOBA+VLOOKUP(D26519,order[],2,FALSE)+VLOOKUP(IF(F26519&gt;7,8,IF(F26519=0,1,F26519)),pitches[],2,FALSE)+VLOOKUP(IF(E26519&gt;2,3,E26519),smatchups[],2,FALSE)</f>
        <v>#N/A</v>
      </c>
      <c r="K26519" t="e">
        <f t="shared" si="1286"/>
        <v>#N/A</v>
      </c>
      <c r="L26519" t="e">
        <f t="shared" si="1285"/>
        <v>#N/A</v>
      </c>
      <c r="M26519" t="e">
        <f t="shared" si="1287"/>
        <v>#N/A</v>
      </c>
    </row>
    <row r="26520" spans="10:13" x14ac:dyDescent="0.35">
      <c r="J26520" t="e">
        <f>wOBA+VLOOKUP(D26520,order[],2,FALSE)+VLOOKUP(IF(F26520&gt;7,8,IF(F26520=0,1,F26520)),pitches[],2,FALSE)+VLOOKUP(IF(E26520&gt;2,3,E26520),smatchups[],2,FALSE)</f>
        <v>#N/A</v>
      </c>
      <c r="K26520" t="e">
        <f t="shared" si="1286"/>
        <v>#N/A</v>
      </c>
      <c r="L26520" t="e">
        <f t="shared" si="1285"/>
        <v>#N/A</v>
      </c>
      <c r="M26520" t="e">
        <f t="shared" si="1287"/>
        <v>#N/A</v>
      </c>
    </row>
    <row r="26521" spans="10:13" x14ac:dyDescent="0.35">
      <c r="J26521" t="e">
        <f>wOBA+VLOOKUP(D26521,order[],2,FALSE)+VLOOKUP(IF(F26521&gt;7,8,IF(F26521=0,1,F26521)),pitches[],2,FALSE)+VLOOKUP(IF(E26521&gt;2,3,E26521),smatchups[],2,FALSE)</f>
        <v>#N/A</v>
      </c>
      <c r="K26521" t="e">
        <f t="shared" si="1286"/>
        <v>#N/A</v>
      </c>
      <c r="L26521" t="e">
        <f t="shared" si="1285"/>
        <v>#N/A</v>
      </c>
      <c r="M26521" t="e">
        <f t="shared" si="1287"/>
        <v>#N/A</v>
      </c>
    </row>
    <row r="26522" spans="10:13" x14ac:dyDescent="0.35">
      <c r="J26522" t="e">
        <f>wOBA+VLOOKUP(D26522,order[],2,FALSE)+VLOOKUP(IF(F26522&gt;7,8,IF(F26522=0,1,F26522)),pitches[],2,FALSE)+VLOOKUP(IF(E26522&gt;2,3,E26522),smatchups[],2,FALSE)</f>
        <v>#N/A</v>
      </c>
      <c r="K26522" t="e">
        <f t="shared" si="1286"/>
        <v>#N/A</v>
      </c>
      <c r="L26522" t="e">
        <f t="shared" si="1285"/>
        <v>#N/A</v>
      </c>
      <c r="M26522" t="e">
        <f t="shared" si="1287"/>
        <v>#N/A</v>
      </c>
    </row>
    <row r="26523" spans="10:13" x14ac:dyDescent="0.35">
      <c r="J26523" t="e">
        <f>wOBA+VLOOKUP(D26523,order[],2,FALSE)+VLOOKUP(IF(F26523&gt;7,8,IF(F26523=0,1,F26523)),pitches[],2,FALSE)+VLOOKUP(IF(E26523&gt;2,3,E26523),smatchups[],2,FALSE)</f>
        <v>#N/A</v>
      </c>
      <c r="K26523" t="e">
        <f t="shared" si="1286"/>
        <v>#N/A</v>
      </c>
      <c r="L26523" t="e">
        <f t="shared" si="1285"/>
        <v>#N/A</v>
      </c>
      <c r="M26523" t="e">
        <f t="shared" si="1287"/>
        <v>#N/A</v>
      </c>
    </row>
    <row r="26524" spans="10:13" x14ac:dyDescent="0.35">
      <c r="J26524" t="e">
        <f>wOBA+VLOOKUP(D26524,order[],2,FALSE)+VLOOKUP(IF(F26524&gt;7,8,IF(F26524=0,1,F26524)),pitches[],2,FALSE)+VLOOKUP(IF(E26524&gt;2,3,E26524),smatchups[],2,FALSE)</f>
        <v>#N/A</v>
      </c>
      <c r="K26524" t="e">
        <f t="shared" si="1286"/>
        <v>#N/A</v>
      </c>
      <c r="L26524" t="e">
        <f t="shared" si="1285"/>
        <v>#N/A</v>
      </c>
      <c r="M26524" t="e">
        <f t="shared" si="1287"/>
        <v>#N/A</v>
      </c>
    </row>
    <row r="26525" spans="10:13" x14ac:dyDescent="0.35">
      <c r="J26525" t="e">
        <f>wOBA+VLOOKUP(D26525,order[],2,FALSE)+VLOOKUP(IF(F26525&gt;7,8,IF(F26525=0,1,F26525)),pitches[],2,FALSE)+VLOOKUP(IF(E26525&gt;2,3,E26525),smatchups[],2,FALSE)</f>
        <v>#N/A</v>
      </c>
      <c r="K26525" t="e">
        <f t="shared" si="1286"/>
        <v>#N/A</v>
      </c>
      <c r="L26525" t="e">
        <f t="shared" si="1285"/>
        <v>#N/A</v>
      </c>
      <c r="M26525" t="e">
        <f t="shared" si="1287"/>
        <v>#N/A</v>
      </c>
    </row>
    <row r="26526" spans="10:13" x14ac:dyDescent="0.35">
      <c r="J26526" t="e">
        <f>wOBA+VLOOKUP(D26526,order[],2,FALSE)+VLOOKUP(IF(F26526&gt;7,8,IF(F26526=0,1,F26526)),pitches[],2,FALSE)+VLOOKUP(IF(E26526&gt;2,3,E26526),smatchups[],2,FALSE)</f>
        <v>#N/A</v>
      </c>
      <c r="K26526" t="e">
        <f t="shared" si="1286"/>
        <v>#N/A</v>
      </c>
      <c r="L26526" t="e">
        <f t="shared" si="1285"/>
        <v>#N/A</v>
      </c>
      <c r="M26526" t="e">
        <f t="shared" si="1287"/>
        <v>#N/A</v>
      </c>
    </row>
    <row r="26527" spans="10:13" x14ac:dyDescent="0.35">
      <c r="J26527" t="e">
        <f>wOBA+VLOOKUP(D26527,order[],2,FALSE)+VLOOKUP(IF(F26527&gt;7,8,IF(F26527=0,1,F26527)),pitches[],2,FALSE)+VLOOKUP(IF(E26527&gt;2,3,E26527),smatchups[],2,FALSE)</f>
        <v>#N/A</v>
      </c>
      <c r="K26527" t="e">
        <f t="shared" si="1286"/>
        <v>#N/A</v>
      </c>
      <c r="L26527" t="e">
        <f t="shared" si="1285"/>
        <v>#N/A</v>
      </c>
      <c r="M26527" t="e">
        <f t="shared" si="1287"/>
        <v>#N/A</v>
      </c>
    </row>
    <row r="26528" spans="10:13" x14ac:dyDescent="0.35">
      <c r="J26528" t="e">
        <f>wOBA+VLOOKUP(D26528,order[],2,FALSE)+VLOOKUP(IF(F26528&gt;7,8,IF(F26528=0,1,F26528)),pitches[],2,FALSE)+VLOOKUP(IF(E26528&gt;2,3,E26528),smatchups[],2,FALSE)</f>
        <v>#N/A</v>
      </c>
      <c r="K26528" t="e">
        <f t="shared" si="1286"/>
        <v>#N/A</v>
      </c>
      <c r="L26528" t="e">
        <f t="shared" si="1285"/>
        <v>#N/A</v>
      </c>
      <c r="M26528" t="e">
        <f t="shared" si="1287"/>
        <v>#N/A</v>
      </c>
    </row>
    <row r="26529" spans="10:13" x14ac:dyDescent="0.35">
      <c r="J26529" t="e">
        <f>wOBA+VLOOKUP(D26529,order[],2,FALSE)+VLOOKUP(IF(F26529&gt;7,8,IF(F26529=0,1,F26529)),pitches[],2,FALSE)+VLOOKUP(IF(E26529&gt;2,3,E26529),smatchups[],2,FALSE)</f>
        <v>#N/A</v>
      </c>
      <c r="K26529" t="e">
        <f t="shared" si="1286"/>
        <v>#N/A</v>
      </c>
      <c r="L26529" t="e">
        <f t="shared" si="1285"/>
        <v>#N/A</v>
      </c>
      <c r="M26529" t="e">
        <f t="shared" si="1287"/>
        <v>#N/A</v>
      </c>
    </row>
    <row r="26530" spans="10:13" x14ac:dyDescent="0.35">
      <c r="J26530" t="e">
        <f>wOBA+VLOOKUP(D26530,order[],2,FALSE)+VLOOKUP(IF(F26530&gt;7,8,IF(F26530=0,1,F26530)),pitches[],2,FALSE)+VLOOKUP(IF(E26530&gt;2,3,E26530),smatchups[],2,FALSE)</f>
        <v>#N/A</v>
      </c>
      <c r="K26530" t="e">
        <f t="shared" si="1286"/>
        <v>#N/A</v>
      </c>
      <c r="L26530" t="e">
        <f t="shared" si="1285"/>
        <v>#N/A</v>
      </c>
      <c r="M26530" t="e">
        <f t="shared" si="1287"/>
        <v>#N/A</v>
      </c>
    </row>
    <row r="26531" spans="10:13" x14ac:dyDescent="0.35">
      <c r="J26531" t="e">
        <f>wOBA+VLOOKUP(D26531,order[],2,FALSE)+VLOOKUP(IF(F26531&gt;7,8,IF(F26531=0,1,F26531)),pitches[],2,FALSE)+VLOOKUP(IF(E26531&gt;2,3,E26531),smatchups[],2,FALSE)</f>
        <v>#N/A</v>
      </c>
      <c r="K26531" t="e">
        <f t="shared" si="1286"/>
        <v>#N/A</v>
      </c>
      <c r="L26531" t="e">
        <f t="shared" si="1285"/>
        <v>#N/A</v>
      </c>
      <c r="M26531" t="e">
        <f t="shared" si="1287"/>
        <v>#N/A</v>
      </c>
    </row>
    <row r="26532" spans="10:13" x14ac:dyDescent="0.35">
      <c r="J26532" t="e">
        <f>wOBA+VLOOKUP(D26532,order[],2,FALSE)+VLOOKUP(IF(F26532&gt;7,8,IF(F26532=0,1,F26532)),pitches[],2,FALSE)+VLOOKUP(IF(E26532&gt;2,3,E26532),smatchups[],2,FALSE)</f>
        <v>#N/A</v>
      </c>
      <c r="K26532" t="e">
        <f t="shared" si="1286"/>
        <v>#N/A</v>
      </c>
      <c r="L26532" t="e">
        <f t="shared" si="1285"/>
        <v>#N/A</v>
      </c>
      <c r="M26532" t="e">
        <f t="shared" si="1287"/>
        <v>#N/A</v>
      </c>
    </row>
    <row r="26533" spans="10:13" x14ac:dyDescent="0.35">
      <c r="J26533" t="e">
        <f>wOBA+VLOOKUP(D26533,order[],2,FALSE)+VLOOKUP(IF(F26533&gt;7,8,IF(F26533=0,1,F26533)),pitches[],2,FALSE)+VLOOKUP(IF(E26533&gt;2,3,E26533),smatchups[],2,FALSE)</f>
        <v>#N/A</v>
      </c>
      <c r="K26533" t="e">
        <f t="shared" si="1286"/>
        <v>#N/A</v>
      </c>
      <c r="L26533" t="e">
        <f t="shared" si="1285"/>
        <v>#N/A</v>
      </c>
      <c r="M26533" t="e">
        <f t="shared" si="1287"/>
        <v>#N/A</v>
      </c>
    </row>
    <row r="26534" spans="10:13" x14ac:dyDescent="0.35">
      <c r="J26534" t="e">
        <f>wOBA+VLOOKUP(D26534,order[],2,FALSE)+VLOOKUP(IF(F26534&gt;7,8,IF(F26534=0,1,F26534)),pitches[],2,FALSE)+VLOOKUP(IF(E26534&gt;2,3,E26534),smatchups[],2,FALSE)</f>
        <v>#N/A</v>
      </c>
      <c r="K26534" t="e">
        <f t="shared" si="1286"/>
        <v>#N/A</v>
      </c>
      <c r="L26534" t="e">
        <f t="shared" si="1285"/>
        <v>#N/A</v>
      </c>
      <c r="M26534" t="e">
        <f t="shared" si="1287"/>
        <v>#N/A</v>
      </c>
    </row>
    <row r="26535" spans="10:13" x14ac:dyDescent="0.35">
      <c r="J26535" t="e">
        <f>wOBA+VLOOKUP(D26535,order[],2,FALSE)+VLOOKUP(IF(F26535&gt;7,8,IF(F26535=0,1,F26535)),pitches[],2,FALSE)+VLOOKUP(IF(E26535&gt;2,3,E26535),smatchups[],2,FALSE)</f>
        <v>#N/A</v>
      </c>
      <c r="K26535" t="e">
        <f t="shared" si="1286"/>
        <v>#N/A</v>
      </c>
      <c r="L26535" t="e">
        <f t="shared" si="1285"/>
        <v>#N/A</v>
      </c>
      <c r="M26535" t="e">
        <f t="shared" si="1287"/>
        <v>#N/A</v>
      </c>
    </row>
    <row r="26536" spans="10:13" x14ac:dyDescent="0.35">
      <c r="J26536" t="e">
        <f>wOBA+VLOOKUP(D26536,order[],2,FALSE)+VLOOKUP(IF(F26536&gt;7,8,IF(F26536=0,1,F26536)),pitches[],2,FALSE)+VLOOKUP(IF(E26536&gt;2,3,E26536),smatchups[],2,FALSE)</f>
        <v>#N/A</v>
      </c>
      <c r="K26536" t="e">
        <f t="shared" si="1286"/>
        <v>#N/A</v>
      </c>
      <c r="L26536" t="e">
        <f t="shared" si="1285"/>
        <v>#N/A</v>
      </c>
      <c r="M26536" t="e">
        <f t="shared" si="1287"/>
        <v>#N/A</v>
      </c>
    </row>
    <row r="26537" spans="10:13" x14ac:dyDescent="0.35">
      <c r="J26537" t="e">
        <f>wOBA+VLOOKUP(D26537,order[],2,FALSE)+VLOOKUP(IF(F26537&gt;7,8,IF(F26537=0,1,F26537)),pitches[],2,FALSE)+VLOOKUP(IF(E26537&gt;2,3,E26537),smatchups[],2,FALSE)</f>
        <v>#N/A</v>
      </c>
      <c r="K26537" t="e">
        <f t="shared" si="1286"/>
        <v>#N/A</v>
      </c>
      <c r="L26537" t="e">
        <f t="shared" si="1285"/>
        <v>#N/A</v>
      </c>
      <c r="M26537" t="e">
        <f t="shared" si="1287"/>
        <v>#N/A</v>
      </c>
    </row>
    <row r="26538" spans="10:13" x14ac:dyDescent="0.35">
      <c r="J26538" t="e">
        <f>wOBA+VLOOKUP(D26538,order[],2,FALSE)+VLOOKUP(IF(F26538&gt;7,8,IF(F26538=0,1,F26538)),pitches[],2,FALSE)+VLOOKUP(IF(E26538&gt;2,3,E26538),smatchups[],2,FALSE)</f>
        <v>#N/A</v>
      </c>
      <c r="K26538" t="e">
        <f t="shared" si="1286"/>
        <v>#N/A</v>
      </c>
      <c r="L26538" t="e">
        <f t="shared" si="1285"/>
        <v>#N/A</v>
      </c>
      <c r="M26538" t="e">
        <f t="shared" si="1287"/>
        <v>#N/A</v>
      </c>
    </row>
    <row r="26539" spans="10:13" x14ac:dyDescent="0.35">
      <c r="J26539" t="e">
        <f>wOBA+VLOOKUP(D26539,order[],2,FALSE)+VLOOKUP(IF(F26539&gt;7,8,IF(F26539=0,1,F26539)),pitches[],2,FALSE)+VLOOKUP(IF(E26539&gt;2,3,E26539),smatchups[],2,FALSE)</f>
        <v>#N/A</v>
      </c>
      <c r="K26539" t="e">
        <f t="shared" si="1286"/>
        <v>#N/A</v>
      </c>
      <c r="L26539" t="e">
        <f t="shared" si="1285"/>
        <v>#N/A</v>
      </c>
      <c r="M26539" t="e">
        <f t="shared" si="1287"/>
        <v>#N/A</v>
      </c>
    </row>
    <row r="26540" spans="10:13" x14ac:dyDescent="0.35">
      <c r="J26540" t="e">
        <f>wOBA+VLOOKUP(D26540,order[],2,FALSE)+VLOOKUP(IF(F26540&gt;7,8,IF(F26540=0,1,F26540)),pitches[],2,FALSE)+VLOOKUP(IF(E26540&gt;2,3,E26540),smatchups[],2,FALSE)</f>
        <v>#N/A</v>
      </c>
      <c r="K26540" t="e">
        <f t="shared" si="1286"/>
        <v>#N/A</v>
      </c>
      <c r="L26540" t="e">
        <f t="shared" si="1285"/>
        <v>#N/A</v>
      </c>
      <c r="M26540" t="e">
        <f t="shared" si="1287"/>
        <v>#N/A</v>
      </c>
    </row>
    <row r="26541" spans="10:13" x14ac:dyDescent="0.35">
      <c r="J26541" t="e">
        <f>wOBA+VLOOKUP(D26541,order[],2,FALSE)+VLOOKUP(IF(F26541&gt;7,8,IF(F26541=0,1,F26541)),pitches[],2,FALSE)+VLOOKUP(IF(E26541&gt;2,3,E26541),smatchups[],2,FALSE)</f>
        <v>#N/A</v>
      </c>
      <c r="K26541" t="e">
        <f t="shared" si="1286"/>
        <v>#N/A</v>
      </c>
      <c r="L26541" t="e">
        <f t="shared" si="1285"/>
        <v>#N/A</v>
      </c>
      <c r="M26541" t="e">
        <f t="shared" si="1287"/>
        <v>#N/A</v>
      </c>
    </row>
    <row r="26542" spans="10:13" x14ac:dyDescent="0.35">
      <c r="J26542" t="e">
        <f>wOBA+VLOOKUP(D26542,order[],2,FALSE)+VLOOKUP(IF(F26542&gt;7,8,IF(F26542=0,1,F26542)),pitches[],2,FALSE)+VLOOKUP(IF(E26542&gt;2,3,E26542),smatchups[],2,FALSE)</f>
        <v>#N/A</v>
      </c>
      <c r="K26542" t="e">
        <f t="shared" si="1286"/>
        <v>#N/A</v>
      </c>
      <c r="L26542" t="e">
        <f t="shared" si="1285"/>
        <v>#N/A</v>
      </c>
      <c r="M26542" t="e">
        <f t="shared" si="1287"/>
        <v>#N/A</v>
      </c>
    </row>
    <row r="26543" spans="10:13" x14ac:dyDescent="0.35">
      <c r="J26543" t="e">
        <f>wOBA+VLOOKUP(D26543,order[],2,FALSE)+VLOOKUP(IF(F26543&gt;7,8,IF(F26543=0,1,F26543)),pitches[],2,FALSE)+VLOOKUP(IF(E26543&gt;2,3,E26543),smatchups[],2,FALSE)</f>
        <v>#N/A</v>
      </c>
      <c r="K26543" t="e">
        <f t="shared" si="1286"/>
        <v>#N/A</v>
      </c>
      <c r="L26543" t="e">
        <f t="shared" si="1285"/>
        <v>#N/A</v>
      </c>
      <c r="M26543" t="e">
        <f t="shared" si="1287"/>
        <v>#N/A</v>
      </c>
    </row>
    <row r="26544" spans="10:13" x14ac:dyDescent="0.35">
      <c r="J26544" t="e">
        <f>wOBA+VLOOKUP(D26544,order[],2,FALSE)+VLOOKUP(IF(F26544&gt;7,8,IF(F26544=0,1,F26544)),pitches[],2,FALSE)+VLOOKUP(IF(E26544&gt;2,3,E26544),smatchups[],2,FALSE)</f>
        <v>#N/A</v>
      </c>
      <c r="K26544" t="e">
        <f t="shared" si="1286"/>
        <v>#N/A</v>
      </c>
      <c r="L26544" t="e">
        <f t="shared" si="1285"/>
        <v>#N/A</v>
      </c>
      <c r="M26544" t="e">
        <f t="shared" si="1287"/>
        <v>#N/A</v>
      </c>
    </row>
    <row r="26545" spans="10:13" x14ac:dyDescent="0.35">
      <c r="J26545" t="e">
        <f>wOBA+VLOOKUP(D26545,order[],2,FALSE)+VLOOKUP(IF(F26545&gt;7,8,IF(F26545=0,1,F26545)),pitches[],2,FALSE)+VLOOKUP(IF(E26545&gt;2,3,E26545),smatchups[],2,FALSE)</f>
        <v>#N/A</v>
      </c>
      <c r="K26545" t="e">
        <f t="shared" si="1286"/>
        <v>#N/A</v>
      </c>
      <c r="L26545" t="e">
        <f t="shared" si="1285"/>
        <v>#N/A</v>
      </c>
      <c r="M26545" t="e">
        <f t="shared" si="1287"/>
        <v>#N/A</v>
      </c>
    </row>
    <row r="26546" spans="10:13" x14ac:dyDescent="0.35">
      <c r="J26546" t="e">
        <f>wOBA+VLOOKUP(D26546,order[],2,FALSE)+VLOOKUP(IF(F26546&gt;7,8,IF(F26546=0,1,F26546)),pitches[],2,FALSE)+VLOOKUP(IF(E26546&gt;2,3,E26546),smatchups[],2,FALSE)</f>
        <v>#N/A</v>
      </c>
      <c r="K26546" t="e">
        <f t="shared" si="1286"/>
        <v>#N/A</v>
      </c>
      <c r="L26546" t="e">
        <f t="shared" si="1285"/>
        <v>#N/A</v>
      </c>
      <c r="M26546" t="e">
        <f t="shared" si="1287"/>
        <v>#N/A</v>
      </c>
    </row>
    <row r="26547" spans="10:13" x14ac:dyDescent="0.35">
      <c r="J26547" t="e">
        <f>wOBA+VLOOKUP(D26547,order[],2,FALSE)+VLOOKUP(IF(F26547&gt;7,8,IF(F26547=0,1,F26547)),pitches[],2,FALSE)+VLOOKUP(IF(E26547&gt;2,3,E26547),smatchups[],2,FALSE)</f>
        <v>#N/A</v>
      </c>
      <c r="K26547" t="e">
        <f t="shared" si="1286"/>
        <v>#N/A</v>
      </c>
      <c r="L26547" t="e">
        <f t="shared" si="1285"/>
        <v>#N/A</v>
      </c>
      <c r="M26547" t="e">
        <f t="shared" si="1287"/>
        <v>#N/A</v>
      </c>
    </row>
    <row r="26548" spans="10:13" x14ac:dyDescent="0.35">
      <c r="J26548" t="e">
        <f>wOBA+VLOOKUP(D26548,order[],2,FALSE)+VLOOKUP(IF(F26548&gt;7,8,IF(F26548=0,1,F26548)),pitches[],2,FALSE)+VLOOKUP(IF(E26548&gt;2,3,E26548),smatchups[],2,FALSE)</f>
        <v>#N/A</v>
      </c>
      <c r="K26548" t="e">
        <f t="shared" si="1286"/>
        <v>#N/A</v>
      </c>
      <c r="L26548" t="e">
        <f t="shared" si="1285"/>
        <v>#N/A</v>
      </c>
      <c r="M26548" t="e">
        <f t="shared" si="1287"/>
        <v>#N/A</v>
      </c>
    </row>
    <row r="26549" spans="10:13" x14ac:dyDescent="0.35">
      <c r="J26549" t="e">
        <f>wOBA+VLOOKUP(D26549,order[],2,FALSE)+VLOOKUP(IF(F26549&gt;7,8,IF(F26549=0,1,F26549)),pitches[],2,FALSE)+VLOOKUP(IF(E26549&gt;2,3,E26549),smatchups[],2,FALSE)</f>
        <v>#N/A</v>
      </c>
      <c r="K26549" t="e">
        <f t="shared" si="1286"/>
        <v>#N/A</v>
      </c>
      <c r="L26549" t="e">
        <f t="shared" si="1285"/>
        <v>#N/A</v>
      </c>
      <c r="M26549" t="e">
        <f t="shared" si="1287"/>
        <v>#N/A</v>
      </c>
    </row>
    <row r="26550" spans="10:13" x14ac:dyDescent="0.35">
      <c r="J26550" t="e">
        <f>wOBA+VLOOKUP(D26550,order[],2,FALSE)+VLOOKUP(IF(F26550&gt;7,8,IF(F26550=0,1,F26550)),pitches[],2,FALSE)+VLOOKUP(IF(E26550&gt;2,3,E26550),smatchups[],2,FALSE)</f>
        <v>#N/A</v>
      </c>
      <c r="K26550" t="e">
        <f t="shared" si="1286"/>
        <v>#N/A</v>
      </c>
      <c r="L26550" t="e">
        <f t="shared" si="1285"/>
        <v>#N/A</v>
      </c>
      <c r="M26550" t="e">
        <f t="shared" si="1287"/>
        <v>#N/A</v>
      </c>
    </row>
    <row r="26551" spans="10:13" x14ac:dyDescent="0.35">
      <c r="J26551" t="e">
        <f>wOBA+VLOOKUP(D26551,order[],2,FALSE)+VLOOKUP(IF(F26551&gt;7,8,IF(F26551=0,1,F26551)),pitches[],2,FALSE)+VLOOKUP(IF(E26551&gt;2,3,E26551),smatchups[],2,FALSE)</f>
        <v>#N/A</v>
      </c>
      <c r="K26551" t="e">
        <f t="shared" si="1286"/>
        <v>#N/A</v>
      </c>
      <c r="L26551" t="e">
        <f t="shared" si="1285"/>
        <v>#N/A</v>
      </c>
      <c r="M26551" t="e">
        <f t="shared" si="1287"/>
        <v>#N/A</v>
      </c>
    </row>
    <row r="26552" spans="10:13" x14ac:dyDescent="0.35">
      <c r="J26552" t="e">
        <f>wOBA+VLOOKUP(D26552,order[],2,FALSE)+VLOOKUP(IF(F26552&gt;7,8,IF(F26552=0,1,F26552)),pitches[],2,FALSE)+VLOOKUP(IF(E26552&gt;2,3,E26552),smatchups[],2,FALSE)</f>
        <v>#N/A</v>
      </c>
      <c r="K26552" t="e">
        <f t="shared" si="1286"/>
        <v>#N/A</v>
      </c>
      <c r="L26552" t="e">
        <f t="shared" si="1285"/>
        <v>#N/A</v>
      </c>
      <c r="M26552" t="e">
        <f t="shared" si="1287"/>
        <v>#N/A</v>
      </c>
    </row>
    <row r="26553" spans="10:13" x14ac:dyDescent="0.35">
      <c r="J26553" t="e">
        <f>wOBA+VLOOKUP(D26553,order[],2,FALSE)+VLOOKUP(IF(F26553&gt;7,8,IF(F26553=0,1,F26553)),pitches[],2,FALSE)+VLOOKUP(IF(E26553&gt;2,3,E26553),smatchups[],2,FALSE)</f>
        <v>#N/A</v>
      </c>
      <c r="K26553" t="e">
        <f t="shared" si="1286"/>
        <v>#N/A</v>
      </c>
      <c r="L26553" t="e">
        <f t="shared" si="1285"/>
        <v>#N/A</v>
      </c>
      <c r="M26553" t="e">
        <f t="shared" si="1287"/>
        <v>#N/A</v>
      </c>
    </row>
    <row r="26554" spans="10:13" x14ac:dyDescent="0.35">
      <c r="J26554" t="e">
        <f>wOBA+VLOOKUP(D26554,order[],2,FALSE)+VLOOKUP(IF(F26554&gt;7,8,IF(F26554=0,1,F26554)),pitches[],2,FALSE)+VLOOKUP(IF(E26554&gt;2,3,E26554),smatchups[],2,FALSE)</f>
        <v>#N/A</v>
      </c>
      <c r="K26554" t="e">
        <f t="shared" si="1286"/>
        <v>#N/A</v>
      </c>
      <c r="L26554" t="e">
        <f t="shared" si="1285"/>
        <v>#N/A</v>
      </c>
      <c r="M26554" t="e">
        <f t="shared" si="1287"/>
        <v>#N/A</v>
      </c>
    </row>
    <row r="26555" spans="10:13" x14ac:dyDescent="0.35">
      <c r="J26555" t="e">
        <f>wOBA+VLOOKUP(D26555,order[],2,FALSE)+VLOOKUP(IF(F26555&gt;7,8,IF(F26555=0,1,F26555)),pitches[],2,FALSE)+VLOOKUP(IF(E26555&gt;2,3,E26555),smatchups[],2,FALSE)</f>
        <v>#N/A</v>
      </c>
      <c r="K26555" t="e">
        <f t="shared" si="1286"/>
        <v>#N/A</v>
      </c>
      <c r="L26555" t="e">
        <f t="shared" si="1285"/>
        <v>#N/A</v>
      </c>
      <c r="M26555" t="e">
        <f t="shared" si="1287"/>
        <v>#N/A</v>
      </c>
    </row>
    <row r="26556" spans="10:13" x14ac:dyDescent="0.35">
      <c r="J26556" t="e">
        <f>wOBA+VLOOKUP(D26556,order[],2,FALSE)+VLOOKUP(IF(F26556&gt;7,8,IF(F26556=0,1,F26556)),pitches[],2,FALSE)+VLOOKUP(IF(E26556&gt;2,3,E26556),smatchups[],2,FALSE)</f>
        <v>#N/A</v>
      </c>
      <c r="K26556" t="e">
        <f t="shared" si="1286"/>
        <v>#N/A</v>
      </c>
      <c r="L26556" t="e">
        <f t="shared" si="1285"/>
        <v>#N/A</v>
      </c>
      <c r="M26556" t="e">
        <f t="shared" si="1287"/>
        <v>#N/A</v>
      </c>
    </row>
    <row r="26557" spans="10:13" x14ac:dyDescent="0.35">
      <c r="J26557" t="e">
        <f>wOBA+VLOOKUP(D26557,order[],2,FALSE)+VLOOKUP(IF(F26557&gt;7,8,IF(F26557=0,1,F26557)),pitches[],2,FALSE)+VLOOKUP(IF(E26557&gt;2,3,E26557),smatchups[],2,FALSE)</f>
        <v>#N/A</v>
      </c>
      <c r="K26557" t="e">
        <f t="shared" si="1286"/>
        <v>#N/A</v>
      </c>
      <c r="L26557" t="e">
        <f t="shared" si="1285"/>
        <v>#N/A</v>
      </c>
      <c r="M26557" t="e">
        <f t="shared" si="1287"/>
        <v>#N/A</v>
      </c>
    </row>
    <row r="26558" spans="10:13" x14ac:dyDescent="0.35">
      <c r="J26558" t="e">
        <f>wOBA+VLOOKUP(D26558,order[],2,FALSE)+VLOOKUP(IF(F26558&gt;7,8,IF(F26558=0,1,F26558)),pitches[],2,FALSE)+VLOOKUP(IF(E26558&gt;2,3,E26558),smatchups[],2,FALSE)</f>
        <v>#N/A</v>
      </c>
      <c r="K26558" t="e">
        <f t="shared" si="1286"/>
        <v>#N/A</v>
      </c>
      <c r="L26558" t="e">
        <f t="shared" si="1285"/>
        <v>#N/A</v>
      </c>
      <c r="M26558" t="e">
        <f t="shared" si="1287"/>
        <v>#N/A</v>
      </c>
    </row>
    <row r="26559" spans="10:13" x14ac:dyDescent="0.35">
      <c r="J26559" t="e">
        <f>wOBA+VLOOKUP(D26559,order[],2,FALSE)+VLOOKUP(IF(F26559&gt;7,8,IF(F26559=0,1,F26559)),pitches[],2,FALSE)+VLOOKUP(IF(E26559&gt;2,3,E26559),smatchups[],2,FALSE)</f>
        <v>#N/A</v>
      </c>
      <c r="K26559" t="e">
        <f t="shared" si="1286"/>
        <v>#N/A</v>
      </c>
      <c r="L26559" t="e">
        <f t="shared" si="1285"/>
        <v>#N/A</v>
      </c>
      <c r="M26559" t="e">
        <f t="shared" si="1287"/>
        <v>#N/A</v>
      </c>
    </row>
    <row r="26560" spans="10:13" x14ac:dyDescent="0.35">
      <c r="J26560" t="e">
        <f>wOBA+VLOOKUP(D26560,order[],2,FALSE)+VLOOKUP(IF(F26560&gt;7,8,IF(F26560=0,1,F26560)),pitches[],2,FALSE)+VLOOKUP(IF(E26560&gt;2,3,E26560),smatchups[],2,FALSE)</f>
        <v>#N/A</v>
      </c>
      <c r="K26560" t="e">
        <f t="shared" si="1286"/>
        <v>#N/A</v>
      </c>
      <c r="L26560" t="e">
        <f t="shared" si="1285"/>
        <v>#N/A</v>
      </c>
      <c r="M26560" t="e">
        <f t="shared" si="1287"/>
        <v>#N/A</v>
      </c>
    </row>
    <row r="26561" spans="10:13" x14ac:dyDescent="0.35">
      <c r="J26561" t="e">
        <f>wOBA+VLOOKUP(D26561,order[],2,FALSE)+VLOOKUP(IF(F26561&gt;7,8,IF(F26561=0,1,F26561)),pitches[],2,FALSE)+VLOOKUP(IF(E26561&gt;2,3,E26561),smatchups[],2,FALSE)</f>
        <v>#N/A</v>
      </c>
      <c r="K26561" t="e">
        <f t="shared" si="1286"/>
        <v>#N/A</v>
      </c>
      <c r="L26561" t="e">
        <f t="shared" si="1285"/>
        <v>#N/A</v>
      </c>
      <c r="M26561" t="e">
        <f t="shared" si="1287"/>
        <v>#N/A</v>
      </c>
    </row>
    <row r="26562" spans="10:13" x14ac:dyDescent="0.35">
      <c r="J26562" t="e">
        <f>wOBA+VLOOKUP(D26562,order[],2,FALSE)+VLOOKUP(IF(F26562&gt;7,8,IF(F26562=0,1,F26562)),pitches[],2,FALSE)+VLOOKUP(IF(E26562&gt;2,3,E26562),smatchups[],2,FALSE)</f>
        <v>#N/A</v>
      </c>
      <c r="K26562" t="e">
        <f t="shared" si="1286"/>
        <v>#N/A</v>
      </c>
      <c r="L26562" t="e">
        <f t="shared" ref="L26562:L26625" si="1288">IF(E26562=0,BF$1+BE$1*F26562,IF(E26562=1,BF$2+BE$2*F26562,IF(E26562=2,BF$3+BE$3*F26562,BF$4+BE$4*F26562)))+J26562</f>
        <v>#N/A</v>
      </c>
      <c r="M26562" t="e">
        <f t="shared" si="1287"/>
        <v>#N/A</v>
      </c>
    </row>
    <row r="26563" spans="10:13" x14ac:dyDescent="0.35">
      <c r="J26563" t="e">
        <f>wOBA+VLOOKUP(D26563,order[],2,FALSE)+VLOOKUP(IF(F26563&gt;7,8,IF(F26563=0,1,F26563)),pitches[],2,FALSE)+VLOOKUP(IF(E26563&gt;2,3,E26563),smatchups[],2,FALSE)</f>
        <v>#N/A</v>
      </c>
      <c r="K26563" t="e">
        <f t="shared" ref="K26563:K26626" si="1289">H26563-J26563</f>
        <v>#N/A</v>
      </c>
      <c r="L26563" t="e">
        <f t="shared" si="1288"/>
        <v>#N/A</v>
      </c>
      <c r="M26563" t="e">
        <f t="shared" ref="M26563:M26626" si="1290">H26563-L26563</f>
        <v>#N/A</v>
      </c>
    </row>
    <row r="26564" spans="10:13" x14ac:dyDescent="0.35">
      <c r="J26564" t="e">
        <f>wOBA+VLOOKUP(D26564,order[],2,FALSE)+VLOOKUP(IF(F26564&gt;7,8,IF(F26564=0,1,F26564)),pitches[],2,FALSE)+VLOOKUP(IF(E26564&gt;2,3,E26564),smatchups[],2,FALSE)</f>
        <v>#N/A</v>
      </c>
      <c r="K26564" t="e">
        <f t="shared" si="1289"/>
        <v>#N/A</v>
      </c>
      <c r="L26564" t="e">
        <f t="shared" si="1288"/>
        <v>#N/A</v>
      </c>
      <c r="M26564" t="e">
        <f t="shared" si="1290"/>
        <v>#N/A</v>
      </c>
    </row>
    <row r="26565" spans="10:13" x14ac:dyDescent="0.35">
      <c r="J26565" t="e">
        <f>wOBA+VLOOKUP(D26565,order[],2,FALSE)+VLOOKUP(IF(F26565&gt;7,8,IF(F26565=0,1,F26565)),pitches[],2,FALSE)+VLOOKUP(IF(E26565&gt;2,3,E26565),smatchups[],2,FALSE)</f>
        <v>#N/A</v>
      </c>
      <c r="K26565" t="e">
        <f t="shared" si="1289"/>
        <v>#N/A</v>
      </c>
      <c r="L26565" t="e">
        <f t="shared" si="1288"/>
        <v>#N/A</v>
      </c>
      <c r="M26565" t="e">
        <f t="shared" si="1290"/>
        <v>#N/A</v>
      </c>
    </row>
    <row r="26566" spans="10:13" x14ac:dyDescent="0.35">
      <c r="J26566" t="e">
        <f>wOBA+VLOOKUP(D26566,order[],2,FALSE)+VLOOKUP(IF(F26566&gt;7,8,IF(F26566=0,1,F26566)),pitches[],2,FALSE)+VLOOKUP(IF(E26566&gt;2,3,E26566),smatchups[],2,FALSE)</f>
        <v>#N/A</v>
      </c>
      <c r="K26566" t="e">
        <f t="shared" si="1289"/>
        <v>#N/A</v>
      </c>
      <c r="L26566" t="e">
        <f t="shared" si="1288"/>
        <v>#N/A</v>
      </c>
      <c r="M26566" t="e">
        <f t="shared" si="1290"/>
        <v>#N/A</v>
      </c>
    </row>
    <row r="26567" spans="10:13" x14ac:dyDescent="0.35">
      <c r="J26567" t="e">
        <f>wOBA+VLOOKUP(D26567,order[],2,FALSE)+VLOOKUP(IF(F26567&gt;7,8,IF(F26567=0,1,F26567)),pitches[],2,FALSE)+VLOOKUP(IF(E26567&gt;2,3,E26567),smatchups[],2,FALSE)</f>
        <v>#N/A</v>
      </c>
      <c r="K26567" t="e">
        <f t="shared" si="1289"/>
        <v>#N/A</v>
      </c>
      <c r="L26567" t="e">
        <f t="shared" si="1288"/>
        <v>#N/A</v>
      </c>
      <c r="M26567" t="e">
        <f t="shared" si="1290"/>
        <v>#N/A</v>
      </c>
    </row>
    <row r="26568" spans="10:13" x14ac:dyDescent="0.35">
      <c r="J26568" t="e">
        <f>wOBA+VLOOKUP(D26568,order[],2,FALSE)+VLOOKUP(IF(F26568&gt;7,8,IF(F26568=0,1,F26568)),pitches[],2,FALSE)+VLOOKUP(IF(E26568&gt;2,3,E26568),smatchups[],2,FALSE)</f>
        <v>#N/A</v>
      </c>
      <c r="K26568" t="e">
        <f t="shared" si="1289"/>
        <v>#N/A</v>
      </c>
      <c r="L26568" t="e">
        <f t="shared" si="1288"/>
        <v>#N/A</v>
      </c>
      <c r="M26568" t="e">
        <f t="shared" si="1290"/>
        <v>#N/A</v>
      </c>
    </row>
    <row r="26569" spans="10:13" x14ac:dyDescent="0.35">
      <c r="J26569" t="e">
        <f>wOBA+VLOOKUP(D26569,order[],2,FALSE)+VLOOKUP(IF(F26569&gt;7,8,IF(F26569=0,1,F26569)),pitches[],2,FALSE)+VLOOKUP(IF(E26569&gt;2,3,E26569),smatchups[],2,FALSE)</f>
        <v>#N/A</v>
      </c>
      <c r="K26569" t="e">
        <f t="shared" si="1289"/>
        <v>#N/A</v>
      </c>
      <c r="L26569" t="e">
        <f t="shared" si="1288"/>
        <v>#N/A</v>
      </c>
      <c r="M26569" t="e">
        <f t="shared" si="1290"/>
        <v>#N/A</v>
      </c>
    </row>
    <row r="26570" spans="10:13" x14ac:dyDescent="0.35">
      <c r="J26570" t="e">
        <f>wOBA+VLOOKUP(D26570,order[],2,FALSE)+VLOOKUP(IF(F26570&gt;7,8,IF(F26570=0,1,F26570)),pitches[],2,FALSE)+VLOOKUP(IF(E26570&gt;2,3,E26570),smatchups[],2,FALSE)</f>
        <v>#N/A</v>
      </c>
      <c r="K26570" t="e">
        <f t="shared" si="1289"/>
        <v>#N/A</v>
      </c>
      <c r="L26570" t="e">
        <f t="shared" si="1288"/>
        <v>#N/A</v>
      </c>
      <c r="M26570" t="e">
        <f t="shared" si="1290"/>
        <v>#N/A</v>
      </c>
    </row>
    <row r="26571" spans="10:13" x14ac:dyDescent="0.35">
      <c r="J26571" t="e">
        <f>wOBA+VLOOKUP(D26571,order[],2,FALSE)+VLOOKUP(IF(F26571&gt;7,8,IF(F26571=0,1,F26571)),pitches[],2,FALSE)+VLOOKUP(IF(E26571&gt;2,3,E26571),smatchups[],2,FALSE)</f>
        <v>#N/A</v>
      </c>
      <c r="K26571" t="e">
        <f t="shared" si="1289"/>
        <v>#N/A</v>
      </c>
      <c r="L26571" t="e">
        <f t="shared" si="1288"/>
        <v>#N/A</v>
      </c>
      <c r="M26571" t="e">
        <f t="shared" si="1290"/>
        <v>#N/A</v>
      </c>
    </row>
    <row r="26572" spans="10:13" x14ac:dyDescent="0.35">
      <c r="J26572" t="e">
        <f>wOBA+VLOOKUP(D26572,order[],2,FALSE)+VLOOKUP(IF(F26572&gt;7,8,IF(F26572=0,1,F26572)),pitches[],2,FALSE)+VLOOKUP(IF(E26572&gt;2,3,E26572),smatchups[],2,FALSE)</f>
        <v>#N/A</v>
      </c>
      <c r="K26572" t="e">
        <f t="shared" si="1289"/>
        <v>#N/A</v>
      </c>
      <c r="L26572" t="e">
        <f t="shared" si="1288"/>
        <v>#N/A</v>
      </c>
      <c r="M26572" t="e">
        <f t="shared" si="1290"/>
        <v>#N/A</v>
      </c>
    </row>
    <row r="26573" spans="10:13" x14ac:dyDescent="0.35">
      <c r="J26573" t="e">
        <f>wOBA+VLOOKUP(D26573,order[],2,FALSE)+VLOOKUP(IF(F26573&gt;7,8,IF(F26573=0,1,F26573)),pitches[],2,FALSE)+VLOOKUP(IF(E26573&gt;2,3,E26573),smatchups[],2,FALSE)</f>
        <v>#N/A</v>
      </c>
      <c r="K26573" t="e">
        <f t="shared" si="1289"/>
        <v>#N/A</v>
      </c>
      <c r="L26573" t="e">
        <f t="shared" si="1288"/>
        <v>#N/A</v>
      </c>
      <c r="M26573" t="e">
        <f t="shared" si="1290"/>
        <v>#N/A</v>
      </c>
    </row>
    <row r="26574" spans="10:13" x14ac:dyDescent="0.35">
      <c r="J26574" t="e">
        <f>wOBA+VLOOKUP(D26574,order[],2,FALSE)+VLOOKUP(IF(F26574&gt;7,8,IF(F26574=0,1,F26574)),pitches[],2,FALSE)+VLOOKUP(IF(E26574&gt;2,3,E26574),smatchups[],2,FALSE)</f>
        <v>#N/A</v>
      </c>
      <c r="K26574" t="e">
        <f t="shared" si="1289"/>
        <v>#N/A</v>
      </c>
      <c r="L26574" t="e">
        <f t="shared" si="1288"/>
        <v>#N/A</v>
      </c>
      <c r="M26574" t="e">
        <f t="shared" si="1290"/>
        <v>#N/A</v>
      </c>
    </row>
    <row r="26575" spans="10:13" x14ac:dyDescent="0.35">
      <c r="J26575" t="e">
        <f>wOBA+VLOOKUP(D26575,order[],2,FALSE)+VLOOKUP(IF(F26575&gt;7,8,IF(F26575=0,1,F26575)),pitches[],2,FALSE)+VLOOKUP(IF(E26575&gt;2,3,E26575),smatchups[],2,FALSE)</f>
        <v>#N/A</v>
      </c>
      <c r="K26575" t="e">
        <f t="shared" si="1289"/>
        <v>#N/A</v>
      </c>
      <c r="L26575" t="e">
        <f t="shared" si="1288"/>
        <v>#N/A</v>
      </c>
      <c r="M26575" t="e">
        <f t="shared" si="1290"/>
        <v>#N/A</v>
      </c>
    </row>
    <row r="26576" spans="10:13" x14ac:dyDescent="0.35">
      <c r="J26576" t="e">
        <f>wOBA+VLOOKUP(D26576,order[],2,FALSE)+VLOOKUP(IF(F26576&gt;7,8,IF(F26576=0,1,F26576)),pitches[],2,FALSE)+VLOOKUP(IF(E26576&gt;2,3,E26576),smatchups[],2,FALSE)</f>
        <v>#N/A</v>
      </c>
      <c r="K26576" t="e">
        <f t="shared" si="1289"/>
        <v>#N/A</v>
      </c>
      <c r="L26576" t="e">
        <f t="shared" si="1288"/>
        <v>#N/A</v>
      </c>
      <c r="M26576" t="e">
        <f t="shared" si="1290"/>
        <v>#N/A</v>
      </c>
    </row>
    <row r="26577" spans="10:13" x14ac:dyDescent="0.35">
      <c r="J26577" t="e">
        <f>wOBA+VLOOKUP(D26577,order[],2,FALSE)+VLOOKUP(IF(F26577&gt;7,8,IF(F26577=0,1,F26577)),pitches[],2,FALSE)+VLOOKUP(IF(E26577&gt;2,3,E26577),smatchups[],2,FALSE)</f>
        <v>#N/A</v>
      </c>
      <c r="K26577" t="e">
        <f t="shared" si="1289"/>
        <v>#N/A</v>
      </c>
      <c r="L26577" t="e">
        <f t="shared" si="1288"/>
        <v>#N/A</v>
      </c>
      <c r="M26577" t="e">
        <f t="shared" si="1290"/>
        <v>#N/A</v>
      </c>
    </row>
    <row r="26578" spans="10:13" x14ac:dyDescent="0.35">
      <c r="J26578" t="e">
        <f>wOBA+VLOOKUP(D26578,order[],2,FALSE)+VLOOKUP(IF(F26578&gt;7,8,IF(F26578=0,1,F26578)),pitches[],2,FALSE)+VLOOKUP(IF(E26578&gt;2,3,E26578),smatchups[],2,FALSE)</f>
        <v>#N/A</v>
      </c>
      <c r="K26578" t="e">
        <f t="shared" si="1289"/>
        <v>#N/A</v>
      </c>
      <c r="L26578" t="e">
        <f t="shared" si="1288"/>
        <v>#N/A</v>
      </c>
      <c r="M26578" t="e">
        <f t="shared" si="1290"/>
        <v>#N/A</v>
      </c>
    </row>
    <row r="26579" spans="10:13" x14ac:dyDescent="0.35">
      <c r="J26579" t="e">
        <f>wOBA+VLOOKUP(D26579,order[],2,FALSE)+VLOOKUP(IF(F26579&gt;7,8,IF(F26579=0,1,F26579)),pitches[],2,FALSE)+VLOOKUP(IF(E26579&gt;2,3,E26579),smatchups[],2,FALSE)</f>
        <v>#N/A</v>
      </c>
      <c r="K26579" t="e">
        <f t="shared" si="1289"/>
        <v>#N/A</v>
      </c>
      <c r="L26579" t="e">
        <f t="shared" si="1288"/>
        <v>#N/A</v>
      </c>
      <c r="M26579" t="e">
        <f t="shared" si="1290"/>
        <v>#N/A</v>
      </c>
    </row>
    <row r="26580" spans="10:13" x14ac:dyDescent="0.35">
      <c r="J26580" t="e">
        <f>wOBA+VLOOKUP(D26580,order[],2,FALSE)+VLOOKUP(IF(F26580&gt;7,8,IF(F26580=0,1,F26580)),pitches[],2,FALSE)+VLOOKUP(IF(E26580&gt;2,3,E26580),smatchups[],2,FALSE)</f>
        <v>#N/A</v>
      </c>
      <c r="K26580" t="e">
        <f t="shared" si="1289"/>
        <v>#N/A</v>
      </c>
      <c r="L26580" t="e">
        <f t="shared" si="1288"/>
        <v>#N/A</v>
      </c>
      <c r="M26580" t="e">
        <f t="shared" si="1290"/>
        <v>#N/A</v>
      </c>
    </row>
    <row r="26581" spans="10:13" x14ac:dyDescent="0.35">
      <c r="J26581" t="e">
        <f>wOBA+VLOOKUP(D26581,order[],2,FALSE)+VLOOKUP(IF(F26581&gt;7,8,IF(F26581=0,1,F26581)),pitches[],2,FALSE)+VLOOKUP(IF(E26581&gt;2,3,E26581),smatchups[],2,FALSE)</f>
        <v>#N/A</v>
      </c>
      <c r="K26581" t="e">
        <f t="shared" si="1289"/>
        <v>#N/A</v>
      </c>
      <c r="L26581" t="e">
        <f t="shared" si="1288"/>
        <v>#N/A</v>
      </c>
      <c r="M26581" t="e">
        <f t="shared" si="1290"/>
        <v>#N/A</v>
      </c>
    </row>
    <row r="26582" spans="10:13" x14ac:dyDescent="0.35">
      <c r="J26582" t="e">
        <f>wOBA+VLOOKUP(D26582,order[],2,FALSE)+VLOOKUP(IF(F26582&gt;7,8,IF(F26582=0,1,F26582)),pitches[],2,FALSE)+VLOOKUP(IF(E26582&gt;2,3,E26582),smatchups[],2,FALSE)</f>
        <v>#N/A</v>
      </c>
      <c r="K26582" t="e">
        <f t="shared" si="1289"/>
        <v>#N/A</v>
      </c>
      <c r="L26582" t="e">
        <f t="shared" si="1288"/>
        <v>#N/A</v>
      </c>
      <c r="M26582" t="e">
        <f t="shared" si="1290"/>
        <v>#N/A</v>
      </c>
    </row>
    <row r="26583" spans="10:13" x14ac:dyDescent="0.35">
      <c r="J26583" t="e">
        <f>wOBA+VLOOKUP(D26583,order[],2,FALSE)+VLOOKUP(IF(F26583&gt;7,8,IF(F26583=0,1,F26583)),pitches[],2,FALSE)+VLOOKUP(IF(E26583&gt;2,3,E26583),smatchups[],2,FALSE)</f>
        <v>#N/A</v>
      </c>
      <c r="K26583" t="e">
        <f t="shared" si="1289"/>
        <v>#N/A</v>
      </c>
      <c r="L26583" t="e">
        <f t="shared" si="1288"/>
        <v>#N/A</v>
      </c>
      <c r="M26583" t="e">
        <f t="shared" si="1290"/>
        <v>#N/A</v>
      </c>
    </row>
    <row r="26584" spans="10:13" x14ac:dyDescent="0.35">
      <c r="J26584" t="e">
        <f>wOBA+VLOOKUP(D26584,order[],2,FALSE)+VLOOKUP(IF(F26584&gt;7,8,IF(F26584=0,1,F26584)),pitches[],2,FALSE)+VLOOKUP(IF(E26584&gt;2,3,E26584),smatchups[],2,FALSE)</f>
        <v>#N/A</v>
      </c>
      <c r="K26584" t="e">
        <f t="shared" si="1289"/>
        <v>#N/A</v>
      </c>
      <c r="L26584" t="e">
        <f t="shared" si="1288"/>
        <v>#N/A</v>
      </c>
      <c r="M26584" t="e">
        <f t="shared" si="1290"/>
        <v>#N/A</v>
      </c>
    </row>
    <row r="26585" spans="10:13" x14ac:dyDescent="0.35">
      <c r="J26585" t="e">
        <f>wOBA+VLOOKUP(D26585,order[],2,FALSE)+VLOOKUP(IF(F26585&gt;7,8,IF(F26585=0,1,F26585)),pitches[],2,FALSE)+VLOOKUP(IF(E26585&gt;2,3,E26585),smatchups[],2,FALSE)</f>
        <v>#N/A</v>
      </c>
      <c r="K26585" t="e">
        <f t="shared" si="1289"/>
        <v>#N/A</v>
      </c>
      <c r="L26585" t="e">
        <f t="shared" si="1288"/>
        <v>#N/A</v>
      </c>
      <c r="M26585" t="e">
        <f t="shared" si="1290"/>
        <v>#N/A</v>
      </c>
    </row>
    <row r="26586" spans="10:13" x14ac:dyDescent="0.35">
      <c r="J26586" t="e">
        <f>wOBA+VLOOKUP(D26586,order[],2,FALSE)+VLOOKUP(IF(F26586&gt;7,8,IF(F26586=0,1,F26586)),pitches[],2,FALSE)+VLOOKUP(IF(E26586&gt;2,3,E26586),smatchups[],2,FALSE)</f>
        <v>#N/A</v>
      </c>
      <c r="K26586" t="e">
        <f t="shared" si="1289"/>
        <v>#N/A</v>
      </c>
      <c r="L26586" t="e">
        <f t="shared" si="1288"/>
        <v>#N/A</v>
      </c>
      <c r="M26586" t="e">
        <f t="shared" si="1290"/>
        <v>#N/A</v>
      </c>
    </row>
    <row r="26587" spans="10:13" x14ac:dyDescent="0.35">
      <c r="J26587" t="e">
        <f>wOBA+VLOOKUP(D26587,order[],2,FALSE)+VLOOKUP(IF(F26587&gt;7,8,IF(F26587=0,1,F26587)),pitches[],2,FALSE)+VLOOKUP(IF(E26587&gt;2,3,E26587),smatchups[],2,FALSE)</f>
        <v>#N/A</v>
      </c>
      <c r="K26587" t="e">
        <f t="shared" si="1289"/>
        <v>#N/A</v>
      </c>
      <c r="L26587" t="e">
        <f t="shared" si="1288"/>
        <v>#N/A</v>
      </c>
      <c r="M26587" t="e">
        <f t="shared" si="1290"/>
        <v>#N/A</v>
      </c>
    </row>
    <row r="26588" spans="10:13" x14ac:dyDescent="0.35">
      <c r="J26588" t="e">
        <f>wOBA+VLOOKUP(D26588,order[],2,FALSE)+VLOOKUP(IF(F26588&gt;7,8,IF(F26588=0,1,F26588)),pitches[],2,FALSE)+VLOOKUP(IF(E26588&gt;2,3,E26588),smatchups[],2,FALSE)</f>
        <v>#N/A</v>
      </c>
      <c r="K26588" t="e">
        <f t="shared" si="1289"/>
        <v>#N/A</v>
      </c>
      <c r="L26588" t="e">
        <f t="shared" si="1288"/>
        <v>#N/A</v>
      </c>
      <c r="M26588" t="e">
        <f t="shared" si="1290"/>
        <v>#N/A</v>
      </c>
    </row>
    <row r="26589" spans="10:13" x14ac:dyDescent="0.35">
      <c r="J26589" t="e">
        <f>wOBA+VLOOKUP(D26589,order[],2,FALSE)+VLOOKUP(IF(F26589&gt;7,8,IF(F26589=0,1,F26589)),pitches[],2,FALSE)+VLOOKUP(IF(E26589&gt;2,3,E26589),smatchups[],2,FALSE)</f>
        <v>#N/A</v>
      </c>
      <c r="K26589" t="e">
        <f t="shared" si="1289"/>
        <v>#N/A</v>
      </c>
      <c r="L26589" t="e">
        <f t="shared" si="1288"/>
        <v>#N/A</v>
      </c>
      <c r="M26589" t="e">
        <f t="shared" si="1290"/>
        <v>#N/A</v>
      </c>
    </row>
    <row r="26590" spans="10:13" x14ac:dyDescent="0.35">
      <c r="J26590" t="e">
        <f>wOBA+VLOOKUP(D26590,order[],2,FALSE)+VLOOKUP(IF(F26590&gt;7,8,IF(F26590=0,1,F26590)),pitches[],2,FALSE)+VLOOKUP(IF(E26590&gt;2,3,E26590),smatchups[],2,FALSE)</f>
        <v>#N/A</v>
      </c>
      <c r="K26590" t="e">
        <f t="shared" si="1289"/>
        <v>#N/A</v>
      </c>
      <c r="L26590" t="e">
        <f t="shared" si="1288"/>
        <v>#N/A</v>
      </c>
      <c r="M26590" t="e">
        <f t="shared" si="1290"/>
        <v>#N/A</v>
      </c>
    </row>
    <row r="26591" spans="10:13" x14ac:dyDescent="0.35">
      <c r="J26591" t="e">
        <f>wOBA+VLOOKUP(D26591,order[],2,FALSE)+VLOOKUP(IF(F26591&gt;7,8,IF(F26591=0,1,F26591)),pitches[],2,FALSE)+VLOOKUP(IF(E26591&gt;2,3,E26591),smatchups[],2,FALSE)</f>
        <v>#N/A</v>
      </c>
      <c r="K26591" t="e">
        <f t="shared" si="1289"/>
        <v>#N/A</v>
      </c>
      <c r="L26591" t="e">
        <f t="shared" si="1288"/>
        <v>#N/A</v>
      </c>
      <c r="M26591" t="e">
        <f t="shared" si="1290"/>
        <v>#N/A</v>
      </c>
    </row>
    <row r="26592" spans="10:13" x14ac:dyDescent="0.35">
      <c r="J26592" t="e">
        <f>wOBA+VLOOKUP(D26592,order[],2,FALSE)+VLOOKUP(IF(F26592&gt;7,8,IF(F26592=0,1,F26592)),pitches[],2,FALSE)+VLOOKUP(IF(E26592&gt;2,3,E26592),smatchups[],2,FALSE)</f>
        <v>#N/A</v>
      </c>
      <c r="K26592" t="e">
        <f t="shared" si="1289"/>
        <v>#N/A</v>
      </c>
      <c r="L26592" t="e">
        <f t="shared" si="1288"/>
        <v>#N/A</v>
      </c>
      <c r="M26592" t="e">
        <f t="shared" si="1290"/>
        <v>#N/A</v>
      </c>
    </row>
    <row r="26593" spans="10:13" x14ac:dyDescent="0.35">
      <c r="J26593" t="e">
        <f>wOBA+VLOOKUP(D26593,order[],2,FALSE)+VLOOKUP(IF(F26593&gt;7,8,IF(F26593=0,1,F26593)),pitches[],2,FALSE)+VLOOKUP(IF(E26593&gt;2,3,E26593),smatchups[],2,FALSE)</f>
        <v>#N/A</v>
      </c>
      <c r="K26593" t="e">
        <f t="shared" si="1289"/>
        <v>#N/A</v>
      </c>
      <c r="L26593" t="e">
        <f t="shared" si="1288"/>
        <v>#N/A</v>
      </c>
      <c r="M26593" t="e">
        <f t="shared" si="1290"/>
        <v>#N/A</v>
      </c>
    </row>
    <row r="26594" spans="10:13" x14ac:dyDescent="0.35">
      <c r="J26594" t="e">
        <f>wOBA+VLOOKUP(D26594,order[],2,FALSE)+VLOOKUP(IF(F26594&gt;7,8,IF(F26594=0,1,F26594)),pitches[],2,FALSE)+VLOOKUP(IF(E26594&gt;2,3,E26594),smatchups[],2,FALSE)</f>
        <v>#N/A</v>
      </c>
      <c r="K26594" t="e">
        <f t="shared" si="1289"/>
        <v>#N/A</v>
      </c>
      <c r="L26594" t="e">
        <f t="shared" si="1288"/>
        <v>#N/A</v>
      </c>
      <c r="M26594" t="e">
        <f t="shared" si="1290"/>
        <v>#N/A</v>
      </c>
    </row>
    <row r="26595" spans="10:13" x14ac:dyDescent="0.35">
      <c r="J26595" t="e">
        <f>wOBA+VLOOKUP(D26595,order[],2,FALSE)+VLOOKUP(IF(F26595&gt;7,8,IF(F26595=0,1,F26595)),pitches[],2,FALSE)+VLOOKUP(IF(E26595&gt;2,3,E26595),smatchups[],2,FALSE)</f>
        <v>#N/A</v>
      </c>
      <c r="K26595" t="e">
        <f t="shared" si="1289"/>
        <v>#N/A</v>
      </c>
      <c r="L26595" t="e">
        <f t="shared" si="1288"/>
        <v>#N/A</v>
      </c>
      <c r="M26595" t="e">
        <f t="shared" si="1290"/>
        <v>#N/A</v>
      </c>
    </row>
    <row r="26596" spans="10:13" x14ac:dyDescent="0.35">
      <c r="J26596" t="e">
        <f>wOBA+VLOOKUP(D26596,order[],2,FALSE)+VLOOKUP(IF(F26596&gt;7,8,IF(F26596=0,1,F26596)),pitches[],2,FALSE)+VLOOKUP(IF(E26596&gt;2,3,E26596),smatchups[],2,FALSE)</f>
        <v>#N/A</v>
      </c>
      <c r="K26596" t="e">
        <f t="shared" si="1289"/>
        <v>#N/A</v>
      </c>
      <c r="L26596" t="e">
        <f t="shared" si="1288"/>
        <v>#N/A</v>
      </c>
      <c r="M26596" t="e">
        <f t="shared" si="1290"/>
        <v>#N/A</v>
      </c>
    </row>
    <row r="26597" spans="10:13" x14ac:dyDescent="0.35">
      <c r="J26597" t="e">
        <f>wOBA+VLOOKUP(D26597,order[],2,FALSE)+VLOOKUP(IF(F26597&gt;7,8,IF(F26597=0,1,F26597)),pitches[],2,FALSE)+VLOOKUP(IF(E26597&gt;2,3,E26597),smatchups[],2,FALSE)</f>
        <v>#N/A</v>
      </c>
      <c r="K26597" t="e">
        <f t="shared" si="1289"/>
        <v>#N/A</v>
      </c>
      <c r="L26597" t="e">
        <f t="shared" si="1288"/>
        <v>#N/A</v>
      </c>
      <c r="M26597" t="e">
        <f t="shared" si="1290"/>
        <v>#N/A</v>
      </c>
    </row>
    <row r="26598" spans="10:13" x14ac:dyDescent="0.35">
      <c r="J26598" t="e">
        <f>wOBA+VLOOKUP(D26598,order[],2,FALSE)+VLOOKUP(IF(F26598&gt;7,8,IF(F26598=0,1,F26598)),pitches[],2,FALSE)+VLOOKUP(IF(E26598&gt;2,3,E26598),smatchups[],2,FALSE)</f>
        <v>#N/A</v>
      </c>
      <c r="K26598" t="e">
        <f t="shared" si="1289"/>
        <v>#N/A</v>
      </c>
      <c r="L26598" t="e">
        <f t="shared" si="1288"/>
        <v>#N/A</v>
      </c>
      <c r="M26598" t="e">
        <f t="shared" si="1290"/>
        <v>#N/A</v>
      </c>
    </row>
    <row r="26599" spans="10:13" x14ac:dyDescent="0.35">
      <c r="J26599" t="e">
        <f>wOBA+VLOOKUP(D26599,order[],2,FALSE)+VLOOKUP(IF(F26599&gt;7,8,IF(F26599=0,1,F26599)),pitches[],2,FALSE)+VLOOKUP(IF(E26599&gt;2,3,E26599),smatchups[],2,FALSE)</f>
        <v>#N/A</v>
      </c>
      <c r="K26599" t="e">
        <f t="shared" si="1289"/>
        <v>#N/A</v>
      </c>
      <c r="L26599" t="e">
        <f t="shared" si="1288"/>
        <v>#N/A</v>
      </c>
      <c r="M26599" t="e">
        <f t="shared" si="1290"/>
        <v>#N/A</v>
      </c>
    </row>
    <row r="26600" spans="10:13" x14ac:dyDescent="0.35">
      <c r="J26600" t="e">
        <f>wOBA+VLOOKUP(D26600,order[],2,FALSE)+VLOOKUP(IF(F26600&gt;7,8,IF(F26600=0,1,F26600)),pitches[],2,FALSE)+VLOOKUP(IF(E26600&gt;2,3,E26600),smatchups[],2,FALSE)</f>
        <v>#N/A</v>
      </c>
      <c r="K26600" t="e">
        <f t="shared" si="1289"/>
        <v>#N/A</v>
      </c>
      <c r="L26600" t="e">
        <f t="shared" si="1288"/>
        <v>#N/A</v>
      </c>
      <c r="M26600" t="e">
        <f t="shared" si="1290"/>
        <v>#N/A</v>
      </c>
    </row>
    <row r="26601" spans="10:13" x14ac:dyDescent="0.35">
      <c r="J26601" t="e">
        <f>wOBA+VLOOKUP(D26601,order[],2,FALSE)+VLOOKUP(IF(F26601&gt;7,8,IF(F26601=0,1,F26601)),pitches[],2,FALSE)+VLOOKUP(IF(E26601&gt;2,3,E26601),smatchups[],2,FALSE)</f>
        <v>#N/A</v>
      </c>
      <c r="K26601" t="e">
        <f t="shared" si="1289"/>
        <v>#N/A</v>
      </c>
      <c r="L26601" t="e">
        <f t="shared" si="1288"/>
        <v>#N/A</v>
      </c>
      <c r="M26601" t="e">
        <f t="shared" si="1290"/>
        <v>#N/A</v>
      </c>
    </row>
    <row r="26602" spans="10:13" x14ac:dyDescent="0.35">
      <c r="J26602" t="e">
        <f>wOBA+VLOOKUP(D26602,order[],2,FALSE)+VLOOKUP(IF(F26602&gt;7,8,IF(F26602=0,1,F26602)),pitches[],2,FALSE)+VLOOKUP(IF(E26602&gt;2,3,E26602),smatchups[],2,FALSE)</f>
        <v>#N/A</v>
      </c>
      <c r="K26602" t="e">
        <f t="shared" si="1289"/>
        <v>#N/A</v>
      </c>
      <c r="L26602" t="e">
        <f t="shared" si="1288"/>
        <v>#N/A</v>
      </c>
      <c r="M26602" t="e">
        <f t="shared" si="1290"/>
        <v>#N/A</v>
      </c>
    </row>
    <row r="26603" spans="10:13" x14ac:dyDescent="0.35">
      <c r="J26603" t="e">
        <f>wOBA+VLOOKUP(D26603,order[],2,FALSE)+VLOOKUP(IF(F26603&gt;7,8,IF(F26603=0,1,F26603)),pitches[],2,FALSE)+VLOOKUP(IF(E26603&gt;2,3,E26603),smatchups[],2,FALSE)</f>
        <v>#N/A</v>
      </c>
      <c r="K26603" t="e">
        <f t="shared" si="1289"/>
        <v>#N/A</v>
      </c>
      <c r="L26603" t="e">
        <f t="shared" si="1288"/>
        <v>#N/A</v>
      </c>
      <c r="M26603" t="e">
        <f t="shared" si="1290"/>
        <v>#N/A</v>
      </c>
    </row>
    <row r="26604" spans="10:13" x14ac:dyDescent="0.35">
      <c r="J26604" t="e">
        <f>wOBA+VLOOKUP(D26604,order[],2,FALSE)+VLOOKUP(IF(F26604&gt;7,8,IF(F26604=0,1,F26604)),pitches[],2,FALSE)+VLOOKUP(IF(E26604&gt;2,3,E26604),smatchups[],2,FALSE)</f>
        <v>#N/A</v>
      </c>
      <c r="K26604" t="e">
        <f t="shared" si="1289"/>
        <v>#N/A</v>
      </c>
      <c r="L26604" t="e">
        <f t="shared" si="1288"/>
        <v>#N/A</v>
      </c>
      <c r="M26604" t="e">
        <f t="shared" si="1290"/>
        <v>#N/A</v>
      </c>
    </row>
    <row r="26605" spans="10:13" x14ac:dyDescent="0.35">
      <c r="J26605" t="e">
        <f>wOBA+VLOOKUP(D26605,order[],2,FALSE)+VLOOKUP(IF(F26605&gt;7,8,IF(F26605=0,1,F26605)),pitches[],2,FALSE)+VLOOKUP(IF(E26605&gt;2,3,E26605),smatchups[],2,FALSE)</f>
        <v>#N/A</v>
      </c>
      <c r="K26605" t="e">
        <f t="shared" si="1289"/>
        <v>#N/A</v>
      </c>
      <c r="L26605" t="e">
        <f t="shared" si="1288"/>
        <v>#N/A</v>
      </c>
      <c r="M26605" t="e">
        <f t="shared" si="1290"/>
        <v>#N/A</v>
      </c>
    </row>
    <row r="26606" spans="10:13" x14ac:dyDescent="0.35">
      <c r="J26606" t="e">
        <f>wOBA+VLOOKUP(D26606,order[],2,FALSE)+VLOOKUP(IF(F26606&gt;7,8,IF(F26606=0,1,F26606)),pitches[],2,FALSE)+VLOOKUP(IF(E26606&gt;2,3,E26606),smatchups[],2,FALSE)</f>
        <v>#N/A</v>
      </c>
      <c r="K26606" t="e">
        <f t="shared" si="1289"/>
        <v>#N/A</v>
      </c>
      <c r="L26606" t="e">
        <f t="shared" si="1288"/>
        <v>#N/A</v>
      </c>
      <c r="M26606" t="e">
        <f t="shared" si="1290"/>
        <v>#N/A</v>
      </c>
    </row>
    <row r="26607" spans="10:13" x14ac:dyDescent="0.35">
      <c r="J26607" t="e">
        <f>wOBA+VLOOKUP(D26607,order[],2,FALSE)+VLOOKUP(IF(F26607&gt;7,8,IF(F26607=0,1,F26607)),pitches[],2,FALSE)+VLOOKUP(IF(E26607&gt;2,3,E26607),smatchups[],2,FALSE)</f>
        <v>#N/A</v>
      </c>
      <c r="K26607" t="e">
        <f t="shared" si="1289"/>
        <v>#N/A</v>
      </c>
      <c r="L26607" t="e">
        <f t="shared" si="1288"/>
        <v>#N/A</v>
      </c>
      <c r="M26607" t="e">
        <f t="shared" si="1290"/>
        <v>#N/A</v>
      </c>
    </row>
    <row r="26608" spans="10:13" x14ac:dyDescent="0.35">
      <c r="J26608" t="e">
        <f>wOBA+VLOOKUP(D26608,order[],2,FALSE)+VLOOKUP(IF(F26608&gt;7,8,IF(F26608=0,1,F26608)),pitches[],2,FALSE)+VLOOKUP(IF(E26608&gt;2,3,E26608),smatchups[],2,FALSE)</f>
        <v>#N/A</v>
      </c>
      <c r="K26608" t="e">
        <f t="shared" si="1289"/>
        <v>#N/A</v>
      </c>
      <c r="L26608" t="e">
        <f t="shared" si="1288"/>
        <v>#N/A</v>
      </c>
      <c r="M26608" t="e">
        <f t="shared" si="1290"/>
        <v>#N/A</v>
      </c>
    </row>
    <row r="26609" spans="10:13" x14ac:dyDescent="0.35">
      <c r="J26609" t="e">
        <f>wOBA+VLOOKUP(D26609,order[],2,FALSE)+VLOOKUP(IF(F26609&gt;7,8,IF(F26609=0,1,F26609)),pitches[],2,FALSE)+VLOOKUP(IF(E26609&gt;2,3,E26609),smatchups[],2,FALSE)</f>
        <v>#N/A</v>
      </c>
      <c r="K26609" t="e">
        <f t="shared" si="1289"/>
        <v>#N/A</v>
      </c>
      <c r="L26609" t="e">
        <f t="shared" si="1288"/>
        <v>#N/A</v>
      </c>
      <c r="M26609" t="e">
        <f t="shared" si="1290"/>
        <v>#N/A</v>
      </c>
    </row>
    <row r="26610" spans="10:13" x14ac:dyDescent="0.35">
      <c r="J26610" t="e">
        <f>wOBA+VLOOKUP(D26610,order[],2,FALSE)+VLOOKUP(IF(F26610&gt;7,8,IF(F26610=0,1,F26610)),pitches[],2,FALSE)+VLOOKUP(IF(E26610&gt;2,3,E26610),smatchups[],2,FALSE)</f>
        <v>#N/A</v>
      </c>
      <c r="K26610" t="e">
        <f t="shared" si="1289"/>
        <v>#N/A</v>
      </c>
      <c r="L26610" t="e">
        <f t="shared" si="1288"/>
        <v>#N/A</v>
      </c>
      <c r="M26610" t="e">
        <f t="shared" si="1290"/>
        <v>#N/A</v>
      </c>
    </row>
    <row r="26611" spans="10:13" x14ac:dyDescent="0.35">
      <c r="J26611" t="e">
        <f>wOBA+VLOOKUP(D26611,order[],2,FALSE)+VLOOKUP(IF(F26611&gt;7,8,IF(F26611=0,1,F26611)),pitches[],2,FALSE)+VLOOKUP(IF(E26611&gt;2,3,E26611),smatchups[],2,FALSE)</f>
        <v>#N/A</v>
      </c>
      <c r="K26611" t="e">
        <f t="shared" si="1289"/>
        <v>#N/A</v>
      </c>
      <c r="L26611" t="e">
        <f t="shared" si="1288"/>
        <v>#N/A</v>
      </c>
      <c r="M26611" t="e">
        <f t="shared" si="1290"/>
        <v>#N/A</v>
      </c>
    </row>
    <row r="26612" spans="10:13" x14ac:dyDescent="0.35">
      <c r="J26612" t="e">
        <f>wOBA+VLOOKUP(D26612,order[],2,FALSE)+VLOOKUP(IF(F26612&gt;7,8,IF(F26612=0,1,F26612)),pitches[],2,FALSE)+VLOOKUP(IF(E26612&gt;2,3,E26612),smatchups[],2,FALSE)</f>
        <v>#N/A</v>
      </c>
      <c r="K26612" t="e">
        <f t="shared" si="1289"/>
        <v>#N/A</v>
      </c>
      <c r="L26612" t="e">
        <f t="shared" si="1288"/>
        <v>#N/A</v>
      </c>
      <c r="M26612" t="e">
        <f t="shared" si="1290"/>
        <v>#N/A</v>
      </c>
    </row>
    <row r="26613" spans="10:13" x14ac:dyDescent="0.35">
      <c r="J26613" t="e">
        <f>wOBA+VLOOKUP(D26613,order[],2,FALSE)+VLOOKUP(IF(F26613&gt;7,8,IF(F26613=0,1,F26613)),pitches[],2,FALSE)+VLOOKUP(IF(E26613&gt;2,3,E26613),smatchups[],2,FALSE)</f>
        <v>#N/A</v>
      </c>
      <c r="K26613" t="e">
        <f t="shared" si="1289"/>
        <v>#N/A</v>
      </c>
      <c r="L26613" t="e">
        <f t="shared" si="1288"/>
        <v>#N/A</v>
      </c>
      <c r="M26613" t="e">
        <f t="shared" si="1290"/>
        <v>#N/A</v>
      </c>
    </row>
    <row r="26614" spans="10:13" x14ac:dyDescent="0.35">
      <c r="J26614" t="e">
        <f>wOBA+VLOOKUP(D26614,order[],2,FALSE)+VLOOKUP(IF(F26614&gt;7,8,IF(F26614=0,1,F26614)),pitches[],2,FALSE)+VLOOKUP(IF(E26614&gt;2,3,E26614),smatchups[],2,FALSE)</f>
        <v>#N/A</v>
      </c>
      <c r="K26614" t="e">
        <f t="shared" si="1289"/>
        <v>#N/A</v>
      </c>
      <c r="L26614" t="e">
        <f t="shared" si="1288"/>
        <v>#N/A</v>
      </c>
      <c r="M26614" t="e">
        <f t="shared" si="1290"/>
        <v>#N/A</v>
      </c>
    </row>
    <row r="26615" spans="10:13" x14ac:dyDescent="0.35">
      <c r="J26615" t="e">
        <f>wOBA+VLOOKUP(D26615,order[],2,FALSE)+VLOOKUP(IF(F26615&gt;7,8,IF(F26615=0,1,F26615)),pitches[],2,FALSE)+VLOOKUP(IF(E26615&gt;2,3,E26615),smatchups[],2,FALSE)</f>
        <v>#N/A</v>
      </c>
      <c r="K26615" t="e">
        <f t="shared" si="1289"/>
        <v>#N/A</v>
      </c>
      <c r="L26615" t="e">
        <f t="shared" si="1288"/>
        <v>#N/A</v>
      </c>
      <c r="M26615" t="e">
        <f t="shared" si="1290"/>
        <v>#N/A</v>
      </c>
    </row>
    <row r="26616" spans="10:13" x14ac:dyDescent="0.35">
      <c r="J26616" t="e">
        <f>wOBA+VLOOKUP(D26616,order[],2,FALSE)+VLOOKUP(IF(F26616&gt;7,8,IF(F26616=0,1,F26616)),pitches[],2,FALSE)+VLOOKUP(IF(E26616&gt;2,3,E26616),smatchups[],2,FALSE)</f>
        <v>#N/A</v>
      </c>
      <c r="K26616" t="e">
        <f t="shared" si="1289"/>
        <v>#N/A</v>
      </c>
      <c r="L26616" t="e">
        <f t="shared" si="1288"/>
        <v>#N/A</v>
      </c>
      <c r="M26616" t="e">
        <f t="shared" si="1290"/>
        <v>#N/A</v>
      </c>
    </row>
    <row r="26617" spans="10:13" x14ac:dyDescent="0.35">
      <c r="J26617" t="e">
        <f>wOBA+VLOOKUP(D26617,order[],2,FALSE)+VLOOKUP(IF(F26617&gt;7,8,IF(F26617=0,1,F26617)),pitches[],2,FALSE)+VLOOKUP(IF(E26617&gt;2,3,E26617),smatchups[],2,FALSE)</f>
        <v>#N/A</v>
      </c>
      <c r="K26617" t="e">
        <f t="shared" si="1289"/>
        <v>#N/A</v>
      </c>
      <c r="L26617" t="e">
        <f t="shared" si="1288"/>
        <v>#N/A</v>
      </c>
      <c r="M26617" t="e">
        <f t="shared" si="1290"/>
        <v>#N/A</v>
      </c>
    </row>
    <row r="26618" spans="10:13" x14ac:dyDescent="0.35">
      <c r="J26618" t="e">
        <f>wOBA+VLOOKUP(D26618,order[],2,FALSE)+VLOOKUP(IF(F26618&gt;7,8,IF(F26618=0,1,F26618)),pitches[],2,FALSE)+VLOOKUP(IF(E26618&gt;2,3,E26618),smatchups[],2,FALSE)</f>
        <v>#N/A</v>
      </c>
      <c r="K26618" t="e">
        <f t="shared" si="1289"/>
        <v>#N/A</v>
      </c>
      <c r="L26618" t="e">
        <f t="shared" si="1288"/>
        <v>#N/A</v>
      </c>
      <c r="M26618" t="e">
        <f t="shared" si="1290"/>
        <v>#N/A</v>
      </c>
    </row>
    <row r="26619" spans="10:13" x14ac:dyDescent="0.35">
      <c r="J26619" t="e">
        <f>wOBA+VLOOKUP(D26619,order[],2,FALSE)+VLOOKUP(IF(F26619&gt;7,8,IF(F26619=0,1,F26619)),pitches[],2,FALSE)+VLOOKUP(IF(E26619&gt;2,3,E26619),smatchups[],2,FALSE)</f>
        <v>#N/A</v>
      </c>
      <c r="K26619" t="e">
        <f t="shared" si="1289"/>
        <v>#N/A</v>
      </c>
      <c r="L26619" t="e">
        <f t="shared" si="1288"/>
        <v>#N/A</v>
      </c>
      <c r="M26619" t="e">
        <f t="shared" si="1290"/>
        <v>#N/A</v>
      </c>
    </row>
    <row r="26620" spans="10:13" x14ac:dyDescent="0.35">
      <c r="J26620" t="e">
        <f>wOBA+VLOOKUP(D26620,order[],2,FALSE)+VLOOKUP(IF(F26620&gt;7,8,IF(F26620=0,1,F26620)),pitches[],2,FALSE)+VLOOKUP(IF(E26620&gt;2,3,E26620),smatchups[],2,FALSE)</f>
        <v>#N/A</v>
      </c>
      <c r="K26620" t="e">
        <f t="shared" si="1289"/>
        <v>#N/A</v>
      </c>
      <c r="L26620" t="e">
        <f t="shared" si="1288"/>
        <v>#N/A</v>
      </c>
      <c r="M26620" t="e">
        <f t="shared" si="1290"/>
        <v>#N/A</v>
      </c>
    </row>
    <row r="26621" spans="10:13" x14ac:dyDescent="0.35">
      <c r="J26621" t="e">
        <f>wOBA+VLOOKUP(D26621,order[],2,FALSE)+VLOOKUP(IF(F26621&gt;7,8,IF(F26621=0,1,F26621)),pitches[],2,FALSE)+VLOOKUP(IF(E26621&gt;2,3,E26621),smatchups[],2,FALSE)</f>
        <v>#N/A</v>
      </c>
      <c r="K26621" t="e">
        <f t="shared" si="1289"/>
        <v>#N/A</v>
      </c>
      <c r="L26621" t="e">
        <f t="shared" si="1288"/>
        <v>#N/A</v>
      </c>
      <c r="M26621" t="e">
        <f t="shared" si="1290"/>
        <v>#N/A</v>
      </c>
    </row>
    <row r="26622" spans="10:13" x14ac:dyDescent="0.35">
      <c r="J26622" t="e">
        <f>wOBA+VLOOKUP(D26622,order[],2,FALSE)+VLOOKUP(IF(F26622&gt;7,8,IF(F26622=0,1,F26622)),pitches[],2,FALSE)+VLOOKUP(IF(E26622&gt;2,3,E26622),smatchups[],2,FALSE)</f>
        <v>#N/A</v>
      </c>
      <c r="K26622" t="e">
        <f t="shared" si="1289"/>
        <v>#N/A</v>
      </c>
      <c r="L26622" t="e">
        <f t="shared" si="1288"/>
        <v>#N/A</v>
      </c>
      <c r="M26622" t="e">
        <f t="shared" si="1290"/>
        <v>#N/A</v>
      </c>
    </row>
    <row r="26623" spans="10:13" x14ac:dyDescent="0.35">
      <c r="J26623" t="e">
        <f>wOBA+VLOOKUP(D26623,order[],2,FALSE)+VLOOKUP(IF(F26623&gt;7,8,IF(F26623=0,1,F26623)),pitches[],2,FALSE)+VLOOKUP(IF(E26623&gt;2,3,E26623),smatchups[],2,FALSE)</f>
        <v>#N/A</v>
      </c>
      <c r="K26623" t="e">
        <f t="shared" si="1289"/>
        <v>#N/A</v>
      </c>
      <c r="L26623" t="e">
        <f t="shared" si="1288"/>
        <v>#N/A</v>
      </c>
      <c r="M26623" t="e">
        <f t="shared" si="1290"/>
        <v>#N/A</v>
      </c>
    </row>
    <row r="26624" spans="10:13" x14ac:dyDescent="0.35">
      <c r="J26624" t="e">
        <f>wOBA+VLOOKUP(D26624,order[],2,FALSE)+VLOOKUP(IF(F26624&gt;7,8,IF(F26624=0,1,F26624)),pitches[],2,FALSE)+VLOOKUP(IF(E26624&gt;2,3,E26624),smatchups[],2,FALSE)</f>
        <v>#N/A</v>
      </c>
      <c r="K26624" t="e">
        <f t="shared" si="1289"/>
        <v>#N/A</v>
      </c>
      <c r="L26624" t="e">
        <f t="shared" si="1288"/>
        <v>#N/A</v>
      </c>
      <c r="M26624" t="e">
        <f t="shared" si="1290"/>
        <v>#N/A</v>
      </c>
    </row>
    <row r="26625" spans="10:13" x14ac:dyDescent="0.35">
      <c r="J26625" t="e">
        <f>wOBA+VLOOKUP(D26625,order[],2,FALSE)+VLOOKUP(IF(F26625&gt;7,8,IF(F26625=0,1,F26625)),pitches[],2,FALSE)+VLOOKUP(IF(E26625&gt;2,3,E26625),smatchups[],2,FALSE)</f>
        <v>#N/A</v>
      </c>
      <c r="K26625" t="e">
        <f t="shared" si="1289"/>
        <v>#N/A</v>
      </c>
      <c r="L26625" t="e">
        <f t="shared" si="1288"/>
        <v>#N/A</v>
      </c>
      <c r="M26625" t="e">
        <f t="shared" si="1290"/>
        <v>#N/A</v>
      </c>
    </row>
    <row r="26626" spans="10:13" x14ac:dyDescent="0.35">
      <c r="J26626" t="e">
        <f>wOBA+VLOOKUP(D26626,order[],2,FALSE)+VLOOKUP(IF(F26626&gt;7,8,IF(F26626=0,1,F26626)),pitches[],2,FALSE)+VLOOKUP(IF(E26626&gt;2,3,E26626),smatchups[],2,FALSE)</f>
        <v>#N/A</v>
      </c>
      <c r="K26626" t="e">
        <f t="shared" si="1289"/>
        <v>#N/A</v>
      </c>
      <c r="L26626" t="e">
        <f t="shared" ref="L26626:L26689" si="1291">IF(E26626=0,BF$1+BE$1*F26626,IF(E26626=1,BF$2+BE$2*F26626,IF(E26626=2,BF$3+BE$3*F26626,BF$4+BE$4*F26626)))+J26626</f>
        <v>#N/A</v>
      </c>
      <c r="M26626" t="e">
        <f t="shared" si="1290"/>
        <v>#N/A</v>
      </c>
    </row>
    <row r="26627" spans="10:13" x14ac:dyDescent="0.35">
      <c r="J26627" t="e">
        <f>wOBA+VLOOKUP(D26627,order[],2,FALSE)+VLOOKUP(IF(F26627&gt;7,8,IF(F26627=0,1,F26627)),pitches[],2,FALSE)+VLOOKUP(IF(E26627&gt;2,3,E26627),smatchups[],2,FALSE)</f>
        <v>#N/A</v>
      </c>
      <c r="K26627" t="e">
        <f t="shared" ref="K26627:K26690" si="1292">H26627-J26627</f>
        <v>#N/A</v>
      </c>
      <c r="L26627" t="e">
        <f t="shared" si="1291"/>
        <v>#N/A</v>
      </c>
      <c r="M26627" t="e">
        <f t="shared" ref="M26627:M26690" si="1293">H26627-L26627</f>
        <v>#N/A</v>
      </c>
    </row>
    <row r="26628" spans="10:13" x14ac:dyDescent="0.35">
      <c r="J26628" t="e">
        <f>wOBA+VLOOKUP(D26628,order[],2,FALSE)+VLOOKUP(IF(F26628&gt;7,8,IF(F26628=0,1,F26628)),pitches[],2,FALSE)+VLOOKUP(IF(E26628&gt;2,3,E26628),smatchups[],2,FALSE)</f>
        <v>#N/A</v>
      </c>
      <c r="K26628" t="e">
        <f t="shared" si="1292"/>
        <v>#N/A</v>
      </c>
      <c r="L26628" t="e">
        <f t="shared" si="1291"/>
        <v>#N/A</v>
      </c>
      <c r="M26628" t="e">
        <f t="shared" si="1293"/>
        <v>#N/A</v>
      </c>
    </row>
    <row r="26629" spans="10:13" x14ac:dyDescent="0.35">
      <c r="J26629" t="e">
        <f>wOBA+VLOOKUP(D26629,order[],2,FALSE)+VLOOKUP(IF(F26629&gt;7,8,IF(F26629=0,1,F26629)),pitches[],2,FALSE)+VLOOKUP(IF(E26629&gt;2,3,E26629),smatchups[],2,FALSE)</f>
        <v>#N/A</v>
      </c>
      <c r="K26629" t="e">
        <f t="shared" si="1292"/>
        <v>#N/A</v>
      </c>
      <c r="L26629" t="e">
        <f t="shared" si="1291"/>
        <v>#N/A</v>
      </c>
      <c r="M26629" t="e">
        <f t="shared" si="1293"/>
        <v>#N/A</v>
      </c>
    </row>
    <row r="26630" spans="10:13" x14ac:dyDescent="0.35">
      <c r="J26630" t="e">
        <f>wOBA+VLOOKUP(D26630,order[],2,FALSE)+VLOOKUP(IF(F26630&gt;7,8,IF(F26630=0,1,F26630)),pitches[],2,FALSE)+VLOOKUP(IF(E26630&gt;2,3,E26630),smatchups[],2,FALSE)</f>
        <v>#N/A</v>
      </c>
      <c r="K26630" t="e">
        <f t="shared" si="1292"/>
        <v>#N/A</v>
      </c>
      <c r="L26630" t="e">
        <f t="shared" si="1291"/>
        <v>#N/A</v>
      </c>
      <c r="M26630" t="e">
        <f t="shared" si="1293"/>
        <v>#N/A</v>
      </c>
    </row>
    <row r="26631" spans="10:13" x14ac:dyDescent="0.35">
      <c r="J26631" t="e">
        <f>wOBA+VLOOKUP(D26631,order[],2,FALSE)+VLOOKUP(IF(F26631&gt;7,8,IF(F26631=0,1,F26631)),pitches[],2,FALSE)+VLOOKUP(IF(E26631&gt;2,3,E26631),smatchups[],2,FALSE)</f>
        <v>#N/A</v>
      </c>
      <c r="K26631" t="e">
        <f t="shared" si="1292"/>
        <v>#N/A</v>
      </c>
      <c r="L26631" t="e">
        <f t="shared" si="1291"/>
        <v>#N/A</v>
      </c>
      <c r="M26631" t="e">
        <f t="shared" si="1293"/>
        <v>#N/A</v>
      </c>
    </row>
    <row r="26632" spans="10:13" x14ac:dyDescent="0.35">
      <c r="J26632" t="e">
        <f>wOBA+VLOOKUP(D26632,order[],2,FALSE)+VLOOKUP(IF(F26632&gt;7,8,IF(F26632=0,1,F26632)),pitches[],2,FALSE)+VLOOKUP(IF(E26632&gt;2,3,E26632),smatchups[],2,FALSE)</f>
        <v>#N/A</v>
      </c>
      <c r="K26632" t="e">
        <f t="shared" si="1292"/>
        <v>#N/A</v>
      </c>
      <c r="L26632" t="e">
        <f t="shared" si="1291"/>
        <v>#N/A</v>
      </c>
      <c r="M26632" t="e">
        <f t="shared" si="1293"/>
        <v>#N/A</v>
      </c>
    </row>
    <row r="26633" spans="10:13" x14ac:dyDescent="0.35">
      <c r="J26633" t="e">
        <f>wOBA+VLOOKUP(D26633,order[],2,FALSE)+VLOOKUP(IF(F26633&gt;7,8,IF(F26633=0,1,F26633)),pitches[],2,FALSE)+VLOOKUP(IF(E26633&gt;2,3,E26633),smatchups[],2,FALSE)</f>
        <v>#N/A</v>
      </c>
      <c r="K26633" t="e">
        <f t="shared" si="1292"/>
        <v>#N/A</v>
      </c>
      <c r="L26633" t="e">
        <f t="shared" si="1291"/>
        <v>#N/A</v>
      </c>
      <c r="M26633" t="e">
        <f t="shared" si="1293"/>
        <v>#N/A</v>
      </c>
    </row>
    <row r="26634" spans="10:13" x14ac:dyDescent="0.35">
      <c r="J26634" t="e">
        <f>wOBA+VLOOKUP(D26634,order[],2,FALSE)+VLOOKUP(IF(F26634&gt;7,8,IF(F26634=0,1,F26634)),pitches[],2,FALSE)+VLOOKUP(IF(E26634&gt;2,3,E26634),smatchups[],2,FALSE)</f>
        <v>#N/A</v>
      </c>
      <c r="K26634" t="e">
        <f t="shared" si="1292"/>
        <v>#N/A</v>
      </c>
      <c r="L26634" t="e">
        <f t="shared" si="1291"/>
        <v>#N/A</v>
      </c>
      <c r="M26634" t="e">
        <f t="shared" si="1293"/>
        <v>#N/A</v>
      </c>
    </row>
    <row r="26635" spans="10:13" x14ac:dyDescent="0.35">
      <c r="J26635" t="e">
        <f>wOBA+VLOOKUP(D26635,order[],2,FALSE)+VLOOKUP(IF(F26635&gt;7,8,IF(F26635=0,1,F26635)),pitches[],2,FALSE)+VLOOKUP(IF(E26635&gt;2,3,E26635),smatchups[],2,FALSE)</f>
        <v>#N/A</v>
      </c>
      <c r="K26635" t="e">
        <f t="shared" si="1292"/>
        <v>#N/A</v>
      </c>
      <c r="L26635" t="e">
        <f t="shared" si="1291"/>
        <v>#N/A</v>
      </c>
      <c r="M26635" t="e">
        <f t="shared" si="1293"/>
        <v>#N/A</v>
      </c>
    </row>
    <row r="26636" spans="10:13" x14ac:dyDescent="0.35">
      <c r="J26636" t="e">
        <f>wOBA+VLOOKUP(D26636,order[],2,FALSE)+VLOOKUP(IF(F26636&gt;7,8,IF(F26636=0,1,F26636)),pitches[],2,FALSE)+VLOOKUP(IF(E26636&gt;2,3,E26636),smatchups[],2,FALSE)</f>
        <v>#N/A</v>
      </c>
      <c r="K26636" t="e">
        <f t="shared" si="1292"/>
        <v>#N/A</v>
      </c>
      <c r="L26636" t="e">
        <f t="shared" si="1291"/>
        <v>#N/A</v>
      </c>
      <c r="M26636" t="e">
        <f t="shared" si="1293"/>
        <v>#N/A</v>
      </c>
    </row>
    <row r="26637" spans="10:13" x14ac:dyDescent="0.35">
      <c r="J26637" t="e">
        <f>wOBA+VLOOKUP(D26637,order[],2,FALSE)+VLOOKUP(IF(F26637&gt;7,8,IF(F26637=0,1,F26637)),pitches[],2,FALSE)+VLOOKUP(IF(E26637&gt;2,3,E26637),smatchups[],2,FALSE)</f>
        <v>#N/A</v>
      </c>
      <c r="K26637" t="e">
        <f t="shared" si="1292"/>
        <v>#N/A</v>
      </c>
      <c r="L26637" t="e">
        <f t="shared" si="1291"/>
        <v>#N/A</v>
      </c>
      <c r="M26637" t="e">
        <f t="shared" si="1293"/>
        <v>#N/A</v>
      </c>
    </row>
    <row r="26638" spans="10:13" x14ac:dyDescent="0.35">
      <c r="J26638" t="e">
        <f>wOBA+VLOOKUP(D26638,order[],2,FALSE)+VLOOKUP(IF(F26638&gt;7,8,IF(F26638=0,1,F26638)),pitches[],2,FALSE)+VLOOKUP(IF(E26638&gt;2,3,E26638),smatchups[],2,FALSE)</f>
        <v>#N/A</v>
      </c>
      <c r="K26638" t="e">
        <f t="shared" si="1292"/>
        <v>#N/A</v>
      </c>
      <c r="L26638" t="e">
        <f t="shared" si="1291"/>
        <v>#N/A</v>
      </c>
      <c r="M26638" t="e">
        <f t="shared" si="1293"/>
        <v>#N/A</v>
      </c>
    </row>
    <row r="26639" spans="10:13" x14ac:dyDescent="0.35">
      <c r="J26639" t="e">
        <f>wOBA+VLOOKUP(D26639,order[],2,FALSE)+VLOOKUP(IF(F26639&gt;7,8,IF(F26639=0,1,F26639)),pitches[],2,FALSE)+VLOOKUP(IF(E26639&gt;2,3,E26639),smatchups[],2,FALSE)</f>
        <v>#N/A</v>
      </c>
      <c r="K26639" t="e">
        <f t="shared" si="1292"/>
        <v>#N/A</v>
      </c>
      <c r="L26639" t="e">
        <f t="shared" si="1291"/>
        <v>#N/A</v>
      </c>
      <c r="M26639" t="e">
        <f t="shared" si="1293"/>
        <v>#N/A</v>
      </c>
    </row>
    <row r="26640" spans="10:13" x14ac:dyDescent="0.35">
      <c r="J26640" t="e">
        <f>wOBA+VLOOKUP(D26640,order[],2,FALSE)+VLOOKUP(IF(F26640&gt;7,8,IF(F26640=0,1,F26640)),pitches[],2,FALSE)+VLOOKUP(IF(E26640&gt;2,3,E26640),smatchups[],2,FALSE)</f>
        <v>#N/A</v>
      </c>
      <c r="K26640" t="e">
        <f t="shared" si="1292"/>
        <v>#N/A</v>
      </c>
      <c r="L26640" t="e">
        <f t="shared" si="1291"/>
        <v>#N/A</v>
      </c>
      <c r="M26640" t="e">
        <f t="shared" si="1293"/>
        <v>#N/A</v>
      </c>
    </row>
    <row r="26641" spans="10:13" x14ac:dyDescent="0.35">
      <c r="J26641" t="e">
        <f>wOBA+VLOOKUP(D26641,order[],2,FALSE)+VLOOKUP(IF(F26641&gt;7,8,IF(F26641=0,1,F26641)),pitches[],2,FALSE)+VLOOKUP(IF(E26641&gt;2,3,E26641),smatchups[],2,FALSE)</f>
        <v>#N/A</v>
      </c>
      <c r="K26641" t="e">
        <f t="shared" si="1292"/>
        <v>#N/A</v>
      </c>
      <c r="L26641" t="e">
        <f t="shared" si="1291"/>
        <v>#N/A</v>
      </c>
      <c r="M26641" t="e">
        <f t="shared" si="1293"/>
        <v>#N/A</v>
      </c>
    </row>
    <row r="26642" spans="10:13" x14ac:dyDescent="0.35">
      <c r="J26642" t="e">
        <f>wOBA+VLOOKUP(D26642,order[],2,FALSE)+VLOOKUP(IF(F26642&gt;7,8,IF(F26642=0,1,F26642)),pitches[],2,FALSE)+VLOOKUP(IF(E26642&gt;2,3,E26642),smatchups[],2,FALSE)</f>
        <v>#N/A</v>
      </c>
      <c r="K26642" t="e">
        <f t="shared" si="1292"/>
        <v>#N/A</v>
      </c>
      <c r="L26642" t="e">
        <f t="shared" si="1291"/>
        <v>#N/A</v>
      </c>
      <c r="M26642" t="e">
        <f t="shared" si="1293"/>
        <v>#N/A</v>
      </c>
    </row>
    <row r="26643" spans="10:13" x14ac:dyDescent="0.35">
      <c r="J26643" t="e">
        <f>wOBA+VLOOKUP(D26643,order[],2,FALSE)+VLOOKUP(IF(F26643&gt;7,8,IF(F26643=0,1,F26643)),pitches[],2,FALSE)+VLOOKUP(IF(E26643&gt;2,3,E26643),smatchups[],2,FALSE)</f>
        <v>#N/A</v>
      </c>
      <c r="K26643" t="e">
        <f t="shared" si="1292"/>
        <v>#N/A</v>
      </c>
      <c r="L26643" t="e">
        <f t="shared" si="1291"/>
        <v>#N/A</v>
      </c>
      <c r="M26643" t="e">
        <f t="shared" si="1293"/>
        <v>#N/A</v>
      </c>
    </row>
    <row r="26644" spans="10:13" x14ac:dyDescent="0.35">
      <c r="J26644" t="e">
        <f>wOBA+VLOOKUP(D26644,order[],2,FALSE)+VLOOKUP(IF(F26644&gt;7,8,IF(F26644=0,1,F26644)),pitches[],2,FALSE)+VLOOKUP(IF(E26644&gt;2,3,E26644),smatchups[],2,FALSE)</f>
        <v>#N/A</v>
      </c>
      <c r="K26644" t="e">
        <f t="shared" si="1292"/>
        <v>#N/A</v>
      </c>
      <c r="L26644" t="e">
        <f t="shared" si="1291"/>
        <v>#N/A</v>
      </c>
      <c r="M26644" t="e">
        <f t="shared" si="1293"/>
        <v>#N/A</v>
      </c>
    </row>
    <row r="26645" spans="10:13" x14ac:dyDescent="0.35">
      <c r="J26645" t="e">
        <f>wOBA+VLOOKUP(D26645,order[],2,FALSE)+VLOOKUP(IF(F26645&gt;7,8,IF(F26645=0,1,F26645)),pitches[],2,FALSE)+VLOOKUP(IF(E26645&gt;2,3,E26645),smatchups[],2,FALSE)</f>
        <v>#N/A</v>
      </c>
      <c r="K26645" t="e">
        <f t="shared" si="1292"/>
        <v>#N/A</v>
      </c>
      <c r="L26645" t="e">
        <f t="shared" si="1291"/>
        <v>#N/A</v>
      </c>
      <c r="M26645" t="e">
        <f t="shared" si="1293"/>
        <v>#N/A</v>
      </c>
    </row>
    <row r="26646" spans="10:13" x14ac:dyDescent="0.35">
      <c r="J26646" t="e">
        <f>wOBA+VLOOKUP(D26646,order[],2,FALSE)+VLOOKUP(IF(F26646&gt;7,8,IF(F26646=0,1,F26646)),pitches[],2,FALSE)+VLOOKUP(IF(E26646&gt;2,3,E26646),smatchups[],2,FALSE)</f>
        <v>#N/A</v>
      </c>
      <c r="K26646" t="e">
        <f t="shared" si="1292"/>
        <v>#N/A</v>
      </c>
      <c r="L26646" t="e">
        <f t="shared" si="1291"/>
        <v>#N/A</v>
      </c>
      <c r="M26646" t="e">
        <f t="shared" si="1293"/>
        <v>#N/A</v>
      </c>
    </row>
    <row r="26647" spans="10:13" x14ac:dyDescent="0.35">
      <c r="J26647" t="e">
        <f>wOBA+VLOOKUP(D26647,order[],2,FALSE)+VLOOKUP(IF(F26647&gt;7,8,IF(F26647=0,1,F26647)),pitches[],2,FALSE)+VLOOKUP(IF(E26647&gt;2,3,E26647),smatchups[],2,FALSE)</f>
        <v>#N/A</v>
      </c>
      <c r="K26647" t="e">
        <f t="shared" si="1292"/>
        <v>#N/A</v>
      </c>
      <c r="L26647" t="e">
        <f t="shared" si="1291"/>
        <v>#N/A</v>
      </c>
      <c r="M26647" t="e">
        <f t="shared" si="1293"/>
        <v>#N/A</v>
      </c>
    </row>
    <row r="26648" spans="10:13" x14ac:dyDescent="0.35">
      <c r="J26648" t="e">
        <f>wOBA+VLOOKUP(D26648,order[],2,FALSE)+VLOOKUP(IF(F26648&gt;7,8,IF(F26648=0,1,F26648)),pitches[],2,FALSE)+VLOOKUP(IF(E26648&gt;2,3,E26648),smatchups[],2,FALSE)</f>
        <v>#N/A</v>
      </c>
      <c r="K26648" t="e">
        <f t="shared" si="1292"/>
        <v>#N/A</v>
      </c>
      <c r="L26648" t="e">
        <f t="shared" si="1291"/>
        <v>#N/A</v>
      </c>
      <c r="M26648" t="e">
        <f t="shared" si="1293"/>
        <v>#N/A</v>
      </c>
    </row>
    <row r="26649" spans="10:13" x14ac:dyDescent="0.35">
      <c r="J26649" t="e">
        <f>wOBA+VLOOKUP(D26649,order[],2,FALSE)+VLOOKUP(IF(F26649&gt;7,8,IF(F26649=0,1,F26649)),pitches[],2,FALSE)+VLOOKUP(IF(E26649&gt;2,3,E26649),smatchups[],2,FALSE)</f>
        <v>#N/A</v>
      </c>
      <c r="K26649" t="e">
        <f t="shared" si="1292"/>
        <v>#N/A</v>
      </c>
      <c r="L26649" t="e">
        <f t="shared" si="1291"/>
        <v>#N/A</v>
      </c>
      <c r="M26649" t="e">
        <f t="shared" si="1293"/>
        <v>#N/A</v>
      </c>
    </row>
    <row r="26650" spans="10:13" x14ac:dyDescent="0.35">
      <c r="J26650" t="e">
        <f>wOBA+VLOOKUP(D26650,order[],2,FALSE)+VLOOKUP(IF(F26650&gt;7,8,IF(F26650=0,1,F26650)),pitches[],2,FALSE)+VLOOKUP(IF(E26650&gt;2,3,E26650),smatchups[],2,FALSE)</f>
        <v>#N/A</v>
      </c>
      <c r="K26650" t="e">
        <f t="shared" si="1292"/>
        <v>#N/A</v>
      </c>
      <c r="L26650" t="e">
        <f t="shared" si="1291"/>
        <v>#N/A</v>
      </c>
      <c r="M26650" t="e">
        <f t="shared" si="1293"/>
        <v>#N/A</v>
      </c>
    </row>
    <row r="26651" spans="10:13" x14ac:dyDescent="0.35">
      <c r="J26651" t="e">
        <f>wOBA+VLOOKUP(D26651,order[],2,FALSE)+VLOOKUP(IF(F26651&gt;7,8,IF(F26651=0,1,F26651)),pitches[],2,FALSE)+VLOOKUP(IF(E26651&gt;2,3,E26651),smatchups[],2,FALSE)</f>
        <v>#N/A</v>
      </c>
      <c r="K26651" t="e">
        <f t="shared" si="1292"/>
        <v>#N/A</v>
      </c>
      <c r="L26651" t="e">
        <f t="shared" si="1291"/>
        <v>#N/A</v>
      </c>
      <c r="M26651" t="e">
        <f t="shared" si="1293"/>
        <v>#N/A</v>
      </c>
    </row>
    <row r="26652" spans="10:13" x14ac:dyDescent="0.35">
      <c r="J26652" t="e">
        <f>wOBA+VLOOKUP(D26652,order[],2,FALSE)+VLOOKUP(IF(F26652&gt;7,8,IF(F26652=0,1,F26652)),pitches[],2,FALSE)+VLOOKUP(IF(E26652&gt;2,3,E26652),smatchups[],2,FALSE)</f>
        <v>#N/A</v>
      </c>
      <c r="K26652" t="e">
        <f t="shared" si="1292"/>
        <v>#N/A</v>
      </c>
      <c r="L26652" t="e">
        <f t="shared" si="1291"/>
        <v>#N/A</v>
      </c>
      <c r="M26652" t="e">
        <f t="shared" si="1293"/>
        <v>#N/A</v>
      </c>
    </row>
    <row r="26653" spans="10:13" x14ac:dyDescent="0.35">
      <c r="J26653" t="e">
        <f>wOBA+VLOOKUP(D26653,order[],2,FALSE)+VLOOKUP(IF(F26653&gt;7,8,IF(F26653=0,1,F26653)),pitches[],2,FALSE)+VLOOKUP(IF(E26653&gt;2,3,E26653),smatchups[],2,FALSE)</f>
        <v>#N/A</v>
      </c>
      <c r="K26653" t="e">
        <f t="shared" si="1292"/>
        <v>#N/A</v>
      </c>
      <c r="L26653" t="e">
        <f t="shared" si="1291"/>
        <v>#N/A</v>
      </c>
      <c r="M26653" t="e">
        <f t="shared" si="1293"/>
        <v>#N/A</v>
      </c>
    </row>
    <row r="26654" spans="10:13" x14ac:dyDescent="0.35">
      <c r="J26654" t="e">
        <f>wOBA+VLOOKUP(D26654,order[],2,FALSE)+VLOOKUP(IF(F26654&gt;7,8,IF(F26654=0,1,F26654)),pitches[],2,FALSE)+VLOOKUP(IF(E26654&gt;2,3,E26654),smatchups[],2,FALSE)</f>
        <v>#N/A</v>
      </c>
      <c r="K26654" t="e">
        <f t="shared" si="1292"/>
        <v>#N/A</v>
      </c>
      <c r="L26654" t="e">
        <f t="shared" si="1291"/>
        <v>#N/A</v>
      </c>
      <c r="M26654" t="e">
        <f t="shared" si="1293"/>
        <v>#N/A</v>
      </c>
    </row>
    <row r="26655" spans="10:13" x14ac:dyDescent="0.35">
      <c r="J26655" t="e">
        <f>wOBA+VLOOKUP(D26655,order[],2,FALSE)+VLOOKUP(IF(F26655&gt;7,8,IF(F26655=0,1,F26655)),pitches[],2,FALSE)+VLOOKUP(IF(E26655&gt;2,3,E26655),smatchups[],2,FALSE)</f>
        <v>#N/A</v>
      </c>
      <c r="K26655" t="e">
        <f t="shared" si="1292"/>
        <v>#N/A</v>
      </c>
      <c r="L26655" t="e">
        <f t="shared" si="1291"/>
        <v>#N/A</v>
      </c>
      <c r="M26655" t="e">
        <f t="shared" si="1293"/>
        <v>#N/A</v>
      </c>
    </row>
    <row r="26656" spans="10:13" x14ac:dyDescent="0.35">
      <c r="J26656" t="e">
        <f>wOBA+VLOOKUP(D26656,order[],2,FALSE)+VLOOKUP(IF(F26656&gt;7,8,IF(F26656=0,1,F26656)),pitches[],2,FALSE)+VLOOKUP(IF(E26656&gt;2,3,E26656),smatchups[],2,FALSE)</f>
        <v>#N/A</v>
      </c>
      <c r="K26656" t="e">
        <f t="shared" si="1292"/>
        <v>#N/A</v>
      </c>
      <c r="L26656" t="e">
        <f t="shared" si="1291"/>
        <v>#N/A</v>
      </c>
      <c r="M26656" t="e">
        <f t="shared" si="1293"/>
        <v>#N/A</v>
      </c>
    </row>
    <row r="26657" spans="10:13" x14ac:dyDescent="0.35">
      <c r="J26657" t="e">
        <f>wOBA+VLOOKUP(D26657,order[],2,FALSE)+VLOOKUP(IF(F26657&gt;7,8,IF(F26657=0,1,F26657)),pitches[],2,FALSE)+VLOOKUP(IF(E26657&gt;2,3,E26657),smatchups[],2,FALSE)</f>
        <v>#N/A</v>
      </c>
      <c r="K26657" t="e">
        <f t="shared" si="1292"/>
        <v>#N/A</v>
      </c>
      <c r="L26657" t="e">
        <f t="shared" si="1291"/>
        <v>#N/A</v>
      </c>
      <c r="M26657" t="e">
        <f t="shared" si="1293"/>
        <v>#N/A</v>
      </c>
    </row>
    <row r="26658" spans="10:13" x14ac:dyDescent="0.35">
      <c r="J26658" t="e">
        <f>wOBA+VLOOKUP(D26658,order[],2,FALSE)+VLOOKUP(IF(F26658&gt;7,8,IF(F26658=0,1,F26658)),pitches[],2,FALSE)+VLOOKUP(IF(E26658&gt;2,3,E26658),smatchups[],2,FALSE)</f>
        <v>#N/A</v>
      </c>
      <c r="K26658" t="e">
        <f t="shared" si="1292"/>
        <v>#N/A</v>
      </c>
      <c r="L26658" t="e">
        <f t="shared" si="1291"/>
        <v>#N/A</v>
      </c>
      <c r="M26658" t="e">
        <f t="shared" si="1293"/>
        <v>#N/A</v>
      </c>
    </row>
    <row r="26659" spans="10:13" x14ac:dyDescent="0.35">
      <c r="J26659" t="e">
        <f>wOBA+VLOOKUP(D26659,order[],2,FALSE)+VLOOKUP(IF(F26659&gt;7,8,IF(F26659=0,1,F26659)),pitches[],2,FALSE)+VLOOKUP(IF(E26659&gt;2,3,E26659),smatchups[],2,FALSE)</f>
        <v>#N/A</v>
      </c>
      <c r="K26659" t="e">
        <f t="shared" si="1292"/>
        <v>#N/A</v>
      </c>
      <c r="L26659" t="e">
        <f t="shared" si="1291"/>
        <v>#N/A</v>
      </c>
      <c r="M26659" t="e">
        <f t="shared" si="1293"/>
        <v>#N/A</v>
      </c>
    </row>
    <row r="26660" spans="10:13" x14ac:dyDescent="0.35">
      <c r="J26660" t="e">
        <f>wOBA+VLOOKUP(D26660,order[],2,FALSE)+VLOOKUP(IF(F26660&gt;7,8,IF(F26660=0,1,F26660)),pitches[],2,FALSE)+VLOOKUP(IF(E26660&gt;2,3,E26660),smatchups[],2,FALSE)</f>
        <v>#N/A</v>
      </c>
      <c r="K26660" t="e">
        <f t="shared" si="1292"/>
        <v>#N/A</v>
      </c>
      <c r="L26660" t="e">
        <f t="shared" si="1291"/>
        <v>#N/A</v>
      </c>
      <c r="M26660" t="e">
        <f t="shared" si="1293"/>
        <v>#N/A</v>
      </c>
    </row>
    <row r="26661" spans="10:13" x14ac:dyDescent="0.35">
      <c r="J26661" t="e">
        <f>wOBA+VLOOKUP(D26661,order[],2,FALSE)+VLOOKUP(IF(F26661&gt;7,8,IF(F26661=0,1,F26661)),pitches[],2,FALSE)+VLOOKUP(IF(E26661&gt;2,3,E26661),smatchups[],2,FALSE)</f>
        <v>#N/A</v>
      </c>
      <c r="K26661" t="e">
        <f t="shared" si="1292"/>
        <v>#N/A</v>
      </c>
      <c r="L26661" t="e">
        <f t="shared" si="1291"/>
        <v>#N/A</v>
      </c>
      <c r="M26661" t="e">
        <f t="shared" si="1293"/>
        <v>#N/A</v>
      </c>
    </row>
    <row r="26662" spans="10:13" x14ac:dyDescent="0.35">
      <c r="J26662" t="e">
        <f>wOBA+VLOOKUP(D26662,order[],2,FALSE)+VLOOKUP(IF(F26662&gt;7,8,IF(F26662=0,1,F26662)),pitches[],2,FALSE)+VLOOKUP(IF(E26662&gt;2,3,E26662),smatchups[],2,FALSE)</f>
        <v>#N/A</v>
      </c>
      <c r="K26662" t="e">
        <f t="shared" si="1292"/>
        <v>#N/A</v>
      </c>
      <c r="L26662" t="e">
        <f t="shared" si="1291"/>
        <v>#N/A</v>
      </c>
      <c r="M26662" t="e">
        <f t="shared" si="1293"/>
        <v>#N/A</v>
      </c>
    </row>
    <row r="26663" spans="10:13" x14ac:dyDescent="0.35">
      <c r="J26663" t="e">
        <f>wOBA+VLOOKUP(D26663,order[],2,FALSE)+VLOOKUP(IF(F26663&gt;7,8,IF(F26663=0,1,F26663)),pitches[],2,FALSE)+VLOOKUP(IF(E26663&gt;2,3,E26663),smatchups[],2,FALSE)</f>
        <v>#N/A</v>
      </c>
      <c r="K26663" t="e">
        <f t="shared" si="1292"/>
        <v>#N/A</v>
      </c>
      <c r="L26663" t="e">
        <f t="shared" si="1291"/>
        <v>#N/A</v>
      </c>
      <c r="M26663" t="e">
        <f t="shared" si="1293"/>
        <v>#N/A</v>
      </c>
    </row>
    <row r="26664" spans="10:13" x14ac:dyDescent="0.35">
      <c r="J26664" t="e">
        <f>wOBA+VLOOKUP(D26664,order[],2,FALSE)+VLOOKUP(IF(F26664&gt;7,8,IF(F26664=0,1,F26664)),pitches[],2,FALSE)+VLOOKUP(IF(E26664&gt;2,3,E26664),smatchups[],2,FALSE)</f>
        <v>#N/A</v>
      </c>
      <c r="K26664" t="e">
        <f t="shared" si="1292"/>
        <v>#N/A</v>
      </c>
      <c r="L26664" t="e">
        <f t="shared" si="1291"/>
        <v>#N/A</v>
      </c>
      <c r="M26664" t="e">
        <f t="shared" si="1293"/>
        <v>#N/A</v>
      </c>
    </row>
    <row r="26665" spans="10:13" x14ac:dyDescent="0.35">
      <c r="J26665" t="e">
        <f>wOBA+VLOOKUP(D26665,order[],2,FALSE)+VLOOKUP(IF(F26665&gt;7,8,IF(F26665=0,1,F26665)),pitches[],2,FALSE)+VLOOKUP(IF(E26665&gt;2,3,E26665),smatchups[],2,FALSE)</f>
        <v>#N/A</v>
      </c>
      <c r="K26665" t="e">
        <f t="shared" si="1292"/>
        <v>#N/A</v>
      </c>
      <c r="L26665" t="e">
        <f t="shared" si="1291"/>
        <v>#N/A</v>
      </c>
      <c r="M26665" t="e">
        <f t="shared" si="1293"/>
        <v>#N/A</v>
      </c>
    </row>
    <row r="26666" spans="10:13" x14ac:dyDescent="0.35">
      <c r="J26666" t="e">
        <f>wOBA+VLOOKUP(D26666,order[],2,FALSE)+VLOOKUP(IF(F26666&gt;7,8,IF(F26666=0,1,F26666)),pitches[],2,FALSE)+VLOOKUP(IF(E26666&gt;2,3,E26666),smatchups[],2,FALSE)</f>
        <v>#N/A</v>
      </c>
      <c r="K26666" t="e">
        <f t="shared" si="1292"/>
        <v>#N/A</v>
      </c>
      <c r="L26666" t="e">
        <f t="shared" si="1291"/>
        <v>#N/A</v>
      </c>
      <c r="M26666" t="e">
        <f t="shared" si="1293"/>
        <v>#N/A</v>
      </c>
    </row>
    <row r="26667" spans="10:13" x14ac:dyDescent="0.35">
      <c r="J26667" t="e">
        <f>wOBA+VLOOKUP(D26667,order[],2,FALSE)+VLOOKUP(IF(F26667&gt;7,8,IF(F26667=0,1,F26667)),pitches[],2,FALSE)+VLOOKUP(IF(E26667&gt;2,3,E26667),smatchups[],2,FALSE)</f>
        <v>#N/A</v>
      </c>
      <c r="K26667" t="e">
        <f t="shared" si="1292"/>
        <v>#N/A</v>
      </c>
      <c r="L26667" t="e">
        <f t="shared" si="1291"/>
        <v>#N/A</v>
      </c>
      <c r="M26667" t="e">
        <f t="shared" si="1293"/>
        <v>#N/A</v>
      </c>
    </row>
    <row r="26668" spans="10:13" x14ac:dyDescent="0.35">
      <c r="J26668" t="e">
        <f>wOBA+VLOOKUP(D26668,order[],2,FALSE)+VLOOKUP(IF(F26668&gt;7,8,IF(F26668=0,1,F26668)),pitches[],2,FALSE)+VLOOKUP(IF(E26668&gt;2,3,E26668),smatchups[],2,FALSE)</f>
        <v>#N/A</v>
      </c>
      <c r="K26668" t="e">
        <f t="shared" si="1292"/>
        <v>#N/A</v>
      </c>
      <c r="L26668" t="e">
        <f t="shared" si="1291"/>
        <v>#N/A</v>
      </c>
      <c r="M26668" t="e">
        <f t="shared" si="1293"/>
        <v>#N/A</v>
      </c>
    </row>
    <row r="26669" spans="10:13" x14ac:dyDescent="0.35">
      <c r="J26669" t="e">
        <f>wOBA+VLOOKUP(D26669,order[],2,FALSE)+VLOOKUP(IF(F26669&gt;7,8,IF(F26669=0,1,F26669)),pitches[],2,FALSE)+VLOOKUP(IF(E26669&gt;2,3,E26669),smatchups[],2,FALSE)</f>
        <v>#N/A</v>
      </c>
      <c r="K26669" t="e">
        <f t="shared" si="1292"/>
        <v>#N/A</v>
      </c>
      <c r="L26669" t="e">
        <f t="shared" si="1291"/>
        <v>#N/A</v>
      </c>
      <c r="M26669" t="e">
        <f t="shared" si="1293"/>
        <v>#N/A</v>
      </c>
    </row>
    <row r="26670" spans="10:13" x14ac:dyDescent="0.35">
      <c r="J26670" t="e">
        <f>wOBA+VLOOKUP(D26670,order[],2,FALSE)+VLOOKUP(IF(F26670&gt;7,8,IF(F26670=0,1,F26670)),pitches[],2,FALSE)+VLOOKUP(IF(E26670&gt;2,3,E26670),smatchups[],2,FALSE)</f>
        <v>#N/A</v>
      </c>
      <c r="K26670" t="e">
        <f t="shared" si="1292"/>
        <v>#N/A</v>
      </c>
      <c r="L26670" t="e">
        <f t="shared" si="1291"/>
        <v>#N/A</v>
      </c>
      <c r="M26670" t="e">
        <f t="shared" si="1293"/>
        <v>#N/A</v>
      </c>
    </row>
    <row r="26671" spans="10:13" x14ac:dyDescent="0.35">
      <c r="J26671" t="e">
        <f>wOBA+VLOOKUP(D26671,order[],2,FALSE)+VLOOKUP(IF(F26671&gt;7,8,IF(F26671=0,1,F26671)),pitches[],2,FALSE)+VLOOKUP(IF(E26671&gt;2,3,E26671),smatchups[],2,FALSE)</f>
        <v>#N/A</v>
      </c>
      <c r="K26671" t="e">
        <f t="shared" si="1292"/>
        <v>#N/A</v>
      </c>
      <c r="L26671" t="e">
        <f t="shared" si="1291"/>
        <v>#N/A</v>
      </c>
      <c r="M26671" t="e">
        <f t="shared" si="1293"/>
        <v>#N/A</v>
      </c>
    </row>
    <row r="26672" spans="10:13" x14ac:dyDescent="0.35">
      <c r="J26672" t="e">
        <f>wOBA+VLOOKUP(D26672,order[],2,FALSE)+VLOOKUP(IF(F26672&gt;7,8,IF(F26672=0,1,F26672)),pitches[],2,FALSE)+VLOOKUP(IF(E26672&gt;2,3,E26672),smatchups[],2,FALSE)</f>
        <v>#N/A</v>
      </c>
      <c r="K26672" t="e">
        <f t="shared" si="1292"/>
        <v>#N/A</v>
      </c>
      <c r="L26672" t="e">
        <f t="shared" si="1291"/>
        <v>#N/A</v>
      </c>
      <c r="M26672" t="e">
        <f t="shared" si="1293"/>
        <v>#N/A</v>
      </c>
    </row>
    <row r="26673" spans="10:13" x14ac:dyDescent="0.35">
      <c r="J26673" t="e">
        <f>wOBA+VLOOKUP(D26673,order[],2,FALSE)+VLOOKUP(IF(F26673&gt;7,8,IF(F26673=0,1,F26673)),pitches[],2,FALSE)+VLOOKUP(IF(E26673&gt;2,3,E26673),smatchups[],2,FALSE)</f>
        <v>#N/A</v>
      </c>
      <c r="K26673" t="e">
        <f t="shared" si="1292"/>
        <v>#N/A</v>
      </c>
      <c r="L26673" t="e">
        <f t="shared" si="1291"/>
        <v>#N/A</v>
      </c>
      <c r="M26673" t="e">
        <f t="shared" si="1293"/>
        <v>#N/A</v>
      </c>
    </row>
    <row r="26674" spans="10:13" x14ac:dyDescent="0.35">
      <c r="J26674" t="e">
        <f>wOBA+VLOOKUP(D26674,order[],2,FALSE)+VLOOKUP(IF(F26674&gt;7,8,IF(F26674=0,1,F26674)),pitches[],2,FALSE)+VLOOKUP(IF(E26674&gt;2,3,E26674),smatchups[],2,FALSE)</f>
        <v>#N/A</v>
      </c>
      <c r="K26674" t="e">
        <f t="shared" si="1292"/>
        <v>#N/A</v>
      </c>
      <c r="L26674" t="e">
        <f t="shared" si="1291"/>
        <v>#N/A</v>
      </c>
      <c r="M26674" t="e">
        <f t="shared" si="1293"/>
        <v>#N/A</v>
      </c>
    </row>
    <row r="26675" spans="10:13" x14ac:dyDescent="0.35">
      <c r="J26675" t="e">
        <f>wOBA+VLOOKUP(D26675,order[],2,FALSE)+VLOOKUP(IF(F26675&gt;7,8,IF(F26675=0,1,F26675)),pitches[],2,FALSE)+VLOOKUP(IF(E26675&gt;2,3,E26675),smatchups[],2,FALSE)</f>
        <v>#N/A</v>
      </c>
      <c r="K26675" t="e">
        <f t="shared" si="1292"/>
        <v>#N/A</v>
      </c>
      <c r="L26675" t="e">
        <f t="shared" si="1291"/>
        <v>#N/A</v>
      </c>
      <c r="M26675" t="e">
        <f t="shared" si="1293"/>
        <v>#N/A</v>
      </c>
    </row>
    <row r="26676" spans="10:13" x14ac:dyDescent="0.35">
      <c r="J26676" t="e">
        <f>wOBA+VLOOKUP(D26676,order[],2,FALSE)+VLOOKUP(IF(F26676&gt;7,8,IF(F26676=0,1,F26676)),pitches[],2,FALSE)+VLOOKUP(IF(E26676&gt;2,3,E26676),smatchups[],2,FALSE)</f>
        <v>#N/A</v>
      </c>
      <c r="K26676" t="e">
        <f t="shared" si="1292"/>
        <v>#N/A</v>
      </c>
      <c r="L26676" t="e">
        <f t="shared" si="1291"/>
        <v>#N/A</v>
      </c>
      <c r="M26676" t="e">
        <f t="shared" si="1293"/>
        <v>#N/A</v>
      </c>
    </row>
    <row r="26677" spans="10:13" x14ac:dyDescent="0.35">
      <c r="J26677" t="e">
        <f>wOBA+VLOOKUP(D26677,order[],2,FALSE)+VLOOKUP(IF(F26677&gt;7,8,IF(F26677=0,1,F26677)),pitches[],2,FALSE)+VLOOKUP(IF(E26677&gt;2,3,E26677),smatchups[],2,FALSE)</f>
        <v>#N/A</v>
      </c>
      <c r="K26677" t="e">
        <f t="shared" si="1292"/>
        <v>#N/A</v>
      </c>
      <c r="L26677" t="e">
        <f t="shared" si="1291"/>
        <v>#N/A</v>
      </c>
      <c r="M26677" t="e">
        <f t="shared" si="1293"/>
        <v>#N/A</v>
      </c>
    </row>
    <row r="26678" spans="10:13" x14ac:dyDescent="0.35">
      <c r="J26678" t="e">
        <f>wOBA+VLOOKUP(D26678,order[],2,FALSE)+VLOOKUP(IF(F26678&gt;7,8,IF(F26678=0,1,F26678)),pitches[],2,FALSE)+VLOOKUP(IF(E26678&gt;2,3,E26678),smatchups[],2,FALSE)</f>
        <v>#N/A</v>
      </c>
      <c r="K26678" t="e">
        <f t="shared" si="1292"/>
        <v>#N/A</v>
      </c>
      <c r="L26678" t="e">
        <f t="shared" si="1291"/>
        <v>#N/A</v>
      </c>
      <c r="M26678" t="e">
        <f t="shared" si="1293"/>
        <v>#N/A</v>
      </c>
    </row>
    <row r="26679" spans="10:13" x14ac:dyDescent="0.35">
      <c r="J26679" t="e">
        <f>wOBA+VLOOKUP(D26679,order[],2,FALSE)+VLOOKUP(IF(F26679&gt;7,8,IF(F26679=0,1,F26679)),pitches[],2,FALSE)+VLOOKUP(IF(E26679&gt;2,3,E26679),smatchups[],2,FALSE)</f>
        <v>#N/A</v>
      </c>
      <c r="K26679" t="e">
        <f t="shared" si="1292"/>
        <v>#N/A</v>
      </c>
      <c r="L26679" t="e">
        <f t="shared" si="1291"/>
        <v>#N/A</v>
      </c>
      <c r="M26679" t="e">
        <f t="shared" si="1293"/>
        <v>#N/A</v>
      </c>
    </row>
    <row r="26680" spans="10:13" x14ac:dyDescent="0.35">
      <c r="J26680" t="e">
        <f>wOBA+VLOOKUP(D26680,order[],2,FALSE)+VLOOKUP(IF(F26680&gt;7,8,IF(F26680=0,1,F26680)),pitches[],2,FALSE)+VLOOKUP(IF(E26680&gt;2,3,E26680),smatchups[],2,FALSE)</f>
        <v>#N/A</v>
      </c>
      <c r="K26680" t="e">
        <f t="shared" si="1292"/>
        <v>#N/A</v>
      </c>
      <c r="L26680" t="e">
        <f t="shared" si="1291"/>
        <v>#N/A</v>
      </c>
      <c r="M26680" t="e">
        <f t="shared" si="1293"/>
        <v>#N/A</v>
      </c>
    </row>
    <row r="26681" spans="10:13" x14ac:dyDescent="0.35">
      <c r="J26681" t="e">
        <f>wOBA+VLOOKUP(D26681,order[],2,FALSE)+VLOOKUP(IF(F26681&gt;7,8,IF(F26681=0,1,F26681)),pitches[],2,FALSE)+VLOOKUP(IF(E26681&gt;2,3,E26681),smatchups[],2,FALSE)</f>
        <v>#N/A</v>
      </c>
      <c r="K26681" t="e">
        <f t="shared" si="1292"/>
        <v>#N/A</v>
      </c>
      <c r="L26681" t="e">
        <f t="shared" si="1291"/>
        <v>#N/A</v>
      </c>
      <c r="M26681" t="e">
        <f t="shared" si="1293"/>
        <v>#N/A</v>
      </c>
    </row>
    <row r="26682" spans="10:13" x14ac:dyDescent="0.35">
      <c r="J26682" t="e">
        <f>wOBA+VLOOKUP(D26682,order[],2,FALSE)+VLOOKUP(IF(F26682&gt;7,8,IF(F26682=0,1,F26682)),pitches[],2,FALSE)+VLOOKUP(IF(E26682&gt;2,3,E26682),smatchups[],2,FALSE)</f>
        <v>#N/A</v>
      </c>
      <c r="K26682" t="e">
        <f t="shared" si="1292"/>
        <v>#N/A</v>
      </c>
      <c r="L26682" t="e">
        <f t="shared" si="1291"/>
        <v>#N/A</v>
      </c>
      <c r="M26682" t="e">
        <f t="shared" si="1293"/>
        <v>#N/A</v>
      </c>
    </row>
    <row r="26683" spans="10:13" x14ac:dyDescent="0.35">
      <c r="J26683" t="e">
        <f>wOBA+VLOOKUP(D26683,order[],2,FALSE)+VLOOKUP(IF(F26683&gt;7,8,IF(F26683=0,1,F26683)),pitches[],2,FALSE)+VLOOKUP(IF(E26683&gt;2,3,E26683),smatchups[],2,FALSE)</f>
        <v>#N/A</v>
      </c>
      <c r="K26683" t="e">
        <f t="shared" si="1292"/>
        <v>#N/A</v>
      </c>
      <c r="L26683" t="e">
        <f t="shared" si="1291"/>
        <v>#N/A</v>
      </c>
      <c r="M26683" t="e">
        <f t="shared" si="1293"/>
        <v>#N/A</v>
      </c>
    </row>
    <row r="26684" spans="10:13" x14ac:dyDescent="0.35">
      <c r="J26684" t="e">
        <f>wOBA+VLOOKUP(D26684,order[],2,FALSE)+VLOOKUP(IF(F26684&gt;7,8,IF(F26684=0,1,F26684)),pitches[],2,FALSE)+VLOOKUP(IF(E26684&gt;2,3,E26684),smatchups[],2,FALSE)</f>
        <v>#N/A</v>
      </c>
      <c r="K26684" t="e">
        <f t="shared" si="1292"/>
        <v>#N/A</v>
      </c>
      <c r="L26684" t="e">
        <f t="shared" si="1291"/>
        <v>#N/A</v>
      </c>
      <c r="M26684" t="e">
        <f t="shared" si="1293"/>
        <v>#N/A</v>
      </c>
    </row>
    <row r="26685" spans="10:13" x14ac:dyDescent="0.35">
      <c r="J26685" t="e">
        <f>wOBA+VLOOKUP(D26685,order[],2,FALSE)+VLOOKUP(IF(F26685&gt;7,8,IF(F26685=0,1,F26685)),pitches[],2,FALSE)+VLOOKUP(IF(E26685&gt;2,3,E26685),smatchups[],2,FALSE)</f>
        <v>#N/A</v>
      </c>
      <c r="K26685" t="e">
        <f t="shared" si="1292"/>
        <v>#N/A</v>
      </c>
      <c r="L26685" t="e">
        <f t="shared" si="1291"/>
        <v>#N/A</v>
      </c>
      <c r="M26685" t="e">
        <f t="shared" si="1293"/>
        <v>#N/A</v>
      </c>
    </row>
    <row r="26686" spans="10:13" x14ac:dyDescent="0.35">
      <c r="J26686" t="e">
        <f>wOBA+VLOOKUP(D26686,order[],2,FALSE)+VLOOKUP(IF(F26686&gt;7,8,IF(F26686=0,1,F26686)),pitches[],2,FALSE)+VLOOKUP(IF(E26686&gt;2,3,E26686),smatchups[],2,FALSE)</f>
        <v>#N/A</v>
      </c>
      <c r="K26686" t="e">
        <f t="shared" si="1292"/>
        <v>#N/A</v>
      </c>
      <c r="L26686" t="e">
        <f t="shared" si="1291"/>
        <v>#N/A</v>
      </c>
      <c r="M26686" t="e">
        <f t="shared" si="1293"/>
        <v>#N/A</v>
      </c>
    </row>
    <row r="26687" spans="10:13" x14ac:dyDescent="0.35">
      <c r="J26687" t="e">
        <f>wOBA+VLOOKUP(D26687,order[],2,FALSE)+VLOOKUP(IF(F26687&gt;7,8,IF(F26687=0,1,F26687)),pitches[],2,FALSE)+VLOOKUP(IF(E26687&gt;2,3,E26687),smatchups[],2,FALSE)</f>
        <v>#N/A</v>
      </c>
      <c r="K26687" t="e">
        <f t="shared" si="1292"/>
        <v>#N/A</v>
      </c>
      <c r="L26687" t="e">
        <f t="shared" si="1291"/>
        <v>#N/A</v>
      </c>
      <c r="M26687" t="e">
        <f t="shared" si="1293"/>
        <v>#N/A</v>
      </c>
    </row>
    <row r="26688" spans="10:13" x14ac:dyDescent="0.35">
      <c r="J26688" t="e">
        <f>wOBA+VLOOKUP(D26688,order[],2,FALSE)+VLOOKUP(IF(F26688&gt;7,8,IF(F26688=0,1,F26688)),pitches[],2,FALSE)+VLOOKUP(IF(E26688&gt;2,3,E26688),smatchups[],2,FALSE)</f>
        <v>#N/A</v>
      </c>
      <c r="K26688" t="e">
        <f t="shared" si="1292"/>
        <v>#N/A</v>
      </c>
      <c r="L26688" t="e">
        <f t="shared" si="1291"/>
        <v>#N/A</v>
      </c>
      <c r="M26688" t="e">
        <f t="shared" si="1293"/>
        <v>#N/A</v>
      </c>
    </row>
    <row r="26689" spans="10:13" x14ac:dyDescent="0.35">
      <c r="J26689" t="e">
        <f>wOBA+VLOOKUP(D26689,order[],2,FALSE)+VLOOKUP(IF(F26689&gt;7,8,IF(F26689=0,1,F26689)),pitches[],2,FALSE)+VLOOKUP(IF(E26689&gt;2,3,E26689),smatchups[],2,FALSE)</f>
        <v>#N/A</v>
      </c>
      <c r="K26689" t="e">
        <f t="shared" si="1292"/>
        <v>#N/A</v>
      </c>
      <c r="L26689" t="e">
        <f t="shared" si="1291"/>
        <v>#N/A</v>
      </c>
      <c r="M26689" t="e">
        <f t="shared" si="1293"/>
        <v>#N/A</v>
      </c>
    </row>
    <row r="26690" spans="10:13" x14ac:dyDescent="0.35">
      <c r="J26690" t="e">
        <f>wOBA+VLOOKUP(D26690,order[],2,FALSE)+VLOOKUP(IF(F26690&gt;7,8,IF(F26690=0,1,F26690)),pitches[],2,FALSE)+VLOOKUP(IF(E26690&gt;2,3,E26690),smatchups[],2,FALSE)</f>
        <v>#N/A</v>
      </c>
      <c r="K26690" t="e">
        <f t="shared" si="1292"/>
        <v>#N/A</v>
      </c>
      <c r="L26690" t="e">
        <f t="shared" ref="L26690:L26753" si="1294">IF(E26690=0,BF$1+BE$1*F26690,IF(E26690=1,BF$2+BE$2*F26690,IF(E26690=2,BF$3+BE$3*F26690,BF$4+BE$4*F26690)))+J26690</f>
        <v>#N/A</v>
      </c>
      <c r="M26690" t="e">
        <f t="shared" si="1293"/>
        <v>#N/A</v>
      </c>
    </row>
    <row r="26691" spans="10:13" x14ac:dyDescent="0.35">
      <c r="J26691" t="e">
        <f>wOBA+VLOOKUP(D26691,order[],2,FALSE)+VLOOKUP(IF(F26691&gt;7,8,IF(F26691=0,1,F26691)),pitches[],2,FALSE)+VLOOKUP(IF(E26691&gt;2,3,E26691),smatchups[],2,FALSE)</f>
        <v>#N/A</v>
      </c>
      <c r="K26691" t="e">
        <f t="shared" ref="K26691:K26754" si="1295">H26691-J26691</f>
        <v>#N/A</v>
      </c>
      <c r="L26691" t="e">
        <f t="shared" si="1294"/>
        <v>#N/A</v>
      </c>
      <c r="M26691" t="e">
        <f t="shared" ref="M26691:M26754" si="1296">H26691-L26691</f>
        <v>#N/A</v>
      </c>
    </row>
    <row r="26692" spans="10:13" x14ac:dyDescent="0.35">
      <c r="J26692" t="e">
        <f>wOBA+VLOOKUP(D26692,order[],2,FALSE)+VLOOKUP(IF(F26692&gt;7,8,IF(F26692=0,1,F26692)),pitches[],2,FALSE)+VLOOKUP(IF(E26692&gt;2,3,E26692),smatchups[],2,FALSE)</f>
        <v>#N/A</v>
      </c>
      <c r="K26692" t="e">
        <f t="shared" si="1295"/>
        <v>#N/A</v>
      </c>
      <c r="L26692" t="e">
        <f t="shared" si="1294"/>
        <v>#N/A</v>
      </c>
      <c r="M26692" t="e">
        <f t="shared" si="1296"/>
        <v>#N/A</v>
      </c>
    </row>
    <row r="26693" spans="10:13" x14ac:dyDescent="0.35">
      <c r="J26693" t="e">
        <f>wOBA+VLOOKUP(D26693,order[],2,FALSE)+VLOOKUP(IF(F26693&gt;7,8,IF(F26693=0,1,F26693)),pitches[],2,FALSE)+VLOOKUP(IF(E26693&gt;2,3,E26693),smatchups[],2,FALSE)</f>
        <v>#N/A</v>
      </c>
      <c r="K26693" t="e">
        <f t="shared" si="1295"/>
        <v>#N/A</v>
      </c>
      <c r="L26693" t="e">
        <f t="shared" si="1294"/>
        <v>#N/A</v>
      </c>
      <c r="M26693" t="e">
        <f t="shared" si="1296"/>
        <v>#N/A</v>
      </c>
    </row>
    <row r="26694" spans="10:13" x14ac:dyDescent="0.35">
      <c r="J26694" t="e">
        <f>wOBA+VLOOKUP(D26694,order[],2,FALSE)+VLOOKUP(IF(F26694&gt;7,8,IF(F26694=0,1,F26694)),pitches[],2,FALSE)+VLOOKUP(IF(E26694&gt;2,3,E26694),smatchups[],2,FALSE)</f>
        <v>#N/A</v>
      </c>
      <c r="K26694" t="e">
        <f t="shared" si="1295"/>
        <v>#N/A</v>
      </c>
      <c r="L26694" t="e">
        <f t="shared" si="1294"/>
        <v>#N/A</v>
      </c>
      <c r="M26694" t="e">
        <f t="shared" si="1296"/>
        <v>#N/A</v>
      </c>
    </row>
    <row r="26695" spans="10:13" x14ac:dyDescent="0.35">
      <c r="J26695" t="e">
        <f>wOBA+VLOOKUP(D26695,order[],2,FALSE)+VLOOKUP(IF(F26695&gt;7,8,IF(F26695=0,1,F26695)),pitches[],2,FALSE)+VLOOKUP(IF(E26695&gt;2,3,E26695),smatchups[],2,FALSE)</f>
        <v>#N/A</v>
      </c>
      <c r="K26695" t="e">
        <f t="shared" si="1295"/>
        <v>#N/A</v>
      </c>
      <c r="L26695" t="e">
        <f t="shared" si="1294"/>
        <v>#N/A</v>
      </c>
      <c r="M26695" t="e">
        <f t="shared" si="1296"/>
        <v>#N/A</v>
      </c>
    </row>
    <row r="26696" spans="10:13" x14ac:dyDescent="0.35">
      <c r="J26696" t="e">
        <f>wOBA+VLOOKUP(D26696,order[],2,FALSE)+VLOOKUP(IF(F26696&gt;7,8,IF(F26696=0,1,F26696)),pitches[],2,FALSE)+VLOOKUP(IF(E26696&gt;2,3,E26696),smatchups[],2,FALSE)</f>
        <v>#N/A</v>
      </c>
      <c r="K26696" t="e">
        <f t="shared" si="1295"/>
        <v>#N/A</v>
      </c>
      <c r="L26696" t="e">
        <f t="shared" si="1294"/>
        <v>#N/A</v>
      </c>
      <c r="M26696" t="e">
        <f t="shared" si="1296"/>
        <v>#N/A</v>
      </c>
    </row>
    <row r="26697" spans="10:13" x14ac:dyDescent="0.35">
      <c r="J26697" t="e">
        <f>wOBA+VLOOKUP(D26697,order[],2,FALSE)+VLOOKUP(IF(F26697&gt;7,8,IF(F26697=0,1,F26697)),pitches[],2,FALSE)+VLOOKUP(IF(E26697&gt;2,3,E26697),smatchups[],2,FALSE)</f>
        <v>#N/A</v>
      </c>
      <c r="K26697" t="e">
        <f t="shared" si="1295"/>
        <v>#N/A</v>
      </c>
      <c r="L26697" t="e">
        <f t="shared" si="1294"/>
        <v>#N/A</v>
      </c>
      <c r="M26697" t="e">
        <f t="shared" si="1296"/>
        <v>#N/A</v>
      </c>
    </row>
    <row r="26698" spans="10:13" x14ac:dyDescent="0.35">
      <c r="J26698" t="e">
        <f>wOBA+VLOOKUP(D26698,order[],2,FALSE)+VLOOKUP(IF(F26698&gt;7,8,IF(F26698=0,1,F26698)),pitches[],2,FALSE)+VLOOKUP(IF(E26698&gt;2,3,E26698),smatchups[],2,FALSE)</f>
        <v>#N/A</v>
      </c>
      <c r="K26698" t="e">
        <f t="shared" si="1295"/>
        <v>#N/A</v>
      </c>
      <c r="L26698" t="e">
        <f t="shared" si="1294"/>
        <v>#N/A</v>
      </c>
      <c r="M26698" t="e">
        <f t="shared" si="1296"/>
        <v>#N/A</v>
      </c>
    </row>
    <row r="26699" spans="10:13" x14ac:dyDescent="0.35">
      <c r="J26699" t="e">
        <f>wOBA+VLOOKUP(D26699,order[],2,FALSE)+VLOOKUP(IF(F26699&gt;7,8,IF(F26699=0,1,F26699)),pitches[],2,FALSE)+VLOOKUP(IF(E26699&gt;2,3,E26699),smatchups[],2,FALSE)</f>
        <v>#N/A</v>
      </c>
      <c r="K26699" t="e">
        <f t="shared" si="1295"/>
        <v>#N/A</v>
      </c>
      <c r="L26699" t="e">
        <f t="shared" si="1294"/>
        <v>#N/A</v>
      </c>
      <c r="M26699" t="e">
        <f t="shared" si="1296"/>
        <v>#N/A</v>
      </c>
    </row>
    <row r="26700" spans="10:13" x14ac:dyDescent="0.35">
      <c r="J26700" t="e">
        <f>wOBA+VLOOKUP(D26700,order[],2,FALSE)+VLOOKUP(IF(F26700&gt;7,8,IF(F26700=0,1,F26700)),pitches[],2,FALSE)+VLOOKUP(IF(E26700&gt;2,3,E26700),smatchups[],2,FALSE)</f>
        <v>#N/A</v>
      </c>
      <c r="K26700" t="e">
        <f t="shared" si="1295"/>
        <v>#N/A</v>
      </c>
      <c r="L26700" t="e">
        <f t="shared" si="1294"/>
        <v>#N/A</v>
      </c>
      <c r="M26700" t="e">
        <f t="shared" si="1296"/>
        <v>#N/A</v>
      </c>
    </row>
    <row r="26701" spans="10:13" x14ac:dyDescent="0.35">
      <c r="J26701" t="e">
        <f>wOBA+VLOOKUP(D26701,order[],2,FALSE)+VLOOKUP(IF(F26701&gt;7,8,IF(F26701=0,1,F26701)),pitches[],2,FALSE)+VLOOKUP(IF(E26701&gt;2,3,E26701),smatchups[],2,FALSE)</f>
        <v>#N/A</v>
      </c>
      <c r="K26701" t="e">
        <f t="shared" si="1295"/>
        <v>#N/A</v>
      </c>
      <c r="L26701" t="e">
        <f t="shared" si="1294"/>
        <v>#N/A</v>
      </c>
      <c r="M26701" t="e">
        <f t="shared" si="1296"/>
        <v>#N/A</v>
      </c>
    </row>
    <row r="26702" spans="10:13" x14ac:dyDescent="0.35">
      <c r="J26702" t="e">
        <f>wOBA+VLOOKUP(D26702,order[],2,FALSE)+VLOOKUP(IF(F26702&gt;7,8,IF(F26702=0,1,F26702)),pitches[],2,FALSE)+VLOOKUP(IF(E26702&gt;2,3,E26702),smatchups[],2,FALSE)</f>
        <v>#N/A</v>
      </c>
      <c r="K26702" t="e">
        <f t="shared" si="1295"/>
        <v>#N/A</v>
      </c>
      <c r="L26702" t="e">
        <f t="shared" si="1294"/>
        <v>#N/A</v>
      </c>
      <c r="M26702" t="e">
        <f t="shared" si="1296"/>
        <v>#N/A</v>
      </c>
    </row>
    <row r="26703" spans="10:13" x14ac:dyDescent="0.35">
      <c r="J26703" t="e">
        <f>wOBA+VLOOKUP(D26703,order[],2,FALSE)+VLOOKUP(IF(F26703&gt;7,8,IF(F26703=0,1,F26703)),pitches[],2,FALSE)+VLOOKUP(IF(E26703&gt;2,3,E26703),smatchups[],2,FALSE)</f>
        <v>#N/A</v>
      </c>
      <c r="K26703" t="e">
        <f t="shared" si="1295"/>
        <v>#N/A</v>
      </c>
      <c r="L26703" t="e">
        <f t="shared" si="1294"/>
        <v>#N/A</v>
      </c>
      <c r="M26703" t="e">
        <f t="shared" si="1296"/>
        <v>#N/A</v>
      </c>
    </row>
    <row r="26704" spans="10:13" x14ac:dyDescent="0.35">
      <c r="J26704" t="e">
        <f>wOBA+VLOOKUP(D26704,order[],2,FALSE)+VLOOKUP(IF(F26704&gt;7,8,IF(F26704=0,1,F26704)),pitches[],2,FALSE)+VLOOKUP(IF(E26704&gt;2,3,E26704),smatchups[],2,FALSE)</f>
        <v>#N/A</v>
      </c>
      <c r="K26704" t="e">
        <f t="shared" si="1295"/>
        <v>#N/A</v>
      </c>
      <c r="L26704" t="e">
        <f t="shared" si="1294"/>
        <v>#N/A</v>
      </c>
      <c r="M26704" t="e">
        <f t="shared" si="1296"/>
        <v>#N/A</v>
      </c>
    </row>
    <row r="26705" spans="10:13" x14ac:dyDescent="0.35">
      <c r="J26705" t="e">
        <f>wOBA+VLOOKUP(D26705,order[],2,FALSE)+VLOOKUP(IF(F26705&gt;7,8,IF(F26705=0,1,F26705)),pitches[],2,FALSE)+VLOOKUP(IF(E26705&gt;2,3,E26705),smatchups[],2,FALSE)</f>
        <v>#N/A</v>
      </c>
      <c r="K26705" t="e">
        <f t="shared" si="1295"/>
        <v>#N/A</v>
      </c>
      <c r="L26705" t="e">
        <f t="shared" si="1294"/>
        <v>#N/A</v>
      </c>
      <c r="M26705" t="e">
        <f t="shared" si="1296"/>
        <v>#N/A</v>
      </c>
    </row>
    <row r="26706" spans="10:13" x14ac:dyDescent="0.35">
      <c r="J26706" t="e">
        <f>wOBA+VLOOKUP(D26706,order[],2,FALSE)+VLOOKUP(IF(F26706&gt;7,8,IF(F26706=0,1,F26706)),pitches[],2,FALSE)+VLOOKUP(IF(E26706&gt;2,3,E26706),smatchups[],2,FALSE)</f>
        <v>#N/A</v>
      </c>
      <c r="K26706" t="e">
        <f t="shared" si="1295"/>
        <v>#N/A</v>
      </c>
      <c r="L26706" t="e">
        <f t="shared" si="1294"/>
        <v>#N/A</v>
      </c>
      <c r="M26706" t="e">
        <f t="shared" si="1296"/>
        <v>#N/A</v>
      </c>
    </row>
    <row r="26707" spans="10:13" x14ac:dyDescent="0.35">
      <c r="J26707" t="e">
        <f>wOBA+VLOOKUP(D26707,order[],2,FALSE)+VLOOKUP(IF(F26707&gt;7,8,IF(F26707=0,1,F26707)),pitches[],2,FALSE)+VLOOKUP(IF(E26707&gt;2,3,E26707),smatchups[],2,FALSE)</f>
        <v>#N/A</v>
      </c>
      <c r="K26707" t="e">
        <f t="shared" si="1295"/>
        <v>#N/A</v>
      </c>
      <c r="L26707" t="e">
        <f t="shared" si="1294"/>
        <v>#N/A</v>
      </c>
      <c r="M26707" t="e">
        <f t="shared" si="1296"/>
        <v>#N/A</v>
      </c>
    </row>
    <row r="26708" spans="10:13" x14ac:dyDescent="0.35">
      <c r="J26708" t="e">
        <f>wOBA+VLOOKUP(D26708,order[],2,FALSE)+VLOOKUP(IF(F26708&gt;7,8,IF(F26708=0,1,F26708)),pitches[],2,FALSE)+VLOOKUP(IF(E26708&gt;2,3,E26708),smatchups[],2,FALSE)</f>
        <v>#N/A</v>
      </c>
      <c r="K26708" t="e">
        <f t="shared" si="1295"/>
        <v>#N/A</v>
      </c>
      <c r="L26708" t="e">
        <f t="shared" si="1294"/>
        <v>#N/A</v>
      </c>
      <c r="M26708" t="e">
        <f t="shared" si="1296"/>
        <v>#N/A</v>
      </c>
    </row>
    <row r="26709" spans="10:13" x14ac:dyDescent="0.35">
      <c r="J26709" t="e">
        <f>wOBA+VLOOKUP(D26709,order[],2,FALSE)+VLOOKUP(IF(F26709&gt;7,8,IF(F26709=0,1,F26709)),pitches[],2,FALSE)+VLOOKUP(IF(E26709&gt;2,3,E26709),smatchups[],2,FALSE)</f>
        <v>#N/A</v>
      </c>
      <c r="K26709" t="e">
        <f t="shared" si="1295"/>
        <v>#N/A</v>
      </c>
      <c r="L26709" t="e">
        <f t="shared" si="1294"/>
        <v>#N/A</v>
      </c>
      <c r="M26709" t="e">
        <f t="shared" si="1296"/>
        <v>#N/A</v>
      </c>
    </row>
    <row r="26710" spans="10:13" x14ac:dyDescent="0.35">
      <c r="J26710" t="e">
        <f>wOBA+VLOOKUP(D26710,order[],2,FALSE)+VLOOKUP(IF(F26710&gt;7,8,IF(F26710=0,1,F26710)),pitches[],2,FALSE)+VLOOKUP(IF(E26710&gt;2,3,E26710),smatchups[],2,FALSE)</f>
        <v>#N/A</v>
      </c>
      <c r="K26710" t="e">
        <f t="shared" si="1295"/>
        <v>#N/A</v>
      </c>
      <c r="L26710" t="e">
        <f t="shared" si="1294"/>
        <v>#N/A</v>
      </c>
      <c r="M26710" t="e">
        <f t="shared" si="1296"/>
        <v>#N/A</v>
      </c>
    </row>
    <row r="26711" spans="10:13" x14ac:dyDescent="0.35">
      <c r="J26711" t="e">
        <f>wOBA+VLOOKUP(D26711,order[],2,FALSE)+VLOOKUP(IF(F26711&gt;7,8,IF(F26711=0,1,F26711)),pitches[],2,FALSE)+VLOOKUP(IF(E26711&gt;2,3,E26711),smatchups[],2,FALSE)</f>
        <v>#N/A</v>
      </c>
      <c r="K26711" t="e">
        <f t="shared" si="1295"/>
        <v>#N/A</v>
      </c>
      <c r="L26711" t="e">
        <f t="shared" si="1294"/>
        <v>#N/A</v>
      </c>
      <c r="M26711" t="e">
        <f t="shared" si="1296"/>
        <v>#N/A</v>
      </c>
    </row>
    <row r="26712" spans="10:13" x14ac:dyDescent="0.35">
      <c r="J26712" t="e">
        <f>wOBA+VLOOKUP(D26712,order[],2,FALSE)+VLOOKUP(IF(F26712&gt;7,8,IF(F26712=0,1,F26712)),pitches[],2,FALSE)+VLOOKUP(IF(E26712&gt;2,3,E26712),smatchups[],2,FALSE)</f>
        <v>#N/A</v>
      </c>
      <c r="K26712" t="e">
        <f t="shared" si="1295"/>
        <v>#N/A</v>
      </c>
      <c r="L26712" t="e">
        <f t="shared" si="1294"/>
        <v>#N/A</v>
      </c>
      <c r="M26712" t="e">
        <f t="shared" si="1296"/>
        <v>#N/A</v>
      </c>
    </row>
    <row r="26713" spans="10:13" x14ac:dyDescent="0.35">
      <c r="J26713" t="e">
        <f>wOBA+VLOOKUP(D26713,order[],2,FALSE)+VLOOKUP(IF(F26713&gt;7,8,IF(F26713=0,1,F26713)),pitches[],2,FALSE)+VLOOKUP(IF(E26713&gt;2,3,E26713),smatchups[],2,FALSE)</f>
        <v>#N/A</v>
      </c>
      <c r="K26713" t="e">
        <f t="shared" si="1295"/>
        <v>#N/A</v>
      </c>
      <c r="L26713" t="e">
        <f t="shared" si="1294"/>
        <v>#N/A</v>
      </c>
      <c r="M26713" t="e">
        <f t="shared" si="1296"/>
        <v>#N/A</v>
      </c>
    </row>
    <row r="26714" spans="10:13" x14ac:dyDescent="0.35">
      <c r="J26714" t="e">
        <f>wOBA+VLOOKUP(D26714,order[],2,FALSE)+VLOOKUP(IF(F26714&gt;7,8,IF(F26714=0,1,F26714)),pitches[],2,FALSE)+VLOOKUP(IF(E26714&gt;2,3,E26714),smatchups[],2,FALSE)</f>
        <v>#N/A</v>
      </c>
      <c r="K26714" t="e">
        <f t="shared" si="1295"/>
        <v>#N/A</v>
      </c>
      <c r="L26714" t="e">
        <f t="shared" si="1294"/>
        <v>#N/A</v>
      </c>
      <c r="M26714" t="e">
        <f t="shared" si="1296"/>
        <v>#N/A</v>
      </c>
    </row>
    <row r="26715" spans="10:13" x14ac:dyDescent="0.35">
      <c r="J26715" t="e">
        <f>wOBA+VLOOKUP(D26715,order[],2,FALSE)+VLOOKUP(IF(F26715&gt;7,8,IF(F26715=0,1,F26715)),pitches[],2,FALSE)+VLOOKUP(IF(E26715&gt;2,3,E26715),smatchups[],2,FALSE)</f>
        <v>#N/A</v>
      </c>
      <c r="K26715" t="e">
        <f t="shared" si="1295"/>
        <v>#N/A</v>
      </c>
      <c r="L26715" t="e">
        <f t="shared" si="1294"/>
        <v>#N/A</v>
      </c>
      <c r="M26715" t="e">
        <f t="shared" si="1296"/>
        <v>#N/A</v>
      </c>
    </row>
    <row r="26716" spans="10:13" x14ac:dyDescent="0.35">
      <c r="J26716" t="e">
        <f>wOBA+VLOOKUP(D26716,order[],2,FALSE)+VLOOKUP(IF(F26716&gt;7,8,IF(F26716=0,1,F26716)),pitches[],2,FALSE)+VLOOKUP(IF(E26716&gt;2,3,E26716),smatchups[],2,FALSE)</f>
        <v>#N/A</v>
      </c>
      <c r="K26716" t="e">
        <f t="shared" si="1295"/>
        <v>#N/A</v>
      </c>
      <c r="L26716" t="e">
        <f t="shared" si="1294"/>
        <v>#N/A</v>
      </c>
      <c r="M26716" t="e">
        <f t="shared" si="1296"/>
        <v>#N/A</v>
      </c>
    </row>
    <row r="26717" spans="10:13" x14ac:dyDescent="0.35">
      <c r="J26717" t="e">
        <f>wOBA+VLOOKUP(D26717,order[],2,FALSE)+VLOOKUP(IF(F26717&gt;7,8,IF(F26717=0,1,F26717)),pitches[],2,FALSE)+VLOOKUP(IF(E26717&gt;2,3,E26717),smatchups[],2,FALSE)</f>
        <v>#N/A</v>
      </c>
      <c r="K26717" t="e">
        <f t="shared" si="1295"/>
        <v>#N/A</v>
      </c>
      <c r="L26717" t="e">
        <f t="shared" si="1294"/>
        <v>#N/A</v>
      </c>
      <c r="M26717" t="e">
        <f t="shared" si="1296"/>
        <v>#N/A</v>
      </c>
    </row>
    <row r="26718" spans="10:13" x14ac:dyDescent="0.35">
      <c r="J26718" t="e">
        <f>wOBA+VLOOKUP(D26718,order[],2,FALSE)+VLOOKUP(IF(F26718&gt;7,8,IF(F26718=0,1,F26718)),pitches[],2,FALSE)+VLOOKUP(IF(E26718&gt;2,3,E26718),smatchups[],2,FALSE)</f>
        <v>#N/A</v>
      </c>
      <c r="K26718" t="e">
        <f t="shared" si="1295"/>
        <v>#N/A</v>
      </c>
      <c r="L26718" t="e">
        <f t="shared" si="1294"/>
        <v>#N/A</v>
      </c>
      <c r="M26718" t="e">
        <f t="shared" si="1296"/>
        <v>#N/A</v>
      </c>
    </row>
    <row r="26719" spans="10:13" x14ac:dyDescent="0.35">
      <c r="J26719" t="e">
        <f>wOBA+VLOOKUP(D26719,order[],2,FALSE)+VLOOKUP(IF(F26719&gt;7,8,IF(F26719=0,1,F26719)),pitches[],2,FALSE)+VLOOKUP(IF(E26719&gt;2,3,E26719),smatchups[],2,FALSE)</f>
        <v>#N/A</v>
      </c>
      <c r="K26719" t="e">
        <f t="shared" si="1295"/>
        <v>#N/A</v>
      </c>
      <c r="L26719" t="e">
        <f t="shared" si="1294"/>
        <v>#N/A</v>
      </c>
      <c r="M26719" t="e">
        <f t="shared" si="1296"/>
        <v>#N/A</v>
      </c>
    </row>
    <row r="26720" spans="10:13" x14ac:dyDescent="0.35">
      <c r="J26720" t="e">
        <f>wOBA+VLOOKUP(D26720,order[],2,FALSE)+VLOOKUP(IF(F26720&gt;7,8,IF(F26720=0,1,F26720)),pitches[],2,FALSE)+VLOOKUP(IF(E26720&gt;2,3,E26720),smatchups[],2,FALSE)</f>
        <v>#N/A</v>
      </c>
      <c r="K26720" t="e">
        <f t="shared" si="1295"/>
        <v>#N/A</v>
      </c>
      <c r="L26720" t="e">
        <f t="shared" si="1294"/>
        <v>#N/A</v>
      </c>
      <c r="M26720" t="e">
        <f t="shared" si="1296"/>
        <v>#N/A</v>
      </c>
    </row>
    <row r="26721" spans="10:13" x14ac:dyDescent="0.35">
      <c r="J26721" t="e">
        <f>wOBA+VLOOKUP(D26721,order[],2,FALSE)+VLOOKUP(IF(F26721&gt;7,8,IF(F26721=0,1,F26721)),pitches[],2,FALSE)+VLOOKUP(IF(E26721&gt;2,3,E26721),smatchups[],2,FALSE)</f>
        <v>#N/A</v>
      </c>
      <c r="K26721" t="e">
        <f t="shared" si="1295"/>
        <v>#N/A</v>
      </c>
      <c r="L26721" t="e">
        <f t="shared" si="1294"/>
        <v>#N/A</v>
      </c>
      <c r="M26721" t="e">
        <f t="shared" si="1296"/>
        <v>#N/A</v>
      </c>
    </row>
    <row r="26722" spans="10:13" x14ac:dyDescent="0.35">
      <c r="J26722" t="e">
        <f>wOBA+VLOOKUP(D26722,order[],2,FALSE)+VLOOKUP(IF(F26722&gt;7,8,IF(F26722=0,1,F26722)),pitches[],2,FALSE)+VLOOKUP(IF(E26722&gt;2,3,E26722),smatchups[],2,FALSE)</f>
        <v>#N/A</v>
      </c>
      <c r="K26722" t="e">
        <f t="shared" si="1295"/>
        <v>#N/A</v>
      </c>
      <c r="L26722" t="e">
        <f t="shared" si="1294"/>
        <v>#N/A</v>
      </c>
      <c r="M26722" t="e">
        <f t="shared" si="1296"/>
        <v>#N/A</v>
      </c>
    </row>
    <row r="26723" spans="10:13" x14ac:dyDescent="0.35">
      <c r="J26723" t="e">
        <f>wOBA+VLOOKUP(D26723,order[],2,FALSE)+VLOOKUP(IF(F26723&gt;7,8,IF(F26723=0,1,F26723)),pitches[],2,FALSE)+VLOOKUP(IF(E26723&gt;2,3,E26723),smatchups[],2,FALSE)</f>
        <v>#N/A</v>
      </c>
      <c r="K26723" t="e">
        <f t="shared" si="1295"/>
        <v>#N/A</v>
      </c>
      <c r="L26723" t="e">
        <f t="shared" si="1294"/>
        <v>#N/A</v>
      </c>
      <c r="M26723" t="e">
        <f t="shared" si="1296"/>
        <v>#N/A</v>
      </c>
    </row>
    <row r="26724" spans="10:13" x14ac:dyDescent="0.35">
      <c r="J26724" t="e">
        <f>wOBA+VLOOKUP(D26724,order[],2,FALSE)+VLOOKUP(IF(F26724&gt;7,8,IF(F26724=0,1,F26724)),pitches[],2,FALSE)+VLOOKUP(IF(E26724&gt;2,3,E26724),smatchups[],2,FALSE)</f>
        <v>#N/A</v>
      </c>
      <c r="K26724" t="e">
        <f t="shared" si="1295"/>
        <v>#N/A</v>
      </c>
      <c r="L26724" t="e">
        <f t="shared" si="1294"/>
        <v>#N/A</v>
      </c>
      <c r="M26724" t="e">
        <f t="shared" si="1296"/>
        <v>#N/A</v>
      </c>
    </row>
    <row r="26725" spans="10:13" x14ac:dyDescent="0.35">
      <c r="J26725" t="e">
        <f>wOBA+VLOOKUP(D26725,order[],2,FALSE)+VLOOKUP(IF(F26725&gt;7,8,IF(F26725=0,1,F26725)),pitches[],2,FALSE)+VLOOKUP(IF(E26725&gt;2,3,E26725),smatchups[],2,FALSE)</f>
        <v>#N/A</v>
      </c>
      <c r="K26725" t="e">
        <f t="shared" si="1295"/>
        <v>#N/A</v>
      </c>
      <c r="L26725" t="e">
        <f t="shared" si="1294"/>
        <v>#N/A</v>
      </c>
      <c r="M26725" t="e">
        <f t="shared" si="1296"/>
        <v>#N/A</v>
      </c>
    </row>
    <row r="26726" spans="10:13" x14ac:dyDescent="0.35">
      <c r="J26726" t="e">
        <f>wOBA+VLOOKUP(D26726,order[],2,FALSE)+VLOOKUP(IF(F26726&gt;7,8,IF(F26726=0,1,F26726)),pitches[],2,FALSE)+VLOOKUP(IF(E26726&gt;2,3,E26726),smatchups[],2,FALSE)</f>
        <v>#N/A</v>
      </c>
      <c r="K26726" t="e">
        <f t="shared" si="1295"/>
        <v>#N/A</v>
      </c>
      <c r="L26726" t="e">
        <f t="shared" si="1294"/>
        <v>#N/A</v>
      </c>
      <c r="M26726" t="e">
        <f t="shared" si="1296"/>
        <v>#N/A</v>
      </c>
    </row>
    <row r="26727" spans="10:13" x14ac:dyDescent="0.35">
      <c r="J26727" t="e">
        <f>wOBA+VLOOKUP(D26727,order[],2,FALSE)+VLOOKUP(IF(F26727&gt;7,8,IF(F26727=0,1,F26727)),pitches[],2,FALSE)+VLOOKUP(IF(E26727&gt;2,3,E26727),smatchups[],2,FALSE)</f>
        <v>#N/A</v>
      </c>
      <c r="K26727" t="e">
        <f t="shared" si="1295"/>
        <v>#N/A</v>
      </c>
      <c r="L26727" t="e">
        <f t="shared" si="1294"/>
        <v>#N/A</v>
      </c>
      <c r="M26727" t="e">
        <f t="shared" si="1296"/>
        <v>#N/A</v>
      </c>
    </row>
    <row r="26728" spans="10:13" x14ac:dyDescent="0.35">
      <c r="J26728" t="e">
        <f>wOBA+VLOOKUP(D26728,order[],2,FALSE)+VLOOKUP(IF(F26728&gt;7,8,IF(F26728=0,1,F26728)),pitches[],2,FALSE)+VLOOKUP(IF(E26728&gt;2,3,E26728),smatchups[],2,FALSE)</f>
        <v>#N/A</v>
      </c>
      <c r="K26728" t="e">
        <f t="shared" si="1295"/>
        <v>#N/A</v>
      </c>
      <c r="L26728" t="e">
        <f t="shared" si="1294"/>
        <v>#N/A</v>
      </c>
      <c r="M26728" t="e">
        <f t="shared" si="1296"/>
        <v>#N/A</v>
      </c>
    </row>
    <row r="26729" spans="10:13" x14ac:dyDescent="0.35">
      <c r="J26729" t="e">
        <f>wOBA+VLOOKUP(D26729,order[],2,FALSE)+VLOOKUP(IF(F26729&gt;7,8,IF(F26729=0,1,F26729)),pitches[],2,FALSE)+VLOOKUP(IF(E26729&gt;2,3,E26729),smatchups[],2,FALSE)</f>
        <v>#N/A</v>
      </c>
      <c r="K26729" t="e">
        <f t="shared" si="1295"/>
        <v>#N/A</v>
      </c>
      <c r="L26729" t="e">
        <f t="shared" si="1294"/>
        <v>#N/A</v>
      </c>
      <c r="M26729" t="e">
        <f t="shared" si="1296"/>
        <v>#N/A</v>
      </c>
    </row>
    <row r="26730" spans="10:13" x14ac:dyDescent="0.35">
      <c r="J26730" t="e">
        <f>wOBA+VLOOKUP(D26730,order[],2,FALSE)+VLOOKUP(IF(F26730&gt;7,8,IF(F26730=0,1,F26730)),pitches[],2,FALSE)+VLOOKUP(IF(E26730&gt;2,3,E26730),smatchups[],2,FALSE)</f>
        <v>#N/A</v>
      </c>
      <c r="K26730" t="e">
        <f t="shared" si="1295"/>
        <v>#N/A</v>
      </c>
      <c r="L26730" t="e">
        <f t="shared" si="1294"/>
        <v>#N/A</v>
      </c>
      <c r="M26730" t="e">
        <f t="shared" si="1296"/>
        <v>#N/A</v>
      </c>
    </row>
    <row r="26731" spans="10:13" x14ac:dyDescent="0.35">
      <c r="J26731" t="e">
        <f>wOBA+VLOOKUP(D26731,order[],2,FALSE)+VLOOKUP(IF(F26731&gt;7,8,IF(F26731=0,1,F26731)),pitches[],2,FALSE)+VLOOKUP(IF(E26731&gt;2,3,E26731),smatchups[],2,FALSE)</f>
        <v>#N/A</v>
      </c>
      <c r="K26731" t="e">
        <f t="shared" si="1295"/>
        <v>#N/A</v>
      </c>
      <c r="L26731" t="e">
        <f t="shared" si="1294"/>
        <v>#N/A</v>
      </c>
      <c r="M26731" t="e">
        <f t="shared" si="1296"/>
        <v>#N/A</v>
      </c>
    </row>
    <row r="26732" spans="10:13" x14ac:dyDescent="0.35">
      <c r="J26732" t="e">
        <f>wOBA+VLOOKUP(D26732,order[],2,FALSE)+VLOOKUP(IF(F26732&gt;7,8,IF(F26732=0,1,F26732)),pitches[],2,FALSE)+VLOOKUP(IF(E26732&gt;2,3,E26732),smatchups[],2,FALSE)</f>
        <v>#N/A</v>
      </c>
      <c r="K26732" t="e">
        <f t="shared" si="1295"/>
        <v>#N/A</v>
      </c>
      <c r="L26732" t="e">
        <f t="shared" si="1294"/>
        <v>#N/A</v>
      </c>
      <c r="M26732" t="e">
        <f t="shared" si="1296"/>
        <v>#N/A</v>
      </c>
    </row>
    <row r="26733" spans="10:13" x14ac:dyDescent="0.35">
      <c r="J26733" t="e">
        <f>wOBA+VLOOKUP(D26733,order[],2,FALSE)+VLOOKUP(IF(F26733&gt;7,8,IF(F26733=0,1,F26733)),pitches[],2,FALSE)+VLOOKUP(IF(E26733&gt;2,3,E26733),smatchups[],2,FALSE)</f>
        <v>#N/A</v>
      </c>
      <c r="K26733" t="e">
        <f t="shared" si="1295"/>
        <v>#N/A</v>
      </c>
      <c r="L26733" t="e">
        <f t="shared" si="1294"/>
        <v>#N/A</v>
      </c>
      <c r="M26733" t="e">
        <f t="shared" si="1296"/>
        <v>#N/A</v>
      </c>
    </row>
    <row r="26734" spans="10:13" x14ac:dyDescent="0.35">
      <c r="J26734" t="e">
        <f>wOBA+VLOOKUP(D26734,order[],2,FALSE)+VLOOKUP(IF(F26734&gt;7,8,IF(F26734=0,1,F26734)),pitches[],2,FALSE)+VLOOKUP(IF(E26734&gt;2,3,E26734),smatchups[],2,FALSE)</f>
        <v>#N/A</v>
      </c>
      <c r="K26734" t="e">
        <f t="shared" si="1295"/>
        <v>#N/A</v>
      </c>
      <c r="L26734" t="e">
        <f t="shared" si="1294"/>
        <v>#N/A</v>
      </c>
      <c r="M26734" t="e">
        <f t="shared" si="1296"/>
        <v>#N/A</v>
      </c>
    </row>
    <row r="26735" spans="10:13" x14ac:dyDescent="0.35">
      <c r="J26735" t="e">
        <f>wOBA+VLOOKUP(D26735,order[],2,FALSE)+VLOOKUP(IF(F26735&gt;7,8,IF(F26735=0,1,F26735)),pitches[],2,FALSE)+VLOOKUP(IF(E26735&gt;2,3,E26735),smatchups[],2,FALSE)</f>
        <v>#N/A</v>
      </c>
      <c r="K26735" t="e">
        <f t="shared" si="1295"/>
        <v>#N/A</v>
      </c>
      <c r="L26735" t="e">
        <f t="shared" si="1294"/>
        <v>#N/A</v>
      </c>
      <c r="M26735" t="e">
        <f t="shared" si="1296"/>
        <v>#N/A</v>
      </c>
    </row>
    <row r="26736" spans="10:13" x14ac:dyDescent="0.35">
      <c r="J26736" t="e">
        <f>wOBA+VLOOKUP(D26736,order[],2,FALSE)+VLOOKUP(IF(F26736&gt;7,8,IF(F26736=0,1,F26736)),pitches[],2,FALSE)+VLOOKUP(IF(E26736&gt;2,3,E26736),smatchups[],2,FALSE)</f>
        <v>#N/A</v>
      </c>
      <c r="K26736" t="e">
        <f t="shared" si="1295"/>
        <v>#N/A</v>
      </c>
      <c r="L26736" t="e">
        <f t="shared" si="1294"/>
        <v>#N/A</v>
      </c>
      <c r="M26736" t="e">
        <f t="shared" si="1296"/>
        <v>#N/A</v>
      </c>
    </row>
    <row r="26737" spans="10:13" x14ac:dyDescent="0.35">
      <c r="J26737" t="e">
        <f>wOBA+VLOOKUP(D26737,order[],2,FALSE)+VLOOKUP(IF(F26737&gt;7,8,IF(F26737=0,1,F26737)),pitches[],2,FALSE)+VLOOKUP(IF(E26737&gt;2,3,E26737),smatchups[],2,FALSE)</f>
        <v>#N/A</v>
      </c>
      <c r="K26737" t="e">
        <f t="shared" si="1295"/>
        <v>#N/A</v>
      </c>
      <c r="L26737" t="e">
        <f t="shared" si="1294"/>
        <v>#N/A</v>
      </c>
      <c r="M26737" t="e">
        <f t="shared" si="1296"/>
        <v>#N/A</v>
      </c>
    </row>
    <row r="26738" spans="10:13" x14ac:dyDescent="0.35">
      <c r="J26738" t="e">
        <f>wOBA+VLOOKUP(D26738,order[],2,FALSE)+VLOOKUP(IF(F26738&gt;7,8,IF(F26738=0,1,F26738)),pitches[],2,FALSE)+VLOOKUP(IF(E26738&gt;2,3,E26738),smatchups[],2,FALSE)</f>
        <v>#N/A</v>
      </c>
      <c r="K26738" t="e">
        <f t="shared" si="1295"/>
        <v>#N/A</v>
      </c>
      <c r="L26738" t="e">
        <f t="shared" si="1294"/>
        <v>#N/A</v>
      </c>
      <c r="M26738" t="e">
        <f t="shared" si="1296"/>
        <v>#N/A</v>
      </c>
    </row>
    <row r="26739" spans="10:13" x14ac:dyDescent="0.35">
      <c r="J26739" t="e">
        <f>wOBA+VLOOKUP(D26739,order[],2,FALSE)+VLOOKUP(IF(F26739&gt;7,8,IF(F26739=0,1,F26739)),pitches[],2,FALSE)+VLOOKUP(IF(E26739&gt;2,3,E26739),smatchups[],2,FALSE)</f>
        <v>#N/A</v>
      </c>
      <c r="K26739" t="e">
        <f t="shared" si="1295"/>
        <v>#N/A</v>
      </c>
      <c r="L26739" t="e">
        <f t="shared" si="1294"/>
        <v>#N/A</v>
      </c>
      <c r="M26739" t="e">
        <f t="shared" si="1296"/>
        <v>#N/A</v>
      </c>
    </row>
    <row r="26740" spans="10:13" x14ac:dyDescent="0.35">
      <c r="J26740" t="e">
        <f>wOBA+VLOOKUP(D26740,order[],2,FALSE)+VLOOKUP(IF(F26740&gt;7,8,IF(F26740=0,1,F26740)),pitches[],2,FALSE)+VLOOKUP(IF(E26740&gt;2,3,E26740),smatchups[],2,FALSE)</f>
        <v>#N/A</v>
      </c>
      <c r="K26740" t="e">
        <f t="shared" si="1295"/>
        <v>#N/A</v>
      </c>
      <c r="L26740" t="e">
        <f t="shared" si="1294"/>
        <v>#N/A</v>
      </c>
      <c r="M26740" t="e">
        <f t="shared" si="1296"/>
        <v>#N/A</v>
      </c>
    </row>
    <row r="26741" spans="10:13" x14ac:dyDescent="0.35">
      <c r="J26741" t="e">
        <f>wOBA+VLOOKUP(D26741,order[],2,FALSE)+VLOOKUP(IF(F26741&gt;7,8,IF(F26741=0,1,F26741)),pitches[],2,FALSE)+VLOOKUP(IF(E26741&gt;2,3,E26741),smatchups[],2,FALSE)</f>
        <v>#N/A</v>
      </c>
      <c r="K26741" t="e">
        <f t="shared" si="1295"/>
        <v>#N/A</v>
      </c>
      <c r="L26741" t="e">
        <f t="shared" si="1294"/>
        <v>#N/A</v>
      </c>
      <c r="M26741" t="e">
        <f t="shared" si="1296"/>
        <v>#N/A</v>
      </c>
    </row>
    <row r="26742" spans="10:13" x14ac:dyDescent="0.35">
      <c r="J26742" t="e">
        <f>wOBA+VLOOKUP(D26742,order[],2,FALSE)+VLOOKUP(IF(F26742&gt;7,8,IF(F26742=0,1,F26742)),pitches[],2,FALSE)+VLOOKUP(IF(E26742&gt;2,3,E26742),smatchups[],2,FALSE)</f>
        <v>#N/A</v>
      </c>
      <c r="K26742" t="e">
        <f t="shared" si="1295"/>
        <v>#N/A</v>
      </c>
      <c r="L26742" t="e">
        <f t="shared" si="1294"/>
        <v>#N/A</v>
      </c>
      <c r="M26742" t="e">
        <f t="shared" si="1296"/>
        <v>#N/A</v>
      </c>
    </row>
    <row r="26743" spans="10:13" x14ac:dyDescent="0.35">
      <c r="J26743" t="e">
        <f>wOBA+VLOOKUP(D26743,order[],2,FALSE)+VLOOKUP(IF(F26743&gt;7,8,IF(F26743=0,1,F26743)),pitches[],2,FALSE)+VLOOKUP(IF(E26743&gt;2,3,E26743),smatchups[],2,FALSE)</f>
        <v>#N/A</v>
      </c>
      <c r="K26743" t="e">
        <f t="shared" si="1295"/>
        <v>#N/A</v>
      </c>
      <c r="L26743" t="e">
        <f t="shared" si="1294"/>
        <v>#N/A</v>
      </c>
      <c r="M26743" t="e">
        <f t="shared" si="1296"/>
        <v>#N/A</v>
      </c>
    </row>
    <row r="26744" spans="10:13" x14ac:dyDescent="0.35">
      <c r="J26744" t="e">
        <f>wOBA+VLOOKUP(D26744,order[],2,FALSE)+VLOOKUP(IF(F26744&gt;7,8,IF(F26744=0,1,F26744)),pitches[],2,FALSE)+VLOOKUP(IF(E26744&gt;2,3,E26744),smatchups[],2,FALSE)</f>
        <v>#N/A</v>
      </c>
      <c r="K26744" t="e">
        <f t="shared" si="1295"/>
        <v>#N/A</v>
      </c>
      <c r="L26744" t="e">
        <f t="shared" si="1294"/>
        <v>#N/A</v>
      </c>
      <c r="M26744" t="e">
        <f t="shared" si="1296"/>
        <v>#N/A</v>
      </c>
    </row>
    <row r="26745" spans="10:13" x14ac:dyDescent="0.35">
      <c r="J26745" t="e">
        <f>wOBA+VLOOKUP(D26745,order[],2,FALSE)+VLOOKUP(IF(F26745&gt;7,8,IF(F26745=0,1,F26745)),pitches[],2,FALSE)+VLOOKUP(IF(E26745&gt;2,3,E26745),smatchups[],2,FALSE)</f>
        <v>#N/A</v>
      </c>
      <c r="K26745" t="e">
        <f t="shared" si="1295"/>
        <v>#N/A</v>
      </c>
      <c r="L26745" t="e">
        <f t="shared" si="1294"/>
        <v>#N/A</v>
      </c>
      <c r="M26745" t="e">
        <f t="shared" si="1296"/>
        <v>#N/A</v>
      </c>
    </row>
    <row r="26746" spans="10:13" x14ac:dyDescent="0.35">
      <c r="J26746" t="e">
        <f>wOBA+VLOOKUP(D26746,order[],2,FALSE)+VLOOKUP(IF(F26746&gt;7,8,IF(F26746=0,1,F26746)),pitches[],2,FALSE)+VLOOKUP(IF(E26746&gt;2,3,E26746),smatchups[],2,FALSE)</f>
        <v>#N/A</v>
      </c>
      <c r="K26746" t="e">
        <f t="shared" si="1295"/>
        <v>#N/A</v>
      </c>
      <c r="L26746" t="e">
        <f t="shared" si="1294"/>
        <v>#N/A</v>
      </c>
      <c r="M26746" t="e">
        <f t="shared" si="1296"/>
        <v>#N/A</v>
      </c>
    </row>
    <row r="26747" spans="10:13" x14ac:dyDescent="0.35">
      <c r="J26747" t="e">
        <f>wOBA+VLOOKUP(D26747,order[],2,FALSE)+VLOOKUP(IF(F26747&gt;7,8,IF(F26747=0,1,F26747)),pitches[],2,FALSE)+VLOOKUP(IF(E26747&gt;2,3,E26747),smatchups[],2,FALSE)</f>
        <v>#N/A</v>
      </c>
      <c r="K26747" t="e">
        <f t="shared" si="1295"/>
        <v>#N/A</v>
      </c>
      <c r="L26747" t="e">
        <f t="shared" si="1294"/>
        <v>#N/A</v>
      </c>
      <c r="M26747" t="e">
        <f t="shared" si="1296"/>
        <v>#N/A</v>
      </c>
    </row>
    <row r="26748" spans="10:13" x14ac:dyDescent="0.35">
      <c r="J26748" t="e">
        <f>wOBA+VLOOKUP(D26748,order[],2,FALSE)+VLOOKUP(IF(F26748&gt;7,8,IF(F26748=0,1,F26748)),pitches[],2,FALSE)+VLOOKUP(IF(E26748&gt;2,3,E26748),smatchups[],2,FALSE)</f>
        <v>#N/A</v>
      </c>
      <c r="K26748" t="e">
        <f t="shared" si="1295"/>
        <v>#N/A</v>
      </c>
      <c r="L26748" t="e">
        <f t="shared" si="1294"/>
        <v>#N/A</v>
      </c>
      <c r="M26748" t="e">
        <f t="shared" si="1296"/>
        <v>#N/A</v>
      </c>
    </row>
    <row r="26749" spans="10:13" x14ac:dyDescent="0.35">
      <c r="J26749" t="e">
        <f>wOBA+VLOOKUP(D26749,order[],2,FALSE)+VLOOKUP(IF(F26749&gt;7,8,IF(F26749=0,1,F26749)),pitches[],2,FALSE)+VLOOKUP(IF(E26749&gt;2,3,E26749),smatchups[],2,FALSE)</f>
        <v>#N/A</v>
      </c>
      <c r="K26749" t="e">
        <f t="shared" si="1295"/>
        <v>#N/A</v>
      </c>
      <c r="L26749" t="e">
        <f t="shared" si="1294"/>
        <v>#N/A</v>
      </c>
      <c r="M26749" t="e">
        <f t="shared" si="1296"/>
        <v>#N/A</v>
      </c>
    </row>
    <row r="26750" spans="10:13" x14ac:dyDescent="0.35">
      <c r="J26750" t="e">
        <f>wOBA+VLOOKUP(D26750,order[],2,FALSE)+VLOOKUP(IF(F26750&gt;7,8,IF(F26750=0,1,F26750)),pitches[],2,FALSE)+VLOOKUP(IF(E26750&gt;2,3,E26750),smatchups[],2,FALSE)</f>
        <v>#N/A</v>
      </c>
      <c r="K26750" t="e">
        <f t="shared" si="1295"/>
        <v>#N/A</v>
      </c>
      <c r="L26750" t="e">
        <f t="shared" si="1294"/>
        <v>#N/A</v>
      </c>
      <c r="M26750" t="e">
        <f t="shared" si="1296"/>
        <v>#N/A</v>
      </c>
    </row>
    <row r="26751" spans="10:13" x14ac:dyDescent="0.35">
      <c r="J26751" t="e">
        <f>wOBA+VLOOKUP(D26751,order[],2,FALSE)+VLOOKUP(IF(F26751&gt;7,8,IF(F26751=0,1,F26751)),pitches[],2,FALSE)+VLOOKUP(IF(E26751&gt;2,3,E26751),smatchups[],2,FALSE)</f>
        <v>#N/A</v>
      </c>
      <c r="K26751" t="e">
        <f t="shared" si="1295"/>
        <v>#N/A</v>
      </c>
      <c r="L26751" t="e">
        <f t="shared" si="1294"/>
        <v>#N/A</v>
      </c>
      <c r="M26751" t="e">
        <f t="shared" si="1296"/>
        <v>#N/A</v>
      </c>
    </row>
    <row r="26752" spans="10:13" x14ac:dyDescent="0.35">
      <c r="J26752" t="e">
        <f>wOBA+VLOOKUP(D26752,order[],2,FALSE)+VLOOKUP(IF(F26752&gt;7,8,IF(F26752=0,1,F26752)),pitches[],2,FALSE)+VLOOKUP(IF(E26752&gt;2,3,E26752),smatchups[],2,FALSE)</f>
        <v>#N/A</v>
      </c>
      <c r="K26752" t="e">
        <f t="shared" si="1295"/>
        <v>#N/A</v>
      </c>
      <c r="L26752" t="e">
        <f t="shared" si="1294"/>
        <v>#N/A</v>
      </c>
      <c r="M26752" t="e">
        <f t="shared" si="1296"/>
        <v>#N/A</v>
      </c>
    </row>
    <row r="26753" spans="10:13" x14ac:dyDescent="0.35">
      <c r="J26753" t="e">
        <f>wOBA+VLOOKUP(D26753,order[],2,FALSE)+VLOOKUP(IF(F26753&gt;7,8,IF(F26753=0,1,F26753)),pitches[],2,FALSE)+VLOOKUP(IF(E26753&gt;2,3,E26753),smatchups[],2,FALSE)</f>
        <v>#N/A</v>
      </c>
      <c r="K26753" t="e">
        <f t="shared" si="1295"/>
        <v>#N/A</v>
      </c>
      <c r="L26753" t="e">
        <f t="shared" si="1294"/>
        <v>#N/A</v>
      </c>
      <c r="M26753" t="e">
        <f t="shared" si="1296"/>
        <v>#N/A</v>
      </c>
    </row>
    <row r="26754" spans="10:13" x14ac:dyDescent="0.35">
      <c r="J26754" t="e">
        <f>wOBA+VLOOKUP(D26754,order[],2,FALSE)+VLOOKUP(IF(F26754&gt;7,8,IF(F26754=0,1,F26754)),pitches[],2,FALSE)+VLOOKUP(IF(E26754&gt;2,3,E26754),smatchups[],2,FALSE)</f>
        <v>#N/A</v>
      </c>
      <c r="K26754" t="e">
        <f t="shared" si="1295"/>
        <v>#N/A</v>
      </c>
      <c r="L26754" t="e">
        <f t="shared" ref="L26754:L26817" si="1297">IF(E26754=0,BF$1+BE$1*F26754,IF(E26754=1,BF$2+BE$2*F26754,IF(E26754=2,BF$3+BE$3*F26754,BF$4+BE$4*F26754)))+J26754</f>
        <v>#N/A</v>
      </c>
      <c r="M26754" t="e">
        <f t="shared" si="1296"/>
        <v>#N/A</v>
      </c>
    </row>
    <row r="26755" spans="10:13" x14ac:dyDescent="0.35">
      <c r="J26755" t="e">
        <f>wOBA+VLOOKUP(D26755,order[],2,FALSE)+VLOOKUP(IF(F26755&gt;7,8,IF(F26755=0,1,F26755)),pitches[],2,FALSE)+VLOOKUP(IF(E26755&gt;2,3,E26755),smatchups[],2,FALSE)</f>
        <v>#N/A</v>
      </c>
      <c r="K26755" t="e">
        <f t="shared" ref="K26755:K26818" si="1298">H26755-J26755</f>
        <v>#N/A</v>
      </c>
      <c r="L26755" t="e">
        <f t="shared" si="1297"/>
        <v>#N/A</v>
      </c>
      <c r="M26755" t="e">
        <f t="shared" ref="M26755:M26818" si="1299">H26755-L26755</f>
        <v>#N/A</v>
      </c>
    </row>
    <row r="26756" spans="10:13" x14ac:dyDescent="0.35">
      <c r="J26756" t="e">
        <f>wOBA+VLOOKUP(D26756,order[],2,FALSE)+VLOOKUP(IF(F26756&gt;7,8,IF(F26756=0,1,F26756)),pitches[],2,FALSE)+VLOOKUP(IF(E26756&gt;2,3,E26756),smatchups[],2,FALSE)</f>
        <v>#N/A</v>
      </c>
      <c r="K26756" t="e">
        <f t="shared" si="1298"/>
        <v>#N/A</v>
      </c>
      <c r="L26756" t="e">
        <f t="shared" si="1297"/>
        <v>#N/A</v>
      </c>
      <c r="M26756" t="e">
        <f t="shared" si="1299"/>
        <v>#N/A</v>
      </c>
    </row>
    <row r="26757" spans="10:13" x14ac:dyDescent="0.35">
      <c r="J26757" t="e">
        <f>wOBA+VLOOKUP(D26757,order[],2,FALSE)+VLOOKUP(IF(F26757&gt;7,8,IF(F26757=0,1,F26757)),pitches[],2,FALSE)+VLOOKUP(IF(E26757&gt;2,3,E26757),smatchups[],2,FALSE)</f>
        <v>#N/A</v>
      </c>
      <c r="K26757" t="e">
        <f t="shared" si="1298"/>
        <v>#N/A</v>
      </c>
      <c r="L26757" t="e">
        <f t="shared" si="1297"/>
        <v>#N/A</v>
      </c>
      <c r="M26757" t="e">
        <f t="shared" si="1299"/>
        <v>#N/A</v>
      </c>
    </row>
    <row r="26758" spans="10:13" x14ac:dyDescent="0.35">
      <c r="J26758" t="e">
        <f>wOBA+VLOOKUP(D26758,order[],2,FALSE)+VLOOKUP(IF(F26758&gt;7,8,IF(F26758=0,1,F26758)),pitches[],2,FALSE)+VLOOKUP(IF(E26758&gt;2,3,E26758),smatchups[],2,FALSE)</f>
        <v>#N/A</v>
      </c>
      <c r="K26758" t="e">
        <f t="shared" si="1298"/>
        <v>#N/A</v>
      </c>
      <c r="L26758" t="e">
        <f t="shared" si="1297"/>
        <v>#N/A</v>
      </c>
      <c r="M26758" t="e">
        <f t="shared" si="1299"/>
        <v>#N/A</v>
      </c>
    </row>
    <row r="26759" spans="10:13" x14ac:dyDescent="0.35">
      <c r="J26759" t="e">
        <f>wOBA+VLOOKUP(D26759,order[],2,FALSE)+VLOOKUP(IF(F26759&gt;7,8,IF(F26759=0,1,F26759)),pitches[],2,FALSE)+VLOOKUP(IF(E26759&gt;2,3,E26759),smatchups[],2,FALSE)</f>
        <v>#N/A</v>
      </c>
      <c r="K26759" t="e">
        <f t="shared" si="1298"/>
        <v>#N/A</v>
      </c>
      <c r="L26759" t="e">
        <f t="shared" si="1297"/>
        <v>#N/A</v>
      </c>
      <c r="M26759" t="e">
        <f t="shared" si="1299"/>
        <v>#N/A</v>
      </c>
    </row>
    <row r="26760" spans="10:13" x14ac:dyDescent="0.35">
      <c r="J26760" t="e">
        <f>wOBA+VLOOKUP(D26760,order[],2,FALSE)+VLOOKUP(IF(F26760&gt;7,8,IF(F26760=0,1,F26760)),pitches[],2,FALSE)+VLOOKUP(IF(E26760&gt;2,3,E26760),smatchups[],2,FALSE)</f>
        <v>#N/A</v>
      </c>
      <c r="K26760" t="e">
        <f t="shared" si="1298"/>
        <v>#N/A</v>
      </c>
      <c r="L26760" t="e">
        <f t="shared" si="1297"/>
        <v>#N/A</v>
      </c>
      <c r="M26760" t="e">
        <f t="shared" si="1299"/>
        <v>#N/A</v>
      </c>
    </row>
    <row r="26761" spans="10:13" x14ac:dyDescent="0.35">
      <c r="J26761" t="e">
        <f>wOBA+VLOOKUP(D26761,order[],2,FALSE)+VLOOKUP(IF(F26761&gt;7,8,IF(F26761=0,1,F26761)),pitches[],2,FALSE)+VLOOKUP(IF(E26761&gt;2,3,E26761),smatchups[],2,FALSE)</f>
        <v>#N/A</v>
      </c>
      <c r="K26761" t="e">
        <f t="shared" si="1298"/>
        <v>#N/A</v>
      </c>
      <c r="L26761" t="e">
        <f t="shared" si="1297"/>
        <v>#N/A</v>
      </c>
      <c r="M26761" t="e">
        <f t="shared" si="1299"/>
        <v>#N/A</v>
      </c>
    </row>
    <row r="26762" spans="10:13" x14ac:dyDescent="0.35">
      <c r="J26762" t="e">
        <f>wOBA+VLOOKUP(D26762,order[],2,FALSE)+VLOOKUP(IF(F26762&gt;7,8,IF(F26762=0,1,F26762)),pitches[],2,FALSE)+VLOOKUP(IF(E26762&gt;2,3,E26762),smatchups[],2,FALSE)</f>
        <v>#N/A</v>
      </c>
      <c r="K26762" t="e">
        <f t="shared" si="1298"/>
        <v>#N/A</v>
      </c>
      <c r="L26762" t="e">
        <f t="shared" si="1297"/>
        <v>#N/A</v>
      </c>
      <c r="M26762" t="e">
        <f t="shared" si="1299"/>
        <v>#N/A</v>
      </c>
    </row>
    <row r="26763" spans="10:13" x14ac:dyDescent="0.35">
      <c r="J26763" t="e">
        <f>wOBA+VLOOKUP(D26763,order[],2,FALSE)+VLOOKUP(IF(F26763&gt;7,8,IF(F26763=0,1,F26763)),pitches[],2,FALSE)+VLOOKUP(IF(E26763&gt;2,3,E26763),smatchups[],2,FALSE)</f>
        <v>#N/A</v>
      </c>
      <c r="K26763" t="e">
        <f t="shared" si="1298"/>
        <v>#N/A</v>
      </c>
      <c r="L26763" t="e">
        <f t="shared" si="1297"/>
        <v>#N/A</v>
      </c>
      <c r="M26763" t="e">
        <f t="shared" si="1299"/>
        <v>#N/A</v>
      </c>
    </row>
    <row r="26764" spans="10:13" x14ac:dyDescent="0.35">
      <c r="J26764" t="e">
        <f>wOBA+VLOOKUP(D26764,order[],2,FALSE)+VLOOKUP(IF(F26764&gt;7,8,IF(F26764=0,1,F26764)),pitches[],2,FALSE)+VLOOKUP(IF(E26764&gt;2,3,E26764),smatchups[],2,FALSE)</f>
        <v>#N/A</v>
      </c>
      <c r="K26764" t="e">
        <f t="shared" si="1298"/>
        <v>#N/A</v>
      </c>
      <c r="L26764" t="e">
        <f t="shared" si="1297"/>
        <v>#N/A</v>
      </c>
      <c r="M26764" t="e">
        <f t="shared" si="1299"/>
        <v>#N/A</v>
      </c>
    </row>
    <row r="26765" spans="10:13" x14ac:dyDescent="0.35">
      <c r="J26765" t="e">
        <f>wOBA+VLOOKUP(D26765,order[],2,FALSE)+VLOOKUP(IF(F26765&gt;7,8,IF(F26765=0,1,F26765)),pitches[],2,FALSE)+VLOOKUP(IF(E26765&gt;2,3,E26765),smatchups[],2,FALSE)</f>
        <v>#N/A</v>
      </c>
      <c r="K26765" t="e">
        <f t="shared" si="1298"/>
        <v>#N/A</v>
      </c>
      <c r="L26765" t="e">
        <f t="shared" si="1297"/>
        <v>#N/A</v>
      </c>
      <c r="M26765" t="e">
        <f t="shared" si="1299"/>
        <v>#N/A</v>
      </c>
    </row>
    <row r="26766" spans="10:13" x14ac:dyDescent="0.35">
      <c r="J26766" t="e">
        <f>wOBA+VLOOKUP(D26766,order[],2,FALSE)+VLOOKUP(IF(F26766&gt;7,8,IF(F26766=0,1,F26766)),pitches[],2,FALSE)+VLOOKUP(IF(E26766&gt;2,3,E26766),smatchups[],2,FALSE)</f>
        <v>#N/A</v>
      </c>
      <c r="K26766" t="e">
        <f t="shared" si="1298"/>
        <v>#N/A</v>
      </c>
      <c r="L26766" t="e">
        <f t="shared" si="1297"/>
        <v>#N/A</v>
      </c>
      <c r="M26766" t="e">
        <f t="shared" si="1299"/>
        <v>#N/A</v>
      </c>
    </row>
    <row r="26767" spans="10:13" x14ac:dyDescent="0.35">
      <c r="J26767" t="e">
        <f>wOBA+VLOOKUP(D26767,order[],2,FALSE)+VLOOKUP(IF(F26767&gt;7,8,IF(F26767=0,1,F26767)),pitches[],2,FALSE)+VLOOKUP(IF(E26767&gt;2,3,E26767),smatchups[],2,FALSE)</f>
        <v>#N/A</v>
      </c>
      <c r="K26767" t="e">
        <f t="shared" si="1298"/>
        <v>#N/A</v>
      </c>
      <c r="L26767" t="e">
        <f t="shared" si="1297"/>
        <v>#N/A</v>
      </c>
      <c r="M26767" t="e">
        <f t="shared" si="1299"/>
        <v>#N/A</v>
      </c>
    </row>
    <row r="26768" spans="10:13" x14ac:dyDescent="0.35">
      <c r="J26768" t="e">
        <f>wOBA+VLOOKUP(D26768,order[],2,FALSE)+VLOOKUP(IF(F26768&gt;7,8,IF(F26768=0,1,F26768)),pitches[],2,FALSE)+VLOOKUP(IF(E26768&gt;2,3,E26768),smatchups[],2,FALSE)</f>
        <v>#N/A</v>
      </c>
      <c r="K26768" t="e">
        <f t="shared" si="1298"/>
        <v>#N/A</v>
      </c>
      <c r="L26768" t="e">
        <f t="shared" si="1297"/>
        <v>#N/A</v>
      </c>
      <c r="M26768" t="e">
        <f t="shared" si="1299"/>
        <v>#N/A</v>
      </c>
    </row>
    <row r="26769" spans="10:13" x14ac:dyDescent="0.35">
      <c r="J26769" t="e">
        <f>wOBA+VLOOKUP(D26769,order[],2,FALSE)+VLOOKUP(IF(F26769&gt;7,8,IF(F26769=0,1,F26769)),pitches[],2,FALSE)+VLOOKUP(IF(E26769&gt;2,3,E26769),smatchups[],2,FALSE)</f>
        <v>#N/A</v>
      </c>
      <c r="K26769" t="e">
        <f t="shared" si="1298"/>
        <v>#N/A</v>
      </c>
      <c r="L26769" t="e">
        <f t="shared" si="1297"/>
        <v>#N/A</v>
      </c>
      <c r="M26769" t="e">
        <f t="shared" si="1299"/>
        <v>#N/A</v>
      </c>
    </row>
    <row r="26770" spans="10:13" x14ac:dyDescent="0.35">
      <c r="J26770" t="e">
        <f>wOBA+VLOOKUP(D26770,order[],2,FALSE)+VLOOKUP(IF(F26770&gt;7,8,IF(F26770=0,1,F26770)),pitches[],2,FALSE)+VLOOKUP(IF(E26770&gt;2,3,E26770),smatchups[],2,FALSE)</f>
        <v>#N/A</v>
      </c>
      <c r="K26770" t="e">
        <f t="shared" si="1298"/>
        <v>#N/A</v>
      </c>
      <c r="L26770" t="e">
        <f t="shared" si="1297"/>
        <v>#N/A</v>
      </c>
      <c r="M26770" t="e">
        <f t="shared" si="1299"/>
        <v>#N/A</v>
      </c>
    </row>
    <row r="26771" spans="10:13" x14ac:dyDescent="0.35">
      <c r="J26771" t="e">
        <f>wOBA+VLOOKUP(D26771,order[],2,FALSE)+VLOOKUP(IF(F26771&gt;7,8,IF(F26771=0,1,F26771)),pitches[],2,FALSE)+VLOOKUP(IF(E26771&gt;2,3,E26771),smatchups[],2,FALSE)</f>
        <v>#N/A</v>
      </c>
      <c r="K26771" t="e">
        <f t="shared" si="1298"/>
        <v>#N/A</v>
      </c>
      <c r="L26771" t="e">
        <f t="shared" si="1297"/>
        <v>#N/A</v>
      </c>
      <c r="M26771" t="e">
        <f t="shared" si="1299"/>
        <v>#N/A</v>
      </c>
    </row>
    <row r="26772" spans="10:13" x14ac:dyDescent="0.35">
      <c r="J26772" t="e">
        <f>wOBA+VLOOKUP(D26772,order[],2,FALSE)+VLOOKUP(IF(F26772&gt;7,8,IF(F26772=0,1,F26772)),pitches[],2,FALSE)+VLOOKUP(IF(E26772&gt;2,3,E26772),smatchups[],2,FALSE)</f>
        <v>#N/A</v>
      </c>
      <c r="K26772" t="e">
        <f t="shared" si="1298"/>
        <v>#N/A</v>
      </c>
      <c r="L26772" t="e">
        <f t="shared" si="1297"/>
        <v>#N/A</v>
      </c>
      <c r="M26772" t="e">
        <f t="shared" si="1299"/>
        <v>#N/A</v>
      </c>
    </row>
    <row r="26773" spans="10:13" x14ac:dyDescent="0.35">
      <c r="J26773" t="e">
        <f>wOBA+VLOOKUP(D26773,order[],2,FALSE)+VLOOKUP(IF(F26773&gt;7,8,IF(F26773=0,1,F26773)),pitches[],2,FALSE)+VLOOKUP(IF(E26773&gt;2,3,E26773),smatchups[],2,FALSE)</f>
        <v>#N/A</v>
      </c>
      <c r="K26773" t="e">
        <f t="shared" si="1298"/>
        <v>#N/A</v>
      </c>
      <c r="L26773" t="e">
        <f t="shared" si="1297"/>
        <v>#N/A</v>
      </c>
      <c r="M26773" t="e">
        <f t="shared" si="1299"/>
        <v>#N/A</v>
      </c>
    </row>
    <row r="26774" spans="10:13" x14ac:dyDescent="0.35">
      <c r="J26774" t="e">
        <f>wOBA+VLOOKUP(D26774,order[],2,FALSE)+VLOOKUP(IF(F26774&gt;7,8,IF(F26774=0,1,F26774)),pitches[],2,FALSE)+VLOOKUP(IF(E26774&gt;2,3,E26774),smatchups[],2,FALSE)</f>
        <v>#N/A</v>
      </c>
      <c r="K26774" t="e">
        <f t="shared" si="1298"/>
        <v>#N/A</v>
      </c>
      <c r="L26774" t="e">
        <f t="shared" si="1297"/>
        <v>#N/A</v>
      </c>
      <c r="M26774" t="e">
        <f t="shared" si="1299"/>
        <v>#N/A</v>
      </c>
    </row>
    <row r="26775" spans="10:13" x14ac:dyDescent="0.35">
      <c r="J26775" t="e">
        <f>wOBA+VLOOKUP(D26775,order[],2,FALSE)+VLOOKUP(IF(F26775&gt;7,8,IF(F26775=0,1,F26775)),pitches[],2,FALSE)+VLOOKUP(IF(E26775&gt;2,3,E26775),smatchups[],2,FALSE)</f>
        <v>#N/A</v>
      </c>
      <c r="K26775" t="e">
        <f t="shared" si="1298"/>
        <v>#N/A</v>
      </c>
      <c r="L26775" t="e">
        <f t="shared" si="1297"/>
        <v>#N/A</v>
      </c>
      <c r="M26775" t="e">
        <f t="shared" si="1299"/>
        <v>#N/A</v>
      </c>
    </row>
    <row r="26776" spans="10:13" x14ac:dyDescent="0.35">
      <c r="J26776" t="e">
        <f>wOBA+VLOOKUP(D26776,order[],2,FALSE)+VLOOKUP(IF(F26776&gt;7,8,IF(F26776=0,1,F26776)),pitches[],2,FALSE)+VLOOKUP(IF(E26776&gt;2,3,E26776),smatchups[],2,FALSE)</f>
        <v>#N/A</v>
      </c>
      <c r="K26776" t="e">
        <f t="shared" si="1298"/>
        <v>#N/A</v>
      </c>
      <c r="L26776" t="e">
        <f t="shared" si="1297"/>
        <v>#N/A</v>
      </c>
      <c r="M26776" t="e">
        <f t="shared" si="1299"/>
        <v>#N/A</v>
      </c>
    </row>
    <row r="26777" spans="10:13" x14ac:dyDescent="0.35">
      <c r="J26777" t="e">
        <f>wOBA+VLOOKUP(D26777,order[],2,FALSE)+VLOOKUP(IF(F26777&gt;7,8,IF(F26777=0,1,F26777)),pitches[],2,FALSE)+VLOOKUP(IF(E26777&gt;2,3,E26777),smatchups[],2,FALSE)</f>
        <v>#N/A</v>
      </c>
      <c r="K26777" t="e">
        <f t="shared" si="1298"/>
        <v>#N/A</v>
      </c>
      <c r="L26777" t="e">
        <f t="shared" si="1297"/>
        <v>#N/A</v>
      </c>
      <c r="M26777" t="e">
        <f t="shared" si="1299"/>
        <v>#N/A</v>
      </c>
    </row>
    <row r="26778" spans="10:13" x14ac:dyDescent="0.35">
      <c r="J26778" t="e">
        <f>wOBA+VLOOKUP(D26778,order[],2,FALSE)+VLOOKUP(IF(F26778&gt;7,8,IF(F26778=0,1,F26778)),pitches[],2,FALSE)+VLOOKUP(IF(E26778&gt;2,3,E26778),smatchups[],2,FALSE)</f>
        <v>#N/A</v>
      </c>
      <c r="K26778" t="e">
        <f t="shared" si="1298"/>
        <v>#N/A</v>
      </c>
      <c r="L26778" t="e">
        <f t="shared" si="1297"/>
        <v>#N/A</v>
      </c>
      <c r="M26778" t="e">
        <f t="shared" si="1299"/>
        <v>#N/A</v>
      </c>
    </row>
    <row r="26779" spans="10:13" x14ac:dyDescent="0.35">
      <c r="J26779" t="e">
        <f>wOBA+VLOOKUP(D26779,order[],2,FALSE)+VLOOKUP(IF(F26779&gt;7,8,IF(F26779=0,1,F26779)),pitches[],2,FALSE)+VLOOKUP(IF(E26779&gt;2,3,E26779),smatchups[],2,FALSE)</f>
        <v>#N/A</v>
      </c>
      <c r="K26779" t="e">
        <f t="shared" si="1298"/>
        <v>#N/A</v>
      </c>
      <c r="L26779" t="e">
        <f t="shared" si="1297"/>
        <v>#N/A</v>
      </c>
      <c r="M26779" t="e">
        <f t="shared" si="1299"/>
        <v>#N/A</v>
      </c>
    </row>
    <row r="26780" spans="10:13" x14ac:dyDescent="0.35">
      <c r="J26780" t="e">
        <f>wOBA+VLOOKUP(D26780,order[],2,FALSE)+VLOOKUP(IF(F26780&gt;7,8,IF(F26780=0,1,F26780)),pitches[],2,FALSE)+VLOOKUP(IF(E26780&gt;2,3,E26780),smatchups[],2,FALSE)</f>
        <v>#N/A</v>
      </c>
      <c r="K26780" t="e">
        <f t="shared" si="1298"/>
        <v>#N/A</v>
      </c>
      <c r="L26780" t="e">
        <f t="shared" si="1297"/>
        <v>#N/A</v>
      </c>
      <c r="M26780" t="e">
        <f t="shared" si="1299"/>
        <v>#N/A</v>
      </c>
    </row>
    <row r="26781" spans="10:13" x14ac:dyDescent="0.35">
      <c r="J26781" t="e">
        <f>wOBA+VLOOKUP(D26781,order[],2,FALSE)+VLOOKUP(IF(F26781&gt;7,8,IF(F26781=0,1,F26781)),pitches[],2,FALSE)+VLOOKUP(IF(E26781&gt;2,3,E26781),smatchups[],2,FALSE)</f>
        <v>#N/A</v>
      </c>
      <c r="K26781" t="e">
        <f t="shared" si="1298"/>
        <v>#N/A</v>
      </c>
      <c r="L26781" t="e">
        <f t="shared" si="1297"/>
        <v>#N/A</v>
      </c>
      <c r="M26781" t="e">
        <f t="shared" si="1299"/>
        <v>#N/A</v>
      </c>
    </row>
    <row r="26782" spans="10:13" x14ac:dyDescent="0.35">
      <c r="J26782" t="e">
        <f>wOBA+VLOOKUP(D26782,order[],2,FALSE)+VLOOKUP(IF(F26782&gt;7,8,IF(F26782=0,1,F26782)),pitches[],2,FALSE)+VLOOKUP(IF(E26782&gt;2,3,E26782),smatchups[],2,FALSE)</f>
        <v>#N/A</v>
      </c>
      <c r="K26782" t="e">
        <f t="shared" si="1298"/>
        <v>#N/A</v>
      </c>
      <c r="L26782" t="e">
        <f t="shared" si="1297"/>
        <v>#N/A</v>
      </c>
      <c r="M26782" t="e">
        <f t="shared" si="1299"/>
        <v>#N/A</v>
      </c>
    </row>
    <row r="26783" spans="10:13" x14ac:dyDescent="0.35">
      <c r="J26783" t="e">
        <f>wOBA+VLOOKUP(D26783,order[],2,FALSE)+VLOOKUP(IF(F26783&gt;7,8,IF(F26783=0,1,F26783)),pitches[],2,FALSE)+VLOOKUP(IF(E26783&gt;2,3,E26783),smatchups[],2,FALSE)</f>
        <v>#N/A</v>
      </c>
      <c r="K26783" t="e">
        <f t="shared" si="1298"/>
        <v>#N/A</v>
      </c>
      <c r="L26783" t="e">
        <f t="shared" si="1297"/>
        <v>#N/A</v>
      </c>
      <c r="M26783" t="e">
        <f t="shared" si="1299"/>
        <v>#N/A</v>
      </c>
    </row>
    <row r="26784" spans="10:13" x14ac:dyDescent="0.35">
      <c r="J26784" t="e">
        <f>wOBA+VLOOKUP(D26784,order[],2,FALSE)+VLOOKUP(IF(F26784&gt;7,8,IF(F26784=0,1,F26784)),pitches[],2,FALSE)+VLOOKUP(IF(E26784&gt;2,3,E26784),smatchups[],2,FALSE)</f>
        <v>#N/A</v>
      </c>
      <c r="K26784" t="e">
        <f t="shared" si="1298"/>
        <v>#N/A</v>
      </c>
      <c r="L26784" t="e">
        <f t="shared" si="1297"/>
        <v>#N/A</v>
      </c>
      <c r="M26784" t="e">
        <f t="shared" si="1299"/>
        <v>#N/A</v>
      </c>
    </row>
    <row r="26785" spans="10:13" x14ac:dyDescent="0.35">
      <c r="J26785" t="e">
        <f>wOBA+VLOOKUP(D26785,order[],2,FALSE)+VLOOKUP(IF(F26785&gt;7,8,IF(F26785=0,1,F26785)),pitches[],2,FALSE)+VLOOKUP(IF(E26785&gt;2,3,E26785),smatchups[],2,FALSE)</f>
        <v>#N/A</v>
      </c>
      <c r="K26785" t="e">
        <f t="shared" si="1298"/>
        <v>#N/A</v>
      </c>
      <c r="L26785" t="e">
        <f t="shared" si="1297"/>
        <v>#N/A</v>
      </c>
      <c r="M26785" t="e">
        <f t="shared" si="1299"/>
        <v>#N/A</v>
      </c>
    </row>
    <row r="26786" spans="10:13" x14ac:dyDescent="0.35">
      <c r="J26786" t="e">
        <f>wOBA+VLOOKUP(D26786,order[],2,FALSE)+VLOOKUP(IF(F26786&gt;7,8,IF(F26786=0,1,F26786)),pitches[],2,FALSE)+VLOOKUP(IF(E26786&gt;2,3,E26786),smatchups[],2,FALSE)</f>
        <v>#N/A</v>
      </c>
      <c r="K26786" t="e">
        <f t="shared" si="1298"/>
        <v>#N/A</v>
      </c>
      <c r="L26786" t="e">
        <f t="shared" si="1297"/>
        <v>#N/A</v>
      </c>
      <c r="M26786" t="e">
        <f t="shared" si="1299"/>
        <v>#N/A</v>
      </c>
    </row>
    <row r="26787" spans="10:13" x14ac:dyDescent="0.35">
      <c r="J26787" t="e">
        <f>wOBA+VLOOKUP(D26787,order[],2,FALSE)+VLOOKUP(IF(F26787&gt;7,8,IF(F26787=0,1,F26787)),pitches[],2,FALSE)+VLOOKUP(IF(E26787&gt;2,3,E26787),smatchups[],2,FALSE)</f>
        <v>#N/A</v>
      </c>
      <c r="K26787" t="e">
        <f t="shared" si="1298"/>
        <v>#N/A</v>
      </c>
      <c r="L26787" t="e">
        <f t="shared" si="1297"/>
        <v>#N/A</v>
      </c>
      <c r="M26787" t="e">
        <f t="shared" si="1299"/>
        <v>#N/A</v>
      </c>
    </row>
    <row r="26788" spans="10:13" x14ac:dyDescent="0.35">
      <c r="J26788" t="e">
        <f>wOBA+VLOOKUP(D26788,order[],2,FALSE)+VLOOKUP(IF(F26788&gt;7,8,IF(F26788=0,1,F26788)),pitches[],2,FALSE)+VLOOKUP(IF(E26788&gt;2,3,E26788),smatchups[],2,FALSE)</f>
        <v>#N/A</v>
      </c>
      <c r="K26788" t="e">
        <f t="shared" si="1298"/>
        <v>#N/A</v>
      </c>
      <c r="L26788" t="e">
        <f t="shared" si="1297"/>
        <v>#N/A</v>
      </c>
      <c r="M26788" t="e">
        <f t="shared" si="1299"/>
        <v>#N/A</v>
      </c>
    </row>
    <row r="26789" spans="10:13" x14ac:dyDescent="0.35">
      <c r="J26789" t="e">
        <f>wOBA+VLOOKUP(D26789,order[],2,FALSE)+VLOOKUP(IF(F26789&gt;7,8,IF(F26789=0,1,F26789)),pitches[],2,FALSE)+VLOOKUP(IF(E26789&gt;2,3,E26789),smatchups[],2,FALSE)</f>
        <v>#N/A</v>
      </c>
      <c r="K26789" t="e">
        <f t="shared" si="1298"/>
        <v>#N/A</v>
      </c>
      <c r="L26789" t="e">
        <f t="shared" si="1297"/>
        <v>#N/A</v>
      </c>
      <c r="M26789" t="e">
        <f t="shared" si="1299"/>
        <v>#N/A</v>
      </c>
    </row>
    <row r="26790" spans="10:13" x14ac:dyDescent="0.35">
      <c r="J26790" t="e">
        <f>wOBA+VLOOKUP(D26790,order[],2,FALSE)+VLOOKUP(IF(F26790&gt;7,8,IF(F26790=0,1,F26790)),pitches[],2,FALSE)+VLOOKUP(IF(E26790&gt;2,3,E26790),smatchups[],2,FALSE)</f>
        <v>#N/A</v>
      </c>
      <c r="K26790" t="e">
        <f t="shared" si="1298"/>
        <v>#N/A</v>
      </c>
      <c r="L26790" t="e">
        <f t="shared" si="1297"/>
        <v>#N/A</v>
      </c>
      <c r="M26790" t="e">
        <f t="shared" si="1299"/>
        <v>#N/A</v>
      </c>
    </row>
    <row r="26791" spans="10:13" x14ac:dyDescent="0.35">
      <c r="J26791" t="e">
        <f>wOBA+VLOOKUP(D26791,order[],2,FALSE)+VLOOKUP(IF(F26791&gt;7,8,IF(F26791=0,1,F26791)),pitches[],2,FALSE)+VLOOKUP(IF(E26791&gt;2,3,E26791),smatchups[],2,FALSE)</f>
        <v>#N/A</v>
      </c>
      <c r="K26791" t="e">
        <f t="shared" si="1298"/>
        <v>#N/A</v>
      </c>
      <c r="L26791" t="e">
        <f t="shared" si="1297"/>
        <v>#N/A</v>
      </c>
      <c r="M26791" t="e">
        <f t="shared" si="1299"/>
        <v>#N/A</v>
      </c>
    </row>
    <row r="26792" spans="10:13" x14ac:dyDescent="0.35">
      <c r="J26792" t="e">
        <f>wOBA+VLOOKUP(D26792,order[],2,FALSE)+VLOOKUP(IF(F26792&gt;7,8,IF(F26792=0,1,F26792)),pitches[],2,FALSE)+VLOOKUP(IF(E26792&gt;2,3,E26792),smatchups[],2,FALSE)</f>
        <v>#N/A</v>
      </c>
      <c r="K26792" t="e">
        <f t="shared" si="1298"/>
        <v>#N/A</v>
      </c>
      <c r="L26792" t="e">
        <f t="shared" si="1297"/>
        <v>#N/A</v>
      </c>
      <c r="M26792" t="e">
        <f t="shared" si="1299"/>
        <v>#N/A</v>
      </c>
    </row>
    <row r="26793" spans="10:13" x14ac:dyDescent="0.35">
      <c r="J26793" t="e">
        <f>wOBA+VLOOKUP(D26793,order[],2,FALSE)+VLOOKUP(IF(F26793&gt;7,8,IF(F26793=0,1,F26793)),pitches[],2,FALSE)+VLOOKUP(IF(E26793&gt;2,3,E26793),smatchups[],2,FALSE)</f>
        <v>#N/A</v>
      </c>
      <c r="K26793" t="e">
        <f t="shared" si="1298"/>
        <v>#N/A</v>
      </c>
      <c r="L26793" t="e">
        <f t="shared" si="1297"/>
        <v>#N/A</v>
      </c>
      <c r="M26793" t="e">
        <f t="shared" si="1299"/>
        <v>#N/A</v>
      </c>
    </row>
    <row r="26794" spans="10:13" x14ac:dyDescent="0.35">
      <c r="J26794" t="e">
        <f>wOBA+VLOOKUP(D26794,order[],2,FALSE)+VLOOKUP(IF(F26794&gt;7,8,IF(F26794=0,1,F26794)),pitches[],2,FALSE)+VLOOKUP(IF(E26794&gt;2,3,E26794),smatchups[],2,FALSE)</f>
        <v>#N/A</v>
      </c>
      <c r="K26794" t="e">
        <f t="shared" si="1298"/>
        <v>#N/A</v>
      </c>
      <c r="L26794" t="e">
        <f t="shared" si="1297"/>
        <v>#N/A</v>
      </c>
      <c r="M26794" t="e">
        <f t="shared" si="1299"/>
        <v>#N/A</v>
      </c>
    </row>
    <row r="26795" spans="10:13" x14ac:dyDescent="0.35">
      <c r="J26795" t="e">
        <f>wOBA+VLOOKUP(D26795,order[],2,FALSE)+VLOOKUP(IF(F26795&gt;7,8,IF(F26795=0,1,F26795)),pitches[],2,FALSE)+VLOOKUP(IF(E26795&gt;2,3,E26795),smatchups[],2,FALSE)</f>
        <v>#N/A</v>
      </c>
      <c r="K26795" t="e">
        <f t="shared" si="1298"/>
        <v>#N/A</v>
      </c>
      <c r="L26795" t="e">
        <f t="shared" si="1297"/>
        <v>#N/A</v>
      </c>
      <c r="M26795" t="e">
        <f t="shared" si="1299"/>
        <v>#N/A</v>
      </c>
    </row>
    <row r="26796" spans="10:13" x14ac:dyDescent="0.35">
      <c r="J26796" t="e">
        <f>wOBA+VLOOKUP(D26796,order[],2,FALSE)+VLOOKUP(IF(F26796&gt;7,8,IF(F26796=0,1,F26796)),pitches[],2,FALSE)+VLOOKUP(IF(E26796&gt;2,3,E26796),smatchups[],2,FALSE)</f>
        <v>#N/A</v>
      </c>
      <c r="K26796" t="e">
        <f t="shared" si="1298"/>
        <v>#N/A</v>
      </c>
      <c r="L26796" t="e">
        <f t="shared" si="1297"/>
        <v>#N/A</v>
      </c>
      <c r="M26796" t="e">
        <f t="shared" si="1299"/>
        <v>#N/A</v>
      </c>
    </row>
    <row r="26797" spans="10:13" x14ac:dyDescent="0.35">
      <c r="J26797" t="e">
        <f>wOBA+VLOOKUP(D26797,order[],2,FALSE)+VLOOKUP(IF(F26797&gt;7,8,IF(F26797=0,1,F26797)),pitches[],2,FALSE)+VLOOKUP(IF(E26797&gt;2,3,E26797),smatchups[],2,FALSE)</f>
        <v>#N/A</v>
      </c>
      <c r="K26797" t="e">
        <f t="shared" si="1298"/>
        <v>#N/A</v>
      </c>
      <c r="L26797" t="e">
        <f t="shared" si="1297"/>
        <v>#N/A</v>
      </c>
      <c r="M26797" t="e">
        <f t="shared" si="1299"/>
        <v>#N/A</v>
      </c>
    </row>
    <row r="26798" spans="10:13" x14ac:dyDescent="0.35">
      <c r="J26798" t="e">
        <f>wOBA+VLOOKUP(D26798,order[],2,FALSE)+VLOOKUP(IF(F26798&gt;7,8,IF(F26798=0,1,F26798)),pitches[],2,FALSE)+VLOOKUP(IF(E26798&gt;2,3,E26798),smatchups[],2,FALSE)</f>
        <v>#N/A</v>
      </c>
      <c r="K26798" t="e">
        <f t="shared" si="1298"/>
        <v>#N/A</v>
      </c>
      <c r="L26798" t="e">
        <f t="shared" si="1297"/>
        <v>#N/A</v>
      </c>
      <c r="M26798" t="e">
        <f t="shared" si="1299"/>
        <v>#N/A</v>
      </c>
    </row>
    <row r="26799" spans="10:13" x14ac:dyDescent="0.35">
      <c r="J26799" t="e">
        <f>wOBA+VLOOKUP(D26799,order[],2,FALSE)+VLOOKUP(IF(F26799&gt;7,8,IF(F26799=0,1,F26799)),pitches[],2,FALSE)+VLOOKUP(IF(E26799&gt;2,3,E26799),smatchups[],2,FALSE)</f>
        <v>#N/A</v>
      </c>
      <c r="K26799" t="e">
        <f t="shared" si="1298"/>
        <v>#N/A</v>
      </c>
      <c r="L26799" t="e">
        <f t="shared" si="1297"/>
        <v>#N/A</v>
      </c>
      <c r="M26799" t="e">
        <f t="shared" si="1299"/>
        <v>#N/A</v>
      </c>
    </row>
    <row r="26800" spans="10:13" x14ac:dyDescent="0.35">
      <c r="J26800" t="e">
        <f>wOBA+VLOOKUP(D26800,order[],2,FALSE)+VLOOKUP(IF(F26800&gt;7,8,IF(F26800=0,1,F26800)),pitches[],2,FALSE)+VLOOKUP(IF(E26800&gt;2,3,E26800),smatchups[],2,FALSE)</f>
        <v>#N/A</v>
      </c>
      <c r="K26800" t="e">
        <f t="shared" si="1298"/>
        <v>#N/A</v>
      </c>
      <c r="L26800" t="e">
        <f t="shared" si="1297"/>
        <v>#N/A</v>
      </c>
      <c r="M26800" t="e">
        <f t="shared" si="1299"/>
        <v>#N/A</v>
      </c>
    </row>
    <row r="26801" spans="10:13" x14ac:dyDescent="0.35">
      <c r="J26801" t="e">
        <f>wOBA+VLOOKUP(D26801,order[],2,FALSE)+VLOOKUP(IF(F26801&gt;7,8,IF(F26801=0,1,F26801)),pitches[],2,FALSE)+VLOOKUP(IF(E26801&gt;2,3,E26801),smatchups[],2,FALSE)</f>
        <v>#N/A</v>
      </c>
      <c r="K26801" t="e">
        <f t="shared" si="1298"/>
        <v>#N/A</v>
      </c>
      <c r="L26801" t="e">
        <f t="shared" si="1297"/>
        <v>#N/A</v>
      </c>
      <c r="M26801" t="e">
        <f t="shared" si="1299"/>
        <v>#N/A</v>
      </c>
    </row>
    <row r="26802" spans="10:13" x14ac:dyDescent="0.35">
      <c r="J26802" t="e">
        <f>wOBA+VLOOKUP(D26802,order[],2,FALSE)+VLOOKUP(IF(F26802&gt;7,8,IF(F26802=0,1,F26802)),pitches[],2,FALSE)+VLOOKUP(IF(E26802&gt;2,3,E26802),smatchups[],2,FALSE)</f>
        <v>#N/A</v>
      </c>
      <c r="K26802" t="e">
        <f t="shared" si="1298"/>
        <v>#N/A</v>
      </c>
      <c r="L26802" t="e">
        <f t="shared" si="1297"/>
        <v>#N/A</v>
      </c>
      <c r="M26802" t="e">
        <f t="shared" si="1299"/>
        <v>#N/A</v>
      </c>
    </row>
    <row r="26803" spans="10:13" x14ac:dyDescent="0.35">
      <c r="J26803" t="e">
        <f>wOBA+VLOOKUP(D26803,order[],2,FALSE)+VLOOKUP(IF(F26803&gt;7,8,IF(F26803=0,1,F26803)),pitches[],2,FALSE)+VLOOKUP(IF(E26803&gt;2,3,E26803),smatchups[],2,FALSE)</f>
        <v>#N/A</v>
      </c>
      <c r="K26803" t="e">
        <f t="shared" si="1298"/>
        <v>#N/A</v>
      </c>
      <c r="L26803" t="e">
        <f t="shared" si="1297"/>
        <v>#N/A</v>
      </c>
      <c r="M26803" t="e">
        <f t="shared" si="1299"/>
        <v>#N/A</v>
      </c>
    </row>
    <row r="26804" spans="10:13" x14ac:dyDescent="0.35">
      <c r="J26804" t="e">
        <f>wOBA+VLOOKUP(D26804,order[],2,FALSE)+VLOOKUP(IF(F26804&gt;7,8,IF(F26804=0,1,F26804)),pitches[],2,FALSE)+VLOOKUP(IF(E26804&gt;2,3,E26804),smatchups[],2,FALSE)</f>
        <v>#N/A</v>
      </c>
      <c r="K26804" t="e">
        <f t="shared" si="1298"/>
        <v>#N/A</v>
      </c>
      <c r="L26804" t="e">
        <f t="shared" si="1297"/>
        <v>#N/A</v>
      </c>
      <c r="M26804" t="e">
        <f t="shared" si="1299"/>
        <v>#N/A</v>
      </c>
    </row>
    <row r="26805" spans="10:13" x14ac:dyDescent="0.35">
      <c r="J26805" t="e">
        <f>wOBA+VLOOKUP(D26805,order[],2,FALSE)+VLOOKUP(IF(F26805&gt;7,8,IF(F26805=0,1,F26805)),pitches[],2,FALSE)+VLOOKUP(IF(E26805&gt;2,3,E26805),smatchups[],2,FALSE)</f>
        <v>#N/A</v>
      </c>
      <c r="K26805" t="e">
        <f t="shared" si="1298"/>
        <v>#N/A</v>
      </c>
      <c r="L26805" t="e">
        <f t="shared" si="1297"/>
        <v>#N/A</v>
      </c>
      <c r="M26805" t="e">
        <f t="shared" si="1299"/>
        <v>#N/A</v>
      </c>
    </row>
    <row r="26806" spans="10:13" x14ac:dyDescent="0.35">
      <c r="J26806" t="e">
        <f>wOBA+VLOOKUP(D26806,order[],2,FALSE)+VLOOKUP(IF(F26806&gt;7,8,IF(F26806=0,1,F26806)),pitches[],2,FALSE)+VLOOKUP(IF(E26806&gt;2,3,E26806),smatchups[],2,FALSE)</f>
        <v>#N/A</v>
      </c>
      <c r="K26806" t="e">
        <f t="shared" si="1298"/>
        <v>#N/A</v>
      </c>
      <c r="L26806" t="e">
        <f t="shared" si="1297"/>
        <v>#N/A</v>
      </c>
      <c r="M26806" t="e">
        <f t="shared" si="1299"/>
        <v>#N/A</v>
      </c>
    </row>
    <row r="26807" spans="10:13" x14ac:dyDescent="0.35">
      <c r="J26807" t="e">
        <f>wOBA+VLOOKUP(D26807,order[],2,FALSE)+VLOOKUP(IF(F26807&gt;7,8,IF(F26807=0,1,F26807)),pitches[],2,FALSE)+VLOOKUP(IF(E26807&gt;2,3,E26807),smatchups[],2,FALSE)</f>
        <v>#N/A</v>
      </c>
      <c r="K26807" t="e">
        <f t="shared" si="1298"/>
        <v>#N/A</v>
      </c>
      <c r="L26807" t="e">
        <f t="shared" si="1297"/>
        <v>#N/A</v>
      </c>
      <c r="M26807" t="e">
        <f t="shared" si="1299"/>
        <v>#N/A</v>
      </c>
    </row>
    <row r="26808" spans="10:13" x14ac:dyDescent="0.35">
      <c r="J26808" t="e">
        <f>wOBA+VLOOKUP(D26808,order[],2,FALSE)+VLOOKUP(IF(F26808&gt;7,8,IF(F26808=0,1,F26808)),pitches[],2,FALSE)+VLOOKUP(IF(E26808&gt;2,3,E26808),smatchups[],2,FALSE)</f>
        <v>#N/A</v>
      </c>
      <c r="K26808" t="e">
        <f t="shared" si="1298"/>
        <v>#N/A</v>
      </c>
      <c r="L26808" t="e">
        <f t="shared" si="1297"/>
        <v>#N/A</v>
      </c>
      <c r="M26808" t="e">
        <f t="shared" si="1299"/>
        <v>#N/A</v>
      </c>
    </row>
    <row r="26809" spans="10:13" x14ac:dyDescent="0.35">
      <c r="J26809" t="e">
        <f>wOBA+VLOOKUP(D26809,order[],2,FALSE)+VLOOKUP(IF(F26809&gt;7,8,IF(F26809=0,1,F26809)),pitches[],2,FALSE)+VLOOKUP(IF(E26809&gt;2,3,E26809),smatchups[],2,FALSE)</f>
        <v>#N/A</v>
      </c>
      <c r="K26809" t="e">
        <f t="shared" si="1298"/>
        <v>#N/A</v>
      </c>
      <c r="L26809" t="e">
        <f t="shared" si="1297"/>
        <v>#N/A</v>
      </c>
      <c r="M26809" t="e">
        <f t="shared" si="1299"/>
        <v>#N/A</v>
      </c>
    </row>
    <row r="26810" spans="10:13" x14ac:dyDescent="0.35">
      <c r="J26810" t="e">
        <f>wOBA+VLOOKUP(D26810,order[],2,FALSE)+VLOOKUP(IF(F26810&gt;7,8,IF(F26810=0,1,F26810)),pitches[],2,FALSE)+VLOOKUP(IF(E26810&gt;2,3,E26810),smatchups[],2,FALSE)</f>
        <v>#N/A</v>
      </c>
      <c r="K26810" t="e">
        <f t="shared" si="1298"/>
        <v>#N/A</v>
      </c>
      <c r="L26810" t="e">
        <f t="shared" si="1297"/>
        <v>#N/A</v>
      </c>
      <c r="M26810" t="e">
        <f t="shared" si="1299"/>
        <v>#N/A</v>
      </c>
    </row>
    <row r="26811" spans="10:13" x14ac:dyDescent="0.35">
      <c r="J26811" t="e">
        <f>wOBA+VLOOKUP(D26811,order[],2,FALSE)+VLOOKUP(IF(F26811&gt;7,8,IF(F26811=0,1,F26811)),pitches[],2,FALSE)+VLOOKUP(IF(E26811&gt;2,3,E26811),smatchups[],2,FALSE)</f>
        <v>#N/A</v>
      </c>
      <c r="K26811" t="e">
        <f t="shared" si="1298"/>
        <v>#N/A</v>
      </c>
      <c r="L26811" t="e">
        <f t="shared" si="1297"/>
        <v>#N/A</v>
      </c>
      <c r="M26811" t="e">
        <f t="shared" si="1299"/>
        <v>#N/A</v>
      </c>
    </row>
    <row r="26812" spans="10:13" x14ac:dyDescent="0.35">
      <c r="J26812" t="e">
        <f>wOBA+VLOOKUP(D26812,order[],2,FALSE)+VLOOKUP(IF(F26812&gt;7,8,IF(F26812=0,1,F26812)),pitches[],2,FALSE)+VLOOKUP(IF(E26812&gt;2,3,E26812),smatchups[],2,FALSE)</f>
        <v>#N/A</v>
      </c>
      <c r="K26812" t="e">
        <f t="shared" si="1298"/>
        <v>#N/A</v>
      </c>
      <c r="L26812" t="e">
        <f t="shared" si="1297"/>
        <v>#N/A</v>
      </c>
      <c r="M26812" t="e">
        <f t="shared" si="1299"/>
        <v>#N/A</v>
      </c>
    </row>
    <row r="26813" spans="10:13" x14ac:dyDescent="0.35">
      <c r="J26813" t="e">
        <f>wOBA+VLOOKUP(D26813,order[],2,FALSE)+VLOOKUP(IF(F26813&gt;7,8,IF(F26813=0,1,F26813)),pitches[],2,FALSE)+VLOOKUP(IF(E26813&gt;2,3,E26813),smatchups[],2,FALSE)</f>
        <v>#N/A</v>
      </c>
      <c r="K26813" t="e">
        <f t="shared" si="1298"/>
        <v>#N/A</v>
      </c>
      <c r="L26813" t="e">
        <f t="shared" si="1297"/>
        <v>#N/A</v>
      </c>
      <c r="M26813" t="e">
        <f t="shared" si="1299"/>
        <v>#N/A</v>
      </c>
    </row>
    <row r="26814" spans="10:13" x14ac:dyDescent="0.35">
      <c r="J26814" t="e">
        <f>wOBA+VLOOKUP(D26814,order[],2,FALSE)+VLOOKUP(IF(F26814&gt;7,8,IF(F26814=0,1,F26814)),pitches[],2,FALSE)+VLOOKUP(IF(E26814&gt;2,3,E26814),smatchups[],2,FALSE)</f>
        <v>#N/A</v>
      </c>
      <c r="K26814" t="e">
        <f t="shared" si="1298"/>
        <v>#N/A</v>
      </c>
      <c r="L26814" t="e">
        <f t="shared" si="1297"/>
        <v>#N/A</v>
      </c>
      <c r="M26814" t="e">
        <f t="shared" si="1299"/>
        <v>#N/A</v>
      </c>
    </row>
    <row r="26815" spans="10:13" x14ac:dyDescent="0.35">
      <c r="J26815" t="e">
        <f>wOBA+VLOOKUP(D26815,order[],2,FALSE)+VLOOKUP(IF(F26815&gt;7,8,IF(F26815=0,1,F26815)),pitches[],2,FALSE)+VLOOKUP(IF(E26815&gt;2,3,E26815),smatchups[],2,FALSE)</f>
        <v>#N/A</v>
      </c>
      <c r="K26815" t="e">
        <f t="shared" si="1298"/>
        <v>#N/A</v>
      </c>
      <c r="L26815" t="e">
        <f t="shared" si="1297"/>
        <v>#N/A</v>
      </c>
      <c r="M26815" t="e">
        <f t="shared" si="1299"/>
        <v>#N/A</v>
      </c>
    </row>
    <row r="26816" spans="10:13" x14ac:dyDescent="0.35">
      <c r="J26816" t="e">
        <f>wOBA+VLOOKUP(D26816,order[],2,FALSE)+VLOOKUP(IF(F26816&gt;7,8,IF(F26816=0,1,F26816)),pitches[],2,FALSE)+VLOOKUP(IF(E26816&gt;2,3,E26816),smatchups[],2,FALSE)</f>
        <v>#N/A</v>
      </c>
      <c r="K26816" t="e">
        <f t="shared" si="1298"/>
        <v>#N/A</v>
      </c>
      <c r="L26816" t="e">
        <f t="shared" si="1297"/>
        <v>#N/A</v>
      </c>
      <c r="M26816" t="e">
        <f t="shared" si="1299"/>
        <v>#N/A</v>
      </c>
    </row>
    <row r="26817" spans="10:13" x14ac:dyDescent="0.35">
      <c r="J26817" t="e">
        <f>wOBA+VLOOKUP(D26817,order[],2,FALSE)+VLOOKUP(IF(F26817&gt;7,8,IF(F26817=0,1,F26817)),pitches[],2,FALSE)+VLOOKUP(IF(E26817&gt;2,3,E26817),smatchups[],2,FALSE)</f>
        <v>#N/A</v>
      </c>
      <c r="K26817" t="e">
        <f t="shared" si="1298"/>
        <v>#N/A</v>
      </c>
      <c r="L26817" t="e">
        <f t="shared" si="1297"/>
        <v>#N/A</v>
      </c>
      <c r="M26817" t="e">
        <f t="shared" si="1299"/>
        <v>#N/A</v>
      </c>
    </row>
    <row r="26818" spans="10:13" x14ac:dyDescent="0.35">
      <c r="J26818" t="e">
        <f>wOBA+VLOOKUP(D26818,order[],2,FALSE)+VLOOKUP(IF(F26818&gt;7,8,IF(F26818=0,1,F26818)),pitches[],2,FALSE)+VLOOKUP(IF(E26818&gt;2,3,E26818),smatchups[],2,FALSE)</f>
        <v>#N/A</v>
      </c>
      <c r="K26818" t="e">
        <f t="shared" si="1298"/>
        <v>#N/A</v>
      </c>
      <c r="L26818" t="e">
        <f t="shared" ref="L26818:L26881" si="1300">IF(E26818=0,BF$1+BE$1*F26818,IF(E26818=1,BF$2+BE$2*F26818,IF(E26818=2,BF$3+BE$3*F26818,BF$4+BE$4*F26818)))+J26818</f>
        <v>#N/A</v>
      </c>
      <c r="M26818" t="e">
        <f t="shared" si="1299"/>
        <v>#N/A</v>
      </c>
    </row>
    <row r="26819" spans="10:13" x14ac:dyDescent="0.35">
      <c r="J26819" t="e">
        <f>wOBA+VLOOKUP(D26819,order[],2,FALSE)+VLOOKUP(IF(F26819&gt;7,8,IF(F26819=0,1,F26819)),pitches[],2,FALSE)+VLOOKUP(IF(E26819&gt;2,3,E26819),smatchups[],2,FALSE)</f>
        <v>#N/A</v>
      </c>
      <c r="K26819" t="e">
        <f t="shared" ref="K26819:K26882" si="1301">H26819-J26819</f>
        <v>#N/A</v>
      </c>
      <c r="L26819" t="e">
        <f t="shared" si="1300"/>
        <v>#N/A</v>
      </c>
      <c r="M26819" t="e">
        <f t="shared" ref="M26819:M26882" si="1302">H26819-L26819</f>
        <v>#N/A</v>
      </c>
    </row>
    <row r="26820" spans="10:13" x14ac:dyDescent="0.35">
      <c r="J26820" t="e">
        <f>wOBA+VLOOKUP(D26820,order[],2,FALSE)+VLOOKUP(IF(F26820&gt;7,8,IF(F26820=0,1,F26820)),pitches[],2,FALSE)+VLOOKUP(IF(E26820&gt;2,3,E26820),smatchups[],2,FALSE)</f>
        <v>#N/A</v>
      </c>
      <c r="K26820" t="e">
        <f t="shared" si="1301"/>
        <v>#N/A</v>
      </c>
      <c r="L26820" t="e">
        <f t="shared" si="1300"/>
        <v>#N/A</v>
      </c>
      <c r="M26820" t="e">
        <f t="shared" si="1302"/>
        <v>#N/A</v>
      </c>
    </row>
    <row r="26821" spans="10:13" x14ac:dyDescent="0.35">
      <c r="J26821" t="e">
        <f>wOBA+VLOOKUP(D26821,order[],2,FALSE)+VLOOKUP(IF(F26821&gt;7,8,IF(F26821=0,1,F26821)),pitches[],2,FALSE)+VLOOKUP(IF(E26821&gt;2,3,E26821),smatchups[],2,FALSE)</f>
        <v>#N/A</v>
      </c>
      <c r="K26821" t="e">
        <f t="shared" si="1301"/>
        <v>#N/A</v>
      </c>
      <c r="L26821" t="e">
        <f t="shared" si="1300"/>
        <v>#N/A</v>
      </c>
      <c r="M26821" t="e">
        <f t="shared" si="1302"/>
        <v>#N/A</v>
      </c>
    </row>
    <row r="26822" spans="10:13" x14ac:dyDescent="0.35">
      <c r="J26822" t="e">
        <f>wOBA+VLOOKUP(D26822,order[],2,FALSE)+VLOOKUP(IF(F26822&gt;7,8,IF(F26822=0,1,F26822)),pitches[],2,FALSE)+VLOOKUP(IF(E26822&gt;2,3,E26822),smatchups[],2,FALSE)</f>
        <v>#N/A</v>
      </c>
      <c r="K26822" t="e">
        <f t="shared" si="1301"/>
        <v>#N/A</v>
      </c>
      <c r="L26822" t="e">
        <f t="shared" si="1300"/>
        <v>#N/A</v>
      </c>
      <c r="M26822" t="e">
        <f t="shared" si="1302"/>
        <v>#N/A</v>
      </c>
    </row>
    <row r="26823" spans="10:13" x14ac:dyDescent="0.35">
      <c r="J26823" t="e">
        <f>wOBA+VLOOKUP(D26823,order[],2,FALSE)+VLOOKUP(IF(F26823&gt;7,8,IF(F26823=0,1,F26823)),pitches[],2,FALSE)+VLOOKUP(IF(E26823&gt;2,3,E26823),smatchups[],2,FALSE)</f>
        <v>#N/A</v>
      </c>
      <c r="K26823" t="e">
        <f t="shared" si="1301"/>
        <v>#N/A</v>
      </c>
      <c r="L26823" t="e">
        <f t="shared" si="1300"/>
        <v>#N/A</v>
      </c>
      <c r="M26823" t="e">
        <f t="shared" si="1302"/>
        <v>#N/A</v>
      </c>
    </row>
    <row r="26824" spans="10:13" x14ac:dyDescent="0.35">
      <c r="J26824" t="e">
        <f>wOBA+VLOOKUP(D26824,order[],2,FALSE)+VLOOKUP(IF(F26824&gt;7,8,IF(F26824=0,1,F26824)),pitches[],2,FALSE)+VLOOKUP(IF(E26824&gt;2,3,E26824),smatchups[],2,FALSE)</f>
        <v>#N/A</v>
      </c>
      <c r="K26824" t="e">
        <f t="shared" si="1301"/>
        <v>#N/A</v>
      </c>
      <c r="L26824" t="e">
        <f t="shared" si="1300"/>
        <v>#N/A</v>
      </c>
      <c r="M26824" t="e">
        <f t="shared" si="1302"/>
        <v>#N/A</v>
      </c>
    </row>
    <row r="26825" spans="10:13" x14ac:dyDescent="0.35">
      <c r="J26825" t="e">
        <f>wOBA+VLOOKUP(D26825,order[],2,FALSE)+VLOOKUP(IF(F26825&gt;7,8,IF(F26825=0,1,F26825)),pitches[],2,FALSE)+VLOOKUP(IF(E26825&gt;2,3,E26825),smatchups[],2,FALSE)</f>
        <v>#N/A</v>
      </c>
      <c r="K26825" t="e">
        <f t="shared" si="1301"/>
        <v>#N/A</v>
      </c>
      <c r="L26825" t="e">
        <f t="shared" si="1300"/>
        <v>#N/A</v>
      </c>
      <c r="M26825" t="e">
        <f t="shared" si="1302"/>
        <v>#N/A</v>
      </c>
    </row>
    <row r="26826" spans="10:13" x14ac:dyDescent="0.35">
      <c r="J26826" t="e">
        <f>wOBA+VLOOKUP(D26826,order[],2,FALSE)+VLOOKUP(IF(F26826&gt;7,8,IF(F26826=0,1,F26826)),pitches[],2,FALSE)+VLOOKUP(IF(E26826&gt;2,3,E26826),smatchups[],2,FALSE)</f>
        <v>#N/A</v>
      </c>
      <c r="K26826" t="e">
        <f t="shared" si="1301"/>
        <v>#N/A</v>
      </c>
      <c r="L26826" t="e">
        <f t="shared" si="1300"/>
        <v>#N/A</v>
      </c>
      <c r="M26826" t="e">
        <f t="shared" si="1302"/>
        <v>#N/A</v>
      </c>
    </row>
    <row r="26827" spans="10:13" x14ac:dyDescent="0.35">
      <c r="J26827" t="e">
        <f>wOBA+VLOOKUP(D26827,order[],2,FALSE)+VLOOKUP(IF(F26827&gt;7,8,IF(F26827=0,1,F26827)),pitches[],2,FALSE)+VLOOKUP(IF(E26827&gt;2,3,E26827),smatchups[],2,FALSE)</f>
        <v>#N/A</v>
      </c>
      <c r="K26827" t="e">
        <f t="shared" si="1301"/>
        <v>#N/A</v>
      </c>
      <c r="L26827" t="e">
        <f t="shared" si="1300"/>
        <v>#N/A</v>
      </c>
      <c r="M26827" t="e">
        <f t="shared" si="1302"/>
        <v>#N/A</v>
      </c>
    </row>
    <row r="26828" spans="10:13" x14ac:dyDescent="0.35">
      <c r="J26828" t="e">
        <f>wOBA+VLOOKUP(D26828,order[],2,FALSE)+VLOOKUP(IF(F26828&gt;7,8,IF(F26828=0,1,F26828)),pitches[],2,FALSE)+VLOOKUP(IF(E26828&gt;2,3,E26828),smatchups[],2,FALSE)</f>
        <v>#N/A</v>
      </c>
      <c r="K26828" t="e">
        <f t="shared" si="1301"/>
        <v>#N/A</v>
      </c>
      <c r="L26828" t="e">
        <f t="shared" si="1300"/>
        <v>#N/A</v>
      </c>
      <c r="M26828" t="e">
        <f t="shared" si="1302"/>
        <v>#N/A</v>
      </c>
    </row>
    <row r="26829" spans="10:13" x14ac:dyDescent="0.35">
      <c r="J26829" t="e">
        <f>wOBA+VLOOKUP(D26829,order[],2,FALSE)+VLOOKUP(IF(F26829&gt;7,8,IF(F26829=0,1,F26829)),pitches[],2,FALSE)+VLOOKUP(IF(E26829&gt;2,3,E26829),smatchups[],2,FALSE)</f>
        <v>#N/A</v>
      </c>
      <c r="K26829" t="e">
        <f t="shared" si="1301"/>
        <v>#N/A</v>
      </c>
      <c r="L26829" t="e">
        <f t="shared" si="1300"/>
        <v>#N/A</v>
      </c>
      <c r="M26829" t="e">
        <f t="shared" si="1302"/>
        <v>#N/A</v>
      </c>
    </row>
    <row r="26830" spans="10:13" x14ac:dyDescent="0.35">
      <c r="J26830" t="e">
        <f>wOBA+VLOOKUP(D26830,order[],2,FALSE)+VLOOKUP(IF(F26830&gt;7,8,IF(F26830=0,1,F26830)),pitches[],2,FALSE)+VLOOKUP(IF(E26830&gt;2,3,E26830),smatchups[],2,FALSE)</f>
        <v>#N/A</v>
      </c>
      <c r="K26830" t="e">
        <f t="shared" si="1301"/>
        <v>#N/A</v>
      </c>
      <c r="L26830" t="e">
        <f t="shared" si="1300"/>
        <v>#N/A</v>
      </c>
      <c r="M26830" t="e">
        <f t="shared" si="1302"/>
        <v>#N/A</v>
      </c>
    </row>
    <row r="26831" spans="10:13" x14ac:dyDescent="0.35">
      <c r="J26831" t="e">
        <f>wOBA+VLOOKUP(D26831,order[],2,FALSE)+VLOOKUP(IF(F26831&gt;7,8,IF(F26831=0,1,F26831)),pitches[],2,FALSE)+VLOOKUP(IF(E26831&gt;2,3,E26831),smatchups[],2,FALSE)</f>
        <v>#N/A</v>
      </c>
      <c r="K26831" t="e">
        <f t="shared" si="1301"/>
        <v>#N/A</v>
      </c>
      <c r="L26831" t="e">
        <f t="shared" si="1300"/>
        <v>#N/A</v>
      </c>
      <c r="M26831" t="e">
        <f t="shared" si="1302"/>
        <v>#N/A</v>
      </c>
    </row>
    <row r="26832" spans="10:13" x14ac:dyDescent="0.35">
      <c r="J26832" t="e">
        <f>wOBA+VLOOKUP(D26832,order[],2,FALSE)+VLOOKUP(IF(F26832&gt;7,8,IF(F26832=0,1,F26832)),pitches[],2,FALSE)+VLOOKUP(IF(E26832&gt;2,3,E26832),smatchups[],2,FALSE)</f>
        <v>#N/A</v>
      </c>
      <c r="K26832" t="e">
        <f t="shared" si="1301"/>
        <v>#N/A</v>
      </c>
      <c r="L26832" t="e">
        <f t="shared" si="1300"/>
        <v>#N/A</v>
      </c>
      <c r="M26832" t="e">
        <f t="shared" si="1302"/>
        <v>#N/A</v>
      </c>
    </row>
    <row r="26833" spans="10:13" x14ac:dyDescent="0.35">
      <c r="J26833" t="e">
        <f>wOBA+VLOOKUP(D26833,order[],2,FALSE)+VLOOKUP(IF(F26833&gt;7,8,IF(F26833=0,1,F26833)),pitches[],2,FALSE)+VLOOKUP(IF(E26833&gt;2,3,E26833),smatchups[],2,FALSE)</f>
        <v>#N/A</v>
      </c>
      <c r="K26833" t="e">
        <f t="shared" si="1301"/>
        <v>#N/A</v>
      </c>
      <c r="L26833" t="e">
        <f t="shared" si="1300"/>
        <v>#N/A</v>
      </c>
      <c r="M26833" t="e">
        <f t="shared" si="1302"/>
        <v>#N/A</v>
      </c>
    </row>
    <row r="26834" spans="10:13" x14ac:dyDescent="0.35">
      <c r="J26834" t="e">
        <f>wOBA+VLOOKUP(D26834,order[],2,FALSE)+VLOOKUP(IF(F26834&gt;7,8,IF(F26834=0,1,F26834)),pitches[],2,FALSE)+VLOOKUP(IF(E26834&gt;2,3,E26834),smatchups[],2,FALSE)</f>
        <v>#N/A</v>
      </c>
      <c r="K26834" t="e">
        <f t="shared" si="1301"/>
        <v>#N/A</v>
      </c>
      <c r="L26834" t="e">
        <f t="shared" si="1300"/>
        <v>#N/A</v>
      </c>
      <c r="M26834" t="e">
        <f t="shared" si="1302"/>
        <v>#N/A</v>
      </c>
    </row>
    <row r="26835" spans="10:13" x14ac:dyDescent="0.35">
      <c r="J26835" t="e">
        <f>wOBA+VLOOKUP(D26835,order[],2,FALSE)+VLOOKUP(IF(F26835&gt;7,8,IF(F26835=0,1,F26835)),pitches[],2,FALSE)+VLOOKUP(IF(E26835&gt;2,3,E26835),smatchups[],2,FALSE)</f>
        <v>#N/A</v>
      </c>
      <c r="K26835" t="e">
        <f t="shared" si="1301"/>
        <v>#N/A</v>
      </c>
      <c r="L26835" t="e">
        <f t="shared" si="1300"/>
        <v>#N/A</v>
      </c>
      <c r="M26835" t="e">
        <f t="shared" si="1302"/>
        <v>#N/A</v>
      </c>
    </row>
    <row r="26836" spans="10:13" x14ac:dyDescent="0.35">
      <c r="J26836" t="e">
        <f>wOBA+VLOOKUP(D26836,order[],2,FALSE)+VLOOKUP(IF(F26836&gt;7,8,IF(F26836=0,1,F26836)),pitches[],2,FALSE)+VLOOKUP(IF(E26836&gt;2,3,E26836),smatchups[],2,FALSE)</f>
        <v>#N/A</v>
      </c>
      <c r="K26836" t="e">
        <f t="shared" si="1301"/>
        <v>#N/A</v>
      </c>
      <c r="L26836" t="e">
        <f t="shared" si="1300"/>
        <v>#N/A</v>
      </c>
      <c r="M26836" t="e">
        <f t="shared" si="1302"/>
        <v>#N/A</v>
      </c>
    </row>
    <row r="26837" spans="10:13" x14ac:dyDescent="0.35">
      <c r="J26837" t="e">
        <f>wOBA+VLOOKUP(D26837,order[],2,FALSE)+VLOOKUP(IF(F26837&gt;7,8,IF(F26837=0,1,F26837)),pitches[],2,FALSE)+VLOOKUP(IF(E26837&gt;2,3,E26837),smatchups[],2,FALSE)</f>
        <v>#N/A</v>
      </c>
      <c r="K26837" t="e">
        <f t="shared" si="1301"/>
        <v>#N/A</v>
      </c>
      <c r="L26837" t="e">
        <f t="shared" si="1300"/>
        <v>#N/A</v>
      </c>
      <c r="M26837" t="e">
        <f t="shared" si="1302"/>
        <v>#N/A</v>
      </c>
    </row>
    <row r="26838" spans="10:13" x14ac:dyDescent="0.35">
      <c r="J26838" t="e">
        <f>wOBA+VLOOKUP(D26838,order[],2,FALSE)+VLOOKUP(IF(F26838&gt;7,8,IF(F26838=0,1,F26838)),pitches[],2,FALSE)+VLOOKUP(IF(E26838&gt;2,3,E26838),smatchups[],2,FALSE)</f>
        <v>#N/A</v>
      </c>
      <c r="K26838" t="e">
        <f t="shared" si="1301"/>
        <v>#N/A</v>
      </c>
      <c r="L26838" t="e">
        <f t="shared" si="1300"/>
        <v>#N/A</v>
      </c>
      <c r="M26838" t="e">
        <f t="shared" si="1302"/>
        <v>#N/A</v>
      </c>
    </row>
    <row r="26839" spans="10:13" x14ac:dyDescent="0.35">
      <c r="J26839" t="e">
        <f>wOBA+VLOOKUP(D26839,order[],2,FALSE)+VLOOKUP(IF(F26839&gt;7,8,IF(F26839=0,1,F26839)),pitches[],2,FALSE)+VLOOKUP(IF(E26839&gt;2,3,E26839),smatchups[],2,FALSE)</f>
        <v>#N/A</v>
      </c>
      <c r="K26839" t="e">
        <f t="shared" si="1301"/>
        <v>#N/A</v>
      </c>
      <c r="L26839" t="e">
        <f t="shared" si="1300"/>
        <v>#N/A</v>
      </c>
      <c r="M26839" t="e">
        <f t="shared" si="1302"/>
        <v>#N/A</v>
      </c>
    </row>
    <row r="26840" spans="10:13" x14ac:dyDescent="0.35">
      <c r="J26840" t="e">
        <f>wOBA+VLOOKUP(D26840,order[],2,FALSE)+VLOOKUP(IF(F26840&gt;7,8,IF(F26840=0,1,F26840)),pitches[],2,FALSE)+VLOOKUP(IF(E26840&gt;2,3,E26840),smatchups[],2,FALSE)</f>
        <v>#N/A</v>
      </c>
      <c r="K26840" t="e">
        <f t="shared" si="1301"/>
        <v>#N/A</v>
      </c>
      <c r="L26840" t="e">
        <f t="shared" si="1300"/>
        <v>#N/A</v>
      </c>
      <c r="M26840" t="e">
        <f t="shared" si="1302"/>
        <v>#N/A</v>
      </c>
    </row>
    <row r="26841" spans="10:13" x14ac:dyDescent="0.35">
      <c r="J26841" t="e">
        <f>wOBA+VLOOKUP(D26841,order[],2,FALSE)+VLOOKUP(IF(F26841&gt;7,8,IF(F26841=0,1,F26841)),pitches[],2,FALSE)+VLOOKUP(IF(E26841&gt;2,3,E26841),smatchups[],2,FALSE)</f>
        <v>#N/A</v>
      </c>
      <c r="K26841" t="e">
        <f t="shared" si="1301"/>
        <v>#N/A</v>
      </c>
      <c r="L26841" t="e">
        <f t="shared" si="1300"/>
        <v>#N/A</v>
      </c>
      <c r="M26841" t="e">
        <f t="shared" si="1302"/>
        <v>#N/A</v>
      </c>
    </row>
    <row r="26842" spans="10:13" x14ac:dyDescent="0.35">
      <c r="J26842" t="e">
        <f>wOBA+VLOOKUP(D26842,order[],2,FALSE)+VLOOKUP(IF(F26842&gt;7,8,IF(F26842=0,1,F26842)),pitches[],2,FALSE)+VLOOKUP(IF(E26842&gt;2,3,E26842),smatchups[],2,FALSE)</f>
        <v>#N/A</v>
      </c>
      <c r="K26842" t="e">
        <f t="shared" si="1301"/>
        <v>#N/A</v>
      </c>
      <c r="L26842" t="e">
        <f t="shared" si="1300"/>
        <v>#N/A</v>
      </c>
      <c r="M26842" t="e">
        <f t="shared" si="1302"/>
        <v>#N/A</v>
      </c>
    </row>
    <row r="26843" spans="10:13" x14ac:dyDescent="0.35">
      <c r="J26843" t="e">
        <f>wOBA+VLOOKUP(D26843,order[],2,FALSE)+VLOOKUP(IF(F26843&gt;7,8,IF(F26843=0,1,F26843)),pitches[],2,FALSE)+VLOOKUP(IF(E26843&gt;2,3,E26843),smatchups[],2,FALSE)</f>
        <v>#N/A</v>
      </c>
      <c r="K26843" t="e">
        <f t="shared" si="1301"/>
        <v>#N/A</v>
      </c>
      <c r="L26843" t="e">
        <f t="shared" si="1300"/>
        <v>#N/A</v>
      </c>
      <c r="M26843" t="e">
        <f t="shared" si="1302"/>
        <v>#N/A</v>
      </c>
    </row>
    <row r="26844" spans="10:13" x14ac:dyDescent="0.35">
      <c r="J26844" t="e">
        <f>wOBA+VLOOKUP(D26844,order[],2,FALSE)+VLOOKUP(IF(F26844&gt;7,8,IF(F26844=0,1,F26844)),pitches[],2,FALSE)+VLOOKUP(IF(E26844&gt;2,3,E26844),smatchups[],2,FALSE)</f>
        <v>#N/A</v>
      </c>
      <c r="K26844" t="e">
        <f t="shared" si="1301"/>
        <v>#N/A</v>
      </c>
      <c r="L26844" t="e">
        <f t="shared" si="1300"/>
        <v>#N/A</v>
      </c>
      <c r="M26844" t="e">
        <f t="shared" si="1302"/>
        <v>#N/A</v>
      </c>
    </row>
    <row r="26845" spans="10:13" x14ac:dyDescent="0.35">
      <c r="J26845" t="e">
        <f>wOBA+VLOOKUP(D26845,order[],2,FALSE)+VLOOKUP(IF(F26845&gt;7,8,IF(F26845=0,1,F26845)),pitches[],2,FALSE)+VLOOKUP(IF(E26845&gt;2,3,E26845),smatchups[],2,FALSE)</f>
        <v>#N/A</v>
      </c>
      <c r="K26845" t="e">
        <f t="shared" si="1301"/>
        <v>#N/A</v>
      </c>
      <c r="L26845" t="e">
        <f t="shared" si="1300"/>
        <v>#N/A</v>
      </c>
      <c r="M26845" t="e">
        <f t="shared" si="1302"/>
        <v>#N/A</v>
      </c>
    </row>
    <row r="26846" spans="10:13" x14ac:dyDescent="0.35">
      <c r="J26846" t="e">
        <f>wOBA+VLOOKUP(D26846,order[],2,FALSE)+VLOOKUP(IF(F26846&gt;7,8,IF(F26846=0,1,F26846)),pitches[],2,FALSE)+VLOOKUP(IF(E26846&gt;2,3,E26846),smatchups[],2,FALSE)</f>
        <v>#N/A</v>
      </c>
      <c r="K26846" t="e">
        <f t="shared" si="1301"/>
        <v>#N/A</v>
      </c>
      <c r="L26846" t="e">
        <f t="shared" si="1300"/>
        <v>#N/A</v>
      </c>
      <c r="M26846" t="e">
        <f t="shared" si="1302"/>
        <v>#N/A</v>
      </c>
    </row>
    <row r="26847" spans="10:13" x14ac:dyDescent="0.35">
      <c r="J26847" t="e">
        <f>wOBA+VLOOKUP(D26847,order[],2,FALSE)+VLOOKUP(IF(F26847&gt;7,8,IF(F26847=0,1,F26847)),pitches[],2,FALSE)+VLOOKUP(IF(E26847&gt;2,3,E26847),smatchups[],2,FALSE)</f>
        <v>#N/A</v>
      </c>
      <c r="K26847" t="e">
        <f t="shared" si="1301"/>
        <v>#N/A</v>
      </c>
      <c r="L26847" t="e">
        <f t="shared" si="1300"/>
        <v>#N/A</v>
      </c>
      <c r="M26847" t="e">
        <f t="shared" si="1302"/>
        <v>#N/A</v>
      </c>
    </row>
    <row r="26848" spans="10:13" x14ac:dyDescent="0.35">
      <c r="J26848" t="e">
        <f>wOBA+VLOOKUP(D26848,order[],2,FALSE)+VLOOKUP(IF(F26848&gt;7,8,IF(F26848=0,1,F26848)),pitches[],2,FALSE)+VLOOKUP(IF(E26848&gt;2,3,E26848),smatchups[],2,FALSE)</f>
        <v>#N/A</v>
      </c>
      <c r="K26848" t="e">
        <f t="shared" si="1301"/>
        <v>#N/A</v>
      </c>
      <c r="L26848" t="e">
        <f t="shared" si="1300"/>
        <v>#N/A</v>
      </c>
      <c r="M26848" t="e">
        <f t="shared" si="1302"/>
        <v>#N/A</v>
      </c>
    </row>
    <row r="26849" spans="10:13" x14ac:dyDescent="0.35">
      <c r="J26849" t="e">
        <f>wOBA+VLOOKUP(D26849,order[],2,FALSE)+VLOOKUP(IF(F26849&gt;7,8,IF(F26849=0,1,F26849)),pitches[],2,FALSE)+VLOOKUP(IF(E26849&gt;2,3,E26849),smatchups[],2,FALSE)</f>
        <v>#N/A</v>
      </c>
      <c r="K26849" t="e">
        <f t="shared" si="1301"/>
        <v>#N/A</v>
      </c>
      <c r="L26849" t="e">
        <f t="shared" si="1300"/>
        <v>#N/A</v>
      </c>
      <c r="M26849" t="e">
        <f t="shared" si="1302"/>
        <v>#N/A</v>
      </c>
    </row>
    <row r="26850" spans="10:13" x14ac:dyDescent="0.35">
      <c r="J26850" t="e">
        <f>wOBA+VLOOKUP(D26850,order[],2,FALSE)+VLOOKUP(IF(F26850&gt;7,8,IF(F26850=0,1,F26850)),pitches[],2,FALSE)+VLOOKUP(IF(E26850&gt;2,3,E26850),smatchups[],2,FALSE)</f>
        <v>#N/A</v>
      </c>
      <c r="K26850" t="e">
        <f t="shared" si="1301"/>
        <v>#N/A</v>
      </c>
      <c r="L26850" t="e">
        <f t="shared" si="1300"/>
        <v>#N/A</v>
      </c>
      <c r="M26850" t="e">
        <f t="shared" si="1302"/>
        <v>#N/A</v>
      </c>
    </row>
    <row r="26851" spans="10:13" x14ac:dyDescent="0.35">
      <c r="J26851" t="e">
        <f>wOBA+VLOOKUP(D26851,order[],2,FALSE)+VLOOKUP(IF(F26851&gt;7,8,IF(F26851=0,1,F26851)),pitches[],2,FALSE)+VLOOKUP(IF(E26851&gt;2,3,E26851),smatchups[],2,FALSE)</f>
        <v>#N/A</v>
      </c>
      <c r="K26851" t="e">
        <f t="shared" si="1301"/>
        <v>#N/A</v>
      </c>
      <c r="L26851" t="e">
        <f t="shared" si="1300"/>
        <v>#N/A</v>
      </c>
      <c r="M26851" t="e">
        <f t="shared" si="1302"/>
        <v>#N/A</v>
      </c>
    </row>
    <row r="26852" spans="10:13" x14ac:dyDescent="0.35">
      <c r="J26852" t="e">
        <f>wOBA+VLOOKUP(D26852,order[],2,FALSE)+VLOOKUP(IF(F26852&gt;7,8,IF(F26852=0,1,F26852)),pitches[],2,FALSE)+VLOOKUP(IF(E26852&gt;2,3,E26852),smatchups[],2,FALSE)</f>
        <v>#N/A</v>
      </c>
      <c r="K26852" t="e">
        <f t="shared" si="1301"/>
        <v>#N/A</v>
      </c>
      <c r="L26852" t="e">
        <f t="shared" si="1300"/>
        <v>#N/A</v>
      </c>
      <c r="M26852" t="e">
        <f t="shared" si="1302"/>
        <v>#N/A</v>
      </c>
    </row>
    <row r="26853" spans="10:13" x14ac:dyDescent="0.35">
      <c r="J26853" t="e">
        <f>wOBA+VLOOKUP(D26853,order[],2,FALSE)+VLOOKUP(IF(F26853&gt;7,8,IF(F26853=0,1,F26853)),pitches[],2,FALSE)+VLOOKUP(IF(E26853&gt;2,3,E26853),smatchups[],2,FALSE)</f>
        <v>#N/A</v>
      </c>
      <c r="K26853" t="e">
        <f t="shared" si="1301"/>
        <v>#N/A</v>
      </c>
      <c r="L26853" t="e">
        <f t="shared" si="1300"/>
        <v>#N/A</v>
      </c>
      <c r="M26853" t="e">
        <f t="shared" si="1302"/>
        <v>#N/A</v>
      </c>
    </row>
    <row r="26854" spans="10:13" x14ac:dyDescent="0.35">
      <c r="J26854" t="e">
        <f>wOBA+VLOOKUP(D26854,order[],2,FALSE)+VLOOKUP(IF(F26854&gt;7,8,IF(F26854=0,1,F26854)),pitches[],2,FALSE)+VLOOKUP(IF(E26854&gt;2,3,E26854),smatchups[],2,FALSE)</f>
        <v>#N/A</v>
      </c>
      <c r="K26854" t="e">
        <f t="shared" si="1301"/>
        <v>#N/A</v>
      </c>
      <c r="L26854" t="e">
        <f t="shared" si="1300"/>
        <v>#N/A</v>
      </c>
      <c r="M26854" t="e">
        <f t="shared" si="1302"/>
        <v>#N/A</v>
      </c>
    </row>
    <row r="26855" spans="10:13" x14ac:dyDescent="0.35">
      <c r="J26855" t="e">
        <f>wOBA+VLOOKUP(D26855,order[],2,FALSE)+VLOOKUP(IF(F26855&gt;7,8,IF(F26855=0,1,F26855)),pitches[],2,FALSE)+VLOOKUP(IF(E26855&gt;2,3,E26855),smatchups[],2,FALSE)</f>
        <v>#N/A</v>
      </c>
      <c r="K26855" t="e">
        <f t="shared" si="1301"/>
        <v>#N/A</v>
      </c>
      <c r="L26855" t="e">
        <f t="shared" si="1300"/>
        <v>#N/A</v>
      </c>
      <c r="M26855" t="e">
        <f t="shared" si="1302"/>
        <v>#N/A</v>
      </c>
    </row>
    <row r="26856" spans="10:13" x14ac:dyDescent="0.35">
      <c r="J26856" t="e">
        <f>wOBA+VLOOKUP(D26856,order[],2,FALSE)+VLOOKUP(IF(F26856&gt;7,8,IF(F26856=0,1,F26856)),pitches[],2,FALSE)+VLOOKUP(IF(E26856&gt;2,3,E26856),smatchups[],2,FALSE)</f>
        <v>#N/A</v>
      </c>
      <c r="K26856" t="e">
        <f t="shared" si="1301"/>
        <v>#N/A</v>
      </c>
      <c r="L26856" t="e">
        <f t="shared" si="1300"/>
        <v>#N/A</v>
      </c>
      <c r="M26856" t="e">
        <f t="shared" si="1302"/>
        <v>#N/A</v>
      </c>
    </row>
    <row r="26857" spans="10:13" x14ac:dyDescent="0.35">
      <c r="J26857" t="e">
        <f>wOBA+VLOOKUP(D26857,order[],2,FALSE)+VLOOKUP(IF(F26857&gt;7,8,IF(F26857=0,1,F26857)),pitches[],2,FALSE)+VLOOKUP(IF(E26857&gt;2,3,E26857),smatchups[],2,FALSE)</f>
        <v>#N/A</v>
      </c>
      <c r="K26857" t="e">
        <f t="shared" si="1301"/>
        <v>#N/A</v>
      </c>
      <c r="L26857" t="e">
        <f t="shared" si="1300"/>
        <v>#N/A</v>
      </c>
      <c r="M26857" t="e">
        <f t="shared" si="1302"/>
        <v>#N/A</v>
      </c>
    </row>
    <row r="26858" spans="10:13" x14ac:dyDescent="0.35">
      <c r="J26858" t="e">
        <f>wOBA+VLOOKUP(D26858,order[],2,FALSE)+VLOOKUP(IF(F26858&gt;7,8,IF(F26858=0,1,F26858)),pitches[],2,FALSE)+VLOOKUP(IF(E26858&gt;2,3,E26858),smatchups[],2,FALSE)</f>
        <v>#N/A</v>
      </c>
      <c r="K26858" t="e">
        <f t="shared" si="1301"/>
        <v>#N/A</v>
      </c>
      <c r="L26858" t="e">
        <f t="shared" si="1300"/>
        <v>#N/A</v>
      </c>
      <c r="M26858" t="e">
        <f t="shared" si="1302"/>
        <v>#N/A</v>
      </c>
    </row>
    <row r="26859" spans="10:13" x14ac:dyDescent="0.35">
      <c r="J26859" t="e">
        <f>wOBA+VLOOKUP(D26859,order[],2,FALSE)+VLOOKUP(IF(F26859&gt;7,8,IF(F26859=0,1,F26859)),pitches[],2,FALSE)+VLOOKUP(IF(E26859&gt;2,3,E26859),smatchups[],2,FALSE)</f>
        <v>#N/A</v>
      </c>
      <c r="K26859" t="e">
        <f t="shared" si="1301"/>
        <v>#N/A</v>
      </c>
      <c r="L26859" t="e">
        <f t="shared" si="1300"/>
        <v>#N/A</v>
      </c>
      <c r="M26859" t="e">
        <f t="shared" si="1302"/>
        <v>#N/A</v>
      </c>
    </row>
    <row r="26860" spans="10:13" x14ac:dyDescent="0.35">
      <c r="J26860" t="e">
        <f>wOBA+VLOOKUP(D26860,order[],2,FALSE)+VLOOKUP(IF(F26860&gt;7,8,IF(F26860=0,1,F26860)),pitches[],2,FALSE)+VLOOKUP(IF(E26860&gt;2,3,E26860),smatchups[],2,FALSE)</f>
        <v>#N/A</v>
      </c>
      <c r="K26860" t="e">
        <f t="shared" si="1301"/>
        <v>#N/A</v>
      </c>
      <c r="L26860" t="e">
        <f t="shared" si="1300"/>
        <v>#N/A</v>
      </c>
      <c r="M26860" t="e">
        <f t="shared" si="1302"/>
        <v>#N/A</v>
      </c>
    </row>
    <row r="26861" spans="10:13" x14ac:dyDescent="0.35">
      <c r="J26861" t="e">
        <f>wOBA+VLOOKUP(D26861,order[],2,FALSE)+VLOOKUP(IF(F26861&gt;7,8,IF(F26861=0,1,F26861)),pitches[],2,FALSE)+VLOOKUP(IF(E26861&gt;2,3,E26861),smatchups[],2,FALSE)</f>
        <v>#N/A</v>
      </c>
      <c r="K26861" t="e">
        <f t="shared" si="1301"/>
        <v>#N/A</v>
      </c>
      <c r="L26861" t="e">
        <f t="shared" si="1300"/>
        <v>#N/A</v>
      </c>
      <c r="M26861" t="e">
        <f t="shared" si="1302"/>
        <v>#N/A</v>
      </c>
    </row>
    <row r="26862" spans="10:13" x14ac:dyDescent="0.35">
      <c r="J26862" t="e">
        <f>wOBA+VLOOKUP(D26862,order[],2,FALSE)+VLOOKUP(IF(F26862&gt;7,8,IF(F26862=0,1,F26862)),pitches[],2,FALSE)+VLOOKUP(IF(E26862&gt;2,3,E26862),smatchups[],2,FALSE)</f>
        <v>#N/A</v>
      </c>
      <c r="K26862" t="e">
        <f t="shared" si="1301"/>
        <v>#N/A</v>
      </c>
      <c r="L26862" t="e">
        <f t="shared" si="1300"/>
        <v>#N/A</v>
      </c>
      <c r="M26862" t="e">
        <f t="shared" si="1302"/>
        <v>#N/A</v>
      </c>
    </row>
    <row r="26863" spans="10:13" x14ac:dyDescent="0.35">
      <c r="J26863" t="e">
        <f>wOBA+VLOOKUP(D26863,order[],2,FALSE)+VLOOKUP(IF(F26863&gt;7,8,IF(F26863=0,1,F26863)),pitches[],2,FALSE)+VLOOKUP(IF(E26863&gt;2,3,E26863),smatchups[],2,FALSE)</f>
        <v>#N/A</v>
      </c>
      <c r="K26863" t="e">
        <f t="shared" si="1301"/>
        <v>#N/A</v>
      </c>
      <c r="L26863" t="e">
        <f t="shared" si="1300"/>
        <v>#N/A</v>
      </c>
      <c r="M26863" t="e">
        <f t="shared" si="1302"/>
        <v>#N/A</v>
      </c>
    </row>
    <row r="26864" spans="10:13" x14ac:dyDescent="0.35">
      <c r="J26864" t="e">
        <f>wOBA+VLOOKUP(D26864,order[],2,FALSE)+VLOOKUP(IF(F26864&gt;7,8,IF(F26864=0,1,F26864)),pitches[],2,FALSE)+VLOOKUP(IF(E26864&gt;2,3,E26864),smatchups[],2,FALSE)</f>
        <v>#N/A</v>
      </c>
      <c r="K26864" t="e">
        <f t="shared" si="1301"/>
        <v>#N/A</v>
      </c>
      <c r="L26864" t="e">
        <f t="shared" si="1300"/>
        <v>#N/A</v>
      </c>
      <c r="M26864" t="e">
        <f t="shared" si="1302"/>
        <v>#N/A</v>
      </c>
    </row>
    <row r="26865" spans="10:13" x14ac:dyDescent="0.35">
      <c r="J26865" t="e">
        <f>wOBA+VLOOKUP(D26865,order[],2,FALSE)+VLOOKUP(IF(F26865&gt;7,8,IF(F26865=0,1,F26865)),pitches[],2,FALSE)+VLOOKUP(IF(E26865&gt;2,3,E26865),smatchups[],2,FALSE)</f>
        <v>#N/A</v>
      </c>
      <c r="K26865" t="e">
        <f t="shared" si="1301"/>
        <v>#N/A</v>
      </c>
      <c r="L26865" t="e">
        <f t="shared" si="1300"/>
        <v>#N/A</v>
      </c>
      <c r="M26865" t="e">
        <f t="shared" si="1302"/>
        <v>#N/A</v>
      </c>
    </row>
    <row r="26866" spans="10:13" x14ac:dyDescent="0.35">
      <c r="J26866" t="e">
        <f>wOBA+VLOOKUP(D26866,order[],2,FALSE)+VLOOKUP(IF(F26866&gt;7,8,IF(F26866=0,1,F26866)),pitches[],2,FALSE)+VLOOKUP(IF(E26866&gt;2,3,E26866),smatchups[],2,FALSE)</f>
        <v>#N/A</v>
      </c>
      <c r="K26866" t="e">
        <f t="shared" si="1301"/>
        <v>#N/A</v>
      </c>
      <c r="L26866" t="e">
        <f t="shared" si="1300"/>
        <v>#N/A</v>
      </c>
      <c r="M26866" t="e">
        <f t="shared" si="1302"/>
        <v>#N/A</v>
      </c>
    </row>
    <row r="26867" spans="10:13" x14ac:dyDescent="0.35">
      <c r="J26867" t="e">
        <f>wOBA+VLOOKUP(D26867,order[],2,FALSE)+VLOOKUP(IF(F26867&gt;7,8,IF(F26867=0,1,F26867)),pitches[],2,FALSE)+VLOOKUP(IF(E26867&gt;2,3,E26867),smatchups[],2,FALSE)</f>
        <v>#N/A</v>
      </c>
      <c r="K26867" t="e">
        <f t="shared" si="1301"/>
        <v>#N/A</v>
      </c>
      <c r="L26867" t="e">
        <f t="shared" si="1300"/>
        <v>#N/A</v>
      </c>
      <c r="M26867" t="e">
        <f t="shared" si="1302"/>
        <v>#N/A</v>
      </c>
    </row>
    <row r="26868" spans="10:13" x14ac:dyDescent="0.35">
      <c r="J26868" t="e">
        <f>wOBA+VLOOKUP(D26868,order[],2,FALSE)+VLOOKUP(IF(F26868&gt;7,8,IF(F26868=0,1,F26868)),pitches[],2,FALSE)+VLOOKUP(IF(E26868&gt;2,3,E26868),smatchups[],2,FALSE)</f>
        <v>#N/A</v>
      </c>
      <c r="K26868" t="e">
        <f t="shared" si="1301"/>
        <v>#N/A</v>
      </c>
      <c r="L26868" t="e">
        <f t="shared" si="1300"/>
        <v>#N/A</v>
      </c>
      <c r="M26868" t="e">
        <f t="shared" si="1302"/>
        <v>#N/A</v>
      </c>
    </row>
    <row r="26869" spans="10:13" x14ac:dyDescent="0.35">
      <c r="J26869" t="e">
        <f>wOBA+VLOOKUP(D26869,order[],2,FALSE)+VLOOKUP(IF(F26869&gt;7,8,IF(F26869=0,1,F26869)),pitches[],2,FALSE)+VLOOKUP(IF(E26869&gt;2,3,E26869),smatchups[],2,FALSE)</f>
        <v>#N/A</v>
      </c>
      <c r="K26869" t="e">
        <f t="shared" si="1301"/>
        <v>#N/A</v>
      </c>
      <c r="L26869" t="e">
        <f t="shared" si="1300"/>
        <v>#N/A</v>
      </c>
      <c r="M26869" t="e">
        <f t="shared" si="1302"/>
        <v>#N/A</v>
      </c>
    </row>
    <row r="26870" spans="10:13" x14ac:dyDescent="0.35">
      <c r="J26870" t="e">
        <f>wOBA+VLOOKUP(D26870,order[],2,FALSE)+VLOOKUP(IF(F26870&gt;7,8,IF(F26870=0,1,F26870)),pitches[],2,FALSE)+VLOOKUP(IF(E26870&gt;2,3,E26870),smatchups[],2,FALSE)</f>
        <v>#N/A</v>
      </c>
      <c r="K26870" t="e">
        <f t="shared" si="1301"/>
        <v>#N/A</v>
      </c>
      <c r="L26870" t="e">
        <f t="shared" si="1300"/>
        <v>#N/A</v>
      </c>
      <c r="M26870" t="e">
        <f t="shared" si="1302"/>
        <v>#N/A</v>
      </c>
    </row>
    <row r="26871" spans="10:13" x14ac:dyDescent="0.35">
      <c r="J26871" t="e">
        <f>wOBA+VLOOKUP(D26871,order[],2,FALSE)+VLOOKUP(IF(F26871&gt;7,8,IF(F26871=0,1,F26871)),pitches[],2,FALSE)+VLOOKUP(IF(E26871&gt;2,3,E26871),smatchups[],2,FALSE)</f>
        <v>#N/A</v>
      </c>
      <c r="K26871" t="e">
        <f t="shared" si="1301"/>
        <v>#N/A</v>
      </c>
      <c r="L26871" t="e">
        <f t="shared" si="1300"/>
        <v>#N/A</v>
      </c>
      <c r="M26871" t="e">
        <f t="shared" si="1302"/>
        <v>#N/A</v>
      </c>
    </row>
    <row r="26872" spans="10:13" x14ac:dyDescent="0.35">
      <c r="J26872" t="e">
        <f>wOBA+VLOOKUP(D26872,order[],2,FALSE)+VLOOKUP(IF(F26872&gt;7,8,IF(F26872=0,1,F26872)),pitches[],2,FALSE)+VLOOKUP(IF(E26872&gt;2,3,E26872),smatchups[],2,FALSE)</f>
        <v>#N/A</v>
      </c>
      <c r="K26872" t="e">
        <f t="shared" si="1301"/>
        <v>#N/A</v>
      </c>
      <c r="L26872" t="e">
        <f t="shared" si="1300"/>
        <v>#N/A</v>
      </c>
      <c r="M26872" t="e">
        <f t="shared" si="1302"/>
        <v>#N/A</v>
      </c>
    </row>
    <row r="26873" spans="10:13" x14ac:dyDescent="0.35">
      <c r="J26873" t="e">
        <f>wOBA+VLOOKUP(D26873,order[],2,FALSE)+VLOOKUP(IF(F26873&gt;7,8,IF(F26873=0,1,F26873)),pitches[],2,FALSE)+VLOOKUP(IF(E26873&gt;2,3,E26873),smatchups[],2,FALSE)</f>
        <v>#N/A</v>
      </c>
      <c r="K26873" t="e">
        <f t="shared" si="1301"/>
        <v>#N/A</v>
      </c>
      <c r="L26873" t="e">
        <f t="shared" si="1300"/>
        <v>#N/A</v>
      </c>
      <c r="M26873" t="e">
        <f t="shared" si="1302"/>
        <v>#N/A</v>
      </c>
    </row>
    <row r="26874" spans="10:13" x14ac:dyDescent="0.35">
      <c r="J26874" t="e">
        <f>wOBA+VLOOKUP(D26874,order[],2,FALSE)+VLOOKUP(IF(F26874&gt;7,8,IF(F26874=0,1,F26874)),pitches[],2,FALSE)+VLOOKUP(IF(E26874&gt;2,3,E26874),smatchups[],2,FALSE)</f>
        <v>#N/A</v>
      </c>
      <c r="K26874" t="e">
        <f t="shared" si="1301"/>
        <v>#N/A</v>
      </c>
      <c r="L26874" t="e">
        <f t="shared" si="1300"/>
        <v>#N/A</v>
      </c>
      <c r="M26874" t="e">
        <f t="shared" si="1302"/>
        <v>#N/A</v>
      </c>
    </row>
    <row r="26875" spans="10:13" x14ac:dyDescent="0.35">
      <c r="J26875" t="e">
        <f>wOBA+VLOOKUP(D26875,order[],2,FALSE)+VLOOKUP(IF(F26875&gt;7,8,IF(F26875=0,1,F26875)),pitches[],2,FALSE)+VLOOKUP(IF(E26875&gt;2,3,E26875),smatchups[],2,FALSE)</f>
        <v>#N/A</v>
      </c>
      <c r="K26875" t="e">
        <f t="shared" si="1301"/>
        <v>#N/A</v>
      </c>
      <c r="L26875" t="e">
        <f t="shared" si="1300"/>
        <v>#N/A</v>
      </c>
      <c r="M26875" t="e">
        <f t="shared" si="1302"/>
        <v>#N/A</v>
      </c>
    </row>
    <row r="26876" spans="10:13" x14ac:dyDescent="0.35">
      <c r="J26876" t="e">
        <f>wOBA+VLOOKUP(D26876,order[],2,FALSE)+VLOOKUP(IF(F26876&gt;7,8,IF(F26876=0,1,F26876)),pitches[],2,FALSE)+VLOOKUP(IF(E26876&gt;2,3,E26876),smatchups[],2,FALSE)</f>
        <v>#N/A</v>
      </c>
      <c r="K26876" t="e">
        <f t="shared" si="1301"/>
        <v>#N/A</v>
      </c>
      <c r="L26876" t="e">
        <f t="shared" si="1300"/>
        <v>#N/A</v>
      </c>
      <c r="M26876" t="e">
        <f t="shared" si="1302"/>
        <v>#N/A</v>
      </c>
    </row>
    <row r="26877" spans="10:13" x14ac:dyDescent="0.35">
      <c r="J26877" t="e">
        <f>wOBA+VLOOKUP(D26877,order[],2,FALSE)+VLOOKUP(IF(F26877&gt;7,8,IF(F26877=0,1,F26877)),pitches[],2,FALSE)+VLOOKUP(IF(E26877&gt;2,3,E26877),smatchups[],2,FALSE)</f>
        <v>#N/A</v>
      </c>
      <c r="K26877" t="e">
        <f t="shared" si="1301"/>
        <v>#N/A</v>
      </c>
      <c r="L26877" t="e">
        <f t="shared" si="1300"/>
        <v>#N/A</v>
      </c>
      <c r="M26877" t="e">
        <f t="shared" si="1302"/>
        <v>#N/A</v>
      </c>
    </row>
    <row r="26878" spans="10:13" x14ac:dyDescent="0.35">
      <c r="J26878" t="e">
        <f>wOBA+VLOOKUP(D26878,order[],2,FALSE)+VLOOKUP(IF(F26878&gt;7,8,IF(F26878=0,1,F26878)),pitches[],2,FALSE)+VLOOKUP(IF(E26878&gt;2,3,E26878),smatchups[],2,FALSE)</f>
        <v>#N/A</v>
      </c>
      <c r="K26878" t="e">
        <f t="shared" si="1301"/>
        <v>#N/A</v>
      </c>
      <c r="L26878" t="e">
        <f t="shared" si="1300"/>
        <v>#N/A</v>
      </c>
      <c r="M26878" t="e">
        <f t="shared" si="1302"/>
        <v>#N/A</v>
      </c>
    </row>
    <row r="26879" spans="10:13" x14ac:dyDescent="0.35">
      <c r="J26879" t="e">
        <f>wOBA+VLOOKUP(D26879,order[],2,FALSE)+VLOOKUP(IF(F26879&gt;7,8,IF(F26879=0,1,F26879)),pitches[],2,FALSE)+VLOOKUP(IF(E26879&gt;2,3,E26879),smatchups[],2,FALSE)</f>
        <v>#N/A</v>
      </c>
      <c r="K26879" t="e">
        <f t="shared" si="1301"/>
        <v>#N/A</v>
      </c>
      <c r="L26879" t="e">
        <f t="shared" si="1300"/>
        <v>#N/A</v>
      </c>
      <c r="M26879" t="e">
        <f t="shared" si="1302"/>
        <v>#N/A</v>
      </c>
    </row>
    <row r="26880" spans="10:13" x14ac:dyDescent="0.35">
      <c r="J26880" t="e">
        <f>wOBA+VLOOKUP(D26880,order[],2,FALSE)+VLOOKUP(IF(F26880&gt;7,8,IF(F26880=0,1,F26880)),pitches[],2,FALSE)+VLOOKUP(IF(E26880&gt;2,3,E26880),smatchups[],2,FALSE)</f>
        <v>#N/A</v>
      </c>
      <c r="K26880" t="e">
        <f t="shared" si="1301"/>
        <v>#N/A</v>
      </c>
      <c r="L26880" t="e">
        <f t="shared" si="1300"/>
        <v>#N/A</v>
      </c>
      <c r="M26880" t="e">
        <f t="shared" si="1302"/>
        <v>#N/A</v>
      </c>
    </row>
    <row r="26881" spans="10:13" x14ac:dyDescent="0.35">
      <c r="J26881" t="e">
        <f>wOBA+VLOOKUP(D26881,order[],2,FALSE)+VLOOKUP(IF(F26881&gt;7,8,IF(F26881=0,1,F26881)),pitches[],2,FALSE)+VLOOKUP(IF(E26881&gt;2,3,E26881),smatchups[],2,FALSE)</f>
        <v>#N/A</v>
      </c>
      <c r="K26881" t="e">
        <f t="shared" si="1301"/>
        <v>#N/A</v>
      </c>
      <c r="L26881" t="e">
        <f t="shared" si="1300"/>
        <v>#N/A</v>
      </c>
      <c r="M26881" t="e">
        <f t="shared" si="1302"/>
        <v>#N/A</v>
      </c>
    </row>
    <row r="26882" spans="10:13" x14ac:dyDescent="0.35">
      <c r="J26882" t="e">
        <f>wOBA+VLOOKUP(D26882,order[],2,FALSE)+VLOOKUP(IF(F26882&gt;7,8,IF(F26882=0,1,F26882)),pitches[],2,FALSE)+VLOOKUP(IF(E26882&gt;2,3,E26882),smatchups[],2,FALSE)</f>
        <v>#N/A</v>
      </c>
      <c r="K26882" t="e">
        <f t="shared" si="1301"/>
        <v>#N/A</v>
      </c>
      <c r="L26882" t="e">
        <f t="shared" ref="L26882:L26945" si="1303">IF(E26882=0,BF$1+BE$1*F26882,IF(E26882=1,BF$2+BE$2*F26882,IF(E26882=2,BF$3+BE$3*F26882,BF$4+BE$4*F26882)))+J26882</f>
        <v>#N/A</v>
      </c>
      <c r="M26882" t="e">
        <f t="shared" si="1302"/>
        <v>#N/A</v>
      </c>
    </row>
    <row r="26883" spans="10:13" x14ac:dyDescent="0.35">
      <c r="J26883" t="e">
        <f>wOBA+VLOOKUP(D26883,order[],2,FALSE)+VLOOKUP(IF(F26883&gt;7,8,IF(F26883=0,1,F26883)),pitches[],2,FALSE)+VLOOKUP(IF(E26883&gt;2,3,E26883),smatchups[],2,FALSE)</f>
        <v>#N/A</v>
      </c>
      <c r="K26883" t="e">
        <f t="shared" ref="K26883:K26946" si="1304">H26883-J26883</f>
        <v>#N/A</v>
      </c>
      <c r="L26883" t="e">
        <f t="shared" si="1303"/>
        <v>#N/A</v>
      </c>
      <c r="M26883" t="e">
        <f t="shared" ref="M26883:M26946" si="1305">H26883-L26883</f>
        <v>#N/A</v>
      </c>
    </row>
    <row r="26884" spans="10:13" x14ac:dyDescent="0.35">
      <c r="J26884" t="e">
        <f>wOBA+VLOOKUP(D26884,order[],2,FALSE)+VLOOKUP(IF(F26884&gt;7,8,IF(F26884=0,1,F26884)),pitches[],2,FALSE)+VLOOKUP(IF(E26884&gt;2,3,E26884),smatchups[],2,FALSE)</f>
        <v>#N/A</v>
      </c>
      <c r="K26884" t="e">
        <f t="shared" si="1304"/>
        <v>#N/A</v>
      </c>
      <c r="L26884" t="e">
        <f t="shared" si="1303"/>
        <v>#N/A</v>
      </c>
      <c r="M26884" t="e">
        <f t="shared" si="1305"/>
        <v>#N/A</v>
      </c>
    </row>
    <row r="26885" spans="10:13" x14ac:dyDescent="0.35">
      <c r="J26885" t="e">
        <f>wOBA+VLOOKUP(D26885,order[],2,FALSE)+VLOOKUP(IF(F26885&gt;7,8,IF(F26885=0,1,F26885)),pitches[],2,FALSE)+VLOOKUP(IF(E26885&gt;2,3,E26885),smatchups[],2,FALSE)</f>
        <v>#N/A</v>
      </c>
      <c r="K26885" t="e">
        <f t="shared" si="1304"/>
        <v>#N/A</v>
      </c>
      <c r="L26885" t="e">
        <f t="shared" si="1303"/>
        <v>#N/A</v>
      </c>
      <c r="M26885" t="e">
        <f t="shared" si="1305"/>
        <v>#N/A</v>
      </c>
    </row>
    <row r="26886" spans="10:13" x14ac:dyDescent="0.35">
      <c r="J26886" t="e">
        <f>wOBA+VLOOKUP(D26886,order[],2,FALSE)+VLOOKUP(IF(F26886&gt;7,8,IF(F26886=0,1,F26886)),pitches[],2,FALSE)+VLOOKUP(IF(E26886&gt;2,3,E26886),smatchups[],2,FALSE)</f>
        <v>#N/A</v>
      </c>
      <c r="K26886" t="e">
        <f t="shared" si="1304"/>
        <v>#N/A</v>
      </c>
      <c r="L26886" t="e">
        <f t="shared" si="1303"/>
        <v>#N/A</v>
      </c>
      <c r="M26886" t="e">
        <f t="shared" si="1305"/>
        <v>#N/A</v>
      </c>
    </row>
    <row r="26887" spans="10:13" x14ac:dyDescent="0.35">
      <c r="J26887" t="e">
        <f>wOBA+VLOOKUP(D26887,order[],2,FALSE)+VLOOKUP(IF(F26887&gt;7,8,IF(F26887=0,1,F26887)),pitches[],2,FALSE)+VLOOKUP(IF(E26887&gt;2,3,E26887),smatchups[],2,FALSE)</f>
        <v>#N/A</v>
      </c>
      <c r="K26887" t="e">
        <f t="shared" si="1304"/>
        <v>#N/A</v>
      </c>
      <c r="L26887" t="e">
        <f t="shared" si="1303"/>
        <v>#N/A</v>
      </c>
      <c r="M26887" t="e">
        <f t="shared" si="1305"/>
        <v>#N/A</v>
      </c>
    </row>
    <row r="26888" spans="10:13" x14ac:dyDescent="0.35">
      <c r="J26888" t="e">
        <f>wOBA+VLOOKUP(D26888,order[],2,FALSE)+VLOOKUP(IF(F26888&gt;7,8,IF(F26888=0,1,F26888)),pitches[],2,FALSE)+VLOOKUP(IF(E26888&gt;2,3,E26888),smatchups[],2,FALSE)</f>
        <v>#N/A</v>
      </c>
      <c r="K26888" t="e">
        <f t="shared" si="1304"/>
        <v>#N/A</v>
      </c>
      <c r="L26888" t="e">
        <f t="shared" si="1303"/>
        <v>#N/A</v>
      </c>
      <c r="M26888" t="e">
        <f t="shared" si="1305"/>
        <v>#N/A</v>
      </c>
    </row>
    <row r="26889" spans="10:13" x14ac:dyDescent="0.35">
      <c r="J26889" t="e">
        <f>wOBA+VLOOKUP(D26889,order[],2,FALSE)+VLOOKUP(IF(F26889&gt;7,8,IF(F26889=0,1,F26889)),pitches[],2,FALSE)+VLOOKUP(IF(E26889&gt;2,3,E26889),smatchups[],2,FALSE)</f>
        <v>#N/A</v>
      </c>
      <c r="K26889" t="e">
        <f t="shared" si="1304"/>
        <v>#N/A</v>
      </c>
      <c r="L26889" t="e">
        <f t="shared" si="1303"/>
        <v>#N/A</v>
      </c>
      <c r="M26889" t="e">
        <f t="shared" si="1305"/>
        <v>#N/A</v>
      </c>
    </row>
    <row r="26890" spans="10:13" x14ac:dyDescent="0.35">
      <c r="J26890" t="e">
        <f>wOBA+VLOOKUP(D26890,order[],2,FALSE)+VLOOKUP(IF(F26890&gt;7,8,IF(F26890=0,1,F26890)),pitches[],2,FALSE)+VLOOKUP(IF(E26890&gt;2,3,E26890),smatchups[],2,FALSE)</f>
        <v>#N/A</v>
      </c>
      <c r="K26890" t="e">
        <f t="shared" si="1304"/>
        <v>#N/A</v>
      </c>
      <c r="L26890" t="e">
        <f t="shared" si="1303"/>
        <v>#N/A</v>
      </c>
      <c r="M26890" t="e">
        <f t="shared" si="1305"/>
        <v>#N/A</v>
      </c>
    </row>
    <row r="26891" spans="10:13" x14ac:dyDescent="0.35">
      <c r="J26891" t="e">
        <f>wOBA+VLOOKUP(D26891,order[],2,FALSE)+VLOOKUP(IF(F26891&gt;7,8,IF(F26891=0,1,F26891)),pitches[],2,FALSE)+VLOOKUP(IF(E26891&gt;2,3,E26891),smatchups[],2,FALSE)</f>
        <v>#N/A</v>
      </c>
      <c r="K26891" t="e">
        <f t="shared" si="1304"/>
        <v>#N/A</v>
      </c>
      <c r="L26891" t="e">
        <f t="shared" si="1303"/>
        <v>#N/A</v>
      </c>
      <c r="M26891" t="e">
        <f t="shared" si="1305"/>
        <v>#N/A</v>
      </c>
    </row>
    <row r="26892" spans="10:13" x14ac:dyDescent="0.35">
      <c r="J26892" t="e">
        <f>wOBA+VLOOKUP(D26892,order[],2,FALSE)+VLOOKUP(IF(F26892&gt;7,8,IF(F26892=0,1,F26892)),pitches[],2,FALSE)+VLOOKUP(IF(E26892&gt;2,3,E26892),smatchups[],2,FALSE)</f>
        <v>#N/A</v>
      </c>
      <c r="K26892" t="e">
        <f t="shared" si="1304"/>
        <v>#N/A</v>
      </c>
      <c r="L26892" t="e">
        <f t="shared" si="1303"/>
        <v>#N/A</v>
      </c>
      <c r="M26892" t="e">
        <f t="shared" si="1305"/>
        <v>#N/A</v>
      </c>
    </row>
    <row r="26893" spans="10:13" x14ac:dyDescent="0.35">
      <c r="J26893" t="e">
        <f>wOBA+VLOOKUP(D26893,order[],2,FALSE)+VLOOKUP(IF(F26893&gt;7,8,IF(F26893=0,1,F26893)),pitches[],2,FALSE)+VLOOKUP(IF(E26893&gt;2,3,E26893),smatchups[],2,FALSE)</f>
        <v>#N/A</v>
      </c>
      <c r="K26893" t="e">
        <f t="shared" si="1304"/>
        <v>#N/A</v>
      </c>
      <c r="L26893" t="e">
        <f t="shared" si="1303"/>
        <v>#N/A</v>
      </c>
      <c r="M26893" t="e">
        <f t="shared" si="1305"/>
        <v>#N/A</v>
      </c>
    </row>
    <row r="26894" spans="10:13" x14ac:dyDescent="0.35">
      <c r="J26894" t="e">
        <f>wOBA+VLOOKUP(D26894,order[],2,FALSE)+VLOOKUP(IF(F26894&gt;7,8,IF(F26894=0,1,F26894)),pitches[],2,FALSE)+VLOOKUP(IF(E26894&gt;2,3,E26894),smatchups[],2,FALSE)</f>
        <v>#N/A</v>
      </c>
      <c r="K26894" t="e">
        <f t="shared" si="1304"/>
        <v>#N/A</v>
      </c>
      <c r="L26894" t="e">
        <f t="shared" si="1303"/>
        <v>#N/A</v>
      </c>
      <c r="M26894" t="e">
        <f t="shared" si="1305"/>
        <v>#N/A</v>
      </c>
    </row>
    <row r="26895" spans="10:13" x14ac:dyDescent="0.35">
      <c r="J26895" t="e">
        <f>wOBA+VLOOKUP(D26895,order[],2,FALSE)+VLOOKUP(IF(F26895&gt;7,8,IF(F26895=0,1,F26895)),pitches[],2,FALSE)+VLOOKUP(IF(E26895&gt;2,3,E26895),smatchups[],2,FALSE)</f>
        <v>#N/A</v>
      </c>
      <c r="K26895" t="e">
        <f t="shared" si="1304"/>
        <v>#N/A</v>
      </c>
      <c r="L26895" t="e">
        <f t="shared" si="1303"/>
        <v>#N/A</v>
      </c>
      <c r="M26895" t="e">
        <f t="shared" si="1305"/>
        <v>#N/A</v>
      </c>
    </row>
    <row r="26896" spans="10:13" x14ac:dyDescent="0.35">
      <c r="J26896" t="e">
        <f>wOBA+VLOOKUP(D26896,order[],2,FALSE)+VLOOKUP(IF(F26896&gt;7,8,IF(F26896=0,1,F26896)),pitches[],2,FALSE)+VLOOKUP(IF(E26896&gt;2,3,E26896),smatchups[],2,FALSE)</f>
        <v>#N/A</v>
      </c>
      <c r="K26896" t="e">
        <f t="shared" si="1304"/>
        <v>#N/A</v>
      </c>
      <c r="L26896" t="e">
        <f t="shared" si="1303"/>
        <v>#N/A</v>
      </c>
      <c r="M26896" t="e">
        <f t="shared" si="1305"/>
        <v>#N/A</v>
      </c>
    </row>
    <row r="26897" spans="10:13" x14ac:dyDescent="0.35">
      <c r="J26897" t="e">
        <f>wOBA+VLOOKUP(D26897,order[],2,FALSE)+VLOOKUP(IF(F26897&gt;7,8,IF(F26897=0,1,F26897)),pitches[],2,FALSE)+VLOOKUP(IF(E26897&gt;2,3,E26897),smatchups[],2,FALSE)</f>
        <v>#N/A</v>
      </c>
      <c r="K26897" t="e">
        <f t="shared" si="1304"/>
        <v>#N/A</v>
      </c>
      <c r="L26897" t="e">
        <f t="shared" si="1303"/>
        <v>#N/A</v>
      </c>
      <c r="M26897" t="e">
        <f t="shared" si="1305"/>
        <v>#N/A</v>
      </c>
    </row>
    <row r="26898" spans="10:13" x14ac:dyDescent="0.35">
      <c r="J26898" t="e">
        <f>wOBA+VLOOKUP(D26898,order[],2,FALSE)+VLOOKUP(IF(F26898&gt;7,8,IF(F26898=0,1,F26898)),pitches[],2,FALSE)+VLOOKUP(IF(E26898&gt;2,3,E26898),smatchups[],2,FALSE)</f>
        <v>#N/A</v>
      </c>
      <c r="K26898" t="e">
        <f t="shared" si="1304"/>
        <v>#N/A</v>
      </c>
      <c r="L26898" t="e">
        <f t="shared" si="1303"/>
        <v>#N/A</v>
      </c>
      <c r="M26898" t="e">
        <f t="shared" si="1305"/>
        <v>#N/A</v>
      </c>
    </row>
    <row r="26899" spans="10:13" x14ac:dyDescent="0.35">
      <c r="J26899" t="e">
        <f>wOBA+VLOOKUP(D26899,order[],2,FALSE)+VLOOKUP(IF(F26899&gt;7,8,IF(F26899=0,1,F26899)),pitches[],2,FALSE)+VLOOKUP(IF(E26899&gt;2,3,E26899),smatchups[],2,FALSE)</f>
        <v>#N/A</v>
      </c>
      <c r="K26899" t="e">
        <f t="shared" si="1304"/>
        <v>#N/A</v>
      </c>
      <c r="L26899" t="e">
        <f t="shared" si="1303"/>
        <v>#N/A</v>
      </c>
      <c r="M26899" t="e">
        <f t="shared" si="1305"/>
        <v>#N/A</v>
      </c>
    </row>
    <row r="26900" spans="10:13" x14ac:dyDescent="0.35">
      <c r="J26900" t="e">
        <f>wOBA+VLOOKUP(D26900,order[],2,FALSE)+VLOOKUP(IF(F26900&gt;7,8,IF(F26900=0,1,F26900)),pitches[],2,FALSE)+VLOOKUP(IF(E26900&gt;2,3,E26900),smatchups[],2,FALSE)</f>
        <v>#N/A</v>
      </c>
      <c r="K26900" t="e">
        <f t="shared" si="1304"/>
        <v>#N/A</v>
      </c>
      <c r="L26900" t="e">
        <f t="shared" si="1303"/>
        <v>#N/A</v>
      </c>
      <c r="M26900" t="e">
        <f t="shared" si="1305"/>
        <v>#N/A</v>
      </c>
    </row>
    <row r="26901" spans="10:13" x14ac:dyDescent="0.35">
      <c r="J26901" t="e">
        <f>wOBA+VLOOKUP(D26901,order[],2,FALSE)+VLOOKUP(IF(F26901&gt;7,8,IF(F26901=0,1,F26901)),pitches[],2,FALSE)+VLOOKUP(IF(E26901&gt;2,3,E26901),smatchups[],2,FALSE)</f>
        <v>#N/A</v>
      </c>
      <c r="K26901" t="e">
        <f t="shared" si="1304"/>
        <v>#N/A</v>
      </c>
      <c r="L26901" t="e">
        <f t="shared" si="1303"/>
        <v>#N/A</v>
      </c>
      <c r="M26901" t="e">
        <f t="shared" si="1305"/>
        <v>#N/A</v>
      </c>
    </row>
    <row r="26902" spans="10:13" x14ac:dyDescent="0.35">
      <c r="J26902" t="e">
        <f>wOBA+VLOOKUP(D26902,order[],2,FALSE)+VLOOKUP(IF(F26902&gt;7,8,IF(F26902=0,1,F26902)),pitches[],2,FALSE)+VLOOKUP(IF(E26902&gt;2,3,E26902),smatchups[],2,FALSE)</f>
        <v>#N/A</v>
      </c>
      <c r="K26902" t="e">
        <f t="shared" si="1304"/>
        <v>#N/A</v>
      </c>
      <c r="L26902" t="e">
        <f t="shared" si="1303"/>
        <v>#N/A</v>
      </c>
      <c r="M26902" t="e">
        <f t="shared" si="1305"/>
        <v>#N/A</v>
      </c>
    </row>
    <row r="26903" spans="10:13" x14ac:dyDescent="0.35">
      <c r="J26903" t="e">
        <f>wOBA+VLOOKUP(D26903,order[],2,FALSE)+VLOOKUP(IF(F26903&gt;7,8,IF(F26903=0,1,F26903)),pitches[],2,FALSE)+VLOOKUP(IF(E26903&gt;2,3,E26903),smatchups[],2,FALSE)</f>
        <v>#N/A</v>
      </c>
      <c r="K26903" t="e">
        <f t="shared" si="1304"/>
        <v>#N/A</v>
      </c>
      <c r="L26903" t="e">
        <f t="shared" si="1303"/>
        <v>#N/A</v>
      </c>
      <c r="M26903" t="e">
        <f t="shared" si="1305"/>
        <v>#N/A</v>
      </c>
    </row>
    <row r="26904" spans="10:13" x14ac:dyDescent="0.35">
      <c r="J26904" t="e">
        <f>wOBA+VLOOKUP(D26904,order[],2,FALSE)+VLOOKUP(IF(F26904&gt;7,8,IF(F26904=0,1,F26904)),pitches[],2,FALSE)+VLOOKUP(IF(E26904&gt;2,3,E26904),smatchups[],2,FALSE)</f>
        <v>#N/A</v>
      </c>
      <c r="K26904" t="e">
        <f t="shared" si="1304"/>
        <v>#N/A</v>
      </c>
      <c r="L26904" t="e">
        <f t="shared" si="1303"/>
        <v>#N/A</v>
      </c>
      <c r="M26904" t="e">
        <f t="shared" si="1305"/>
        <v>#N/A</v>
      </c>
    </row>
    <row r="26905" spans="10:13" x14ac:dyDescent="0.35">
      <c r="J26905" t="e">
        <f>wOBA+VLOOKUP(D26905,order[],2,FALSE)+VLOOKUP(IF(F26905&gt;7,8,IF(F26905=0,1,F26905)),pitches[],2,FALSE)+VLOOKUP(IF(E26905&gt;2,3,E26905),smatchups[],2,FALSE)</f>
        <v>#N/A</v>
      </c>
      <c r="K26905" t="e">
        <f t="shared" si="1304"/>
        <v>#N/A</v>
      </c>
      <c r="L26905" t="e">
        <f t="shared" si="1303"/>
        <v>#N/A</v>
      </c>
      <c r="M26905" t="e">
        <f t="shared" si="1305"/>
        <v>#N/A</v>
      </c>
    </row>
    <row r="26906" spans="10:13" x14ac:dyDescent="0.35">
      <c r="J26906" t="e">
        <f>wOBA+VLOOKUP(D26906,order[],2,FALSE)+VLOOKUP(IF(F26906&gt;7,8,IF(F26906=0,1,F26906)),pitches[],2,FALSE)+VLOOKUP(IF(E26906&gt;2,3,E26906),smatchups[],2,FALSE)</f>
        <v>#N/A</v>
      </c>
      <c r="K26906" t="e">
        <f t="shared" si="1304"/>
        <v>#N/A</v>
      </c>
      <c r="L26906" t="e">
        <f t="shared" si="1303"/>
        <v>#N/A</v>
      </c>
      <c r="M26906" t="e">
        <f t="shared" si="1305"/>
        <v>#N/A</v>
      </c>
    </row>
    <row r="26907" spans="10:13" x14ac:dyDescent="0.35">
      <c r="J26907" t="e">
        <f>wOBA+VLOOKUP(D26907,order[],2,FALSE)+VLOOKUP(IF(F26907&gt;7,8,IF(F26907=0,1,F26907)),pitches[],2,FALSE)+VLOOKUP(IF(E26907&gt;2,3,E26907),smatchups[],2,FALSE)</f>
        <v>#N/A</v>
      </c>
      <c r="K26907" t="e">
        <f t="shared" si="1304"/>
        <v>#N/A</v>
      </c>
      <c r="L26907" t="e">
        <f t="shared" si="1303"/>
        <v>#N/A</v>
      </c>
      <c r="M26907" t="e">
        <f t="shared" si="1305"/>
        <v>#N/A</v>
      </c>
    </row>
    <row r="26908" spans="10:13" x14ac:dyDescent="0.35">
      <c r="J26908" t="e">
        <f>wOBA+VLOOKUP(D26908,order[],2,FALSE)+VLOOKUP(IF(F26908&gt;7,8,IF(F26908=0,1,F26908)),pitches[],2,FALSE)+VLOOKUP(IF(E26908&gt;2,3,E26908),smatchups[],2,FALSE)</f>
        <v>#N/A</v>
      </c>
      <c r="K26908" t="e">
        <f t="shared" si="1304"/>
        <v>#N/A</v>
      </c>
      <c r="L26908" t="e">
        <f t="shared" si="1303"/>
        <v>#N/A</v>
      </c>
      <c r="M26908" t="e">
        <f t="shared" si="1305"/>
        <v>#N/A</v>
      </c>
    </row>
    <row r="26909" spans="10:13" x14ac:dyDescent="0.35">
      <c r="J26909" t="e">
        <f>wOBA+VLOOKUP(D26909,order[],2,FALSE)+VLOOKUP(IF(F26909&gt;7,8,IF(F26909=0,1,F26909)),pitches[],2,FALSE)+VLOOKUP(IF(E26909&gt;2,3,E26909),smatchups[],2,FALSE)</f>
        <v>#N/A</v>
      </c>
      <c r="K26909" t="e">
        <f t="shared" si="1304"/>
        <v>#N/A</v>
      </c>
      <c r="L26909" t="e">
        <f t="shared" si="1303"/>
        <v>#N/A</v>
      </c>
      <c r="M26909" t="e">
        <f t="shared" si="1305"/>
        <v>#N/A</v>
      </c>
    </row>
    <row r="26910" spans="10:13" x14ac:dyDescent="0.35">
      <c r="J26910" t="e">
        <f>wOBA+VLOOKUP(D26910,order[],2,FALSE)+VLOOKUP(IF(F26910&gt;7,8,IF(F26910=0,1,F26910)),pitches[],2,FALSE)+VLOOKUP(IF(E26910&gt;2,3,E26910),smatchups[],2,FALSE)</f>
        <v>#N/A</v>
      </c>
      <c r="K26910" t="e">
        <f t="shared" si="1304"/>
        <v>#N/A</v>
      </c>
      <c r="L26910" t="e">
        <f t="shared" si="1303"/>
        <v>#N/A</v>
      </c>
      <c r="M26910" t="e">
        <f t="shared" si="1305"/>
        <v>#N/A</v>
      </c>
    </row>
    <row r="26911" spans="10:13" x14ac:dyDescent="0.35">
      <c r="J26911" t="e">
        <f>wOBA+VLOOKUP(D26911,order[],2,FALSE)+VLOOKUP(IF(F26911&gt;7,8,IF(F26911=0,1,F26911)),pitches[],2,FALSE)+VLOOKUP(IF(E26911&gt;2,3,E26911),smatchups[],2,FALSE)</f>
        <v>#N/A</v>
      </c>
      <c r="K26911" t="e">
        <f t="shared" si="1304"/>
        <v>#N/A</v>
      </c>
      <c r="L26911" t="e">
        <f t="shared" si="1303"/>
        <v>#N/A</v>
      </c>
      <c r="M26911" t="e">
        <f t="shared" si="1305"/>
        <v>#N/A</v>
      </c>
    </row>
    <row r="26912" spans="10:13" x14ac:dyDescent="0.35">
      <c r="J26912" t="e">
        <f>wOBA+VLOOKUP(D26912,order[],2,FALSE)+VLOOKUP(IF(F26912&gt;7,8,IF(F26912=0,1,F26912)),pitches[],2,FALSE)+VLOOKUP(IF(E26912&gt;2,3,E26912),smatchups[],2,FALSE)</f>
        <v>#N/A</v>
      </c>
      <c r="K26912" t="e">
        <f t="shared" si="1304"/>
        <v>#N/A</v>
      </c>
      <c r="L26912" t="e">
        <f t="shared" si="1303"/>
        <v>#N/A</v>
      </c>
      <c r="M26912" t="e">
        <f t="shared" si="1305"/>
        <v>#N/A</v>
      </c>
    </row>
    <row r="26913" spans="10:13" x14ac:dyDescent="0.35">
      <c r="J26913" t="e">
        <f>wOBA+VLOOKUP(D26913,order[],2,FALSE)+VLOOKUP(IF(F26913&gt;7,8,IF(F26913=0,1,F26913)),pitches[],2,FALSE)+VLOOKUP(IF(E26913&gt;2,3,E26913),smatchups[],2,FALSE)</f>
        <v>#N/A</v>
      </c>
      <c r="K26913" t="e">
        <f t="shared" si="1304"/>
        <v>#N/A</v>
      </c>
      <c r="L26913" t="e">
        <f t="shared" si="1303"/>
        <v>#N/A</v>
      </c>
      <c r="M26913" t="e">
        <f t="shared" si="1305"/>
        <v>#N/A</v>
      </c>
    </row>
    <row r="26914" spans="10:13" x14ac:dyDescent="0.35">
      <c r="J26914" t="e">
        <f>wOBA+VLOOKUP(D26914,order[],2,FALSE)+VLOOKUP(IF(F26914&gt;7,8,IF(F26914=0,1,F26914)),pitches[],2,FALSE)+VLOOKUP(IF(E26914&gt;2,3,E26914),smatchups[],2,FALSE)</f>
        <v>#N/A</v>
      </c>
      <c r="K26914" t="e">
        <f t="shared" si="1304"/>
        <v>#N/A</v>
      </c>
      <c r="L26914" t="e">
        <f t="shared" si="1303"/>
        <v>#N/A</v>
      </c>
      <c r="M26914" t="e">
        <f t="shared" si="1305"/>
        <v>#N/A</v>
      </c>
    </row>
    <row r="26915" spans="10:13" x14ac:dyDescent="0.35">
      <c r="J26915" t="e">
        <f>wOBA+VLOOKUP(D26915,order[],2,FALSE)+VLOOKUP(IF(F26915&gt;7,8,IF(F26915=0,1,F26915)),pitches[],2,FALSE)+VLOOKUP(IF(E26915&gt;2,3,E26915),smatchups[],2,FALSE)</f>
        <v>#N/A</v>
      </c>
      <c r="K26915" t="e">
        <f t="shared" si="1304"/>
        <v>#N/A</v>
      </c>
      <c r="L26915" t="e">
        <f t="shared" si="1303"/>
        <v>#N/A</v>
      </c>
      <c r="M26915" t="e">
        <f t="shared" si="1305"/>
        <v>#N/A</v>
      </c>
    </row>
    <row r="26916" spans="10:13" x14ac:dyDescent="0.35">
      <c r="J26916" t="e">
        <f>wOBA+VLOOKUP(D26916,order[],2,FALSE)+VLOOKUP(IF(F26916&gt;7,8,IF(F26916=0,1,F26916)),pitches[],2,FALSE)+VLOOKUP(IF(E26916&gt;2,3,E26916),smatchups[],2,FALSE)</f>
        <v>#N/A</v>
      </c>
      <c r="K26916" t="e">
        <f t="shared" si="1304"/>
        <v>#N/A</v>
      </c>
      <c r="L26916" t="e">
        <f t="shared" si="1303"/>
        <v>#N/A</v>
      </c>
      <c r="M26916" t="e">
        <f t="shared" si="1305"/>
        <v>#N/A</v>
      </c>
    </row>
    <row r="26917" spans="10:13" x14ac:dyDescent="0.35">
      <c r="J26917" t="e">
        <f>wOBA+VLOOKUP(D26917,order[],2,FALSE)+VLOOKUP(IF(F26917&gt;7,8,IF(F26917=0,1,F26917)),pitches[],2,FALSE)+VLOOKUP(IF(E26917&gt;2,3,E26917),smatchups[],2,FALSE)</f>
        <v>#N/A</v>
      </c>
      <c r="K26917" t="e">
        <f t="shared" si="1304"/>
        <v>#N/A</v>
      </c>
      <c r="L26917" t="e">
        <f t="shared" si="1303"/>
        <v>#N/A</v>
      </c>
      <c r="M26917" t="e">
        <f t="shared" si="1305"/>
        <v>#N/A</v>
      </c>
    </row>
    <row r="26918" spans="10:13" x14ac:dyDescent="0.35">
      <c r="J26918" t="e">
        <f>wOBA+VLOOKUP(D26918,order[],2,FALSE)+VLOOKUP(IF(F26918&gt;7,8,IF(F26918=0,1,F26918)),pitches[],2,FALSE)+VLOOKUP(IF(E26918&gt;2,3,E26918),smatchups[],2,FALSE)</f>
        <v>#N/A</v>
      </c>
      <c r="K26918" t="e">
        <f t="shared" si="1304"/>
        <v>#N/A</v>
      </c>
      <c r="L26918" t="e">
        <f t="shared" si="1303"/>
        <v>#N/A</v>
      </c>
      <c r="M26918" t="e">
        <f t="shared" si="1305"/>
        <v>#N/A</v>
      </c>
    </row>
    <row r="26919" spans="10:13" x14ac:dyDescent="0.35">
      <c r="J26919" t="e">
        <f>wOBA+VLOOKUP(D26919,order[],2,FALSE)+VLOOKUP(IF(F26919&gt;7,8,IF(F26919=0,1,F26919)),pitches[],2,FALSE)+VLOOKUP(IF(E26919&gt;2,3,E26919),smatchups[],2,FALSE)</f>
        <v>#N/A</v>
      </c>
      <c r="K26919" t="e">
        <f t="shared" si="1304"/>
        <v>#N/A</v>
      </c>
      <c r="L26919" t="e">
        <f t="shared" si="1303"/>
        <v>#N/A</v>
      </c>
      <c r="M26919" t="e">
        <f t="shared" si="1305"/>
        <v>#N/A</v>
      </c>
    </row>
    <row r="26920" spans="10:13" x14ac:dyDescent="0.35">
      <c r="J26920" t="e">
        <f>wOBA+VLOOKUP(D26920,order[],2,FALSE)+VLOOKUP(IF(F26920&gt;7,8,IF(F26920=0,1,F26920)),pitches[],2,FALSE)+VLOOKUP(IF(E26920&gt;2,3,E26920),smatchups[],2,FALSE)</f>
        <v>#N/A</v>
      </c>
      <c r="K26920" t="e">
        <f t="shared" si="1304"/>
        <v>#N/A</v>
      </c>
      <c r="L26920" t="e">
        <f t="shared" si="1303"/>
        <v>#N/A</v>
      </c>
      <c r="M26920" t="e">
        <f t="shared" si="1305"/>
        <v>#N/A</v>
      </c>
    </row>
    <row r="26921" spans="10:13" x14ac:dyDescent="0.35">
      <c r="J26921" t="e">
        <f>wOBA+VLOOKUP(D26921,order[],2,FALSE)+VLOOKUP(IF(F26921&gt;7,8,IF(F26921=0,1,F26921)),pitches[],2,FALSE)+VLOOKUP(IF(E26921&gt;2,3,E26921),smatchups[],2,FALSE)</f>
        <v>#N/A</v>
      </c>
      <c r="K26921" t="e">
        <f t="shared" si="1304"/>
        <v>#N/A</v>
      </c>
      <c r="L26921" t="e">
        <f t="shared" si="1303"/>
        <v>#N/A</v>
      </c>
      <c r="M26921" t="e">
        <f t="shared" si="1305"/>
        <v>#N/A</v>
      </c>
    </row>
    <row r="26922" spans="10:13" x14ac:dyDescent="0.35">
      <c r="J26922" t="e">
        <f>wOBA+VLOOKUP(D26922,order[],2,FALSE)+VLOOKUP(IF(F26922&gt;7,8,IF(F26922=0,1,F26922)),pitches[],2,FALSE)+VLOOKUP(IF(E26922&gt;2,3,E26922),smatchups[],2,FALSE)</f>
        <v>#N/A</v>
      </c>
      <c r="K26922" t="e">
        <f t="shared" si="1304"/>
        <v>#N/A</v>
      </c>
      <c r="L26922" t="e">
        <f t="shared" si="1303"/>
        <v>#N/A</v>
      </c>
      <c r="M26922" t="e">
        <f t="shared" si="1305"/>
        <v>#N/A</v>
      </c>
    </row>
    <row r="26923" spans="10:13" x14ac:dyDescent="0.35">
      <c r="J26923" t="e">
        <f>wOBA+VLOOKUP(D26923,order[],2,FALSE)+VLOOKUP(IF(F26923&gt;7,8,IF(F26923=0,1,F26923)),pitches[],2,FALSE)+VLOOKUP(IF(E26923&gt;2,3,E26923),smatchups[],2,FALSE)</f>
        <v>#N/A</v>
      </c>
      <c r="K26923" t="e">
        <f t="shared" si="1304"/>
        <v>#N/A</v>
      </c>
      <c r="L26923" t="e">
        <f t="shared" si="1303"/>
        <v>#N/A</v>
      </c>
      <c r="M26923" t="e">
        <f t="shared" si="1305"/>
        <v>#N/A</v>
      </c>
    </row>
    <row r="26924" spans="10:13" x14ac:dyDescent="0.35">
      <c r="J26924" t="e">
        <f>wOBA+VLOOKUP(D26924,order[],2,FALSE)+VLOOKUP(IF(F26924&gt;7,8,IF(F26924=0,1,F26924)),pitches[],2,FALSE)+VLOOKUP(IF(E26924&gt;2,3,E26924),smatchups[],2,FALSE)</f>
        <v>#N/A</v>
      </c>
      <c r="K26924" t="e">
        <f t="shared" si="1304"/>
        <v>#N/A</v>
      </c>
      <c r="L26924" t="e">
        <f t="shared" si="1303"/>
        <v>#N/A</v>
      </c>
      <c r="M26924" t="e">
        <f t="shared" si="1305"/>
        <v>#N/A</v>
      </c>
    </row>
    <row r="26925" spans="10:13" x14ac:dyDescent="0.35">
      <c r="J26925" t="e">
        <f>wOBA+VLOOKUP(D26925,order[],2,FALSE)+VLOOKUP(IF(F26925&gt;7,8,IF(F26925=0,1,F26925)),pitches[],2,FALSE)+VLOOKUP(IF(E26925&gt;2,3,E26925),smatchups[],2,FALSE)</f>
        <v>#N/A</v>
      </c>
      <c r="K26925" t="e">
        <f t="shared" si="1304"/>
        <v>#N/A</v>
      </c>
      <c r="L26925" t="e">
        <f t="shared" si="1303"/>
        <v>#N/A</v>
      </c>
      <c r="M26925" t="e">
        <f t="shared" si="1305"/>
        <v>#N/A</v>
      </c>
    </row>
    <row r="26926" spans="10:13" x14ac:dyDescent="0.35">
      <c r="J26926" t="e">
        <f>wOBA+VLOOKUP(D26926,order[],2,FALSE)+VLOOKUP(IF(F26926&gt;7,8,IF(F26926=0,1,F26926)),pitches[],2,FALSE)+VLOOKUP(IF(E26926&gt;2,3,E26926),smatchups[],2,FALSE)</f>
        <v>#N/A</v>
      </c>
      <c r="K26926" t="e">
        <f t="shared" si="1304"/>
        <v>#N/A</v>
      </c>
      <c r="L26926" t="e">
        <f t="shared" si="1303"/>
        <v>#N/A</v>
      </c>
      <c r="M26926" t="e">
        <f t="shared" si="1305"/>
        <v>#N/A</v>
      </c>
    </row>
    <row r="26927" spans="10:13" x14ac:dyDescent="0.35">
      <c r="J26927" t="e">
        <f>wOBA+VLOOKUP(D26927,order[],2,FALSE)+VLOOKUP(IF(F26927&gt;7,8,IF(F26927=0,1,F26927)),pitches[],2,FALSE)+VLOOKUP(IF(E26927&gt;2,3,E26927),smatchups[],2,FALSE)</f>
        <v>#N/A</v>
      </c>
      <c r="K26927" t="e">
        <f t="shared" si="1304"/>
        <v>#N/A</v>
      </c>
      <c r="L26927" t="e">
        <f t="shared" si="1303"/>
        <v>#N/A</v>
      </c>
      <c r="M26927" t="e">
        <f t="shared" si="1305"/>
        <v>#N/A</v>
      </c>
    </row>
    <row r="26928" spans="10:13" x14ac:dyDescent="0.35">
      <c r="J26928" t="e">
        <f>wOBA+VLOOKUP(D26928,order[],2,FALSE)+VLOOKUP(IF(F26928&gt;7,8,IF(F26928=0,1,F26928)),pitches[],2,FALSE)+VLOOKUP(IF(E26928&gt;2,3,E26928),smatchups[],2,FALSE)</f>
        <v>#N/A</v>
      </c>
      <c r="K26928" t="e">
        <f t="shared" si="1304"/>
        <v>#N/A</v>
      </c>
      <c r="L26928" t="e">
        <f t="shared" si="1303"/>
        <v>#N/A</v>
      </c>
      <c r="M26928" t="e">
        <f t="shared" si="1305"/>
        <v>#N/A</v>
      </c>
    </row>
    <row r="26929" spans="10:13" x14ac:dyDescent="0.35">
      <c r="J26929" t="e">
        <f>wOBA+VLOOKUP(D26929,order[],2,FALSE)+VLOOKUP(IF(F26929&gt;7,8,IF(F26929=0,1,F26929)),pitches[],2,FALSE)+VLOOKUP(IF(E26929&gt;2,3,E26929),smatchups[],2,FALSE)</f>
        <v>#N/A</v>
      </c>
      <c r="K26929" t="e">
        <f t="shared" si="1304"/>
        <v>#N/A</v>
      </c>
      <c r="L26929" t="e">
        <f t="shared" si="1303"/>
        <v>#N/A</v>
      </c>
      <c r="M26929" t="e">
        <f t="shared" si="1305"/>
        <v>#N/A</v>
      </c>
    </row>
    <row r="26930" spans="10:13" x14ac:dyDescent="0.35">
      <c r="J26930" t="e">
        <f>wOBA+VLOOKUP(D26930,order[],2,FALSE)+VLOOKUP(IF(F26930&gt;7,8,IF(F26930=0,1,F26930)),pitches[],2,FALSE)+VLOOKUP(IF(E26930&gt;2,3,E26930),smatchups[],2,FALSE)</f>
        <v>#N/A</v>
      </c>
      <c r="K26930" t="e">
        <f t="shared" si="1304"/>
        <v>#N/A</v>
      </c>
      <c r="L26930" t="e">
        <f t="shared" si="1303"/>
        <v>#N/A</v>
      </c>
      <c r="M26930" t="e">
        <f t="shared" si="1305"/>
        <v>#N/A</v>
      </c>
    </row>
    <row r="26931" spans="10:13" x14ac:dyDescent="0.35">
      <c r="J26931" t="e">
        <f>wOBA+VLOOKUP(D26931,order[],2,FALSE)+VLOOKUP(IF(F26931&gt;7,8,IF(F26931=0,1,F26931)),pitches[],2,FALSE)+VLOOKUP(IF(E26931&gt;2,3,E26931),smatchups[],2,FALSE)</f>
        <v>#N/A</v>
      </c>
      <c r="K26931" t="e">
        <f t="shared" si="1304"/>
        <v>#N/A</v>
      </c>
      <c r="L26931" t="e">
        <f t="shared" si="1303"/>
        <v>#N/A</v>
      </c>
      <c r="M26931" t="e">
        <f t="shared" si="1305"/>
        <v>#N/A</v>
      </c>
    </row>
    <row r="26932" spans="10:13" x14ac:dyDescent="0.35">
      <c r="J26932" t="e">
        <f>wOBA+VLOOKUP(D26932,order[],2,FALSE)+VLOOKUP(IF(F26932&gt;7,8,IF(F26932=0,1,F26932)),pitches[],2,FALSE)+VLOOKUP(IF(E26932&gt;2,3,E26932),smatchups[],2,FALSE)</f>
        <v>#N/A</v>
      </c>
      <c r="K26932" t="e">
        <f t="shared" si="1304"/>
        <v>#N/A</v>
      </c>
      <c r="L26932" t="e">
        <f t="shared" si="1303"/>
        <v>#N/A</v>
      </c>
      <c r="M26932" t="e">
        <f t="shared" si="1305"/>
        <v>#N/A</v>
      </c>
    </row>
    <row r="26933" spans="10:13" x14ac:dyDescent="0.35">
      <c r="J26933" t="e">
        <f>wOBA+VLOOKUP(D26933,order[],2,FALSE)+VLOOKUP(IF(F26933&gt;7,8,IF(F26933=0,1,F26933)),pitches[],2,FALSE)+VLOOKUP(IF(E26933&gt;2,3,E26933),smatchups[],2,FALSE)</f>
        <v>#N/A</v>
      </c>
      <c r="K26933" t="e">
        <f t="shared" si="1304"/>
        <v>#N/A</v>
      </c>
      <c r="L26933" t="e">
        <f t="shared" si="1303"/>
        <v>#N/A</v>
      </c>
      <c r="M26933" t="e">
        <f t="shared" si="1305"/>
        <v>#N/A</v>
      </c>
    </row>
    <row r="26934" spans="10:13" x14ac:dyDescent="0.35">
      <c r="J26934" t="e">
        <f>wOBA+VLOOKUP(D26934,order[],2,FALSE)+VLOOKUP(IF(F26934&gt;7,8,IF(F26934=0,1,F26934)),pitches[],2,FALSE)+VLOOKUP(IF(E26934&gt;2,3,E26934),smatchups[],2,FALSE)</f>
        <v>#N/A</v>
      </c>
      <c r="K26934" t="e">
        <f t="shared" si="1304"/>
        <v>#N/A</v>
      </c>
      <c r="L26934" t="e">
        <f t="shared" si="1303"/>
        <v>#N/A</v>
      </c>
      <c r="M26934" t="e">
        <f t="shared" si="1305"/>
        <v>#N/A</v>
      </c>
    </row>
    <row r="26935" spans="10:13" x14ac:dyDescent="0.35">
      <c r="J26935" t="e">
        <f>wOBA+VLOOKUP(D26935,order[],2,FALSE)+VLOOKUP(IF(F26935&gt;7,8,IF(F26935=0,1,F26935)),pitches[],2,FALSE)+VLOOKUP(IF(E26935&gt;2,3,E26935),smatchups[],2,FALSE)</f>
        <v>#N/A</v>
      </c>
      <c r="K26935" t="e">
        <f t="shared" si="1304"/>
        <v>#N/A</v>
      </c>
      <c r="L26935" t="e">
        <f t="shared" si="1303"/>
        <v>#N/A</v>
      </c>
      <c r="M26935" t="e">
        <f t="shared" si="1305"/>
        <v>#N/A</v>
      </c>
    </row>
    <row r="26936" spans="10:13" x14ac:dyDescent="0.35">
      <c r="J26936" t="e">
        <f>wOBA+VLOOKUP(D26936,order[],2,FALSE)+VLOOKUP(IF(F26936&gt;7,8,IF(F26936=0,1,F26936)),pitches[],2,FALSE)+VLOOKUP(IF(E26936&gt;2,3,E26936),smatchups[],2,FALSE)</f>
        <v>#N/A</v>
      </c>
      <c r="K26936" t="e">
        <f t="shared" si="1304"/>
        <v>#N/A</v>
      </c>
      <c r="L26936" t="e">
        <f t="shared" si="1303"/>
        <v>#N/A</v>
      </c>
      <c r="M26936" t="e">
        <f t="shared" si="1305"/>
        <v>#N/A</v>
      </c>
    </row>
    <row r="26937" spans="10:13" x14ac:dyDescent="0.35">
      <c r="J26937" t="e">
        <f>wOBA+VLOOKUP(D26937,order[],2,FALSE)+VLOOKUP(IF(F26937&gt;7,8,IF(F26937=0,1,F26937)),pitches[],2,FALSE)+VLOOKUP(IF(E26937&gt;2,3,E26937),smatchups[],2,FALSE)</f>
        <v>#N/A</v>
      </c>
      <c r="K26937" t="e">
        <f t="shared" si="1304"/>
        <v>#N/A</v>
      </c>
      <c r="L26937" t="e">
        <f t="shared" si="1303"/>
        <v>#N/A</v>
      </c>
      <c r="M26937" t="e">
        <f t="shared" si="1305"/>
        <v>#N/A</v>
      </c>
    </row>
    <row r="26938" spans="10:13" x14ac:dyDescent="0.35">
      <c r="J26938" t="e">
        <f>wOBA+VLOOKUP(D26938,order[],2,FALSE)+VLOOKUP(IF(F26938&gt;7,8,IF(F26938=0,1,F26938)),pitches[],2,FALSE)+VLOOKUP(IF(E26938&gt;2,3,E26938),smatchups[],2,FALSE)</f>
        <v>#N/A</v>
      </c>
      <c r="K26938" t="e">
        <f t="shared" si="1304"/>
        <v>#N/A</v>
      </c>
      <c r="L26938" t="e">
        <f t="shared" si="1303"/>
        <v>#N/A</v>
      </c>
      <c r="M26938" t="e">
        <f t="shared" si="1305"/>
        <v>#N/A</v>
      </c>
    </row>
    <row r="26939" spans="10:13" x14ac:dyDescent="0.35">
      <c r="J26939" t="e">
        <f>wOBA+VLOOKUP(D26939,order[],2,FALSE)+VLOOKUP(IF(F26939&gt;7,8,IF(F26939=0,1,F26939)),pitches[],2,FALSE)+VLOOKUP(IF(E26939&gt;2,3,E26939),smatchups[],2,FALSE)</f>
        <v>#N/A</v>
      </c>
      <c r="K26939" t="e">
        <f t="shared" si="1304"/>
        <v>#N/A</v>
      </c>
      <c r="L26939" t="e">
        <f t="shared" si="1303"/>
        <v>#N/A</v>
      </c>
      <c r="M26939" t="e">
        <f t="shared" si="1305"/>
        <v>#N/A</v>
      </c>
    </row>
    <row r="26940" spans="10:13" x14ac:dyDescent="0.35">
      <c r="J26940" t="e">
        <f>wOBA+VLOOKUP(D26940,order[],2,FALSE)+VLOOKUP(IF(F26940&gt;7,8,IF(F26940=0,1,F26940)),pitches[],2,FALSE)+VLOOKUP(IF(E26940&gt;2,3,E26940),smatchups[],2,FALSE)</f>
        <v>#N/A</v>
      </c>
      <c r="K26940" t="e">
        <f t="shared" si="1304"/>
        <v>#N/A</v>
      </c>
      <c r="L26940" t="e">
        <f t="shared" si="1303"/>
        <v>#N/A</v>
      </c>
      <c r="M26940" t="e">
        <f t="shared" si="1305"/>
        <v>#N/A</v>
      </c>
    </row>
    <row r="26941" spans="10:13" x14ac:dyDescent="0.35">
      <c r="J26941" t="e">
        <f>wOBA+VLOOKUP(D26941,order[],2,FALSE)+VLOOKUP(IF(F26941&gt;7,8,IF(F26941=0,1,F26941)),pitches[],2,FALSE)+VLOOKUP(IF(E26941&gt;2,3,E26941),smatchups[],2,FALSE)</f>
        <v>#N/A</v>
      </c>
      <c r="K26941" t="e">
        <f t="shared" si="1304"/>
        <v>#N/A</v>
      </c>
      <c r="L26941" t="e">
        <f t="shared" si="1303"/>
        <v>#N/A</v>
      </c>
      <c r="M26941" t="e">
        <f t="shared" si="1305"/>
        <v>#N/A</v>
      </c>
    </row>
    <row r="26942" spans="10:13" x14ac:dyDescent="0.35">
      <c r="J26942" t="e">
        <f>wOBA+VLOOKUP(D26942,order[],2,FALSE)+VLOOKUP(IF(F26942&gt;7,8,IF(F26942=0,1,F26942)),pitches[],2,FALSE)+VLOOKUP(IF(E26942&gt;2,3,E26942),smatchups[],2,FALSE)</f>
        <v>#N/A</v>
      </c>
      <c r="K26942" t="e">
        <f t="shared" si="1304"/>
        <v>#N/A</v>
      </c>
      <c r="L26942" t="e">
        <f t="shared" si="1303"/>
        <v>#N/A</v>
      </c>
      <c r="M26942" t="e">
        <f t="shared" si="1305"/>
        <v>#N/A</v>
      </c>
    </row>
    <row r="26943" spans="10:13" x14ac:dyDescent="0.35">
      <c r="J26943" t="e">
        <f>wOBA+VLOOKUP(D26943,order[],2,FALSE)+VLOOKUP(IF(F26943&gt;7,8,IF(F26943=0,1,F26943)),pitches[],2,FALSE)+VLOOKUP(IF(E26943&gt;2,3,E26943),smatchups[],2,FALSE)</f>
        <v>#N/A</v>
      </c>
      <c r="K26943" t="e">
        <f t="shared" si="1304"/>
        <v>#N/A</v>
      </c>
      <c r="L26943" t="e">
        <f t="shared" si="1303"/>
        <v>#N/A</v>
      </c>
      <c r="M26943" t="e">
        <f t="shared" si="1305"/>
        <v>#N/A</v>
      </c>
    </row>
    <row r="26944" spans="10:13" x14ac:dyDescent="0.35">
      <c r="J26944" t="e">
        <f>wOBA+VLOOKUP(D26944,order[],2,FALSE)+VLOOKUP(IF(F26944&gt;7,8,IF(F26944=0,1,F26944)),pitches[],2,FALSE)+VLOOKUP(IF(E26944&gt;2,3,E26944),smatchups[],2,FALSE)</f>
        <v>#N/A</v>
      </c>
      <c r="K26944" t="e">
        <f t="shared" si="1304"/>
        <v>#N/A</v>
      </c>
      <c r="L26944" t="e">
        <f t="shared" si="1303"/>
        <v>#N/A</v>
      </c>
      <c r="M26944" t="e">
        <f t="shared" si="1305"/>
        <v>#N/A</v>
      </c>
    </row>
    <row r="26945" spans="10:13" x14ac:dyDescent="0.35">
      <c r="J26945" t="e">
        <f>wOBA+VLOOKUP(D26945,order[],2,FALSE)+VLOOKUP(IF(F26945&gt;7,8,IF(F26945=0,1,F26945)),pitches[],2,FALSE)+VLOOKUP(IF(E26945&gt;2,3,E26945),smatchups[],2,FALSE)</f>
        <v>#N/A</v>
      </c>
      <c r="K26945" t="e">
        <f t="shared" si="1304"/>
        <v>#N/A</v>
      </c>
      <c r="L26945" t="e">
        <f t="shared" si="1303"/>
        <v>#N/A</v>
      </c>
      <c r="M26945" t="e">
        <f t="shared" si="1305"/>
        <v>#N/A</v>
      </c>
    </row>
    <row r="26946" spans="10:13" x14ac:dyDescent="0.35">
      <c r="J26946" t="e">
        <f>wOBA+VLOOKUP(D26946,order[],2,FALSE)+VLOOKUP(IF(F26946&gt;7,8,IF(F26946=0,1,F26946)),pitches[],2,FALSE)+VLOOKUP(IF(E26946&gt;2,3,E26946),smatchups[],2,FALSE)</f>
        <v>#N/A</v>
      </c>
      <c r="K26946" t="e">
        <f t="shared" si="1304"/>
        <v>#N/A</v>
      </c>
      <c r="L26946" t="e">
        <f t="shared" ref="L26946:L27009" si="1306">IF(E26946=0,BF$1+BE$1*F26946,IF(E26946=1,BF$2+BE$2*F26946,IF(E26946=2,BF$3+BE$3*F26946,BF$4+BE$4*F26946)))+J26946</f>
        <v>#N/A</v>
      </c>
      <c r="M26946" t="e">
        <f t="shared" si="1305"/>
        <v>#N/A</v>
      </c>
    </row>
    <row r="26947" spans="10:13" x14ac:dyDescent="0.35">
      <c r="J26947" t="e">
        <f>wOBA+VLOOKUP(D26947,order[],2,FALSE)+VLOOKUP(IF(F26947&gt;7,8,IF(F26947=0,1,F26947)),pitches[],2,FALSE)+VLOOKUP(IF(E26947&gt;2,3,E26947),smatchups[],2,FALSE)</f>
        <v>#N/A</v>
      </c>
      <c r="K26947" t="e">
        <f t="shared" ref="K26947:K27010" si="1307">H26947-J26947</f>
        <v>#N/A</v>
      </c>
      <c r="L26947" t="e">
        <f t="shared" si="1306"/>
        <v>#N/A</v>
      </c>
      <c r="M26947" t="e">
        <f t="shared" ref="M26947:M27010" si="1308">H26947-L26947</f>
        <v>#N/A</v>
      </c>
    </row>
    <row r="26948" spans="10:13" x14ac:dyDescent="0.35">
      <c r="J26948" t="e">
        <f>wOBA+VLOOKUP(D26948,order[],2,FALSE)+VLOOKUP(IF(F26948&gt;7,8,IF(F26948=0,1,F26948)),pitches[],2,FALSE)+VLOOKUP(IF(E26948&gt;2,3,E26948),smatchups[],2,FALSE)</f>
        <v>#N/A</v>
      </c>
      <c r="K26948" t="e">
        <f t="shared" si="1307"/>
        <v>#N/A</v>
      </c>
      <c r="L26948" t="e">
        <f t="shared" si="1306"/>
        <v>#N/A</v>
      </c>
      <c r="M26948" t="e">
        <f t="shared" si="1308"/>
        <v>#N/A</v>
      </c>
    </row>
    <row r="26949" spans="10:13" x14ac:dyDescent="0.35">
      <c r="J26949" t="e">
        <f>wOBA+VLOOKUP(D26949,order[],2,FALSE)+VLOOKUP(IF(F26949&gt;7,8,IF(F26949=0,1,F26949)),pitches[],2,FALSE)+VLOOKUP(IF(E26949&gt;2,3,E26949),smatchups[],2,FALSE)</f>
        <v>#N/A</v>
      </c>
      <c r="K26949" t="e">
        <f t="shared" si="1307"/>
        <v>#N/A</v>
      </c>
      <c r="L26949" t="e">
        <f t="shared" si="1306"/>
        <v>#N/A</v>
      </c>
      <c r="M26949" t="e">
        <f t="shared" si="1308"/>
        <v>#N/A</v>
      </c>
    </row>
    <row r="26950" spans="10:13" x14ac:dyDescent="0.35">
      <c r="J26950" t="e">
        <f>wOBA+VLOOKUP(D26950,order[],2,FALSE)+VLOOKUP(IF(F26950&gt;7,8,IF(F26950=0,1,F26950)),pitches[],2,FALSE)+VLOOKUP(IF(E26950&gt;2,3,E26950),smatchups[],2,FALSE)</f>
        <v>#N/A</v>
      </c>
      <c r="K26950" t="e">
        <f t="shared" si="1307"/>
        <v>#N/A</v>
      </c>
      <c r="L26950" t="e">
        <f t="shared" si="1306"/>
        <v>#N/A</v>
      </c>
      <c r="M26950" t="e">
        <f t="shared" si="1308"/>
        <v>#N/A</v>
      </c>
    </row>
    <row r="26951" spans="10:13" x14ac:dyDescent="0.35">
      <c r="J26951" t="e">
        <f>wOBA+VLOOKUP(D26951,order[],2,FALSE)+VLOOKUP(IF(F26951&gt;7,8,IF(F26951=0,1,F26951)),pitches[],2,FALSE)+VLOOKUP(IF(E26951&gt;2,3,E26951),smatchups[],2,FALSE)</f>
        <v>#N/A</v>
      </c>
      <c r="K26951" t="e">
        <f t="shared" si="1307"/>
        <v>#N/A</v>
      </c>
      <c r="L26951" t="e">
        <f t="shared" si="1306"/>
        <v>#N/A</v>
      </c>
      <c r="M26951" t="e">
        <f t="shared" si="1308"/>
        <v>#N/A</v>
      </c>
    </row>
    <row r="26952" spans="10:13" x14ac:dyDescent="0.35">
      <c r="J26952" t="e">
        <f>wOBA+VLOOKUP(D26952,order[],2,FALSE)+VLOOKUP(IF(F26952&gt;7,8,IF(F26952=0,1,F26952)),pitches[],2,FALSE)+VLOOKUP(IF(E26952&gt;2,3,E26952),smatchups[],2,FALSE)</f>
        <v>#N/A</v>
      </c>
      <c r="K26952" t="e">
        <f t="shared" si="1307"/>
        <v>#N/A</v>
      </c>
      <c r="L26952" t="e">
        <f t="shared" si="1306"/>
        <v>#N/A</v>
      </c>
      <c r="M26952" t="e">
        <f t="shared" si="1308"/>
        <v>#N/A</v>
      </c>
    </row>
    <row r="26953" spans="10:13" x14ac:dyDescent="0.35">
      <c r="J26953" t="e">
        <f>wOBA+VLOOKUP(D26953,order[],2,FALSE)+VLOOKUP(IF(F26953&gt;7,8,IF(F26953=0,1,F26953)),pitches[],2,FALSE)+VLOOKUP(IF(E26953&gt;2,3,E26953),smatchups[],2,FALSE)</f>
        <v>#N/A</v>
      </c>
      <c r="K26953" t="e">
        <f t="shared" si="1307"/>
        <v>#N/A</v>
      </c>
      <c r="L26953" t="e">
        <f t="shared" si="1306"/>
        <v>#N/A</v>
      </c>
      <c r="M26953" t="e">
        <f t="shared" si="1308"/>
        <v>#N/A</v>
      </c>
    </row>
    <row r="26954" spans="10:13" x14ac:dyDescent="0.35">
      <c r="J26954" t="e">
        <f>wOBA+VLOOKUP(D26954,order[],2,FALSE)+VLOOKUP(IF(F26954&gt;7,8,IF(F26954=0,1,F26954)),pitches[],2,FALSE)+VLOOKUP(IF(E26954&gt;2,3,E26954),smatchups[],2,FALSE)</f>
        <v>#N/A</v>
      </c>
      <c r="K26954" t="e">
        <f t="shared" si="1307"/>
        <v>#N/A</v>
      </c>
      <c r="L26954" t="e">
        <f t="shared" si="1306"/>
        <v>#N/A</v>
      </c>
      <c r="M26954" t="e">
        <f t="shared" si="1308"/>
        <v>#N/A</v>
      </c>
    </row>
    <row r="26955" spans="10:13" x14ac:dyDescent="0.35">
      <c r="J26955" t="e">
        <f>wOBA+VLOOKUP(D26955,order[],2,FALSE)+VLOOKUP(IF(F26955&gt;7,8,IF(F26955=0,1,F26955)),pitches[],2,FALSE)+VLOOKUP(IF(E26955&gt;2,3,E26955),smatchups[],2,FALSE)</f>
        <v>#N/A</v>
      </c>
      <c r="K26955" t="e">
        <f t="shared" si="1307"/>
        <v>#N/A</v>
      </c>
      <c r="L26955" t="e">
        <f t="shared" si="1306"/>
        <v>#N/A</v>
      </c>
      <c r="M26955" t="e">
        <f t="shared" si="1308"/>
        <v>#N/A</v>
      </c>
    </row>
    <row r="26956" spans="10:13" x14ac:dyDescent="0.35">
      <c r="J26956" t="e">
        <f>wOBA+VLOOKUP(D26956,order[],2,FALSE)+VLOOKUP(IF(F26956&gt;7,8,IF(F26956=0,1,F26956)),pitches[],2,FALSE)+VLOOKUP(IF(E26956&gt;2,3,E26956),smatchups[],2,FALSE)</f>
        <v>#N/A</v>
      </c>
      <c r="K26956" t="e">
        <f t="shared" si="1307"/>
        <v>#N/A</v>
      </c>
      <c r="L26956" t="e">
        <f t="shared" si="1306"/>
        <v>#N/A</v>
      </c>
      <c r="M26956" t="e">
        <f t="shared" si="1308"/>
        <v>#N/A</v>
      </c>
    </row>
    <row r="26957" spans="10:13" x14ac:dyDescent="0.35">
      <c r="J26957" t="e">
        <f>wOBA+VLOOKUP(D26957,order[],2,FALSE)+VLOOKUP(IF(F26957&gt;7,8,IF(F26957=0,1,F26957)),pitches[],2,FALSE)+VLOOKUP(IF(E26957&gt;2,3,E26957),smatchups[],2,FALSE)</f>
        <v>#N/A</v>
      </c>
      <c r="K26957" t="e">
        <f t="shared" si="1307"/>
        <v>#N/A</v>
      </c>
      <c r="L26957" t="e">
        <f t="shared" si="1306"/>
        <v>#N/A</v>
      </c>
      <c r="M26957" t="e">
        <f t="shared" si="1308"/>
        <v>#N/A</v>
      </c>
    </row>
    <row r="26958" spans="10:13" x14ac:dyDescent="0.35">
      <c r="J26958" t="e">
        <f>wOBA+VLOOKUP(D26958,order[],2,FALSE)+VLOOKUP(IF(F26958&gt;7,8,IF(F26958=0,1,F26958)),pitches[],2,FALSE)+VLOOKUP(IF(E26958&gt;2,3,E26958),smatchups[],2,FALSE)</f>
        <v>#N/A</v>
      </c>
      <c r="K26958" t="e">
        <f t="shared" si="1307"/>
        <v>#N/A</v>
      </c>
      <c r="L26958" t="e">
        <f t="shared" si="1306"/>
        <v>#N/A</v>
      </c>
      <c r="M26958" t="e">
        <f t="shared" si="1308"/>
        <v>#N/A</v>
      </c>
    </row>
    <row r="26959" spans="10:13" x14ac:dyDescent="0.35">
      <c r="J26959" t="e">
        <f>wOBA+VLOOKUP(D26959,order[],2,FALSE)+VLOOKUP(IF(F26959&gt;7,8,IF(F26959=0,1,F26959)),pitches[],2,FALSE)+VLOOKUP(IF(E26959&gt;2,3,E26959),smatchups[],2,FALSE)</f>
        <v>#N/A</v>
      </c>
      <c r="K26959" t="e">
        <f t="shared" si="1307"/>
        <v>#N/A</v>
      </c>
      <c r="L26959" t="e">
        <f t="shared" si="1306"/>
        <v>#N/A</v>
      </c>
      <c r="M26959" t="e">
        <f t="shared" si="1308"/>
        <v>#N/A</v>
      </c>
    </row>
    <row r="26960" spans="10:13" x14ac:dyDescent="0.35">
      <c r="J26960" t="e">
        <f>wOBA+VLOOKUP(D26960,order[],2,FALSE)+VLOOKUP(IF(F26960&gt;7,8,IF(F26960=0,1,F26960)),pitches[],2,FALSE)+VLOOKUP(IF(E26960&gt;2,3,E26960),smatchups[],2,FALSE)</f>
        <v>#N/A</v>
      </c>
      <c r="K26960" t="e">
        <f t="shared" si="1307"/>
        <v>#N/A</v>
      </c>
      <c r="L26960" t="e">
        <f t="shared" si="1306"/>
        <v>#N/A</v>
      </c>
      <c r="M26960" t="e">
        <f t="shared" si="1308"/>
        <v>#N/A</v>
      </c>
    </row>
    <row r="26961" spans="10:13" x14ac:dyDescent="0.35">
      <c r="J26961" t="e">
        <f>wOBA+VLOOKUP(D26961,order[],2,FALSE)+VLOOKUP(IF(F26961&gt;7,8,IF(F26961=0,1,F26961)),pitches[],2,FALSE)+VLOOKUP(IF(E26961&gt;2,3,E26961),smatchups[],2,FALSE)</f>
        <v>#N/A</v>
      </c>
      <c r="K26961" t="e">
        <f t="shared" si="1307"/>
        <v>#N/A</v>
      </c>
      <c r="L26961" t="e">
        <f t="shared" si="1306"/>
        <v>#N/A</v>
      </c>
      <c r="M26961" t="e">
        <f t="shared" si="1308"/>
        <v>#N/A</v>
      </c>
    </row>
    <row r="26962" spans="10:13" x14ac:dyDescent="0.35">
      <c r="J26962" t="e">
        <f>wOBA+VLOOKUP(D26962,order[],2,FALSE)+VLOOKUP(IF(F26962&gt;7,8,IF(F26962=0,1,F26962)),pitches[],2,FALSE)+VLOOKUP(IF(E26962&gt;2,3,E26962),smatchups[],2,FALSE)</f>
        <v>#N/A</v>
      </c>
      <c r="K26962" t="e">
        <f t="shared" si="1307"/>
        <v>#N/A</v>
      </c>
      <c r="L26962" t="e">
        <f t="shared" si="1306"/>
        <v>#N/A</v>
      </c>
      <c r="M26962" t="e">
        <f t="shared" si="1308"/>
        <v>#N/A</v>
      </c>
    </row>
    <row r="26963" spans="10:13" x14ac:dyDescent="0.35">
      <c r="J26963" t="e">
        <f>wOBA+VLOOKUP(D26963,order[],2,FALSE)+VLOOKUP(IF(F26963&gt;7,8,IF(F26963=0,1,F26963)),pitches[],2,FALSE)+VLOOKUP(IF(E26963&gt;2,3,E26963),smatchups[],2,FALSE)</f>
        <v>#N/A</v>
      </c>
      <c r="K26963" t="e">
        <f t="shared" si="1307"/>
        <v>#N/A</v>
      </c>
      <c r="L26963" t="e">
        <f t="shared" si="1306"/>
        <v>#N/A</v>
      </c>
      <c r="M26963" t="e">
        <f t="shared" si="1308"/>
        <v>#N/A</v>
      </c>
    </row>
    <row r="26964" spans="10:13" x14ac:dyDescent="0.35">
      <c r="J26964" t="e">
        <f>wOBA+VLOOKUP(D26964,order[],2,FALSE)+VLOOKUP(IF(F26964&gt;7,8,IF(F26964=0,1,F26964)),pitches[],2,FALSE)+VLOOKUP(IF(E26964&gt;2,3,E26964),smatchups[],2,FALSE)</f>
        <v>#N/A</v>
      </c>
      <c r="K26964" t="e">
        <f t="shared" si="1307"/>
        <v>#N/A</v>
      </c>
      <c r="L26964" t="e">
        <f t="shared" si="1306"/>
        <v>#N/A</v>
      </c>
      <c r="M26964" t="e">
        <f t="shared" si="1308"/>
        <v>#N/A</v>
      </c>
    </row>
    <row r="26965" spans="10:13" x14ac:dyDescent="0.35">
      <c r="J26965" t="e">
        <f>wOBA+VLOOKUP(D26965,order[],2,FALSE)+VLOOKUP(IF(F26965&gt;7,8,IF(F26965=0,1,F26965)),pitches[],2,FALSE)+VLOOKUP(IF(E26965&gt;2,3,E26965),smatchups[],2,FALSE)</f>
        <v>#N/A</v>
      </c>
      <c r="K26965" t="e">
        <f t="shared" si="1307"/>
        <v>#N/A</v>
      </c>
      <c r="L26965" t="e">
        <f t="shared" si="1306"/>
        <v>#N/A</v>
      </c>
      <c r="M26965" t="e">
        <f t="shared" si="1308"/>
        <v>#N/A</v>
      </c>
    </row>
    <row r="26966" spans="10:13" x14ac:dyDescent="0.35">
      <c r="J26966" t="e">
        <f>wOBA+VLOOKUP(D26966,order[],2,FALSE)+VLOOKUP(IF(F26966&gt;7,8,IF(F26966=0,1,F26966)),pitches[],2,FALSE)+VLOOKUP(IF(E26966&gt;2,3,E26966),smatchups[],2,FALSE)</f>
        <v>#N/A</v>
      </c>
      <c r="K26966" t="e">
        <f t="shared" si="1307"/>
        <v>#N/A</v>
      </c>
      <c r="L26966" t="e">
        <f t="shared" si="1306"/>
        <v>#N/A</v>
      </c>
      <c r="M26966" t="e">
        <f t="shared" si="1308"/>
        <v>#N/A</v>
      </c>
    </row>
    <row r="26967" spans="10:13" x14ac:dyDescent="0.35">
      <c r="J26967" t="e">
        <f>wOBA+VLOOKUP(D26967,order[],2,FALSE)+VLOOKUP(IF(F26967&gt;7,8,IF(F26967=0,1,F26967)),pitches[],2,FALSE)+VLOOKUP(IF(E26967&gt;2,3,E26967),smatchups[],2,FALSE)</f>
        <v>#N/A</v>
      </c>
      <c r="K26967" t="e">
        <f t="shared" si="1307"/>
        <v>#N/A</v>
      </c>
      <c r="L26967" t="e">
        <f t="shared" si="1306"/>
        <v>#N/A</v>
      </c>
      <c r="M26967" t="e">
        <f t="shared" si="1308"/>
        <v>#N/A</v>
      </c>
    </row>
    <row r="26968" spans="10:13" x14ac:dyDescent="0.35">
      <c r="J26968" t="e">
        <f>wOBA+VLOOKUP(D26968,order[],2,FALSE)+VLOOKUP(IF(F26968&gt;7,8,IF(F26968=0,1,F26968)),pitches[],2,FALSE)+VLOOKUP(IF(E26968&gt;2,3,E26968),smatchups[],2,FALSE)</f>
        <v>#N/A</v>
      </c>
      <c r="K26968" t="e">
        <f t="shared" si="1307"/>
        <v>#N/A</v>
      </c>
      <c r="L26968" t="e">
        <f t="shared" si="1306"/>
        <v>#N/A</v>
      </c>
      <c r="M26968" t="e">
        <f t="shared" si="1308"/>
        <v>#N/A</v>
      </c>
    </row>
    <row r="26969" spans="10:13" x14ac:dyDescent="0.35">
      <c r="J26969" t="e">
        <f>wOBA+VLOOKUP(D26969,order[],2,FALSE)+VLOOKUP(IF(F26969&gt;7,8,IF(F26969=0,1,F26969)),pitches[],2,FALSE)+VLOOKUP(IF(E26969&gt;2,3,E26969),smatchups[],2,FALSE)</f>
        <v>#N/A</v>
      </c>
      <c r="K26969" t="e">
        <f t="shared" si="1307"/>
        <v>#N/A</v>
      </c>
      <c r="L26969" t="e">
        <f t="shared" si="1306"/>
        <v>#N/A</v>
      </c>
      <c r="M26969" t="e">
        <f t="shared" si="1308"/>
        <v>#N/A</v>
      </c>
    </row>
    <row r="26970" spans="10:13" x14ac:dyDescent="0.35">
      <c r="J26970" t="e">
        <f>wOBA+VLOOKUP(D26970,order[],2,FALSE)+VLOOKUP(IF(F26970&gt;7,8,IF(F26970=0,1,F26970)),pitches[],2,FALSE)+VLOOKUP(IF(E26970&gt;2,3,E26970),smatchups[],2,FALSE)</f>
        <v>#N/A</v>
      </c>
      <c r="K26970" t="e">
        <f t="shared" si="1307"/>
        <v>#N/A</v>
      </c>
      <c r="L26970" t="e">
        <f t="shared" si="1306"/>
        <v>#N/A</v>
      </c>
      <c r="M26970" t="e">
        <f t="shared" si="1308"/>
        <v>#N/A</v>
      </c>
    </row>
    <row r="26971" spans="10:13" x14ac:dyDescent="0.35">
      <c r="J26971" t="e">
        <f>wOBA+VLOOKUP(D26971,order[],2,FALSE)+VLOOKUP(IF(F26971&gt;7,8,IF(F26971=0,1,F26971)),pitches[],2,FALSE)+VLOOKUP(IF(E26971&gt;2,3,E26971),smatchups[],2,FALSE)</f>
        <v>#N/A</v>
      </c>
      <c r="K26971" t="e">
        <f t="shared" si="1307"/>
        <v>#N/A</v>
      </c>
      <c r="L26971" t="e">
        <f t="shared" si="1306"/>
        <v>#N/A</v>
      </c>
      <c r="M26971" t="e">
        <f t="shared" si="1308"/>
        <v>#N/A</v>
      </c>
    </row>
    <row r="26972" spans="10:13" x14ac:dyDescent="0.35">
      <c r="J26972" t="e">
        <f>wOBA+VLOOKUP(D26972,order[],2,FALSE)+VLOOKUP(IF(F26972&gt;7,8,IF(F26972=0,1,F26972)),pitches[],2,FALSE)+VLOOKUP(IF(E26972&gt;2,3,E26972),smatchups[],2,FALSE)</f>
        <v>#N/A</v>
      </c>
      <c r="K26972" t="e">
        <f t="shared" si="1307"/>
        <v>#N/A</v>
      </c>
      <c r="L26972" t="e">
        <f t="shared" si="1306"/>
        <v>#N/A</v>
      </c>
      <c r="M26972" t="e">
        <f t="shared" si="1308"/>
        <v>#N/A</v>
      </c>
    </row>
    <row r="26973" spans="10:13" x14ac:dyDescent="0.35">
      <c r="J26973" t="e">
        <f>wOBA+VLOOKUP(D26973,order[],2,FALSE)+VLOOKUP(IF(F26973&gt;7,8,IF(F26973=0,1,F26973)),pitches[],2,FALSE)+VLOOKUP(IF(E26973&gt;2,3,E26973),smatchups[],2,FALSE)</f>
        <v>#N/A</v>
      </c>
      <c r="K26973" t="e">
        <f t="shared" si="1307"/>
        <v>#N/A</v>
      </c>
      <c r="L26973" t="e">
        <f t="shared" si="1306"/>
        <v>#N/A</v>
      </c>
      <c r="M26973" t="e">
        <f t="shared" si="1308"/>
        <v>#N/A</v>
      </c>
    </row>
    <row r="26974" spans="10:13" x14ac:dyDescent="0.35">
      <c r="J26974" t="e">
        <f>wOBA+VLOOKUP(D26974,order[],2,FALSE)+VLOOKUP(IF(F26974&gt;7,8,IF(F26974=0,1,F26974)),pitches[],2,FALSE)+VLOOKUP(IF(E26974&gt;2,3,E26974),smatchups[],2,FALSE)</f>
        <v>#N/A</v>
      </c>
      <c r="K26974" t="e">
        <f t="shared" si="1307"/>
        <v>#N/A</v>
      </c>
      <c r="L26974" t="e">
        <f t="shared" si="1306"/>
        <v>#N/A</v>
      </c>
      <c r="M26974" t="e">
        <f t="shared" si="1308"/>
        <v>#N/A</v>
      </c>
    </row>
    <row r="26975" spans="10:13" x14ac:dyDescent="0.35">
      <c r="J26975" t="e">
        <f>wOBA+VLOOKUP(D26975,order[],2,FALSE)+VLOOKUP(IF(F26975&gt;7,8,IF(F26975=0,1,F26975)),pitches[],2,FALSE)+VLOOKUP(IF(E26975&gt;2,3,E26975),smatchups[],2,FALSE)</f>
        <v>#N/A</v>
      </c>
      <c r="K26975" t="e">
        <f t="shared" si="1307"/>
        <v>#N/A</v>
      </c>
      <c r="L26975" t="e">
        <f t="shared" si="1306"/>
        <v>#N/A</v>
      </c>
      <c r="M26975" t="e">
        <f t="shared" si="1308"/>
        <v>#N/A</v>
      </c>
    </row>
    <row r="26976" spans="10:13" x14ac:dyDescent="0.35">
      <c r="J26976" t="e">
        <f>wOBA+VLOOKUP(D26976,order[],2,FALSE)+VLOOKUP(IF(F26976&gt;7,8,IF(F26976=0,1,F26976)),pitches[],2,FALSE)+VLOOKUP(IF(E26976&gt;2,3,E26976),smatchups[],2,FALSE)</f>
        <v>#N/A</v>
      </c>
      <c r="K26976" t="e">
        <f t="shared" si="1307"/>
        <v>#N/A</v>
      </c>
      <c r="L26976" t="e">
        <f t="shared" si="1306"/>
        <v>#N/A</v>
      </c>
      <c r="M26976" t="e">
        <f t="shared" si="1308"/>
        <v>#N/A</v>
      </c>
    </row>
    <row r="26977" spans="10:13" x14ac:dyDescent="0.35">
      <c r="J26977" t="e">
        <f>wOBA+VLOOKUP(D26977,order[],2,FALSE)+VLOOKUP(IF(F26977&gt;7,8,IF(F26977=0,1,F26977)),pitches[],2,FALSE)+VLOOKUP(IF(E26977&gt;2,3,E26977),smatchups[],2,FALSE)</f>
        <v>#N/A</v>
      </c>
      <c r="K26977" t="e">
        <f t="shared" si="1307"/>
        <v>#N/A</v>
      </c>
      <c r="L26977" t="e">
        <f t="shared" si="1306"/>
        <v>#N/A</v>
      </c>
      <c r="M26977" t="e">
        <f t="shared" si="1308"/>
        <v>#N/A</v>
      </c>
    </row>
    <row r="26978" spans="10:13" x14ac:dyDescent="0.35">
      <c r="J26978" t="e">
        <f>wOBA+VLOOKUP(D26978,order[],2,FALSE)+VLOOKUP(IF(F26978&gt;7,8,IF(F26978=0,1,F26978)),pitches[],2,FALSE)+VLOOKUP(IF(E26978&gt;2,3,E26978),smatchups[],2,FALSE)</f>
        <v>#N/A</v>
      </c>
      <c r="K26978" t="e">
        <f t="shared" si="1307"/>
        <v>#N/A</v>
      </c>
      <c r="L26978" t="e">
        <f t="shared" si="1306"/>
        <v>#N/A</v>
      </c>
      <c r="M26978" t="e">
        <f t="shared" si="1308"/>
        <v>#N/A</v>
      </c>
    </row>
    <row r="26979" spans="10:13" x14ac:dyDescent="0.35">
      <c r="J26979" t="e">
        <f>wOBA+VLOOKUP(D26979,order[],2,FALSE)+VLOOKUP(IF(F26979&gt;7,8,IF(F26979=0,1,F26979)),pitches[],2,FALSE)+VLOOKUP(IF(E26979&gt;2,3,E26979),smatchups[],2,FALSE)</f>
        <v>#N/A</v>
      </c>
      <c r="K26979" t="e">
        <f t="shared" si="1307"/>
        <v>#N/A</v>
      </c>
      <c r="L26979" t="e">
        <f t="shared" si="1306"/>
        <v>#N/A</v>
      </c>
      <c r="M26979" t="e">
        <f t="shared" si="1308"/>
        <v>#N/A</v>
      </c>
    </row>
    <row r="26980" spans="10:13" x14ac:dyDescent="0.35">
      <c r="J26980" t="e">
        <f>wOBA+VLOOKUP(D26980,order[],2,FALSE)+VLOOKUP(IF(F26980&gt;7,8,IF(F26980=0,1,F26980)),pitches[],2,FALSE)+VLOOKUP(IF(E26980&gt;2,3,E26980),smatchups[],2,FALSE)</f>
        <v>#N/A</v>
      </c>
      <c r="K26980" t="e">
        <f t="shared" si="1307"/>
        <v>#N/A</v>
      </c>
      <c r="L26980" t="e">
        <f t="shared" si="1306"/>
        <v>#N/A</v>
      </c>
      <c r="M26980" t="e">
        <f t="shared" si="1308"/>
        <v>#N/A</v>
      </c>
    </row>
    <row r="26981" spans="10:13" x14ac:dyDescent="0.35">
      <c r="J26981" t="e">
        <f>wOBA+VLOOKUP(D26981,order[],2,FALSE)+VLOOKUP(IF(F26981&gt;7,8,IF(F26981=0,1,F26981)),pitches[],2,FALSE)+VLOOKUP(IF(E26981&gt;2,3,E26981),smatchups[],2,FALSE)</f>
        <v>#N/A</v>
      </c>
      <c r="K26981" t="e">
        <f t="shared" si="1307"/>
        <v>#N/A</v>
      </c>
      <c r="L26981" t="e">
        <f t="shared" si="1306"/>
        <v>#N/A</v>
      </c>
      <c r="M26981" t="e">
        <f t="shared" si="1308"/>
        <v>#N/A</v>
      </c>
    </row>
    <row r="26982" spans="10:13" x14ac:dyDescent="0.35">
      <c r="J26982" t="e">
        <f>wOBA+VLOOKUP(D26982,order[],2,FALSE)+VLOOKUP(IF(F26982&gt;7,8,IF(F26982=0,1,F26982)),pitches[],2,FALSE)+VLOOKUP(IF(E26982&gt;2,3,E26982),smatchups[],2,FALSE)</f>
        <v>#N/A</v>
      </c>
      <c r="K26982" t="e">
        <f t="shared" si="1307"/>
        <v>#N/A</v>
      </c>
      <c r="L26982" t="e">
        <f t="shared" si="1306"/>
        <v>#N/A</v>
      </c>
      <c r="M26982" t="e">
        <f t="shared" si="1308"/>
        <v>#N/A</v>
      </c>
    </row>
    <row r="26983" spans="10:13" x14ac:dyDescent="0.35">
      <c r="J26983" t="e">
        <f>wOBA+VLOOKUP(D26983,order[],2,FALSE)+VLOOKUP(IF(F26983&gt;7,8,IF(F26983=0,1,F26983)),pitches[],2,FALSE)+VLOOKUP(IF(E26983&gt;2,3,E26983),smatchups[],2,FALSE)</f>
        <v>#N/A</v>
      </c>
      <c r="K26983" t="e">
        <f t="shared" si="1307"/>
        <v>#N/A</v>
      </c>
      <c r="L26983" t="e">
        <f t="shared" si="1306"/>
        <v>#N/A</v>
      </c>
      <c r="M26983" t="e">
        <f t="shared" si="1308"/>
        <v>#N/A</v>
      </c>
    </row>
    <row r="26984" spans="10:13" x14ac:dyDescent="0.35">
      <c r="J26984" t="e">
        <f>wOBA+VLOOKUP(D26984,order[],2,FALSE)+VLOOKUP(IF(F26984&gt;7,8,IF(F26984=0,1,F26984)),pitches[],2,FALSE)+VLOOKUP(IF(E26984&gt;2,3,E26984),smatchups[],2,FALSE)</f>
        <v>#N/A</v>
      </c>
      <c r="K26984" t="e">
        <f t="shared" si="1307"/>
        <v>#N/A</v>
      </c>
      <c r="L26984" t="e">
        <f t="shared" si="1306"/>
        <v>#N/A</v>
      </c>
      <c r="M26984" t="e">
        <f t="shared" si="1308"/>
        <v>#N/A</v>
      </c>
    </row>
    <row r="26985" spans="10:13" x14ac:dyDescent="0.35">
      <c r="J26985" t="e">
        <f>wOBA+VLOOKUP(D26985,order[],2,FALSE)+VLOOKUP(IF(F26985&gt;7,8,IF(F26985=0,1,F26985)),pitches[],2,FALSE)+VLOOKUP(IF(E26985&gt;2,3,E26985),smatchups[],2,FALSE)</f>
        <v>#N/A</v>
      </c>
      <c r="K26985" t="e">
        <f t="shared" si="1307"/>
        <v>#N/A</v>
      </c>
      <c r="L26985" t="e">
        <f t="shared" si="1306"/>
        <v>#N/A</v>
      </c>
      <c r="M26985" t="e">
        <f t="shared" si="1308"/>
        <v>#N/A</v>
      </c>
    </row>
    <row r="26986" spans="10:13" x14ac:dyDescent="0.35">
      <c r="J26986" t="e">
        <f>wOBA+VLOOKUP(D26986,order[],2,FALSE)+VLOOKUP(IF(F26986&gt;7,8,IF(F26986=0,1,F26986)),pitches[],2,FALSE)+VLOOKUP(IF(E26986&gt;2,3,E26986),smatchups[],2,FALSE)</f>
        <v>#N/A</v>
      </c>
      <c r="K26986" t="e">
        <f t="shared" si="1307"/>
        <v>#N/A</v>
      </c>
      <c r="L26986" t="e">
        <f t="shared" si="1306"/>
        <v>#N/A</v>
      </c>
      <c r="M26986" t="e">
        <f t="shared" si="1308"/>
        <v>#N/A</v>
      </c>
    </row>
    <row r="26987" spans="10:13" x14ac:dyDescent="0.35">
      <c r="J26987" t="e">
        <f>wOBA+VLOOKUP(D26987,order[],2,FALSE)+VLOOKUP(IF(F26987&gt;7,8,IF(F26987=0,1,F26987)),pitches[],2,FALSE)+VLOOKUP(IF(E26987&gt;2,3,E26987),smatchups[],2,FALSE)</f>
        <v>#N/A</v>
      </c>
      <c r="K26987" t="e">
        <f t="shared" si="1307"/>
        <v>#N/A</v>
      </c>
      <c r="L26987" t="e">
        <f t="shared" si="1306"/>
        <v>#N/A</v>
      </c>
      <c r="M26987" t="e">
        <f t="shared" si="1308"/>
        <v>#N/A</v>
      </c>
    </row>
    <row r="26988" spans="10:13" x14ac:dyDescent="0.35">
      <c r="J26988" t="e">
        <f>wOBA+VLOOKUP(D26988,order[],2,FALSE)+VLOOKUP(IF(F26988&gt;7,8,IF(F26988=0,1,F26988)),pitches[],2,FALSE)+VLOOKUP(IF(E26988&gt;2,3,E26988),smatchups[],2,FALSE)</f>
        <v>#N/A</v>
      </c>
      <c r="K26988" t="e">
        <f t="shared" si="1307"/>
        <v>#N/A</v>
      </c>
      <c r="L26988" t="e">
        <f t="shared" si="1306"/>
        <v>#N/A</v>
      </c>
      <c r="M26988" t="e">
        <f t="shared" si="1308"/>
        <v>#N/A</v>
      </c>
    </row>
    <row r="26989" spans="10:13" x14ac:dyDescent="0.35">
      <c r="J26989" t="e">
        <f>wOBA+VLOOKUP(D26989,order[],2,FALSE)+VLOOKUP(IF(F26989&gt;7,8,IF(F26989=0,1,F26989)),pitches[],2,FALSE)+VLOOKUP(IF(E26989&gt;2,3,E26989),smatchups[],2,FALSE)</f>
        <v>#N/A</v>
      </c>
      <c r="K26989" t="e">
        <f t="shared" si="1307"/>
        <v>#N/A</v>
      </c>
      <c r="L26989" t="e">
        <f t="shared" si="1306"/>
        <v>#N/A</v>
      </c>
      <c r="M26989" t="e">
        <f t="shared" si="1308"/>
        <v>#N/A</v>
      </c>
    </row>
    <row r="26990" spans="10:13" x14ac:dyDescent="0.35">
      <c r="J26990" t="e">
        <f>wOBA+VLOOKUP(D26990,order[],2,FALSE)+VLOOKUP(IF(F26990&gt;7,8,IF(F26990=0,1,F26990)),pitches[],2,FALSE)+VLOOKUP(IF(E26990&gt;2,3,E26990),smatchups[],2,FALSE)</f>
        <v>#N/A</v>
      </c>
      <c r="K26990" t="e">
        <f t="shared" si="1307"/>
        <v>#N/A</v>
      </c>
      <c r="L26990" t="e">
        <f t="shared" si="1306"/>
        <v>#N/A</v>
      </c>
      <c r="M26990" t="e">
        <f t="shared" si="1308"/>
        <v>#N/A</v>
      </c>
    </row>
    <row r="26991" spans="10:13" x14ac:dyDescent="0.35">
      <c r="J26991" t="e">
        <f>wOBA+VLOOKUP(D26991,order[],2,FALSE)+VLOOKUP(IF(F26991&gt;7,8,IF(F26991=0,1,F26991)),pitches[],2,FALSE)+VLOOKUP(IF(E26991&gt;2,3,E26991),smatchups[],2,FALSE)</f>
        <v>#N/A</v>
      </c>
      <c r="K26991" t="e">
        <f t="shared" si="1307"/>
        <v>#N/A</v>
      </c>
      <c r="L26991" t="e">
        <f t="shared" si="1306"/>
        <v>#N/A</v>
      </c>
      <c r="M26991" t="e">
        <f t="shared" si="1308"/>
        <v>#N/A</v>
      </c>
    </row>
    <row r="26992" spans="10:13" x14ac:dyDescent="0.35">
      <c r="J26992" t="e">
        <f>wOBA+VLOOKUP(D26992,order[],2,FALSE)+VLOOKUP(IF(F26992&gt;7,8,IF(F26992=0,1,F26992)),pitches[],2,FALSE)+VLOOKUP(IF(E26992&gt;2,3,E26992),smatchups[],2,FALSE)</f>
        <v>#N/A</v>
      </c>
      <c r="K26992" t="e">
        <f t="shared" si="1307"/>
        <v>#N/A</v>
      </c>
      <c r="L26992" t="e">
        <f t="shared" si="1306"/>
        <v>#N/A</v>
      </c>
      <c r="M26992" t="e">
        <f t="shared" si="1308"/>
        <v>#N/A</v>
      </c>
    </row>
    <row r="26993" spans="10:13" x14ac:dyDescent="0.35">
      <c r="J26993" t="e">
        <f>wOBA+VLOOKUP(D26993,order[],2,FALSE)+VLOOKUP(IF(F26993&gt;7,8,IF(F26993=0,1,F26993)),pitches[],2,FALSE)+VLOOKUP(IF(E26993&gt;2,3,E26993),smatchups[],2,FALSE)</f>
        <v>#N/A</v>
      </c>
      <c r="K26993" t="e">
        <f t="shared" si="1307"/>
        <v>#N/A</v>
      </c>
      <c r="L26993" t="e">
        <f t="shared" si="1306"/>
        <v>#N/A</v>
      </c>
      <c r="M26993" t="e">
        <f t="shared" si="1308"/>
        <v>#N/A</v>
      </c>
    </row>
    <row r="26994" spans="10:13" x14ac:dyDescent="0.35">
      <c r="J26994" t="e">
        <f>wOBA+VLOOKUP(D26994,order[],2,FALSE)+VLOOKUP(IF(F26994&gt;7,8,IF(F26994=0,1,F26994)),pitches[],2,FALSE)+VLOOKUP(IF(E26994&gt;2,3,E26994),smatchups[],2,FALSE)</f>
        <v>#N/A</v>
      </c>
      <c r="K26994" t="e">
        <f t="shared" si="1307"/>
        <v>#N/A</v>
      </c>
      <c r="L26994" t="e">
        <f t="shared" si="1306"/>
        <v>#N/A</v>
      </c>
      <c r="M26994" t="e">
        <f t="shared" si="1308"/>
        <v>#N/A</v>
      </c>
    </row>
    <row r="26995" spans="10:13" x14ac:dyDescent="0.35">
      <c r="J26995" t="e">
        <f>wOBA+VLOOKUP(D26995,order[],2,FALSE)+VLOOKUP(IF(F26995&gt;7,8,IF(F26995=0,1,F26995)),pitches[],2,FALSE)+VLOOKUP(IF(E26995&gt;2,3,E26995),smatchups[],2,FALSE)</f>
        <v>#N/A</v>
      </c>
      <c r="K26995" t="e">
        <f t="shared" si="1307"/>
        <v>#N/A</v>
      </c>
      <c r="L26995" t="e">
        <f t="shared" si="1306"/>
        <v>#N/A</v>
      </c>
      <c r="M26995" t="e">
        <f t="shared" si="1308"/>
        <v>#N/A</v>
      </c>
    </row>
    <row r="26996" spans="10:13" x14ac:dyDescent="0.35">
      <c r="J26996" t="e">
        <f>wOBA+VLOOKUP(D26996,order[],2,FALSE)+VLOOKUP(IF(F26996&gt;7,8,IF(F26996=0,1,F26996)),pitches[],2,FALSE)+VLOOKUP(IF(E26996&gt;2,3,E26996),smatchups[],2,FALSE)</f>
        <v>#N/A</v>
      </c>
      <c r="K26996" t="e">
        <f t="shared" si="1307"/>
        <v>#N/A</v>
      </c>
      <c r="L26996" t="e">
        <f t="shared" si="1306"/>
        <v>#N/A</v>
      </c>
      <c r="M26996" t="e">
        <f t="shared" si="1308"/>
        <v>#N/A</v>
      </c>
    </row>
    <row r="26997" spans="10:13" x14ac:dyDescent="0.35">
      <c r="J26997" t="e">
        <f>wOBA+VLOOKUP(D26997,order[],2,FALSE)+VLOOKUP(IF(F26997&gt;7,8,IF(F26997=0,1,F26997)),pitches[],2,FALSE)+VLOOKUP(IF(E26997&gt;2,3,E26997),smatchups[],2,FALSE)</f>
        <v>#N/A</v>
      </c>
      <c r="K26997" t="e">
        <f t="shared" si="1307"/>
        <v>#N/A</v>
      </c>
      <c r="L26997" t="e">
        <f t="shared" si="1306"/>
        <v>#N/A</v>
      </c>
      <c r="M26997" t="e">
        <f t="shared" si="1308"/>
        <v>#N/A</v>
      </c>
    </row>
    <row r="26998" spans="10:13" x14ac:dyDescent="0.35">
      <c r="J26998" t="e">
        <f>wOBA+VLOOKUP(D26998,order[],2,FALSE)+VLOOKUP(IF(F26998&gt;7,8,IF(F26998=0,1,F26998)),pitches[],2,FALSE)+VLOOKUP(IF(E26998&gt;2,3,E26998),smatchups[],2,FALSE)</f>
        <v>#N/A</v>
      </c>
      <c r="K26998" t="e">
        <f t="shared" si="1307"/>
        <v>#N/A</v>
      </c>
      <c r="L26998" t="e">
        <f t="shared" si="1306"/>
        <v>#N/A</v>
      </c>
      <c r="M26998" t="e">
        <f t="shared" si="1308"/>
        <v>#N/A</v>
      </c>
    </row>
    <row r="26999" spans="10:13" x14ac:dyDescent="0.35">
      <c r="J26999" t="e">
        <f>wOBA+VLOOKUP(D26999,order[],2,FALSE)+VLOOKUP(IF(F26999&gt;7,8,IF(F26999=0,1,F26999)),pitches[],2,FALSE)+VLOOKUP(IF(E26999&gt;2,3,E26999),smatchups[],2,FALSE)</f>
        <v>#N/A</v>
      </c>
      <c r="K26999" t="e">
        <f t="shared" si="1307"/>
        <v>#N/A</v>
      </c>
      <c r="L26999" t="e">
        <f t="shared" si="1306"/>
        <v>#N/A</v>
      </c>
      <c r="M26999" t="e">
        <f t="shared" si="1308"/>
        <v>#N/A</v>
      </c>
    </row>
    <row r="27000" spans="10:13" x14ac:dyDescent="0.35">
      <c r="J27000" t="e">
        <f>wOBA+VLOOKUP(D27000,order[],2,FALSE)+VLOOKUP(IF(F27000&gt;7,8,IF(F27000=0,1,F27000)),pitches[],2,FALSE)+VLOOKUP(IF(E27000&gt;2,3,E27000),smatchups[],2,FALSE)</f>
        <v>#N/A</v>
      </c>
      <c r="K27000" t="e">
        <f t="shared" si="1307"/>
        <v>#N/A</v>
      </c>
      <c r="L27000" t="e">
        <f t="shared" si="1306"/>
        <v>#N/A</v>
      </c>
      <c r="M27000" t="e">
        <f t="shared" si="1308"/>
        <v>#N/A</v>
      </c>
    </row>
    <row r="27001" spans="10:13" x14ac:dyDescent="0.35">
      <c r="J27001" t="e">
        <f>wOBA+VLOOKUP(D27001,order[],2,FALSE)+VLOOKUP(IF(F27001&gt;7,8,IF(F27001=0,1,F27001)),pitches[],2,FALSE)+VLOOKUP(IF(E27001&gt;2,3,E27001),smatchups[],2,FALSE)</f>
        <v>#N/A</v>
      </c>
      <c r="K27001" t="e">
        <f t="shared" si="1307"/>
        <v>#N/A</v>
      </c>
      <c r="L27001" t="e">
        <f t="shared" si="1306"/>
        <v>#N/A</v>
      </c>
      <c r="M27001" t="e">
        <f t="shared" si="1308"/>
        <v>#N/A</v>
      </c>
    </row>
    <row r="27002" spans="10:13" x14ac:dyDescent="0.35">
      <c r="J27002" t="e">
        <f>wOBA+VLOOKUP(D27002,order[],2,FALSE)+VLOOKUP(IF(F27002&gt;7,8,IF(F27002=0,1,F27002)),pitches[],2,FALSE)+VLOOKUP(IF(E27002&gt;2,3,E27002),smatchups[],2,FALSE)</f>
        <v>#N/A</v>
      </c>
      <c r="K27002" t="e">
        <f t="shared" si="1307"/>
        <v>#N/A</v>
      </c>
      <c r="L27002" t="e">
        <f t="shared" si="1306"/>
        <v>#N/A</v>
      </c>
      <c r="M27002" t="e">
        <f t="shared" si="1308"/>
        <v>#N/A</v>
      </c>
    </row>
    <row r="27003" spans="10:13" x14ac:dyDescent="0.35">
      <c r="J27003" t="e">
        <f>wOBA+VLOOKUP(D27003,order[],2,FALSE)+VLOOKUP(IF(F27003&gt;7,8,IF(F27003=0,1,F27003)),pitches[],2,FALSE)+VLOOKUP(IF(E27003&gt;2,3,E27003),smatchups[],2,FALSE)</f>
        <v>#N/A</v>
      </c>
      <c r="K27003" t="e">
        <f t="shared" si="1307"/>
        <v>#N/A</v>
      </c>
      <c r="L27003" t="e">
        <f t="shared" si="1306"/>
        <v>#N/A</v>
      </c>
      <c r="M27003" t="e">
        <f t="shared" si="1308"/>
        <v>#N/A</v>
      </c>
    </row>
    <row r="27004" spans="10:13" x14ac:dyDescent="0.35">
      <c r="J27004" t="e">
        <f>wOBA+VLOOKUP(D27004,order[],2,FALSE)+VLOOKUP(IF(F27004&gt;7,8,IF(F27004=0,1,F27004)),pitches[],2,FALSE)+VLOOKUP(IF(E27004&gt;2,3,E27004),smatchups[],2,FALSE)</f>
        <v>#N/A</v>
      </c>
      <c r="K27004" t="e">
        <f t="shared" si="1307"/>
        <v>#N/A</v>
      </c>
      <c r="L27004" t="e">
        <f t="shared" si="1306"/>
        <v>#N/A</v>
      </c>
      <c r="M27004" t="e">
        <f t="shared" si="1308"/>
        <v>#N/A</v>
      </c>
    </row>
    <row r="27005" spans="10:13" x14ac:dyDescent="0.35">
      <c r="J27005" t="e">
        <f>wOBA+VLOOKUP(D27005,order[],2,FALSE)+VLOOKUP(IF(F27005&gt;7,8,IF(F27005=0,1,F27005)),pitches[],2,FALSE)+VLOOKUP(IF(E27005&gt;2,3,E27005),smatchups[],2,FALSE)</f>
        <v>#N/A</v>
      </c>
      <c r="K27005" t="e">
        <f t="shared" si="1307"/>
        <v>#N/A</v>
      </c>
      <c r="L27005" t="e">
        <f t="shared" si="1306"/>
        <v>#N/A</v>
      </c>
      <c r="M27005" t="e">
        <f t="shared" si="1308"/>
        <v>#N/A</v>
      </c>
    </row>
    <row r="27006" spans="10:13" x14ac:dyDescent="0.35">
      <c r="J27006" t="e">
        <f>wOBA+VLOOKUP(D27006,order[],2,FALSE)+VLOOKUP(IF(F27006&gt;7,8,IF(F27006=0,1,F27006)),pitches[],2,FALSE)+VLOOKUP(IF(E27006&gt;2,3,E27006),smatchups[],2,FALSE)</f>
        <v>#N/A</v>
      </c>
      <c r="K27006" t="e">
        <f t="shared" si="1307"/>
        <v>#N/A</v>
      </c>
      <c r="L27006" t="e">
        <f t="shared" si="1306"/>
        <v>#N/A</v>
      </c>
      <c r="M27006" t="e">
        <f t="shared" si="1308"/>
        <v>#N/A</v>
      </c>
    </row>
    <row r="27007" spans="10:13" x14ac:dyDescent="0.35">
      <c r="J27007" t="e">
        <f>wOBA+VLOOKUP(D27007,order[],2,FALSE)+VLOOKUP(IF(F27007&gt;7,8,IF(F27007=0,1,F27007)),pitches[],2,FALSE)+VLOOKUP(IF(E27007&gt;2,3,E27007),smatchups[],2,FALSE)</f>
        <v>#N/A</v>
      </c>
      <c r="K27007" t="e">
        <f t="shared" si="1307"/>
        <v>#N/A</v>
      </c>
      <c r="L27007" t="e">
        <f t="shared" si="1306"/>
        <v>#N/A</v>
      </c>
      <c r="M27007" t="e">
        <f t="shared" si="1308"/>
        <v>#N/A</v>
      </c>
    </row>
    <row r="27008" spans="10:13" x14ac:dyDescent="0.35">
      <c r="J27008" t="e">
        <f>wOBA+VLOOKUP(D27008,order[],2,FALSE)+VLOOKUP(IF(F27008&gt;7,8,IF(F27008=0,1,F27008)),pitches[],2,FALSE)+VLOOKUP(IF(E27008&gt;2,3,E27008),smatchups[],2,FALSE)</f>
        <v>#N/A</v>
      </c>
      <c r="K27008" t="e">
        <f t="shared" si="1307"/>
        <v>#N/A</v>
      </c>
      <c r="L27008" t="e">
        <f t="shared" si="1306"/>
        <v>#N/A</v>
      </c>
      <c r="M27008" t="e">
        <f t="shared" si="1308"/>
        <v>#N/A</v>
      </c>
    </row>
    <row r="27009" spans="10:13" x14ac:dyDescent="0.35">
      <c r="J27009" t="e">
        <f>wOBA+VLOOKUP(D27009,order[],2,FALSE)+VLOOKUP(IF(F27009&gt;7,8,IF(F27009=0,1,F27009)),pitches[],2,FALSE)+VLOOKUP(IF(E27009&gt;2,3,E27009),smatchups[],2,FALSE)</f>
        <v>#N/A</v>
      </c>
      <c r="K27009" t="e">
        <f t="shared" si="1307"/>
        <v>#N/A</v>
      </c>
      <c r="L27009" t="e">
        <f t="shared" si="1306"/>
        <v>#N/A</v>
      </c>
      <c r="M27009" t="e">
        <f t="shared" si="1308"/>
        <v>#N/A</v>
      </c>
    </row>
    <row r="27010" spans="10:13" x14ac:dyDescent="0.35">
      <c r="J27010" t="e">
        <f>wOBA+VLOOKUP(D27010,order[],2,FALSE)+VLOOKUP(IF(F27010&gt;7,8,IF(F27010=0,1,F27010)),pitches[],2,FALSE)+VLOOKUP(IF(E27010&gt;2,3,E27010),smatchups[],2,FALSE)</f>
        <v>#N/A</v>
      </c>
      <c r="K27010" t="e">
        <f t="shared" si="1307"/>
        <v>#N/A</v>
      </c>
      <c r="L27010" t="e">
        <f t="shared" ref="L27010:L27073" si="1309">IF(E27010=0,BF$1+BE$1*F27010,IF(E27010=1,BF$2+BE$2*F27010,IF(E27010=2,BF$3+BE$3*F27010,BF$4+BE$4*F27010)))+J27010</f>
        <v>#N/A</v>
      </c>
      <c r="M27010" t="e">
        <f t="shared" si="1308"/>
        <v>#N/A</v>
      </c>
    </row>
    <row r="27011" spans="10:13" x14ac:dyDescent="0.35">
      <c r="J27011" t="e">
        <f>wOBA+VLOOKUP(D27011,order[],2,FALSE)+VLOOKUP(IF(F27011&gt;7,8,IF(F27011=0,1,F27011)),pitches[],2,FALSE)+VLOOKUP(IF(E27011&gt;2,3,E27011),smatchups[],2,FALSE)</f>
        <v>#N/A</v>
      </c>
      <c r="K27011" t="e">
        <f t="shared" ref="K27011:K27074" si="1310">H27011-J27011</f>
        <v>#N/A</v>
      </c>
      <c r="L27011" t="e">
        <f t="shared" si="1309"/>
        <v>#N/A</v>
      </c>
      <c r="M27011" t="e">
        <f t="shared" ref="M27011:M27074" si="1311">H27011-L27011</f>
        <v>#N/A</v>
      </c>
    </row>
    <row r="27012" spans="10:13" x14ac:dyDescent="0.35">
      <c r="J27012" t="e">
        <f>wOBA+VLOOKUP(D27012,order[],2,FALSE)+VLOOKUP(IF(F27012&gt;7,8,IF(F27012=0,1,F27012)),pitches[],2,FALSE)+VLOOKUP(IF(E27012&gt;2,3,E27012),smatchups[],2,FALSE)</f>
        <v>#N/A</v>
      </c>
      <c r="K27012" t="e">
        <f t="shared" si="1310"/>
        <v>#N/A</v>
      </c>
      <c r="L27012" t="e">
        <f t="shared" si="1309"/>
        <v>#N/A</v>
      </c>
      <c r="M27012" t="e">
        <f t="shared" si="1311"/>
        <v>#N/A</v>
      </c>
    </row>
    <row r="27013" spans="10:13" x14ac:dyDescent="0.35">
      <c r="J27013" t="e">
        <f>wOBA+VLOOKUP(D27013,order[],2,FALSE)+VLOOKUP(IF(F27013&gt;7,8,IF(F27013=0,1,F27013)),pitches[],2,FALSE)+VLOOKUP(IF(E27013&gt;2,3,E27013),smatchups[],2,FALSE)</f>
        <v>#N/A</v>
      </c>
      <c r="K27013" t="e">
        <f t="shared" si="1310"/>
        <v>#N/A</v>
      </c>
      <c r="L27013" t="e">
        <f t="shared" si="1309"/>
        <v>#N/A</v>
      </c>
      <c r="M27013" t="e">
        <f t="shared" si="1311"/>
        <v>#N/A</v>
      </c>
    </row>
    <row r="27014" spans="10:13" x14ac:dyDescent="0.35">
      <c r="J27014" t="e">
        <f>wOBA+VLOOKUP(D27014,order[],2,FALSE)+VLOOKUP(IF(F27014&gt;7,8,IF(F27014=0,1,F27014)),pitches[],2,FALSE)+VLOOKUP(IF(E27014&gt;2,3,E27014),smatchups[],2,FALSE)</f>
        <v>#N/A</v>
      </c>
      <c r="K27014" t="e">
        <f t="shared" si="1310"/>
        <v>#N/A</v>
      </c>
      <c r="L27014" t="e">
        <f t="shared" si="1309"/>
        <v>#N/A</v>
      </c>
      <c r="M27014" t="e">
        <f t="shared" si="1311"/>
        <v>#N/A</v>
      </c>
    </row>
    <row r="27015" spans="10:13" x14ac:dyDescent="0.35">
      <c r="J27015" t="e">
        <f>wOBA+VLOOKUP(D27015,order[],2,FALSE)+VLOOKUP(IF(F27015&gt;7,8,IF(F27015=0,1,F27015)),pitches[],2,FALSE)+VLOOKUP(IF(E27015&gt;2,3,E27015),smatchups[],2,FALSE)</f>
        <v>#N/A</v>
      </c>
      <c r="K27015" t="e">
        <f t="shared" si="1310"/>
        <v>#N/A</v>
      </c>
      <c r="L27015" t="e">
        <f t="shared" si="1309"/>
        <v>#N/A</v>
      </c>
      <c r="M27015" t="e">
        <f t="shared" si="1311"/>
        <v>#N/A</v>
      </c>
    </row>
    <row r="27016" spans="10:13" x14ac:dyDescent="0.35">
      <c r="J27016" t="e">
        <f>wOBA+VLOOKUP(D27016,order[],2,FALSE)+VLOOKUP(IF(F27016&gt;7,8,IF(F27016=0,1,F27016)),pitches[],2,FALSE)+VLOOKUP(IF(E27016&gt;2,3,E27016),smatchups[],2,FALSE)</f>
        <v>#N/A</v>
      </c>
      <c r="K27016" t="e">
        <f t="shared" si="1310"/>
        <v>#N/A</v>
      </c>
      <c r="L27016" t="e">
        <f t="shared" si="1309"/>
        <v>#N/A</v>
      </c>
      <c r="M27016" t="e">
        <f t="shared" si="1311"/>
        <v>#N/A</v>
      </c>
    </row>
    <row r="27017" spans="10:13" x14ac:dyDescent="0.35">
      <c r="J27017" t="e">
        <f>wOBA+VLOOKUP(D27017,order[],2,FALSE)+VLOOKUP(IF(F27017&gt;7,8,IF(F27017=0,1,F27017)),pitches[],2,FALSE)+VLOOKUP(IF(E27017&gt;2,3,E27017),smatchups[],2,FALSE)</f>
        <v>#N/A</v>
      </c>
      <c r="K27017" t="e">
        <f t="shared" si="1310"/>
        <v>#N/A</v>
      </c>
      <c r="L27017" t="e">
        <f t="shared" si="1309"/>
        <v>#N/A</v>
      </c>
      <c r="M27017" t="e">
        <f t="shared" si="1311"/>
        <v>#N/A</v>
      </c>
    </row>
    <row r="27018" spans="10:13" x14ac:dyDescent="0.35">
      <c r="J27018" t="e">
        <f>wOBA+VLOOKUP(D27018,order[],2,FALSE)+VLOOKUP(IF(F27018&gt;7,8,IF(F27018=0,1,F27018)),pitches[],2,FALSE)+VLOOKUP(IF(E27018&gt;2,3,E27018),smatchups[],2,FALSE)</f>
        <v>#N/A</v>
      </c>
      <c r="K27018" t="e">
        <f t="shared" si="1310"/>
        <v>#N/A</v>
      </c>
      <c r="L27018" t="e">
        <f t="shared" si="1309"/>
        <v>#N/A</v>
      </c>
      <c r="M27018" t="e">
        <f t="shared" si="1311"/>
        <v>#N/A</v>
      </c>
    </row>
    <row r="27019" spans="10:13" x14ac:dyDescent="0.35">
      <c r="J27019" t="e">
        <f>wOBA+VLOOKUP(D27019,order[],2,FALSE)+VLOOKUP(IF(F27019&gt;7,8,IF(F27019=0,1,F27019)),pitches[],2,FALSE)+VLOOKUP(IF(E27019&gt;2,3,E27019),smatchups[],2,FALSE)</f>
        <v>#N/A</v>
      </c>
      <c r="K27019" t="e">
        <f t="shared" si="1310"/>
        <v>#N/A</v>
      </c>
      <c r="L27019" t="e">
        <f t="shared" si="1309"/>
        <v>#N/A</v>
      </c>
      <c r="M27019" t="e">
        <f t="shared" si="1311"/>
        <v>#N/A</v>
      </c>
    </row>
    <row r="27020" spans="10:13" x14ac:dyDescent="0.35">
      <c r="J27020" t="e">
        <f>wOBA+VLOOKUP(D27020,order[],2,FALSE)+VLOOKUP(IF(F27020&gt;7,8,IF(F27020=0,1,F27020)),pitches[],2,FALSE)+VLOOKUP(IF(E27020&gt;2,3,E27020),smatchups[],2,FALSE)</f>
        <v>#N/A</v>
      </c>
      <c r="K27020" t="e">
        <f t="shared" si="1310"/>
        <v>#N/A</v>
      </c>
      <c r="L27020" t="e">
        <f t="shared" si="1309"/>
        <v>#N/A</v>
      </c>
      <c r="M27020" t="e">
        <f t="shared" si="1311"/>
        <v>#N/A</v>
      </c>
    </row>
    <row r="27021" spans="10:13" x14ac:dyDescent="0.35">
      <c r="J27021" t="e">
        <f>wOBA+VLOOKUP(D27021,order[],2,FALSE)+VLOOKUP(IF(F27021&gt;7,8,IF(F27021=0,1,F27021)),pitches[],2,FALSE)+VLOOKUP(IF(E27021&gt;2,3,E27021),smatchups[],2,FALSE)</f>
        <v>#N/A</v>
      </c>
      <c r="K27021" t="e">
        <f t="shared" si="1310"/>
        <v>#N/A</v>
      </c>
      <c r="L27021" t="e">
        <f t="shared" si="1309"/>
        <v>#N/A</v>
      </c>
      <c r="M27021" t="e">
        <f t="shared" si="1311"/>
        <v>#N/A</v>
      </c>
    </row>
    <row r="27022" spans="10:13" x14ac:dyDescent="0.35">
      <c r="J27022" t="e">
        <f>wOBA+VLOOKUP(D27022,order[],2,FALSE)+VLOOKUP(IF(F27022&gt;7,8,IF(F27022=0,1,F27022)),pitches[],2,FALSE)+VLOOKUP(IF(E27022&gt;2,3,E27022),smatchups[],2,FALSE)</f>
        <v>#N/A</v>
      </c>
      <c r="K27022" t="e">
        <f t="shared" si="1310"/>
        <v>#N/A</v>
      </c>
      <c r="L27022" t="e">
        <f t="shared" si="1309"/>
        <v>#N/A</v>
      </c>
      <c r="M27022" t="e">
        <f t="shared" si="1311"/>
        <v>#N/A</v>
      </c>
    </row>
    <row r="27023" spans="10:13" x14ac:dyDescent="0.35">
      <c r="J27023" t="e">
        <f>wOBA+VLOOKUP(D27023,order[],2,FALSE)+VLOOKUP(IF(F27023&gt;7,8,IF(F27023=0,1,F27023)),pitches[],2,FALSE)+VLOOKUP(IF(E27023&gt;2,3,E27023),smatchups[],2,FALSE)</f>
        <v>#N/A</v>
      </c>
      <c r="K27023" t="e">
        <f t="shared" si="1310"/>
        <v>#N/A</v>
      </c>
      <c r="L27023" t="e">
        <f t="shared" si="1309"/>
        <v>#N/A</v>
      </c>
      <c r="M27023" t="e">
        <f t="shared" si="1311"/>
        <v>#N/A</v>
      </c>
    </row>
    <row r="27024" spans="10:13" x14ac:dyDescent="0.35">
      <c r="J27024" t="e">
        <f>wOBA+VLOOKUP(D27024,order[],2,FALSE)+VLOOKUP(IF(F27024&gt;7,8,IF(F27024=0,1,F27024)),pitches[],2,FALSE)+VLOOKUP(IF(E27024&gt;2,3,E27024),smatchups[],2,FALSE)</f>
        <v>#N/A</v>
      </c>
      <c r="K27024" t="e">
        <f t="shared" si="1310"/>
        <v>#N/A</v>
      </c>
      <c r="L27024" t="e">
        <f t="shared" si="1309"/>
        <v>#N/A</v>
      </c>
      <c r="M27024" t="e">
        <f t="shared" si="1311"/>
        <v>#N/A</v>
      </c>
    </row>
    <row r="27025" spans="10:13" x14ac:dyDescent="0.35">
      <c r="J27025" t="e">
        <f>wOBA+VLOOKUP(D27025,order[],2,FALSE)+VLOOKUP(IF(F27025&gt;7,8,IF(F27025=0,1,F27025)),pitches[],2,FALSE)+VLOOKUP(IF(E27025&gt;2,3,E27025),smatchups[],2,FALSE)</f>
        <v>#N/A</v>
      </c>
      <c r="K27025" t="e">
        <f t="shared" si="1310"/>
        <v>#N/A</v>
      </c>
      <c r="L27025" t="e">
        <f t="shared" si="1309"/>
        <v>#N/A</v>
      </c>
      <c r="M27025" t="e">
        <f t="shared" si="1311"/>
        <v>#N/A</v>
      </c>
    </row>
    <row r="27026" spans="10:13" x14ac:dyDescent="0.35">
      <c r="J27026" t="e">
        <f>wOBA+VLOOKUP(D27026,order[],2,FALSE)+VLOOKUP(IF(F27026&gt;7,8,IF(F27026=0,1,F27026)),pitches[],2,FALSE)+VLOOKUP(IF(E27026&gt;2,3,E27026),smatchups[],2,FALSE)</f>
        <v>#N/A</v>
      </c>
      <c r="K27026" t="e">
        <f t="shared" si="1310"/>
        <v>#N/A</v>
      </c>
      <c r="L27026" t="e">
        <f t="shared" si="1309"/>
        <v>#N/A</v>
      </c>
      <c r="M27026" t="e">
        <f t="shared" si="1311"/>
        <v>#N/A</v>
      </c>
    </row>
    <row r="27027" spans="10:13" x14ac:dyDescent="0.35">
      <c r="J27027" t="e">
        <f>wOBA+VLOOKUP(D27027,order[],2,FALSE)+VLOOKUP(IF(F27027&gt;7,8,IF(F27027=0,1,F27027)),pitches[],2,FALSE)+VLOOKUP(IF(E27027&gt;2,3,E27027),smatchups[],2,FALSE)</f>
        <v>#N/A</v>
      </c>
      <c r="K27027" t="e">
        <f t="shared" si="1310"/>
        <v>#N/A</v>
      </c>
      <c r="L27027" t="e">
        <f t="shared" si="1309"/>
        <v>#N/A</v>
      </c>
      <c r="M27027" t="e">
        <f t="shared" si="1311"/>
        <v>#N/A</v>
      </c>
    </row>
    <row r="27028" spans="10:13" x14ac:dyDescent="0.35">
      <c r="J27028" t="e">
        <f>wOBA+VLOOKUP(D27028,order[],2,FALSE)+VLOOKUP(IF(F27028&gt;7,8,IF(F27028=0,1,F27028)),pitches[],2,FALSE)+VLOOKUP(IF(E27028&gt;2,3,E27028),smatchups[],2,FALSE)</f>
        <v>#N/A</v>
      </c>
      <c r="K27028" t="e">
        <f t="shared" si="1310"/>
        <v>#N/A</v>
      </c>
      <c r="L27028" t="e">
        <f t="shared" si="1309"/>
        <v>#N/A</v>
      </c>
      <c r="M27028" t="e">
        <f t="shared" si="1311"/>
        <v>#N/A</v>
      </c>
    </row>
    <row r="27029" spans="10:13" x14ac:dyDescent="0.35">
      <c r="J27029" t="e">
        <f>wOBA+VLOOKUP(D27029,order[],2,FALSE)+VLOOKUP(IF(F27029&gt;7,8,IF(F27029=0,1,F27029)),pitches[],2,FALSE)+VLOOKUP(IF(E27029&gt;2,3,E27029),smatchups[],2,FALSE)</f>
        <v>#N/A</v>
      </c>
      <c r="K27029" t="e">
        <f t="shared" si="1310"/>
        <v>#N/A</v>
      </c>
      <c r="L27029" t="e">
        <f t="shared" si="1309"/>
        <v>#N/A</v>
      </c>
      <c r="M27029" t="e">
        <f t="shared" si="1311"/>
        <v>#N/A</v>
      </c>
    </row>
    <row r="27030" spans="10:13" x14ac:dyDescent="0.35">
      <c r="J27030" t="e">
        <f>wOBA+VLOOKUP(D27030,order[],2,FALSE)+VLOOKUP(IF(F27030&gt;7,8,IF(F27030=0,1,F27030)),pitches[],2,FALSE)+VLOOKUP(IF(E27030&gt;2,3,E27030),smatchups[],2,FALSE)</f>
        <v>#N/A</v>
      </c>
      <c r="K27030" t="e">
        <f t="shared" si="1310"/>
        <v>#N/A</v>
      </c>
      <c r="L27030" t="e">
        <f t="shared" si="1309"/>
        <v>#N/A</v>
      </c>
      <c r="M27030" t="e">
        <f t="shared" si="1311"/>
        <v>#N/A</v>
      </c>
    </row>
    <row r="27031" spans="10:13" x14ac:dyDescent="0.35">
      <c r="J27031" t="e">
        <f>wOBA+VLOOKUP(D27031,order[],2,FALSE)+VLOOKUP(IF(F27031&gt;7,8,IF(F27031=0,1,F27031)),pitches[],2,FALSE)+VLOOKUP(IF(E27031&gt;2,3,E27031),smatchups[],2,FALSE)</f>
        <v>#N/A</v>
      </c>
      <c r="K27031" t="e">
        <f t="shared" si="1310"/>
        <v>#N/A</v>
      </c>
      <c r="L27031" t="e">
        <f t="shared" si="1309"/>
        <v>#N/A</v>
      </c>
      <c r="M27031" t="e">
        <f t="shared" si="1311"/>
        <v>#N/A</v>
      </c>
    </row>
    <row r="27032" spans="10:13" x14ac:dyDescent="0.35">
      <c r="J27032" t="e">
        <f>wOBA+VLOOKUP(D27032,order[],2,FALSE)+VLOOKUP(IF(F27032&gt;7,8,IF(F27032=0,1,F27032)),pitches[],2,FALSE)+VLOOKUP(IF(E27032&gt;2,3,E27032),smatchups[],2,FALSE)</f>
        <v>#N/A</v>
      </c>
      <c r="K27032" t="e">
        <f t="shared" si="1310"/>
        <v>#N/A</v>
      </c>
      <c r="L27032" t="e">
        <f t="shared" si="1309"/>
        <v>#N/A</v>
      </c>
      <c r="M27032" t="e">
        <f t="shared" si="1311"/>
        <v>#N/A</v>
      </c>
    </row>
    <row r="27033" spans="10:13" x14ac:dyDescent="0.35">
      <c r="J27033" t="e">
        <f>wOBA+VLOOKUP(D27033,order[],2,FALSE)+VLOOKUP(IF(F27033&gt;7,8,IF(F27033=0,1,F27033)),pitches[],2,FALSE)+VLOOKUP(IF(E27033&gt;2,3,E27033),smatchups[],2,FALSE)</f>
        <v>#N/A</v>
      </c>
      <c r="K27033" t="e">
        <f t="shared" si="1310"/>
        <v>#N/A</v>
      </c>
      <c r="L27033" t="e">
        <f t="shared" si="1309"/>
        <v>#N/A</v>
      </c>
      <c r="M27033" t="e">
        <f t="shared" si="1311"/>
        <v>#N/A</v>
      </c>
    </row>
    <row r="27034" spans="10:13" x14ac:dyDescent="0.35">
      <c r="J27034" t="e">
        <f>wOBA+VLOOKUP(D27034,order[],2,FALSE)+VLOOKUP(IF(F27034&gt;7,8,IF(F27034=0,1,F27034)),pitches[],2,FALSE)+VLOOKUP(IF(E27034&gt;2,3,E27034),smatchups[],2,FALSE)</f>
        <v>#N/A</v>
      </c>
      <c r="K27034" t="e">
        <f t="shared" si="1310"/>
        <v>#N/A</v>
      </c>
      <c r="L27034" t="e">
        <f t="shared" si="1309"/>
        <v>#N/A</v>
      </c>
      <c r="M27034" t="e">
        <f t="shared" si="1311"/>
        <v>#N/A</v>
      </c>
    </row>
    <row r="27035" spans="10:13" x14ac:dyDescent="0.35">
      <c r="J27035" t="e">
        <f>wOBA+VLOOKUP(D27035,order[],2,FALSE)+VLOOKUP(IF(F27035&gt;7,8,IF(F27035=0,1,F27035)),pitches[],2,FALSE)+VLOOKUP(IF(E27035&gt;2,3,E27035),smatchups[],2,FALSE)</f>
        <v>#N/A</v>
      </c>
      <c r="K27035" t="e">
        <f t="shared" si="1310"/>
        <v>#N/A</v>
      </c>
      <c r="L27035" t="e">
        <f t="shared" si="1309"/>
        <v>#N/A</v>
      </c>
      <c r="M27035" t="e">
        <f t="shared" si="1311"/>
        <v>#N/A</v>
      </c>
    </row>
    <row r="27036" spans="10:13" x14ac:dyDescent="0.35">
      <c r="J27036" t="e">
        <f>wOBA+VLOOKUP(D27036,order[],2,FALSE)+VLOOKUP(IF(F27036&gt;7,8,IF(F27036=0,1,F27036)),pitches[],2,FALSE)+VLOOKUP(IF(E27036&gt;2,3,E27036),smatchups[],2,FALSE)</f>
        <v>#N/A</v>
      </c>
      <c r="K27036" t="e">
        <f t="shared" si="1310"/>
        <v>#N/A</v>
      </c>
      <c r="L27036" t="e">
        <f t="shared" si="1309"/>
        <v>#N/A</v>
      </c>
      <c r="M27036" t="e">
        <f t="shared" si="1311"/>
        <v>#N/A</v>
      </c>
    </row>
    <row r="27037" spans="10:13" x14ac:dyDescent="0.35">
      <c r="J27037" t="e">
        <f>wOBA+VLOOKUP(D27037,order[],2,FALSE)+VLOOKUP(IF(F27037&gt;7,8,IF(F27037=0,1,F27037)),pitches[],2,FALSE)+VLOOKUP(IF(E27037&gt;2,3,E27037),smatchups[],2,FALSE)</f>
        <v>#N/A</v>
      </c>
      <c r="K27037" t="e">
        <f t="shared" si="1310"/>
        <v>#N/A</v>
      </c>
      <c r="L27037" t="e">
        <f t="shared" si="1309"/>
        <v>#N/A</v>
      </c>
      <c r="M27037" t="e">
        <f t="shared" si="1311"/>
        <v>#N/A</v>
      </c>
    </row>
    <row r="27038" spans="10:13" x14ac:dyDescent="0.35">
      <c r="J27038" t="e">
        <f>wOBA+VLOOKUP(D27038,order[],2,FALSE)+VLOOKUP(IF(F27038&gt;7,8,IF(F27038=0,1,F27038)),pitches[],2,FALSE)+VLOOKUP(IF(E27038&gt;2,3,E27038),smatchups[],2,FALSE)</f>
        <v>#N/A</v>
      </c>
      <c r="K27038" t="e">
        <f t="shared" si="1310"/>
        <v>#N/A</v>
      </c>
      <c r="L27038" t="e">
        <f t="shared" si="1309"/>
        <v>#N/A</v>
      </c>
      <c r="M27038" t="e">
        <f t="shared" si="1311"/>
        <v>#N/A</v>
      </c>
    </row>
    <row r="27039" spans="10:13" x14ac:dyDescent="0.35">
      <c r="J27039" t="e">
        <f>wOBA+VLOOKUP(D27039,order[],2,FALSE)+VLOOKUP(IF(F27039&gt;7,8,IF(F27039=0,1,F27039)),pitches[],2,FALSE)+VLOOKUP(IF(E27039&gt;2,3,E27039),smatchups[],2,FALSE)</f>
        <v>#N/A</v>
      </c>
      <c r="K27039" t="e">
        <f t="shared" si="1310"/>
        <v>#N/A</v>
      </c>
      <c r="L27039" t="e">
        <f t="shared" si="1309"/>
        <v>#N/A</v>
      </c>
      <c r="M27039" t="e">
        <f t="shared" si="1311"/>
        <v>#N/A</v>
      </c>
    </row>
    <row r="27040" spans="10:13" x14ac:dyDescent="0.35">
      <c r="J27040" t="e">
        <f>wOBA+VLOOKUP(D27040,order[],2,FALSE)+VLOOKUP(IF(F27040&gt;7,8,IF(F27040=0,1,F27040)),pitches[],2,FALSE)+VLOOKUP(IF(E27040&gt;2,3,E27040),smatchups[],2,FALSE)</f>
        <v>#N/A</v>
      </c>
      <c r="K27040" t="e">
        <f t="shared" si="1310"/>
        <v>#N/A</v>
      </c>
      <c r="L27040" t="e">
        <f t="shared" si="1309"/>
        <v>#N/A</v>
      </c>
      <c r="M27040" t="e">
        <f t="shared" si="1311"/>
        <v>#N/A</v>
      </c>
    </row>
    <row r="27041" spans="10:13" x14ac:dyDescent="0.35">
      <c r="J27041" t="e">
        <f>wOBA+VLOOKUP(D27041,order[],2,FALSE)+VLOOKUP(IF(F27041&gt;7,8,IF(F27041=0,1,F27041)),pitches[],2,FALSE)+VLOOKUP(IF(E27041&gt;2,3,E27041),smatchups[],2,FALSE)</f>
        <v>#N/A</v>
      </c>
      <c r="K27041" t="e">
        <f t="shared" si="1310"/>
        <v>#N/A</v>
      </c>
      <c r="L27041" t="e">
        <f t="shared" si="1309"/>
        <v>#N/A</v>
      </c>
      <c r="M27041" t="e">
        <f t="shared" si="1311"/>
        <v>#N/A</v>
      </c>
    </row>
    <row r="27042" spans="10:13" x14ac:dyDescent="0.35">
      <c r="J27042" t="e">
        <f>wOBA+VLOOKUP(D27042,order[],2,FALSE)+VLOOKUP(IF(F27042&gt;7,8,IF(F27042=0,1,F27042)),pitches[],2,FALSE)+VLOOKUP(IF(E27042&gt;2,3,E27042),smatchups[],2,FALSE)</f>
        <v>#N/A</v>
      </c>
      <c r="K27042" t="e">
        <f t="shared" si="1310"/>
        <v>#N/A</v>
      </c>
      <c r="L27042" t="e">
        <f t="shared" si="1309"/>
        <v>#N/A</v>
      </c>
      <c r="M27042" t="e">
        <f t="shared" si="1311"/>
        <v>#N/A</v>
      </c>
    </row>
    <row r="27043" spans="10:13" x14ac:dyDescent="0.35">
      <c r="J27043" t="e">
        <f>wOBA+VLOOKUP(D27043,order[],2,FALSE)+VLOOKUP(IF(F27043&gt;7,8,IF(F27043=0,1,F27043)),pitches[],2,FALSE)+VLOOKUP(IF(E27043&gt;2,3,E27043),smatchups[],2,FALSE)</f>
        <v>#N/A</v>
      </c>
      <c r="K27043" t="e">
        <f t="shared" si="1310"/>
        <v>#N/A</v>
      </c>
      <c r="L27043" t="e">
        <f t="shared" si="1309"/>
        <v>#N/A</v>
      </c>
      <c r="M27043" t="e">
        <f t="shared" si="1311"/>
        <v>#N/A</v>
      </c>
    </row>
    <row r="27044" spans="10:13" x14ac:dyDescent="0.35">
      <c r="J27044" t="e">
        <f>wOBA+VLOOKUP(D27044,order[],2,FALSE)+VLOOKUP(IF(F27044&gt;7,8,IF(F27044=0,1,F27044)),pitches[],2,FALSE)+VLOOKUP(IF(E27044&gt;2,3,E27044),smatchups[],2,FALSE)</f>
        <v>#N/A</v>
      </c>
      <c r="K27044" t="e">
        <f t="shared" si="1310"/>
        <v>#N/A</v>
      </c>
      <c r="L27044" t="e">
        <f t="shared" si="1309"/>
        <v>#N/A</v>
      </c>
      <c r="M27044" t="e">
        <f t="shared" si="1311"/>
        <v>#N/A</v>
      </c>
    </row>
    <row r="27045" spans="10:13" x14ac:dyDescent="0.35">
      <c r="J27045" t="e">
        <f>wOBA+VLOOKUP(D27045,order[],2,FALSE)+VLOOKUP(IF(F27045&gt;7,8,IF(F27045=0,1,F27045)),pitches[],2,FALSE)+VLOOKUP(IF(E27045&gt;2,3,E27045),smatchups[],2,FALSE)</f>
        <v>#N/A</v>
      </c>
      <c r="K27045" t="e">
        <f t="shared" si="1310"/>
        <v>#N/A</v>
      </c>
      <c r="L27045" t="e">
        <f t="shared" si="1309"/>
        <v>#N/A</v>
      </c>
      <c r="M27045" t="e">
        <f t="shared" si="1311"/>
        <v>#N/A</v>
      </c>
    </row>
    <row r="27046" spans="10:13" x14ac:dyDescent="0.35">
      <c r="J27046" t="e">
        <f>wOBA+VLOOKUP(D27046,order[],2,FALSE)+VLOOKUP(IF(F27046&gt;7,8,IF(F27046=0,1,F27046)),pitches[],2,FALSE)+VLOOKUP(IF(E27046&gt;2,3,E27046),smatchups[],2,FALSE)</f>
        <v>#N/A</v>
      </c>
      <c r="K27046" t="e">
        <f t="shared" si="1310"/>
        <v>#N/A</v>
      </c>
      <c r="L27046" t="e">
        <f t="shared" si="1309"/>
        <v>#N/A</v>
      </c>
      <c r="M27046" t="e">
        <f t="shared" si="1311"/>
        <v>#N/A</v>
      </c>
    </row>
    <row r="27047" spans="10:13" x14ac:dyDescent="0.35">
      <c r="J27047" t="e">
        <f>wOBA+VLOOKUP(D27047,order[],2,FALSE)+VLOOKUP(IF(F27047&gt;7,8,IF(F27047=0,1,F27047)),pitches[],2,FALSE)+VLOOKUP(IF(E27047&gt;2,3,E27047),smatchups[],2,FALSE)</f>
        <v>#N/A</v>
      </c>
      <c r="K27047" t="e">
        <f t="shared" si="1310"/>
        <v>#N/A</v>
      </c>
      <c r="L27047" t="e">
        <f t="shared" si="1309"/>
        <v>#N/A</v>
      </c>
      <c r="M27047" t="e">
        <f t="shared" si="1311"/>
        <v>#N/A</v>
      </c>
    </row>
    <row r="27048" spans="10:13" x14ac:dyDescent="0.35">
      <c r="J27048" t="e">
        <f>wOBA+VLOOKUP(D27048,order[],2,FALSE)+VLOOKUP(IF(F27048&gt;7,8,IF(F27048=0,1,F27048)),pitches[],2,FALSE)+VLOOKUP(IF(E27048&gt;2,3,E27048),smatchups[],2,FALSE)</f>
        <v>#N/A</v>
      </c>
      <c r="K27048" t="e">
        <f t="shared" si="1310"/>
        <v>#N/A</v>
      </c>
      <c r="L27048" t="e">
        <f t="shared" si="1309"/>
        <v>#N/A</v>
      </c>
      <c r="M27048" t="e">
        <f t="shared" si="1311"/>
        <v>#N/A</v>
      </c>
    </row>
    <row r="27049" spans="10:13" x14ac:dyDescent="0.35">
      <c r="J27049" t="e">
        <f>wOBA+VLOOKUP(D27049,order[],2,FALSE)+VLOOKUP(IF(F27049&gt;7,8,IF(F27049=0,1,F27049)),pitches[],2,FALSE)+VLOOKUP(IF(E27049&gt;2,3,E27049),smatchups[],2,FALSE)</f>
        <v>#N/A</v>
      </c>
      <c r="K27049" t="e">
        <f t="shared" si="1310"/>
        <v>#N/A</v>
      </c>
      <c r="L27049" t="e">
        <f t="shared" si="1309"/>
        <v>#N/A</v>
      </c>
      <c r="M27049" t="e">
        <f t="shared" si="1311"/>
        <v>#N/A</v>
      </c>
    </row>
    <row r="27050" spans="10:13" x14ac:dyDescent="0.35">
      <c r="J27050" t="e">
        <f>wOBA+VLOOKUP(D27050,order[],2,FALSE)+VLOOKUP(IF(F27050&gt;7,8,IF(F27050=0,1,F27050)),pitches[],2,FALSE)+VLOOKUP(IF(E27050&gt;2,3,E27050),smatchups[],2,FALSE)</f>
        <v>#N/A</v>
      </c>
      <c r="K27050" t="e">
        <f t="shared" si="1310"/>
        <v>#N/A</v>
      </c>
      <c r="L27050" t="e">
        <f t="shared" si="1309"/>
        <v>#N/A</v>
      </c>
      <c r="M27050" t="e">
        <f t="shared" si="1311"/>
        <v>#N/A</v>
      </c>
    </row>
    <row r="27051" spans="10:13" x14ac:dyDescent="0.35">
      <c r="J27051" t="e">
        <f>wOBA+VLOOKUP(D27051,order[],2,FALSE)+VLOOKUP(IF(F27051&gt;7,8,IF(F27051=0,1,F27051)),pitches[],2,FALSE)+VLOOKUP(IF(E27051&gt;2,3,E27051),smatchups[],2,FALSE)</f>
        <v>#N/A</v>
      </c>
      <c r="K27051" t="e">
        <f t="shared" si="1310"/>
        <v>#N/A</v>
      </c>
      <c r="L27051" t="e">
        <f t="shared" si="1309"/>
        <v>#N/A</v>
      </c>
      <c r="M27051" t="e">
        <f t="shared" si="1311"/>
        <v>#N/A</v>
      </c>
    </row>
    <row r="27052" spans="10:13" x14ac:dyDescent="0.35">
      <c r="J27052" t="e">
        <f>wOBA+VLOOKUP(D27052,order[],2,FALSE)+VLOOKUP(IF(F27052&gt;7,8,IF(F27052=0,1,F27052)),pitches[],2,FALSE)+VLOOKUP(IF(E27052&gt;2,3,E27052),smatchups[],2,FALSE)</f>
        <v>#N/A</v>
      </c>
      <c r="K27052" t="e">
        <f t="shared" si="1310"/>
        <v>#N/A</v>
      </c>
      <c r="L27052" t="e">
        <f t="shared" si="1309"/>
        <v>#N/A</v>
      </c>
      <c r="M27052" t="e">
        <f t="shared" si="1311"/>
        <v>#N/A</v>
      </c>
    </row>
    <row r="27053" spans="10:13" x14ac:dyDescent="0.35">
      <c r="J27053" t="e">
        <f>wOBA+VLOOKUP(D27053,order[],2,FALSE)+VLOOKUP(IF(F27053&gt;7,8,IF(F27053=0,1,F27053)),pitches[],2,FALSE)+VLOOKUP(IF(E27053&gt;2,3,E27053),smatchups[],2,FALSE)</f>
        <v>#N/A</v>
      </c>
      <c r="K27053" t="e">
        <f t="shared" si="1310"/>
        <v>#N/A</v>
      </c>
      <c r="L27053" t="e">
        <f t="shared" si="1309"/>
        <v>#N/A</v>
      </c>
      <c r="M27053" t="e">
        <f t="shared" si="1311"/>
        <v>#N/A</v>
      </c>
    </row>
    <row r="27054" spans="10:13" x14ac:dyDescent="0.35">
      <c r="J27054" t="e">
        <f>wOBA+VLOOKUP(D27054,order[],2,FALSE)+VLOOKUP(IF(F27054&gt;7,8,IF(F27054=0,1,F27054)),pitches[],2,FALSE)+VLOOKUP(IF(E27054&gt;2,3,E27054),smatchups[],2,FALSE)</f>
        <v>#N/A</v>
      </c>
      <c r="K27054" t="e">
        <f t="shared" si="1310"/>
        <v>#N/A</v>
      </c>
      <c r="L27054" t="e">
        <f t="shared" si="1309"/>
        <v>#N/A</v>
      </c>
      <c r="M27054" t="e">
        <f t="shared" si="1311"/>
        <v>#N/A</v>
      </c>
    </row>
    <row r="27055" spans="10:13" x14ac:dyDescent="0.35">
      <c r="J27055" t="e">
        <f>wOBA+VLOOKUP(D27055,order[],2,FALSE)+VLOOKUP(IF(F27055&gt;7,8,IF(F27055=0,1,F27055)),pitches[],2,FALSE)+VLOOKUP(IF(E27055&gt;2,3,E27055),smatchups[],2,FALSE)</f>
        <v>#N/A</v>
      </c>
      <c r="K27055" t="e">
        <f t="shared" si="1310"/>
        <v>#N/A</v>
      </c>
      <c r="L27055" t="e">
        <f t="shared" si="1309"/>
        <v>#N/A</v>
      </c>
      <c r="M27055" t="e">
        <f t="shared" si="1311"/>
        <v>#N/A</v>
      </c>
    </row>
    <row r="27056" spans="10:13" x14ac:dyDescent="0.35">
      <c r="J27056" t="e">
        <f>wOBA+VLOOKUP(D27056,order[],2,FALSE)+VLOOKUP(IF(F27056&gt;7,8,IF(F27056=0,1,F27056)),pitches[],2,FALSE)+VLOOKUP(IF(E27056&gt;2,3,E27056),smatchups[],2,FALSE)</f>
        <v>#N/A</v>
      </c>
      <c r="K27056" t="e">
        <f t="shared" si="1310"/>
        <v>#N/A</v>
      </c>
      <c r="L27056" t="e">
        <f t="shared" si="1309"/>
        <v>#N/A</v>
      </c>
      <c r="M27056" t="e">
        <f t="shared" si="1311"/>
        <v>#N/A</v>
      </c>
    </row>
    <row r="27057" spans="10:13" x14ac:dyDescent="0.35">
      <c r="J27057" t="e">
        <f>wOBA+VLOOKUP(D27057,order[],2,FALSE)+VLOOKUP(IF(F27057&gt;7,8,IF(F27057=0,1,F27057)),pitches[],2,FALSE)+VLOOKUP(IF(E27057&gt;2,3,E27057),smatchups[],2,FALSE)</f>
        <v>#N/A</v>
      </c>
      <c r="K27057" t="e">
        <f t="shared" si="1310"/>
        <v>#N/A</v>
      </c>
      <c r="L27057" t="e">
        <f t="shared" si="1309"/>
        <v>#N/A</v>
      </c>
      <c r="M27057" t="e">
        <f t="shared" si="1311"/>
        <v>#N/A</v>
      </c>
    </row>
    <row r="27058" spans="10:13" x14ac:dyDescent="0.35">
      <c r="J27058" t="e">
        <f>wOBA+VLOOKUP(D27058,order[],2,FALSE)+VLOOKUP(IF(F27058&gt;7,8,IF(F27058=0,1,F27058)),pitches[],2,FALSE)+VLOOKUP(IF(E27058&gt;2,3,E27058),smatchups[],2,FALSE)</f>
        <v>#N/A</v>
      </c>
      <c r="K27058" t="e">
        <f t="shared" si="1310"/>
        <v>#N/A</v>
      </c>
      <c r="L27058" t="e">
        <f t="shared" si="1309"/>
        <v>#N/A</v>
      </c>
      <c r="M27058" t="e">
        <f t="shared" si="1311"/>
        <v>#N/A</v>
      </c>
    </row>
    <row r="27059" spans="10:13" x14ac:dyDescent="0.35">
      <c r="J27059" t="e">
        <f>wOBA+VLOOKUP(D27059,order[],2,FALSE)+VLOOKUP(IF(F27059&gt;7,8,IF(F27059=0,1,F27059)),pitches[],2,FALSE)+VLOOKUP(IF(E27059&gt;2,3,E27059),smatchups[],2,FALSE)</f>
        <v>#N/A</v>
      </c>
      <c r="K27059" t="e">
        <f t="shared" si="1310"/>
        <v>#N/A</v>
      </c>
      <c r="L27059" t="e">
        <f t="shared" si="1309"/>
        <v>#N/A</v>
      </c>
      <c r="M27059" t="e">
        <f t="shared" si="1311"/>
        <v>#N/A</v>
      </c>
    </row>
    <row r="27060" spans="10:13" x14ac:dyDescent="0.35">
      <c r="J27060" t="e">
        <f>wOBA+VLOOKUP(D27060,order[],2,FALSE)+VLOOKUP(IF(F27060&gt;7,8,IF(F27060=0,1,F27060)),pitches[],2,FALSE)+VLOOKUP(IF(E27060&gt;2,3,E27060),smatchups[],2,FALSE)</f>
        <v>#N/A</v>
      </c>
      <c r="K27060" t="e">
        <f t="shared" si="1310"/>
        <v>#N/A</v>
      </c>
      <c r="L27060" t="e">
        <f t="shared" si="1309"/>
        <v>#N/A</v>
      </c>
      <c r="M27060" t="e">
        <f t="shared" si="1311"/>
        <v>#N/A</v>
      </c>
    </row>
    <row r="27061" spans="10:13" x14ac:dyDescent="0.35">
      <c r="J27061" t="e">
        <f>wOBA+VLOOKUP(D27061,order[],2,FALSE)+VLOOKUP(IF(F27061&gt;7,8,IF(F27061=0,1,F27061)),pitches[],2,FALSE)+VLOOKUP(IF(E27061&gt;2,3,E27061),smatchups[],2,FALSE)</f>
        <v>#N/A</v>
      </c>
      <c r="K27061" t="e">
        <f t="shared" si="1310"/>
        <v>#N/A</v>
      </c>
      <c r="L27061" t="e">
        <f t="shared" si="1309"/>
        <v>#N/A</v>
      </c>
      <c r="M27061" t="e">
        <f t="shared" si="1311"/>
        <v>#N/A</v>
      </c>
    </row>
    <row r="27062" spans="10:13" x14ac:dyDescent="0.35">
      <c r="J27062" t="e">
        <f>wOBA+VLOOKUP(D27062,order[],2,FALSE)+VLOOKUP(IF(F27062&gt;7,8,IF(F27062=0,1,F27062)),pitches[],2,FALSE)+VLOOKUP(IF(E27062&gt;2,3,E27062),smatchups[],2,FALSE)</f>
        <v>#N/A</v>
      </c>
      <c r="K27062" t="e">
        <f t="shared" si="1310"/>
        <v>#N/A</v>
      </c>
      <c r="L27062" t="e">
        <f t="shared" si="1309"/>
        <v>#N/A</v>
      </c>
      <c r="M27062" t="e">
        <f t="shared" si="1311"/>
        <v>#N/A</v>
      </c>
    </row>
    <row r="27063" spans="10:13" x14ac:dyDescent="0.35">
      <c r="J27063" t="e">
        <f>wOBA+VLOOKUP(D27063,order[],2,FALSE)+VLOOKUP(IF(F27063&gt;7,8,IF(F27063=0,1,F27063)),pitches[],2,FALSE)+VLOOKUP(IF(E27063&gt;2,3,E27063),smatchups[],2,FALSE)</f>
        <v>#N/A</v>
      </c>
      <c r="K27063" t="e">
        <f t="shared" si="1310"/>
        <v>#N/A</v>
      </c>
      <c r="L27063" t="e">
        <f t="shared" si="1309"/>
        <v>#N/A</v>
      </c>
      <c r="M27063" t="e">
        <f t="shared" si="1311"/>
        <v>#N/A</v>
      </c>
    </row>
    <row r="27064" spans="10:13" x14ac:dyDescent="0.35">
      <c r="J27064" t="e">
        <f>wOBA+VLOOKUP(D27064,order[],2,FALSE)+VLOOKUP(IF(F27064&gt;7,8,IF(F27064=0,1,F27064)),pitches[],2,FALSE)+VLOOKUP(IF(E27064&gt;2,3,E27064),smatchups[],2,FALSE)</f>
        <v>#N/A</v>
      </c>
      <c r="K27064" t="e">
        <f t="shared" si="1310"/>
        <v>#N/A</v>
      </c>
      <c r="L27064" t="e">
        <f t="shared" si="1309"/>
        <v>#N/A</v>
      </c>
      <c r="M27064" t="e">
        <f t="shared" si="1311"/>
        <v>#N/A</v>
      </c>
    </row>
    <row r="27065" spans="10:13" x14ac:dyDescent="0.35">
      <c r="J27065" t="e">
        <f>wOBA+VLOOKUP(D27065,order[],2,FALSE)+VLOOKUP(IF(F27065&gt;7,8,IF(F27065=0,1,F27065)),pitches[],2,FALSE)+VLOOKUP(IF(E27065&gt;2,3,E27065),smatchups[],2,FALSE)</f>
        <v>#N/A</v>
      </c>
      <c r="K27065" t="e">
        <f t="shared" si="1310"/>
        <v>#N/A</v>
      </c>
      <c r="L27065" t="e">
        <f t="shared" si="1309"/>
        <v>#N/A</v>
      </c>
      <c r="M27065" t="e">
        <f t="shared" si="1311"/>
        <v>#N/A</v>
      </c>
    </row>
    <row r="27066" spans="10:13" x14ac:dyDescent="0.35">
      <c r="J27066" t="e">
        <f>wOBA+VLOOKUP(D27066,order[],2,FALSE)+VLOOKUP(IF(F27066&gt;7,8,IF(F27066=0,1,F27066)),pitches[],2,FALSE)+VLOOKUP(IF(E27066&gt;2,3,E27066),smatchups[],2,FALSE)</f>
        <v>#N/A</v>
      </c>
      <c r="K27066" t="e">
        <f t="shared" si="1310"/>
        <v>#N/A</v>
      </c>
      <c r="L27066" t="e">
        <f t="shared" si="1309"/>
        <v>#N/A</v>
      </c>
      <c r="M27066" t="e">
        <f t="shared" si="1311"/>
        <v>#N/A</v>
      </c>
    </row>
    <row r="27067" spans="10:13" x14ac:dyDescent="0.35">
      <c r="J27067" t="e">
        <f>wOBA+VLOOKUP(D27067,order[],2,FALSE)+VLOOKUP(IF(F27067&gt;7,8,IF(F27067=0,1,F27067)),pitches[],2,FALSE)+VLOOKUP(IF(E27067&gt;2,3,E27067),smatchups[],2,FALSE)</f>
        <v>#N/A</v>
      </c>
      <c r="K27067" t="e">
        <f t="shared" si="1310"/>
        <v>#N/A</v>
      </c>
      <c r="L27067" t="e">
        <f t="shared" si="1309"/>
        <v>#N/A</v>
      </c>
      <c r="M27067" t="e">
        <f t="shared" si="1311"/>
        <v>#N/A</v>
      </c>
    </row>
    <row r="27068" spans="10:13" x14ac:dyDescent="0.35">
      <c r="J27068" t="e">
        <f>wOBA+VLOOKUP(D27068,order[],2,FALSE)+VLOOKUP(IF(F27068&gt;7,8,IF(F27068=0,1,F27068)),pitches[],2,FALSE)+VLOOKUP(IF(E27068&gt;2,3,E27068),smatchups[],2,FALSE)</f>
        <v>#N/A</v>
      </c>
      <c r="K27068" t="e">
        <f t="shared" si="1310"/>
        <v>#N/A</v>
      </c>
      <c r="L27068" t="e">
        <f t="shared" si="1309"/>
        <v>#N/A</v>
      </c>
      <c r="M27068" t="e">
        <f t="shared" si="1311"/>
        <v>#N/A</v>
      </c>
    </row>
    <row r="27069" spans="10:13" x14ac:dyDescent="0.35">
      <c r="J27069" t="e">
        <f>wOBA+VLOOKUP(D27069,order[],2,FALSE)+VLOOKUP(IF(F27069&gt;7,8,IF(F27069=0,1,F27069)),pitches[],2,FALSE)+VLOOKUP(IF(E27069&gt;2,3,E27069),smatchups[],2,FALSE)</f>
        <v>#N/A</v>
      </c>
      <c r="K27069" t="e">
        <f t="shared" si="1310"/>
        <v>#N/A</v>
      </c>
      <c r="L27069" t="e">
        <f t="shared" si="1309"/>
        <v>#N/A</v>
      </c>
      <c r="M27069" t="e">
        <f t="shared" si="1311"/>
        <v>#N/A</v>
      </c>
    </row>
    <row r="27070" spans="10:13" x14ac:dyDescent="0.35">
      <c r="J27070" t="e">
        <f>wOBA+VLOOKUP(D27070,order[],2,FALSE)+VLOOKUP(IF(F27070&gt;7,8,IF(F27070=0,1,F27070)),pitches[],2,FALSE)+VLOOKUP(IF(E27070&gt;2,3,E27070),smatchups[],2,FALSE)</f>
        <v>#N/A</v>
      </c>
      <c r="K27070" t="e">
        <f t="shared" si="1310"/>
        <v>#N/A</v>
      </c>
      <c r="L27070" t="e">
        <f t="shared" si="1309"/>
        <v>#N/A</v>
      </c>
      <c r="M27070" t="e">
        <f t="shared" si="1311"/>
        <v>#N/A</v>
      </c>
    </row>
    <row r="27071" spans="10:13" x14ac:dyDescent="0.35">
      <c r="J27071" t="e">
        <f>wOBA+VLOOKUP(D27071,order[],2,FALSE)+VLOOKUP(IF(F27071&gt;7,8,IF(F27071=0,1,F27071)),pitches[],2,FALSE)+VLOOKUP(IF(E27071&gt;2,3,E27071),smatchups[],2,FALSE)</f>
        <v>#N/A</v>
      </c>
      <c r="K27071" t="e">
        <f t="shared" si="1310"/>
        <v>#N/A</v>
      </c>
      <c r="L27071" t="e">
        <f t="shared" si="1309"/>
        <v>#N/A</v>
      </c>
      <c r="M27071" t="e">
        <f t="shared" si="1311"/>
        <v>#N/A</v>
      </c>
    </row>
    <row r="27072" spans="10:13" x14ac:dyDescent="0.35">
      <c r="J27072" t="e">
        <f>wOBA+VLOOKUP(D27072,order[],2,FALSE)+VLOOKUP(IF(F27072&gt;7,8,IF(F27072=0,1,F27072)),pitches[],2,FALSE)+VLOOKUP(IF(E27072&gt;2,3,E27072),smatchups[],2,FALSE)</f>
        <v>#N/A</v>
      </c>
      <c r="K27072" t="e">
        <f t="shared" si="1310"/>
        <v>#N/A</v>
      </c>
      <c r="L27072" t="e">
        <f t="shared" si="1309"/>
        <v>#N/A</v>
      </c>
      <c r="M27072" t="e">
        <f t="shared" si="1311"/>
        <v>#N/A</v>
      </c>
    </row>
    <row r="27073" spans="10:13" x14ac:dyDescent="0.35">
      <c r="J27073" t="e">
        <f>wOBA+VLOOKUP(D27073,order[],2,FALSE)+VLOOKUP(IF(F27073&gt;7,8,IF(F27073=0,1,F27073)),pitches[],2,FALSE)+VLOOKUP(IF(E27073&gt;2,3,E27073),smatchups[],2,FALSE)</f>
        <v>#N/A</v>
      </c>
      <c r="K27073" t="e">
        <f t="shared" si="1310"/>
        <v>#N/A</v>
      </c>
      <c r="L27073" t="e">
        <f t="shared" si="1309"/>
        <v>#N/A</v>
      </c>
      <c r="M27073" t="e">
        <f t="shared" si="1311"/>
        <v>#N/A</v>
      </c>
    </row>
    <row r="27074" spans="10:13" x14ac:dyDescent="0.35">
      <c r="J27074" t="e">
        <f>wOBA+VLOOKUP(D27074,order[],2,FALSE)+VLOOKUP(IF(F27074&gt;7,8,IF(F27074=0,1,F27074)),pitches[],2,FALSE)+VLOOKUP(IF(E27074&gt;2,3,E27074),smatchups[],2,FALSE)</f>
        <v>#N/A</v>
      </c>
      <c r="K27074" t="e">
        <f t="shared" si="1310"/>
        <v>#N/A</v>
      </c>
      <c r="L27074" t="e">
        <f t="shared" ref="L27074:L27137" si="1312">IF(E27074=0,BF$1+BE$1*F27074,IF(E27074=1,BF$2+BE$2*F27074,IF(E27074=2,BF$3+BE$3*F27074,BF$4+BE$4*F27074)))+J27074</f>
        <v>#N/A</v>
      </c>
      <c r="M27074" t="e">
        <f t="shared" si="1311"/>
        <v>#N/A</v>
      </c>
    </row>
    <row r="27075" spans="10:13" x14ac:dyDescent="0.35">
      <c r="J27075" t="e">
        <f>wOBA+VLOOKUP(D27075,order[],2,FALSE)+VLOOKUP(IF(F27075&gt;7,8,IF(F27075=0,1,F27075)),pitches[],2,FALSE)+VLOOKUP(IF(E27075&gt;2,3,E27075),smatchups[],2,FALSE)</f>
        <v>#N/A</v>
      </c>
      <c r="K27075" t="e">
        <f t="shared" ref="K27075:K27138" si="1313">H27075-J27075</f>
        <v>#N/A</v>
      </c>
      <c r="L27075" t="e">
        <f t="shared" si="1312"/>
        <v>#N/A</v>
      </c>
      <c r="M27075" t="e">
        <f t="shared" ref="M27075:M27138" si="1314">H27075-L27075</f>
        <v>#N/A</v>
      </c>
    </row>
    <row r="27076" spans="10:13" x14ac:dyDescent="0.35">
      <c r="J27076" t="e">
        <f>wOBA+VLOOKUP(D27076,order[],2,FALSE)+VLOOKUP(IF(F27076&gt;7,8,IF(F27076=0,1,F27076)),pitches[],2,FALSE)+VLOOKUP(IF(E27076&gt;2,3,E27076),smatchups[],2,FALSE)</f>
        <v>#N/A</v>
      </c>
      <c r="K27076" t="e">
        <f t="shared" si="1313"/>
        <v>#N/A</v>
      </c>
      <c r="L27076" t="e">
        <f t="shared" si="1312"/>
        <v>#N/A</v>
      </c>
      <c r="M27076" t="e">
        <f t="shared" si="1314"/>
        <v>#N/A</v>
      </c>
    </row>
    <row r="27077" spans="10:13" x14ac:dyDescent="0.35">
      <c r="J27077" t="e">
        <f>wOBA+VLOOKUP(D27077,order[],2,FALSE)+VLOOKUP(IF(F27077&gt;7,8,IF(F27077=0,1,F27077)),pitches[],2,FALSE)+VLOOKUP(IF(E27077&gt;2,3,E27077),smatchups[],2,FALSE)</f>
        <v>#N/A</v>
      </c>
      <c r="K27077" t="e">
        <f t="shared" si="1313"/>
        <v>#N/A</v>
      </c>
      <c r="L27077" t="e">
        <f t="shared" si="1312"/>
        <v>#N/A</v>
      </c>
      <c r="M27077" t="e">
        <f t="shared" si="1314"/>
        <v>#N/A</v>
      </c>
    </row>
    <row r="27078" spans="10:13" x14ac:dyDescent="0.35">
      <c r="J27078" t="e">
        <f>wOBA+VLOOKUP(D27078,order[],2,FALSE)+VLOOKUP(IF(F27078&gt;7,8,IF(F27078=0,1,F27078)),pitches[],2,FALSE)+VLOOKUP(IF(E27078&gt;2,3,E27078),smatchups[],2,FALSE)</f>
        <v>#N/A</v>
      </c>
      <c r="K27078" t="e">
        <f t="shared" si="1313"/>
        <v>#N/A</v>
      </c>
      <c r="L27078" t="e">
        <f t="shared" si="1312"/>
        <v>#N/A</v>
      </c>
      <c r="M27078" t="e">
        <f t="shared" si="1314"/>
        <v>#N/A</v>
      </c>
    </row>
    <row r="27079" spans="10:13" x14ac:dyDescent="0.35">
      <c r="J27079" t="e">
        <f>wOBA+VLOOKUP(D27079,order[],2,FALSE)+VLOOKUP(IF(F27079&gt;7,8,IF(F27079=0,1,F27079)),pitches[],2,FALSE)+VLOOKUP(IF(E27079&gt;2,3,E27079),smatchups[],2,FALSE)</f>
        <v>#N/A</v>
      </c>
      <c r="K27079" t="e">
        <f t="shared" si="1313"/>
        <v>#N/A</v>
      </c>
      <c r="L27079" t="e">
        <f t="shared" si="1312"/>
        <v>#N/A</v>
      </c>
      <c r="M27079" t="e">
        <f t="shared" si="1314"/>
        <v>#N/A</v>
      </c>
    </row>
    <row r="27080" spans="10:13" x14ac:dyDescent="0.35">
      <c r="J27080" t="e">
        <f>wOBA+VLOOKUP(D27080,order[],2,FALSE)+VLOOKUP(IF(F27080&gt;7,8,IF(F27080=0,1,F27080)),pitches[],2,FALSE)+VLOOKUP(IF(E27080&gt;2,3,E27080),smatchups[],2,FALSE)</f>
        <v>#N/A</v>
      </c>
      <c r="K27080" t="e">
        <f t="shared" si="1313"/>
        <v>#N/A</v>
      </c>
      <c r="L27080" t="e">
        <f t="shared" si="1312"/>
        <v>#N/A</v>
      </c>
      <c r="M27080" t="e">
        <f t="shared" si="1314"/>
        <v>#N/A</v>
      </c>
    </row>
    <row r="27081" spans="10:13" x14ac:dyDescent="0.35">
      <c r="J27081" t="e">
        <f>wOBA+VLOOKUP(D27081,order[],2,FALSE)+VLOOKUP(IF(F27081&gt;7,8,IF(F27081=0,1,F27081)),pitches[],2,FALSE)+VLOOKUP(IF(E27081&gt;2,3,E27081),smatchups[],2,FALSE)</f>
        <v>#N/A</v>
      </c>
      <c r="K27081" t="e">
        <f t="shared" si="1313"/>
        <v>#N/A</v>
      </c>
      <c r="L27081" t="e">
        <f t="shared" si="1312"/>
        <v>#N/A</v>
      </c>
      <c r="M27081" t="e">
        <f t="shared" si="1314"/>
        <v>#N/A</v>
      </c>
    </row>
    <row r="27082" spans="10:13" x14ac:dyDescent="0.35">
      <c r="J27082" t="e">
        <f>wOBA+VLOOKUP(D27082,order[],2,FALSE)+VLOOKUP(IF(F27082&gt;7,8,IF(F27082=0,1,F27082)),pitches[],2,FALSE)+VLOOKUP(IF(E27082&gt;2,3,E27082),smatchups[],2,FALSE)</f>
        <v>#N/A</v>
      </c>
      <c r="K27082" t="e">
        <f t="shared" si="1313"/>
        <v>#N/A</v>
      </c>
      <c r="L27082" t="e">
        <f t="shared" si="1312"/>
        <v>#N/A</v>
      </c>
      <c r="M27082" t="e">
        <f t="shared" si="1314"/>
        <v>#N/A</v>
      </c>
    </row>
    <row r="27083" spans="10:13" x14ac:dyDescent="0.35">
      <c r="J27083" t="e">
        <f>wOBA+VLOOKUP(D27083,order[],2,FALSE)+VLOOKUP(IF(F27083&gt;7,8,IF(F27083=0,1,F27083)),pitches[],2,FALSE)+VLOOKUP(IF(E27083&gt;2,3,E27083),smatchups[],2,FALSE)</f>
        <v>#N/A</v>
      </c>
      <c r="K27083" t="e">
        <f t="shared" si="1313"/>
        <v>#N/A</v>
      </c>
      <c r="L27083" t="e">
        <f t="shared" si="1312"/>
        <v>#N/A</v>
      </c>
      <c r="M27083" t="e">
        <f t="shared" si="1314"/>
        <v>#N/A</v>
      </c>
    </row>
    <row r="27084" spans="10:13" x14ac:dyDescent="0.35">
      <c r="J27084" t="e">
        <f>wOBA+VLOOKUP(D27084,order[],2,FALSE)+VLOOKUP(IF(F27084&gt;7,8,IF(F27084=0,1,F27084)),pitches[],2,FALSE)+VLOOKUP(IF(E27084&gt;2,3,E27084),smatchups[],2,FALSE)</f>
        <v>#N/A</v>
      </c>
      <c r="K27084" t="e">
        <f t="shared" si="1313"/>
        <v>#N/A</v>
      </c>
      <c r="L27084" t="e">
        <f t="shared" si="1312"/>
        <v>#N/A</v>
      </c>
      <c r="M27084" t="e">
        <f t="shared" si="1314"/>
        <v>#N/A</v>
      </c>
    </row>
    <row r="27085" spans="10:13" x14ac:dyDescent="0.35">
      <c r="J27085" t="e">
        <f>wOBA+VLOOKUP(D27085,order[],2,FALSE)+VLOOKUP(IF(F27085&gt;7,8,IF(F27085=0,1,F27085)),pitches[],2,FALSE)+VLOOKUP(IF(E27085&gt;2,3,E27085),smatchups[],2,FALSE)</f>
        <v>#N/A</v>
      </c>
      <c r="K27085" t="e">
        <f t="shared" si="1313"/>
        <v>#N/A</v>
      </c>
      <c r="L27085" t="e">
        <f t="shared" si="1312"/>
        <v>#N/A</v>
      </c>
      <c r="M27085" t="e">
        <f t="shared" si="1314"/>
        <v>#N/A</v>
      </c>
    </row>
    <row r="27086" spans="10:13" x14ac:dyDescent="0.35">
      <c r="J27086" t="e">
        <f>wOBA+VLOOKUP(D27086,order[],2,FALSE)+VLOOKUP(IF(F27086&gt;7,8,IF(F27086=0,1,F27086)),pitches[],2,FALSE)+VLOOKUP(IF(E27086&gt;2,3,E27086),smatchups[],2,FALSE)</f>
        <v>#N/A</v>
      </c>
      <c r="K27086" t="e">
        <f t="shared" si="1313"/>
        <v>#N/A</v>
      </c>
      <c r="L27086" t="e">
        <f t="shared" si="1312"/>
        <v>#N/A</v>
      </c>
      <c r="M27086" t="e">
        <f t="shared" si="1314"/>
        <v>#N/A</v>
      </c>
    </row>
    <row r="27087" spans="10:13" x14ac:dyDescent="0.35">
      <c r="J27087" t="e">
        <f>wOBA+VLOOKUP(D27087,order[],2,FALSE)+VLOOKUP(IF(F27087&gt;7,8,IF(F27087=0,1,F27087)),pitches[],2,FALSE)+VLOOKUP(IF(E27087&gt;2,3,E27087),smatchups[],2,FALSE)</f>
        <v>#N/A</v>
      </c>
      <c r="K27087" t="e">
        <f t="shared" si="1313"/>
        <v>#N/A</v>
      </c>
      <c r="L27087" t="e">
        <f t="shared" si="1312"/>
        <v>#N/A</v>
      </c>
      <c r="M27087" t="e">
        <f t="shared" si="1314"/>
        <v>#N/A</v>
      </c>
    </row>
    <row r="27088" spans="10:13" x14ac:dyDescent="0.35">
      <c r="J27088" t="e">
        <f>wOBA+VLOOKUP(D27088,order[],2,FALSE)+VLOOKUP(IF(F27088&gt;7,8,IF(F27088=0,1,F27088)),pitches[],2,FALSE)+VLOOKUP(IF(E27088&gt;2,3,E27088),smatchups[],2,FALSE)</f>
        <v>#N/A</v>
      </c>
      <c r="K27088" t="e">
        <f t="shared" si="1313"/>
        <v>#N/A</v>
      </c>
      <c r="L27088" t="e">
        <f t="shared" si="1312"/>
        <v>#N/A</v>
      </c>
      <c r="M27088" t="e">
        <f t="shared" si="1314"/>
        <v>#N/A</v>
      </c>
    </row>
    <row r="27089" spans="10:13" x14ac:dyDescent="0.35">
      <c r="J27089" t="e">
        <f>wOBA+VLOOKUP(D27089,order[],2,FALSE)+VLOOKUP(IF(F27089&gt;7,8,IF(F27089=0,1,F27089)),pitches[],2,FALSE)+VLOOKUP(IF(E27089&gt;2,3,E27089),smatchups[],2,FALSE)</f>
        <v>#N/A</v>
      </c>
      <c r="K27089" t="e">
        <f t="shared" si="1313"/>
        <v>#N/A</v>
      </c>
      <c r="L27089" t="e">
        <f t="shared" si="1312"/>
        <v>#N/A</v>
      </c>
      <c r="M27089" t="e">
        <f t="shared" si="1314"/>
        <v>#N/A</v>
      </c>
    </row>
    <row r="27090" spans="10:13" x14ac:dyDescent="0.35">
      <c r="J27090" t="e">
        <f>wOBA+VLOOKUP(D27090,order[],2,FALSE)+VLOOKUP(IF(F27090&gt;7,8,IF(F27090=0,1,F27090)),pitches[],2,FALSE)+VLOOKUP(IF(E27090&gt;2,3,E27090),smatchups[],2,FALSE)</f>
        <v>#N/A</v>
      </c>
      <c r="K27090" t="e">
        <f t="shared" si="1313"/>
        <v>#N/A</v>
      </c>
      <c r="L27090" t="e">
        <f t="shared" si="1312"/>
        <v>#N/A</v>
      </c>
      <c r="M27090" t="e">
        <f t="shared" si="1314"/>
        <v>#N/A</v>
      </c>
    </row>
    <row r="27091" spans="10:13" x14ac:dyDescent="0.35">
      <c r="J27091" t="e">
        <f>wOBA+VLOOKUP(D27091,order[],2,FALSE)+VLOOKUP(IF(F27091&gt;7,8,IF(F27091=0,1,F27091)),pitches[],2,FALSE)+VLOOKUP(IF(E27091&gt;2,3,E27091),smatchups[],2,FALSE)</f>
        <v>#N/A</v>
      </c>
      <c r="K27091" t="e">
        <f t="shared" si="1313"/>
        <v>#N/A</v>
      </c>
      <c r="L27091" t="e">
        <f t="shared" si="1312"/>
        <v>#N/A</v>
      </c>
      <c r="M27091" t="e">
        <f t="shared" si="1314"/>
        <v>#N/A</v>
      </c>
    </row>
    <row r="27092" spans="10:13" x14ac:dyDescent="0.35">
      <c r="J27092" t="e">
        <f>wOBA+VLOOKUP(D27092,order[],2,FALSE)+VLOOKUP(IF(F27092&gt;7,8,IF(F27092=0,1,F27092)),pitches[],2,FALSE)+VLOOKUP(IF(E27092&gt;2,3,E27092),smatchups[],2,FALSE)</f>
        <v>#N/A</v>
      </c>
      <c r="K27092" t="e">
        <f t="shared" si="1313"/>
        <v>#N/A</v>
      </c>
      <c r="L27092" t="e">
        <f t="shared" si="1312"/>
        <v>#N/A</v>
      </c>
      <c r="M27092" t="e">
        <f t="shared" si="1314"/>
        <v>#N/A</v>
      </c>
    </row>
    <row r="27093" spans="10:13" x14ac:dyDescent="0.35">
      <c r="J27093" t="e">
        <f>wOBA+VLOOKUP(D27093,order[],2,FALSE)+VLOOKUP(IF(F27093&gt;7,8,IF(F27093=0,1,F27093)),pitches[],2,FALSE)+VLOOKUP(IF(E27093&gt;2,3,E27093),smatchups[],2,FALSE)</f>
        <v>#N/A</v>
      </c>
      <c r="K27093" t="e">
        <f t="shared" si="1313"/>
        <v>#N/A</v>
      </c>
      <c r="L27093" t="e">
        <f t="shared" si="1312"/>
        <v>#N/A</v>
      </c>
      <c r="M27093" t="e">
        <f t="shared" si="1314"/>
        <v>#N/A</v>
      </c>
    </row>
    <row r="27094" spans="10:13" x14ac:dyDescent="0.35">
      <c r="J27094" t="e">
        <f>wOBA+VLOOKUP(D27094,order[],2,FALSE)+VLOOKUP(IF(F27094&gt;7,8,IF(F27094=0,1,F27094)),pitches[],2,FALSE)+VLOOKUP(IF(E27094&gt;2,3,E27094),smatchups[],2,FALSE)</f>
        <v>#N/A</v>
      </c>
      <c r="K27094" t="e">
        <f t="shared" si="1313"/>
        <v>#N/A</v>
      </c>
      <c r="L27094" t="e">
        <f t="shared" si="1312"/>
        <v>#N/A</v>
      </c>
      <c r="M27094" t="e">
        <f t="shared" si="1314"/>
        <v>#N/A</v>
      </c>
    </row>
    <row r="27095" spans="10:13" x14ac:dyDescent="0.35">
      <c r="J27095" t="e">
        <f>wOBA+VLOOKUP(D27095,order[],2,FALSE)+VLOOKUP(IF(F27095&gt;7,8,IF(F27095=0,1,F27095)),pitches[],2,FALSE)+VLOOKUP(IF(E27095&gt;2,3,E27095),smatchups[],2,FALSE)</f>
        <v>#N/A</v>
      </c>
      <c r="K27095" t="e">
        <f t="shared" si="1313"/>
        <v>#N/A</v>
      </c>
      <c r="L27095" t="e">
        <f t="shared" si="1312"/>
        <v>#N/A</v>
      </c>
      <c r="M27095" t="e">
        <f t="shared" si="1314"/>
        <v>#N/A</v>
      </c>
    </row>
    <row r="27096" spans="10:13" x14ac:dyDescent="0.35">
      <c r="J27096" t="e">
        <f>wOBA+VLOOKUP(D27096,order[],2,FALSE)+VLOOKUP(IF(F27096&gt;7,8,IF(F27096=0,1,F27096)),pitches[],2,FALSE)+VLOOKUP(IF(E27096&gt;2,3,E27096),smatchups[],2,FALSE)</f>
        <v>#N/A</v>
      </c>
      <c r="K27096" t="e">
        <f t="shared" si="1313"/>
        <v>#N/A</v>
      </c>
      <c r="L27096" t="e">
        <f t="shared" si="1312"/>
        <v>#N/A</v>
      </c>
      <c r="M27096" t="e">
        <f t="shared" si="1314"/>
        <v>#N/A</v>
      </c>
    </row>
    <row r="27097" spans="10:13" x14ac:dyDescent="0.35">
      <c r="J27097" t="e">
        <f>wOBA+VLOOKUP(D27097,order[],2,FALSE)+VLOOKUP(IF(F27097&gt;7,8,IF(F27097=0,1,F27097)),pitches[],2,FALSE)+VLOOKUP(IF(E27097&gt;2,3,E27097),smatchups[],2,FALSE)</f>
        <v>#N/A</v>
      </c>
      <c r="K27097" t="e">
        <f t="shared" si="1313"/>
        <v>#N/A</v>
      </c>
      <c r="L27097" t="e">
        <f t="shared" si="1312"/>
        <v>#N/A</v>
      </c>
      <c r="M27097" t="e">
        <f t="shared" si="1314"/>
        <v>#N/A</v>
      </c>
    </row>
    <row r="27098" spans="10:13" x14ac:dyDescent="0.35">
      <c r="J27098" t="e">
        <f>wOBA+VLOOKUP(D27098,order[],2,FALSE)+VLOOKUP(IF(F27098&gt;7,8,IF(F27098=0,1,F27098)),pitches[],2,FALSE)+VLOOKUP(IF(E27098&gt;2,3,E27098),smatchups[],2,FALSE)</f>
        <v>#N/A</v>
      </c>
      <c r="K27098" t="e">
        <f t="shared" si="1313"/>
        <v>#N/A</v>
      </c>
      <c r="L27098" t="e">
        <f t="shared" si="1312"/>
        <v>#N/A</v>
      </c>
      <c r="M27098" t="e">
        <f t="shared" si="1314"/>
        <v>#N/A</v>
      </c>
    </row>
    <row r="27099" spans="10:13" x14ac:dyDescent="0.35">
      <c r="J27099" t="e">
        <f>wOBA+VLOOKUP(D27099,order[],2,FALSE)+VLOOKUP(IF(F27099&gt;7,8,IF(F27099=0,1,F27099)),pitches[],2,FALSE)+VLOOKUP(IF(E27099&gt;2,3,E27099),smatchups[],2,FALSE)</f>
        <v>#N/A</v>
      </c>
      <c r="K27099" t="e">
        <f t="shared" si="1313"/>
        <v>#N/A</v>
      </c>
      <c r="L27099" t="e">
        <f t="shared" si="1312"/>
        <v>#N/A</v>
      </c>
      <c r="M27099" t="e">
        <f t="shared" si="1314"/>
        <v>#N/A</v>
      </c>
    </row>
    <row r="27100" spans="10:13" x14ac:dyDescent="0.35">
      <c r="J27100" t="e">
        <f>wOBA+VLOOKUP(D27100,order[],2,FALSE)+VLOOKUP(IF(F27100&gt;7,8,IF(F27100=0,1,F27100)),pitches[],2,FALSE)+VLOOKUP(IF(E27100&gt;2,3,E27100),smatchups[],2,FALSE)</f>
        <v>#N/A</v>
      </c>
      <c r="K27100" t="e">
        <f t="shared" si="1313"/>
        <v>#N/A</v>
      </c>
      <c r="L27100" t="e">
        <f t="shared" si="1312"/>
        <v>#N/A</v>
      </c>
      <c r="M27100" t="e">
        <f t="shared" si="1314"/>
        <v>#N/A</v>
      </c>
    </row>
    <row r="27101" spans="10:13" x14ac:dyDescent="0.35">
      <c r="J27101" t="e">
        <f>wOBA+VLOOKUP(D27101,order[],2,FALSE)+VLOOKUP(IF(F27101&gt;7,8,IF(F27101=0,1,F27101)),pitches[],2,FALSE)+VLOOKUP(IF(E27101&gt;2,3,E27101),smatchups[],2,FALSE)</f>
        <v>#N/A</v>
      </c>
      <c r="K27101" t="e">
        <f t="shared" si="1313"/>
        <v>#N/A</v>
      </c>
      <c r="L27101" t="e">
        <f t="shared" si="1312"/>
        <v>#N/A</v>
      </c>
      <c r="M27101" t="e">
        <f t="shared" si="1314"/>
        <v>#N/A</v>
      </c>
    </row>
    <row r="27102" spans="10:13" x14ac:dyDescent="0.35">
      <c r="J27102" t="e">
        <f>wOBA+VLOOKUP(D27102,order[],2,FALSE)+VLOOKUP(IF(F27102&gt;7,8,IF(F27102=0,1,F27102)),pitches[],2,FALSE)+VLOOKUP(IF(E27102&gt;2,3,E27102),smatchups[],2,FALSE)</f>
        <v>#N/A</v>
      </c>
      <c r="K27102" t="e">
        <f t="shared" si="1313"/>
        <v>#N/A</v>
      </c>
      <c r="L27102" t="e">
        <f t="shared" si="1312"/>
        <v>#N/A</v>
      </c>
      <c r="M27102" t="e">
        <f t="shared" si="1314"/>
        <v>#N/A</v>
      </c>
    </row>
    <row r="27103" spans="10:13" x14ac:dyDescent="0.35">
      <c r="J27103" t="e">
        <f>wOBA+VLOOKUP(D27103,order[],2,FALSE)+VLOOKUP(IF(F27103&gt;7,8,IF(F27103=0,1,F27103)),pitches[],2,FALSE)+VLOOKUP(IF(E27103&gt;2,3,E27103),smatchups[],2,FALSE)</f>
        <v>#N/A</v>
      </c>
      <c r="K27103" t="e">
        <f t="shared" si="1313"/>
        <v>#N/A</v>
      </c>
      <c r="L27103" t="e">
        <f t="shared" si="1312"/>
        <v>#N/A</v>
      </c>
      <c r="M27103" t="e">
        <f t="shared" si="1314"/>
        <v>#N/A</v>
      </c>
    </row>
    <row r="27104" spans="10:13" x14ac:dyDescent="0.35">
      <c r="J27104" t="e">
        <f>wOBA+VLOOKUP(D27104,order[],2,FALSE)+VLOOKUP(IF(F27104&gt;7,8,IF(F27104=0,1,F27104)),pitches[],2,FALSE)+VLOOKUP(IF(E27104&gt;2,3,E27104),smatchups[],2,FALSE)</f>
        <v>#N/A</v>
      </c>
      <c r="K27104" t="e">
        <f t="shared" si="1313"/>
        <v>#N/A</v>
      </c>
      <c r="L27104" t="e">
        <f t="shared" si="1312"/>
        <v>#N/A</v>
      </c>
      <c r="M27104" t="e">
        <f t="shared" si="1314"/>
        <v>#N/A</v>
      </c>
    </row>
    <row r="27105" spans="10:13" x14ac:dyDescent="0.35">
      <c r="J27105" t="e">
        <f>wOBA+VLOOKUP(D27105,order[],2,FALSE)+VLOOKUP(IF(F27105&gt;7,8,IF(F27105=0,1,F27105)),pitches[],2,FALSE)+VLOOKUP(IF(E27105&gt;2,3,E27105),smatchups[],2,FALSE)</f>
        <v>#N/A</v>
      </c>
      <c r="K27105" t="e">
        <f t="shared" si="1313"/>
        <v>#N/A</v>
      </c>
      <c r="L27105" t="e">
        <f t="shared" si="1312"/>
        <v>#N/A</v>
      </c>
      <c r="M27105" t="e">
        <f t="shared" si="1314"/>
        <v>#N/A</v>
      </c>
    </row>
    <row r="27106" spans="10:13" x14ac:dyDescent="0.35">
      <c r="J27106" t="e">
        <f>wOBA+VLOOKUP(D27106,order[],2,FALSE)+VLOOKUP(IF(F27106&gt;7,8,IF(F27106=0,1,F27106)),pitches[],2,FALSE)+VLOOKUP(IF(E27106&gt;2,3,E27106),smatchups[],2,FALSE)</f>
        <v>#N/A</v>
      </c>
      <c r="K27106" t="e">
        <f t="shared" si="1313"/>
        <v>#N/A</v>
      </c>
      <c r="L27106" t="e">
        <f t="shared" si="1312"/>
        <v>#N/A</v>
      </c>
      <c r="M27106" t="e">
        <f t="shared" si="1314"/>
        <v>#N/A</v>
      </c>
    </row>
    <row r="27107" spans="10:13" x14ac:dyDescent="0.35">
      <c r="J27107" t="e">
        <f>wOBA+VLOOKUP(D27107,order[],2,FALSE)+VLOOKUP(IF(F27107&gt;7,8,IF(F27107=0,1,F27107)),pitches[],2,FALSE)+VLOOKUP(IF(E27107&gt;2,3,E27107),smatchups[],2,FALSE)</f>
        <v>#N/A</v>
      </c>
      <c r="K27107" t="e">
        <f t="shared" si="1313"/>
        <v>#N/A</v>
      </c>
      <c r="L27107" t="e">
        <f t="shared" si="1312"/>
        <v>#N/A</v>
      </c>
      <c r="M27107" t="e">
        <f t="shared" si="1314"/>
        <v>#N/A</v>
      </c>
    </row>
    <row r="27108" spans="10:13" x14ac:dyDescent="0.35">
      <c r="J27108" t="e">
        <f>wOBA+VLOOKUP(D27108,order[],2,FALSE)+VLOOKUP(IF(F27108&gt;7,8,IF(F27108=0,1,F27108)),pitches[],2,FALSE)+VLOOKUP(IF(E27108&gt;2,3,E27108),smatchups[],2,FALSE)</f>
        <v>#N/A</v>
      </c>
      <c r="K27108" t="e">
        <f t="shared" si="1313"/>
        <v>#N/A</v>
      </c>
      <c r="L27108" t="e">
        <f t="shared" si="1312"/>
        <v>#N/A</v>
      </c>
      <c r="M27108" t="e">
        <f t="shared" si="1314"/>
        <v>#N/A</v>
      </c>
    </row>
    <row r="27109" spans="10:13" x14ac:dyDescent="0.35">
      <c r="J27109" t="e">
        <f>wOBA+VLOOKUP(D27109,order[],2,FALSE)+VLOOKUP(IF(F27109&gt;7,8,IF(F27109=0,1,F27109)),pitches[],2,FALSE)+VLOOKUP(IF(E27109&gt;2,3,E27109),smatchups[],2,FALSE)</f>
        <v>#N/A</v>
      </c>
      <c r="K27109" t="e">
        <f t="shared" si="1313"/>
        <v>#N/A</v>
      </c>
      <c r="L27109" t="e">
        <f t="shared" si="1312"/>
        <v>#N/A</v>
      </c>
      <c r="M27109" t="e">
        <f t="shared" si="1314"/>
        <v>#N/A</v>
      </c>
    </row>
    <row r="27110" spans="10:13" x14ac:dyDescent="0.35">
      <c r="J27110" t="e">
        <f>wOBA+VLOOKUP(D27110,order[],2,FALSE)+VLOOKUP(IF(F27110&gt;7,8,IF(F27110=0,1,F27110)),pitches[],2,FALSE)+VLOOKUP(IF(E27110&gt;2,3,E27110),smatchups[],2,FALSE)</f>
        <v>#N/A</v>
      </c>
      <c r="K27110" t="e">
        <f t="shared" si="1313"/>
        <v>#N/A</v>
      </c>
      <c r="L27110" t="e">
        <f t="shared" si="1312"/>
        <v>#N/A</v>
      </c>
      <c r="M27110" t="e">
        <f t="shared" si="1314"/>
        <v>#N/A</v>
      </c>
    </row>
    <row r="27111" spans="10:13" x14ac:dyDescent="0.35">
      <c r="J27111" t="e">
        <f>wOBA+VLOOKUP(D27111,order[],2,FALSE)+VLOOKUP(IF(F27111&gt;7,8,IF(F27111=0,1,F27111)),pitches[],2,FALSE)+VLOOKUP(IF(E27111&gt;2,3,E27111),smatchups[],2,FALSE)</f>
        <v>#N/A</v>
      </c>
      <c r="K27111" t="e">
        <f t="shared" si="1313"/>
        <v>#N/A</v>
      </c>
      <c r="L27111" t="e">
        <f t="shared" si="1312"/>
        <v>#N/A</v>
      </c>
      <c r="M27111" t="e">
        <f t="shared" si="1314"/>
        <v>#N/A</v>
      </c>
    </row>
    <row r="27112" spans="10:13" x14ac:dyDescent="0.35">
      <c r="J27112" t="e">
        <f>wOBA+VLOOKUP(D27112,order[],2,FALSE)+VLOOKUP(IF(F27112&gt;7,8,IF(F27112=0,1,F27112)),pitches[],2,FALSE)+VLOOKUP(IF(E27112&gt;2,3,E27112),smatchups[],2,FALSE)</f>
        <v>#N/A</v>
      </c>
      <c r="K27112" t="e">
        <f t="shared" si="1313"/>
        <v>#N/A</v>
      </c>
      <c r="L27112" t="e">
        <f t="shared" si="1312"/>
        <v>#N/A</v>
      </c>
      <c r="M27112" t="e">
        <f t="shared" si="1314"/>
        <v>#N/A</v>
      </c>
    </row>
    <row r="27113" spans="10:13" x14ac:dyDescent="0.35">
      <c r="J27113" t="e">
        <f>wOBA+VLOOKUP(D27113,order[],2,FALSE)+VLOOKUP(IF(F27113&gt;7,8,IF(F27113=0,1,F27113)),pitches[],2,FALSE)+VLOOKUP(IF(E27113&gt;2,3,E27113),smatchups[],2,FALSE)</f>
        <v>#N/A</v>
      </c>
      <c r="K27113" t="e">
        <f t="shared" si="1313"/>
        <v>#N/A</v>
      </c>
      <c r="L27113" t="e">
        <f t="shared" si="1312"/>
        <v>#N/A</v>
      </c>
      <c r="M27113" t="e">
        <f t="shared" si="1314"/>
        <v>#N/A</v>
      </c>
    </row>
    <row r="27114" spans="10:13" x14ac:dyDescent="0.35">
      <c r="J27114" t="e">
        <f>wOBA+VLOOKUP(D27114,order[],2,FALSE)+VLOOKUP(IF(F27114&gt;7,8,IF(F27114=0,1,F27114)),pitches[],2,FALSE)+VLOOKUP(IF(E27114&gt;2,3,E27114),smatchups[],2,FALSE)</f>
        <v>#N/A</v>
      </c>
      <c r="K27114" t="e">
        <f t="shared" si="1313"/>
        <v>#N/A</v>
      </c>
      <c r="L27114" t="e">
        <f t="shared" si="1312"/>
        <v>#N/A</v>
      </c>
      <c r="M27114" t="e">
        <f t="shared" si="1314"/>
        <v>#N/A</v>
      </c>
    </row>
    <row r="27115" spans="10:13" x14ac:dyDescent="0.35">
      <c r="J27115" t="e">
        <f>wOBA+VLOOKUP(D27115,order[],2,FALSE)+VLOOKUP(IF(F27115&gt;7,8,IF(F27115=0,1,F27115)),pitches[],2,FALSE)+VLOOKUP(IF(E27115&gt;2,3,E27115),smatchups[],2,FALSE)</f>
        <v>#N/A</v>
      </c>
      <c r="K27115" t="e">
        <f t="shared" si="1313"/>
        <v>#N/A</v>
      </c>
      <c r="L27115" t="e">
        <f t="shared" si="1312"/>
        <v>#N/A</v>
      </c>
      <c r="M27115" t="e">
        <f t="shared" si="1314"/>
        <v>#N/A</v>
      </c>
    </row>
    <row r="27116" spans="10:13" x14ac:dyDescent="0.35">
      <c r="J27116" t="e">
        <f>wOBA+VLOOKUP(D27116,order[],2,FALSE)+VLOOKUP(IF(F27116&gt;7,8,IF(F27116=0,1,F27116)),pitches[],2,FALSE)+VLOOKUP(IF(E27116&gt;2,3,E27116),smatchups[],2,FALSE)</f>
        <v>#N/A</v>
      </c>
      <c r="K27116" t="e">
        <f t="shared" si="1313"/>
        <v>#N/A</v>
      </c>
      <c r="L27116" t="e">
        <f t="shared" si="1312"/>
        <v>#N/A</v>
      </c>
      <c r="M27116" t="e">
        <f t="shared" si="1314"/>
        <v>#N/A</v>
      </c>
    </row>
    <row r="27117" spans="10:13" x14ac:dyDescent="0.35">
      <c r="J27117" t="e">
        <f>wOBA+VLOOKUP(D27117,order[],2,FALSE)+VLOOKUP(IF(F27117&gt;7,8,IF(F27117=0,1,F27117)),pitches[],2,FALSE)+VLOOKUP(IF(E27117&gt;2,3,E27117),smatchups[],2,FALSE)</f>
        <v>#N/A</v>
      </c>
      <c r="K27117" t="e">
        <f t="shared" si="1313"/>
        <v>#N/A</v>
      </c>
      <c r="L27117" t="e">
        <f t="shared" si="1312"/>
        <v>#N/A</v>
      </c>
      <c r="M27117" t="e">
        <f t="shared" si="1314"/>
        <v>#N/A</v>
      </c>
    </row>
    <row r="27118" spans="10:13" x14ac:dyDescent="0.35">
      <c r="J27118" t="e">
        <f>wOBA+VLOOKUP(D27118,order[],2,FALSE)+VLOOKUP(IF(F27118&gt;7,8,IF(F27118=0,1,F27118)),pitches[],2,FALSE)+VLOOKUP(IF(E27118&gt;2,3,E27118),smatchups[],2,FALSE)</f>
        <v>#N/A</v>
      </c>
      <c r="K27118" t="e">
        <f t="shared" si="1313"/>
        <v>#N/A</v>
      </c>
      <c r="L27118" t="e">
        <f t="shared" si="1312"/>
        <v>#N/A</v>
      </c>
      <c r="M27118" t="e">
        <f t="shared" si="1314"/>
        <v>#N/A</v>
      </c>
    </row>
    <row r="27119" spans="10:13" x14ac:dyDescent="0.35">
      <c r="J27119" t="e">
        <f>wOBA+VLOOKUP(D27119,order[],2,FALSE)+VLOOKUP(IF(F27119&gt;7,8,IF(F27119=0,1,F27119)),pitches[],2,FALSE)+VLOOKUP(IF(E27119&gt;2,3,E27119),smatchups[],2,FALSE)</f>
        <v>#N/A</v>
      </c>
      <c r="K27119" t="e">
        <f t="shared" si="1313"/>
        <v>#N/A</v>
      </c>
      <c r="L27119" t="e">
        <f t="shared" si="1312"/>
        <v>#N/A</v>
      </c>
      <c r="M27119" t="e">
        <f t="shared" si="1314"/>
        <v>#N/A</v>
      </c>
    </row>
    <row r="27120" spans="10:13" x14ac:dyDescent="0.35">
      <c r="J27120" t="e">
        <f>wOBA+VLOOKUP(D27120,order[],2,FALSE)+VLOOKUP(IF(F27120&gt;7,8,IF(F27120=0,1,F27120)),pitches[],2,FALSE)+VLOOKUP(IF(E27120&gt;2,3,E27120),smatchups[],2,FALSE)</f>
        <v>#N/A</v>
      </c>
      <c r="K27120" t="e">
        <f t="shared" si="1313"/>
        <v>#N/A</v>
      </c>
      <c r="L27120" t="e">
        <f t="shared" si="1312"/>
        <v>#N/A</v>
      </c>
      <c r="M27120" t="e">
        <f t="shared" si="1314"/>
        <v>#N/A</v>
      </c>
    </row>
    <row r="27121" spans="10:13" x14ac:dyDescent="0.35">
      <c r="J27121" t="e">
        <f>wOBA+VLOOKUP(D27121,order[],2,FALSE)+VLOOKUP(IF(F27121&gt;7,8,IF(F27121=0,1,F27121)),pitches[],2,FALSE)+VLOOKUP(IF(E27121&gt;2,3,E27121),smatchups[],2,FALSE)</f>
        <v>#N/A</v>
      </c>
      <c r="K27121" t="e">
        <f t="shared" si="1313"/>
        <v>#N/A</v>
      </c>
      <c r="L27121" t="e">
        <f t="shared" si="1312"/>
        <v>#N/A</v>
      </c>
      <c r="M27121" t="e">
        <f t="shared" si="1314"/>
        <v>#N/A</v>
      </c>
    </row>
    <row r="27122" spans="10:13" x14ac:dyDescent="0.35">
      <c r="J27122" t="e">
        <f>wOBA+VLOOKUP(D27122,order[],2,FALSE)+VLOOKUP(IF(F27122&gt;7,8,IF(F27122=0,1,F27122)),pitches[],2,FALSE)+VLOOKUP(IF(E27122&gt;2,3,E27122),smatchups[],2,FALSE)</f>
        <v>#N/A</v>
      </c>
      <c r="K27122" t="e">
        <f t="shared" si="1313"/>
        <v>#N/A</v>
      </c>
      <c r="L27122" t="e">
        <f t="shared" si="1312"/>
        <v>#N/A</v>
      </c>
      <c r="M27122" t="e">
        <f t="shared" si="1314"/>
        <v>#N/A</v>
      </c>
    </row>
    <row r="27123" spans="10:13" x14ac:dyDescent="0.35">
      <c r="J27123" t="e">
        <f>wOBA+VLOOKUP(D27123,order[],2,FALSE)+VLOOKUP(IF(F27123&gt;7,8,IF(F27123=0,1,F27123)),pitches[],2,FALSE)+VLOOKUP(IF(E27123&gt;2,3,E27123),smatchups[],2,FALSE)</f>
        <v>#N/A</v>
      </c>
      <c r="K27123" t="e">
        <f t="shared" si="1313"/>
        <v>#N/A</v>
      </c>
      <c r="L27123" t="e">
        <f t="shared" si="1312"/>
        <v>#N/A</v>
      </c>
      <c r="M27123" t="e">
        <f t="shared" si="1314"/>
        <v>#N/A</v>
      </c>
    </row>
    <row r="27124" spans="10:13" x14ac:dyDescent="0.35">
      <c r="J27124" t="e">
        <f>wOBA+VLOOKUP(D27124,order[],2,FALSE)+VLOOKUP(IF(F27124&gt;7,8,IF(F27124=0,1,F27124)),pitches[],2,FALSE)+VLOOKUP(IF(E27124&gt;2,3,E27124),smatchups[],2,FALSE)</f>
        <v>#N/A</v>
      </c>
      <c r="K27124" t="e">
        <f t="shared" si="1313"/>
        <v>#N/A</v>
      </c>
      <c r="L27124" t="e">
        <f t="shared" si="1312"/>
        <v>#N/A</v>
      </c>
      <c r="M27124" t="e">
        <f t="shared" si="1314"/>
        <v>#N/A</v>
      </c>
    </row>
    <row r="27125" spans="10:13" x14ac:dyDescent="0.35">
      <c r="J27125" t="e">
        <f>wOBA+VLOOKUP(D27125,order[],2,FALSE)+VLOOKUP(IF(F27125&gt;7,8,IF(F27125=0,1,F27125)),pitches[],2,FALSE)+VLOOKUP(IF(E27125&gt;2,3,E27125),smatchups[],2,FALSE)</f>
        <v>#N/A</v>
      </c>
      <c r="K27125" t="e">
        <f t="shared" si="1313"/>
        <v>#N/A</v>
      </c>
      <c r="L27125" t="e">
        <f t="shared" si="1312"/>
        <v>#N/A</v>
      </c>
      <c r="M27125" t="e">
        <f t="shared" si="1314"/>
        <v>#N/A</v>
      </c>
    </row>
    <row r="27126" spans="10:13" x14ac:dyDescent="0.35">
      <c r="J27126" t="e">
        <f>wOBA+VLOOKUP(D27126,order[],2,FALSE)+VLOOKUP(IF(F27126&gt;7,8,IF(F27126=0,1,F27126)),pitches[],2,FALSE)+VLOOKUP(IF(E27126&gt;2,3,E27126),smatchups[],2,FALSE)</f>
        <v>#N/A</v>
      </c>
      <c r="K27126" t="e">
        <f t="shared" si="1313"/>
        <v>#N/A</v>
      </c>
      <c r="L27126" t="e">
        <f t="shared" si="1312"/>
        <v>#N/A</v>
      </c>
      <c r="M27126" t="e">
        <f t="shared" si="1314"/>
        <v>#N/A</v>
      </c>
    </row>
    <row r="27127" spans="10:13" x14ac:dyDescent="0.35">
      <c r="J27127" t="e">
        <f>wOBA+VLOOKUP(D27127,order[],2,FALSE)+VLOOKUP(IF(F27127&gt;7,8,IF(F27127=0,1,F27127)),pitches[],2,FALSE)+VLOOKUP(IF(E27127&gt;2,3,E27127),smatchups[],2,FALSE)</f>
        <v>#N/A</v>
      </c>
      <c r="K27127" t="e">
        <f t="shared" si="1313"/>
        <v>#N/A</v>
      </c>
      <c r="L27127" t="e">
        <f t="shared" si="1312"/>
        <v>#N/A</v>
      </c>
      <c r="M27127" t="e">
        <f t="shared" si="1314"/>
        <v>#N/A</v>
      </c>
    </row>
    <row r="27128" spans="10:13" x14ac:dyDescent="0.35">
      <c r="J27128" t="e">
        <f>wOBA+VLOOKUP(D27128,order[],2,FALSE)+VLOOKUP(IF(F27128&gt;7,8,IF(F27128=0,1,F27128)),pitches[],2,FALSE)+VLOOKUP(IF(E27128&gt;2,3,E27128),smatchups[],2,FALSE)</f>
        <v>#N/A</v>
      </c>
      <c r="K27128" t="e">
        <f t="shared" si="1313"/>
        <v>#N/A</v>
      </c>
      <c r="L27128" t="e">
        <f t="shared" si="1312"/>
        <v>#N/A</v>
      </c>
      <c r="M27128" t="e">
        <f t="shared" si="1314"/>
        <v>#N/A</v>
      </c>
    </row>
    <row r="27129" spans="10:13" x14ac:dyDescent="0.35">
      <c r="J27129" t="e">
        <f>wOBA+VLOOKUP(D27129,order[],2,FALSE)+VLOOKUP(IF(F27129&gt;7,8,IF(F27129=0,1,F27129)),pitches[],2,FALSE)+VLOOKUP(IF(E27129&gt;2,3,E27129),smatchups[],2,FALSE)</f>
        <v>#N/A</v>
      </c>
      <c r="K27129" t="e">
        <f t="shared" si="1313"/>
        <v>#N/A</v>
      </c>
      <c r="L27129" t="e">
        <f t="shared" si="1312"/>
        <v>#N/A</v>
      </c>
      <c r="M27129" t="e">
        <f t="shared" si="1314"/>
        <v>#N/A</v>
      </c>
    </row>
    <row r="27130" spans="10:13" x14ac:dyDescent="0.35">
      <c r="J27130" t="e">
        <f>wOBA+VLOOKUP(D27130,order[],2,FALSE)+VLOOKUP(IF(F27130&gt;7,8,IF(F27130=0,1,F27130)),pitches[],2,FALSE)+VLOOKUP(IF(E27130&gt;2,3,E27130),smatchups[],2,FALSE)</f>
        <v>#N/A</v>
      </c>
      <c r="K27130" t="e">
        <f t="shared" si="1313"/>
        <v>#N/A</v>
      </c>
      <c r="L27130" t="e">
        <f t="shared" si="1312"/>
        <v>#N/A</v>
      </c>
      <c r="M27130" t="e">
        <f t="shared" si="1314"/>
        <v>#N/A</v>
      </c>
    </row>
    <row r="27131" spans="10:13" x14ac:dyDescent="0.35">
      <c r="J27131" t="e">
        <f>wOBA+VLOOKUP(D27131,order[],2,FALSE)+VLOOKUP(IF(F27131&gt;7,8,IF(F27131=0,1,F27131)),pitches[],2,FALSE)+VLOOKUP(IF(E27131&gt;2,3,E27131),smatchups[],2,FALSE)</f>
        <v>#N/A</v>
      </c>
      <c r="K27131" t="e">
        <f t="shared" si="1313"/>
        <v>#N/A</v>
      </c>
      <c r="L27131" t="e">
        <f t="shared" si="1312"/>
        <v>#N/A</v>
      </c>
      <c r="M27131" t="e">
        <f t="shared" si="1314"/>
        <v>#N/A</v>
      </c>
    </row>
    <row r="27132" spans="10:13" x14ac:dyDescent="0.35">
      <c r="J27132" t="e">
        <f>wOBA+VLOOKUP(D27132,order[],2,FALSE)+VLOOKUP(IF(F27132&gt;7,8,IF(F27132=0,1,F27132)),pitches[],2,FALSE)+VLOOKUP(IF(E27132&gt;2,3,E27132),smatchups[],2,FALSE)</f>
        <v>#N/A</v>
      </c>
      <c r="K27132" t="e">
        <f t="shared" si="1313"/>
        <v>#N/A</v>
      </c>
      <c r="L27132" t="e">
        <f t="shared" si="1312"/>
        <v>#N/A</v>
      </c>
      <c r="M27132" t="e">
        <f t="shared" si="1314"/>
        <v>#N/A</v>
      </c>
    </row>
    <row r="27133" spans="10:13" x14ac:dyDescent="0.35">
      <c r="J27133" t="e">
        <f>wOBA+VLOOKUP(D27133,order[],2,FALSE)+VLOOKUP(IF(F27133&gt;7,8,IF(F27133=0,1,F27133)),pitches[],2,FALSE)+VLOOKUP(IF(E27133&gt;2,3,E27133),smatchups[],2,FALSE)</f>
        <v>#N/A</v>
      </c>
      <c r="K27133" t="e">
        <f t="shared" si="1313"/>
        <v>#N/A</v>
      </c>
      <c r="L27133" t="e">
        <f t="shared" si="1312"/>
        <v>#N/A</v>
      </c>
      <c r="M27133" t="e">
        <f t="shared" si="1314"/>
        <v>#N/A</v>
      </c>
    </row>
    <row r="27134" spans="10:13" x14ac:dyDescent="0.35">
      <c r="J27134" t="e">
        <f>wOBA+VLOOKUP(D27134,order[],2,FALSE)+VLOOKUP(IF(F27134&gt;7,8,IF(F27134=0,1,F27134)),pitches[],2,FALSE)+VLOOKUP(IF(E27134&gt;2,3,E27134),smatchups[],2,FALSE)</f>
        <v>#N/A</v>
      </c>
      <c r="K27134" t="e">
        <f t="shared" si="1313"/>
        <v>#N/A</v>
      </c>
      <c r="L27134" t="e">
        <f t="shared" si="1312"/>
        <v>#N/A</v>
      </c>
      <c r="M27134" t="e">
        <f t="shared" si="1314"/>
        <v>#N/A</v>
      </c>
    </row>
    <row r="27135" spans="10:13" x14ac:dyDescent="0.35">
      <c r="J27135" t="e">
        <f>wOBA+VLOOKUP(D27135,order[],2,FALSE)+VLOOKUP(IF(F27135&gt;7,8,IF(F27135=0,1,F27135)),pitches[],2,FALSE)+VLOOKUP(IF(E27135&gt;2,3,E27135),smatchups[],2,FALSE)</f>
        <v>#N/A</v>
      </c>
      <c r="K27135" t="e">
        <f t="shared" si="1313"/>
        <v>#N/A</v>
      </c>
      <c r="L27135" t="e">
        <f t="shared" si="1312"/>
        <v>#N/A</v>
      </c>
      <c r="M27135" t="e">
        <f t="shared" si="1314"/>
        <v>#N/A</v>
      </c>
    </row>
    <row r="27136" spans="10:13" x14ac:dyDescent="0.35">
      <c r="J27136" t="e">
        <f>wOBA+VLOOKUP(D27136,order[],2,FALSE)+VLOOKUP(IF(F27136&gt;7,8,IF(F27136=0,1,F27136)),pitches[],2,FALSE)+VLOOKUP(IF(E27136&gt;2,3,E27136),smatchups[],2,FALSE)</f>
        <v>#N/A</v>
      </c>
      <c r="K27136" t="e">
        <f t="shared" si="1313"/>
        <v>#N/A</v>
      </c>
      <c r="L27136" t="e">
        <f t="shared" si="1312"/>
        <v>#N/A</v>
      </c>
      <c r="M27136" t="e">
        <f t="shared" si="1314"/>
        <v>#N/A</v>
      </c>
    </row>
    <row r="27137" spans="10:13" x14ac:dyDescent="0.35">
      <c r="J27137" t="e">
        <f>wOBA+VLOOKUP(D27137,order[],2,FALSE)+VLOOKUP(IF(F27137&gt;7,8,IF(F27137=0,1,F27137)),pitches[],2,FALSE)+VLOOKUP(IF(E27137&gt;2,3,E27137),smatchups[],2,FALSE)</f>
        <v>#N/A</v>
      </c>
      <c r="K27137" t="e">
        <f t="shared" si="1313"/>
        <v>#N/A</v>
      </c>
      <c r="L27137" t="e">
        <f t="shared" si="1312"/>
        <v>#N/A</v>
      </c>
      <c r="M27137" t="e">
        <f t="shared" si="1314"/>
        <v>#N/A</v>
      </c>
    </row>
    <row r="27138" spans="10:13" x14ac:dyDescent="0.35">
      <c r="J27138" t="e">
        <f>wOBA+VLOOKUP(D27138,order[],2,FALSE)+VLOOKUP(IF(F27138&gt;7,8,IF(F27138=0,1,F27138)),pitches[],2,FALSE)+VLOOKUP(IF(E27138&gt;2,3,E27138),smatchups[],2,FALSE)</f>
        <v>#N/A</v>
      </c>
      <c r="K27138" t="e">
        <f t="shared" si="1313"/>
        <v>#N/A</v>
      </c>
      <c r="L27138" t="e">
        <f t="shared" ref="L27138:L27201" si="1315">IF(E27138=0,BF$1+BE$1*F27138,IF(E27138=1,BF$2+BE$2*F27138,IF(E27138=2,BF$3+BE$3*F27138,BF$4+BE$4*F27138)))+J27138</f>
        <v>#N/A</v>
      </c>
      <c r="M27138" t="e">
        <f t="shared" si="1314"/>
        <v>#N/A</v>
      </c>
    </row>
    <row r="27139" spans="10:13" x14ac:dyDescent="0.35">
      <c r="J27139" t="e">
        <f>wOBA+VLOOKUP(D27139,order[],2,FALSE)+VLOOKUP(IF(F27139&gt;7,8,IF(F27139=0,1,F27139)),pitches[],2,FALSE)+VLOOKUP(IF(E27139&gt;2,3,E27139),smatchups[],2,FALSE)</f>
        <v>#N/A</v>
      </c>
      <c r="K27139" t="e">
        <f t="shared" ref="K27139:K27202" si="1316">H27139-J27139</f>
        <v>#N/A</v>
      </c>
      <c r="L27139" t="e">
        <f t="shared" si="1315"/>
        <v>#N/A</v>
      </c>
      <c r="M27139" t="e">
        <f t="shared" ref="M27139:M27202" si="1317">H27139-L27139</f>
        <v>#N/A</v>
      </c>
    </row>
    <row r="27140" spans="10:13" x14ac:dyDescent="0.35">
      <c r="J27140" t="e">
        <f>wOBA+VLOOKUP(D27140,order[],2,FALSE)+VLOOKUP(IF(F27140&gt;7,8,IF(F27140=0,1,F27140)),pitches[],2,FALSE)+VLOOKUP(IF(E27140&gt;2,3,E27140),smatchups[],2,FALSE)</f>
        <v>#N/A</v>
      </c>
      <c r="K27140" t="e">
        <f t="shared" si="1316"/>
        <v>#N/A</v>
      </c>
      <c r="L27140" t="e">
        <f t="shared" si="1315"/>
        <v>#N/A</v>
      </c>
      <c r="M27140" t="e">
        <f t="shared" si="1317"/>
        <v>#N/A</v>
      </c>
    </row>
    <row r="27141" spans="10:13" x14ac:dyDescent="0.35">
      <c r="J27141" t="e">
        <f>wOBA+VLOOKUP(D27141,order[],2,FALSE)+VLOOKUP(IF(F27141&gt;7,8,IF(F27141=0,1,F27141)),pitches[],2,FALSE)+VLOOKUP(IF(E27141&gt;2,3,E27141),smatchups[],2,FALSE)</f>
        <v>#N/A</v>
      </c>
      <c r="K27141" t="e">
        <f t="shared" si="1316"/>
        <v>#N/A</v>
      </c>
      <c r="L27141" t="e">
        <f t="shared" si="1315"/>
        <v>#N/A</v>
      </c>
      <c r="M27141" t="e">
        <f t="shared" si="1317"/>
        <v>#N/A</v>
      </c>
    </row>
    <row r="27142" spans="10:13" x14ac:dyDescent="0.35">
      <c r="J27142" t="e">
        <f>wOBA+VLOOKUP(D27142,order[],2,FALSE)+VLOOKUP(IF(F27142&gt;7,8,IF(F27142=0,1,F27142)),pitches[],2,FALSE)+VLOOKUP(IF(E27142&gt;2,3,E27142),smatchups[],2,FALSE)</f>
        <v>#N/A</v>
      </c>
      <c r="K27142" t="e">
        <f t="shared" si="1316"/>
        <v>#N/A</v>
      </c>
      <c r="L27142" t="e">
        <f t="shared" si="1315"/>
        <v>#N/A</v>
      </c>
      <c r="M27142" t="e">
        <f t="shared" si="1317"/>
        <v>#N/A</v>
      </c>
    </row>
    <row r="27143" spans="10:13" x14ac:dyDescent="0.35">
      <c r="J27143" t="e">
        <f>wOBA+VLOOKUP(D27143,order[],2,FALSE)+VLOOKUP(IF(F27143&gt;7,8,IF(F27143=0,1,F27143)),pitches[],2,FALSE)+VLOOKUP(IF(E27143&gt;2,3,E27143),smatchups[],2,FALSE)</f>
        <v>#N/A</v>
      </c>
      <c r="K27143" t="e">
        <f t="shared" si="1316"/>
        <v>#N/A</v>
      </c>
      <c r="L27143" t="e">
        <f t="shared" si="1315"/>
        <v>#N/A</v>
      </c>
      <c r="M27143" t="e">
        <f t="shared" si="1317"/>
        <v>#N/A</v>
      </c>
    </row>
    <row r="27144" spans="10:13" x14ac:dyDescent="0.35">
      <c r="J27144" t="e">
        <f>wOBA+VLOOKUP(D27144,order[],2,FALSE)+VLOOKUP(IF(F27144&gt;7,8,IF(F27144=0,1,F27144)),pitches[],2,FALSE)+VLOOKUP(IF(E27144&gt;2,3,E27144),smatchups[],2,FALSE)</f>
        <v>#N/A</v>
      </c>
      <c r="K27144" t="e">
        <f t="shared" si="1316"/>
        <v>#N/A</v>
      </c>
      <c r="L27144" t="e">
        <f t="shared" si="1315"/>
        <v>#N/A</v>
      </c>
      <c r="M27144" t="e">
        <f t="shared" si="1317"/>
        <v>#N/A</v>
      </c>
    </row>
    <row r="27145" spans="10:13" x14ac:dyDescent="0.35">
      <c r="J27145" t="e">
        <f>wOBA+VLOOKUP(D27145,order[],2,FALSE)+VLOOKUP(IF(F27145&gt;7,8,IF(F27145=0,1,F27145)),pitches[],2,FALSE)+VLOOKUP(IF(E27145&gt;2,3,E27145),smatchups[],2,FALSE)</f>
        <v>#N/A</v>
      </c>
      <c r="K27145" t="e">
        <f t="shared" si="1316"/>
        <v>#N/A</v>
      </c>
      <c r="L27145" t="e">
        <f t="shared" si="1315"/>
        <v>#N/A</v>
      </c>
      <c r="M27145" t="e">
        <f t="shared" si="1317"/>
        <v>#N/A</v>
      </c>
    </row>
    <row r="27146" spans="10:13" x14ac:dyDescent="0.35">
      <c r="J27146" t="e">
        <f>wOBA+VLOOKUP(D27146,order[],2,FALSE)+VLOOKUP(IF(F27146&gt;7,8,IF(F27146=0,1,F27146)),pitches[],2,FALSE)+VLOOKUP(IF(E27146&gt;2,3,E27146),smatchups[],2,FALSE)</f>
        <v>#N/A</v>
      </c>
      <c r="K27146" t="e">
        <f t="shared" si="1316"/>
        <v>#N/A</v>
      </c>
      <c r="L27146" t="e">
        <f t="shared" si="1315"/>
        <v>#N/A</v>
      </c>
      <c r="M27146" t="e">
        <f t="shared" si="1317"/>
        <v>#N/A</v>
      </c>
    </row>
    <row r="27147" spans="10:13" x14ac:dyDescent="0.35">
      <c r="J27147" t="e">
        <f>wOBA+VLOOKUP(D27147,order[],2,FALSE)+VLOOKUP(IF(F27147&gt;7,8,IF(F27147=0,1,F27147)),pitches[],2,FALSE)+VLOOKUP(IF(E27147&gt;2,3,E27147),smatchups[],2,FALSE)</f>
        <v>#N/A</v>
      </c>
      <c r="K27147" t="e">
        <f t="shared" si="1316"/>
        <v>#N/A</v>
      </c>
      <c r="L27147" t="e">
        <f t="shared" si="1315"/>
        <v>#N/A</v>
      </c>
      <c r="M27147" t="e">
        <f t="shared" si="1317"/>
        <v>#N/A</v>
      </c>
    </row>
    <row r="27148" spans="10:13" x14ac:dyDescent="0.35">
      <c r="J27148" t="e">
        <f>wOBA+VLOOKUP(D27148,order[],2,FALSE)+VLOOKUP(IF(F27148&gt;7,8,IF(F27148=0,1,F27148)),pitches[],2,FALSE)+VLOOKUP(IF(E27148&gt;2,3,E27148),smatchups[],2,FALSE)</f>
        <v>#N/A</v>
      </c>
      <c r="K27148" t="e">
        <f t="shared" si="1316"/>
        <v>#N/A</v>
      </c>
      <c r="L27148" t="e">
        <f t="shared" si="1315"/>
        <v>#N/A</v>
      </c>
      <c r="M27148" t="e">
        <f t="shared" si="1317"/>
        <v>#N/A</v>
      </c>
    </row>
    <row r="27149" spans="10:13" x14ac:dyDescent="0.35">
      <c r="J27149" t="e">
        <f>wOBA+VLOOKUP(D27149,order[],2,FALSE)+VLOOKUP(IF(F27149&gt;7,8,IF(F27149=0,1,F27149)),pitches[],2,FALSE)+VLOOKUP(IF(E27149&gt;2,3,E27149),smatchups[],2,FALSE)</f>
        <v>#N/A</v>
      </c>
      <c r="K27149" t="e">
        <f t="shared" si="1316"/>
        <v>#N/A</v>
      </c>
      <c r="L27149" t="e">
        <f t="shared" si="1315"/>
        <v>#N/A</v>
      </c>
      <c r="M27149" t="e">
        <f t="shared" si="1317"/>
        <v>#N/A</v>
      </c>
    </row>
    <row r="27150" spans="10:13" x14ac:dyDescent="0.35">
      <c r="J27150" t="e">
        <f>wOBA+VLOOKUP(D27150,order[],2,FALSE)+VLOOKUP(IF(F27150&gt;7,8,IF(F27150=0,1,F27150)),pitches[],2,FALSE)+VLOOKUP(IF(E27150&gt;2,3,E27150),smatchups[],2,FALSE)</f>
        <v>#N/A</v>
      </c>
      <c r="K27150" t="e">
        <f t="shared" si="1316"/>
        <v>#N/A</v>
      </c>
      <c r="L27150" t="e">
        <f t="shared" si="1315"/>
        <v>#N/A</v>
      </c>
      <c r="M27150" t="e">
        <f t="shared" si="1317"/>
        <v>#N/A</v>
      </c>
    </row>
    <row r="27151" spans="10:13" x14ac:dyDescent="0.35">
      <c r="J27151" t="e">
        <f>wOBA+VLOOKUP(D27151,order[],2,FALSE)+VLOOKUP(IF(F27151&gt;7,8,IF(F27151=0,1,F27151)),pitches[],2,FALSE)+VLOOKUP(IF(E27151&gt;2,3,E27151),smatchups[],2,FALSE)</f>
        <v>#N/A</v>
      </c>
      <c r="K27151" t="e">
        <f t="shared" si="1316"/>
        <v>#N/A</v>
      </c>
      <c r="L27151" t="e">
        <f t="shared" si="1315"/>
        <v>#N/A</v>
      </c>
      <c r="M27151" t="e">
        <f t="shared" si="1317"/>
        <v>#N/A</v>
      </c>
    </row>
    <row r="27152" spans="10:13" x14ac:dyDescent="0.35">
      <c r="J27152" t="e">
        <f>wOBA+VLOOKUP(D27152,order[],2,FALSE)+VLOOKUP(IF(F27152&gt;7,8,IF(F27152=0,1,F27152)),pitches[],2,FALSE)+VLOOKUP(IF(E27152&gt;2,3,E27152),smatchups[],2,FALSE)</f>
        <v>#N/A</v>
      </c>
      <c r="K27152" t="e">
        <f t="shared" si="1316"/>
        <v>#N/A</v>
      </c>
      <c r="L27152" t="e">
        <f t="shared" si="1315"/>
        <v>#N/A</v>
      </c>
      <c r="M27152" t="e">
        <f t="shared" si="1317"/>
        <v>#N/A</v>
      </c>
    </row>
    <row r="27153" spans="10:13" x14ac:dyDescent="0.35">
      <c r="J27153" t="e">
        <f>wOBA+VLOOKUP(D27153,order[],2,FALSE)+VLOOKUP(IF(F27153&gt;7,8,IF(F27153=0,1,F27153)),pitches[],2,FALSE)+VLOOKUP(IF(E27153&gt;2,3,E27153),smatchups[],2,FALSE)</f>
        <v>#N/A</v>
      </c>
      <c r="K27153" t="e">
        <f t="shared" si="1316"/>
        <v>#N/A</v>
      </c>
      <c r="L27153" t="e">
        <f t="shared" si="1315"/>
        <v>#N/A</v>
      </c>
      <c r="M27153" t="e">
        <f t="shared" si="1317"/>
        <v>#N/A</v>
      </c>
    </row>
    <row r="27154" spans="10:13" x14ac:dyDescent="0.35">
      <c r="J27154" t="e">
        <f>wOBA+VLOOKUP(D27154,order[],2,FALSE)+VLOOKUP(IF(F27154&gt;7,8,IF(F27154=0,1,F27154)),pitches[],2,FALSE)+VLOOKUP(IF(E27154&gt;2,3,E27154),smatchups[],2,FALSE)</f>
        <v>#N/A</v>
      </c>
      <c r="K27154" t="e">
        <f t="shared" si="1316"/>
        <v>#N/A</v>
      </c>
      <c r="L27154" t="e">
        <f t="shared" si="1315"/>
        <v>#N/A</v>
      </c>
      <c r="M27154" t="e">
        <f t="shared" si="1317"/>
        <v>#N/A</v>
      </c>
    </row>
    <row r="27155" spans="10:13" x14ac:dyDescent="0.35">
      <c r="J27155" t="e">
        <f>wOBA+VLOOKUP(D27155,order[],2,FALSE)+VLOOKUP(IF(F27155&gt;7,8,IF(F27155=0,1,F27155)),pitches[],2,FALSE)+VLOOKUP(IF(E27155&gt;2,3,E27155),smatchups[],2,FALSE)</f>
        <v>#N/A</v>
      </c>
      <c r="K27155" t="e">
        <f t="shared" si="1316"/>
        <v>#N/A</v>
      </c>
      <c r="L27155" t="e">
        <f t="shared" si="1315"/>
        <v>#N/A</v>
      </c>
      <c r="M27155" t="e">
        <f t="shared" si="1317"/>
        <v>#N/A</v>
      </c>
    </row>
    <row r="27156" spans="10:13" x14ac:dyDescent="0.35">
      <c r="J27156" t="e">
        <f>wOBA+VLOOKUP(D27156,order[],2,FALSE)+VLOOKUP(IF(F27156&gt;7,8,IF(F27156=0,1,F27156)),pitches[],2,FALSE)+VLOOKUP(IF(E27156&gt;2,3,E27156),smatchups[],2,FALSE)</f>
        <v>#N/A</v>
      </c>
      <c r="K27156" t="e">
        <f t="shared" si="1316"/>
        <v>#N/A</v>
      </c>
      <c r="L27156" t="e">
        <f t="shared" si="1315"/>
        <v>#N/A</v>
      </c>
      <c r="M27156" t="e">
        <f t="shared" si="1317"/>
        <v>#N/A</v>
      </c>
    </row>
    <row r="27157" spans="10:13" x14ac:dyDescent="0.35">
      <c r="J27157" t="e">
        <f>wOBA+VLOOKUP(D27157,order[],2,FALSE)+VLOOKUP(IF(F27157&gt;7,8,IF(F27157=0,1,F27157)),pitches[],2,FALSE)+VLOOKUP(IF(E27157&gt;2,3,E27157),smatchups[],2,FALSE)</f>
        <v>#N/A</v>
      </c>
      <c r="K27157" t="e">
        <f t="shared" si="1316"/>
        <v>#N/A</v>
      </c>
      <c r="L27157" t="e">
        <f t="shared" si="1315"/>
        <v>#N/A</v>
      </c>
      <c r="M27157" t="e">
        <f t="shared" si="1317"/>
        <v>#N/A</v>
      </c>
    </row>
    <row r="27158" spans="10:13" x14ac:dyDescent="0.35">
      <c r="J27158" t="e">
        <f>wOBA+VLOOKUP(D27158,order[],2,FALSE)+VLOOKUP(IF(F27158&gt;7,8,IF(F27158=0,1,F27158)),pitches[],2,FALSE)+VLOOKUP(IF(E27158&gt;2,3,E27158),smatchups[],2,FALSE)</f>
        <v>#N/A</v>
      </c>
      <c r="K27158" t="e">
        <f t="shared" si="1316"/>
        <v>#N/A</v>
      </c>
      <c r="L27158" t="e">
        <f t="shared" si="1315"/>
        <v>#N/A</v>
      </c>
      <c r="M27158" t="e">
        <f t="shared" si="1317"/>
        <v>#N/A</v>
      </c>
    </row>
    <row r="27159" spans="10:13" x14ac:dyDescent="0.35">
      <c r="J27159" t="e">
        <f>wOBA+VLOOKUP(D27159,order[],2,FALSE)+VLOOKUP(IF(F27159&gt;7,8,IF(F27159=0,1,F27159)),pitches[],2,FALSE)+VLOOKUP(IF(E27159&gt;2,3,E27159),smatchups[],2,FALSE)</f>
        <v>#N/A</v>
      </c>
      <c r="K27159" t="e">
        <f t="shared" si="1316"/>
        <v>#N/A</v>
      </c>
      <c r="L27159" t="e">
        <f t="shared" si="1315"/>
        <v>#N/A</v>
      </c>
      <c r="M27159" t="e">
        <f t="shared" si="1317"/>
        <v>#N/A</v>
      </c>
    </row>
    <row r="27160" spans="10:13" x14ac:dyDescent="0.35">
      <c r="J27160" t="e">
        <f>wOBA+VLOOKUP(D27160,order[],2,FALSE)+VLOOKUP(IF(F27160&gt;7,8,IF(F27160=0,1,F27160)),pitches[],2,FALSE)+VLOOKUP(IF(E27160&gt;2,3,E27160),smatchups[],2,FALSE)</f>
        <v>#N/A</v>
      </c>
      <c r="K27160" t="e">
        <f t="shared" si="1316"/>
        <v>#N/A</v>
      </c>
      <c r="L27160" t="e">
        <f t="shared" si="1315"/>
        <v>#N/A</v>
      </c>
      <c r="M27160" t="e">
        <f t="shared" si="1317"/>
        <v>#N/A</v>
      </c>
    </row>
    <row r="27161" spans="10:13" x14ac:dyDescent="0.35">
      <c r="J27161" t="e">
        <f>wOBA+VLOOKUP(D27161,order[],2,FALSE)+VLOOKUP(IF(F27161&gt;7,8,IF(F27161=0,1,F27161)),pitches[],2,FALSE)+VLOOKUP(IF(E27161&gt;2,3,E27161),smatchups[],2,FALSE)</f>
        <v>#N/A</v>
      </c>
      <c r="K27161" t="e">
        <f t="shared" si="1316"/>
        <v>#N/A</v>
      </c>
      <c r="L27161" t="e">
        <f t="shared" si="1315"/>
        <v>#N/A</v>
      </c>
      <c r="M27161" t="e">
        <f t="shared" si="1317"/>
        <v>#N/A</v>
      </c>
    </row>
    <row r="27162" spans="10:13" x14ac:dyDescent="0.35">
      <c r="J27162" t="e">
        <f>wOBA+VLOOKUP(D27162,order[],2,FALSE)+VLOOKUP(IF(F27162&gt;7,8,IF(F27162=0,1,F27162)),pitches[],2,FALSE)+VLOOKUP(IF(E27162&gt;2,3,E27162),smatchups[],2,FALSE)</f>
        <v>#N/A</v>
      </c>
      <c r="K27162" t="e">
        <f t="shared" si="1316"/>
        <v>#N/A</v>
      </c>
      <c r="L27162" t="e">
        <f t="shared" si="1315"/>
        <v>#N/A</v>
      </c>
      <c r="M27162" t="e">
        <f t="shared" si="1317"/>
        <v>#N/A</v>
      </c>
    </row>
    <row r="27163" spans="10:13" x14ac:dyDescent="0.35">
      <c r="J27163" t="e">
        <f>wOBA+VLOOKUP(D27163,order[],2,FALSE)+VLOOKUP(IF(F27163&gt;7,8,IF(F27163=0,1,F27163)),pitches[],2,FALSE)+VLOOKUP(IF(E27163&gt;2,3,E27163),smatchups[],2,FALSE)</f>
        <v>#N/A</v>
      </c>
      <c r="K27163" t="e">
        <f t="shared" si="1316"/>
        <v>#N/A</v>
      </c>
      <c r="L27163" t="e">
        <f t="shared" si="1315"/>
        <v>#N/A</v>
      </c>
      <c r="M27163" t="e">
        <f t="shared" si="1317"/>
        <v>#N/A</v>
      </c>
    </row>
    <row r="27164" spans="10:13" x14ac:dyDescent="0.35">
      <c r="J27164" t="e">
        <f>wOBA+VLOOKUP(D27164,order[],2,FALSE)+VLOOKUP(IF(F27164&gt;7,8,IF(F27164=0,1,F27164)),pitches[],2,FALSE)+VLOOKUP(IF(E27164&gt;2,3,E27164),smatchups[],2,FALSE)</f>
        <v>#N/A</v>
      </c>
      <c r="K27164" t="e">
        <f t="shared" si="1316"/>
        <v>#N/A</v>
      </c>
      <c r="L27164" t="e">
        <f t="shared" si="1315"/>
        <v>#N/A</v>
      </c>
      <c r="M27164" t="e">
        <f t="shared" si="1317"/>
        <v>#N/A</v>
      </c>
    </row>
    <row r="27165" spans="10:13" x14ac:dyDescent="0.35">
      <c r="J27165" t="e">
        <f>wOBA+VLOOKUP(D27165,order[],2,FALSE)+VLOOKUP(IF(F27165&gt;7,8,IF(F27165=0,1,F27165)),pitches[],2,FALSE)+VLOOKUP(IF(E27165&gt;2,3,E27165),smatchups[],2,FALSE)</f>
        <v>#N/A</v>
      </c>
      <c r="K27165" t="e">
        <f t="shared" si="1316"/>
        <v>#N/A</v>
      </c>
      <c r="L27165" t="e">
        <f t="shared" si="1315"/>
        <v>#N/A</v>
      </c>
      <c r="M27165" t="e">
        <f t="shared" si="1317"/>
        <v>#N/A</v>
      </c>
    </row>
    <row r="27166" spans="10:13" x14ac:dyDescent="0.35">
      <c r="J27166" t="e">
        <f>wOBA+VLOOKUP(D27166,order[],2,FALSE)+VLOOKUP(IF(F27166&gt;7,8,IF(F27166=0,1,F27166)),pitches[],2,FALSE)+VLOOKUP(IF(E27166&gt;2,3,E27166),smatchups[],2,FALSE)</f>
        <v>#N/A</v>
      </c>
      <c r="K27166" t="e">
        <f t="shared" si="1316"/>
        <v>#N/A</v>
      </c>
      <c r="L27166" t="e">
        <f t="shared" si="1315"/>
        <v>#N/A</v>
      </c>
      <c r="M27166" t="e">
        <f t="shared" si="1317"/>
        <v>#N/A</v>
      </c>
    </row>
    <row r="27167" spans="10:13" x14ac:dyDescent="0.35">
      <c r="J27167" t="e">
        <f>wOBA+VLOOKUP(D27167,order[],2,FALSE)+VLOOKUP(IF(F27167&gt;7,8,IF(F27167=0,1,F27167)),pitches[],2,FALSE)+VLOOKUP(IF(E27167&gt;2,3,E27167),smatchups[],2,FALSE)</f>
        <v>#N/A</v>
      </c>
      <c r="K27167" t="e">
        <f t="shared" si="1316"/>
        <v>#N/A</v>
      </c>
      <c r="L27167" t="e">
        <f t="shared" si="1315"/>
        <v>#N/A</v>
      </c>
      <c r="M27167" t="e">
        <f t="shared" si="1317"/>
        <v>#N/A</v>
      </c>
    </row>
    <row r="27168" spans="10:13" x14ac:dyDescent="0.35">
      <c r="J27168" t="e">
        <f>wOBA+VLOOKUP(D27168,order[],2,FALSE)+VLOOKUP(IF(F27168&gt;7,8,IF(F27168=0,1,F27168)),pitches[],2,FALSE)+VLOOKUP(IF(E27168&gt;2,3,E27168),smatchups[],2,FALSE)</f>
        <v>#N/A</v>
      </c>
      <c r="K27168" t="e">
        <f t="shared" si="1316"/>
        <v>#N/A</v>
      </c>
      <c r="L27168" t="e">
        <f t="shared" si="1315"/>
        <v>#N/A</v>
      </c>
      <c r="M27168" t="e">
        <f t="shared" si="1317"/>
        <v>#N/A</v>
      </c>
    </row>
    <row r="27169" spans="10:13" x14ac:dyDescent="0.35">
      <c r="J27169" t="e">
        <f>wOBA+VLOOKUP(D27169,order[],2,FALSE)+VLOOKUP(IF(F27169&gt;7,8,IF(F27169=0,1,F27169)),pitches[],2,FALSE)+VLOOKUP(IF(E27169&gt;2,3,E27169),smatchups[],2,FALSE)</f>
        <v>#N/A</v>
      </c>
      <c r="K27169" t="e">
        <f t="shared" si="1316"/>
        <v>#N/A</v>
      </c>
      <c r="L27169" t="e">
        <f t="shared" si="1315"/>
        <v>#N/A</v>
      </c>
      <c r="M27169" t="e">
        <f t="shared" si="1317"/>
        <v>#N/A</v>
      </c>
    </row>
    <row r="27170" spans="10:13" x14ac:dyDescent="0.35">
      <c r="J27170" t="e">
        <f>wOBA+VLOOKUP(D27170,order[],2,FALSE)+VLOOKUP(IF(F27170&gt;7,8,IF(F27170=0,1,F27170)),pitches[],2,FALSE)+VLOOKUP(IF(E27170&gt;2,3,E27170),smatchups[],2,FALSE)</f>
        <v>#N/A</v>
      </c>
      <c r="K27170" t="e">
        <f t="shared" si="1316"/>
        <v>#N/A</v>
      </c>
      <c r="L27170" t="e">
        <f t="shared" si="1315"/>
        <v>#N/A</v>
      </c>
      <c r="M27170" t="e">
        <f t="shared" si="1317"/>
        <v>#N/A</v>
      </c>
    </row>
    <row r="27171" spans="10:13" x14ac:dyDescent="0.35">
      <c r="J27171" t="e">
        <f>wOBA+VLOOKUP(D27171,order[],2,FALSE)+VLOOKUP(IF(F27171&gt;7,8,IF(F27171=0,1,F27171)),pitches[],2,FALSE)+VLOOKUP(IF(E27171&gt;2,3,E27171),smatchups[],2,FALSE)</f>
        <v>#N/A</v>
      </c>
      <c r="K27171" t="e">
        <f t="shared" si="1316"/>
        <v>#N/A</v>
      </c>
      <c r="L27171" t="e">
        <f t="shared" si="1315"/>
        <v>#N/A</v>
      </c>
      <c r="M27171" t="e">
        <f t="shared" si="1317"/>
        <v>#N/A</v>
      </c>
    </row>
    <row r="27172" spans="10:13" x14ac:dyDescent="0.35">
      <c r="J27172" t="e">
        <f>wOBA+VLOOKUP(D27172,order[],2,FALSE)+VLOOKUP(IF(F27172&gt;7,8,IF(F27172=0,1,F27172)),pitches[],2,FALSE)+VLOOKUP(IF(E27172&gt;2,3,E27172),smatchups[],2,FALSE)</f>
        <v>#N/A</v>
      </c>
      <c r="K27172" t="e">
        <f t="shared" si="1316"/>
        <v>#N/A</v>
      </c>
      <c r="L27172" t="e">
        <f t="shared" si="1315"/>
        <v>#N/A</v>
      </c>
      <c r="M27172" t="e">
        <f t="shared" si="1317"/>
        <v>#N/A</v>
      </c>
    </row>
    <row r="27173" spans="10:13" x14ac:dyDescent="0.35">
      <c r="J27173" t="e">
        <f>wOBA+VLOOKUP(D27173,order[],2,FALSE)+VLOOKUP(IF(F27173&gt;7,8,IF(F27173=0,1,F27173)),pitches[],2,FALSE)+VLOOKUP(IF(E27173&gt;2,3,E27173),smatchups[],2,FALSE)</f>
        <v>#N/A</v>
      </c>
      <c r="K27173" t="e">
        <f t="shared" si="1316"/>
        <v>#N/A</v>
      </c>
      <c r="L27173" t="e">
        <f t="shared" si="1315"/>
        <v>#N/A</v>
      </c>
      <c r="M27173" t="e">
        <f t="shared" si="1317"/>
        <v>#N/A</v>
      </c>
    </row>
    <row r="27174" spans="10:13" x14ac:dyDescent="0.35">
      <c r="J27174" t="e">
        <f>wOBA+VLOOKUP(D27174,order[],2,FALSE)+VLOOKUP(IF(F27174&gt;7,8,IF(F27174=0,1,F27174)),pitches[],2,FALSE)+VLOOKUP(IF(E27174&gt;2,3,E27174),smatchups[],2,FALSE)</f>
        <v>#N/A</v>
      </c>
      <c r="K27174" t="e">
        <f t="shared" si="1316"/>
        <v>#N/A</v>
      </c>
      <c r="L27174" t="e">
        <f t="shared" si="1315"/>
        <v>#N/A</v>
      </c>
      <c r="M27174" t="e">
        <f t="shared" si="1317"/>
        <v>#N/A</v>
      </c>
    </row>
    <row r="27175" spans="10:13" x14ac:dyDescent="0.35">
      <c r="J27175" t="e">
        <f>wOBA+VLOOKUP(D27175,order[],2,FALSE)+VLOOKUP(IF(F27175&gt;7,8,IF(F27175=0,1,F27175)),pitches[],2,FALSE)+VLOOKUP(IF(E27175&gt;2,3,E27175),smatchups[],2,FALSE)</f>
        <v>#N/A</v>
      </c>
      <c r="K27175" t="e">
        <f t="shared" si="1316"/>
        <v>#N/A</v>
      </c>
      <c r="L27175" t="e">
        <f t="shared" si="1315"/>
        <v>#N/A</v>
      </c>
      <c r="M27175" t="e">
        <f t="shared" si="1317"/>
        <v>#N/A</v>
      </c>
    </row>
    <row r="27176" spans="10:13" x14ac:dyDescent="0.35">
      <c r="J27176" t="e">
        <f>wOBA+VLOOKUP(D27176,order[],2,FALSE)+VLOOKUP(IF(F27176&gt;7,8,IF(F27176=0,1,F27176)),pitches[],2,FALSE)+VLOOKUP(IF(E27176&gt;2,3,E27176),smatchups[],2,FALSE)</f>
        <v>#N/A</v>
      </c>
      <c r="K27176" t="e">
        <f t="shared" si="1316"/>
        <v>#N/A</v>
      </c>
      <c r="L27176" t="e">
        <f t="shared" si="1315"/>
        <v>#N/A</v>
      </c>
      <c r="M27176" t="e">
        <f t="shared" si="1317"/>
        <v>#N/A</v>
      </c>
    </row>
    <row r="27177" spans="10:13" x14ac:dyDescent="0.35">
      <c r="J27177" t="e">
        <f>wOBA+VLOOKUP(D27177,order[],2,FALSE)+VLOOKUP(IF(F27177&gt;7,8,IF(F27177=0,1,F27177)),pitches[],2,FALSE)+VLOOKUP(IF(E27177&gt;2,3,E27177),smatchups[],2,FALSE)</f>
        <v>#N/A</v>
      </c>
      <c r="K27177" t="e">
        <f t="shared" si="1316"/>
        <v>#N/A</v>
      </c>
      <c r="L27177" t="e">
        <f t="shared" si="1315"/>
        <v>#N/A</v>
      </c>
      <c r="M27177" t="e">
        <f t="shared" si="1317"/>
        <v>#N/A</v>
      </c>
    </row>
    <row r="27178" spans="10:13" x14ac:dyDescent="0.35">
      <c r="J27178" t="e">
        <f>wOBA+VLOOKUP(D27178,order[],2,FALSE)+VLOOKUP(IF(F27178&gt;7,8,IF(F27178=0,1,F27178)),pitches[],2,FALSE)+VLOOKUP(IF(E27178&gt;2,3,E27178),smatchups[],2,FALSE)</f>
        <v>#N/A</v>
      </c>
      <c r="K27178" t="e">
        <f t="shared" si="1316"/>
        <v>#N/A</v>
      </c>
      <c r="L27178" t="e">
        <f t="shared" si="1315"/>
        <v>#N/A</v>
      </c>
      <c r="M27178" t="e">
        <f t="shared" si="1317"/>
        <v>#N/A</v>
      </c>
    </row>
    <row r="27179" spans="10:13" x14ac:dyDescent="0.35">
      <c r="J27179" t="e">
        <f>wOBA+VLOOKUP(D27179,order[],2,FALSE)+VLOOKUP(IF(F27179&gt;7,8,IF(F27179=0,1,F27179)),pitches[],2,FALSE)+VLOOKUP(IF(E27179&gt;2,3,E27179),smatchups[],2,FALSE)</f>
        <v>#N/A</v>
      </c>
      <c r="K27179" t="e">
        <f t="shared" si="1316"/>
        <v>#N/A</v>
      </c>
      <c r="L27179" t="e">
        <f t="shared" si="1315"/>
        <v>#N/A</v>
      </c>
      <c r="M27179" t="e">
        <f t="shared" si="1317"/>
        <v>#N/A</v>
      </c>
    </row>
    <row r="27180" spans="10:13" x14ac:dyDescent="0.35">
      <c r="J27180" t="e">
        <f>wOBA+VLOOKUP(D27180,order[],2,FALSE)+VLOOKUP(IF(F27180&gt;7,8,IF(F27180=0,1,F27180)),pitches[],2,FALSE)+VLOOKUP(IF(E27180&gt;2,3,E27180),smatchups[],2,FALSE)</f>
        <v>#N/A</v>
      </c>
      <c r="K27180" t="e">
        <f t="shared" si="1316"/>
        <v>#N/A</v>
      </c>
      <c r="L27180" t="e">
        <f t="shared" si="1315"/>
        <v>#N/A</v>
      </c>
      <c r="M27180" t="e">
        <f t="shared" si="1317"/>
        <v>#N/A</v>
      </c>
    </row>
    <row r="27181" spans="10:13" x14ac:dyDescent="0.35">
      <c r="J27181" t="e">
        <f>wOBA+VLOOKUP(D27181,order[],2,FALSE)+VLOOKUP(IF(F27181&gt;7,8,IF(F27181=0,1,F27181)),pitches[],2,FALSE)+VLOOKUP(IF(E27181&gt;2,3,E27181),smatchups[],2,FALSE)</f>
        <v>#N/A</v>
      </c>
      <c r="K27181" t="e">
        <f t="shared" si="1316"/>
        <v>#N/A</v>
      </c>
      <c r="L27181" t="e">
        <f t="shared" si="1315"/>
        <v>#N/A</v>
      </c>
      <c r="M27181" t="e">
        <f t="shared" si="1317"/>
        <v>#N/A</v>
      </c>
    </row>
    <row r="27182" spans="10:13" x14ac:dyDescent="0.35">
      <c r="J27182" t="e">
        <f>wOBA+VLOOKUP(D27182,order[],2,FALSE)+VLOOKUP(IF(F27182&gt;7,8,IF(F27182=0,1,F27182)),pitches[],2,FALSE)+VLOOKUP(IF(E27182&gt;2,3,E27182),smatchups[],2,FALSE)</f>
        <v>#N/A</v>
      </c>
      <c r="K27182" t="e">
        <f t="shared" si="1316"/>
        <v>#N/A</v>
      </c>
      <c r="L27182" t="e">
        <f t="shared" si="1315"/>
        <v>#N/A</v>
      </c>
      <c r="M27182" t="e">
        <f t="shared" si="1317"/>
        <v>#N/A</v>
      </c>
    </row>
    <row r="27183" spans="10:13" x14ac:dyDescent="0.35">
      <c r="J27183" t="e">
        <f>wOBA+VLOOKUP(D27183,order[],2,FALSE)+VLOOKUP(IF(F27183&gt;7,8,IF(F27183=0,1,F27183)),pitches[],2,FALSE)+VLOOKUP(IF(E27183&gt;2,3,E27183),smatchups[],2,FALSE)</f>
        <v>#N/A</v>
      </c>
      <c r="K27183" t="e">
        <f t="shared" si="1316"/>
        <v>#N/A</v>
      </c>
      <c r="L27183" t="e">
        <f t="shared" si="1315"/>
        <v>#N/A</v>
      </c>
      <c r="M27183" t="e">
        <f t="shared" si="1317"/>
        <v>#N/A</v>
      </c>
    </row>
    <row r="27184" spans="10:13" x14ac:dyDescent="0.35">
      <c r="J27184" t="e">
        <f>wOBA+VLOOKUP(D27184,order[],2,FALSE)+VLOOKUP(IF(F27184&gt;7,8,IF(F27184=0,1,F27184)),pitches[],2,FALSE)+VLOOKUP(IF(E27184&gt;2,3,E27184),smatchups[],2,FALSE)</f>
        <v>#N/A</v>
      </c>
      <c r="K27184" t="e">
        <f t="shared" si="1316"/>
        <v>#N/A</v>
      </c>
      <c r="L27184" t="e">
        <f t="shared" si="1315"/>
        <v>#N/A</v>
      </c>
      <c r="M27184" t="e">
        <f t="shared" si="1317"/>
        <v>#N/A</v>
      </c>
    </row>
    <row r="27185" spans="10:13" x14ac:dyDescent="0.35">
      <c r="J27185" t="e">
        <f>wOBA+VLOOKUP(D27185,order[],2,FALSE)+VLOOKUP(IF(F27185&gt;7,8,IF(F27185=0,1,F27185)),pitches[],2,FALSE)+VLOOKUP(IF(E27185&gt;2,3,E27185),smatchups[],2,FALSE)</f>
        <v>#N/A</v>
      </c>
      <c r="K27185" t="e">
        <f t="shared" si="1316"/>
        <v>#N/A</v>
      </c>
      <c r="L27185" t="e">
        <f t="shared" si="1315"/>
        <v>#N/A</v>
      </c>
      <c r="M27185" t="e">
        <f t="shared" si="1317"/>
        <v>#N/A</v>
      </c>
    </row>
    <row r="27186" spans="10:13" x14ac:dyDescent="0.35">
      <c r="J27186" t="e">
        <f>wOBA+VLOOKUP(D27186,order[],2,FALSE)+VLOOKUP(IF(F27186&gt;7,8,IF(F27186=0,1,F27186)),pitches[],2,FALSE)+VLOOKUP(IF(E27186&gt;2,3,E27186),smatchups[],2,FALSE)</f>
        <v>#N/A</v>
      </c>
      <c r="K27186" t="e">
        <f t="shared" si="1316"/>
        <v>#N/A</v>
      </c>
      <c r="L27186" t="e">
        <f t="shared" si="1315"/>
        <v>#N/A</v>
      </c>
      <c r="M27186" t="e">
        <f t="shared" si="1317"/>
        <v>#N/A</v>
      </c>
    </row>
    <row r="27187" spans="10:13" x14ac:dyDescent="0.35">
      <c r="J27187" t="e">
        <f>wOBA+VLOOKUP(D27187,order[],2,FALSE)+VLOOKUP(IF(F27187&gt;7,8,IF(F27187=0,1,F27187)),pitches[],2,FALSE)+VLOOKUP(IF(E27187&gt;2,3,E27187),smatchups[],2,FALSE)</f>
        <v>#N/A</v>
      </c>
      <c r="K27187" t="e">
        <f t="shared" si="1316"/>
        <v>#N/A</v>
      </c>
      <c r="L27187" t="e">
        <f t="shared" si="1315"/>
        <v>#N/A</v>
      </c>
      <c r="M27187" t="e">
        <f t="shared" si="1317"/>
        <v>#N/A</v>
      </c>
    </row>
    <row r="27188" spans="10:13" x14ac:dyDescent="0.35">
      <c r="J27188" t="e">
        <f>wOBA+VLOOKUP(D27188,order[],2,FALSE)+VLOOKUP(IF(F27188&gt;7,8,IF(F27188=0,1,F27188)),pitches[],2,FALSE)+VLOOKUP(IF(E27188&gt;2,3,E27188),smatchups[],2,FALSE)</f>
        <v>#N/A</v>
      </c>
      <c r="K27188" t="e">
        <f t="shared" si="1316"/>
        <v>#N/A</v>
      </c>
      <c r="L27188" t="e">
        <f t="shared" si="1315"/>
        <v>#N/A</v>
      </c>
      <c r="M27188" t="e">
        <f t="shared" si="1317"/>
        <v>#N/A</v>
      </c>
    </row>
    <row r="27189" spans="10:13" x14ac:dyDescent="0.35">
      <c r="J27189" t="e">
        <f>wOBA+VLOOKUP(D27189,order[],2,FALSE)+VLOOKUP(IF(F27189&gt;7,8,IF(F27189=0,1,F27189)),pitches[],2,FALSE)+VLOOKUP(IF(E27189&gt;2,3,E27189),smatchups[],2,FALSE)</f>
        <v>#N/A</v>
      </c>
      <c r="K27189" t="e">
        <f t="shared" si="1316"/>
        <v>#N/A</v>
      </c>
      <c r="L27189" t="e">
        <f t="shared" si="1315"/>
        <v>#N/A</v>
      </c>
      <c r="M27189" t="e">
        <f t="shared" si="1317"/>
        <v>#N/A</v>
      </c>
    </row>
    <row r="27190" spans="10:13" x14ac:dyDescent="0.35">
      <c r="J27190" t="e">
        <f>wOBA+VLOOKUP(D27190,order[],2,FALSE)+VLOOKUP(IF(F27190&gt;7,8,IF(F27190=0,1,F27190)),pitches[],2,FALSE)+VLOOKUP(IF(E27190&gt;2,3,E27190),smatchups[],2,FALSE)</f>
        <v>#N/A</v>
      </c>
      <c r="K27190" t="e">
        <f t="shared" si="1316"/>
        <v>#N/A</v>
      </c>
      <c r="L27190" t="e">
        <f t="shared" si="1315"/>
        <v>#N/A</v>
      </c>
      <c r="M27190" t="e">
        <f t="shared" si="1317"/>
        <v>#N/A</v>
      </c>
    </row>
    <row r="27191" spans="10:13" x14ac:dyDescent="0.35">
      <c r="J27191" t="e">
        <f>wOBA+VLOOKUP(D27191,order[],2,FALSE)+VLOOKUP(IF(F27191&gt;7,8,IF(F27191=0,1,F27191)),pitches[],2,FALSE)+VLOOKUP(IF(E27191&gt;2,3,E27191),smatchups[],2,FALSE)</f>
        <v>#N/A</v>
      </c>
      <c r="K27191" t="e">
        <f t="shared" si="1316"/>
        <v>#N/A</v>
      </c>
      <c r="L27191" t="e">
        <f t="shared" si="1315"/>
        <v>#N/A</v>
      </c>
      <c r="M27191" t="e">
        <f t="shared" si="1317"/>
        <v>#N/A</v>
      </c>
    </row>
    <row r="27192" spans="10:13" x14ac:dyDescent="0.35">
      <c r="J27192" t="e">
        <f>wOBA+VLOOKUP(D27192,order[],2,FALSE)+VLOOKUP(IF(F27192&gt;7,8,IF(F27192=0,1,F27192)),pitches[],2,FALSE)+VLOOKUP(IF(E27192&gt;2,3,E27192),smatchups[],2,FALSE)</f>
        <v>#N/A</v>
      </c>
      <c r="K27192" t="e">
        <f t="shared" si="1316"/>
        <v>#N/A</v>
      </c>
      <c r="L27192" t="e">
        <f t="shared" si="1315"/>
        <v>#N/A</v>
      </c>
      <c r="M27192" t="e">
        <f t="shared" si="1317"/>
        <v>#N/A</v>
      </c>
    </row>
    <row r="27193" spans="10:13" x14ac:dyDescent="0.35">
      <c r="J27193" t="e">
        <f>wOBA+VLOOKUP(D27193,order[],2,FALSE)+VLOOKUP(IF(F27193&gt;7,8,IF(F27193=0,1,F27193)),pitches[],2,FALSE)+VLOOKUP(IF(E27193&gt;2,3,E27193),smatchups[],2,FALSE)</f>
        <v>#N/A</v>
      </c>
      <c r="K27193" t="e">
        <f t="shared" si="1316"/>
        <v>#N/A</v>
      </c>
      <c r="L27193" t="e">
        <f t="shared" si="1315"/>
        <v>#N/A</v>
      </c>
      <c r="M27193" t="e">
        <f t="shared" si="1317"/>
        <v>#N/A</v>
      </c>
    </row>
    <row r="27194" spans="10:13" x14ac:dyDescent="0.35">
      <c r="J27194" t="e">
        <f>wOBA+VLOOKUP(D27194,order[],2,FALSE)+VLOOKUP(IF(F27194&gt;7,8,IF(F27194=0,1,F27194)),pitches[],2,FALSE)+VLOOKUP(IF(E27194&gt;2,3,E27194),smatchups[],2,FALSE)</f>
        <v>#N/A</v>
      </c>
      <c r="K27194" t="e">
        <f t="shared" si="1316"/>
        <v>#N/A</v>
      </c>
      <c r="L27194" t="e">
        <f t="shared" si="1315"/>
        <v>#N/A</v>
      </c>
      <c r="M27194" t="e">
        <f t="shared" si="1317"/>
        <v>#N/A</v>
      </c>
    </row>
    <row r="27195" spans="10:13" x14ac:dyDescent="0.35">
      <c r="J27195" t="e">
        <f>wOBA+VLOOKUP(D27195,order[],2,FALSE)+VLOOKUP(IF(F27195&gt;7,8,IF(F27195=0,1,F27195)),pitches[],2,FALSE)+VLOOKUP(IF(E27195&gt;2,3,E27195),smatchups[],2,FALSE)</f>
        <v>#N/A</v>
      </c>
      <c r="K27195" t="e">
        <f t="shared" si="1316"/>
        <v>#N/A</v>
      </c>
      <c r="L27195" t="e">
        <f t="shared" si="1315"/>
        <v>#N/A</v>
      </c>
      <c r="M27195" t="e">
        <f t="shared" si="1317"/>
        <v>#N/A</v>
      </c>
    </row>
    <row r="27196" spans="10:13" x14ac:dyDescent="0.35">
      <c r="J27196" t="e">
        <f>wOBA+VLOOKUP(D27196,order[],2,FALSE)+VLOOKUP(IF(F27196&gt;7,8,IF(F27196=0,1,F27196)),pitches[],2,FALSE)+VLOOKUP(IF(E27196&gt;2,3,E27196),smatchups[],2,FALSE)</f>
        <v>#N/A</v>
      </c>
      <c r="K27196" t="e">
        <f t="shared" si="1316"/>
        <v>#N/A</v>
      </c>
      <c r="L27196" t="e">
        <f t="shared" si="1315"/>
        <v>#N/A</v>
      </c>
      <c r="M27196" t="e">
        <f t="shared" si="1317"/>
        <v>#N/A</v>
      </c>
    </row>
    <row r="27197" spans="10:13" x14ac:dyDescent="0.35">
      <c r="J27197" t="e">
        <f>wOBA+VLOOKUP(D27197,order[],2,FALSE)+VLOOKUP(IF(F27197&gt;7,8,IF(F27197=0,1,F27197)),pitches[],2,FALSE)+VLOOKUP(IF(E27197&gt;2,3,E27197),smatchups[],2,FALSE)</f>
        <v>#N/A</v>
      </c>
      <c r="K27197" t="e">
        <f t="shared" si="1316"/>
        <v>#N/A</v>
      </c>
      <c r="L27197" t="e">
        <f t="shared" si="1315"/>
        <v>#N/A</v>
      </c>
      <c r="M27197" t="e">
        <f t="shared" si="1317"/>
        <v>#N/A</v>
      </c>
    </row>
    <row r="27198" spans="10:13" x14ac:dyDescent="0.35">
      <c r="J27198" t="e">
        <f>wOBA+VLOOKUP(D27198,order[],2,FALSE)+VLOOKUP(IF(F27198&gt;7,8,IF(F27198=0,1,F27198)),pitches[],2,FALSE)+VLOOKUP(IF(E27198&gt;2,3,E27198),smatchups[],2,FALSE)</f>
        <v>#N/A</v>
      </c>
      <c r="K27198" t="e">
        <f t="shared" si="1316"/>
        <v>#N/A</v>
      </c>
      <c r="L27198" t="e">
        <f t="shared" si="1315"/>
        <v>#N/A</v>
      </c>
      <c r="M27198" t="e">
        <f t="shared" si="1317"/>
        <v>#N/A</v>
      </c>
    </row>
    <row r="27199" spans="10:13" x14ac:dyDescent="0.35">
      <c r="J27199" t="e">
        <f>wOBA+VLOOKUP(D27199,order[],2,FALSE)+VLOOKUP(IF(F27199&gt;7,8,IF(F27199=0,1,F27199)),pitches[],2,FALSE)+VLOOKUP(IF(E27199&gt;2,3,E27199),smatchups[],2,FALSE)</f>
        <v>#N/A</v>
      </c>
      <c r="K27199" t="e">
        <f t="shared" si="1316"/>
        <v>#N/A</v>
      </c>
      <c r="L27199" t="e">
        <f t="shared" si="1315"/>
        <v>#N/A</v>
      </c>
      <c r="M27199" t="e">
        <f t="shared" si="1317"/>
        <v>#N/A</v>
      </c>
    </row>
    <row r="27200" spans="10:13" x14ac:dyDescent="0.35">
      <c r="J27200" t="e">
        <f>wOBA+VLOOKUP(D27200,order[],2,FALSE)+VLOOKUP(IF(F27200&gt;7,8,IF(F27200=0,1,F27200)),pitches[],2,FALSE)+VLOOKUP(IF(E27200&gt;2,3,E27200),smatchups[],2,FALSE)</f>
        <v>#N/A</v>
      </c>
      <c r="K27200" t="e">
        <f t="shared" si="1316"/>
        <v>#N/A</v>
      </c>
      <c r="L27200" t="e">
        <f t="shared" si="1315"/>
        <v>#N/A</v>
      </c>
      <c r="M27200" t="e">
        <f t="shared" si="1317"/>
        <v>#N/A</v>
      </c>
    </row>
    <row r="27201" spans="10:13" x14ac:dyDescent="0.35">
      <c r="J27201" t="e">
        <f>wOBA+VLOOKUP(D27201,order[],2,FALSE)+VLOOKUP(IF(F27201&gt;7,8,IF(F27201=0,1,F27201)),pitches[],2,FALSE)+VLOOKUP(IF(E27201&gt;2,3,E27201),smatchups[],2,FALSE)</f>
        <v>#N/A</v>
      </c>
      <c r="K27201" t="e">
        <f t="shared" si="1316"/>
        <v>#N/A</v>
      </c>
      <c r="L27201" t="e">
        <f t="shared" si="1315"/>
        <v>#N/A</v>
      </c>
      <c r="M27201" t="e">
        <f t="shared" si="1317"/>
        <v>#N/A</v>
      </c>
    </row>
    <row r="27202" spans="10:13" x14ac:dyDescent="0.35">
      <c r="J27202" t="e">
        <f>wOBA+VLOOKUP(D27202,order[],2,FALSE)+VLOOKUP(IF(F27202&gt;7,8,IF(F27202=0,1,F27202)),pitches[],2,FALSE)+VLOOKUP(IF(E27202&gt;2,3,E27202),smatchups[],2,FALSE)</f>
        <v>#N/A</v>
      </c>
      <c r="K27202" t="e">
        <f t="shared" si="1316"/>
        <v>#N/A</v>
      </c>
      <c r="L27202" t="e">
        <f t="shared" ref="L27202:L27265" si="1318">IF(E27202=0,BF$1+BE$1*F27202,IF(E27202=1,BF$2+BE$2*F27202,IF(E27202=2,BF$3+BE$3*F27202,BF$4+BE$4*F27202)))+J27202</f>
        <v>#N/A</v>
      </c>
      <c r="M27202" t="e">
        <f t="shared" si="1317"/>
        <v>#N/A</v>
      </c>
    </row>
    <row r="27203" spans="10:13" x14ac:dyDescent="0.35">
      <c r="J27203" t="e">
        <f>wOBA+VLOOKUP(D27203,order[],2,FALSE)+VLOOKUP(IF(F27203&gt;7,8,IF(F27203=0,1,F27203)),pitches[],2,FALSE)+VLOOKUP(IF(E27203&gt;2,3,E27203),smatchups[],2,FALSE)</f>
        <v>#N/A</v>
      </c>
      <c r="K27203" t="e">
        <f t="shared" ref="K27203:K27266" si="1319">H27203-J27203</f>
        <v>#N/A</v>
      </c>
      <c r="L27203" t="e">
        <f t="shared" si="1318"/>
        <v>#N/A</v>
      </c>
      <c r="M27203" t="e">
        <f t="shared" ref="M27203:M27266" si="1320">H27203-L27203</f>
        <v>#N/A</v>
      </c>
    </row>
    <row r="27204" spans="10:13" x14ac:dyDescent="0.35">
      <c r="J27204" t="e">
        <f>wOBA+VLOOKUP(D27204,order[],2,FALSE)+VLOOKUP(IF(F27204&gt;7,8,IF(F27204=0,1,F27204)),pitches[],2,FALSE)+VLOOKUP(IF(E27204&gt;2,3,E27204),smatchups[],2,FALSE)</f>
        <v>#N/A</v>
      </c>
      <c r="K27204" t="e">
        <f t="shared" si="1319"/>
        <v>#N/A</v>
      </c>
      <c r="L27204" t="e">
        <f t="shared" si="1318"/>
        <v>#N/A</v>
      </c>
      <c r="M27204" t="e">
        <f t="shared" si="1320"/>
        <v>#N/A</v>
      </c>
    </row>
    <row r="27205" spans="10:13" x14ac:dyDescent="0.35">
      <c r="J27205" t="e">
        <f>wOBA+VLOOKUP(D27205,order[],2,FALSE)+VLOOKUP(IF(F27205&gt;7,8,IF(F27205=0,1,F27205)),pitches[],2,FALSE)+VLOOKUP(IF(E27205&gt;2,3,E27205),smatchups[],2,FALSE)</f>
        <v>#N/A</v>
      </c>
      <c r="K27205" t="e">
        <f t="shared" si="1319"/>
        <v>#N/A</v>
      </c>
      <c r="L27205" t="e">
        <f t="shared" si="1318"/>
        <v>#N/A</v>
      </c>
      <c r="M27205" t="e">
        <f t="shared" si="1320"/>
        <v>#N/A</v>
      </c>
    </row>
    <row r="27206" spans="10:13" x14ac:dyDescent="0.35">
      <c r="J27206" t="e">
        <f>wOBA+VLOOKUP(D27206,order[],2,FALSE)+VLOOKUP(IF(F27206&gt;7,8,IF(F27206=0,1,F27206)),pitches[],2,FALSE)+VLOOKUP(IF(E27206&gt;2,3,E27206),smatchups[],2,FALSE)</f>
        <v>#N/A</v>
      </c>
      <c r="K27206" t="e">
        <f t="shared" si="1319"/>
        <v>#N/A</v>
      </c>
      <c r="L27206" t="e">
        <f t="shared" si="1318"/>
        <v>#N/A</v>
      </c>
      <c r="M27206" t="e">
        <f t="shared" si="1320"/>
        <v>#N/A</v>
      </c>
    </row>
    <row r="27207" spans="10:13" x14ac:dyDescent="0.35">
      <c r="J27207" t="e">
        <f>wOBA+VLOOKUP(D27207,order[],2,FALSE)+VLOOKUP(IF(F27207&gt;7,8,IF(F27207=0,1,F27207)),pitches[],2,FALSE)+VLOOKUP(IF(E27207&gt;2,3,E27207),smatchups[],2,FALSE)</f>
        <v>#N/A</v>
      </c>
      <c r="K27207" t="e">
        <f t="shared" si="1319"/>
        <v>#N/A</v>
      </c>
      <c r="L27207" t="e">
        <f t="shared" si="1318"/>
        <v>#N/A</v>
      </c>
      <c r="M27207" t="e">
        <f t="shared" si="1320"/>
        <v>#N/A</v>
      </c>
    </row>
    <row r="27208" spans="10:13" x14ac:dyDescent="0.35">
      <c r="J27208" t="e">
        <f>wOBA+VLOOKUP(D27208,order[],2,FALSE)+VLOOKUP(IF(F27208&gt;7,8,IF(F27208=0,1,F27208)),pitches[],2,FALSE)+VLOOKUP(IF(E27208&gt;2,3,E27208),smatchups[],2,FALSE)</f>
        <v>#N/A</v>
      </c>
      <c r="K27208" t="e">
        <f t="shared" si="1319"/>
        <v>#N/A</v>
      </c>
      <c r="L27208" t="e">
        <f t="shared" si="1318"/>
        <v>#N/A</v>
      </c>
      <c r="M27208" t="e">
        <f t="shared" si="1320"/>
        <v>#N/A</v>
      </c>
    </row>
    <row r="27209" spans="10:13" x14ac:dyDescent="0.35">
      <c r="J27209" t="e">
        <f>wOBA+VLOOKUP(D27209,order[],2,FALSE)+VLOOKUP(IF(F27209&gt;7,8,IF(F27209=0,1,F27209)),pitches[],2,FALSE)+VLOOKUP(IF(E27209&gt;2,3,E27209),smatchups[],2,FALSE)</f>
        <v>#N/A</v>
      </c>
      <c r="K27209" t="e">
        <f t="shared" si="1319"/>
        <v>#N/A</v>
      </c>
      <c r="L27209" t="e">
        <f t="shared" si="1318"/>
        <v>#N/A</v>
      </c>
      <c r="M27209" t="e">
        <f t="shared" si="1320"/>
        <v>#N/A</v>
      </c>
    </row>
    <row r="27210" spans="10:13" x14ac:dyDescent="0.35">
      <c r="J27210" t="e">
        <f>wOBA+VLOOKUP(D27210,order[],2,FALSE)+VLOOKUP(IF(F27210&gt;7,8,IF(F27210=0,1,F27210)),pitches[],2,FALSE)+VLOOKUP(IF(E27210&gt;2,3,E27210),smatchups[],2,FALSE)</f>
        <v>#N/A</v>
      </c>
      <c r="K27210" t="e">
        <f t="shared" si="1319"/>
        <v>#N/A</v>
      </c>
      <c r="L27210" t="e">
        <f t="shared" si="1318"/>
        <v>#N/A</v>
      </c>
      <c r="M27210" t="e">
        <f t="shared" si="1320"/>
        <v>#N/A</v>
      </c>
    </row>
    <row r="27211" spans="10:13" x14ac:dyDescent="0.35">
      <c r="J27211" t="e">
        <f>wOBA+VLOOKUP(D27211,order[],2,FALSE)+VLOOKUP(IF(F27211&gt;7,8,IF(F27211=0,1,F27211)),pitches[],2,FALSE)+VLOOKUP(IF(E27211&gt;2,3,E27211),smatchups[],2,FALSE)</f>
        <v>#N/A</v>
      </c>
      <c r="K27211" t="e">
        <f t="shared" si="1319"/>
        <v>#N/A</v>
      </c>
      <c r="L27211" t="e">
        <f t="shared" si="1318"/>
        <v>#N/A</v>
      </c>
      <c r="M27211" t="e">
        <f t="shared" si="1320"/>
        <v>#N/A</v>
      </c>
    </row>
    <row r="27212" spans="10:13" x14ac:dyDescent="0.35">
      <c r="J27212" t="e">
        <f>wOBA+VLOOKUP(D27212,order[],2,FALSE)+VLOOKUP(IF(F27212&gt;7,8,IF(F27212=0,1,F27212)),pitches[],2,FALSE)+VLOOKUP(IF(E27212&gt;2,3,E27212),smatchups[],2,FALSE)</f>
        <v>#N/A</v>
      </c>
      <c r="K27212" t="e">
        <f t="shared" si="1319"/>
        <v>#N/A</v>
      </c>
      <c r="L27212" t="e">
        <f t="shared" si="1318"/>
        <v>#N/A</v>
      </c>
      <c r="M27212" t="e">
        <f t="shared" si="1320"/>
        <v>#N/A</v>
      </c>
    </row>
    <row r="27213" spans="10:13" x14ac:dyDescent="0.35">
      <c r="J27213" t="e">
        <f>wOBA+VLOOKUP(D27213,order[],2,FALSE)+VLOOKUP(IF(F27213&gt;7,8,IF(F27213=0,1,F27213)),pitches[],2,FALSE)+VLOOKUP(IF(E27213&gt;2,3,E27213),smatchups[],2,FALSE)</f>
        <v>#N/A</v>
      </c>
      <c r="K27213" t="e">
        <f t="shared" si="1319"/>
        <v>#N/A</v>
      </c>
      <c r="L27213" t="e">
        <f t="shared" si="1318"/>
        <v>#N/A</v>
      </c>
      <c r="M27213" t="e">
        <f t="shared" si="1320"/>
        <v>#N/A</v>
      </c>
    </row>
    <row r="27214" spans="10:13" x14ac:dyDescent="0.35">
      <c r="J27214" t="e">
        <f>wOBA+VLOOKUP(D27214,order[],2,FALSE)+VLOOKUP(IF(F27214&gt;7,8,IF(F27214=0,1,F27214)),pitches[],2,FALSE)+VLOOKUP(IF(E27214&gt;2,3,E27214),smatchups[],2,FALSE)</f>
        <v>#N/A</v>
      </c>
      <c r="K27214" t="e">
        <f t="shared" si="1319"/>
        <v>#N/A</v>
      </c>
      <c r="L27214" t="e">
        <f t="shared" si="1318"/>
        <v>#N/A</v>
      </c>
      <c r="M27214" t="e">
        <f t="shared" si="1320"/>
        <v>#N/A</v>
      </c>
    </row>
    <row r="27215" spans="10:13" x14ac:dyDescent="0.35">
      <c r="J27215" t="e">
        <f>wOBA+VLOOKUP(D27215,order[],2,FALSE)+VLOOKUP(IF(F27215&gt;7,8,IF(F27215=0,1,F27215)),pitches[],2,FALSE)+VLOOKUP(IF(E27215&gt;2,3,E27215),smatchups[],2,FALSE)</f>
        <v>#N/A</v>
      </c>
      <c r="K27215" t="e">
        <f t="shared" si="1319"/>
        <v>#N/A</v>
      </c>
      <c r="L27215" t="e">
        <f t="shared" si="1318"/>
        <v>#N/A</v>
      </c>
      <c r="M27215" t="e">
        <f t="shared" si="1320"/>
        <v>#N/A</v>
      </c>
    </row>
    <row r="27216" spans="10:13" x14ac:dyDescent="0.35">
      <c r="J27216" t="e">
        <f>wOBA+VLOOKUP(D27216,order[],2,FALSE)+VLOOKUP(IF(F27216&gt;7,8,IF(F27216=0,1,F27216)),pitches[],2,FALSE)+VLOOKUP(IF(E27216&gt;2,3,E27216),smatchups[],2,FALSE)</f>
        <v>#N/A</v>
      </c>
      <c r="K27216" t="e">
        <f t="shared" si="1319"/>
        <v>#N/A</v>
      </c>
      <c r="L27216" t="e">
        <f t="shared" si="1318"/>
        <v>#N/A</v>
      </c>
      <c r="M27216" t="e">
        <f t="shared" si="1320"/>
        <v>#N/A</v>
      </c>
    </row>
    <row r="27217" spans="10:13" x14ac:dyDescent="0.35">
      <c r="J27217" t="e">
        <f>wOBA+VLOOKUP(D27217,order[],2,FALSE)+VLOOKUP(IF(F27217&gt;7,8,IF(F27217=0,1,F27217)),pitches[],2,FALSE)+VLOOKUP(IF(E27217&gt;2,3,E27217),smatchups[],2,FALSE)</f>
        <v>#N/A</v>
      </c>
      <c r="K27217" t="e">
        <f t="shared" si="1319"/>
        <v>#N/A</v>
      </c>
      <c r="L27217" t="e">
        <f t="shared" si="1318"/>
        <v>#N/A</v>
      </c>
      <c r="M27217" t="e">
        <f t="shared" si="1320"/>
        <v>#N/A</v>
      </c>
    </row>
    <row r="27218" spans="10:13" x14ac:dyDescent="0.35">
      <c r="J27218" t="e">
        <f>wOBA+VLOOKUP(D27218,order[],2,FALSE)+VLOOKUP(IF(F27218&gt;7,8,IF(F27218=0,1,F27218)),pitches[],2,FALSE)+VLOOKUP(IF(E27218&gt;2,3,E27218),smatchups[],2,FALSE)</f>
        <v>#N/A</v>
      </c>
      <c r="K27218" t="e">
        <f t="shared" si="1319"/>
        <v>#N/A</v>
      </c>
      <c r="L27218" t="e">
        <f t="shared" si="1318"/>
        <v>#N/A</v>
      </c>
      <c r="M27218" t="e">
        <f t="shared" si="1320"/>
        <v>#N/A</v>
      </c>
    </row>
    <row r="27219" spans="10:13" x14ac:dyDescent="0.35">
      <c r="J27219" t="e">
        <f>wOBA+VLOOKUP(D27219,order[],2,FALSE)+VLOOKUP(IF(F27219&gt;7,8,IF(F27219=0,1,F27219)),pitches[],2,FALSE)+VLOOKUP(IF(E27219&gt;2,3,E27219),smatchups[],2,FALSE)</f>
        <v>#N/A</v>
      </c>
      <c r="K27219" t="e">
        <f t="shared" si="1319"/>
        <v>#N/A</v>
      </c>
      <c r="L27219" t="e">
        <f t="shared" si="1318"/>
        <v>#N/A</v>
      </c>
      <c r="M27219" t="e">
        <f t="shared" si="1320"/>
        <v>#N/A</v>
      </c>
    </row>
    <row r="27220" spans="10:13" x14ac:dyDescent="0.35">
      <c r="J27220" t="e">
        <f>wOBA+VLOOKUP(D27220,order[],2,FALSE)+VLOOKUP(IF(F27220&gt;7,8,IF(F27220=0,1,F27220)),pitches[],2,FALSE)+VLOOKUP(IF(E27220&gt;2,3,E27220),smatchups[],2,FALSE)</f>
        <v>#N/A</v>
      </c>
      <c r="K27220" t="e">
        <f t="shared" si="1319"/>
        <v>#N/A</v>
      </c>
      <c r="L27220" t="e">
        <f t="shared" si="1318"/>
        <v>#N/A</v>
      </c>
      <c r="M27220" t="e">
        <f t="shared" si="1320"/>
        <v>#N/A</v>
      </c>
    </row>
    <row r="27221" spans="10:13" x14ac:dyDescent="0.35">
      <c r="J27221" t="e">
        <f>wOBA+VLOOKUP(D27221,order[],2,FALSE)+VLOOKUP(IF(F27221&gt;7,8,IF(F27221=0,1,F27221)),pitches[],2,FALSE)+VLOOKUP(IF(E27221&gt;2,3,E27221),smatchups[],2,FALSE)</f>
        <v>#N/A</v>
      </c>
      <c r="K27221" t="e">
        <f t="shared" si="1319"/>
        <v>#N/A</v>
      </c>
      <c r="L27221" t="e">
        <f t="shared" si="1318"/>
        <v>#N/A</v>
      </c>
      <c r="M27221" t="e">
        <f t="shared" si="1320"/>
        <v>#N/A</v>
      </c>
    </row>
    <row r="27222" spans="10:13" x14ac:dyDescent="0.35">
      <c r="J27222" t="e">
        <f>wOBA+VLOOKUP(D27222,order[],2,FALSE)+VLOOKUP(IF(F27222&gt;7,8,IF(F27222=0,1,F27222)),pitches[],2,FALSE)+VLOOKUP(IF(E27222&gt;2,3,E27222),smatchups[],2,FALSE)</f>
        <v>#N/A</v>
      </c>
      <c r="K27222" t="e">
        <f t="shared" si="1319"/>
        <v>#N/A</v>
      </c>
      <c r="L27222" t="e">
        <f t="shared" si="1318"/>
        <v>#N/A</v>
      </c>
      <c r="M27222" t="e">
        <f t="shared" si="1320"/>
        <v>#N/A</v>
      </c>
    </row>
    <row r="27223" spans="10:13" x14ac:dyDescent="0.35">
      <c r="J27223" t="e">
        <f>wOBA+VLOOKUP(D27223,order[],2,FALSE)+VLOOKUP(IF(F27223&gt;7,8,IF(F27223=0,1,F27223)),pitches[],2,FALSE)+VLOOKUP(IF(E27223&gt;2,3,E27223),smatchups[],2,FALSE)</f>
        <v>#N/A</v>
      </c>
      <c r="K27223" t="e">
        <f t="shared" si="1319"/>
        <v>#N/A</v>
      </c>
      <c r="L27223" t="e">
        <f t="shared" si="1318"/>
        <v>#N/A</v>
      </c>
      <c r="M27223" t="e">
        <f t="shared" si="1320"/>
        <v>#N/A</v>
      </c>
    </row>
    <row r="27224" spans="10:13" x14ac:dyDescent="0.35">
      <c r="J27224" t="e">
        <f>wOBA+VLOOKUP(D27224,order[],2,FALSE)+VLOOKUP(IF(F27224&gt;7,8,IF(F27224=0,1,F27224)),pitches[],2,FALSE)+VLOOKUP(IF(E27224&gt;2,3,E27224),smatchups[],2,FALSE)</f>
        <v>#N/A</v>
      </c>
      <c r="K27224" t="e">
        <f t="shared" si="1319"/>
        <v>#N/A</v>
      </c>
      <c r="L27224" t="e">
        <f t="shared" si="1318"/>
        <v>#N/A</v>
      </c>
      <c r="M27224" t="e">
        <f t="shared" si="1320"/>
        <v>#N/A</v>
      </c>
    </row>
    <row r="27225" spans="10:13" x14ac:dyDescent="0.35">
      <c r="J27225" t="e">
        <f>wOBA+VLOOKUP(D27225,order[],2,FALSE)+VLOOKUP(IF(F27225&gt;7,8,IF(F27225=0,1,F27225)),pitches[],2,FALSE)+VLOOKUP(IF(E27225&gt;2,3,E27225),smatchups[],2,FALSE)</f>
        <v>#N/A</v>
      </c>
      <c r="K27225" t="e">
        <f t="shared" si="1319"/>
        <v>#N/A</v>
      </c>
      <c r="L27225" t="e">
        <f t="shared" si="1318"/>
        <v>#N/A</v>
      </c>
      <c r="M27225" t="e">
        <f t="shared" si="1320"/>
        <v>#N/A</v>
      </c>
    </row>
    <row r="27226" spans="10:13" x14ac:dyDescent="0.35">
      <c r="J27226" t="e">
        <f>wOBA+VLOOKUP(D27226,order[],2,FALSE)+VLOOKUP(IF(F27226&gt;7,8,IF(F27226=0,1,F27226)),pitches[],2,FALSE)+VLOOKUP(IF(E27226&gt;2,3,E27226),smatchups[],2,FALSE)</f>
        <v>#N/A</v>
      </c>
      <c r="K27226" t="e">
        <f t="shared" si="1319"/>
        <v>#N/A</v>
      </c>
      <c r="L27226" t="e">
        <f t="shared" si="1318"/>
        <v>#N/A</v>
      </c>
      <c r="M27226" t="e">
        <f t="shared" si="1320"/>
        <v>#N/A</v>
      </c>
    </row>
    <row r="27227" spans="10:13" x14ac:dyDescent="0.35">
      <c r="J27227" t="e">
        <f>wOBA+VLOOKUP(D27227,order[],2,FALSE)+VLOOKUP(IF(F27227&gt;7,8,IF(F27227=0,1,F27227)),pitches[],2,FALSE)+VLOOKUP(IF(E27227&gt;2,3,E27227),smatchups[],2,FALSE)</f>
        <v>#N/A</v>
      </c>
      <c r="K27227" t="e">
        <f t="shared" si="1319"/>
        <v>#N/A</v>
      </c>
      <c r="L27227" t="e">
        <f t="shared" si="1318"/>
        <v>#N/A</v>
      </c>
      <c r="M27227" t="e">
        <f t="shared" si="1320"/>
        <v>#N/A</v>
      </c>
    </row>
    <row r="27228" spans="10:13" x14ac:dyDescent="0.35">
      <c r="J27228" t="e">
        <f>wOBA+VLOOKUP(D27228,order[],2,FALSE)+VLOOKUP(IF(F27228&gt;7,8,IF(F27228=0,1,F27228)),pitches[],2,FALSE)+VLOOKUP(IF(E27228&gt;2,3,E27228),smatchups[],2,FALSE)</f>
        <v>#N/A</v>
      </c>
      <c r="K27228" t="e">
        <f t="shared" si="1319"/>
        <v>#N/A</v>
      </c>
      <c r="L27228" t="e">
        <f t="shared" si="1318"/>
        <v>#N/A</v>
      </c>
      <c r="M27228" t="e">
        <f t="shared" si="1320"/>
        <v>#N/A</v>
      </c>
    </row>
    <row r="27229" spans="10:13" x14ac:dyDescent="0.35">
      <c r="J27229" t="e">
        <f>wOBA+VLOOKUP(D27229,order[],2,FALSE)+VLOOKUP(IF(F27229&gt;7,8,IF(F27229=0,1,F27229)),pitches[],2,FALSE)+VLOOKUP(IF(E27229&gt;2,3,E27229),smatchups[],2,FALSE)</f>
        <v>#N/A</v>
      </c>
      <c r="K27229" t="e">
        <f t="shared" si="1319"/>
        <v>#N/A</v>
      </c>
      <c r="L27229" t="e">
        <f t="shared" si="1318"/>
        <v>#N/A</v>
      </c>
      <c r="M27229" t="e">
        <f t="shared" si="1320"/>
        <v>#N/A</v>
      </c>
    </row>
    <row r="27230" spans="10:13" x14ac:dyDescent="0.35">
      <c r="J27230" t="e">
        <f>wOBA+VLOOKUP(D27230,order[],2,FALSE)+VLOOKUP(IF(F27230&gt;7,8,IF(F27230=0,1,F27230)),pitches[],2,FALSE)+VLOOKUP(IF(E27230&gt;2,3,E27230),smatchups[],2,FALSE)</f>
        <v>#N/A</v>
      </c>
      <c r="K27230" t="e">
        <f t="shared" si="1319"/>
        <v>#N/A</v>
      </c>
      <c r="L27230" t="e">
        <f t="shared" si="1318"/>
        <v>#N/A</v>
      </c>
      <c r="M27230" t="e">
        <f t="shared" si="1320"/>
        <v>#N/A</v>
      </c>
    </row>
    <row r="27231" spans="10:13" x14ac:dyDescent="0.35">
      <c r="J27231" t="e">
        <f>wOBA+VLOOKUP(D27231,order[],2,FALSE)+VLOOKUP(IF(F27231&gt;7,8,IF(F27231=0,1,F27231)),pitches[],2,FALSE)+VLOOKUP(IF(E27231&gt;2,3,E27231),smatchups[],2,FALSE)</f>
        <v>#N/A</v>
      </c>
      <c r="K27231" t="e">
        <f t="shared" si="1319"/>
        <v>#N/A</v>
      </c>
      <c r="L27231" t="e">
        <f t="shared" si="1318"/>
        <v>#N/A</v>
      </c>
      <c r="M27231" t="e">
        <f t="shared" si="1320"/>
        <v>#N/A</v>
      </c>
    </row>
    <row r="27232" spans="10:13" x14ac:dyDescent="0.35">
      <c r="J27232" t="e">
        <f>wOBA+VLOOKUP(D27232,order[],2,FALSE)+VLOOKUP(IF(F27232&gt;7,8,IF(F27232=0,1,F27232)),pitches[],2,FALSE)+VLOOKUP(IF(E27232&gt;2,3,E27232),smatchups[],2,FALSE)</f>
        <v>#N/A</v>
      </c>
      <c r="K27232" t="e">
        <f t="shared" si="1319"/>
        <v>#N/A</v>
      </c>
      <c r="L27232" t="e">
        <f t="shared" si="1318"/>
        <v>#N/A</v>
      </c>
      <c r="M27232" t="e">
        <f t="shared" si="1320"/>
        <v>#N/A</v>
      </c>
    </row>
    <row r="27233" spans="10:13" x14ac:dyDescent="0.35">
      <c r="J27233" t="e">
        <f>wOBA+VLOOKUP(D27233,order[],2,FALSE)+VLOOKUP(IF(F27233&gt;7,8,IF(F27233=0,1,F27233)),pitches[],2,FALSE)+VLOOKUP(IF(E27233&gt;2,3,E27233),smatchups[],2,FALSE)</f>
        <v>#N/A</v>
      </c>
      <c r="K27233" t="e">
        <f t="shared" si="1319"/>
        <v>#N/A</v>
      </c>
      <c r="L27233" t="e">
        <f t="shared" si="1318"/>
        <v>#N/A</v>
      </c>
      <c r="M27233" t="e">
        <f t="shared" si="1320"/>
        <v>#N/A</v>
      </c>
    </row>
    <row r="27234" spans="10:13" x14ac:dyDescent="0.35">
      <c r="J27234" t="e">
        <f>wOBA+VLOOKUP(D27234,order[],2,FALSE)+VLOOKUP(IF(F27234&gt;7,8,IF(F27234=0,1,F27234)),pitches[],2,FALSE)+VLOOKUP(IF(E27234&gt;2,3,E27234),smatchups[],2,FALSE)</f>
        <v>#N/A</v>
      </c>
      <c r="K27234" t="e">
        <f t="shared" si="1319"/>
        <v>#N/A</v>
      </c>
      <c r="L27234" t="e">
        <f t="shared" si="1318"/>
        <v>#N/A</v>
      </c>
      <c r="M27234" t="e">
        <f t="shared" si="1320"/>
        <v>#N/A</v>
      </c>
    </row>
    <row r="27235" spans="10:13" x14ac:dyDescent="0.35">
      <c r="J27235" t="e">
        <f>wOBA+VLOOKUP(D27235,order[],2,FALSE)+VLOOKUP(IF(F27235&gt;7,8,IF(F27235=0,1,F27235)),pitches[],2,FALSE)+VLOOKUP(IF(E27235&gt;2,3,E27235),smatchups[],2,FALSE)</f>
        <v>#N/A</v>
      </c>
      <c r="K27235" t="e">
        <f t="shared" si="1319"/>
        <v>#N/A</v>
      </c>
      <c r="L27235" t="e">
        <f t="shared" si="1318"/>
        <v>#N/A</v>
      </c>
      <c r="M27235" t="e">
        <f t="shared" si="1320"/>
        <v>#N/A</v>
      </c>
    </row>
    <row r="27236" spans="10:13" x14ac:dyDescent="0.35">
      <c r="J27236" t="e">
        <f>wOBA+VLOOKUP(D27236,order[],2,FALSE)+VLOOKUP(IF(F27236&gt;7,8,IF(F27236=0,1,F27236)),pitches[],2,FALSE)+VLOOKUP(IF(E27236&gt;2,3,E27236),smatchups[],2,FALSE)</f>
        <v>#N/A</v>
      </c>
      <c r="K27236" t="e">
        <f t="shared" si="1319"/>
        <v>#N/A</v>
      </c>
      <c r="L27236" t="e">
        <f t="shared" si="1318"/>
        <v>#N/A</v>
      </c>
      <c r="M27236" t="e">
        <f t="shared" si="1320"/>
        <v>#N/A</v>
      </c>
    </row>
    <row r="27237" spans="10:13" x14ac:dyDescent="0.35">
      <c r="J27237" t="e">
        <f>wOBA+VLOOKUP(D27237,order[],2,FALSE)+VLOOKUP(IF(F27237&gt;7,8,IF(F27237=0,1,F27237)),pitches[],2,FALSE)+VLOOKUP(IF(E27237&gt;2,3,E27237),smatchups[],2,FALSE)</f>
        <v>#N/A</v>
      </c>
      <c r="K27237" t="e">
        <f t="shared" si="1319"/>
        <v>#N/A</v>
      </c>
      <c r="L27237" t="e">
        <f t="shared" si="1318"/>
        <v>#N/A</v>
      </c>
      <c r="M27237" t="e">
        <f t="shared" si="1320"/>
        <v>#N/A</v>
      </c>
    </row>
    <row r="27238" spans="10:13" x14ac:dyDescent="0.35">
      <c r="J27238" t="e">
        <f>wOBA+VLOOKUP(D27238,order[],2,FALSE)+VLOOKUP(IF(F27238&gt;7,8,IF(F27238=0,1,F27238)),pitches[],2,FALSE)+VLOOKUP(IF(E27238&gt;2,3,E27238),smatchups[],2,FALSE)</f>
        <v>#N/A</v>
      </c>
      <c r="K27238" t="e">
        <f t="shared" si="1319"/>
        <v>#N/A</v>
      </c>
      <c r="L27238" t="e">
        <f t="shared" si="1318"/>
        <v>#N/A</v>
      </c>
      <c r="M27238" t="e">
        <f t="shared" si="1320"/>
        <v>#N/A</v>
      </c>
    </row>
    <row r="27239" spans="10:13" x14ac:dyDescent="0.35">
      <c r="J27239" t="e">
        <f>wOBA+VLOOKUP(D27239,order[],2,FALSE)+VLOOKUP(IF(F27239&gt;7,8,IF(F27239=0,1,F27239)),pitches[],2,FALSE)+VLOOKUP(IF(E27239&gt;2,3,E27239),smatchups[],2,FALSE)</f>
        <v>#N/A</v>
      </c>
      <c r="K27239" t="e">
        <f t="shared" si="1319"/>
        <v>#N/A</v>
      </c>
      <c r="L27239" t="e">
        <f t="shared" si="1318"/>
        <v>#N/A</v>
      </c>
      <c r="M27239" t="e">
        <f t="shared" si="1320"/>
        <v>#N/A</v>
      </c>
    </row>
    <row r="27240" spans="10:13" x14ac:dyDescent="0.35">
      <c r="J27240" t="e">
        <f>wOBA+VLOOKUP(D27240,order[],2,FALSE)+VLOOKUP(IF(F27240&gt;7,8,IF(F27240=0,1,F27240)),pitches[],2,FALSE)+VLOOKUP(IF(E27240&gt;2,3,E27240),smatchups[],2,FALSE)</f>
        <v>#N/A</v>
      </c>
      <c r="K27240" t="e">
        <f t="shared" si="1319"/>
        <v>#N/A</v>
      </c>
      <c r="L27240" t="e">
        <f t="shared" si="1318"/>
        <v>#N/A</v>
      </c>
      <c r="M27240" t="e">
        <f t="shared" si="1320"/>
        <v>#N/A</v>
      </c>
    </row>
    <row r="27241" spans="10:13" x14ac:dyDescent="0.35">
      <c r="J27241" t="e">
        <f>wOBA+VLOOKUP(D27241,order[],2,FALSE)+VLOOKUP(IF(F27241&gt;7,8,IF(F27241=0,1,F27241)),pitches[],2,FALSE)+VLOOKUP(IF(E27241&gt;2,3,E27241),smatchups[],2,FALSE)</f>
        <v>#N/A</v>
      </c>
      <c r="K27241" t="e">
        <f t="shared" si="1319"/>
        <v>#N/A</v>
      </c>
      <c r="L27241" t="e">
        <f t="shared" si="1318"/>
        <v>#N/A</v>
      </c>
      <c r="M27241" t="e">
        <f t="shared" si="1320"/>
        <v>#N/A</v>
      </c>
    </row>
    <row r="27242" spans="10:13" x14ac:dyDescent="0.35">
      <c r="J27242" t="e">
        <f>wOBA+VLOOKUP(D27242,order[],2,FALSE)+VLOOKUP(IF(F27242&gt;7,8,IF(F27242=0,1,F27242)),pitches[],2,FALSE)+VLOOKUP(IF(E27242&gt;2,3,E27242),smatchups[],2,FALSE)</f>
        <v>#N/A</v>
      </c>
      <c r="K27242" t="e">
        <f t="shared" si="1319"/>
        <v>#N/A</v>
      </c>
      <c r="L27242" t="e">
        <f t="shared" si="1318"/>
        <v>#N/A</v>
      </c>
      <c r="M27242" t="e">
        <f t="shared" si="1320"/>
        <v>#N/A</v>
      </c>
    </row>
    <row r="27243" spans="10:13" x14ac:dyDescent="0.35">
      <c r="J27243" t="e">
        <f>wOBA+VLOOKUP(D27243,order[],2,FALSE)+VLOOKUP(IF(F27243&gt;7,8,IF(F27243=0,1,F27243)),pitches[],2,FALSE)+VLOOKUP(IF(E27243&gt;2,3,E27243),smatchups[],2,FALSE)</f>
        <v>#N/A</v>
      </c>
      <c r="K27243" t="e">
        <f t="shared" si="1319"/>
        <v>#N/A</v>
      </c>
      <c r="L27243" t="e">
        <f t="shared" si="1318"/>
        <v>#N/A</v>
      </c>
      <c r="M27243" t="e">
        <f t="shared" si="1320"/>
        <v>#N/A</v>
      </c>
    </row>
    <row r="27244" spans="10:13" x14ac:dyDescent="0.35">
      <c r="J27244" t="e">
        <f>wOBA+VLOOKUP(D27244,order[],2,FALSE)+VLOOKUP(IF(F27244&gt;7,8,IF(F27244=0,1,F27244)),pitches[],2,FALSE)+VLOOKUP(IF(E27244&gt;2,3,E27244),smatchups[],2,FALSE)</f>
        <v>#N/A</v>
      </c>
      <c r="K27244" t="e">
        <f t="shared" si="1319"/>
        <v>#N/A</v>
      </c>
      <c r="L27244" t="e">
        <f t="shared" si="1318"/>
        <v>#N/A</v>
      </c>
      <c r="M27244" t="e">
        <f t="shared" si="1320"/>
        <v>#N/A</v>
      </c>
    </row>
    <row r="27245" spans="10:13" x14ac:dyDescent="0.35">
      <c r="J27245" t="e">
        <f>wOBA+VLOOKUP(D27245,order[],2,FALSE)+VLOOKUP(IF(F27245&gt;7,8,IF(F27245=0,1,F27245)),pitches[],2,FALSE)+VLOOKUP(IF(E27245&gt;2,3,E27245),smatchups[],2,FALSE)</f>
        <v>#N/A</v>
      </c>
      <c r="K27245" t="e">
        <f t="shared" si="1319"/>
        <v>#N/A</v>
      </c>
      <c r="L27245" t="e">
        <f t="shared" si="1318"/>
        <v>#N/A</v>
      </c>
      <c r="M27245" t="e">
        <f t="shared" si="1320"/>
        <v>#N/A</v>
      </c>
    </row>
    <row r="27246" spans="10:13" x14ac:dyDescent="0.35">
      <c r="J27246" t="e">
        <f>wOBA+VLOOKUP(D27246,order[],2,FALSE)+VLOOKUP(IF(F27246&gt;7,8,IF(F27246=0,1,F27246)),pitches[],2,FALSE)+VLOOKUP(IF(E27246&gt;2,3,E27246),smatchups[],2,FALSE)</f>
        <v>#N/A</v>
      </c>
      <c r="K27246" t="e">
        <f t="shared" si="1319"/>
        <v>#N/A</v>
      </c>
      <c r="L27246" t="e">
        <f t="shared" si="1318"/>
        <v>#N/A</v>
      </c>
      <c r="M27246" t="e">
        <f t="shared" si="1320"/>
        <v>#N/A</v>
      </c>
    </row>
    <row r="27247" spans="10:13" x14ac:dyDescent="0.35">
      <c r="J27247" t="e">
        <f>wOBA+VLOOKUP(D27247,order[],2,FALSE)+VLOOKUP(IF(F27247&gt;7,8,IF(F27247=0,1,F27247)),pitches[],2,FALSE)+VLOOKUP(IF(E27247&gt;2,3,E27247),smatchups[],2,FALSE)</f>
        <v>#N/A</v>
      </c>
      <c r="K27247" t="e">
        <f t="shared" si="1319"/>
        <v>#N/A</v>
      </c>
      <c r="L27247" t="e">
        <f t="shared" si="1318"/>
        <v>#N/A</v>
      </c>
      <c r="M27247" t="e">
        <f t="shared" si="1320"/>
        <v>#N/A</v>
      </c>
    </row>
    <row r="27248" spans="10:13" x14ac:dyDescent="0.35">
      <c r="J27248" t="e">
        <f>wOBA+VLOOKUP(D27248,order[],2,FALSE)+VLOOKUP(IF(F27248&gt;7,8,IF(F27248=0,1,F27248)),pitches[],2,FALSE)+VLOOKUP(IF(E27248&gt;2,3,E27248),smatchups[],2,FALSE)</f>
        <v>#N/A</v>
      </c>
      <c r="K27248" t="e">
        <f t="shared" si="1319"/>
        <v>#N/A</v>
      </c>
      <c r="L27248" t="e">
        <f t="shared" si="1318"/>
        <v>#N/A</v>
      </c>
      <c r="M27248" t="e">
        <f t="shared" si="1320"/>
        <v>#N/A</v>
      </c>
    </row>
    <row r="27249" spans="10:13" x14ac:dyDescent="0.35">
      <c r="J27249" t="e">
        <f>wOBA+VLOOKUP(D27249,order[],2,FALSE)+VLOOKUP(IF(F27249&gt;7,8,IF(F27249=0,1,F27249)),pitches[],2,FALSE)+VLOOKUP(IF(E27249&gt;2,3,E27249),smatchups[],2,FALSE)</f>
        <v>#N/A</v>
      </c>
      <c r="K27249" t="e">
        <f t="shared" si="1319"/>
        <v>#N/A</v>
      </c>
      <c r="L27249" t="e">
        <f t="shared" si="1318"/>
        <v>#N/A</v>
      </c>
      <c r="M27249" t="e">
        <f t="shared" si="1320"/>
        <v>#N/A</v>
      </c>
    </row>
    <row r="27250" spans="10:13" x14ac:dyDescent="0.35">
      <c r="J27250" t="e">
        <f>wOBA+VLOOKUP(D27250,order[],2,FALSE)+VLOOKUP(IF(F27250&gt;7,8,IF(F27250=0,1,F27250)),pitches[],2,FALSE)+VLOOKUP(IF(E27250&gt;2,3,E27250),smatchups[],2,FALSE)</f>
        <v>#N/A</v>
      </c>
      <c r="K27250" t="e">
        <f t="shared" si="1319"/>
        <v>#N/A</v>
      </c>
      <c r="L27250" t="e">
        <f t="shared" si="1318"/>
        <v>#N/A</v>
      </c>
      <c r="M27250" t="e">
        <f t="shared" si="1320"/>
        <v>#N/A</v>
      </c>
    </row>
    <row r="27251" spans="10:13" x14ac:dyDescent="0.35">
      <c r="J27251" t="e">
        <f>wOBA+VLOOKUP(D27251,order[],2,FALSE)+VLOOKUP(IF(F27251&gt;7,8,IF(F27251=0,1,F27251)),pitches[],2,FALSE)+VLOOKUP(IF(E27251&gt;2,3,E27251),smatchups[],2,FALSE)</f>
        <v>#N/A</v>
      </c>
      <c r="K27251" t="e">
        <f t="shared" si="1319"/>
        <v>#N/A</v>
      </c>
      <c r="L27251" t="e">
        <f t="shared" si="1318"/>
        <v>#N/A</v>
      </c>
      <c r="M27251" t="e">
        <f t="shared" si="1320"/>
        <v>#N/A</v>
      </c>
    </row>
    <row r="27252" spans="10:13" x14ac:dyDescent="0.35">
      <c r="J27252" t="e">
        <f>wOBA+VLOOKUP(D27252,order[],2,FALSE)+VLOOKUP(IF(F27252&gt;7,8,IF(F27252=0,1,F27252)),pitches[],2,FALSE)+VLOOKUP(IF(E27252&gt;2,3,E27252),smatchups[],2,FALSE)</f>
        <v>#N/A</v>
      </c>
      <c r="K27252" t="e">
        <f t="shared" si="1319"/>
        <v>#N/A</v>
      </c>
      <c r="L27252" t="e">
        <f t="shared" si="1318"/>
        <v>#N/A</v>
      </c>
      <c r="M27252" t="e">
        <f t="shared" si="1320"/>
        <v>#N/A</v>
      </c>
    </row>
    <row r="27253" spans="10:13" x14ac:dyDescent="0.35">
      <c r="J27253" t="e">
        <f>wOBA+VLOOKUP(D27253,order[],2,FALSE)+VLOOKUP(IF(F27253&gt;7,8,IF(F27253=0,1,F27253)),pitches[],2,FALSE)+VLOOKUP(IF(E27253&gt;2,3,E27253),smatchups[],2,FALSE)</f>
        <v>#N/A</v>
      </c>
      <c r="K27253" t="e">
        <f t="shared" si="1319"/>
        <v>#N/A</v>
      </c>
      <c r="L27253" t="e">
        <f t="shared" si="1318"/>
        <v>#N/A</v>
      </c>
      <c r="M27253" t="e">
        <f t="shared" si="1320"/>
        <v>#N/A</v>
      </c>
    </row>
    <row r="27254" spans="10:13" x14ac:dyDescent="0.35">
      <c r="J27254" t="e">
        <f>wOBA+VLOOKUP(D27254,order[],2,FALSE)+VLOOKUP(IF(F27254&gt;7,8,IF(F27254=0,1,F27254)),pitches[],2,FALSE)+VLOOKUP(IF(E27254&gt;2,3,E27254),smatchups[],2,FALSE)</f>
        <v>#N/A</v>
      </c>
      <c r="K27254" t="e">
        <f t="shared" si="1319"/>
        <v>#N/A</v>
      </c>
      <c r="L27254" t="e">
        <f t="shared" si="1318"/>
        <v>#N/A</v>
      </c>
      <c r="M27254" t="e">
        <f t="shared" si="1320"/>
        <v>#N/A</v>
      </c>
    </row>
    <row r="27255" spans="10:13" x14ac:dyDescent="0.35">
      <c r="J27255" t="e">
        <f>wOBA+VLOOKUP(D27255,order[],2,FALSE)+VLOOKUP(IF(F27255&gt;7,8,IF(F27255=0,1,F27255)),pitches[],2,FALSE)+VLOOKUP(IF(E27255&gt;2,3,E27255),smatchups[],2,FALSE)</f>
        <v>#N/A</v>
      </c>
      <c r="K27255" t="e">
        <f t="shared" si="1319"/>
        <v>#N/A</v>
      </c>
      <c r="L27255" t="e">
        <f t="shared" si="1318"/>
        <v>#N/A</v>
      </c>
      <c r="M27255" t="e">
        <f t="shared" si="1320"/>
        <v>#N/A</v>
      </c>
    </row>
    <row r="27256" spans="10:13" x14ac:dyDescent="0.35">
      <c r="J27256" t="e">
        <f>wOBA+VLOOKUP(D27256,order[],2,FALSE)+VLOOKUP(IF(F27256&gt;7,8,IF(F27256=0,1,F27256)),pitches[],2,FALSE)+VLOOKUP(IF(E27256&gt;2,3,E27256),smatchups[],2,FALSE)</f>
        <v>#N/A</v>
      </c>
      <c r="K27256" t="e">
        <f t="shared" si="1319"/>
        <v>#N/A</v>
      </c>
      <c r="L27256" t="e">
        <f t="shared" si="1318"/>
        <v>#N/A</v>
      </c>
      <c r="M27256" t="e">
        <f t="shared" si="1320"/>
        <v>#N/A</v>
      </c>
    </row>
    <row r="27257" spans="10:13" x14ac:dyDescent="0.35">
      <c r="J27257" t="e">
        <f>wOBA+VLOOKUP(D27257,order[],2,FALSE)+VLOOKUP(IF(F27257&gt;7,8,IF(F27257=0,1,F27257)),pitches[],2,FALSE)+VLOOKUP(IF(E27257&gt;2,3,E27257),smatchups[],2,FALSE)</f>
        <v>#N/A</v>
      </c>
      <c r="K27257" t="e">
        <f t="shared" si="1319"/>
        <v>#N/A</v>
      </c>
      <c r="L27257" t="e">
        <f t="shared" si="1318"/>
        <v>#N/A</v>
      </c>
      <c r="M27257" t="e">
        <f t="shared" si="1320"/>
        <v>#N/A</v>
      </c>
    </row>
    <row r="27258" spans="10:13" x14ac:dyDescent="0.35">
      <c r="J27258" t="e">
        <f>wOBA+VLOOKUP(D27258,order[],2,FALSE)+VLOOKUP(IF(F27258&gt;7,8,IF(F27258=0,1,F27258)),pitches[],2,FALSE)+VLOOKUP(IF(E27258&gt;2,3,E27258),smatchups[],2,FALSE)</f>
        <v>#N/A</v>
      </c>
      <c r="K27258" t="e">
        <f t="shared" si="1319"/>
        <v>#N/A</v>
      </c>
      <c r="L27258" t="e">
        <f t="shared" si="1318"/>
        <v>#N/A</v>
      </c>
      <c r="M27258" t="e">
        <f t="shared" si="1320"/>
        <v>#N/A</v>
      </c>
    </row>
    <row r="27259" spans="10:13" x14ac:dyDescent="0.35">
      <c r="J27259" t="e">
        <f>wOBA+VLOOKUP(D27259,order[],2,FALSE)+VLOOKUP(IF(F27259&gt;7,8,IF(F27259=0,1,F27259)),pitches[],2,FALSE)+VLOOKUP(IF(E27259&gt;2,3,E27259),smatchups[],2,FALSE)</f>
        <v>#N/A</v>
      </c>
      <c r="K27259" t="e">
        <f t="shared" si="1319"/>
        <v>#N/A</v>
      </c>
      <c r="L27259" t="e">
        <f t="shared" si="1318"/>
        <v>#N/A</v>
      </c>
      <c r="M27259" t="e">
        <f t="shared" si="1320"/>
        <v>#N/A</v>
      </c>
    </row>
    <row r="27260" spans="10:13" x14ac:dyDescent="0.35">
      <c r="J27260" t="e">
        <f>wOBA+VLOOKUP(D27260,order[],2,FALSE)+VLOOKUP(IF(F27260&gt;7,8,IF(F27260=0,1,F27260)),pitches[],2,FALSE)+VLOOKUP(IF(E27260&gt;2,3,E27260),smatchups[],2,FALSE)</f>
        <v>#N/A</v>
      </c>
      <c r="K27260" t="e">
        <f t="shared" si="1319"/>
        <v>#N/A</v>
      </c>
      <c r="L27260" t="e">
        <f t="shared" si="1318"/>
        <v>#N/A</v>
      </c>
      <c r="M27260" t="e">
        <f t="shared" si="1320"/>
        <v>#N/A</v>
      </c>
    </row>
    <row r="27261" spans="10:13" x14ac:dyDescent="0.35">
      <c r="J27261" t="e">
        <f>wOBA+VLOOKUP(D27261,order[],2,FALSE)+VLOOKUP(IF(F27261&gt;7,8,IF(F27261=0,1,F27261)),pitches[],2,FALSE)+VLOOKUP(IF(E27261&gt;2,3,E27261),smatchups[],2,FALSE)</f>
        <v>#N/A</v>
      </c>
      <c r="K27261" t="e">
        <f t="shared" si="1319"/>
        <v>#N/A</v>
      </c>
      <c r="L27261" t="e">
        <f t="shared" si="1318"/>
        <v>#N/A</v>
      </c>
      <c r="M27261" t="e">
        <f t="shared" si="1320"/>
        <v>#N/A</v>
      </c>
    </row>
    <row r="27262" spans="10:13" x14ac:dyDescent="0.35">
      <c r="J27262" t="e">
        <f>wOBA+VLOOKUP(D27262,order[],2,FALSE)+VLOOKUP(IF(F27262&gt;7,8,IF(F27262=0,1,F27262)),pitches[],2,FALSE)+VLOOKUP(IF(E27262&gt;2,3,E27262),smatchups[],2,FALSE)</f>
        <v>#N/A</v>
      </c>
      <c r="K27262" t="e">
        <f t="shared" si="1319"/>
        <v>#N/A</v>
      </c>
      <c r="L27262" t="e">
        <f t="shared" si="1318"/>
        <v>#N/A</v>
      </c>
      <c r="M27262" t="e">
        <f t="shared" si="1320"/>
        <v>#N/A</v>
      </c>
    </row>
    <row r="27263" spans="10:13" x14ac:dyDescent="0.35">
      <c r="J27263" t="e">
        <f>wOBA+VLOOKUP(D27263,order[],2,FALSE)+VLOOKUP(IF(F27263&gt;7,8,IF(F27263=0,1,F27263)),pitches[],2,FALSE)+VLOOKUP(IF(E27263&gt;2,3,E27263),smatchups[],2,FALSE)</f>
        <v>#N/A</v>
      </c>
      <c r="K27263" t="e">
        <f t="shared" si="1319"/>
        <v>#N/A</v>
      </c>
      <c r="L27263" t="e">
        <f t="shared" si="1318"/>
        <v>#N/A</v>
      </c>
      <c r="M27263" t="e">
        <f t="shared" si="1320"/>
        <v>#N/A</v>
      </c>
    </row>
    <row r="27264" spans="10:13" x14ac:dyDescent="0.35">
      <c r="J27264" t="e">
        <f>wOBA+VLOOKUP(D27264,order[],2,FALSE)+VLOOKUP(IF(F27264&gt;7,8,IF(F27264=0,1,F27264)),pitches[],2,FALSE)+VLOOKUP(IF(E27264&gt;2,3,E27264),smatchups[],2,FALSE)</f>
        <v>#N/A</v>
      </c>
      <c r="K27264" t="e">
        <f t="shared" si="1319"/>
        <v>#N/A</v>
      </c>
      <c r="L27264" t="e">
        <f t="shared" si="1318"/>
        <v>#N/A</v>
      </c>
      <c r="M27264" t="e">
        <f t="shared" si="1320"/>
        <v>#N/A</v>
      </c>
    </row>
    <row r="27265" spans="10:13" x14ac:dyDescent="0.35">
      <c r="J27265" t="e">
        <f>wOBA+VLOOKUP(D27265,order[],2,FALSE)+VLOOKUP(IF(F27265&gt;7,8,IF(F27265=0,1,F27265)),pitches[],2,FALSE)+VLOOKUP(IF(E27265&gt;2,3,E27265),smatchups[],2,FALSE)</f>
        <v>#N/A</v>
      </c>
      <c r="K27265" t="e">
        <f t="shared" si="1319"/>
        <v>#N/A</v>
      </c>
      <c r="L27265" t="e">
        <f t="shared" si="1318"/>
        <v>#N/A</v>
      </c>
      <c r="M27265" t="e">
        <f t="shared" si="1320"/>
        <v>#N/A</v>
      </c>
    </row>
    <row r="27266" spans="10:13" x14ac:dyDescent="0.35">
      <c r="J27266" t="e">
        <f>wOBA+VLOOKUP(D27266,order[],2,FALSE)+VLOOKUP(IF(F27266&gt;7,8,IF(F27266=0,1,F27266)),pitches[],2,FALSE)+VLOOKUP(IF(E27266&gt;2,3,E27266),smatchups[],2,FALSE)</f>
        <v>#N/A</v>
      </c>
      <c r="K27266" t="e">
        <f t="shared" si="1319"/>
        <v>#N/A</v>
      </c>
      <c r="L27266" t="e">
        <f t="shared" ref="L27266:L27329" si="1321">IF(E27266=0,BF$1+BE$1*F27266,IF(E27266=1,BF$2+BE$2*F27266,IF(E27266=2,BF$3+BE$3*F27266,BF$4+BE$4*F27266)))+J27266</f>
        <v>#N/A</v>
      </c>
      <c r="M27266" t="e">
        <f t="shared" si="1320"/>
        <v>#N/A</v>
      </c>
    </row>
    <row r="27267" spans="10:13" x14ac:dyDescent="0.35">
      <c r="J27267" t="e">
        <f>wOBA+VLOOKUP(D27267,order[],2,FALSE)+VLOOKUP(IF(F27267&gt;7,8,IF(F27267=0,1,F27267)),pitches[],2,FALSE)+VLOOKUP(IF(E27267&gt;2,3,E27267),smatchups[],2,FALSE)</f>
        <v>#N/A</v>
      </c>
      <c r="K27267" t="e">
        <f t="shared" ref="K27267:K27330" si="1322">H27267-J27267</f>
        <v>#N/A</v>
      </c>
      <c r="L27267" t="e">
        <f t="shared" si="1321"/>
        <v>#N/A</v>
      </c>
      <c r="M27267" t="e">
        <f t="shared" ref="M27267:M27330" si="1323">H27267-L27267</f>
        <v>#N/A</v>
      </c>
    </row>
    <row r="27268" spans="10:13" x14ac:dyDescent="0.35">
      <c r="J27268" t="e">
        <f>wOBA+VLOOKUP(D27268,order[],2,FALSE)+VLOOKUP(IF(F27268&gt;7,8,IF(F27268=0,1,F27268)),pitches[],2,FALSE)+VLOOKUP(IF(E27268&gt;2,3,E27268),smatchups[],2,FALSE)</f>
        <v>#N/A</v>
      </c>
      <c r="K27268" t="e">
        <f t="shared" si="1322"/>
        <v>#N/A</v>
      </c>
      <c r="L27268" t="e">
        <f t="shared" si="1321"/>
        <v>#N/A</v>
      </c>
      <c r="M27268" t="e">
        <f t="shared" si="1323"/>
        <v>#N/A</v>
      </c>
    </row>
    <row r="27269" spans="10:13" x14ac:dyDescent="0.35">
      <c r="J27269" t="e">
        <f>wOBA+VLOOKUP(D27269,order[],2,FALSE)+VLOOKUP(IF(F27269&gt;7,8,IF(F27269=0,1,F27269)),pitches[],2,FALSE)+VLOOKUP(IF(E27269&gt;2,3,E27269),smatchups[],2,FALSE)</f>
        <v>#N/A</v>
      </c>
      <c r="K27269" t="e">
        <f t="shared" si="1322"/>
        <v>#N/A</v>
      </c>
      <c r="L27269" t="e">
        <f t="shared" si="1321"/>
        <v>#N/A</v>
      </c>
      <c r="M27269" t="e">
        <f t="shared" si="1323"/>
        <v>#N/A</v>
      </c>
    </row>
    <row r="27270" spans="10:13" x14ac:dyDescent="0.35">
      <c r="J27270" t="e">
        <f>wOBA+VLOOKUP(D27270,order[],2,FALSE)+VLOOKUP(IF(F27270&gt;7,8,IF(F27270=0,1,F27270)),pitches[],2,FALSE)+VLOOKUP(IF(E27270&gt;2,3,E27270),smatchups[],2,FALSE)</f>
        <v>#N/A</v>
      </c>
      <c r="K27270" t="e">
        <f t="shared" si="1322"/>
        <v>#N/A</v>
      </c>
      <c r="L27270" t="e">
        <f t="shared" si="1321"/>
        <v>#N/A</v>
      </c>
      <c r="M27270" t="e">
        <f t="shared" si="1323"/>
        <v>#N/A</v>
      </c>
    </row>
    <row r="27271" spans="10:13" x14ac:dyDescent="0.35">
      <c r="J27271" t="e">
        <f>wOBA+VLOOKUP(D27271,order[],2,FALSE)+VLOOKUP(IF(F27271&gt;7,8,IF(F27271=0,1,F27271)),pitches[],2,FALSE)+VLOOKUP(IF(E27271&gt;2,3,E27271),smatchups[],2,FALSE)</f>
        <v>#N/A</v>
      </c>
      <c r="K27271" t="e">
        <f t="shared" si="1322"/>
        <v>#N/A</v>
      </c>
      <c r="L27271" t="e">
        <f t="shared" si="1321"/>
        <v>#N/A</v>
      </c>
      <c r="M27271" t="e">
        <f t="shared" si="1323"/>
        <v>#N/A</v>
      </c>
    </row>
    <row r="27272" spans="10:13" x14ac:dyDescent="0.35">
      <c r="J27272" t="e">
        <f>wOBA+VLOOKUP(D27272,order[],2,FALSE)+VLOOKUP(IF(F27272&gt;7,8,IF(F27272=0,1,F27272)),pitches[],2,FALSE)+VLOOKUP(IF(E27272&gt;2,3,E27272),smatchups[],2,FALSE)</f>
        <v>#N/A</v>
      </c>
      <c r="K27272" t="e">
        <f t="shared" si="1322"/>
        <v>#N/A</v>
      </c>
      <c r="L27272" t="e">
        <f t="shared" si="1321"/>
        <v>#N/A</v>
      </c>
      <c r="M27272" t="e">
        <f t="shared" si="1323"/>
        <v>#N/A</v>
      </c>
    </row>
    <row r="27273" spans="10:13" x14ac:dyDescent="0.35">
      <c r="J27273" t="e">
        <f>wOBA+VLOOKUP(D27273,order[],2,FALSE)+VLOOKUP(IF(F27273&gt;7,8,IF(F27273=0,1,F27273)),pitches[],2,FALSE)+VLOOKUP(IF(E27273&gt;2,3,E27273),smatchups[],2,FALSE)</f>
        <v>#N/A</v>
      </c>
      <c r="K27273" t="e">
        <f t="shared" si="1322"/>
        <v>#N/A</v>
      </c>
      <c r="L27273" t="e">
        <f t="shared" si="1321"/>
        <v>#N/A</v>
      </c>
      <c r="M27273" t="e">
        <f t="shared" si="1323"/>
        <v>#N/A</v>
      </c>
    </row>
    <row r="27274" spans="10:13" x14ac:dyDescent="0.35">
      <c r="J27274" t="e">
        <f>wOBA+VLOOKUP(D27274,order[],2,FALSE)+VLOOKUP(IF(F27274&gt;7,8,IF(F27274=0,1,F27274)),pitches[],2,FALSE)+VLOOKUP(IF(E27274&gt;2,3,E27274),smatchups[],2,FALSE)</f>
        <v>#N/A</v>
      </c>
      <c r="K27274" t="e">
        <f t="shared" si="1322"/>
        <v>#N/A</v>
      </c>
      <c r="L27274" t="e">
        <f t="shared" si="1321"/>
        <v>#N/A</v>
      </c>
      <c r="M27274" t="e">
        <f t="shared" si="1323"/>
        <v>#N/A</v>
      </c>
    </row>
    <row r="27275" spans="10:13" x14ac:dyDescent="0.35">
      <c r="J27275" t="e">
        <f>wOBA+VLOOKUP(D27275,order[],2,FALSE)+VLOOKUP(IF(F27275&gt;7,8,IF(F27275=0,1,F27275)),pitches[],2,FALSE)+VLOOKUP(IF(E27275&gt;2,3,E27275),smatchups[],2,FALSE)</f>
        <v>#N/A</v>
      </c>
      <c r="K27275" t="e">
        <f t="shared" si="1322"/>
        <v>#N/A</v>
      </c>
      <c r="L27275" t="e">
        <f t="shared" si="1321"/>
        <v>#N/A</v>
      </c>
      <c r="M27275" t="e">
        <f t="shared" si="1323"/>
        <v>#N/A</v>
      </c>
    </row>
    <row r="27276" spans="10:13" x14ac:dyDescent="0.35">
      <c r="J27276" t="e">
        <f>wOBA+VLOOKUP(D27276,order[],2,FALSE)+VLOOKUP(IF(F27276&gt;7,8,IF(F27276=0,1,F27276)),pitches[],2,FALSE)+VLOOKUP(IF(E27276&gt;2,3,E27276),smatchups[],2,FALSE)</f>
        <v>#N/A</v>
      </c>
      <c r="K27276" t="e">
        <f t="shared" si="1322"/>
        <v>#N/A</v>
      </c>
      <c r="L27276" t="e">
        <f t="shared" si="1321"/>
        <v>#N/A</v>
      </c>
      <c r="M27276" t="e">
        <f t="shared" si="1323"/>
        <v>#N/A</v>
      </c>
    </row>
    <row r="27277" spans="10:13" x14ac:dyDescent="0.35">
      <c r="J27277" t="e">
        <f>wOBA+VLOOKUP(D27277,order[],2,FALSE)+VLOOKUP(IF(F27277&gt;7,8,IF(F27277=0,1,F27277)),pitches[],2,FALSE)+VLOOKUP(IF(E27277&gt;2,3,E27277),smatchups[],2,FALSE)</f>
        <v>#N/A</v>
      </c>
      <c r="K27277" t="e">
        <f t="shared" si="1322"/>
        <v>#N/A</v>
      </c>
      <c r="L27277" t="e">
        <f t="shared" si="1321"/>
        <v>#N/A</v>
      </c>
      <c r="M27277" t="e">
        <f t="shared" si="1323"/>
        <v>#N/A</v>
      </c>
    </row>
    <row r="27278" spans="10:13" x14ac:dyDescent="0.35">
      <c r="J27278" t="e">
        <f>wOBA+VLOOKUP(D27278,order[],2,FALSE)+VLOOKUP(IF(F27278&gt;7,8,IF(F27278=0,1,F27278)),pitches[],2,FALSE)+VLOOKUP(IF(E27278&gt;2,3,E27278),smatchups[],2,FALSE)</f>
        <v>#N/A</v>
      </c>
      <c r="K27278" t="e">
        <f t="shared" si="1322"/>
        <v>#N/A</v>
      </c>
      <c r="L27278" t="e">
        <f t="shared" si="1321"/>
        <v>#N/A</v>
      </c>
      <c r="M27278" t="e">
        <f t="shared" si="1323"/>
        <v>#N/A</v>
      </c>
    </row>
    <row r="27279" spans="10:13" x14ac:dyDescent="0.35">
      <c r="J27279" t="e">
        <f>wOBA+VLOOKUP(D27279,order[],2,FALSE)+VLOOKUP(IF(F27279&gt;7,8,IF(F27279=0,1,F27279)),pitches[],2,FALSE)+VLOOKUP(IF(E27279&gt;2,3,E27279),smatchups[],2,FALSE)</f>
        <v>#N/A</v>
      </c>
      <c r="K27279" t="e">
        <f t="shared" si="1322"/>
        <v>#N/A</v>
      </c>
      <c r="L27279" t="e">
        <f t="shared" si="1321"/>
        <v>#N/A</v>
      </c>
      <c r="M27279" t="e">
        <f t="shared" si="1323"/>
        <v>#N/A</v>
      </c>
    </row>
    <row r="27280" spans="10:13" x14ac:dyDescent="0.35">
      <c r="J27280" t="e">
        <f>wOBA+VLOOKUP(D27280,order[],2,FALSE)+VLOOKUP(IF(F27280&gt;7,8,IF(F27280=0,1,F27280)),pitches[],2,FALSE)+VLOOKUP(IF(E27280&gt;2,3,E27280),smatchups[],2,FALSE)</f>
        <v>#N/A</v>
      </c>
      <c r="K27280" t="e">
        <f t="shared" si="1322"/>
        <v>#N/A</v>
      </c>
      <c r="L27280" t="e">
        <f t="shared" si="1321"/>
        <v>#N/A</v>
      </c>
      <c r="M27280" t="e">
        <f t="shared" si="1323"/>
        <v>#N/A</v>
      </c>
    </row>
    <row r="27281" spans="10:13" x14ac:dyDescent="0.35">
      <c r="J27281" t="e">
        <f>wOBA+VLOOKUP(D27281,order[],2,FALSE)+VLOOKUP(IF(F27281&gt;7,8,IF(F27281=0,1,F27281)),pitches[],2,FALSE)+VLOOKUP(IF(E27281&gt;2,3,E27281),smatchups[],2,FALSE)</f>
        <v>#N/A</v>
      </c>
      <c r="K27281" t="e">
        <f t="shared" si="1322"/>
        <v>#N/A</v>
      </c>
      <c r="L27281" t="e">
        <f t="shared" si="1321"/>
        <v>#N/A</v>
      </c>
      <c r="M27281" t="e">
        <f t="shared" si="1323"/>
        <v>#N/A</v>
      </c>
    </row>
    <row r="27282" spans="10:13" x14ac:dyDescent="0.35">
      <c r="J27282" t="e">
        <f>wOBA+VLOOKUP(D27282,order[],2,FALSE)+VLOOKUP(IF(F27282&gt;7,8,IF(F27282=0,1,F27282)),pitches[],2,FALSE)+VLOOKUP(IF(E27282&gt;2,3,E27282),smatchups[],2,FALSE)</f>
        <v>#N/A</v>
      </c>
      <c r="K27282" t="e">
        <f t="shared" si="1322"/>
        <v>#N/A</v>
      </c>
      <c r="L27282" t="e">
        <f t="shared" si="1321"/>
        <v>#N/A</v>
      </c>
      <c r="M27282" t="e">
        <f t="shared" si="1323"/>
        <v>#N/A</v>
      </c>
    </row>
    <row r="27283" spans="10:13" x14ac:dyDescent="0.35">
      <c r="J27283" t="e">
        <f>wOBA+VLOOKUP(D27283,order[],2,FALSE)+VLOOKUP(IF(F27283&gt;7,8,IF(F27283=0,1,F27283)),pitches[],2,FALSE)+VLOOKUP(IF(E27283&gt;2,3,E27283),smatchups[],2,FALSE)</f>
        <v>#N/A</v>
      </c>
      <c r="K27283" t="e">
        <f t="shared" si="1322"/>
        <v>#N/A</v>
      </c>
      <c r="L27283" t="e">
        <f t="shared" si="1321"/>
        <v>#N/A</v>
      </c>
      <c r="M27283" t="e">
        <f t="shared" si="1323"/>
        <v>#N/A</v>
      </c>
    </row>
    <row r="27284" spans="10:13" x14ac:dyDescent="0.35">
      <c r="J27284" t="e">
        <f>wOBA+VLOOKUP(D27284,order[],2,FALSE)+VLOOKUP(IF(F27284&gt;7,8,IF(F27284=0,1,F27284)),pitches[],2,FALSE)+VLOOKUP(IF(E27284&gt;2,3,E27284),smatchups[],2,FALSE)</f>
        <v>#N/A</v>
      </c>
      <c r="K27284" t="e">
        <f t="shared" si="1322"/>
        <v>#N/A</v>
      </c>
      <c r="L27284" t="e">
        <f t="shared" si="1321"/>
        <v>#N/A</v>
      </c>
      <c r="M27284" t="e">
        <f t="shared" si="1323"/>
        <v>#N/A</v>
      </c>
    </row>
    <row r="27285" spans="10:13" x14ac:dyDescent="0.35">
      <c r="J27285" t="e">
        <f>wOBA+VLOOKUP(D27285,order[],2,FALSE)+VLOOKUP(IF(F27285&gt;7,8,IF(F27285=0,1,F27285)),pitches[],2,FALSE)+VLOOKUP(IF(E27285&gt;2,3,E27285),smatchups[],2,FALSE)</f>
        <v>#N/A</v>
      </c>
      <c r="K27285" t="e">
        <f t="shared" si="1322"/>
        <v>#N/A</v>
      </c>
      <c r="L27285" t="e">
        <f t="shared" si="1321"/>
        <v>#N/A</v>
      </c>
      <c r="M27285" t="e">
        <f t="shared" si="1323"/>
        <v>#N/A</v>
      </c>
    </row>
    <row r="27286" spans="10:13" x14ac:dyDescent="0.35">
      <c r="J27286" t="e">
        <f>wOBA+VLOOKUP(D27286,order[],2,FALSE)+VLOOKUP(IF(F27286&gt;7,8,IF(F27286=0,1,F27286)),pitches[],2,FALSE)+VLOOKUP(IF(E27286&gt;2,3,E27286),smatchups[],2,FALSE)</f>
        <v>#N/A</v>
      </c>
      <c r="K27286" t="e">
        <f t="shared" si="1322"/>
        <v>#N/A</v>
      </c>
      <c r="L27286" t="e">
        <f t="shared" si="1321"/>
        <v>#N/A</v>
      </c>
      <c r="M27286" t="e">
        <f t="shared" si="1323"/>
        <v>#N/A</v>
      </c>
    </row>
    <row r="27287" spans="10:13" x14ac:dyDescent="0.35">
      <c r="J27287" t="e">
        <f>wOBA+VLOOKUP(D27287,order[],2,FALSE)+VLOOKUP(IF(F27287&gt;7,8,IF(F27287=0,1,F27287)),pitches[],2,FALSE)+VLOOKUP(IF(E27287&gt;2,3,E27287),smatchups[],2,FALSE)</f>
        <v>#N/A</v>
      </c>
      <c r="K27287" t="e">
        <f t="shared" si="1322"/>
        <v>#N/A</v>
      </c>
      <c r="L27287" t="e">
        <f t="shared" si="1321"/>
        <v>#N/A</v>
      </c>
      <c r="M27287" t="e">
        <f t="shared" si="1323"/>
        <v>#N/A</v>
      </c>
    </row>
    <row r="27288" spans="10:13" x14ac:dyDescent="0.35">
      <c r="J27288" t="e">
        <f>wOBA+VLOOKUP(D27288,order[],2,FALSE)+VLOOKUP(IF(F27288&gt;7,8,IF(F27288=0,1,F27288)),pitches[],2,FALSE)+VLOOKUP(IF(E27288&gt;2,3,E27288),smatchups[],2,FALSE)</f>
        <v>#N/A</v>
      </c>
      <c r="K27288" t="e">
        <f t="shared" si="1322"/>
        <v>#N/A</v>
      </c>
      <c r="L27288" t="e">
        <f t="shared" si="1321"/>
        <v>#N/A</v>
      </c>
      <c r="M27288" t="e">
        <f t="shared" si="1323"/>
        <v>#N/A</v>
      </c>
    </row>
    <row r="27289" spans="10:13" x14ac:dyDescent="0.35">
      <c r="J27289" t="e">
        <f>wOBA+VLOOKUP(D27289,order[],2,FALSE)+VLOOKUP(IF(F27289&gt;7,8,IF(F27289=0,1,F27289)),pitches[],2,FALSE)+VLOOKUP(IF(E27289&gt;2,3,E27289),smatchups[],2,FALSE)</f>
        <v>#N/A</v>
      </c>
      <c r="K27289" t="e">
        <f t="shared" si="1322"/>
        <v>#N/A</v>
      </c>
      <c r="L27289" t="e">
        <f t="shared" si="1321"/>
        <v>#N/A</v>
      </c>
      <c r="M27289" t="e">
        <f t="shared" si="1323"/>
        <v>#N/A</v>
      </c>
    </row>
    <row r="27290" spans="10:13" x14ac:dyDescent="0.35">
      <c r="J27290" t="e">
        <f>wOBA+VLOOKUP(D27290,order[],2,FALSE)+VLOOKUP(IF(F27290&gt;7,8,IF(F27290=0,1,F27290)),pitches[],2,FALSE)+VLOOKUP(IF(E27290&gt;2,3,E27290),smatchups[],2,FALSE)</f>
        <v>#N/A</v>
      </c>
      <c r="K27290" t="e">
        <f t="shared" si="1322"/>
        <v>#N/A</v>
      </c>
      <c r="L27290" t="e">
        <f t="shared" si="1321"/>
        <v>#N/A</v>
      </c>
      <c r="M27290" t="e">
        <f t="shared" si="1323"/>
        <v>#N/A</v>
      </c>
    </row>
    <row r="27291" spans="10:13" x14ac:dyDescent="0.35">
      <c r="J27291" t="e">
        <f>wOBA+VLOOKUP(D27291,order[],2,FALSE)+VLOOKUP(IF(F27291&gt;7,8,IF(F27291=0,1,F27291)),pitches[],2,FALSE)+VLOOKUP(IF(E27291&gt;2,3,E27291),smatchups[],2,FALSE)</f>
        <v>#N/A</v>
      </c>
      <c r="K27291" t="e">
        <f t="shared" si="1322"/>
        <v>#N/A</v>
      </c>
      <c r="L27291" t="e">
        <f t="shared" si="1321"/>
        <v>#N/A</v>
      </c>
      <c r="M27291" t="e">
        <f t="shared" si="1323"/>
        <v>#N/A</v>
      </c>
    </row>
    <row r="27292" spans="10:13" x14ac:dyDescent="0.35">
      <c r="J27292" t="e">
        <f>wOBA+VLOOKUP(D27292,order[],2,FALSE)+VLOOKUP(IF(F27292&gt;7,8,IF(F27292=0,1,F27292)),pitches[],2,FALSE)+VLOOKUP(IF(E27292&gt;2,3,E27292),smatchups[],2,FALSE)</f>
        <v>#N/A</v>
      </c>
      <c r="K27292" t="e">
        <f t="shared" si="1322"/>
        <v>#N/A</v>
      </c>
      <c r="L27292" t="e">
        <f t="shared" si="1321"/>
        <v>#N/A</v>
      </c>
      <c r="M27292" t="e">
        <f t="shared" si="1323"/>
        <v>#N/A</v>
      </c>
    </row>
    <row r="27293" spans="10:13" x14ac:dyDescent="0.35">
      <c r="J27293" t="e">
        <f>wOBA+VLOOKUP(D27293,order[],2,FALSE)+VLOOKUP(IF(F27293&gt;7,8,IF(F27293=0,1,F27293)),pitches[],2,FALSE)+VLOOKUP(IF(E27293&gt;2,3,E27293),smatchups[],2,FALSE)</f>
        <v>#N/A</v>
      </c>
      <c r="K27293" t="e">
        <f t="shared" si="1322"/>
        <v>#N/A</v>
      </c>
      <c r="L27293" t="e">
        <f t="shared" si="1321"/>
        <v>#N/A</v>
      </c>
      <c r="M27293" t="e">
        <f t="shared" si="1323"/>
        <v>#N/A</v>
      </c>
    </row>
    <row r="27294" spans="10:13" x14ac:dyDescent="0.35">
      <c r="J27294" t="e">
        <f>wOBA+VLOOKUP(D27294,order[],2,FALSE)+VLOOKUP(IF(F27294&gt;7,8,IF(F27294=0,1,F27294)),pitches[],2,FALSE)+VLOOKUP(IF(E27294&gt;2,3,E27294),smatchups[],2,FALSE)</f>
        <v>#N/A</v>
      </c>
      <c r="K27294" t="e">
        <f t="shared" si="1322"/>
        <v>#N/A</v>
      </c>
      <c r="L27294" t="e">
        <f t="shared" si="1321"/>
        <v>#N/A</v>
      </c>
      <c r="M27294" t="e">
        <f t="shared" si="1323"/>
        <v>#N/A</v>
      </c>
    </row>
    <row r="27295" spans="10:13" x14ac:dyDescent="0.35">
      <c r="J27295" t="e">
        <f>wOBA+VLOOKUP(D27295,order[],2,FALSE)+VLOOKUP(IF(F27295&gt;7,8,IF(F27295=0,1,F27295)),pitches[],2,FALSE)+VLOOKUP(IF(E27295&gt;2,3,E27295),smatchups[],2,FALSE)</f>
        <v>#N/A</v>
      </c>
      <c r="K27295" t="e">
        <f t="shared" si="1322"/>
        <v>#N/A</v>
      </c>
      <c r="L27295" t="e">
        <f t="shared" si="1321"/>
        <v>#N/A</v>
      </c>
      <c r="M27295" t="e">
        <f t="shared" si="1323"/>
        <v>#N/A</v>
      </c>
    </row>
    <row r="27296" spans="10:13" x14ac:dyDescent="0.35">
      <c r="J27296" t="e">
        <f>wOBA+VLOOKUP(D27296,order[],2,FALSE)+VLOOKUP(IF(F27296&gt;7,8,IF(F27296=0,1,F27296)),pitches[],2,FALSE)+VLOOKUP(IF(E27296&gt;2,3,E27296),smatchups[],2,FALSE)</f>
        <v>#N/A</v>
      </c>
      <c r="K27296" t="e">
        <f t="shared" si="1322"/>
        <v>#N/A</v>
      </c>
      <c r="L27296" t="e">
        <f t="shared" si="1321"/>
        <v>#N/A</v>
      </c>
      <c r="M27296" t="e">
        <f t="shared" si="1323"/>
        <v>#N/A</v>
      </c>
    </row>
    <row r="27297" spans="10:13" x14ac:dyDescent="0.35">
      <c r="J27297" t="e">
        <f>wOBA+VLOOKUP(D27297,order[],2,FALSE)+VLOOKUP(IF(F27297&gt;7,8,IF(F27297=0,1,F27297)),pitches[],2,FALSE)+VLOOKUP(IF(E27297&gt;2,3,E27297),smatchups[],2,FALSE)</f>
        <v>#N/A</v>
      </c>
      <c r="K27297" t="e">
        <f t="shared" si="1322"/>
        <v>#N/A</v>
      </c>
      <c r="L27297" t="e">
        <f t="shared" si="1321"/>
        <v>#N/A</v>
      </c>
      <c r="M27297" t="e">
        <f t="shared" si="1323"/>
        <v>#N/A</v>
      </c>
    </row>
    <row r="27298" spans="10:13" x14ac:dyDescent="0.35">
      <c r="J27298" t="e">
        <f>wOBA+VLOOKUP(D27298,order[],2,FALSE)+VLOOKUP(IF(F27298&gt;7,8,IF(F27298=0,1,F27298)),pitches[],2,FALSE)+VLOOKUP(IF(E27298&gt;2,3,E27298),smatchups[],2,FALSE)</f>
        <v>#N/A</v>
      </c>
      <c r="K27298" t="e">
        <f t="shared" si="1322"/>
        <v>#N/A</v>
      </c>
      <c r="L27298" t="e">
        <f t="shared" si="1321"/>
        <v>#N/A</v>
      </c>
      <c r="M27298" t="e">
        <f t="shared" si="1323"/>
        <v>#N/A</v>
      </c>
    </row>
    <row r="27299" spans="10:13" x14ac:dyDescent="0.35">
      <c r="J27299" t="e">
        <f>wOBA+VLOOKUP(D27299,order[],2,FALSE)+VLOOKUP(IF(F27299&gt;7,8,IF(F27299=0,1,F27299)),pitches[],2,FALSE)+VLOOKUP(IF(E27299&gt;2,3,E27299),smatchups[],2,FALSE)</f>
        <v>#N/A</v>
      </c>
      <c r="K27299" t="e">
        <f t="shared" si="1322"/>
        <v>#N/A</v>
      </c>
      <c r="L27299" t="e">
        <f t="shared" si="1321"/>
        <v>#N/A</v>
      </c>
      <c r="M27299" t="e">
        <f t="shared" si="1323"/>
        <v>#N/A</v>
      </c>
    </row>
    <row r="27300" spans="10:13" x14ac:dyDescent="0.35">
      <c r="J27300" t="e">
        <f>wOBA+VLOOKUP(D27300,order[],2,FALSE)+VLOOKUP(IF(F27300&gt;7,8,IF(F27300=0,1,F27300)),pitches[],2,FALSE)+VLOOKUP(IF(E27300&gt;2,3,E27300),smatchups[],2,FALSE)</f>
        <v>#N/A</v>
      </c>
      <c r="K27300" t="e">
        <f t="shared" si="1322"/>
        <v>#N/A</v>
      </c>
      <c r="L27300" t="e">
        <f t="shared" si="1321"/>
        <v>#N/A</v>
      </c>
      <c r="M27300" t="e">
        <f t="shared" si="1323"/>
        <v>#N/A</v>
      </c>
    </row>
    <row r="27301" spans="10:13" x14ac:dyDescent="0.35">
      <c r="J27301" t="e">
        <f>wOBA+VLOOKUP(D27301,order[],2,FALSE)+VLOOKUP(IF(F27301&gt;7,8,IF(F27301=0,1,F27301)),pitches[],2,FALSE)+VLOOKUP(IF(E27301&gt;2,3,E27301),smatchups[],2,FALSE)</f>
        <v>#N/A</v>
      </c>
      <c r="K27301" t="e">
        <f t="shared" si="1322"/>
        <v>#N/A</v>
      </c>
      <c r="L27301" t="e">
        <f t="shared" si="1321"/>
        <v>#N/A</v>
      </c>
      <c r="M27301" t="e">
        <f t="shared" si="1323"/>
        <v>#N/A</v>
      </c>
    </row>
    <row r="27302" spans="10:13" x14ac:dyDescent="0.35">
      <c r="J27302" t="e">
        <f>wOBA+VLOOKUP(D27302,order[],2,FALSE)+VLOOKUP(IF(F27302&gt;7,8,IF(F27302=0,1,F27302)),pitches[],2,FALSE)+VLOOKUP(IF(E27302&gt;2,3,E27302),smatchups[],2,FALSE)</f>
        <v>#N/A</v>
      </c>
      <c r="K27302" t="e">
        <f t="shared" si="1322"/>
        <v>#N/A</v>
      </c>
      <c r="L27302" t="e">
        <f t="shared" si="1321"/>
        <v>#N/A</v>
      </c>
      <c r="M27302" t="e">
        <f t="shared" si="1323"/>
        <v>#N/A</v>
      </c>
    </row>
    <row r="27303" spans="10:13" x14ac:dyDescent="0.35">
      <c r="J27303" t="e">
        <f>wOBA+VLOOKUP(D27303,order[],2,FALSE)+VLOOKUP(IF(F27303&gt;7,8,IF(F27303=0,1,F27303)),pitches[],2,FALSE)+VLOOKUP(IF(E27303&gt;2,3,E27303),smatchups[],2,FALSE)</f>
        <v>#N/A</v>
      </c>
      <c r="K27303" t="e">
        <f t="shared" si="1322"/>
        <v>#N/A</v>
      </c>
      <c r="L27303" t="e">
        <f t="shared" si="1321"/>
        <v>#N/A</v>
      </c>
      <c r="M27303" t="e">
        <f t="shared" si="1323"/>
        <v>#N/A</v>
      </c>
    </row>
    <row r="27304" spans="10:13" x14ac:dyDescent="0.35">
      <c r="J27304" t="e">
        <f>wOBA+VLOOKUP(D27304,order[],2,FALSE)+VLOOKUP(IF(F27304&gt;7,8,IF(F27304=0,1,F27304)),pitches[],2,FALSE)+VLOOKUP(IF(E27304&gt;2,3,E27304),smatchups[],2,FALSE)</f>
        <v>#N/A</v>
      </c>
      <c r="K27304" t="e">
        <f t="shared" si="1322"/>
        <v>#N/A</v>
      </c>
      <c r="L27304" t="e">
        <f t="shared" si="1321"/>
        <v>#N/A</v>
      </c>
      <c r="M27304" t="e">
        <f t="shared" si="1323"/>
        <v>#N/A</v>
      </c>
    </row>
    <row r="27305" spans="10:13" x14ac:dyDescent="0.35">
      <c r="J27305" t="e">
        <f>wOBA+VLOOKUP(D27305,order[],2,FALSE)+VLOOKUP(IF(F27305&gt;7,8,IF(F27305=0,1,F27305)),pitches[],2,FALSE)+VLOOKUP(IF(E27305&gt;2,3,E27305),smatchups[],2,FALSE)</f>
        <v>#N/A</v>
      </c>
      <c r="K27305" t="e">
        <f t="shared" si="1322"/>
        <v>#N/A</v>
      </c>
      <c r="L27305" t="e">
        <f t="shared" si="1321"/>
        <v>#N/A</v>
      </c>
      <c r="M27305" t="e">
        <f t="shared" si="1323"/>
        <v>#N/A</v>
      </c>
    </row>
    <row r="27306" spans="10:13" x14ac:dyDescent="0.35">
      <c r="J27306" t="e">
        <f>wOBA+VLOOKUP(D27306,order[],2,FALSE)+VLOOKUP(IF(F27306&gt;7,8,IF(F27306=0,1,F27306)),pitches[],2,FALSE)+VLOOKUP(IF(E27306&gt;2,3,E27306),smatchups[],2,FALSE)</f>
        <v>#N/A</v>
      </c>
      <c r="K27306" t="e">
        <f t="shared" si="1322"/>
        <v>#N/A</v>
      </c>
      <c r="L27306" t="e">
        <f t="shared" si="1321"/>
        <v>#N/A</v>
      </c>
      <c r="M27306" t="e">
        <f t="shared" si="1323"/>
        <v>#N/A</v>
      </c>
    </row>
    <row r="27307" spans="10:13" x14ac:dyDescent="0.35">
      <c r="J27307" t="e">
        <f>wOBA+VLOOKUP(D27307,order[],2,FALSE)+VLOOKUP(IF(F27307&gt;7,8,IF(F27307=0,1,F27307)),pitches[],2,FALSE)+VLOOKUP(IF(E27307&gt;2,3,E27307),smatchups[],2,FALSE)</f>
        <v>#N/A</v>
      </c>
      <c r="K27307" t="e">
        <f t="shared" si="1322"/>
        <v>#N/A</v>
      </c>
      <c r="L27307" t="e">
        <f t="shared" si="1321"/>
        <v>#N/A</v>
      </c>
      <c r="M27307" t="e">
        <f t="shared" si="1323"/>
        <v>#N/A</v>
      </c>
    </row>
    <row r="27308" spans="10:13" x14ac:dyDescent="0.35">
      <c r="J27308" t="e">
        <f>wOBA+VLOOKUP(D27308,order[],2,FALSE)+VLOOKUP(IF(F27308&gt;7,8,IF(F27308=0,1,F27308)),pitches[],2,FALSE)+VLOOKUP(IF(E27308&gt;2,3,E27308),smatchups[],2,FALSE)</f>
        <v>#N/A</v>
      </c>
      <c r="K27308" t="e">
        <f t="shared" si="1322"/>
        <v>#N/A</v>
      </c>
      <c r="L27308" t="e">
        <f t="shared" si="1321"/>
        <v>#N/A</v>
      </c>
      <c r="M27308" t="e">
        <f t="shared" si="1323"/>
        <v>#N/A</v>
      </c>
    </row>
    <row r="27309" spans="10:13" x14ac:dyDescent="0.35">
      <c r="J27309" t="e">
        <f>wOBA+VLOOKUP(D27309,order[],2,FALSE)+VLOOKUP(IF(F27309&gt;7,8,IF(F27309=0,1,F27309)),pitches[],2,FALSE)+VLOOKUP(IF(E27309&gt;2,3,E27309),smatchups[],2,FALSE)</f>
        <v>#N/A</v>
      </c>
      <c r="K27309" t="e">
        <f t="shared" si="1322"/>
        <v>#N/A</v>
      </c>
      <c r="L27309" t="e">
        <f t="shared" si="1321"/>
        <v>#N/A</v>
      </c>
      <c r="M27309" t="e">
        <f t="shared" si="1323"/>
        <v>#N/A</v>
      </c>
    </row>
    <row r="27310" spans="10:13" x14ac:dyDescent="0.35">
      <c r="J27310" t="e">
        <f>wOBA+VLOOKUP(D27310,order[],2,FALSE)+VLOOKUP(IF(F27310&gt;7,8,IF(F27310=0,1,F27310)),pitches[],2,FALSE)+VLOOKUP(IF(E27310&gt;2,3,E27310),smatchups[],2,FALSE)</f>
        <v>#N/A</v>
      </c>
      <c r="K27310" t="e">
        <f t="shared" si="1322"/>
        <v>#N/A</v>
      </c>
      <c r="L27310" t="e">
        <f t="shared" si="1321"/>
        <v>#N/A</v>
      </c>
      <c r="M27310" t="e">
        <f t="shared" si="1323"/>
        <v>#N/A</v>
      </c>
    </row>
    <row r="27311" spans="10:13" x14ac:dyDescent="0.35">
      <c r="J27311" t="e">
        <f>wOBA+VLOOKUP(D27311,order[],2,FALSE)+VLOOKUP(IF(F27311&gt;7,8,IF(F27311=0,1,F27311)),pitches[],2,FALSE)+VLOOKUP(IF(E27311&gt;2,3,E27311),smatchups[],2,FALSE)</f>
        <v>#N/A</v>
      </c>
      <c r="K27311" t="e">
        <f t="shared" si="1322"/>
        <v>#N/A</v>
      </c>
      <c r="L27311" t="e">
        <f t="shared" si="1321"/>
        <v>#N/A</v>
      </c>
      <c r="M27311" t="e">
        <f t="shared" si="1323"/>
        <v>#N/A</v>
      </c>
    </row>
    <row r="27312" spans="10:13" x14ac:dyDescent="0.35">
      <c r="J27312" t="e">
        <f>wOBA+VLOOKUP(D27312,order[],2,FALSE)+VLOOKUP(IF(F27312&gt;7,8,IF(F27312=0,1,F27312)),pitches[],2,FALSE)+VLOOKUP(IF(E27312&gt;2,3,E27312),smatchups[],2,FALSE)</f>
        <v>#N/A</v>
      </c>
      <c r="K27312" t="e">
        <f t="shared" si="1322"/>
        <v>#N/A</v>
      </c>
      <c r="L27312" t="e">
        <f t="shared" si="1321"/>
        <v>#N/A</v>
      </c>
      <c r="M27312" t="e">
        <f t="shared" si="1323"/>
        <v>#N/A</v>
      </c>
    </row>
    <row r="27313" spans="10:13" x14ac:dyDescent="0.35">
      <c r="J27313" t="e">
        <f>wOBA+VLOOKUP(D27313,order[],2,FALSE)+VLOOKUP(IF(F27313&gt;7,8,IF(F27313=0,1,F27313)),pitches[],2,FALSE)+VLOOKUP(IF(E27313&gt;2,3,E27313),smatchups[],2,FALSE)</f>
        <v>#N/A</v>
      </c>
      <c r="K27313" t="e">
        <f t="shared" si="1322"/>
        <v>#N/A</v>
      </c>
      <c r="L27313" t="e">
        <f t="shared" si="1321"/>
        <v>#N/A</v>
      </c>
      <c r="M27313" t="e">
        <f t="shared" si="1323"/>
        <v>#N/A</v>
      </c>
    </row>
    <row r="27314" spans="10:13" x14ac:dyDescent="0.35">
      <c r="J27314" t="e">
        <f>wOBA+VLOOKUP(D27314,order[],2,FALSE)+VLOOKUP(IF(F27314&gt;7,8,IF(F27314=0,1,F27314)),pitches[],2,FALSE)+VLOOKUP(IF(E27314&gt;2,3,E27314),smatchups[],2,FALSE)</f>
        <v>#N/A</v>
      </c>
      <c r="K27314" t="e">
        <f t="shared" si="1322"/>
        <v>#N/A</v>
      </c>
      <c r="L27314" t="e">
        <f t="shared" si="1321"/>
        <v>#N/A</v>
      </c>
      <c r="M27314" t="e">
        <f t="shared" si="1323"/>
        <v>#N/A</v>
      </c>
    </row>
    <row r="27315" spans="10:13" x14ac:dyDescent="0.35">
      <c r="J27315" t="e">
        <f>wOBA+VLOOKUP(D27315,order[],2,FALSE)+VLOOKUP(IF(F27315&gt;7,8,IF(F27315=0,1,F27315)),pitches[],2,FALSE)+VLOOKUP(IF(E27315&gt;2,3,E27315),smatchups[],2,FALSE)</f>
        <v>#N/A</v>
      </c>
      <c r="K27315" t="e">
        <f t="shared" si="1322"/>
        <v>#N/A</v>
      </c>
      <c r="L27315" t="e">
        <f t="shared" si="1321"/>
        <v>#N/A</v>
      </c>
      <c r="M27315" t="e">
        <f t="shared" si="1323"/>
        <v>#N/A</v>
      </c>
    </row>
    <row r="27316" spans="10:13" x14ac:dyDescent="0.35">
      <c r="J27316" t="e">
        <f>wOBA+VLOOKUP(D27316,order[],2,FALSE)+VLOOKUP(IF(F27316&gt;7,8,IF(F27316=0,1,F27316)),pitches[],2,FALSE)+VLOOKUP(IF(E27316&gt;2,3,E27316),smatchups[],2,FALSE)</f>
        <v>#N/A</v>
      </c>
      <c r="K27316" t="e">
        <f t="shared" si="1322"/>
        <v>#N/A</v>
      </c>
      <c r="L27316" t="e">
        <f t="shared" si="1321"/>
        <v>#N/A</v>
      </c>
      <c r="M27316" t="e">
        <f t="shared" si="1323"/>
        <v>#N/A</v>
      </c>
    </row>
    <row r="27317" spans="10:13" x14ac:dyDescent="0.35">
      <c r="J27317" t="e">
        <f>wOBA+VLOOKUP(D27317,order[],2,FALSE)+VLOOKUP(IF(F27317&gt;7,8,IF(F27317=0,1,F27317)),pitches[],2,FALSE)+VLOOKUP(IF(E27317&gt;2,3,E27317),smatchups[],2,FALSE)</f>
        <v>#N/A</v>
      </c>
      <c r="K27317" t="e">
        <f t="shared" si="1322"/>
        <v>#N/A</v>
      </c>
      <c r="L27317" t="e">
        <f t="shared" si="1321"/>
        <v>#N/A</v>
      </c>
      <c r="M27317" t="e">
        <f t="shared" si="1323"/>
        <v>#N/A</v>
      </c>
    </row>
    <row r="27318" spans="10:13" x14ac:dyDescent="0.35">
      <c r="J27318" t="e">
        <f>wOBA+VLOOKUP(D27318,order[],2,FALSE)+VLOOKUP(IF(F27318&gt;7,8,IF(F27318=0,1,F27318)),pitches[],2,FALSE)+VLOOKUP(IF(E27318&gt;2,3,E27318),smatchups[],2,FALSE)</f>
        <v>#N/A</v>
      </c>
      <c r="K27318" t="e">
        <f t="shared" si="1322"/>
        <v>#N/A</v>
      </c>
      <c r="L27318" t="e">
        <f t="shared" si="1321"/>
        <v>#N/A</v>
      </c>
      <c r="M27318" t="e">
        <f t="shared" si="1323"/>
        <v>#N/A</v>
      </c>
    </row>
    <row r="27319" spans="10:13" x14ac:dyDescent="0.35">
      <c r="J27319" t="e">
        <f>wOBA+VLOOKUP(D27319,order[],2,FALSE)+VLOOKUP(IF(F27319&gt;7,8,IF(F27319=0,1,F27319)),pitches[],2,FALSE)+VLOOKUP(IF(E27319&gt;2,3,E27319),smatchups[],2,FALSE)</f>
        <v>#N/A</v>
      </c>
      <c r="K27319" t="e">
        <f t="shared" si="1322"/>
        <v>#N/A</v>
      </c>
      <c r="L27319" t="e">
        <f t="shared" si="1321"/>
        <v>#N/A</v>
      </c>
      <c r="M27319" t="e">
        <f t="shared" si="1323"/>
        <v>#N/A</v>
      </c>
    </row>
    <row r="27320" spans="10:13" x14ac:dyDescent="0.35">
      <c r="J27320" t="e">
        <f>wOBA+VLOOKUP(D27320,order[],2,FALSE)+VLOOKUP(IF(F27320&gt;7,8,IF(F27320=0,1,F27320)),pitches[],2,FALSE)+VLOOKUP(IF(E27320&gt;2,3,E27320),smatchups[],2,FALSE)</f>
        <v>#N/A</v>
      </c>
      <c r="K27320" t="e">
        <f t="shared" si="1322"/>
        <v>#N/A</v>
      </c>
      <c r="L27320" t="e">
        <f t="shared" si="1321"/>
        <v>#N/A</v>
      </c>
      <c r="M27320" t="e">
        <f t="shared" si="1323"/>
        <v>#N/A</v>
      </c>
    </row>
    <row r="27321" spans="10:13" x14ac:dyDescent="0.35">
      <c r="J27321" t="e">
        <f>wOBA+VLOOKUP(D27321,order[],2,FALSE)+VLOOKUP(IF(F27321&gt;7,8,IF(F27321=0,1,F27321)),pitches[],2,FALSE)+VLOOKUP(IF(E27321&gt;2,3,E27321),smatchups[],2,FALSE)</f>
        <v>#N/A</v>
      </c>
      <c r="K27321" t="e">
        <f t="shared" si="1322"/>
        <v>#N/A</v>
      </c>
      <c r="L27321" t="e">
        <f t="shared" si="1321"/>
        <v>#N/A</v>
      </c>
      <c r="M27321" t="e">
        <f t="shared" si="1323"/>
        <v>#N/A</v>
      </c>
    </row>
    <row r="27322" spans="10:13" x14ac:dyDescent="0.35">
      <c r="J27322" t="e">
        <f>wOBA+VLOOKUP(D27322,order[],2,FALSE)+VLOOKUP(IF(F27322&gt;7,8,IF(F27322=0,1,F27322)),pitches[],2,FALSE)+VLOOKUP(IF(E27322&gt;2,3,E27322),smatchups[],2,FALSE)</f>
        <v>#N/A</v>
      </c>
      <c r="K27322" t="e">
        <f t="shared" si="1322"/>
        <v>#N/A</v>
      </c>
      <c r="L27322" t="e">
        <f t="shared" si="1321"/>
        <v>#N/A</v>
      </c>
      <c r="M27322" t="e">
        <f t="shared" si="1323"/>
        <v>#N/A</v>
      </c>
    </row>
    <row r="27323" spans="10:13" x14ac:dyDescent="0.35">
      <c r="J27323" t="e">
        <f>wOBA+VLOOKUP(D27323,order[],2,FALSE)+VLOOKUP(IF(F27323&gt;7,8,IF(F27323=0,1,F27323)),pitches[],2,FALSE)+VLOOKUP(IF(E27323&gt;2,3,E27323),smatchups[],2,FALSE)</f>
        <v>#N/A</v>
      </c>
      <c r="K27323" t="e">
        <f t="shared" si="1322"/>
        <v>#N/A</v>
      </c>
      <c r="L27323" t="e">
        <f t="shared" si="1321"/>
        <v>#N/A</v>
      </c>
      <c r="M27323" t="e">
        <f t="shared" si="1323"/>
        <v>#N/A</v>
      </c>
    </row>
    <row r="27324" spans="10:13" x14ac:dyDescent="0.35">
      <c r="J27324" t="e">
        <f>wOBA+VLOOKUP(D27324,order[],2,FALSE)+VLOOKUP(IF(F27324&gt;7,8,IF(F27324=0,1,F27324)),pitches[],2,FALSE)+VLOOKUP(IF(E27324&gt;2,3,E27324),smatchups[],2,FALSE)</f>
        <v>#N/A</v>
      </c>
      <c r="K27324" t="e">
        <f t="shared" si="1322"/>
        <v>#N/A</v>
      </c>
      <c r="L27324" t="e">
        <f t="shared" si="1321"/>
        <v>#N/A</v>
      </c>
      <c r="M27324" t="e">
        <f t="shared" si="1323"/>
        <v>#N/A</v>
      </c>
    </row>
    <row r="27325" spans="10:13" x14ac:dyDescent="0.35">
      <c r="J27325" t="e">
        <f>wOBA+VLOOKUP(D27325,order[],2,FALSE)+VLOOKUP(IF(F27325&gt;7,8,IF(F27325=0,1,F27325)),pitches[],2,FALSE)+VLOOKUP(IF(E27325&gt;2,3,E27325),smatchups[],2,FALSE)</f>
        <v>#N/A</v>
      </c>
      <c r="K27325" t="e">
        <f t="shared" si="1322"/>
        <v>#N/A</v>
      </c>
      <c r="L27325" t="e">
        <f t="shared" si="1321"/>
        <v>#N/A</v>
      </c>
      <c r="M27325" t="e">
        <f t="shared" si="1323"/>
        <v>#N/A</v>
      </c>
    </row>
    <row r="27326" spans="10:13" x14ac:dyDescent="0.35">
      <c r="J27326" t="e">
        <f>wOBA+VLOOKUP(D27326,order[],2,FALSE)+VLOOKUP(IF(F27326&gt;7,8,IF(F27326=0,1,F27326)),pitches[],2,FALSE)+VLOOKUP(IF(E27326&gt;2,3,E27326),smatchups[],2,FALSE)</f>
        <v>#N/A</v>
      </c>
      <c r="K27326" t="e">
        <f t="shared" si="1322"/>
        <v>#N/A</v>
      </c>
      <c r="L27326" t="e">
        <f t="shared" si="1321"/>
        <v>#N/A</v>
      </c>
      <c r="M27326" t="e">
        <f t="shared" si="1323"/>
        <v>#N/A</v>
      </c>
    </row>
    <row r="27327" spans="10:13" x14ac:dyDescent="0.35">
      <c r="J27327" t="e">
        <f>wOBA+VLOOKUP(D27327,order[],2,FALSE)+VLOOKUP(IF(F27327&gt;7,8,IF(F27327=0,1,F27327)),pitches[],2,FALSE)+VLOOKUP(IF(E27327&gt;2,3,E27327),smatchups[],2,FALSE)</f>
        <v>#N/A</v>
      </c>
      <c r="K27327" t="e">
        <f t="shared" si="1322"/>
        <v>#N/A</v>
      </c>
      <c r="L27327" t="e">
        <f t="shared" si="1321"/>
        <v>#N/A</v>
      </c>
      <c r="M27327" t="e">
        <f t="shared" si="1323"/>
        <v>#N/A</v>
      </c>
    </row>
    <row r="27328" spans="10:13" x14ac:dyDescent="0.35">
      <c r="J27328" t="e">
        <f>wOBA+VLOOKUP(D27328,order[],2,FALSE)+VLOOKUP(IF(F27328&gt;7,8,IF(F27328=0,1,F27328)),pitches[],2,FALSE)+VLOOKUP(IF(E27328&gt;2,3,E27328),smatchups[],2,FALSE)</f>
        <v>#N/A</v>
      </c>
      <c r="K27328" t="e">
        <f t="shared" si="1322"/>
        <v>#N/A</v>
      </c>
      <c r="L27328" t="e">
        <f t="shared" si="1321"/>
        <v>#N/A</v>
      </c>
      <c r="M27328" t="e">
        <f t="shared" si="1323"/>
        <v>#N/A</v>
      </c>
    </row>
    <row r="27329" spans="10:13" x14ac:dyDescent="0.35">
      <c r="J27329" t="e">
        <f>wOBA+VLOOKUP(D27329,order[],2,FALSE)+VLOOKUP(IF(F27329&gt;7,8,IF(F27329=0,1,F27329)),pitches[],2,FALSE)+VLOOKUP(IF(E27329&gt;2,3,E27329),smatchups[],2,FALSE)</f>
        <v>#N/A</v>
      </c>
      <c r="K27329" t="e">
        <f t="shared" si="1322"/>
        <v>#N/A</v>
      </c>
      <c r="L27329" t="e">
        <f t="shared" si="1321"/>
        <v>#N/A</v>
      </c>
      <c r="M27329" t="e">
        <f t="shared" si="1323"/>
        <v>#N/A</v>
      </c>
    </row>
    <row r="27330" spans="10:13" x14ac:dyDescent="0.35">
      <c r="J27330" t="e">
        <f>wOBA+VLOOKUP(D27330,order[],2,FALSE)+VLOOKUP(IF(F27330&gt;7,8,IF(F27330=0,1,F27330)),pitches[],2,FALSE)+VLOOKUP(IF(E27330&gt;2,3,E27330),smatchups[],2,FALSE)</f>
        <v>#N/A</v>
      </c>
      <c r="K27330" t="e">
        <f t="shared" si="1322"/>
        <v>#N/A</v>
      </c>
      <c r="L27330" t="e">
        <f t="shared" ref="L27330:L27393" si="1324">IF(E27330=0,BF$1+BE$1*F27330,IF(E27330=1,BF$2+BE$2*F27330,IF(E27330=2,BF$3+BE$3*F27330,BF$4+BE$4*F27330)))+J27330</f>
        <v>#N/A</v>
      </c>
      <c r="M27330" t="e">
        <f t="shared" si="1323"/>
        <v>#N/A</v>
      </c>
    </row>
    <row r="27331" spans="10:13" x14ac:dyDescent="0.35">
      <c r="J27331" t="e">
        <f>wOBA+VLOOKUP(D27331,order[],2,FALSE)+VLOOKUP(IF(F27331&gt;7,8,IF(F27331=0,1,F27331)),pitches[],2,FALSE)+VLOOKUP(IF(E27331&gt;2,3,E27331),smatchups[],2,FALSE)</f>
        <v>#N/A</v>
      </c>
      <c r="K27331" t="e">
        <f t="shared" ref="K27331:K27394" si="1325">H27331-J27331</f>
        <v>#N/A</v>
      </c>
      <c r="L27331" t="e">
        <f t="shared" si="1324"/>
        <v>#N/A</v>
      </c>
      <c r="M27331" t="e">
        <f t="shared" ref="M27331:M27394" si="1326">H27331-L27331</f>
        <v>#N/A</v>
      </c>
    </row>
    <row r="27332" spans="10:13" x14ac:dyDescent="0.35">
      <c r="J27332" t="e">
        <f>wOBA+VLOOKUP(D27332,order[],2,FALSE)+VLOOKUP(IF(F27332&gt;7,8,IF(F27332=0,1,F27332)),pitches[],2,FALSE)+VLOOKUP(IF(E27332&gt;2,3,E27332),smatchups[],2,FALSE)</f>
        <v>#N/A</v>
      </c>
      <c r="K27332" t="e">
        <f t="shared" si="1325"/>
        <v>#N/A</v>
      </c>
      <c r="L27332" t="e">
        <f t="shared" si="1324"/>
        <v>#N/A</v>
      </c>
      <c r="M27332" t="e">
        <f t="shared" si="1326"/>
        <v>#N/A</v>
      </c>
    </row>
    <row r="27333" spans="10:13" x14ac:dyDescent="0.35">
      <c r="J27333" t="e">
        <f>wOBA+VLOOKUP(D27333,order[],2,FALSE)+VLOOKUP(IF(F27333&gt;7,8,IF(F27333=0,1,F27333)),pitches[],2,FALSE)+VLOOKUP(IF(E27333&gt;2,3,E27333),smatchups[],2,FALSE)</f>
        <v>#N/A</v>
      </c>
      <c r="K27333" t="e">
        <f t="shared" si="1325"/>
        <v>#N/A</v>
      </c>
      <c r="L27333" t="e">
        <f t="shared" si="1324"/>
        <v>#N/A</v>
      </c>
      <c r="M27333" t="e">
        <f t="shared" si="1326"/>
        <v>#N/A</v>
      </c>
    </row>
    <row r="27334" spans="10:13" x14ac:dyDescent="0.35">
      <c r="J27334" t="e">
        <f>wOBA+VLOOKUP(D27334,order[],2,FALSE)+VLOOKUP(IF(F27334&gt;7,8,IF(F27334=0,1,F27334)),pitches[],2,FALSE)+VLOOKUP(IF(E27334&gt;2,3,E27334),smatchups[],2,FALSE)</f>
        <v>#N/A</v>
      </c>
      <c r="K27334" t="e">
        <f t="shared" si="1325"/>
        <v>#N/A</v>
      </c>
      <c r="L27334" t="e">
        <f t="shared" si="1324"/>
        <v>#N/A</v>
      </c>
      <c r="M27334" t="e">
        <f t="shared" si="1326"/>
        <v>#N/A</v>
      </c>
    </row>
    <row r="27335" spans="10:13" x14ac:dyDescent="0.35">
      <c r="J27335" t="e">
        <f>wOBA+VLOOKUP(D27335,order[],2,FALSE)+VLOOKUP(IF(F27335&gt;7,8,IF(F27335=0,1,F27335)),pitches[],2,FALSE)+VLOOKUP(IF(E27335&gt;2,3,E27335),smatchups[],2,FALSE)</f>
        <v>#N/A</v>
      </c>
      <c r="K27335" t="e">
        <f t="shared" si="1325"/>
        <v>#N/A</v>
      </c>
      <c r="L27335" t="e">
        <f t="shared" si="1324"/>
        <v>#N/A</v>
      </c>
      <c r="M27335" t="e">
        <f t="shared" si="1326"/>
        <v>#N/A</v>
      </c>
    </row>
    <row r="27336" spans="10:13" x14ac:dyDescent="0.35">
      <c r="J27336" t="e">
        <f>wOBA+VLOOKUP(D27336,order[],2,FALSE)+VLOOKUP(IF(F27336&gt;7,8,IF(F27336=0,1,F27336)),pitches[],2,FALSE)+VLOOKUP(IF(E27336&gt;2,3,E27336),smatchups[],2,FALSE)</f>
        <v>#N/A</v>
      </c>
      <c r="K27336" t="e">
        <f t="shared" si="1325"/>
        <v>#N/A</v>
      </c>
      <c r="L27336" t="e">
        <f t="shared" si="1324"/>
        <v>#N/A</v>
      </c>
      <c r="M27336" t="e">
        <f t="shared" si="1326"/>
        <v>#N/A</v>
      </c>
    </row>
    <row r="27337" spans="10:13" x14ac:dyDescent="0.35">
      <c r="J27337" t="e">
        <f>wOBA+VLOOKUP(D27337,order[],2,FALSE)+VLOOKUP(IF(F27337&gt;7,8,IF(F27337=0,1,F27337)),pitches[],2,FALSE)+VLOOKUP(IF(E27337&gt;2,3,E27337),smatchups[],2,FALSE)</f>
        <v>#N/A</v>
      </c>
      <c r="K27337" t="e">
        <f t="shared" si="1325"/>
        <v>#N/A</v>
      </c>
      <c r="L27337" t="e">
        <f t="shared" si="1324"/>
        <v>#N/A</v>
      </c>
      <c r="M27337" t="e">
        <f t="shared" si="1326"/>
        <v>#N/A</v>
      </c>
    </row>
    <row r="27338" spans="10:13" x14ac:dyDescent="0.35">
      <c r="J27338" t="e">
        <f>wOBA+VLOOKUP(D27338,order[],2,FALSE)+VLOOKUP(IF(F27338&gt;7,8,IF(F27338=0,1,F27338)),pitches[],2,FALSE)+VLOOKUP(IF(E27338&gt;2,3,E27338),smatchups[],2,FALSE)</f>
        <v>#N/A</v>
      </c>
      <c r="K27338" t="e">
        <f t="shared" si="1325"/>
        <v>#N/A</v>
      </c>
      <c r="L27338" t="e">
        <f t="shared" si="1324"/>
        <v>#N/A</v>
      </c>
      <c r="M27338" t="e">
        <f t="shared" si="1326"/>
        <v>#N/A</v>
      </c>
    </row>
    <row r="27339" spans="10:13" x14ac:dyDescent="0.35">
      <c r="J27339" t="e">
        <f>wOBA+VLOOKUP(D27339,order[],2,FALSE)+VLOOKUP(IF(F27339&gt;7,8,IF(F27339=0,1,F27339)),pitches[],2,FALSE)+VLOOKUP(IF(E27339&gt;2,3,E27339),smatchups[],2,FALSE)</f>
        <v>#N/A</v>
      </c>
      <c r="K27339" t="e">
        <f t="shared" si="1325"/>
        <v>#N/A</v>
      </c>
      <c r="L27339" t="e">
        <f t="shared" si="1324"/>
        <v>#N/A</v>
      </c>
      <c r="M27339" t="e">
        <f t="shared" si="1326"/>
        <v>#N/A</v>
      </c>
    </row>
    <row r="27340" spans="10:13" x14ac:dyDescent="0.35">
      <c r="J27340" t="e">
        <f>wOBA+VLOOKUP(D27340,order[],2,FALSE)+VLOOKUP(IF(F27340&gt;7,8,IF(F27340=0,1,F27340)),pitches[],2,FALSE)+VLOOKUP(IF(E27340&gt;2,3,E27340),smatchups[],2,FALSE)</f>
        <v>#N/A</v>
      </c>
      <c r="K27340" t="e">
        <f t="shared" si="1325"/>
        <v>#N/A</v>
      </c>
      <c r="L27340" t="e">
        <f t="shared" si="1324"/>
        <v>#N/A</v>
      </c>
      <c r="M27340" t="e">
        <f t="shared" si="1326"/>
        <v>#N/A</v>
      </c>
    </row>
    <row r="27341" spans="10:13" x14ac:dyDescent="0.35">
      <c r="J27341" t="e">
        <f>wOBA+VLOOKUP(D27341,order[],2,FALSE)+VLOOKUP(IF(F27341&gt;7,8,IF(F27341=0,1,F27341)),pitches[],2,FALSE)+VLOOKUP(IF(E27341&gt;2,3,E27341),smatchups[],2,FALSE)</f>
        <v>#N/A</v>
      </c>
      <c r="K27341" t="e">
        <f t="shared" si="1325"/>
        <v>#N/A</v>
      </c>
      <c r="L27341" t="e">
        <f t="shared" si="1324"/>
        <v>#N/A</v>
      </c>
      <c r="M27341" t="e">
        <f t="shared" si="1326"/>
        <v>#N/A</v>
      </c>
    </row>
    <row r="27342" spans="10:13" x14ac:dyDescent="0.35">
      <c r="J27342" t="e">
        <f>wOBA+VLOOKUP(D27342,order[],2,FALSE)+VLOOKUP(IF(F27342&gt;7,8,IF(F27342=0,1,F27342)),pitches[],2,FALSE)+VLOOKUP(IF(E27342&gt;2,3,E27342),smatchups[],2,FALSE)</f>
        <v>#N/A</v>
      </c>
      <c r="K27342" t="e">
        <f t="shared" si="1325"/>
        <v>#N/A</v>
      </c>
      <c r="L27342" t="e">
        <f t="shared" si="1324"/>
        <v>#N/A</v>
      </c>
      <c r="M27342" t="e">
        <f t="shared" si="1326"/>
        <v>#N/A</v>
      </c>
    </row>
    <row r="27343" spans="10:13" x14ac:dyDescent="0.35">
      <c r="J27343" t="e">
        <f>wOBA+VLOOKUP(D27343,order[],2,FALSE)+VLOOKUP(IF(F27343&gt;7,8,IF(F27343=0,1,F27343)),pitches[],2,FALSE)+VLOOKUP(IF(E27343&gt;2,3,E27343),smatchups[],2,FALSE)</f>
        <v>#N/A</v>
      </c>
      <c r="K27343" t="e">
        <f t="shared" si="1325"/>
        <v>#N/A</v>
      </c>
      <c r="L27343" t="e">
        <f t="shared" si="1324"/>
        <v>#N/A</v>
      </c>
      <c r="M27343" t="e">
        <f t="shared" si="1326"/>
        <v>#N/A</v>
      </c>
    </row>
    <row r="27344" spans="10:13" x14ac:dyDescent="0.35">
      <c r="J27344" t="e">
        <f>wOBA+VLOOKUP(D27344,order[],2,FALSE)+VLOOKUP(IF(F27344&gt;7,8,IF(F27344=0,1,F27344)),pitches[],2,FALSE)+VLOOKUP(IF(E27344&gt;2,3,E27344),smatchups[],2,FALSE)</f>
        <v>#N/A</v>
      </c>
      <c r="K27344" t="e">
        <f t="shared" si="1325"/>
        <v>#N/A</v>
      </c>
      <c r="L27344" t="e">
        <f t="shared" si="1324"/>
        <v>#N/A</v>
      </c>
      <c r="M27344" t="e">
        <f t="shared" si="1326"/>
        <v>#N/A</v>
      </c>
    </row>
    <row r="27345" spans="10:13" x14ac:dyDescent="0.35">
      <c r="J27345" t="e">
        <f>wOBA+VLOOKUP(D27345,order[],2,FALSE)+VLOOKUP(IF(F27345&gt;7,8,IF(F27345=0,1,F27345)),pitches[],2,FALSE)+VLOOKUP(IF(E27345&gt;2,3,E27345),smatchups[],2,FALSE)</f>
        <v>#N/A</v>
      </c>
      <c r="K27345" t="e">
        <f t="shared" si="1325"/>
        <v>#N/A</v>
      </c>
      <c r="L27345" t="e">
        <f t="shared" si="1324"/>
        <v>#N/A</v>
      </c>
      <c r="M27345" t="e">
        <f t="shared" si="1326"/>
        <v>#N/A</v>
      </c>
    </row>
    <row r="27346" spans="10:13" x14ac:dyDescent="0.35">
      <c r="J27346" t="e">
        <f>wOBA+VLOOKUP(D27346,order[],2,FALSE)+VLOOKUP(IF(F27346&gt;7,8,IF(F27346=0,1,F27346)),pitches[],2,FALSE)+VLOOKUP(IF(E27346&gt;2,3,E27346),smatchups[],2,FALSE)</f>
        <v>#N/A</v>
      </c>
      <c r="K27346" t="e">
        <f t="shared" si="1325"/>
        <v>#N/A</v>
      </c>
      <c r="L27346" t="e">
        <f t="shared" si="1324"/>
        <v>#N/A</v>
      </c>
      <c r="M27346" t="e">
        <f t="shared" si="1326"/>
        <v>#N/A</v>
      </c>
    </row>
    <row r="27347" spans="10:13" x14ac:dyDescent="0.35">
      <c r="J27347" t="e">
        <f>wOBA+VLOOKUP(D27347,order[],2,FALSE)+VLOOKUP(IF(F27347&gt;7,8,IF(F27347=0,1,F27347)),pitches[],2,FALSE)+VLOOKUP(IF(E27347&gt;2,3,E27347),smatchups[],2,FALSE)</f>
        <v>#N/A</v>
      </c>
      <c r="K27347" t="e">
        <f t="shared" si="1325"/>
        <v>#N/A</v>
      </c>
      <c r="L27347" t="e">
        <f t="shared" si="1324"/>
        <v>#N/A</v>
      </c>
      <c r="M27347" t="e">
        <f t="shared" si="1326"/>
        <v>#N/A</v>
      </c>
    </row>
    <row r="27348" spans="10:13" x14ac:dyDescent="0.35">
      <c r="J27348" t="e">
        <f>wOBA+VLOOKUP(D27348,order[],2,FALSE)+VLOOKUP(IF(F27348&gt;7,8,IF(F27348=0,1,F27348)),pitches[],2,FALSE)+VLOOKUP(IF(E27348&gt;2,3,E27348),smatchups[],2,FALSE)</f>
        <v>#N/A</v>
      </c>
      <c r="K27348" t="e">
        <f t="shared" si="1325"/>
        <v>#N/A</v>
      </c>
      <c r="L27348" t="e">
        <f t="shared" si="1324"/>
        <v>#N/A</v>
      </c>
      <c r="M27348" t="e">
        <f t="shared" si="1326"/>
        <v>#N/A</v>
      </c>
    </row>
    <row r="27349" spans="10:13" x14ac:dyDescent="0.35">
      <c r="J27349" t="e">
        <f>wOBA+VLOOKUP(D27349,order[],2,FALSE)+VLOOKUP(IF(F27349&gt;7,8,IF(F27349=0,1,F27349)),pitches[],2,FALSE)+VLOOKUP(IF(E27349&gt;2,3,E27349),smatchups[],2,FALSE)</f>
        <v>#N/A</v>
      </c>
      <c r="K27349" t="e">
        <f t="shared" si="1325"/>
        <v>#N/A</v>
      </c>
      <c r="L27349" t="e">
        <f t="shared" si="1324"/>
        <v>#N/A</v>
      </c>
      <c r="M27349" t="e">
        <f t="shared" si="1326"/>
        <v>#N/A</v>
      </c>
    </row>
    <row r="27350" spans="10:13" x14ac:dyDescent="0.35">
      <c r="J27350" t="e">
        <f>wOBA+VLOOKUP(D27350,order[],2,FALSE)+VLOOKUP(IF(F27350&gt;7,8,IF(F27350=0,1,F27350)),pitches[],2,FALSE)+VLOOKUP(IF(E27350&gt;2,3,E27350),smatchups[],2,FALSE)</f>
        <v>#N/A</v>
      </c>
      <c r="K27350" t="e">
        <f t="shared" si="1325"/>
        <v>#N/A</v>
      </c>
      <c r="L27350" t="e">
        <f t="shared" si="1324"/>
        <v>#N/A</v>
      </c>
      <c r="M27350" t="e">
        <f t="shared" si="1326"/>
        <v>#N/A</v>
      </c>
    </row>
    <row r="27351" spans="10:13" x14ac:dyDescent="0.35">
      <c r="J27351" t="e">
        <f>wOBA+VLOOKUP(D27351,order[],2,FALSE)+VLOOKUP(IF(F27351&gt;7,8,IF(F27351=0,1,F27351)),pitches[],2,FALSE)+VLOOKUP(IF(E27351&gt;2,3,E27351),smatchups[],2,FALSE)</f>
        <v>#N/A</v>
      </c>
      <c r="K27351" t="e">
        <f t="shared" si="1325"/>
        <v>#N/A</v>
      </c>
      <c r="L27351" t="e">
        <f t="shared" si="1324"/>
        <v>#N/A</v>
      </c>
      <c r="M27351" t="e">
        <f t="shared" si="1326"/>
        <v>#N/A</v>
      </c>
    </row>
    <row r="27352" spans="10:13" x14ac:dyDescent="0.35">
      <c r="J27352" t="e">
        <f>wOBA+VLOOKUP(D27352,order[],2,FALSE)+VLOOKUP(IF(F27352&gt;7,8,IF(F27352=0,1,F27352)),pitches[],2,FALSE)+VLOOKUP(IF(E27352&gt;2,3,E27352),smatchups[],2,FALSE)</f>
        <v>#N/A</v>
      </c>
      <c r="K27352" t="e">
        <f t="shared" si="1325"/>
        <v>#N/A</v>
      </c>
      <c r="L27352" t="e">
        <f t="shared" si="1324"/>
        <v>#N/A</v>
      </c>
      <c r="M27352" t="e">
        <f t="shared" si="1326"/>
        <v>#N/A</v>
      </c>
    </row>
    <row r="27353" spans="10:13" x14ac:dyDescent="0.35">
      <c r="J27353" t="e">
        <f>wOBA+VLOOKUP(D27353,order[],2,FALSE)+VLOOKUP(IF(F27353&gt;7,8,IF(F27353=0,1,F27353)),pitches[],2,FALSE)+VLOOKUP(IF(E27353&gt;2,3,E27353),smatchups[],2,FALSE)</f>
        <v>#N/A</v>
      </c>
      <c r="K27353" t="e">
        <f t="shared" si="1325"/>
        <v>#N/A</v>
      </c>
      <c r="L27353" t="e">
        <f t="shared" si="1324"/>
        <v>#N/A</v>
      </c>
      <c r="M27353" t="e">
        <f t="shared" si="1326"/>
        <v>#N/A</v>
      </c>
    </row>
    <row r="27354" spans="10:13" x14ac:dyDescent="0.35">
      <c r="J27354" t="e">
        <f>wOBA+VLOOKUP(D27354,order[],2,FALSE)+VLOOKUP(IF(F27354&gt;7,8,IF(F27354=0,1,F27354)),pitches[],2,FALSE)+VLOOKUP(IF(E27354&gt;2,3,E27354),smatchups[],2,FALSE)</f>
        <v>#N/A</v>
      </c>
      <c r="K27354" t="e">
        <f t="shared" si="1325"/>
        <v>#N/A</v>
      </c>
      <c r="L27354" t="e">
        <f t="shared" si="1324"/>
        <v>#N/A</v>
      </c>
      <c r="M27354" t="e">
        <f t="shared" si="1326"/>
        <v>#N/A</v>
      </c>
    </row>
    <row r="27355" spans="10:13" x14ac:dyDescent="0.35">
      <c r="J27355" t="e">
        <f>wOBA+VLOOKUP(D27355,order[],2,FALSE)+VLOOKUP(IF(F27355&gt;7,8,IF(F27355=0,1,F27355)),pitches[],2,FALSE)+VLOOKUP(IF(E27355&gt;2,3,E27355),smatchups[],2,FALSE)</f>
        <v>#N/A</v>
      </c>
      <c r="K27355" t="e">
        <f t="shared" si="1325"/>
        <v>#N/A</v>
      </c>
      <c r="L27355" t="e">
        <f t="shared" si="1324"/>
        <v>#N/A</v>
      </c>
      <c r="M27355" t="e">
        <f t="shared" si="1326"/>
        <v>#N/A</v>
      </c>
    </row>
    <row r="27356" spans="10:13" x14ac:dyDescent="0.35">
      <c r="J27356" t="e">
        <f>wOBA+VLOOKUP(D27356,order[],2,FALSE)+VLOOKUP(IF(F27356&gt;7,8,IF(F27356=0,1,F27356)),pitches[],2,FALSE)+VLOOKUP(IF(E27356&gt;2,3,E27356),smatchups[],2,FALSE)</f>
        <v>#N/A</v>
      </c>
      <c r="K27356" t="e">
        <f t="shared" si="1325"/>
        <v>#N/A</v>
      </c>
      <c r="L27356" t="e">
        <f t="shared" si="1324"/>
        <v>#N/A</v>
      </c>
      <c r="M27356" t="e">
        <f t="shared" si="1326"/>
        <v>#N/A</v>
      </c>
    </row>
    <row r="27357" spans="10:13" x14ac:dyDescent="0.35">
      <c r="J27357" t="e">
        <f>wOBA+VLOOKUP(D27357,order[],2,FALSE)+VLOOKUP(IF(F27357&gt;7,8,IF(F27357=0,1,F27357)),pitches[],2,FALSE)+VLOOKUP(IF(E27357&gt;2,3,E27357),smatchups[],2,FALSE)</f>
        <v>#N/A</v>
      </c>
      <c r="K27357" t="e">
        <f t="shared" si="1325"/>
        <v>#N/A</v>
      </c>
      <c r="L27357" t="e">
        <f t="shared" si="1324"/>
        <v>#N/A</v>
      </c>
      <c r="M27357" t="e">
        <f t="shared" si="1326"/>
        <v>#N/A</v>
      </c>
    </row>
    <row r="27358" spans="10:13" x14ac:dyDescent="0.35">
      <c r="J27358" t="e">
        <f>wOBA+VLOOKUP(D27358,order[],2,FALSE)+VLOOKUP(IF(F27358&gt;7,8,IF(F27358=0,1,F27358)),pitches[],2,FALSE)+VLOOKUP(IF(E27358&gt;2,3,E27358),smatchups[],2,FALSE)</f>
        <v>#N/A</v>
      </c>
      <c r="K27358" t="e">
        <f t="shared" si="1325"/>
        <v>#N/A</v>
      </c>
      <c r="L27358" t="e">
        <f t="shared" si="1324"/>
        <v>#N/A</v>
      </c>
      <c r="M27358" t="e">
        <f t="shared" si="1326"/>
        <v>#N/A</v>
      </c>
    </row>
    <row r="27359" spans="10:13" x14ac:dyDescent="0.35">
      <c r="J27359" t="e">
        <f>wOBA+VLOOKUP(D27359,order[],2,FALSE)+VLOOKUP(IF(F27359&gt;7,8,IF(F27359=0,1,F27359)),pitches[],2,FALSE)+VLOOKUP(IF(E27359&gt;2,3,E27359),smatchups[],2,FALSE)</f>
        <v>#N/A</v>
      </c>
      <c r="K27359" t="e">
        <f t="shared" si="1325"/>
        <v>#N/A</v>
      </c>
      <c r="L27359" t="e">
        <f t="shared" si="1324"/>
        <v>#N/A</v>
      </c>
      <c r="M27359" t="e">
        <f t="shared" si="1326"/>
        <v>#N/A</v>
      </c>
    </row>
    <row r="27360" spans="10:13" x14ac:dyDescent="0.35">
      <c r="J27360" t="e">
        <f>wOBA+VLOOKUP(D27360,order[],2,FALSE)+VLOOKUP(IF(F27360&gt;7,8,IF(F27360=0,1,F27360)),pitches[],2,FALSE)+VLOOKUP(IF(E27360&gt;2,3,E27360),smatchups[],2,FALSE)</f>
        <v>#N/A</v>
      </c>
      <c r="K27360" t="e">
        <f t="shared" si="1325"/>
        <v>#N/A</v>
      </c>
      <c r="L27360" t="e">
        <f t="shared" si="1324"/>
        <v>#N/A</v>
      </c>
      <c r="M27360" t="e">
        <f t="shared" si="1326"/>
        <v>#N/A</v>
      </c>
    </row>
    <row r="27361" spans="10:13" x14ac:dyDescent="0.35">
      <c r="J27361" t="e">
        <f>wOBA+VLOOKUP(D27361,order[],2,FALSE)+VLOOKUP(IF(F27361&gt;7,8,IF(F27361=0,1,F27361)),pitches[],2,FALSE)+VLOOKUP(IF(E27361&gt;2,3,E27361),smatchups[],2,FALSE)</f>
        <v>#N/A</v>
      </c>
      <c r="K27361" t="e">
        <f t="shared" si="1325"/>
        <v>#N/A</v>
      </c>
      <c r="L27361" t="e">
        <f t="shared" si="1324"/>
        <v>#N/A</v>
      </c>
      <c r="M27361" t="e">
        <f t="shared" si="1326"/>
        <v>#N/A</v>
      </c>
    </row>
    <row r="27362" spans="10:13" x14ac:dyDescent="0.35">
      <c r="J27362" t="e">
        <f>wOBA+VLOOKUP(D27362,order[],2,FALSE)+VLOOKUP(IF(F27362&gt;7,8,IF(F27362=0,1,F27362)),pitches[],2,FALSE)+VLOOKUP(IF(E27362&gt;2,3,E27362),smatchups[],2,FALSE)</f>
        <v>#N/A</v>
      </c>
      <c r="K27362" t="e">
        <f t="shared" si="1325"/>
        <v>#N/A</v>
      </c>
      <c r="L27362" t="e">
        <f t="shared" si="1324"/>
        <v>#N/A</v>
      </c>
      <c r="M27362" t="e">
        <f t="shared" si="1326"/>
        <v>#N/A</v>
      </c>
    </row>
    <row r="27363" spans="10:13" x14ac:dyDescent="0.35">
      <c r="J27363" t="e">
        <f>wOBA+VLOOKUP(D27363,order[],2,FALSE)+VLOOKUP(IF(F27363&gt;7,8,IF(F27363=0,1,F27363)),pitches[],2,FALSE)+VLOOKUP(IF(E27363&gt;2,3,E27363),smatchups[],2,FALSE)</f>
        <v>#N/A</v>
      </c>
      <c r="K27363" t="e">
        <f t="shared" si="1325"/>
        <v>#N/A</v>
      </c>
      <c r="L27363" t="e">
        <f t="shared" si="1324"/>
        <v>#N/A</v>
      </c>
      <c r="M27363" t="e">
        <f t="shared" si="1326"/>
        <v>#N/A</v>
      </c>
    </row>
    <row r="27364" spans="10:13" x14ac:dyDescent="0.35">
      <c r="J27364" t="e">
        <f>wOBA+VLOOKUP(D27364,order[],2,FALSE)+VLOOKUP(IF(F27364&gt;7,8,IF(F27364=0,1,F27364)),pitches[],2,FALSE)+VLOOKUP(IF(E27364&gt;2,3,E27364),smatchups[],2,FALSE)</f>
        <v>#N/A</v>
      </c>
      <c r="K27364" t="e">
        <f t="shared" si="1325"/>
        <v>#N/A</v>
      </c>
      <c r="L27364" t="e">
        <f t="shared" si="1324"/>
        <v>#N/A</v>
      </c>
      <c r="M27364" t="e">
        <f t="shared" si="1326"/>
        <v>#N/A</v>
      </c>
    </row>
    <row r="27365" spans="10:13" x14ac:dyDescent="0.35">
      <c r="J27365" t="e">
        <f>wOBA+VLOOKUP(D27365,order[],2,FALSE)+VLOOKUP(IF(F27365&gt;7,8,IF(F27365=0,1,F27365)),pitches[],2,FALSE)+VLOOKUP(IF(E27365&gt;2,3,E27365),smatchups[],2,FALSE)</f>
        <v>#N/A</v>
      </c>
      <c r="K27365" t="e">
        <f t="shared" si="1325"/>
        <v>#N/A</v>
      </c>
      <c r="L27365" t="e">
        <f t="shared" si="1324"/>
        <v>#N/A</v>
      </c>
      <c r="M27365" t="e">
        <f t="shared" si="1326"/>
        <v>#N/A</v>
      </c>
    </row>
    <row r="27366" spans="10:13" x14ac:dyDescent="0.35">
      <c r="J27366" t="e">
        <f>wOBA+VLOOKUP(D27366,order[],2,FALSE)+VLOOKUP(IF(F27366&gt;7,8,IF(F27366=0,1,F27366)),pitches[],2,FALSE)+VLOOKUP(IF(E27366&gt;2,3,E27366),smatchups[],2,FALSE)</f>
        <v>#N/A</v>
      </c>
      <c r="K27366" t="e">
        <f t="shared" si="1325"/>
        <v>#N/A</v>
      </c>
      <c r="L27366" t="e">
        <f t="shared" si="1324"/>
        <v>#N/A</v>
      </c>
      <c r="M27366" t="e">
        <f t="shared" si="1326"/>
        <v>#N/A</v>
      </c>
    </row>
    <row r="27367" spans="10:13" x14ac:dyDescent="0.35">
      <c r="J27367" t="e">
        <f>wOBA+VLOOKUP(D27367,order[],2,FALSE)+VLOOKUP(IF(F27367&gt;7,8,IF(F27367=0,1,F27367)),pitches[],2,FALSE)+VLOOKUP(IF(E27367&gt;2,3,E27367),smatchups[],2,FALSE)</f>
        <v>#N/A</v>
      </c>
      <c r="K27367" t="e">
        <f t="shared" si="1325"/>
        <v>#N/A</v>
      </c>
      <c r="L27367" t="e">
        <f t="shared" si="1324"/>
        <v>#N/A</v>
      </c>
      <c r="M27367" t="e">
        <f t="shared" si="1326"/>
        <v>#N/A</v>
      </c>
    </row>
    <row r="27368" spans="10:13" x14ac:dyDescent="0.35">
      <c r="J27368" t="e">
        <f>wOBA+VLOOKUP(D27368,order[],2,FALSE)+VLOOKUP(IF(F27368&gt;7,8,IF(F27368=0,1,F27368)),pitches[],2,FALSE)+VLOOKUP(IF(E27368&gt;2,3,E27368),smatchups[],2,FALSE)</f>
        <v>#N/A</v>
      </c>
      <c r="K27368" t="e">
        <f t="shared" si="1325"/>
        <v>#N/A</v>
      </c>
      <c r="L27368" t="e">
        <f t="shared" si="1324"/>
        <v>#N/A</v>
      </c>
      <c r="M27368" t="e">
        <f t="shared" si="1326"/>
        <v>#N/A</v>
      </c>
    </row>
    <row r="27369" spans="10:13" x14ac:dyDescent="0.35">
      <c r="J27369" t="e">
        <f>wOBA+VLOOKUP(D27369,order[],2,FALSE)+VLOOKUP(IF(F27369&gt;7,8,IF(F27369=0,1,F27369)),pitches[],2,FALSE)+VLOOKUP(IF(E27369&gt;2,3,E27369),smatchups[],2,FALSE)</f>
        <v>#N/A</v>
      </c>
      <c r="K27369" t="e">
        <f t="shared" si="1325"/>
        <v>#N/A</v>
      </c>
      <c r="L27369" t="e">
        <f t="shared" si="1324"/>
        <v>#N/A</v>
      </c>
      <c r="M27369" t="e">
        <f t="shared" si="1326"/>
        <v>#N/A</v>
      </c>
    </row>
    <row r="27370" spans="10:13" x14ac:dyDescent="0.35">
      <c r="J27370" t="e">
        <f>wOBA+VLOOKUP(D27370,order[],2,FALSE)+VLOOKUP(IF(F27370&gt;7,8,IF(F27370=0,1,F27370)),pitches[],2,FALSE)+VLOOKUP(IF(E27370&gt;2,3,E27370),smatchups[],2,FALSE)</f>
        <v>#N/A</v>
      </c>
      <c r="K27370" t="e">
        <f t="shared" si="1325"/>
        <v>#N/A</v>
      </c>
      <c r="L27370" t="e">
        <f t="shared" si="1324"/>
        <v>#N/A</v>
      </c>
      <c r="M27370" t="e">
        <f t="shared" si="1326"/>
        <v>#N/A</v>
      </c>
    </row>
    <row r="27371" spans="10:13" x14ac:dyDescent="0.35">
      <c r="J27371" t="e">
        <f>wOBA+VLOOKUP(D27371,order[],2,FALSE)+VLOOKUP(IF(F27371&gt;7,8,IF(F27371=0,1,F27371)),pitches[],2,FALSE)+VLOOKUP(IF(E27371&gt;2,3,E27371),smatchups[],2,FALSE)</f>
        <v>#N/A</v>
      </c>
      <c r="K27371" t="e">
        <f t="shared" si="1325"/>
        <v>#N/A</v>
      </c>
      <c r="L27371" t="e">
        <f t="shared" si="1324"/>
        <v>#N/A</v>
      </c>
      <c r="M27371" t="e">
        <f t="shared" si="1326"/>
        <v>#N/A</v>
      </c>
    </row>
    <row r="27372" spans="10:13" x14ac:dyDescent="0.35">
      <c r="J27372" t="e">
        <f>wOBA+VLOOKUP(D27372,order[],2,FALSE)+VLOOKUP(IF(F27372&gt;7,8,IF(F27372=0,1,F27372)),pitches[],2,FALSE)+VLOOKUP(IF(E27372&gt;2,3,E27372),smatchups[],2,FALSE)</f>
        <v>#N/A</v>
      </c>
      <c r="K27372" t="e">
        <f t="shared" si="1325"/>
        <v>#N/A</v>
      </c>
      <c r="L27372" t="e">
        <f t="shared" si="1324"/>
        <v>#N/A</v>
      </c>
      <c r="M27372" t="e">
        <f t="shared" si="1326"/>
        <v>#N/A</v>
      </c>
    </row>
    <row r="27373" spans="10:13" x14ac:dyDescent="0.35">
      <c r="J27373" t="e">
        <f>wOBA+VLOOKUP(D27373,order[],2,FALSE)+VLOOKUP(IF(F27373&gt;7,8,IF(F27373=0,1,F27373)),pitches[],2,FALSE)+VLOOKUP(IF(E27373&gt;2,3,E27373),smatchups[],2,FALSE)</f>
        <v>#N/A</v>
      </c>
      <c r="K27373" t="e">
        <f t="shared" si="1325"/>
        <v>#N/A</v>
      </c>
      <c r="L27373" t="e">
        <f t="shared" si="1324"/>
        <v>#N/A</v>
      </c>
      <c r="M27373" t="e">
        <f t="shared" si="1326"/>
        <v>#N/A</v>
      </c>
    </row>
    <row r="27374" spans="10:13" x14ac:dyDescent="0.35">
      <c r="J27374" t="e">
        <f>wOBA+VLOOKUP(D27374,order[],2,FALSE)+VLOOKUP(IF(F27374&gt;7,8,IF(F27374=0,1,F27374)),pitches[],2,FALSE)+VLOOKUP(IF(E27374&gt;2,3,E27374),smatchups[],2,FALSE)</f>
        <v>#N/A</v>
      </c>
      <c r="K27374" t="e">
        <f t="shared" si="1325"/>
        <v>#N/A</v>
      </c>
      <c r="L27374" t="e">
        <f t="shared" si="1324"/>
        <v>#N/A</v>
      </c>
      <c r="M27374" t="e">
        <f t="shared" si="1326"/>
        <v>#N/A</v>
      </c>
    </row>
    <row r="27375" spans="10:13" x14ac:dyDescent="0.35">
      <c r="J27375" t="e">
        <f>wOBA+VLOOKUP(D27375,order[],2,FALSE)+VLOOKUP(IF(F27375&gt;7,8,IF(F27375=0,1,F27375)),pitches[],2,FALSE)+VLOOKUP(IF(E27375&gt;2,3,E27375),smatchups[],2,FALSE)</f>
        <v>#N/A</v>
      </c>
      <c r="K27375" t="e">
        <f t="shared" si="1325"/>
        <v>#N/A</v>
      </c>
      <c r="L27375" t="e">
        <f t="shared" si="1324"/>
        <v>#N/A</v>
      </c>
      <c r="M27375" t="e">
        <f t="shared" si="1326"/>
        <v>#N/A</v>
      </c>
    </row>
    <row r="27376" spans="10:13" x14ac:dyDescent="0.35">
      <c r="J27376" t="e">
        <f>wOBA+VLOOKUP(D27376,order[],2,FALSE)+VLOOKUP(IF(F27376&gt;7,8,IF(F27376=0,1,F27376)),pitches[],2,FALSE)+VLOOKUP(IF(E27376&gt;2,3,E27376),smatchups[],2,FALSE)</f>
        <v>#N/A</v>
      </c>
      <c r="K27376" t="e">
        <f t="shared" si="1325"/>
        <v>#N/A</v>
      </c>
      <c r="L27376" t="e">
        <f t="shared" si="1324"/>
        <v>#N/A</v>
      </c>
      <c r="M27376" t="e">
        <f t="shared" si="1326"/>
        <v>#N/A</v>
      </c>
    </row>
    <row r="27377" spans="10:13" x14ac:dyDescent="0.35">
      <c r="J27377" t="e">
        <f>wOBA+VLOOKUP(D27377,order[],2,FALSE)+VLOOKUP(IF(F27377&gt;7,8,IF(F27377=0,1,F27377)),pitches[],2,FALSE)+VLOOKUP(IF(E27377&gt;2,3,E27377),smatchups[],2,FALSE)</f>
        <v>#N/A</v>
      </c>
      <c r="K27377" t="e">
        <f t="shared" si="1325"/>
        <v>#N/A</v>
      </c>
      <c r="L27377" t="e">
        <f t="shared" si="1324"/>
        <v>#N/A</v>
      </c>
      <c r="M27377" t="e">
        <f t="shared" si="1326"/>
        <v>#N/A</v>
      </c>
    </row>
    <row r="27378" spans="10:13" x14ac:dyDescent="0.35">
      <c r="J27378" t="e">
        <f>wOBA+VLOOKUP(D27378,order[],2,FALSE)+VLOOKUP(IF(F27378&gt;7,8,IF(F27378=0,1,F27378)),pitches[],2,FALSE)+VLOOKUP(IF(E27378&gt;2,3,E27378),smatchups[],2,FALSE)</f>
        <v>#N/A</v>
      </c>
      <c r="K27378" t="e">
        <f t="shared" si="1325"/>
        <v>#N/A</v>
      </c>
      <c r="L27378" t="e">
        <f t="shared" si="1324"/>
        <v>#N/A</v>
      </c>
      <c r="M27378" t="e">
        <f t="shared" si="1326"/>
        <v>#N/A</v>
      </c>
    </row>
    <row r="27379" spans="10:13" x14ac:dyDescent="0.35">
      <c r="J27379" t="e">
        <f>wOBA+VLOOKUP(D27379,order[],2,FALSE)+VLOOKUP(IF(F27379&gt;7,8,IF(F27379=0,1,F27379)),pitches[],2,FALSE)+VLOOKUP(IF(E27379&gt;2,3,E27379),smatchups[],2,FALSE)</f>
        <v>#N/A</v>
      </c>
      <c r="K27379" t="e">
        <f t="shared" si="1325"/>
        <v>#N/A</v>
      </c>
      <c r="L27379" t="e">
        <f t="shared" si="1324"/>
        <v>#N/A</v>
      </c>
      <c r="M27379" t="e">
        <f t="shared" si="1326"/>
        <v>#N/A</v>
      </c>
    </row>
    <row r="27380" spans="10:13" x14ac:dyDescent="0.35">
      <c r="J27380" t="e">
        <f>wOBA+VLOOKUP(D27380,order[],2,FALSE)+VLOOKUP(IF(F27380&gt;7,8,IF(F27380=0,1,F27380)),pitches[],2,FALSE)+VLOOKUP(IF(E27380&gt;2,3,E27380),smatchups[],2,FALSE)</f>
        <v>#N/A</v>
      </c>
      <c r="K27380" t="e">
        <f t="shared" si="1325"/>
        <v>#N/A</v>
      </c>
      <c r="L27380" t="e">
        <f t="shared" si="1324"/>
        <v>#N/A</v>
      </c>
      <c r="M27380" t="e">
        <f t="shared" si="1326"/>
        <v>#N/A</v>
      </c>
    </row>
    <row r="27381" spans="10:13" x14ac:dyDescent="0.35">
      <c r="J27381" t="e">
        <f>wOBA+VLOOKUP(D27381,order[],2,FALSE)+VLOOKUP(IF(F27381&gt;7,8,IF(F27381=0,1,F27381)),pitches[],2,FALSE)+VLOOKUP(IF(E27381&gt;2,3,E27381),smatchups[],2,FALSE)</f>
        <v>#N/A</v>
      </c>
      <c r="K27381" t="e">
        <f t="shared" si="1325"/>
        <v>#N/A</v>
      </c>
      <c r="L27381" t="e">
        <f t="shared" si="1324"/>
        <v>#N/A</v>
      </c>
      <c r="M27381" t="e">
        <f t="shared" si="1326"/>
        <v>#N/A</v>
      </c>
    </row>
    <row r="27382" spans="10:13" x14ac:dyDescent="0.35">
      <c r="J27382" t="e">
        <f>wOBA+VLOOKUP(D27382,order[],2,FALSE)+VLOOKUP(IF(F27382&gt;7,8,IF(F27382=0,1,F27382)),pitches[],2,FALSE)+VLOOKUP(IF(E27382&gt;2,3,E27382),smatchups[],2,FALSE)</f>
        <v>#N/A</v>
      </c>
      <c r="K27382" t="e">
        <f t="shared" si="1325"/>
        <v>#N/A</v>
      </c>
      <c r="L27382" t="e">
        <f t="shared" si="1324"/>
        <v>#N/A</v>
      </c>
      <c r="M27382" t="e">
        <f t="shared" si="1326"/>
        <v>#N/A</v>
      </c>
    </row>
    <row r="27383" spans="10:13" x14ac:dyDescent="0.35">
      <c r="J27383" t="e">
        <f>wOBA+VLOOKUP(D27383,order[],2,FALSE)+VLOOKUP(IF(F27383&gt;7,8,IF(F27383=0,1,F27383)),pitches[],2,FALSE)+VLOOKUP(IF(E27383&gt;2,3,E27383),smatchups[],2,FALSE)</f>
        <v>#N/A</v>
      </c>
      <c r="K27383" t="e">
        <f t="shared" si="1325"/>
        <v>#N/A</v>
      </c>
      <c r="L27383" t="e">
        <f t="shared" si="1324"/>
        <v>#N/A</v>
      </c>
      <c r="M27383" t="e">
        <f t="shared" si="1326"/>
        <v>#N/A</v>
      </c>
    </row>
    <row r="27384" spans="10:13" x14ac:dyDescent="0.35">
      <c r="J27384" t="e">
        <f>wOBA+VLOOKUP(D27384,order[],2,FALSE)+VLOOKUP(IF(F27384&gt;7,8,IF(F27384=0,1,F27384)),pitches[],2,FALSE)+VLOOKUP(IF(E27384&gt;2,3,E27384),smatchups[],2,FALSE)</f>
        <v>#N/A</v>
      </c>
      <c r="K27384" t="e">
        <f t="shared" si="1325"/>
        <v>#N/A</v>
      </c>
      <c r="L27384" t="e">
        <f t="shared" si="1324"/>
        <v>#N/A</v>
      </c>
      <c r="M27384" t="e">
        <f t="shared" si="1326"/>
        <v>#N/A</v>
      </c>
    </row>
    <row r="27385" spans="10:13" x14ac:dyDescent="0.35">
      <c r="J27385" t="e">
        <f>wOBA+VLOOKUP(D27385,order[],2,FALSE)+VLOOKUP(IF(F27385&gt;7,8,IF(F27385=0,1,F27385)),pitches[],2,FALSE)+VLOOKUP(IF(E27385&gt;2,3,E27385),smatchups[],2,FALSE)</f>
        <v>#N/A</v>
      </c>
      <c r="K27385" t="e">
        <f t="shared" si="1325"/>
        <v>#N/A</v>
      </c>
      <c r="L27385" t="e">
        <f t="shared" si="1324"/>
        <v>#N/A</v>
      </c>
      <c r="M27385" t="e">
        <f t="shared" si="1326"/>
        <v>#N/A</v>
      </c>
    </row>
    <row r="27386" spans="10:13" x14ac:dyDescent="0.35">
      <c r="J27386" t="e">
        <f>wOBA+VLOOKUP(D27386,order[],2,FALSE)+VLOOKUP(IF(F27386&gt;7,8,IF(F27386=0,1,F27386)),pitches[],2,FALSE)+VLOOKUP(IF(E27386&gt;2,3,E27386),smatchups[],2,FALSE)</f>
        <v>#N/A</v>
      </c>
      <c r="K27386" t="e">
        <f t="shared" si="1325"/>
        <v>#N/A</v>
      </c>
      <c r="L27386" t="e">
        <f t="shared" si="1324"/>
        <v>#N/A</v>
      </c>
      <c r="M27386" t="e">
        <f t="shared" si="1326"/>
        <v>#N/A</v>
      </c>
    </row>
    <row r="27387" spans="10:13" x14ac:dyDescent="0.35">
      <c r="J27387" t="e">
        <f>wOBA+VLOOKUP(D27387,order[],2,FALSE)+VLOOKUP(IF(F27387&gt;7,8,IF(F27387=0,1,F27387)),pitches[],2,FALSE)+VLOOKUP(IF(E27387&gt;2,3,E27387),smatchups[],2,FALSE)</f>
        <v>#N/A</v>
      </c>
      <c r="K27387" t="e">
        <f t="shared" si="1325"/>
        <v>#N/A</v>
      </c>
      <c r="L27387" t="e">
        <f t="shared" si="1324"/>
        <v>#N/A</v>
      </c>
      <c r="M27387" t="e">
        <f t="shared" si="1326"/>
        <v>#N/A</v>
      </c>
    </row>
    <row r="27388" spans="10:13" x14ac:dyDescent="0.35">
      <c r="J27388" t="e">
        <f>wOBA+VLOOKUP(D27388,order[],2,FALSE)+VLOOKUP(IF(F27388&gt;7,8,IF(F27388=0,1,F27388)),pitches[],2,FALSE)+VLOOKUP(IF(E27388&gt;2,3,E27388),smatchups[],2,FALSE)</f>
        <v>#N/A</v>
      </c>
      <c r="K27388" t="e">
        <f t="shared" si="1325"/>
        <v>#N/A</v>
      </c>
      <c r="L27388" t="e">
        <f t="shared" si="1324"/>
        <v>#N/A</v>
      </c>
      <c r="M27388" t="e">
        <f t="shared" si="1326"/>
        <v>#N/A</v>
      </c>
    </row>
    <row r="27389" spans="10:13" x14ac:dyDescent="0.35">
      <c r="J27389" t="e">
        <f>wOBA+VLOOKUP(D27389,order[],2,FALSE)+VLOOKUP(IF(F27389&gt;7,8,IF(F27389=0,1,F27389)),pitches[],2,FALSE)+VLOOKUP(IF(E27389&gt;2,3,E27389),smatchups[],2,FALSE)</f>
        <v>#N/A</v>
      </c>
      <c r="K27389" t="e">
        <f t="shared" si="1325"/>
        <v>#N/A</v>
      </c>
      <c r="L27389" t="e">
        <f t="shared" si="1324"/>
        <v>#N/A</v>
      </c>
      <c r="M27389" t="e">
        <f t="shared" si="1326"/>
        <v>#N/A</v>
      </c>
    </row>
    <row r="27390" spans="10:13" x14ac:dyDescent="0.35">
      <c r="J27390" t="e">
        <f>wOBA+VLOOKUP(D27390,order[],2,FALSE)+VLOOKUP(IF(F27390&gt;7,8,IF(F27390=0,1,F27390)),pitches[],2,FALSE)+VLOOKUP(IF(E27390&gt;2,3,E27390),smatchups[],2,FALSE)</f>
        <v>#N/A</v>
      </c>
      <c r="K27390" t="e">
        <f t="shared" si="1325"/>
        <v>#N/A</v>
      </c>
      <c r="L27390" t="e">
        <f t="shared" si="1324"/>
        <v>#N/A</v>
      </c>
      <c r="M27390" t="e">
        <f t="shared" si="1326"/>
        <v>#N/A</v>
      </c>
    </row>
    <row r="27391" spans="10:13" x14ac:dyDescent="0.35">
      <c r="J27391" t="e">
        <f>wOBA+VLOOKUP(D27391,order[],2,FALSE)+VLOOKUP(IF(F27391&gt;7,8,IF(F27391=0,1,F27391)),pitches[],2,FALSE)+VLOOKUP(IF(E27391&gt;2,3,E27391),smatchups[],2,FALSE)</f>
        <v>#N/A</v>
      </c>
      <c r="K27391" t="e">
        <f t="shared" si="1325"/>
        <v>#N/A</v>
      </c>
      <c r="L27391" t="e">
        <f t="shared" si="1324"/>
        <v>#N/A</v>
      </c>
      <c r="M27391" t="e">
        <f t="shared" si="1326"/>
        <v>#N/A</v>
      </c>
    </row>
    <row r="27392" spans="10:13" x14ac:dyDescent="0.35">
      <c r="J27392" t="e">
        <f>wOBA+VLOOKUP(D27392,order[],2,FALSE)+VLOOKUP(IF(F27392&gt;7,8,IF(F27392=0,1,F27392)),pitches[],2,FALSE)+VLOOKUP(IF(E27392&gt;2,3,E27392),smatchups[],2,FALSE)</f>
        <v>#N/A</v>
      </c>
      <c r="K27392" t="e">
        <f t="shared" si="1325"/>
        <v>#N/A</v>
      </c>
      <c r="L27392" t="e">
        <f t="shared" si="1324"/>
        <v>#N/A</v>
      </c>
      <c r="M27392" t="e">
        <f t="shared" si="1326"/>
        <v>#N/A</v>
      </c>
    </row>
    <row r="27393" spans="10:13" x14ac:dyDescent="0.35">
      <c r="J27393" t="e">
        <f>wOBA+VLOOKUP(D27393,order[],2,FALSE)+VLOOKUP(IF(F27393&gt;7,8,IF(F27393=0,1,F27393)),pitches[],2,FALSE)+VLOOKUP(IF(E27393&gt;2,3,E27393),smatchups[],2,FALSE)</f>
        <v>#N/A</v>
      </c>
      <c r="K27393" t="e">
        <f t="shared" si="1325"/>
        <v>#N/A</v>
      </c>
      <c r="L27393" t="e">
        <f t="shared" si="1324"/>
        <v>#N/A</v>
      </c>
      <c r="M27393" t="e">
        <f t="shared" si="1326"/>
        <v>#N/A</v>
      </c>
    </row>
    <row r="27394" spans="10:13" x14ac:dyDescent="0.35">
      <c r="J27394" t="e">
        <f>wOBA+VLOOKUP(D27394,order[],2,FALSE)+VLOOKUP(IF(F27394&gt;7,8,IF(F27394=0,1,F27394)),pitches[],2,FALSE)+VLOOKUP(IF(E27394&gt;2,3,E27394),smatchups[],2,FALSE)</f>
        <v>#N/A</v>
      </c>
      <c r="K27394" t="e">
        <f t="shared" si="1325"/>
        <v>#N/A</v>
      </c>
      <c r="L27394" t="e">
        <f t="shared" ref="L27394:L27457" si="1327">IF(E27394=0,BF$1+BE$1*F27394,IF(E27394=1,BF$2+BE$2*F27394,IF(E27394=2,BF$3+BE$3*F27394,BF$4+BE$4*F27394)))+J27394</f>
        <v>#N/A</v>
      </c>
      <c r="M27394" t="e">
        <f t="shared" si="1326"/>
        <v>#N/A</v>
      </c>
    </row>
    <row r="27395" spans="10:13" x14ac:dyDescent="0.35">
      <c r="J27395" t="e">
        <f>wOBA+VLOOKUP(D27395,order[],2,FALSE)+VLOOKUP(IF(F27395&gt;7,8,IF(F27395=0,1,F27395)),pitches[],2,FALSE)+VLOOKUP(IF(E27395&gt;2,3,E27395),smatchups[],2,FALSE)</f>
        <v>#N/A</v>
      </c>
      <c r="K27395" t="e">
        <f t="shared" ref="K27395:K27458" si="1328">H27395-J27395</f>
        <v>#N/A</v>
      </c>
      <c r="L27395" t="e">
        <f t="shared" si="1327"/>
        <v>#N/A</v>
      </c>
      <c r="M27395" t="e">
        <f t="shared" ref="M27395:M27458" si="1329">H27395-L27395</f>
        <v>#N/A</v>
      </c>
    </row>
    <row r="27396" spans="10:13" x14ac:dyDescent="0.35">
      <c r="J27396" t="e">
        <f>wOBA+VLOOKUP(D27396,order[],2,FALSE)+VLOOKUP(IF(F27396&gt;7,8,IF(F27396=0,1,F27396)),pitches[],2,FALSE)+VLOOKUP(IF(E27396&gt;2,3,E27396),smatchups[],2,FALSE)</f>
        <v>#N/A</v>
      </c>
      <c r="K27396" t="e">
        <f t="shared" si="1328"/>
        <v>#N/A</v>
      </c>
      <c r="L27396" t="e">
        <f t="shared" si="1327"/>
        <v>#N/A</v>
      </c>
      <c r="M27396" t="e">
        <f t="shared" si="1329"/>
        <v>#N/A</v>
      </c>
    </row>
    <row r="27397" spans="10:13" x14ac:dyDescent="0.35">
      <c r="J27397" t="e">
        <f>wOBA+VLOOKUP(D27397,order[],2,FALSE)+VLOOKUP(IF(F27397&gt;7,8,IF(F27397=0,1,F27397)),pitches[],2,FALSE)+VLOOKUP(IF(E27397&gt;2,3,E27397),smatchups[],2,FALSE)</f>
        <v>#N/A</v>
      </c>
      <c r="K27397" t="e">
        <f t="shared" si="1328"/>
        <v>#N/A</v>
      </c>
      <c r="L27397" t="e">
        <f t="shared" si="1327"/>
        <v>#N/A</v>
      </c>
      <c r="M27397" t="e">
        <f t="shared" si="1329"/>
        <v>#N/A</v>
      </c>
    </row>
    <row r="27398" spans="10:13" x14ac:dyDescent="0.35">
      <c r="J27398" t="e">
        <f>wOBA+VLOOKUP(D27398,order[],2,FALSE)+VLOOKUP(IF(F27398&gt;7,8,IF(F27398=0,1,F27398)),pitches[],2,FALSE)+VLOOKUP(IF(E27398&gt;2,3,E27398),smatchups[],2,FALSE)</f>
        <v>#N/A</v>
      </c>
      <c r="K27398" t="e">
        <f t="shared" si="1328"/>
        <v>#N/A</v>
      </c>
      <c r="L27398" t="e">
        <f t="shared" si="1327"/>
        <v>#N/A</v>
      </c>
      <c r="M27398" t="e">
        <f t="shared" si="1329"/>
        <v>#N/A</v>
      </c>
    </row>
    <row r="27399" spans="10:13" x14ac:dyDescent="0.35">
      <c r="J27399" t="e">
        <f>wOBA+VLOOKUP(D27399,order[],2,FALSE)+VLOOKUP(IF(F27399&gt;7,8,IF(F27399=0,1,F27399)),pitches[],2,FALSE)+VLOOKUP(IF(E27399&gt;2,3,E27399),smatchups[],2,FALSE)</f>
        <v>#N/A</v>
      </c>
      <c r="K27399" t="e">
        <f t="shared" si="1328"/>
        <v>#N/A</v>
      </c>
      <c r="L27399" t="e">
        <f t="shared" si="1327"/>
        <v>#N/A</v>
      </c>
      <c r="M27399" t="e">
        <f t="shared" si="1329"/>
        <v>#N/A</v>
      </c>
    </row>
    <row r="27400" spans="10:13" x14ac:dyDescent="0.35">
      <c r="J27400" t="e">
        <f>wOBA+VLOOKUP(D27400,order[],2,FALSE)+VLOOKUP(IF(F27400&gt;7,8,IF(F27400=0,1,F27400)),pitches[],2,FALSE)+VLOOKUP(IF(E27400&gt;2,3,E27400),smatchups[],2,FALSE)</f>
        <v>#N/A</v>
      </c>
      <c r="K27400" t="e">
        <f t="shared" si="1328"/>
        <v>#N/A</v>
      </c>
      <c r="L27400" t="e">
        <f t="shared" si="1327"/>
        <v>#N/A</v>
      </c>
      <c r="M27400" t="e">
        <f t="shared" si="1329"/>
        <v>#N/A</v>
      </c>
    </row>
    <row r="27401" spans="10:13" x14ac:dyDescent="0.35">
      <c r="J27401" t="e">
        <f>wOBA+VLOOKUP(D27401,order[],2,FALSE)+VLOOKUP(IF(F27401&gt;7,8,IF(F27401=0,1,F27401)),pitches[],2,FALSE)+VLOOKUP(IF(E27401&gt;2,3,E27401),smatchups[],2,FALSE)</f>
        <v>#N/A</v>
      </c>
      <c r="K27401" t="e">
        <f t="shared" si="1328"/>
        <v>#N/A</v>
      </c>
      <c r="L27401" t="e">
        <f t="shared" si="1327"/>
        <v>#N/A</v>
      </c>
      <c r="M27401" t="e">
        <f t="shared" si="1329"/>
        <v>#N/A</v>
      </c>
    </row>
    <row r="27402" spans="10:13" x14ac:dyDescent="0.35">
      <c r="J27402" t="e">
        <f>wOBA+VLOOKUP(D27402,order[],2,FALSE)+VLOOKUP(IF(F27402&gt;7,8,IF(F27402=0,1,F27402)),pitches[],2,FALSE)+VLOOKUP(IF(E27402&gt;2,3,E27402),smatchups[],2,FALSE)</f>
        <v>#N/A</v>
      </c>
      <c r="K27402" t="e">
        <f t="shared" si="1328"/>
        <v>#N/A</v>
      </c>
      <c r="L27402" t="e">
        <f t="shared" si="1327"/>
        <v>#N/A</v>
      </c>
      <c r="M27402" t="e">
        <f t="shared" si="1329"/>
        <v>#N/A</v>
      </c>
    </row>
    <row r="27403" spans="10:13" x14ac:dyDescent="0.35">
      <c r="J27403" t="e">
        <f>wOBA+VLOOKUP(D27403,order[],2,FALSE)+VLOOKUP(IF(F27403&gt;7,8,IF(F27403=0,1,F27403)),pitches[],2,FALSE)+VLOOKUP(IF(E27403&gt;2,3,E27403),smatchups[],2,FALSE)</f>
        <v>#N/A</v>
      </c>
      <c r="K27403" t="e">
        <f t="shared" si="1328"/>
        <v>#N/A</v>
      </c>
      <c r="L27403" t="e">
        <f t="shared" si="1327"/>
        <v>#N/A</v>
      </c>
      <c r="M27403" t="e">
        <f t="shared" si="1329"/>
        <v>#N/A</v>
      </c>
    </row>
    <row r="27404" spans="10:13" x14ac:dyDescent="0.35">
      <c r="J27404" t="e">
        <f>wOBA+VLOOKUP(D27404,order[],2,FALSE)+VLOOKUP(IF(F27404&gt;7,8,IF(F27404=0,1,F27404)),pitches[],2,FALSE)+VLOOKUP(IF(E27404&gt;2,3,E27404),smatchups[],2,FALSE)</f>
        <v>#N/A</v>
      </c>
      <c r="K27404" t="e">
        <f t="shared" si="1328"/>
        <v>#N/A</v>
      </c>
      <c r="L27404" t="e">
        <f t="shared" si="1327"/>
        <v>#N/A</v>
      </c>
      <c r="M27404" t="e">
        <f t="shared" si="1329"/>
        <v>#N/A</v>
      </c>
    </row>
    <row r="27405" spans="10:13" x14ac:dyDescent="0.35">
      <c r="J27405" t="e">
        <f>wOBA+VLOOKUP(D27405,order[],2,FALSE)+VLOOKUP(IF(F27405&gt;7,8,IF(F27405=0,1,F27405)),pitches[],2,FALSE)+VLOOKUP(IF(E27405&gt;2,3,E27405),smatchups[],2,FALSE)</f>
        <v>#N/A</v>
      </c>
      <c r="K27405" t="e">
        <f t="shared" si="1328"/>
        <v>#N/A</v>
      </c>
      <c r="L27405" t="e">
        <f t="shared" si="1327"/>
        <v>#N/A</v>
      </c>
      <c r="M27405" t="e">
        <f t="shared" si="1329"/>
        <v>#N/A</v>
      </c>
    </row>
    <row r="27406" spans="10:13" x14ac:dyDescent="0.35">
      <c r="J27406" t="e">
        <f>wOBA+VLOOKUP(D27406,order[],2,FALSE)+VLOOKUP(IF(F27406&gt;7,8,IF(F27406=0,1,F27406)),pitches[],2,FALSE)+VLOOKUP(IF(E27406&gt;2,3,E27406),smatchups[],2,FALSE)</f>
        <v>#N/A</v>
      </c>
      <c r="K27406" t="e">
        <f t="shared" si="1328"/>
        <v>#N/A</v>
      </c>
      <c r="L27406" t="e">
        <f t="shared" si="1327"/>
        <v>#N/A</v>
      </c>
      <c r="M27406" t="e">
        <f t="shared" si="1329"/>
        <v>#N/A</v>
      </c>
    </row>
    <row r="27407" spans="10:13" x14ac:dyDescent="0.35">
      <c r="J27407" t="e">
        <f>wOBA+VLOOKUP(D27407,order[],2,FALSE)+VLOOKUP(IF(F27407&gt;7,8,IF(F27407=0,1,F27407)),pitches[],2,FALSE)+VLOOKUP(IF(E27407&gt;2,3,E27407),smatchups[],2,FALSE)</f>
        <v>#N/A</v>
      </c>
      <c r="K27407" t="e">
        <f t="shared" si="1328"/>
        <v>#N/A</v>
      </c>
      <c r="L27407" t="e">
        <f t="shared" si="1327"/>
        <v>#N/A</v>
      </c>
      <c r="M27407" t="e">
        <f t="shared" si="1329"/>
        <v>#N/A</v>
      </c>
    </row>
    <row r="27408" spans="10:13" x14ac:dyDescent="0.35">
      <c r="J27408" t="e">
        <f>wOBA+VLOOKUP(D27408,order[],2,FALSE)+VLOOKUP(IF(F27408&gt;7,8,IF(F27408=0,1,F27408)),pitches[],2,FALSE)+VLOOKUP(IF(E27408&gt;2,3,E27408),smatchups[],2,FALSE)</f>
        <v>#N/A</v>
      </c>
      <c r="K27408" t="e">
        <f t="shared" si="1328"/>
        <v>#N/A</v>
      </c>
      <c r="L27408" t="e">
        <f t="shared" si="1327"/>
        <v>#N/A</v>
      </c>
      <c r="M27408" t="e">
        <f t="shared" si="1329"/>
        <v>#N/A</v>
      </c>
    </row>
    <row r="27409" spans="10:13" x14ac:dyDescent="0.35">
      <c r="J27409" t="e">
        <f>wOBA+VLOOKUP(D27409,order[],2,FALSE)+VLOOKUP(IF(F27409&gt;7,8,IF(F27409=0,1,F27409)),pitches[],2,FALSE)+VLOOKUP(IF(E27409&gt;2,3,E27409),smatchups[],2,FALSE)</f>
        <v>#N/A</v>
      </c>
      <c r="K27409" t="e">
        <f t="shared" si="1328"/>
        <v>#N/A</v>
      </c>
      <c r="L27409" t="e">
        <f t="shared" si="1327"/>
        <v>#N/A</v>
      </c>
      <c r="M27409" t="e">
        <f t="shared" si="1329"/>
        <v>#N/A</v>
      </c>
    </row>
    <row r="27410" spans="10:13" x14ac:dyDescent="0.35">
      <c r="J27410" t="e">
        <f>wOBA+VLOOKUP(D27410,order[],2,FALSE)+VLOOKUP(IF(F27410&gt;7,8,IF(F27410=0,1,F27410)),pitches[],2,FALSE)+VLOOKUP(IF(E27410&gt;2,3,E27410),smatchups[],2,FALSE)</f>
        <v>#N/A</v>
      </c>
      <c r="K27410" t="e">
        <f t="shared" si="1328"/>
        <v>#N/A</v>
      </c>
      <c r="L27410" t="e">
        <f t="shared" si="1327"/>
        <v>#N/A</v>
      </c>
      <c r="M27410" t="e">
        <f t="shared" si="1329"/>
        <v>#N/A</v>
      </c>
    </row>
    <row r="27411" spans="10:13" x14ac:dyDescent="0.35">
      <c r="J27411" t="e">
        <f>wOBA+VLOOKUP(D27411,order[],2,FALSE)+VLOOKUP(IF(F27411&gt;7,8,IF(F27411=0,1,F27411)),pitches[],2,FALSE)+VLOOKUP(IF(E27411&gt;2,3,E27411),smatchups[],2,FALSE)</f>
        <v>#N/A</v>
      </c>
      <c r="K27411" t="e">
        <f t="shared" si="1328"/>
        <v>#N/A</v>
      </c>
      <c r="L27411" t="e">
        <f t="shared" si="1327"/>
        <v>#N/A</v>
      </c>
      <c r="M27411" t="e">
        <f t="shared" si="1329"/>
        <v>#N/A</v>
      </c>
    </row>
    <row r="27412" spans="10:13" x14ac:dyDescent="0.35">
      <c r="J27412" t="e">
        <f>wOBA+VLOOKUP(D27412,order[],2,FALSE)+VLOOKUP(IF(F27412&gt;7,8,IF(F27412=0,1,F27412)),pitches[],2,FALSE)+VLOOKUP(IF(E27412&gt;2,3,E27412),smatchups[],2,FALSE)</f>
        <v>#N/A</v>
      </c>
      <c r="K27412" t="e">
        <f t="shared" si="1328"/>
        <v>#N/A</v>
      </c>
      <c r="L27412" t="e">
        <f t="shared" si="1327"/>
        <v>#N/A</v>
      </c>
      <c r="M27412" t="e">
        <f t="shared" si="1329"/>
        <v>#N/A</v>
      </c>
    </row>
    <row r="27413" spans="10:13" x14ac:dyDescent="0.35">
      <c r="J27413" t="e">
        <f>wOBA+VLOOKUP(D27413,order[],2,FALSE)+VLOOKUP(IF(F27413&gt;7,8,IF(F27413=0,1,F27413)),pitches[],2,FALSE)+VLOOKUP(IF(E27413&gt;2,3,E27413),smatchups[],2,FALSE)</f>
        <v>#N/A</v>
      </c>
      <c r="K27413" t="e">
        <f t="shared" si="1328"/>
        <v>#N/A</v>
      </c>
      <c r="L27413" t="e">
        <f t="shared" si="1327"/>
        <v>#N/A</v>
      </c>
      <c r="M27413" t="e">
        <f t="shared" si="1329"/>
        <v>#N/A</v>
      </c>
    </row>
    <row r="27414" spans="10:13" x14ac:dyDescent="0.35">
      <c r="J27414" t="e">
        <f>wOBA+VLOOKUP(D27414,order[],2,FALSE)+VLOOKUP(IF(F27414&gt;7,8,IF(F27414=0,1,F27414)),pitches[],2,FALSE)+VLOOKUP(IF(E27414&gt;2,3,E27414),smatchups[],2,FALSE)</f>
        <v>#N/A</v>
      </c>
      <c r="K27414" t="e">
        <f t="shared" si="1328"/>
        <v>#N/A</v>
      </c>
      <c r="L27414" t="e">
        <f t="shared" si="1327"/>
        <v>#N/A</v>
      </c>
      <c r="M27414" t="e">
        <f t="shared" si="1329"/>
        <v>#N/A</v>
      </c>
    </row>
    <row r="27415" spans="10:13" x14ac:dyDescent="0.35">
      <c r="J27415" t="e">
        <f>wOBA+VLOOKUP(D27415,order[],2,FALSE)+VLOOKUP(IF(F27415&gt;7,8,IF(F27415=0,1,F27415)),pitches[],2,FALSE)+VLOOKUP(IF(E27415&gt;2,3,E27415),smatchups[],2,FALSE)</f>
        <v>#N/A</v>
      </c>
      <c r="K27415" t="e">
        <f t="shared" si="1328"/>
        <v>#N/A</v>
      </c>
      <c r="L27415" t="e">
        <f t="shared" si="1327"/>
        <v>#N/A</v>
      </c>
      <c r="M27415" t="e">
        <f t="shared" si="1329"/>
        <v>#N/A</v>
      </c>
    </row>
    <row r="27416" spans="10:13" x14ac:dyDescent="0.35">
      <c r="J27416" t="e">
        <f>wOBA+VLOOKUP(D27416,order[],2,FALSE)+VLOOKUP(IF(F27416&gt;7,8,IF(F27416=0,1,F27416)),pitches[],2,FALSE)+VLOOKUP(IF(E27416&gt;2,3,E27416),smatchups[],2,FALSE)</f>
        <v>#N/A</v>
      </c>
      <c r="K27416" t="e">
        <f t="shared" si="1328"/>
        <v>#N/A</v>
      </c>
      <c r="L27416" t="e">
        <f t="shared" si="1327"/>
        <v>#N/A</v>
      </c>
      <c r="M27416" t="e">
        <f t="shared" si="1329"/>
        <v>#N/A</v>
      </c>
    </row>
    <row r="27417" spans="10:13" x14ac:dyDescent="0.35">
      <c r="J27417" t="e">
        <f>wOBA+VLOOKUP(D27417,order[],2,FALSE)+VLOOKUP(IF(F27417&gt;7,8,IF(F27417=0,1,F27417)),pitches[],2,FALSE)+VLOOKUP(IF(E27417&gt;2,3,E27417),smatchups[],2,FALSE)</f>
        <v>#N/A</v>
      </c>
      <c r="K27417" t="e">
        <f t="shared" si="1328"/>
        <v>#N/A</v>
      </c>
      <c r="L27417" t="e">
        <f t="shared" si="1327"/>
        <v>#N/A</v>
      </c>
      <c r="M27417" t="e">
        <f t="shared" si="1329"/>
        <v>#N/A</v>
      </c>
    </row>
    <row r="27418" spans="10:13" x14ac:dyDescent="0.35">
      <c r="J27418" t="e">
        <f>wOBA+VLOOKUP(D27418,order[],2,FALSE)+VLOOKUP(IF(F27418&gt;7,8,IF(F27418=0,1,F27418)),pitches[],2,FALSE)+VLOOKUP(IF(E27418&gt;2,3,E27418),smatchups[],2,FALSE)</f>
        <v>#N/A</v>
      </c>
      <c r="K27418" t="e">
        <f t="shared" si="1328"/>
        <v>#N/A</v>
      </c>
      <c r="L27418" t="e">
        <f t="shared" si="1327"/>
        <v>#N/A</v>
      </c>
      <c r="M27418" t="e">
        <f t="shared" si="1329"/>
        <v>#N/A</v>
      </c>
    </row>
    <row r="27419" spans="10:13" x14ac:dyDescent="0.35">
      <c r="J27419" t="e">
        <f>wOBA+VLOOKUP(D27419,order[],2,FALSE)+VLOOKUP(IF(F27419&gt;7,8,IF(F27419=0,1,F27419)),pitches[],2,FALSE)+VLOOKUP(IF(E27419&gt;2,3,E27419),smatchups[],2,FALSE)</f>
        <v>#N/A</v>
      </c>
      <c r="K27419" t="e">
        <f t="shared" si="1328"/>
        <v>#N/A</v>
      </c>
      <c r="L27419" t="e">
        <f t="shared" si="1327"/>
        <v>#N/A</v>
      </c>
      <c r="M27419" t="e">
        <f t="shared" si="1329"/>
        <v>#N/A</v>
      </c>
    </row>
    <row r="27420" spans="10:13" x14ac:dyDescent="0.35">
      <c r="J27420" t="e">
        <f>wOBA+VLOOKUP(D27420,order[],2,FALSE)+VLOOKUP(IF(F27420&gt;7,8,IF(F27420=0,1,F27420)),pitches[],2,FALSE)+VLOOKUP(IF(E27420&gt;2,3,E27420),smatchups[],2,FALSE)</f>
        <v>#N/A</v>
      </c>
      <c r="K27420" t="e">
        <f t="shared" si="1328"/>
        <v>#N/A</v>
      </c>
      <c r="L27420" t="e">
        <f t="shared" si="1327"/>
        <v>#N/A</v>
      </c>
      <c r="M27420" t="e">
        <f t="shared" si="1329"/>
        <v>#N/A</v>
      </c>
    </row>
    <row r="27421" spans="10:13" x14ac:dyDescent="0.35">
      <c r="J27421" t="e">
        <f>wOBA+VLOOKUP(D27421,order[],2,FALSE)+VLOOKUP(IF(F27421&gt;7,8,IF(F27421=0,1,F27421)),pitches[],2,FALSE)+VLOOKUP(IF(E27421&gt;2,3,E27421),smatchups[],2,FALSE)</f>
        <v>#N/A</v>
      </c>
      <c r="K27421" t="e">
        <f t="shared" si="1328"/>
        <v>#N/A</v>
      </c>
      <c r="L27421" t="e">
        <f t="shared" si="1327"/>
        <v>#N/A</v>
      </c>
      <c r="M27421" t="e">
        <f t="shared" si="1329"/>
        <v>#N/A</v>
      </c>
    </row>
    <row r="27422" spans="10:13" x14ac:dyDescent="0.35">
      <c r="J27422" t="e">
        <f>wOBA+VLOOKUP(D27422,order[],2,FALSE)+VLOOKUP(IF(F27422&gt;7,8,IF(F27422=0,1,F27422)),pitches[],2,FALSE)+VLOOKUP(IF(E27422&gt;2,3,E27422),smatchups[],2,FALSE)</f>
        <v>#N/A</v>
      </c>
      <c r="K27422" t="e">
        <f t="shared" si="1328"/>
        <v>#N/A</v>
      </c>
      <c r="L27422" t="e">
        <f t="shared" si="1327"/>
        <v>#N/A</v>
      </c>
      <c r="M27422" t="e">
        <f t="shared" si="1329"/>
        <v>#N/A</v>
      </c>
    </row>
    <row r="27423" spans="10:13" x14ac:dyDescent="0.35">
      <c r="J27423" t="e">
        <f>wOBA+VLOOKUP(D27423,order[],2,FALSE)+VLOOKUP(IF(F27423&gt;7,8,IF(F27423=0,1,F27423)),pitches[],2,FALSE)+VLOOKUP(IF(E27423&gt;2,3,E27423),smatchups[],2,FALSE)</f>
        <v>#N/A</v>
      </c>
      <c r="K27423" t="e">
        <f t="shared" si="1328"/>
        <v>#N/A</v>
      </c>
      <c r="L27423" t="e">
        <f t="shared" si="1327"/>
        <v>#N/A</v>
      </c>
      <c r="M27423" t="e">
        <f t="shared" si="1329"/>
        <v>#N/A</v>
      </c>
    </row>
    <row r="27424" spans="10:13" x14ac:dyDescent="0.35">
      <c r="J27424" t="e">
        <f>wOBA+VLOOKUP(D27424,order[],2,FALSE)+VLOOKUP(IF(F27424&gt;7,8,IF(F27424=0,1,F27424)),pitches[],2,FALSE)+VLOOKUP(IF(E27424&gt;2,3,E27424),smatchups[],2,FALSE)</f>
        <v>#N/A</v>
      </c>
      <c r="K27424" t="e">
        <f t="shared" si="1328"/>
        <v>#N/A</v>
      </c>
      <c r="L27424" t="e">
        <f t="shared" si="1327"/>
        <v>#N/A</v>
      </c>
      <c r="M27424" t="e">
        <f t="shared" si="1329"/>
        <v>#N/A</v>
      </c>
    </row>
    <row r="27425" spans="10:13" x14ac:dyDescent="0.35">
      <c r="J27425" t="e">
        <f>wOBA+VLOOKUP(D27425,order[],2,FALSE)+VLOOKUP(IF(F27425&gt;7,8,IF(F27425=0,1,F27425)),pitches[],2,FALSE)+VLOOKUP(IF(E27425&gt;2,3,E27425),smatchups[],2,FALSE)</f>
        <v>#N/A</v>
      </c>
      <c r="K27425" t="e">
        <f t="shared" si="1328"/>
        <v>#N/A</v>
      </c>
      <c r="L27425" t="e">
        <f t="shared" si="1327"/>
        <v>#N/A</v>
      </c>
      <c r="M27425" t="e">
        <f t="shared" si="1329"/>
        <v>#N/A</v>
      </c>
    </row>
    <row r="27426" spans="10:13" x14ac:dyDescent="0.35">
      <c r="J27426" t="e">
        <f>wOBA+VLOOKUP(D27426,order[],2,FALSE)+VLOOKUP(IF(F27426&gt;7,8,IF(F27426=0,1,F27426)),pitches[],2,FALSE)+VLOOKUP(IF(E27426&gt;2,3,E27426),smatchups[],2,FALSE)</f>
        <v>#N/A</v>
      </c>
      <c r="K27426" t="e">
        <f t="shared" si="1328"/>
        <v>#N/A</v>
      </c>
      <c r="L27426" t="e">
        <f t="shared" si="1327"/>
        <v>#N/A</v>
      </c>
      <c r="M27426" t="e">
        <f t="shared" si="1329"/>
        <v>#N/A</v>
      </c>
    </row>
    <row r="27427" spans="10:13" x14ac:dyDescent="0.35">
      <c r="J27427" t="e">
        <f>wOBA+VLOOKUP(D27427,order[],2,FALSE)+VLOOKUP(IF(F27427&gt;7,8,IF(F27427=0,1,F27427)),pitches[],2,FALSE)+VLOOKUP(IF(E27427&gt;2,3,E27427),smatchups[],2,FALSE)</f>
        <v>#N/A</v>
      </c>
      <c r="K27427" t="e">
        <f t="shared" si="1328"/>
        <v>#N/A</v>
      </c>
      <c r="L27427" t="e">
        <f t="shared" si="1327"/>
        <v>#N/A</v>
      </c>
      <c r="M27427" t="e">
        <f t="shared" si="1329"/>
        <v>#N/A</v>
      </c>
    </row>
    <row r="27428" spans="10:13" x14ac:dyDescent="0.35">
      <c r="J27428" t="e">
        <f>wOBA+VLOOKUP(D27428,order[],2,FALSE)+VLOOKUP(IF(F27428&gt;7,8,IF(F27428=0,1,F27428)),pitches[],2,FALSE)+VLOOKUP(IF(E27428&gt;2,3,E27428),smatchups[],2,FALSE)</f>
        <v>#N/A</v>
      </c>
      <c r="K27428" t="e">
        <f t="shared" si="1328"/>
        <v>#N/A</v>
      </c>
      <c r="L27428" t="e">
        <f t="shared" si="1327"/>
        <v>#N/A</v>
      </c>
      <c r="M27428" t="e">
        <f t="shared" si="1329"/>
        <v>#N/A</v>
      </c>
    </row>
    <row r="27429" spans="10:13" x14ac:dyDescent="0.35">
      <c r="J27429" t="e">
        <f>wOBA+VLOOKUP(D27429,order[],2,FALSE)+VLOOKUP(IF(F27429&gt;7,8,IF(F27429=0,1,F27429)),pitches[],2,FALSE)+VLOOKUP(IF(E27429&gt;2,3,E27429),smatchups[],2,FALSE)</f>
        <v>#N/A</v>
      </c>
      <c r="K27429" t="e">
        <f t="shared" si="1328"/>
        <v>#N/A</v>
      </c>
      <c r="L27429" t="e">
        <f t="shared" si="1327"/>
        <v>#N/A</v>
      </c>
      <c r="M27429" t="e">
        <f t="shared" si="1329"/>
        <v>#N/A</v>
      </c>
    </row>
    <row r="27430" spans="10:13" x14ac:dyDescent="0.35">
      <c r="J27430" t="e">
        <f>wOBA+VLOOKUP(D27430,order[],2,FALSE)+VLOOKUP(IF(F27430&gt;7,8,IF(F27430=0,1,F27430)),pitches[],2,FALSE)+VLOOKUP(IF(E27430&gt;2,3,E27430),smatchups[],2,FALSE)</f>
        <v>#N/A</v>
      </c>
      <c r="K27430" t="e">
        <f t="shared" si="1328"/>
        <v>#N/A</v>
      </c>
      <c r="L27430" t="e">
        <f t="shared" si="1327"/>
        <v>#N/A</v>
      </c>
      <c r="M27430" t="e">
        <f t="shared" si="1329"/>
        <v>#N/A</v>
      </c>
    </row>
    <row r="27431" spans="10:13" x14ac:dyDescent="0.35">
      <c r="J27431" t="e">
        <f>wOBA+VLOOKUP(D27431,order[],2,FALSE)+VLOOKUP(IF(F27431&gt;7,8,IF(F27431=0,1,F27431)),pitches[],2,FALSE)+VLOOKUP(IF(E27431&gt;2,3,E27431),smatchups[],2,FALSE)</f>
        <v>#N/A</v>
      </c>
      <c r="K27431" t="e">
        <f t="shared" si="1328"/>
        <v>#N/A</v>
      </c>
      <c r="L27431" t="e">
        <f t="shared" si="1327"/>
        <v>#N/A</v>
      </c>
      <c r="M27431" t="e">
        <f t="shared" si="1329"/>
        <v>#N/A</v>
      </c>
    </row>
    <row r="27432" spans="10:13" x14ac:dyDescent="0.35">
      <c r="J27432" t="e">
        <f>wOBA+VLOOKUP(D27432,order[],2,FALSE)+VLOOKUP(IF(F27432&gt;7,8,IF(F27432=0,1,F27432)),pitches[],2,FALSE)+VLOOKUP(IF(E27432&gt;2,3,E27432),smatchups[],2,FALSE)</f>
        <v>#N/A</v>
      </c>
      <c r="K27432" t="e">
        <f t="shared" si="1328"/>
        <v>#N/A</v>
      </c>
      <c r="L27432" t="e">
        <f t="shared" si="1327"/>
        <v>#N/A</v>
      </c>
      <c r="M27432" t="e">
        <f t="shared" si="1329"/>
        <v>#N/A</v>
      </c>
    </row>
    <row r="27433" spans="10:13" x14ac:dyDescent="0.35">
      <c r="J27433" t="e">
        <f>wOBA+VLOOKUP(D27433,order[],2,FALSE)+VLOOKUP(IF(F27433&gt;7,8,IF(F27433=0,1,F27433)),pitches[],2,FALSE)+VLOOKUP(IF(E27433&gt;2,3,E27433),smatchups[],2,FALSE)</f>
        <v>#N/A</v>
      </c>
      <c r="K27433" t="e">
        <f t="shared" si="1328"/>
        <v>#N/A</v>
      </c>
      <c r="L27433" t="e">
        <f t="shared" si="1327"/>
        <v>#N/A</v>
      </c>
      <c r="M27433" t="e">
        <f t="shared" si="1329"/>
        <v>#N/A</v>
      </c>
    </row>
    <row r="27434" spans="10:13" x14ac:dyDescent="0.35">
      <c r="J27434" t="e">
        <f>wOBA+VLOOKUP(D27434,order[],2,FALSE)+VLOOKUP(IF(F27434&gt;7,8,IF(F27434=0,1,F27434)),pitches[],2,FALSE)+VLOOKUP(IF(E27434&gt;2,3,E27434),smatchups[],2,FALSE)</f>
        <v>#N/A</v>
      </c>
      <c r="K27434" t="e">
        <f t="shared" si="1328"/>
        <v>#N/A</v>
      </c>
      <c r="L27434" t="e">
        <f t="shared" si="1327"/>
        <v>#N/A</v>
      </c>
      <c r="M27434" t="e">
        <f t="shared" si="1329"/>
        <v>#N/A</v>
      </c>
    </row>
    <row r="27435" spans="10:13" x14ac:dyDescent="0.35">
      <c r="J27435" t="e">
        <f>wOBA+VLOOKUP(D27435,order[],2,FALSE)+VLOOKUP(IF(F27435&gt;7,8,IF(F27435=0,1,F27435)),pitches[],2,FALSE)+VLOOKUP(IF(E27435&gt;2,3,E27435),smatchups[],2,FALSE)</f>
        <v>#N/A</v>
      </c>
      <c r="K27435" t="e">
        <f t="shared" si="1328"/>
        <v>#N/A</v>
      </c>
      <c r="L27435" t="e">
        <f t="shared" si="1327"/>
        <v>#N/A</v>
      </c>
      <c r="M27435" t="e">
        <f t="shared" si="1329"/>
        <v>#N/A</v>
      </c>
    </row>
    <row r="27436" spans="10:13" x14ac:dyDescent="0.35">
      <c r="J27436" t="e">
        <f>wOBA+VLOOKUP(D27436,order[],2,FALSE)+VLOOKUP(IF(F27436&gt;7,8,IF(F27436=0,1,F27436)),pitches[],2,FALSE)+VLOOKUP(IF(E27436&gt;2,3,E27436),smatchups[],2,FALSE)</f>
        <v>#N/A</v>
      </c>
      <c r="K27436" t="e">
        <f t="shared" si="1328"/>
        <v>#N/A</v>
      </c>
      <c r="L27436" t="e">
        <f t="shared" si="1327"/>
        <v>#N/A</v>
      </c>
      <c r="M27436" t="e">
        <f t="shared" si="1329"/>
        <v>#N/A</v>
      </c>
    </row>
    <row r="27437" spans="10:13" x14ac:dyDescent="0.35">
      <c r="J27437" t="e">
        <f>wOBA+VLOOKUP(D27437,order[],2,FALSE)+VLOOKUP(IF(F27437&gt;7,8,IF(F27437=0,1,F27437)),pitches[],2,FALSE)+VLOOKUP(IF(E27437&gt;2,3,E27437),smatchups[],2,FALSE)</f>
        <v>#N/A</v>
      </c>
      <c r="K27437" t="e">
        <f t="shared" si="1328"/>
        <v>#N/A</v>
      </c>
      <c r="L27437" t="e">
        <f t="shared" si="1327"/>
        <v>#N/A</v>
      </c>
      <c r="M27437" t="e">
        <f t="shared" si="1329"/>
        <v>#N/A</v>
      </c>
    </row>
    <row r="27438" spans="10:13" x14ac:dyDescent="0.35">
      <c r="J27438" t="e">
        <f>wOBA+VLOOKUP(D27438,order[],2,FALSE)+VLOOKUP(IF(F27438&gt;7,8,IF(F27438=0,1,F27438)),pitches[],2,FALSE)+VLOOKUP(IF(E27438&gt;2,3,E27438),smatchups[],2,FALSE)</f>
        <v>#N/A</v>
      </c>
      <c r="K27438" t="e">
        <f t="shared" si="1328"/>
        <v>#N/A</v>
      </c>
      <c r="L27438" t="e">
        <f t="shared" si="1327"/>
        <v>#N/A</v>
      </c>
      <c r="M27438" t="e">
        <f t="shared" si="1329"/>
        <v>#N/A</v>
      </c>
    </row>
    <row r="27439" spans="10:13" x14ac:dyDescent="0.35">
      <c r="J27439" t="e">
        <f>wOBA+VLOOKUP(D27439,order[],2,FALSE)+VLOOKUP(IF(F27439&gt;7,8,IF(F27439=0,1,F27439)),pitches[],2,FALSE)+VLOOKUP(IF(E27439&gt;2,3,E27439),smatchups[],2,FALSE)</f>
        <v>#N/A</v>
      </c>
      <c r="K27439" t="e">
        <f t="shared" si="1328"/>
        <v>#N/A</v>
      </c>
      <c r="L27439" t="e">
        <f t="shared" si="1327"/>
        <v>#N/A</v>
      </c>
      <c r="M27439" t="e">
        <f t="shared" si="1329"/>
        <v>#N/A</v>
      </c>
    </row>
    <row r="27440" spans="10:13" x14ac:dyDescent="0.35">
      <c r="J27440" t="e">
        <f>wOBA+VLOOKUP(D27440,order[],2,FALSE)+VLOOKUP(IF(F27440&gt;7,8,IF(F27440=0,1,F27440)),pitches[],2,FALSE)+VLOOKUP(IF(E27440&gt;2,3,E27440),smatchups[],2,FALSE)</f>
        <v>#N/A</v>
      </c>
      <c r="K27440" t="e">
        <f t="shared" si="1328"/>
        <v>#N/A</v>
      </c>
      <c r="L27440" t="e">
        <f t="shared" si="1327"/>
        <v>#N/A</v>
      </c>
      <c r="M27440" t="e">
        <f t="shared" si="1329"/>
        <v>#N/A</v>
      </c>
    </row>
    <row r="27441" spans="10:13" x14ac:dyDescent="0.35">
      <c r="J27441" t="e">
        <f>wOBA+VLOOKUP(D27441,order[],2,FALSE)+VLOOKUP(IF(F27441&gt;7,8,IF(F27441=0,1,F27441)),pitches[],2,FALSE)+VLOOKUP(IF(E27441&gt;2,3,E27441),smatchups[],2,FALSE)</f>
        <v>#N/A</v>
      </c>
      <c r="K27441" t="e">
        <f t="shared" si="1328"/>
        <v>#N/A</v>
      </c>
      <c r="L27441" t="e">
        <f t="shared" si="1327"/>
        <v>#N/A</v>
      </c>
      <c r="M27441" t="e">
        <f t="shared" si="1329"/>
        <v>#N/A</v>
      </c>
    </row>
    <row r="27442" spans="10:13" x14ac:dyDescent="0.35">
      <c r="J27442" t="e">
        <f>wOBA+VLOOKUP(D27442,order[],2,FALSE)+VLOOKUP(IF(F27442&gt;7,8,IF(F27442=0,1,F27442)),pitches[],2,FALSE)+VLOOKUP(IF(E27442&gt;2,3,E27442),smatchups[],2,FALSE)</f>
        <v>#N/A</v>
      </c>
      <c r="K27442" t="e">
        <f t="shared" si="1328"/>
        <v>#N/A</v>
      </c>
      <c r="L27442" t="e">
        <f t="shared" si="1327"/>
        <v>#N/A</v>
      </c>
      <c r="M27442" t="e">
        <f t="shared" si="1329"/>
        <v>#N/A</v>
      </c>
    </row>
    <row r="27443" spans="10:13" x14ac:dyDescent="0.35">
      <c r="J27443" t="e">
        <f>wOBA+VLOOKUP(D27443,order[],2,FALSE)+VLOOKUP(IF(F27443&gt;7,8,IF(F27443=0,1,F27443)),pitches[],2,FALSE)+VLOOKUP(IF(E27443&gt;2,3,E27443),smatchups[],2,FALSE)</f>
        <v>#N/A</v>
      </c>
      <c r="K27443" t="e">
        <f t="shared" si="1328"/>
        <v>#N/A</v>
      </c>
      <c r="L27443" t="e">
        <f t="shared" si="1327"/>
        <v>#N/A</v>
      </c>
      <c r="M27443" t="e">
        <f t="shared" si="1329"/>
        <v>#N/A</v>
      </c>
    </row>
    <row r="27444" spans="10:13" x14ac:dyDescent="0.35">
      <c r="J27444" t="e">
        <f>wOBA+VLOOKUP(D27444,order[],2,FALSE)+VLOOKUP(IF(F27444&gt;7,8,IF(F27444=0,1,F27444)),pitches[],2,FALSE)+VLOOKUP(IF(E27444&gt;2,3,E27444),smatchups[],2,FALSE)</f>
        <v>#N/A</v>
      </c>
      <c r="K27444" t="e">
        <f t="shared" si="1328"/>
        <v>#N/A</v>
      </c>
      <c r="L27444" t="e">
        <f t="shared" si="1327"/>
        <v>#N/A</v>
      </c>
      <c r="M27444" t="e">
        <f t="shared" si="1329"/>
        <v>#N/A</v>
      </c>
    </row>
    <row r="27445" spans="10:13" x14ac:dyDescent="0.35">
      <c r="J27445" t="e">
        <f>wOBA+VLOOKUP(D27445,order[],2,FALSE)+VLOOKUP(IF(F27445&gt;7,8,IF(F27445=0,1,F27445)),pitches[],2,FALSE)+VLOOKUP(IF(E27445&gt;2,3,E27445),smatchups[],2,FALSE)</f>
        <v>#N/A</v>
      </c>
      <c r="K27445" t="e">
        <f t="shared" si="1328"/>
        <v>#N/A</v>
      </c>
      <c r="L27445" t="e">
        <f t="shared" si="1327"/>
        <v>#N/A</v>
      </c>
      <c r="M27445" t="e">
        <f t="shared" si="1329"/>
        <v>#N/A</v>
      </c>
    </row>
    <row r="27446" spans="10:13" x14ac:dyDescent="0.35">
      <c r="J27446" t="e">
        <f>wOBA+VLOOKUP(D27446,order[],2,FALSE)+VLOOKUP(IF(F27446&gt;7,8,IF(F27446=0,1,F27446)),pitches[],2,FALSE)+VLOOKUP(IF(E27446&gt;2,3,E27446),smatchups[],2,FALSE)</f>
        <v>#N/A</v>
      </c>
      <c r="K27446" t="e">
        <f t="shared" si="1328"/>
        <v>#N/A</v>
      </c>
      <c r="L27446" t="e">
        <f t="shared" si="1327"/>
        <v>#N/A</v>
      </c>
      <c r="M27446" t="e">
        <f t="shared" si="1329"/>
        <v>#N/A</v>
      </c>
    </row>
    <row r="27447" spans="10:13" x14ac:dyDescent="0.35">
      <c r="J27447" t="e">
        <f>wOBA+VLOOKUP(D27447,order[],2,FALSE)+VLOOKUP(IF(F27447&gt;7,8,IF(F27447=0,1,F27447)),pitches[],2,FALSE)+VLOOKUP(IF(E27447&gt;2,3,E27447),smatchups[],2,FALSE)</f>
        <v>#N/A</v>
      </c>
      <c r="K27447" t="e">
        <f t="shared" si="1328"/>
        <v>#N/A</v>
      </c>
      <c r="L27447" t="e">
        <f t="shared" si="1327"/>
        <v>#N/A</v>
      </c>
      <c r="M27447" t="e">
        <f t="shared" si="1329"/>
        <v>#N/A</v>
      </c>
    </row>
    <row r="27448" spans="10:13" x14ac:dyDescent="0.35">
      <c r="J27448" t="e">
        <f>wOBA+VLOOKUP(D27448,order[],2,FALSE)+VLOOKUP(IF(F27448&gt;7,8,IF(F27448=0,1,F27448)),pitches[],2,FALSE)+VLOOKUP(IF(E27448&gt;2,3,E27448),smatchups[],2,FALSE)</f>
        <v>#N/A</v>
      </c>
      <c r="K27448" t="e">
        <f t="shared" si="1328"/>
        <v>#N/A</v>
      </c>
      <c r="L27448" t="e">
        <f t="shared" si="1327"/>
        <v>#N/A</v>
      </c>
      <c r="M27448" t="e">
        <f t="shared" si="1329"/>
        <v>#N/A</v>
      </c>
    </row>
    <row r="27449" spans="10:13" x14ac:dyDescent="0.35">
      <c r="J27449" t="e">
        <f>wOBA+VLOOKUP(D27449,order[],2,FALSE)+VLOOKUP(IF(F27449&gt;7,8,IF(F27449=0,1,F27449)),pitches[],2,FALSE)+VLOOKUP(IF(E27449&gt;2,3,E27449),smatchups[],2,FALSE)</f>
        <v>#N/A</v>
      </c>
      <c r="K27449" t="e">
        <f t="shared" si="1328"/>
        <v>#N/A</v>
      </c>
      <c r="L27449" t="e">
        <f t="shared" si="1327"/>
        <v>#N/A</v>
      </c>
      <c r="M27449" t="e">
        <f t="shared" si="1329"/>
        <v>#N/A</v>
      </c>
    </row>
    <row r="27450" spans="10:13" x14ac:dyDescent="0.35">
      <c r="J27450" t="e">
        <f>wOBA+VLOOKUP(D27450,order[],2,FALSE)+VLOOKUP(IF(F27450&gt;7,8,IF(F27450=0,1,F27450)),pitches[],2,FALSE)+VLOOKUP(IF(E27450&gt;2,3,E27450),smatchups[],2,FALSE)</f>
        <v>#N/A</v>
      </c>
      <c r="K27450" t="e">
        <f t="shared" si="1328"/>
        <v>#N/A</v>
      </c>
      <c r="L27450" t="e">
        <f t="shared" si="1327"/>
        <v>#N/A</v>
      </c>
      <c r="M27450" t="e">
        <f t="shared" si="1329"/>
        <v>#N/A</v>
      </c>
    </row>
    <row r="27451" spans="10:13" x14ac:dyDescent="0.35">
      <c r="J27451" t="e">
        <f>wOBA+VLOOKUP(D27451,order[],2,FALSE)+VLOOKUP(IF(F27451&gt;7,8,IF(F27451=0,1,F27451)),pitches[],2,FALSE)+VLOOKUP(IF(E27451&gt;2,3,E27451),smatchups[],2,FALSE)</f>
        <v>#N/A</v>
      </c>
      <c r="K27451" t="e">
        <f t="shared" si="1328"/>
        <v>#N/A</v>
      </c>
      <c r="L27451" t="e">
        <f t="shared" si="1327"/>
        <v>#N/A</v>
      </c>
      <c r="M27451" t="e">
        <f t="shared" si="1329"/>
        <v>#N/A</v>
      </c>
    </row>
    <row r="27452" spans="10:13" x14ac:dyDescent="0.35">
      <c r="J27452" t="e">
        <f>wOBA+VLOOKUP(D27452,order[],2,FALSE)+VLOOKUP(IF(F27452&gt;7,8,IF(F27452=0,1,F27452)),pitches[],2,FALSE)+VLOOKUP(IF(E27452&gt;2,3,E27452),smatchups[],2,FALSE)</f>
        <v>#N/A</v>
      </c>
      <c r="K27452" t="e">
        <f t="shared" si="1328"/>
        <v>#N/A</v>
      </c>
      <c r="L27452" t="e">
        <f t="shared" si="1327"/>
        <v>#N/A</v>
      </c>
      <c r="M27452" t="e">
        <f t="shared" si="1329"/>
        <v>#N/A</v>
      </c>
    </row>
    <row r="27453" spans="10:13" x14ac:dyDescent="0.35">
      <c r="J27453" t="e">
        <f>wOBA+VLOOKUP(D27453,order[],2,FALSE)+VLOOKUP(IF(F27453&gt;7,8,IF(F27453=0,1,F27453)),pitches[],2,FALSE)+VLOOKUP(IF(E27453&gt;2,3,E27453),smatchups[],2,FALSE)</f>
        <v>#N/A</v>
      </c>
      <c r="K27453" t="e">
        <f t="shared" si="1328"/>
        <v>#N/A</v>
      </c>
      <c r="L27453" t="e">
        <f t="shared" si="1327"/>
        <v>#N/A</v>
      </c>
      <c r="M27453" t="e">
        <f t="shared" si="1329"/>
        <v>#N/A</v>
      </c>
    </row>
    <row r="27454" spans="10:13" x14ac:dyDescent="0.35">
      <c r="J27454" t="e">
        <f>wOBA+VLOOKUP(D27454,order[],2,FALSE)+VLOOKUP(IF(F27454&gt;7,8,IF(F27454=0,1,F27454)),pitches[],2,FALSE)+VLOOKUP(IF(E27454&gt;2,3,E27454),smatchups[],2,FALSE)</f>
        <v>#N/A</v>
      </c>
      <c r="K27454" t="e">
        <f t="shared" si="1328"/>
        <v>#N/A</v>
      </c>
      <c r="L27454" t="e">
        <f t="shared" si="1327"/>
        <v>#N/A</v>
      </c>
      <c r="M27454" t="e">
        <f t="shared" si="1329"/>
        <v>#N/A</v>
      </c>
    </row>
    <row r="27455" spans="10:13" x14ac:dyDescent="0.35">
      <c r="J27455" t="e">
        <f>wOBA+VLOOKUP(D27455,order[],2,FALSE)+VLOOKUP(IF(F27455&gt;7,8,IF(F27455=0,1,F27455)),pitches[],2,FALSE)+VLOOKUP(IF(E27455&gt;2,3,E27455),smatchups[],2,FALSE)</f>
        <v>#N/A</v>
      </c>
      <c r="K27455" t="e">
        <f t="shared" si="1328"/>
        <v>#N/A</v>
      </c>
      <c r="L27455" t="e">
        <f t="shared" si="1327"/>
        <v>#N/A</v>
      </c>
      <c r="M27455" t="e">
        <f t="shared" si="1329"/>
        <v>#N/A</v>
      </c>
    </row>
    <row r="27456" spans="10:13" x14ac:dyDescent="0.35">
      <c r="J27456" t="e">
        <f>wOBA+VLOOKUP(D27456,order[],2,FALSE)+VLOOKUP(IF(F27456&gt;7,8,IF(F27456=0,1,F27456)),pitches[],2,FALSE)+VLOOKUP(IF(E27456&gt;2,3,E27456),smatchups[],2,FALSE)</f>
        <v>#N/A</v>
      </c>
      <c r="K27456" t="e">
        <f t="shared" si="1328"/>
        <v>#N/A</v>
      </c>
      <c r="L27456" t="e">
        <f t="shared" si="1327"/>
        <v>#N/A</v>
      </c>
      <c r="M27456" t="e">
        <f t="shared" si="1329"/>
        <v>#N/A</v>
      </c>
    </row>
    <row r="27457" spans="10:13" x14ac:dyDescent="0.35">
      <c r="J27457" t="e">
        <f>wOBA+VLOOKUP(D27457,order[],2,FALSE)+VLOOKUP(IF(F27457&gt;7,8,IF(F27457=0,1,F27457)),pitches[],2,FALSE)+VLOOKUP(IF(E27457&gt;2,3,E27457),smatchups[],2,FALSE)</f>
        <v>#N/A</v>
      </c>
      <c r="K27457" t="e">
        <f t="shared" si="1328"/>
        <v>#N/A</v>
      </c>
      <c r="L27457" t="e">
        <f t="shared" si="1327"/>
        <v>#N/A</v>
      </c>
      <c r="M27457" t="e">
        <f t="shared" si="1329"/>
        <v>#N/A</v>
      </c>
    </row>
    <row r="27458" spans="10:13" x14ac:dyDescent="0.35">
      <c r="J27458" t="e">
        <f>wOBA+VLOOKUP(D27458,order[],2,FALSE)+VLOOKUP(IF(F27458&gt;7,8,IF(F27458=0,1,F27458)),pitches[],2,FALSE)+VLOOKUP(IF(E27458&gt;2,3,E27458),smatchups[],2,FALSE)</f>
        <v>#N/A</v>
      </c>
      <c r="K27458" t="e">
        <f t="shared" si="1328"/>
        <v>#N/A</v>
      </c>
      <c r="L27458" t="e">
        <f t="shared" ref="L27458:L27521" si="1330">IF(E27458=0,BF$1+BE$1*F27458,IF(E27458=1,BF$2+BE$2*F27458,IF(E27458=2,BF$3+BE$3*F27458,BF$4+BE$4*F27458)))+J27458</f>
        <v>#N/A</v>
      </c>
      <c r="M27458" t="e">
        <f t="shared" si="1329"/>
        <v>#N/A</v>
      </c>
    </row>
    <row r="27459" spans="10:13" x14ac:dyDescent="0.35">
      <c r="J27459" t="e">
        <f>wOBA+VLOOKUP(D27459,order[],2,FALSE)+VLOOKUP(IF(F27459&gt;7,8,IF(F27459=0,1,F27459)),pitches[],2,FALSE)+VLOOKUP(IF(E27459&gt;2,3,E27459),smatchups[],2,FALSE)</f>
        <v>#N/A</v>
      </c>
      <c r="K27459" t="e">
        <f t="shared" ref="K27459:K27522" si="1331">H27459-J27459</f>
        <v>#N/A</v>
      </c>
      <c r="L27459" t="e">
        <f t="shared" si="1330"/>
        <v>#N/A</v>
      </c>
      <c r="M27459" t="e">
        <f t="shared" ref="M27459:M27522" si="1332">H27459-L27459</f>
        <v>#N/A</v>
      </c>
    </row>
    <row r="27460" spans="10:13" x14ac:dyDescent="0.35">
      <c r="J27460" t="e">
        <f>wOBA+VLOOKUP(D27460,order[],2,FALSE)+VLOOKUP(IF(F27460&gt;7,8,IF(F27460=0,1,F27460)),pitches[],2,FALSE)+VLOOKUP(IF(E27460&gt;2,3,E27460),smatchups[],2,FALSE)</f>
        <v>#N/A</v>
      </c>
      <c r="K27460" t="e">
        <f t="shared" si="1331"/>
        <v>#N/A</v>
      </c>
      <c r="L27460" t="e">
        <f t="shared" si="1330"/>
        <v>#N/A</v>
      </c>
      <c r="M27460" t="e">
        <f t="shared" si="1332"/>
        <v>#N/A</v>
      </c>
    </row>
    <row r="27461" spans="10:13" x14ac:dyDescent="0.35">
      <c r="J27461" t="e">
        <f>wOBA+VLOOKUP(D27461,order[],2,FALSE)+VLOOKUP(IF(F27461&gt;7,8,IF(F27461=0,1,F27461)),pitches[],2,FALSE)+VLOOKUP(IF(E27461&gt;2,3,E27461),smatchups[],2,FALSE)</f>
        <v>#N/A</v>
      </c>
      <c r="K27461" t="e">
        <f t="shared" si="1331"/>
        <v>#N/A</v>
      </c>
      <c r="L27461" t="e">
        <f t="shared" si="1330"/>
        <v>#N/A</v>
      </c>
      <c r="M27461" t="e">
        <f t="shared" si="1332"/>
        <v>#N/A</v>
      </c>
    </row>
    <row r="27462" spans="10:13" x14ac:dyDescent="0.35">
      <c r="J27462" t="e">
        <f>wOBA+VLOOKUP(D27462,order[],2,FALSE)+VLOOKUP(IF(F27462&gt;7,8,IF(F27462=0,1,F27462)),pitches[],2,FALSE)+VLOOKUP(IF(E27462&gt;2,3,E27462),smatchups[],2,FALSE)</f>
        <v>#N/A</v>
      </c>
      <c r="K27462" t="e">
        <f t="shared" si="1331"/>
        <v>#N/A</v>
      </c>
      <c r="L27462" t="e">
        <f t="shared" si="1330"/>
        <v>#N/A</v>
      </c>
      <c r="M27462" t="e">
        <f t="shared" si="1332"/>
        <v>#N/A</v>
      </c>
    </row>
    <row r="27463" spans="10:13" x14ac:dyDescent="0.35">
      <c r="J27463" t="e">
        <f>wOBA+VLOOKUP(D27463,order[],2,FALSE)+VLOOKUP(IF(F27463&gt;7,8,IF(F27463=0,1,F27463)),pitches[],2,FALSE)+VLOOKUP(IF(E27463&gt;2,3,E27463),smatchups[],2,FALSE)</f>
        <v>#N/A</v>
      </c>
      <c r="K27463" t="e">
        <f t="shared" si="1331"/>
        <v>#N/A</v>
      </c>
      <c r="L27463" t="e">
        <f t="shared" si="1330"/>
        <v>#N/A</v>
      </c>
      <c r="M27463" t="e">
        <f t="shared" si="1332"/>
        <v>#N/A</v>
      </c>
    </row>
    <row r="27464" spans="10:13" x14ac:dyDescent="0.35">
      <c r="J27464" t="e">
        <f>wOBA+VLOOKUP(D27464,order[],2,FALSE)+VLOOKUP(IF(F27464&gt;7,8,IF(F27464=0,1,F27464)),pitches[],2,FALSE)+VLOOKUP(IF(E27464&gt;2,3,E27464),smatchups[],2,FALSE)</f>
        <v>#N/A</v>
      </c>
      <c r="K27464" t="e">
        <f t="shared" si="1331"/>
        <v>#N/A</v>
      </c>
      <c r="L27464" t="e">
        <f t="shared" si="1330"/>
        <v>#N/A</v>
      </c>
      <c r="M27464" t="e">
        <f t="shared" si="1332"/>
        <v>#N/A</v>
      </c>
    </row>
    <row r="27465" spans="10:13" x14ac:dyDescent="0.35">
      <c r="J27465" t="e">
        <f>wOBA+VLOOKUP(D27465,order[],2,FALSE)+VLOOKUP(IF(F27465&gt;7,8,IF(F27465=0,1,F27465)),pitches[],2,FALSE)+VLOOKUP(IF(E27465&gt;2,3,E27465),smatchups[],2,FALSE)</f>
        <v>#N/A</v>
      </c>
      <c r="K27465" t="e">
        <f t="shared" si="1331"/>
        <v>#N/A</v>
      </c>
      <c r="L27465" t="e">
        <f t="shared" si="1330"/>
        <v>#N/A</v>
      </c>
      <c r="M27465" t="e">
        <f t="shared" si="1332"/>
        <v>#N/A</v>
      </c>
    </row>
    <row r="27466" spans="10:13" x14ac:dyDescent="0.35">
      <c r="J27466" t="e">
        <f>wOBA+VLOOKUP(D27466,order[],2,FALSE)+VLOOKUP(IF(F27466&gt;7,8,IF(F27466=0,1,F27466)),pitches[],2,FALSE)+VLOOKUP(IF(E27466&gt;2,3,E27466),smatchups[],2,FALSE)</f>
        <v>#N/A</v>
      </c>
      <c r="K27466" t="e">
        <f t="shared" si="1331"/>
        <v>#N/A</v>
      </c>
      <c r="L27466" t="e">
        <f t="shared" si="1330"/>
        <v>#N/A</v>
      </c>
      <c r="M27466" t="e">
        <f t="shared" si="1332"/>
        <v>#N/A</v>
      </c>
    </row>
    <row r="27467" spans="10:13" x14ac:dyDescent="0.35">
      <c r="J27467" t="e">
        <f>wOBA+VLOOKUP(D27467,order[],2,FALSE)+VLOOKUP(IF(F27467&gt;7,8,IF(F27467=0,1,F27467)),pitches[],2,FALSE)+VLOOKUP(IF(E27467&gt;2,3,E27467),smatchups[],2,FALSE)</f>
        <v>#N/A</v>
      </c>
      <c r="K27467" t="e">
        <f t="shared" si="1331"/>
        <v>#N/A</v>
      </c>
      <c r="L27467" t="e">
        <f t="shared" si="1330"/>
        <v>#N/A</v>
      </c>
      <c r="M27467" t="e">
        <f t="shared" si="1332"/>
        <v>#N/A</v>
      </c>
    </row>
    <row r="27468" spans="10:13" x14ac:dyDescent="0.35">
      <c r="J27468" t="e">
        <f>wOBA+VLOOKUP(D27468,order[],2,FALSE)+VLOOKUP(IF(F27468&gt;7,8,IF(F27468=0,1,F27468)),pitches[],2,FALSE)+VLOOKUP(IF(E27468&gt;2,3,E27468),smatchups[],2,FALSE)</f>
        <v>#N/A</v>
      </c>
      <c r="K27468" t="e">
        <f t="shared" si="1331"/>
        <v>#N/A</v>
      </c>
      <c r="L27468" t="e">
        <f t="shared" si="1330"/>
        <v>#N/A</v>
      </c>
      <c r="M27468" t="e">
        <f t="shared" si="1332"/>
        <v>#N/A</v>
      </c>
    </row>
    <row r="27469" spans="10:13" x14ac:dyDescent="0.35">
      <c r="J27469" t="e">
        <f>wOBA+VLOOKUP(D27469,order[],2,FALSE)+VLOOKUP(IF(F27469&gt;7,8,IF(F27469=0,1,F27469)),pitches[],2,FALSE)+VLOOKUP(IF(E27469&gt;2,3,E27469),smatchups[],2,FALSE)</f>
        <v>#N/A</v>
      </c>
      <c r="K27469" t="e">
        <f t="shared" si="1331"/>
        <v>#N/A</v>
      </c>
      <c r="L27469" t="e">
        <f t="shared" si="1330"/>
        <v>#N/A</v>
      </c>
      <c r="M27469" t="e">
        <f t="shared" si="1332"/>
        <v>#N/A</v>
      </c>
    </row>
    <row r="27470" spans="10:13" x14ac:dyDescent="0.35">
      <c r="J27470" t="e">
        <f>wOBA+VLOOKUP(D27470,order[],2,FALSE)+VLOOKUP(IF(F27470&gt;7,8,IF(F27470=0,1,F27470)),pitches[],2,FALSE)+VLOOKUP(IF(E27470&gt;2,3,E27470),smatchups[],2,FALSE)</f>
        <v>#N/A</v>
      </c>
      <c r="K27470" t="e">
        <f t="shared" si="1331"/>
        <v>#N/A</v>
      </c>
      <c r="L27470" t="e">
        <f t="shared" si="1330"/>
        <v>#N/A</v>
      </c>
      <c r="M27470" t="e">
        <f t="shared" si="1332"/>
        <v>#N/A</v>
      </c>
    </row>
    <row r="27471" spans="10:13" x14ac:dyDescent="0.35">
      <c r="J27471" t="e">
        <f>wOBA+VLOOKUP(D27471,order[],2,FALSE)+VLOOKUP(IF(F27471&gt;7,8,IF(F27471=0,1,F27471)),pitches[],2,FALSE)+VLOOKUP(IF(E27471&gt;2,3,E27471),smatchups[],2,FALSE)</f>
        <v>#N/A</v>
      </c>
      <c r="K27471" t="e">
        <f t="shared" si="1331"/>
        <v>#N/A</v>
      </c>
      <c r="L27471" t="e">
        <f t="shared" si="1330"/>
        <v>#N/A</v>
      </c>
      <c r="M27471" t="e">
        <f t="shared" si="1332"/>
        <v>#N/A</v>
      </c>
    </row>
    <row r="27472" spans="10:13" x14ac:dyDescent="0.35">
      <c r="J27472" t="e">
        <f>wOBA+VLOOKUP(D27472,order[],2,FALSE)+VLOOKUP(IF(F27472&gt;7,8,IF(F27472=0,1,F27472)),pitches[],2,FALSE)+VLOOKUP(IF(E27472&gt;2,3,E27472),smatchups[],2,FALSE)</f>
        <v>#N/A</v>
      </c>
      <c r="K27472" t="e">
        <f t="shared" si="1331"/>
        <v>#N/A</v>
      </c>
      <c r="L27472" t="e">
        <f t="shared" si="1330"/>
        <v>#N/A</v>
      </c>
      <c r="M27472" t="e">
        <f t="shared" si="1332"/>
        <v>#N/A</v>
      </c>
    </row>
    <row r="27473" spans="10:13" x14ac:dyDescent="0.35">
      <c r="J27473" t="e">
        <f>wOBA+VLOOKUP(D27473,order[],2,FALSE)+VLOOKUP(IF(F27473&gt;7,8,IF(F27473=0,1,F27473)),pitches[],2,FALSE)+VLOOKUP(IF(E27473&gt;2,3,E27473),smatchups[],2,FALSE)</f>
        <v>#N/A</v>
      </c>
      <c r="K27473" t="e">
        <f t="shared" si="1331"/>
        <v>#N/A</v>
      </c>
      <c r="L27473" t="e">
        <f t="shared" si="1330"/>
        <v>#N/A</v>
      </c>
      <c r="M27473" t="e">
        <f t="shared" si="1332"/>
        <v>#N/A</v>
      </c>
    </row>
    <row r="27474" spans="10:13" x14ac:dyDescent="0.35">
      <c r="J27474" t="e">
        <f>wOBA+VLOOKUP(D27474,order[],2,FALSE)+VLOOKUP(IF(F27474&gt;7,8,IF(F27474=0,1,F27474)),pitches[],2,FALSE)+VLOOKUP(IF(E27474&gt;2,3,E27474),smatchups[],2,FALSE)</f>
        <v>#N/A</v>
      </c>
      <c r="K27474" t="e">
        <f t="shared" si="1331"/>
        <v>#N/A</v>
      </c>
      <c r="L27474" t="e">
        <f t="shared" si="1330"/>
        <v>#N/A</v>
      </c>
      <c r="M27474" t="e">
        <f t="shared" si="1332"/>
        <v>#N/A</v>
      </c>
    </row>
    <row r="27475" spans="10:13" x14ac:dyDescent="0.35">
      <c r="J27475" t="e">
        <f>wOBA+VLOOKUP(D27475,order[],2,FALSE)+VLOOKUP(IF(F27475&gt;7,8,IF(F27475=0,1,F27475)),pitches[],2,FALSE)+VLOOKUP(IF(E27475&gt;2,3,E27475),smatchups[],2,FALSE)</f>
        <v>#N/A</v>
      </c>
      <c r="K27475" t="e">
        <f t="shared" si="1331"/>
        <v>#N/A</v>
      </c>
      <c r="L27475" t="e">
        <f t="shared" si="1330"/>
        <v>#N/A</v>
      </c>
      <c r="M27475" t="e">
        <f t="shared" si="1332"/>
        <v>#N/A</v>
      </c>
    </row>
    <row r="27476" spans="10:13" x14ac:dyDescent="0.35">
      <c r="J27476" t="e">
        <f>wOBA+VLOOKUP(D27476,order[],2,FALSE)+VLOOKUP(IF(F27476&gt;7,8,IF(F27476=0,1,F27476)),pitches[],2,FALSE)+VLOOKUP(IF(E27476&gt;2,3,E27476),smatchups[],2,FALSE)</f>
        <v>#N/A</v>
      </c>
      <c r="K27476" t="e">
        <f t="shared" si="1331"/>
        <v>#N/A</v>
      </c>
      <c r="L27476" t="e">
        <f t="shared" si="1330"/>
        <v>#N/A</v>
      </c>
      <c r="M27476" t="e">
        <f t="shared" si="1332"/>
        <v>#N/A</v>
      </c>
    </row>
    <row r="27477" spans="10:13" x14ac:dyDescent="0.35">
      <c r="J27477" t="e">
        <f>wOBA+VLOOKUP(D27477,order[],2,FALSE)+VLOOKUP(IF(F27477&gt;7,8,IF(F27477=0,1,F27477)),pitches[],2,FALSE)+VLOOKUP(IF(E27477&gt;2,3,E27477),smatchups[],2,FALSE)</f>
        <v>#N/A</v>
      </c>
      <c r="K27477" t="e">
        <f t="shared" si="1331"/>
        <v>#N/A</v>
      </c>
      <c r="L27477" t="e">
        <f t="shared" si="1330"/>
        <v>#N/A</v>
      </c>
      <c r="M27477" t="e">
        <f t="shared" si="1332"/>
        <v>#N/A</v>
      </c>
    </row>
    <row r="27478" spans="10:13" x14ac:dyDescent="0.35">
      <c r="J27478" t="e">
        <f>wOBA+VLOOKUP(D27478,order[],2,FALSE)+VLOOKUP(IF(F27478&gt;7,8,IF(F27478=0,1,F27478)),pitches[],2,FALSE)+VLOOKUP(IF(E27478&gt;2,3,E27478),smatchups[],2,FALSE)</f>
        <v>#N/A</v>
      </c>
      <c r="K27478" t="e">
        <f t="shared" si="1331"/>
        <v>#N/A</v>
      </c>
      <c r="L27478" t="e">
        <f t="shared" si="1330"/>
        <v>#N/A</v>
      </c>
      <c r="M27478" t="e">
        <f t="shared" si="1332"/>
        <v>#N/A</v>
      </c>
    </row>
    <row r="27479" spans="10:13" x14ac:dyDescent="0.35">
      <c r="J27479" t="e">
        <f>wOBA+VLOOKUP(D27479,order[],2,FALSE)+VLOOKUP(IF(F27479&gt;7,8,IF(F27479=0,1,F27479)),pitches[],2,FALSE)+VLOOKUP(IF(E27479&gt;2,3,E27479),smatchups[],2,FALSE)</f>
        <v>#N/A</v>
      </c>
      <c r="K27479" t="e">
        <f t="shared" si="1331"/>
        <v>#N/A</v>
      </c>
      <c r="L27479" t="e">
        <f t="shared" si="1330"/>
        <v>#N/A</v>
      </c>
      <c r="M27479" t="e">
        <f t="shared" si="1332"/>
        <v>#N/A</v>
      </c>
    </row>
    <row r="27480" spans="10:13" x14ac:dyDescent="0.35">
      <c r="J27480" t="e">
        <f>wOBA+VLOOKUP(D27480,order[],2,FALSE)+VLOOKUP(IF(F27480&gt;7,8,IF(F27480=0,1,F27480)),pitches[],2,FALSE)+VLOOKUP(IF(E27480&gt;2,3,E27480),smatchups[],2,FALSE)</f>
        <v>#N/A</v>
      </c>
      <c r="K27480" t="e">
        <f t="shared" si="1331"/>
        <v>#N/A</v>
      </c>
      <c r="L27480" t="e">
        <f t="shared" si="1330"/>
        <v>#N/A</v>
      </c>
      <c r="M27480" t="e">
        <f t="shared" si="1332"/>
        <v>#N/A</v>
      </c>
    </row>
    <row r="27481" spans="10:13" x14ac:dyDescent="0.35">
      <c r="J27481" t="e">
        <f>wOBA+VLOOKUP(D27481,order[],2,FALSE)+VLOOKUP(IF(F27481&gt;7,8,IF(F27481=0,1,F27481)),pitches[],2,FALSE)+VLOOKUP(IF(E27481&gt;2,3,E27481),smatchups[],2,FALSE)</f>
        <v>#N/A</v>
      </c>
      <c r="K27481" t="e">
        <f t="shared" si="1331"/>
        <v>#N/A</v>
      </c>
      <c r="L27481" t="e">
        <f t="shared" si="1330"/>
        <v>#N/A</v>
      </c>
      <c r="M27481" t="e">
        <f t="shared" si="1332"/>
        <v>#N/A</v>
      </c>
    </row>
    <row r="27482" spans="10:13" x14ac:dyDescent="0.35">
      <c r="J27482" t="e">
        <f>wOBA+VLOOKUP(D27482,order[],2,FALSE)+VLOOKUP(IF(F27482&gt;7,8,IF(F27482=0,1,F27482)),pitches[],2,FALSE)+VLOOKUP(IF(E27482&gt;2,3,E27482),smatchups[],2,FALSE)</f>
        <v>#N/A</v>
      </c>
      <c r="K27482" t="e">
        <f t="shared" si="1331"/>
        <v>#N/A</v>
      </c>
      <c r="L27482" t="e">
        <f t="shared" si="1330"/>
        <v>#N/A</v>
      </c>
      <c r="M27482" t="e">
        <f t="shared" si="1332"/>
        <v>#N/A</v>
      </c>
    </row>
    <row r="27483" spans="10:13" x14ac:dyDescent="0.35">
      <c r="J27483" t="e">
        <f>wOBA+VLOOKUP(D27483,order[],2,FALSE)+VLOOKUP(IF(F27483&gt;7,8,IF(F27483=0,1,F27483)),pitches[],2,FALSE)+VLOOKUP(IF(E27483&gt;2,3,E27483),smatchups[],2,FALSE)</f>
        <v>#N/A</v>
      </c>
      <c r="K27483" t="e">
        <f t="shared" si="1331"/>
        <v>#N/A</v>
      </c>
      <c r="L27483" t="e">
        <f t="shared" si="1330"/>
        <v>#N/A</v>
      </c>
      <c r="M27483" t="e">
        <f t="shared" si="1332"/>
        <v>#N/A</v>
      </c>
    </row>
    <row r="27484" spans="10:13" x14ac:dyDescent="0.35">
      <c r="J27484" t="e">
        <f>wOBA+VLOOKUP(D27484,order[],2,FALSE)+VLOOKUP(IF(F27484&gt;7,8,IF(F27484=0,1,F27484)),pitches[],2,FALSE)+VLOOKUP(IF(E27484&gt;2,3,E27484),smatchups[],2,FALSE)</f>
        <v>#N/A</v>
      </c>
      <c r="K27484" t="e">
        <f t="shared" si="1331"/>
        <v>#N/A</v>
      </c>
      <c r="L27484" t="e">
        <f t="shared" si="1330"/>
        <v>#N/A</v>
      </c>
      <c r="M27484" t="e">
        <f t="shared" si="1332"/>
        <v>#N/A</v>
      </c>
    </row>
    <row r="27485" spans="10:13" x14ac:dyDescent="0.35">
      <c r="J27485" t="e">
        <f>wOBA+VLOOKUP(D27485,order[],2,FALSE)+VLOOKUP(IF(F27485&gt;7,8,IF(F27485=0,1,F27485)),pitches[],2,FALSE)+VLOOKUP(IF(E27485&gt;2,3,E27485),smatchups[],2,FALSE)</f>
        <v>#N/A</v>
      </c>
      <c r="K27485" t="e">
        <f t="shared" si="1331"/>
        <v>#N/A</v>
      </c>
      <c r="L27485" t="e">
        <f t="shared" si="1330"/>
        <v>#N/A</v>
      </c>
      <c r="M27485" t="e">
        <f t="shared" si="1332"/>
        <v>#N/A</v>
      </c>
    </row>
    <row r="27486" spans="10:13" x14ac:dyDescent="0.35">
      <c r="J27486" t="e">
        <f>wOBA+VLOOKUP(D27486,order[],2,FALSE)+VLOOKUP(IF(F27486&gt;7,8,IF(F27486=0,1,F27486)),pitches[],2,FALSE)+VLOOKUP(IF(E27486&gt;2,3,E27486),smatchups[],2,FALSE)</f>
        <v>#N/A</v>
      </c>
      <c r="K27486" t="e">
        <f t="shared" si="1331"/>
        <v>#N/A</v>
      </c>
      <c r="L27486" t="e">
        <f t="shared" si="1330"/>
        <v>#N/A</v>
      </c>
      <c r="M27486" t="e">
        <f t="shared" si="1332"/>
        <v>#N/A</v>
      </c>
    </row>
    <row r="27487" spans="10:13" x14ac:dyDescent="0.35">
      <c r="J27487" t="e">
        <f>wOBA+VLOOKUP(D27487,order[],2,FALSE)+VLOOKUP(IF(F27487&gt;7,8,IF(F27487=0,1,F27487)),pitches[],2,FALSE)+VLOOKUP(IF(E27487&gt;2,3,E27487),smatchups[],2,FALSE)</f>
        <v>#N/A</v>
      </c>
      <c r="K27487" t="e">
        <f t="shared" si="1331"/>
        <v>#N/A</v>
      </c>
      <c r="L27487" t="e">
        <f t="shared" si="1330"/>
        <v>#N/A</v>
      </c>
      <c r="M27487" t="e">
        <f t="shared" si="1332"/>
        <v>#N/A</v>
      </c>
    </row>
    <row r="27488" spans="10:13" x14ac:dyDescent="0.35">
      <c r="J27488" t="e">
        <f>wOBA+VLOOKUP(D27488,order[],2,FALSE)+VLOOKUP(IF(F27488&gt;7,8,IF(F27488=0,1,F27488)),pitches[],2,FALSE)+VLOOKUP(IF(E27488&gt;2,3,E27488),smatchups[],2,FALSE)</f>
        <v>#N/A</v>
      </c>
      <c r="K27488" t="e">
        <f t="shared" si="1331"/>
        <v>#N/A</v>
      </c>
      <c r="L27488" t="e">
        <f t="shared" si="1330"/>
        <v>#N/A</v>
      </c>
      <c r="M27488" t="e">
        <f t="shared" si="1332"/>
        <v>#N/A</v>
      </c>
    </row>
    <row r="27489" spans="10:13" x14ac:dyDescent="0.35">
      <c r="J27489" t="e">
        <f>wOBA+VLOOKUP(D27489,order[],2,FALSE)+VLOOKUP(IF(F27489&gt;7,8,IF(F27489=0,1,F27489)),pitches[],2,FALSE)+VLOOKUP(IF(E27489&gt;2,3,E27489),smatchups[],2,FALSE)</f>
        <v>#N/A</v>
      </c>
      <c r="K27489" t="e">
        <f t="shared" si="1331"/>
        <v>#N/A</v>
      </c>
      <c r="L27489" t="e">
        <f t="shared" si="1330"/>
        <v>#N/A</v>
      </c>
      <c r="M27489" t="e">
        <f t="shared" si="1332"/>
        <v>#N/A</v>
      </c>
    </row>
    <row r="27490" spans="10:13" x14ac:dyDescent="0.35">
      <c r="J27490" t="e">
        <f>wOBA+VLOOKUP(D27490,order[],2,FALSE)+VLOOKUP(IF(F27490&gt;7,8,IF(F27490=0,1,F27490)),pitches[],2,FALSE)+VLOOKUP(IF(E27490&gt;2,3,E27490),smatchups[],2,FALSE)</f>
        <v>#N/A</v>
      </c>
      <c r="K27490" t="e">
        <f t="shared" si="1331"/>
        <v>#N/A</v>
      </c>
      <c r="L27490" t="e">
        <f t="shared" si="1330"/>
        <v>#N/A</v>
      </c>
      <c r="M27490" t="e">
        <f t="shared" si="1332"/>
        <v>#N/A</v>
      </c>
    </row>
    <row r="27491" spans="10:13" x14ac:dyDescent="0.35">
      <c r="J27491" t="e">
        <f>wOBA+VLOOKUP(D27491,order[],2,FALSE)+VLOOKUP(IF(F27491&gt;7,8,IF(F27491=0,1,F27491)),pitches[],2,FALSE)+VLOOKUP(IF(E27491&gt;2,3,E27491),smatchups[],2,FALSE)</f>
        <v>#N/A</v>
      </c>
      <c r="K27491" t="e">
        <f t="shared" si="1331"/>
        <v>#N/A</v>
      </c>
      <c r="L27491" t="e">
        <f t="shared" si="1330"/>
        <v>#N/A</v>
      </c>
      <c r="M27491" t="e">
        <f t="shared" si="1332"/>
        <v>#N/A</v>
      </c>
    </row>
    <row r="27492" spans="10:13" x14ac:dyDescent="0.35">
      <c r="J27492" t="e">
        <f>wOBA+VLOOKUP(D27492,order[],2,FALSE)+VLOOKUP(IF(F27492&gt;7,8,IF(F27492=0,1,F27492)),pitches[],2,FALSE)+VLOOKUP(IF(E27492&gt;2,3,E27492),smatchups[],2,FALSE)</f>
        <v>#N/A</v>
      </c>
      <c r="K27492" t="e">
        <f t="shared" si="1331"/>
        <v>#N/A</v>
      </c>
      <c r="L27492" t="e">
        <f t="shared" si="1330"/>
        <v>#N/A</v>
      </c>
      <c r="M27492" t="e">
        <f t="shared" si="1332"/>
        <v>#N/A</v>
      </c>
    </row>
    <row r="27493" spans="10:13" x14ac:dyDescent="0.35">
      <c r="J27493" t="e">
        <f>wOBA+VLOOKUP(D27493,order[],2,FALSE)+VLOOKUP(IF(F27493&gt;7,8,IF(F27493=0,1,F27493)),pitches[],2,FALSE)+VLOOKUP(IF(E27493&gt;2,3,E27493),smatchups[],2,FALSE)</f>
        <v>#N/A</v>
      </c>
      <c r="K27493" t="e">
        <f t="shared" si="1331"/>
        <v>#N/A</v>
      </c>
      <c r="L27493" t="e">
        <f t="shared" si="1330"/>
        <v>#N/A</v>
      </c>
      <c r="M27493" t="e">
        <f t="shared" si="1332"/>
        <v>#N/A</v>
      </c>
    </row>
    <row r="27494" spans="10:13" x14ac:dyDescent="0.35">
      <c r="J27494" t="e">
        <f>wOBA+VLOOKUP(D27494,order[],2,FALSE)+VLOOKUP(IF(F27494&gt;7,8,IF(F27494=0,1,F27494)),pitches[],2,FALSE)+VLOOKUP(IF(E27494&gt;2,3,E27494),smatchups[],2,FALSE)</f>
        <v>#N/A</v>
      </c>
      <c r="K27494" t="e">
        <f t="shared" si="1331"/>
        <v>#N/A</v>
      </c>
      <c r="L27494" t="e">
        <f t="shared" si="1330"/>
        <v>#N/A</v>
      </c>
      <c r="M27494" t="e">
        <f t="shared" si="1332"/>
        <v>#N/A</v>
      </c>
    </row>
    <row r="27495" spans="10:13" x14ac:dyDescent="0.35">
      <c r="J27495" t="e">
        <f>wOBA+VLOOKUP(D27495,order[],2,FALSE)+VLOOKUP(IF(F27495&gt;7,8,IF(F27495=0,1,F27495)),pitches[],2,FALSE)+VLOOKUP(IF(E27495&gt;2,3,E27495),smatchups[],2,FALSE)</f>
        <v>#N/A</v>
      </c>
      <c r="K27495" t="e">
        <f t="shared" si="1331"/>
        <v>#N/A</v>
      </c>
      <c r="L27495" t="e">
        <f t="shared" si="1330"/>
        <v>#N/A</v>
      </c>
      <c r="M27495" t="e">
        <f t="shared" si="1332"/>
        <v>#N/A</v>
      </c>
    </row>
    <row r="27496" spans="10:13" x14ac:dyDescent="0.35">
      <c r="J27496" t="e">
        <f>wOBA+VLOOKUP(D27496,order[],2,FALSE)+VLOOKUP(IF(F27496&gt;7,8,IF(F27496=0,1,F27496)),pitches[],2,FALSE)+VLOOKUP(IF(E27496&gt;2,3,E27496),smatchups[],2,FALSE)</f>
        <v>#N/A</v>
      </c>
      <c r="K27496" t="e">
        <f t="shared" si="1331"/>
        <v>#N/A</v>
      </c>
      <c r="L27496" t="e">
        <f t="shared" si="1330"/>
        <v>#N/A</v>
      </c>
      <c r="M27496" t="e">
        <f t="shared" si="1332"/>
        <v>#N/A</v>
      </c>
    </row>
    <row r="27497" spans="10:13" x14ac:dyDescent="0.35">
      <c r="J27497" t="e">
        <f>wOBA+VLOOKUP(D27497,order[],2,FALSE)+VLOOKUP(IF(F27497&gt;7,8,IF(F27497=0,1,F27497)),pitches[],2,FALSE)+VLOOKUP(IF(E27497&gt;2,3,E27497),smatchups[],2,FALSE)</f>
        <v>#N/A</v>
      </c>
      <c r="K27497" t="e">
        <f t="shared" si="1331"/>
        <v>#N/A</v>
      </c>
      <c r="L27497" t="e">
        <f t="shared" si="1330"/>
        <v>#N/A</v>
      </c>
      <c r="M27497" t="e">
        <f t="shared" si="1332"/>
        <v>#N/A</v>
      </c>
    </row>
    <row r="27498" spans="10:13" x14ac:dyDescent="0.35">
      <c r="J27498" t="e">
        <f>wOBA+VLOOKUP(D27498,order[],2,FALSE)+VLOOKUP(IF(F27498&gt;7,8,IF(F27498=0,1,F27498)),pitches[],2,FALSE)+VLOOKUP(IF(E27498&gt;2,3,E27498),smatchups[],2,FALSE)</f>
        <v>#N/A</v>
      </c>
      <c r="K27498" t="e">
        <f t="shared" si="1331"/>
        <v>#N/A</v>
      </c>
      <c r="L27498" t="e">
        <f t="shared" si="1330"/>
        <v>#N/A</v>
      </c>
      <c r="M27498" t="e">
        <f t="shared" si="1332"/>
        <v>#N/A</v>
      </c>
    </row>
    <row r="27499" spans="10:13" x14ac:dyDescent="0.35">
      <c r="J27499" t="e">
        <f>wOBA+VLOOKUP(D27499,order[],2,FALSE)+VLOOKUP(IF(F27499&gt;7,8,IF(F27499=0,1,F27499)),pitches[],2,FALSE)+VLOOKUP(IF(E27499&gt;2,3,E27499),smatchups[],2,FALSE)</f>
        <v>#N/A</v>
      </c>
      <c r="K27499" t="e">
        <f t="shared" si="1331"/>
        <v>#N/A</v>
      </c>
      <c r="L27499" t="e">
        <f t="shared" si="1330"/>
        <v>#N/A</v>
      </c>
      <c r="M27499" t="e">
        <f t="shared" si="1332"/>
        <v>#N/A</v>
      </c>
    </row>
    <row r="27500" spans="10:13" x14ac:dyDescent="0.35">
      <c r="J27500" t="e">
        <f>wOBA+VLOOKUP(D27500,order[],2,FALSE)+VLOOKUP(IF(F27500&gt;7,8,IF(F27500=0,1,F27500)),pitches[],2,FALSE)+VLOOKUP(IF(E27500&gt;2,3,E27500),smatchups[],2,FALSE)</f>
        <v>#N/A</v>
      </c>
      <c r="K27500" t="e">
        <f t="shared" si="1331"/>
        <v>#N/A</v>
      </c>
      <c r="L27500" t="e">
        <f t="shared" si="1330"/>
        <v>#N/A</v>
      </c>
      <c r="M27500" t="e">
        <f t="shared" si="1332"/>
        <v>#N/A</v>
      </c>
    </row>
    <row r="27501" spans="10:13" x14ac:dyDescent="0.35">
      <c r="J27501" t="e">
        <f>wOBA+VLOOKUP(D27501,order[],2,FALSE)+VLOOKUP(IF(F27501&gt;7,8,IF(F27501=0,1,F27501)),pitches[],2,FALSE)+VLOOKUP(IF(E27501&gt;2,3,E27501),smatchups[],2,FALSE)</f>
        <v>#N/A</v>
      </c>
      <c r="K27501" t="e">
        <f t="shared" si="1331"/>
        <v>#N/A</v>
      </c>
      <c r="L27501" t="e">
        <f t="shared" si="1330"/>
        <v>#N/A</v>
      </c>
      <c r="M27501" t="e">
        <f t="shared" si="1332"/>
        <v>#N/A</v>
      </c>
    </row>
    <row r="27502" spans="10:13" x14ac:dyDescent="0.35">
      <c r="J27502" t="e">
        <f>wOBA+VLOOKUP(D27502,order[],2,FALSE)+VLOOKUP(IF(F27502&gt;7,8,IF(F27502=0,1,F27502)),pitches[],2,FALSE)+VLOOKUP(IF(E27502&gt;2,3,E27502),smatchups[],2,FALSE)</f>
        <v>#N/A</v>
      </c>
      <c r="K27502" t="e">
        <f t="shared" si="1331"/>
        <v>#N/A</v>
      </c>
      <c r="L27502" t="e">
        <f t="shared" si="1330"/>
        <v>#N/A</v>
      </c>
      <c r="M27502" t="e">
        <f t="shared" si="1332"/>
        <v>#N/A</v>
      </c>
    </row>
    <row r="27503" spans="10:13" x14ac:dyDescent="0.35">
      <c r="J27503" t="e">
        <f>wOBA+VLOOKUP(D27503,order[],2,FALSE)+VLOOKUP(IF(F27503&gt;7,8,IF(F27503=0,1,F27503)),pitches[],2,FALSE)+VLOOKUP(IF(E27503&gt;2,3,E27503),smatchups[],2,FALSE)</f>
        <v>#N/A</v>
      </c>
      <c r="K27503" t="e">
        <f t="shared" si="1331"/>
        <v>#N/A</v>
      </c>
      <c r="L27503" t="e">
        <f t="shared" si="1330"/>
        <v>#N/A</v>
      </c>
      <c r="M27503" t="e">
        <f t="shared" si="1332"/>
        <v>#N/A</v>
      </c>
    </row>
    <row r="27504" spans="10:13" x14ac:dyDescent="0.35">
      <c r="J27504" t="e">
        <f>wOBA+VLOOKUP(D27504,order[],2,FALSE)+VLOOKUP(IF(F27504&gt;7,8,IF(F27504=0,1,F27504)),pitches[],2,FALSE)+VLOOKUP(IF(E27504&gt;2,3,E27504),smatchups[],2,FALSE)</f>
        <v>#N/A</v>
      </c>
      <c r="K27504" t="e">
        <f t="shared" si="1331"/>
        <v>#N/A</v>
      </c>
      <c r="L27504" t="e">
        <f t="shared" si="1330"/>
        <v>#N/A</v>
      </c>
      <c r="M27504" t="e">
        <f t="shared" si="1332"/>
        <v>#N/A</v>
      </c>
    </row>
    <row r="27505" spans="10:13" x14ac:dyDescent="0.35">
      <c r="J27505" t="e">
        <f>wOBA+VLOOKUP(D27505,order[],2,FALSE)+VLOOKUP(IF(F27505&gt;7,8,IF(F27505=0,1,F27505)),pitches[],2,FALSE)+VLOOKUP(IF(E27505&gt;2,3,E27505),smatchups[],2,FALSE)</f>
        <v>#N/A</v>
      </c>
      <c r="K27505" t="e">
        <f t="shared" si="1331"/>
        <v>#N/A</v>
      </c>
      <c r="L27505" t="e">
        <f t="shared" si="1330"/>
        <v>#N/A</v>
      </c>
      <c r="M27505" t="e">
        <f t="shared" si="1332"/>
        <v>#N/A</v>
      </c>
    </row>
    <row r="27506" spans="10:13" x14ac:dyDescent="0.35">
      <c r="J27506" t="e">
        <f>wOBA+VLOOKUP(D27506,order[],2,FALSE)+VLOOKUP(IF(F27506&gt;7,8,IF(F27506=0,1,F27506)),pitches[],2,FALSE)+VLOOKUP(IF(E27506&gt;2,3,E27506),smatchups[],2,FALSE)</f>
        <v>#N/A</v>
      </c>
      <c r="K27506" t="e">
        <f t="shared" si="1331"/>
        <v>#N/A</v>
      </c>
      <c r="L27506" t="e">
        <f t="shared" si="1330"/>
        <v>#N/A</v>
      </c>
      <c r="M27506" t="e">
        <f t="shared" si="1332"/>
        <v>#N/A</v>
      </c>
    </row>
    <row r="27507" spans="10:13" x14ac:dyDescent="0.35">
      <c r="J27507" t="e">
        <f>wOBA+VLOOKUP(D27507,order[],2,FALSE)+VLOOKUP(IF(F27507&gt;7,8,IF(F27507=0,1,F27507)),pitches[],2,FALSE)+VLOOKUP(IF(E27507&gt;2,3,E27507),smatchups[],2,FALSE)</f>
        <v>#N/A</v>
      </c>
      <c r="K27507" t="e">
        <f t="shared" si="1331"/>
        <v>#N/A</v>
      </c>
      <c r="L27507" t="e">
        <f t="shared" si="1330"/>
        <v>#N/A</v>
      </c>
      <c r="M27507" t="e">
        <f t="shared" si="1332"/>
        <v>#N/A</v>
      </c>
    </row>
    <row r="27508" spans="10:13" x14ac:dyDescent="0.35">
      <c r="J27508" t="e">
        <f>wOBA+VLOOKUP(D27508,order[],2,FALSE)+VLOOKUP(IF(F27508&gt;7,8,IF(F27508=0,1,F27508)),pitches[],2,FALSE)+VLOOKUP(IF(E27508&gt;2,3,E27508),smatchups[],2,FALSE)</f>
        <v>#N/A</v>
      </c>
      <c r="K27508" t="e">
        <f t="shared" si="1331"/>
        <v>#N/A</v>
      </c>
      <c r="L27508" t="e">
        <f t="shared" si="1330"/>
        <v>#N/A</v>
      </c>
      <c r="M27508" t="e">
        <f t="shared" si="1332"/>
        <v>#N/A</v>
      </c>
    </row>
    <row r="27509" spans="10:13" x14ac:dyDescent="0.35">
      <c r="J27509" t="e">
        <f>wOBA+VLOOKUP(D27509,order[],2,FALSE)+VLOOKUP(IF(F27509&gt;7,8,IF(F27509=0,1,F27509)),pitches[],2,FALSE)+VLOOKUP(IF(E27509&gt;2,3,E27509),smatchups[],2,FALSE)</f>
        <v>#N/A</v>
      </c>
      <c r="K27509" t="e">
        <f t="shared" si="1331"/>
        <v>#N/A</v>
      </c>
      <c r="L27509" t="e">
        <f t="shared" si="1330"/>
        <v>#N/A</v>
      </c>
      <c r="M27509" t="e">
        <f t="shared" si="1332"/>
        <v>#N/A</v>
      </c>
    </row>
    <row r="27510" spans="10:13" x14ac:dyDescent="0.35">
      <c r="J27510" t="e">
        <f>wOBA+VLOOKUP(D27510,order[],2,FALSE)+VLOOKUP(IF(F27510&gt;7,8,IF(F27510=0,1,F27510)),pitches[],2,FALSE)+VLOOKUP(IF(E27510&gt;2,3,E27510),smatchups[],2,FALSE)</f>
        <v>#N/A</v>
      </c>
      <c r="K27510" t="e">
        <f t="shared" si="1331"/>
        <v>#N/A</v>
      </c>
      <c r="L27510" t="e">
        <f t="shared" si="1330"/>
        <v>#N/A</v>
      </c>
      <c r="M27510" t="e">
        <f t="shared" si="1332"/>
        <v>#N/A</v>
      </c>
    </row>
    <row r="27511" spans="10:13" x14ac:dyDescent="0.35">
      <c r="J27511" t="e">
        <f>wOBA+VLOOKUP(D27511,order[],2,FALSE)+VLOOKUP(IF(F27511&gt;7,8,IF(F27511=0,1,F27511)),pitches[],2,FALSE)+VLOOKUP(IF(E27511&gt;2,3,E27511),smatchups[],2,FALSE)</f>
        <v>#N/A</v>
      </c>
      <c r="K27511" t="e">
        <f t="shared" si="1331"/>
        <v>#N/A</v>
      </c>
      <c r="L27511" t="e">
        <f t="shared" si="1330"/>
        <v>#N/A</v>
      </c>
      <c r="M27511" t="e">
        <f t="shared" si="1332"/>
        <v>#N/A</v>
      </c>
    </row>
    <row r="27512" spans="10:13" x14ac:dyDescent="0.35">
      <c r="J27512" t="e">
        <f>wOBA+VLOOKUP(D27512,order[],2,FALSE)+VLOOKUP(IF(F27512&gt;7,8,IF(F27512=0,1,F27512)),pitches[],2,FALSE)+VLOOKUP(IF(E27512&gt;2,3,E27512),smatchups[],2,FALSE)</f>
        <v>#N/A</v>
      </c>
      <c r="K27512" t="e">
        <f t="shared" si="1331"/>
        <v>#N/A</v>
      </c>
      <c r="L27512" t="e">
        <f t="shared" si="1330"/>
        <v>#N/A</v>
      </c>
      <c r="M27512" t="e">
        <f t="shared" si="1332"/>
        <v>#N/A</v>
      </c>
    </row>
    <row r="27513" spans="10:13" x14ac:dyDescent="0.35">
      <c r="J27513" t="e">
        <f>wOBA+VLOOKUP(D27513,order[],2,FALSE)+VLOOKUP(IF(F27513&gt;7,8,IF(F27513=0,1,F27513)),pitches[],2,FALSE)+VLOOKUP(IF(E27513&gt;2,3,E27513),smatchups[],2,FALSE)</f>
        <v>#N/A</v>
      </c>
      <c r="K27513" t="e">
        <f t="shared" si="1331"/>
        <v>#N/A</v>
      </c>
      <c r="L27513" t="e">
        <f t="shared" si="1330"/>
        <v>#N/A</v>
      </c>
      <c r="M27513" t="e">
        <f t="shared" si="1332"/>
        <v>#N/A</v>
      </c>
    </row>
    <row r="27514" spans="10:13" x14ac:dyDescent="0.35">
      <c r="J27514" t="e">
        <f>wOBA+VLOOKUP(D27514,order[],2,FALSE)+VLOOKUP(IF(F27514&gt;7,8,IF(F27514=0,1,F27514)),pitches[],2,FALSE)+VLOOKUP(IF(E27514&gt;2,3,E27514),smatchups[],2,FALSE)</f>
        <v>#N/A</v>
      </c>
      <c r="K27514" t="e">
        <f t="shared" si="1331"/>
        <v>#N/A</v>
      </c>
      <c r="L27514" t="e">
        <f t="shared" si="1330"/>
        <v>#N/A</v>
      </c>
      <c r="M27514" t="e">
        <f t="shared" si="1332"/>
        <v>#N/A</v>
      </c>
    </row>
    <row r="27515" spans="10:13" x14ac:dyDescent="0.35">
      <c r="J27515" t="e">
        <f>wOBA+VLOOKUP(D27515,order[],2,FALSE)+VLOOKUP(IF(F27515&gt;7,8,IF(F27515=0,1,F27515)),pitches[],2,FALSE)+VLOOKUP(IF(E27515&gt;2,3,E27515),smatchups[],2,FALSE)</f>
        <v>#N/A</v>
      </c>
      <c r="K27515" t="e">
        <f t="shared" si="1331"/>
        <v>#N/A</v>
      </c>
      <c r="L27515" t="e">
        <f t="shared" si="1330"/>
        <v>#N/A</v>
      </c>
      <c r="M27515" t="e">
        <f t="shared" si="1332"/>
        <v>#N/A</v>
      </c>
    </row>
    <row r="27516" spans="10:13" x14ac:dyDescent="0.35">
      <c r="J27516" t="e">
        <f>wOBA+VLOOKUP(D27516,order[],2,FALSE)+VLOOKUP(IF(F27516&gt;7,8,IF(F27516=0,1,F27516)),pitches[],2,FALSE)+VLOOKUP(IF(E27516&gt;2,3,E27516),smatchups[],2,FALSE)</f>
        <v>#N/A</v>
      </c>
      <c r="K27516" t="e">
        <f t="shared" si="1331"/>
        <v>#N/A</v>
      </c>
      <c r="L27516" t="e">
        <f t="shared" si="1330"/>
        <v>#N/A</v>
      </c>
      <c r="M27516" t="e">
        <f t="shared" si="1332"/>
        <v>#N/A</v>
      </c>
    </row>
    <row r="27517" spans="10:13" x14ac:dyDescent="0.35">
      <c r="J27517" t="e">
        <f>wOBA+VLOOKUP(D27517,order[],2,FALSE)+VLOOKUP(IF(F27517&gt;7,8,IF(F27517=0,1,F27517)),pitches[],2,FALSE)+VLOOKUP(IF(E27517&gt;2,3,E27517),smatchups[],2,FALSE)</f>
        <v>#N/A</v>
      </c>
      <c r="K27517" t="e">
        <f t="shared" si="1331"/>
        <v>#N/A</v>
      </c>
      <c r="L27517" t="e">
        <f t="shared" si="1330"/>
        <v>#N/A</v>
      </c>
      <c r="M27517" t="e">
        <f t="shared" si="1332"/>
        <v>#N/A</v>
      </c>
    </row>
    <row r="27518" spans="10:13" x14ac:dyDescent="0.35">
      <c r="J27518" t="e">
        <f>wOBA+VLOOKUP(D27518,order[],2,FALSE)+VLOOKUP(IF(F27518&gt;7,8,IF(F27518=0,1,F27518)),pitches[],2,FALSE)+VLOOKUP(IF(E27518&gt;2,3,E27518),smatchups[],2,FALSE)</f>
        <v>#N/A</v>
      </c>
      <c r="K27518" t="e">
        <f t="shared" si="1331"/>
        <v>#N/A</v>
      </c>
      <c r="L27518" t="e">
        <f t="shared" si="1330"/>
        <v>#N/A</v>
      </c>
      <c r="M27518" t="e">
        <f t="shared" si="1332"/>
        <v>#N/A</v>
      </c>
    </row>
    <row r="27519" spans="10:13" x14ac:dyDescent="0.35">
      <c r="J27519" t="e">
        <f>wOBA+VLOOKUP(D27519,order[],2,FALSE)+VLOOKUP(IF(F27519&gt;7,8,IF(F27519=0,1,F27519)),pitches[],2,FALSE)+VLOOKUP(IF(E27519&gt;2,3,E27519),smatchups[],2,FALSE)</f>
        <v>#N/A</v>
      </c>
      <c r="K27519" t="e">
        <f t="shared" si="1331"/>
        <v>#N/A</v>
      </c>
      <c r="L27519" t="e">
        <f t="shared" si="1330"/>
        <v>#N/A</v>
      </c>
      <c r="M27519" t="e">
        <f t="shared" si="1332"/>
        <v>#N/A</v>
      </c>
    </row>
    <row r="27520" spans="10:13" x14ac:dyDescent="0.35">
      <c r="J27520" t="e">
        <f>wOBA+VLOOKUP(D27520,order[],2,FALSE)+VLOOKUP(IF(F27520&gt;7,8,IF(F27520=0,1,F27520)),pitches[],2,FALSE)+VLOOKUP(IF(E27520&gt;2,3,E27520),smatchups[],2,FALSE)</f>
        <v>#N/A</v>
      </c>
      <c r="K27520" t="e">
        <f t="shared" si="1331"/>
        <v>#N/A</v>
      </c>
      <c r="L27520" t="e">
        <f t="shared" si="1330"/>
        <v>#N/A</v>
      </c>
      <c r="M27520" t="e">
        <f t="shared" si="1332"/>
        <v>#N/A</v>
      </c>
    </row>
    <row r="27521" spans="10:13" x14ac:dyDescent="0.35">
      <c r="J27521" t="e">
        <f>wOBA+VLOOKUP(D27521,order[],2,FALSE)+VLOOKUP(IF(F27521&gt;7,8,IF(F27521=0,1,F27521)),pitches[],2,FALSE)+VLOOKUP(IF(E27521&gt;2,3,E27521),smatchups[],2,FALSE)</f>
        <v>#N/A</v>
      </c>
      <c r="K27521" t="e">
        <f t="shared" si="1331"/>
        <v>#N/A</v>
      </c>
      <c r="L27521" t="e">
        <f t="shared" si="1330"/>
        <v>#N/A</v>
      </c>
      <c r="M27521" t="e">
        <f t="shared" si="1332"/>
        <v>#N/A</v>
      </c>
    </row>
    <row r="27522" spans="10:13" x14ac:dyDescent="0.35">
      <c r="J27522" t="e">
        <f>wOBA+VLOOKUP(D27522,order[],2,FALSE)+VLOOKUP(IF(F27522&gt;7,8,IF(F27522=0,1,F27522)),pitches[],2,FALSE)+VLOOKUP(IF(E27522&gt;2,3,E27522),smatchups[],2,FALSE)</f>
        <v>#N/A</v>
      </c>
      <c r="K27522" t="e">
        <f t="shared" si="1331"/>
        <v>#N/A</v>
      </c>
      <c r="L27522" t="e">
        <f t="shared" ref="L27522:L27585" si="1333">IF(E27522=0,BF$1+BE$1*F27522,IF(E27522=1,BF$2+BE$2*F27522,IF(E27522=2,BF$3+BE$3*F27522,BF$4+BE$4*F27522)))+J27522</f>
        <v>#N/A</v>
      </c>
      <c r="M27522" t="e">
        <f t="shared" si="1332"/>
        <v>#N/A</v>
      </c>
    </row>
    <row r="27523" spans="10:13" x14ac:dyDescent="0.35">
      <c r="J27523" t="e">
        <f>wOBA+VLOOKUP(D27523,order[],2,FALSE)+VLOOKUP(IF(F27523&gt;7,8,IF(F27523=0,1,F27523)),pitches[],2,FALSE)+VLOOKUP(IF(E27523&gt;2,3,E27523),smatchups[],2,FALSE)</f>
        <v>#N/A</v>
      </c>
      <c r="K27523" t="e">
        <f t="shared" ref="K27523:K27586" si="1334">H27523-J27523</f>
        <v>#N/A</v>
      </c>
      <c r="L27523" t="e">
        <f t="shared" si="1333"/>
        <v>#N/A</v>
      </c>
      <c r="M27523" t="e">
        <f t="shared" ref="M27523:M27586" si="1335">H27523-L27523</f>
        <v>#N/A</v>
      </c>
    </row>
    <row r="27524" spans="10:13" x14ac:dyDescent="0.35">
      <c r="J27524" t="e">
        <f>wOBA+VLOOKUP(D27524,order[],2,FALSE)+VLOOKUP(IF(F27524&gt;7,8,IF(F27524=0,1,F27524)),pitches[],2,FALSE)+VLOOKUP(IF(E27524&gt;2,3,E27524),smatchups[],2,FALSE)</f>
        <v>#N/A</v>
      </c>
      <c r="K27524" t="e">
        <f t="shared" si="1334"/>
        <v>#N/A</v>
      </c>
      <c r="L27524" t="e">
        <f t="shared" si="1333"/>
        <v>#N/A</v>
      </c>
      <c r="M27524" t="e">
        <f t="shared" si="1335"/>
        <v>#N/A</v>
      </c>
    </row>
    <row r="27525" spans="10:13" x14ac:dyDescent="0.35">
      <c r="J27525" t="e">
        <f>wOBA+VLOOKUP(D27525,order[],2,FALSE)+VLOOKUP(IF(F27525&gt;7,8,IF(F27525=0,1,F27525)),pitches[],2,FALSE)+VLOOKUP(IF(E27525&gt;2,3,E27525),smatchups[],2,FALSE)</f>
        <v>#N/A</v>
      </c>
      <c r="K27525" t="e">
        <f t="shared" si="1334"/>
        <v>#N/A</v>
      </c>
      <c r="L27525" t="e">
        <f t="shared" si="1333"/>
        <v>#N/A</v>
      </c>
      <c r="M27525" t="e">
        <f t="shared" si="1335"/>
        <v>#N/A</v>
      </c>
    </row>
    <row r="27526" spans="10:13" x14ac:dyDescent="0.35">
      <c r="J27526" t="e">
        <f>wOBA+VLOOKUP(D27526,order[],2,FALSE)+VLOOKUP(IF(F27526&gt;7,8,IF(F27526=0,1,F27526)),pitches[],2,FALSE)+VLOOKUP(IF(E27526&gt;2,3,E27526),smatchups[],2,FALSE)</f>
        <v>#N/A</v>
      </c>
      <c r="K27526" t="e">
        <f t="shared" si="1334"/>
        <v>#N/A</v>
      </c>
      <c r="L27526" t="e">
        <f t="shared" si="1333"/>
        <v>#N/A</v>
      </c>
      <c r="M27526" t="e">
        <f t="shared" si="1335"/>
        <v>#N/A</v>
      </c>
    </row>
    <row r="27527" spans="10:13" x14ac:dyDescent="0.35">
      <c r="J27527" t="e">
        <f>wOBA+VLOOKUP(D27527,order[],2,FALSE)+VLOOKUP(IF(F27527&gt;7,8,IF(F27527=0,1,F27527)),pitches[],2,FALSE)+VLOOKUP(IF(E27527&gt;2,3,E27527),smatchups[],2,FALSE)</f>
        <v>#N/A</v>
      </c>
      <c r="K27527" t="e">
        <f t="shared" si="1334"/>
        <v>#N/A</v>
      </c>
      <c r="L27527" t="e">
        <f t="shared" si="1333"/>
        <v>#N/A</v>
      </c>
      <c r="M27527" t="e">
        <f t="shared" si="1335"/>
        <v>#N/A</v>
      </c>
    </row>
    <row r="27528" spans="10:13" x14ac:dyDescent="0.35">
      <c r="J27528" t="e">
        <f>wOBA+VLOOKUP(D27528,order[],2,FALSE)+VLOOKUP(IF(F27528&gt;7,8,IF(F27528=0,1,F27528)),pitches[],2,FALSE)+VLOOKUP(IF(E27528&gt;2,3,E27528),smatchups[],2,FALSE)</f>
        <v>#N/A</v>
      </c>
      <c r="K27528" t="e">
        <f t="shared" si="1334"/>
        <v>#N/A</v>
      </c>
      <c r="L27528" t="e">
        <f t="shared" si="1333"/>
        <v>#N/A</v>
      </c>
      <c r="M27528" t="e">
        <f t="shared" si="1335"/>
        <v>#N/A</v>
      </c>
    </row>
    <row r="27529" spans="10:13" x14ac:dyDescent="0.35">
      <c r="J27529" t="e">
        <f>wOBA+VLOOKUP(D27529,order[],2,FALSE)+VLOOKUP(IF(F27529&gt;7,8,IF(F27529=0,1,F27529)),pitches[],2,FALSE)+VLOOKUP(IF(E27529&gt;2,3,E27529),smatchups[],2,FALSE)</f>
        <v>#N/A</v>
      </c>
      <c r="K27529" t="e">
        <f t="shared" si="1334"/>
        <v>#N/A</v>
      </c>
      <c r="L27529" t="e">
        <f t="shared" si="1333"/>
        <v>#N/A</v>
      </c>
      <c r="M27529" t="e">
        <f t="shared" si="1335"/>
        <v>#N/A</v>
      </c>
    </row>
    <row r="27530" spans="10:13" x14ac:dyDescent="0.35">
      <c r="J27530" t="e">
        <f>wOBA+VLOOKUP(D27530,order[],2,FALSE)+VLOOKUP(IF(F27530&gt;7,8,IF(F27530=0,1,F27530)),pitches[],2,FALSE)+VLOOKUP(IF(E27530&gt;2,3,E27530),smatchups[],2,FALSE)</f>
        <v>#N/A</v>
      </c>
      <c r="K27530" t="e">
        <f t="shared" si="1334"/>
        <v>#N/A</v>
      </c>
      <c r="L27530" t="e">
        <f t="shared" si="1333"/>
        <v>#N/A</v>
      </c>
      <c r="M27530" t="e">
        <f t="shared" si="1335"/>
        <v>#N/A</v>
      </c>
    </row>
    <row r="27531" spans="10:13" x14ac:dyDescent="0.35">
      <c r="J27531" t="e">
        <f>wOBA+VLOOKUP(D27531,order[],2,FALSE)+VLOOKUP(IF(F27531&gt;7,8,IF(F27531=0,1,F27531)),pitches[],2,FALSE)+VLOOKUP(IF(E27531&gt;2,3,E27531),smatchups[],2,FALSE)</f>
        <v>#N/A</v>
      </c>
      <c r="K27531" t="e">
        <f t="shared" si="1334"/>
        <v>#N/A</v>
      </c>
      <c r="L27531" t="e">
        <f t="shared" si="1333"/>
        <v>#N/A</v>
      </c>
      <c r="M27531" t="e">
        <f t="shared" si="1335"/>
        <v>#N/A</v>
      </c>
    </row>
    <row r="27532" spans="10:13" x14ac:dyDescent="0.35">
      <c r="J27532" t="e">
        <f>wOBA+VLOOKUP(D27532,order[],2,FALSE)+VLOOKUP(IF(F27532&gt;7,8,IF(F27532=0,1,F27532)),pitches[],2,FALSE)+VLOOKUP(IF(E27532&gt;2,3,E27532),smatchups[],2,FALSE)</f>
        <v>#N/A</v>
      </c>
      <c r="K27532" t="e">
        <f t="shared" si="1334"/>
        <v>#N/A</v>
      </c>
      <c r="L27532" t="e">
        <f t="shared" si="1333"/>
        <v>#N/A</v>
      </c>
      <c r="M27532" t="e">
        <f t="shared" si="1335"/>
        <v>#N/A</v>
      </c>
    </row>
    <row r="27533" spans="10:13" x14ac:dyDescent="0.35">
      <c r="J27533" t="e">
        <f>wOBA+VLOOKUP(D27533,order[],2,FALSE)+VLOOKUP(IF(F27533&gt;7,8,IF(F27533=0,1,F27533)),pitches[],2,FALSE)+VLOOKUP(IF(E27533&gt;2,3,E27533),smatchups[],2,FALSE)</f>
        <v>#N/A</v>
      </c>
      <c r="K27533" t="e">
        <f t="shared" si="1334"/>
        <v>#N/A</v>
      </c>
      <c r="L27533" t="e">
        <f t="shared" si="1333"/>
        <v>#N/A</v>
      </c>
      <c r="M27533" t="e">
        <f t="shared" si="1335"/>
        <v>#N/A</v>
      </c>
    </row>
    <row r="27534" spans="10:13" x14ac:dyDescent="0.35">
      <c r="J27534" t="e">
        <f>wOBA+VLOOKUP(D27534,order[],2,FALSE)+VLOOKUP(IF(F27534&gt;7,8,IF(F27534=0,1,F27534)),pitches[],2,FALSE)+VLOOKUP(IF(E27534&gt;2,3,E27534),smatchups[],2,FALSE)</f>
        <v>#N/A</v>
      </c>
      <c r="K27534" t="e">
        <f t="shared" si="1334"/>
        <v>#N/A</v>
      </c>
      <c r="L27534" t="e">
        <f t="shared" si="1333"/>
        <v>#N/A</v>
      </c>
      <c r="M27534" t="e">
        <f t="shared" si="1335"/>
        <v>#N/A</v>
      </c>
    </row>
    <row r="27535" spans="10:13" x14ac:dyDescent="0.35">
      <c r="J27535" t="e">
        <f>wOBA+VLOOKUP(D27535,order[],2,FALSE)+VLOOKUP(IF(F27535&gt;7,8,IF(F27535=0,1,F27535)),pitches[],2,FALSE)+VLOOKUP(IF(E27535&gt;2,3,E27535),smatchups[],2,FALSE)</f>
        <v>#N/A</v>
      </c>
      <c r="K27535" t="e">
        <f t="shared" si="1334"/>
        <v>#N/A</v>
      </c>
      <c r="L27535" t="e">
        <f t="shared" si="1333"/>
        <v>#N/A</v>
      </c>
      <c r="M27535" t="e">
        <f t="shared" si="1335"/>
        <v>#N/A</v>
      </c>
    </row>
    <row r="27536" spans="10:13" x14ac:dyDescent="0.35">
      <c r="J27536" t="e">
        <f>wOBA+VLOOKUP(D27536,order[],2,FALSE)+VLOOKUP(IF(F27536&gt;7,8,IF(F27536=0,1,F27536)),pitches[],2,FALSE)+VLOOKUP(IF(E27536&gt;2,3,E27536),smatchups[],2,FALSE)</f>
        <v>#N/A</v>
      </c>
      <c r="K27536" t="e">
        <f t="shared" si="1334"/>
        <v>#N/A</v>
      </c>
      <c r="L27536" t="e">
        <f t="shared" si="1333"/>
        <v>#N/A</v>
      </c>
      <c r="M27536" t="e">
        <f t="shared" si="1335"/>
        <v>#N/A</v>
      </c>
    </row>
    <row r="27537" spans="10:13" x14ac:dyDescent="0.35">
      <c r="J27537" t="e">
        <f>wOBA+VLOOKUP(D27537,order[],2,FALSE)+VLOOKUP(IF(F27537&gt;7,8,IF(F27537=0,1,F27537)),pitches[],2,FALSE)+VLOOKUP(IF(E27537&gt;2,3,E27537),smatchups[],2,FALSE)</f>
        <v>#N/A</v>
      </c>
      <c r="K27537" t="e">
        <f t="shared" si="1334"/>
        <v>#N/A</v>
      </c>
      <c r="L27537" t="e">
        <f t="shared" si="1333"/>
        <v>#N/A</v>
      </c>
      <c r="M27537" t="e">
        <f t="shared" si="1335"/>
        <v>#N/A</v>
      </c>
    </row>
    <row r="27538" spans="10:13" x14ac:dyDescent="0.35">
      <c r="J27538" t="e">
        <f>wOBA+VLOOKUP(D27538,order[],2,FALSE)+VLOOKUP(IF(F27538&gt;7,8,IF(F27538=0,1,F27538)),pitches[],2,FALSE)+VLOOKUP(IF(E27538&gt;2,3,E27538),smatchups[],2,FALSE)</f>
        <v>#N/A</v>
      </c>
      <c r="K27538" t="e">
        <f t="shared" si="1334"/>
        <v>#N/A</v>
      </c>
      <c r="L27538" t="e">
        <f t="shared" si="1333"/>
        <v>#N/A</v>
      </c>
      <c r="M27538" t="e">
        <f t="shared" si="1335"/>
        <v>#N/A</v>
      </c>
    </row>
    <row r="27539" spans="10:13" x14ac:dyDescent="0.35">
      <c r="J27539" t="e">
        <f>wOBA+VLOOKUP(D27539,order[],2,FALSE)+VLOOKUP(IF(F27539&gt;7,8,IF(F27539=0,1,F27539)),pitches[],2,FALSE)+VLOOKUP(IF(E27539&gt;2,3,E27539),smatchups[],2,FALSE)</f>
        <v>#N/A</v>
      </c>
      <c r="K27539" t="e">
        <f t="shared" si="1334"/>
        <v>#N/A</v>
      </c>
      <c r="L27539" t="e">
        <f t="shared" si="1333"/>
        <v>#N/A</v>
      </c>
      <c r="M27539" t="e">
        <f t="shared" si="1335"/>
        <v>#N/A</v>
      </c>
    </row>
    <row r="27540" spans="10:13" x14ac:dyDescent="0.35">
      <c r="J27540" t="e">
        <f>wOBA+VLOOKUP(D27540,order[],2,FALSE)+VLOOKUP(IF(F27540&gt;7,8,IF(F27540=0,1,F27540)),pitches[],2,FALSE)+VLOOKUP(IF(E27540&gt;2,3,E27540),smatchups[],2,FALSE)</f>
        <v>#N/A</v>
      </c>
      <c r="K27540" t="e">
        <f t="shared" si="1334"/>
        <v>#N/A</v>
      </c>
      <c r="L27540" t="e">
        <f t="shared" si="1333"/>
        <v>#N/A</v>
      </c>
      <c r="M27540" t="e">
        <f t="shared" si="1335"/>
        <v>#N/A</v>
      </c>
    </row>
    <row r="27541" spans="10:13" x14ac:dyDescent="0.35">
      <c r="J27541" t="e">
        <f>wOBA+VLOOKUP(D27541,order[],2,FALSE)+VLOOKUP(IF(F27541&gt;7,8,IF(F27541=0,1,F27541)),pitches[],2,FALSE)+VLOOKUP(IF(E27541&gt;2,3,E27541),smatchups[],2,FALSE)</f>
        <v>#N/A</v>
      </c>
      <c r="K27541" t="e">
        <f t="shared" si="1334"/>
        <v>#N/A</v>
      </c>
      <c r="L27541" t="e">
        <f t="shared" si="1333"/>
        <v>#N/A</v>
      </c>
      <c r="M27541" t="e">
        <f t="shared" si="1335"/>
        <v>#N/A</v>
      </c>
    </row>
    <row r="27542" spans="10:13" x14ac:dyDescent="0.35">
      <c r="J27542" t="e">
        <f>wOBA+VLOOKUP(D27542,order[],2,FALSE)+VLOOKUP(IF(F27542&gt;7,8,IF(F27542=0,1,F27542)),pitches[],2,FALSE)+VLOOKUP(IF(E27542&gt;2,3,E27542),smatchups[],2,FALSE)</f>
        <v>#N/A</v>
      </c>
      <c r="K27542" t="e">
        <f t="shared" si="1334"/>
        <v>#N/A</v>
      </c>
      <c r="L27542" t="e">
        <f t="shared" si="1333"/>
        <v>#N/A</v>
      </c>
      <c r="M27542" t="e">
        <f t="shared" si="1335"/>
        <v>#N/A</v>
      </c>
    </row>
    <row r="27543" spans="10:13" x14ac:dyDescent="0.35">
      <c r="J27543" t="e">
        <f>wOBA+VLOOKUP(D27543,order[],2,FALSE)+VLOOKUP(IF(F27543&gt;7,8,IF(F27543=0,1,F27543)),pitches[],2,FALSE)+VLOOKUP(IF(E27543&gt;2,3,E27543),smatchups[],2,FALSE)</f>
        <v>#N/A</v>
      </c>
      <c r="K27543" t="e">
        <f t="shared" si="1334"/>
        <v>#N/A</v>
      </c>
      <c r="L27543" t="e">
        <f t="shared" si="1333"/>
        <v>#N/A</v>
      </c>
      <c r="M27543" t="e">
        <f t="shared" si="1335"/>
        <v>#N/A</v>
      </c>
    </row>
    <row r="27544" spans="10:13" x14ac:dyDescent="0.35">
      <c r="J27544" t="e">
        <f>wOBA+VLOOKUP(D27544,order[],2,FALSE)+VLOOKUP(IF(F27544&gt;7,8,IF(F27544=0,1,F27544)),pitches[],2,FALSE)+VLOOKUP(IF(E27544&gt;2,3,E27544),smatchups[],2,FALSE)</f>
        <v>#N/A</v>
      </c>
      <c r="K27544" t="e">
        <f t="shared" si="1334"/>
        <v>#N/A</v>
      </c>
      <c r="L27544" t="e">
        <f t="shared" si="1333"/>
        <v>#N/A</v>
      </c>
      <c r="M27544" t="e">
        <f t="shared" si="1335"/>
        <v>#N/A</v>
      </c>
    </row>
    <row r="27545" spans="10:13" x14ac:dyDescent="0.35">
      <c r="J27545" t="e">
        <f>wOBA+VLOOKUP(D27545,order[],2,FALSE)+VLOOKUP(IF(F27545&gt;7,8,IF(F27545=0,1,F27545)),pitches[],2,FALSE)+VLOOKUP(IF(E27545&gt;2,3,E27545),smatchups[],2,FALSE)</f>
        <v>#N/A</v>
      </c>
      <c r="K27545" t="e">
        <f t="shared" si="1334"/>
        <v>#N/A</v>
      </c>
      <c r="L27545" t="e">
        <f t="shared" si="1333"/>
        <v>#N/A</v>
      </c>
      <c r="M27545" t="e">
        <f t="shared" si="1335"/>
        <v>#N/A</v>
      </c>
    </row>
    <row r="27546" spans="10:13" x14ac:dyDescent="0.35">
      <c r="J27546" t="e">
        <f>wOBA+VLOOKUP(D27546,order[],2,FALSE)+VLOOKUP(IF(F27546&gt;7,8,IF(F27546=0,1,F27546)),pitches[],2,FALSE)+VLOOKUP(IF(E27546&gt;2,3,E27546),smatchups[],2,FALSE)</f>
        <v>#N/A</v>
      </c>
      <c r="K27546" t="e">
        <f t="shared" si="1334"/>
        <v>#N/A</v>
      </c>
      <c r="L27546" t="e">
        <f t="shared" si="1333"/>
        <v>#N/A</v>
      </c>
      <c r="M27546" t="e">
        <f t="shared" si="1335"/>
        <v>#N/A</v>
      </c>
    </row>
    <row r="27547" spans="10:13" x14ac:dyDescent="0.35">
      <c r="J27547" t="e">
        <f>wOBA+VLOOKUP(D27547,order[],2,FALSE)+VLOOKUP(IF(F27547&gt;7,8,IF(F27547=0,1,F27547)),pitches[],2,FALSE)+VLOOKUP(IF(E27547&gt;2,3,E27547),smatchups[],2,FALSE)</f>
        <v>#N/A</v>
      </c>
      <c r="K27547" t="e">
        <f t="shared" si="1334"/>
        <v>#N/A</v>
      </c>
      <c r="L27547" t="e">
        <f t="shared" si="1333"/>
        <v>#N/A</v>
      </c>
      <c r="M27547" t="e">
        <f t="shared" si="1335"/>
        <v>#N/A</v>
      </c>
    </row>
    <row r="27548" spans="10:13" x14ac:dyDescent="0.35">
      <c r="J27548" t="e">
        <f>wOBA+VLOOKUP(D27548,order[],2,FALSE)+VLOOKUP(IF(F27548&gt;7,8,IF(F27548=0,1,F27548)),pitches[],2,FALSE)+VLOOKUP(IF(E27548&gt;2,3,E27548),smatchups[],2,FALSE)</f>
        <v>#N/A</v>
      </c>
      <c r="K27548" t="e">
        <f t="shared" si="1334"/>
        <v>#N/A</v>
      </c>
      <c r="L27548" t="e">
        <f t="shared" si="1333"/>
        <v>#N/A</v>
      </c>
      <c r="M27548" t="e">
        <f t="shared" si="1335"/>
        <v>#N/A</v>
      </c>
    </row>
    <row r="27549" spans="10:13" x14ac:dyDescent="0.35">
      <c r="J27549" t="e">
        <f>wOBA+VLOOKUP(D27549,order[],2,FALSE)+VLOOKUP(IF(F27549&gt;7,8,IF(F27549=0,1,F27549)),pitches[],2,FALSE)+VLOOKUP(IF(E27549&gt;2,3,E27549),smatchups[],2,FALSE)</f>
        <v>#N/A</v>
      </c>
      <c r="K27549" t="e">
        <f t="shared" si="1334"/>
        <v>#N/A</v>
      </c>
      <c r="L27549" t="e">
        <f t="shared" si="1333"/>
        <v>#N/A</v>
      </c>
      <c r="M27549" t="e">
        <f t="shared" si="1335"/>
        <v>#N/A</v>
      </c>
    </row>
    <row r="27550" spans="10:13" x14ac:dyDescent="0.35">
      <c r="J27550" t="e">
        <f>wOBA+VLOOKUP(D27550,order[],2,FALSE)+VLOOKUP(IF(F27550&gt;7,8,IF(F27550=0,1,F27550)),pitches[],2,FALSE)+VLOOKUP(IF(E27550&gt;2,3,E27550),smatchups[],2,FALSE)</f>
        <v>#N/A</v>
      </c>
      <c r="K27550" t="e">
        <f t="shared" si="1334"/>
        <v>#N/A</v>
      </c>
      <c r="L27550" t="e">
        <f t="shared" si="1333"/>
        <v>#N/A</v>
      </c>
      <c r="M27550" t="e">
        <f t="shared" si="1335"/>
        <v>#N/A</v>
      </c>
    </row>
    <row r="27551" spans="10:13" x14ac:dyDescent="0.35">
      <c r="J27551" t="e">
        <f>wOBA+VLOOKUP(D27551,order[],2,FALSE)+VLOOKUP(IF(F27551&gt;7,8,IF(F27551=0,1,F27551)),pitches[],2,FALSE)+VLOOKUP(IF(E27551&gt;2,3,E27551),smatchups[],2,FALSE)</f>
        <v>#N/A</v>
      </c>
      <c r="K27551" t="e">
        <f t="shared" si="1334"/>
        <v>#N/A</v>
      </c>
      <c r="L27551" t="e">
        <f t="shared" si="1333"/>
        <v>#N/A</v>
      </c>
      <c r="M27551" t="e">
        <f t="shared" si="1335"/>
        <v>#N/A</v>
      </c>
    </row>
    <row r="27552" spans="10:13" x14ac:dyDescent="0.35">
      <c r="J27552" t="e">
        <f>wOBA+VLOOKUP(D27552,order[],2,FALSE)+VLOOKUP(IF(F27552&gt;7,8,IF(F27552=0,1,F27552)),pitches[],2,FALSE)+VLOOKUP(IF(E27552&gt;2,3,E27552),smatchups[],2,FALSE)</f>
        <v>#N/A</v>
      </c>
      <c r="K27552" t="e">
        <f t="shared" si="1334"/>
        <v>#N/A</v>
      </c>
      <c r="L27552" t="e">
        <f t="shared" si="1333"/>
        <v>#N/A</v>
      </c>
      <c r="M27552" t="e">
        <f t="shared" si="1335"/>
        <v>#N/A</v>
      </c>
    </row>
    <row r="27553" spans="10:13" x14ac:dyDescent="0.35">
      <c r="J27553" t="e">
        <f>wOBA+VLOOKUP(D27553,order[],2,FALSE)+VLOOKUP(IF(F27553&gt;7,8,IF(F27553=0,1,F27553)),pitches[],2,FALSE)+VLOOKUP(IF(E27553&gt;2,3,E27553),smatchups[],2,FALSE)</f>
        <v>#N/A</v>
      </c>
      <c r="K27553" t="e">
        <f t="shared" si="1334"/>
        <v>#N/A</v>
      </c>
      <c r="L27553" t="e">
        <f t="shared" si="1333"/>
        <v>#N/A</v>
      </c>
      <c r="M27553" t="e">
        <f t="shared" si="1335"/>
        <v>#N/A</v>
      </c>
    </row>
    <row r="27554" spans="10:13" x14ac:dyDescent="0.35">
      <c r="J27554" t="e">
        <f>wOBA+VLOOKUP(D27554,order[],2,FALSE)+VLOOKUP(IF(F27554&gt;7,8,IF(F27554=0,1,F27554)),pitches[],2,FALSE)+VLOOKUP(IF(E27554&gt;2,3,E27554),smatchups[],2,FALSE)</f>
        <v>#N/A</v>
      </c>
      <c r="K27554" t="e">
        <f t="shared" si="1334"/>
        <v>#N/A</v>
      </c>
      <c r="L27554" t="e">
        <f t="shared" si="1333"/>
        <v>#N/A</v>
      </c>
      <c r="M27554" t="e">
        <f t="shared" si="1335"/>
        <v>#N/A</v>
      </c>
    </row>
    <row r="27555" spans="10:13" x14ac:dyDescent="0.35">
      <c r="J27555" t="e">
        <f>wOBA+VLOOKUP(D27555,order[],2,FALSE)+VLOOKUP(IF(F27555&gt;7,8,IF(F27555=0,1,F27555)),pitches[],2,FALSE)+VLOOKUP(IF(E27555&gt;2,3,E27555),smatchups[],2,FALSE)</f>
        <v>#N/A</v>
      </c>
      <c r="K27555" t="e">
        <f t="shared" si="1334"/>
        <v>#N/A</v>
      </c>
      <c r="L27555" t="e">
        <f t="shared" si="1333"/>
        <v>#N/A</v>
      </c>
      <c r="M27555" t="e">
        <f t="shared" si="1335"/>
        <v>#N/A</v>
      </c>
    </row>
    <row r="27556" spans="10:13" x14ac:dyDescent="0.35">
      <c r="J27556" t="e">
        <f>wOBA+VLOOKUP(D27556,order[],2,FALSE)+VLOOKUP(IF(F27556&gt;7,8,IF(F27556=0,1,F27556)),pitches[],2,FALSE)+VLOOKUP(IF(E27556&gt;2,3,E27556),smatchups[],2,FALSE)</f>
        <v>#N/A</v>
      </c>
      <c r="K27556" t="e">
        <f t="shared" si="1334"/>
        <v>#N/A</v>
      </c>
      <c r="L27556" t="e">
        <f t="shared" si="1333"/>
        <v>#N/A</v>
      </c>
      <c r="M27556" t="e">
        <f t="shared" si="1335"/>
        <v>#N/A</v>
      </c>
    </row>
    <row r="27557" spans="10:13" x14ac:dyDescent="0.35">
      <c r="J27557" t="e">
        <f>wOBA+VLOOKUP(D27557,order[],2,FALSE)+VLOOKUP(IF(F27557&gt;7,8,IF(F27557=0,1,F27557)),pitches[],2,FALSE)+VLOOKUP(IF(E27557&gt;2,3,E27557),smatchups[],2,FALSE)</f>
        <v>#N/A</v>
      </c>
      <c r="K27557" t="e">
        <f t="shared" si="1334"/>
        <v>#N/A</v>
      </c>
      <c r="L27557" t="e">
        <f t="shared" si="1333"/>
        <v>#N/A</v>
      </c>
      <c r="M27557" t="e">
        <f t="shared" si="1335"/>
        <v>#N/A</v>
      </c>
    </row>
    <row r="27558" spans="10:13" x14ac:dyDescent="0.35">
      <c r="J27558" t="e">
        <f>wOBA+VLOOKUP(D27558,order[],2,FALSE)+VLOOKUP(IF(F27558&gt;7,8,IF(F27558=0,1,F27558)),pitches[],2,FALSE)+VLOOKUP(IF(E27558&gt;2,3,E27558),smatchups[],2,FALSE)</f>
        <v>#N/A</v>
      </c>
      <c r="K27558" t="e">
        <f t="shared" si="1334"/>
        <v>#N/A</v>
      </c>
      <c r="L27558" t="e">
        <f t="shared" si="1333"/>
        <v>#N/A</v>
      </c>
      <c r="M27558" t="e">
        <f t="shared" si="1335"/>
        <v>#N/A</v>
      </c>
    </row>
    <row r="27559" spans="10:13" x14ac:dyDescent="0.35">
      <c r="J27559" t="e">
        <f>wOBA+VLOOKUP(D27559,order[],2,FALSE)+VLOOKUP(IF(F27559&gt;7,8,IF(F27559=0,1,F27559)),pitches[],2,FALSE)+VLOOKUP(IF(E27559&gt;2,3,E27559),smatchups[],2,FALSE)</f>
        <v>#N/A</v>
      </c>
      <c r="K27559" t="e">
        <f t="shared" si="1334"/>
        <v>#N/A</v>
      </c>
      <c r="L27559" t="e">
        <f t="shared" si="1333"/>
        <v>#N/A</v>
      </c>
      <c r="M27559" t="e">
        <f t="shared" si="1335"/>
        <v>#N/A</v>
      </c>
    </row>
    <row r="27560" spans="10:13" x14ac:dyDescent="0.35">
      <c r="J27560" t="e">
        <f>wOBA+VLOOKUP(D27560,order[],2,FALSE)+VLOOKUP(IF(F27560&gt;7,8,IF(F27560=0,1,F27560)),pitches[],2,FALSE)+VLOOKUP(IF(E27560&gt;2,3,E27560),smatchups[],2,FALSE)</f>
        <v>#N/A</v>
      </c>
      <c r="K27560" t="e">
        <f t="shared" si="1334"/>
        <v>#N/A</v>
      </c>
      <c r="L27560" t="e">
        <f t="shared" si="1333"/>
        <v>#N/A</v>
      </c>
      <c r="M27560" t="e">
        <f t="shared" si="1335"/>
        <v>#N/A</v>
      </c>
    </row>
    <row r="27561" spans="10:13" x14ac:dyDescent="0.35">
      <c r="J27561" t="e">
        <f>wOBA+VLOOKUP(D27561,order[],2,FALSE)+VLOOKUP(IF(F27561&gt;7,8,IF(F27561=0,1,F27561)),pitches[],2,FALSE)+VLOOKUP(IF(E27561&gt;2,3,E27561),smatchups[],2,FALSE)</f>
        <v>#N/A</v>
      </c>
      <c r="K27561" t="e">
        <f t="shared" si="1334"/>
        <v>#N/A</v>
      </c>
      <c r="L27561" t="e">
        <f t="shared" si="1333"/>
        <v>#N/A</v>
      </c>
      <c r="M27561" t="e">
        <f t="shared" si="1335"/>
        <v>#N/A</v>
      </c>
    </row>
    <row r="27562" spans="10:13" x14ac:dyDescent="0.35">
      <c r="J27562" t="e">
        <f>wOBA+VLOOKUP(D27562,order[],2,FALSE)+VLOOKUP(IF(F27562&gt;7,8,IF(F27562=0,1,F27562)),pitches[],2,FALSE)+VLOOKUP(IF(E27562&gt;2,3,E27562),smatchups[],2,FALSE)</f>
        <v>#N/A</v>
      </c>
      <c r="K27562" t="e">
        <f t="shared" si="1334"/>
        <v>#N/A</v>
      </c>
      <c r="L27562" t="e">
        <f t="shared" si="1333"/>
        <v>#N/A</v>
      </c>
      <c r="M27562" t="e">
        <f t="shared" si="1335"/>
        <v>#N/A</v>
      </c>
    </row>
    <row r="27563" spans="10:13" x14ac:dyDescent="0.35">
      <c r="J27563" t="e">
        <f>wOBA+VLOOKUP(D27563,order[],2,FALSE)+VLOOKUP(IF(F27563&gt;7,8,IF(F27563=0,1,F27563)),pitches[],2,FALSE)+VLOOKUP(IF(E27563&gt;2,3,E27563),smatchups[],2,FALSE)</f>
        <v>#N/A</v>
      </c>
      <c r="K27563" t="e">
        <f t="shared" si="1334"/>
        <v>#N/A</v>
      </c>
      <c r="L27563" t="e">
        <f t="shared" si="1333"/>
        <v>#N/A</v>
      </c>
      <c r="M27563" t="e">
        <f t="shared" si="1335"/>
        <v>#N/A</v>
      </c>
    </row>
    <row r="27564" spans="10:13" x14ac:dyDescent="0.35">
      <c r="J27564" t="e">
        <f>wOBA+VLOOKUP(D27564,order[],2,FALSE)+VLOOKUP(IF(F27564&gt;7,8,IF(F27564=0,1,F27564)),pitches[],2,FALSE)+VLOOKUP(IF(E27564&gt;2,3,E27564),smatchups[],2,FALSE)</f>
        <v>#N/A</v>
      </c>
      <c r="K27564" t="e">
        <f t="shared" si="1334"/>
        <v>#N/A</v>
      </c>
      <c r="L27564" t="e">
        <f t="shared" si="1333"/>
        <v>#N/A</v>
      </c>
      <c r="M27564" t="e">
        <f t="shared" si="1335"/>
        <v>#N/A</v>
      </c>
    </row>
    <row r="27565" spans="10:13" x14ac:dyDescent="0.35">
      <c r="J27565" t="e">
        <f>wOBA+VLOOKUP(D27565,order[],2,FALSE)+VLOOKUP(IF(F27565&gt;7,8,IF(F27565=0,1,F27565)),pitches[],2,FALSE)+VLOOKUP(IF(E27565&gt;2,3,E27565),smatchups[],2,FALSE)</f>
        <v>#N/A</v>
      </c>
      <c r="K27565" t="e">
        <f t="shared" si="1334"/>
        <v>#N/A</v>
      </c>
      <c r="L27565" t="e">
        <f t="shared" si="1333"/>
        <v>#N/A</v>
      </c>
      <c r="M27565" t="e">
        <f t="shared" si="1335"/>
        <v>#N/A</v>
      </c>
    </row>
    <row r="27566" spans="10:13" x14ac:dyDescent="0.35">
      <c r="J27566" t="e">
        <f>wOBA+VLOOKUP(D27566,order[],2,FALSE)+VLOOKUP(IF(F27566&gt;7,8,IF(F27566=0,1,F27566)),pitches[],2,FALSE)+VLOOKUP(IF(E27566&gt;2,3,E27566),smatchups[],2,FALSE)</f>
        <v>#N/A</v>
      </c>
      <c r="K27566" t="e">
        <f t="shared" si="1334"/>
        <v>#N/A</v>
      </c>
      <c r="L27566" t="e">
        <f t="shared" si="1333"/>
        <v>#N/A</v>
      </c>
      <c r="M27566" t="e">
        <f t="shared" si="1335"/>
        <v>#N/A</v>
      </c>
    </row>
    <row r="27567" spans="10:13" x14ac:dyDescent="0.35">
      <c r="J27567" t="e">
        <f>wOBA+VLOOKUP(D27567,order[],2,FALSE)+VLOOKUP(IF(F27567&gt;7,8,IF(F27567=0,1,F27567)),pitches[],2,FALSE)+VLOOKUP(IF(E27567&gt;2,3,E27567),smatchups[],2,FALSE)</f>
        <v>#N/A</v>
      </c>
      <c r="K27567" t="e">
        <f t="shared" si="1334"/>
        <v>#N/A</v>
      </c>
      <c r="L27567" t="e">
        <f t="shared" si="1333"/>
        <v>#N/A</v>
      </c>
      <c r="M27567" t="e">
        <f t="shared" si="1335"/>
        <v>#N/A</v>
      </c>
    </row>
    <row r="27568" spans="10:13" x14ac:dyDescent="0.35">
      <c r="J27568" t="e">
        <f>wOBA+VLOOKUP(D27568,order[],2,FALSE)+VLOOKUP(IF(F27568&gt;7,8,IF(F27568=0,1,F27568)),pitches[],2,FALSE)+VLOOKUP(IF(E27568&gt;2,3,E27568),smatchups[],2,FALSE)</f>
        <v>#N/A</v>
      </c>
      <c r="K27568" t="e">
        <f t="shared" si="1334"/>
        <v>#N/A</v>
      </c>
      <c r="L27568" t="e">
        <f t="shared" si="1333"/>
        <v>#N/A</v>
      </c>
      <c r="M27568" t="e">
        <f t="shared" si="1335"/>
        <v>#N/A</v>
      </c>
    </row>
    <row r="27569" spans="10:13" x14ac:dyDescent="0.35">
      <c r="J27569" t="e">
        <f>wOBA+VLOOKUP(D27569,order[],2,FALSE)+VLOOKUP(IF(F27569&gt;7,8,IF(F27569=0,1,F27569)),pitches[],2,FALSE)+VLOOKUP(IF(E27569&gt;2,3,E27569),smatchups[],2,FALSE)</f>
        <v>#N/A</v>
      </c>
      <c r="K27569" t="e">
        <f t="shared" si="1334"/>
        <v>#N/A</v>
      </c>
      <c r="L27569" t="e">
        <f t="shared" si="1333"/>
        <v>#N/A</v>
      </c>
      <c r="M27569" t="e">
        <f t="shared" si="1335"/>
        <v>#N/A</v>
      </c>
    </row>
    <row r="27570" spans="10:13" x14ac:dyDescent="0.35">
      <c r="J27570" t="e">
        <f>wOBA+VLOOKUP(D27570,order[],2,FALSE)+VLOOKUP(IF(F27570&gt;7,8,IF(F27570=0,1,F27570)),pitches[],2,FALSE)+VLOOKUP(IF(E27570&gt;2,3,E27570),smatchups[],2,FALSE)</f>
        <v>#N/A</v>
      </c>
      <c r="K27570" t="e">
        <f t="shared" si="1334"/>
        <v>#N/A</v>
      </c>
      <c r="L27570" t="e">
        <f t="shared" si="1333"/>
        <v>#N/A</v>
      </c>
      <c r="M27570" t="e">
        <f t="shared" si="1335"/>
        <v>#N/A</v>
      </c>
    </row>
    <row r="27571" spans="10:13" x14ac:dyDescent="0.35">
      <c r="J27571" t="e">
        <f>wOBA+VLOOKUP(D27571,order[],2,FALSE)+VLOOKUP(IF(F27571&gt;7,8,IF(F27571=0,1,F27571)),pitches[],2,FALSE)+VLOOKUP(IF(E27571&gt;2,3,E27571),smatchups[],2,FALSE)</f>
        <v>#N/A</v>
      </c>
      <c r="K27571" t="e">
        <f t="shared" si="1334"/>
        <v>#N/A</v>
      </c>
      <c r="L27571" t="e">
        <f t="shared" si="1333"/>
        <v>#N/A</v>
      </c>
      <c r="M27571" t="e">
        <f t="shared" si="1335"/>
        <v>#N/A</v>
      </c>
    </row>
    <row r="27572" spans="10:13" x14ac:dyDescent="0.35">
      <c r="J27572" t="e">
        <f>wOBA+VLOOKUP(D27572,order[],2,FALSE)+VLOOKUP(IF(F27572&gt;7,8,IF(F27572=0,1,F27572)),pitches[],2,FALSE)+VLOOKUP(IF(E27572&gt;2,3,E27572),smatchups[],2,FALSE)</f>
        <v>#N/A</v>
      </c>
      <c r="K27572" t="e">
        <f t="shared" si="1334"/>
        <v>#N/A</v>
      </c>
      <c r="L27572" t="e">
        <f t="shared" si="1333"/>
        <v>#N/A</v>
      </c>
      <c r="M27572" t="e">
        <f t="shared" si="1335"/>
        <v>#N/A</v>
      </c>
    </row>
    <row r="27573" spans="10:13" x14ac:dyDescent="0.35">
      <c r="J27573" t="e">
        <f>wOBA+VLOOKUP(D27573,order[],2,FALSE)+VLOOKUP(IF(F27573&gt;7,8,IF(F27573=0,1,F27573)),pitches[],2,FALSE)+VLOOKUP(IF(E27573&gt;2,3,E27573),smatchups[],2,FALSE)</f>
        <v>#N/A</v>
      </c>
      <c r="K27573" t="e">
        <f t="shared" si="1334"/>
        <v>#N/A</v>
      </c>
      <c r="L27573" t="e">
        <f t="shared" si="1333"/>
        <v>#N/A</v>
      </c>
      <c r="M27573" t="e">
        <f t="shared" si="1335"/>
        <v>#N/A</v>
      </c>
    </row>
    <row r="27574" spans="10:13" x14ac:dyDescent="0.35">
      <c r="J27574" t="e">
        <f>wOBA+VLOOKUP(D27574,order[],2,FALSE)+VLOOKUP(IF(F27574&gt;7,8,IF(F27574=0,1,F27574)),pitches[],2,FALSE)+VLOOKUP(IF(E27574&gt;2,3,E27574),smatchups[],2,FALSE)</f>
        <v>#N/A</v>
      </c>
      <c r="K27574" t="e">
        <f t="shared" si="1334"/>
        <v>#N/A</v>
      </c>
      <c r="L27574" t="e">
        <f t="shared" si="1333"/>
        <v>#N/A</v>
      </c>
      <c r="M27574" t="e">
        <f t="shared" si="1335"/>
        <v>#N/A</v>
      </c>
    </row>
    <row r="27575" spans="10:13" x14ac:dyDescent="0.35">
      <c r="J27575" t="e">
        <f>wOBA+VLOOKUP(D27575,order[],2,FALSE)+VLOOKUP(IF(F27575&gt;7,8,IF(F27575=0,1,F27575)),pitches[],2,FALSE)+VLOOKUP(IF(E27575&gt;2,3,E27575),smatchups[],2,FALSE)</f>
        <v>#N/A</v>
      </c>
      <c r="K27575" t="e">
        <f t="shared" si="1334"/>
        <v>#N/A</v>
      </c>
      <c r="L27575" t="e">
        <f t="shared" si="1333"/>
        <v>#N/A</v>
      </c>
      <c r="M27575" t="e">
        <f t="shared" si="1335"/>
        <v>#N/A</v>
      </c>
    </row>
    <row r="27576" spans="10:13" x14ac:dyDescent="0.35">
      <c r="J27576" t="e">
        <f>wOBA+VLOOKUP(D27576,order[],2,FALSE)+VLOOKUP(IF(F27576&gt;7,8,IF(F27576=0,1,F27576)),pitches[],2,FALSE)+VLOOKUP(IF(E27576&gt;2,3,E27576),smatchups[],2,FALSE)</f>
        <v>#N/A</v>
      </c>
      <c r="K27576" t="e">
        <f t="shared" si="1334"/>
        <v>#N/A</v>
      </c>
      <c r="L27576" t="e">
        <f t="shared" si="1333"/>
        <v>#N/A</v>
      </c>
      <c r="M27576" t="e">
        <f t="shared" si="1335"/>
        <v>#N/A</v>
      </c>
    </row>
    <row r="27577" spans="10:13" x14ac:dyDescent="0.35">
      <c r="J27577" t="e">
        <f>wOBA+VLOOKUP(D27577,order[],2,FALSE)+VLOOKUP(IF(F27577&gt;7,8,IF(F27577=0,1,F27577)),pitches[],2,FALSE)+VLOOKUP(IF(E27577&gt;2,3,E27577),smatchups[],2,FALSE)</f>
        <v>#N/A</v>
      </c>
      <c r="K27577" t="e">
        <f t="shared" si="1334"/>
        <v>#N/A</v>
      </c>
      <c r="L27577" t="e">
        <f t="shared" si="1333"/>
        <v>#N/A</v>
      </c>
      <c r="M27577" t="e">
        <f t="shared" si="1335"/>
        <v>#N/A</v>
      </c>
    </row>
    <row r="27578" spans="10:13" x14ac:dyDescent="0.35">
      <c r="J27578" t="e">
        <f>wOBA+VLOOKUP(D27578,order[],2,FALSE)+VLOOKUP(IF(F27578&gt;7,8,IF(F27578=0,1,F27578)),pitches[],2,FALSE)+VLOOKUP(IF(E27578&gt;2,3,E27578),smatchups[],2,FALSE)</f>
        <v>#N/A</v>
      </c>
      <c r="K27578" t="e">
        <f t="shared" si="1334"/>
        <v>#N/A</v>
      </c>
      <c r="L27578" t="e">
        <f t="shared" si="1333"/>
        <v>#N/A</v>
      </c>
      <c r="M27578" t="e">
        <f t="shared" si="1335"/>
        <v>#N/A</v>
      </c>
    </row>
    <row r="27579" spans="10:13" x14ac:dyDescent="0.35">
      <c r="J27579" t="e">
        <f>wOBA+VLOOKUP(D27579,order[],2,FALSE)+VLOOKUP(IF(F27579&gt;7,8,IF(F27579=0,1,F27579)),pitches[],2,FALSE)+VLOOKUP(IF(E27579&gt;2,3,E27579),smatchups[],2,FALSE)</f>
        <v>#N/A</v>
      </c>
      <c r="K27579" t="e">
        <f t="shared" si="1334"/>
        <v>#N/A</v>
      </c>
      <c r="L27579" t="e">
        <f t="shared" si="1333"/>
        <v>#N/A</v>
      </c>
      <c r="M27579" t="e">
        <f t="shared" si="1335"/>
        <v>#N/A</v>
      </c>
    </row>
    <row r="27580" spans="10:13" x14ac:dyDescent="0.35">
      <c r="J27580" t="e">
        <f>wOBA+VLOOKUP(D27580,order[],2,FALSE)+VLOOKUP(IF(F27580&gt;7,8,IF(F27580=0,1,F27580)),pitches[],2,FALSE)+VLOOKUP(IF(E27580&gt;2,3,E27580),smatchups[],2,FALSE)</f>
        <v>#N/A</v>
      </c>
      <c r="K27580" t="e">
        <f t="shared" si="1334"/>
        <v>#N/A</v>
      </c>
      <c r="L27580" t="e">
        <f t="shared" si="1333"/>
        <v>#N/A</v>
      </c>
      <c r="M27580" t="e">
        <f t="shared" si="1335"/>
        <v>#N/A</v>
      </c>
    </row>
    <row r="27581" spans="10:13" x14ac:dyDescent="0.35">
      <c r="J27581" t="e">
        <f>wOBA+VLOOKUP(D27581,order[],2,FALSE)+VLOOKUP(IF(F27581&gt;7,8,IF(F27581=0,1,F27581)),pitches[],2,FALSE)+VLOOKUP(IF(E27581&gt;2,3,E27581),smatchups[],2,FALSE)</f>
        <v>#N/A</v>
      </c>
      <c r="K27581" t="e">
        <f t="shared" si="1334"/>
        <v>#N/A</v>
      </c>
      <c r="L27581" t="e">
        <f t="shared" si="1333"/>
        <v>#N/A</v>
      </c>
      <c r="M27581" t="e">
        <f t="shared" si="1335"/>
        <v>#N/A</v>
      </c>
    </row>
    <row r="27582" spans="10:13" x14ac:dyDescent="0.35">
      <c r="J27582" t="e">
        <f>wOBA+VLOOKUP(D27582,order[],2,FALSE)+VLOOKUP(IF(F27582&gt;7,8,IF(F27582=0,1,F27582)),pitches[],2,FALSE)+VLOOKUP(IF(E27582&gt;2,3,E27582),smatchups[],2,FALSE)</f>
        <v>#N/A</v>
      </c>
      <c r="K27582" t="e">
        <f t="shared" si="1334"/>
        <v>#N/A</v>
      </c>
      <c r="L27582" t="e">
        <f t="shared" si="1333"/>
        <v>#N/A</v>
      </c>
      <c r="M27582" t="e">
        <f t="shared" si="1335"/>
        <v>#N/A</v>
      </c>
    </row>
    <row r="27583" spans="10:13" x14ac:dyDescent="0.35">
      <c r="J27583" t="e">
        <f>wOBA+VLOOKUP(D27583,order[],2,FALSE)+VLOOKUP(IF(F27583&gt;7,8,IF(F27583=0,1,F27583)),pitches[],2,FALSE)+VLOOKUP(IF(E27583&gt;2,3,E27583),smatchups[],2,FALSE)</f>
        <v>#N/A</v>
      </c>
      <c r="K27583" t="e">
        <f t="shared" si="1334"/>
        <v>#N/A</v>
      </c>
      <c r="L27583" t="e">
        <f t="shared" si="1333"/>
        <v>#N/A</v>
      </c>
      <c r="M27583" t="e">
        <f t="shared" si="1335"/>
        <v>#N/A</v>
      </c>
    </row>
    <row r="27584" spans="10:13" x14ac:dyDescent="0.35">
      <c r="J27584" t="e">
        <f>wOBA+VLOOKUP(D27584,order[],2,FALSE)+VLOOKUP(IF(F27584&gt;7,8,IF(F27584=0,1,F27584)),pitches[],2,FALSE)+VLOOKUP(IF(E27584&gt;2,3,E27584),smatchups[],2,FALSE)</f>
        <v>#N/A</v>
      </c>
      <c r="K27584" t="e">
        <f t="shared" si="1334"/>
        <v>#N/A</v>
      </c>
      <c r="L27584" t="e">
        <f t="shared" si="1333"/>
        <v>#N/A</v>
      </c>
      <c r="M27584" t="e">
        <f t="shared" si="1335"/>
        <v>#N/A</v>
      </c>
    </row>
    <row r="27585" spans="10:13" x14ac:dyDescent="0.35">
      <c r="J27585" t="e">
        <f>wOBA+VLOOKUP(D27585,order[],2,FALSE)+VLOOKUP(IF(F27585&gt;7,8,IF(F27585=0,1,F27585)),pitches[],2,FALSE)+VLOOKUP(IF(E27585&gt;2,3,E27585),smatchups[],2,FALSE)</f>
        <v>#N/A</v>
      </c>
      <c r="K27585" t="e">
        <f t="shared" si="1334"/>
        <v>#N/A</v>
      </c>
      <c r="L27585" t="e">
        <f t="shared" si="1333"/>
        <v>#N/A</v>
      </c>
      <c r="M27585" t="e">
        <f t="shared" si="1335"/>
        <v>#N/A</v>
      </c>
    </row>
    <row r="27586" spans="10:13" x14ac:dyDescent="0.35">
      <c r="J27586" t="e">
        <f>wOBA+VLOOKUP(D27586,order[],2,FALSE)+VLOOKUP(IF(F27586&gt;7,8,IF(F27586=0,1,F27586)),pitches[],2,FALSE)+VLOOKUP(IF(E27586&gt;2,3,E27586),smatchups[],2,FALSE)</f>
        <v>#N/A</v>
      </c>
      <c r="K27586" t="e">
        <f t="shared" si="1334"/>
        <v>#N/A</v>
      </c>
      <c r="L27586" t="e">
        <f t="shared" ref="L27586:L27649" si="1336">IF(E27586=0,BF$1+BE$1*F27586,IF(E27586=1,BF$2+BE$2*F27586,IF(E27586=2,BF$3+BE$3*F27586,BF$4+BE$4*F27586)))+J27586</f>
        <v>#N/A</v>
      </c>
      <c r="M27586" t="e">
        <f t="shared" si="1335"/>
        <v>#N/A</v>
      </c>
    </row>
    <row r="27587" spans="10:13" x14ac:dyDescent="0.35">
      <c r="J27587" t="e">
        <f>wOBA+VLOOKUP(D27587,order[],2,FALSE)+VLOOKUP(IF(F27587&gt;7,8,IF(F27587=0,1,F27587)),pitches[],2,FALSE)+VLOOKUP(IF(E27587&gt;2,3,E27587),smatchups[],2,FALSE)</f>
        <v>#N/A</v>
      </c>
      <c r="K27587" t="e">
        <f t="shared" ref="K27587:K27650" si="1337">H27587-J27587</f>
        <v>#N/A</v>
      </c>
      <c r="L27587" t="e">
        <f t="shared" si="1336"/>
        <v>#N/A</v>
      </c>
      <c r="M27587" t="e">
        <f t="shared" ref="M27587:M27650" si="1338">H27587-L27587</f>
        <v>#N/A</v>
      </c>
    </row>
    <row r="27588" spans="10:13" x14ac:dyDescent="0.35">
      <c r="J27588" t="e">
        <f>wOBA+VLOOKUP(D27588,order[],2,FALSE)+VLOOKUP(IF(F27588&gt;7,8,IF(F27588=0,1,F27588)),pitches[],2,FALSE)+VLOOKUP(IF(E27588&gt;2,3,E27588),smatchups[],2,FALSE)</f>
        <v>#N/A</v>
      </c>
      <c r="K27588" t="e">
        <f t="shared" si="1337"/>
        <v>#N/A</v>
      </c>
      <c r="L27588" t="e">
        <f t="shared" si="1336"/>
        <v>#N/A</v>
      </c>
      <c r="M27588" t="e">
        <f t="shared" si="1338"/>
        <v>#N/A</v>
      </c>
    </row>
    <row r="27589" spans="10:13" x14ac:dyDescent="0.35">
      <c r="J27589" t="e">
        <f>wOBA+VLOOKUP(D27589,order[],2,FALSE)+VLOOKUP(IF(F27589&gt;7,8,IF(F27589=0,1,F27589)),pitches[],2,FALSE)+VLOOKUP(IF(E27589&gt;2,3,E27589),smatchups[],2,FALSE)</f>
        <v>#N/A</v>
      </c>
      <c r="K27589" t="e">
        <f t="shared" si="1337"/>
        <v>#N/A</v>
      </c>
      <c r="L27589" t="e">
        <f t="shared" si="1336"/>
        <v>#N/A</v>
      </c>
      <c r="M27589" t="e">
        <f t="shared" si="1338"/>
        <v>#N/A</v>
      </c>
    </row>
    <row r="27590" spans="10:13" x14ac:dyDescent="0.35">
      <c r="J27590" t="e">
        <f>wOBA+VLOOKUP(D27590,order[],2,FALSE)+VLOOKUP(IF(F27590&gt;7,8,IF(F27590=0,1,F27590)),pitches[],2,FALSE)+VLOOKUP(IF(E27590&gt;2,3,E27590),smatchups[],2,FALSE)</f>
        <v>#N/A</v>
      </c>
      <c r="K27590" t="e">
        <f t="shared" si="1337"/>
        <v>#N/A</v>
      </c>
      <c r="L27590" t="e">
        <f t="shared" si="1336"/>
        <v>#N/A</v>
      </c>
      <c r="M27590" t="e">
        <f t="shared" si="1338"/>
        <v>#N/A</v>
      </c>
    </row>
    <row r="27591" spans="10:13" x14ac:dyDescent="0.35">
      <c r="J27591" t="e">
        <f>wOBA+VLOOKUP(D27591,order[],2,FALSE)+VLOOKUP(IF(F27591&gt;7,8,IF(F27591=0,1,F27591)),pitches[],2,FALSE)+VLOOKUP(IF(E27591&gt;2,3,E27591),smatchups[],2,FALSE)</f>
        <v>#N/A</v>
      </c>
      <c r="K27591" t="e">
        <f t="shared" si="1337"/>
        <v>#N/A</v>
      </c>
      <c r="L27591" t="e">
        <f t="shared" si="1336"/>
        <v>#N/A</v>
      </c>
      <c r="M27591" t="e">
        <f t="shared" si="1338"/>
        <v>#N/A</v>
      </c>
    </row>
    <row r="27592" spans="10:13" x14ac:dyDescent="0.35">
      <c r="J27592" t="e">
        <f>wOBA+VLOOKUP(D27592,order[],2,FALSE)+VLOOKUP(IF(F27592&gt;7,8,IF(F27592=0,1,F27592)),pitches[],2,FALSE)+VLOOKUP(IF(E27592&gt;2,3,E27592),smatchups[],2,FALSE)</f>
        <v>#N/A</v>
      </c>
      <c r="K27592" t="e">
        <f t="shared" si="1337"/>
        <v>#N/A</v>
      </c>
      <c r="L27592" t="e">
        <f t="shared" si="1336"/>
        <v>#N/A</v>
      </c>
      <c r="M27592" t="e">
        <f t="shared" si="1338"/>
        <v>#N/A</v>
      </c>
    </row>
    <row r="27593" spans="10:13" x14ac:dyDescent="0.35">
      <c r="J27593" t="e">
        <f>wOBA+VLOOKUP(D27593,order[],2,FALSE)+VLOOKUP(IF(F27593&gt;7,8,IF(F27593=0,1,F27593)),pitches[],2,FALSE)+VLOOKUP(IF(E27593&gt;2,3,E27593),smatchups[],2,FALSE)</f>
        <v>#N/A</v>
      </c>
      <c r="K27593" t="e">
        <f t="shared" si="1337"/>
        <v>#N/A</v>
      </c>
      <c r="L27593" t="e">
        <f t="shared" si="1336"/>
        <v>#N/A</v>
      </c>
      <c r="M27593" t="e">
        <f t="shared" si="1338"/>
        <v>#N/A</v>
      </c>
    </row>
    <row r="27594" spans="10:13" x14ac:dyDescent="0.35">
      <c r="J27594" t="e">
        <f>wOBA+VLOOKUP(D27594,order[],2,FALSE)+VLOOKUP(IF(F27594&gt;7,8,IF(F27594=0,1,F27594)),pitches[],2,FALSE)+VLOOKUP(IF(E27594&gt;2,3,E27594),smatchups[],2,FALSE)</f>
        <v>#N/A</v>
      </c>
      <c r="K27594" t="e">
        <f t="shared" si="1337"/>
        <v>#N/A</v>
      </c>
      <c r="L27594" t="e">
        <f t="shared" si="1336"/>
        <v>#N/A</v>
      </c>
      <c r="M27594" t="e">
        <f t="shared" si="1338"/>
        <v>#N/A</v>
      </c>
    </row>
    <row r="27595" spans="10:13" x14ac:dyDescent="0.35">
      <c r="J27595" t="e">
        <f>wOBA+VLOOKUP(D27595,order[],2,FALSE)+VLOOKUP(IF(F27595&gt;7,8,IF(F27595=0,1,F27595)),pitches[],2,FALSE)+VLOOKUP(IF(E27595&gt;2,3,E27595),smatchups[],2,FALSE)</f>
        <v>#N/A</v>
      </c>
      <c r="K27595" t="e">
        <f t="shared" si="1337"/>
        <v>#N/A</v>
      </c>
      <c r="L27595" t="e">
        <f t="shared" si="1336"/>
        <v>#N/A</v>
      </c>
      <c r="M27595" t="e">
        <f t="shared" si="1338"/>
        <v>#N/A</v>
      </c>
    </row>
    <row r="27596" spans="10:13" x14ac:dyDescent="0.35">
      <c r="J27596" t="e">
        <f>wOBA+VLOOKUP(D27596,order[],2,FALSE)+VLOOKUP(IF(F27596&gt;7,8,IF(F27596=0,1,F27596)),pitches[],2,FALSE)+VLOOKUP(IF(E27596&gt;2,3,E27596),smatchups[],2,FALSE)</f>
        <v>#N/A</v>
      </c>
      <c r="K27596" t="e">
        <f t="shared" si="1337"/>
        <v>#N/A</v>
      </c>
      <c r="L27596" t="e">
        <f t="shared" si="1336"/>
        <v>#N/A</v>
      </c>
      <c r="M27596" t="e">
        <f t="shared" si="1338"/>
        <v>#N/A</v>
      </c>
    </row>
    <row r="27597" spans="10:13" x14ac:dyDescent="0.35">
      <c r="J27597" t="e">
        <f>wOBA+VLOOKUP(D27597,order[],2,FALSE)+VLOOKUP(IF(F27597&gt;7,8,IF(F27597=0,1,F27597)),pitches[],2,FALSE)+VLOOKUP(IF(E27597&gt;2,3,E27597),smatchups[],2,FALSE)</f>
        <v>#N/A</v>
      </c>
      <c r="K27597" t="e">
        <f t="shared" si="1337"/>
        <v>#N/A</v>
      </c>
      <c r="L27597" t="e">
        <f t="shared" si="1336"/>
        <v>#N/A</v>
      </c>
      <c r="M27597" t="e">
        <f t="shared" si="1338"/>
        <v>#N/A</v>
      </c>
    </row>
    <row r="27598" spans="10:13" x14ac:dyDescent="0.35">
      <c r="J27598" t="e">
        <f>wOBA+VLOOKUP(D27598,order[],2,FALSE)+VLOOKUP(IF(F27598&gt;7,8,IF(F27598=0,1,F27598)),pitches[],2,FALSE)+VLOOKUP(IF(E27598&gt;2,3,E27598),smatchups[],2,FALSE)</f>
        <v>#N/A</v>
      </c>
      <c r="K27598" t="e">
        <f t="shared" si="1337"/>
        <v>#N/A</v>
      </c>
      <c r="L27598" t="e">
        <f t="shared" si="1336"/>
        <v>#N/A</v>
      </c>
      <c r="M27598" t="e">
        <f t="shared" si="1338"/>
        <v>#N/A</v>
      </c>
    </row>
    <row r="27599" spans="10:13" x14ac:dyDescent="0.35">
      <c r="J27599" t="e">
        <f>wOBA+VLOOKUP(D27599,order[],2,FALSE)+VLOOKUP(IF(F27599&gt;7,8,IF(F27599=0,1,F27599)),pitches[],2,FALSE)+VLOOKUP(IF(E27599&gt;2,3,E27599),smatchups[],2,FALSE)</f>
        <v>#N/A</v>
      </c>
      <c r="K27599" t="e">
        <f t="shared" si="1337"/>
        <v>#N/A</v>
      </c>
      <c r="L27599" t="e">
        <f t="shared" si="1336"/>
        <v>#N/A</v>
      </c>
      <c r="M27599" t="e">
        <f t="shared" si="1338"/>
        <v>#N/A</v>
      </c>
    </row>
    <row r="27600" spans="10:13" x14ac:dyDescent="0.35">
      <c r="J27600" t="e">
        <f>wOBA+VLOOKUP(D27600,order[],2,FALSE)+VLOOKUP(IF(F27600&gt;7,8,IF(F27600=0,1,F27600)),pitches[],2,FALSE)+VLOOKUP(IF(E27600&gt;2,3,E27600),smatchups[],2,FALSE)</f>
        <v>#N/A</v>
      </c>
      <c r="K27600" t="e">
        <f t="shared" si="1337"/>
        <v>#N/A</v>
      </c>
      <c r="L27600" t="e">
        <f t="shared" si="1336"/>
        <v>#N/A</v>
      </c>
      <c r="M27600" t="e">
        <f t="shared" si="1338"/>
        <v>#N/A</v>
      </c>
    </row>
    <row r="27601" spans="10:13" x14ac:dyDescent="0.35">
      <c r="J27601" t="e">
        <f>wOBA+VLOOKUP(D27601,order[],2,FALSE)+VLOOKUP(IF(F27601&gt;7,8,IF(F27601=0,1,F27601)),pitches[],2,FALSE)+VLOOKUP(IF(E27601&gt;2,3,E27601),smatchups[],2,FALSE)</f>
        <v>#N/A</v>
      </c>
      <c r="K27601" t="e">
        <f t="shared" si="1337"/>
        <v>#N/A</v>
      </c>
      <c r="L27601" t="e">
        <f t="shared" si="1336"/>
        <v>#N/A</v>
      </c>
      <c r="M27601" t="e">
        <f t="shared" si="1338"/>
        <v>#N/A</v>
      </c>
    </row>
    <row r="27602" spans="10:13" x14ac:dyDescent="0.35">
      <c r="J27602" t="e">
        <f>wOBA+VLOOKUP(D27602,order[],2,FALSE)+VLOOKUP(IF(F27602&gt;7,8,IF(F27602=0,1,F27602)),pitches[],2,FALSE)+VLOOKUP(IF(E27602&gt;2,3,E27602),smatchups[],2,FALSE)</f>
        <v>#N/A</v>
      </c>
      <c r="K27602" t="e">
        <f t="shared" si="1337"/>
        <v>#N/A</v>
      </c>
      <c r="L27602" t="e">
        <f t="shared" si="1336"/>
        <v>#N/A</v>
      </c>
      <c r="M27602" t="e">
        <f t="shared" si="1338"/>
        <v>#N/A</v>
      </c>
    </row>
    <row r="27603" spans="10:13" x14ac:dyDescent="0.35">
      <c r="J27603" t="e">
        <f>wOBA+VLOOKUP(D27603,order[],2,FALSE)+VLOOKUP(IF(F27603&gt;7,8,IF(F27603=0,1,F27603)),pitches[],2,FALSE)+VLOOKUP(IF(E27603&gt;2,3,E27603),smatchups[],2,FALSE)</f>
        <v>#N/A</v>
      </c>
      <c r="K27603" t="e">
        <f t="shared" si="1337"/>
        <v>#N/A</v>
      </c>
      <c r="L27603" t="e">
        <f t="shared" si="1336"/>
        <v>#N/A</v>
      </c>
      <c r="M27603" t="e">
        <f t="shared" si="1338"/>
        <v>#N/A</v>
      </c>
    </row>
    <row r="27604" spans="10:13" x14ac:dyDescent="0.35">
      <c r="J27604" t="e">
        <f>wOBA+VLOOKUP(D27604,order[],2,FALSE)+VLOOKUP(IF(F27604&gt;7,8,IF(F27604=0,1,F27604)),pitches[],2,FALSE)+VLOOKUP(IF(E27604&gt;2,3,E27604),smatchups[],2,FALSE)</f>
        <v>#N/A</v>
      </c>
      <c r="K27604" t="e">
        <f t="shared" si="1337"/>
        <v>#N/A</v>
      </c>
      <c r="L27604" t="e">
        <f t="shared" si="1336"/>
        <v>#N/A</v>
      </c>
      <c r="M27604" t="e">
        <f t="shared" si="1338"/>
        <v>#N/A</v>
      </c>
    </row>
    <row r="27605" spans="10:13" x14ac:dyDescent="0.35">
      <c r="J27605" t="e">
        <f>wOBA+VLOOKUP(D27605,order[],2,FALSE)+VLOOKUP(IF(F27605&gt;7,8,IF(F27605=0,1,F27605)),pitches[],2,FALSE)+VLOOKUP(IF(E27605&gt;2,3,E27605),smatchups[],2,FALSE)</f>
        <v>#N/A</v>
      </c>
      <c r="K27605" t="e">
        <f t="shared" si="1337"/>
        <v>#N/A</v>
      </c>
      <c r="L27605" t="e">
        <f t="shared" si="1336"/>
        <v>#N/A</v>
      </c>
      <c r="M27605" t="e">
        <f t="shared" si="1338"/>
        <v>#N/A</v>
      </c>
    </row>
    <row r="27606" spans="10:13" x14ac:dyDescent="0.35">
      <c r="J27606" t="e">
        <f>wOBA+VLOOKUP(D27606,order[],2,FALSE)+VLOOKUP(IF(F27606&gt;7,8,IF(F27606=0,1,F27606)),pitches[],2,FALSE)+VLOOKUP(IF(E27606&gt;2,3,E27606),smatchups[],2,FALSE)</f>
        <v>#N/A</v>
      </c>
      <c r="K27606" t="e">
        <f t="shared" si="1337"/>
        <v>#N/A</v>
      </c>
      <c r="L27606" t="e">
        <f t="shared" si="1336"/>
        <v>#N/A</v>
      </c>
      <c r="M27606" t="e">
        <f t="shared" si="1338"/>
        <v>#N/A</v>
      </c>
    </row>
    <row r="27607" spans="10:13" x14ac:dyDescent="0.35">
      <c r="J27607" t="e">
        <f>wOBA+VLOOKUP(D27607,order[],2,FALSE)+VLOOKUP(IF(F27607&gt;7,8,IF(F27607=0,1,F27607)),pitches[],2,FALSE)+VLOOKUP(IF(E27607&gt;2,3,E27607),smatchups[],2,FALSE)</f>
        <v>#N/A</v>
      </c>
      <c r="K27607" t="e">
        <f t="shared" si="1337"/>
        <v>#N/A</v>
      </c>
      <c r="L27607" t="e">
        <f t="shared" si="1336"/>
        <v>#N/A</v>
      </c>
      <c r="M27607" t="e">
        <f t="shared" si="1338"/>
        <v>#N/A</v>
      </c>
    </row>
    <row r="27608" spans="10:13" x14ac:dyDescent="0.35">
      <c r="J27608" t="e">
        <f>wOBA+VLOOKUP(D27608,order[],2,FALSE)+VLOOKUP(IF(F27608&gt;7,8,IF(F27608=0,1,F27608)),pitches[],2,FALSE)+VLOOKUP(IF(E27608&gt;2,3,E27608),smatchups[],2,FALSE)</f>
        <v>#N/A</v>
      </c>
      <c r="K27608" t="e">
        <f t="shared" si="1337"/>
        <v>#N/A</v>
      </c>
      <c r="L27608" t="e">
        <f t="shared" si="1336"/>
        <v>#N/A</v>
      </c>
      <c r="M27608" t="e">
        <f t="shared" si="1338"/>
        <v>#N/A</v>
      </c>
    </row>
    <row r="27609" spans="10:13" x14ac:dyDescent="0.35">
      <c r="J27609" t="e">
        <f>wOBA+VLOOKUP(D27609,order[],2,FALSE)+VLOOKUP(IF(F27609&gt;7,8,IF(F27609=0,1,F27609)),pitches[],2,FALSE)+VLOOKUP(IF(E27609&gt;2,3,E27609),smatchups[],2,FALSE)</f>
        <v>#N/A</v>
      </c>
      <c r="K27609" t="e">
        <f t="shared" si="1337"/>
        <v>#N/A</v>
      </c>
      <c r="L27609" t="e">
        <f t="shared" si="1336"/>
        <v>#N/A</v>
      </c>
      <c r="M27609" t="e">
        <f t="shared" si="1338"/>
        <v>#N/A</v>
      </c>
    </row>
    <row r="27610" spans="10:13" x14ac:dyDescent="0.35">
      <c r="J27610" t="e">
        <f>wOBA+VLOOKUP(D27610,order[],2,FALSE)+VLOOKUP(IF(F27610&gt;7,8,IF(F27610=0,1,F27610)),pitches[],2,FALSE)+VLOOKUP(IF(E27610&gt;2,3,E27610),smatchups[],2,FALSE)</f>
        <v>#N/A</v>
      </c>
      <c r="K27610" t="e">
        <f t="shared" si="1337"/>
        <v>#N/A</v>
      </c>
      <c r="L27610" t="e">
        <f t="shared" si="1336"/>
        <v>#N/A</v>
      </c>
      <c r="M27610" t="e">
        <f t="shared" si="1338"/>
        <v>#N/A</v>
      </c>
    </row>
    <row r="27611" spans="10:13" x14ac:dyDescent="0.35">
      <c r="J27611" t="e">
        <f>wOBA+VLOOKUP(D27611,order[],2,FALSE)+VLOOKUP(IF(F27611&gt;7,8,IF(F27611=0,1,F27611)),pitches[],2,FALSE)+VLOOKUP(IF(E27611&gt;2,3,E27611),smatchups[],2,FALSE)</f>
        <v>#N/A</v>
      </c>
      <c r="K27611" t="e">
        <f t="shared" si="1337"/>
        <v>#N/A</v>
      </c>
      <c r="L27611" t="e">
        <f t="shared" si="1336"/>
        <v>#N/A</v>
      </c>
      <c r="M27611" t="e">
        <f t="shared" si="1338"/>
        <v>#N/A</v>
      </c>
    </row>
    <row r="27612" spans="10:13" x14ac:dyDescent="0.35">
      <c r="J27612" t="e">
        <f>wOBA+VLOOKUP(D27612,order[],2,FALSE)+VLOOKUP(IF(F27612&gt;7,8,IF(F27612=0,1,F27612)),pitches[],2,FALSE)+VLOOKUP(IF(E27612&gt;2,3,E27612),smatchups[],2,FALSE)</f>
        <v>#N/A</v>
      </c>
      <c r="K27612" t="e">
        <f t="shared" si="1337"/>
        <v>#N/A</v>
      </c>
      <c r="L27612" t="e">
        <f t="shared" si="1336"/>
        <v>#N/A</v>
      </c>
      <c r="M27612" t="e">
        <f t="shared" si="1338"/>
        <v>#N/A</v>
      </c>
    </row>
    <row r="27613" spans="10:13" x14ac:dyDescent="0.35">
      <c r="J27613" t="e">
        <f>wOBA+VLOOKUP(D27613,order[],2,FALSE)+VLOOKUP(IF(F27613&gt;7,8,IF(F27613=0,1,F27613)),pitches[],2,FALSE)+VLOOKUP(IF(E27613&gt;2,3,E27613),smatchups[],2,FALSE)</f>
        <v>#N/A</v>
      </c>
      <c r="K27613" t="e">
        <f t="shared" si="1337"/>
        <v>#N/A</v>
      </c>
      <c r="L27613" t="e">
        <f t="shared" si="1336"/>
        <v>#N/A</v>
      </c>
      <c r="M27613" t="e">
        <f t="shared" si="1338"/>
        <v>#N/A</v>
      </c>
    </row>
    <row r="27614" spans="10:13" x14ac:dyDescent="0.35">
      <c r="J27614" t="e">
        <f>wOBA+VLOOKUP(D27614,order[],2,FALSE)+VLOOKUP(IF(F27614&gt;7,8,IF(F27614=0,1,F27614)),pitches[],2,FALSE)+VLOOKUP(IF(E27614&gt;2,3,E27614),smatchups[],2,FALSE)</f>
        <v>#N/A</v>
      </c>
      <c r="K27614" t="e">
        <f t="shared" si="1337"/>
        <v>#N/A</v>
      </c>
      <c r="L27614" t="e">
        <f t="shared" si="1336"/>
        <v>#N/A</v>
      </c>
      <c r="M27614" t="e">
        <f t="shared" si="1338"/>
        <v>#N/A</v>
      </c>
    </row>
    <row r="27615" spans="10:13" x14ac:dyDescent="0.35">
      <c r="J27615" t="e">
        <f>wOBA+VLOOKUP(D27615,order[],2,FALSE)+VLOOKUP(IF(F27615&gt;7,8,IF(F27615=0,1,F27615)),pitches[],2,FALSE)+VLOOKUP(IF(E27615&gt;2,3,E27615),smatchups[],2,FALSE)</f>
        <v>#N/A</v>
      </c>
      <c r="K27615" t="e">
        <f t="shared" si="1337"/>
        <v>#N/A</v>
      </c>
      <c r="L27615" t="e">
        <f t="shared" si="1336"/>
        <v>#N/A</v>
      </c>
      <c r="M27615" t="e">
        <f t="shared" si="1338"/>
        <v>#N/A</v>
      </c>
    </row>
    <row r="27616" spans="10:13" x14ac:dyDescent="0.35">
      <c r="J27616" t="e">
        <f>wOBA+VLOOKUP(D27616,order[],2,FALSE)+VLOOKUP(IF(F27616&gt;7,8,IF(F27616=0,1,F27616)),pitches[],2,FALSE)+VLOOKUP(IF(E27616&gt;2,3,E27616),smatchups[],2,FALSE)</f>
        <v>#N/A</v>
      </c>
      <c r="K27616" t="e">
        <f t="shared" si="1337"/>
        <v>#N/A</v>
      </c>
      <c r="L27616" t="e">
        <f t="shared" si="1336"/>
        <v>#N/A</v>
      </c>
      <c r="M27616" t="e">
        <f t="shared" si="1338"/>
        <v>#N/A</v>
      </c>
    </row>
    <row r="27617" spans="10:13" x14ac:dyDescent="0.35">
      <c r="J27617" t="e">
        <f>wOBA+VLOOKUP(D27617,order[],2,FALSE)+VLOOKUP(IF(F27617&gt;7,8,IF(F27617=0,1,F27617)),pitches[],2,FALSE)+VLOOKUP(IF(E27617&gt;2,3,E27617),smatchups[],2,FALSE)</f>
        <v>#N/A</v>
      </c>
      <c r="K27617" t="e">
        <f t="shared" si="1337"/>
        <v>#N/A</v>
      </c>
      <c r="L27617" t="e">
        <f t="shared" si="1336"/>
        <v>#N/A</v>
      </c>
      <c r="M27617" t="e">
        <f t="shared" si="1338"/>
        <v>#N/A</v>
      </c>
    </row>
    <row r="27618" spans="10:13" x14ac:dyDescent="0.35">
      <c r="J27618" t="e">
        <f>wOBA+VLOOKUP(D27618,order[],2,FALSE)+VLOOKUP(IF(F27618&gt;7,8,IF(F27618=0,1,F27618)),pitches[],2,FALSE)+VLOOKUP(IF(E27618&gt;2,3,E27618),smatchups[],2,FALSE)</f>
        <v>#N/A</v>
      </c>
      <c r="K27618" t="e">
        <f t="shared" si="1337"/>
        <v>#N/A</v>
      </c>
      <c r="L27618" t="e">
        <f t="shared" si="1336"/>
        <v>#N/A</v>
      </c>
      <c r="M27618" t="e">
        <f t="shared" si="1338"/>
        <v>#N/A</v>
      </c>
    </row>
    <row r="27619" spans="10:13" x14ac:dyDescent="0.35">
      <c r="J27619" t="e">
        <f>wOBA+VLOOKUP(D27619,order[],2,FALSE)+VLOOKUP(IF(F27619&gt;7,8,IF(F27619=0,1,F27619)),pitches[],2,FALSE)+VLOOKUP(IF(E27619&gt;2,3,E27619),smatchups[],2,FALSE)</f>
        <v>#N/A</v>
      </c>
      <c r="K27619" t="e">
        <f t="shared" si="1337"/>
        <v>#N/A</v>
      </c>
      <c r="L27619" t="e">
        <f t="shared" si="1336"/>
        <v>#N/A</v>
      </c>
      <c r="M27619" t="e">
        <f t="shared" si="1338"/>
        <v>#N/A</v>
      </c>
    </row>
    <row r="27620" spans="10:13" x14ac:dyDescent="0.35">
      <c r="J27620" t="e">
        <f>wOBA+VLOOKUP(D27620,order[],2,FALSE)+VLOOKUP(IF(F27620&gt;7,8,IF(F27620=0,1,F27620)),pitches[],2,FALSE)+VLOOKUP(IF(E27620&gt;2,3,E27620),smatchups[],2,FALSE)</f>
        <v>#N/A</v>
      </c>
      <c r="K27620" t="e">
        <f t="shared" si="1337"/>
        <v>#N/A</v>
      </c>
      <c r="L27620" t="e">
        <f t="shared" si="1336"/>
        <v>#N/A</v>
      </c>
      <c r="M27620" t="e">
        <f t="shared" si="1338"/>
        <v>#N/A</v>
      </c>
    </row>
    <row r="27621" spans="10:13" x14ac:dyDescent="0.35">
      <c r="J27621" t="e">
        <f>wOBA+VLOOKUP(D27621,order[],2,FALSE)+VLOOKUP(IF(F27621&gt;7,8,IF(F27621=0,1,F27621)),pitches[],2,FALSE)+VLOOKUP(IF(E27621&gt;2,3,E27621),smatchups[],2,FALSE)</f>
        <v>#N/A</v>
      </c>
      <c r="K27621" t="e">
        <f t="shared" si="1337"/>
        <v>#N/A</v>
      </c>
      <c r="L27621" t="e">
        <f t="shared" si="1336"/>
        <v>#N/A</v>
      </c>
      <c r="M27621" t="e">
        <f t="shared" si="1338"/>
        <v>#N/A</v>
      </c>
    </row>
    <row r="27622" spans="10:13" x14ac:dyDescent="0.35">
      <c r="J27622" t="e">
        <f>wOBA+VLOOKUP(D27622,order[],2,FALSE)+VLOOKUP(IF(F27622&gt;7,8,IF(F27622=0,1,F27622)),pitches[],2,FALSE)+VLOOKUP(IF(E27622&gt;2,3,E27622),smatchups[],2,FALSE)</f>
        <v>#N/A</v>
      </c>
      <c r="K27622" t="e">
        <f t="shared" si="1337"/>
        <v>#N/A</v>
      </c>
      <c r="L27622" t="e">
        <f t="shared" si="1336"/>
        <v>#N/A</v>
      </c>
      <c r="M27622" t="e">
        <f t="shared" si="1338"/>
        <v>#N/A</v>
      </c>
    </row>
    <row r="27623" spans="10:13" x14ac:dyDescent="0.35">
      <c r="J27623" t="e">
        <f>wOBA+VLOOKUP(D27623,order[],2,FALSE)+VLOOKUP(IF(F27623&gt;7,8,IF(F27623=0,1,F27623)),pitches[],2,FALSE)+VLOOKUP(IF(E27623&gt;2,3,E27623),smatchups[],2,FALSE)</f>
        <v>#N/A</v>
      </c>
      <c r="K27623" t="e">
        <f t="shared" si="1337"/>
        <v>#N/A</v>
      </c>
      <c r="L27623" t="e">
        <f t="shared" si="1336"/>
        <v>#N/A</v>
      </c>
      <c r="M27623" t="e">
        <f t="shared" si="1338"/>
        <v>#N/A</v>
      </c>
    </row>
    <row r="27624" spans="10:13" x14ac:dyDescent="0.35">
      <c r="J27624" t="e">
        <f>wOBA+VLOOKUP(D27624,order[],2,FALSE)+VLOOKUP(IF(F27624&gt;7,8,IF(F27624=0,1,F27624)),pitches[],2,FALSE)+VLOOKUP(IF(E27624&gt;2,3,E27624),smatchups[],2,FALSE)</f>
        <v>#N/A</v>
      </c>
      <c r="K27624" t="e">
        <f t="shared" si="1337"/>
        <v>#N/A</v>
      </c>
      <c r="L27624" t="e">
        <f t="shared" si="1336"/>
        <v>#N/A</v>
      </c>
      <c r="M27624" t="e">
        <f t="shared" si="1338"/>
        <v>#N/A</v>
      </c>
    </row>
    <row r="27625" spans="10:13" x14ac:dyDescent="0.35">
      <c r="J27625" t="e">
        <f>wOBA+VLOOKUP(D27625,order[],2,FALSE)+VLOOKUP(IF(F27625&gt;7,8,IF(F27625=0,1,F27625)),pitches[],2,FALSE)+VLOOKUP(IF(E27625&gt;2,3,E27625),smatchups[],2,FALSE)</f>
        <v>#N/A</v>
      </c>
      <c r="K27625" t="e">
        <f t="shared" si="1337"/>
        <v>#N/A</v>
      </c>
      <c r="L27625" t="e">
        <f t="shared" si="1336"/>
        <v>#N/A</v>
      </c>
      <c r="M27625" t="e">
        <f t="shared" si="1338"/>
        <v>#N/A</v>
      </c>
    </row>
    <row r="27626" spans="10:13" x14ac:dyDescent="0.35">
      <c r="J27626" t="e">
        <f>wOBA+VLOOKUP(D27626,order[],2,FALSE)+VLOOKUP(IF(F27626&gt;7,8,IF(F27626=0,1,F27626)),pitches[],2,FALSE)+VLOOKUP(IF(E27626&gt;2,3,E27626),smatchups[],2,FALSE)</f>
        <v>#N/A</v>
      </c>
      <c r="K27626" t="e">
        <f t="shared" si="1337"/>
        <v>#N/A</v>
      </c>
      <c r="L27626" t="e">
        <f t="shared" si="1336"/>
        <v>#N/A</v>
      </c>
      <c r="M27626" t="e">
        <f t="shared" si="1338"/>
        <v>#N/A</v>
      </c>
    </row>
    <row r="27627" spans="10:13" x14ac:dyDescent="0.35">
      <c r="J27627" t="e">
        <f>wOBA+VLOOKUP(D27627,order[],2,FALSE)+VLOOKUP(IF(F27627&gt;7,8,IF(F27627=0,1,F27627)),pitches[],2,FALSE)+VLOOKUP(IF(E27627&gt;2,3,E27627),smatchups[],2,FALSE)</f>
        <v>#N/A</v>
      </c>
      <c r="K27627" t="e">
        <f t="shared" si="1337"/>
        <v>#N/A</v>
      </c>
      <c r="L27627" t="e">
        <f t="shared" si="1336"/>
        <v>#N/A</v>
      </c>
      <c r="M27627" t="e">
        <f t="shared" si="1338"/>
        <v>#N/A</v>
      </c>
    </row>
    <row r="27628" spans="10:13" x14ac:dyDescent="0.35">
      <c r="J27628" t="e">
        <f>wOBA+VLOOKUP(D27628,order[],2,FALSE)+VLOOKUP(IF(F27628&gt;7,8,IF(F27628=0,1,F27628)),pitches[],2,FALSE)+VLOOKUP(IF(E27628&gt;2,3,E27628),smatchups[],2,FALSE)</f>
        <v>#N/A</v>
      </c>
      <c r="K27628" t="e">
        <f t="shared" si="1337"/>
        <v>#N/A</v>
      </c>
      <c r="L27628" t="e">
        <f t="shared" si="1336"/>
        <v>#N/A</v>
      </c>
      <c r="M27628" t="e">
        <f t="shared" si="1338"/>
        <v>#N/A</v>
      </c>
    </row>
    <row r="27629" spans="10:13" x14ac:dyDescent="0.35">
      <c r="J27629" t="e">
        <f>wOBA+VLOOKUP(D27629,order[],2,FALSE)+VLOOKUP(IF(F27629&gt;7,8,IF(F27629=0,1,F27629)),pitches[],2,FALSE)+VLOOKUP(IF(E27629&gt;2,3,E27629),smatchups[],2,FALSE)</f>
        <v>#N/A</v>
      </c>
      <c r="K27629" t="e">
        <f t="shared" si="1337"/>
        <v>#N/A</v>
      </c>
      <c r="L27629" t="e">
        <f t="shared" si="1336"/>
        <v>#N/A</v>
      </c>
      <c r="M27629" t="e">
        <f t="shared" si="1338"/>
        <v>#N/A</v>
      </c>
    </row>
    <row r="27630" spans="10:13" x14ac:dyDescent="0.35">
      <c r="J27630" t="e">
        <f>wOBA+VLOOKUP(D27630,order[],2,FALSE)+VLOOKUP(IF(F27630&gt;7,8,IF(F27630=0,1,F27630)),pitches[],2,FALSE)+VLOOKUP(IF(E27630&gt;2,3,E27630),smatchups[],2,FALSE)</f>
        <v>#N/A</v>
      </c>
      <c r="K27630" t="e">
        <f t="shared" si="1337"/>
        <v>#N/A</v>
      </c>
      <c r="L27630" t="e">
        <f t="shared" si="1336"/>
        <v>#N/A</v>
      </c>
      <c r="M27630" t="e">
        <f t="shared" si="1338"/>
        <v>#N/A</v>
      </c>
    </row>
    <row r="27631" spans="10:13" x14ac:dyDescent="0.35">
      <c r="J27631" t="e">
        <f>wOBA+VLOOKUP(D27631,order[],2,FALSE)+VLOOKUP(IF(F27631&gt;7,8,IF(F27631=0,1,F27631)),pitches[],2,FALSE)+VLOOKUP(IF(E27631&gt;2,3,E27631),smatchups[],2,FALSE)</f>
        <v>#N/A</v>
      </c>
      <c r="K27631" t="e">
        <f t="shared" si="1337"/>
        <v>#N/A</v>
      </c>
      <c r="L27631" t="e">
        <f t="shared" si="1336"/>
        <v>#N/A</v>
      </c>
      <c r="M27631" t="e">
        <f t="shared" si="1338"/>
        <v>#N/A</v>
      </c>
    </row>
    <row r="27632" spans="10:13" x14ac:dyDescent="0.35">
      <c r="J27632" t="e">
        <f>wOBA+VLOOKUP(D27632,order[],2,FALSE)+VLOOKUP(IF(F27632&gt;7,8,IF(F27632=0,1,F27632)),pitches[],2,FALSE)+VLOOKUP(IF(E27632&gt;2,3,E27632),smatchups[],2,FALSE)</f>
        <v>#N/A</v>
      </c>
      <c r="K27632" t="e">
        <f t="shared" si="1337"/>
        <v>#N/A</v>
      </c>
      <c r="L27632" t="e">
        <f t="shared" si="1336"/>
        <v>#N/A</v>
      </c>
      <c r="M27632" t="e">
        <f t="shared" si="1338"/>
        <v>#N/A</v>
      </c>
    </row>
    <row r="27633" spans="10:13" x14ac:dyDescent="0.35">
      <c r="J27633" t="e">
        <f>wOBA+VLOOKUP(D27633,order[],2,FALSE)+VLOOKUP(IF(F27633&gt;7,8,IF(F27633=0,1,F27633)),pitches[],2,FALSE)+VLOOKUP(IF(E27633&gt;2,3,E27633),smatchups[],2,FALSE)</f>
        <v>#N/A</v>
      </c>
      <c r="K27633" t="e">
        <f t="shared" si="1337"/>
        <v>#N/A</v>
      </c>
      <c r="L27633" t="e">
        <f t="shared" si="1336"/>
        <v>#N/A</v>
      </c>
      <c r="M27633" t="e">
        <f t="shared" si="1338"/>
        <v>#N/A</v>
      </c>
    </row>
    <row r="27634" spans="10:13" x14ac:dyDescent="0.35">
      <c r="J27634" t="e">
        <f>wOBA+VLOOKUP(D27634,order[],2,FALSE)+VLOOKUP(IF(F27634&gt;7,8,IF(F27634=0,1,F27634)),pitches[],2,FALSE)+VLOOKUP(IF(E27634&gt;2,3,E27634),smatchups[],2,FALSE)</f>
        <v>#N/A</v>
      </c>
      <c r="K27634" t="e">
        <f t="shared" si="1337"/>
        <v>#N/A</v>
      </c>
      <c r="L27634" t="e">
        <f t="shared" si="1336"/>
        <v>#N/A</v>
      </c>
      <c r="M27634" t="e">
        <f t="shared" si="1338"/>
        <v>#N/A</v>
      </c>
    </row>
    <row r="27635" spans="10:13" x14ac:dyDescent="0.35">
      <c r="J27635" t="e">
        <f>wOBA+VLOOKUP(D27635,order[],2,FALSE)+VLOOKUP(IF(F27635&gt;7,8,IF(F27635=0,1,F27635)),pitches[],2,FALSE)+VLOOKUP(IF(E27635&gt;2,3,E27635),smatchups[],2,FALSE)</f>
        <v>#N/A</v>
      </c>
      <c r="K27635" t="e">
        <f t="shared" si="1337"/>
        <v>#N/A</v>
      </c>
      <c r="L27635" t="e">
        <f t="shared" si="1336"/>
        <v>#N/A</v>
      </c>
      <c r="M27635" t="e">
        <f t="shared" si="1338"/>
        <v>#N/A</v>
      </c>
    </row>
    <row r="27636" spans="10:13" x14ac:dyDescent="0.35">
      <c r="J27636" t="e">
        <f>wOBA+VLOOKUP(D27636,order[],2,FALSE)+VLOOKUP(IF(F27636&gt;7,8,IF(F27636=0,1,F27636)),pitches[],2,FALSE)+VLOOKUP(IF(E27636&gt;2,3,E27636),smatchups[],2,FALSE)</f>
        <v>#N/A</v>
      </c>
      <c r="K27636" t="e">
        <f t="shared" si="1337"/>
        <v>#N/A</v>
      </c>
      <c r="L27636" t="e">
        <f t="shared" si="1336"/>
        <v>#N/A</v>
      </c>
      <c r="M27636" t="e">
        <f t="shared" si="1338"/>
        <v>#N/A</v>
      </c>
    </row>
    <row r="27637" spans="10:13" x14ac:dyDescent="0.35">
      <c r="J27637" t="e">
        <f>wOBA+VLOOKUP(D27637,order[],2,FALSE)+VLOOKUP(IF(F27637&gt;7,8,IF(F27637=0,1,F27637)),pitches[],2,FALSE)+VLOOKUP(IF(E27637&gt;2,3,E27637),smatchups[],2,FALSE)</f>
        <v>#N/A</v>
      </c>
      <c r="K27637" t="e">
        <f t="shared" si="1337"/>
        <v>#N/A</v>
      </c>
      <c r="L27637" t="e">
        <f t="shared" si="1336"/>
        <v>#N/A</v>
      </c>
      <c r="M27637" t="e">
        <f t="shared" si="1338"/>
        <v>#N/A</v>
      </c>
    </row>
    <row r="27638" spans="10:13" x14ac:dyDescent="0.35">
      <c r="J27638" t="e">
        <f>wOBA+VLOOKUP(D27638,order[],2,FALSE)+VLOOKUP(IF(F27638&gt;7,8,IF(F27638=0,1,F27638)),pitches[],2,FALSE)+VLOOKUP(IF(E27638&gt;2,3,E27638),smatchups[],2,FALSE)</f>
        <v>#N/A</v>
      </c>
      <c r="K27638" t="e">
        <f t="shared" si="1337"/>
        <v>#N/A</v>
      </c>
      <c r="L27638" t="e">
        <f t="shared" si="1336"/>
        <v>#N/A</v>
      </c>
      <c r="M27638" t="e">
        <f t="shared" si="1338"/>
        <v>#N/A</v>
      </c>
    </row>
    <row r="27639" spans="10:13" x14ac:dyDescent="0.35">
      <c r="J27639" t="e">
        <f>wOBA+VLOOKUP(D27639,order[],2,FALSE)+VLOOKUP(IF(F27639&gt;7,8,IF(F27639=0,1,F27639)),pitches[],2,FALSE)+VLOOKUP(IF(E27639&gt;2,3,E27639),smatchups[],2,FALSE)</f>
        <v>#N/A</v>
      </c>
      <c r="K27639" t="e">
        <f t="shared" si="1337"/>
        <v>#N/A</v>
      </c>
      <c r="L27639" t="e">
        <f t="shared" si="1336"/>
        <v>#N/A</v>
      </c>
      <c r="M27639" t="e">
        <f t="shared" si="1338"/>
        <v>#N/A</v>
      </c>
    </row>
    <row r="27640" spans="10:13" x14ac:dyDescent="0.35">
      <c r="J27640" t="e">
        <f>wOBA+VLOOKUP(D27640,order[],2,FALSE)+VLOOKUP(IF(F27640&gt;7,8,IF(F27640=0,1,F27640)),pitches[],2,FALSE)+VLOOKUP(IF(E27640&gt;2,3,E27640),smatchups[],2,FALSE)</f>
        <v>#N/A</v>
      </c>
      <c r="K27640" t="e">
        <f t="shared" si="1337"/>
        <v>#N/A</v>
      </c>
      <c r="L27640" t="e">
        <f t="shared" si="1336"/>
        <v>#N/A</v>
      </c>
      <c r="M27640" t="e">
        <f t="shared" si="1338"/>
        <v>#N/A</v>
      </c>
    </row>
    <row r="27641" spans="10:13" x14ac:dyDescent="0.35">
      <c r="J27641" t="e">
        <f>wOBA+VLOOKUP(D27641,order[],2,FALSE)+VLOOKUP(IF(F27641&gt;7,8,IF(F27641=0,1,F27641)),pitches[],2,FALSE)+VLOOKUP(IF(E27641&gt;2,3,E27641),smatchups[],2,FALSE)</f>
        <v>#N/A</v>
      </c>
      <c r="K27641" t="e">
        <f t="shared" si="1337"/>
        <v>#N/A</v>
      </c>
      <c r="L27641" t="e">
        <f t="shared" si="1336"/>
        <v>#N/A</v>
      </c>
      <c r="M27641" t="e">
        <f t="shared" si="1338"/>
        <v>#N/A</v>
      </c>
    </row>
    <row r="27642" spans="10:13" x14ac:dyDescent="0.35">
      <c r="J27642" t="e">
        <f>wOBA+VLOOKUP(D27642,order[],2,FALSE)+VLOOKUP(IF(F27642&gt;7,8,IF(F27642=0,1,F27642)),pitches[],2,FALSE)+VLOOKUP(IF(E27642&gt;2,3,E27642),smatchups[],2,FALSE)</f>
        <v>#N/A</v>
      </c>
      <c r="K27642" t="e">
        <f t="shared" si="1337"/>
        <v>#N/A</v>
      </c>
      <c r="L27642" t="e">
        <f t="shared" si="1336"/>
        <v>#N/A</v>
      </c>
      <c r="M27642" t="e">
        <f t="shared" si="1338"/>
        <v>#N/A</v>
      </c>
    </row>
    <row r="27643" spans="10:13" x14ac:dyDescent="0.35">
      <c r="J27643" t="e">
        <f>wOBA+VLOOKUP(D27643,order[],2,FALSE)+VLOOKUP(IF(F27643&gt;7,8,IF(F27643=0,1,F27643)),pitches[],2,FALSE)+VLOOKUP(IF(E27643&gt;2,3,E27643),smatchups[],2,FALSE)</f>
        <v>#N/A</v>
      </c>
      <c r="K27643" t="e">
        <f t="shared" si="1337"/>
        <v>#N/A</v>
      </c>
      <c r="L27643" t="e">
        <f t="shared" si="1336"/>
        <v>#N/A</v>
      </c>
      <c r="M27643" t="e">
        <f t="shared" si="1338"/>
        <v>#N/A</v>
      </c>
    </row>
    <row r="27644" spans="10:13" x14ac:dyDescent="0.35">
      <c r="J27644" t="e">
        <f>wOBA+VLOOKUP(D27644,order[],2,FALSE)+VLOOKUP(IF(F27644&gt;7,8,IF(F27644=0,1,F27644)),pitches[],2,FALSE)+VLOOKUP(IF(E27644&gt;2,3,E27644),smatchups[],2,FALSE)</f>
        <v>#N/A</v>
      </c>
      <c r="K27644" t="e">
        <f t="shared" si="1337"/>
        <v>#N/A</v>
      </c>
      <c r="L27644" t="e">
        <f t="shared" si="1336"/>
        <v>#N/A</v>
      </c>
      <c r="M27644" t="e">
        <f t="shared" si="1338"/>
        <v>#N/A</v>
      </c>
    </row>
    <row r="27645" spans="10:13" x14ac:dyDescent="0.35">
      <c r="J27645" t="e">
        <f>wOBA+VLOOKUP(D27645,order[],2,FALSE)+VLOOKUP(IF(F27645&gt;7,8,IF(F27645=0,1,F27645)),pitches[],2,FALSE)+VLOOKUP(IF(E27645&gt;2,3,E27645),smatchups[],2,FALSE)</f>
        <v>#N/A</v>
      </c>
      <c r="K27645" t="e">
        <f t="shared" si="1337"/>
        <v>#N/A</v>
      </c>
      <c r="L27645" t="e">
        <f t="shared" si="1336"/>
        <v>#N/A</v>
      </c>
      <c r="M27645" t="e">
        <f t="shared" si="1338"/>
        <v>#N/A</v>
      </c>
    </row>
    <row r="27646" spans="10:13" x14ac:dyDescent="0.35">
      <c r="J27646" t="e">
        <f>wOBA+VLOOKUP(D27646,order[],2,FALSE)+VLOOKUP(IF(F27646&gt;7,8,IF(F27646=0,1,F27646)),pitches[],2,FALSE)+VLOOKUP(IF(E27646&gt;2,3,E27646),smatchups[],2,FALSE)</f>
        <v>#N/A</v>
      </c>
      <c r="K27646" t="e">
        <f t="shared" si="1337"/>
        <v>#N/A</v>
      </c>
      <c r="L27646" t="e">
        <f t="shared" si="1336"/>
        <v>#N/A</v>
      </c>
      <c r="M27646" t="e">
        <f t="shared" si="1338"/>
        <v>#N/A</v>
      </c>
    </row>
    <row r="27647" spans="10:13" x14ac:dyDescent="0.35">
      <c r="J27647" t="e">
        <f>wOBA+VLOOKUP(D27647,order[],2,FALSE)+VLOOKUP(IF(F27647&gt;7,8,IF(F27647=0,1,F27647)),pitches[],2,FALSE)+VLOOKUP(IF(E27647&gt;2,3,E27647),smatchups[],2,FALSE)</f>
        <v>#N/A</v>
      </c>
      <c r="K27647" t="e">
        <f t="shared" si="1337"/>
        <v>#N/A</v>
      </c>
      <c r="L27647" t="e">
        <f t="shared" si="1336"/>
        <v>#N/A</v>
      </c>
      <c r="M27647" t="e">
        <f t="shared" si="1338"/>
        <v>#N/A</v>
      </c>
    </row>
    <row r="27648" spans="10:13" x14ac:dyDescent="0.35">
      <c r="J27648" t="e">
        <f>wOBA+VLOOKUP(D27648,order[],2,FALSE)+VLOOKUP(IF(F27648&gt;7,8,IF(F27648=0,1,F27648)),pitches[],2,FALSE)+VLOOKUP(IF(E27648&gt;2,3,E27648),smatchups[],2,FALSE)</f>
        <v>#N/A</v>
      </c>
      <c r="K27648" t="e">
        <f t="shared" si="1337"/>
        <v>#N/A</v>
      </c>
      <c r="L27648" t="e">
        <f t="shared" si="1336"/>
        <v>#N/A</v>
      </c>
      <c r="M27648" t="e">
        <f t="shared" si="1338"/>
        <v>#N/A</v>
      </c>
    </row>
    <row r="27649" spans="10:13" x14ac:dyDescent="0.35">
      <c r="J27649" t="e">
        <f>wOBA+VLOOKUP(D27649,order[],2,FALSE)+VLOOKUP(IF(F27649&gt;7,8,IF(F27649=0,1,F27649)),pitches[],2,FALSE)+VLOOKUP(IF(E27649&gt;2,3,E27649),smatchups[],2,FALSE)</f>
        <v>#N/A</v>
      </c>
      <c r="K27649" t="e">
        <f t="shared" si="1337"/>
        <v>#N/A</v>
      </c>
      <c r="L27649" t="e">
        <f t="shared" si="1336"/>
        <v>#N/A</v>
      </c>
      <c r="M27649" t="e">
        <f t="shared" si="1338"/>
        <v>#N/A</v>
      </c>
    </row>
    <row r="27650" spans="10:13" x14ac:dyDescent="0.35">
      <c r="J27650" t="e">
        <f>wOBA+VLOOKUP(D27650,order[],2,FALSE)+VLOOKUP(IF(F27650&gt;7,8,IF(F27650=0,1,F27650)),pitches[],2,FALSE)+VLOOKUP(IF(E27650&gt;2,3,E27650),smatchups[],2,FALSE)</f>
        <v>#N/A</v>
      </c>
      <c r="K27650" t="e">
        <f t="shared" si="1337"/>
        <v>#N/A</v>
      </c>
      <c r="L27650" t="e">
        <f t="shared" ref="L27650:L27713" si="1339">IF(E27650=0,BF$1+BE$1*F27650,IF(E27650=1,BF$2+BE$2*F27650,IF(E27650=2,BF$3+BE$3*F27650,BF$4+BE$4*F27650)))+J27650</f>
        <v>#N/A</v>
      </c>
      <c r="M27650" t="e">
        <f t="shared" si="1338"/>
        <v>#N/A</v>
      </c>
    </row>
    <row r="27651" spans="10:13" x14ac:dyDescent="0.35">
      <c r="J27651" t="e">
        <f>wOBA+VLOOKUP(D27651,order[],2,FALSE)+VLOOKUP(IF(F27651&gt;7,8,IF(F27651=0,1,F27651)),pitches[],2,FALSE)+VLOOKUP(IF(E27651&gt;2,3,E27651),smatchups[],2,FALSE)</f>
        <v>#N/A</v>
      </c>
      <c r="K27651" t="e">
        <f t="shared" ref="K27651:K27714" si="1340">H27651-J27651</f>
        <v>#N/A</v>
      </c>
      <c r="L27651" t="e">
        <f t="shared" si="1339"/>
        <v>#N/A</v>
      </c>
      <c r="M27651" t="e">
        <f t="shared" ref="M27651:M27714" si="1341">H27651-L27651</f>
        <v>#N/A</v>
      </c>
    </row>
    <row r="27652" spans="10:13" x14ac:dyDescent="0.35">
      <c r="J27652" t="e">
        <f>wOBA+VLOOKUP(D27652,order[],2,FALSE)+VLOOKUP(IF(F27652&gt;7,8,IF(F27652=0,1,F27652)),pitches[],2,FALSE)+VLOOKUP(IF(E27652&gt;2,3,E27652),smatchups[],2,FALSE)</f>
        <v>#N/A</v>
      </c>
      <c r="K27652" t="e">
        <f t="shared" si="1340"/>
        <v>#N/A</v>
      </c>
      <c r="L27652" t="e">
        <f t="shared" si="1339"/>
        <v>#N/A</v>
      </c>
      <c r="M27652" t="e">
        <f t="shared" si="1341"/>
        <v>#N/A</v>
      </c>
    </row>
    <row r="27653" spans="10:13" x14ac:dyDescent="0.35">
      <c r="J27653" t="e">
        <f>wOBA+VLOOKUP(D27653,order[],2,FALSE)+VLOOKUP(IF(F27653&gt;7,8,IF(F27653=0,1,F27653)),pitches[],2,FALSE)+VLOOKUP(IF(E27653&gt;2,3,E27653),smatchups[],2,FALSE)</f>
        <v>#N/A</v>
      </c>
      <c r="K27653" t="e">
        <f t="shared" si="1340"/>
        <v>#N/A</v>
      </c>
      <c r="L27653" t="e">
        <f t="shared" si="1339"/>
        <v>#N/A</v>
      </c>
      <c r="M27653" t="e">
        <f t="shared" si="1341"/>
        <v>#N/A</v>
      </c>
    </row>
    <row r="27654" spans="10:13" x14ac:dyDescent="0.35">
      <c r="J27654" t="e">
        <f>wOBA+VLOOKUP(D27654,order[],2,FALSE)+VLOOKUP(IF(F27654&gt;7,8,IF(F27654=0,1,F27654)),pitches[],2,FALSE)+VLOOKUP(IF(E27654&gt;2,3,E27654),smatchups[],2,FALSE)</f>
        <v>#N/A</v>
      </c>
      <c r="K27654" t="e">
        <f t="shared" si="1340"/>
        <v>#N/A</v>
      </c>
      <c r="L27654" t="e">
        <f t="shared" si="1339"/>
        <v>#N/A</v>
      </c>
      <c r="M27654" t="e">
        <f t="shared" si="1341"/>
        <v>#N/A</v>
      </c>
    </row>
    <row r="27655" spans="10:13" x14ac:dyDescent="0.35">
      <c r="J27655" t="e">
        <f>wOBA+VLOOKUP(D27655,order[],2,FALSE)+VLOOKUP(IF(F27655&gt;7,8,IF(F27655=0,1,F27655)),pitches[],2,FALSE)+VLOOKUP(IF(E27655&gt;2,3,E27655),smatchups[],2,FALSE)</f>
        <v>#N/A</v>
      </c>
      <c r="K27655" t="e">
        <f t="shared" si="1340"/>
        <v>#N/A</v>
      </c>
      <c r="L27655" t="e">
        <f t="shared" si="1339"/>
        <v>#N/A</v>
      </c>
      <c r="M27655" t="e">
        <f t="shared" si="1341"/>
        <v>#N/A</v>
      </c>
    </row>
    <row r="27656" spans="10:13" x14ac:dyDescent="0.35">
      <c r="J27656" t="e">
        <f>wOBA+VLOOKUP(D27656,order[],2,FALSE)+VLOOKUP(IF(F27656&gt;7,8,IF(F27656=0,1,F27656)),pitches[],2,FALSE)+VLOOKUP(IF(E27656&gt;2,3,E27656),smatchups[],2,FALSE)</f>
        <v>#N/A</v>
      </c>
      <c r="K27656" t="e">
        <f t="shared" si="1340"/>
        <v>#N/A</v>
      </c>
      <c r="L27656" t="e">
        <f t="shared" si="1339"/>
        <v>#N/A</v>
      </c>
      <c r="M27656" t="e">
        <f t="shared" si="1341"/>
        <v>#N/A</v>
      </c>
    </row>
    <row r="27657" spans="10:13" x14ac:dyDescent="0.35">
      <c r="J27657" t="e">
        <f>wOBA+VLOOKUP(D27657,order[],2,FALSE)+VLOOKUP(IF(F27657&gt;7,8,IF(F27657=0,1,F27657)),pitches[],2,FALSE)+VLOOKUP(IF(E27657&gt;2,3,E27657),smatchups[],2,FALSE)</f>
        <v>#N/A</v>
      </c>
      <c r="K27657" t="e">
        <f t="shared" si="1340"/>
        <v>#N/A</v>
      </c>
      <c r="L27657" t="e">
        <f t="shared" si="1339"/>
        <v>#N/A</v>
      </c>
      <c r="M27657" t="e">
        <f t="shared" si="1341"/>
        <v>#N/A</v>
      </c>
    </row>
    <row r="27658" spans="10:13" x14ac:dyDescent="0.35">
      <c r="J27658" t="e">
        <f>wOBA+VLOOKUP(D27658,order[],2,FALSE)+VLOOKUP(IF(F27658&gt;7,8,IF(F27658=0,1,F27658)),pitches[],2,FALSE)+VLOOKUP(IF(E27658&gt;2,3,E27658),smatchups[],2,FALSE)</f>
        <v>#N/A</v>
      </c>
      <c r="K27658" t="e">
        <f t="shared" si="1340"/>
        <v>#N/A</v>
      </c>
      <c r="L27658" t="e">
        <f t="shared" si="1339"/>
        <v>#N/A</v>
      </c>
      <c r="M27658" t="e">
        <f t="shared" si="1341"/>
        <v>#N/A</v>
      </c>
    </row>
    <row r="27659" spans="10:13" x14ac:dyDescent="0.35">
      <c r="J27659" t="e">
        <f>wOBA+VLOOKUP(D27659,order[],2,FALSE)+VLOOKUP(IF(F27659&gt;7,8,IF(F27659=0,1,F27659)),pitches[],2,FALSE)+VLOOKUP(IF(E27659&gt;2,3,E27659),smatchups[],2,FALSE)</f>
        <v>#N/A</v>
      </c>
      <c r="K27659" t="e">
        <f t="shared" si="1340"/>
        <v>#N/A</v>
      </c>
      <c r="L27659" t="e">
        <f t="shared" si="1339"/>
        <v>#N/A</v>
      </c>
      <c r="M27659" t="e">
        <f t="shared" si="1341"/>
        <v>#N/A</v>
      </c>
    </row>
    <row r="27660" spans="10:13" x14ac:dyDescent="0.35">
      <c r="J27660" t="e">
        <f>wOBA+VLOOKUP(D27660,order[],2,FALSE)+VLOOKUP(IF(F27660&gt;7,8,IF(F27660=0,1,F27660)),pitches[],2,FALSE)+VLOOKUP(IF(E27660&gt;2,3,E27660),smatchups[],2,FALSE)</f>
        <v>#N/A</v>
      </c>
      <c r="K27660" t="e">
        <f t="shared" si="1340"/>
        <v>#N/A</v>
      </c>
      <c r="L27660" t="e">
        <f t="shared" si="1339"/>
        <v>#N/A</v>
      </c>
      <c r="M27660" t="e">
        <f t="shared" si="1341"/>
        <v>#N/A</v>
      </c>
    </row>
    <row r="27661" spans="10:13" x14ac:dyDescent="0.35">
      <c r="J27661" t="e">
        <f>wOBA+VLOOKUP(D27661,order[],2,FALSE)+VLOOKUP(IF(F27661&gt;7,8,IF(F27661=0,1,F27661)),pitches[],2,FALSE)+VLOOKUP(IF(E27661&gt;2,3,E27661),smatchups[],2,FALSE)</f>
        <v>#N/A</v>
      </c>
      <c r="K27661" t="e">
        <f t="shared" si="1340"/>
        <v>#N/A</v>
      </c>
      <c r="L27661" t="e">
        <f t="shared" si="1339"/>
        <v>#N/A</v>
      </c>
      <c r="M27661" t="e">
        <f t="shared" si="1341"/>
        <v>#N/A</v>
      </c>
    </row>
    <row r="27662" spans="10:13" x14ac:dyDescent="0.35">
      <c r="J27662" t="e">
        <f>wOBA+VLOOKUP(D27662,order[],2,FALSE)+VLOOKUP(IF(F27662&gt;7,8,IF(F27662=0,1,F27662)),pitches[],2,FALSE)+VLOOKUP(IF(E27662&gt;2,3,E27662),smatchups[],2,FALSE)</f>
        <v>#N/A</v>
      </c>
      <c r="K27662" t="e">
        <f t="shared" si="1340"/>
        <v>#N/A</v>
      </c>
      <c r="L27662" t="e">
        <f t="shared" si="1339"/>
        <v>#N/A</v>
      </c>
      <c r="M27662" t="e">
        <f t="shared" si="1341"/>
        <v>#N/A</v>
      </c>
    </row>
    <row r="27663" spans="10:13" x14ac:dyDescent="0.35">
      <c r="J27663" t="e">
        <f>wOBA+VLOOKUP(D27663,order[],2,FALSE)+VLOOKUP(IF(F27663&gt;7,8,IF(F27663=0,1,F27663)),pitches[],2,FALSE)+VLOOKUP(IF(E27663&gt;2,3,E27663),smatchups[],2,FALSE)</f>
        <v>#N/A</v>
      </c>
      <c r="K27663" t="e">
        <f t="shared" si="1340"/>
        <v>#N/A</v>
      </c>
      <c r="L27663" t="e">
        <f t="shared" si="1339"/>
        <v>#N/A</v>
      </c>
      <c r="M27663" t="e">
        <f t="shared" si="1341"/>
        <v>#N/A</v>
      </c>
    </row>
    <row r="27664" spans="10:13" x14ac:dyDescent="0.35">
      <c r="J27664" t="e">
        <f>wOBA+VLOOKUP(D27664,order[],2,FALSE)+VLOOKUP(IF(F27664&gt;7,8,IF(F27664=0,1,F27664)),pitches[],2,FALSE)+VLOOKUP(IF(E27664&gt;2,3,E27664),smatchups[],2,FALSE)</f>
        <v>#N/A</v>
      </c>
      <c r="K27664" t="e">
        <f t="shared" si="1340"/>
        <v>#N/A</v>
      </c>
      <c r="L27664" t="e">
        <f t="shared" si="1339"/>
        <v>#N/A</v>
      </c>
      <c r="M27664" t="e">
        <f t="shared" si="1341"/>
        <v>#N/A</v>
      </c>
    </row>
    <row r="27665" spans="10:13" x14ac:dyDescent="0.35">
      <c r="J27665" t="e">
        <f>wOBA+VLOOKUP(D27665,order[],2,FALSE)+VLOOKUP(IF(F27665&gt;7,8,IF(F27665=0,1,F27665)),pitches[],2,FALSE)+VLOOKUP(IF(E27665&gt;2,3,E27665),smatchups[],2,FALSE)</f>
        <v>#N/A</v>
      </c>
      <c r="K27665" t="e">
        <f t="shared" si="1340"/>
        <v>#N/A</v>
      </c>
      <c r="L27665" t="e">
        <f t="shared" si="1339"/>
        <v>#N/A</v>
      </c>
      <c r="M27665" t="e">
        <f t="shared" si="1341"/>
        <v>#N/A</v>
      </c>
    </row>
    <row r="27666" spans="10:13" x14ac:dyDescent="0.35">
      <c r="J27666" t="e">
        <f>wOBA+VLOOKUP(D27666,order[],2,FALSE)+VLOOKUP(IF(F27666&gt;7,8,IF(F27666=0,1,F27666)),pitches[],2,FALSE)+VLOOKUP(IF(E27666&gt;2,3,E27666),smatchups[],2,FALSE)</f>
        <v>#N/A</v>
      </c>
      <c r="K27666" t="e">
        <f t="shared" si="1340"/>
        <v>#N/A</v>
      </c>
      <c r="L27666" t="e">
        <f t="shared" si="1339"/>
        <v>#N/A</v>
      </c>
      <c r="M27666" t="e">
        <f t="shared" si="1341"/>
        <v>#N/A</v>
      </c>
    </row>
    <row r="27667" spans="10:13" x14ac:dyDescent="0.35">
      <c r="J27667" t="e">
        <f>wOBA+VLOOKUP(D27667,order[],2,FALSE)+VLOOKUP(IF(F27667&gt;7,8,IF(F27667=0,1,F27667)),pitches[],2,FALSE)+VLOOKUP(IF(E27667&gt;2,3,E27667),smatchups[],2,FALSE)</f>
        <v>#N/A</v>
      </c>
      <c r="K27667" t="e">
        <f t="shared" si="1340"/>
        <v>#N/A</v>
      </c>
      <c r="L27667" t="e">
        <f t="shared" si="1339"/>
        <v>#N/A</v>
      </c>
      <c r="M27667" t="e">
        <f t="shared" si="1341"/>
        <v>#N/A</v>
      </c>
    </row>
    <row r="27668" spans="10:13" x14ac:dyDescent="0.35">
      <c r="J27668" t="e">
        <f>wOBA+VLOOKUP(D27668,order[],2,FALSE)+VLOOKUP(IF(F27668&gt;7,8,IF(F27668=0,1,F27668)),pitches[],2,FALSE)+VLOOKUP(IF(E27668&gt;2,3,E27668),smatchups[],2,FALSE)</f>
        <v>#N/A</v>
      </c>
      <c r="K27668" t="e">
        <f t="shared" si="1340"/>
        <v>#N/A</v>
      </c>
      <c r="L27668" t="e">
        <f t="shared" si="1339"/>
        <v>#N/A</v>
      </c>
      <c r="M27668" t="e">
        <f t="shared" si="1341"/>
        <v>#N/A</v>
      </c>
    </row>
    <row r="27669" spans="10:13" x14ac:dyDescent="0.35">
      <c r="J27669" t="e">
        <f>wOBA+VLOOKUP(D27669,order[],2,FALSE)+VLOOKUP(IF(F27669&gt;7,8,IF(F27669=0,1,F27669)),pitches[],2,FALSE)+VLOOKUP(IF(E27669&gt;2,3,E27669),smatchups[],2,FALSE)</f>
        <v>#N/A</v>
      </c>
      <c r="K27669" t="e">
        <f t="shared" si="1340"/>
        <v>#N/A</v>
      </c>
      <c r="L27669" t="e">
        <f t="shared" si="1339"/>
        <v>#N/A</v>
      </c>
      <c r="M27669" t="e">
        <f t="shared" si="1341"/>
        <v>#N/A</v>
      </c>
    </row>
    <row r="27670" spans="10:13" x14ac:dyDescent="0.35">
      <c r="J27670" t="e">
        <f>wOBA+VLOOKUP(D27670,order[],2,FALSE)+VLOOKUP(IF(F27670&gt;7,8,IF(F27670=0,1,F27670)),pitches[],2,FALSE)+VLOOKUP(IF(E27670&gt;2,3,E27670),smatchups[],2,FALSE)</f>
        <v>#N/A</v>
      </c>
      <c r="K27670" t="e">
        <f t="shared" si="1340"/>
        <v>#N/A</v>
      </c>
      <c r="L27670" t="e">
        <f t="shared" si="1339"/>
        <v>#N/A</v>
      </c>
      <c r="M27670" t="e">
        <f t="shared" si="1341"/>
        <v>#N/A</v>
      </c>
    </row>
    <row r="27671" spans="10:13" x14ac:dyDescent="0.35">
      <c r="J27671" t="e">
        <f>wOBA+VLOOKUP(D27671,order[],2,FALSE)+VLOOKUP(IF(F27671&gt;7,8,IF(F27671=0,1,F27671)),pitches[],2,FALSE)+VLOOKUP(IF(E27671&gt;2,3,E27671),smatchups[],2,FALSE)</f>
        <v>#N/A</v>
      </c>
      <c r="K27671" t="e">
        <f t="shared" si="1340"/>
        <v>#N/A</v>
      </c>
      <c r="L27671" t="e">
        <f t="shared" si="1339"/>
        <v>#N/A</v>
      </c>
      <c r="M27671" t="e">
        <f t="shared" si="1341"/>
        <v>#N/A</v>
      </c>
    </row>
    <row r="27672" spans="10:13" x14ac:dyDescent="0.35">
      <c r="J27672" t="e">
        <f>wOBA+VLOOKUP(D27672,order[],2,FALSE)+VLOOKUP(IF(F27672&gt;7,8,IF(F27672=0,1,F27672)),pitches[],2,FALSE)+VLOOKUP(IF(E27672&gt;2,3,E27672),smatchups[],2,FALSE)</f>
        <v>#N/A</v>
      </c>
      <c r="K27672" t="e">
        <f t="shared" si="1340"/>
        <v>#N/A</v>
      </c>
      <c r="L27672" t="e">
        <f t="shared" si="1339"/>
        <v>#N/A</v>
      </c>
      <c r="M27672" t="e">
        <f t="shared" si="1341"/>
        <v>#N/A</v>
      </c>
    </row>
    <row r="27673" spans="10:13" x14ac:dyDescent="0.35">
      <c r="J27673" t="e">
        <f>wOBA+VLOOKUP(D27673,order[],2,FALSE)+VLOOKUP(IF(F27673&gt;7,8,IF(F27673=0,1,F27673)),pitches[],2,FALSE)+VLOOKUP(IF(E27673&gt;2,3,E27673),smatchups[],2,FALSE)</f>
        <v>#N/A</v>
      </c>
      <c r="K27673" t="e">
        <f t="shared" si="1340"/>
        <v>#N/A</v>
      </c>
      <c r="L27673" t="e">
        <f t="shared" si="1339"/>
        <v>#N/A</v>
      </c>
      <c r="M27673" t="e">
        <f t="shared" si="1341"/>
        <v>#N/A</v>
      </c>
    </row>
    <row r="27674" spans="10:13" x14ac:dyDescent="0.35">
      <c r="J27674" t="e">
        <f>wOBA+VLOOKUP(D27674,order[],2,FALSE)+VLOOKUP(IF(F27674&gt;7,8,IF(F27674=0,1,F27674)),pitches[],2,FALSE)+VLOOKUP(IF(E27674&gt;2,3,E27674),smatchups[],2,FALSE)</f>
        <v>#N/A</v>
      </c>
      <c r="K27674" t="e">
        <f t="shared" si="1340"/>
        <v>#N/A</v>
      </c>
      <c r="L27674" t="e">
        <f t="shared" si="1339"/>
        <v>#N/A</v>
      </c>
      <c r="M27674" t="e">
        <f t="shared" si="1341"/>
        <v>#N/A</v>
      </c>
    </row>
    <row r="27675" spans="10:13" x14ac:dyDescent="0.35">
      <c r="J27675" t="e">
        <f>wOBA+VLOOKUP(D27675,order[],2,FALSE)+VLOOKUP(IF(F27675&gt;7,8,IF(F27675=0,1,F27675)),pitches[],2,FALSE)+VLOOKUP(IF(E27675&gt;2,3,E27675),smatchups[],2,FALSE)</f>
        <v>#N/A</v>
      </c>
      <c r="K27675" t="e">
        <f t="shared" si="1340"/>
        <v>#N/A</v>
      </c>
      <c r="L27675" t="e">
        <f t="shared" si="1339"/>
        <v>#N/A</v>
      </c>
      <c r="M27675" t="e">
        <f t="shared" si="1341"/>
        <v>#N/A</v>
      </c>
    </row>
    <row r="27676" spans="10:13" x14ac:dyDescent="0.35">
      <c r="J27676" t="e">
        <f>wOBA+VLOOKUP(D27676,order[],2,FALSE)+VLOOKUP(IF(F27676&gt;7,8,IF(F27676=0,1,F27676)),pitches[],2,FALSE)+VLOOKUP(IF(E27676&gt;2,3,E27676),smatchups[],2,FALSE)</f>
        <v>#N/A</v>
      </c>
      <c r="K27676" t="e">
        <f t="shared" si="1340"/>
        <v>#N/A</v>
      </c>
      <c r="L27676" t="e">
        <f t="shared" si="1339"/>
        <v>#N/A</v>
      </c>
      <c r="M27676" t="e">
        <f t="shared" si="1341"/>
        <v>#N/A</v>
      </c>
    </row>
    <row r="27677" spans="10:13" x14ac:dyDescent="0.35">
      <c r="J27677" t="e">
        <f>wOBA+VLOOKUP(D27677,order[],2,FALSE)+VLOOKUP(IF(F27677&gt;7,8,IF(F27677=0,1,F27677)),pitches[],2,FALSE)+VLOOKUP(IF(E27677&gt;2,3,E27677),smatchups[],2,FALSE)</f>
        <v>#N/A</v>
      </c>
      <c r="K27677" t="e">
        <f t="shared" si="1340"/>
        <v>#N/A</v>
      </c>
      <c r="L27677" t="e">
        <f t="shared" si="1339"/>
        <v>#N/A</v>
      </c>
      <c r="M27677" t="e">
        <f t="shared" si="1341"/>
        <v>#N/A</v>
      </c>
    </row>
    <row r="27678" spans="10:13" x14ac:dyDescent="0.35">
      <c r="J27678" t="e">
        <f>wOBA+VLOOKUP(D27678,order[],2,FALSE)+VLOOKUP(IF(F27678&gt;7,8,IF(F27678=0,1,F27678)),pitches[],2,FALSE)+VLOOKUP(IF(E27678&gt;2,3,E27678),smatchups[],2,FALSE)</f>
        <v>#N/A</v>
      </c>
      <c r="K27678" t="e">
        <f t="shared" si="1340"/>
        <v>#N/A</v>
      </c>
      <c r="L27678" t="e">
        <f t="shared" si="1339"/>
        <v>#N/A</v>
      </c>
      <c r="M27678" t="e">
        <f t="shared" si="1341"/>
        <v>#N/A</v>
      </c>
    </row>
    <row r="27679" spans="10:13" x14ac:dyDescent="0.35">
      <c r="J27679" t="e">
        <f>wOBA+VLOOKUP(D27679,order[],2,FALSE)+VLOOKUP(IF(F27679&gt;7,8,IF(F27679=0,1,F27679)),pitches[],2,FALSE)+VLOOKUP(IF(E27679&gt;2,3,E27679),smatchups[],2,FALSE)</f>
        <v>#N/A</v>
      </c>
      <c r="K27679" t="e">
        <f t="shared" si="1340"/>
        <v>#N/A</v>
      </c>
      <c r="L27679" t="e">
        <f t="shared" si="1339"/>
        <v>#N/A</v>
      </c>
      <c r="M27679" t="e">
        <f t="shared" si="1341"/>
        <v>#N/A</v>
      </c>
    </row>
    <row r="27680" spans="10:13" x14ac:dyDescent="0.35">
      <c r="J27680" t="e">
        <f>wOBA+VLOOKUP(D27680,order[],2,FALSE)+VLOOKUP(IF(F27680&gt;7,8,IF(F27680=0,1,F27680)),pitches[],2,FALSE)+VLOOKUP(IF(E27680&gt;2,3,E27680),smatchups[],2,FALSE)</f>
        <v>#N/A</v>
      </c>
      <c r="K27680" t="e">
        <f t="shared" si="1340"/>
        <v>#N/A</v>
      </c>
      <c r="L27680" t="e">
        <f t="shared" si="1339"/>
        <v>#N/A</v>
      </c>
      <c r="M27680" t="e">
        <f t="shared" si="1341"/>
        <v>#N/A</v>
      </c>
    </row>
    <row r="27681" spans="10:13" x14ac:dyDescent="0.35">
      <c r="J27681" t="e">
        <f>wOBA+VLOOKUP(D27681,order[],2,FALSE)+VLOOKUP(IF(F27681&gt;7,8,IF(F27681=0,1,F27681)),pitches[],2,FALSE)+VLOOKUP(IF(E27681&gt;2,3,E27681),smatchups[],2,FALSE)</f>
        <v>#N/A</v>
      </c>
      <c r="K27681" t="e">
        <f t="shared" si="1340"/>
        <v>#N/A</v>
      </c>
      <c r="L27681" t="e">
        <f t="shared" si="1339"/>
        <v>#N/A</v>
      </c>
      <c r="M27681" t="e">
        <f t="shared" si="1341"/>
        <v>#N/A</v>
      </c>
    </row>
    <row r="27682" spans="10:13" x14ac:dyDescent="0.35">
      <c r="J27682" t="e">
        <f>wOBA+VLOOKUP(D27682,order[],2,FALSE)+VLOOKUP(IF(F27682&gt;7,8,IF(F27682=0,1,F27682)),pitches[],2,FALSE)+VLOOKUP(IF(E27682&gt;2,3,E27682),smatchups[],2,FALSE)</f>
        <v>#N/A</v>
      </c>
      <c r="K27682" t="e">
        <f t="shared" si="1340"/>
        <v>#N/A</v>
      </c>
      <c r="L27682" t="e">
        <f t="shared" si="1339"/>
        <v>#N/A</v>
      </c>
      <c r="M27682" t="e">
        <f t="shared" si="1341"/>
        <v>#N/A</v>
      </c>
    </row>
    <row r="27683" spans="10:13" x14ac:dyDescent="0.35">
      <c r="J27683" t="e">
        <f>wOBA+VLOOKUP(D27683,order[],2,FALSE)+VLOOKUP(IF(F27683&gt;7,8,IF(F27683=0,1,F27683)),pitches[],2,FALSE)+VLOOKUP(IF(E27683&gt;2,3,E27683),smatchups[],2,FALSE)</f>
        <v>#N/A</v>
      </c>
      <c r="K27683" t="e">
        <f t="shared" si="1340"/>
        <v>#N/A</v>
      </c>
      <c r="L27683" t="e">
        <f t="shared" si="1339"/>
        <v>#N/A</v>
      </c>
      <c r="M27683" t="e">
        <f t="shared" si="1341"/>
        <v>#N/A</v>
      </c>
    </row>
    <row r="27684" spans="10:13" x14ac:dyDescent="0.35">
      <c r="J27684" t="e">
        <f>wOBA+VLOOKUP(D27684,order[],2,FALSE)+VLOOKUP(IF(F27684&gt;7,8,IF(F27684=0,1,F27684)),pitches[],2,FALSE)+VLOOKUP(IF(E27684&gt;2,3,E27684),smatchups[],2,FALSE)</f>
        <v>#N/A</v>
      </c>
      <c r="K27684" t="e">
        <f t="shared" si="1340"/>
        <v>#N/A</v>
      </c>
      <c r="L27684" t="e">
        <f t="shared" si="1339"/>
        <v>#N/A</v>
      </c>
      <c r="M27684" t="e">
        <f t="shared" si="1341"/>
        <v>#N/A</v>
      </c>
    </row>
    <row r="27685" spans="10:13" x14ac:dyDescent="0.35">
      <c r="J27685" t="e">
        <f>wOBA+VLOOKUP(D27685,order[],2,FALSE)+VLOOKUP(IF(F27685&gt;7,8,IF(F27685=0,1,F27685)),pitches[],2,FALSE)+VLOOKUP(IF(E27685&gt;2,3,E27685),smatchups[],2,FALSE)</f>
        <v>#N/A</v>
      </c>
      <c r="K27685" t="e">
        <f t="shared" si="1340"/>
        <v>#N/A</v>
      </c>
      <c r="L27685" t="e">
        <f t="shared" si="1339"/>
        <v>#N/A</v>
      </c>
      <c r="M27685" t="e">
        <f t="shared" si="1341"/>
        <v>#N/A</v>
      </c>
    </row>
    <row r="27686" spans="10:13" x14ac:dyDescent="0.35">
      <c r="J27686" t="e">
        <f>wOBA+VLOOKUP(D27686,order[],2,FALSE)+VLOOKUP(IF(F27686&gt;7,8,IF(F27686=0,1,F27686)),pitches[],2,FALSE)+VLOOKUP(IF(E27686&gt;2,3,E27686),smatchups[],2,FALSE)</f>
        <v>#N/A</v>
      </c>
      <c r="K27686" t="e">
        <f t="shared" si="1340"/>
        <v>#N/A</v>
      </c>
      <c r="L27686" t="e">
        <f t="shared" si="1339"/>
        <v>#N/A</v>
      </c>
      <c r="M27686" t="e">
        <f t="shared" si="1341"/>
        <v>#N/A</v>
      </c>
    </row>
    <row r="27687" spans="10:13" x14ac:dyDescent="0.35">
      <c r="J27687" t="e">
        <f>wOBA+VLOOKUP(D27687,order[],2,FALSE)+VLOOKUP(IF(F27687&gt;7,8,IF(F27687=0,1,F27687)),pitches[],2,FALSE)+VLOOKUP(IF(E27687&gt;2,3,E27687),smatchups[],2,FALSE)</f>
        <v>#N/A</v>
      </c>
      <c r="K27687" t="e">
        <f t="shared" si="1340"/>
        <v>#N/A</v>
      </c>
      <c r="L27687" t="e">
        <f t="shared" si="1339"/>
        <v>#N/A</v>
      </c>
      <c r="M27687" t="e">
        <f t="shared" si="1341"/>
        <v>#N/A</v>
      </c>
    </row>
    <row r="27688" spans="10:13" x14ac:dyDescent="0.35">
      <c r="J27688" t="e">
        <f>wOBA+VLOOKUP(D27688,order[],2,FALSE)+VLOOKUP(IF(F27688&gt;7,8,IF(F27688=0,1,F27688)),pitches[],2,FALSE)+VLOOKUP(IF(E27688&gt;2,3,E27688),smatchups[],2,FALSE)</f>
        <v>#N/A</v>
      </c>
      <c r="K27688" t="e">
        <f t="shared" si="1340"/>
        <v>#N/A</v>
      </c>
      <c r="L27688" t="e">
        <f t="shared" si="1339"/>
        <v>#N/A</v>
      </c>
      <c r="M27688" t="e">
        <f t="shared" si="1341"/>
        <v>#N/A</v>
      </c>
    </row>
    <row r="27689" spans="10:13" x14ac:dyDescent="0.35">
      <c r="J27689" t="e">
        <f>wOBA+VLOOKUP(D27689,order[],2,FALSE)+VLOOKUP(IF(F27689&gt;7,8,IF(F27689=0,1,F27689)),pitches[],2,FALSE)+VLOOKUP(IF(E27689&gt;2,3,E27689),smatchups[],2,FALSE)</f>
        <v>#N/A</v>
      </c>
      <c r="K27689" t="e">
        <f t="shared" si="1340"/>
        <v>#N/A</v>
      </c>
      <c r="L27689" t="e">
        <f t="shared" si="1339"/>
        <v>#N/A</v>
      </c>
      <c r="M27689" t="e">
        <f t="shared" si="1341"/>
        <v>#N/A</v>
      </c>
    </row>
    <row r="27690" spans="10:13" x14ac:dyDescent="0.35">
      <c r="J27690" t="e">
        <f>wOBA+VLOOKUP(D27690,order[],2,FALSE)+VLOOKUP(IF(F27690&gt;7,8,IF(F27690=0,1,F27690)),pitches[],2,FALSE)+VLOOKUP(IF(E27690&gt;2,3,E27690),smatchups[],2,FALSE)</f>
        <v>#N/A</v>
      </c>
      <c r="K27690" t="e">
        <f t="shared" si="1340"/>
        <v>#N/A</v>
      </c>
      <c r="L27690" t="e">
        <f t="shared" si="1339"/>
        <v>#N/A</v>
      </c>
      <c r="M27690" t="e">
        <f t="shared" si="1341"/>
        <v>#N/A</v>
      </c>
    </row>
    <row r="27691" spans="10:13" x14ac:dyDescent="0.35">
      <c r="J27691" t="e">
        <f>wOBA+VLOOKUP(D27691,order[],2,FALSE)+VLOOKUP(IF(F27691&gt;7,8,IF(F27691=0,1,F27691)),pitches[],2,FALSE)+VLOOKUP(IF(E27691&gt;2,3,E27691),smatchups[],2,FALSE)</f>
        <v>#N/A</v>
      </c>
      <c r="K27691" t="e">
        <f t="shared" si="1340"/>
        <v>#N/A</v>
      </c>
      <c r="L27691" t="e">
        <f t="shared" si="1339"/>
        <v>#N/A</v>
      </c>
      <c r="M27691" t="e">
        <f t="shared" si="1341"/>
        <v>#N/A</v>
      </c>
    </row>
    <row r="27692" spans="10:13" x14ac:dyDescent="0.35">
      <c r="J27692" t="e">
        <f>wOBA+VLOOKUP(D27692,order[],2,FALSE)+VLOOKUP(IF(F27692&gt;7,8,IF(F27692=0,1,F27692)),pitches[],2,FALSE)+VLOOKUP(IF(E27692&gt;2,3,E27692),smatchups[],2,FALSE)</f>
        <v>#N/A</v>
      </c>
      <c r="K27692" t="e">
        <f t="shared" si="1340"/>
        <v>#N/A</v>
      </c>
      <c r="L27692" t="e">
        <f t="shared" si="1339"/>
        <v>#N/A</v>
      </c>
      <c r="M27692" t="e">
        <f t="shared" si="1341"/>
        <v>#N/A</v>
      </c>
    </row>
    <row r="27693" spans="10:13" x14ac:dyDescent="0.35">
      <c r="J27693" t="e">
        <f>wOBA+VLOOKUP(D27693,order[],2,FALSE)+VLOOKUP(IF(F27693&gt;7,8,IF(F27693=0,1,F27693)),pitches[],2,FALSE)+VLOOKUP(IF(E27693&gt;2,3,E27693),smatchups[],2,FALSE)</f>
        <v>#N/A</v>
      </c>
      <c r="K27693" t="e">
        <f t="shared" si="1340"/>
        <v>#N/A</v>
      </c>
      <c r="L27693" t="e">
        <f t="shared" si="1339"/>
        <v>#N/A</v>
      </c>
      <c r="M27693" t="e">
        <f t="shared" si="1341"/>
        <v>#N/A</v>
      </c>
    </row>
    <row r="27694" spans="10:13" x14ac:dyDescent="0.35">
      <c r="J27694" t="e">
        <f>wOBA+VLOOKUP(D27694,order[],2,FALSE)+VLOOKUP(IF(F27694&gt;7,8,IF(F27694=0,1,F27694)),pitches[],2,FALSE)+VLOOKUP(IF(E27694&gt;2,3,E27694),smatchups[],2,FALSE)</f>
        <v>#N/A</v>
      </c>
      <c r="K27694" t="e">
        <f t="shared" si="1340"/>
        <v>#N/A</v>
      </c>
      <c r="L27694" t="e">
        <f t="shared" si="1339"/>
        <v>#N/A</v>
      </c>
      <c r="M27694" t="e">
        <f t="shared" si="1341"/>
        <v>#N/A</v>
      </c>
    </row>
    <row r="27695" spans="10:13" x14ac:dyDescent="0.35">
      <c r="J27695" t="e">
        <f>wOBA+VLOOKUP(D27695,order[],2,FALSE)+VLOOKUP(IF(F27695&gt;7,8,IF(F27695=0,1,F27695)),pitches[],2,FALSE)+VLOOKUP(IF(E27695&gt;2,3,E27695),smatchups[],2,FALSE)</f>
        <v>#N/A</v>
      </c>
      <c r="K27695" t="e">
        <f t="shared" si="1340"/>
        <v>#N/A</v>
      </c>
      <c r="L27695" t="e">
        <f t="shared" si="1339"/>
        <v>#N/A</v>
      </c>
      <c r="M27695" t="e">
        <f t="shared" si="1341"/>
        <v>#N/A</v>
      </c>
    </row>
    <row r="27696" spans="10:13" x14ac:dyDescent="0.35">
      <c r="J27696" t="e">
        <f>wOBA+VLOOKUP(D27696,order[],2,FALSE)+VLOOKUP(IF(F27696&gt;7,8,IF(F27696=0,1,F27696)),pitches[],2,FALSE)+VLOOKUP(IF(E27696&gt;2,3,E27696),smatchups[],2,FALSE)</f>
        <v>#N/A</v>
      </c>
      <c r="K27696" t="e">
        <f t="shared" si="1340"/>
        <v>#N/A</v>
      </c>
      <c r="L27696" t="e">
        <f t="shared" si="1339"/>
        <v>#N/A</v>
      </c>
      <c r="M27696" t="e">
        <f t="shared" si="1341"/>
        <v>#N/A</v>
      </c>
    </row>
    <row r="27697" spans="10:13" x14ac:dyDescent="0.35">
      <c r="J27697" t="e">
        <f>wOBA+VLOOKUP(D27697,order[],2,FALSE)+VLOOKUP(IF(F27697&gt;7,8,IF(F27697=0,1,F27697)),pitches[],2,FALSE)+VLOOKUP(IF(E27697&gt;2,3,E27697),smatchups[],2,FALSE)</f>
        <v>#N/A</v>
      </c>
      <c r="K27697" t="e">
        <f t="shared" si="1340"/>
        <v>#N/A</v>
      </c>
      <c r="L27697" t="e">
        <f t="shared" si="1339"/>
        <v>#N/A</v>
      </c>
      <c r="M27697" t="e">
        <f t="shared" si="1341"/>
        <v>#N/A</v>
      </c>
    </row>
    <row r="27698" spans="10:13" x14ac:dyDescent="0.35">
      <c r="J27698" t="e">
        <f>wOBA+VLOOKUP(D27698,order[],2,FALSE)+VLOOKUP(IF(F27698&gt;7,8,IF(F27698=0,1,F27698)),pitches[],2,FALSE)+VLOOKUP(IF(E27698&gt;2,3,E27698),smatchups[],2,FALSE)</f>
        <v>#N/A</v>
      </c>
      <c r="K27698" t="e">
        <f t="shared" si="1340"/>
        <v>#N/A</v>
      </c>
      <c r="L27698" t="e">
        <f t="shared" si="1339"/>
        <v>#N/A</v>
      </c>
      <c r="M27698" t="e">
        <f t="shared" si="1341"/>
        <v>#N/A</v>
      </c>
    </row>
    <row r="27699" spans="10:13" x14ac:dyDescent="0.35">
      <c r="J27699" t="e">
        <f>wOBA+VLOOKUP(D27699,order[],2,FALSE)+VLOOKUP(IF(F27699&gt;7,8,IF(F27699=0,1,F27699)),pitches[],2,FALSE)+VLOOKUP(IF(E27699&gt;2,3,E27699),smatchups[],2,FALSE)</f>
        <v>#N/A</v>
      </c>
      <c r="K27699" t="e">
        <f t="shared" si="1340"/>
        <v>#N/A</v>
      </c>
      <c r="L27699" t="e">
        <f t="shared" si="1339"/>
        <v>#N/A</v>
      </c>
      <c r="M27699" t="e">
        <f t="shared" si="1341"/>
        <v>#N/A</v>
      </c>
    </row>
    <row r="27700" spans="10:13" x14ac:dyDescent="0.35">
      <c r="J27700" t="e">
        <f>wOBA+VLOOKUP(D27700,order[],2,FALSE)+VLOOKUP(IF(F27700&gt;7,8,IF(F27700=0,1,F27700)),pitches[],2,FALSE)+VLOOKUP(IF(E27700&gt;2,3,E27700),smatchups[],2,FALSE)</f>
        <v>#N/A</v>
      </c>
      <c r="K27700" t="e">
        <f t="shared" si="1340"/>
        <v>#N/A</v>
      </c>
      <c r="L27700" t="e">
        <f t="shared" si="1339"/>
        <v>#N/A</v>
      </c>
      <c r="M27700" t="e">
        <f t="shared" si="1341"/>
        <v>#N/A</v>
      </c>
    </row>
    <row r="27701" spans="10:13" x14ac:dyDescent="0.35">
      <c r="J27701" t="e">
        <f>wOBA+VLOOKUP(D27701,order[],2,FALSE)+VLOOKUP(IF(F27701&gt;7,8,IF(F27701=0,1,F27701)),pitches[],2,FALSE)+VLOOKUP(IF(E27701&gt;2,3,E27701),smatchups[],2,FALSE)</f>
        <v>#N/A</v>
      </c>
      <c r="K27701" t="e">
        <f t="shared" si="1340"/>
        <v>#N/A</v>
      </c>
      <c r="L27701" t="e">
        <f t="shared" si="1339"/>
        <v>#N/A</v>
      </c>
      <c r="M27701" t="e">
        <f t="shared" si="1341"/>
        <v>#N/A</v>
      </c>
    </row>
    <row r="27702" spans="10:13" x14ac:dyDescent="0.35">
      <c r="J27702" t="e">
        <f>wOBA+VLOOKUP(D27702,order[],2,FALSE)+VLOOKUP(IF(F27702&gt;7,8,IF(F27702=0,1,F27702)),pitches[],2,FALSE)+VLOOKUP(IF(E27702&gt;2,3,E27702),smatchups[],2,FALSE)</f>
        <v>#N/A</v>
      </c>
      <c r="K27702" t="e">
        <f t="shared" si="1340"/>
        <v>#N/A</v>
      </c>
      <c r="L27702" t="e">
        <f t="shared" si="1339"/>
        <v>#N/A</v>
      </c>
      <c r="M27702" t="e">
        <f t="shared" si="1341"/>
        <v>#N/A</v>
      </c>
    </row>
    <row r="27703" spans="10:13" x14ac:dyDescent="0.35">
      <c r="J27703" t="e">
        <f>wOBA+VLOOKUP(D27703,order[],2,FALSE)+VLOOKUP(IF(F27703&gt;7,8,IF(F27703=0,1,F27703)),pitches[],2,FALSE)+VLOOKUP(IF(E27703&gt;2,3,E27703),smatchups[],2,FALSE)</f>
        <v>#N/A</v>
      </c>
      <c r="K27703" t="e">
        <f t="shared" si="1340"/>
        <v>#N/A</v>
      </c>
      <c r="L27703" t="e">
        <f t="shared" si="1339"/>
        <v>#N/A</v>
      </c>
      <c r="M27703" t="e">
        <f t="shared" si="1341"/>
        <v>#N/A</v>
      </c>
    </row>
    <row r="27704" spans="10:13" x14ac:dyDescent="0.35">
      <c r="J27704" t="e">
        <f>wOBA+VLOOKUP(D27704,order[],2,FALSE)+VLOOKUP(IF(F27704&gt;7,8,IF(F27704=0,1,F27704)),pitches[],2,FALSE)+VLOOKUP(IF(E27704&gt;2,3,E27704),smatchups[],2,FALSE)</f>
        <v>#N/A</v>
      </c>
      <c r="K27704" t="e">
        <f t="shared" si="1340"/>
        <v>#N/A</v>
      </c>
      <c r="L27704" t="e">
        <f t="shared" si="1339"/>
        <v>#N/A</v>
      </c>
      <c r="M27704" t="e">
        <f t="shared" si="1341"/>
        <v>#N/A</v>
      </c>
    </row>
    <row r="27705" spans="10:13" x14ac:dyDescent="0.35">
      <c r="J27705" t="e">
        <f>wOBA+VLOOKUP(D27705,order[],2,FALSE)+VLOOKUP(IF(F27705&gt;7,8,IF(F27705=0,1,F27705)),pitches[],2,FALSE)+VLOOKUP(IF(E27705&gt;2,3,E27705),smatchups[],2,FALSE)</f>
        <v>#N/A</v>
      </c>
      <c r="K27705" t="e">
        <f t="shared" si="1340"/>
        <v>#N/A</v>
      </c>
      <c r="L27705" t="e">
        <f t="shared" si="1339"/>
        <v>#N/A</v>
      </c>
      <c r="M27705" t="e">
        <f t="shared" si="1341"/>
        <v>#N/A</v>
      </c>
    </row>
    <row r="27706" spans="10:13" x14ac:dyDescent="0.35">
      <c r="J27706" t="e">
        <f>wOBA+VLOOKUP(D27706,order[],2,FALSE)+VLOOKUP(IF(F27706&gt;7,8,IF(F27706=0,1,F27706)),pitches[],2,FALSE)+VLOOKUP(IF(E27706&gt;2,3,E27706),smatchups[],2,FALSE)</f>
        <v>#N/A</v>
      </c>
      <c r="K27706" t="e">
        <f t="shared" si="1340"/>
        <v>#N/A</v>
      </c>
      <c r="L27706" t="e">
        <f t="shared" si="1339"/>
        <v>#N/A</v>
      </c>
      <c r="M27706" t="e">
        <f t="shared" si="1341"/>
        <v>#N/A</v>
      </c>
    </row>
    <row r="27707" spans="10:13" x14ac:dyDescent="0.35">
      <c r="J27707" t="e">
        <f>wOBA+VLOOKUP(D27707,order[],2,FALSE)+VLOOKUP(IF(F27707&gt;7,8,IF(F27707=0,1,F27707)),pitches[],2,FALSE)+VLOOKUP(IF(E27707&gt;2,3,E27707),smatchups[],2,FALSE)</f>
        <v>#N/A</v>
      </c>
      <c r="K27707" t="e">
        <f t="shared" si="1340"/>
        <v>#N/A</v>
      </c>
      <c r="L27707" t="e">
        <f t="shared" si="1339"/>
        <v>#N/A</v>
      </c>
      <c r="M27707" t="e">
        <f t="shared" si="1341"/>
        <v>#N/A</v>
      </c>
    </row>
    <row r="27708" spans="10:13" x14ac:dyDescent="0.35">
      <c r="J27708" t="e">
        <f>wOBA+VLOOKUP(D27708,order[],2,FALSE)+VLOOKUP(IF(F27708&gt;7,8,IF(F27708=0,1,F27708)),pitches[],2,FALSE)+VLOOKUP(IF(E27708&gt;2,3,E27708),smatchups[],2,FALSE)</f>
        <v>#N/A</v>
      </c>
      <c r="K27708" t="e">
        <f t="shared" si="1340"/>
        <v>#N/A</v>
      </c>
      <c r="L27708" t="e">
        <f t="shared" si="1339"/>
        <v>#N/A</v>
      </c>
      <c r="M27708" t="e">
        <f t="shared" si="1341"/>
        <v>#N/A</v>
      </c>
    </row>
    <row r="27709" spans="10:13" x14ac:dyDescent="0.35">
      <c r="J27709" t="e">
        <f>wOBA+VLOOKUP(D27709,order[],2,FALSE)+VLOOKUP(IF(F27709&gt;7,8,IF(F27709=0,1,F27709)),pitches[],2,FALSE)+VLOOKUP(IF(E27709&gt;2,3,E27709),smatchups[],2,FALSE)</f>
        <v>#N/A</v>
      </c>
      <c r="K27709" t="e">
        <f t="shared" si="1340"/>
        <v>#N/A</v>
      </c>
      <c r="L27709" t="e">
        <f t="shared" si="1339"/>
        <v>#N/A</v>
      </c>
      <c r="M27709" t="e">
        <f t="shared" si="1341"/>
        <v>#N/A</v>
      </c>
    </row>
    <row r="27710" spans="10:13" x14ac:dyDescent="0.35">
      <c r="J27710" t="e">
        <f>wOBA+VLOOKUP(D27710,order[],2,FALSE)+VLOOKUP(IF(F27710&gt;7,8,IF(F27710=0,1,F27710)),pitches[],2,FALSE)+VLOOKUP(IF(E27710&gt;2,3,E27710),smatchups[],2,FALSE)</f>
        <v>#N/A</v>
      </c>
      <c r="K27710" t="e">
        <f t="shared" si="1340"/>
        <v>#N/A</v>
      </c>
      <c r="L27710" t="e">
        <f t="shared" si="1339"/>
        <v>#N/A</v>
      </c>
      <c r="M27710" t="e">
        <f t="shared" si="1341"/>
        <v>#N/A</v>
      </c>
    </row>
    <row r="27711" spans="10:13" x14ac:dyDescent="0.35">
      <c r="J27711" t="e">
        <f>wOBA+VLOOKUP(D27711,order[],2,FALSE)+VLOOKUP(IF(F27711&gt;7,8,IF(F27711=0,1,F27711)),pitches[],2,FALSE)+VLOOKUP(IF(E27711&gt;2,3,E27711),smatchups[],2,FALSE)</f>
        <v>#N/A</v>
      </c>
      <c r="K27711" t="e">
        <f t="shared" si="1340"/>
        <v>#N/A</v>
      </c>
      <c r="L27711" t="e">
        <f t="shared" si="1339"/>
        <v>#N/A</v>
      </c>
      <c r="M27711" t="e">
        <f t="shared" si="1341"/>
        <v>#N/A</v>
      </c>
    </row>
    <row r="27712" spans="10:13" x14ac:dyDescent="0.35">
      <c r="J27712" t="e">
        <f>wOBA+VLOOKUP(D27712,order[],2,FALSE)+VLOOKUP(IF(F27712&gt;7,8,IF(F27712=0,1,F27712)),pitches[],2,FALSE)+VLOOKUP(IF(E27712&gt;2,3,E27712),smatchups[],2,FALSE)</f>
        <v>#N/A</v>
      </c>
      <c r="K27712" t="e">
        <f t="shared" si="1340"/>
        <v>#N/A</v>
      </c>
      <c r="L27712" t="e">
        <f t="shared" si="1339"/>
        <v>#N/A</v>
      </c>
      <c r="M27712" t="e">
        <f t="shared" si="1341"/>
        <v>#N/A</v>
      </c>
    </row>
    <row r="27713" spans="10:13" x14ac:dyDescent="0.35">
      <c r="J27713" t="e">
        <f>wOBA+VLOOKUP(D27713,order[],2,FALSE)+VLOOKUP(IF(F27713&gt;7,8,IF(F27713=0,1,F27713)),pitches[],2,FALSE)+VLOOKUP(IF(E27713&gt;2,3,E27713),smatchups[],2,FALSE)</f>
        <v>#N/A</v>
      </c>
      <c r="K27713" t="e">
        <f t="shared" si="1340"/>
        <v>#N/A</v>
      </c>
      <c r="L27713" t="e">
        <f t="shared" si="1339"/>
        <v>#N/A</v>
      </c>
      <c r="M27713" t="e">
        <f t="shared" si="1341"/>
        <v>#N/A</v>
      </c>
    </row>
    <row r="27714" spans="10:13" x14ac:dyDescent="0.35">
      <c r="J27714" t="e">
        <f>wOBA+VLOOKUP(D27714,order[],2,FALSE)+VLOOKUP(IF(F27714&gt;7,8,IF(F27714=0,1,F27714)),pitches[],2,FALSE)+VLOOKUP(IF(E27714&gt;2,3,E27714),smatchups[],2,FALSE)</f>
        <v>#N/A</v>
      </c>
      <c r="K27714" t="e">
        <f t="shared" si="1340"/>
        <v>#N/A</v>
      </c>
      <c r="L27714" t="e">
        <f t="shared" ref="L27714:L27777" si="1342">IF(E27714=0,BF$1+BE$1*F27714,IF(E27714=1,BF$2+BE$2*F27714,IF(E27714=2,BF$3+BE$3*F27714,BF$4+BE$4*F27714)))+J27714</f>
        <v>#N/A</v>
      </c>
      <c r="M27714" t="e">
        <f t="shared" si="1341"/>
        <v>#N/A</v>
      </c>
    </row>
    <row r="27715" spans="10:13" x14ac:dyDescent="0.35">
      <c r="J27715" t="e">
        <f>wOBA+VLOOKUP(D27715,order[],2,FALSE)+VLOOKUP(IF(F27715&gt;7,8,IF(F27715=0,1,F27715)),pitches[],2,FALSE)+VLOOKUP(IF(E27715&gt;2,3,E27715),smatchups[],2,FALSE)</f>
        <v>#N/A</v>
      </c>
      <c r="K27715" t="e">
        <f t="shared" ref="K27715:K27778" si="1343">H27715-J27715</f>
        <v>#N/A</v>
      </c>
      <c r="L27715" t="e">
        <f t="shared" si="1342"/>
        <v>#N/A</v>
      </c>
      <c r="M27715" t="e">
        <f t="shared" ref="M27715:M27778" si="1344">H27715-L27715</f>
        <v>#N/A</v>
      </c>
    </row>
    <row r="27716" spans="10:13" x14ac:dyDescent="0.35">
      <c r="J27716" t="e">
        <f>wOBA+VLOOKUP(D27716,order[],2,FALSE)+VLOOKUP(IF(F27716&gt;7,8,IF(F27716=0,1,F27716)),pitches[],2,FALSE)+VLOOKUP(IF(E27716&gt;2,3,E27716),smatchups[],2,FALSE)</f>
        <v>#N/A</v>
      </c>
      <c r="K27716" t="e">
        <f t="shared" si="1343"/>
        <v>#N/A</v>
      </c>
      <c r="L27716" t="e">
        <f t="shared" si="1342"/>
        <v>#N/A</v>
      </c>
      <c r="M27716" t="e">
        <f t="shared" si="1344"/>
        <v>#N/A</v>
      </c>
    </row>
    <row r="27717" spans="10:13" x14ac:dyDescent="0.35">
      <c r="J27717" t="e">
        <f>wOBA+VLOOKUP(D27717,order[],2,FALSE)+VLOOKUP(IF(F27717&gt;7,8,IF(F27717=0,1,F27717)),pitches[],2,FALSE)+VLOOKUP(IF(E27717&gt;2,3,E27717),smatchups[],2,FALSE)</f>
        <v>#N/A</v>
      </c>
      <c r="K27717" t="e">
        <f t="shared" si="1343"/>
        <v>#N/A</v>
      </c>
      <c r="L27717" t="e">
        <f t="shared" si="1342"/>
        <v>#N/A</v>
      </c>
      <c r="M27717" t="e">
        <f t="shared" si="1344"/>
        <v>#N/A</v>
      </c>
    </row>
    <row r="27718" spans="10:13" x14ac:dyDescent="0.35">
      <c r="J27718" t="e">
        <f>wOBA+VLOOKUP(D27718,order[],2,FALSE)+VLOOKUP(IF(F27718&gt;7,8,IF(F27718=0,1,F27718)),pitches[],2,FALSE)+VLOOKUP(IF(E27718&gt;2,3,E27718),smatchups[],2,FALSE)</f>
        <v>#N/A</v>
      </c>
      <c r="K27718" t="e">
        <f t="shared" si="1343"/>
        <v>#N/A</v>
      </c>
      <c r="L27718" t="e">
        <f t="shared" si="1342"/>
        <v>#N/A</v>
      </c>
      <c r="M27718" t="e">
        <f t="shared" si="1344"/>
        <v>#N/A</v>
      </c>
    </row>
    <row r="27719" spans="10:13" x14ac:dyDescent="0.35">
      <c r="J27719" t="e">
        <f>wOBA+VLOOKUP(D27719,order[],2,FALSE)+VLOOKUP(IF(F27719&gt;7,8,IF(F27719=0,1,F27719)),pitches[],2,FALSE)+VLOOKUP(IF(E27719&gt;2,3,E27719),smatchups[],2,FALSE)</f>
        <v>#N/A</v>
      </c>
      <c r="K27719" t="e">
        <f t="shared" si="1343"/>
        <v>#N/A</v>
      </c>
      <c r="L27719" t="e">
        <f t="shared" si="1342"/>
        <v>#N/A</v>
      </c>
      <c r="M27719" t="e">
        <f t="shared" si="1344"/>
        <v>#N/A</v>
      </c>
    </row>
    <row r="27720" spans="10:13" x14ac:dyDescent="0.35">
      <c r="J27720" t="e">
        <f>wOBA+VLOOKUP(D27720,order[],2,FALSE)+VLOOKUP(IF(F27720&gt;7,8,IF(F27720=0,1,F27720)),pitches[],2,FALSE)+VLOOKUP(IF(E27720&gt;2,3,E27720),smatchups[],2,FALSE)</f>
        <v>#N/A</v>
      </c>
      <c r="K27720" t="e">
        <f t="shared" si="1343"/>
        <v>#N/A</v>
      </c>
      <c r="L27720" t="e">
        <f t="shared" si="1342"/>
        <v>#N/A</v>
      </c>
      <c r="M27720" t="e">
        <f t="shared" si="1344"/>
        <v>#N/A</v>
      </c>
    </row>
    <row r="27721" spans="10:13" x14ac:dyDescent="0.35">
      <c r="J27721" t="e">
        <f>wOBA+VLOOKUP(D27721,order[],2,FALSE)+VLOOKUP(IF(F27721&gt;7,8,IF(F27721=0,1,F27721)),pitches[],2,FALSE)+VLOOKUP(IF(E27721&gt;2,3,E27721),smatchups[],2,FALSE)</f>
        <v>#N/A</v>
      </c>
      <c r="K27721" t="e">
        <f t="shared" si="1343"/>
        <v>#N/A</v>
      </c>
      <c r="L27721" t="e">
        <f t="shared" si="1342"/>
        <v>#N/A</v>
      </c>
      <c r="M27721" t="e">
        <f t="shared" si="1344"/>
        <v>#N/A</v>
      </c>
    </row>
    <row r="27722" spans="10:13" x14ac:dyDescent="0.35">
      <c r="J27722" t="e">
        <f>wOBA+VLOOKUP(D27722,order[],2,FALSE)+VLOOKUP(IF(F27722&gt;7,8,IF(F27722=0,1,F27722)),pitches[],2,FALSE)+VLOOKUP(IF(E27722&gt;2,3,E27722),smatchups[],2,FALSE)</f>
        <v>#N/A</v>
      </c>
      <c r="K27722" t="e">
        <f t="shared" si="1343"/>
        <v>#N/A</v>
      </c>
      <c r="L27722" t="e">
        <f t="shared" si="1342"/>
        <v>#N/A</v>
      </c>
      <c r="M27722" t="e">
        <f t="shared" si="1344"/>
        <v>#N/A</v>
      </c>
    </row>
    <row r="27723" spans="10:13" x14ac:dyDescent="0.35">
      <c r="J27723" t="e">
        <f>wOBA+VLOOKUP(D27723,order[],2,FALSE)+VLOOKUP(IF(F27723&gt;7,8,IF(F27723=0,1,F27723)),pitches[],2,FALSE)+VLOOKUP(IF(E27723&gt;2,3,E27723),smatchups[],2,FALSE)</f>
        <v>#N/A</v>
      </c>
      <c r="K27723" t="e">
        <f t="shared" si="1343"/>
        <v>#N/A</v>
      </c>
      <c r="L27723" t="e">
        <f t="shared" si="1342"/>
        <v>#N/A</v>
      </c>
      <c r="M27723" t="e">
        <f t="shared" si="1344"/>
        <v>#N/A</v>
      </c>
    </row>
    <row r="27724" spans="10:13" x14ac:dyDescent="0.35">
      <c r="J27724" t="e">
        <f>wOBA+VLOOKUP(D27724,order[],2,FALSE)+VLOOKUP(IF(F27724&gt;7,8,IF(F27724=0,1,F27724)),pitches[],2,FALSE)+VLOOKUP(IF(E27724&gt;2,3,E27724),smatchups[],2,FALSE)</f>
        <v>#N/A</v>
      </c>
      <c r="K27724" t="e">
        <f t="shared" si="1343"/>
        <v>#N/A</v>
      </c>
      <c r="L27724" t="e">
        <f t="shared" si="1342"/>
        <v>#N/A</v>
      </c>
      <c r="M27724" t="e">
        <f t="shared" si="1344"/>
        <v>#N/A</v>
      </c>
    </row>
    <row r="27725" spans="10:13" x14ac:dyDescent="0.35">
      <c r="J27725" t="e">
        <f>wOBA+VLOOKUP(D27725,order[],2,FALSE)+VLOOKUP(IF(F27725&gt;7,8,IF(F27725=0,1,F27725)),pitches[],2,FALSE)+VLOOKUP(IF(E27725&gt;2,3,E27725),smatchups[],2,FALSE)</f>
        <v>#N/A</v>
      </c>
      <c r="K27725" t="e">
        <f t="shared" si="1343"/>
        <v>#N/A</v>
      </c>
      <c r="L27725" t="e">
        <f t="shared" si="1342"/>
        <v>#N/A</v>
      </c>
      <c r="M27725" t="e">
        <f t="shared" si="1344"/>
        <v>#N/A</v>
      </c>
    </row>
    <row r="27726" spans="10:13" x14ac:dyDescent="0.35">
      <c r="J27726" t="e">
        <f>wOBA+VLOOKUP(D27726,order[],2,FALSE)+VLOOKUP(IF(F27726&gt;7,8,IF(F27726=0,1,F27726)),pitches[],2,FALSE)+VLOOKUP(IF(E27726&gt;2,3,E27726),smatchups[],2,FALSE)</f>
        <v>#N/A</v>
      </c>
      <c r="K27726" t="e">
        <f t="shared" si="1343"/>
        <v>#N/A</v>
      </c>
      <c r="L27726" t="e">
        <f t="shared" si="1342"/>
        <v>#N/A</v>
      </c>
      <c r="M27726" t="e">
        <f t="shared" si="1344"/>
        <v>#N/A</v>
      </c>
    </row>
    <row r="27727" spans="10:13" x14ac:dyDescent="0.35">
      <c r="J27727" t="e">
        <f>wOBA+VLOOKUP(D27727,order[],2,FALSE)+VLOOKUP(IF(F27727&gt;7,8,IF(F27727=0,1,F27727)),pitches[],2,FALSE)+VLOOKUP(IF(E27727&gt;2,3,E27727),smatchups[],2,FALSE)</f>
        <v>#N/A</v>
      </c>
      <c r="K27727" t="e">
        <f t="shared" si="1343"/>
        <v>#N/A</v>
      </c>
      <c r="L27727" t="e">
        <f t="shared" si="1342"/>
        <v>#N/A</v>
      </c>
      <c r="M27727" t="e">
        <f t="shared" si="1344"/>
        <v>#N/A</v>
      </c>
    </row>
    <row r="27728" spans="10:13" x14ac:dyDescent="0.35">
      <c r="J27728" t="e">
        <f>wOBA+VLOOKUP(D27728,order[],2,FALSE)+VLOOKUP(IF(F27728&gt;7,8,IF(F27728=0,1,F27728)),pitches[],2,FALSE)+VLOOKUP(IF(E27728&gt;2,3,E27728),smatchups[],2,FALSE)</f>
        <v>#N/A</v>
      </c>
      <c r="K27728" t="e">
        <f t="shared" si="1343"/>
        <v>#N/A</v>
      </c>
      <c r="L27728" t="e">
        <f t="shared" si="1342"/>
        <v>#N/A</v>
      </c>
      <c r="M27728" t="e">
        <f t="shared" si="1344"/>
        <v>#N/A</v>
      </c>
    </row>
    <row r="27729" spans="10:13" x14ac:dyDescent="0.35">
      <c r="J27729" t="e">
        <f>wOBA+VLOOKUP(D27729,order[],2,FALSE)+VLOOKUP(IF(F27729&gt;7,8,IF(F27729=0,1,F27729)),pitches[],2,FALSE)+VLOOKUP(IF(E27729&gt;2,3,E27729),smatchups[],2,FALSE)</f>
        <v>#N/A</v>
      </c>
      <c r="K27729" t="e">
        <f t="shared" si="1343"/>
        <v>#N/A</v>
      </c>
      <c r="L27729" t="e">
        <f t="shared" si="1342"/>
        <v>#N/A</v>
      </c>
      <c r="M27729" t="e">
        <f t="shared" si="1344"/>
        <v>#N/A</v>
      </c>
    </row>
    <row r="27730" spans="10:13" x14ac:dyDescent="0.35">
      <c r="J27730" t="e">
        <f>wOBA+VLOOKUP(D27730,order[],2,FALSE)+VLOOKUP(IF(F27730&gt;7,8,IF(F27730=0,1,F27730)),pitches[],2,FALSE)+VLOOKUP(IF(E27730&gt;2,3,E27730),smatchups[],2,FALSE)</f>
        <v>#N/A</v>
      </c>
      <c r="K27730" t="e">
        <f t="shared" si="1343"/>
        <v>#N/A</v>
      </c>
      <c r="L27730" t="e">
        <f t="shared" si="1342"/>
        <v>#N/A</v>
      </c>
      <c r="M27730" t="e">
        <f t="shared" si="1344"/>
        <v>#N/A</v>
      </c>
    </row>
    <row r="27731" spans="10:13" x14ac:dyDescent="0.35">
      <c r="J27731" t="e">
        <f>wOBA+VLOOKUP(D27731,order[],2,FALSE)+VLOOKUP(IF(F27731&gt;7,8,IF(F27731=0,1,F27731)),pitches[],2,FALSE)+VLOOKUP(IF(E27731&gt;2,3,E27731),smatchups[],2,FALSE)</f>
        <v>#N/A</v>
      </c>
      <c r="K27731" t="e">
        <f t="shared" si="1343"/>
        <v>#N/A</v>
      </c>
      <c r="L27731" t="e">
        <f t="shared" si="1342"/>
        <v>#N/A</v>
      </c>
      <c r="M27731" t="e">
        <f t="shared" si="1344"/>
        <v>#N/A</v>
      </c>
    </row>
    <row r="27732" spans="10:13" x14ac:dyDescent="0.35">
      <c r="J27732" t="e">
        <f>wOBA+VLOOKUP(D27732,order[],2,FALSE)+VLOOKUP(IF(F27732&gt;7,8,IF(F27732=0,1,F27732)),pitches[],2,FALSE)+VLOOKUP(IF(E27732&gt;2,3,E27732),smatchups[],2,FALSE)</f>
        <v>#N/A</v>
      </c>
      <c r="K27732" t="e">
        <f t="shared" si="1343"/>
        <v>#N/A</v>
      </c>
      <c r="L27732" t="e">
        <f t="shared" si="1342"/>
        <v>#N/A</v>
      </c>
      <c r="M27732" t="e">
        <f t="shared" si="1344"/>
        <v>#N/A</v>
      </c>
    </row>
    <row r="27733" spans="10:13" x14ac:dyDescent="0.35">
      <c r="J27733" t="e">
        <f>wOBA+VLOOKUP(D27733,order[],2,FALSE)+VLOOKUP(IF(F27733&gt;7,8,IF(F27733=0,1,F27733)),pitches[],2,FALSE)+VLOOKUP(IF(E27733&gt;2,3,E27733),smatchups[],2,FALSE)</f>
        <v>#N/A</v>
      </c>
      <c r="K27733" t="e">
        <f t="shared" si="1343"/>
        <v>#N/A</v>
      </c>
      <c r="L27733" t="e">
        <f t="shared" si="1342"/>
        <v>#N/A</v>
      </c>
      <c r="M27733" t="e">
        <f t="shared" si="1344"/>
        <v>#N/A</v>
      </c>
    </row>
    <row r="27734" spans="10:13" x14ac:dyDescent="0.35">
      <c r="J27734" t="e">
        <f>wOBA+VLOOKUP(D27734,order[],2,FALSE)+VLOOKUP(IF(F27734&gt;7,8,IF(F27734=0,1,F27734)),pitches[],2,FALSE)+VLOOKUP(IF(E27734&gt;2,3,E27734),smatchups[],2,FALSE)</f>
        <v>#N/A</v>
      </c>
      <c r="K27734" t="e">
        <f t="shared" si="1343"/>
        <v>#N/A</v>
      </c>
      <c r="L27734" t="e">
        <f t="shared" si="1342"/>
        <v>#N/A</v>
      </c>
      <c r="M27734" t="e">
        <f t="shared" si="1344"/>
        <v>#N/A</v>
      </c>
    </row>
    <row r="27735" spans="10:13" x14ac:dyDescent="0.35">
      <c r="J27735" t="e">
        <f>wOBA+VLOOKUP(D27735,order[],2,FALSE)+VLOOKUP(IF(F27735&gt;7,8,IF(F27735=0,1,F27735)),pitches[],2,FALSE)+VLOOKUP(IF(E27735&gt;2,3,E27735),smatchups[],2,FALSE)</f>
        <v>#N/A</v>
      </c>
      <c r="K27735" t="e">
        <f t="shared" si="1343"/>
        <v>#N/A</v>
      </c>
      <c r="L27735" t="e">
        <f t="shared" si="1342"/>
        <v>#N/A</v>
      </c>
      <c r="M27735" t="e">
        <f t="shared" si="1344"/>
        <v>#N/A</v>
      </c>
    </row>
    <row r="27736" spans="10:13" x14ac:dyDescent="0.35">
      <c r="J27736" t="e">
        <f>wOBA+VLOOKUP(D27736,order[],2,FALSE)+VLOOKUP(IF(F27736&gt;7,8,IF(F27736=0,1,F27736)),pitches[],2,FALSE)+VLOOKUP(IF(E27736&gt;2,3,E27736),smatchups[],2,FALSE)</f>
        <v>#N/A</v>
      </c>
      <c r="K27736" t="e">
        <f t="shared" si="1343"/>
        <v>#N/A</v>
      </c>
      <c r="L27736" t="e">
        <f t="shared" si="1342"/>
        <v>#N/A</v>
      </c>
      <c r="M27736" t="e">
        <f t="shared" si="1344"/>
        <v>#N/A</v>
      </c>
    </row>
    <row r="27737" spans="10:13" x14ac:dyDescent="0.35">
      <c r="J27737" t="e">
        <f>wOBA+VLOOKUP(D27737,order[],2,FALSE)+VLOOKUP(IF(F27737&gt;7,8,IF(F27737=0,1,F27737)),pitches[],2,FALSE)+VLOOKUP(IF(E27737&gt;2,3,E27737),smatchups[],2,FALSE)</f>
        <v>#N/A</v>
      </c>
      <c r="K27737" t="e">
        <f t="shared" si="1343"/>
        <v>#N/A</v>
      </c>
      <c r="L27737" t="e">
        <f t="shared" si="1342"/>
        <v>#N/A</v>
      </c>
      <c r="M27737" t="e">
        <f t="shared" si="1344"/>
        <v>#N/A</v>
      </c>
    </row>
    <row r="27738" spans="10:13" x14ac:dyDescent="0.35">
      <c r="J27738" t="e">
        <f>wOBA+VLOOKUP(D27738,order[],2,FALSE)+VLOOKUP(IF(F27738&gt;7,8,IF(F27738=0,1,F27738)),pitches[],2,FALSE)+VLOOKUP(IF(E27738&gt;2,3,E27738),smatchups[],2,FALSE)</f>
        <v>#N/A</v>
      </c>
      <c r="K27738" t="e">
        <f t="shared" si="1343"/>
        <v>#N/A</v>
      </c>
      <c r="L27738" t="e">
        <f t="shared" si="1342"/>
        <v>#N/A</v>
      </c>
      <c r="M27738" t="e">
        <f t="shared" si="1344"/>
        <v>#N/A</v>
      </c>
    </row>
    <row r="27739" spans="10:13" x14ac:dyDescent="0.35">
      <c r="J27739" t="e">
        <f>wOBA+VLOOKUP(D27739,order[],2,FALSE)+VLOOKUP(IF(F27739&gt;7,8,IF(F27739=0,1,F27739)),pitches[],2,FALSE)+VLOOKUP(IF(E27739&gt;2,3,E27739),smatchups[],2,FALSE)</f>
        <v>#N/A</v>
      </c>
      <c r="K27739" t="e">
        <f t="shared" si="1343"/>
        <v>#N/A</v>
      </c>
      <c r="L27739" t="e">
        <f t="shared" si="1342"/>
        <v>#N/A</v>
      </c>
      <c r="M27739" t="e">
        <f t="shared" si="1344"/>
        <v>#N/A</v>
      </c>
    </row>
    <row r="27740" spans="10:13" x14ac:dyDescent="0.35">
      <c r="J27740" t="e">
        <f>wOBA+VLOOKUP(D27740,order[],2,FALSE)+VLOOKUP(IF(F27740&gt;7,8,IF(F27740=0,1,F27740)),pitches[],2,FALSE)+VLOOKUP(IF(E27740&gt;2,3,E27740),smatchups[],2,FALSE)</f>
        <v>#N/A</v>
      </c>
      <c r="K27740" t="e">
        <f t="shared" si="1343"/>
        <v>#N/A</v>
      </c>
      <c r="L27740" t="e">
        <f t="shared" si="1342"/>
        <v>#N/A</v>
      </c>
      <c r="M27740" t="e">
        <f t="shared" si="1344"/>
        <v>#N/A</v>
      </c>
    </row>
    <row r="27741" spans="10:13" x14ac:dyDescent="0.35">
      <c r="J27741" t="e">
        <f>wOBA+VLOOKUP(D27741,order[],2,FALSE)+VLOOKUP(IF(F27741&gt;7,8,IF(F27741=0,1,F27741)),pitches[],2,FALSE)+VLOOKUP(IF(E27741&gt;2,3,E27741),smatchups[],2,FALSE)</f>
        <v>#N/A</v>
      </c>
      <c r="K27741" t="e">
        <f t="shared" si="1343"/>
        <v>#N/A</v>
      </c>
      <c r="L27741" t="e">
        <f t="shared" si="1342"/>
        <v>#N/A</v>
      </c>
      <c r="M27741" t="e">
        <f t="shared" si="1344"/>
        <v>#N/A</v>
      </c>
    </row>
    <row r="27742" spans="10:13" x14ac:dyDescent="0.35">
      <c r="J27742" t="e">
        <f>wOBA+VLOOKUP(D27742,order[],2,FALSE)+VLOOKUP(IF(F27742&gt;7,8,IF(F27742=0,1,F27742)),pitches[],2,FALSE)+VLOOKUP(IF(E27742&gt;2,3,E27742),smatchups[],2,FALSE)</f>
        <v>#N/A</v>
      </c>
      <c r="K27742" t="e">
        <f t="shared" si="1343"/>
        <v>#N/A</v>
      </c>
      <c r="L27742" t="e">
        <f t="shared" si="1342"/>
        <v>#N/A</v>
      </c>
      <c r="M27742" t="e">
        <f t="shared" si="1344"/>
        <v>#N/A</v>
      </c>
    </row>
    <row r="27743" spans="10:13" x14ac:dyDescent="0.35">
      <c r="J27743" t="e">
        <f>wOBA+VLOOKUP(D27743,order[],2,FALSE)+VLOOKUP(IF(F27743&gt;7,8,IF(F27743=0,1,F27743)),pitches[],2,FALSE)+VLOOKUP(IF(E27743&gt;2,3,E27743),smatchups[],2,FALSE)</f>
        <v>#N/A</v>
      </c>
      <c r="K27743" t="e">
        <f t="shared" si="1343"/>
        <v>#N/A</v>
      </c>
      <c r="L27743" t="e">
        <f t="shared" si="1342"/>
        <v>#N/A</v>
      </c>
      <c r="M27743" t="e">
        <f t="shared" si="1344"/>
        <v>#N/A</v>
      </c>
    </row>
    <row r="27744" spans="10:13" x14ac:dyDescent="0.35">
      <c r="J27744" t="e">
        <f>wOBA+VLOOKUP(D27744,order[],2,FALSE)+VLOOKUP(IF(F27744&gt;7,8,IF(F27744=0,1,F27744)),pitches[],2,FALSE)+VLOOKUP(IF(E27744&gt;2,3,E27744),smatchups[],2,FALSE)</f>
        <v>#N/A</v>
      </c>
      <c r="K27744" t="e">
        <f t="shared" si="1343"/>
        <v>#N/A</v>
      </c>
      <c r="L27744" t="e">
        <f t="shared" si="1342"/>
        <v>#N/A</v>
      </c>
      <c r="M27744" t="e">
        <f t="shared" si="1344"/>
        <v>#N/A</v>
      </c>
    </row>
    <row r="27745" spans="10:13" x14ac:dyDescent="0.35">
      <c r="J27745" t="e">
        <f>wOBA+VLOOKUP(D27745,order[],2,FALSE)+VLOOKUP(IF(F27745&gt;7,8,IF(F27745=0,1,F27745)),pitches[],2,FALSE)+VLOOKUP(IF(E27745&gt;2,3,E27745),smatchups[],2,FALSE)</f>
        <v>#N/A</v>
      </c>
      <c r="K27745" t="e">
        <f t="shared" si="1343"/>
        <v>#N/A</v>
      </c>
      <c r="L27745" t="e">
        <f t="shared" si="1342"/>
        <v>#N/A</v>
      </c>
      <c r="M27745" t="e">
        <f t="shared" si="1344"/>
        <v>#N/A</v>
      </c>
    </row>
    <row r="27746" spans="10:13" x14ac:dyDescent="0.35">
      <c r="J27746" t="e">
        <f>wOBA+VLOOKUP(D27746,order[],2,FALSE)+VLOOKUP(IF(F27746&gt;7,8,IF(F27746=0,1,F27746)),pitches[],2,FALSE)+VLOOKUP(IF(E27746&gt;2,3,E27746),smatchups[],2,FALSE)</f>
        <v>#N/A</v>
      </c>
      <c r="K27746" t="e">
        <f t="shared" si="1343"/>
        <v>#N/A</v>
      </c>
      <c r="L27746" t="e">
        <f t="shared" si="1342"/>
        <v>#N/A</v>
      </c>
      <c r="M27746" t="e">
        <f t="shared" si="1344"/>
        <v>#N/A</v>
      </c>
    </row>
    <row r="27747" spans="10:13" x14ac:dyDescent="0.35">
      <c r="J27747" t="e">
        <f>wOBA+VLOOKUP(D27747,order[],2,FALSE)+VLOOKUP(IF(F27747&gt;7,8,IF(F27747=0,1,F27747)),pitches[],2,FALSE)+VLOOKUP(IF(E27747&gt;2,3,E27747),smatchups[],2,FALSE)</f>
        <v>#N/A</v>
      </c>
      <c r="K27747" t="e">
        <f t="shared" si="1343"/>
        <v>#N/A</v>
      </c>
      <c r="L27747" t="e">
        <f t="shared" si="1342"/>
        <v>#N/A</v>
      </c>
      <c r="M27747" t="e">
        <f t="shared" si="1344"/>
        <v>#N/A</v>
      </c>
    </row>
    <row r="27748" spans="10:13" x14ac:dyDescent="0.35">
      <c r="J27748" t="e">
        <f>wOBA+VLOOKUP(D27748,order[],2,FALSE)+VLOOKUP(IF(F27748&gt;7,8,IF(F27748=0,1,F27748)),pitches[],2,FALSE)+VLOOKUP(IF(E27748&gt;2,3,E27748),smatchups[],2,FALSE)</f>
        <v>#N/A</v>
      </c>
      <c r="K27748" t="e">
        <f t="shared" si="1343"/>
        <v>#N/A</v>
      </c>
      <c r="L27748" t="e">
        <f t="shared" si="1342"/>
        <v>#N/A</v>
      </c>
      <c r="M27748" t="e">
        <f t="shared" si="1344"/>
        <v>#N/A</v>
      </c>
    </row>
    <row r="27749" spans="10:13" x14ac:dyDescent="0.35">
      <c r="J27749" t="e">
        <f>wOBA+VLOOKUP(D27749,order[],2,FALSE)+VLOOKUP(IF(F27749&gt;7,8,IF(F27749=0,1,F27749)),pitches[],2,FALSE)+VLOOKUP(IF(E27749&gt;2,3,E27749),smatchups[],2,FALSE)</f>
        <v>#N/A</v>
      </c>
      <c r="K27749" t="e">
        <f t="shared" si="1343"/>
        <v>#N/A</v>
      </c>
      <c r="L27749" t="e">
        <f t="shared" si="1342"/>
        <v>#N/A</v>
      </c>
      <c r="M27749" t="e">
        <f t="shared" si="1344"/>
        <v>#N/A</v>
      </c>
    </row>
    <row r="27750" spans="10:13" x14ac:dyDescent="0.35">
      <c r="J27750" t="e">
        <f>wOBA+VLOOKUP(D27750,order[],2,FALSE)+VLOOKUP(IF(F27750&gt;7,8,IF(F27750=0,1,F27750)),pitches[],2,FALSE)+VLOOKUP(IF(E27750&gt;2,3,E27750),smatchups[],2,FALSE)</f>
        <v>#N/A</v>
      </c>
      <c r="K27750" t="e">
        <f t="shared" si="1343"/>
        <v>#N/A</v>
      </c>
      <c r="L27750" t="e">
        <f t="shared" si="1342"/>
        <v>#N/A</v>
      </c>
      <c r="M27750" t="e">
        <f t="shared" si="1344"/>
        <v>#N/A</v>
      </c>
    </row>
    <row r="27751" spans="10:13" x14ac:dyDescent="0.35">
      <c r="J27751" t="e">
        <f>wOBA+VLOOKUP(D27751,order[],2,FALSE)+VLOOKUP(IF(F27751&gt;7,8,IF(F27751=0,1,F27751)),pitches[],2,FALSE)+VLOOKUP(IF(E27751&gt;2,3,E27751),smatchups[],2,FALSE)</f>
        <v>#N/A</v>
      </c>
      <c r="K27751" t="e">
        <f t="shared" si="1343"/>
        <v>#N/A</v>
      </c>
      <c r="L27751" t="e">
        <f t="shared" si="1342"/>
        <v>#N/A</v>
      </c>
      <c r="M27751" t="e">
        <f t="shared" si="1344"/>
        <v>#N/A</v>
      </c>
    </row>
    <row r="27752" spans="10:13" x14ac:dyDescent="0.35">
      <c r="J27752" t="e">
        <f>wOBA+VLOOKUP(D27752,order[],2,FALSE)+VLOOKUP(IF(F27752&gt;7,8,IF(F27752=0,1,F27752)),pitches[],2,FALSE)+VLOOKUP(IF(E27752&gt;2,3,E27752),smatchups[],2,FALSE)</f>
        <v>#N/A</v>
      </c>
      <c r="K27752" t="e">
        <f t="shared" si="1343"/>
        <v>#N/A</v>
      </c>
      <c r="L27752" t="e">
        <f t="shared" si="1342"/>
        <v>#N/A</v>
      </c>
      <c r="M27752" t="e">
        <f t="shared" si="1344"/>
        <v>#N/A</v>
      </c>
    </row>
    <row r="27753" spans="10:13" x14ac:dyDescent="0.35">
      <c r="J27753" t="e">
        <f>wOBA+VLOOKUP(D27753,order[],2,FALSE)+VLOOKUP(IF(F27753&gt;7,8,IF(F27753=0,1,F27753)),pitches[],2,FALSE)+VLOOKUP(IF(E27753&gt;2,3,E27753),smatchups[],2,FALSE)</f>
        <v>#N/A</v>
      </c>
      <c r="K27753" t="e">
        <f t="shared" si="1343"/>
        <v>#N/A</v>
      </c>
      <c r="L27753" t="e">
        <f t="shared" si="1342"/>
        <v>#N/A</v>
      </c>
      <c r="M27753" t="e">
        <f t="shared" si="1344"/>
        <v>#N/A</v>
      </c>
    </row>
    <row r="27754" spans="10:13" x14ac:dyDescent="0.35">
      <c r="J27754" t="e">
        <f>wOBA+VLOOKUP(D27754,order[],2,FALSE)+VLOOKUP(IF(F27754&gt;7,8,IF(F27754=0,1,F27754)),pitches[],2,FALSE)+VLOOKUP(IF(E27754&gt;2,3,E27754),smatchups[],2,FALSE)</f>
        <v>#N/A</v>
      </c>
      <c r="K27754" t="e">
        <f t="shared" si="1343"/>
        <v>#N/A</v>
      </c>
      <c r="L27754" t="e">
        <f t="shared" si="1342"/>
        <v>#N/A</v>
      </c>
      <c r="M27754" t="e">
        <f t="shared" si="1344"/>
        <v>#N/A</v>
      </c>
    </row>
    <row r="27755" spans="10:13" x14ac:dyDescent="0.35">
      <c r="J27755" t="e">
        <f>wOBA+VLOOKUP(D27755,order[],2,FALSE)+VLOOKUP(IF(F27755&gt;7,8,IF(F27755=0,1,F27755)),pitches[],2,FALSE)+VLOOKUP(IF(E27755&gt;2,3,E27755),smatchups[],2,FALSE)</f>
        <v>#N/A</v>
      </c>
      <c r="K27755" t="e">
        <f t="shared" si="1343"/>
        <v>#N/A</v>
      </c>
      <c r="L27755" t="e">
        <f t="shared" si="1342"/>
        <v>#N/A</v>
      </c>
      <c r="M27755" t="e">
        <f t="shared" si="1344"/>
        <v>#N/A</v>
      </c>
    </row>
    <row r="27756" spans="10:13" x14ac:dyDescent="0.35">
      <c r="J27756" t="e">
        <f>wOBA+VLOOKUP(D27756,order[],2,FALSE)+VLOOKUP(IF(F27756&gt;7,8,IF(F27756=0,1,F27756)),pitches[],2,FALSE)+VLOOKUP(IF(E27756&gt;2,3,E27756),smatchups[],2,FALSE)</f>
        <v>#N/A</v>
      </c>
      <c r="K27756" t="e">
        <f t="shared" si="1343"/>
        <v>#N/A</v>
      </c>
      <c r="L27756" t="e">
        <f t="shared" si="1342"/>
        <v>#N/A</v>
      </c>
      <c r="M27756" t="e">
        <f t="shared" si="1344"/>
        <v>#N/A</v>
      </c>
    </row>
    <row r="27757" spans="10:13" x14ac:dyDescent="0.35">
      <c r="J27757" t="e">
        <f>wOBA+VLOOKUP(D27757,order[],2,FALSE)+VLOOKUP(IF(F27757&gt;7,8,IF(F27757=0,1,F27757)),pitches[],2,FALSE)+VLOOKUP(IF(E27757&gt;2,3,E27757),smatchups[],2,FALSE)</f>
        <v>#N/A</v>
      </c>
      <c r="K27757" t="e">
        <f t="shared" si="1343"/>
        <v>#N/A</v>
      </c>
      <c r="L27757" t="e">
        <f t="shared" si="1342"/>
        <v>#N/A</v>
      </c>
      <c r="M27757" t="e">
        <f t="shared" si="1344"/>
        <v>#N/A</v>
      </c>
    </row>
    <row r="27758" spans="10:13" x14ac:dyDescent="0.35">
      <c r="J27758" t="e">
        <f>wOBA+VLOOKUP(D27758,order[],2,FALSE)+VLOOKUP(IF(F27758&gt;7,8,IF(F27758=0,1,F27758)),pitches[],2,FALSE)+VLOOKUP(IF(E27758&gt;2,3,E27758),smatchups[],2,FALSE)</f>
        <v>#N/A</v>
      </c>
      <c r="K27758" t="e">
        <f t="shared" si="1343"/>
        <v>#N/A</v>
      </c>
      <c r="L27758" t="e">
        <f t="shared" si="1342"/>
        <v>#N/A</v>
      </c>
      <c r="M27758" t="e">
        <f t="shared" si="1344"/>
        <v>#N/A</v>
      </c>
    </row>
    <row r="27759" spans="10:13" x14ac:dyDescent="0.35">
      <c r="J27759" t="e">
        <f>wOBA+VLOOKUP(D27759,order[],2,FALSE)+VLOOKUP(IF(F27759&gt;7,8,IF(F27759=0,1,F27759)),pitches[],2,FALSE)+VLOOKUP(IF(E27759&gt;2,3,E27759),smatchups[],2,FALSE)</f>
        <v>#N/A</v>
      </c>
      <c r="K27759" t="e">
        <f t="shared" si="1343"/>
        <v>#N/A</v>
      </c>
      <c r="L27759" t="e">
        <f t="shared" si="1342"/>
        <v>#N/A</v>
      </c>
      <c r="M27759" t="e">
        <f t="shared" si="1344"/>
        <v>#N/A</v>
      </c>
    </row>
    <row r="27760" spans="10:13" x14ac:dyDescent="0.35">
      <c r="J27760" t="e">
        <f>wOBA+VLOOKUP(D27760,order[],2,FALSE)+VLOOKUP(IF(F27760&gt;7,8,IF(F27760=0,1,F27760)),pitches[],2,FALSE)+VLOOKUP(IF(E27760&gt;2,3,E27760),smatchups[],2,FALSE)</f>
        <v>#N/A</v>
      </c>
      <c r="K27760" t="e">
        <f t="shared" si="1343"/>
        <v>#N/A</v>
      </c>
      <c r="L27760" t="e">
        <f t="shared" si="1342"/>
        <v>#N/A</v>
      </c>
      <c r="M27760" t="e">
        <f t="shared" si="1344"/>
        <v>#N/A</v>
      </c>
    </row>
    <row r="27761" spans="10:13" x14ac:dyDescent="0.35">
      <c r="J27761" t="e">
        <f>wOBA+VLOOKUP(D27761,order[],2,FALSE)+VLOOKUP(IF(F27761&gt;7,8,IF(F27761=0,1,F27761)),pitches[],2,FALSE)+VLOOKUP(IF(E27761&gt;2,3,E27761),smatchups[],2,FALSE)</f>
        <v>#N/A</v>
      </c>
      <c r="K27761" t="e">
        <f t="shared" si="1343"/>
        <v>#N/A</v>
      </c>
      <c r="L27761" t="e">
        <f t="shared" si="1342"/>
        <v>#N/A</v>
      </c>
      <c r="M27761" t="e">
        <f t="shared" si="1344"/>
        <v>#N/A</v>
      </c>
    </row>
    <row r="27762" spans="10:13" x14ac:dyDescent="0.35">
      <c r="J27762" t="e">
        <f>wOBA+VLOOKUP(D27762,order[],2,FALSE)+VLOOKUP(IF(F27762&gt;7,8,IF(F27762=0,1,F27762)),pitches[],2,FALSE)+VLOOKUP(IF(E27762&gt;2,3,E27762),smatchups[],2,FALSE)</f>
        <v>#N/A</v>
      </c>
      <c r="K27762" t="e">
        <f t="shared" si="1343"/>
        <v>#N/A</v>
      </c>
      <c r="L27762" t="e">
        <f t="shared" si="1342"/>
        <v>#N/A</v>
      </c>
      <c r="M27762" t="e">
        <f t="shared" si="1344"/>
        <v>#N/A</v>
      </c>
    </row>
    <row r="27763" spans="10:13" x14ac:dyDescent="0.35">
      <c r="J27763" t="e">
        <f>wOBA+VLOOKUP(D27763,order[],2,FALSE)+VLOOKUP(IF(F27763&gt;7,8,IF(F27763=0,1,F27763)),pitches[],2,FALSE)+VLOOKUP(IF(E27763&gt;2,3,E27763),smatchups[],2,FALSE)</f>
        <v>#N/A</v>
      </c>
      <c r="K27763" t="e">
        <f t="shared" si="1343"/>
        <v>#N/A</v>
      </c>
      <c r="L27763" t="e">
        <f t="shared" si="1342"/>
        <v>#N/A</v>
      </c>
      <c r="M27763" t="e">
        <f t="shared" si="1344"/>
        <v>#N/A</v>
      </c>
    </row>
    <row r="27764" spans="10:13" x14ac:dyDescent="0.35">
      <c r="J27764" t="e">
        <f>wOBA+VLOOKUP(D27764,order[],2,FALSE)+VLOOKUP(IF(F27764&gt;7,8,IF(F27764=0,1,F27764)),pitches[],2,FALSE)+VLOOKUP(IF(E27764&gt;2,3,E27764),smatchups[],2,FALSE)</f>
        <v>#N/A</v>
      </c>
      <c r="K27764" t="e">
        <f t="shared" si="1343"/>
        <v>#N/A</v>
      </c>
      <c r="L27764" t="e">
        <f t="shared" si="1342"/>
        <v>#N/A</v>
      </c>
      <c r="M27764" t="e">
        <f t="shared" si="1344"/>
        <v>#N/A</v>
      </c>
    </row>
    <row r="27765" spans="10:13" x14ac:dyDescent="0.35">
      <c r="J27765" t="e">
        <f>wOBA+VLOOKUP(D27765,order[],2,FALSE)+VLOOKUP(IF(F27765&gt;7,8,IF(F27765=0,1,F27765)),pitches[],2,FALSE)+VLOOKUP(IF(E27765&gt;2,3,E27765),smatchups[],2,FALSE)</f>
        <v>#N/A</v>
      </c>
      <c r="K27765" t="e">
        <f t="shared" si="1343"/>
        <v>#N/A</v>
      </c>
      <c r="L27765" t="e">
        <f t="shared" si="1342"/>
        <v>#N/A</v>
      </c>
      <c r="M27765" t="e">
        <f t="shared" si="1344"/>
        <v>#N/A</v>
      </c>
    </row>
    <row r="27766" spans="10:13" x14ac:dyDescent="0.35">
      <c r="J27766" t="e">
        <f>wOBA+VLOOKUP(D27766,order[],2,FALSE)+VLOOKUP(IF(F27766&gt;7,8,IF(F27766=0,1,F27766)),pitches[],2,FALSE)+VLOOKUP(IF(E27766&gt;2,3,E27766),smatchups[],2,FALSE)</f>
        <v>#N/A</v>
      </c>
      <c r="K27766" t="e">
        <f t="shared" si="1343"/>
        <v>#N/A</v>
      </c>
      <c r="L27766" t="e">
        <f t="shared" si="1342"/>
        <v>#N/A</v>
      </c>
      <c r="M27766" t="e">
        <f t="shared" si="1344"/>
        <v>#N/A</v>
      </c>
    </row>
    <row r="27767" spans="10:13" x14ac:dyDescent="0.35">
      <c r="J27767" t="e">
        <f>wOBA+VLOOKUP(D27767,order[],2,FALSE)+VLOOKUP(IF(F27767&gt;7,8,IF(F27767=0,1,F27767)),pitches[],2,FALSE)+VLOOKUP(IF(E27767&gt;2,3,E27767),smatchups[],2,FALSE)</f>
        <v>#N/A</v>
      </c>
      <c r="K27767" t="e">
        <f t="shared" si="1343"/>
        <v>#N/A</v>
      </c>
      <c r="L27767" t="e">
        <f t="shared" si="1342"/>
        <v>#N/A</v>
      </c>
      <c r="M27767" t="e">
        <f t="shared" si="1344"/>
        <v>#N/A</v>
      </c>
    </row>
    <row r="27768" spans="10:13" x14ac:dyDescent="0.35">
      <c r="J27768" t="e">
        <f>wOBA+VLOOKUP(D27768,order[],2,FALSE)+VLOOKUP(IF(F27768&gt;7,8,IF(F27768=0,1,F27768)),pitches[],2,FALSE)+VLOOKUP(IF(E27768&gt;2,3,E27768),smatchups[],2,FALSE)</f>
        <v>#N/A</v>
      </c>
      <c r="K27768" t="e">
        <f t="shared" si="1343"/>
        <v>#N/A</v>
      </c>
      <c r="L27768" t="e">
        <f t="shared" si="1342"/>
        <v>#N/A</v>
      </c>
      <c r="M27768" t="e">
        <f t="shared" si="1344"/>
        <v>#N/A</v>
      </c>
    </row>
    <row r="27769" spans="10:13" x14ac:dyDescent="0.35">
      <c r="J27769" t="e">
        <f>wOBA+VLOOKUP(D27769,order[],2,FALSE)+VLOOKUP(IF(F27769&gt;7,8,IF(F27769=0,1,F27769)),pitches[],2,FALSE)+VLOOKUP(IF(E27769&gt;2,3,E27769),smatchups[],2,FALSE)</f>
        <v>#N/A</v>
      </c>
      <c r="K27769" t="e">
        <f t="shared" si="1343"/>
        <v>#N/A</v>
      </c>
      <c r="L27769" t="e">
        <f t="shared" si="1342"/>
        <v>#N/A</v>
      </c>
      <c r="M27769" t="e">
        <f t="shared" si="1344"/>
        <v>#N/A</v>
      </c>
    </row>
    <row r="27770" spans="10:13" x14ac:dyDescent="0.35">
      <c r="J27770" t="e">
        <f>wOBA+VLOOKUP(D27770,order[],2,FALSE)+VLOOKUP(IF(F27770&gt;7,8,IF(F27770=0,1,F27770)),pitches[],2,FALSE)+VLOOKUP(IF(E27770&gt;2,3,E27770),smatchups[],2,FALSE)</f>
        <v>#N/A</v>
      </c>
      <c r="K27770" t="e">
        <f t="shared" si="1343"/>
        <v>#N/A</v>
      </c>
      <c r="L27770" t="e">
        <f t="shared" si="1342"/>
        <v>#N/A</v>
      </c>
      <c r="M27770" t="e">
        <f t="shared" si="1344"/>
        <v>#N/A</v>
      </c>
    </row>
    <row r="27771" spans="10:13" x14ac:dyDescent="0.35">
      <c r="J27771" t="e">
        <f>wOBA+VLOOKUP(D27771,order[],2,FALSE)+VLOOKUP(IF(F27771&gt;7,8,IF(F27771=0,1,F27771)),pitches[],2,FALSE)+VLOOKUP(IF(E27771&gt;2,3,E27771),smatchups[],2,FALSE)</f>
        <v>#N/A</v>
      </c>
      <c r="K27771" t="e">
        <f t="shared" si="1343"/>
        <v>#N/A</v>
      </c>
      <c r="L27771" t="e">
        <f t="shared" si="1342"/>
        <v>#N/A</v>
      </c>
      <c r="M27771" t="e">
        <f t="shared" si="1344"/>
        <v>#N/A</v>
      </c>
    </row>
    <row r="27772" spans="10:13" x14ac:dyDescent="0.35">
      <c r="J27772" t="e">
        <f>wOBA+VLOOKUP(D27772,order[],2,FALSE)+VLOOKUP(IF(F27772&gt;7,8,IF(F27772=0,1,F27772)),pitches[],2,FALSE)+VLOOKUP(IF(E27772&gt;2,3,E27772),smatchups[],2,FALSE)</f>
        <v>#N/A</v>
      </c>
      <c r="K27772" t="e">
        <f t="shared" si="1343"/>
        <v>#N/A</v>
      </c>
      <c r="L27772" t="e">
        <f t="shared" si="1342"/>
        <v>#N/A</v>
      </c>
      <c r="M27772" t="e">
        <f t="shared" si="1344"/>
        <v>#N/A</v>
      </c>
    </row>
    <row r="27773" spans="10:13" x14ac:dyDescent="0.35">
      <c r="J27773" t="e">
        <f>wOBA+VLOOKUP(D27773,order[],2,FALSE)+VLOOKUP(IF(F27773&gt;7,8,IF(F27773=0,1,F27773)),pitches[],2,FALSE)+VLOOKUP(IF(E27773&gt;2,3,E27773),smatchups[],2,FALSE)</f>
        <v>#N/A</v>
      </c>
      <c r="K27773" t="e">
        <f t="shared" si="1343"/>
        <v>#N/A</v>
      </c>
      <c r="L27773" t="e">
        <f t="shared" si="1342"/>
        <v>#N/A</v>
      </c>
      <c r="M27773" t="e">
        <f t="shared" si="1344"/>
        <v>#N/A</v>
      </c>
    </row>
    <row r="27774" spans="10:13" x14ac:dyDescent="0.35">
      <c r="J27774" t="e">
        <f>wOBA+VLOOKUP(D27774,order[],2,FALSE)+VLOOKUP(IF(F27774&gt;7,8,IF(F27774=0,1,F27774)),pitches[],2,FALSE)+VLOOKUP(IF(E27774&gt;2,3,E27774),smatchups[],2,FALSE)</f>
        <v>#N/A</v>
      </c>
      <c r="K27774" t="e">
        <f t="shared" si="1343"/>
        <v>#N/A</v>
      </c>
      <c r="L27774" t="e">
        <f t="shared" si="1342"/>
        <v>#N/A</v>
      </c>
      <c r="M27774" t="e">
        <f t="shared" si="1344"/>
        <v>#N/A</v>
      </c>
    </row>
    <row r="27775" spans="10:13" x14ac:dyDescent="0.35">
      <c r="J27775" t="e">
        <f>wOBA+VLOOKUP(D27775,order[],2,FALSE)+VLOOKUP(IF(F27775&gt;7,8,IF(F27775=0,1,F27775)),pitches[],2,FALSE)+VLOOKUP(IF(E27775&gt;2,3,E27775),smatchups[],2,FALSE)</f>
        <v>#N/A</v>
      </c>
      <c r="K27775" t="e">
        <f t="shared" si="1343"/>
        <v>#N/A</v>
      </c>
      <c r="L27775" t="e">
        <f t="shared" si="1342"/>
        <v>#N/A</v>
      </c>
      <c r="M27775" t="e">
        <f t="shared" si="1344"/>
        <v>#N/A</v>
      </c>
    </row>
    <row r="27776" spans="10:13" x14ac:dyDescent="0.35">
      <c r="J27776" t="e">
        <f>wOBA+VLOOKUP(D27776,order[],2,FALSE)+VLOOKUP(IF(F27776&gt;7,8,IF(F27776=0,1,F27776)),pitches[],2,FALSE)+VLOOKUP(IF(E27776&gt;2,3,E27776),smatchups[],2,FALSE)</f>
        <v>#N/A</v>
      </c>
      <c r="K27776" t="e">
        <f t="shared" si="1343"/>
        <v>#N/A</v>
      </c>
      <c r="L27776" t="e">
        <f t="shared" si="1342"/>
        <v>#N/A</v>
      </c>
      <c r="M27776" t="e">
        <f t="shared" si="1344"/>
        <v>#N/A</v>
      </c>
    </row>
    <row r="27777" spans="10:13" x14ac:dyDescent="0.35">
      <c r="J27777" t="e">
        <f>wOBA+VLOOKUP(D27777,order[],2,FALSE)+VLOOKUP(IF(F27777&gt;7,8,IF(F27777=0,1,F27777)),pitches[],2,FALSE)+VLOOKUP(IF(E27777&gt;2,3,E27777),smatchups[],2,FALSE)</f>
        <v>#N/A</v>
      </c>
      <c r="K27777" t="e">
        <f t="shared" si="1343"/>
        <v>#N/A</v>
      </c>
      <c r="L27777" t="e">
        <f t="shared" si="1342"/>
        <v>#N/A</v>
      </c>
      <c r="M27777" t="e">
        <f t="shared" si="1344"/>
        <v>#N/A</v>
      </c>
    </row>
    <row r="27778" spans="10:13" x14ac:dyDescent="0.35">
      <c r="J27778" t="e">
        <f>wOBA+VLOOKUP(D27778,order[],2,FALSE)+VLOOKUP(IF(F27778&gt;7,8,IF(F27778=0,1,F27778)),pitches[],2,FALSE)+VLOOKUP(IF(E27778&gt;2,3,E27778),smatchups[],2,FALSE)</f>
        <v>#N/A</v>
      </c>
      <c r="K27778" t="e">
        <f t="shared" si="1343"/>
        <v>#N/A</v>
      </c>
      <c r="L27778" t="e">
        <f t="shared" ref="L27778:L27841" si="1345">IF(E27778=0,BF$1+BE$1*F27778,IF(E27778=1,BF$2+BE$2*F27778,IF(E27778=2,BF$3+BE$3*F27778,BF$4+BE$4*F27778)))+J27778</f>
        <v>#N/A</v>
      </c>
      <c r="M27778" t="e">
        <f t="shared" si="1344"/>
        <v>#N/A</v>
      </c>
    </row>
    <row r="27779" spans="10:13" x14ac:dyDescent="0.35">
      <c r="J27779" t="e">
        <f>wOBA+VLOOKUP(D27779,order[],2,FALSE)+VLOOKUP(IF(F27779&gt;7,8,IF(F27779=0,1,F27779)),pitches[],2,FALSE)+VLOOKUP(IF(E27779&gt;2,3,E27779),smatchups[],2,FALSE)</f>
        <v>#N/A</v>
      </c>
      <c r="K27779" t="e">
        <f t="shared" ref="K27779:K27842" si="1346">H27779-J27779</f>
        <v>#N/A</v>
      </c>
      <c r="L27779" t="e">
        <f t="shared" si="1345"/>
        <v>#N/A</v>
      </c>
      <c r="M27779" t="e">
        <f t="shared" ref="M27779:M27842" si="1347">H27779-L27779</f>
        <v>#N/A</v>
      </c>
    </row>
    <row r="27780" spans="10:13" x14ac:dyDescent="0.35">
      <c r="J27780" t="e">
        <f>wOBA+VLOOKUP(D27780,order[],2,FALSE)+VLOOKUP(IF(F27780&gt;7,8,IF(F27780=0,1,F27780)),pitches[],2,FALSE)+VLOOKUP(IF(E27780&gt;2,3,E27780),smatchups[],2,FALSE)</f>
        <v>#N/A</v>
      </c>
      <c r="K27780" t="e">
        <f t="shared" si="1346"/>
        <v>#N/A</v>
      </c>
      <c r="L27780" t="e">
        <f t="shared" si="1345"/>
        <v>#N/A</v>
      </c>
      <c r="M27780" t="e">
        <f t="shared" si="1347"/>
        <v>#N/A</v>
      </c>
    </row>
    <row r="27781" spans="10:13" x14ac:dyDescent="0.35">
      <c r="J27781" t="e">
        <f>wOBA+VLOOKUP(D27781,order[],2,FALSE)+VLOOKUP(IF(F27781&gt;7,8,IF(F27781=0,1,F27781)),pitches[],2,FALSE)+VLOOKUP(IF(E27781&gt;2,3,E27781),smatchups[],2,FALSE)</f>
        <v>#N/A</v>
      </c>
      <c r="K27781" t="e">
        <f t="shared" si="1346"/>
        <v>#N/A</v>
      </c>
      <c r="L27781" t="e">
        <f t="shared" si="1345"/>
        <v>#N/A</v>
      </c>
      <c r="M27781" t="e">
        <f t="shared" si="1347"/>
        <v>#N/A</v>
      </c>
    </row>
    <row r="27782" spans="10:13" x14ac:dyDescent="0.35">
      <c r="J27782" t="e">
        <f>wOBA+VLOOKUP(D27782,order[],2,FALSE)+VLOOKUP(IF(F27782&gt;7,8,IF(F27782=0,1,F27782)),pitches[],2,FALSE)+VLOOKUP(IF(E27782&gt;2,3,E27782),smatchups[],2,FALSE)</f>
        <v>#N/A</v>
      </c>
      <c r="K27782" t="e">
        <f t="shared" si="1346"/>
        <v>#N/A</v>
      </c>
      <c r="L27782" t="e">
        <f t="shared" si="1345"/>
        <v>#N/A</v>
      </c>
      <c r="M27782" t="e">
        <f t="shared" si="1347"/>
        <v>#N/A</v>
      </c>
    </row>
    <row r="27783" spans="10:13" x14ac:dyDescent="0.35">
      <c r="J27783" t="e">
        <f>wOBA+VLOOKUP(D27783,order[],2,FALSE)+VLOOKUP(IF(F27783&gt;7,8,IF(F27783=0,1,F27783)),pitches[],2,FALSE)+VLOOKUP(IF(E27783&gt;2,3,E27783),smatchups[],2,FALSE)</f>
        <v>#N/A</v>
      </c>
      <c r="K27783" t="e">
        <f t="shared" si="1346"/>
        <v>#N/A</v>
      </c>
      <c r="L27783" t="e">
        <f t="shared" si="1345"/>
        <v>#N/A</v>
      </c>
      <c r="M27783" t="e">
        <f t="shared" si="1347"/>
        <v>#N/A</v>
      </c>
    </row>
    <row r="27784" spans="10:13" x14ac:dyDescent="0.35">
      <c r="J27784" t="e">
        <f>wOBA+VLOOKUP(D27784,order[],2,FALSE)+VLOOKUP(IF(F27784&gt;7,8,IF(F27784=0,1,F27784)),pitches[],2,FALSE)+VLOOKUP(IF(E27784&gt;2,3,E27784),smatchups[],2,FALSE)</f>
        <v>#N/A</v>
      </c>
      <c r="K27784" t="e">
        <f t="shared" si="1346"/>
        <v>#N/A</v>
      </c>
      <c r="L27784" t="e">
        <f t="shared" si="1345"/>
        <v>#N/A</v>
      </c>
      <c r="M27784" t="e">
        <f t="shared" si="1347"/>
        <v>#N/A</v>
      </c>
    </row>
    <row r="27785" spans="10:13" x14ac:dyDescent="0.35">
      <c r="J27785" t="e">
        <f>wOBA+VLOOKUP(D27785,order[],2,FALSE)+VLOOKUP(IF(F27785&gt;7,8,IF(F27785=0,1,F27785)),pitches[],2,FALSE)+VLOOKUP(IF(E27785&gt;2,3,E27785),smatchups[],2,FALSE)</f>
        <v>#N/A</v>
      </c>
      <c r="K27785" t="e">
        <f t="shared" si="1346"/>
        <v>#N/A</v>
      </c>
      <c r="L27785" t="e">
        <f t="shared" si="1345"/>
        <v>#N/A</v>
      </c>
      <c r="M27785" t="e">
        <f t="shared" si="1347"/>
        <v>#N/A</v>
      </c>
    </row>
    <row r="27786" spans="10:13" x14ac:dyDescent="0.35">
      <c r="J27786" t="e">
        <f>wOBA+VLOOKUP(D27786,order[],2,FALSE)+VLOOKUP(IF(F27786&gt;7,8,IF(F27786=0,1,F27786)),pitches[],2,FALSE)+VLOOKUP(IF(E27786&gt;2,3,E27786),smatchups[],2,FALSE)</f>
        <v>#N/A</v>
      </c>
      <c r="K27786" t="e">
        <f t="shared" si="1346"/>
        <v>#N/A</v>
      </c>
      <c r="L27786" t="e">
        <f t="shared" si="1345"/>
        <v>#N/A</v>
      </c>
      <c r="M27786" t="e">
        <f t="shared" si="1347"/>
        <v>#N/A</v>
      </c>
    </row>
    <row r="27787" spans="10:13" x14ac:dyDescent="0.35">
      <c r="J27787" t="e">
        <f>wOBA+VLOOKUP(D27787,order[],2,FALSE)+VLOOKUP(IF(F27787&gt;7,8,IF(F27787=0,1,F27787)),pitches[],2,FALSE)+VLOOKUP(IF(E27787&gt;2,3,E27787),smatchups[],2,FALSE)</f>
        <v>#N/A</v>
      </c>
      <c r="K27787" t="e">
        <f t="shared" si="1346"/>
        <v>#N/A</v>
      </c>
      <c r="L27787" t="e">
        <f t="shared" si="1345"/>
        <v>#N/A</v>
      </c>
      <c r="M27787" t="e">
        <f t="shared" si="1347"/>
        <v>#N/A</v>
      </c>
    </row>
    <row r="27788" spans="10:13" x14ac:dyDescent="0.35">
      <c r="J27788" t="e">
        <f>wOBA+VLOOKUP(D27788,order[],2,FALSE)+VLOOKUP(IF(F27788&gt;7,8,IF(F27788=0,1,F27788)),pitches[],2,FALSE)+VLOOKUP(IF(E27788&gt;2,3,E27788),smatchups[],2,FALSE)</f>
        <v>#N/A</v>
      </c>
      <c r="K27788" t="e">
        <f t="shared" si="1346"/>
        <v>#N/A</v>
      </c>
      <c r="L27788" t="e">
        <f t="shared" si="1345"/>
        <v>#N/A</v>
      </c>
      <c r="M27788" t="e">
        <f t="shared" si="1347"/>
        <v>#N/A</v>
      </c>
    </row>
    <row r="27789" spans="10:13" x14ac:dyDescent="0.35">
      <c r="J27789" t="e">
        <f>wOBA+VLOOKUP(D27789,order[],2,FALSE)+VLOOKUP(IF(F27789&gt;7,8,IF(F27789=0,1,F27789)),pitches[],2,FALSE)+VLOOKUP(IF(E27789&gt;2,3,E27789),smatchups[],2,FALSE)</f>
        <v>#N/A</v>
      </c>
      <c r="K27789" t="e">
        <f t="shared" si="1346"/>
        <v>#N/A</v>
      </c>
      <c r="L27789" t="e">
        <f t="shared" si="1345"/>
        <v>#N/A</v>
      </c>
      <c r="M27789" t="e">
        <f t="shared" si="1347"/>
        <v>#N/A</v>
      </c>
    </row>
    <row r="27790" spans="10:13" x14ac:dyDescent="0.35">
      <c r="J27790" t="e">
        <f>wOBA+VLOOKUP(D27790,order[],2,FALSE)+VLOOKUP(IF(F27790&gt;7,8,IF(F27790=0,1,F27790)),pitches[],2,FALSE)+VLOOKUP(IF(E27790&gt;2,3,E27790),smatchups[],2,FALSE)</f>
        <v>#N/A</v>
      </c>
      <c r="K27790" t="e">
        <f t="shared" si="1346"/>
        <v>#N/A</v>
      </c>
      <c r="L27790" t="e">
        <f t="shared" si="1345"/>
        <v>#N/A</v>
      </c>
      <c r="M27790" t="e">
        <f t="shared" si="1347"/>
        <v>#N/A</v>
      </c>
    </row>
    <row r="27791" spans="10:13" x14ac:dyDescent="0.35">
      <c r="J27791" t="e">
        <f>wOBA+VLOOKUP(D27791,order[],2,FALSE)+VLOOKUP(IF(F27791&gt;7,8,IF(F27791=0,1,F27791)),pitches[],2,FALSE)+VLOOKUP(IF(E27791&gt;2,3,E27791),smatchups[],2,FALSE)</f>
        <v>#N/A</v>
      </c>
      <c r="K27791" t="e">
        <f t="shared" si="1346"/>
        <v>#N/A</v>
      </c>
      <c r="L27791" t="e">
        <f t="shared" si="1345"/>
        <v>#N/A</v>
      </c>
      <c r="M27791" t="e">
        <f t="shared" si="1347"/>
        <v>#N/A</v>
      </c>
    </row>
    <row r="27792" spans="10:13" x14ac:dyDescent="0.35">
      <c r="J27792" t="e">
        <f>wOBA+VLOOKUP(D27792,order[],2,FALSE)+VLOOKUP(IF(F27792&gt;7,8,IF(F27792=0,1,F27792)),pitches[],2,FALSE)+VLOOKUP(IF(E27792&gt;2,3,E27792),smatchups[],2,FALSE)</f>
        <v>#N/A</v>
      </c>
      <c r="K27792" t="e">
        <f t="shared" si="1346"/>
        <v>#N/A</v>
      </c>
      <c r="L27792" t="e">
        <f t="shared" si="1345"/>
        <v>#N/A</v>
      </c>
      <c r="M27792" t="e">
        <f t="shared" si="1347"/>
        <v>#N/A</v>
      </c>
    </row>
    <row r="27793" spans="10:13" x14ac:dyDescent="0.35">
      <c r="J27793" t="e">
        <f>wOBA+VLOOKUP(D27793,order[],2,FALSE)+VLOOKUP(IF(F27793&gt;7,8,IF(F27793=0,1,F27793)),pitches[],2,FALSE)+VLOOKUP(IF(E27793&gt;2,3,E27793),smatchups[],2,FALSE)</f>
        <v>#N/A</v>
      </c>
      <c r="K27793" t="e">
        <f t="shared" si="1346"/>
        <v>#N/A</v>
      </c>
      <c r="L27793" t="e">
        <f t="shared" si="1345"/>
        <v>#N/A</v>
      </c>
      <c r="M27793" t="e">
        <f t="shared" si="1347"/>
        <v>#N/A</v>
      </c>
    </row>
    <row r="27794" spans="10:13" x14ac:dyDescent="0.35">
      <c r="J27794" t="e">
        <f>wOBA+VLOOKUP(D27794,order[],2,FALSE)+VLOOKUP(IF(F27794&gt;7,8,IF(F27794=0,1,F27794)),pitches[],2,FALSE)+VLOOKUP(IF(E27794&gt;2,3,E27794),smatchups[],2,FALSE)</f>
        <v>#N/A</v>
      </c>
      <c r="K27794" t="e">
        <f t="shared" si="1346"/>
        <v>#N/A</v>
      </c>
      <c r="L27794" t="e">
        <f t="shared" si="1345"/>
        <v>#N/A</v>
      </c>
      <c r="M27794" t="e">
        <f t="shared" si="1347"/>
        <v>#N/A</v>
      </c>
    </row>
    <row r="27795" spans="10:13" x14ac:dyDescent="0.35">
      <c r="J27795" t="e">
        <f>wOBA+VLOOKUP(D27795,order[],2,FALSE)+VLOOKUP(IF(F27795&gt;7,8,IF(F27795=0,1,F27795)),pitches[],2,FALSE)+VLOOKUP(IF(E27795&gt;2,3,E27795),smatchups[],2,FALSE)</f>
        <v>#N/A</v>
      </c>
      <c r="K27795" t="e">
        <f t="shared" si="1346"/>
        <v>#N/A</v>
      </c>
      <c r="L27795" t="e">
        <f t="shared" si="1345"/>
        <v>#N/A</v>
      </c>
      <c r="M27795" t="e">
        <f t="shared" si="1347"/>
        <v>#N/A</v>
      </c>
    </row>
    <row r="27796" spans="10:13" x14ac:dyDescent="0.35">
      <c r="J27796" t="e">
        <f>wOBA+VLOOKUP(D27796,order[],2,FALSE)+VLOOKUP(IF(F27796&gt;7,8,IF(F27796=0,1,F27796)),pitches[],2,FALSE)+VLOOKUP(IF(E27796&gt;2,3,E27796),smatchups[],2,FALSE)</f>
        <v>#N/A</v>
      </c>
      <c r="K27796" t="e">
        <f t="shared" si="1346"/>
        <v>#N/A</v>
      </c>
      <c r="L27796" t="e">
        <f t="shared" si="1345"/>
        <v>#N/A</v>
      </c>
      <c r="M27796" t="e">
        <f t="shared" si="1347"/>
        <v>#N/A</v>
      </c>
    </row>
    <row r="27797" spans="10:13" x14ac:dyDescent="0.35">
      <c r="J27797" t="e">
        <f>wOBA+VLOOKUP(D27797,order[],2,FALSE)+VLOOKUP(IF(F27797&gt;7,8,IF(F27797=0,1,F27797)),pitches[],2,FALSE)+VLOOKUP(IF(E27797&gt;2,3,E27797),smatchups[],2,FALSE)</f>
        <v>#N/A</v>
      </c>
      <c r="K27797" t="e">
        <f t="shared" si="1346"/>
        <v>#N/A</v>
      </c>
      <c r="L27797" t="e">
        <f t="shared" si="1345"/>
        <v>#N/A</v>
      </c>
      <c r="M27797" t="e">
        <f t="shared" si="1347"/>
        <v>#N/A</v>
      </c>
    </row>
    <row r="27798" spans="10:13" x14ac:dyDescent="0.35">
      <c r="J27798" t="e">
        <f>wOBA+VLOOKUP(D27798,order[],2,FALSE)+VLOOKUP(IF(F27798&gt;7,8,IF(F27798=0,1,F27798)),pitches[],2,FALSE)+VLOOKUP(IF(E27798&gt;2,3,E27798),smatchups[],2,FALSE)</f>
        <v>#N/A</v>
      </c>
      <c r="K27798" t="e">
        <f t="shared" si="1346"/>
        <v>#N/A</v>
      </c>
      <c r="L27798" t="e">
        <f t="shared" si="1345"/>
        <v>#N/A</v>
      </c>
      <c r="M27798" t="e">
        <f t="shared" si="1347"/>
        <v>#N/A</v>
      </c>
    </row>
    <row r="27799" spans="10:13" x14ac:dyDescent="0.35">
      <c r="J27799" t="e">
        <f>wOBA+VLOOKUP(D27799,order[],2,FALSE)+VLOOKUP(IF(F27799&gt;7,8,IF(F27799=0,1,F27799)),pitches[],2,FALSE)+VLOOKUP(IF(E27799&gt;2,3,E27799),smatchups[],2,FALSE)</f>
        <v>#N/A</v>
      </c>
      <c r="K27799" t="e">
        <f t="shared" si="1346"/>
        <v>#N/A</v>
      </c>
      <c r="L27799" t="e">
        <f t="shared" si="1345"/>
        <v>#N/A</v>
      </c>
      <c r="M27799" t="e">
        <f t="shared" si="1347"/>
        <v>#N/A</v>
      </c>
    </row>
    <row r="27800" spans="10:13" x14ac:dyDescent="0.35">
      <c r="J27800" t="e">
        <f>wOBA+VLOOKUP(D27800,order[],2,FALSE)+VLOOKUP(IF(F27800&gt;7,8,IF(F27800=0,1,F27800)),pitches[],2,FALSE)+VLOOKUP(IF(E27800&gt;2,3,E27800),smatchups[],2,FALSE)</f>
        <v>#N/A</v>
      </c>
      <c r="K27800" t="e">
        <f t="shared" si="1346"/>
        <v>#N/A</v>
      </c>
      <c r="L27800" t="e">
        <f t="shared" si="1345"/>
        <v>#N/A</v>
      </c>
      <c r="M27800" t="e">
        <f t="shared" si="1347"/>
        <v>#N/A</v>
      </c>
    </row>
    <row r="27801" spans="10:13" x14ac:dyDescent="0.35">
      <c r="J27801" t="e">
        <f>wOBA+VLOOKUP(D27801,order[],2,FALSE)+VLOOKUP(IF(F27801&gt;7,8,IF(F27801=0,1,F27801)),pitches[],2,FALSE)+VLOOKUP(IF(E27801&gt;2,3,E27801),smatchups[],2,FALSE)</f>
        <v>#N/A</v>
      </c>
      <c r="K27801" t="e">
        <f t="shared" si="1346"/>
        <v>#N/A</v>
      </c>
      <c r="L27801" t="e">
        <f t="shared" si="1345"/>
        <v>#N/A</v>
      </c>
      <c r="M27801" t="e">
        <f t="shared" si="1347"/>
        <v>#N/A</v>
      </c>
    </row>
    <row r="27802" spans="10:13" x14ac:dyDescent="0.35">
      <c r="J27802" t="e">
        <f>wOBA+VLOOKUP(D27802,order[],2,FALSE)+VLOOKUP(IF(F27802&gt;7,8,IF(F27802=0,1,F27802)),pitches[],2,FALSE)+VLOOKUP(IF(E27802&gt;2,3,E27802),smatchups[],2,FALSE)</f>
        <v>#N/A</v>
      </c>
      <c r="K27802" t="e">
        <f t="shared" si="1346"/>
        <v>#N/A</v>
      </c>
      <c r="L27802" t="e">
        <f t="shared" si="1345"/>
        <v>#N/A</v>
      </c>
      <c r="M27802" t="e">
        <f t="shared" si="1347"/>
        <v>#N/A</v>
      </c>
    </row>
    <row r="27803" spans="10:13" x14ac:dyDescent="0.35">
      <c r="J27803" t="e">
        <f>wOBA+VLOOKUP(D27803,order[],2,FALSE)+VLOOKUP(IF(F27803&gt;7,8,IF(F27803=0,1,F27803)),pitches[],2,FALSE)+VLOOKUP(IF(E27803&gt;2,3,E27803),smatchups[],2,FALSE)</f>
        <v>#N/A</v>
      </c>
      <c r="K27803" t="e">
        <f t="shared" si="1346"/>
        <v>#N/A</v>
      </c>
      <c r="L27803" t="e">
        <f t="shared" si="1345"/>
        <v>#N/A</v>
      </c>
      <c r="M27803" t="e">
        <f t="shared" si="1347"/>
        <v>#N/A</v>
      </c>
    </row>
    <row r="27804" spans="10:13" x14ac:dyDescent="0.35">
      <c r="J27804" t="e">
        <f>wOBA+VLOOKUP(D27804,order[],2,FALSE)+VLOOKUP(IF(F27804&gt;7,8,IF(F27804=0,1,F27804)),pitches[],2,FALSE)+VLOOKUP(IF(E27804&gt;2,3,E27804),smatchups[],2,FALSE)</f>
        <v>#N/A</v>
      </c>
      <c r="K27804" t="e">
        <f t="shared" si="1346"/>
        <v>#N/A</v>
      </c>
      <c r="L27804" t="e">
        <f t="shared" si="1345"/>
        <v>#N/A</v>
      </c>
      <c r="M27804" t="e">
        <f t="shared" si="1347"/>
        <v>#N/A</v>
      </c>
    </row>
    <row r="27805" spans="10:13" x14ac:dyDescent="0.35">
      <c r="J27805" t="e">
        <f>wOBA+VLOOKUP(D27805,order[],2,FALSE)+VLOOKUP(IF(F27805&gt;7,8,IF(F27805=0,1,F27805)),pitches[],2,FALSE)+VLOOKUP(IF(E27805&gt;2,3,E27805),smatchups[],2,FALSE)</f>
        <v>#N/A</v>
      </c>
      <c r="K27805" t="e">
        <f t="shared" si="1346"/>
        <v>#N/A</v>
      </c>
      <c r="L27805" t="e">
        <f t="shared" si="1345"/>
        <v>#N/A</v>
      </c>
      <c r="M27805" t="e">
        <f t="shared" si="1347"/>
        <v>#N/A</v>
      </c>
    </row>
    <row r="27806" spans="10:13" x14ac:dyDescent="0.35">
      <c r="J27806" t="e">
        <f>wOBA+VLOOKUP(D27806,order[],2,FALSE)+VLOOKUP(IF(F27806&gt;7,8,IF(F27806=0,1,F27806)),pitches[],2,FALSE)+VLOOKUP(IF(E27806&gt;2,3,E27806),smatchups[],2,FALSE)</f>
        <v>#N/A</v>
      </c>
      <c r="K27806" t="e">
        <f t="shared" si="1346"/>
        <v>#N/A</v>
      </c>
      <c r="L27806" t="e">
        <f t="shared" si="1345"/>
        <v>#N/A</v>
      </c>
      <c r="M27806" t="e">
        <f t="shared" si="1347"/>
        <v>#N/A</v>
      </c>
    </row>
    <row r="27807" spans="10:13" x14ac:dyDescent="0.35">
      <c r="J27807" t="e">
        <f>wOBA+VLOOKUP(D27807,order[],2,FALSE)+VLOOKUP(IF(F27807&gt;7,8,IF(F27807=0,1,F27807)),pitches[],2,FALSE)+VLOOKUP(IF(E27807&gt;2,3,E27807),smatchups[],2,FALSE)</f>
        <v>#N/A</v>
      </c>
      <c r="K27807" t="e">
        <f t="shared" si="1346"/>
        <v>#N/A</v>
      </c>
      <c r="L27807" t="e">
        <f t="shared" si="1345"/>
        <v>#N/A</v>
      </c>
      <c r="M27807" t="e">
        <f t="shared" si="1347"/>
        <v>#N/A</v>
      </c>
    </row>
    <row r="27808" spans="10:13" x14ac:dyDescent="0.35">
      <c r="J27808" t="e">
        <f>wOBA+VLOOKUP(D27808,order[],2,FALSE)+VLOOKUP(IF(F27808&gt;7,8,IF(F27808=0,1,F27808)),pitches[],2,FALSE)+VLOOKUP(IF(E27808&gt;2,3,E27808),smatchups[],2,FALSE)</f>
        <v>#N/A</v>
      </c>
      <c r="K27808" t="e">
        <f t="shared" si="1346"/>
        <v>#N/A</v>
      </c>
      <c r="L27808" t="e">
        <f t="shared" si="1345"/>
        <v>#N/A</v>
      </c>
      <c r="M27808" t="e">
        <f t="shared" si="1347"/>
        <v>#N/A</v>
      </c>
    </row>
    <row r="27809" spans="10:13" x14ac:dyDescent="0.35">
      <c r="J27809" t="e">
        <f>wOBA+VLOOKUP(D27809,order[],2,FALSE)+VLOOKUP(IF(F27809&gt;7,8,IF(F27809=0,1,F27809)),pitches[],2,FALSE)+VLOOKUP(IF(E27809&gt;2,3,E27809),smatchups[],2,FALSE)</f>
        <v>#N/A</v>
      </c>
      <c r="K27809" t="e">
        <f t="shared" si="1346"/>
        <v>#N/A</v>
      </c>
      <c r="L27809" t="e">
        <f t="shared" si="1345"/>
        <v>#N/A</v>
      </c>
      <c r="M27809" t="e">
        <f t="shared" si="1347"/>
        <v>#N/A</v>
      </c>
    </row>
    <row r="27810" spans="10:13" x14ac:dyDescent="0.35">
      <c r="J27810" t="e">
        <f>wOBA+VLOOKUP(D27810,order[],2,FALSE)+VLOOKUP(IF(F27810&gt;7,8,IF(F27810=0,1,F27810)),pitches[],2,FALSE)+VLOOKUP(IF(E27810&gt;2,3,E27810),smatchups[],2,FALSE)</f>
        <v>#N/A</v>
      </c>
      <c r="K27810" t="e">
        <f t="shared" si="1346"/>
        <v>#N/A</v>
      </c>
      <c r="L27810" t="e">
        <f t="shared" si="1345"/>
        <v>#N/A</v>
      </c>
      <c r="M27810" t="e">
        <f t="shared" si="1347"/>
        <v>#N/A</v>
      </c>
    </row>
    <row r="27811" spans="10:13" x14ac:dyDescent="0.35">
      <c r="J27811" t="e">
        <f>wOBA+VLOOKUP(D27811,order[],2,FALSE)+VLOOKUP(IF(F27811&gt;7,8,IF(F27811=0,1,F27811)),pitches[],2,FALSE)+VLOOKUP(IF(E27811&gt;2,3,E27811),smatchups[],2,FALSE)</f>
        <v>#N/A</v>
      </c>
      <c r="K27811" t="e">
        <f t="shared" si="1346"/>
        <v>#N/A</v>
      </c>
      <c r="L27811" t="e">
        <f t="shared" si="1345"/>
        <v>#N/A</v>
      </c>
      <c r="M27811" t="e">
        <f t="shared" si="1347"/>
        <v>#N/A</v>
      </c>
    </row>
    <row r="27812" spans="10:13" x14ac:dyDescent="0.35">
      <c r="J27812" t="e">
        <f>wOBA+VLOOKUP(D27812,order[],2,FALSE)+VLOOKUP(IF(F27812&gt;7,8,IF(F27812=0,1,F27812)),pitches[],2,FALSE)+VLOOKUP(IF(E27812&gt;2,3,E27812),smatchups[],2,FALSE)</f>
        <v>#N/A</v>
      </c>
      <c r="K27812" t="e">
        <f t="shared" si="1346"/>
        <v>#N/A</v>
      </c>
      <c r="L27812" t="e">
        <f t="shared" si="1345"/>
        <v>#N/A</v>
      </c>
      <c r="M27812" t="e">
        <f t="shared" si="1347"/>
        <v>#N/A</v>
      </c>
    </row>
    <row r="27813" spans="10:13" x14ac:dyDescent="0.35">
      <c r="J27813" t="e">
        <f>wOBA+VLOOKUP(D27813,order[],2,FALSE)+VLOOKUP(IF(F27813&gt;7,8,IF(F27813=0,1,F27813)),pitches[],2,FALSE)+VLOOKUP(IF(E27813&gt;2,3,E27813),smatchups[],2,FALSE)</f>
        <v>#N/A</v>
      </c>
      <c r="K27813" t="e">
        <f t="shared" si="1346"/>
        <v>#N/A</v>
      </c>
      <c r="L27813" t="e">
        <f t="shared" si="1345"/>
        <v>#N/A</v>
      </c>
      <c r="M27813" t="e">
        <f t="shared" si="1347"/>
        <v>#N/A</v>
      </c>
    </row>
    <row r="27814" spans="10:13" x14ac:dyDescent="0.35">
      <c r="J27814" t="e">
        <f>wOBA+VLOOKUP(D27814,order[],2,FALSE)+VLOOKUP(IF(F27814&gt;7,8,IF(F27814=0,1,F27814)),pitches[],2,FALSE)+VLOOKUP(IF(E27814&gt;2,3,E27814),smatchups[],2,FALSE)</f>
        <v>#N/A</v>
      </c>
      <c r="K27814" t="e">
        <f t="shared" si="1346"/>
        <v>#N/A</v>
      </c>
      <c r="L27814" t="e">
        <f t="shared" si="1345"/>
        <v>#N/A</v>
      </c>
      <c r="M27814" t="e">
        <f t="shared" si="1347"/>
        <v>#N/A</v>
      </c>
    </row>
    <row r="27815" spans="10:13" x14ac:dyDescent="0.35">
      <c r="J27815" t="e">
        <f>wOBA+VLOOKUP(D27815,order[],2,FALSE)+VLOOKUP(IF(F27815&gt;7,8,IF(F27815=0,1,F27815)),pitches[],2,FALSE)+VLOOKUP(IF(E27815&gt;2,3,E27815),smatchups[],2,FALSE)</f>
        <v>#N/A</v>
      </c>
      <c r="K27815" t="e">
        <f t="shared" si="1346"/>
        <v>#N/A</v>
      </c>
      <c r="L27815" t="e">
        <f t="shared" si="1345"/>
        <v>#N/A</v>
      </c>
      <c r="M27815" t="e">
        <f t="shared" si="1347"/>
        <v>#N/A</v>
      </c>
    </row>
    <row r="27816" spans="10:13" x14ac:dyDescent="0.35">
      <c r="J27816" t="e">
        <f>wOBA+VLOOKUP(D27816,order[],2,FALSE)+VLOOKUP(IF(F27816&gt;7,8,IF(F27816=0,1,F27816)),pitches[],2,FALSE)+VLOOKUP(IF(E27816&gt;2,3,E27816),smatchups[],2,FALSE)</f>
        <v>#N/A</v>
      </c>
      <c r="K27816" t="e">
        <f t="shared" si="1346"/>
        <v>#N/A</v>
      </c>
      <c r="L27816" t="e">
        <f t="shared" si="1345"/>
        <v>#N/A</v>
      </c>
      <c r="M27816" t="e">
        <f t="shared" si="1347"/>
        <v>#N/A</v>
      </c>
    </row>
    <row r="27817" spans="10:13" x14ac:dyDescent="0.35">
      <c r="J27817" t="e">
        <f>wOBA+VLOOKUP(D27817,order[],2,FALSE)+VLOOKUP(IF(F27817&gt;7,8,IF(F27817=0,1,F27817)),pitches[],2,FALSE)+VLOOKUP(IF(E27817&gt;2,3,E27817),smatchups[],2,FALSE)</f>
        <v>#N/A</v>
      </c>
      <c r="K27817" t="e">
        <f t="shared" si="1346"/>
        <v>#N/A</v>
      </c>
      <c r="L27817" t="e">
        <f t="shared" si="1345"/>
        <v>#N/A</v>
      </c>
      <c r="M27817" t="e">
        <f t="shared" si="1347"/>
        <v>#N/A</v>
      </c>
    </row>
    <row r="27818" spans="10:13" x14ac:dyDescent="0.35">
      <c r="J27818" t="e">
        <f>wOBA+VLOOKUP(D27818,order[],2,FALSE)+VLOOKUP(IF(F27818&gt;7,8,IF(F27818=0,1,F27818)),pitches[],2,FALSE)+VLOOKUP(IF(E27818&gt;2,3,E27818),smatchups[],2,FALSE)</f>
        <v>#N/A</v>
      </c>
      <c r="K27818" t="e">
        <f t="shared" si="1346"/>
        <v>#N/A</v>
      </c>
      <c r="L27818" t="e">
        <f t="shared" si="1345"/>
        <v>#N/A</v>
      </c>
      <c r="M27818" t="e">
        <f t="shared" si="1347"/>
        <v>#N/A</v>
      </c>
    </row>
    <row r="27819" spans="10:13" x14ac:dyDescent="0.35">
      <c r="J27819" t="e">
        <f>wOBA+VLOOKUP(D27819,order[],2,FALSE)+VLOOKUP(IF(F27819&gt;7,8,IF(F27819=0,1,F27819)),pitches[],2,FALSE)+VLOOKUP(IF(E27819&gt;2,3,E27819),smatchups[],2,FALSE)</f>
        <v>#N/A</v>
      </c>
      <c r="K27819" t="e">
        <f t="shared" si="1346"/>
        <v>#N/A</v>
      </c>
      <c r="L27819" t="e">
        <f t="shared" si="1345"/>
        <v>#N/A</v>
      </c>
      <c r="M27819" t="e">
        <f t="shared" si="1347"/>
        <v>#N/A</v>
      </c>
    </row>
    <row r="27820" spans="10:13" x14ac:dyDescent="0.35">
      <c r="J27820" t="e">
        <f>wOBA+VLOOKUP(D27820,order[],2,FALSE)+VLOOKUP(IF(F27820&gt;7,8,IF(F27820=0,1,F27820)),pitches[],2,FALSE)+VLOOKUP(IF(E27820&gt;2,3,E27820),smatchups[],2,FALSE)</f>
        <v>#N/A</v>
      </c>
      <c r="K27820" t="e">
        <f t="shared" si="1346"/>
        <v>#N/A</v>
      </c>
      <c r="L27820" t="e">
        <f t="shared" si="1345"/>
        <v>#N/A</v>
      </c>
      <c r="M27820" t="e">
        <f t="shared" si="1347"/>
        <v>#N/A</v>
      </c>
    </row>
    <row r="27821" spans="10:13" x14ac:dyDescent="0.35">
      <c r="J27821" t="e">
        <f>wOBA+VLOOKUP(D27821,order[],2,FALSE)+VLOOKUP(IF(F27821&gt;7,8,IF(F27821=0,1,F27821)),pitches[],2,FALSE)+VLOOKUP(IF(E27821&gt;2,3,E27821),smatchups[],2,FALSE)</f>
        <v>#N/A</v>
      </c>
      <c r="K27821" t="e">
        <f t="shared" si="1346"/>
        <v>#N/A</v>
      </c>
      <c r="L27821" t="e">
        <f t="shared" si="1345"/>
        <v>#N/A</v>
      </c>
      <c r="M27821" t="e">
        <f t="shared" si="1347"/>
        <v>#N/A</v>
      </c>
    </row>
    <row r="27822" spans="10:13" x14ac:dyDescent="0.35">
      <c r="J27822" t="e">
        <f>wOBA+VLOOKUP(D27822,order[],2,FALSE)+VLOOKUP(IF(F27822&gt;7,8,IF(F27822=0,1,F27822)),pitches[],2,FALSE)+VLOOKUP(IF(E27822&gt;2,3,E27822),smatchups[],2,FALSE)</f>
        <v>#N/A</v>
      </c>
      <c r="K27822" t="e">
        <f t="shared" si="1346"/>
        <v>#N/A</v>
      </c>
      <c r="L27822" t="e">
        <f t="shared" si="1345"/>
        <v>#N/A</v>
      </c>
      <c r="M27822" t="e">
        <f t="shared" si="1347"/>
        <v>#N/A</v>
      </c>
    </row>
    <row r="27823" spans="10:13" x14ac:dyDescent="0.35">
      <c r="J27823" t="e">
        <f>wOBA+VLOOKUP(D27823,order[],2,FALSE)+VLOOKUP(IF(F27823&gt;7,8,IF(F27823=0,1,F27823)),pitches[],2,FALSE)+VLOOKUP(IF(E27823&gt;2,3,E27823),smatchups[],2,FALSE)</f>
        <v>#N/A</v>
      </c>
      <c r="K27823" t="e">
        <f t="shared" si="1346"/>
        <v>#N/A</v>
      </c>
      <c r="L27823" t="e">
        <f t="shared" si="1345"/>
        <v>#N/A</v>
      </c>
      <c r="M27823" t="e">
        <f t="shared" si="1347"/>
        <v>#N/A</v>
      </c>
    </row>
    <row r="27824" spans="10:13" x14ac:dyDescent="0.35">
      <c r="J27824" t="e">
        <f>wOBA+VLOOKUP(D27824,order[],2,FALSE)+VLOOKUP(IF(F27824&gt;7,8,IF(F27824=0,1,F27824)),pitches[],2,FALSE)+VLOOKUP(IF(E27824&gt;2,3,E27824),smatchups[],2,FALSE)</f>
        <v>#N/A</v>
      </c>
      <c r="K27824" t="e">
        <f t="shared" si="1346"/>
        <v>#N/A</v>
      </c>
      <c r="L27824" t="e">
        <f t="shared" si="1345"/>
        <v>#N/A</v>
      </c>
      <c r="M27824" t="e">
        <f t="shared" si="1347"/>
        <v>#N/A</v>
      </c>
    </row>
    <row r="27825" spans="10:13" x14ac:dyDescent="0.35">
      <c r="J27825" t="e">
        <f>wOBA+VLOOKUP(D27825,order[],2,FALSE)+VLOOKUP(IF(F27825&gt;7,8,IF(F27825=0,1,F27825)),pitches[],2,FALSE)+VLOOKUP(IF(E27825&gt;2,3,E27825),smatchups[],2,FALSE)</f>
        <v>#N/A</v>
      </c>
      <c r="K27825" t="e">
        <f t="shared" si="1346"/>
        <v>#N/A</v>
      </c>
      <c r="L27825" t="e">
        <f t="shared" si="1345"/>
        <v>#N/A</v>
      </c>
      <c r="M27825" t="e">
        <f t="shared" si="1347"/>
        <v>#N/A</v>
      </c>
    </row>
    <row r="27826" spans="10:13" x14ac:dyDescent="0.35">
      <c r="J27826" t="e">
        <f>wOBA+VLOOKUP(D27826,order[],2,FALSE)+VLOOKUP(IF(F27826&gt;7,8,IF(F27826=0,1,F27826)),pitches[],2,FALSE)+VLOOKUP(IF(E27826&gt;2,3,E27826),smatchups[],2,FALSE)</f>
        <v>#N/A</v>
      </c>
      <c r="K27826" t="e">
        <f t="shared" si="1346"/>
        <v>#N/A</v>
      </c>
      <c r="L27826" t="e">
        <f t="shared" si="1345"/>
        <v>#N/A</v>
      </c>
      <c r="M27826" t="e">
        <f t="shared" si="1347"/>
        <v>#N/A</v>
      </c>
    </row>
    <row r="27827" spans="10:13" x14ac:dyDescent="0.35">
      <c r="J27827" t="e">
        <f>wOBA+VLOOKUP(D27827,order[],2,FALSE)+VLOOKUP(IF(F27827&gt;7,8,IF(F27827=0,1,F27827)),pitches[],2,FALSE)+VLOOKUP(IF(E27827&gt;2,3,E27827),smatchups[],2,FALSE)</f>
        <v>#N/A</v>
      </c>
      <c r="K27827" t="e">
        <f t="shared" si="1346"/>
        <v>#N/A</v>
      </c>
      <c r="L27827" t="e">
        <f t="shared" si="1345"/>
        <v>#N/A</v>
      </c>
      <c r="M27827" t="e">
        <f t="shared" si="1347"/>
        <v>#N/A</v>
      </c>
    </row>
    <row r="27828" spans="10:13" x14ac:dyDescent="0.35">
      <c r="J27828" t="e">
        <f>wOBA+VLOOKUP(D27828,order[],2,FALSE)+VLOOKUP(IF(F27828&gt;7,8,IF(F27828=0,1,F27828)),pitches[],2,FALSE)+VLOOKUP(IF(E27828&gt;2,3,E27828),smatchups[],2,FALSE)</f>
        <v>#N/A</v>
      </c>
      <c r="K27828" t="e">
        <f t="shared" si="1346"/>
        <v>#N/A</v>
      </c>
      <c r="L27828" t="e">
        <f t="shared" si="1345"/>
        <v>#N/A</v>
      </c>
      <c r="M27828" t="e">
        <f t="shared" si="1347"/>
        <v>#N/A</v>
      </c>
    </row>
    <row r="27829" spans="10:13" x14ac:dyDescent="0.35">
      <c r="J27829" t="e">
        <f>wOBA+VLOOKUP(D27829,order[],2,FALSE)+VLOOKUP(IF(F27829&gt;7,8,IF(F27829=0,1,F27829)),pitches[],2,FALSE)+VLOOKUP(IF(E27829&gt;2,3,E27829),smatchups[],2,FALSE)</f>
        <v>#N/A</v>
      </c>
      <c r="K27829" t="e">
        <f t="shared" si="1346"/>
        <v>#N/A</v>
      </c>
      <c r="L27829" t="e">
        <f t="shared" si="1345"/>
        <v>#N/A</v>
      </c>
      <c r="M27829" t="e">
        <f t="shared" si="1347"/>
        <v>#N/A</v>
      </c>
    </row>
    <row r="27830" spans="10:13" x14ac:dyDescent="0.35">
      <c r="J27830" t="e">
        <f>wOBA+VLOOKUP(D27830,order[],2,FALSE)+VLOOKUP(IF(F27830&gt;7,8,IF(F27830=0,1,F27830)),pitches[],2,FALSE)+VLOOKUP(IF(E27830&gt;2,3,E27830),smatchups[],2,FALSE)</f>
        <v>#N/A</v>
      </c>
      <c r="K27830" t="e">
        <f t="shared" si="1346"/>
        <v>#N/A</v>
      </c>
      <c r="L27830" t="e">
        <f t="shared" si="1345"/>
        <v>#N/A</v>
      </c>
      <c r="M27830" t="e">
        <f t="shared" si="1347"/>
        <v>#N/A</v>
      </c>
    </row>
    <row r="27831" spans="10:13" x14ac:dyDescent="0.35">
      <c r="J27831" t="e">
        <f>wOBA+VLOOKUP(D27831,order[],2,FALSE)+VLOOKUP(IF(F27831&gt;7,8,IF(F27831=0,1,F27831)),pitches[],2,FALSE)+VLOOKUP(IF(E27831&gt;2,3,E27831),smatchups[],2,FALSE)</f>
        <v>#N/A</v>
      </c>
      <c r="K27831" t="e">
        <f t="shared" si="1346"/>
        <v>#N/A</v>
      </c>
      <c r="L27831" t="e">
        <f t="shared" si="1345"/>
        <v>#N/A</v>
      </c>
      <c r="M27831" t="e">
        <f t="shared" si="1347"/>
        <v>#N/A</v>
      </c>
    </row>
    <row r="27832" spans="10:13" x14ac:dyDescent="0.35">
      <c r="J27832" t="e">
        <f>wOBA+VLOOKUP(D27832,order[],2,FALSE)+VLOOKUP(IF(F27832&gt;7,8,IF(F27832=0,1,F27832)),pitches[],2,FALSE)+VLOOKUP(IF(E27832&gt;2,3,E27832),smatchups[],2,FALSE)</f>
        <v>#N/A</v>
      </c>
      <c r="K27832" t="e">
        <f t="shared" si="1346"/>
        <v>#N/A</v>
      </c>
      <c r="L27832" t="e">
        <f t="shared" si="1345"/>
        <v>#N/A</v>
      </c>
      <c r="M27832" t="e">
        <f t="shared" si="1347"/>
        <v>#N/A</v>
      </c>
    </row>
    <row r="27833" spans="10:13" x14ac:dyDescent="0.35">
      <c r="J27833" t="e">
        <f>wOBA+VLOOKUP(D27833,order[],2,FALSE)+VLOOKUP(IF(F27833&gt;7,8,IF(F27833=0,1,F27833)),pitches[],2,FALSE)+VLOOKUP(IF(E27833&gt;2,3,E27833),smatchups[],2,FALSE)</f>
        <v>#N/A</v>
      </c>
      <c r="K27833" t="e">
        <f t="shared" si="1346"/>
        <v>#N/A</v>
      </c>
      <c r="L27833" t="e">
        <f t="shared" si="1345"/>
        <v>#N/A</v>
      </c>
      <c r="M27833" t="e">
        <f t="shared" si="1347"/>
        <v>#N/A</v>
      </c>
    </row>
    <row r="27834" spans="10:13" x14ac:dyDescent="0.35">
      <c r="J27834" t="e">
        <f>wOBA+VLOOKUP(D27834,order[],2,FALSE)+VLOOKUP(IF(F27834&gt;7,8,IF(F27834=0,1,F27834)),pitches[],2,FALSE)+VLOOKUP(IF(E27834&gt;2,3,E27834),smatchups[],2,FALSE)</f>
        <v>#N/A</v>
      </c>
      <c r="K27834" t="e">
        <f t="shared" si="1346"/>
        <v>#N/A</v>
      </c>
      <c r="L27834" t="e">
        <f t="shared" si="1345"/>
        <v>#N/A</v>
      </c>
      <c r="M27834" t="e">
        <f t="shared" si="1347"/>
        <v>#N/A</v>
      </c>
    </row>
    <row r="27835" spans="10:13" x14ac:dyDescent="0.35">
      <c r="J27835" t="e">
        <f>wOBA+VLOOKUP(D27835,order[],2,FALSE)+VLOOKUP(IF(F27835&gt;7,8,IF(F27835=0,1,F27835)),pitches[],2,FALSE)+VLOOKUP(IF(E27835&gt;2,3,E27835),smatchups[],2,FALSE)</f>
        <v>#N/A</v>
      </c>
      <c r="K27835" t="e">
        <f t="shared" si="1346"/>
        <v>#N/A</v>
      </c>
      <c r="L27835" t="e">
        <f t="shared" si="1345"/>
        <v>#N/A</v>
      </c>
      <c r="M27835" t="e">
        <f t="shared" si="1347"/>
        <v>#N/A</v>
      </c>
    </row>
    <row r="27836" spans="10:13" x14ac:dyDescent="0.35">
      <c r="J27836" t="e">
        <f>wOBA+VLOOKUP(D27836,order[],2,FALSE)+VLOOKUP(IF(F27836&gt;7,8,IF(F27836=0,1,F27836)),pitches[],2,FALSE)+VLOOKUP(IF(E27836&gt;2,3,E27836),smatchups[],2,FALSE)</f>
        <v>#N/A</v>
      </c>
      <c r="K27836" t="e">
        <f t="shared" si="1346"/>
        <v>#N/A</v>
      </c>
      <c r="L27836" t="e">
        <f t="shared" si="1345"/>
        <v>#N/A</v>
      </c>
      <c r="M27836" t="e">
        <f t="shared" si="1347"/>
        <v>#N/A</v>
      </c>
    </row>
    <row r="27837" spans="10:13" x14ac:dyDescent="0.35">
      <c r="J27837" t="e">
        <f>wOBA+VLOOKUP(D27837,order[],2,FALSE)+VLOOKUP(IF(F27837&gt;7,8,IF(F27837=0,1,F27837)),pitches[],2,FALSE)+VLOOKUP(IF(E27837&gt;2,3,E27837),smatchups[],2,FALSE)</f>
        <v>#N/A</v>
      </c>
      <c r="K27837" t="e">
        <f t="shared" si="1346"/>
        <v>#N/A</v>
      </c>
      <c r="L27837" t="e">
        <f t="shared" si="1345"/>
        <v>#N/A</v>
      </c>
      <c r="M27837" t="e">
        <f t="shared" si="1347"/>
        <v>#N/A</v>
      </c>
    </row>
    <row r="27838" spans="10:13" x14ac:dyDescent="0.35">
      <c r="J27838" t="e">
        <f>wOBA+VLOOKUP(D27838,order[],2,FALSE)+VLOOKUP(IF(F27838&gt;7,8,IF(F27838=0,1,F27838)),pitches[],2,FALSE)+VLOOKUP(IF(E27838&gt;2,3,E27838),smatchups[],2,FALSE)</f>
        <v>#N/A</v>
      </c>
      <c r="K27838" t="e">
        <f t="shared" si="1346"/>
        <v>#N/A</v>
      </c>
      <c r="L27838" t="e">
        <f t="shared" si="1345"/>
        <v>#N/A</v>
      </c>
      <c r="M27838" t="e">
        <f t="shared" si="1347"/>
        <v>#N/A</v>
      </c>
    </row>
    <row r="27839" spans="10:13" x14ac:dyDescent="0.35">
      <c r="J27839" t="e">
        <f>wOBA+VLOOKUP(D27839,order[],2,FALSE)+VLOOKUP(IF(F27839&gt;7,8,IF(F27839=0,1,F27839)),pitches[],2,FALSE)+VLOOKUP(IF(E27839&gt;2,3,E27839),smatchups[],2,FALSE)</f>
        <v>#N/A</v>
      </c>
      <c r="K27839" t="e">
        <f t="shared" si="1346"/>
        <v>#N/A</v>
      </c>
      <c r="L27839" t="e">
        <f t="shared" si="1345"/>
        <v>#N/A</v>
      </c>
      <c r="M27839" t="e">
        <f t="shared" si="1347"/>
        <v>#N/A</v>
      </c>
    </row>
    <row r="27840" spans="10:13" x14ac:dyDescent="0.35">
      <c r="J27840" t="e">
        <f>wOBA+VLOOKUP(D27840,order[],2,FALSE)+VLOOKUP(IF(F27840&gt;7,8,IF(F27840=0,1,F27840)),pitches[],2,FALSE)+VLOOKUP(IF(E27840&gt;2,3,E27840),smatchups[],2,FALSE)</f>
        <v>#N/A</v>
      </c>
      <c r="K27840" t="e">
        <f t="shared" si="1346"/>
        <v>#N/A</v>
      </c>
      <c r="L27840" t="e">
        <f t="shared" si="1345"/>
        <v>#N/A</v>
      </c>
      <c r="M27840" t="e">
        <f t="shared" si="1347"/>
        <v>#N/A</v>
      </c>
    </row>
    <row r="27841" spans="10:13" x14ac:dyDescent="0.35">
      <c r="J27841" t="e">
        <f>wOBA+VLOOKUP(D27841,order[],2,FALSE)+VLOOKUP(IF(F27841&gt;7,8,IF(F27841=0,1,F27841)),pitches[],2,FALSE)+VLOOKUP(IF(E27841&gt;2,3,E27841),smatchups[],2,FALSE)</f>
        <v>#N/A</v>
      </c>
      <c r="K27841" t="e">
        <f t="shared" si="1346"/>
        <v>#N/A</v>
      </c>
      <c r="L27841" t="e">
        <f t="shared" si="1345"/>
        <v>#N/A</v>
      </c>
      <c r="M27841" t="e">
        <f t="shared" si="1347"/>
        <v>#N/A</v>
      </c>
    </row>
    <row r="27842" spans="10:13" x14ac:dyDescent="0.35">
      <c r="J27842" t="e">
        <f>wOBA+VLOOKUP(D27842,order[],2,FALSE)+VLOOKUP(IF(F27842&gt;7,8,IF(F27842=0,1,F27842)),pitches[],2,FALSE)+VLOOKUP(IF(E27842&gt;2,3,E27842),smatchups[],2,FALSE)</f>
        <v>#N/A</v>
      </c>
      <c r="K27842" t="e">
        <f t="shared" si="1346"/>
        <v>#N/A</v>
      </c>
      <c r="L27842" t="e">
        <f t="shared" ref="L27842:L27905" si="1348">IF(E27842=0,BF$1+BE$1*F27842,IF(E27842=1,BF$2+BE$2*F27842,IF(E27842=2,BF$3+BE$3*F27842,BF$4+BE$4*F27842)))+J27842</f>
        <v>#N/A</v>
      </c>
      <c r="M27842" t="e">
        <f t="shared" si="1347"/>
        <v>#N/A</v>
      </c>
    </row>
    <row r="27843" spans="10:13" x14ac:dyDescent="0.35">
      <c r="J27843" t="e">
        <f>wOBA+VLOOKUP(D27843,order[],2,FALSE)+VLOOKUP(IF(F27843&gt;7,8,IF(F27843=0,1,F27843)),pitches[],2,FALSE)+VLOOKUP(IF(E27843&gt;2,3,E27843),smatchups[],2,FALSE)</f>
        <v>#N/A</v>
      </c>
      <c r="K27843" t="e">
        <f t="shared" ref="K27843:K27906" si="1349">H27843-J27843</f>
        <v>#N/A</v>
      </c>
      <c r="L27843" t="e">
        <f t="shared" si="1348"/>
        <v>#N/A</v>
      </c>
      <c r="M27843" t="e">
        <f t="shared" ref="M27843:M27906" si="1350">H27843-L27843</f>
        <v>#N/A</v>
      </c>
    </row>
    <row r="27844" spans="10:13" x14ac:dyDescent="0.35">
      <c r="J27844" t="e">
        <f>wOBA+VLOOKUP(D27844,order[],2,FALSE)+VLOOKUP(IF(F27844&gt;7,8,IF(F27844=0,1,F27844)),pitches[],2,FALSE)+VLOOKUP(IF(E27844&gt;2,3,E27844),smatchups[],2,FALSE)</f>
        <v>#N/A</v>
      </c>
      <c r="K27844" t="e">
        <f t="shared" si="1349"/>
        <v>#N/A</v>
      </c>
      <c r="L27844" t="e">
        <f t="shared" si="1348"/>
        <v>#N/A</v>
      </c>
      <c r="M27844" t="e">
        <f t="shared" si="1350"/>
        <v>#N/A</v>
      </c>
    </row>
    <row r="27845" spans="10:13" x14ac:dyDescent="0.35">
      <c r="J27845" t="e">
        <f>wOBA+VLOOKUP(D27845,order[],2,FALSE)+VLOOKUP(IF(F27845&gt;7,8,IF(F27845=0,1,F27845)),pitches[],2,FALSE)+VLOOKUP(IF(E27845&gt;2,3,E27845),smatchups[],2,FALSE)</f>
        <v>#N/A</v>
      </c>
      <c r="K27845" t="e">
        <f t="shared" si="1349"/>
        <v>#N/A</v>
      </c>
      <c r="L27845" t="e">
        <f t="shared" si="1348"/>
        <v>#N/A</v>
      </c>
      <c r="M27845" t="e">
        <f t="shared" si="1350"/>
        <v>#N/A</v>
      </c>
    </row>
    <row r="27846" spans="10:13" x14ac:dyDescent="0.35">
      <c r="J27846" t="e">
        <f>wOBA+VLOOKUP(D27846,order[],2,FALSE)+VLOOKUP(IF(F27846&gt;7,8,IF(F27846=0,1,F27846)),pitches[],2,FALSE)+VLOOKUP(IF(E27846&gt;2,3,E27846),smatchups[],2,FALSE)</f>
        <v>#N/A</v>
      </c>
      <c r="K27846" t="e">
        <f t="shared" si="1349"/>
        <v>#N/A</v>
      </c>
      <c r="L27846" t="e">
        <f t="shared" si="1348"/>
        <v>#N/A</v>
      </c>
      <c r="M27846" t="e">
        <f t="shared" si="1350"/>
        <v>#N/A</v>
      </c>
    </row>
    <row r="27847" spans="10:13" x14ac:dyDescent="0.35">
      <c r="J27847" t="e">
        <f>wOBA+VLOOKUP(D27847,order[],2,FALSE)+VLOOKUP(IF(F27847&gt;7,8,IF(F27847=0,1,F27847)),pitches[],2,FALSE)+VLOOKUP(IF(E27847&gt;2,3,E27847),smatchups[],2,FALSE)</f>
        <v>#N/A</v>
      </c>
      <c r="K27847" t="e">
        <f t="shared" si="1349"/>
        <v>#N/A</v>
      </c>
      <c r="L27847" t="e">
        <f t="shared" si="1348"/>
        <v>#N/A</v>
      </c>
      <c r="M27847" t="e">
        <f t="shared" si="1350"/>
        <v>#N/A</v>
      </c>
    </row>
    <row r="27848" spans="10:13" x14ac:dyDescent="0.35">
      <c r="J27848" t="e">
        <f>wOBA+VLOOKUP(D27848,order[],2,FALSE)+VLOOKUP(IF(F27848&gt;7,8,IF(F27848=0,1,F27848)),pitches[],2,FALSE)+VLOOKUP(IF(E27848&gt;2,3,E27848),smatchups[],2,FALSE)</f>
        <v>#N/A</v>
      </c>
      <c r="K27848" t="e">
        <f t="shared" si="1349"/>
        <v>#N/A</v>
      </c>
      <c r="L27848" t="e">
        <f t="shared" si="1348"/>
        <v>#N/A</v>
      </c>
      <c r="M27848" t="e">
        <f t="shared" si="1350"/>
        <v>#N/A</v>
      </c>
    </row>
    <row r="27849" spans="10:13" x14ac:dyDescent="0.35">
      <c r="J27849" t="e">
        <f>wOBA+VLOOKUP(D27849,order[],2,FALSE)+VLOOKUP(IF(F27849&gt;7,8,IF(F27849=0,1,F27849)),pitches[],2,FALSE)+VLOOKUP(IF(E27849&gt;2,3,E27849),smatchups[],2,FALSE)</f>
        <v>#N/A</v>
      </c>
      <c r="K27849" t="e">
        <f t="shared" si="1349"/>
        <v>#N/A</v>
      </c>
      <c r="L27849" t="e">
        <f t="shared" si="1348"/>
        <v>#N/A</v>
      </c>
      <c r="M27849" t="e">
        <f t="shared" si="1350"/>
        <v>#N/A</v>
      </c>
    </row>
    <row r="27850" spans="10:13" x14ac:dyDescent="0.35">
      <c r="J27850" t="e">
        <f>wOBA+VLOOKUP(D27850,order[],2,FALSE)+VLOOKUP(IF(F27850&gt;7,8,IF(F27850=0,1,F27850)),pitches[],2,FALSE)+VLOOKUP(IF(E27850&gt;2,3,E27850),smatchups[],2,FALSE)</f>
        <v>#N/A</v>
      </c>
      <c r="K27850" t="e">
        <f t="shared" si="1349"/>
        <v>#N/A</v>
      </c>
      <c r="L27850" t="e">
        <f t="shared" si="1348"/>
        <v>#N/A</v>
      </c>
      <c r="M27850" t="e">
        <f t="shared" si="1350"/>
        <v>#N/A</v>
      </c>
    </row>
    <row r="27851" spans="10:13" x14ac:dyDescent="0.35">
      <c r="J27851" t="e">
        <f>wOBA+VLOOKUP(D27851,order[],2,FALSE)+VLOOKUP(IF(F27851&gt;7,8,IF(F27851=0,1,F27851)),pitches[],2,FALSE)+VLOOKUP(IF(E27851&gt;2,3,E27851),smatchups[],2,FALSE)</f>
        <v>#N/A</v>
      </c>
      <c r="K27851" t="e">
        <f t="shared" si="1349"/>
        <v>#N/A</v>
      </c>
      <c r="L27851" t="e">
        <f t="shared" si="1348"/>
        <v>#N/A</v>
      </c>
      <c r="M27851" t="e">
        <f t="shared" si="1350"/>
        <v>#N/A</v>
      </c>
    </row>
    <row r="27852" spans="10:13" x14ac:dyDescent="0.35">
      <c r="J27852" t="e">
        <f>wOBA+VLOOKUP(D27852,order[],2,FALSE)+VLOOKUP(IF(F27852&gt;7,8,IF(F27852=0,1,F27852)),pitches[],2,FALSE)+VLOOKUP(IF(E27852&gt;2,3,E27852),smatchups[],2,FALSE)</f>
        <v>#N/A</v>
      </c>
      <c r="K27852" t="e">
        <f t="shared" si="1349"/>
        <v>#N/A</v>
      </c>
      <c r="L27852" t="e">
        <f t="shared" si="1348"/>
        <v>#N/A</v>
      </c>
      <c r="M27852" t="e">
        <f t="shared" si="1350"/>
        <v>#N/A</v>
      </c>
    </row>
    <row r="27853" spans="10:13" x14ac:dyDescent="0.35">
      <c r="J27853" t="e">
        <f>wOBA+VLOOKUP(D27853,order[],2,FALSE)+VLOOKUP(IF(F27853&gt;7,8,IF(F27853=0,1,F27853)),pitches[],2,FALSE)+VLOOKUP(IF(E27853&gt;2,3,E27853),smatchups[],2,FALSE)</f>
        <v>#N/A</v>
      </c>
      <c r="K27853" t="e">
        <f t="shared" si="1349"/>
        <v>#N/A</v>
      </c>
      <c r="L27853" t="e">
        <f t="shared" si="1348"/>
        <v>#N/A</v>
      </c>
      <c r="M27853" t="e">
        <f t="shared" si="1350"/>
        <v>#N/A</v>
      </c>
    </row>
    <row r="27854" spans="10:13" x14ac:dyDescent="0.35">
      <c r="J27854" t="e">
        <f>wOBA+VLOOKUP(D27854,order[],2,FALSE)+VLOOKUP(IF(F27854&gt;7,8,IF(F27854=0,1,F27854)),pitches[],2,FALSE)+VLOOKUP(IF(E27854&gt;2,3,E27854),smatchups[],2,FALSE)</f>
        <v>#N/A</v>
      </c>
      <c r="K27854" t="e">
        <f t="shared" si="1349"/>
        <v>#N/A</v>
      </c>
      <c r="L27854" t="e">
        <f t="shared" si="1348"/>
        <v>#N/A</v>
      </c>
      <c r="M27854" t="e">
        <f t="shared" si="1350"/>
        <v>#N/A</v>
      </c>
    </row>
    <row r="27855" spans="10:13" x14ac:dyDescent="0.35">
      <c r="J27855" t="e">
        <f>wOBA+VLOOKUP(D27855,order[],2,FALSE)+VLOOKUP(IF(F27855&gt;7,8,IF(F27855=0,1,F27855)),pitches[],2,FALSE)+VLOOKUP(IF(E27855&gt;2,3,E27855),smatchups[],2,FALSE)</f>
        <v>#N/A</v>
      </c>
      <c r="K27855" t="e">
        <f t="shared" si="1349"/>
        <v>#N/A</v>
      </c>
      <c r="L27855" t="e">
        <f t="shared" si="1348"/>
        <v>#N/A</v>
      </c>
      <c r="M27855" t="e">
        <f t="shared" si="1350"/>
        <v>#N/A</v>
      </c>
    </row>
    <row r="27856" spans="10:13" x14ac:dyDescent="0.35">
      <c r="J27856" t="e">
        <f>wOBA+VLOOKUP(D27856,order[],2,FALSE)+VLOOKUP(IF(F27856&gt;7,8,IF(F27856=0,1,F27856)),pitches[],2,FALSE)+VLOOKUP(IF(E27856&gt;2,3,E27856),smatchups[],2,FALSE)</f>
        <v>#N/A</v>
      </c>
      <c r="K27856" t="e">
        <f t="shared" si="1349"/>
        <v>#N/A</v>
      </c>
      <c r="L27856" t="e">
        <f t="shared" si="1348"/>
        <v>#N/A</v>
      </c>
      <c r="M27856" t="e">
        <f t="shared" si="1350"/>
        <v>#N/A</v>
      </c>
    </row>
    <row r="27857" spans="10:13" x14ac:dyDescent="0.35">
      <c r="J27857" t="e">
        <f>wOBA+VLOOKUP(D27857,order[],2,FALSE)+VLOOKUP(IF(F27857&gt;7,8,IF(F27857=0,1,F27857)),pitches[],2,FALSE)+VLOOKUP(IF(E27857&gt;2,3,E27857),smatchups[],2,FALSE)</f>
        <v>#N/A</v>
      </c>
      <c r="K27857" t="e">
        <f t="shared" si="1349"/>
        <v>#N/A</v>
      </c>
      <c r="L27857" t="e">
        <f t="shared" si="1348"/>
        <v>#N/A</v>
      </c>
      <c r="M27857" t="e">
        <f t="shared" si="1350"/>
        <v>#N/A</v>
      </c>
    </row>
    <row r="27858" spans="10:13" x14ac:dyDescent="0.35">
      <c r="J27858" t="e">
        <f>wOBA+VLOOKUP(D27858,order[],2,FALSE)+VLOOKUP(IF(F27858&gt;7,8,IF(F27858=0,1,F27858)),pitches[],2,FALSE)+VLOOKUP(IF(E27858&gt;2,3,E27858),smatchups[],2,FALSE)</f>
        <v>#N/A</v>
      </c>
      <c r="K27858" t="e">
        <f t="shared" si="1349"/>
        <v>#N/A</v>
      </c>
      <c r="L27858" t="e">
        <f t="shared" si="1348"/>
        <v>#N/A</v>
      </c>
      <c r="M27858" t="e">
        <f t="shared" si="1350"/>
        <v>#N/A</v>
      </c>
    </row>
    <row r="27859" spans="10:13" x14ac:dyDescent="0.35">
      <c r="J27859" t="e">
        <f>wOBA+VLOOKUP(D27859,order[],2,FALSE)+VLOOKUP(IF(F27859&gt;7,8,IF(F27859=0,1,F27859)),pitches[],2,FALSE)+VLOOKUP(IF(E27859&gt;2,3,E27859),smatchups[],2,FALSE)</f>
        <v>#N/A</v>
      </c>
      <c r="K27859" t="e">
        <f t="shared" si="1349"/>
        <v>#N/A</v>
      </c>
      <c r="L27859" t="e">
        <f t="shared" si="1348"/>
        <v>#N/A</v>
      </c>
      <c r="M27859" t="e">
        <f t="shared" si="1350"/>
        <v>#N/A</v>
      </c>
    </row>
    <row r="27860" spans="10:13" x14ac:dyDescent="0.35">
      <c r="J27860" t="e">
        <f>wOBA+VLOOKUP(D27860,order[],2,FALSE)+VLOOKUP(IF(F27860&gt;7,8,IF(F27860=0,1,F27860)),pitches[],2,FALSE)+VLOOKUP(IF(E27860&gt;2,3,E27860),smatchups[],2,FALSE)</f>
        <v>#N/A</v>
      </c>
      <c r="K27860" t="e">
        <f t="shared" si="1349"/>
        <v>#N/A</v>
      </c>
      <c r="L27860" t="e">
        <f t="shared" si="1348"/>
        <v>#N/A</v>
      </c>
      <c r="M27860" t="e">
        <f t="shared" si="1350"/>
        <v>#N/A</v>
      </c>
    </row>
    <row r="27861" spans="10:13" x14ac:dyDescent="0.35">
      <c r="J27861" t="e">
        <f>wOBA+VLOOKUP(D27861,order[],2,FALSE)+VLOOKUP(IF(F27861&gt;7,8,IF(F27861=0,1,F27861)),pitches[],2,FALSE)+VLOOKUP(IF(E27861&gt;2,3,E27861),smatchups[],2,FALSE)</f>
        <v>#N/A</v>
      </c>
      <c r="K27861" t="e">
        <f t="shared" si="1349"/>
        <v>#N/A</v>
      </c>
      <c r="L27861" t="e">
        <f t="shared" si="1348"/>
        <v>#N/A</v>
      </c>
      <c r="M27861" t="e">
        <f t="shared" si="1350"/>
        <v>#N/A</v>
      </c>
    </row>
    <row r="27862" spans="10:13" x14ac:dyDescent="0.35">
      <c r="J27862" t="e">
        <f>wOBA+VLOOKUP(D27862,order[],2,FALSE)+VLOOKUP(IF(F27862&gt;7,8,IF(F27862=0,1,F27862)),pitches[],2,FALSE)+VLOOKUP(IF(E27862&gt;2,3,E27862),smatchups[],2,FALSE)</f>
        <v>#N/A</v>
      </c>
      <c r="K27862" t="e">
        <f t="shared" si="1349"/>
        <v>#N/A</v>
      </c>
      <c r="L27862" t="e">
        <f t="shared" si="1348"/>
        <v>#N/A</v>
      </c>
      <c r="M27862" t="e">
        <f t="shared" si="1350"/>
        <v>#N/A</v>
      </c>
    </row>
    <row r="27863" spans="10:13" x14ac:dyDescent="0.35">
      <c r="J27863" t="e">
        <f>wOBA+VLOOKUP(D27863,order[],2,FALSE)+VLOOKUP(IF(F27863&gt;7,8,IF(F27863=0,1,F27863)),pitches[],2,FALSE)+VLOOKUP(IF(E27863&gt;2,3,E27863),smatchups[],2,FALSE)</f>
        <v>#N/A</v>
      </c>
      <c r="K27863" t="e">
        <f t="shared" si="1349"/>
        <v>#N/A</v>
      </c>
      <c r="L27863" t="e">
        <f t="shared" si="1348"/>
        <v>#N/A</v>
      </c>
      <c r="M27863" t="e">
        <f t="shared" si="1350"/>
        <v>#N/A</v>
      </c>
    </row>
    <row r="27864" spans="10:13" x14ac:dyDescent="0.35">
      <c r="J27864" t="e">
        <f>wOBA+VLOOKUP(D27864,order[],2,FALSE)+VLOOKUP(IF(F27864&gt;7,8,IF(F27864=0,1,F27864)),pitches[],2,FALSE)+VLOOKUP(IF(E27864&gt;2,3,E27864),smatchups[],2,FALSE)</f>
        <v>#N/A</v>
      </c>
      <c r="K27864" t="e">
        <f t="shared" si="1349"/>
        <v>#N/A</v>
      </c>
      <c r="L27864" t="e">
        <f t="shared" si="1348"/>
        <v>#N/A</v>
      </c>
      <c r="M27864" t="e">
        <f t="shared" si="1350"/>
        <v>#N/A</v>
      </c>
    </row>
    <row r="27865" spans="10:13" x14ac:dyDescent="0.35">
      <c r="J27865" t="e">
        <f>wOBA+VLOOKUP(D27865,order[],2,FALSE)+VLOOKUP(IF(F27865&gt;7,8,IF(F27865=0,1,F27865)),pitches[],2,FALSE)+VLOOKUP(IF(E27865&gt;2,3,E27865),smatchups[],2,FALSE)</f>
        <v>#N/A</v>
      </c>
      <c r="K27865" t="e">
        <f t="shared" si="1349"/>
        <v>#N/A</v>
      </c>
      <c r="L27865" t="e">
        <f t="shared" si="1348"/>
        <v>#N/A</v>
      </c>
      <c r="M27865" t="e">
        <f t="shared" si="1350"/>
        <v>#N/A</v>
      </c>
    </row>
    <row r="27866" spans="10:13" x14ac:dyDescent="0.35">
      <c r="J27866" t="e">
        <f>wOBA+VLOOKUP(D27866,order[],2,FALSE)+VLOOKUP(IF(F27866&gt;7,8,IF(F27866=0,1,F27866)),pitches[],2,FALSE)+VLOOKUP(IF(E27866&gt;2,3,E27866),smatchups[],2,FALSE)</f>
        <v>#N/A</v>
      </c>
      <c r="K27866" t="e">
        <f t="shared" si="1349"/>
        <v>#N/A</v>
      </c>
      <c r="L27866" t="e">
        <f t="shared" si="1348"/>
        <v>#N/A</v>
      </c>
      <c r="M27866" t="e">
        <f t="shared" si="1350"/>
        <v>#N/A</v>
      </c>
    </row>
    <row r="27867" spans="10:13" x14ac:dyDescent="0.35">
      <c r="J27867" t="e">
        <f>wOBA+VLOOKUP(D27867,order[],2,FALSE)+VLOOKUP(IF(F27867&gt;7,8,IF(F27867=0,1,F27867)),pitches[],2,FALSE)+VLOOKUP(IF(E27867&gt;2,3,E27867),smatchups[],2,FALSE)</f>
        <v>#N/A</v>
      </c>
      <c r="K27867" t="e">
        <f t="shared" si="1349"/>
        <v>#N/A</v>
      </c>
      <c r="L27867" t="e">
        <f t="shared" si="1348"/>
        <v>#N/A</v>
      </c>
      <c r="M27867" t="e">
        <f t="shared" si="1350"/>
        <v>#N/A</v>
      </c>
    </row>
    <row r="27868" spans="10:13" x14ac:dyDescent="0.35">
      <c r="J27868" t="e">
        <f>wOBA+VLOOKUP(D27868,order[],2,FALSE)+VLOOKUP(IF(F27868&gt;7,8,IF(F27868=0,1,F27868)),pitches[],2,FALSE)+VLOOKUP(IF(E27868&gt;2,3,E27868),smatchups[],2,FALSE)</f>
        <v>#N/A</v>
      </c>
      <c r="K27868" t="e">
        <f t="shared" si="1349"/>
        <v>#N/A</v>
      </c>
      <c r="L27868" t="e">
        <f t="shared" si="1348"/>
        <v>#N/A</v>
      </c>
      <c r="M27868" t="e">
        <f t="shared" si="1350"/>
        <v>#N/A</v>
      </c>
    </row>
    <row r="27869" spans="10:13" x14ac:dyDescent="0.35">
      <c r="J27869" t="e">
        <f>wOBA+VLOOKUP(D27869,order[],2,FALSE)+VLOOKUP(IF(F27869&gt;7,8,IF(F27869=0,1,F27869)),pitches[],2,FALSE)+VLOOKUP(IF(E27869&gt;2,3,E27869),smatchups[],2,FALSE)</f>
        <v>#N/A</v>
      </c>
      <c r="K27869" t="e">
        <f t="shared" si="1349"/>
        <v>#N/A</v>
      </c>
      <c r="L27869" t="e">
        <f t="shared" si="1348"/>
        <v>#N/A</v>
      </c>
      <c r="M27869" t="e">
        <f t="shared" si="1350"/>
        <v>#N/A</v>
      </c>
    </row>
    <row r="27870" spans="10:13" x14ac:dyDescent="0.35">
      <c r="J27870" t="e">
        <f>wOBA+VLOOKUP(D27870,order[],2,FALSE)+VLOOKUP(IF(F27870&gt;7,8,IF(F27870=0,1,F27870)),pitches[],2,FALSE)+VLOOKUP(IF(E27870&gt;2,3,E27870),smatchups[],2,FALSE)</f>
        <v>#N/A</v>
      </c>
      <c r="K27870" t="e">
        <f t="shared" si="1349"/>
        <v>#N/A</v>
      </c>
      <c r="L27870" t="e">
        <f t="shared" si="1348"/>
        <v>#N/A</v>
      </c>
      <c r="M27870" t="e">
        <f t="shared" si="1350"/>
        <v>#N/A</v>
      </c>
    </row>
    <row r="27871" spans="10:13" x14ac:dyDescent="0.35">
      <c r="J27871" t="e">
        <f>wOBA+VLOOKUP(D27871,order[],2,FALSE)+VLOOKUP(IF(F27871&gt;7,8,IF(F27871=0,1,F27871)),pitches[],2,FALSE)+VLOOKUP(IF(E27871&gt;2,3,E27871),smatchups[],2,FALSE)</f>
        <v>#N/A</v>
      </c>
      <c r="K27871" t="e">
        <f t="shared" si="1349"/>
        <v>#N/A</v>
      </c>
      <c r="L27871" t="e">
        <f t="shared" si="1348"/>
        <v>#N/A</v>
      </c>
      <c r="M27871" t="e">
        <f t="shared" si="1350"/>
        <v>#N/A</v>
      </c>
    </row>
    <row r="27872" spans="10:13" x14ac:dyDescent="0.35">
      <c r="J27872" t="e">
        <f>wOBA+VLOOKUP(D27872,order[],2,FALSE)+VLOOKUP(IF(F27872&gt;7,8,IF(F27872=0,1,F27872)),pitches[],2,FALSE)+VLOOKUP(IF(E27872&gt;2,3,E27872),smatchups[],2,FALSE)</f>
        <v>#N/A</v>
      </c>
      <c r="K27872" t="e">
        <f t="shared" si="1349"/>
        <v>#N/A</v>
      </c>
      <c r="L27872" t="e">
        <f t="shared" si="1348"/>
        <v>#N/A</v>
      </c>
      <c r="M27872" t="e">
        <f t="shared" si="1350"/>
        <v>#N/A</v>
      </c>
    </row>
    <row r="27873" spans="10:13" x14ac:dyDescent="0.35">
      <c r="J27873" t="e">
        <f>wOBA+VLOOKUP(D27873,order[],2,FALSE)+VLOOKUP(IF(F27873&gt;7,8,IF(F27873=0,1,F27873)),pitches[],2,FALSE)+VLOOKUP(IF(E27873&gt;2,3,E27873),smatchups[],2,FALSE)</f>
        <v>#N/A</v>
      </c>
      <c r="K27873" t="e">
        <f t="shared" si="1349"/>
        <v>#N/A</v>
      </c>
      <c r="L27873" t="e">
        <f t="shared" si="1348"/>
        <v>#N/A</v>
      </c>
      <c r="M27873" t="e">
        <f t="shared" si="1350"/>
        <v>#N/A</v>
      </c>
    </row>
    <row r="27874" spans="10:13" x14ac:dyDescent="0.35">
      <c r="J27874" t="e">
        <f>wOBA+VLOOKUP(D27874,order[],2,FALSE)+VLOOKUP(IF(F27874&gt;7,8,IF(F27874=0,1,F27874)),pitches[],2,FALSE)+VLOOKUP(IF(E27874&gt;2,3,E27874),smatchups[],2,FALSE)</f>
        <v>#N/A</v>
      </c>
      <c r="K27874" t="e">
        <f t="shared" si="1349"/>
        <v>#N/A</v>
      </c>
      <c r="L27874" t="e">
        <f t="shared" si="1348"/>
        <v>#N/A</v>
      </c>
      <c r="M27874" t="e">
        <f t="shared" si="1350"/>
        <v>#N/A</v>
      </c>
    </row>
    <row r="27875" spans="10:13" x14ac:dyDescent="0.35">
      <c r="J27875" t="e">
        <f>wOBA+VLOOKUP(D27875,order[],2,FALSE)+VLOOKUP(IF(F27875&gt;7,8,IF(F27875=0,1,F27875)),pitches[],2,FALSE)+VLOOKUP(IF(E27875&gt;2,3,E27875),smatchups[],2,FALSE)</f>
        <v>#N/A</v>
      </c>
      <c r="K27875" t="e">
        <f t="shared" si="1349"/>
        <v>#N/A</v>
      </c>
      <c r="L27875" t="e">
        <f t="shared" si="1348"/>
        <v>#N/A</v>
      </c>
      <c r="M27875" t="e">
        <f t="shared" si="1350"/>
        <v>#N/A</v>
      </c>
    </row>
    <row r="27876" spans="10:13" x14ac:dyDescent="0.35">
      <c r="J27876" t="e">
        <f>wOBA+VLOOKUP(D27876,order[],2,FALSE)+VLOOKUP(IF(F27876&gt;7,8,IF(F27876=0,1,F27876)),pitches[],2,FALSE)+VLOOKUP(IF(E27876&gt;2,3,E27876),smatchups[],2,FALSE)</f>
        <v>#N/A</v>
      </c>
      <c r="K27876" t="e">
        <f t="shared" si="1349"/>
        <v>#N/A</v>
      </c>
      <c r="L27876" t="e">
        <f t="shared" si="1348"/>
        <v>#N/A</v>
      </c>
      <c r="M27876" t="e">
        <f t="shared" si="1350"/>
        <v>#N/A</v>
      </c>
    </row>
    <row r="27877" spans="10:13" x14ac:dyDescent="0.35">
      <c r="J27877" t="e">
        <f>wOBA+VLOOKUP(D27877,order[],2,FALSE)+VLOOKUP(IF(F27877&gt;7,8,IF(F27877=0,1,F27877)),pitches[],2,FALSE)+VLOOKUP(IF(E27877&gt;2,3,E27877),smatchups[],2,FALSE)</f>
        <v>#N/A</v>
      </c>
      <c r="K27877" t="e">
        <f t="shared" si="1349"/>
        <v>#N/A</v>
      </c>
      <c r="L27877" t="e">
        <f t="shared" si="1348"/>
        <v>#N/A</v>
      </c>
      <c r="M27877" t="e">
        <f t="shared" si="1350"/>
        <v>#N/A</v>
      </c>
    </row>
    <row r="27878" spans="10:13" x14ac:dyDescent="0.35">
      <c r="J27878" t="e">
        <f>wOBA+VLOOKUP(D27878,order[],2,FALSE)+VLOOKUP(IF(F27878&gt;7,8,IF(F27878=0,1,F27878)),pitches[],2,FALSE)+VLOOKUP(IF(E27878&gt;2,3,E27878),smatchups[],2,FALSE)</f>
        <v>#N/A</v>
      </c>
      <c r="K27878" t="e">
        <f t="shared" si="1349"/>
        <v>#N/A</v>
      </c>
      <c r="L27878" t="e">
        <f t="shared" si="1348"/>
        <v>#N/A</v>
      </c>
      <c r="M27878" t="e">
        <f t="shared" si="1350"/>
        <v>#N/A</v>
      </c>
    </row>
    <row r="27879" spans="10:13" x14ac:dyDescent="0.35">
      <c r="J27879" t="e">
        <f>wOBA+VLOOKUP(D27879,order[],2,FALSE)+VLOOKUP(IF(F27879&gt;7,8,IF(F27879=0,1,F27879)),pitches[],2,FALSE)+VLOOKUP(IF(E27879&gt;2,3,E27879),smatchups[],2,FALSE)</f>
        <v>#N/A</v>
      </c>
      <c r="K27879" t="e">
        <f t="shared" si="1349"/>
        <v>#N/A</v>
      </c>
      <c r="L27879" t="e">
        <f t="shared" si="1348"/>
        <v>#N/A</v>
      </c>
      <c r="M27879" t="e">
        <f t="shared" si="1350"/>
        <v>#N/A</v>
      </c>
    </row>
    <row r="27880" spans="10:13" x14ac:dyDescent="0.35">
      <c r="J27880" t="e">
        <f>wOBA+VLOOKUP(D27880,order[],2,FALSE)+VLOOKUP(IF(F27880&gt;7,8,IF(F27880=0,1,F27880)),pitches[],2,FALSE)+VLOOKUP(IF(E27880&gt;2,3,E27880),smatchups[],2,FALSE)</f>
        <v>#N/A</v>
      </c>
      <c r="K27880" t="e">
        <f t="shared" si="1349"/>
        <v>#N/A</v>
      </c>
      <c r="L27880" t="e">
        <f t="shared" si="1348"/>
        <v>#N/A</v>
      </c>
      <c r="M27880" t="e">
        <f t="shared" si="1350"/>
        <v>#N/A</v>
      </c>
    </row>
    <row r="27881" spans="10:13" x14ac:dyDescent="0.35">
      <c r="J27881" t="e">
        <f>wOBA+VLOOKUP(D27881,order[],2,FALSE)+VLOOKUP(IF(F27881&gt;7,8,IF(F27881=0,1,F27881)),pitches[],2,FALSE)+VLOOKUP(IF(E27881&gt;2,3,E27881),smatchups[],2,FALSE)</f>
        <v>#N/A</v>
      </c>
      <c r="K27881" t="e">
        <f t="shared" si="1349"/>
        <v>#N/A</v>
      </c>
      <c r="L27881" t="e">
        <f t="shared" si="1348"/>
        <v>#N/A</v>
      </c>
      <c r="M27881" t="e">
        <f t="shared" si="1350"/>
        <v>#N/A</v>
      </c>
    </row>
    <row r="27882" spans="10:13" x14ac:dyDescent="0.35">
      <c r="J27882" t="e">
        <f>wOBA+VLOOKUP(D27882,order[],2,FALSE)+VLOOKUP(IF(F27882&gt;7,8,IF(F27882=0,1,F27882)),pitches[],2,FALSE)+VLOOKUP(IF(E27882&gt;2,3,E27882),smatchups[],2,FALSE)</f>
        <v>#N/A</v>
      </c>
      <c r="K27882" t="e">
        <f t="shared" si="1349"/>
        <v>#N/A</v>
      </c>
      <c r="L27882" t="e">
        <f t="shared" si="1348"/>
        <v>#N/A</v>
      </c>
      <c r="M27882" t="e">
        <f t="shared" si="1350"/>
        <v>#N/A</v>
      </c>
    </row>
    <row r="27883" spans="10:13" x14ac:dyDescent="0.35">
      <c r="J27883" t="e">
        <f>wOBA+VLOOKUP(D27883,order[],2,FALSE)+VLOOKUP(IF(F27883&gt;7,8,IF(F27883=0,1,F27883)),pitches[],2,FALSE)+VLOOKUP(IF(E27883&gt;2,3,E27883),smatchups[],2,FALSE)</f>
        <v>#N/A</v>
      </c>
      <c r="K27883" t="e">
        <f t="shared" si="1349"/>
        <v>#N/A</v>
      </c>
      <c r="L27883" t="e">
        <f t="shared" si="1348"/>
        <v>#N/A</v>
      </c>
      <c r="M27883" t="e">
        <f t="shared" si="1350"/>
        <v>#N/A</v>
      </c>
    </row>
    <row r="27884" spans="10:13" x14ac:dyDescent="0.35">
      <c r="J27884" t="e">
        <f>wOBA+VLOOKUP(D27884,order[],2,FALSE)+VLOOKUP(IF(F27884&gt;7,8,IF(F27884=0,1,F27884)),pitches[],2,FALSE)+VLOOKUP(IF(E27884&gt;2,3,E27884),smatchups[],2,FALSE)</f>
        <v>#N/A</v>
      </c>
      <c r="K27884" t="e">
        <f t="shared" si="1349"/>
        <v>#N/A</v>
      </c>
      <c r="L27884" t="e">
        <f t="shared" si="1348"/>
        <v>#N/A</v>
      </c>
      <c r="M27884" t="e">
        <f t="shared" si="1350"/>
        <v>#N/A</v>
      </c>
    </row>
    <row r="27885" spans="10:13" x14ac:dyDescent="0.35">
      <c r="J27885" t="e">
        <f>wOBA+VLOOKUP(D27885,order[],2,FALSE)+VLOOKUP(IF(F27885&gt;7,8,IF(F27885=0,1,F27885)),pitches[],2,FALSE)+VLOOKUP(IF(E27885&gt;2,3,E27885),smatchups[],2,FALSE)</f>
        <v>#N/A</v>
      </c>
      <c r="K27885" t="e">
        <f t="shared" si="1349"/>
        <v>#N/A</v>
      </c>
      <c r="L27885" t="e">
        <f t="shared" si="1348"/>
        <v>#N/A</v>
      </c>
      <c r="M27885" t="e">
        <f t="shared" si="1350"/>
        <v>#N/A</v>
      </c>
    </row>
    <row r="27886" spans="10:13" x14ac:dyDescent="0.35">
      <c r="J27886" t="e">
        <f>wOBA+VLOOKUP(D27886,order[],2,FALSE)+VLOOKUP(IF(F27886&gt;7,8,IF(F27886=0,1,F27886)),pitches[],2,FALSE)+VLOOKUP(IF(E27886&gt;2,3,E27886),smatchups[],2,FALSE)</f>
        <v>#N/A</v>
      </c>
      <c r="K27886" t="e">
        <f t="shared" si="1349"/>
        <v>#N/A</v>
      </c>
      <c r="L27886" t="e">
        <f t="shared" si="1348"/>
        <v>#N/A</v>
      </c>
      <c r="M27886" t="e">
        <f t="shared" si="1350"/>
        <v>#N/A</v>
      </c>
    </row>
    <row r="27887" spans="10:13" x14ac:dyDescent="0.35">
      <c r="J27887" t="e">
        <f>wOBA+VLOOKUP(D27887,order[],2,FALSE)+VLOOKUP(IF(F27887&gt;7,8,IF(F27887=0,1,F27887)),pitches[],2,FALSE)+VLOOKUP(IF(E27887&gt;2,3,E27887),smatchups[],2,FALSE)</f>
        <v>#N/A</v>
      </c>
      <c r="K27887" t="e">
        <f t="shared" si="1349"/>
        <v>#N/A</v>
      </c>
      <c r="L27887" t="e">
        <f t="shared" si="1348"/>
        <v>#N/A</v>
      </c>
      <c r="M27887" t="e">
        <f t="shared" si="1350"/>
        <v>#N/A</v>
      </c>
    </row>
    <row r="27888" spans="10:13" x14ac:dyDescent="0.35">
      <c r="J27888" t="e">
        <f>wOBA+VLOOKUP(D27888,order[],2,FALSE)+VLOOKUP(IF(F27888&gt;7,8,IF(F27888=0,1,F27888)),pitches[],2,FALSE)+VLOOKUP(IF(E27888&gt;2,3,E27888),smatchups[],2,FALSE)</f>
        <v>#N/A</v>
      </c>
      <c r="K27888" t="e">
        <f t="shared" si="1349"/>
        <v>#N/A</v>
      </c>
      <c r="L27888" t="e">
        <f t="shared" si="1348"/>
        <v>#N/A</v>
      </c>
      <c r="M27888" t="e">
        <f t="shared" si="1350"/>
        <v>#N/A</v>
      </c>
    </row>
    <row r="27889" spans="10:13" x14ac:dyDescent="0.35">
      <c r="J27889" t="e">
        <f>wOBA+VLOOKUP(D27889,order[],2,FALSE)+VLOOKUP(IF(F27889&gt;7,8,IF(F27889=0,1,F27889)),pitches[],2,FALSE)+VLOOKUP(IF(E27889&gt;2,3,E27889),smatchups[],2,FALSE)</f>
        <v>#N/A</v>
      </c>
      <c r="K27889" t="e">
        <f t="shared" si="1349"/>
        <v>#N/A</v>
      </c>
      <c r="L27889" t="e">
        <f t="shared" si="1348"/>
        <v>#N/A</v>
      </c>
      <c r="M27889" t="e">
        <f t="shared" si="1350"/>
        <v>#N/A</v>
      </c>
    </row>
    <row r="27890" spans="10:13" x14ac:dyDescent="0.35">
      <c r="J27890" t="e">
        <f>wOBA+VLOOKUP(D27890,order[],2,FALSE)+VLOOKUP(IF(F27890&gt;7,8,IF(F27890=0,1,F27890)),pitches[],2,FALSE)+VLOOKUP(IF(E27890&gt;2,3,E27890),smatchups[],2,FALSE)</f>
        <v>#N/A</v>
      </c>
      <c r="K27890" t="e">
        <f t="shared" si="1349"/>
        <v>#N/A</v>
      </c>
      <c r="L27890" t="e">
        <f t="shared" si="1348"/>
        <v>#N/A</v>
      </c>
      <c r="M27890" t="e">
        <f t="shared" si="1350"/>
        <v>#N/A</v>
      </c>
    </row>
    <row r="27891" spans="10:13" x14ac:dyDescent="0.35">
      <c r="J27891" t="e">
        <f>wOBA+VLOOKUP(D27891,order[],2,FALSE)+VLOOKUP(IF(F27891&gt;7,8,IF(F27891=0,1,F27891)),pitches[],2,FALSE)+VLOOKUP(IF(E27891&gt;2,3,E27891),smatchups[],2,FALSE)</f>
        <v>#N/A</v>
      </c>
      <c r="K27891" t="e">
        <f t="shared" si="1349"/>
        <v>#N/A</v>
      </c>
      <c r="L27891" t="e">
        <f t="shared" si="1348"/>
        <v>#N/A</v>
      </c>
      <c r="M27891" t="e">
        <f t="shared" si="1350"/>
        <v>#N/A</v>
      </c>
    </row>
    <row r="27892" spans="10:13" x14ac:dyDescent="0.35">
      <c r="J27892" t="e">
        <f>wOBA+VLOOKUP(D27892,order[],2,FALSE)+VLOOKUP(IF(F27892&gt;7,8,IF(F27892=0,1,F27892)),pitches[],2,FALSE)+VLOOKUP(IF(E27892&gt;2,3,E27892),smatchups[],2,FALSE)</f>
        <v>#N/A</v>
      </c>
      <c r="K27892" t="e">
        <f t="shared" si="1349"/>
        <v>#N/A</v>
      </c>
      <c r="L27892" t="e">
        <f t="shared" si="1348"/>
        <v>#N/A</v>
      </c>
      <c r="M27892" t="e">
        <f t="shared" si="1350"/>
        <v>#N/A</v>
      </c>
    </row>
    <row r="27893" spans="10:13" x14ac:dyDescent="0.35">
      <c r="J27893" t="e">
        <f>wOBA+VLOOKUP(D27893,order[],2,FALSE)+VLOOKUP(IF(F27893&gt;7,8,IF(F27893=0,1,F27893)),pitches[],2,FALSE)+VLOOKUP(IF(E27893&gt;2,3,E27893),smatchups[],2,FALSE)</f>
        <v>#N/A</v>
      </c>
      <c r="K27893" t="e">
        <f t="shared" si="1349"/>
        <v>#N/A</v>
      </c>
      <c r="L27893" t="e">
        <f t="shared" si="1348"/>
        <v>#N/A</v>
      </c>
      <c r="M27893" t="e">
        <f t="shared" si="1350"/>
        <v>#N/A</v>
      </c>
    </row>
    <row r="27894" spans="10:13" x14ac:dyDescent="0.35">
      <c r="J27894" t="e">
        <f>wOBA+VLOOKUP(D27894,order[],2,FALSE)+VLOOKUP(IF(F27894&gt;7,8,IF(F27894=0,1,F27894)),pitches[],2,FALSE)+VLOOKUP(IF(E27894&gt;2,3,E27894),smatchups[],2,FALSE)</f>
        <v>#N/A</v>
      </c>
      <c r="K27894" t="e">
        <f t="shared" si="1349"/>
        <v>#N/A</v>
      </c>
      <c r="L27894" t="e">
        <f t="shared" si="1348"/>
        <v>#N/A</v>
      </c>
      <c r="M27894" t="e">
        <f t="shared" si="1350"/>
        <v>#N/A</v>
      </c>
    </row>
    <row r="27895" spans="10:13" x14ac:dyDescent="0.35">
      <c r="J27895" t="e">
        <f>wOBA+VLOOKUP(D27895,order[],2,FALSE)+VLOOKUP(IF(F27895&gt;7,8,IF(F27895=0,1,F27895)),pitches[],2,FALSE)+VLOOKUP(IF(E27895&gt;2,3,E27895),smatchups[],2,FALSE)</f>
        <v>#N/A</v>
      </c>
      <c r="K27895" t="e">
        <f t="shared" si="1349"/>
        <v>#N/A</v>
      </c>
      <c r="L27895" t="e">
        <f t="shared" si="1348"/>
        <v>#N/A</v>
      </c>
      <c r="M27895" t="e">
        <f t="shared" si="1350"/>
        <v>#N/A</v>
      </c>
    </row>
    <row r="27896" spans="10:13" x14ac:dyDescent="0.35">
      <c r="J27896" t="e">
        <f>wOBA+VLOOKUP(D27896,order[],2,FALSE)+VLOOKUP(IF(F27896&gt;7,8,IF(F27896=0,1,F27896)),pitches[],2,FALSE)+VLOOKUP(IF(E27896&gt;2,3,E27896),smatchups[],2,FALSE)</f>
        <v>#N/A</v>
      </c>
      <c r="K27896" t="e">
        <f t="shared" si="1349"/>
        <v>#N/A</v>
      </c>
      <c r="L27896" t="e">
        <f t="shared" si="1348"/>
        <v>#N/A</v>
      </c>
      <c r="M27896" t="e">
        <f t="shared" si="1350"/>
        <v>#N/A</v>
      </c>
    </row>
    <row r="27897" spans="10:13" x14ac:dyDescent="0.35">
      <c r="J27897" t="e">
        <f>wOBA+VLOOKUP(D27897,order[],2,FALSE)+VLOOKUP(IF(F27897&gt;7,8,IF(F27897=0,1,F27897)),pitches[],2,FALSE)+VLOOKUP(IF(E27897&gt;2,3,E27897),smatchups[],2,FALSE)</f>
        <v>#N/A</v>
      </c>
      <c r="K27897" t="e">
        <f t="shared" si="1349"/>
        <v>#N/A</v>
      </c>
      <c r="L27897" t="e">
        <f t="shared" si="1348"/>
        <v>#N/A</v>
      </c>
      <c r="M27897" t="e">
        <f t="shared" si="1350"/>
        <v>#N/A</v>
      </c>
    </row>
    <row r="27898" spans="10:13" x14ac:dyDescent="0.35">
      <c r="J27898" t="e">
        <f>wOBA+VLOOKUP(D27898,order[],2,FALSE)+VLOOKUP(IF(F27898&gt;7,8,IF(F27898=0,1,F27898)),pitches[],2,FALSE)+VLOOKUP(IF(E27898&gt;2,3,E27898),smatchups[],2,FALSE)</f>
        <v>#N/A</v>
      </c>
      <c r="K27898" t="e">
        <f t="shared" si="1349"/>
        <v>#N/A</v>
      </c>
      <c r="L27898" t="e">
        <f t="shared" si="1348"/>
        <v>#N/A</v>
      </c>
      <c r="M27898" t="e">
        <f t="shared" si="1350"/>
        <v>#N/A</v>
      </c>
    </row>
    <row r="27899" spans="10:13" x14ac:dyDescent="0.35">
      <c r="J27899" t="e">
        <f>wOBA+VLOOKUP(D27899,order[],2,FALSE)+VLOOKUP(IF(F27899&gt;7,8,IF(F27899=0,1,F27899)),pitches[],2,FALSE)+VLOOKUP(IF(E27899&gt;2,3,E27899),smatchups[],2,FALSE)</f>
        <v>#N/A</v>
      </c>
      <c r="K27899" t="e">
        <f t="shared" si="1349"/>
        <v>#N/A</v>
      </c>
      <c r="L27899" t="e">
        <f t="shared" si="1348"/>
        <v>#N/A</v>
      </c>
      <c r="M27899" t="e">
        <f t="shared" si="1350"/>
        <v>#N/A</v>
      </c>
    </row>
    <row r="27900" spans="10:13" x14ac:dyDescent="0.35">
      <c r="J27900" t="e">
        <f>wOBA+VLOOKUP(D27900,order[],2,FALSE)+VLOOKUP(IF(F27900&gt;7,8,IF(F27900=0,1,F27900)),pitches[],2,FALSE)+VLOOKUP(IF(E27900&gt;2,3,E27900),smatchups[],2,FALSE)</f>
        <v>#N/A</v>
      </c>
      <c r="K27900" t="e">
        <f t="shared" si="1349"/>
        <v>#N/A</v>
      </c>
      <c r="L27900" t="e">
        <f t="shared" si="1348"/>
        <v>#N/A</v>
      </c>
      <c r="M27900" t="e">
        <f t="shared" si="1350"/>
        <v>#N/A</v>
      </c>
    </row>
    <row r="27901" spans="10:13" x14ac:dyDescent="0.35">
      <c r="J27901" t="e">
        <f>wOBA+VLOOKUP(D27901,order[],2,FALSE)+VLOOKUP(IF(F27901&gt;7,8,IF(F27901=0,1,F27901)),pitches[],2,FALSE)+VLOOKUP(IF(E27901&gt;2,3,E27901),smatchups[],2,FALSE)</f>
        <v>#N/A</v>
      </c>
      <c r="K27901" t="e">
        <f t="shared" si="1349"/>
        <v>#N/A</v>
      </c>
      <c r="L27901" t="e">
        <f t="shared" si="1348"/>
        <v>#N/A</v>
      </c>
      <c r="M27901" t="e">
        <f t="shared" si="1350"/>
        <v>#N/A</v>
      </c>
    </row>
    <row r="27902" spans="10:13" x14ac:dyDescent="0.35">
      <c r="J27902" t="e">
        <f>wOBA+VLOOKUP(D27902,order[],2,FALSE)+VLOOKUP(IF(F27902&gt;7,8,IF(F27902=0,1,F27902)),pitches[],2,FALSE)+VLOOKUP(IF(E27902&gt;2,3,E27902),smatchups[],2,FALSE)</f>
        <v>#N/A</v>
      </c>
      <c r="K27902" t="e">
        <f t="shared" si="1349"/>
        <v>#N/A</v>
      </c>
      <c r="L27902" t="e">
        <f t="shared" si="1348"/>
        <v>#N/A</v>
      </c>
      <c r="M27902" t="e">
        <f t="shared" si="1350"/>
        <v>#N/A</v>
      </c>
    </row>
    <row r="27903" spans="10:13" x14ac:dyDescent="0.35">
      <c r="J27903" t="e">
        <f>wOBA+VLOOKUP(D27903,order[],2,FALSE)+VLOOKUP(IF(F27903&gt;7,8,IF(F27903=0,1,F27903)),pitches[],2,FALSE)+VLOOKUP(IF(E27903&gt;2,3,E27903),smatchups[],2,FALSE)</f>
        <v>#N/A</v>
      </c>
      <c r="K27903" t="e">
        <f t="shared" si="1349"/>
        <v>#N/A</v>
      </c>
      <c r="L27903" t="e">
        <f t="shared" si="1348"/>
        <v>#N/A</v>
      </c>
      <c r="M27903" t="e">
        <f t="shared" si="1350"/>
        <v>#N/A</v>
      </c>
    </row>
    <row r="27904" spans="10:13" x14ac:dyDescent="0.35">
      <c r="J27904" t="e">
        <f>wOBA+VLOOKUP(D27904,order[],2,FALSE)+VLOOKUP(IF(F27904&gt;7,8,IF(F27904=0,1,F27904)),pitches[],2,FALSE)+VLOOKUP(IF(E27904&gt;2,3,E27904),smatchups[],2,FALSE)</f>
        <v>#N/A</v>
      </c>
      <c r="K27904" t="e">
        <f t="shared" si="1349"/>
        <v>#N/A</v>
      </c>
      <c r="L27904" t="e">
        <f t="shared" si="1348"/>
        <v>#N/A</v>
      </c>
      <c r="M27904" t="e">
        <f t="shared" si="1350"/>
        <v>#N/A</v>
      </c>
    </row>
    <row r="27905" spans="10:13" x14ac:dyDescent="0.35">
      <c r="J27905" t="e">
        <f>wOBA+VLOOKUP(D27905,order[],2,FALSE)+VLOOKUP(IF(F27905&gt;7,8,IF(F27905=0,1,F27905)),pitches[],2,FALSE)+VLOOKUP(IF(E27905&gt;2,3,E27905),smatchups[],2,FALSE)</f>
        <v>#N/A</v>
      </c>
      <c r="K27905" t="e">
        <f t="shared" si="1349"/>
        <v>#N/A</v>
      </c>
      <c r="L27905" t="e">
        <f t="shared" si="1348"/>
        <v>#N/A</v>
      </c>
      <c r="M27905" t="e">
        <f t="shared" si="1350"/>
        <v>#N/A</v>
      </c>
    </row>
    <row r="27906" spans="10:13" x14ac:dyDescent="0.35">
      <c r="J27906" t="e">
        <f>wOBA+VLOOKUP(D27906,order[],2,FALSE)+VLOOKUP(IF(F27906&gt;7,8,IF(F27906=0,1,F27906)),pitches[],2,FALSE)+VLOOKUP(IF(E27906&gt;2,3,E27906),smatchups[],2,FALSE)</f>
        <v>#N/A</v>
      </c>
      <c r="K27906" t="e">
        <f t="shared" si="1349"/>
        <v>#N/A</v>
      </c>
      <c r="L27906" t="e">
        <f t="shared" ref="L27906:L27969" si="1351">IF(E27906=0,BF$1+BE$1*F27906,IF(E27906=1,BF$2+BE$2*F27906,IF(E27906=2,BF$3+BE$3*F27906,BF$4+BE$4*F27906)))+J27906</f>
        <v>#N/A</v>
      </c>
      <c r="M27906" t="e">
        <f t="shared" si="1350"/>
        <v>#N/A</v>
      </c>
    </row>
    <row r="27907" spans="10:13" x14ac:dyDescent="0.35">
      <c r="J27907" t="e">
        <f>wOBA+VLOOKUP(D27907,order[],2,FALSE)+VLOOKUP(IF(F27907&gt;7,8,IF(F27907=0,1,F27907)),pitches[],2,FALSE)+VLOOKUP(IF(E27907&gt;2,3,E27907),smatchups[],2,FALSE)</f>
        <v>#N/A</v>
      </c>
      <c r="K27907" t="e">
        <f t="shared" ref="K27907:K27970" si="1352">H27907-J27907</f>
        <v>#N/A</v>
      </c>
      <c r="L27907" t="e">
        <f t="shared" si="1351"/>
        <v>#N/A</v>
      </c>
      <c r="M27907" t="e">
        <f t="shared" ref="M27907:M27970" si="1353">H27907-L27907</f>
        <v>#N/A</v>
      </c>
    </row>
    <row r="27908" spans="10:13" x14ac:dyDescent="0.35">
      <c r="J27908" t="e">
        <f>wOBA+VLOOKUP(D27908,order[],2,FALSE)+VLOOKUP(IF(F27908&gt;7,8,IF(F27908=0,1,F27908)),pitches[],2,FALSE)+VLOOKUP(IF(E27908&gt;2,3,E27908),smatchups[],2,FALSE)</f>
        <v>#N/A</v>
      </c>
      <c r="K27908" t="e">
        <f t="shared" si="1352"/>
        <v>#N/A</v>
      </c>
      <c r="L27908" t="e">
        <f t="shared" si="1351"/>
        <v>#N/A</v>
      </c>
      <c r="M27908" t="e">
        <f t="shared" si="1353"/>
        <v>#N/A</v>
      </c>
    </row>
    <row r="27909" spans="10:13" x14ac:dyDescent="0.35">
      <c r="J27909" t="e">
        <f>wOBA+VLOOKUP(D27909,order[],2,FALSE)+VLOOKUP(IF(F27909&gt;7,8,IF(F27909=0,1,F27909)),pitches[],2,FALSE)+VLOOKUP(IF(E27909&gt;2,3,E27909),smatchups[],2,FALSE)</f>
        <v>#N/A</v>
      </c>
      <c r="K27909" t="e">
        <f t="shared" si="1352"/>
        <v>#N/A</v>
      </c>
      <c r="L27909" t="e">
        <f t="shared" si="1351"/>
        <v>#N/A</v>
      </c>
      <c r="M27909" t="e">
        <f t="shared" si="1353"/>
        <v>#N/A</v>
      </c>
    </row>
    <row r="27910" spans="10:13" x14ac:dyDescent="0.35">
      <c r="J27910" t="e">
        <f>wOBA+VLOOKUP(D27910,order[],2,FALSE)+VLOOKUP(IF(F27910&gt;7,8,IF(F27910=0,1,F27910)),pitches[],2,FALSE)+VLOOKUP(IF(E27910&gt;2,3,E27910),smatchups[],2,FALSE)</f>
        <v>#N/A</v>
      </c>
      <c r="K27910" t="e">
        <f t="shared" si="1352"/>
        <v>#N/A</v>
      </c>
      <c r="L27910" t="e">
        <f t="shared" si="1351"/>
        <v>#N/A</v>
      </c>
      <c r="M27910" t="e">
        <f t="shared" si="1353"/>
        <v>#N/A</v>
      </c>
    </row>
    <row r="27911" spans="10:13" x14ac:dyDescent="0.35">
      <c r="J27911" t="e">
        <f>wOBA+VLOOKUP(D27911,order[],2,FALSE)+VLOOKUP(IF(F27911&gt;7,8,IF(F27911=0,1,F27911)),pitches[],2,FALSE)+VLOOKUP(IF(E27911&gt;2,3,E27911),smatchups[],2,FALSE)</f>
        <v>#N/A</v>
      </c>
      <c r="K27911" t="e">
        <f t="shared" si="1352"/>
        <v>#N/A</v>
      </c>
      <c r="L27911" t="e">
        <f t="shared" si="1351"/>
        <v>#N/A</v>
      </c>
      <c r="M27911" t="e">
        <f t="shared" si="1353"/>
        <v>#N/A</v>
      </c>
    </row>
    <row r="27912" spans="10:13" x14ac:dyDescent="0.35">
      <c r="J27912" t="e">
        <f>wOBA+VLOOKUP(D27912,order[],2,FALSE)+VLOOKUP(IF(F27912&gt;7,8,IF(F27912=0,1,F27912)),pitches[],2,FALSE)+VLOOKUP(IF(E27912&gt;2,3,E27912),smatchups[],2,FALSE)</f>
        <v>#N/A</v>
      </c>
      <c r="K27912" t="e">
        <f t="shared" si="1352"/>
        <v>#N/A</v>
      </c>
      <c r="L27912" t="e">
        <f t="shared" si="1351"/>
        <v>#N/A</v>
      </c>
      <c r="M27912" t="e">
        <f t="shared" si="1353"/>
        <v>#N/A</v>
      </c>
    </row>
    <row r="27913" spans="10:13" x14ac:dyDescent="0.35">
      <c r="J27913" t="e">
        <f>wOBA+VLOOKUP(D27913,order[],2,FALSE)+VLOOKUP(IF(F27913&gt;7,8,IF(F27913=0,1,F27913)),pitches[],2,FALSE)+VLOOKUP(IF(E27913&gt;2,3,E27913),smatchups[],2,FALSE)</f>
        <v>#N/A</v>
      </c>
      <c r="K27913" t="e">
        <f t="shared" si="1352"/>
        <v>#N/A</v>
      </c>
      <c r="L27913" t="e">
        <f t="shared" si="1351"/>
        <v>#N/A</v>
      </c>
      <c r="M27913" t="e">
        <f t="shared" si="1353"/>
        <v>#N/A</v>
      </c>
    </row>
    <row r="27914" spans="10:13" x14ac:dyDescent="0.35">
      <c r="J27914" t="e">
        <f>wOBA+VLOOKUP(D27914,order[],2,FALSE)+VLOOKUP(IF(F27914&gt;7,8,IF(F27914=0,1,F27914)),pitches[],2,FALSE)+VLOOKUP(IF(E27914&gt;2,3,E27914),smatchups[],2,FALSE)</f>
        <v>#N/A</v>
      </c>
      <c r="K27914" t="e">
        <f t="shared" si="1352"/>
        <v>#N/A</v>
      </c>
      <c r="L27914" t="e">
        <f t="shared" si="1351"/>
        <v>#N/A</v>
      </c>
      <c r="M27914" t="e">
        <f t="shared" si="1353"/>
        <v>#N/A</v>
      </c>
    </row>
    <row r="27915" spans="10:13" x14ac:dyDescent="0.35">
      <c r="J27915" t="e">
        <f>wOBA+VLOOKUP(D27915,order[],2,FALSE)+VLOOKUP(IF(F27915&gt;7,8,IF(F27915=0,1,F27915)),pitches[],2,FALSE)+VLOOKUP(IF(E27915&gt;2,3,E27915),smatchups[],2,FALSE)</f>
        <v>#N/A</v>
      </c>
      <c r="K27915" t="e">
        <f t="shared" si="1352"/>
        <v>#N/A</v>
      </c>
      <c r="L27915" t="e">
        <f t="shared" si="1351"/>
        <v>#N/A</v>
      </c>
      <c r="M27915" t="e">
        <f t="shared" si="1353"/>
        <v>#N/A</v>
      </c>
    </row>
    <row r="27916" spans="10:13" x14ac:dyDescent="0.35">
      <c r="J27916" t="e">
        <f>wOBA+VLOOKUP(D27916,order[],2,FALSE)+VLOOKUP(IF(F27916&gt;7,8,IF(F27916=0,1,F27916)),pitches[],2,FALSE)+VLOOKUP(IF(E27916&gt;2,3,E27916),smatchups[],2,FALSE)</f>
        <v>#N/A</v>
      </c>
      <c r="K27916" t="e">
        <f t="shared" si="1352"/>
        <v>#N/A</v>
      </c>
      <c r="L27916" t="e">
        <f t="shared" si="1351"/>
        <v>#N/A</v>
      </c>
      <c r="M27916" t="e">
        <f t="shared" si="1353"/>
        <v>#N/A</v>
      </c>
    </row>
    <row r="27917" spans="10:13" x14ac:dyDescent="0.35">
      <c r="J27917" t="e">
        <f>wOBA+VLOOKUP(D27917,order[],2,FALSE)+VLOOKUP(IF(F27917&gt;7,8,IF(F27917=0,1,F27917)),pitches[],2,FALSE)+VLOOKUP(IF(E27917&gt;2,3,E27917),smatchups[],2,FALSE)</f>
        <v>#N/A</v>
      </c>
      <c r="K27917" t="e">
        <f t="shared" si="1352"/>
        <v>#N/A</v>
      </c>
      <c r="L27917" t="e">
        <f t="shared" si="1351"/>
        <v>#N/A</v>
      </c>
      <c r="M27917" t="e">
        <f t="shared" si="1353"/>
        <v>#N/A</v>
      </c>
    </row>
    <row r="27918" spans="10:13" x14ac:dyDescent="0.35">
      <c r="J27918" t="e">
        <f>wOBA+VLOOKUP(D27918,order[],2,FALSE)+VLOOKUP(IF(F27918&gt;7,8,IF(F27918=0,1,F27918)),pitches[],2,FALSE)+VLOOKUP(IF(E27918&gt;2,3,E27918),smatchups[],2,FALSE)</f>
        <v>#N/A</v>
      </c>
      <c r="K27918" t="e">
        <f t="shared" si="1352"/>
        <v>#N/A</v>
      </c>
      <c r="L27918" t="e">
        <f t="shared" si="1351"/>
        <v>#N/A</v>
      </c>
      <c r="M27918" t="e">
        <f t="shared" si="1353"/>
        <v>#N/A</v>
      </c>
    </row>
    <row r="27919" spans="10:13" x14ac:dyDescent="0.35">
      <c r="J27919" t="e">
        <f>wOBA+VLOOKUP(D27919,order[],2,FALSE)+VLOOKUP(IF(F27919&gt;7,8,IF(F27919=0,1,F27919)),pitches[],2,FALSE)+VLOOKUP(IF(E27919&gt;2,3,E27919),smatchups[],2,FALSE)</f>
        <v>#N/A</v>
      </c>
      <c r="K27919" t="e">
        <f t="shared" si="1352"/>
        <v>#N/A</v>
      </c>
      <c r="L27919" t="e">
        <f t="shared" si="1351"/>
        <v>#N/A</v>
      </c>
      <c r="M27919" t="e">
        <f t="shared" si="1353"/>
        <v>#N/A</v>
      </c>
    </row>
    <row r="27920" spans="10:13" x14ac:dyDescent="0.35">
      <c r="J27920" t="e">
        <f>wOBA+VLOOKUP(D27920,order[],2,FALSE)+VLOOKUP(IF(F27920&gt;7,8,IF(F27920=0,1,F27920)),pitches[],2,FALSE)+VLOOKUP(IF(E27920&gt;2,3,E27920),smatchups[],2,FALSE)</f>
        <v>#N/A</v>
      </c>
      <c r="K27920" t="e">
        <f t="shared" si="1352"/>
        <v>#N/A</v>
      </c>
      <c r="L27920" t="e">
        <f t="shared" si="1351"/>
        <v>#N/A</v>
      </c>
      <c r="M27920" t="e">
        <f t="shared" si="1353"/>
        <v>#N/A</v>
      </c>
    </row>
    <row r="27921" spans="10:13" x14ac:dyDescent="0.35">
      <c r="J27921" t="e">
        <f>wOBA+VLOOKUP(D27921,order[],2,FALSE)+VLOOKUP(IF(F27921&gt;7,8,IF(F27921=0,1,F27921)),pitches[],2,FALSE)+VLOOKUP(IF(E27921&gt;2,3,E27921),smatchups[],2,FALSE)</f>
        <v>#N/A</v>
      </c>
      <c r="K27921" t="e">
        <f t="shared" si="1352"/>
        <v>#N/A</v>
      </c>
      <c r="L27921" t="e">
        <f t="shared" si="1351"/>
        <v>#N/A</v>
      </c>
      <c r="M27921" t="e">
        <f t="shared" si="1353"/>
        <v>#N/A</v>
      </c>
    </row>
    <row r="27922" spans="10:13" x14ac:dyDescent="0.35">
      <c r="J27922" t="e">
        <f>wOBA+VLOOKUP(D27922,order[],2,FALSE)+VLOOKUP(IF(F27922&gt;7,8,IF(F27922=0,1,F27922)),pitches[],2,FALSE)+VLOOKUP(IF(E27922&gt;2,3,E27922),smatchups[],2,FALSE)</f>
        <v>#N/A</v>
      </c>
      <c r="K27922" t="e">
        <f t="shared" si="1352"/>
        <v>#N/A</v>
      </c>
      <c r="L27922" t="e">
        <f t="shared" si="1351"/>
        <v>#N/A</v>
      </c>
      <c r="M27922" t="e">
        <f t="shared" si="1353"/>
        <v>#N/A</v>
      </c>
    </row>
    <row r="27923" spans="10:13" x14ac:dyDescent="0.35">
      <c r="J27923" t="e">
        <f>wOBA+VLOOKUP(D27923,order[],2,FALSE)+VLOOKUP(IF(F27923&gt;7,8,IF(F27923=0,1,F27923)),pitches[],2,FALSE)+VLOOKUP(IF(E27923&gt;2,3,E27923),smatchups[],2,FALSE)</f>
        <v>#N/A</v>
      </c>
      <c r="K27923" t="e">
        <f t="shared" si="1352"/>
        <v>#N/A</v>
      </c>
      <c r="L27923" t="e">
        <f t="shared" si="1351"/>
        <v>#N/A</v>
      </c>
      <c r="M27923" t="e">
        <f t="shared" si="1353"/>
        <v>#N/A</v>
      </c>
    </row>
    <row r="27924" spans="10:13" x14ac:dyDescent="0.35">
      <c r="J27924" t="e">
        <f>wOBA+VLOOKUP(D27924,order[],2,FALSE)+VLOOKUP(IF(F27924&gt;7,8,IF(F27924=0,1,F27924)),pitches[],2,FALSE)+VLOOKUP(IF(E27924&gt;2,3,E27924),smatchups[],2,FALSE)</f>
        <v>#N/A</v>
      </c>
      <c r="K27924" t="e">
        <f t="shared" si="1352"/>
        <v>#N/A</v>
      </c>
      <c r="L27924" t="e">
        <f t="shared" si="1351"/>
        <v>#N/A</v>
      </c>
      <c r="M27924" t="e">
        <f t="shared" si="1353"/>
        <v>#N/A</v>
      </c>
    </row>
    <row r="27925" spans="10:13" x14ac:dyDescent="0.35">
      <c r="J27925" t="e">
        <f>wOBA+VLOOKUP(D27925,order[],2,FALSE)+VLOOKUP(IF(F27925&gt;7,8,IF(F27925=0,1,F27925)),pitches[],2,FALSE)+VLOOKUP(IF(E27925&gt;2,3,E27925),smatchups[],2,FALSE)</f>
        <v>#N/A</v>
      </c>
      <c r="K27925" t="e">
        <f t="shared" si="1352"/>
        <v>#N/A</v>
      </c>
      <c r="L27925" t="e">
        <f t="shared" si="1351"/>
        <v>#N/A</v>
      </c>
      <c r="M27925" t="e">
        <f t="shared" si="1353"/>
        <v>#N/A</v>
      </c>
    </row>
    <row r="27926" spans="10:13" x14ac:dyDescent="0.35">
      <c r="J27926" t="e">
        <f>wOBA+VLOOKUP(D27926,order[],2,FALSE)+VLOOKUP(IF(F27926&gt;7,8,IF(F27926=0,1,F27926)),pitches[],2,FALSE)+VLOOKUP(IF(E27926&gt;2,3,E27926),smatchups[],2,FALSE)</f>
        <v>#N/A</v>
      </c>
      <c r="K27926" t="e">
        <f t="shared" si="1352"/>
        <v>#N/A</v>
      </c>
      <c r="L27926" t="e">
        <f t="shared" si="1351"/>
        <v>#N/A</v>
      </c>
      <c r="M27926" t="e">
        <f t="shared" si="1353"/>
        <v>#N/A</v>
      </c>
    </row>
    <row r="27927" spans="10:13" x14ac:dyDescent="0.35">
      <c r="J27927" t="e">
        <f>wOBA+VLOOKUP(D27927,order[],2,FALSE)+VLOOKUP(IF(F27927&gt;7,8,IF(F27927=0,1,F27927)),pitches[],2,FALSE)+VLOOKUP(IF(E27927&gt;2,3,E27927),smatchups[],2,FALSE)</f>
        <v>#N/A</v>
      </c>
      <c r="K27927" t="e">
        <f t="shared" si="1352"/>
        <v>#N/A</v>
      </c>
      <c r="L27927" t="e">
        <f t="shared" si="1351"/>
        <v>#N/A</v>
      </c>
      <c r="M27927" t="e">
        <f t="shared" si="1353"/>
        <v>#N/A</v>
      </c>
    </row>
    <row r="27928" spans="10:13" x14ac:dyDescent="0.35">
      <c r="J27928" t="e">
        <f>wOBA+VLOOKUP(D27928,order[],2,FALSE)+VLOOKUP(IF(F27928&gt;7,8,IF(F27928=0,1,F27928)),pitches[],2,FALSE)+VLOOKUP(IF(E27928&gt;2,3,E27928),smatchups[],2,FALSE)</f>
        <v>#N/A</v>
      </c>
      <c r="K27928" t="e">
        <f t="shared" si="1352"/>
        <v>#N/A</v>
      </c>
      <c r="L27928" t="e">
        <f t="shared" si="1351"/>
        <v>#N/A</v>
      </c>
      <c r="M27928" t="e">
        <f t="shared" si="1353"/>
        <v>#N/A</v>
      </c>
    </row>
    <row r="27929" spans="10:13" x14ac:dyDescent="0.35">
      <c r="J27929" t="e">
        <f>wOBA+VLOOKUP(D27929,order[],2,FALSE)+VLOOKUP(IF(F27929&gt;7,8,IF(F27929=0,1,F27929)),pitches[],2,FALSE)+VLOOKUP(IF(E27929&gt;2,3,E27929),smatchups[],2,FALSE)</f>
        <v>#N/A</v>
      </c>
      <c r="K27929" t="e">
        <f t="shared" si="1352"/>
        <v>#N/A</v>
      </c>
      <c r="L27929" t="e">
        <f t="shared" si="1351"/>
        <v>#N/A</v>
      </c>
      <c r="M27929" t="e">
        <f t="shared" si="1353"/>
        <v>#N/A</v>
      </c>
    </row>
    <row r="27930" spans="10:13" x14ac:dyDescent="0.35">
      <c r="J27930" t="e">
        <f>wOBA+VLOOKUP(D27930,order[],2,FALSE)+VLOOKUP(IF(F27930&gt;7,8,IF(F27930=0,1,F27930)),pitches[],2,FALSE)+VLOOKUP(IF(E27930&gt;2,3,E27930),smatchups[],2,FALSE)</f>
        <v>#N/A</v>
      </c>
      <c r="K27930" t="e">
        <f t="shared" si="1352"/>
        <v>#N/A</v>
      </c>
      <c r="L27930" t="e">
        <f t="shared" si="1351"/>
        <v>#N/A</v>
      </c>
      <c r="M27930" t="e">
        <f t="shared" si="1353"/>
        <v>#N/A</v>
      </c>
    </row>
    <row r="27931" spans="10:13" x14ac:dyDescent="0.35">
      <c r="J27931" t="e">
        <f>wOBA+VLOOKUP(D27931,order[],2,FALSE)+VLOOKUP(IF(F27931&gt;7,8,IF(F27931=0,1,F27931)),pitches[],2,FALSE)+VLOOKUP(IF(E27931&gt;2,3,E27931),smatchups[],2,FALSE)</f>
        <v>#N/A</v>
      </c>
      <c r="K27931" t="e">
        <f t="shared" si="1352"/>
        <v>#N/A</v>
      </c>
      <c r="L27931" t="e">
        <f t="shared" si="1351"/>
        <v>#N/A</v>
      </c>
      <c r="M27931" t="e">
        <f t="shared" si="1353"/>
        <v>#N/A</v>
      </c>
    </row>
    <row r="27932" spans="10:13" x14ac:dyDescent="0.35">
      <c r="J27932" t="e">
        <f>wOBA+VLOOKUP(D27932,order[],2,FALSE)+VLOOKUP(IF(F27932&gt;7,8,IF(F27932=0,1,F27932)),pitches[],2,FALSE)+VLOOKUP(IF(E27932&gt;2,3,E27932),smatchups[],2,FALSE)</f>
        <v>#N/A</v>
      </c>
      <c r="K27932" t="e">
        <f t="shared" si="1352"/>
        <v>#N/A</v>
      </c>
      <c r="L27932" t="e">
        <f t="shared" si="1351"/>
        <v>#N/A</v>
      </c>
      <c r="M27932" t="e">
        <f t="shared" si="1353"/>
        <v>#N/A</v>
      </c>
    </row>
    <row r="27933" spans="10:13" x14ac:dyDescent="0.35">
      <c r="J27933" t="e">
        <f>wOBA+VLOOKUP(D27933,order[],2,FALSE)+VLOOKUP(IF(F27933&gt;7,8,IF(F27933=0,1,F27933)),pitches[],2,FALSE)+VLOOKUP(IF(E27933&gt;2,3,E27933),smatchups[],2,FALSE)</f>
        <v>#N/A</v>
      </c>
      <c r="K27933" t="e">
        <f t="shared" si="1352"/>
        <v>#N/A</v>
      </c>
      <c r="L27933" t="e">
        <f t="shared" si="1351"/>
        <v>#N/A</v>
      </c>
      <c r="M27933" t="e">
        <f t="shared" si="1353"/>
        <v>#N/A</v>
      </c>
    </row>
    <row r="27934" spans="10:13" x14ac:dyDescent="0.35">
      <c r="J27934" t="e">
        <f>wOBA+VLOOKUP(D27934,order[],2,FALSE)+VLOOKUP(IF(F27934&gt;7,8,IF(F27934=0,1,F27934)),pitches[],2,FALSE)+VLOOKUP(IF(E27934&gt;2,3,E27934),smatchups[],2,FALSE)</f>
        <v>#N/A</v>
      </c>
      <c r="K27934" t="e">
        <f t="shared" si="1352"/>
        <v>#N/A</v>
      </c>
      <c r="L27934" t="e">
        <f t="shared" si="1351"/>
        <v>#N/A</v>
      </c>
      <c r="M27934" t="e">
        <f t="shared" si="1353"/>
        <v>#N/A</v>
      </c>
    </row>
    <row r="27935" spans="10:13" x14ac:dyDescent="0.35">
      <c r="J27935" t="e">
        <f>wOBA+VLOOKUP(D27935,order[],2,FALSE)+VLOOKUP(IF(F27935&gt;7,8,IF(F27935=0,1,F27935)),pitches[],2,FALSE)+VLOOKUP(IF(E27935&gt;2,3,E27935),smatchups[],2,FALSE)</f>
        <v>#N/A</v>
      </c>
      <c r="K27935" t="e">
        <f t="shared" si="1352"/>
        <v>#N/A</v>
      </c>
      <c r="L27935" t="e">
        <f t="shared" si="1351"/>
        <v>#N/A</v>
      </c>
      <c r="M27935" t="e">
        <f t="shared" si="1353"/>
        <v>#N/A</v>
      </c>
    </row>
    <row r="27936" spans="10:13" x14ac:dyDescent="0.35">
      <c r="J27936" t="e">
        <f>wOBA+VLOOKUP(D27936,order[],2,FALSE)+VLOOKUP(IF(F27936&gt;7,8,IF(F27936=0,1,F27936)),pitches[],2,FALSE)+VLOOKUP(IF(E27936&gt;2,3,E27936),smatchups[],2,FALSE)</f>
        <v>#N/A</v>
      </c>
      <c r="K27936" t="e">
        <f t="shared" si="1352"/>
        <v>#N/A</v>
      </c>
      <c r="L27936" t="e">
        <f t="shared" si="1351"/>
        <v>#N/A</v>
      </c>
      <c r="M27936" t="e">
        <f t="shared" si="1353"/>
        <v>#N/A</v>
      </c>
    </row>
    <row r="27937" spans="10:13" x14ac:dyDescent="0.35">
      <c r="J27937" t="e">
        <f>wOBA+VLOOKUP(D27937,order[],2,FALSE)+VLOOKUP(IF(F27937&gt;7,8,IF(F27937=0,1,F27937)),pitches[],2,FALSE)+VLOOKUP(IF(E27937&gt;2,3,E27937),smatchups[],2,FALSE)</f>
        <v>#N/A</v>
      </c>
      <c r="K27937" t="e">
        <f t="shared" si="1352"/>
        <v>#N/A</v>
      </c>
      <c r="L27937" t="e">
        <f t="shared" si="1351"/>
        <v>#N/A</v>
      </c>
      <c r="M27937" t="e">
        <f t="shared" si="1353"/>
        <v>#N/A</v>
      </c>
    </row>
    <row r="27938" spans="10:13" x14ac:dyDescent="0.35">
      <c r="J27938" t="e">
        <f>wOBA+VLOOKUP(D27938,order[],2,FALSE)+VLOOKUP(IF(F27938&gt;7,8,IF(F27938=0,1,F27938)),pitches[],2,FALSE)+VLOOKUP(IF(E27938&gt;2,3,E27938),smatchups[],2,FALSE)</f>
        <v>#N/A</v>
      </c>
      <c r="K27938" t="e">
        <f t="shared" si="1352"/>
        <v>#N/A</v>
      </c>
      <c r="L27938" t="e">
        <f t="shared" si="1351"/>
        <v>#N/A</v>
      </c>
      <c r="M27938" t="e">
        <f t="shared" si="1353"/>
        <v>#N/A</v>
      </c>
    </row>
    <row r="27939" spans="10:13" x14ac:dyDescent="0.35">
      <c r="J27939" t="e">
        <f>wOBA+VLOOKUP(D27939,order[],2,FALSE)+VLOOKUP(IF(F27939&gt;7,8,IF(F27939=0,1,F27939)),pitches[],2,FALSE)+VLOOKUP(IF(E27939&gt;2,3,E27939),smatchups[],2,FALSE)</f>
        <v>#N/A</v>
      </c>
      <c r="K27939" t="e">
        <f t="shared" si="1352"/>
        <v>#N/A</v>
      </c>
      <c r="L27939" t="e">
        <f t="shared" si="1351"/>
        <v>#N/A</v>
      </c>
      <c r="M27939" t="e">
        <f t="shared" si="1353"/>
        <v>#N/A</v>
      </c>
    </row>
    <row r="27940" spans="10:13" x14ac:dyDescent="0.35">
      <c r="J27940" t="e">
        <f>wOBA+VLOOKUP(D27940,order[],2,FALSE)+VLOOKUP(IF(F27940&gt;7,8,IF(F27940=0,1,F27940)),pitches[],2,FALSE)+VLOOKUP(IF(E27940&gt;2,3,E27940),smatchups[],2,FALSE)</f>
        <v>#N/A</v>
      </c>
      <c r="K27940" t="e">
        <f t="shared" si="1352"/>
        <v>#N/A</v>
      </c>
      <c r="L27940" t="e">
        <f t="shared" si="1351"/>
        <v>#N/A</v>
      </c>
      <c r="M27940" t="e">
        <f t="shared" si="1353"/>
        <v>#N/A</v>
      </c>
    </row>
    <row r="27941" spans="10:13" x14ac:dyDescent="0.35">
      <c r="J27941" t="e">
        <f>wOBA+VLOOKUP(D27941,order[],2,FALSE)+VLOOKUP(IF(F27941&gt;7,8,IF(F27941=0,1,F27941)),pitches[],2,FALSE)+VLOOKUP(IF(E27941&gt;2,3,E27941),smatchups[],2,FALSE)</f>
        <v>#N/A</v>
      </c>
      <c r="K27941" t="e">
        <f t="shared" si="1352"/>
        <v>#N/A</v>
      </c>
      <c r="L27941" t="e">
        <f t="shared" si="1351"/>
        <v>#N/A</v>
      </c>
      <c r="M27941" t="e">
        <f t="shared" si="1353"/>
        <v>#N/A</v>
      </c>
    </row>
    <row r="27942" spans="10:13" x14ac:dyDescent="0.35">
      <c r="J27942" t="e">
        <f>wOBA+VLOOKUP(D27942,order[],2,FALSE)+VLOOKUP(IF(F27942&gt;7,8,IF(F27942=0,1,F27942)),pitches[],2,FALSE)+VLOOKUP(IF(E27942&gt;2,3,E27942),smatchups[],2,FALSE)</f>
        <v>#N/A</v>
      </c>
      <c r="K27942" t="e">
        <f t="shared" si="1352"/>
        <v>#N/A</v>
      </c>
      <c r="L27942" t="e">
        <f t="shared" si="1351"/>
        <v>#N/A</v>
      </c>
      <c r="M27942" t="e">
        <f t="shared" si="1353"/>
        <v>#N/A</v>
      </c>
    </row>
    <row r="27943" spans="10:13" x14ac:dyDescent="0.35">
      <c r="J27943" t="e">
        <f>wOBA+VLOOKUP(D27943,order[],2,FALSE)+VLOOKUP(IF(F27943&gt;7,8,IF(F27943=0,1,F27943)),pitches[],2,FALSE)+VLOOKUP(IF(E27943&gt;2,3,E27943),smatchups[],2,FALSE)</f>
        <v>#N/A</v>
      </c>
      <c r="K27943" t="e">
        <f t="shared" si="1352"/>
        <v>#N/A</v>
      </c>
      <c r="L27943" t="e">
        <f t="shared" si="1351"/>
        <v>#N/A</v>
      </c>
      <c r="M27943" t="e">
        <f t="shared" si="1353"/>
        <v>#N/A</v>
      </c>
    </row>
    <row r="27944" spans="10:13" x14ac:dyDescent="0.35">
      <c r="J27944" t="e">
        <f>wOBA+VLOOKUP(D27944,order[],2,FALSE)+VLOOKUP(IF(F27944&gt;7,8,IF(F27944=0,1,F27944)),pitches[],2,FALSE)+VLOOKUP(IF(E27944&gt;2,3,E27944),smatchups[],2,FALSE)</f>
        <v>#N/A</v>
      </c>
      <c r="K27944" t="e">
        <f t="shared" si="1352"/>
        <v>#N/A</v>
      </c>
      <c r="L27944" t="e">
        <f t="shared" si="1351"/>
        <v>#N/A</v>
      </c>
      <c r="M27944" t="e">
        <f t="shared" si="1353"/>
        <v>#N/A</v>
      </c>
    </row>
    <row r="27945" spans="10:13" x14ac:dyDescent="0.35">
      <c r="J27945" t="e">
        <f>wOBA+VLOOKUP(D27945,order[],2,FALSE)+VLOOKUP(IF(F27945&gt;7,8,IF(F27945=0,1,F27945)),pitches[],2,FALSE)+VLOOKUP(IF(E27945&gt;2,3,E27945),smatchups[],2,FALSE)</f>
        <v>#N/A</v>
      </c>
      <c r="K27945" t="e">
        <f t="shared" si="1352"/>
        <v>#N/A</v>
      </c>
      <c r="L27945" t="e">
        <f t="shared" si="1351"/>
        <v>#N/A</v>
      </c>
      <c r="M27945" t="e">
        <f t="shared" si="1353"/>
        <v>#N/A</v>
      </c>
    </row>
    <row r="27946" spans="10:13" x14ac:dyDescent="0.35">
      <c r="J27946" t="e">
        <f>wOBA+VLOOKUP(D27946,order[],2,FALSE)+VLOOKUP(IF(F27946&gt;7,8,IF(F27946=0,1,F27946)),pitches[],2,FALSE)+VLOOKUP(IF(E27946&gt;2,3,E27946),smatchups[],2,FALSE)</f>
        <v>#N/A</v>
      </c>
      <c r="K27946" t="e">
        <f t="shared" si="1352"/>
        <v>#N/A</v>
      </c>
      <c r="L27946" t="e">
        <f t="shared" si="1351"/>
        <v>#N/A</v>
      </c>
      <c r="M27946" t="e">
        <f t="shared" si="1353"/>
        <v>#N/A</v>
      </c>
    </row>
    <row r="27947" spans="10:13" x14ac:dyDescent="0.35">
      <c r="J27947" t="e">
        <f>wOBA+VLOOKUP(D27947,order[],2,FALSE)+VLOOKUP(IF(F27947&gt;7,8,IF(F27947=0,1,F27947)),pitches[],2,FALSE)+VLOOKUP(IF(E27947&gt;2,3,E27947),smatchups[],2,FALSE)</f>
        <v>#N/A</v>
      </c>
      <c r="K27947" t="e">
        <f t="shared" si="1352"/>
        <v>#N/A</v>
      </c>
      <c r="L27947" t="e">
        <f t="shared" si="1351"/>
        <v>#N/A</v>
      </c>
      <c r="M27947" t="e">
        <f t="shared" si="1353"/>
        <v>#N/A</v>
      </c>
    </row>
    <row r="27948" spans="10:13" x14ac:dyDescent="0.35">
      <c r="J27948" t="e">
        <f>wOBA+VLOOKUP(D27948,order[],2,FALSE)+VLOOKUP(IF(F27948&gt;7,8,IF(F27948=0,1,F27948)),pitches[],2,FALSE)+VLOOKUP(IF(E27948&gt;2,3,E27948),smatchups[],2,FALSE)</f>
        <v>#N/A</v>
      </c>
      <c r="K27948" t="e">
        <f t="shared" si="1352"/>
        <v>#N/A</v>
      </c>
      <c r="L27948" t="e">
        <f t="shared" si="1351"/>
        <v>#N/A</v>
      </c>
      <c r="M27948" t="e">
        <f t="shared" si="1353"/>
        <v>#N/A</v>
      </c>
    </row>
    <row r="27949" spans="10:13" x14ac:dyDescent="0.35">
      <c r="J27949" t="e">
        <f>wOBA+VLOOKUP(D27949,order[],2,FALSE)+VLOOKUP(IF(F27949&gt;7,8,IF(F27949=0,1,F27949)),pitches[],2,FALSE)+VLOOKUP(IF(E27949&gt;2,3,E27949),smatchups[],2,FALSE)</f>
        <v>#N/A</v>
      </c>
      <c r="K27949" t="e">
        <f t="shared" si="1352"/>
        <v>#N/A</v>
      </c>
      <c r="L27949" t="e">
        <f t="shared" si="1351"/>
        <v>#N/A</v>
      </c>
      <c r="M27949" t="e">
        <f t="shared" si="1353"/>
        <v>#N/A</v>
      </c>
    </row>
    <row r="27950" spans="10:13" x14ac:dyDescent="0.35">
      <c r="J27950" t="e">
        <f>wOBA+VLOOKUP(D27950,order[],2,FALSE)+VLOOKUP(IF(F27950&gt;7,8,IF(F27950=0,1,F27950)),pitches[],2,FALSE)+VLOOKUP(IF(E27950&gt;2,3,E27950),smatchups[],2,FALSE)</f>
        <v>#N/A</v>
      </c>
      <c r="K27950" t="e">
        <f t="shared" si="1352"/>
        <v>#N/A</v>
      </c>
      <c r="L27950" t="e">
        <f t="shared" si="1351"/>
        <v>#N/A</v>
      </c>
      <c r="M27950" t="e">
        <f t="shared" si="1353"/>
        <v>#N/A</v>
      </c>
    </row>
    <row r="27951" spans="10:13" x14ac:dyDescent="0.35">
      <c r="J27951" t="e">
        <f>wOBA+VLOOKUP(D27951,order[],2,FALSE)+VLOOKUP(IF(F27951&gt;7,8,IF(F27951=0,1,F27951)),pitches[],2,FALSE)+VLOOKUP(IF(E27951&gt;2,3,E27951),smatchups[],2,FALSE)</f>
        <v>#N/A</v>
      </c>
      <c r="K27951" t="e">
        <f t="shared" si="1352"/>
        <v>#N/A</v>
      </c>
      <c r="L27951" t="e">
        <f t="shared" si="1351"/>
        <v>#N/A</v>
      </c>
      <c r="M27951" t="e">
        <f t="shared" si="1353"/>
        <v>#N/A</v>
      </c>
    </row>
    <row r="27952" spans="10:13" x14ac:dyDescent="0.35">
      <c r="J27952" t="e">
        <f>wOBA+VLOOKUP(D27952,order[],2,FALSE)+VLOOKUP(IF(F27952&gt;7,8,IF(F27952=0,1,F27952)),pitches[],2,FALSE)+VLOOKUP(IF(E27952&gt;2,3,E27952),smatchups[],2,FALSE)</f>
        <v>#N/A</v>
      </c>
      <c r="K27952" t="e">
        <f t="shared" si="1352"/>
        <v>#N/A</v>
      </c>
      <c r="L27952" t="e">
        <f t="shared" si="1351"/>
        <v>#N/A</v>
      </c>
      <c r="M27952" t="e">
        <f t="shared" si="1353"/>
        <v>#N/A</v>
      </c>
    </row>
    <row r="27953" spans="10:13" x14ac:dyDescent="0.35">
      <c r="J27953" t="e">
        <f>wOBA+VLOOKUP(D27953,order[],2,FALSE)+VLOOKUP(IF(F27953&gt;7,8,IF(F27953=0,1,F27953)),pitches[],2,FALSE)+VLOOKUP(IF(E27953&gt;2,3,E27953),smatchups[],2,FALSE)</f>
        <v>#N/A</v>
      </c>
      <c r="K27953" t="e">
        <f t="shared" si="1352"/>
        <v>#N/A</v>
      </c>
      <c r="L27953" t="e">
        <f t="shared" si="1351"/>
        <v>#N/A</v>
      </c>
      <c r="M27953" t="e">
        <f t="shared" si="1353"/>
        <v>#N/A</v>
      </c>
    </row>
    <row r="27954" spans="10:13" x14ac:dyDescent="0.35">
      <c r="J27954" t="e">
        <f>wOBA+VLOOKUP(D27954,order[],2,FALSE)+VLOOKUP(IF(F27954&gt;7,8,IF(F27954=0,1,F27954)),pitches[],2,FALSE)+VLOOKUP(IF(E27954&gt;2,3,E27954),smatchups[],2,FALSE)</f>
        <v>#N/A</v>
      </c>
      <c r="K27954" t="e">
        <f t="shared" si="1352"/>
        <v>#N/A</v>
      </c>
      <c r="L27954" t="e">
        <f t="shared" si="1351"/>
        <v>#N/A</v>
      </c>
      <c r="M27954" t="e">
        <f t="shared" si="1353"/>
        <v>#N/A</v>
      </c>
    </row>
    <row r="27955" spans="10:13" x14ac:dyDescent="0.35">
      <c r="J27955" t="e">
        <f>wOBA+VLOOKUP(D27955,order[],2,FALSE)+VLOOKUP(IF(F27955&gt;7,8,IF(F27955=0,1,F27955)),pitches[],2,FALSE)+VLOOKUP(IF(E27955&gt;2,3,E27955),smatchups[],2,FALSE)</f>
        <v>#N/A</v>
      </c>
      <c r="K27955" t="e">
        <f t="shared" si="1352"/>
        <v>#N/A</v>
      </c>
      <c r="L27955" t="e">
        <f t="shared" si="1351"/>
        <v>#N/A</v>
      </c>
      <c r="M27955" t="e">
        <f t="shared" si="1353"/>
        <v>#N/A</v>
      </c>
    </row>
    <row r="27956" spans="10:13" x14ac:dyDescent="0.35">
      <c r="J27956" t="e">
        <f>wOBA+VLOOKUP(D27956,order[],2,FALSE)+VLOOKUP(IF(F27956&gt;7,8,IF(F27956=0,1,F27956)),pitches[],2,FALSE)+VLOOKUP(IF(E27956&gt;2,3,E27956),smatchups[],2,FALSE)</f>
        <v>#N/A</v>
      </c>
      <c r="K27956" t="e">
        <f t="shared" si="1352"/>
        <v>#N/A</v>
      </c>
      <c r="L27956" t="e">
        <f t="shared" si="1351"/>
        <v>#N/A</v>
      </c>
      <c r="M27956" t="e">
        <f t="shared" si="1353"/>
        <v>#N/A</v>
      </c>
    </row>
    <row r="27957" spans="10:13" x14ac:dyDescent="0.35">
      <c r="J27957" t="e">
        <f>wOBA+VLOOKUP(D27957,order[],2,FALSE)+VLOOKUP(IF(F27957&gt;7,8,IF(F27957=0,1,F27957)),pitches[],2,FALSE)+VLOOKUP(IF(E27957&gt;2,3,E27957),smatchups[],2,FALSE)</f>
        <v>#N/A</v>
      </c>
      <c r="K27957" t="e">
        <f t="shared" si="1352"/>
        <v>#N/A</v>
      </c>
      <c r="L27957" t="e">
        <f t="shared" si="1351"/>
        <v>#N/A</v>
      </c>
      <c r="M27957" t="e">
        <f t="shared" si="1353"/>
        <v>#N/A</v>
      </c>
    </row>
    <row r="27958" spans="10:13" x14ac:dyDescent="0.35">
      <c r="J27958" t="e">
        <f>wOBA+VLOOKUP(D27958,order[],2,FALSE)+VLOOKUP(IF(F27958&gt;7,8,IF(F27958=0,1,F27958)),pitches[],2,FALSE)+VLOOKUP(IF(E27958&gt;2,3,E27958),smatchups[],2,FALSE)</f>
        <v>#N/A</v>
      </c>
      <c r="K27958" t="e">
        <f t="shared" si="1352"/>
        <v>#N/A</v>
      </c>
      <c r="L27958" t="e">
        <f t="shared" si="1351"/>
        <v>#N/A</v>
      </c>
      <c r="M27958" t="e">
        <f t="shared" si="1353"/>
        <v>#N/A</v>
      </c>
    </row>
    <row r="27959" spans="10:13" x14ac:dyDescent="0.35">
      <c r="J27959" t="e">
        <f>wOBA+VLOOKUP(D27959,order[],2,FALSE)+VLOOKUP(IF(F27959&gt;7,8,IF(F27959=0,1,F27959)),pitches[],2,FALSE)+VLOOKUP(IF(E27959&gt;2,3,E27959),smatchups[],2,FALSE)</f>
        <v>#N/A</v>
      </c>
      <c r="K27959" t="e">
        <f t="shared" si="1352"/>
        <v>#N/A</v>
      </c>
      <c r="L27959" t="e">
        <f t="shared" si="1351"/>
        <v>#N/A</v>
      </c>
      <c r="M27959" t="e">
        <f t="shared" si="1353"/>
        <v>#N/A</v>
      </c>
    </row>
    <row r="27960" spans="10:13" x14ac:dyDescent="0.35">
      <c r="J27960" t="e">
        <f>wOBA+VLOOKUP(D27960,order[],2,FALSE)+VLOOKUP(IF(F27960&gt;7,8,IF(F27960=0,1,F27960)),pitches[],2,FALSE)+VLOOKUP(IF(E27960&gt;2,3,E27960),smatchups[],2,FALSE)</f>
        <v>#N/A</v>
      </c>
      <c r="K27960" t="e">
        <f t="shared" si="1352"/>
        <v>#N/A</v>
      </c>
      <c r="L27960" t="e">
        <f t="shared" si="1351"/>
        <v>#N/A</v>
      </c>
      <c r="M27960" t="e">
        <f t="shared" si="1353"/>
        <v>#N/A</v>
      </c>
    </row>
    <row r="27961" spans="10:13" x14ac:dyDescent="0.35">
      <c r="J27961" t="e">
        <f>wOBA+VLOOKUP(D27961,order[],2,FALSE)+VLOOKUP(IF(F27961&gt;7,8,IF(F27961=0,1,F27961)),pitches[],2,FALSE)+VLOOKUP(IF(E27961&gt;2,3,E27961),smatchups[],2,FALSE)</f>
        <v>#N/A</v>
      </c>
      <c r="K27961" t="e">
        <f t="shared" si="1352"/>
        <v>#N/A</v>
      </c>
      <c r="L27961" t="e">
        <f t="shared" si="1351"/>
        <v>#N/A</v>
      </c>
      <c r="M27961" t="e">
        <f t="shared" si="1353"/>
        <v>#N/A</v>
      </c>
    </row>
    <row r="27962" spans="10:13" x14ac:dyDescent="0.35">
      <c r="J27962" t="e">
        <f>wOBA+VLOOKUP(D27962,order[],2,FALSE)+VLOOKUP(IF(F27962&gt;7,8,IF(F27962=0,1,F27962)),pitches[],2,FALSE)+VLOOKUP(IF(E27962&gt;2,3,E27962),smatchups[],2,FALSE)</f>
        <v>#N/A</v>
      </c>
      <c r="K27962" t="e">
        <f t="shared" si="1352"/>
        <v>#N/A</v>
      </c>
      <c r="L27962" t="e">
        <f t="shared" si="1351"/>
        <v>#N/A</v>
      </c>
      <c r="M27962" t="e">
        <f t="shared" si="1353"/>
        <v>#N/A</v>
      </c>
    </row>
    <row r="27963" spans="10:13" x14ac:dyDescent="0.35">
      <c r="J27963" t="e">
        <f>wOBA+VLOOKUP(D27963,order[],2,FALSE)+VLOOKUP(IF(F27963&gt;7,8,IF(F27963=0,1,F27963)),pitches[],2,FALSE)+VLOOKUP(IF(E27963&gt;2,3,E27963),smatchups[],2,FALSE)</f>
        <v>#N/A</v>
      </c>
      <c r="K27963" t="e">
        <f t="shared" si="1352"/>
        <v>#N/A</v>
      </c>
      <c r="L27963" t="e">
        <f t="shared" si="1351"/>
        <v>#N/A</v>
      </c>
      <c r="M27963" t="e">
        <f t="shared" si="1353"/>
        <v>#N/A</v>
      </c>
    </row>
    <row r="27964" spans="10:13" x14ac:dyDescent="0.35">
      <c r="J27964" t="e">
        <f>wOBA+VLOOKUP(D27964,order[],2,FALSE)+VLOOKUP(IF(F27964&gt;7,8,IF(F27964=0,1,F27964)),pitches[],2,FALSE)+VLOOKUP(IF(E27964&gt;2,3,E27964),smatchups[],2,FALSE)</f>
        <v>#N/A</v>
      </c>
      <c r="K27964" t="e">
        <f t="shared" si="1352"/>
        <v>#N/A</v>
      </c>
      <c r="L27964" t="e">
        <f t="shared" si="1351"/>
        <v>#N/A</v>
      </c>
      <c r="M27964" t="e">
        <f t="shared" si="1353"/>
        <v>#N/A</v>
      </c>
    </row>
    <row r="27965" spans="10:13" x14ac:dyDescent="0.35">
      <c r="J27965" t="e">
        <f>wOBA+VLOOKUP(D27965,order[],2,FALSE)+VLOOKUP(IF(F27965&gt;7,8,IF(F27965=0,1,F27965)),pitches[],2,FALSE)+VLOOKUP(IF(E27965&gt;2,3,E27965),smatchups[],2,FALSE)</f>
        <v>#N/A</v>
      </c>
      <c r="K27965" t="e">
        <f t="shared" si="1352"/>
        <v>#N/A</v>
      </c>
      <c r="L27965" t="e">
        <f t="shared" si="1351"/>
        <v>#N/A</v>
      </c>
      <c r="M27965" t="e">
        <f t="shared" si="1353"/>
        <v>#N/A</v>
      </c>
    </row>
    <row r="27966" spans="10:13" x14ac:dyDescent="0.35">
      <c r="J27966" t="e">
        <f>wOBA+VLOOKUP(D27966,order[],2,FALSE)+VLOOKUP(IF(F27966&gt;7,8,IF(F27966=0,1,F27966)),pitches[],2,FALSE)+VLOOKUP(IF(E27966&gt;2,3,E27966),smatchups[],2,FALSE)</f>
        <v>#N/A</v>
      </c>
      <c r="K27966" t="e">
        <f t="shared" si="1352"/>
        <v>#N/A</v>
      </c>
      <c r="L27966" t="e">
        <f t="shared" si="1351"/>
        <v>#N/A</v>
      </c>
      <c r="M27966" t="e">
        <f t="shared" si="1353"/>
        <v>#N/A</v>
      </c>
    </row>
    <row r="27967" spans="10:13" x14ac:dyDescent="0.35">
      <c r="J27967" t="e">
        <f>wOBA+VLOOKUP(D27967,order[],2,FALSE)+VLOOKUP(IF(F27967&gt;7,8,IF(F27967=0,1,F27967)),pitches[],2,FALSE)+VLOOKUP(IF(E27967&gt;2,3,E27967),smatchups[],2,FALSE)</f>
        <v>#N/A</v>
      </c>
      <c r="K27967" t="e">
        <f t="shared" si="1352"/>
        <v>#N/A</v>
      </c>
      <c r="L27967" t="e">
        <f t="shared" si="1351"/>
        <v>#N/A</v>
      </c>
      <c r="M27967" t="e">
        <f t="shared" si="1353"/>
        <v>#N/A</v>
      </c>
    </row>
    <row r="27968" spans="10:13" x14ac:dyDescent="0.35">
      <c r="J27968" t="e">
        <f>wOBA+VLOOKUP(D27968,order[],2,FALSE)+VLOOKUP(IF(F27968&gt;7,8,IF(F27968=0,1,F27968)),pitches[],2,FALSE)+VLOOKUP(IF(E27968&gt;2,3,E27968),smatchups[],2,FALSE)</f>
        <v>#N/A</v>
      </c>
      <c r="K27968" t="e">
        <f t="shared" si="1352"/>
        <v>#N/A</v>
      </c>
      <c r="L27968" t="e">
        <f t="shared" si="1351"/>
        <v>#N/A</v>
      </c>
      <c r="M27968" t="e">
        <f t="shared" si="1353"/>
        <v>#N/A</v>
      </c>
    </row>
    <row r="27969" spans="10:13" x14ac:dyDescent="0.35">
      <c r="J27969" t="e">
        <f>wOBA+VLOOKUP(D27969,order[],2,FALSE)+VLOOKUP(IF(F27969&gt;7,8,IF(F27969=0,1,F27969)),pitches[],2,FALSE)+VLOOKUP(IF(E27969&gt;2,3,E27969),smatchups[],2,FALSE)</f>
        <v>#N/A</v>
      </c>
      <c r="K27969" t="e">
        <f t="shared" si="1352"/>
        <v>#N/A</v>
      </c>
      <c r="L27969" t="e">
        <f t="shared" si="1351"/>
        <v>#N/A</v>
      </c>
      <c r="M27969" t="e">
        <f t="shared" si="1353"/>
        <v>#N/A</v>
      </c>
    </row>
    <row r="27970" spans="10:13" x14ac:dyDescent="0.35">
      <c r="J27970" t="e">
        <f>wOBA+VLOOKUP(D27970,order[],2,FALSE)+VLOOKUP(IF(F27970&gt;7,8,IF(F27970=0,1,F27970)),pitches[],2,FALSE)+VLOOKUP(IF(E27970&gt;2,3,E27970),smatchups[],2,FALSE)</f>
        <v>#N/A</v>
      </c>
      <c r="K27970" t="e">
        <f t="shared" si="1352"/>
        <v>#N/A</v>
      </c>
      <c r="L27970" t="e">
        <f t="shared" ref="L27970:L28033" si="1354">IF(E27970=0,BF$1+BE$1*F27970,IF(E27970=1,BF$2+BE$2*F27970,IF(E27970=2,BF$3+BE$3*F27970,BF$4+BE$4*F27970)))+J27970</f>
        <v>#N/A</v>
      </c>
      <c r="M27970" t="e">
        <f t="shared" si="1353"/>
        <v>#N/A</v>
      </c>
    </row>
    <row r="27971" spans="10:13" x14ac:dyDescent="0.35">
      <c r="J27971" t="e">
        <f>wOBA+VLOOKUP(D27971,order[],2,FALSE)+VLOOKUP(IF(F27971&gt;7,8,IF(F27971=0,1,F27971)),pitches[],2,FALSE)+VLOOKUP(IF(E27971&gt;2,3,E27971),smatchups[],2,FALSE)</f>
        <v>#N/A</v>
      </c>
      <c r="K27971" t="e">
        <f t="shared" ref="K27971:K28034" si="1355">H27971-J27971</f>
        <v>#N/A</v>
      </c>
      <c r="L27971" t="e">
        <f t="shared" si="1354"/>
        <v>#N/A</v>
      </c>
      <c r="M27971" t="e">
        <f t="shared" ref="M27971:M28034" si="1356">H27971-L27971</f>
        <v>#N/A</v>
      </c>
    </row>
    <row r="27972" spans="10:13" x14ac:dyDescent="0.35">
      <c r="J27972" t="e">
        <f>wOBA+VLOOKUP(D27972,order[],2,FALSE)+VLOOKUP(IF(F27972&gt;7,8,IF(F27972=0,1,F27972)),pitches[],2,FALSE)+VLOOKUP(IF(E27972&gt;2,3,E27972),smatchups[],2,FALSE)</f>
        <v>#N/A</v>
      </c>
      <c r="K27972" t="e">
        <f t="shared" si="1355"/>
        <v>#N/A</v>
      </c>
      <c r="L27972" t="e">
        <f t="shared" si="1354"/>
        <v>#N/A</v>
      </c>
      <c r="M27972" t="e">
        <f t="shared" si="1356"/>
        <v>#N/A</v>
      </c>
    </row>
    <row r="27973" spans="10:13" x14ac:dyDescent="0.35">
      <c r="J27973" t="e">
        <f>wOBA+VLOOKUP(D27973,order[],2,FALSE)+VLOOKUP(IF(F27973&gt;7,8,IF(F27973=0,1,F27973)),pitches[],2,FALSE)+VLOOKUP(IF(E27973&gt;2,3,E27973),smatchups[],2,FALSE)</f>
        <v>#N/A</v>
      </c>
      <c r="K27973" t="e">
        <f t="shared" si="1355"/>
        <v>#N/A</v>
      </c>
      <c r="L27973" t="e">
        <f t="shared" si="1354"/>
        <v>#N/A</v>
      </c>
      <c r="M27973" t="e">
        <f t="shared" si="1356"/>
        <v>#N/A</v>
      </c>
    </row>
    <row r="27974" spans="10:13" x14ac:dyDescent="0.35">
      <c r="J27974" t="e">
        <f>wOBA+VLOOKUP(D27974,order[],2,FALSE)+VLOOKUP(IF(F27974&gt;7,8,IF(F27974=0,1,F27974)),pitches[],2,FALSE)+VLOOKUP(IF(E27974&gt;2,3,E27974),smatchups[],2,FALSE)</f>
        <v>#N/A</v>
      </c>
      <c r="K27974" t="e">
        <f t="shared" si="1355"/>
        <v>#N/A</v>
      </c>
      <c r="L27974" t="e">
        <f t="shared" si="1354"/>
        <v>#N/A</v>
      </c>
      <c r="M27974" t="e">
        <f t="shared" si="1356"/>
        <v>#N/A</v>
      </c>
    </row>
    <row r="27975" spans="10:13" x14ac:dyDescent="0.35">
      <c r="J27975" t="e">
        <f>wOBA+VLOOKUP(D27975,order[],2,FALSE)+VLOOKUP(IF(F27975&gt;7,8,IF(F27975=0,1,F27975)),pitches[],2,FALSE)+VLOOKUP(IF(E27975&gt;2,3,E27975),smatchups[],2,FALSE)</f>
        <v>#N/A</v>
      </c>
      <c r="K27975" t="e">
        <f t="shared" si="1355"/>
        <v>#N/A</v>
      </c>
      <c r="L27975" t="e">
        <f t="shared" si="1354"/>
        <v>#N/A</v>
      </c>
      <c r="M27975" t="e">
        <f t="shared" si="1356"/>
        <v>#N/A</v>
      </c>
    </row>
    <row r="27976" spans="10:13" x14ac:dyDescent="0.35">
      <c r="J27976" t="e">
        <f>wOBA+VLOOKUP(D27976,order[],2,FALSE)+VLOOKUP(IF(F27976&gt;7,8,IF(F27976=0,1,F27976)),pitches[],2,FALSE)+VLOOKUP(IF(E27976&gt;2,3,E27976),smatchups[],2,FALSE)</f>
        <v>#N/A</v>
      </c>
      <c r="K27976" t="e">
        <f t="shared" si="1355"/>
        <v>#N/A</v>
      </c>
      <c r="L27976" t="e">
        <f t="shared" si="1354"/>
        <v>#N/A</v>
      </c>
      <c r="M27976" t="e">
        <f t="shared" si="1356"/>
        <v>#N/A</v>
      </c>
    </row>
    <row r="27977" spans="10:13" x14ac:dyDescent="0.35">
      <c r="J27977" t="e">
        <f>wOBA+VLOOKUP(D27977,order[],2,FALSE)+VLOOKUP(IF(F27977&gt;7,8,IF(F27977=0,1,F27977)),pitches[],2,FALSE)+VLOOKUP(IF(E27977&gt;2,3,E27977),smatchups[],2,FALSE)</f>
        <v>#N/A</v>
      </c>
      <c r="K27977" t="e">
        <f t="shared" si="1355"/>
        <v>#N/A</v>
      </c>
      <c r="L27977" t="e">
        <f t="shared" si="1354"/>
        <v>#N/A</v>
      </c>
      <c r="M27977" t="e">
        <f t="shared" si="1356"/>
        <v>#N/A</v>
      </c>
    </row>
    <row r="27978" spans="10:13" x14ac:dyDescent="0.35">
      <c r="J27978" t="e">
        <f>wOBA+VLOOKUP(D27978,order[],2,FALSE)+VLOOKUP(IF(F27978&gt;7,8,IF(F27978=0,1,F27978)),pitches[],2,FALSE)+VLOOKUP(IF(E27978&gt;2,3,E27978),smatchups[],2,FALSE)</f>
        <v>#N/A</v>
      </c>
      <c r="K27978" t="e">
        <f t="shared" si="1355"/>
        <v>#N/A</v>
      </c>
      <c r="L27978" t="e">
        <f t="shared" si="1354"/>
        <v>#N/A</v>
      </c>
      <c r="M27978" t="e">
        <f t="shared" si="1356"/>
        <v>#N/A</v>
      </c>
    </row>
    <row r="27979" spans="10:13" x14ac:dyDescent="0.35">
      <c r="J27979" t="e">
        <f>wOBA+VLOOKUP(D27979,order[],2,FALSE)+VLOOKUP(IF(F27979&gt;7,8,IF(F27979=0,1,F27979)),pitches[],2,FALSE)+VLOOKUP(IF(E27979&gt;2,3,E27979),smatchups[],2,FALSE)</f>
        <v>#N/A</v>
      </c>
      <c r="K27979" t="e">
        <f t="shared" si="1355"/>
        <v>#N/A</v>
      </c>
      <c r="L27979" t="e">
        <f t="shared" si="1354"/>
        <v>#N/A</v>
      </c>
      <c r="M27979" t="e">
        <f t="shared" si="1356"/>
        <v>#N/A</v>
      </c>
    </row>
    <row r="27980" spans="10:13" x14ac:dyDescent="0.35">
      <c r="J27980" t="e">
        <f>wOBA+VLOOKUP(D27980,order[],2,FALSE)+VLOOKUP(IF(F27980&gt;7,8,IF(F27980=0,1,F27980)),pitches[],2,FALSE)+VLOOKUP(IF(E27980&gt;2,3,E27980),smatchups[],2,FALSE)</f>
        <v>#N/A</v>
      </c>
      <c r="K27980" t="e">
        <f t="shared" si="1355"/>
        <v>#N/A</v>
      </c>
      <c r="L27980" t="e">
        <f t="shared" si="1354"/>
        <v>#N/A</v>
      </c>
      <c r="M27980" t="e">
        <f t="shared" si="1356"/>
        <v>#N/A</v>
      </c>
    </row>
    <row r="27981" spans="10:13" x14ac:dyDescent="0.35">
      <c r="J27981" t="e">
        <f>wOBA+VLOOKUP(D27981,order[],2,FALSE)+VLOOKUP(IF(F27981&gt;7,8,IF(F27981=0,1,F27981)),pitches[],2,FALSE)+VLOOKUP(IF(E27981&gt;2,3,E27981),smatchups[],2,FALSE)</f>
        <v>#N/A</v>
      </c>
      <c r="K27981" t="e">
        <f t="shared" si="1355"/>
        <v>#N/A</v>
      </c>
      <c r="L27981" t="e">
        <f t="shared" si="1354"/>
        <v>#N/A</v>
      </c>
      <c r="M27981" t="e">
        <f t="shared" si="1356"/>
        <v>#N/A</v>
      </c>
    </row>
    <row r="27982" spans="10:13" x14ac:dyDescent="0.35">
      <c r="J27982" t="e">
        <f>wOBA+VLOOKUP(D27982,order[],2,FALSE)+VLOOKUP(IF(F27982&gt;7,8,IF(F27982=0,1,F27982)),pitches[],2,FALSE)+VLOOKUP(IF(E27982&gt;2,3,E27982),smatchups[],2,FALSE)</f>
        <v>#N/A</v>
      </c>
      <c r="K27982" t="e">
        <f t="shared" si="1355"/>
        <v>#N/A</v>
      </c>
      <c r="L27982" t="e">
        <f t="shared" si="1354"/>
        <v>#N/A</v>
      </c>
      <c r="M27982" t="e">
        <f t="shared" si="1356"/>
        <v>#N/A</v>
      </c>
    </row>
    <row r="27983" spans="10:13" x14ac:dyDescent="0.35">
      <c r="J27983" t="e">
        <f>wOBA+VLOOKUP(D27983,order[],2,FALSE)+VLOOKUP(IF(F27983&gt;7,8,IF(F27983=0,1,F27983)),pitches[],2,FALSE)+VLOOKUP(IF(E27983&gt;2,3,E27983),smatchups[],2,FALSE)</f>
        <v>#N/A</v>
      </c>
      <c r="K27983" t="e">
        <f t="shared" si="1355"/>
        <v>#N/A</v>
      </c>
      <c r="L27983" t="e">
        <f t="shared" si="1354"/>
        <v>#N/A</v>
      </c>
      <c r="M27983" t="e">
        <f t="shared" si="1356"/>
        <v>#N/A</v>
      </c>
    </row>
    <row r="27984" spans="10:13" x14ac:dyDescent="0.35">
      <c r="J27984" t="e">
        <f>wOBA+VLOOKUP(D27984,order[],2,FALSE)+VLOOKUP(IF(F27984&gt;7,8,IF(F27984=0,1,F27984)),pitches[],2,FALSE)+VLOOKUP(IF(E27984&gt;2,3,E27984),smatchups[],2,FALSE)</f>
        <v>#N/A</v>
      </c>
      <c r="K27984" t="e">
        <f t="shared" si="1355"/>
        <v>#N/A</v>
      </c>
      <c r="L27984" t="e">
        <f t="shared" si="1354"/>
        <v>#N/A</v>
      </c>
      <c r="M27984" t="e">
        <f t="shared" si="1356"/>
        <v>#N/A</v>
      </c>
    </row>
    <row r="27985" spans="10:13" x14ac:dyDescent="0.35">
      <c r="J27985" t="e">
        <f>wOBA+VLOOKUP(D27985,order[],2,FALSE)+VLOOKUP(IF(F27985&gt;7,8,IF(F27985=0,1,F27985)),pitches[],2,FALSE)+VLOOKUP(IF(E27985&gt;2,3,E27985),smatchups[],2,FALSE)</f>
        <v>#N/A</v>
      </c>
      <c r="K27985" t="e">
        <f t="shared" si="1355"/>
        <v>#N/A</v>
      </c>
      <c r="L27985" t="e">
        <f t="shared" si="1354"/>
        <v>#N/A</v>
      </c>
      <c r="M27985" t="e">
        <f t="shared" si="1356"/>
        <v>#N/A</v>
      </c>
    </row>
    <row r="27986" spans="10:13" x14ac:dyDescent="0.35">
      <c r="J27986" t="e">
        <f>wOBA+VLOOKUP(D27986,order[],2,FALSE)+VLOOKUP(IF(F27986&gt;7,8,IF(F27986=0,1,F27986)),pitches[],2,FALSE)+VLOOKUP(IF(E27986&gt;2,3,E27986),smatchups[],2,FALSE)</f>
        <v>#N/A</v>
      </c>
      <c r="K27986" t="e">
        <f t="shared" si="1355"/>
        <v>#N/A</v>
      </c>
      <c r="L27986" t="e">
        <f t="shared" si="1354"/>
        <v>#N/A</v>
      </c>
      <c r="M27986" t="e">
        <f t="shared" si="1356"/>
        <v>#N/A</v>
      </c>
    </row>
    <row r="27987" spans="10:13" x14ac:dyDescent="0.35">
      <c r="J27987" t="e">
        <f>wOBA+VLOOKUP(D27987,order[],2,FALSE)+VLOOKUP(IF(F27987&gt;7,8,IF(F27987=0,1,F27987)),pitches[],2,FALSE)+VLOOKUP(IF(E27987&gt;2,3,E27987),smatchups[],2,FALSE)</f>
        <v>#N/A</v>
      </c>
      <c r="K27987" t="e">
        <f t="shared" si="1355"/>
        <v>#N/A</v>
      </c>
      <c r="L27987" t="e">
        <f t="shared" si="1354"/>
        <v>#N/A</v>
      </c>
      <c r="M27987" t="e">
        <f t="shared" si="1356"/>
        <v>#N/A</v>
      </c>
    </row>
    <row r="27988" spans="10:13" x14ac:dyDescent="0.35">
      <c r="J27988" t="e">
        <f>wOBA+VLOOKUP(D27988,order[],2,FALSE)+VLOOKUP(IF(F27988&gt;7,8,IF(F27988=0,1,F27988)),pitches[],2,FALSE)+VLOOKUP(IF(E27988&gt;2,3,E27988),smatchups[],2,FALSE)</f>
        <v>#N/A</v>
      </c>
      <c r="K27988" t="e">
        <f t="shared" si="1355"/>
        <v>#N/A</v>
      </c>
      <c r="L27988" t="e">
        <f t="shared" si="1354"/>
        <v>#N/A</v>
      </c>
      <c r="M27988" t="e">
        <f t="shared" si="1356"/>
        <v>#N/A</v>
      </c>
    </row>
    <row r="27989" spans="10:13" x14ac:dyDescent="0.35">
      <c r="J27989" t="e">
        <f>wOBA+VLOOKUP(D27989,order[],2,FALSE)+VLOOKUP(IF(F27989&gt;7,8,IF(F27989=0,1,F27989)),pitches[],2,FALSE)+VLOOKUP(IF(E27989&gt;2,3,E27989),smatchups[],2,FALSE)</f>
        <v>#N/A</v>
      </c>
      <c r="K27989" t="e">
        <f t="shared" si="1355"/>
        <v>#N/A</v>
      </c>
      <c r="L27989" t="e">
        <f t="shared" si="1354"/>
        <v>#N/A</v>
      </c>
      <c r="M27989" t="e">
        <f t="shared" si="1356"/>
        <v>#N/A</v>
      </c>
    </row>
    <row r="27990" spans="10:13" x14ac:dyDescent="0.35">
      <c r="J27990" t="e">
        <f>wOBA+VLOOKUP(D27990,order[],2,FALSE)+VLOOKUP(IF(F27990&gt;7,8,IF(F27990=0,1,F27990)),pitches[],2,FALSE)+VLOOKUP(IF(E27990&gt;2,3,E27990),smatchups[],2,FALSE)</f>
        <v>#N/A</v>
      </c>
      <c r="K27990" t="e">
        <f t="shared" si="1355"/>
        <v>#N/A</v>
      </c>
      <c r="L27990" t="e">
        <f t="shared" si="1354"/>
        <v>#N/A</v>
      </c>
      <c r="M27990" t="e">
        <f t="shared" si="1356"/>
        <v>#N/A</v>
      </c>
    </row>
    <row r="27991" spans="10:13" x14ac:dyDescent="0.35">
      <c r="J27991" t="e">
        <f>wOBA+VLOOKUP(D27991,order[],2,FALSE)+VLOOKUP(IF(F27991&gt;7,8,IF(F27991=0,1,F27991)),pitches[],2,FALSE)+VLOOKUP(IF(E27991&gt;2,3,E27991),smatchups[],2,FALSE)</f>
        <v>#N/A</v>
      </c>
      <c r="K27991" t="e">
        <f t="shared" si="1355"/>
        <v>#N/A</v>
      </c>
      <c r="L27991" t="e">
        <f t="shared" si="1354"/>
        <v>#N/A</v>
      </c>
      <c r="M27991" t="e">
        <f t="shared" si="1356"/>
        <v>#N/A</v>
      </c>
    </row>
    <row r="27992" spans="10:13" x14ac:dyDescent="0.35">
      <c r="J27992" t="e">
        <f>wOBA+VLOOKUP(D27992,order[],2,FALSE)+VLOOKUP(IF(F27992&gt;7,8,IF(F27992=0,1,F27992)),pitches[],2,FALSE)+VLOOKUP(IF(E27992&gt;2,3,E27992),smatchups[],2,FALSE)</f>
        <v>#N/A</v>
      </c>
      <c r="K27992" t="e">
        <f t="shared" si="1355"/>
        <v>#N/A</v>
      </c>
      <c r="L27992" t="e">
        <f t="shared" si="1354"/>
        <v>#N/A</v>
      </c>
      <c r="M27992" t="e">
        <f t="shared" si="1356"/>
        <v>#N/A</v>
      </c>
    </row>
    <row r="27993" spans="10:13" x14ac:dyDescent="0.35">
      <c r="J27993" t="e">
        <f>wOBA+VLOOKUP(D27993,order[],2,FALSE)+VLOOKUP(IF(F27993&gt;7,8,IF(F27993=0,1,F27993)),pitches[],2,FALSE)+VLOOKUP(IF(E27993&gt;2,3,E27993),smatchups[],2,FALSE)</f>
        <v>#N/A</v>
      </c>
      <c r="K27993" t="e">
        <f t="shared" si="1355"/>
        <v>#N/A</v>
      </c>
      <c r="L27993" t="e">
        <f t="shared" si="1354"/>
        <v>#N/A</v>
      </c>
      <c r="M27993" t="e">
        <f t="shared" si="1356"/>
        <v>#N/A</v>
      </c>
    </row>
    <row r="27994" spans="10:13" x14ac:dyDescent="0.35">
      <c r="J27994" t="e">
        <f>wOBA+VLOOKUP(D27994,order[],2,FALSE)+VLOOKUP(IF(F27994&gt;7,8,IF(F27994=0,1,F27994)),pitches[],2,FALSE)+VLOOKUP(IF(E27994&gt;2,3,E27994),smatchups[],2,FALSE)</f>
        <v>#N/A</v>
      </c>
      <c r="K27994" t="e">
        <f t="shared" si="1355"/>
        <v>#N/A</v>
      </c>
      <c r="L27994" t="e">
        <f t="shared" si="1354"/>
        <v>#N/A</v>
      </c>
      <c r="M27994" t="e">
        <f t="shared" si="1356"/>
        <v>#N/A</v>
      </c>
    </row>
    <row r="27995" spans="10:13" x14ac:dyDescent="0.35">
      <c r="J27995" t="e">
        <f>wOBA+VLOOKUP(D27995,order[],2,FALSE)+VLOOKUP(IF(F27995&gt;7,8,IF(F27995=0,1,F27995)),pitches[],2,FALSE)+VLOOKUP(IF(E27995&gt;2,3,E27995),smatchups[],2,FALSE)</f>
        <v>#N/A</v>
      </c>
      <c r="K27995" t="e">
        <f t="shared" si="1355"/>
        <v>#N/A</v>
      </c>
      <c r="L27995" t="e">
        <f t="shared" si="1354"/>
        <v>#N/A</v>
      </c>
      <c r="M27995" t="e">
        <f t="shared" si="1356"/>
        <v>#N/A</v>
      </c>
    </row>
    <row r="27996" spans="10:13" x14ac:dyDescent="0.35">
      <c r="J27996" t="e">
        <f>wOBA+VLOOKUP(D27996,order[],2,FALSE)+VLOOKUP(IF(F27996&gt;7,8,IF(F27996=0,1,F27996)),pitches[],2,FALSE)+VLOOKUP(IF(E27996&gt;2,3,E27996),smatchups[],2,FALSE)</f>
        <v>#N/A</v>
      </c>
      <c r="K27996" t="e">
        <f t="shared" si="1355"/>
        <v>#N/A</v>
      </c>
      <c r="L27996" t="e">
        <f t="shared" si="1354"/>
        <v>#N/A</v>
      </c>
      <c r="M27996" t="e">
        <f t="shared" si="1356"/>
        <v>#N/A</v>
      </c>
    </row>
    <row r="27997" spans="10:13" x14ac:dyDescent="0.35">
      <c r="J27997" t="e">
        <f>wOBA+VLOOKUP(D27997,order[],2,FALSE)+VLOOKUP(IF(F27997&gt;7,8,IF(F27997=0,1,F27997)),pitches[],2,FALSE)+VLOOKUP(IF(E27997&gt;2,3,E27997),smatchups[],2,FALSE)</f>
        <v>#N/A</v>
      </c>
      <c r="K27997" t="e">
        <f t="shared" si="1355"/>
        <v>#N/A</v>
      </c>
      <c r="L27997" t="e">
        <f t="shared" si="1354"/>
        <v>#N/A</v>
      </c>
      <c r="M27997" t="e">
        <f t="shared" si="1356"/>
        <v>#N/A</v>
      </c>
    </row>
    <row r="27998" spans="10:13" x14ac:dyDescent="0.35">
      <c r="J27998" t="e">
        <f>wOBA+VLOOKUP(D27998,order[],2,FALSE)+VLOOKUP(IF(F27998&gt;7,8,IF(F27998=0,1,F27998)),pitches[],2,FALSE)+VLOOKUP(IF(E27998&gt;2,3,E27998),smatchups[],2,FALSE)</f>
        <v>#N/A</v>
      </c>
      <c r="K27998" t="e">
        <f t="shared" si="1355"/>
        <v>#N/A</v>
      </c>
      <c r="L27998" t="e">
        <f t="shared" si="1354"/>
        <v>#N/A</v>
      </c>
      <c r="M27998" t="e">
        <f t="shared" si="1356"/>
        <v>#N/A</v>
      </c>
    </row>
    <row r="27999" spans="10:13" x14ac:dyDescent="0.35">
      <c r="J27999" t="e">
        <f>wOBA+VLOOKUP(D27999,order[],2,FALSE)+VLOOKUP(IF(F27999&gt;7,8,IF(F27999=0,1,F27999)),pitches[],2,FALSE)+VLOOKUP(IF(E27999&gt;2,3,E27999),smatchups[],2,FALSE)</f>
        <v>#N/A</v>
      </c>
      <c r="K27999" t="e">
        <f t="shared" si="1355"/>
        <v>#N/A</v>
      </c>
      <c r="L27999" t="e">
        <f t="shared" si="1354"/>
        <v>#N/A</v>
      </c>
      <c r="M27999" t="e">
        <f t="shared" si="1356"/>
        <v>#N/A</v>
      </c>
    </row>
    <row r="28000" spans="10:13" x14ac:dyDescent="0.35">
      <c r="J28000" t="e">
        <f>wOBA+VLOOKUP(D28000,order[],2,FALSE)+VLOOKUP(IF(F28000&gt;7,8,IF(F28000=0,1,F28000)),pitches[],2,FALSE)+VLOOKUP(IF(E28000&gt;2,3,E28000),smatchups[],2,FALSE)</f>
        <v>#N/A</v>
      </c>
      <c r="K28000" t="e">
        <f t="shared" si="1355"/>
        <v>#N/A</v>
      </c>
      <c r="L28000" t="e">
        <f t="shared" si="1354"/>
        <v>#N/A</v>
      </c>
      <c r="M28000" t="e">
        <f t="shared" si="1356"/>
        <v>#N/A</v>
      </c>
    </row>
    <row r="28001" spans="10:13" x14ac:dyDescent="0.35">
      <c r="J28001" t="e">
        <f>wOBA+VLOOKUP(D28001,order[],2,FALSE)+VLOOKUP(IF(F28001&gt;7,8,IF(F28001=0,1,F28001)),pitches[],2,FALSE)+VLOOKUP(IF(E28001&gt;2,3,E28001),smatchups[],2,FALSE)</f>
        <v>#N/A</v>
      </c>
      <c r="K28001" t="e">
        <f t="shared" si="1355"/>
        <v>#N/A</v>
      </c>
      <c r="L28001" t="e">
        <f t="shared" si="1354"/>
        <v>#N/A</v>
      </c>
      <c r="M28001" t="e">
        <f t="shared" si="1356"/>
        <v>#N/A</v>
      </c>
    </row>
    <row r="28002" spans="10:13" x14ac:dyDescent="0.35">
      <c r="J28002" t="e">
        <f>wOBA+VLOOKUP(D28002,order[],2,FALSE)+VLOOKUP(IF(F28002&gt;7,8,IF(F28002=0,1,F28002)),pitches[],2,FALSE)+VLOOKUP(IF(E28002&gt;2,3,E28002),smatchups[],2,FALSE)</f>
        <v>#N/A</v>
      </c>
      <c r="K28002" t="e">
        <f t="shared" si="1355"/>
        <v>#N/A</v>
      </c>
      <c r="L28002" t="e">
        <f t="shared" si="1354"/>
        <v>#N/A</v>
      </c>
      <c r="M28002" t="e">
        <f t="shared" si="1356"/>
        <v>#N/A</v>
      </c>
    </row>
    <row r="28003" spans="10:13" x14ac:dyDescent="0.35">
      <c r="J28003" t="e">
        <f>wOBA+VLOOKUP(D28003,order[],2,FALSE)+VLOOKUP(IF(F28003&gt;7,8,IF(F28003=0,1,F28003)),pitches[],2,FALSE)+VLOOKUP(IF(E28003&gt;2,3,E28003),smatchups[],2,FALSE)</f>
        <v>#N/A</v>
      </c>
      <c r="K28003" t="e">
        <f t="shared" si="1355"/>
        <v>#N/A</v>
      </c>
      <c r="L28003" t="e">
        <f t="shared" si="1354"/>
        <v>#N/A</v>
      </c>
      <c r="M28003" t="e">
        <f t="shared" si="1356"/>
        <v>#N/A</v>
      </c>
    </row>
    <row r="28004" spans="10:13" x14ac:dyDescent="0.35">
      <c r="J28004" t="e">
        <f>wOBA+VLOOKUP(D28004,order[],2,FALSE)+VLOOKUP(IF(F28004&gt;7,8,IF(F28004=0,1,F28004)),pitches[],2,FALSE)+VLOOKUP(IF(E28004&gt;2,3,E28004),smatchups[],2,FALSE)</f>
        <v>#N/A</v>
      </c>
      <c r="K28004" t="e">
        <f t="shared" si="1355"/>
        <v>#N/A</v>
      </c>
      <c r="L28004" t="e">
        <f t="shared" si="1354"/>
        <v>#N/A</v>
      </c>
      <c r="M28004" t="e">
        <f t="shared" si="1356"/>
        <v>#N/A</v>
      </c>
    </row>
    <row r="28005" spans="10:13" x14ac:dyDescent="0.35">
      <c r="J28005" t="e">
        <f>wOBA+VLOOKUP(D28005,order[],2,FALSE)+VLOOKUP(IF(F28005&gt;7,8,IF(F28005=0,1,F28005)),pitches[],2,FALSE)+VLOOKUP(IF(E28005&gt;2,3,E28005),smatchups[],2,FALSE)</f>
        <v>#N/A</v>
      </c>
      <c r="K28005" t="e">
        <f t="shared" si="1355"/>
        <v>#N/A</v>
      </c>
      <c r="L28005" t="e">
        <f t="shared" si="1354"/>
        <v>#N/A</v>
      </c>
      <c r="M28005" t="e">
        <f t="shared" si="1356"/>
        <v>#N/A</v>
      </c>
    </row>
    <row r="28006" spans="10:13" x14ac:dyDescent="0.35">
      <c r="J28006" t="e">
        <f>wOBA+VLOOKUP(D28006,order[],2,FALSE)+VLOOKUP(IF(F28006&gt;7,8,IF(F28006=0,1,F28006)),pitches[],2,FALSE)+VLOOKUP(IF(E28006&gt;2,3,E28006),smatchups[],2,FALSE)</f>
        <v>#N/A</v>
      </c>
      <c r="K28006" t="e">
        <f t="shared" si="1355"/>
        <v>#N/A</v>
      </c>
      <c r="L28006" t="e">
        <f t="shared" si="1354"/>
        <v>#N/A</v>
      </c>
      <c r="M28006" t="e">
        <f t="shared" si="1356"/>
        <v>#N/A</v>
      </c>
    </row>
    <row r="28007" spans="10:13" x14ac:dyDescent="0.35">
      <c r="J28007" t="e">
        <f>wOBA+VLOOKUP(D28007,order[],2,FALSE)+VLOOKUP(IF(F28007&gt;7,8,IF(F28007=0,1,F28007)),pitches[],2,FALSE)+VLOOKUP(IF(E28007&gt;2,3,E28007),smatchups[],2,FALSE)</f>
        <v>#N/A</v>
      </c>
      <c r="K28007" t="e">
        <f t="shared" si="1355"/>
        <v>#N/A</v>
      </c>
      <c r="L28007" t="e">
        <f t="shared" si="1354"/>
        <v>#N/A</v>
      </c>
      <c r="M28007" t="e">
        <f t="shared" si="1356"/>
        <v>#N/A</v>
      </c>
    </row>
    <row r="28008" spans="10:13" x14ac:dyDescent="0.35">
      <c r="J28008" t="e">
        <f>wOBA+VLOOKUP(D28008,order[],2,FALSE)+VLOOKUP(IF(F28008&gt;7,8,IF(F28008=0,1,F28008)),pitches[],2,FALSE)+VLOOKUP(IF(E28008&gt;2,3,E28008),smatchups[],2,FALSE)</f>
        <v>#N/A</v>
      </c>
      <c r="K28008" t="e">
        <f t="shared" si="1355"/>
        <v>#N/A</v>
      </c>
      <c r="L28008" t="e">
        <f t="shared" si="1354"/>
        <v>#N/A</v>
      </c>
      <c r="M28008" t="e">
        <f t="shared" si="1356"/>
        <v>#N/A</v>
      </c>
    </row>
    <row r="28009" spans="10:13" x14ac:dyDescent="0.35">
      <c r="J28009" t="e">
        <f>wOBA+VLOOKUP(D28009,order[],2,FALSE)+VLOOKUP(IF(F28009&gt;7,8,IF(F28009=0,1,F28009)),pitches[],2,FALSE)+VLOOKUP(IF(E28009&gt;2,3,E28009),smatchups[],2,FALSE)</f>
        <v>#N/A</v>
      </c>
      <c r="K28009" t="e">
        <f t="shared" si="1355"/>
        <v>#N/A</v>
      </c>
      <c r="L28009" t="e">
        <f t="shared" si="1354"/>
        <v>#N/A</v>
      </c>
      <c r="M28009" t="e">
        <f t="shared" si="1356"/>
        <v>#N/A</v>
      </c>
    </row>
    <row r="28010" spans="10:13" x14ac:dyDescent="0.35">
      <c r="J28010" t="e">
        <f>wOBA+VLOOKUP(D28010,order[],2,FALSE)+VLOOKUP(IF(F28010&gt;7,8,IF(F28010=0,1,F28010)),pitches[],2,FALSE)+VLOOKUP(IF(E28010&gt;2,3,E28010),smatchups[],2,FALSE)</f>
        <v>#N/A</v>
      </c>
      <c r="K28010" t="e">
        <f t="shared" si="1355"/>
        <v>#N/A</v>
      </c>
      <c r="L28010" t="e">
        <f t="shared" si="1354"/>
        <v>#N/A</v>
      </c>
      <c r="M28010" t="e">
        <f t="shared" si="1356"/>
        <v>#N/A</v>
      </c>
    </row>
    <row r="28011" spans="10:13" x14ac:dyDescent="0.35">
      <c r="J28011" t="e">
        <f>wOBA+VLOOKUP(D28011,order[],2,FALSE)+VLOOKUP(IF(F28011&gt;7,8,IF(F28011=0,1,F28011)),pitches[],2,FALSE)+VLOOKUP(IF(E28011&gt;2,3,E28011),smatchups[],2,FALSE)</f>
        <v>#N/A</v>
      </c>
      <c r="K28011" t="e">
        <f t="shared" si="1355"/>
        <v>#N/A</v>
      </c>
      <c r="L28011" t="e">
        <f t="shared" si="1354"/>
        <v>#N/A</v>
      </c>
      <c r="M28011" t="e">
        <f t="shared" si="1356"/>
        <v>#N/A</v>
      </c>
    </row>
    <row r="28012" spans="10:13" x14ac:dyDescent="0.35">
      <c r="J28012" t="e">
        <f>wOBA+VLOOKUP(D28012,order[],2,FALSE)+VLOOKUP(IF(F28012&gt;7,8,IF(F28012=0,1,F28012)),pitches[],2,FALSE)+VLOOKUP(IF(E28012&gt;2,3,E28012),smatchups[],2,FALSE)</f>
        <v>#N/A</v>
      </c>
      <c r="K28012" t="e">
        <f t="shared" si="1355"/>
        <v>#N/A</v>
      </c>
      <c r="L28012" t="e">
        <f t="shared" si="1354"/>
        <v>#N/A</v>
      </c>
      <c r="M28012" t="e">
        <f t="shared" si="1356"/>
        <v>#N/A</v>
      </c>
    </row>
    <row r="28013" spans="10:13" x14ac:dyDescent="0.35">
      <c r="J28013" t="e">
        <f>wOBA+VLOOKUP(D28013,order[],2,FALSE)+VLOOKUP(IF(F28013&gt;7,8,IF(F28013=0,1,F28013)),pitches[],2,FALSE)+VLOOKUP(IF(E28013&gt;2,3,E28013),smatchups[],2,FALSE)</f>
        <v>#N/A</v>
      </c>
      <c r="K28013" t="e">
        <f t="shared" si="1355"/>
        <v>#N/A</v>
      </c>
      <c r="L28013" t="e">
        <f t="shared" si="1354"/>
        <v>#N/A</v>
      </c>
      <c r="M28013" t="e">
        <f t="shared" si="1356"/>
        <v>#N/A</v>
      </c>
    </row>
    <row r="28014" spans="10:13" x14ac:dyDescent="0.35">
      <c r="J28014" t="e">
        <f>wOBA+VLOOKUP(D28014,order[],2,FALSE)+VLOOKUP(IF(F28014&gt;7,8,IF(F28014=0,1,F28014)),pitches[],2,FALSE)+VLOOKUP(IF(E28014&gt;2,3,E28014),smatchups[],2,FALSE)</f>
        <v>#N/A</v>
      </c>
      <c r="K28014" t="e">
        <f t="shared" si="1355"/>
        <v>#N/A</v>
      </c>
      <c r="L28014" t="e">
        <f t="shared" si="1354"/>
        <v>#N/A</v>
      </c>
      <c r="M28014" t="e">
        <f t="shared" si="1356"/>
        <v>#N/A</v>
      </c>
    </row>
    <row r="28015" spans="10:13" x14ac:dyDescent="0.35">
      <c r="J28015" t="e">
        <f>wOBA+VLOOKUP(D28015,order[],2,FALSE)+VLOOKUP(IF(F28015&gt;7,8,IF(F28015=0,1,F28015)),pitches[],2,FALSE)+VLOOKUP(IF(E28015&gt;2,3,E28015),smatchups[],2,FALSE)</f>
        <v>#N/A</v>
      </c>
      <c r="K28015" t="e">
        <f t="shared" si="1355"/>
        <v>#N/A</v>
      </c>
      <c r="L28015" t="e">
        <f t="shared" si="1354"/>
        <v>#N/A</v>
      </c>
      <c r="M28015" t="e">
        <f t="shared" si="1356"/>
        <v>#N/A</v>
      </c>
    </row>
    <row r="28016" spans="10:13" x14ac:dyDescent="0.35">
      <c r="J28016" t="e">
        <f>wOBA+VLOOKUP(D28016,order[],2,FALSE)+VLOOKUP(IF(F28016&gt;7,8,IF(F28016=0,1,F28016)),pitches[],2,FALSE)+VLOOKUP(IF(E28016&gt;2,3,E28016),smatchups[],2,FALSE)</f>
        <v>#N/A</v>
      </c>
      <c r="K28016" t="e">
        <f t="shared" si="1355"/>
        <v>#N/A</v>
      </c>
      <c r="L28016" t="e">
        <f t="shared" si="1354"/>
        <v>#N/A</v>
      </c>
      <c r="M28016" t="e">
        <f t="shared" si="1356"/>
        <v>#N/A</v>
      </c>
    </row>
    <row r="28017" spans="10:13" x14ac:dyDescent="0.35">
      <c r="J28017" t="e">
        <f>wOBA+VLOOKUP(D28017,order[],2,FALSE)+VLOOKUP(IF(F28017&gt;7,8,IF(F28017=0,1,F28017)),pitches[],2,FALSE)+VLOOKUP(IF(E28017&gt;2,3,E28017),smatchups[],2,FALSE)</f>
        <v>#N/A</v>
      </c>
      <c r="K28017" t="e">
        <f t="shared" si="1355"/>
        <v>#N/A</v>
      </c>
      <c r="L28017" t="e">
        <f t="shared" si="1354"/>
        <v>#N/A</v>
      </c>
      <c r="M28017" t="e">
        <f t="shared" si="1356"/>
        <v>#N/A</v>
      </c>
    </row>
    <row r="28018" spans="10:13" x14ac:dyDescent="0.35">
      <c r="J28018" t="e">
        <f>wOBA+VLOOKUP(D28018,order[],2,FALSE)+VLOOKUP(IF(F28018&gt;7,8,IF(F28018=0,1,F28018)),pitches[],2,FALSE)+VLOOKUP(IF(E28018&gt;2,3,E28018),smatchups[],2,FALSE)</f>
        <v>#N/A</v>
      </c>
      <c r="K28018" t="e">
        <f t="shared" si="1355"/>
        <v>#N/A</v>
      </c>
      <c r="L28018" t="e">
        <f t="shared" si="1354"/>
        <v>#N/A</v>
      </c>
      <c r="M28018" t="e">
        <f t="shared" si="1356"/>
        <v>#N/A</v>
      </c>
    </row>
    <row r="28019" spans="10:13" x14ac:dyDescent="0.35">
      <c r="J28019" t="e">
        <f>wOBA+VLOOKUP(D28019,order[],2,FALSE)+VLOOKUP(IF(F28019&gt;7,8,IF(F28019=0,1,F28019)),pitches[],2,FALSE)+VLOOKUP(IF(E28019&gt;2,3,E28019),smatchups[],2,FALSE)</f>
        <v>#N/A</v>
      </c>
      <c r="K28019" t="e">
        <f t="shared" si="1355"/>
        <v>#N/A</v>
      </c>
      <c r="L28019" t="e">
        <f t="shared" si="1354"/>
        <v>#N/A</v>
      </c>
      <c r="M28019" t="e">
        <f t="shared" si="1356"/>
        <v>#N/A</v>
      </c>
    </row>
    <row r="28020" spans="10:13" x14ac:dyDescent="0.35">
      <c r="J28020" t="e">
        <f>wOBA+VLOOKUP(D28020,order[],2,FALSE)+VLOOKUP(IF(F28020&gt;7,8,IF(F28020=0,1,F28020)),pitches[],2,FALSE)+VLOOKUP(IF(E28020&gt;2,3,E28020),smatchups[],2,FALSE)</f>
        <v>#N/A</v>
      </c>
      <c r="K28020" t="e">
        <f t="shared" si="1355"/>
        <v>#N/A</v>
      </c>
      <c r="L28020" t="e">
        <f t="shared" si="1354"/>
        <v>#N/A</v>
      </c>
      <c r="M28020" t="e">
        <f t="shared" si="1356"/>
        <v>#N/A</v>
      </c>
    </row>
    <row r="28021" spans="10:13" x14ac:dyDescent="0.35">
      <c r="J28021" t="e">
        <f>wOBA+VLOOKUP(D28021,order[],2,FALSE)+VLOOKUP(IF(F28021&gt;7,8,IF(F28021=0,1,F28021)),pitches[],2,FALSE)+VLOOKUP(IF(E28021&gt;2,3,E28021),smatchups[],2,FALSE)</f>
        <v>#N/A</v>
      </c>
      <c r="K28021" t="e">
        <f t="shared" si="1355"/>
        <v>#N/A</v>
      </c>
      <c r="L28021" t="e">
        <f t="shared" si="1354"/>
        <v>#N/A</v>
      </c>
      <c r="M28021" t="e">
        <f t="shared" si="1356"/>
        <v>#N/A</v>
      </c>
    </row>
    <row r="28022" spans="10:13" x14ac:dyDescent="0.35">
      <c r="J28022" t="e">
        <f>wOBA+VLOOKUP(D28022,order[],2,FALSE)+VLOOKUP(IF(F28022&gt;7,8,IF(F28022=0,1,F28022)),pitches[],2,FALSE)+VLOOKUP(IF(E28022&gt;2,3,E28022),smatchups[],2,FALSE)</f>
        <v>#N/A</v>
      </c>
      <c r="K28022" t="e">
        <f t="shared" si="1355"/>
        <v>#N/A</v>
      </c>
      <c r="L28022" t="e">
        <f t="shared" si="1354"/>
        <v>#N/A</v>
      </c>
      <c r="M28022" t="e">
        <f t="shared" si="1356"/>
        <v>#N/A</v>
      </c>
    </row>
    <row r="28023" spans="10:13" x14ac:dyDescent="0.35">
      <c r="J28023" t="e">
        <f>wOBA+VLOOKUP(D28023,order[],2,FALSE)+VLOOKUP(IF(F28023&gt;7,8,IF(F28023=0,1,F28023)),pitches[],2,FALSE)+VLOOKUP(IF(E28023&gt;2,3,E28023),smatchups[],2,FALSE)</f>
        <v>#N/A</v>
      </c>
      <c r="K28023" t="e">
        <f t="shared" si="1355"/>
        <v>#N/A</v>
      </c>
      <c r="L28023" t="e">
        <f t="shared" si="1354"/>
        <v>#N/A</v>
      </c>
      <c r="M28023" t="e">
        <f t="shared" si="1356"/>
        <v>#N/A</v>
      </c>
    </row>
    <row r="28024" spans="10:13" x14ac:dyDescent="0.35">
      <c r="J28024" t="e">
        <f>wOBA+VLOOKUP(D28024,order[],2,FALSE)+VLOOKUP(IF(F28024&gt;7,8,IF(F28024=0,1,F28024)),pitches[],2,FALSE)+VLOOKUP(IF(E28024&gt;2,3,E28024),smatchups[],2,FALSE)</f>
        <v>#N/A</v>
      </c>
      <c r="K28024" t="e">
        <f t="shared" si="1355"/>
        <v>#N/A</v>
      </c>
      <c r="L28024" t="e">
        <f t="shared" si="1354"/>
        <v>#N/A</v>
      </c>
      <c r="M28024" t="e">
        <f t="shared" si="1356"/>
        <v>#N/A</v>
      </c>
    </row>
    <row r="28025" spans="10:13" x14ac:dyDescent="0.35">
      <c r="J28025" t="e">
        <f>wOBA+VLOOKUP(D28025,order[],2,FALSE)+VLOOKUP(IF(F28025&gt;7,8,IF(F28025=0,1,F28025)),pitches[],2,FALSE)+VLOOKUP(IF(E28025&gt;2,3,E28025),smatchups[],2,FALSE)</f>
        <v>#N/A</v>
      </c>
      <c r="K28025" t="e">
        <f t="shared" si="1355"/>
        <v>#N/A</v>
      </c>
      <c r="L28025" t="e">
        <f t="shared" si="1354"/>
        <v>#N/A</v>
      </c>
      <c r="M28025" t="e">
        <f t="shared" si="1356"/>
        <v>#N/A</v>
      </c>
    </row>
    <row r="28026" spans="10:13" x14ac:dyDescent="0.35">
      <c r="J28026" t="e">
        <f>wOBA+VLOOKUP(D28026,order[],2,FALSE)+VLOOKUP(IF(F28026&gt;7,8,IF(F28026=0,1,F28026)),pitches[],2,FALSE)+VLOOKUP(IF(E28026&gt;2,3,E28026),smatchups[],2,FALSE)</f>
        <v>#N/A</v>
      </c>
      <c r="K28026" t="e">
        <f t="shared" si="1355"/>
        <v>#N/A</v>
      </c>
      <c r="L28026" t="e">
        <f t="shared" si="1354"/>
        <v>#N/A</v>
      </c>
      <c r="M28026" t="e">
        <f t="shared" si="1356"/>
        <v>#N/A</v>
      </c>
    </row>
    <row r="28027" spans="10:13" x14ac:dyDescent="0.35">
      <c r="J28027" t="e">
        <f>wOBA+VLOOKUP(D28027,order[],2,FALSE)+VLOOKUP(IF(F28027&gt;7,8,IF(F28027=0,1,F28027)),pitches[],2,FALSE)+VLOOKUP(IF(E28027&gt;2,3,E28027),smatchups[],2,FALSE)</f>
        <v>#N/A</v>
      </c>
      <c r="K28027" t="e">
        <f t="shared" si="1355"/>
        <v>#N/A</v>
      </c>
      <c r="L28027" t="e">
        <f t="shared" si="1354"/>
        <v>#N/A</v>
      </c>
      <c r="M28027" t="e">
        <f t="shared" si="1356"/>
        <v>#N/A</v>
      </c>
    </row>
    <row r="28028" spans="10:13" x14ac:dyDescent="0.35">
      <c r="J28028" t="e">
        <f>wOBA+VLOOKUP(D28028,order[],2,FALSE)+VLOOKUP(IF(F28028&gt;7,8,IF(F28028=0,1,F28028)),pitches[],2,FALSE)+VLOOKUP(IF(E28028&gt;2,3,E28028),smatchups[],2,FALSE)</f>
        <v>#N/A</v>
      </c>
      <c r="K28028" t="e">
        <f t="shared" si="1355"/>
        <v>#N/A</v>
      </c>
      <c r="L28028" t="e">
        <f t="shared" si="1354"/>
        <v>#N/A</v>
      </c>
      <c r="M28028" t="e">
        <f t="shared" si="1356"/>
        <v>#N/A</v>
      </c>
    </row>
    <row r="28029" spans="10:13" x14ac:dyDescent="0.35">
      <c r="J28029" t="e">
        <f>wOBA+VLOOKUP(D28029,order[],2,FALSE)+VLOOKUP(IF(F28029&gt;7,8,IF(F28029=0,1,F28029)),pitches[],2,FALSE)+VLOOKUP(IF(E28029&gt;2,3,E28029),smatchups[],2,FALSE)</f>
        <v>#N/A</v>
      </c>
      <c r="K28029" t="e">
        <f t="shared" si="1355"/>
        <v>#N/A</v>
      </c>
      <c r="L28029" t="e">
        <f t="shared" si="1354"/>
        <v>#N/A</v>
      </c>
      <c r="M28029" t="e">
        <f t="shared" si="1356"/>
        <v>#N/A</v>
      </c>
    </row>
    <row r="28030" spans="10:13" x14ac:dyDescent="0.35">
      <c r="J28030" t="e">
        <f>wOBA+VLOOKUP(D28030,order[],2,FALSE)+VLOOKUP(IF(F28030&gt;7,8,IF(F28030=0,1,F28030)),pitches[],2,FALSE)+VLOOKUP(IF(E28030&gt;2,3,E28030),smatchups[],2,FALSE)</f>
        <v>#N/A</v>
      </c>
      <c r="K28030" t="e">
        <f t="shared" si="1355"/>
        <v>#N/A</v>
      </c>
      <c r="L28030" t="e">
        <f t="shared" si="1354"/>
        <v>#N/A</v>
      </c>
      <c r="M28030" t="e">
        <f t="shared" si="1356"/>
        <v>#N/A</v>
      </c>
    </row>
    <row r="28031" spans="10:13" x14ac:dyDescent="0.35">
      <c r="J28031" t="e">
        <f>wOBA+VLOOKUP(D28031,order[],2,FALSE)+VLOOKUP(IF(F28031&gt;7,8,IF(F28031=0,1,F28031)),pitches[],2,FALSE)+VLOOKUP(IF(E28031&gt;2,3,E28031),smatchups[],2,FALSE)</f>
        <v>#N/A</v>
      </c>
      <c r="K28031" t="e">
        <f t="shared" si="1355"/>
        <v>#N/A</v>
      </c>
      <c r="L28031" t="e">
        <f t="shared" si="1354"/>
        <v>#N/A</v>
      </c>
      <c r="M28031" t="e">
        <f t="shared" si="1356"/>
        <v>#N/A</v>
      </c>
    </row>
    <row r="28032" spans="10:13" x14ac:dyDescent="0.35">
      <c r="J28032" t="e">
        <f>wOBA+VLOOKUP(D28032,order[],2,FALSE)+VLOOKUP(IF(F28032&gt;7,8,IF(F28032=0,1,F28032)),pitches[],2,FALSE)+VLOOKUP(IF(E28032&gt;2,3,E28032),smatchups[],2,FALSE)</f>
        <v>#N/A</v>
      </c>
      <c r="K28032" t="e">
        <f t="shared" si="1355"/>
        <v>#N/A</v>
      </c>
      <c r="L28032" t="e">
        <f t="shared" si="1354"/>
        <v>#N/A</v>
      </c>
      <c r="M28032" t="e">
        <f t="shared" si="1356"/>
        <v>#N/A</v>
      </c>
    </row>
    <row r="28033" spans="10:13" x14ac:dyDescent="0.35">
      <c r="J28033" t="e">
        <f>wOBA+VLOOKUP(D28033,order[],2,FALSE)+VLOOKUP(IF(F28033&gt;7,8,IF(F28033=0,1,F28033)),pitches[],2,FALSE)+VLOOKUP(IF(E28033&gt;2,3,E28033),smatchups[],2,FALSE)</f>
        <v>#N/A</v>
      </c>
      <c r="K28033" t="e">
        <f t="shared" si="1355"/>
        <v>#N/A</v>
      </c>
      <c r="L28033" t="e">
        <f t="shared" si="1354"/>
        <v>#N/A</v>
      </c>
      <c r="M28033" t="e">
        <f t="shared" si="1356"/>
        <v>#N/A</v>
      </c>
    </row>
    <row r="28034" spans="10:13" x14ac:dyDescent="0.35">
      <c r="J28034" t="e">
        <f>wOBA+VLOOKUP(D28034,order[],2,FALSE)+VLOOKUP(IF(F28034&gt;7,8,IF(F28034=0,1,F28034)),pitches[],2,FALSE)+VLOOKUP(IF(E28034&gt;2,3,E28034),smatchups[],2,FALSE)</f>
        <v>#N/A</v>
      </c>
      <c r="K28034" t="e">
        <f t="shared" si="1355"/>
        <v>#N/A</v>
      </c>
      <c r="L28034" t="e">
        <f t="shared" ref="L28034:L28097" si="1357">IF(E28034=0,BF$1+BE$1*F28034,IF(E28034=1,BF$2+BE$2*F28034,IF(E28034=2,BF$3+BE$3*F28034,BF$4+BE$4*F28034)))+J28034</f>
        <v>#N/A</v>
      </c>
      <c r="M28034" t="e">
        <f t="shared" si="1356"/>
        <v>#N/A</v>
      </c>
    </row>
    <row r="28035" spans="10:13" x14ac:dyDescent="0.35">
      <c r="J28035" t="e">
        <f>wOBA+VLOOKUP(D28035,order[],2,FALSE)+VLOOKUP(IF(F28035&gt;7,8,IF(F28035=0,1,F28035)),pitches[],2,FALSE)+VLOOKUP(IF(E28035&gt;2,3,E28035),smatchups[],2,FALSE)</f>
        <v>#N/A</v>
      </c>
      <c r="K28035" t="e">
        <f t="shared" ref="K28035:K28098" si="1358">H28035-J28035</f>
        <v>#N/A</v>
      </c>
      <c r="L28035" t="e">
        <f t="shared" si="1357"/>
        <v>#N/A</v>
      </c>
      <c r="M28035" t="e">
        <f t="shared" ref="M28035:M28098" si="1359">H28035-L28035</f>
        <v>#N/A</v>
      </c>
    </row>
    <row r="28036" spans="10:13" x14ac:dyDescent="0.35">
      <c r="J28036" t="e">
        <f>wOBA+VLOOKUP(D28036,order[],2,FALSE)+VLOOKUP(IF(F28036&gt;7,8,IF(F28036=0,1,F28036)),pitches[],2,FALSE)+VLOOKUP(IF(E28036&gt;2,3,E28036),smatchups[],2,FALSE)</f>
        <v>#N/A</v>
      </c>
      <c r="K28036" t="e">
        <f t="shared" si="1358"/>
        <v>#N/A</v>
      </c>
      <c r="L28036" t="e">
        <f t="shared" si="1357"/>
        <v>#N/A</v>
      </c>
      <c r="M28036" t="e">
        <f t="shared" si="1359"/>
        <v>#N/A</v>
      </c>
    </row>
    <row r="28037" spans="10:13" x14ac:dyDescent="0.35">
      <c r="J28037" t="e">
        <f>wOBA+VLOOKUP(D28037,order[],2,FALSE)+VLOOKUP(IF(F28037&gt;7,8,IF(F28037=0,1,F28037)),pitches[],2,FALSE)+VLOOKUP(IF(E28037&gt;2,3,E28037),smatchups[],2,FALSE)</f>
        <v>#N/A</v>
      </c>
      <c r="K28037" t="e">
        <f t="shared" si="1358"/>
        <v>#N/A</v>
      </c>
      <c r="L28037" t="e">
        <f t="shared" si="1357"/>
        <v>#N/A</v>
      </c>
      <c r="M28037" t="e">
        <f t="shared" si="1359"/>
        <v>#N/A</v>
      </c>
    </row>
    <row r="28038" spans="10:13" x14ac:dyDescent="0.35">
      <c r="J28038" t="e">
        <f>wOBA+VLOOKUP(D28038,order[],2,FALSE)+VLOOKUP(IF(F28038&gt;7,8,IF(F28038=0,1,F28038)),pitches[],2,FALSE)+VLOOKUP(IF(E28038&gt;2,3,E28038),smatchups[],2,FALSE)</f>
        <v>#N/A</v>
      </c>
      <c r="K28038" t="e">
        <f t="shared" si="1358"/>
        <v>#N/A</v>
      </c>
      <c r="L28038" t="e">
        <f t="shared" si="1357"/>
        <v>#N/A</v>
      </c>
      <c r="M28038" t="e">
        <f t="shared" si="1359"/>
        <v>#N/A</v>
      </c>
    </row>
    <row r="28039" spans="10:13" x14ac:dyDescent="0.35">
      <c r="J28039" t="e">
        <f>wOBA+VLOOKUP(D28039,order[],2,FALSE)+VLOOKUP(IF(F28039&gt;7,8,IF(F28039=0,1,F28039)),pitches[],2,FALSE)+VLOOKUP(IF(E28039&gt;2,3,E28039),smatchups[],2,FALSE)</f>
        <v>#N/A</v>
      </c>
      <c r="K28039" t="e">
        <f t="shared" si="1358"/>
        <v>#N/A</v>
      </c>
      <c r="L28039" t="e">
        <f t="shared" si="1357"/>
        <v>#N/A</v>
      </c>
      <c r="M28039" t="e">
        <f t="shared" si="1359"/>
        <v>#N/A</v>
      </c>
    </row>
    <row r="28040" spans="10:13" x14ac:dyDescent="0.35">
      <c r="J28040" t="e">
        <f>wOBA+VLOOKUP(D28040,order[],2,FALSE)+VLOOKUP(IF(F28040&gt;7,8,IF(F28040=0,1,F28040)),pitches[],2,FALSE)+VLOOKUP(IF(E28040&gt;2,3,E28040),smatchups[],2,FALSE)</f>
        <v>#N/A</v>
      </c>
      <c r="K28040" t="e">
        <f t="shared" si="1358"/>
        <v>#N/A</v>
      </c>
      <c r="L28040" t="e">
        <f t="shared" si="1357"/>
        <v>#N/A</v>
      </c>
      <c r="M28040" t="e">
        <f t="shared" si="1359"/>
        <v>#N/A</v>
      </c>
    </row>
    <row r="28041" spans="10:13" x14ac:dyDescent="0.35">
      <c r="J28041" t="e">
        <f>wOBA+VLOOKUP(D28041,order[],2,FALSE)+VLOOKUP(IF(F28041&gt;7,8,IF(F28041=0,1,F28041)),pitches[],2,FALSE)+VLOOKUP(IF(E28041&gt;2,3,E28041),smatchups[],2,FALSE)</f>
        <v>#N/A</v>
      </c>
      <c r="K28041" t="e">
        <f t="shared" si="1358"/>
        <v>#N/A</v>
      </c>
      <c r="L28041" t="e">
        <f t="shared" si="1357"/>
        <v>#N/A</v>
      </c>
      <c r="M28041" t="e">
        <f t="shared" si="1359"/>
        <v>#N/A</v>
      </c>
    </row>
    <row r="28042" spans="10:13" x14ac:dyDescent="0.35">
      <c r="J28042" t="e">
        <f>wOBA+VLOOKUP(D28042,order[],2,FALSE)+VLOOKUP(IF(F28042&gt;7,8,IF(F28042=0,1,F28042)),pitches[],2,FALSE)+VLOOKUP(IF(E28042&gt;2,3,E28042),smatchups[],2,FALSE)</f>
        <v>#N/A</v>
      </c>
      <c r="K28042" t="e">
        <f t="shared" si="1358"/>
        <v>#N/A</v>
      </c>
      <c r="L28042" t="e">
        <f t="shared" si="1357"/>
        <v>#N/A</v>
      </c>
      <c r="M28042" t="e">
        <f t="shared" si="1359"/>
        <v>#N/A</v>
      </c>
    </row>
    <row r="28043" spans="10:13" x14ac:dyDescent="0.35">
      <c r="J28043" t="e">
        <f>wOBA+VLOOKUP(D28043,order[],2,FALSE)+VLOOKUP(IF(F28043&gt;7,8,IF(F28043=0,1,F28043)),pitches[],2,FALSE)+VLOOKUP(IF(E28043&gt;2,3,E28043),smatchups[],2,FALSE)</f>
        <v>#N/A</v>
      </c>
      <c r="K28043" t="e">
        <f t="shared" si="1358"/>
        <v>#N/A</v>
      </c>
      <c r="L28043" t="e">
        <f t="shared" si="1357"/>
        <v>#N/A</v>
      </c>
      <c r="M28043" t="e">
        <f t="shared" si="1359"/>
        <v>#N/A</v>
      </c>
    </row>
    <row r="28044" spans="10:13" x14ac:dyDescent="0.35">
      <c r="J28044" t="e">
        <f>wOBA+VLOOKUP(D28044,order[],2,FALSE)+VLOOKUP(IF(F28044&gt;7,8,IF(F28044=0,1,F28044)),pitches[],2,FALSE)+VLOOKUP(IF(E28044&gt;2,3,E28044),smatchups[],2,FALSE)</f>
        <v>#N/A</v>
      </c>
      <c r="K28044" t="e">
        <f t="shared" si="1358"/>
        <v>#N/A</v>
      </c>
      <c r="L28044" t="e">
        <f t="shared" si="1357"/>
        <v>#N/A</v>
      </c>
      <c r="M28044" t="e">
        <f t="shared" si="1359"/>
        <v>#N/A</v>
      </c>
    </row>
    <row r="28045" spans="10:13" x14ac:dyDescent="0.35">
      <c r="J28045" t="e">
        <f>wOBA+VLOOKUP(D28045,order[],2,FALSE)+VLOOKUP(IF(F28045&gt;7,8,IF(F28045=0,1,F28045)),pitches[],2,FALSE)+VLOOKUP(IF(E28045&gt;2,3,E28045),smatchups[],2,FALSE)</f>
        <v>#N/A</v>
      </c>
      <c r="K28045" t="e">
        <f t="shared" si="1358"/>
        <v>#N/A</v>
      </c>
      <c r="L28045" t="e">
        <f t="shared" si="1357"/>
        <v>#N/A</v>
      </c>
      <c r="M28045" t="e">
        <f t="shared" si="1359"/>
        <v>#N/A</v>
      </c>
    </row>
    <row r="28046" spans="10:13" x14ac:dyDescent="0.35">
      <c r="J28046" t="e">
        <f>wOBA+VLOOKUP(D28046,order[],2,FALSE)+VLOOKUP(IF(F28046&gt;7,8,IF(F28046=0,1,F28046)),pitches[],2,FALSE)+VLOOKUP(IF(E28046&gt;2,3,E28046),smatchups[],2,FALSE)</f>
        <v>#N/A</v>
      </c>
      <c r="K28046" t="e">
        <f t="shared" si="1358"/>
        <v>#N/A</v>
      </c>
      <c r="L28046" t="e">
        <f t="shared" si="1357"/>
        <v>#N/A</v>
      </c>
      <c r="M28046" t="e">
        <f t="shared" si="1359"/>
        <v>#N/A</v>
      </c>
    </row>
    <row r="28047" spans="10:13" x14ac:dyDescent="0.35">
      <c r="J28047" t="e">
        <f>wOBA+VLOOKUP(D28047,order[],2,FALSE)+VLOOKUP(IF(F28047&gt;7,8,IF(F28047=0,1,F28047)),pitches[],2,FALSE)+VLOOKUP(IF(E28047&gt;2,3,E28047),smatchups[],2,FALSE)</f>
        <v>#N/A</v>
      </c>
      <c r="K28047" t="e">
        <f t="shared" si="1358"/>
        <v>#N/A</v>
      </c>
      <c r="L28047" t="e">
        <f t="shared" si="1357"/>
        <v>#N/A</v>
      </c>
      <c r="M28047" t="e">
        <f t="shared" si="1359"/>
        <v>#N/A</v>
      </c>
    </row>
    <row r="28048" spans="10:13" x14ac:dyDescent="0.35">
      <c r="J28048" t="e">
        <f>wOBA+VLOOKUP(D28048,order[],2,FALSE)+VLOOKUP(IF(F28048&gt;7,8,IF(F28048=0,1,F28048)),pitches[],2,FALSE)+VLOOKUP(IF(E28048&gt;2,3,E28048),smatchups[],2,FALSE)</f>
        <v>#N/A</v>
      </c>
      <c r="K28048" t="e">
        <f t="shared" si="1358"/>
        <v>#N/A</v>
      </c>
      <c r="L28048" t="e">
        <f t="shared" si="1357"/>
        <v>#N/A</v>
      </c>
      <c r="M28048" t="e">
        <f t="shared" si="1359"/>
        <v>#N/A</v>
      </c>
    </row>
    <row r="28049" spans="10:13" x14ac:dyDescent="0.35">
      <c r="J28049" t="e">
        <f>wOBA+VLOOKUP(D28049,order[],2,FALSE)+VLOOKUP(IF(F28049&gt;7,8,IF(F28049=0,1,F28049)),pitches[],2,FALSE)+VLOOKUP(IF(E28049&gt;2,3,E28049),smatchups[],2,FALSE)</f>
        <v>#N/A</v>
      </c>
      <c r="K28049" t="e">
        <f t="shared" si="1358"/>
        <v>#N/A</v>
      </c>
      <c r="L28049" t="e">
        <f t="shared" si="1357"/>
        <v>#N/A</v>
      </c>
      <c r="M28049" t="e">
        <f t="shared" si="1359"/>
        <v>#N/A</v>
      </c>
    </row>
    <row r="28050" spans="10:13" x14ac:dyDescent="0.35">
      <c r="J28050" t="e">
        <f>wOBA+VLOOKUP(D28050,order[],2,FALSE)+VLOOKUP(IF(F28050&gt;7,8,IF(F28050=0,1,F28050)),pitches[],2,FALSE)+VLOOKUP(IF(E28050&gt;2,3,E28050),smatchups[],2,FALSE)</f>
        <v>#N/A</v>
      </c>
      <c r="K28050" t="e">
        <f t="shared" si="1358"/>
        <v>#N/A</v>
      </c>
      <c r="L28050" t="e">
        <f t="shared" si="1357"/>
        <v>#N/A</v>
      </c>
      <c r="M28050" t="e">
        <f t="shared" si="1359"/>
        <v>#N/A</v>
      </c>
    </row>
    <row r="28051" spans="10:13" x14ac:dyDescent="0.35">
      <c r="J28051" t="e">
        <f>wOBA+VLOOKUP(D28051,order[],2,FALSE)+VLOOKUP(IF(F28051&gt;7,8,IF(F28051=0,1,F28051)),pitches[],2,FALSE)+VLOOKUP(IF(E28051&gt;2,3,E28051),smatchups[],2,FALSE)</f>
        <v>#N/A</v>
      </c>
      <c r="K28051" t="e">
        <f t="shared" si="1358"/>
        <v>#N/A</v>
      </c>
      <c r="L28051" t="e">
        <f t="shared" si="1357"/>
        <v>#N/A</v>
      </c>
      <c r="M28051" t="e">
        <f t="shared" si="1359"/>
        <v>#N/A</v>
      </c>
    </row>
    <row r="28052" spans="10:13" x14ac:dyDescent="0.35">
      <c r="J28052" t="e">
        <f>wOBA+VLOOKUP(D28052,order[],2,FALSE)+VLOOKUP(IF(F28052&gt;7,8,IF(F28052=0,1,F28052)),pitches[],2,FALSE)+VLOOKUP(IF(E28052&gt;2,3,E28052),smatchups[],2,FALSE)</f>
        <v>#N/A</v>
      </c>
      <c r="K28052" t="e">
        <f t="shared" si="1358"/>
        <v>#N/A</v>
      </c>
      <c r="L28052" t="e">
        <f t="shared" si="1357"/>
        <v>#N/A</v>
      </c>
      <c r="M28052" t="e">
        <f t="shared" si="1359"/>
        <v>#N/A</v>
      </c>
    </row>
    <row r="28053" spans="10:13" x14ac:dyDescent="0.35">
      <c r="J28053" t="e">
        <f>wOBA+VLOOKUP(D28053,order[],2,FALSE)+VLOOKUP(IF(F28053&gt;7,8,IF(F28053=0,1,F28053)),pitches[],2,FALSE)+VLOOKUP(IF(E28053&gt;2,3,E28053),smatchups[],2,FALSE)</f>
        <v>#N/A</v>
      </c>
      <c r="K28053" t="e">
        <f t="shared" si="1358"/>
        <v>#N/A</v>
      </c>
      <c r="L28053" t="e">
        <f t="shared" si="1357"/>
        <v>#N/A</v>
      </c>
      <c r="M28053" t="e">
        <f t="shared" si="1359"/>
        <v>#N/A</v>
      </c>
    </row>
    <row r="28054" spans="10:13" x14ac:dyDescent="0.35">
      <c r="J28054" t="e">
        <f>wOBA+VLOOKUP(D28054,order[],2,FALSE)+VLOOKUP(IF(F28054&gt;7,8,IF(F28054=0,1,F28054)),pitches[],2,FALSE)+VLOOKUP(IF(E28054&gt;2,3,E28054),smatchups[],2,FALSE)</f>
        <v>#N/A</v>
      </c>
      <c r="K28054" t="e">
        <f t="shared" si="1358"/>
        <v>#N/A</v>
      </c>
      <c r="L28054" t="e">
        <f t="shared" si="1357"/>
        <v>#N/A</v>
      </c>
      <c r="M28054" t="e">
        <f t="shared" si="1359"/>
        <v>#N/A</v>
      </c>
    </row>
    <row r="28055" spans="10:13" x14ac:dyDescent="0.35">
      <c r="J28055" t="e">
        <f>wOBA+VLOOKUP(D28055,order[],2,FALSE)+VLOOKUP(IF(F28055&gt;7,8,IF(F28055=0,1,F28055)),pitches[],2,FALSE)+VLOOKUP(IF(E28055&gt;2,3,E28055),smatchups[],2,FALSE)</f>
        <v>#N/A</v>
      </c>
      <c r="K28055" t="e">
        <f t="shared" si="1358"/>
        <v>#N/A</v>
      </c>
      <c r="L28055" t="e">
        <f t="shared" si="1357"/>
        <v>#N/A</v>
      </c>
      <c r="M28055" t="e">
        <f t="shared" si="1359"/>
        <v>#N/A</v>
      </c>
    </row>
    <row r="28056" spans="10:13" x14ac:dyDescent="0.35">
      <c r="J28056" t="e">
        <f>wOBA+VLOOKUP(D28056,order[],2,FALSE)+VLOOKUP(IF(F28056&gt;7,8,IF(F28056=0,1,F28056)),pitches[],2,FALSE)+VLOOKUP(IF(E28056&gt;2,3,E28056),smatchups[],2,FALSE)</f>
        <v>#N/A</v>
      </c>
      <c r="K28056" t="e">
        <f t="shared" si="1358"/>
        <v>#N/A</v>
      </c>
      <c r="L28056" t="e">
        <f t="shared" si="1357"/>
        <v>#N/A</v>
      </c>
      <c r="M28056" t="e">
        <f t="shared" si="1359"/>
        <v>#N/A</v>
      </c>
    </row>
    <row r="28057" spans="10:13" x14ac:dyDescent="0.35">
      <c r="J28057" t="e">
        <f>wOBA+VLOOKUP(D28057,order[],2,FALSE)+VLOOKUP(IF(F28057&gt;7,8,IF(F28057=0,1,F28057)),pitches[],2,FALSE)+VLOOKUP(IF(E28057&gt;2,3,E28057),smatchups[],2,FALSE)</f>
        <v>#N/A</v>
      </c>
      <c r="K28057" t="e">
        <f t="shared" si="1358"/>
        <v>#N/A</v>
      </c>
      <c r="L28057" t="e">
        <f t="shared" si="1357"/>
        <v>#N/A</v>
      </c>
      <c r="M28057" t="e">
        <f t="shared" si="1359"/>
        <v>#N/A</v>
      </c>
    </row>
    <row r="28058" spans="10:13" x14ac:dyDescent="0.35">
      <c r="J28058" t="e">
        <f>wOBA+VLOOKUP(D28058,order[],2,FALSE)+VLOOKUP(IF(F28058&gt;7,8,IF(F28058=0,1,F28058)),pitches[],2,FALSE)+VLOOKUP(IF(E28058&gt;2,3,E28058),smatchups[],2,FALSE)</f>
        <v>#N/A</v>
      </c>
      <c r="K28058" t="e">
        <f t="shared" si="1358"/>
        <v>#N/A</v>
      </c>
      <c r="L28058" t="e">
        <f t="shared" si="1357"/>
        <v>#N/A</v>
      </c>
      <c r="M28058" t="e">
        <f t="shared" si="1359"/>
        <v>#N/A</v>
      </c>
    </row>
    <row r="28059" spans="10:13" x14ac:dyDescent="0.35">
      <c r="J28059" t="e">
        <f>wOBA+VLOOKUP(D28059,order[],2,FALSE)+VLOOKUP(IF(F28059&gt;7,8,IF(F28059=0,1,F28059)),pitches[],2,FALSE)+VLOOKUP(IF(E28059&gt;2,3,E28059),smatchups[],2,FALSE)</f>
        <v>#N/A</v>
      </c>
      <c r="K28059" t="e">
        <f t="shared" si="1358"/>
        <v>#N/A</v>
      </c>
      <c r="L28059" t="e">
        <f t="shared" si="1357"/>
        <v>#N/A</v>
      </c>
      <c r="M28059" t="e">
        <f t="shared" si="1359"/>
        <v>#N/A</v>
      </c>
    </row>
    <row r="28060" spans="10:13" x14ac:dyDescent="0.35">
      <c r="J28060" t="e">
        <f>wOBA+VLOOKUP(D28060,order[],2,FALSE)+VLOOKUP(IF(F28060&gt;7,8,IF(F28060=0,1,F28060)),pitches[],2,FALSE)+VLOOKUP(IF(E28060&gt;2,3,E28060),smatchups[],2,FALSE)</f>
        <v>#N/A</v>
      </c>
      <c r="K28060" t="e">
        <f t="shared" si="1358"/>
        <v>#N/A</v>
      </c>
      <c r="L28060" t="e">
        <f t="shared" si="1357"/>
        <v>#N/A</v>
      </c>
      <c r="M28060" t="e">
        <f t="shared" si="1359"/>
        <v>#N/A</v>
      </c>
    </row>
    <row r="28061" spans="10:13" x14ac:dyDescent="0.35">
      <c r="J28061" t="e">
        <f>wOBA+VLOOKUP(D28061,order[],2,FALSE)+VLOOKUP(IF(F28061&gt;7,8,IF(F28061=0,1,F28061)),pitches[],2,FALSE)+VLOOKUP(IF(E28061&gt;2,3,E28061),smatchups[],2,FALSE)</f>
        <v>#N/A</v>
      </c>
      <c r="K28061" t="e">
        <f t="shared" si="1358"/>
        <v>#N/A</v>
      </c>
      <c r="L28061" t="e">
        <f t="shared" si="1357"/>
        <v>#N/A</v>
      </c>
      <c r="M28061" t="e">
        <f t="shared" si="1359"/>
        <v>#N/A</v>
      </c>
    </row>
    <row r="28062" spans="10:13" x14ac:dyDescent="0.35">
      <c r="J28062" t="e">
        <f>wOBA+VLOOKUP(D28062,order[],2,FALSE)+VLOOKUP(IF(F28062&gt;7,8,IF(F28062=0,1,F28062)),pitches[],2,FALSE)+VLOOKUP(IF(E28062&gt;2,3,E28062),smatchups[],2,FALSE)</f>
        <v>#N/A</v>
      </c>
      <c r="K28062" t="e">
        <f t="shared" si="1358"/>
        <v>#N/A</v>
      </c>
      <c r="L28062" t="e">
        <f t="shared" si="1357"/>
        <v>#N/A</v>
      </c>
      <c r="M28062" t="e">
        <f t="shared" si="1359"/>
        <v>#N/A</v>
      </c>
    </row>
    <row r="28063" spans="10:13" x14ac:dyDescent="0.35">
      <c r="J28063" t="e">
        <f>wOBA+VLOOKUP(D28063,order[],2,FALSE)+VLOOKUP(IF(F28063&gt;7,8,IF(F28063=0,1,F28063)),pitches[],2,FALSE)+VLOOKUP(IF(E28063&gt;2,3,E28063),smatchups[],2,FALSE)</f>
        <v>#N/A</v>
      </c>
      <c r="K28063" t="e">
        <f t="shared" si="1358"/>
        <v>#N/A</v>
      </c>
      <c r="L28063" t="e">
        <f t="shared" si="1357"/>
        <v>#N/A</v>
      </c>
      <c r="M28063" t="e">
        <f t="shared" si="1359"/>
        <v>#N/A</v>
      </c>
    </row>
    <row r="28064" spans="10:13" x14ac:dyDescent="0.35">
      <c r="J28064" t="e">
        <f>wOBA+VLOOKUP(D28064,order[],2,FALSE)+VLOOKUP(IF(F28064&gt;7,8,IF(F28064=0,1,F28064)),pitches[],2,FALSE)+VLOOKUP(IF(E28064&gt;2,3,E28064),smatchups[],2,FALSE)</f>
        <v>#N/A</v>
      </c>
      <c r="K28064" t="e">
        <f t="shared" si="1358"/>
        <v>#N/A</v>
      </c>
      <c r="L28064" t="e">
        <f t="shared" si="1357"/>
        <v>#N/A</v>
      </c>
      <c r="M28064" t="e">
        <f t="shared" si="1359"/>
        <v>#N/A</v>
      </c>
    </row>
    <row r="28065" spans="10:13" x14ac:dyDescent="0.35">
      <c r="J28065" t="e">
        <f>wOBA+VLOOKUP(D28065,order[],2,FALSE)+VLOOKUP(IF(F28065&gt;7,8,IF(F28065=0,1,F28065)),pitches[],2,FALSE)+VLOOKUP(IF(E28065&gt;2,3,E28065),smatchups[],2,FALSE)</f>
        <v>#N/A</v>
      </c>
      <c r="K28065" t="e">
        <f t="shared" si="1358"/>
        <v>#N/A</v>
      </c>
      <c r="L28065" t="e">
        <f t="shared" si="1357"/>
        <v>#N/A</v>
      </c>
      <c r="M28065" t="e">
        <f t="shared" si="1359"/>
        <v>#N/A</v>
      </c>
    </row>
    <row r="28066" spans="10:13" x14ac:dyDescent="0.35">
      <c r="J28066" t="e">
        <f>wOBA+VLOOKUP(D28066,order[],2,FALSE)+VLOOKUP(IF(F28066&gt;7,8,IF(F28066=0,1,F28066)),pitches[],2,FALSE)+VLOOKUP(IF(E28066&gt;2,3,E28066),smatchups[],2,FALSE)</f>
        <v>#N/A</v>
      </c>
      <c r="K28066" t="e">
        <f t="shared" si="1358"/>
        <v>#N/A</v>
      </c>
      <c r="L28066" t="e">
        <f t="shared" si="1357"/>
        <v>#N/A</v>
      </c>
      <c r="M28066" t="e">
        <f t="shared" si="1359"/>
        <v>#N/A</v>
      </c>
    </row>
    <row r="28067" spans="10:13" x14ac:dyDescent="0.35">
      <c r="J28067" t="e">
        <f>wOBA+VLOOKUP(D28067,order[],2,FALSE)+VLOOKUP(IF(F28067&gt;7,8,IF(F28067=0,1,F28067)),pitches[],2,FALSE)+VLOOKUP(IF(E28067&gt;2,3,E28067),smatchups[],2,FALSE)</f>
        <v>#N/A</v>
      </c>
      <c r="K28067" t="e">
        <f t="shared" si="1358"/>
        <v>#N/A</v>
      </c>
      <c r="L28067" t="e">
        <f t="shared" si="1357"/>
        <v>#N/A</v>
      </c>
      <c r="M28067" t="e">
        <f t="shared" si="1359"/>
        <v>#N/A</v>
      </c>
    </row>
    <row r="28068" spans="10:13" x14ac:dyDescent="0.35">
      <c r="J28068" t="e">
        <f>wOBA+VLOOKUP(D28068,order[],2,FALSE)+VLOOKUP(IF(F28068&gt;7,8,IF(F28068=0,1,F28068)),pitches[],2,FALSE)+VLOOKUP(IF(E28068&gt;2,3,E28068),smatchups[],2,FALSE)</f>
        <v>#N/A</v>
      </c>
      <c r="K28068" t="e">
        <f t="shared" si="1358"/>
        <v>#N/A</v>
      </c>
      <c r="L28068" t="e">
        <f t="shared" si="1357"/>
        <v>#N/A</v>
      </c>
      <c r="M28068" t="e">
        <f t="shared" si="1359"/>
        <v>#N/A</v>
      </c>
    </row>
    <row r="28069" spans="10:13" x14ac:dyDescent="0.35">
      <c r="J28069" t="e">
        <f>wOBA+VLOOKUP(D28069,order[],2,FALSE)+VLOOKUP(IF(F28069&gt;7,8,IF(F28069=0,1,F28069)),pitches[],2,FALSE)+VLOOKUP(IF(E28069&gt;2,3,E28069),smatchups[],2,FALSE)</f>
        <v>#N/A</v>
      </c>
      <c r="K28069" t="e">
        <f t="shared" si="1358"/>
        <v>#N/A</v>
      </c>
      <c r="L28069" t="e">
        <f t="shared" si="1357"/>
        <v>#N/A</v>
      </c>
      <c r="M28069" t="e">
        <f t="shared" si="1359"/>
        <v>#N/A</v>
      </c>
    </row>
    <row r="28070" spans="10:13" x14ac:dyDescent="0.35">
      <c r="J28070" t="e">
        <f>wOBA+VLOOKUP(D28070,order[],2,FALSE)+VLOOKUP(IF(F28070&gt;7,8,IF(F28070=0,1,F28070)),pitches[],2,FALSE)+VLOOKUP(IF(E28070&gt;2,3,E28070),smatchups[],2,FALSE)</f>
        <v>#N/A</v>
      </c>
      <c r="K28070" t="e">
        <f t="shared" si="1358"/>
        <v>#N/A</v>
      </c>
      <c r="L28070" t="e">
        <f t="shared" si="1357"/>
        <v>#N/A</v>
      </c>
      <c r="M28070" t="e">
        <f t="shared" si="1359"/>
        <v>#N/A</v>
      </c>
    </row>
    <row r="28071" spans="10:13" x14ac:dyDescent="0.35">
      <c r="J28071" t="e">
        <f>wOBA+VLOOKUP(D28071,order[],2,FALSE)+VLOOKUP(IF(F28071&gt;7,8,IF(F28071=0,1,F28071)),pitches[],2,FALSE)+VLOOKUP(IF(E28071&gt;2,3,E28071),smatchups[],2,FALSE)</f>
        <v>#N/A</v>
      </c>
      <c r="K28071" t="e">
        <f t="shared" si="1358"/>
        <v>#N/A</v>
      </c>
      <c r="L28071" t="e">
        <f t="shared" si="1357"/>
        <v>#N/A</v>
      </c>
      <c r="M28071" t="e">
        <f t="shared" si="1359"/>
        <v>#N/A</v>
      </c>
    </row>
    <row r="28072" spans="10:13" x14ac:dyDescent="0.35">
      <c r="J28072" t="e">
        <f>wOBA+VLOOKUP(D28072,order[],2,FALSE)+VLOOKUP(IF(F28072&gt;7,8,IF(F28072=0,1,F28072)),pitches[],2,FALSE)+VLOOKUP(IF(E28072&gt;2,3,E28072),smatchups[],2,FALSE)</f>
        <v>#N/A</v>
      </c>
      <c r="K28072" t="e">
        <f t="shared" si="1358"/>
        <v>#N/A</v>
      </c>
      <c r="L28072" t="e">
        <f t="shared" si="1357"/>
        <v>#N/A</v>
      </c>
      <c r="M28072" t="e">
        <f t="shared" si="1359"/>
        <v>#N/A</v>
      </c>
    </row>
    <row r="28073" spans="10:13" x14ac:dyDescent="0.35">
      <c r="J28073" t="e">
        <f>wOBA+VLOOKUP(D28073,order[],2,FALSE)+VLOOKUP(IF(F28073&gt;7,8,IF(F28073=0,1,F28073)),pitches[],2,FALSE)+VLOOKUP(IF(E28073&gt;2,3,E28073),smatchups[],2,FALSE)</f>
        <v>#N/A</v>
      </c>
      <c r="K28073" t="e">
        <f t="shared" si="1358"/>
        <v>#N/A</v>
      </c>
      <c r="L28073" t="e">
        <f t="shared" si="1357"/>
        <v>#N/A</v>
      </c>
      <c r="M28073" t="e">
        <f t="shared" si="1359"/>
        <v>#N/A</v>
      </c>
    </row>
    <row r="28074" spans="10:13" x14ac:dyDescent="0.35">
      <c r="J28074" t="e">
        <f>wOBA+VLOOKUP(D28074,order[],2,FALSE)+VLOOKUP(IF(F28074&gt;7,8,IF(F28074=0,1,F28074)),pitches[],2,FALSE)+VLOOKUP(IF(E28074&gt;2,3,E28074),smatchups[],2,FALSE)</f>
        <v>#N/A</v>
      </c>
      <c r="K28074" t="e">
        <f t="shared" si="1358"/>
        <v>#N/A</v>
      </c>
      <c r="L28074" t="e">
        <f t="shared" si="1357"/>
        <v>#N/A</v>
      </c>
      <c r="M28074" t="e">
        <f t="shared" si="1359"/>
        <v>#N/A</v>
      </c>
    </row>
    <row r="28075" spans="10:13" x14ac:dyDescent="0.35">
      <c r="J28075" t="e">
        <f>wOBA+VLOOKUP(D28075,order[],2,FALSE)+VLOOKUP(IF(F28075&gt;7,8,IF(F28075=0,1,F28075)),pitches[],2,FALSE)+VLOOKUP(IF(E28075&gt;2,3,E28075),smatchups[],2,FALSE)</f>
        <v>#N/A</v>
      </c>
      <c r="K28075" t="e">
        <f t="shared" si="1358"/>
        <v>#N/A</v>
      </c>
      <c r="L28075" t="e">
        <f t="shared" si="1357"/>
        <v>#N/A</v>
      </c>
      <c r="M28075" t="e">
        <f t="shared" si="1359"/>
        <v>#N/A</v>
      </c>
    </row>
    <row r="28076" spans="10:13" x14ac:dyDescent="0.35">
      <c r="J28076" t="e">
        <f>wOBA+VLOOKUP(D28076,order[],2,FALSE)+VLOOKUP(IF(F28076&gt;7,8,IF(F28076=0,1,F28076)),pitches[],2,FALSE)+VLOOKUP(IF(E28076&gt;2,3,E28076),smatchups[],2,FALSE)</f>
        <v>#N/A</v>
      </c>
      <c r="K28076" t="e">
        <f t="shared" si="1358"/>
        <v>#N/A</v>
      </c>
      <c r="L28076" t="e">
        <f t="shared" si="1357"/>
        <v>#N/A</v>
      </c>
      <c r="M28076" t="e">
        <f t="shared" si="1359"/>
        <v>#N/A</v>
      </c>
    </row>
    <row r="28077" spans="10:13" x14ac:dyDescent="0.35">
      <c r="J28077" t="e">
        <f>wOBA+VLOOKUP(D28077,order[],2,FALSE)+VLOOKUP(IF(F28077&gt;7,8,IF(F28077=0,1,F28077)),pitches[],2,FALSE)+VLOOKUP(IF(E28077&gt;2,3,E28077),smatchups[],2,FALSE)</f>
        <v>#N/A</v>
      </c>
      <c r="K28077" t="e">
        <f t="shared" si="1358"/>
        <v>#N/A</v>
      </c>
      <c r="L28077" t="e">
        <f t="shared" si="1357"/>
        <v>#N/A</v>
      </c>
      <c r="M28077" t="e">
        <f t="shared" si="1359"/>
        <v>#N/A</v>
      </c>
    </row>
    <row r="28078" spans="10:13" x14ac:dyDescent="0.35">
      <c r="J28078" t="e">
        <f>wOBA+VLOOKUP(D28078,order[],2,FALSE)+VLOOKUP(IF(F28078&gt;7,8,IF(F28078=0,1,F28078)),pitches[],2,FALSE)+VLOOKUP(IF(E28078&gt;2,3,E28078),smatchups[],2,FALSE)</f>
        <v>#N/A</v>
      </c>
      <c r="K28078" t="e">
        <f t="shared" si="1358"/>
        <v>#N/A</v>
      </c>
      <c r="L28078" t="e">
        <f t="shared" si="1357"/>
        <v>#N/A</v>
      </c>
      <c r="M28078" t="e">
        <f t="shared" si="1359"/>
        <v>#N/A</v>
      </c>
    </row>
    <row r="28079" spans="10:13" x14ac:dyDescent="0.35">
      <c r="J28079" t="e">
        <f>wOBA+VLOOKUP(D28079,order[],2,FALSE)+VLOOKUP(IF(F28079&gt;7,8,IF(F28079=0,1,F28079)),pitches[],2,FALSE)+VLOOKUP(IF(E28079&gt;2,3,E28079),smatchups[],2,FALSE)</f>
        <v>#N/A</v>
      </c>
      <c r="K28079" t="e">
        <f t="shared" si="1358"/>
        <v>#N/A</v>
      </c>
      <c r="L28079" t="e">
        <f t="shared" si="1357"/>
        <v>#N/A</v>
      </c>
      <c r="M28079" t="e">
        <f t="shared" si="1359"/>
        <v>#N/A</v>
      </c>
    </row>
    <row r="28080" spans="10:13" x14ac:dyDescent="0.35">
      <c r="J28080" t="e">
        <f>wOBA+VLOOKUP(D28080,order[],2,FALSE)+VLOOKUP(IF(F28080&gt;7,8,IF(F28080=0,1,F28080)),pitches[],2,FALSE)+VLOOKUP(IF(E28080&gt;2,3,E28080),smatchups[],2,FALSE)</f>
        <v>#N/A</v>
      </c>
      <c r="K28080" t="e">
        <f t="shared" si="1358"/>
        <v>#N/A</v>
      </c>
      <c r="L28080" t="e">
        <f t="shared" si="1357"/>
        <v>#N/A</v>
      </c>
      <c r="M28080" t="e">
        <f t="shared" si="1359"/>
        <v>#N/A</v>
      </c>
    </row>
    <row r="28081" spans="10:13" x14ac:dyDescent="0.35">
      <c r="J28081" t="e">
        <f>wOBA+VLOOKUP(D28081,order[],2,FALSE)+VLOOKUP(IF(F28081&gt;7,8,IF(F28081=0,1,F28081)),pitches[],2,FALSE)+VLOOKUP(IF(E28081&gt;2,3,E28081),smatchups[],2,FALSE)</f>
        <v>#N/A</v>
      </c>
      <c r="K28081" t="e">
        <f t="shared" si="1358"/>
        <v>#N/A</v>
      </c>
      <c r="L28081" t="e">
        <f t="shared" si="1357"/>
        <v>#N/A</v>
      </c>
      <c r="M28081" t="e">
        <f t="shared" si="1359"/>
        <v>#N/A</v>
      </c>
    </row>
    <row r="28082" spans="10:13" x14ac:dyDescent="0.35">
      <c r="J28082" t="e">
        <f>wOBA+VLOOKUP(D28082,order[],2,FALSE)+VLOOKUP(IF(F28082&gt;7,8,IF(F28082=0,1,F28082)),pitches[],2,FALSE)+VLOOKUP(IF(E28082&gt;2,3,E28082),smatchups[],2,FALSE)</f>
        <v>#N/A</v>
      </c>
      <c r="K28082" t="e">
        <f t="shared" si="1358"/>
        <v>#N/A</v>
      </c>
      <c r="L28082" t="e">
        <f t="shared" si="1357"/>
        <v>#N/A</v>
      </c>
      <c r="M28082" t="e">
        <f t="shared" si="1359"/>
        <v>#N/A</v>
      </c>
    </row>
    <row r="28083" spans="10:13" x14ac:dyDescent="0.35">
      <c r="J28083" t="e">
        <f>wOBA+VLOOKUP(D28083,order[],2,FALSE)+VLOOKUP(IF(F28083&gt;7,8,IF(F28083=0,1,F28083)),pitches[],2,FALSE)+VLOOKUP(IF(E28083&gt;2,3,E28083),smatchups[],2,FALSE)</f>
        <v>#N/A</v>
      </c>
      <c r="K28083" t="e">
        <f t="shared" si="1358"/>
        <v>#N/A</v>
      </c>
      <c r="L28083" t="e">
        <f t="shared" si="1357"/>
        <v>#N/A</v>
      </c>
      <c r="M28083" t="e">
        <f t="shared" si="1359"/>
        <v>#N/A</v>
      </c>
    </row>
    <row r="28084" spans="10:13" x14ac:dyDescent="0.35">
      <c r="J28084" t="e">
        <f>wOBA+VLOOKUP(D28084,order[],2,FALSE)+VLOOKUP(IF(F28084&gt;7,8,IF(F28084=0,1,F28084)),pitches[],2,FALSE)+VLOOKUP(IF(E28084&gt;2,3,E28084),smatchups[],2,FALSE)</f>
        <v>#N/A</v>
      </c>
      <c r="K28084" t="e">
        <f t="shared" si="1358"/>
        <v>#N/A</v>
      </c>
      <c r="L28084" t="e">
        <f t="shared" si="1357"/>
        <v>#N/A</v>
      </c>
      <c r="M28084" t="e">
        <f t="shared" si="1359"/>
        <v>#N/A</v>
      </c>
    </row>
    <row r="28085" spans="10:13" x14ac:dyDescent="0.35">
      <c r="J28085" t="e">
        <f>wOBA+VLOOKUP(D28085,order[],2,FALSE)+VLOOKUP(IF(F28085&gt;7,8,IF(F28085=0,1,F28085)),pitches[],2,FALSE)+VLOOKUP(IF(E28085&gt;2,3,E28085),smatchups[],2,FALSE)</f>
        <v>#N/A</v>
      </c>
      <c r="K28085" t="e">
        <f t="shared" si="1358"/>
        <v>#N/A</v>
      </c>
      <c r="L28085" t="e">
        <f t="shared" si="1357"/>
        <v>#N/A</v>
      </c>
      <c r="M28085" t="e">
        <f t="shared" si="1359"/>
        <v>#N/A</v>
      </c>
    </row>
    <row r="28086" spans="10:13" x14ac:dyDescent="0.35">
      <c r="J28086" t="e">
        <f>wOBA+VLOOKUP(D28086,order[],2,FALSE)+VLOOKUP(IF(F28086&gt;7,8,IF(F28086=0,1,F28086)),pitches[],2,FALSE)+VLOOKUP(IF(E28086&gt;2,3,E28086),smatchups[],2,FALSE)</f>
        <v>#N/A</v>
      </c>
      <c r="K28086" t="e">
        <f t="shared" si="1358"/>
        <v>#N/A</v>
      </c>
      <c r="L28086" t="e">
        <f t="shared" si="1357"/>
        <v>#N/A</v>
      </c>
      <c r="M28086" t="e">
        <f t="shared" si="1359"/>
        <v>#N/A</v>
      </c>
    </row>
    <row r="28087" spans="10:13" x14ac:dyDescent="0.35">
      <c r="J28087" t="e">
        <f>wOBA+VLOOKUP(D28087,order[],2,FALSE)+VLOOKUP(IF(F28087&gt;7,8,IF(F28087=0,1,F28087)),pitches[],2,FALSE)+VLOOKUP(IF(E28087&gt;2,3,E28087),smatchups[],2,FALSE)</f>
        <v>#N/A</v>
      </c>
      <c r="K28087" t="e">
        <f t="shared" si="1358"/>
        <v>#N/A</v>
      </c>
      <c r="L28087" t="e">
        <f t="shared" si="1357"/>
        <v>#N/A</v>
      </c>
      <c r="M28087" t="e">
        <f t="shared" si="1359"/>
        <v>#N/A</v>
      </c>
    </row>
    <row r="28088" spans="10:13" x14ac:dyDescent="0.35">
      <c r="J28088" t="e">
        <f>wOBA+VLOOKUP(D28088,order[],2,FALSE)+VLOOKUP(IF(F28088&gt;7,8,IF(F28088=0,1,F28088)),pitches[],2,FALSE)+VLOOKUP(IF(E28088&gt;2,3,E28088),smatchups[],2,FALSE)</f>
        <v>#N/A</v>
      </c>
      <c r="K28088" t="e">
        <f t="shared" si="1358"/>
        <v>#N/A</v>
      </c>
      <c r="L28088" t="e">
        <f t="shared" si="1357"/>
        <v>#N/A</v>
      </c>
      <c r="M28088" t="e">
        <f t="shared" si="1359"/>
        <v>#N/A</v>
      </c>
    </row>
    <row r="28089" spans="10:13" x14ac:dyDescent="0.35">
      <c r="J28089" t="e">
        <f>wOBA+VLOOKUP(D28089,order[],2,FALSE)+VLOOKUP(IF(F28089&gt;7,8,IF(F28089=0,1,F28089)),pitches[],2,FALSE)+VLOOKUP(IF(E28089&gt;2,3,E28089),smatchups[],2,FALSE)</f>
        <v>#N/A</v>
      </c>
      <c r="K28089" t="e">
        <f t="shared" si="1358"/>
        <v>#N/A</v>
      </c>
      <c r="L28089" t="e">
        <f t="shared" si="1357"/>
        <v>#N/A</v>
      </c>
      <c r="M28089" t="e">
        <f t="shared" si="1359"/>
        <v>#N/A</v>
      </c>
    </row>
    <row r="28090" spans="10:13" x14ac:dyDescent="0.35">
      <c r="J28090" t="e">
        <f>wOBA+VLOOKUP(D28090,order[],2,FALSE)+VLOOKUP(IF(F28090&gt;7,8,IF(F28090=0,1,F28090)),pitches[],2,FALSE)+VLOOKUP(IF(E28090&gt;2,3,E28090),smatchups[],2,FALSE)</f>
        <v>#N/A</v>
      </c>
      <c r="K28090" t="e">
        <f t="shared" si="1358"/>
        <v>#N/A</v>
      </c>
      <c r="L28090" t="e">
        <f t="shared" si="1357"/>
        <v>#N/A</v>
      </c>
      <c r="M28090" t="e">
        <f t="shared" si="1359"/>
        <v>#N/A</v>
      </c>
    </row>
    <row r="28091" spans="10:13" x14ac:dyDescent="0.35">
      <c r="J28091" t="e">
        <f>wOBA+VLOOKUP(D28091,order[],2,FALSE)+VLOOKUP(IF(F28091&gt;7,8,IF(F28091=0,1,F28091)),pitches[],2,FALSE)+VLOOKUP(IF(E28091&gt;2,3,E28091),smatchups[],2,FALSE)</f>
        <v>#N/A</v>
      </c>
      <c r="K28091" t="e">
        <f t="shared" si="1358"/>
        <v>#N/A</v>
      </c>
      <c r="L28091" t="e">
        <f t="shared" si="1357"/>
        <v>#N/A</v>
      </c>
      <c r="M28091" t="e">
        <f t="shared" si="1359"/>
        <v>#N/A</v>
      </c>
    </row>
    <row r="28092" spans="10:13" x14ac:dyDescent="0.35">
      <c r="J28092" t="e">
        <f>wOBA+VLOOKUP(D28092,order[],2,FALSE)+VLOOKUP(IF(F28092&gt;7,8,IF(F28092=0,1,F28092)),pitches[],2,FALSE)+VLOOKUP(IF(E28092&gt;2,3,E28092),smatchups[],2,FALSE)</f>
        <v>#N/A</v>
      </c>
      <c r="K28092" t="e">
        <f t="shared" si="1358"/>
        <v>#N/A</v>
      </c>
      <c r="L28092" t="e">
        <f t="shared" si="1357"/>
        <v>#N/A</v>
      </c>
      <c r="M28092" t="e">
        <f t="shared" si="1359"/>
        <v>#N/A</v>
      </c>
    </row>
    <row r="28093" spans="10:13" x14ac:dyDescent="0.35">
      <c r="J28093" t="e">
        <f>wOBA+VLOOKUP(D28093,order[],2,FALSE)+VLOOKUP(IF(F28093&gt;7,8,IF(F28093=0,1,F28093)),pitches[],2,FALSE)+VLOOKUP(IF(E28093&gt;2,3,E28093),smatchups[],2,FALSE)</f>
        <v>#N/A</v>
      </c>
      <c r="K28093" t="e">
        <f t="shared" si="1358"/>
        <v>#N/A</v>
      </c>
      <c r="L28093" t="e">
        <f t="shared" si="1357"/>
        <v>#N/A</v>
      </c>
      <c r="M28093" t="e">
        <f t="shared" si="1359"/>
        <v>#N/A</v>
      </c>
    </row>
    <row r="28094" spans="10:13" x14ac:dyDescent="0.35">
      <c r="J28094" t="e">
        <f>wOBA+VLOOKUP(D28094,order[],2,FALSE)+VLOOKUP(IF(F28094&gt;7,8,IF(F28094=0,1,F28094)),pitches[],2,FALSE)+VLOOKUP(IF(E28094&gt;2,3,E28094),smatchups[],2,FALSE)</f>
        <v>#N/A</v>
      </c>
      <c r="K28094" t="e">
        <f t="shared" si="1358"/>
        <v>#N/A</v>
      </c>
      <c r="L28094" t="e">
        <f t="shared" si="1357"/>
        <v>#N/A</v>
      </c>
      <c r="M28094" t="e">
        <f t="shared" si="1359"/>
        <v>#N/A</v>
      </c>
    </row>
    <row r="28095" spans="10:13" x14ac:dyDescent="0.35">
      <c r="J28095" t="e">
        <f>wOBA+VLOOKUP(D28095,order[],2,FALSE)+VLOOKUP(IF(F28095&gt;7,8,IF(F28095=0,1,F28095)),pitches[],2,FALSE)+VLOOKUP(IF(E28095&gt;2,3,E28095),smatchups[],2,FALSE)</f>
        <v>#N/A</v>
      </c>
      <c r="K28095" t="e">
        <f t="shared" si="1358"/>
        <v>#N/A</v>
      </c>
      <c r="L28095" t="e">
        <f t="shared" si="1357"/>
        <v>#N/A</v>
      </c>
      <c r="M28095" t="e">
        <f t="shared" si="1359"/>
        <v>#N/A</v>
      </c>
    </row>
    <row r="28096" spans="10:13" x14ac:dyDescent="0.35">
      <c r="J28096" t="e">
        <f>wOBA+VLOOKUP(D28096,order[],2,FALSE)+VLOOKUP(IF(F28096&gt;7,8,IF(F28096=0,1,F28096)),pitches[],2,FALSE)+VLOOKUP(IF(E28096&gt;2,3,E28096),smatchups[],2,FALSE)</f>
        <v>#N/A</v>
      </c>
      <c r="K28096" t="e">
        <f t="shared" si="1358"/>
        <v>#N/A</v>
      </c>
      <c r="L28096" t="e">
        <f t="shared" si="1357"/>
        <v>#N/A</v>
      </c>
      <c r="M28096" t="e">
        <f t="shared" si="1359"/>
        <v>#N/A</v>
      </c>
    </row>
    <row r="28097" spans="10:13" x14ac:dyDescent="0.35">
      <c r="J28097" t="e">
        <f>wOBA+VLOOKUP(D28097,order[],2,FALSE)+VLOOKUP(IF(F28097&gt;7,8,IF(F28097=0,1,F28097)),pitches[],2,FALSE)+VLOOKUP(IF(E28097&gt;2,3,E28097),smatchups[],2,FALSE)</f>
        <v>#N/A</v>
      </c>
      <c r="K28097" t="e">
        <f t="shared" si="1358"/>
        <v>#N/A</v>
      </c>
      <c r="L28097" t="e">
        <f t="shared" si="1357"/>
        <v>#N/A</v>
      </c>
      <c r="M28097" t="e">
        <f t="shared" si="1359"/>
        <v>#N/A</v>
      </c>
    </row>
    <row r="28098" spans="10:13" x14ac:dyDescent="0.35">
      <c r="J28098" t="e">
        <f>wOBA+VLOOKUP(D28098,order[],2,FALSE)+VLOOKUP(IF(F28098&gt;7,8,IF(F28098=0,1,F28098)),pitches[],2,FALSE)+VLOOKUP(IF(E28098&gt;2,3,E28098),smatchups[],2,FALSE)</f>
        <v>#N/A</v>
      </c>
      <c r="K28098" t="e">
        <f t="shared" si="1358"/>
        <v>#N/A</v>
      </c>
      <c r="L28098" t="e">
        <f t="shared" ref="L28098:L28161" si="1360">IF(E28098=0,BF$1+BE$1*F28098,IF(E28098=1,BF$2+BE$2*F28098,IF(E28098=2,BF$3+BE$3*F28098,BF$4+BE$4*F28098)))+J28098</f>
        <v>#N/A</v>
      </c>
      <c r="M28098" t="e">
        <f t="shared" si="1359"/>
        <v>#N/A</v>
      </c>
    </row>
    <row r="28099" spans="10:13" x14ac:dyDescent="0.35">
      <c r="J28099" t="e">
        <f>wOBA+VLOOKUP(D28099,order[],2,FALSE)+VLOOKUP(IF(F28099&gt;7,8,IF(F28099=0,1,F28099)),pitches[],2,FALSE)+VLOOKUP(IF(E28099&gt;2,3,E28099),smatchups[],2,FALSE)</f>
        <v>#N/A</v>
      </c>
      <c r="K28099" t="e">
        <f t="shared" ref="K28099:K28162" si="1361">H28099-J28099</f>
        <v>#N/A</v>
      </c>
      <c r="L28099" t="e">
        <f t="shared" si="1360"/>
        <v>#N/A</v>
      </c>
      <c r="M28099" t="e">
        <f t="shared" ref="M28099:M28162" si="1362">H28099-L28099</f>
        <v>#N/A</v>
      </c>
    </row>
    <row r="28100" spans="10:13" x14ac:dyDescent="0.35">
      <c r="J28100" t="e">
        <f>wOBA+VLOOKUP(D28100,order[],2,FALSE)+VLOOKUP(IF(F28100&gt;7,8,IF(F28100=0,1,F28100)),pitches[],2,FALSE)+VLOOKUP(IF(E28100&gt;2,3,E28100),smatchups[],2,FALSE)</f>
        <v>#N/A</v>
      </c>
      <c r="K28100" t="e">
        <f t="shared" si="1361"/>
        <v>#N/A</v>
      </c>
      <c r="L28100" t="e">
        <f t="shared" si="1360"/>
        <v>#N/A</v>
      </c>
      <c r="M28100" t="e">
        <f t="shared" si="1362"/>
        <v>#N/A</v>
      </c>
    </row>
    <row r="28101" spans="10:13" x14ac:dyDescent="0.35">
      <c r="J28101" t="e">
        <f>wOBA+VLOOKUP(D28101,order[],2,FALSE)+VLOOKUP(IF(F28101&gt;7,8,IF(F28101=0,1,F28101)),pitches[],2,FALSE)+VLOOKUP(IF(E28101&gt;2,3,E28101),smatchups[],2,FALSE)</f>
        <v>#N/A</v>
      </c>
      <c r="K28101" t="e">
        <f t="shared" si="1361"/>
        <v>#N/A</v>
      </c>
      <c r="L28101" t="e">
        <f t="shared" si="1360"/>
        <v>#N/A</v>
      </c>
      <c r="M28101" t="e">
        <f t="shared" si="1362"/>
        <v>#N/A</v>
      </c>
    </row>
    <row r="28102" spans="10:13" x14ac:dyDescent="0.35">
      <c r="J28102" t="e">
        <f>wOBA+VLOOKUP(D28102,order[],2,FALSE)+VLOOKUP(IF(F28102&gt;7,8,IF(F28102=0,1,F28102)),pitches[],2,FALSE)+VLOOKUP(IF(E28102&gt;2,3,E28102),smatchups[],2,FALSE)</f>
        <v>#N/A</v>
      </c>
      <c r="K28102" t="e">
        <f t="shared" si="1361"/>
        <v>#N/A</v>
      </c>
      <c r="L28102" t="e">
        <f t="shared" si="1360"/>
        <v>#N/A</v>
      </c>
      <c r="M28102" t="e">
        <f t="shared" si="1362"/>
        <v>#N/A</v>
      </c>
    </row>
    <row r="28103" spans="10:13" x14ac:dyDescent="0.35">
      <c r="J28103" t="e">
        <f>wOBA+VLOOKUP(D28103,order[],2,FALSE)+VLOOKUP(IF(F28103&gt;7,8,IF(F28103=0,1,F28103)),pitches[],2,FALSE)+VLOOKUP(IF(E28103&gt;2,3,E28103),smatchups[],2,FALSE)</f>
        <v>#N/A</v>
      </c>
      <c r="K28103" t="e">
        <f t="shared" si="1361"/>
        <v>#N/A</v>
      </c>
      <c r="L28103" t="e">
        <f t="shared" si="1360"/>
        <v>#N/A</v>
      </c>
      <c r="M28103" t="e">
        <f t="shared" si="1362"/>
        <v>#N/A</v>
      </c>
    </row>
    <row r="28104" spans="10:13" x14ac:dyDescent="0.35">
      <c r="J28104" t="e">
        <f>wOBA+VLOOKUP(D28104,order[],2,FALSE)+VLOOKUP(IF(F28104&gt;7,8,IF(F28104=0,1,F28104)),pitches[],2,FALSE)+VLOOKUP(IF(E28104&gt;2,3,E28104),smatchups[],2,FALSE)</f>
        <v>#N/A</v>
      </c>
      <c r="K28104" t="e">
        <f t="shared" si="1361"/>
        <v>#N/A</v>
      </c>
      <c r="L28104" t="e">
        <f t="shared" si="1360"/>
        <v>#N/A</v>
      </c>
      <c r="M28104" t="e">
        <f t="shared" si="1362"/>
        <v>#N/A</v>
      </c>
    </row>
    <row r="28105" spans="10:13" x14ac:dyDescent="0.35">
      <c r="J28105" t="e">
        <f>wOBA+VLOOKUP(D28105,order[],2,FALSE)+VLOOKUP(IF(F28105&gt;7,8,IF(F28105=0,1,F28105)),pitches[],2,FALSE)+VLOOKUP(IF(E28105&gt;2,3,E28105),smatchups[],2,FALSE)</f>
        <v>#N/A</v>
      </c>
      <c r="K28105" t="e">
        <f t="shared" si="1361"/>
        <v>#N/A</v>
      </c>
      <c r="L28105" t="e">
        <f t="shared" si="1360"/>
        <v>#N/A</v>
      </c>
      <c r="M28105" t="e">
        <f t="shared" si="1362"/>
        <v>#N/A</v>
      </c>
    </row>
    <row r="28106" spans="10:13" x14ac:dyDescent="0.35">
      <c r="J28106" t="e">
        <f>wOBA+VLOOKUP(D28106,order[],2,FALSE)+VLOOKUP(IF(F28106&gt;7,8,IF(F28106=0,1,F28106)),pitches[],2,FALSE)+VLOOKUP(IF(E28106&gt;2,3,E28106),smatchups[],2,FALSE)</f>
        <v>#N/A</v>
      </c>
      <c r="K28106" t="e">
        <f t="shared" si="1361"/>
        <v>#N/A</v>
      </c>
      <c r="L28106" t="e">
        <f t="shared" si="1360"/>
        <v>#N/A</v>
      </c>
      <c r="M28106" t="e">
        <f t="shared" si="1362"/>
        <v>#N/A</v>
      </c>
    </row>
    <row r="28107" spans="10:13" x14ac:dyDescent="0.35">
      <c r="J28107" t="e">
        <f>wOBA+VLOOKUP(D28107,order[],2,FALSE)+VLOOKUP(IF(F28107&gt;7,8,IF(F28107=0,1,F28107)),pitches[],2,FALSE)+VLOOKUP(IF(E28107&gt;2,3,E28107),smatchups[],2,FALSE)</f>
        <v>#N/A</v>
      </c>
      <c r="K28107" t="e">
        <f t="shared" si="1361"/>
        <v>#N/A</v>
      </c>
      <c r="L28107" t="e">
        <f t="shared" si="1360"/>
        <v>#N/A</v>
      </c>
      <c r="M28107" t="e">
        <f t="shared" si="1362"/>
        <v>#N/A</v>
      </c>
    </row>
    <row r="28108" spans="10:13" x14ac:dyDescent="0.35">
      <c r="J28108" t="e">
        <f>wOBA+VLOOKUP(D28108,order[],2,FALSE)+VLOOKUP(IF(F28108&gt;7,8,IF(F28108=0,1,F28108)),pitches[],2,FALSE)+VLOOKUP(IF(E28108&gt;2,3,E28108),smatchups[],2,FALSE)</f>
        <v>#N/A</v>
      </c>
      <c r="K28108" t="e">
        <f t="shared" si="1361"/>
        <v>#N/A</v>
      </c>
      <c r="L28108" t="e">
        <f t="shared" si="1360"/>
        <v>#N/A</v>
      </c>
      <c r="M28108" t="e">
        <f t="shared" si="1362"/>
        <v>#N/A</v>
      </c>
    </row>
    <row r="28109" spans="10:13" x14ac:dyDescent="0.35">
      <c r="J28109" t="e">
        <f>wOBA+VLOOKUP(D28109,order[],2,FALSE)+VLOOKUP(IF(F28109&gt;7,8,IF(F28109=0,1,F28109)),pitches[],2,FALSE)+VLOOKUP(IF(E28109&gt;2,3,E28109),smatchups[],2,FALSE)</f>
        <v>#N/A</v>
      </c>
      <c r="K28109" t="e">
        <f t="shared" si="1361"/>
        <v>#N/A</v>
      </c>
      <c r="L28109" t="e">
        <f t="shared" si="1360"/>
        <v>#N/A</v>
      </c>
      <c r="M28109" t="e">
        <f t="shared" si="1362"/>
        <v>#N/A</v>
      </c>
    </row>
    <row r="28110" spans="10:13" x14ac:dyDescent="0.35">
      <c r="J28110" t="e">
        <f>wOBA+VLOOKUP(D28110,order[],2,FALSE)+VLOOKUP(IF(F28110&gt;7,8,IF(F28110=0,1,F28110)),pitches[],2,FALSE)+VLOOKUP(IF(E28110&gt;2,3,E28110),smatchups[],2,FALSE)</f>
        <v>#N/A</v>
      </c>
      <c r="K28110" t="e">
        <f t="shared" si="1361"/>
        <v>#N/A</v>
      </c>
      <c r="L28110" t="e">
        <f t="shared" si="1360"/>
        <v>#N/A</v>
      </c>
      <c r="M28110" t="e">
        <f t="shared" si="1362"/>
        <v>#N/A</v>
      </c>
    </row>
    <row r="28111" spans="10:13" x14ac:dyDescent="0.35">
      <c r="J28111" t="e">
        <f>wOBA+VLOOKUP(D28111,order[],2,FALSE)+VLOOKUP(IF(F28111&gt;7,8,IF(F28111=0,1,F28111)),pitches[],2,FALSE)+VLOOKUP(IF(E28111&gt;2,3,E28111),smatchups[],2,FALSE)</f>
        <v>#N/A</v>
      </c>
      <c r="K28111" t="e">
        <f t="shared" si="1361"/>
        <v>#N/A</v>
      </c>
      <c r="L28111" t="e">
        <f t="shared" si="1360"/>
        <v>#N/A</v>
      </c>
      <c r="M28111" t="e">
        <f t="shared" si="1362"/>
        <v>#N/A</v>
      </c>
    </row>
    <row r="28112" spans="10:13" x14ac:dyDescent="0.35">
      <c r="J28112" t="e">
        <f>wOBA+VLOOKUP(D28112,order[],2,FALSE)+VLOOKUP(IF(F28112&gt;7,8,IF(F28112=0,1,F28112)),pitches[],2,FALSE)+VLOOKUP(IF(E28112&gt;2,3,E28112),smatchups[],2,FALSE)</f>
        <v>#N/A</v>
      </c>
      <c r="K28112" t="e">
        <f t="shared" si="1361"/>
        <v>#N/A</v>
      </c>
      <c r="L28112" t="e">
        <f t="shared" si="1360"/>
        <v>#N/A</v>
      </c>
      <c r="M28112" t="e">
        <f t="shared" si="1362"/>
        <v>#N/A</v>
      </c>
    </row>
    <row r="28113" spans="10:13" x14ac:dyDescent="0.35">
      <c r="J28113" t="e">
        <f>wOBA+VLOOKUP(D28113,order[],2,FALSE)+VLOOKUP(IF(F28113&gt;7,8,IF(F28113=0,1,F28113)),pitches[],2,FALSE)+VLOOKUP(IF(E28113&gt;2,3,E28113),smatchups[],2,FALSE)</f>
        <v>#N/A</v>
      </c>
      <c r="K28113" t="e">
        <f t="shared" si="1361"/>
        <v>#N/A</v>
      </c>
      <c r="L28113" t="e">
        <f t="shared" si="1360"/>
        <v>#N/A</v>
      </c>
      <c r="M28113" t="e">
        <f t="shared" si="1362"/>
        <v>#N/A</v>
      </c>
    </row>
    <row r="28114" spans="10:13" x14ac:dyDescent="0.35">
      <c r="J28114" t="e">
        <f>wOBA+VLOOKUP(D28114,order[],2,FALSE)+VLOOKUP(IF(F28114&gt;7,8,IF(F28114=0,1,F28114)),pitches[],2,FALSE)+VLOOKUP(IF(E28114&gt;2,3,E28114),smatchups[],2,FALSE)</f>
        <v>#N/A</v>
      </c>
      <c r="K28114" t="e">
        <f t="shared" si="1361"/>
        <v>#N/A</v>
      </c>
      <c r="L28114" t="e">
        <f t="shared" si="1360"/>
        <v>#N/A</v>
      </c>
      <c r="M28114" t="e">
        <f t="shared" si="1362"/>
        <v>#N/A</v>
      </c>
    </row>
    <row r="28115" spans="10:13" x14ac:dyDescent="0.35">
      <c r="J28115" t="e">
        <f>wOBA+VLOOKUP(D28115,order[],2,FALSE)+VLOOKUP(IF(F28115&gt;7,8,IF(F28115=0,1,F28115)),pitches[],2,FALSE)+VLOOKUP(IF(E28115&gt;2,3,E28115),smatchups[],2,FALSE)</f>
        <v>#N/A</v>
      </c>
      <c r="K28115" t="e">
        <f t="shared" si="1361"/>
        <v>#N/A</v>
      </c>
      <c r="L28115" t="e">
        <f t="shared" si="1360"/>
        <v>#N/A</v>
      </c>
      <c r="M28115" t="e">
        <f t="shared" si="1362"/>
        <v>#N/A</v>
      </c>
    </row>
    <row r="28116" spans="10:13" x14ac:dyDescent="0.35">
      <c r="J28116" t="e">
        <f>wOBA+VLOOKUP(D28116,order[],2,FALSE)+VLOOKUP(IF(F28116&gt;7,8,IF(F28116=0,1,F28116)),pitches[],2,FALSE)+VLOOKUP(IF(E28116&gt;2,3,E28116),smatchups[],2,FALSE)</f>
        <v>#N/A</v>
      </c>
      <c r="K28116" t="e">
        <f t="shared" si="1361"/>
        <v>#N/A</v>
      </c>
      <c r="L28116" t="e">
        <f t="shared" si="1360"/>
        <v>#N/A</v>
      </c>
      <c r="M28116" t="e">
        <f t="shared" si="1362"/>
        <v>#N/A</v>
      </c>
    </row>
    <row r="28117" spans="10:13" x14ac:dyDescent="0.35">
      <c r="J28117" t="e">
        <f>wOBA+VLOOKUP(D28117,order[],2,FALSE)+VLOOKUP(IF(F28117&gt;7,8,IF(F28117=0,1,F28117)),pitches[],2,FALSE)+VLOOKUP(IF(E28117&gt;2,3,E28117),smatchups[],2,FALSE)</f>
        <v>#N/A</v>
      </c>
      <c r="K28117" t="e">
        <f t="shared" si="1361"/>
        <v>#N/A</v>
      </c>
      <c r="L28117" t="e">
        <f t="shared" si="1360"/>
        <v>#N/A</v>
      </c>
      <c r="M28117" t="e">
        <f t="shared" si="1362"/>
        <v>#N/A</v>
      </c>
    </row>
    <row r="28118" spans="10:13" x14ac:dyDescent="0.35">
      <c r="J28118" t="e">
        <f>wOBA+VLOOKUP(D28118,order[],2,FALSE)+VLOOKUP(IF(F28118&gt;7,8,IF(F28118=0,1,F28118)),pitches[],2,FALSE)+VLOOKUP(IF(E28118&gt;2,3,E28118),smatchups[],2,FALSE)</f>
        <v>#N/A</v>
      </c>
      <c r="K28118" t="e">
        <f t="shared" si="1361"/>
        <v>#N/A</v>
      </c>
      <c r="L28118" t="e">
        <f t="shared" si="1360"/>
        <v>#N/A</v>
      </c>
      <c r="M28118" t="e">
        <f t="shared" si="1362"/>
        <v>#N/A</v>
      </c>
    </row>
    <row r="28119" spans="10:13" x14ac:dyDescent="0.35">
      <c r="J28119" t="e">
        <f>wOBA+VLOOKUP(D28119,order[],2,FALSE)+VLOOKUP(IF(F28119&gt;7,8,IF(F28119=0,1,F28119)),pitches[],2,FALSE)+VLOOKUP(IF(E28119&gt;2,3,E28119),smatchups[],2,FALSE)</f>
        <v>#N/A</v>
      </c>
      <c r="K28119" t="e">
        <f t="shared" si="1361"/>
        <v>#N/A</v>
      </c>
      <c r="L28119" t="e">
        <f t="shared" si="1360"/>
        <v>#N/A</v>
      </c>
      <c r="M28119" t="e">
        <f t="shared" si="1362"/>
        <v>#N/A</v>
      </c>
    </row>
    <row r="28120" spans="10:13" x14ac:dyDescent="0.35">
      <c r="J28120" t="e">
        <f>wOBA+VLOOKUP(D28120,order[],2,FALSE)+VLOOKUP(IF(F28120&gt;7,8,IF(F28120=0,1,F28120)),pitches[],2,FALSE)+VLOOKUP(IF(E28120&gt;2,3,E28120),smatchups[],2,FALSE)</f>
        <v>#N/A</v>
      </c>
      <c r="K28120" t="e">
        <f t="shared" si="1361"/>
        <v>#N/A</v>
      </c>
      <c r="L28120" t="e">
        <f t="shared" si="1360"/>
        <v>#N/A</v>
      </c>
      <c r="M28120" t="e">
        <f t="shared" si="1362"/>
        <v>#N/A</v>
      </c>
    </row>
    <row r="28121" spans="10:13" x14ac:dyDescent="0.35">
      <c r="J28121" t="e">
        <f>wOBA+VLOOKUP(D28121,order[],2,FALSE)+VLOOKUP(IF(F28121&gt;7,8,IF(F28121=0,1,F28121)),pitches[],2,FALSE)+VLOOKUP(IF(E28121&gt;2,3,E28121),smatchups[],2,FALSE)</f>
        <v>#N/A</v>
      </c>
      <c r="K28121" t="e">
        <f t="shared" si="1361"/>
        <v>#N/A</v>
      </c>
      <c r="L28121" t="e">
        <f t="shared" si="1360"/>
        <v>#N/A</v>
      </c>
      <c r="M28121" t="e">
        <f t="shared" si="1362"/>
        <v>#N/A</v>
      </c>
    </row>
    <row r="28122" spans="10:13" x14ac:dyDescent="0.35">
      <c r="J28122" t="e">
        <f>wOBA+VLOOKUP(D28122,order[],2,FALSE)+VLOOKUP(IF(F28122&gt;7,8,IF(F28122=0,1,F28122)),pitches[],2,FALSE)+VLOOKUP(IF(E28122&gt;2,3,E28122),smatchups[],2,FALSE)</f>
        <v>#N/A</v>
      </c>
      <c r="K28122" t="e">
        <f t="shared" si="1361"/>
        <v>#N/A</v>
      </c>
      <c r="L28122" t="e">
        <f t="shared" si="1360"/>
        <v>#N/A</v>
      </c>
      <c r="M28122" t="e">
        <f t="shared" si="1362"/>
        <v>#N/A</v>
      </c>
    </row>
    <row r="28123" spans="10:13" x14ac:dyDescent="0.35">
      <c r="J28123" t="e">
        <f>wOBA+VLOOKUP(D28123,order[],2,FALSE)+VLOOKUP(IF(F28123&gt;7,8,IF(F28123=0,1,F28123)),pitches[],2,FALSE)+VLOOKUP(IF(E28123&gt;2,3,E28123),smatchups[],2,FALSE)</f>
        <v>#N/A</v>
      </c>
      <c r="K28123" t="e">
        <f t="shared" si="1361"/>
        <v>#N/A</v>
      </c>
      <c r="L28123" t="e">
        <f t="shared" si="1360"/>
        <v>#N/A</v>
      </c>
      <c r="M28123" t="e">
        <f t="shared" si="1362"/>
        <v>#N/A</v>
      </c>
    </row>
    <row r="28124" spans="10:13" x14ac:dyDescent="0.35">
      <c r="J28124" t="e">
        <f>wOBA+VLOOKUP(D28124,order[],2,FALSE)+VLOOKUP(IF(F28124&gt;7,8,IF(F28124=0,1,F28124)),pitches[],2,FALSE)+VLOOKUP(IF(E28124&gt;2,3,E28124),smatchups[],2,FALSE)</f>
        <v>#N/A</v>
      </c>
      <c r="K28124" t="e">
        <f t="shared" si="1361"/>
        <v>#N/A</v>
      </c>
      <c r="L28124" t="e">
        <f t="shared" si="1360"/>
        <v>#N/A</v>
      </c>
      <c r="M28124" t="e">
        <f t="shared" si="1362"/>
        <v>#N/A</v>
      </c>
    </row>
    <row r="28125" spans="10:13" x14ac:dyDescent="0.35">
      <c r="J28125" t="e">
        <f>wOBA+VLOOKUP(D28125,order[],2,FALSE)+VLOOKUP(IF(F28125&gt;7,8,IF(F28125=0,1,F28125)),pitches[],2,FALSE)+VLOOKUP(IF(E28125&gt;2,3,E28125),smatchups[],2,FALSE)</f>
        <v>#N/A</v>
      </c>
      <c r="K28125" t="e">
        <f t="shared" si="1361"/>
        <v>#N/A</v>
      </c>
      <c r="L28125" t="e">
        <f t="shared" si="1360"/>
        <v>#N/A</v>
      </c>
      <c r="M28125" t="e">
        <f t="shared" si="1362"/>
        <v>#N/A</v>
      </c>
    </row>
    <row r="28126" spans="10:13" x14ac:dyDescent="0.35">
      <c r="J28126" t="e">
        <f>wOBA+VLOOKUP(D28126,order[],2,FALSE)+VLOOKUP(IF(F28126&gt;7,8,IF(F28126=0,1,F28126)),pitches[],2,FALSE)+VLOOKUP(IF(E28126&gt;2,3,E28126),smatchups[],2,FALSE)</f>
        <v>#N/A</v>
      </c>
      <c r="K28126" t="e">
        <f t="shared" si="1361"/>
        <v>#N/A</v>
      </c>
      <c r="L28126" t="e">
        <f t="shared" si="1360"/>
        <v>#N/A</v>
      </c>
      <c r="M28126" t="e">
        <f t="shared" si="1362"/>
        <v>#N/A</v>
      </c>
    </row>
    <row r="28127" spans="10:13" x14ac:dyDescent="0.35">
      <c r="J28127" t="e">
        <f>wOBA+VLOOKUP(D28127,order[],2,FALSE)+VLOOKUP(IF(F28127&gt;7,8,IF(F28127=0,1,F28127)),pitches[],2,FALSE)+VLOOKUP(IF(E28127&gt;2,3,E28127),smatchups[],2,FALSE)</f>
        <v>#N/A</v>
      </c>
      <c r="K28127" t="e">
        <f t="shared" si="1361"/>
        <v>#N/A</v>
      </c>
      <c r="L28127" t="e">
        <f t="shared" si="1360"/>
        <v>#N/A</v>
      </c>
      <c r="M28127" t="e">
        <f t="shared" si="1362"/>
        <v>#N/A</v>
      </c>
    </row>
    <row r="28128" spans="10:13" x14ac:dyDescent="0.35">
      <c r="J28128" t="e">
        <f>wOBA+VLOOKUP(D28128,order[],2,FALSE)+VLOOKUP(IF(F28128&gt;7,8,IF(F28128=0,1,F28128)),pitches[],2,FALSE)+VLOOKUP(IF(E28128&gt;2,3,E28128),smatchups[],2,FALSE)</f>
        <v>#N/A</v>
      </c>
      <c r="K28128" t="e">
        <f t="shared" si="1361"/>
        <v>#N/A</v>
      </c>
      <c r="L28128" t="e">
        <f t="shared" si="1360"/>
        <v>#N/A</v>
      </c>
      <c r="M28128" t="e">
        <f t="shared" si="1362"/>
        <v>#N/A</v>
      </c>
    </row>
    <row r="28129" spans="10:13" x14ac:dyDescent="0.35">
      <c r="J28129" t="e">
        <f>wOBA+VLOOKUP(D28129,order[],2,FALSE)+VLOOKUP(IF(F28129&gt;7,8,IF(F28129=0,1,F28129)),pitches[],2,FALSE)+VLOOKUP(IF(E28129&gt;2,3,E28129),smatchups[],2,FALSE)</f>
        <v>#N/A</v>
      </c>
      <c r="K28129" t="e">
        <f t="shared" si="1361"/>
        <v>#N/A</v>
      </c>
      <c r="L28129" t="e">
        <f t="shared" si="1360"/>
        <v>#N/A</v>
      </c>
      <c r="M28129" t="e">
        <f t="shared" si="1362"/>
        <v>#N/A</v>
      </c>
    </row>
    <row r="28130" spans="10:13" x14ac:dyDescent="0.35">
      <c r="J28130" t="e">
        <f>wOBA+VLOOKUP(D28130,order[],2,FALSE)+VLOOKUP(IF(F28130&gt;7,8,IF(F28130=0,1,F28130)),pitches[],2,FALSE)+VLOOKUP(IF(E28130&gt;2,3,E28130),smatchups[],2,FALSE)</f>
        <v>#N/A</v>
      </c>
      <c r="K28130" t="e">
        <f t="shared" si="1361"/>
        <v>#N/A</v>
      </c>
      <c r="L28130" t="e">
        <f t="shared" si="1360"/>
        <v>#N/A</v>
      </c>
      <c r="M28130" t="e">
        <f t="shared" si="1362"/>
        <v>#N/A</v>
      </c>
    </row>
    <row r="28131" spans="10:13" x14ac:dyDescent="0.35">
      <c r="J28131" t="e">
        <f>wOBA+VLOOKUP(D28131,order[],2,FALSE)+VLOOKUP(IF(F28131&gt;7,8,IF(F28131=0,1,F28131)),pitches[],2,FALSE)+VLOOKUP(IF(E28131&gt;2,3,E28131),smatchups[],2,FALSE)</f>
        <v>#N/A</v>
      </c>
      <c r="K28131" t="e">
        <f t="shared" si="1361"/>
        <v>#N/A</v>
      </c>
      <c r="L28131" t="e">
        <f t="shared" si="1360"/>
        <v>#N/A</v>
      </c>
      <c r="M28131" t="e">
        <f t="shared" si="1362"/>
        <v>#N/A</v>
      </c>
    </row>
    <row r="28132" spans="10:13" x14ac:dyDescent="0.35">
      <c r="J28132" t="e">
        <f>wOBA+VLOOKUP(D28132,order[],2,FALSE)+VLOOKUP(IF(F28132&gt;7,8,IF(F28132=0,1,F28132)),pitches[],2,FALSE)+VLOOKUP(IF(E28132&gt;2,3,E28132),smatchups[],2,FALSE)</f>
        <v>#N/A</v>
      </c>
      <c r="K28132" t="e">
        <f t="shared" si="1361"/>
        <v>#N/A</v>
      </c>
      <c r="L28132" t="e">
        <f t="shared" si="1360"/>
        <v>#N/A</v>
      </c>
      <c r="M28132" t="e">
        <f t="shared" si="1362"/>
        <v>#N/A</v>
      </c>
    </row>
    <row r="28133" spans="10:13" x14ac:dyDescent="0.35">
      <c r="J28133" t="e">
        <f>wOBA+VLOOKUP(D28133,order[],2,FALSE)+VLOOKUP(IF(F28133&gt;7,8,IF(F28133=0,1,F28133)),pitches[],2,FALSE)+VLOOKUP(IF(E28133&gt;2,3,E28133),smatchups[],2,FALSE)</f>
        <v>#N/A</v>
      </c>
      <c r="K28133" t="e">
        <f t="shared" si="1361"/>
        <v>#N/A</v>
      </c>
      <c r="L28133" t="e">
        <f t="shared" si="1360"/>
        <v>#N/A</v>
      </c>
      <c r="M28133" t="e">
        <f t="shared" si="1362"/>
        <v>#N/A</v>
      </c>
    </row>
    <row r="28134" spans="10:13" x14ac:dyDescent="0.35">
      <c r="J28134" t="e">
        <f>wOBA+VLOOKUP(D28134,order[],2,FALSE)+VLOOKUP(IF(F28134&gt;7,8,IF(F28134=0,1,F28134)),pitches[],2,FALSE)+VLOOKUP(IF(E28134&gt;2,3,E28134),smatchups[],2,FALSE)</f>
        <v>#N/A</v>
      </c>
      <c r="K28134" t="e">
        <f t="shared" si="1361"/>
        <v>#N/A</v>
      </c>
      <c r="L28134" t="e">
        <f t="shared" si="1360"/>
        <v>#N/A</v>
      </c>
      <c r="M28134" t="e">
        <f t="shared" si="1362"/>
        <v>#N/A</v>
      </c>
    </row>
    <row r="28135" spans="10:13" x14ac:dyDescent="0.35">
      <c r="J28135" t="e">
        <f>wOBA+VLOOKUP(D28135,order[],2,FALSE)+VLOOKUP(IF(F28135&gt;7,8,IF(F28135=0,1,F28135)),pitches[],2,FALSE)+VLOOKUP(IF(E28135&gt;2,3,E28135),smatchups[],2,FALSE)</f>
        <v>#N/A</v>
      </c>
      <c r="K28135" t="e">
        <f t="shared" si="1361"/>
        <v>#N/A</v>
      </c>
      <c r="L28135" t="e">
        <f t="shared" si="1360"/>
        <v>#N/A</v>
      </c>
      <c r="M28135" t="e">
        <f t="shared" si="1362"/>
        <v>#N/A</v>
      </c>
    </row>
    <row r="28136" spans="10:13" x14ac:dyDescent="0.35">
      <c r="J28136" t="e">
        <f>wOBA+VLOOKUP(D28136,order[],2,FALSE)+VLOOKUP(IF(F28136&gt;7,8,IF(F28136=0,1,F28136)),pitches[],2,FALSE)+VLOOKUP(IF(E28136&gt;2,3,E28136),smatchups[],2,FALSE)</f>
        <v>#N/A</v>
      </c>
      <c r="K28136" t="e">
        <f t="shared" si="1361"/>
        <v>#N/A</v>
      </c>
      <c r="L28136" t="e">
        <f t="shared" si="1360"/>
        <v>#N/A</v>
      </c>
      <c r="M28136" t="e">
        <f t="shared" si="1362"/>
        <v>#N/A</v>
      </c>
    </row>
    <row r="28137" spans="10:13" x14ac:dyDescent="0.35">
      <c r="J28137" t="e">
        <f>wOBA+VLOOKUP(D28137,order[],2,FALSE)+VLOOKUP(IF(F28137&gt;7,8,IF(F28137=0,1,F28137)),pitches[],2,FALSE)+VLOOKUP(IF(E28137&gt;2,3,E28137),smatchups[],2,FALSE)</f>
        <v>#N/A</v>
      </c>
      <c r="K28137" t="e">
        <f t="shared" si="1361"/>
        <v>#N/A</v>
      </c>
      <c r="L28137" t="e">
        <f t="shared" si="1360"/>
        <v>#N/A</v>
      </c>
      <c r="M28137" t="e">
        <f t="shared" si="1362"/>
        <v>#N/A</v>
      </c>
    </row>
    <row r="28138" spans="10:13" x14ac:dyDescent="0.35">
      <c r="J28138" t="e">
        <f>wOBA+VLOOKUP(D28138,order[],2,FALSE)+VLOOKUP(IF(F28138&gt;7,8,IF(F28138=0,1,F28138)),pitches[],2,FALSE)+VLOOKUP(IF(E28138&gt;2,3,E28138),smatchups[],2,FALSE)</f>
        <v>#N/A</v>
      </c>
      <c r="K28138" t="e">
        <f t="shared" si="1361"/>
        <v>#N/A</v>
      </c>
      <c r="L28138" t="e">
        <f t="shared" si="1360"/>
        <v>#N/A</v>
      </c>
      <c r="M28138" t="e">
        <f t="shared" si="1362"/>
        <v>#N/A</v>
      </c>
    </row>
    <row r="28139" spans="10:13" x14ac:dyDescent="0.35">
      <c r="J28139" t="e">
        <f>wOBA+VLOOKUP(D28139,order[],2,FALSE)+VLOOKUP(IF(F28139&gt;7,8,IF(F28139=0,1,F28139)),pitches[],2,FALSE)+VLOOKUP(IF(E28139&gt;2,3,E28139),smatchups[],2,FALSE)</f>
        <v>#N/A</v>
      </c>
      <c r="K28139" t="e">
        <f t="shared" si="1361"/>
        <v>#N/A</v>
      </c>
      <c r="L28139" t="e">
        <f t="shared" si="1360"/>
        <v>#N/A</v>
      </c>
      <c r="M28139" t="e">
        <f t="shared" si="1362"/>
        <v>#N/A</v>
      </c>
    </row>
    <row r="28140" spans="10:13" x14ac:dyDescent="0.35">
      <c r="J28140" t="e">
        <f>wOBA+VLOOKUP(D28140,order[],2,FALSE)+VLOOKUP(IF(F28140&gt;7,8,IF(F28140=0,1,F28140)),pitches[],2,FALSE)+VLOOKUP(IF(E28140&gt;2,3,E28140),smatchups[],2,FALSE)</f>
        <v>#N/A</v>
      </c>
      <c r="K28140" t="e">
        <f t="shared" si="1361"/>
        <v>#N/A</v>
      </c>
      <c r="L28140" t="e">
        <f t="shared" si="1360"/>
        <v>#N/A</v>
      </c>
      <c r="M28140" t="e">
        <f t="shared" si="1362"/>
        <v>#N/A</v>
      </c>
    </row>
    <row r="28141" spans="10:13" x14ac:dyDescent="0.35">
      <c r="J28141" t="e">
        <f>wOBA+VLOOKUP(D28141,order[],2,FALSE)+VLOOKUP(IF(F28141&gt;7,8,IF(F28141=0,1,F28141)),pitches[],2,FALSE)+VLOOKUP(IF(E28141&gt;2,3,E28141),smatchups[],2,FALSE)</f>
        <v>#N/A</v>
      </c>
      <c r="K28141" t="e">
        <f t="shared" si="1361"/>
        <v>#N/A</v>
      </c>
      <c r="L28141" t="e">
        <f t="shared" si="1360"/>
        <v>#N/A</v>
      </c>
      <c r="M28141" t="e">
        <f t="shared" si="1362"/>
        <v>#N/A</v>
      </c>
    </row>
    <row r="28142" spans="10:13" x14ac:dyDescent="0.35">
      <c r="J28142" t="e">
        <f>wOBA+VLOOKUP(D28142,order[],2,FALSE)+VLOOKUP(IF(F28142&gt;7,8,IF(F28142=0,1,F28142)),pitches[],2,FALSE)+VLOOKUP(IF(E28142&gt;2,3,E28142),smatchups[],2,FALSE)</f>
        <v>#N/A</v>
      </c>
      <c r="K28142" t="e">
        <f t="shared" si="1361"/>
        <v>#N/A</v>
      </c>
      <c r="L28142" t="e">
        <f t="shared" si="1360"/>
        <v>#N/A</v>
      </c>
      <c r="M28142" t="e">
        <f t="shared" si="1362"/>
        <v>#N/A</v>
      </c>
    </row>
    <row r="28143" spans="10:13" x14ac:dyDescent="0.35">
      <c r="J28143" t="e">
        <f>wOBA+VLOOKUP(D28143,order[],2,FALSE)+VLOOKUP(IF(F28143&gt;7,8,IF(F28143=0,1,F28143)),pitches[],2,FALSE)+VLOOKUP(IF(E28143&gt;2,3,E28143),smatchups[],2,FALSE)</f>
        <v>#N/A</v>
      </c>
      <c r="K28143" t="e">
        <f t="shared" si="1361"/>
        <v>#N/A</v>
      </c>
      <c r="L28143" t="e">
        <f t="shared" si="1360"/>
        <v>#N/A</v>
      </c>
      <c r="M28143" t="e">
        <f t="shared" si="1362"/>
        <v>#N/A</v>
      </c>
    </row>
    <row r="28144" spans="10:13" x14ac:dyDescent="0.35">
      <c r="J28144" t="e">
        <f>wOBA+VLOOKUP(D28144,order[],2,FALSE)+VLOOKUP(IF(F28144&gt;7,8,IF(F28144=0,1,F28144)),pitches[],2,FALSE)+VLOOKUP(IF(E28144&gt;2,3,E28144),smatchups[],2,FALSE)</f>
        <v>#N/A</v>
      </c>
      <c r="K28144" t="e">
        <f t="shared" si="1361"/>
        <v>#N/A</v>
      </c>
      <c r="L28144" t="e">
        <f t="shared" si="1360"/>
        <v>#N/A</v>
      </c>
      <c r="M28144" t="e">
        <f t="shared" si="1362"/>
        <v>#N/A</v>
      </c>
    </row>
    <row r="28145" spans="10:13" x14ac:dyDescent="0.35">
      <c r="J28145" t="e">
        <f>wOBA+VLOOKUP(D28145,order[],2,FALSE)+VLOOKUP(IF(F28145&gt;7,8,IF(F28145=0,1,F28145)),pitches[],2,FALSE)+VLOOKUP(IF(E28145&gt;2,3,E28145),smatchups[],2,FALSE)</f>
        <v>#N/A</v>
      </c>
      <c r="K28145" t="e">
        <f t="shared" si="1361"/>
        <v>#N/A</v>
      </c>
      <c r="L28145" t="e">
        <f t="shared" si="1360"/>
        <v>#N/A</v>
      </c>
      <c r="M28145" t="e">
        <f t="shared" si="1362"/>
        <v>#N/A</v>
      </c>
    </row>
    <row r="28146" spans="10:13" x14ac:dyDescent="0.35">
      <c r="J28146" t="e">
        <f>wOBA+VLOOKUP(D28146,order[],2,FALSE)+VLOOKUP(IF(F28146&gt;7,8,IF(F28146=0,1,F28146)),pitches[],2,FALSE)+VLOOKUP(IF(E28146&gt;2,3,E28146),smatchups[],2,FALSE)</f>
        <v>#N/A</v>
      </c>
      <c r="K28146" t="e">
        <f t="shared" si="1361"/>
        <v>#N/A</v>
      </c>
      <c r="L28146" t="e">
        <f t="shared" si="1360"/>
        <v>#N/A</v>
      </c>
      <c r="M28146" t="e">
        <f t="shared" si="1362"/>
        <v>#N/A</v>
      </c>
    </row>
    <row r="28147" spans="10:13" x14ac:dyDescent="0.35">
      <c r="J28147" t="e">
        <f>wOBA+VLOOKUP(D28147,order[],2,FALSE)+VLOOKUP(IF(F28147&gt;7,8,IF(F28147=0,1,F28147)),pitches[],2,FALSE)+VLOOKUP(IF(E28147&gt;2,3,E28147),smatchups[],2,FALSE)</f>
        <v>#N/A</v>
      </c>
      <c r="K28147" t="e">
        <f t="shared" si="1361"/>
        <v>#N/A</v>
      </c>
      <c r="L28147" t="e">
        <f t="shared" si="1360"/>
        <v>#N/A</v>
      </c>
      <c r="M28147" t="e">
        <f t="shared" si="1362"/>
        <v>#N/A</v>
      </c>
    </row>
    <row r="28148" spans="10:13" x14ac:dyDescent="0.35">
      <c r="J28148" t="e">
        <f>wOBA+VLOOKUP(D28148,order[],2,FALSE)+VLOOKUP(IF(F28148&gt;7,8,IF(F28148=0,1,F28148)),pitches[],2,FALSE)+VLOOKUP(IF(E28148&gt;2,3,E28148),smatchups[],2,FALSE)</f>
        <v>#N/A</v>
      </c>
      <c r="K28148" t="e">
        <f t="shared" si="1361"/>
        <v>#N/A</v>
      </c>
      <c r="L28148" t="e">
        <f t="shared" si="1360"/>
        <v>#N/A</v>
      </c>
      <c r="M28148" t="e">
        <f t="shared" si="1362"/>
        <v>#N/A</v>
      </c>
    </row>
    <row r="28149" spans="10:13" x14ac:dyDescent="0.35">
      <c r="J28149" t="e">
        <f>wOBA+VLOOKUP(D28149,order[],2,FALSE)+VLOOKUP(IF(F28149&gt;7,8,IF(F28149=0,1,F28149)),pitches[],2,FALSE)+VLOOKUP(IF(E28149&gt;2,3,E28149),smatchups[],2,FALSE)</f>
        <v>#N/A</v>
      </c>
      <c r="K28149" t="e">
        <f t="shared" si="1361"/>
        <v>#N/A</v>
      </c>
      <c r="L28149" t="e">
        <f t="shared" si="1360"/>
        <v>#N/A</v>
      </c>
      <c r="M28149" t="e">
        <f t="shared" si="1362"/>
        <v>#N/A</v>
      </c>
    </row>
    <row r="28150" spans="10:13" x14ac:dyDescent="0.35">
      <c r="J28150" t="e">
        <f>wOBA+VLOOKUP(D28150,order[],2,FALSE)+VLOOKUP(IF(F28150&gt;7,8,IF(F28150=0,1,F28150)),pitches[],2,FALSE)+VLOOKUP(IF(E28150&gt;2,3,E28150),smatchups[],2,FALSE)</f>
        <v>#N/A</v>
      </c>
      <c r="K28150" t="e">
        <f t="shared" si="1361"/>
        <v>#N/A</v>
      </c>
      <c r="L28150" t="e">
        <f t="shared" si="1360"/>
        <v>#N/A</v>
      </c>
      <c r="M28150" t="e">
        <f t="shared" si="1362"/>
        <v>#N/A</v>
      </c>
    </row>
    <row r="28151" spans="10:13" x14ac:dyDescent="0.35">
      <c r="J28151" t="e">
        <f>wOBA+VLOOKUP(D28151,order[],2,FALSE)+VLOOKUP(IF(F28151&gt;7,8,IF(F28151=0,1,F28151)),pitches[],2,FALSE)+VLOOKUP(IF(E28151&gt;2,3,E28151),smatchups[],2,FALSE)</f>
        <v>#N/A</v>
      </c>
      <c r="K28151" t="e">
        <f t="shared" si="1361"/>
        <v>#N/A</v>
      </c>
      <c r="L28151" t="e">
        <f t="shared" si="1360"/>
        <v>#N/A</v>
      </c>
      <c r="M28151" t="e">
        <f t="shared" si="1362"/>
        <v>#N/A</v>
      </c>
    </row>
    <row r="28152" spans="10:13" x14ac:dyDescent="0.35">
      <c r="J28152" t="e">
        <f>wOBA+VLOOKUP(D28152,order[],2,FALSE)+VLOOKUP(IF(F28152&gt;7,8,IF(F28152=0,1,F28152)),pitches[],2,FALSE)+VLOOKUP(IF(E28152&gt;2,3,E28152),smatchups[],2,FALSE)</f>
        <v>#N/A</v>
      </c>
      <c r="K28152" t="e">
        <f t="shared" si="1361"/>
        <v>#N/A</v>
      </c>
      <c r="L28152" t="e">
        <f t="shared" si="1360"/>
        <v>#N/A</v>
      </c>
      <c r="M28152" t="e">
        <f t="shared" si="1362"/>
        <v>#N/A</v>
      </c>
    </row>
    <row r="28153" spans="10:13" x14ac:dyDescent="0.35">
      <c r="J28153" t="e">
        <f>wOBA+VLOOKUP(D28153,order[],2,FALSE)+VLOOKUP(IF(F28153&gt;7,8,IF(F28153=0,1,F28153)),pitches[],2,FALSE)+VLOOKUP(IF(E28153&gt;2,3,E28153),smatchups[],2,FALSE)</f>
        <v>#N/A</v>
      </c>
      <c r="K28153" t="e">
        <f t="shared" si="1361"/>
        <v>#N/A</v>
      </c>
      <c r="L28153" t="e">
        <f t="shared" si="1360"/>
        <v>#N/A</v>
      </c>
      <c r="M28153" t="e">
        <f t="shared" si="1362"/>
        <v>#N/A</v>
      </c>
    </row>
    <row r="28154" spans="10:13" x14ac:dyDescent="0.35">
      <c r="J28154" t="e">
        <f>wOBA+VLOOKUP(D28154,order[],2,FALSE)+VLOOKUP(IF(F28154&gt;7,8,IF(F28154=0,1,F28154)),pitches[],2,FALSE)+VLOOKUP(IF(E28154&gt;2,3,E28154),smatchups[],2,FALSE)</f>
        <v>#N/A</v>
      </c>
      <c r="K28154" t="e">
        <f t="shared" si="1361"/>
        <v>#N/A</v>
      </c>
      <c r="L28154" t="e">
        <f t="shared" si="1360"/>
        <v>#N/A</v>
      </c>
      <c r="M28154" t="e">
        <f t="shared" si="1362"/>
        <v>#N/A</v>
      </c>
    </row>
    <row r="28155" spans="10:13" x14ac:dyDescent="0.35">
      <c r="J28155" t="e">
        <f>wOBA+VLOOKUP(D28155,order[],2,FALSE)+VLOOKUP(IF(F28155&gt;7,8,IF(F28155=0,1,F28155)),pitches[],2,FALSE)+VLOOKUP(IF(E28155&gt;2,3,E28155),smatchups[],2,FALSE)</f>
        <v>#N/A</v>
      </c>
      <c r="K28155" t="e">
        <f t="shared" si="1361"/>
        <v>#N/A</v>
      </c>
      <c r="L28155" t="e">
        <f t="shared" si="1360"/>
        <v>#N/A</v>
      </c>
      <c r="M28155" t="e">
        <f t="shared" si="1362"/>
        <v>#N/A</v>
      </c>
    </row>
    <row r="28156" spans="10:13" x14ac:dyDescent="0.35">
      <c r="J28156" t="e">
        <f>wOBA+VLOOKUP(D28156,order[],2,FALSE)+VLOOKUP(IF(F28156&gt;7,8,IF(F28156=0,1,F28156)),pitches[],2,FALSE)+VLOOKUP(IF(E28156&gt;2,3,E28156),smatchups[],2,FALSE)</f>
        <v>#N/A</v>
      </c>
      <c r="K28156" t="e">
        <f t="shared" si="1361"/>
        <v>#N/A</v>
      </c>
      <c r="L28156" t="e">
        <f t="shared" si="1360"/>
        <v>#N/A</v>
      </c>
      <c r="M28156" t="e">
        <f t="shared" si="1362"/>
        <v>#N/A</v>
      </c>
    </row>
    <row r="28157" spans="10:13" x14ac:dyDescent="0.35">
      <c r="J28157" t="e">
        <f>wOBA+VLOOKUP(D28157,order[],2,FALSE)+VLOOKUP(IF(F28157&gt;7,8,IF(F28157=0,1,F28157)),pitches[],2,FALSE)+VLOOKUP(IF(E28157&gt;2,3,E28157),smatchups[],2,FALSE)</f>
        <v>#N/A</v>
      </c>
      <c r="K28157" t="e">
        <f t="shared" si="1361"/>
        <v>#N/A</v>
      </c>
      <c r="L28157" t="e">
        <f t="shared" si="1360"/>
        <v>#N/A</v>
      </c>
      <c r="M28157" t="e">
        <f t="shared" si="1362"/>
        <v>#N/A</v>
      </c>
    </row>
    <row r="28158" spans="10:13" x14ac:dyDescent="0.35">
      <c r="J28158" t="e">
        <f>wOBA+VLOOKUP(D28158,order[],2,FALSE)+VLOOKUP(IF(F28158&gt;7,8,IF(F28158=0,1,F28158)),pitches[],2,FALSE)+VLOOKUP(IF(E28158&gt;2,3,E28158),smatchups[],2,FALSE)</f>
        <v>#N/A</v>
      </c>
      <c r="K28158" t="e">
        <f t="shared" si="1361"/>
        <v>#N/A</v>
      </c>
      <c r="L28158" t="e">
        <f t="shared" si="1360"/>
        <v>#N/A</v>
      </c>
      <c r="M28158" t="e">
        <f t="shared" si="1362"/>
        <v>#N/A</v>
      </c>
    </row>
    <row r="28159" spans="10:13" x14ac:dyDescent="0.35">
      <c r="J28159" t="e">
        <f>wOBA+VLOOKUP(D28159,order[],2,FALSE)+VLOOKUP(IF(F28159&gt;7,8,IF(F28159=0,1,F28159)),pitches[],2,FALSE)+VLOOKUP(IF(E28159&gt;2,3,E28159),smatchups[],2,FALSE)</f>
        <v>#N/A</v>
      </c>
      <c r="K28159" t="e">
        <f t="shared" si="1361"/>
        <v>#N/A</v>
      </c>
      <c r="L28159" t="e">
        <f t="shared" si="1360"/>
        <v>#N/A</v>
      </c>
      <c r="M28159" t="e">
        <f t="shared" si="1362"/>
        <v>#N/A</v>
      </c>
    </row>
    <row r="28160" spans="10:13" x14ac:dyDescent="0.35">
      <c r="J28160" t="e">
        <f>wOBA+VLOOKUP(D28160,order[],2,FALSE)+VLOOKUP(IF(F28160&gt;7,8,IF(F28160=0,1,F28160)),pitches[],2,FALSE)+VLOOKUP(IF(E28160&gt;2,3,E28160),smatchups[],2,FALSE)</f>
        <v>#N/A</v>
      </c>
      <c r="K28160" t="e">
        <f t="shared" si="1361"/>
        <v>#N/A</v>
      </c>
      <c r="L28160" t="e">
        <f t="shared" si="1360"/>
        <v>#N/A</v>
      </c>
      <c r="M28160" t="e">
        <f t="shared" si="1362"/>
        <v>#N/A</v>
      </c>
    </row>
    <row r="28161" spans="10:13" x14ac:dyDescent="0.35">
      <c r="J28161" t="e">
        <f>wOBA+VLOOKUP(D28161,order[],2,FALSE)+VLOOKUP(IF(F28161&gt;7,8,IF(F28161=0,1,F28161)),pitches[],2,FALSE)+VLOOKUP(IF(E28161&gt;2,3,E28161),smatchups[],2,FALSE)</f>
        <v>#N/A</v>
      </c>
      <c r="K28161" t="e">
        <f t="shared" si="1361"/>
        <v>#N/A</v>
      </c>
      <c r="L28161" t="e">
        <f t="shared" si="1360"/>
        <v>#N/A</v>
      </c>
      <c r="M28161" t="e">
        <f t="shared" si="1362"/>
        <v>#N/A</v>
      </c>
    </row>
    <row r="28162" spans="10:13" x14ac:dyDescent="0.35">
      <c r="J28162" t="e">
        <f>wOBA+VLOOKUP(D28162,order[],2,FALSE)+VLOOKUP(IF(F28162&gt;7,8,IF(F28162=0,1,F28162)),pitches[],2,FALSE)+VLOOKUP(IF(E28162&gt;2,3,E28162),smatchups[],2,FALSE)</f>
        <v>#N/A</v>
      </c>
      <c r="K28162" t="e">
        <f t="shared" si="1361"/>
        <v>#N/A</v>
      </c>
      <c r="L28162" t="e">
        <f t="shared" ref="L28162:L28225" si="1363">IF(E28162=0,BF$1+BE$1*F28162,IF(E28162=1,BF$2+BE$2*F28162,IF(E28162=2,BF$3+BE$3*F28162,BF$4+BE$4*F28162)))+J28162</f>
        <v>#N/A</v>
      </c>
      <c r="M28162" t="e">
        <f t="shared" si="1362"/>
        <v>#N/A</v>
      </c>
    </row>
    <row r="28163" spans="10:13" x14ac:dyDescent="0.35">
      <c r="J28163" t="e">
        <f>wOBA+VLOOKUP(D28163,order[],2,FALSE)+VLOOKUP(IF(F28163&gt;7,8,IF(F28163=0,1,F28163)),pitches[],2,FALSE)+VLOOKUP(IF(E28163&gt;2,3,E28163),smatchups[],2,FALSE)</f>
        <v>#N/A</v>
      </c>
      <c r="K28163" t="e">
        <f t="shared" ref="K28163:K28226" si="1364">H28163-J28163</f>
        <v>#N/A</v>
      </c>
      <c r="L28163" t="e">
        <f t="shared" si="1363"/>
        <v>#N/A</v>
      </c>
      <c r="M28163" t="e">
        <f t="shared" ref="M28163:M28226" si="1365">H28163-L28163</f>
        <v>#N/A</v>
      </c>
    </row>
    <row r="28164" spans="10:13" x14ac:dyDescent="0.35">
      <c r="J28164" t="e">
        <f>wOBA+VLOOKUP(D28164,order[],2,FALSE)+VLOOKUP(IF(F28164&gt;7,8,IF(F28164=0,1,F28164)),pitches[],2,FALSE)+VLOOKUP(IF(E28164&gt;2,3,E28164),smatchups[],2,FALSE)</f>
        <v>#N/A</v>
      </c>
      <c r="K28164" t="e">
        <f t="shared" si="1364"/>
        <v>#N/A</v>
      </c>
      <c r="L28164" t="e">
        <f t="shared" si="1363"/>
        <v>#N/A</v>
      </c>
      <c r="M28164" t="e">
        <f t="shared" si="1365"/>
        <v>#N/A</v>
      </c>
    </row>
    <row r="28165" spans="10:13" x14ac:dyDescent="0.35">
      <c r="J28165" t="e">
        <f>wOBA+VLOOKUP(D28165,order[],2,FALSE)+VLOOKUP(IF(F28165&gt;7,8,IF(F28165=0,1,F28165)),pitches[],2,FALSE)+VLOOKUP(IF(E28165&gt;2,3,E28165),smatchups[],2,FALSE)</f>
        <v>#N/A</v>
      </c>
      <c r="K28165" t="e">
        <f t="shared" si="1364"/>
        <v>#N/A</v>
      </c>
      <c r="L28165" t="e">
        <f t="shared" si="1363"/>
        <v>#N/A</v>
      </c>
      <c r="M28165" t="e">
        <f t="shared" si="1365"/>
        <v>#N/A</v>
      </c>
    </row>
    <row r="28166" spans="10:13" x14ac:dyDescent="0.35">
      <c r="J28166" t="e">
        <f>wOBA+VLOOKUP(D28166,order[],2,FALSE)+VLOOKUP(IF(F28166&gt;7,8,IF(F28166=0,1,F28166)),pitches[],2,FALSE)+VLOOKUP(IF(E28166&gt;2,3,E28166),smatchups[],2,FALSE)</f>
        <v>#N/A</v>
      </c>
      <c r="K28166" t="e">
        <f t="shared" si="1364"/>
        <v>#N/A</v>
      </c>
      <c r="L28166" t="e">
        <f t="shared" si="1363"/>
        <v>#N/A</v>
      </c>
      <c r="M28166" t="e">
        <f t="shared" si="1365"/>
        <v>#N/A</v>
      </c>
    </row>
    <row r="28167" spans="10:13" x14ac:dyDescent="0.35">
      <c r="J28167" t="e">
        <f>wOBA+VLOOKUP(D28167,order[],2,FALSE)+VLOOKUP(IF(F28167&gt;7,8,IF(F28167=0,1,F28167)),pitches[],2,FALSE)+VLOOKUP(IF(E28167&gt;2,3,E28167),smatchups[],2,FALSE)</f>
        <v>#N/A</v>
      </c>
      <c r="K28167" t="e">
        <f t="shared" si="1364"/>
        <v>#N/A</v>
      </c>
      <c r="L28167" t="e">
        <f t="shared" si="1363"/>
        <v>#N/A</v>
      </c>
      <c r="M28167" t="e">
        <f t="shared" si="1365"/>
        <v>#N/A</v>
      </c>
    </row>
    <row r="28168" spans="10:13" x14ac:dyDescent="0.35">
      <c r="J28168" t="e">
        <f>wOBA+VLOOKUP(D28168,order[],2,FALSE)+VLOOKUP(IF(F28168&gt;7,8,IF(F28168=0,1,F28168)),pitches[],2,FALSE)+VLOOKUP(IF(E28168&gt;2,3,E28168),smatchups[],2,FALSE)</f>
        <v>#N/A</v>
      </c>
      <c r="K28168" t="e">
        <f t="shared" si="1364"/>
        <v>#N/A</v>
      </c>
      <c r="L28168" t="e">
        <f t="shared" si="1363"/>
        <v>#N/A</v>
      </c>
      <c r="M28168" t="e">
        <f t="shared" si="1365"/>
        <v>#N/A</v>
      </c>
    </row>
    <row r="28169" spans="10:13" x14ac:dyDescent="0.35">
      <c r="J28169" t="e">
        <f>wOBA+VLOOKUP(D28169,order[],2,FALSE)+VLOOKUP(IF(F28169&gt;7,8,IF(F28169=0,1,F28169)),pitches[],2,FALSE)+VLOOKUP(IF(E28169&gt;2,3,E28169),smatchups[],2,FALSE)</f>
        <v>#N/A</v>
      </c>
      <c r="K28169" t="e">
        <f t="shared" si="1364"/>
        <v>#N/A</v>
      </c>
      <c r="L28169" t="e">
        <f t="shared" si="1363"/>
        <v>#N/A</v>
      </c>
      <c r="M28169" t="e">
        <f t="shared" si="1365"/>
        <v>#N/A</v>
      </c>
    </row>
    <row r="28170" spans="10:13" x14ac:dyDescent="0.35">
      <c r="J28170" t="e">
        <f>wOBA+VLOOKUP(D28170,order[],2,FALSE)+VLOOKUP(IF(F28170&gt;7,8,IF(F28170=0,1,F28170)),pitches[],2,FALSE)+VLOOKUP(IF(E28170&gt;2,3,E28170),smatchups[],2,FALSE)</f>
        <v>#N/A</v>
      </c>
      <c r="K28170" t="e">
        <f t="shared" si="1364"/>
        <v>#N/A</v>
      </c>
      <c r="L28170" t="e">
        <f t="shared" si="1363"/>
        <v>#N/A</v>
      </c>
      <c r="M28170" t="e">
        <f t="shared" si="1365"/>
        <v>#N/A</v>
      </c>
    </row>
    <row r="28171" spans="10:13" x14ac:dyDescent="0.35">
      <c r="J28171" t="e">
        <f>wOBA+VLOOKUP(D28171,order[],2,FALSE)+VLOOKUP(IF(F28171&gt;7,8,IF(F28171=0,1,F28171)),pitches[],2,FALSE)+VLOOKUP(IF(E28171&gt;2,3,E28171),smatchups[],2,FALSE)</f>
        <v>#N/A</v>
      </c>
      <c r="K28171" t="e">
        <f t="shared" si="1364"/>
        <v>#N/A</v>
      </c>
      <c r="L28171" t="e">
        <f t="shared" si="1363"/>
        <v>#N/A</v>
      </c>
      <c r="M28171" t="e">
        <f t="shared" si="1365"/>
        <v>#N/A</v>
      </c>
    </row>
    <row r="28172" spans="10:13" x14ac:dyDescent="0.35">
      <c r="J28172" t="e">
        <f>wOBA+VLOOKUP(D28172,order[],2,FALSE)+VLOOKUP(IF(F28172&gt;7,8,IF(F28172=0,1,F28172)),pitches[],2,FALSE)+VLOOKUP(IF(E28172&gt;2,3,E28172),smatchups[],2,FALSE)</f>
        <v>#N/A</v>
      </c>
      <c r="K28172" t="e">
        <f t="shared" si="1364"/>
        <v>#N/A</v>
      </c>
      <c r="L28172" t="e">
        <f t="shared" si="1363"/>
        <v>#N/A</v>
      </c>
      <c r="M28172" t="e">
        <f t="shared" si="1365"/>
        <v>#N/A</v>
      </c>
    </row>
    <row r="28173" spans="10:13" x14ac:dyDescent="0.35">
      <c r="J28173" t="e">
        <f>wOBA+VLOOKUP(D28173,order[],2,FALSE)+VLOOKUP(IF(F28173&gt;7,8,IF(F28173=0,1,F28173)),pitches[],2,FALSE)+VLOOKUP(IF(E28173&gt;2,3,E28173),smatchups[],2,FALSE)</f>
        <v>#N/A</v>
      </c>
      <c r="K28173" t="e">
        <f t="shared" si="1364"/>
        <v>#N/A</v>
      </c>
      <c r="L28173" t="e">
        <f t="shared" si="1363"/>
        <v>#N/A</v>
      </c>
      <c r="M28173" t="e">
        <f t="shared" si="1365"/>
        <v>#N/A</v>
      </c>
    </row>
    <row r="28174" spans="10:13" x14ac:dyDescent="0.35">
      <c r="J28174" t="e">
        <f>wOBA+VLOOKUP(D28174,order[],2,FALSE)+VLOOKUP(IF(F28174&gt;7,8,IF(F28174=0,1,F28174)),pitches[],2,FALSE)+VLOOKUP(IF(E28174&gt;2,3,E28174),smatchups[],2,FALSE)</f>
        <v>#N/A</v>
      </c>
      <c r="K28174" t="e">
        <f t="shared" si="1364"/>
        <v>#N/A</v>
      </c>
      <c r="L28174" t="e">
        <f t="shared" si="1363"/>
        <v>#N/A</v>
      </c>
      <c r="M28174" t="e">
        <f t="shared" si="1365"/>
        <v>#N/A</v>
      </c>
    </row>
    <row r="28175" spans="10:13" x14ac:dyDescent="0.35">
      <c r="J28175" t="e">
        <f>wOBA+VLOOKUP(D28175,order[],2,FALSE)+VLOOKUP(IF(F28175&gt;7,8,IF(F28175=0,1,F28175)),pitches[],2,FALSE)+VLOOKUP(IF(E28175&gt;2,3,E28175),smatchups[],2,FALSE)</f>
        <v>#N/A</v>
      </c>
      <c r="K28175" t="e">
        <f t="shared" si="1364"/>
        <v>#N/A</v>
      </c>
      <c r="L28175" t="e">
        <f t="shared" si="1363"/>
        <v>#N/A</v>
      </c>
      <c r="M28175" t="e">
        <f t="shared" si="1365"/>
        <v>#N/A</v>
      </c>
    </row>
    <row r="28176" spans="10:13" x14ac:dyDescent="0.35">
      <c r="J28176" t="e">
        <f>wOBA+VLOOKUP(D28176,order[],2,FALSE)+VLOOKUP(IF(F28176&gt;7,8,IF(F28176=0,1,F28176)),pitches[],2,FALSE)+VLOOKUP(IF(E28176&gt;2,3,E28176),smatchups[],2,FALSE)</f>
        <v>#N/A</v>
      </c>
      <c r="K28176" t="e">
        <f t="shared" si="1364"/>
        <v>#N/A</v>
      </c>
      <c r="L28176" t="e">
        <f t="shared" si="1363"/>
        <v>#N/A</v>
      </c>
      <c r="M28176" t="e">
        <f t="shared" si="1365"/>
        <v>#N/A</v>
      </c>
    </row>
    <row r="28177" spans="10:13" x14ac:dyDescent="0.35">
      <c r="J28177" t="e">
        <f>wOBA+VLOOKUP(D28177,order[],2,FALSE)+VLOOKUP(IF(F28177&gt;7,8,IF(F28177=0,1,F28177)),pitches[],2,FALSE)+VLOOKUP(IF(E28177&gt;2,3,E28177),smatchups[],2,FALSE)</f>
        <v>#N/A</v>
      </c>
      <c r="K28177" t="e">
        <f t="shared" si="1364"/>
        <v>#N/A</v>
      </c>
      <c r="L28177" t="e">
        <f t="shared" si="1363"/>
        <v>#N/A</v>
      </c>
      <c r="M28177" t="e">
        <f t="shared" si="1365"/>
        <v>#N/A</v>
      </c>
    </row>
    <row r="28178" spans="10:13" x14ac:dyDescent="0.35">
      <c r="J28178" t="e">
        <f>wOBA+VLOOKUP(D28178,order[],2,FALSE)+VLOOKUP(IF(F28178&gt;7,8,IF(F28178=0,1,F28178)),pitches[],2,FALSE)+VLOOKUP(IF(E28178&gt;2,3,E28178),smatchups[],2,FALSE)</f>
        <v>#N/A</v>
      </c>
      <c r="K28178" t="e">
        <f t="shared" si="1364"/>
        <v>#N/A</v>
      </c>
      <c r="L28178" t="e">
        <f t="shared" si="1363"/>
        <v>#N/A</v>
      </c>
      <c r="M28178" t="e">
        <f t="shared" si="1365"/>
        <v>#N/A</v>
      </c>
    </row>
    <row r="28179" spans="10:13" x14ac:dyDescent="0.35">
      <c r="J28179" t="e">
        <f>wOBA+VLOOKUP(D28179,order[],2,FALSE)+VLOOKUP(IF(F28179&gt;7,8,IF(F28179=0,1,F28179)),pitches[],2,FALSE)+VLOOKUP(IF(E28179&gt;2,3,E28179),smatchups[],2,FALSE)</f>
        <v>#N/A</v>
      </c>
      <c r="K28179" t="e">
        <f t="shared" si="1364"/>
        <v>#N/A</v>
      </c>
      <c r="L28179" t="e">
        <f t="shared" si="1363"/>
        <v>#N/A</v>
      </c>
      <c r="M28179" t="e">
        <f t="shared" si="1365"/>
        <v>#N/A</v>
      </c>
    </row>
    <row r="28180" spans="10:13" x14ac:dyDescent="0.35">
      <c r="J28180" t="e">
        <f>wOBA+VLOOKUP(D28180,order[],2,FALSE)+VLOOKUP(IF(F28180&gt;7,8,IF(F28180=0,1,F28180)),pitches[],2,FALSE)+VLOOKUP(IF(E28180&gt;2,3,E28180),smatchups[],2,FALSE)</f>
        <v>#N/A</v>
      </c>
      <c r="K28180" t="e">
        <f t="shared" si="1364"/>
        <v>#N/A</v>
      </c>
      <c r="L28180" t="e">
        <f t="shared" si="1363"/>
        <v>#N/A</v>
      </c>
      <c r="M28180" t="e">
        <f t="shared" si="1365"/>
        <v>#N/A</v>
      </c>
    </row>
    <row r="28181" spans="10:13" x14ac:dyDescent="0.35">
      <c r="J28181" t="e">
        <f>wOBA+VLOOKUP(D28181,order[],2,FALSE)+VLOOKUP(IF(F28181&gt;7,8,IF(F28181=0,1,F28181)),pitches[],2,FALSE)+VLOOKUP(IF(E28181&gt;2,3,E28181),smatchups[],2,FALSE)</f>
        <v>#N/A</v>
      </c>
      <c r="K28181" t="e">
        <f t="shared" si="1364"/>
        <v>#N/A</v>
      </c>
      <c r="L28181" t="e">
        <f t="shared" si="1363"/>
        <v>#N/A</v>
      </c>
      <c r="M28181" t="e">
        <f t="shared" si="1365"/>
        <v>#N/A</v>
      </c>
    </row>
    <row r="28182" spans="10:13" x14ac:dyDescent="0.35">
      <c r="J28182" t="e">
        <f>wOBA+VLOOKUP(D28182,order[],2,FALSE)+VLOOKUP(IF(F28182&gt;7,8,IF(F28182=0,1,F28182)),pitches[],2,FALSE)+VLOOKUP(IF(E28182&gt;2,3,E28182),smatchups[],2,FALSE)</f>
        <v>#N/A</v>
      </c>
      <c r="K28182" t="e">
        <f t="shared" si="1364"/>
        <v>#N/A</v>
      </c>
      <c r="L28182" t="e">
        <f t="shared" si="1363"/>
        <v>#N/A</v>
      </c>
      <c r="M28182" t="e">
        <f t="shared" si="1365"/>
        <v>#N/A</v>
      </c>
    </row>
    <row r="28183" spans="10:13" x14ac:dyDescent="0.35">
      <c r="J28183" t="e">
        <f>wOBA+VLOOKUP(D28183,order[],2,FALSE)+VLOOKUP(IF(F28183&gt;7,8,IF(F28183=0,1,F28183)),pitches[],2,FALSE)+VLOOKUP(IF(E28183&gt;2,3,E28183),smatchups[],2,FALSE)</f>
        <v>#N/A</v>
      </c>
      <c r="K28183" t="e">
        <f t="shared" si="1364"/>
        <v>#N/A</v>
      </c>
      <c r="L28183" t="e">
        <f t="shared" si="1363"/>
        <v>#N/A</v>
      </c>
      <c r="M28183" t="e">
        <f t="shared" si="1365"/>
        <v>#N/A</v>
      </c>
    </row>
    <row r="28184" spans="10:13" x14ac:dyDescent="0.35">
      <c r="J28184" t="e">
        <f>wOBA+VLOOKUP(D28184,order[],2,FALSE)+VLOOKUP(IF(F28184&gt;7,8,IF(F28184=0,1,F28184)),pitches[],2,FALSE)+VLOOKUP(IF(E28184&gt;2,3,E28184),smatchups[],2,FALSE)</f>
        <v>#N/A</v>
      </c>
      <c r="K28184" t="e">
        <f t="shared" si="1364"/>
        <v>#N/A</v>
      </c>
      <c r="L28184" t="e">
        <f t="shared" si="1363"/>
        <v>#N/A</v>
      </c>
      <c r="M28184" t="e">
        <f t="shared" si="1365"/>
        <v>#N/A</v>
      </c>
    </row>
    <row r="28185" spans="10:13" x14ac:dyDescent="0.35">
      <c r="J28185" t="e">
        <f>wOBA+VLOOKUP(D28185,order[],2,FALSE)+VLOOKUP(IF(F28185&gt;7,8,IF(F28185=0,1,F28185)),pitches[],2,FALSE)+VLOOKUP(IF(E28185&gt;2,3,E28185),smatchups[],2,FALSE)</f>
        <v>#N/A</v>
      </c>
      <c r="K28185" t="e">
        <f t="shared" si="1364"/>
        <v>#N/A</v>
      </c>
      <c r="L28185" t="e">
        <f t="shared" si="1363"/>
        <v>#N/A</v>
      </c>
      <c r="M28185" t="e">
        <f t="shared" si="1365"/>
        <v>#N/A</v>
      </c>
    </row>
    <row r="28186" spans="10:13" x14ac:dyDescent="0.35">
      <c r="J28186" t="e">
        <f>wOBA+VLOOKUP(D28186,order[],2,FALSE)+VLOOKUP(IF(F28186&gt;7,8,IF(F28186=0,1,F28186)),pitches[],2,FALSE)+VLOOKUP(IF(E28186&gt;2,3,E28186),smatchups[],2,FALSE)</f>
        <v>#N/A</v>
      </c>
      <c r="K28186" t="e">
        <f t="shared" si="1364"/>
        <v>#N/A</v>
      </c>
      <c r="L28186" t="e">
        <f t="shared" si="1363"/>
        <v>#N/A</v>
      </c>
      <c r="M28186" t="e">
        <f t="shared" si="1365"/>
        <v>#N/A</v>
      </c>
    </row>
    <row r="28187" spans="10:13" x14ac:dyDescent="0.35">
      <c r="J28187" t="e">
        <f>wOBA+VLOOKUP(D28187,order[],2,FALSE)+VLOOKUP(IF(F28187&gt;7,8,IF(F28187=0,1,F28187)),pitches[],2,FALSE)+VLOOKUP(IF(E28187&gt;2,3,E28187),smatchups[],2,FALSE)</f>
        <v>#N/A</v>
      </c>
      <c r="K28187" t="e">
        <f t="shared" si="1364"/>
        <v>#N/A</v>
      </c>
      <c r="L28187" t="e">
        <f t="shared" si="1363"/>
        <v>#N/A</v>
      </c>
      <c r="M28187" t="e">
        <f t="shared" si="1365"/>
        <v>#N/A</v>
      </c>
    </row>
    <row r="28188" spans="10:13" x14ac:dyDescent="0.35">
      <c r="J28188" t="e">
        <f>wOBA+VLOOKUP(D28188,order[],2,FALSE)+VLOOKUP(IF(F28188&gt;7,8,IF(F28188=0,1,F28188)),pitches[],2,FALSE)+VLOOKUP(IF(E28188&gt;2,3,E28188),smatchups[],2,FALSE)</f>
        <v>#N/A</v>
      </c>
      <c r="K28188" t="e">
        <f t="shared" si="1364"/>
        <v>#N/A</v>
      </c>
      <c r="L28188" t="e">
        <f t="shared" si="1363"/>
        <v>#N/A</v>
      </c>
      <c r="M28188" t="e">
        <f t="shared" si="1365"/>
        <v>#N/A</v>
      </c>
    </row>
    <row r="28189" spans="10:13" x14ac:dyDescent="0.35">
      <c r="J28189" t="e">
        <f>wOBA+VLOOKUP(D28189,order[],2,FALSE)+VLOOKUP(IF(F28189&gt;7,8,IF(F28189=0,1,F28189)),pitches[],2,FALSE)+VLOOKUP(IF(E28189&gt;2,3,E28189),smatchups[],2,FALSE)</f>
        <v>#N/A</v>
      </c>
      <c r="K28189" t="e">
        <f t="shared" si="1364"/>
        <v>#N/A</v>
      </c>
      <c r="L28189" t="e">
        <f t="shared" si="1363"/>
        <v>#N/A</v>
      </c>
      <c r="M28189" t="e">
        <f t="shared" si="1365"/>
        <v>#N/A</v>
      </c>
    </row>
    <row r="28190" spans="10:13" x14ac:dyDescent="0.35">
      <c r="J28190" t="e">
        <f>wOBA+VLOOKUP(D28190,order[],2,FALSE)+VLOOKUP(IF(F28190&gt;7,8,IF(F28190=0,1,F28190)),pitches[],2,FALSE)+VLOOKUP(IF(E28190&gt;2,3,E28190),smatchups[],2,FALSE)</f>
        <v>#N/A</v>
      </c>
      <c r="K28190" t="e">
        <f t="shared" si="1364"/>
        <v>#N/A</v>
      </c>
      <c r="L28190" t="e">
        <f t="shared" si="1363"/>
        <v>#N/A</v>
      </c>
      <c r="M28190" t="e">
        <f t="shared" si="1365"/>
        <v>#N/A</v>
      </c>
    </row>
    <row r="28191" spans="10:13" x14ac:dyDescent="0.35">
      <c r="J28191" t="e">
        <f>wOBA+VLOOKUP(D28191,order[],2,FALSE)+VLOOKUP(IF(F28191&gt;7,8,IF(F28191=0,1,F28191)),pitches[],2,FALSE)+VLOOKUP(IF(E28191&gt;2,3,E28191),smatchups[],2,FALSE)</f>
        <v>#N/A</v>
      </c>
      <c r="K28191" t="e">
        <f t="shared" si="1364"/>
        <v>#N/A</v>
      </c>
      <c r="L28191" t="e">
        <f t="shared" si="1363"/>
        <v>#N/A</v>
      </c>
      <c r="M28191" t="e">
        <f t="shared" si="1365"/>
        <v>#N/A</v>
      </c>
    </row>
    <row r="28192" spans="10:13" x14ac:dyDescent="0.35">
      <c r="J28192" t="e">
        <f>wOBA+VLOOKUP(D28192,order[],2,FALSE)+VLOOKUP(IF(F28192&gt;7,8,IF(F28192=0,1,F28192)),pitches[],2,FALSE)+VLOOKUP(IF(E28192&gt;2,3,E28192),smatchups[],2,FALSE)</f>
        <v>#N/A</v>
      </c>
      <c r="K28192" t="e">
        <f t="shared" si="1364"/>
        <v>#N/A</v>
      </c>
      <c r="L28192" t="e">
        <f t="shared" si="1363"/>
        <v>#N/A</v>
      </c>
      <c r="M28192" t="e">
        <f t="shared" si="1365"/>
        <v>#N/A</v>
      </c>
    </row>
    <row r="28193" spans="10:13" x14ac:dyDescent="0.35">
      <c r="J28193" t="e">
        <f>wOBA+VLOOKUP(D28193,order[],2,FALSE)+VLOOKUP(IF(F28193&gt;7,8,IF(F28193=0,1,F28193)),pitches[],2,FALSE)+VLOOKUP(IF(E28193&gt;2,3,E28193),smatchups[],2,FALSE)</f>
        <v>#N/A</v>
      </c>
      <c r="K28193" t="e">
        <f t="shared" si="1364"/>
        <v>#N/A</v>
      </c>
      <c r="L28193" t="e">
        <f t="shared" si="1363"/>
        <v>#N/A</v>
      </c>
      <c r="M28193" t="e">
        <f t="shared" si="1365"/>
        <v>#N/A</v>
      </c>
    </row>
    <row r="28194" spans="10:13" x14ac:dyDescent="0.35">
      <c r="J28194" t="e">
        <f>wOBA+VLOOKUP(D28194,order[],2,FALSE)+VLOOKUP(IF(F28194&gt;7,8,IF(F28194=0,1,F28194)),pitches[],2,FALSE)+VLOOKUP(IF(E28194&gt;2,3,E28194),smatchups[],2,FALSE)</f>
        <v>#N/A</v>
      </c>
      <c r="K28194" t="e">
        <f t="shared" si="1364"/>
        <v>#N/A</v>
      </c>
      <c r="L28194" t="e">
        <f t="shared" si="1363"/>
        <v>#N/A</v>
      </c>
      <c r="M28194" t="e">
        <f t="shared" si="1365"/>
        <v>#N/A</v>
      </c>
    </row>
    <row r="28195" spans="10:13" x14ac:dyDescent="0.35">
      <c r="J28195" t="e">
        <f>wOBA+VLOOKUP(D28195,order[],2,FALSE)+VLOOKUP(IF(F28195&gt;7,8,IF(F28195=0,1,F28195)),pitches[],2,FALSE)+VLOOKUP(IF(E28195&gt;2,3,E28195),smatchups[],2,FALSE)</f>
        <v>#N/A</v>
      </c>
      <c r="K28195" t="e">
        <f t="shared" si="1364"/>
        <v>#N/A</v>
      </c>
      <c r="L28195" t="e">
        <f t="shared" si="1363"/>
        <v>#N/A</v>
      </c>
      <c r="M28195" t="e">
        <f t="shared" si="1365"/>
        <v>#N/A</v>
      </c>
    </row>
    <row r="28196" spans="10:13" x14ac:dyDescent="0.35">
      <c r="J28196" t="e">
        <f>wOBA+VLOOKUP(D28196,order[],2,FALSE)+VLOOKUP(IF(F28196&gt;7,8,IF(F28196=0,1,F28196)),pitches[],2,FALSE)+VLOOKUP(IF(E28196&gt;2,3,E28196),smatchups[],2,FALSE)</f>
        <v>#N/A</v>
      </c>
      <c r="K28196" t="e">
        <f t="shared" si="1364"/>
        <v>#N/A</v>
      </c>
      <c r="L28196" t="e">
        <f t="shared" si="1363"/>
        <v>#N/A</v>
      </c>
      <c r="M28196" t="e">
        <f t="shared" si="1365"/>
        <v>#N/A</v>
      </c>
    </row>
    <row r="28197" spans="10:13" x14ac:dyDescent="0.35">
      <c r="J28197" t="e">
        <f>wOBA+VLOOKUP(D28197,order[],2,FALSE)+VLOOKUP(IF(F28197&gt;7,8,IF(F28197=0,1,F28197)),pitches[],2,FALSE)+VLOOKUP(IF(E28197&gt;2,3,E28197),smatchups[],2,FALSE)</f>
        <v>#N/A</v>
      </c>
      <c r="K28197" t="e">
        <f t="shared" si="1364"/>
        <v>#N/A</v>
      </c>
      <c r="L28197" t="e">
        <f t="shared" si="1363"/>
        <v>#N/A</v>
      </c>
      <c r="M28197" t="e">
        <f t="shared" si="1365"/>
        <v>#N/A</v>
      </c>
    </row>
    <row r="28198" spans="10:13" x14ac:dyDescent="0.35">
      <c r="J28198" t="e">
        <f>wOBA+VLOOKUP(D28198,order[],2,FALSE)+VLOOKUP(IF(F28198&gt;7,8,IF(F28198=0,1,F28198)),pitches[],2,FALSE)+VLOOKUP(IF(E28198&gt;2,3,E28198),smatchups[],2,FALSE)</f>
        <v>#N/A</v>
      </c>
      <c r="K28198" t="e">
        <f t="shared" si="1364"/>
        <v>#N/A</v>
      </c>
      <c r="L28198" t="e">
        <f t="shared" si="1363"/>
        <v>#N/A</v>
      </c>
      <c r="M28198" t="e">
        <f t="shared" si="1365"/>
        <v>#N/A</v>
      </c>
    </row>
    <row r="28199" spans="10:13" x14ac:dyDescent="0.35">
      <c r="J28199" t="e">
        <f>wOBA+VLOOKUP(D28199,order[],2,FALSE)+VLOOKUP(IF(F28199&gt;7,8,IF(F28199=0,1,F28199)),pitches[],2,FALSE)+VLOOKUP(IF(E28199&gt;2,3,E28199),smatchups[],2,FALSE)</f>
        <v>#N/A</v>
      </c>
      <c r="K28199" t="e">
        <f t="shared" si="1364"/>
        <v>#N/A</v>
      </c>
      <c r="L28199" t="e">
        <f t="shared" si="1363"/>
        <v>#N/A</v>
      </c>
      <c r="M28199" t="e">
        <f t="shared" si="1365"/>
        <v>#N/A</v>
      </c>
    </row>
    <row r="28200" spans="10:13" x14ac:dyDescent="0.35">
      <c r="J28200" t="e">
        <f>wOBA+VLOOKUP(D28200,order[],2,FALSE)+VLOOKUP(IF(F28200&gt;7,8,IF(F28200=0,1,F28200)),pitches[],2,FALSE)+VLOOKUP(IF(E28200&gt;2,3,E28200),smatchups[],2,FALSE)</f>
        <v>#N/A</v>
      </c>
      <c r="K28200" t="e">
        <f t="shared" si="1364"/>
        <v>#N/A</v>
      </c>
      <c r="L28200" t="e">
        <f t="shared" si="1363"/>
        <v>#N/A</v>
      </c>
      <c r="M28200" t="e">
        <f t="shared" si="1365"/>
        <v>#N/A</v>
      </c>
    </row>
    <row r="28201" spans="10:13" x14ac:dyDescent="0.35">
      <c r="J28201" t="e">
        <f>wOBA+VLOOKUP(D28201,order[],2,FALSE)+VLOOKUP(IF(F28201&gt;7,8,IF(F28201=0,1,F28201)),pitches[],2,FALSE)+VLOOKUP(IF(E28201&gt;2,3,E28201),smatchups[],2,FALSE)</f>
        <v>#N/A</v>
      </c>
      <c r="K28201" t="e">
        <f t="shared" si="1364"/>
        <v>#N/A</v>
      </c>
      <c r="L28201" t="e">
        <f t="shared" si="1363"/>
        <v>#N/A</v>
      </c>
      <c r="M28201" t="e">
        <f t="shared" si="1365"/>
        <v>#N/A</v>
      </c>
    </row>
    <row r="28202" spans="10:13" x14ac:dyDescent="0.35">
      <c r="J28202" t="e">
        <f>wOBA+VLOOKUP(D28202,order[],2,FALSE)+VLOOKUP(IF(F28202&gt;7,8,IF(F28202=0,1,F28202)),pitches[],2,FALSE)+VLOOKUP(IF(E28202&gt;2,3,E28202),smatchups[],2,FALSE)</f>
        <v>#N/A</v>
      </c>
      <c r="K28202" t="e">
        <f t="shared" si="1364"/>
        <v>#N/A</v>
      </c>
      <c r="L28202" t="e">
        <f t="shared" si="1363"/>
        <v>#N/A</v>
      </c>
      <c r="M28202" t="e">
        <f t="shared" si="1365"/>
        <v>#N/A</v>
      </c>
    </row>
    <row r="28203" spans="10:13" x14ac:dyDescent="0.35">
      <c r="J28203" t="e">
        <f>wOBA+VLOOKUP(D28203,order[],2,FALSE)+VLOOKUP(IF(F28203&gt;7,8,IF(F28203=0,1,F28203)),pitches[],2,FALSE)+VLOOKUP(IF(E28203&gt;2,3,E28203),smatchups[],2,FALSE)</f>
        <v>#N/A</v>
      </c>
      <c r="K28203" t="e">
        <f t="shared" si="1364"/>
        <v>#N/A</v>
      </c>
      <c r="L28203" t="e">
        <f t="shared" si="1363"/>
        <v>#N/A</v>
      </c>
      <c r="M28203" t="e">
        <f t="shared" si="1365"/>
        <v>#N/A</v>
      </c>
    </row>
    <row r="28204" spans="10:13" x14ac:dyDescent="0.35">
      <c r="J28204" t="e">
        <f>wOBA+VLOOKUP(D28204,order[],2,FALSE)+VLOOKUP(IF(F28204&gt;7,8,IF(F28204=0,1,F28204)),pitches[],2,FALSE)+VLOOKUP(IF(E28204&gt;2,3,E28204),smatchups[],2,FALSE)</f>
        <v>#N/A</v>
      </c>
      <c r="K28204" t="e">
        <f t="shared" si="1364"/>
        <v>#N/A</v>
      </c>
      <c r="L28204" t="e">
        <f t="shared" si="1363"/>
        <v>#N/A</v>
      </c>
      <c r="M28204" t="e">
        <f t="shared" si="1365"/>
        <v>#N/A</v>
      </c>
    </row>
    <row r="28205" spans="10:13" x14ac:dyDescent="0.35">
      <c r="J28205" t="e">
        <f>wOBA+VLOOKUP(D28205,order[],2,FALSE)+VLOOKUP(IF(F28205&gt;7,8,IF(F28205=0,1,F28205)),pitches[],2,FALSE)+VLOOKUP(IF(E28205&gt;2,3,E28205),smatchups[],2,FALSE)</f>
        <v>#N/A</v>
      </c>
      <c r="K28205" t="e">
        <f t="shared" si="1364"/>
        <v>#N/A</v>
      </c>
      <c r="L28205" t="e">
        <f t="shared" si="1363"/>
        <v>#N/A</v>
      </c>
      <c r="M28205" t="e">
        <f t="shared" si="1365"/>
        <v>#N/A</v>
      </c>
    </row>
    <row r="28206" spans="10:13" x14ac:dyDescent="0.35">
      <c r="J28206" t="e">
        <f>wOBA+VLOOKUP(D28206,order[],2,FALSE)+VLOOKUP(IF(F28206&gt;7,8,IF(F28206=0,1,F28206)),pitches[],2,FALSE)+VLOOKUP(IF(E28206&gt;2,3,E28206),smatchups[],2,FALSE)</f>
        <v>#N/A</v>
      </c>
      <c r="K28206" t="e">
        <f t="shared" si="1364"/>
        <v>#N/A</v>
      </c>
      <c r="L28206" t="e">
        <f t="shared" si="1363"/>
        <v>#N/A</v>
      </c>
      <c r="M28206" t="e">
        <f t="shared" si="1365"/>
        <v>#N/A</v>
      </c>
    </row>
    <row r="28207" spans="10:13" x14ac:dyDescent="0.35">
      <c r="J28207" t="e">
        <f>wOBA+VLOOKUP(D28207,order[],2,FALSE)+VLOOKUP(IF(F28207&gt;7,8,IF(F28207=0,1,F28207)),pitches[],2,FALSE)+VLOOKUP(IF(E28207&gt;2,3,E28207),smatchups[],2,FALSE)</f>
        <v>#N/A</v>
      </c>
      <c r="K28207" t="e">
        <f t="shared" si="1364"/>
        <v>#N/A</v>
      </c>
      <c r="L28207" t="e">
        <f t="shared" si="1363"/>
        <v>#N/A</v>
      </c>
      <c r="M28207" t="e">
        <f t="shared" si="1365"/>
        <v>#N/A</v>
      </c>
    </row>
    <row r="28208" spans="10:13" x14ac:dyDescent="0.35">
      <c r="J28208" t="e">
        <f>wOBA+VLOOKUP(D28208,order[],2,FALSE)+VLOOKUP(IF(F28208&gt;7,8,IF(F28208=0,1,F28208)),pitches[],2,FALSE)+VLOOKUP(IF(E28208&gt;2,3,E28208),smatchups[],2,FALSE)</f>
        <v>#N/A</v>
      </c>
      <c r="K28208" t="e">
        <f t="shared" si="1364"/>
        <v>#N/A</v>
      </c>
      <c r="L28208" t="e">
        <f t="shared" si="1363"/>
        <v>#N/A</v>
      </c>
      <c r="M28208" t="e">
        <f t="shared" si="1365"/>
        <v>#N/A</v>
      </c>
    </row>
    <row r="28209" spans="10:13" x14ac:dyDescent="0.35">
      <c r="J28209" t="e">
        <f>wOBA+VLOOKUP(D28209,order[],2,FALSE)+VLOOKUP(IF(F28209&gt;7,8,IF(F28209=0,1,F28209)),pitches[],2,FALSE)+VLOOKUP(IF(E28209&gt;2,3,E28209),smatchups[],2,FALSE)</f>
        <v>#N/A</v>
      </c>
      <c r="K28209" t="e">
        <f t="shared" si="1364"/>
        <v>#N/A</v>
      </c>
      <c r="L28209" t="e">
        <f t="shared" si="1363"/>
        <v>#N/A</v>
      </c>
      <c r="M28209" t="e">
        <f t="shared" si="1365"/>
        <v>#N/A</v>
      </c>
    </row>
    <row r="28210" spans="10:13" x14ac:dyDescent="0.35">
      <c r="J28210" t="e">
        <f>wOBA+VLOOKUP(D28210,order[],2,FALSE)+VLOOKUP(IF(F28210&gt;7,8,IF(F28210=0,1,F28210)),pitches[],2,FALSE)+VLOOKUP(IF(E28210&gt;2,3,E28210),smatchups[],2,FALSE)</f>
        <v>#N/A</v>
      </c>
      <c r="K28210" t="e">
        <f t="shared" si="1364"/>
        <v>#N/A</v>
      </c>
      <c r="L28210" t="e">
        <f t="shared" si="1363"/>
        <v>#N/A</v>
      </c>
      <c r="M28210" t="e">
        <f t="shared" si="1365"/>
        <v>#N/A</v>
      </c>
    </row>
    <row r="28211" spans="10:13" x14ac:dyDescent="0.35">
      <c r="J28211" t="e">
        <f>wOBA+VLOOKUP(D28211,order[],2,FALSE)+VLOOKUP(IF(F28211&gt;7,8,IF(F28211=0,1,F28211)),pitches[],2,FALSE)+VLOOKUP(IF(E28211&gt;2,3,E28211),smatchups[],2,FALSE)</f>
        <v>#N/A</v>
      </c>
      <c r="K28211" t="e">
        <f t="shared" si="1364"/>
        <v>#N/A</v>
      </c>
      <c r="L28211" t="e">
        <f t="shared" si="1363"/>
        <v>#N/A</v>
      </c>
      <c r="M28211" t="e">
        <f t="shared" si="1365"/>
        <v>#N/A</v>
      </c>
    </row>
    <row r="28212" spans="10:13" x14ac:dyDescent="0.35">
      <c r="J28212" t="e">
        <f>wOBA+VLOOKUP(D28212,order[],2,FALSE)+VLOOKUP(IF(F28212&gt;7,8,IF(F28212=0,1,F28212)),pitches[],2,FALSE)+VLOOKUP(IF(E28212&gt;2,3,E28212),smatchups[],2,FALSE)</f>
        <v>#N/A</v>
      </c>
      <c r="K28212" t="e">
        <f t="shared" si="1364"/>
        <v>#N/A</v>
      </c>
      <c r="L28212" t="e">
        <f t="shared" si="1363"/>
        <v>#N/A</v>
      </c>
      <c r="M28212" t="e">
        <f t="shared" si="1365"/>
        <v>#N/A</v>
      </c>
    </row>
    <row r="28213" spans="10:13" x14ac:dyDescent="0.35">
      <c r="J28213" t="e">
        <f>wOBA+VLOOKUP(D28213,order[],2,FALSE)+VLOOKUP(IF(F28213&gt;7,8,IF(F28213=0,1,F28213)),pitches[],2,FALSE)+VLOOKUP(IF(E28213&gt;2,3,E28213),smatchups[],2,FALSE)</f>
        <v>#N/A</v>
      </c>
      <c r="K28213" t="e">
        <f t="shared" si="1364"/>
        <v>#N/A</v>
      </c>
      <c r="L28213" t="e">
        <f t="shared" si="1363"/>
        <v>#N/A</v>
      </c>
      <c r="M28213" t="e">
        <f t="shared" si="1365"/>
        <v>#N/A</v>
      </c>
    </row>
    <row r="28214" spans="10:13" x14ac:dyDescent="0.35">
      <c r="J28214" t="e">
        <f>wOBA+VLOOKUP(D28214,order[],2,FALSE)+VLOOKUP(IF(F28214&gt;7,8,IF(F28214=0,1,F28214)),pitches[],2,FALSE)+VLOOKUP(IF(E28214&gt;2,3,E28214),smatchups[],2,FALSE)</f>
        <v>#N/A</v>
      </c>
      <c r="K28214" t="e">
        <f t="shared" si="1364"/>
        <v>#N/A</v>
      </c>
      <c r="L28214" t="e">
        <f t="shared" si="1363"/>
        <v>#N/A</v>
      </c>
      <c r="M28214" t="e">
        <f t="shared" si="1365"/>
        <v>#N/A</v>
      </c>
    </row>
    <row r="28215" spans="10:13" x14ac:dyDescent="0.35">
      <c r="J28215" t="e">
        <f>wOBA+VLOOKUP(D28215,order[],2,FALSE)+VLOOKUP(IF(F28215&gt;7,8,IF(F28215=0,1,F28215)),pitches[],2,FALSE)+VLOOKUP(IF(E28215&gt;2,3,E28215),smatchups[],2,FALSE)</f>
        <v>#N/A</v>
      </c>
      <c r="K28215" t="e">
        <f t="shared" si="1364"/>
        <v>#N/A</v>
      </c>
      <c r="L28215" t="e">
        <f t="shared" si="1363"/>
        <v>#N/A</v>
      </c>
      <c r="M28215" t="e">
        <f t="shared" si="1365"/>
        <v>#N/A</v>
      </c>
    </row>
    <row r="28216" spans="10:13" x14ac:dyDescent="0.35">
      <c r="J28216" t="e">
        <f>wOBA+VLOOKUP(D28216,order[],2,FALSE)+VLOOKUP(IF(F28216&gt;7,8,IF(F28216=0,1,F28216)),pitches[],2,FALSE)+VLOOKUP(IF(E28216&gt;2,3,E28216),smatchups[],2,FALSE)</f>
        <v>#N/A</v>
      </c>
      <c r="K28216" t="e">
        <f t="shared" si="1364"/>
        <v>#N/A</v>
      </c>
      <c r="L28216" t="e">
        <f t="shared" si="1363"/>
        <v>#N/A</v>
      </c>
      <c r="M28216" t="e">
        <f t="shared" si="1365"/>
        <v>#N/A</v>
      </c>
    </row>
    <row r="28217" spans="10:13" x14ac:dyDescent="0.35">
      <c r="J28217" t="e">
        <f>wOBA+VLOOKUP(D28217,order[],2,FALSE)+VLOOKUP(IF(F28217&gt;7,8,IF(F28217=0,1,F28217)),pitches[],2,FALSE)+VLOOKUP(IF(E28217&gt;2,3,E28217),smatchups[],2,FALSE)</f>
        <v>#N/A</v>
      </c>
      <c r="K28217" t="e">
        <f t="shared" si="1364"/>
        <v>#N/A</v>
      </c>
      <c r="L28217" t="e">
        <f t="shared" si="1363"/>
        <v>#N/A</v>
      </c>
      <c r="M28217" t="e">
        <f t="shared" si="1365"/>
        <v>#N/A</v>
      </c>
    </row>
    <row r="28218" spans="10:13" x14ac:dyDescent="0.35">
      <c r="J28218" t="e">
        <f>wOBA+VLOOKUP(D28218,order[],2,FALSE)+VLOOKUP(IF(F28218&gt;7,8,IF(F28218=0,1,F28218)),pitches[],2,FALSE)+VLOOKUP(IF(E28218&gt;2,3,E28218),smatchups[],2,FALSE)</f>
        <v>#N/A</v>
      </c>
      <c r="K28218" t="e">
        <f t="shared" si="1364"/>
        <v>#N/A</v>
      </c>
      <c r="L28218" t="e">
        <f t="shared" si="1363"/>
        <v>#N/A</v>
      </c>
      <c r="M28218" t="e">
        <f t="shared" si="1365"/>
        <v>#N/A</v>
      </c>
    </row>
    <row r="28219" spans="10:13" x14ac:dyDescent="0.35">
      <c r="J28219" t="e">
        <f>wOBA+VLOOKUP(D28219,order[],2,FALSE)+VLOOKUP(IF(F28219&gt;7,8,IF(F28219=0,1,F28219)),pitches[],2,FALSE)+VLOOKUP(IF(E28219&gt;2,3,E28219),smatchups[],2,FALSE)</f>
        <v>#N/A</v>
      </c>
      <c r="K28219" t="e">
        <f t="shared" si="1364"/>
        <v>#N/A</v>
      </c>
      <c r="L28219" t="e">
        <f t="shared" si="1363"/>
        <v>#N/A</v>
      </c>
      <c r="M28219" t="e">
        <f t="shared" si="1365"/>
        <v>#N/A</v>
      </c>
    </row>
    <row r="28220" spans="10:13" x14ac:dyDescent="0.35">
      <c r="J28220" t="e">
        <f>wOBA+VLOOKUP(D28220,order[],2,FALSE)+VLOOKUP(IF(F28220&gt;7,8,IF(F28220=0,1,F28220)),pitches[],2,FALSE)+VLOOKUP(IF(E28220&gt;2,3,E28220),smatchups[],2,FALSE)</f>
        <v>#N/A</v>
      </c>
      <c r="K28220" t="e">
        <f t="shared" si="1364"/>
        <v>#N/A</v>
      </c>
      <c r="L28220" t="e">
        <f t="shared" si="1363"/>
        <v>#N/A</v>
      </c>
      <c r="M28220" t="e">
        <f t="shared" si="1365"/>
        <v>#N/A</v>
      </c>
    </row>
    <row r="28221" spans="10:13" x14ac:dyDescent="0.35">
      <c r="J28221" t="e">
        <f>wOBA+VLOOKUP(D28221,order[],2,FALSE)+VLOOKUP(IF(F28221&gt;7,8,IF(F28221=0,1,F28221)),pitches[],2,FALSE)+VLOOKUP(IF(E28221&gt;2,3,E28221),smatchups[],2,FALSE)</f>
        <v>#N/A</v>
      </c>
      <c r="K28221" t="e">
        <f t="shared" si="1364"/>
        <v>#N/A</v>
      </c>
      <c r="L28221" t="e">
        <f t="shared" si="1363"/>
        <v>#N/A</v>
      </c>
      <c r="M28221" t="e">
        <f t="shared" si="1365"/>
        <v>#N/A</v>
      </c>
    </row>
    <row r="28222" spans="10:13" x14ac:dyDescent="0.35">
      <c r="J28222" t="e">
        <f>wOBA+VLOOKUP(D28222,order[],2,FALSE)+VLOOKUP(IF(F28222&gt;7,8,IF(F28222=0,1,F28222)),pitches[],2,FALSE)+VLOOKUP(IF(E28222&gt;2,3,E28222),smatchups[],2,FALSE)</f>
        <v>#N/A</v>
      </c>
      <c r="K28222" t="e">
        <f t="shared" si="1364"/>
        <v>#N/A</v>
      </c>
      <c r="L28222" t="e">
        <f t="shared" si="1363"/>
        <v>#N/A</v>
      </c>
      <c r="M28222" t="e">
        <f t="shared" si="1365"/>
        <v>#N/A</v>
      </c>
    </row>
    <row r="28223" spans="10:13" x14ac:dyDescent="0.35">
      <c r="J28223" t="e">
        <f>wOBA+VLOOKUP(D28223,order[],2,FALSE)+VLOOKUP(IF(F28223&gt;7,8,IF(F28223=0,1,F28223)),pitches[],2,FALSE)+VLOOKUP(IF(E28223&gt;2,3,E28223),smatchups[],2,FALSE)</f>
        <v>#N/A</v>
      </c>
      <c r="K28223" t="e">
        <f t="shared" si="1364"/>
        <v>#N/A</v>
      </c>
      <c r="L28223" t="e">
        <f t="shared" si="1363"/>
        <v>#N/A</v>
      </c>
      <c r="M28223" t="e">
        <f t="shared" si="1365"/>
        <v>#N/A</v>
      </c>
    </row>
    <row r="28224" spans="10:13" x14ac:dyDescent="0.35">
      <c r="J28224" t="e">
        <f>wOBA+VLOOKUP(D28224,order[],2,FALSE)+VLOOKUP(IF(F28224&gt;7,8,IF(F28224=0,1,F28224)),pitches[],2,FALSE)+VLOOKUP(IF(E28224&gt;2,3,E28224),smatchups[],2,FALSE)</f>
        <v>#N/A</v>
      </c>
      <c r="K28224" t="e">
        <f t="shared" si="1364"/>
        <v>#N/A</v>
      </c>
      <c r="L28224" t="e">
        <f t="shared" si="1363"/>
        <v>#N/A</v>
      </c>
      <c r="M28224" t="e">
        <f t="shared" si="1365"/>
        <v>#N/A</v>
      </c>
    </row>
    <row r="28225" spans="10:13" x14ac:dyDescent="0.35">
      <c r="J28225" t="e">
        <f>wOBA+VLOOKUP(D28225,order[],2,FALSE)+VLOOKUP(IF(F28225&gt;7,8,IF(F28225=0,1,F28225)),pitches[],2,FALSE)+VLOOKUP(IF(E28225&gt;2,3,E28225),smatchups[],2,FALSE)</f>
        <v>#N/A</v>
      </c>
      <c r="K28225" t="e">
        <f t="shared" si="1364"/>
        <v>#N/A</v>
      </c>
      <c r="L28225" t="e">
        <f t="shared" si="1363"/>
        <v>#N/A</v>
      </c>
      <c r="M28225" t="e">
        <f t="shared" si="1365"/>
        <v>#N/A</v>
      </c>
    </row>
    <row r="28226" spans="10:13" x14ac:dyDescent="0.35">
      <c r="J28226" t="e">
        <f>wOBA+VLOOKUP(D28226,order[],2,FALSE)+VLOOKUP(IF(F28226&gt;7,8,IF(F28226=0,1,F28226)),pitches[],2,FALSE)+VLOOKUP(IF(E28226&gt;2,3,E28226),smatchups[],2,FALSE)</f>
        <v>#N/A</v>
      </c>
      <c r="K28226" t="e">
        <f t="shared" si="1364"/>
        <v>#N/A</v>
      </c>
      <c r="L28226" t="e">
        <f t="shared" ref="L28226:L28289" si="1366">IF(E28226=0,BF$1+BE$1*F28226,IF(E28226=1,BF$2+BE$2*F28226,IF(E28226=2,BF$3+BE$3*F28226,BF$4+BE$4*F28226)))+J28226</f>
        <v>#N/A</v>
      </c>
      <c r="M28226" t="e">
        <f t="shared" si="1365"/>
        <v>#N/A</v>
      </c>
    </row>
    <row r="28227" spans="10:13" x14ac:dyDescent="0.35">
      <c r="J28227" t="e">
        <f>wOBA+VLOOKUP(D28227,order[],2,FALSE)+VLOOKUP(IF(F28227&gt;7,8,IF(F28227=0,1,F28227)),pitches[],2,FALSE)+VLOOKUP(IF(E28227&gt;2,3,E28227),smatchups[],2,FALSE)</f>
        <v>#N/A</v>
      </c>
      <c r="K28227" t="e">
        <f t="shared" ref="K28227:K28290" si="1367">H28227-J28227</f>
        <v>#N/A</v>
      </c>
      <c r="L28227" t="e">
        <f t="shared" si="1366"/>
        <v>#N/A</v>
      </c>
      <c r="M28227" t="e">
        <f t="shared" ref="M28227:M28290" si="1368">H28227-L28227</f>
        <v>#N/A</v>
      </c>
    </row>
    <row r="28228" spans="10:13" x14ac:dyDescent="0.35">
      <c r="J28228" t="e">
        <f>wOBA+VLOOKUP(D28228,order[],2,FALSE)+VLOOKUP(IF(F28228&gt;7,8,IF(F28228=0,1,F28228)),pitches[],2,FALSE)+VLOOKUP(IF(E28228&gt;2,3,E28228),smatchups[],2,FALSE)</f>
        <v>#N/A</v>
      </c>
      <c r="K28228" t="e">
        <f t="shared" si="1367"/>
        <v>#N/A</v>
      </c>
      <c r="L28228" t="e">
        <f t="shared" si="1366"/>
        <v>#N/A</v>
      </c>
      <c r="M28228" t="e">
        <f t="shared" si="1368"/>
        <v>#N/A</v>
      </c>
    </row>
    <row r="28229" spans="10:13" x14ac:dyDescent="0.35">
      <c r="J28229" t="e">
        <f>wOBA+VLOOKUP(D28229,order[],2,FALSE)+VLOOKUP(IF(F28229&gt;7,8,IF(F28229=0,1,F28229)),pitches[],2,FALSE)+VLOOKUP(IF(E28229&gt;2,3,E28229),smatchups[],2,FALSE)</f>
        <v>#N/A</v>
      </c>
      <c r="K28229" t="e">
        <f t="shared" si="1367"/>
        <v>#N/A</v>
      </c>
      <c r="L28229" t="e">
        <f t="shared" si="1366"/>
        <v>#N/A</v>
      </c>
      <c r="M28229" t="e">
        <f t="shared" si="1368"/>
        <v>#N/A</v>
      </c>
    </row>
    <row r="28230" spans="10:13" x14ac:dyDescent="0.35">
      <c r="J28230" t="e">
        <f>wOBA+VLOOKUP(D28230,order[],2,FALSE)+VLOOKUP(IF(F28230&gt;7,8,IF(F28230=0,1,F28230)),pitches[],2,FALSE)+VLOOKUP(IF(E28230&gt;2,3,E28230),smatchups[],2,FALSE)</f>
        <v>#N/A</v>
      </c>
      <c r="K28230" t="e">
        <f t="shared" si="1367"/>
        <v>#N/A</v>
      </c>
      <c r="L28230" t="e">
        <f t="shared" si="1366"/>
        <v>#N/A</v>
      </c>
      <c r="M28230" t="e">
        <f t="shared" si="1368"/>
        <v>#N/A</v>
      </c>
    </row>
    <row r="28231" spans="10:13" x14ac:dyDescent="0.35">
      <c r="J28231" t="e">
        <f>wOBA+VLOOKUP(D28231,order[],2,FALSE)+VLOOKUP(IF(F28231&gt;7,8,IF(F28231=0,1,F28231)),pitches[],2,FALSE)+VLOOKUP(IF(E28231&gt;2,3,E28231),smatchups[],2,FALSE)</f>
        <v>#N/A</v>
      </c>
      <c r="K28231" t="e">
        <f t="shared" si="1367"/>
        <v>#N/A</v>
      </c>
      <c r="L28231" t="e">
        <f t="shared" si="1366"/>
        <v>#N/A</v>
      </c>
      <c r="M28231" t="e">
        <f t="shared" si="1368"/>
        <v>#N/A</v>
      </c>
    </row>
    <row r="28232" spans="10:13" x14ac:dyDescent="0.35">
      <c r="J28232" t="e">
        <f>wOBA+VLOOKUP(D28232,order[],2,FALSE)+VLOOKUP(IF(F28232&gt;7,8,IF(F28232=0,1,F28232)),pitches[],2,FALSE)+VLOOKUP(IF(E28232&gt;2,3,E28232),smatchups[],2,FALSE)</f>
        <v>#N/A</v>
      </c>
      <c r="K28232" t="e">
        <f t="shared" si="1367"/>
        <v>#N/A</v>
      </c>
      <c r="L28232" t="e">
        <f t="shared" si="1366"/>
        <v>#N/A</v>
      </c>
      <c r="M28232" t="e">
        <f t="shared" si="1368"/>
        <v>#N/A</v>
      </c>
    </row>
    <row r="28233" spans="10:13" x14ac:dyDescent="0.35">
      <c r="J28233" t="e">
        <f>wOBA+VLOOKUP(D28233,order[],2,FALSE)+VLOOKUP(IF(F28233&gt;7,8,IF(F28233=0,1,F28233)),pitches[],2,FALSE)+VLOOKUP(IF(E28233&gt;2,3,E28233),smatchups[],2,FALSE)</f>
        <v>#N/A</v>
      </c>
      <c r="K28233" t="e">
        <f t="shared" si="1367"/>
        <v>#N/A</v>
      </c>
      <c r="L28233" t="e">
        <f t="shared" si="1366"/>
        <v>#N/A</v>
      </c>
      <c r="M28233" t="e">
        <f t="shared" si="1368"/>
        <v>#N/A</v>
      </c>
    </row>
    <row r="28234" spans="10:13" x14ac:dyDescent="0.35">
      <c r="J28234" t="e">
        <f>wOBA+VLOOKUP(D28234,order[],2,FALSE)+VLOOKUP(IF(F28234&gt;7,8,IF(F28234=0,1,F28234)),pitches[],2,FALSE)+VLOOKUP(IF(E28234&gt;2,3,E28234),smatchups[],2,FALSE)</f>
        <v>#N/A</v>
      </c>
      <c r="K28234" t="e">
        <f t="shared" si="1367"/>
        <v>#N/A</v>
      </c>
      <c r="L28234" t="e">
        <f t="shared" si="1366"/>
        <v>#N/A</v>
      </c>
      <c r="M28234" t="e">
        <f t="shared" si="1368"/>
        <v>#N/A</v>
      </c>
    </row>
    <row r="28235" spans="10:13" x14ac:dyDescent="0.35">
      <c r="J28235" t="e">
        <f>wOBA+VLOOKUP(D28235,order[],2,FALSE)+VLOOKUP(IF(F28235&gt;7,8,IF(F28235=0,1,F28235)),pitches[],2,FALSE)+VLOOKUP(IF(E28235&gt;2,3,E28235),smatchups[],2,FALSE)</f>
        <v>#N/A</v>
      </c>
      <c r="K28235" t="e">
        <f t="shared" si="1367"/>
        <v>#N/A</v>
      </c>
      <c r="L28235" t="e">
        <f t="shared" si="1366"/>
        <v>#N/A</v>
      </c>
      <c r="M28235" t="e">
        <f t="shared" si="1368"/>
        <v>#N/A</v>
      </c>
    </row>
    <row r="28236" spans="10:13" x14ac:dyDescent="0.35">
      <c r="J28236" t="e">
        <f>wOBA+VLOOKUP(D28236,order[],2,FALSE)+VLOOKUP(IF(F28236&gt;7,8,IF(F28236=0,1,F28236)),pitches[],2,FALSE)+VLOOKUP(IF(E28236&gt;2,3,E28236),smatchups[],2,FALSE)</f>
        <v>#N/A</v>
      </c>
      <c r="K28236" t="e">
        <f t="shared" si="1367"/>
        <v>#N/A</v>
      </c>
      <c r="L28236" t="e">
        <f t="shared" si="1366"/>
        <v>#N/A</v>
      </c>
      <c r="M28236" t="e">
        <f t="shared" si="1368"/>
        <v>#N/A</v>
      </c>
    </row>
    <row r="28237" spans="10:13" x14ac:dyDescent="0.35">
      <c r="J28237" t="e">
        <f>wOBA+VLOOKUP(D28237,order[],2,FALSE)+VLOOKUP(IF(F28237&gt;7,8,IF(F28237=0,1,F28237)),pitches[],2,FALSE)+VLOOKUP(IF(E28237&gt;2,3,E28237),smatchups[],2,FALSE)</f>
        <v>#N/A</v>
      </c>
      <c r="K28237" t="e">
        <f t="shared" si="1367"/>
        <v>#N/A</v>
      </c>
      <c r="L28237" t="e">
        <f t="shared" si="1366"/>
        <v>#N/A</v>
      </c>
      <c r="M28237" t="e">
        <f t="shared" si="1368"/>
        <v>#N/A</v>
      </c>
    </row>
    <row r="28238" spans="10:13" x14ac:dyDescent="0.35">
      <c r="J28238" t="e">
        <f>wOBA+VLOOKUP(D28238,order[],2,FALSE)+VLOOKUP(IF(F28238&gt;7,8,IF(F28238=0,1,F28238)),pitches[],2,FALSE)+VLOOKUP(IF(E28238&gt;2,3,E28238),smatchups[],2,FALSE)</f>
        <v>#N/A</v>
      </c>
      <c r="K28238" t="e">
        <f t="shared" si="1367"/>
        <v>#N/A</v>
      </c>
      <c r="L28238" t="e">
        <f t="shared" si="1366"/>
        <v>#N/A</v>
      </c>
      <c r="M28238" t="e">
        <f t="shared" si="1368"/>
        <v>#N/A</v>
      </c>
    </row>
    <row r="28239" spans="10:13" x14ac:dyDescent="0.35">
      <c r="J28239" t="e">
        <f>wOBA+VLOOKUP(D28239,order[],2,FALSE)+VLOOKUP(IF(F28239&gt;7,8,IF(F28239=0,1,F28239)),pitches[],2,FALSE)+VLOOKUP(IF(E28239&gt;2,3,E28239),smatchups[],2,FALSE)</f>
        <v>#N/A</v>
      </c>
      <c r="K28239" t="e">
        <f t="shared" si="1367"/>
        <v>#N/A</v>
      </c>
      <c r="L28239" t="e">
        <f t="shared" si="1366"/>
        <v>#N/A</v>
      </c>
      <c r="M28239" t="e">
        <f t="shared" si="1368"/>
        <v>#N/A</v>
      </c>
    </row>
    <row r="28240" spans="10:13" x14ac:dyDescent="0.35">
      <c r="J28240" t="e">
        <f>wOBA+VLOOKUP(D28240,order[],2,FALSE)+VLOOKUP(IF(F28240&gt;7,8,IF(F28240=0,1,F28240)),pitches[],2,FALSE)+VLOOKUP(IF(E28240&gt;2,3,E28240),smatchups[],2,FALSE)</f>
        <v>#N/A</v>
      </c>
      <c r="K28240" t="e">
        <f t="shared" si="1367"/>
        <v>#N/A</v>
      </c>
      <c r="L28240" t="e">
        <f t="shared" si="1366"/>
        <v>#N/A</v>
      </c>
      <c r="M28240" t="e">
        <f t="shared" si="1368"/>
        <v>#N/A</v>
      </c>
    </row>
    <row r="28241" spans="10:13" x14ac:dyDescent="0.35">
      <c r="J28241" t="e">
        <f>wOBA+VLOOKUP(D28241,order[],2,FALSE)+VLOOKUP(IF(F28241&gt;7,8,IF(F28241=0,1,F28241)),pitches[],2,FALSE)+VLOOKUP(IF(E28241&gt;2,3,E28241),smatchups[],2,FALSE)</f>
        <v>#N/A</v>
      </c>
      <c r="K28241" t="e">
        <f t="shared" si="1367"/>
        <v>#N/A</v>
      </c>
      <c r="L28241" t="e">
        <f t="shared" si="1366"/>
        <v>#N/A</v>
      </c>
      <c r="M28241" t="e">
        <f t="shared" si="1368"/>
        <v>#N/A</v>
      </c>
    </row>
    <row r="28242" spans="10:13" x14ac:dyDescent="0.35">
      <c r="J28242" t="e">
        <f>wOBA+VLOOKUP(D28242,order[],2,FALSE)+VLOOKUP(IF(F28242&gt;7,8,IF(F28242=0,1,F28242)),pitches[],2,FALSE)+VLOOKUP(IF(E28242&gt;2,3,E28242),smatchups[],2,FALSE)</f>
        <v>#N/A</v>
      </c>
      <c r="K28242" t="e">
        <f t="shared" si="1367"/>
        <v>#N/A</v>
      </c>
      <c r="L28242" t="e">
        <f t="shared" si="1366"/>
        <v>#N/A</v>
      </c>
      <c r="M28242" t="e">
        <f t="shared" si="1368"/>
        <v>#N/A</v>
      </c>
    </row>
    <row r="28243" spans="10:13" x14ac:dyDescent="0.35">
      <c r="J28243" t="e">
        <f>wOBA+VLOOKUP(D28243,order[],2,FALSE)+VLOOKUP(IF(F28243&gt;7,8,IF(F28243=0,1,F28243)),pitches[],2,FALSE)+VLOOKUP(IF(E28243&gt;2,3,E28243),smatchups[],2,FALSE)</f>
        <v>#N/A</v>
      </c>
      <c r="K28243" t="e">
        <f t="shared" si="1367"/>
        <v>#N/A</v>
      </c>
      <c r="L28243" t="e">
        <f t="shared" si="1366"/>
        <v>#N/A</v>
      </c>
      <c r="M28243" t="e">
        <f t="shared" si="1368"/>
        <v>#N/A</v>
      </c>
    </row>
    <row r="28244" spans="10:13" x14ac:dyDescent="0.35">
      <c r="J28244" t="e">
        <f>wOBA+VLOOKUP(D28244,order[],2,FALSE)+VLOOKUP(IF(F28244&gt;7,8,IF(F28244=0,1,F28244)),pitches[],2,FALSE)+VLOOKUP(IF(E28244&gt;2,3,E28244),smatchups[],2,FALSE)</f>
        <v>#N/A</v>
      </c>
      <c r="K28244" t="e">
        <f t="shared" si="1367"/>
        <v>#N/A</v>
      </c>
      <c r="L28244" t="e">
        <f t="shared" si="1366"/>
        <v>#N/A</v>
      </c>
      <c r="M28244" t="e">
        <f t="shared" si="1368"/>
        <v>#N/A</v>
      </c>
    </row>
    <row r="28245" spans="10:13" x14ac:dyDescent="0.35">
      <c r="J28245" t="e">
        <f>wOBA+VLOOKUP(D28245,order[],2,FALSE)+VLOOKUP(IF(F28245&gt;7,8,IF(F28245=0,1,F28245)),pitches[],2,FALSE)+VLOOKUP(IF(E28245&gt;2,3,E28245),smatchups[],2,FALSE)</f>
        <v>#N/A</v>
      </c>
      <c r="K28245" t="e">
        <f t="shared" si="1367"/>
        <v>#N/A</v>
      </c>
      <c r="L28245" t="e">
        <f t="shared" si="1366"/>
        <v>#N/A</v>
      </c>
      <c r="M28245" t="e">
        <f t="shared" si="1368"/>
        <v>#N/A</v>
      </c>
    </row>
    <row r="28246" spans="10:13" x14ac:dyDescent="0.35">
      <c r="J28246" t="e">
        <f>wOBA+VLOOKUP(D28246,order[],2,FALSE)+VLOOKUP(IF(F28246&gt;7,8,IF(F28246=0,1,F28246)),pitches[],2,FALSE)+VLOOKUP(IF(E28246&gt;2,3,E28246),smatchups[],2,FALSE)</f>
        <v>#N/A</v>
      </c>
      <c r="K28246" t="e">
        <f t="shared" si="1367"/>
        <v>#N/A</v>
      </c>
      <c r="L28246" t="e">
        <f t="shared" si="1366"/>
        <v>#N/A</v>
      </c>
      <c r="M28246" t="e">
        <f t="shared" si="1368"/>
        <v>#N/A</v>
      </c>
    </row>
    <row r="28247" spans="10:13" x14ac:dyDescent="0.35">
      <c r="J28247" t="e">
        <f>wOBA+VLOOKUP(D28247,order[],2,FALSE)+VLOOKUP(IF(F28247&gt;7,8,IF(F28247=0,1,F28247)),pitches[],2,FALSE)+VLOOKUP(IF(E28247&gt;2,3,E28247),smatchups[],2,FALSE)</f>
        <v>#N/A</v>
      </c>
      <c r="K28247" t="e">
        <f t="shared" si="1367"/>
        <v>#N/A</v>
      </c>
      <c r="L28247" t="e">
        <f t="shared" si="1366"/>
        <v>#N/A</v>
      </c>
      <c r="M28247" t="e">
        <f t="shared" si="1368"/>
        <v>#N/A</v>
      </c>
    </row>
    <row r="28248" spans="10:13" x14ac:dyDescent="0.35">
      <c r="J28248" t="e">
        <f>wOBA+VLOOKUP(D28248,order[],2,FALSE)+VLOOKUP(IF(F28248&gt;7,8,IF(F28248=0,1,F28248)),pitches[],2,FALSE)+VLOOKUP(IF(E28248&gt;2,3,E28248),smatchups[],2,FALSE)</f>
        <v>#N/A</v>
      </c>
      <c r="K28248" t="e">
        <f t="shared" si="1367"/>
        <v>#N/A</v>
      </c>
      <c r="L28248" t="e">
        <f t="shared" si="1366"/>
        <v>#N/A</v>
      </c>
      <c r="M28248" t="e">
        <f t="shared" si="1368"/>
        <v>#N/A</v>
      </c>
    </row>
    <row r="28249" spans="10:13" x14ac:dyDescent="0.35">
      <c r="J28249" t="e">
        <f>wOBA+VLOOKUP(D28249,order[],2,FALSE)+VLOOKUP(IF(F28249&gt;7,8,IF(F28249=0,1,F28249)),pitches[],2,FALSE)+VLOOKUP(IF(E28249&gt;2,3,E28249),smatchups[],2,FALSE)</f>
        <v>#N/A</v>
      </c>
      <c r="K28249" t="e">
        <f t="shared" si="1367"/>
        <v>#N/A</v>
      </c>
      <c r="L28249" t="e">
        <f t="shared" si="1366"/>
        <v>#N/A</v>
      </c>
      <c r="M28249" t="e">
        <f t="shared" si="1368"/>
        <v>#N/A</v>
      </c>
    </row>
    <row r="28250" spans="10:13" x14ac:dyDescent="0.35">
      <c r="J28250" t="e">
        <f>wOBA+VLOOKUP(D28250,order[],2,FALSE)+VLOOKUP(IF(F28250&gt;7,8,IF(F28250=0,1,F28250)),pitches[],2,FALSE)+VLOOKUP(IF(E28250&gt;2,3,E28250),smatchups[],2,FALSE)</f>
        <v>#N/A</v>
      </c>
      <c r="K28250" t="e">
        <f t="shared" si="1367"/>
        <v>#N/A</v>
      </c>
      <c r="L28250" t="e">
        <f t="shared" si="1366"/>
        <v>#N/A</v>
      </c>
      <c r="M28250" t="e">
        <f t="shared" si="1368"/>
        <v>#N/A</v>
      </c>
    </row>
    <row r="28251" spans="10:13" x14ac:dyDescent="0.35">
      <c r="J28251" t="e">
        <f>wOBA+VLOOKUP(D28251,order[],2,FALSE)+VLOOKUP(IF(F28251&gt;7,8,IF(F28251=0,1,F28251)),pitches[],2,FALSE)+VLOOKUP(IF(E28251&gt;2,3,E28251),smatchups[],2,FALSE)</f>
        <v>#N/A</v>
      </c>
      <c r="K28251" t="e">
        <f t="shared" si="1367"/>
        <v>#N/A</v>
      </c>
      <c r="L28251" t="e">
        <f t="shared" si="1366"/>
        <v>#N/A</v>
      </c>
      <c r="M28251" t="e">
        <f t="shared" si="1368"/>
        <v>#N/A</v>
      </c>
    </row>
    <row r="28252" spans="10:13" x14ac:dyDescent="0.35">
      <c r="J28252" t="e">
        <f>wOBA+VLOOKUP(D28252,order[],2,FALSE)+VLOOKUP(IF(F28252&gt;7,8,IF(F28252=0,1,F28252)),pitches[],2,FALSE)+VLOOKUP(IF(E28252&gt;2,3,E28252),smatchups[],2,FALSE)</f>
        <v>#N/A</v>
      </c>
      <c r="K28252" t="e">
        <f t="shared" si="1367"/>
        <v>#N/A</v>
      </c>
      <c r="L28252" t="e">
        <f t="shared" si="1366"/>
        <v>#N/A</v>
      </c>
      <c r="M28252" t="e">
        <f t="shared" si="1368"/>
        <v>#N/A</v>
      </c>
    </row>
    <row r="28253" spans="10:13" x14ac:dyDescent="0.35">
      <c r="J28253" t="e">
        <f>wOBA+VLOOKUP(D28253,order[],2,FALSE)+VLOOKUP(IF(F28253&gt;7,8,IF(F28253=0,1,F28253)),pitches[],2,FALSE)+VLOOKUP(IF(E28253&gt;2,3,E28253),smatchups[],2,FALSE)</f>
        <v>#N/A</v>
      </c>
      <c r="K28253" t="e">
        <f t="shared" si="1367"/>
        <v>#N/A</v>
      </c>
      <c r="L28253" t="e">
        <f t="shared" si="1366"/>
        <v>#N/A</v>
      </c>
      <c r="M28253" t="e">
        <f t="shared" si="1368"/>
        <v>#N/A</v>
      </c>
    </row>
    <row r="28254" spans="10:13" x14ac:dyDescent="0.35">
      <c r="J28254" t="e">
        <f>wOBA+VLOOKUP(D28254,order[],2,FALSE)+VLOOKUP(IF(F28254&gt;7,8,IF(F28254=0,1,F28254)),pitches[],2,FALSE)+VLOOKUP(IF(E28254&gt;2,3,E28254),smatchups[],2,FALSE)</f>
        <v>#N/A</v>
      </c>
      <c r="K28254" t="e">
        <f t="shared" si="1367"/>
        <v>#N/A</v>
      </c>
      <c r="L28254" t="e">
        <f t="shared" si="1366"/>
        <v>#N/A</v>
      </c>
      <c r="M28254" t="e">
        <f t="shared" si="1368"/>
        <v>#N/A</v>
      </c>
    </row>
    <row r="28255" spans="10:13" x14ac:dyDescent="0.35">
      <c r="J28255" t="e">
        <f>wOBA+VLOOKUP(D28255,order[],2,FALSE)+VLOOKUP(IF(F28255&gt;7,8,IF(F28255=0,1,F28255)),pitches[],2,FALSE)+VLOOKUP(IF(E28255&gt;2,3,E28255),smatchups[],2,FALSE)</f>
        <v>#N/A</v>
      </c>
      <c r="K28255" t="e">
        <f t="shared" si="1367"/>
        <v>#N/A</v>
      </c>
      <c r="L28255" t="e">
        <f t="shared" si="1366"/>
        <v>#N/A</v>
      </c>
      <c r="M28255" t="e">
        <f t="shared" si="1368"/>
        <v>#N/A</v>
      </c>
    </row>
    <row r="28256" spans="10:13" x14ac:dyDescent="0.35">
      <c r="J28256" t="e">
        <f>wOBA+VLOOKUP(D28256,order[],2,FALSE)+VLOOKUP(IF(F28256&gt;7,8,IF(F28256=0,1,F28256)),pitches[],2,FALSE)+VLOOKUP(IF(E28256&gt;2,3,E28256),smatchups[],2,FALSE)</f>
        <v>#N/A</v>
      </c>
      <c r="K28256" t="e">
        <f t="shared" si="1367"/>
        <v>#N/A</v>
      </c>
      <c r="L28256" t="e">
        <f t="shared" si="1366"/>
        <v>#N/A</v>
      </c>
      <c r="M28256" t="e">
        <f t="shared" si="1368"/>
        <v>#N/A</v>
      </c>
    </row>
    <row r="28257" spans="10:13" x14ac:dyDescent="0.35">
      <c r="J28257" t="e">
        <f>wOBA+VLOOKUP(D28257,order[],2,FALSE)+VLOOKUP(IF(F28257&gt;7,8,IF(F28257=0,1,F28257)),pitches[],2,FALSE)+VLOOKUP(IF(E28257&gt;2,3,E28257),smatchups[],2,FALSE)</f>
        <v>#N/A</v>
      </c>
      <c r="K28257" t="e">
        <f t="shared" si="1367"/>
        <v>#N/A</v>
      </c>
      <c r="L28257" t="e">
        <f t="shared" si="1366"/>
        <v>#N/A</v>
      </c>
      <c r="M28257" t="e">
        <f t="shared" si="1368"/>
        <v>#N/A</v>
      </c>
    </row>
    <row r="28258" spans="10:13" x14ac:dyDescent="0.35">
      <c r="J28258" t="e">
        <f>wOBA+VLOOKUP(D28258,order[],2,FALSE)+VLOOKUP(IF(F28258&gt;7,8,IF(F28258=0,1,F28258)),pitches[],2,FALSE)+VLOOKUP(IF(E28258&gt;2,3,E28258),smatchups[],2,FALSE)</f>
        <v>#N/A</v>
      </c>
      <c r="K28258" t="e">
        <f t="shared" si="1367"/>
        <v>#N/A</v>
      </c>
      <c r="L28258" t="e">
        <f t="shared" si="1366"/>
        <v>#N/A</v>
      </c>
      <c r="M28258" t="e">
        <f t="shared" si="1368"/>
        <v>#N/A</v>
      </c>
    </row>
    <row r="28259" spans="10:13" x14ac:dyDescent="0.35">
      <c r="J28259" t="e">
        <f>wOBA+VLOOKUP(D28259,order[],2,FALSE)+VLOOKUP(IF(F28259&gt;7,8,IF(F28259=0,1,F28259)),pitches[],2,FALSE)+VLOOKUP(IF(E28259&gt;2,3,E28259),smatchups[],2,FALSE)</f>
        <v>#N/A</v>
      </c>
      <c r="K28259" t="e">
        <f t="shared" si="1367"/>
        <v>#N/A</v>
      </c>
      <c r="L28259" t="e">
        <f t="shared" si="1366"/>
        <v>#N/A</v>
      </c>
      <c r="M28259" t="e">
        <f t="shared" si="1368"/>
        <v>#N/A</v>
      </c>
    </row>
    <row r="28260" spans="10:13" x14ac:dyDescent="0.35">
      <c r="J28260" t="e">
        <f>wOBA+VLOOKUP(D28260,order[],2,FALSE)+VLOOKUP(IF(F28260&gt;7,8,IF(F28260=0,1,F28260)),pitches[],2,FALSE)+VLOOKUP(IF(E28260&gt;2,3,E28260),smatchups[],2,FALSE)</f>
        <v>#N/A</v>
      </c>
      <c r="K28260" t="e">
        <f t="shared" si="1367"/>
        <v>#N/A</v>
      </c>
      <c r="L28260" t="e">
        <f t="shared" si="1366"/>
        <v>#N/A</v>
      </c>
      <c r="M28260" t="e">
        <f t="shared" si="1368"/>
        <v>#N/A</v>
      </c>
    </row>
    <row r="28261" spans="10:13" x14ac:dyDescent="0.35">
      <c r="J28261" t="e">
        <f>wOBA+VLOOKUP(D28261,order[],2,FALSE)+VLOOKUP(IF(F28261&gt;7,8,IF(F28261=0,1,F28261)),pitches[],2,FALSE)+VLOOKUP(IF(E28261&gt;2,3,E28261),smatchups[],2,FALSE)</f>
        <v>#N/A</v>
      </c>
      <c r="K28261" t="e">
        <f t="shared" si="1367"/>
        <v>#N/A</v>
      </c>
      <c r="L28261" t="e">
        <f t="shared" si="1366"/>
        <v>#N/A</v>
      </c>
      <c r="M28261" t="e">
        <f t="shared" si="1368"/>
        <v>#N/A</v>
      </c>
    </row>
    <row r="28262" spans="10:13" x14ac:dyDescent="0.35">
      <c r="J28262" t="e">
        <f>wOBA+VLOOKUP(D28262,order[],2,FALSE)+VLOOKUP(IF(F28262&gt;7,8,IF(F28262=0,1,F28262)),pitches[],2,FALSE)+VLOOKUP(IF(E28262&gt;2,3,E28262),smatchups[],2,FALSE)</f>
        <v>#N/A</v>
      </c>
      <c r="K28262" t="e">
        <f t="shared" si="1367"/>
        <v>#N/A</v>
      </c>
      <c r="L28262" t="e">
        <f t="shared" si="1366"/>
        <v>#N/A</v>
      </c>
      <c r="M28262" t="e">
        <f t="shared" si="1368"/>
        <v>#N/A</v>
      </c>
    </row>
    <row r="28263" spans="10:13" x14ac:dyDescent="0.35">
      <c r="J28263" t="e">
        <f>wOBA+VLOOKUP(D28263,order[],2,FALSE)+VLOOKUP(IF(F28263&gt;7,8,IF(F28263=0,1,F28263)),pitches[],2,FALSE)+VLOOKUP(IF(E28263&gt;2,3,E28263),smatchups[],2,FALSE)</f>
        <v>#N/A</v>
      </c>
      <c r="K28263" t="e">
        <f t="shared" si="1367"/>
        <v>#N/A</v>
      </c>
      <c r="L28263" t="e">
        <f t="shared" si="1366"/>
        <v>#N/A</v>
      </c>
      <c r="M28263" t="e">
        <f t="shared" si="1368"/>
        <v>#N/A</v>
      </c>
    </row>
    <row r="28264" spans="10:13" x14ac:dyDescent="0.35">
      <c r="J28264" t="e">
        <f>wOBA+VLOOKUP(D28264,order[],2,FALSE)+VLOOKUP(IF(F28264&gt;7,8,IF(F28264=0,1,F28264)),pitches[],2,FALSE)+VLOOKUP(IF(E28264&gt;2,3,E28264),smatchups[],2,FALSE)</f>
        <v>#N/A</v>
      </c>
      <c r="K28264" t="e">
        <f t="shared" si="1367"/>
        <v>#N/A</v>
      </c>
      <c r="L28264" t="e">
        <f t="shared" si="1366"/>
        <v>#N/A</v>
      </c>
      <c r="M28264" t="e">
        <f t="shared" si="1368"/>
        <v>#N/A</v>
      </c>
    </row>
    <row r="28265" spans="10:13" x14ac:dyDescent="0.35">
      <c r="J28265" t="e">
        <f>wOBA+VLOOKUP(D28265,order[],2,FALSE)+VLOOKUP(IF(F28265&gt;7,8,IF(F28265=0,1,F28265)),pitches[],2,FALSE)+VLOOKUP(IF(E28265&gt;2,3,E28265),smatchups[],2,FALSE)</f>
        <v>#N/A</v>
      </c>
      <c r="K28265" t="e">
        <f t="shared" si="1367"/>
        <v>#N/A</v>
      </c>
      <c r="L28265" t="e">
        <f t="shared" si="1366"/>
        <v>#N/A</v>
      </c>
      <c r="M28265" t="e">
        <f t="shared" si="1368"/>
        <v>#N/A</v>
      </c>
    </row>
    <row r="28266" spans="10:13" x14ac:dyDescent="0.35">
      <c r="J28266" t="e">
        <f>wOBA+VLOOKUP(D28266,order[],2,FALSE)+VLOOKUP(IF(F28266&gt;7,8,IF(F28266=0,1,F28266)),pitches[],2,FALSE)+VLOOKUP(IF(E28266&gt;2,3,E28266),smatchups[],2,FALSE)</f>
        <v>#N/A</v>
      </c>
      <c r="K28266" t="e">
        <f t="shared" si="1367"/>
        <v>#N/A</v>
      </c>
      <c r="L28266" t="e">
        <f t="shared" si="1366"/>
        <v>#N/A</v>
      </c>
      <c r="M28266" t="e">
        <f t="shared" si="1368"/>
        <v>#N/A</v>
      </c>
    </row>
    <row r="28267" spans="10:13" x14ac:dyDescent="0.35">
      <c r="J28267" t="e">
        <f>wOBA+VLOOKUP(D28267,order[],2,FALSE)+VLOOKUP(IF(F28267&gt;7,8,IF(F28267=0,1,F28267)),pitches[],2,FALSE)+VLOOKUP(IF(E28267&gt;2,3,E28267),smatchups[],2,FALSE)</f>
        <v>#N/A</v>
      </c>
      <c r="K28267" t="e">
        <f t="shared" si="1367"/>
        <v>#N/A</v>
      </c>
      <c r="L28267" t="e">
        <f t="shared" si="1366"/>
        <v>#N/A</v>
      </c>
      <c r="M28267" t="e">
        <f t="shared" si="1368"/>
        <v>#N/A</v>
      </c>
    </row>
    <row r="28268" spans="10:13" x14ac:dyDescent="0.35">
      <c r="J28268" t="e">
        <f>wOBA+VLOOKUP(D28268,order[],2,FALSE)+VLOOKUP(IF(F28268&gt;7,8,IF(F28268=0,1,F28268)),pitches[],2,FALSE)+VLOOKUP(IF(E28268&gt;2,3,E28268),smatchups[],2,FALSE)</f>
        <v>#N/A</v>
      </c>
      <c r="K28268" t="e">
        <f t="shared" si="1367"/>
        <v>#N/A</v>
      </c>
      <c r="L28268" t="e">
        <f t="shared" si="1366"/>
        <v>#N/A</v>
      </c>
      <c r="M28268" t="e">
        <f t="shared" si="1368"/>
        <v>#N/A</v>
      </c>
    </row>
    <row r="28269" spans="10:13" x14ac:dyDescent="0.35">
      <c r="J28269" t="e">
        <f>wOBA+VLOOKUP(D28269,order[],2,FALSE)+VLOOKUP(IF(F28269&gt;7,8,IF(F28269=0,1,F28269)),pitches[],2,FALSE)+VLOOKUP(IF(E28269&gt;2,3,E28269),smatchups[],2,FALSE)</f>
        <v>#N/A</v>
      </c>
      <c r="K28269" t="e">
        <f t="shared" si="1367"/>
        <v>#N/A</v>
      </c>
      <c r="L28269" t="e">
        <f t="shared" si="1366"/>
        <v>#N/A</v>
      </c>
      <c r="M28269" t="e">
        <f t="shared" si="1368"/>
        <v>#N/A</v>
      </c>
    </row>
    <row r="28270" spans="10:13" x14ac:dyDescent="0.35">
      <c r="J28270" t="e">
        <f>wOBA+VLOOKUP(D28270,order[],2,FALSE)+VLOOKUP(IF(F28270&gt;7,8,IF(F28270=0,1,F28270)),pitches[],2,FALSE)+VLOOKUP(IF(E28270&gt;2,3,E28270),smatchups[],2,FALSE)</f>
        <v>#N/A</v>
      </c>
      <c r="K28270" t="e">
        <f t="shared" si="1367"/>
        <v>#N/A</v>
      </c>
      <c r="L28270" t="e">
        <f t="shared" si="1366"/>
        <v>#N/A</v>
      </c>
      <c r="M28270" t="e">
        <f t="shared" si="1368"/>
        <v>#N/A</v>
      </c>
    </row>
    <row r="28271" spans="10:13" x14ac:dyDescent="0.35">
      <c r="J28271" t="e">
        <f>wOBA+VLOOKUP(D28271,order[],2,FALSE)+VLOOKUP(IF(F28271&gt;7,8,IF(F28271=0,1,F28271)),pitches[],2,FALSE)+VLOOKUP(IF(E28271&gt;2,3,E28271),smatchups[],2,FALSE)</f>
        <v>#N/A</v>
      </c>
      <c r="K28271" t="e">
        <f t="shared" si="1367"/>
        <v>#N/A</v>
      </c>
      <c r="L28271" t="e">
        <f t="shared" si="1366"/>
        <v>#N/A</v>
      </c>
      <c r="M28271" t="e">
        <f t="shared" si="1368"/>
        <v>#N/A</v>
      </c>
    </row>
    <row r="28272" spans="10:13" x14ac:dyDescent="0.35">
      <c r="J28272" t="e">
        <f>wOBA+VLOOKUP(D28272,order[],2,FALSE)+VLOOKUP(IF(F28272&gt;7,8,IF(F28272=0,1,F28272)),pitches[],2,FALSE)+VLOOKUP(IF(E28272&gt;2,3,E28272),smatchups[],2,FALSE)</f>
        <v>#N/A</v>
      </c>
      <c r="K28272" t="e">
        <f t="shared" si="1367"/>
        <v>#N/A</v>
      </c>
      <c r="L28272" t="e">
        <f t="shared" si="1366"/>
        <v>#N/A</v>
      </c>
      <c r="M28272" t="e">
        <f t="shared" si="1368"/>
        <v>#N/A</v>
      </c>
    </row>
    <row r="28273" spans="10:13" x14ac:dyDescent="0.35">
      <c r="J28273" t="e">
        <f>wOBA+VLOOKUP(D28273,order[],2,FALSE)+VLOOKUP(IF(F28273&gt;7,8,IF(F28273=0,1,F28273)),pitches[],2,FALSE)+VLOOKUP(IF(E28273&gt;2,3,E28273),smatchups[],2,FALSE)</f>
        <v>#N/A</v>
      </c>
      <c r="K28273" t="e">
        <f t="shared" si="1367"/>
        <v>#N/A</v>
      </c>
      <c r="L28273" t="e">
        <f t="shared" si="1366"/>
        <v>#N/A</v>
      </c>
      <c r="M28273" t="e">
        <f t="shared" si="1368"/>
        <v>#N/A</v>
      </c>
    </row>
    <row r="28274" spans="10:13" x14ac:dyDescent="0.35">
      <c r="J28274" t="e">
        <f>wOBA+VLOOKUP(D28274,order[],2,FALSE)+VLOOKUP(IF(F28274&gt;7,8,IF(F28274=0,1,F28274)),pitches[],2,FALSE)+VLOOKUP(IF(E28274&gt;2,3,E28274),smatchups[],2,FALSE)</f>
        <v>#N/A</v>
      </c>
      <c r="K28274" t="e">
        <f t="shared" si="1367"/>
        <v>#N/A</v>
      </c>
      <c r="L28274" t="e">
        <f t="shared" si="1366"/>
        <v>#N/A</v>
      </c>
      <c r="M28274" t="e">
        <f t="shared" si="1368"/>
        <v>#N/A</v>
      </c>
    </row>
    <row r="28275" spans="10:13" x14ac:dyDescent="0.35">
      <c r="J28275" t="e">
        <f>wOBA+VLOOKUP(D28275,order[],2,FALSE)+VLOOKUP(IF(F28275&gt;7,8,IF(F28275=0,1,F28275)),pitches[],2,FALSE)+VLOOKUP(IF(E28275&gt;2,3,E28275),smatchups[],2,FALSE)</f>
        <v>#N/A</v>
      </c>
      <c r="K28275" t="e">
        <f t="shared" si="1367"/>
        <v>#N/A</v>
      </c>
      <c r="L28275" t="e">
        <f t="shared" si="1366"/>
        <v>#N/A</v>
      </c>
      <c r="M28275" t="e">
        <f t="shared" si="1368"/>
        <v>#N/A</v>
      </c>
    </row>
    <row r="28276" spans="10:13" x14ac:dyDescent="0.35">
      <c r="J28276" t="e">
        <f>wOBA+VLOOKUP(D28276,order[],2,FALSE)+VLOOKUP(IF(F28276&gt;7,8,IF(F28276=0,1,F28276)),pitches[],2,FALSE)+VLOOKUP(IF(E28276&gt;2,3,E28276),smatchups[],2,FALSE)</f>
        <v>#N/A</v>
      </c>
      <c r="K28276" t="e">
        <f t="shared" si="1367"/>
        <v>#N/A</v>
      </c>
      <c r="L28276" t="e">
        <f t="shared" si="1366"/>
        <v>#N/A</v>
      </c>
      <c r="M28276" t="e">
        <f t="shared" si="1368"/>
        <v>#N/A</v>
      </c>
    </row>
    <row r="28277" spans="10:13" x14ac:dyDescent="0.35">
      <c r="J28277" t="e">
        <f>wOBA+VLOOKUP(D28277,order[],2,FALSE)+VLOOKUP(IF(F28277&gt;7,8,IF(F28277=0,1,F28277)),pitches[],2,FALSE)+VLOOKUP(IF(E28277&gt;2,3,E28277),smatchups[],2,FALSE)</f>
        <v>#N/A</v>
      </c>
      <c r="K28277" t="e">
        <f t="shared" si="1367"/>
        <v>#N/A</v>
      </c>
      <c r="L28277" t="e">
        <f t="shared" si="1366"/>
        <v>#N/A</v>
      </c>
      <c r="M28277" t="e">
        <f t="shared" si="1368"/>
        <v>#N/A</v>
      </c>
    </row>
    <row r="28278" spans="10:13" x14ac:dyDescent="0.35">
      <c r="J28278" t="e">
        <f>wOBA+VLOOKUP(D28278,order[],2,FALSE)+VLOOKUP(IF(F28278&gt;7,8,IF(F28278=0,1,F28278)),pitches[],2,FALSE)+VLOOKUP(IF(E28278&gt;2,3,E28278),smatchups[],2,FALSE)</f>
        <v>#N/A</v>
      </c>
      <c r="K28278" t="e">
        <f t="shared" si="1367"/>
        <v>#N/A</v>
      </c>
      <c r="L28278" t="e">
        <f t="shared" si="1366"/>
        <v>#N/A</v>
      </c>
      <c r="M28278" t="e">
        <f t="shared" si="1368"/>
        <v>#N/A</v>
      </c>
    </row>
    <row r="28279" spans="10:13" x14ac:dyDescent="0.35">
      <c r="J28279" t="e">
        <f>wOBA+VLOOKUP(D28279,order[],2,FALSE)+VLOOKUP(IF(F28279&gt;7,8,IF(F28279=0,1,F28279)),pitches[],2,FALSE)+VLOOKUP(IF(E28279&gt;2,3,E28279),smatchups[],2,FALSE)</f>
        <v>#N/A</v>
      </c>
      <c r="K28279" t="e">
        <f t="shared" si="1367"/>
        <v>#N/A</v>
      </c>
      <c r="L28279" t="e">
        <f t="shared" si="1366"/>
        <v>#N/A</v>
      </c>
      <c r="M28279" t="e">
        <f t="shared" si="1368"/>
        <v>#N/A</v>
      </c>
    </row>
    <row r="28280" spans="10:13" x14ac:dyDescent="0.35">
      <c r="J28280" t="e">
        <f>wOBA+VLOOKUP(D28280,order[],2,FALSE)+VLOOKUP(IF(F28280&gt;7,8,IF(F28280=0,1,F28280)),pitches[],2,FALSE)+VLOOKUP(IF(E28280&gt;2,3,E28280),smatchups[],2,FALSE)</f>
        <v>#N/A</v>
      </c>
      <c r="K28280" t="e">
        <f t="shared" si="1367"/>
        <v>#N/A</v>
      </c>
      <c r="L28280" t="e">
        <f t="shared" si="1366"/>
        <v>#N/A</v>
      </c>
      <c r="M28280" t="e">
        <f t="shared" si="1368"/>
        <v>#N/A</v>
      </c>
    </row>
    <row r="28281" spans="10:13" x14ac:dyDescent="0.35">
      <c r="J28281" t="e">
        <f>wOBA+VLOOKUP(D28281,order[],2,FALSE)+VLOOKUP(IF(F28281&gt;7,8,IF(F28281=0,1,F28281)),pitches[],2,FALSE)+VLOOKUP(IF(E28281&gt;2,3,E28281),smatchups[],2,FALSE)</f>
        <v>#N/A</v>
      </c>
      <c r="K28281" t="e">
        <f t="shared" si="1367"/>
        <v>#N/A</v>
      </c>
      <c r="L28281" t="e">
        <f t="shared" si="1366"/>
        <v>#N/A</v>
      </c>
      <c r="M28281" t="e">
        <f t="shared" si="1368"/>
        <v>#N/A</v>
      </c>
    </row>
    <row r="28282" spans="10:13" x14ac:dyDescent="0.35">
      <c r="J28282" t="e">
        <f>wOBA+VLOOKUP(D28282,order[],2,FALSE)+VLOOKUP(IF(F28282&gt;7,8,IF(F28282=0,1,F28282)),pitches[],2,FALSE)+VLOOKUP(IF(E28282&gt;2,3,E28282),smatchups[],2,FALSE)</f>
        <v>#N/A</v>
      </c>
      <c r="K28282" t="e">
        <f t="shared" si="1367"/>
        <v>#N/A</v>
      </c>
      <c r="L28282" t="e">
        <f t="shared" si="1366"/>
        <v>#N/A</v>
      </c>
      <c r="M28282" t="e">
        <f t="shared" si="1368"/>
        <v>#N/A</v>
      </c>
    </row>
    <row r="28283" spans="10:13" x14ac:dyDescent="0.35">
      <c r="J28283" t="e">
        <f>wOBA+VLOOKUP(D28283,order[],2,FALSE)+VLOOKUP(IF(F28283&gt;7,8,IF(F28283=0,1,F28283)),pitches[],2,FALSE)+VLOOKUP(IF(E28283&gt;2,3,E28283),smatchups[],2,FALSE)</f>
        <v>#N/A</v>
      </c>
      <c r="K28283" t="e">
        <f t="shared" si="1367"/>
        <v>#N/A</v>
      </c>
      <c r="L28283" t="e">
        <f t="shared" si="1366"/>
        <v>#N/A</v>
      </c>
      <c r="M28283" t="e">
        <f t="shared" si="1368"/>
        <v>#N/A</v>
      </c>
    </row>
    <row r="28284" spans="10:13" x14ac:dyDescent="0.35">
      <c r="J28284" t="e">
        <f>wOBA+VLOOKUP(D28284,order[],2,FALSE)+VLOOKUP(IF(F28284&gt;7,8,IF(F28284=0,1,F28284)),pitches[],2,FALSE)+VLOOKUP(IF(E28284&gt;2,3,E28284),smatchups[],2,FALSE)</f>
        <v>#N/A</v>
      </c>
      <c r="K28284" t="e">
        <f t="shared" si="1367"/>
        <v>#N/A</v>
      </c>
      <c r="L28284" t="e">
        <f t="shared" si="1366"/>
        <v>#N/A</v>
      </c>
      <c r="M28284" t="e">
        <f t="shared" si="1368"/>
        <v>#N/A</v>
      </c>
    </row>
    <row r="28285" spans="10:13" x14ac:dyDescent="0.35">
      <c r="J28285" t="e">
        <f>wOBA+VLOOKUP(D28285,order[],2,FALSE)+VLOOKUP(IF(F28285&gt;7,8,IF(F28285=0,1,F28285)),pitches[],2,FALSE)+VLOOKUP(IF(E28285&gt;2,3,E28285),smatchups[],2,FALSE)</f>
        <v>#N/A</v>
      </c>
      <c r="K28285" t="e">
        <f t="shared" si="1367"/>
        <v>#N/A</v>
      </c>
      <c r="L28285" t="e">
        <f t="shared" si="1366"/>
        <v>#N/A</v>
      </c>
      <c r="M28285" t="e">
        <f t="shared" si="1368"/>
        <v>#N/A</v>
      </c>
    </row>
    <row r="28286" spans="10:13" x14ac:dyDescent="0.35">
      <c r="J28286" t="e">
        <f>wOBA+VLOOKUP(D28286,order[],2,FALSE)+VLOOKUP(IF(F28286&gt;7,8,IF(F28286=0,1,F28286)),pitches[],2,FALSE)+VLOOKUP(IF(E28286&gt;2,3,E28286),smatchups[],2,FALSE)</f>
        <v>#N/A</v>
      </c>
      <c r="K28286" t="e">
        <f t="shared" si="1367"/>
        <v>#N/A</v>
      </c>
      <c r="L28286" t="e">
        <f t="shared" si="1366"/>
        <v>#N/A</v>
      </c>
      <c r="M28286" t="e">
        <f t="shared" si="1368"/>
        <v>#N/A</v>
      </c>
    </row>
    <row r="28287" spans="10:13" x14ac:dyDescent="0.35">
      <c r="J28287" t="e">
        <f>wOBA+VLOOKUP(D28287,order[],2,FALSE)+VLOOKUP(IF(F28287&gt;7,8,IF(F28287=0,1,F28287)),pitches[],2,FALSE)+VLOOKUP(IF(E28287&gt;2,3,E28287),smatchups[],2,FALSE)</f>
        <v>#N/A</v>
      </c>
      <c r="K28287" t="e">
        <f t="shared" si="1367"/>
        <v>#N/A</v>
      </c>
      <c r="L28287" t="e">
        <f t="shared" si="1366"/>
        <v>#N/A</v>
      </c>
      <c r="M28287" t="e">
        <f t="shared" si="1368"/>
        <v>#N/A</v>
      </c>
    </row>
    <row r="28288" spans="10:13" x14ac:dyDescent="0.35">
      <c r="J28288" t="e">
        <f>wOBA+VLOOKUP(D28288,order[],2,FALSE)+VLOOKUP(IF(F28288&gt;7,8,IF(F28288=0,1,F28288)),pitches[],2,FALSE)+VLOOKUP(IF(E28288&gt;2,3,E28288),smatchups[],2,FALSE)</f>
        <v>#N/A</v>
      </c>
      <c r="K28288" t="e">
        <f t="shared" si="1367"/>
        <v>#N/A</v>
      </c>
      <c r="L28288" t="e">
        <f t="shared" si="1366"/>
        <v>#N/A</v>
      </c>
      <c r="M28288" t="e">
        <f t="shared" si="1368"/>
        <v>#N/A</v>
      </c>
    </row>
    <row r="28289" spans="10:13" x14ac:dyDescent="0.35">
      <c r="J28289" t="e">
        <f>wOBA+VLOOKUP(D28289,order[],2,FALSE)+VLOOKUP(IF(F28289&gt;7,8,IF(F28289=0,1,F28289)),pitches[],2,FALSE)+VLOOKUP(IF(E28289&gt;2,3,E28289),smatchups[],2,FALSE)</f>
        <v>#N/A</v>
      </c>
      <c r="K28289" t="e">
        <f t="shared" si="1367"/>
        <v>#N/A</v>
      </c>
      <c r="L28289" t="e">
        <f t="shared" si="1366"/>
        <v>#N/A</v>
      </c>
      <c r="M28289" t="e">
        <f t="shared" si="1368"/>
        <v>#N/A</v>
      </c>
    </row>
    <row r="28290" spans="10:13" x14ac:dyDescent="0.35">
      <c r="J28290" t="e">
        <f>wOBA+VLOOKUP(D28290,order[],2,FALSE)+VLOOKUP(IF(F28290&gt;7,8,IF(F28290=0,1,F28290)),pitches[],2,FALSE)+VLOOKUP(IF(E28290&gt;2,3,E28290),smatchups[],2,FALSE)</f>
        <v>#N/A</v>
      </c>
      <c r="K28290" t="e">
        <f t="shared" si="1367"/>
        <v>#N/A</v>
      </c>
      <c r="L28290" t="e">
        <f t="shared" ref="L28290:L28353" si="1369">IF(E28290=0,BF$1+BE$1*F28290,IF(E28290=1,BF$2+BE$2*F28290,IF(E28290=2,BF$3+BE$3*F28290,BF$4+BE$4*F28290)))+J28290</f>
        <v>#N/A</v>
      </c>
      <c r="M28290" t="e">
        <f t="shared" si="1368"/>
        <v>#N/A</v>
      </c>
    </row>
    <row r="28291" spans="10:13" x14ac:dyDescent="0.35">
      <c r="J28291" t="e">
        <f>wOBA+VLOOKUP(D28291,order[],2,FALSE)+VLOOKUP(IF(F28291&gt;7,8,IF(F28291=0,1,F28291)),pitches[],2,FALSE)+VLOOKUP(IF(E28291&gt;2,3,E28291),smatchups[],2,FALSE)</f>
        <v>#N/A</v>
      </c>
      <c r="K28291" t="e">
        <f t="shared" ref="K28291:K28354" si="1370">H28291-J28291</f>
        <v>#N/A</v>
      </c>
      <c r="L28291" t="e">
        <f t="shared" si="1369"/>
        <v>#N/A</v>
      </c>
      <c r="M28291" t="e">
        <f t="shared" ref="M28291:M28354" si="1371">H28291-L28291</f>
        <v>#N/A</v>
      </c>
    </row>
    <row r="28292" spans="10:13" x14ac:dyDescent="0.35">
      <c r="J28292" t="e">
        <f>wOBA+VLOOKUP(D28292,order[],2,FALSE)+VLOOKUP(IF(F28292&gt;7,8,IF(F28292=0,1,F28292)),pitches[],2,FALSE)+VLOOKUP(IF(E28292&gt;2,3,E28292),smatchups[],2,FALSE)</f>
        <v>#N/A</v>
      </c>
      <c r="K28292" t="e">
        <f t="shared" si="1370"/>
        <v>#N/A</v>
      </c>
      <c r="L28292" t="e">
        <f t="shared" si="1369"/>
        <v>#N/A</v>
      </c>
      <c r="M28292" t="e">
        <f t="shared" si="1371"/>
        <v>#N/A</v>
      </c>
    </row>
    <row r="28293" spans="10:13" x14ac:dyDescent="0.35">
      <c r="J28293" t="e">
        <f>wOBA+VLOOKUP(D28293,order[],2,FALSE)+VLOOKUP(IF(F28293&gt;7,8,IF(F28293=0,1,F28293)),pitches[],2,FALSE)+VLOOKUP(IF(E28293&gt;2,3,E28293),smatchups[],2,FALSE)</f>
        <v>#N/A</v>
      </c>
      <c r="K28293" t="e">
        <f t="shared" si="1370"/>
        <v>#N/A</v>
      </c>
      <c r="L28293" t="e">
        <f t="shared" si="1369"/>
        <v>#N/A</v>
      </c>
      <c r="M28293" t="e">
        <f t="shared" si="1371"/>
        <v>#N/A</v>
      </c>
    </row>
    <row r="28294" spans="10:13" x14ac:dyDescent="0.35">
      <c r="J28294" t="e">
        <f>wOBA+VLOOKUP(D28294,order[],2,FALSE)+VLOOKUP(IF(F28294&gt;7,8,IF(F28294=0,1,F28294)),pitches[],2,FALSE)+VLOOKUP(IF(E28294&gt;2,3,E28294),smatchups[],2,FALSE)</f>
        <v>#N/A</v>
      </c>
      <c r="K28294" t="e">
        <f t="shared" si="1370"/>
        <v>#N/A</v>
      </c>
      <c r="L28294" t="e">
        <f t="shared" si="1369"/>
        <v>#N/A</v>
      </c>
      <c r="M28294" t="e">
        <f t="shared" si="1371"/>
        <v>#N/A</v>
      </c>
    </row>
    <row r="28295" spans="10:13" x14ac:dyDescent="0.35">
      <c r="J28295" t="e">
        <f>wOBA+VLOOKUP(D28295,order[],2,FALSE)+VLOOKUP(IF(F28295&gt;7,8,IF(F28295=0,1,F28295)),pitches[],2,FALSE)+VLOOKUP(IF(E28295&gt;2,3,E28295),smatchups[],2,FALSE)</f>
        <v>#N/A</v>
      </c>
      <c r="K28295" t="e">
        <f t="shared" si="1370"/>
        <v>#N/A</v>
      </c>
      <c r="L28295" t="e">
        <f t="shared" si="1369"/>
        <v>#N/A</v>
      </c>
      <c r="M28295" t="e">
        <f t="shared" si="1371"/>
        <v>#N/A</v>
      </c>
    </row>
    <row r="28296" spans="10:13" x14ac:dyDescent="0.35">
      <c r="J28296" t="e">
        <f>wOBA+VLOOKUP(D28296,order[],2,FALSE)+VLOOKUP(IF(F28296&gt;7,8,IF(F28296=0,1,F28296)),pitches[],2,FALSE)+VLOOKUP(IF(E28296&gt;2,3,E28296),smatchups[],2,FALSE)</f>
        <v>#N/A</v>
      </c>
      <c r="K28296" t="e">
        <f t="shared" si="1370"/>
        <v>#N/A</v>
      </c>
      <c r="L28296" t="e">
        <f t="shared" si="1369"/>
        <v>#N/A</v>
      </c>
      <c r="M28296" t="e">
        <f t="shared" si="1371"/>
        <v>#N/A</v>
      </c>
    </row>
    <row r="28297" spans="10:13" x14ac:dyDescent="0.35">
      <c r="J28297" t="e">
        <f>wOBA+VLOOKUP(D28297,order[],2,FALSE)+VLOOKUP(IF(F28297&gt;7,8,IF(F28297=0,1,F28297)),pitches[],2,FALSE)+VLOOKUP(IF(E28297&gt;2,3,E28297),smatchups[],2,FALSE)</f>
        <v>#N/A</v>
      </c>
      <c r="K28297" t="e">
        <f t="shared" si="1370"/>
        <v>#N/A</v>
      </c>
      <c r="L28297" t="e">
        <f t="shared" si="1369"/>
        <v>#N/A</v>
      </c>
      <c r="M28297" t="e">
        <f t="shared" si="1371"/>
        <v>#N/A</v>
      </c>
    </row>
    <row r="28298" spans="10:13" x14ac:dyDescent="0.35">
      <c r="J28298" t="e">
        <f>wOBA+VLOOKUP(D28298,order[],2,FALSE)+VLOOKUP(IF(F28298&gt;7,8,IF(F28298=0,1,F28298)),pitches[],2,FALSE)+VLOOKUP(IF(E28298&gt;2,3,E28298),smatchups[],2,FALSE)</f>
        <v>#N/A</v>
      </c>
      <c r="K28298" t="e">
        <f t="shared" si="1370"/>
        <v>#N/A</v>
      </c>
      <c r="L28298" t="e">
        <f t="shared" si="1369"/>
        <v>#N/A</v>
      </c>
      <c r="M28298" t="e">
        <f t="shared" si="1371"/>
        <v>#N/A</v>
      </c>
    </row>
    <row r="28299" spans="10:13" x14ac:dyDescent="0.35">
      <c r="J28299" t="e">
        <f>wOBA+VLOOKUP(D28299,order[],2,FALSE)+VLOOKUP(IF(F28299&gt;7,8,IF(F28299=0,1,F28299)),pitches[],2,FALSE)+VLOOKUP(IF(E28299&gt;2,3,E28299),smatchups[],2,FALSE)</f>
        <v>#N/A</v>
      </c>
      <c r="K28299" t="e">
        <f t="shared" si="1370"/>
        <v>#N/A</v>
      </c>
      <c r="L28299" t="e">
        <f t="shared" si="1369"/>
        <v>#N/A</v>
      </c>
      <c r="M28299" t="e">
        <f t="shared" si="1371"/>
        <v>#N/A</v>
      </c>
    </row>
    <row r="28300" spans="10:13" x14ac:dyDescent="0.35">
      <c r="J28300" t="e">
        <f>wOBA+VLOOKUP(D28300,order[],2,FALSE)+VLOOKUP(IF(F28300&gt;7,8,IF(F28300=0,1,F28300)),pitches[],2,FALSE)+VLOOKUP(IF(E28300&gt;2,3,E28300),smatchups[],2,FALSE)</f>
        <v>#N/A</v>
      </c>
      <c r="K28300" t="e">
        <f t="shared" si="1370"/>
        <v>#N/A</v>
      </c>
      <c r="L28300" t="e">
        <f t="shared" si="1369"/>
        <v>#N/A</v>
      </c>
      <c r="M28300" t="e">
        <f t="shared" si="1371"/>
        <v>#N/A</v>
      </c>
    </row>
    <row r="28301" spans="10:13" x14ac:dyDescent="0.35">
      <c r="J28301" t="e">
        <f>wOBA+VLOOKUP(D28301,order[],2,FALSE)+VLOOKUP(IF(F28301&gt;7,8,IF(F28301=0,1,F28301)),pitches[],2,FALSE)+VLOOKUP(IF(E28301&gt;2,3,E28301),smatchups[],2,FALSE)</f>
        <v>#N/A</v>
      </c>
      <c r="K28301" t="e">
        <f t="shared" si="1370"/>
        <v>#N/A</v>
      </c>
      <c r="L28301" t="e">
        <f t="shared" si="1369"/>
        <v>#N/A</v>
      </c>
      <c r="M28301" t="e">
        <f t="shared" si="1371"/>
        <v>#N/A</v>
      </c>
    </row>
    <row r="28302" spans="10:13" x14ac:dyDescent="0.35">
      <c r="J28302" t="e">
        <f>wOBA+VLOOKUP(D28302,order[],2,FALSE)+VLOOKUP(IF(F28302&gt;7,8,IF(F28302=0,1,F28302)),pitches[],2,FALSE)+VLOOKUP(IF(E28302&gt;2,3,E28302),smatchups[],2,FALSE)</f>
        <v>#N/A</v>
      </c>
      <c r="K28302" t="e">
        <f t="shared" si="1370"/>
        <v>#N/A</v>
      </c>
      <c r="L28302" t="e">
        <f t="shared" si="1369"/>
        <v>#N/A</v>
      </c>
      <c r="M28302" t="e">
        <f t="shared" si="1371"/>
        <v>#N/A</v>
      </c>
    </row>
    <row r="28303" spans="10:13" x14ac:dyDescent="0.35">
      <c r="J28303" t="e">
        <f>wOBA+VLOOKUP(D28303,order[],2,FALSE)+VLOOKUP(IF(F28303&gt;7,8,IF(F28303=0,1,F28303)),pitches[],2,FALSE)+VLOOKUP(IF(E28303&gt;2,3,E28303),smatchups[],2,FALSE)</f>
        <v>#N/A</v>
      </c>
      <c r="K28303" t="e">
        <f t="shared" si="1370"/>
        <v>#N/A</v>
      </c>
      <c r="L28303" t="e">
        <f t="shared" si="1369"/>
        <v>#N/A</v>
      </c>
      <c r="M28303" t="e">
        <f t="shared" si="1371"/>
        <v>#N/A</v>
      </c>
    </row>
    <row r="28304" spans="10:13" x14ac:dyDescent="0.35">
      <c r="J28304" t="e">
        <f>wOBA+VLOOKUP(D28304,order[],2,FALSE)+VLOOKUP(IF(F28304&gt;7,8,IF(F28304=0,1,F28304)),pitches[],2,FALSE)+VLOOKUP(IF(E28304&gt;2,3,E28304),smatchups[],2,FALSE)</f>
        <v>#N/A</v>
      </c>
      <c r="K28304" t="e">
        <f t="shared" si="1370"/>
        <v>#N/A</v>
      </c>
      <c r="L28304" t="e">
        <f t="shared" si="1369"/>
        <v>#N/A</v>
      </c>
      <c r="M28304" t="e">
        <f t="shared" si="1371"/>
        <v>#N/A</v>
      </c>
    </row>
    <row r="28305" spans="10:13" x14ac:dyDescent="0.35">
      <c r="J28305" t="e">
        <f>wOBA+VLOOKUP(D28305,order[],2,FALSE)+VLOOKUP(IF(F28305&gt;7,8,IF(F28305=0,1,F28305)),pitches[],2,FALSE)+VLOOKUP(IF(E28305&gt;2,3,E28305),smatchups[],2,FALSE)</f>
        <v>#N/A</v>
      </c>
      <c r="K28305" t="e">
        <f t="shared" si="1370"/>
        <v>#N/A</v>
      </c>
      <c r="L28305" t="e">
        <f t="shared" si="1369"/>
        <v>#N/A</v>
      </c>
      <c r="M28305" t="e">
        <f t="shared" si="1371"/>
        <v>#N/A</v>
      </c>
    </row>
    <row r="28306" spans="10:13" x14ac:dyDescent="0.35">
      <c r="J28306" t="e">
        <f>wOBA+VLOOKUP(D28306,order[],2,FALSE)+VLOOKUP(IF(F28306&gt;7,8,IF(F28306=0,1,F28306)),pitches[],2,FALSE)+VLOOKUP(IF(E28306&gt;2,3,E28306),smatchups[],2,FALSE)</f>
        <v>#N/A</v>
      </c>
      <c r="K28306" t="e">
        <f t="shared" si="1370"/>
        <v>#N/A</v>
      </c>
      <c r="L28306" t="e">
        <f t="shared" si="1369"/>
        <v>#N/A</v>
      </c>
      <c r="M28306" t="e">
        <f t="shared" si="1371"/>
        <v>#N/A</v>
      </c>
    </row>
    <row r="28307" spans="10:13" x14ac:dyDescent="0.35">
      <c r="J28307" t="e">
        <f>wOBA+VLOOKUP(D28307,order[],2,FALSE)+VLOOKUP(IF(F28307&gt;7,8,IF(F28307=0,1,F28307)),pitches[],2,FALSE)+VLOOKUP(IF(E28307&gt;2,3,E28307),smatchups[],2,FALSE)</f>
        <v>#N/A</v>
      </c>
      <c r="K28307" t="e">
        <f t="shared" si="1370"/>
        <v>#N/A</v>
      </c>
      <c r="L28307" t="e">
        <f t="shared" si="1369"/>
        <v>#N/A</v>
      </c>
      <c r="M28307" t="e">
        <f t="shared" si="1371"/>
        <v>#N/A</v>
      </c>
    </row>
    <row r="28308" spans="10:13" x14ac:dyDescent="0.35">
      <c r="J28308" t="e">
        <f>wOBA+VLOOKUP(D28308,order[],2,FALSE)+VLOOKUP(IF(F28308&gt;7,8,IF(F28308=0,1,F28308)),pitches[],2,FALSE)+VLOOKUP(IF(E28308&gt;2,3,E28308),smatchups[],2,FALSE)</f>
        <v>#N/A</v>
      </c>
      <c r="K28308" t="e">
        <f t="shared" si="1370"/>
        <v>#N/A</v>
      </c>
      <c r="L28308" t="e">
        <f t="shared" si="1369"/>
        <v>#N/A</v>
      </c>
      <c r="M28308" t="e">
        <f t="shared" si="1371"/>
        <v>#N/A</v>
      </c>
    </row>
    <row r="28309" spans="10:13" x14ac:dyDescent="0.35">
      <c r="J28309" t="e">
        <f>wOBA+VLOOKUP(D28309,order[],2,FALSE)+VLOOKUP(IF(F28309&gt;7,8,IF(F28309=0,1,F28309)),pitches[],2,FALSE)+VLOOKUP(IF(E28309&gt;2,3,E28309),smatchups[],2,FALSE)</f>
        <v>#N/A</v>
      </c>
      <c r="K28309" t="e">
        <f t="shared" si="1370"/>
        <v>#N/A</v>
      </c>
      <c r="L28309" t="e">
        <f t="shared" si="1369"/>
        <v>#N/A</v>
      </c>
      <c r="M28309" t="e">
        <f t="shared" si="1371"/>
        <v>#N/A</v>
      </c>
    </row>
    <row r="28310" spans="10:13" x14ac:dyDescent="0.35">
      <c r="J28310" t="e">
        <f>wOBA+VLOOKUP(D28310,order[],2,FALSE)+VLOOKUP(IF(F28310&gt;7,8,IF(F28310=0,1,F28310)),pitches[],2,FALSE)+VLOOKUP(IF(E28310&gt;2,3,E28310),smatchups[],2,FALSE)</f>
        <v>#N/A</v>
      </c>
      <c r="K28310" t="e">
        <f t="shared" si="1370"/>
        <v>#N/A</v>
      </c>
      <c r="L28310" t="e">
        <f t="shared" si="1369"/>
        <v>#N/A</v>
      </c>
      <c r="M28310" t="e">
        <f t="shared" si="1371"/>
        <v>#N/A</v>
      </c>
    </row>
    <row r="28311" spans="10:13" x14ac:dyDescent="0.35">
      <c r="J28311" t="e">
        <f>wOBA+VLOOKUP(D28311,order[],2,FALSE)+VLOOKUP(IF(F28311&gt;7,8,IF(F28311=0,1,F28311)),pitches[],2,FALSE)+VLOOKUP(IF(E28311&gt;2,3,E28311),smatchups[],2,FALSE)</f>
        <v>#N/A</v>
      </c>
      <c r="K28311" t="e">
        <f t="shared" si="1370"/>
        <v>#N/A</v>
      </c>
      <c r="L28311" t="e">
        <f t="shared" si="1369"/>
        <v>#N/A</v>
      </c>
      <c r="M28311" t="e">
        <f t="shared" si="1371"/>
        <v>#N/A</v>
      </c>
    </row>
    <row r="28312" spans="10:13" x14ac:dyDescent="0.35">
      <c r="J28312" t="e">
        <f>wOBA+VLOOKUP(D28312,order[],2,FALSE)+VLOOKUP(IF(F28312&gt;7,8,IF(F28312=0,1,F28312)),pitches[],2,FALSE)+VLOOKUP(IF(E28312&gt;2,3,E28312),smatchups[],2,FALSE)</f>
        <v>#N/A</v>
      </c>
      <c r="K28312" t="e">
        <f t="shared" si="1370"/>
        <v>#N/A</v>
      </c>
      <c r="L28312" t="e">
        <f t="shared" si="1369"/>
        <v>#N/A</v>
      </c>
      <c r="M28312" t="e">
        <f t="shared" si="1371"/>
        <v>#N/A</v>
      </c>
    </row>
    <row r="28313" spans="10:13" x14ac:dyDescent="0.35">
      <c r="J28313" t="e">
        <f>wOBA+VLOOKUP(D28313,order[],2,FALSE)+VLOOKUP(IF(F28313&gt;7,8,IF(F28313=0,1,F28313)),pitches[],2,FALSE)+VLOOKUP(IF(E28313&gt;2,3,E28313),smatchups[],2,FALSE)</f>
        <v>#N/A</v>
      </c>
      <c r="K28313" t="e">
        <f t="shared" si="1370"/>
        <v>#N/A</v>
      </c>
      <c r="L28313" t="e">
        <f t="shared" si="1369"/>
        <v>#N/A</v>
      </c>
      <c r="M28313" t="e">
        <f t="shared" si="1371"/>
        <v>#N/A</v>
      </c>
    </row>
    <row r="28314" spans="10:13" x14ac:dyDescent="0.35">
      <c r="J28314" t="e">
        <f>wOBA+VLOOKUP(D28314,order[],2,FALSE)+VLOOKUP(IF(F28314&gt;7,8,IF(F28314=0,1,F28314)),pitches[],2,FALSE)+VLOOKUP(IF(E28314&gt;2,3,E28314),smatchups[],2,FALSE)</f>
        <v>#N/A</v>
      </c>
      <c r="K28314" t="e">
        <f t="shared" si="1370"/>
        <v>#N/A</v>
      </c>
      <c r="L28314" t="e">
        <f t="shared" si="1369"/>
        <v>#N/A</v>
      </c>
      <c r="M28314" t="e">
        <f t="shared" si="1371"/>
        <v>#N/A</v>
      </c>
    </row>
    <row r="28315" spans="10:13" x14ac:dyDescent="0.35">
      <c r="J28315" t="e">
        <f>wOBA+VLOOKUP(D28315,order[],2,FALSE)+VLOOKUP(IF(F28315&gt;7,8,IF(F28315=0,1,F28315)),pitches[],2,FALSE)+VLOOKUP(IF(E28315&gt;2,3,E28315),smatchups[],2,FALSE)</f>
        <v>#N/A</v>
      </c>
      <c r="K28315" t="e">
        <f t="shared" si="1370"/>
        <v>#N/A</v>
      </c>
      <c r="L28315" t="e">
        <f t="shared" si="1369"/>
        <v>#N/A</v>
      </c>
      <c r="M28315" t="e">
        <f t="shared" si="1371"/>
        <v>#N/A</v>
      </c>
    </row>
    <row r="28316" spans="10:13" x14ac:dyDescent="0.35">
      <c r="J28316" t="e">
        <f>wOBA+VLOOKUP(D28316,order[],2,FALSE)+VLOOKUP(IF(F28316&gt;7,8,IF(F28316=0,1,F28316)),pitches[],2,FALSE)+VLOOKUP(IF(E28316&gt;2,3,E28316),smatchups[],2,FALSE)</f>
        <v>#N/A</v>
      </c>
      <c r="K28316" t="e">
        <f t="shared" si="1370"/>
        <v>#N/A</v>
      </c>
      <c r="L28316" t="e">
        <f t="shared" si="1369"/>
        <v>#N/A</v>
      </c>
      <c r="M28316" t="e">
        <f t="shared" si="1371"/>
        <v>#N/A</v>
      </c>
    </row>
    <row r="28317" spans="10:13" x14ac:dyDescent="0.35">
      <c r="J28317" t="e">
        <f>wOBA+VLOOKUP(D28317,order[],2,FALSE)+VLOOKUP(IF(F28317&gt;7,8,IF(F28317=0,1,F28317)),pitches[],2,FALSE)+VLOOKUP(IF(E28317&gt;2,3,E28317),smatchups[],2,FALSE)</f>
        <v>#N/A</v>
      </c>
      <c r="K28317" t="e">
        <f t="shared" si="1370"/>
        <v>#N/A</v>
      </c>
      <c r="L28317" t="e">
        <f t="shared" si="1369"/>
        <v>#N/A</v>
      </c>
      <c r="M28317" t="e">
        <f t="shared" si="1371"/>
        <v>#N/A</v>
      </c>
    </row>
    <row r="28318" spans="10:13" x14ac:dyDescent="0.35">
      <c r="J28318" t="e">
        <f>wOBA+VLOOKUP(D28318,order[],2,FALSE)+VLOOKUP(IF(F28318&gt;7,8,IF(F28318=0,1,F28318)),pitches[],2,FALSE)+VLOOKUP(IF(E28318&gt;2,3,E28318),smatchups[],2,FALSE)</f>
        <v>#N/A</v>
      </c>
      <c r="K28318" t="e">
        <f t="shared" si="1370"/>
        <v>#N/A</v>
      </c>
      <c r="L28318" t="e">
        <f t="shared" si="1369"/>
        <v>#N/A</v>
      </c>
      <c r="M28318" t="e">
        <f t="shared" si="1371"/>
        <v>#N/A</v>
      </c>
    </row>
    <row r="28319" spans="10:13" x14ac:dyDescent="0.35">
      <c r="J28319" t="e">
        <f>wOBA+VLOOKUP(D28319,order[],2,FALSE)+VLOOKUP(IF(F28319&gt;7,8,IF(F28319=0,1,F28319)),pitches[],2,FALSE)+VLOOKUP(IF(E28319&gt;2,3,E28319),smatchups[],2,FALSE)</f>
        <v>#N/A</v>
      </c>
      <c r="K28319" t="e">
        <f t="shared" si="1370"/>
        <v>#N/A</v>
      </c>
      <c r="L28319" t="e">
        <f t="shared" si="1369"/>
        <v>#N/A</v>
      </c>
      <c r="M28319" t="e">
        <f t="shared" si="1371"/>
        <v>#N/A</v>
      </c>
    </row>
    <row r="28320" spans="10:13" x14ac:dyDescent="0.35">
      <c r="J28320" t="e">
        <f>wOBA+VLOOKUP(D28320,order[],2,FALSE)+VLOOKUP(IF(F28320&gt;7,8,IF(F28320=0,1,F28320)),pitches[],2,FALSE)+VLOOKUP(IF(E28320&gt;2,3,E28320),smatchups[],2,FALSE)</f>
        <v>#N/A</v>
      </c>
      <c r="K28320" t="e">
        <f t="shared" si="1370"/>
        <v>#N/A</v>
      </c>
      <c r="L28320" t="e">
        <f t="shared" si="1369"/>
        <v>#N/A</v>
      </c>
      <c r="M28320" t="e">
        <f t="shared" si="1371"/>
        <v>#N/A</v>
      </c>
    </row>
    <row r="28321" spans="10:13" x14ac:dyDescent="0.35">
      <c r="J28321" t="e">
        <f>wOBA+VLOOKUP(D28321,order[],2,FALSE)+VLOOKUP(IF(F28321&gt;7,8,IF(F28321=0,1,F28321)),pitches[],2,FALSE)+VLOOKUP(IF(E28321&gt;2,3,E28321),smatchups[],2,FALSE)</f>
        <v>#N/A</v>
      </c>
      <c r="K28321" t="e">
        <f t="shared" si="1370"/>
        <v>#N/A</v>
      </c>
      <c r="L28321" t="e">
        <f t="shared" si="1369"/>
        <v>#N/A</v>
      </c>
      <c r="M28321" t="e">
        <f t="shared" si="1371"/>
        <v>#N/A</v>
      </c>
    </row>
    <row r="28322" spans="10:13" x14ac:dyDescent="0.35">
      <c r="J28322" t="e">
        <f>wOBA+VLOOKUP(D28322,order[],2,FALSE)+VLOOKUP(IF(F28322&gt;7,8,IF(F28322=0,1,F28322)),pitches[],2,FALSE)+VLOOKUP(IF(E28322&gt;2,3,E28322),smatchups[],2,FALSE)</f>
        <v>#N/A</v>
      </c>
      <c r="K28322" t="e">
        <f t="shared" si="1370"/>
        <v>#N/A</v>
      </c>
      <c r="L28322" t="e">
        <f t="shared" si="1369"/>
        <v>#N/A</v>
      </c>
      <c r="M28322" t="e">
        <f t="shared" si="1371"/>
        <v>#N/A</v>
      </c>
    </row>
    <row r="28323" spans="10:13" x14ac:dyDescent="0.35">
      <c r="J28323" t="e">
        <f>wOBA+VLOOKUP(D28323,order[],2,FALSE)+VLOOKUP(IF(F28323&gt;7,8,IF(F28323=0,1,F28323)),pitches[],2,FALSE)+VLOOKUP(IF(E28323&gt;2,3,E28323),smatchups[],2,FALSE)</f>
        <v>#N/A</v>
      </c>
      <c r="K28323" t="e">
        <f t="shared" si="1370"/>
        <v>#N/A</v>
      </c>
      <c r="L28323" t="e">
        <f t="shared" si="1369"/>
        <v>#N/A</v>
      </c>
      <c r="M28323" t="e">
        <f t="shared" si="1371"/>
        <v>#N/A</v>
      </c>
    </row>
    <row r="28324" spans="10:13" x14ac:dyDescent="0.35">
      <c r="J28324" t="e">
        <f>wOBA+VLOOKUP(D28324,order[],2,FALSE)+VLOOKUP(IF(F28324&gt;7,8,IF(F28324=0,1,F28324)),pitches[],2,FALSE)+VLOOKUP(IF(E28324&gt;2,3,E28324),smatchups[],2,FALSE)</f>
        <v>#N/A</v>
      </c>
      <c r="K28324" t="e">
        <f t="shared" si="1370"/>
        <v>#N/A</v>
      </c>
      <c r="L28324" t="e">
        <f t="shared" si="1369"/>
        <v>#N/A</v>
      </c>
      <c r="M28324" t="e">
        <f t="shared" si="1371"/>
        <v>#N/A</v>
      </c>
    </row>
    <row r="28325" spans="10:13" x14ac:dyDescent="0.35">
      <c r="J28325" t="e">
        <f>wOBA+VLOOKUP(D28325,order[],2,FALSE)+VLOOKUP(IF(F28325&gt;7,8,IF(F28325=0,1,F28325)),pitches[],2,FALSE)+VLOOKUP(IF(E28325&gt;2,3,E28325),smatchups[],2,FALSE)</f>
        <v>#N/A</v>
      </c>
      <c r="K28325" t="e">
        <f t="shared" si="1370"/>
        <v>#N/A</v>
      </c>
      <c r="L28325" t="e">
        <f t="shared" si="1369"/>
        <v>#N/A</v>
      </c>
      <c r="M28325" t="e">
        <f t="shared" si="1371"/>
        <v>#N/A</v>
      </c>
    </row>
    <row r="28326" spans="10:13" x14ac:dyDescent="0.35">
      <c r="J28326" t="e">
        <f>wOBA+VLOOKUP(D28326,order[],2,FALSE)+VLOOKUP(IF(F28326&gt;7,8,IF(F28326=0,1,F28326)),pitches[],2,FALSE)+VLOOKUP(IF(E28326&gt;2,3,E28326),smatchups[],2,FALSE)</f>
        <v>#N/A</v>
      </c>
      <c r="K28326" t="e">
        <f t="shared" si="1370"/>
        <v>#N/A</v>
      </c>
      <c r="L28326" t="e">
        <f t="shared" si="1369"/>
        <v>#N/A</v>
      </c>
      <c r="M28326" t="e">
        <f t="shared" si="1371"/>
        <v>#N/A</v>
      </c>
    </row>
    <row r="28327" spans="10:13" x14ac:dyDescent="0.35">
      <c r="J28327" t="e">
        <f>wOBA+VLOOKUP(D28327,order[],2,FALSE)+VLOOKUP(IF(F28327&gt;7,8,IF(F28327=0,1,F28327)),pitches[],2,FALSE)+VLOOKUP(IF(E28327&gt;2,3,E28327),smatchups[],2,FALSE)</f>
        <v>#N/A</v>
      </c>
      <c r="K28327" t="e">
        <f t="shared" si="1370"/>
        <v>#N/A</v>
      </c>
      <c r="L28327" t="e">
        <f t="shared" si="1369"/>
        <v>#N/A</v>
      </c>
      <c r="M28327" t="e">
        <f t="shared" si="1371"/>
        <v>#N/A</v>
      </c>
    </row>
    <row r="28328" spans="10:13" x14ac:dyDescent="0.35">
      <c r="J28328" t="e">
        <f>wOBA+VLOOKUP(D28328,order[],2,FALSE)+VLOOKUP(IF(F28328&gt;7,8,IF(F28328=0,1,F28328)),pitches[],2,FALSE)+VLOOKUP(IF(E28328&gt;2,3,E28328),smatchups[],2,FALSE)</f>
        <v>#N/A</v>
      </c>
      <c r="K28328" t="e">
        <f t="shared" si="1370"/>
        <v>#N/A</v>
      </c>
      <c r="L28328" t="e">
        <f t="shared" si="1369"/>
        <v>#N/A</v>
      </c>
      <c r="M28328" t="e">
        <f t="shared" si="1371"/>
        <v>#N/A</v>
      </c>
    </row>
    <row r="28329" spans="10:13" x14ac:dyDescent="0.35">
      <c r="J28329" t="e">
        <f>wOBA+VLOOKUP(D28329,order[],2,FALSE)+VLOOKUP(IF(F28329&gt;7,8,IF(F28329=0,1,F28329)),pitches[],2,FALSE)+VLOOKUP(IF(E28329&gt;2,3,E28329),smatchups[],2,FALSE)</f>
        <v>#N/A</v>
      </c>
      <c r="K28329" t="e">
        <f t="shared" si="1370"/>
        <v>#N/A</v>
      </c>
      <c r="L28329" t="e">
        <f t="shared" si="1369"/>
        <v>#N/A</v>
      </c>
      <c r="M28329" t="e">
        <f t="shared" si="1371"/>
        <v>#N/A</v>
      </c>
    </row>
    <row r="28330" spans="10:13" x14ac:dyDescent="0.35">
      <c r="J28330" t="e">
        <f>wOBA+VLOOKUP(D28330,order[],2,FALSE)+VLOOKUP(IF(F28330&gt;7,8,IF(F28330=0,1,F28330)),pitches[],2,FALSE)+VLOOKUP(IF(E28330&gt;2,3,E28330),smatchups[],2,FALSE)</f>
        <v>#N/A</v>
      </c>
      <c r="K28330" t="e">
        <f t="shared" si="1370"/>
        <v>#N/A</v>
      </c>
      <c r="L28330" t="e">
        <f t="shared" si="1369"/>
        <v>#N/A</v>
      </c>
      <c r="M28330" t="e">
        <f t="shared" si="1371"/>
        <v>#N/A</v>
      </c>
    </row>
    <row r="28331" spans="10:13" x14ac:dyDescent="0.35">
      <c r="J28331" t="e">
        <f>wOBA+VLOOKUP(D28331,order[],2,FALSE)+VLOOKUP(IF(F28331&gt;7,8,IF(F28331=0,1,F28331)),pitches[],2,FALSE)+VLOOKUP(IF(E28331&gt;2,3,E28331),smatchups[],2,FALSE)</f>
        <v>#N/A</v>
      </c>
      <c r="K28331" t="e">
        <f t="shared" si="1370"/>
        <v>#N/A</v>
      </c>
      <c r="L28331" t="e">
        <f t="shared" si="1369"/>
        <v>#N/A</v>
      </c>
      <c r="M28331" t="e">
        <f t="shared" si="1371"/>
        <v>#N/A</v>
      </c>
    </row>
    <row r="28332" spans="10:13" x14ac:dyDescent="0.35">
      <c r="J28332" t="e">
        <f>wOBA+VLOOKUP(D28332,order[],2,FALSE)+VLOOKUP(IF(F28332&gt;7,8,IF(F28332=0,1,F28332)),pitches[],2,FALSE)+VLOOKUP(IF(E28332&gt;2,3,E28332),smatchups[],2,FALSE)</f>
        <v>#N/A</v>
      </c>
      <c r="K28332" t="e">
        <f t="shared" si="1370"/>
        <v>#N/A</v>
      </c>
      <c r="L28332" t="e">
        <f t="shared" si="1369"/>
        <v>#N/A</v>
      </c>
      <c r="M28332" t="e">
        <f t="shared" si="1371"/>
        <v>#N/A</v>
      </c>
    </row>
    <row r="28333" spans="10:13" x14ac:dyDescent="0.35">
      <c r="J28333" t="e">
        <f>wOBA+VLOOKUP(D28333,order[],2,FALSE)+VLOOKUP(IF(F28333&gt;7,8,IF(F28333=0,1,F28333)),pitches[],2,FALSE)+VLOOKUP(IF(E28333&gt;2,3,E28333),smatchups[],2,FALSE)</f>
        <v>#N/A</v>
      </c>
      <c r="K28333" t="e">
        <f t="shared" si="1370"/>
        <v>#N/A</v>
      </c>
      <c r="L28333" t="e">
        <f t="shared" si="1369"/>
        <v>#N/A</v>
      </c>
      <c r="M28333" t="e">
        <f t="shared" si="1371"/>
        <v>#N/A</v>
      </c>
    </row>
    <row r="28334" spans="10:13" x14ac:dyDescent="0.35">
      <c r="J28334" t="e">
        <f>wOBA+VLOOKUP(D28334,order[],2,FALSE)+VLOOKUP(IF(F28334&gt;7,8,IF(F28334=0,1,F28334)),pitches[],2,FALSE)+VLOOKUP(IF(E28334&gt;2,3,E28334),smatchups[],2,FALSE)</f>
        <v>#N/A</v>
      </c>
      <c r="K28334" t="e">
        <f t="shared" si="1370"/>
        <v>#N/A</v>
      </c>
      <c r="L28334" t="e">
        <f t="shared" si="1369"/>
        <v>#N/A</v>
      </c>
      <c r="M28334" t="e">
        <f t="shared" si="1371"/>
        <v>#N/A</v>
      </c>
    </row>
    <row r="28335" spans="10:13" x14ac:dyDescent="0.35">
      <c r="J28335" t="e">
        <f>wOBA+VLOOKUP(D28335,order[],2,FALSE)+VLOOKUP(IF(F28335&gt;7,8,IF(F28335=0,1,F28335)),pitches[],2,FALSE)+VLOOKUP(IF(E28335&gt;2,3,E28335),smatchups[],2,FALSE)</f>
        <v>#N/A</v>
      </c>
      <c r="K28335" t="e">
        <f t="shared" si="1370"/>
        <v>#N/A</v>
      </c>
      <c r="L28335" t="e">
        <f t="shared" si="1369"/>
        <v>#N/A</v>
      </c>
      <c r="M28335" t="e">
        <f t="shared" si="1371"/>
        <v>#N/A</v>
      </c>
    </row>
    <row r="28336" spans="10:13" x14ac:dyDescent="0.35">
      <c r="J28336" t="e">
        <f>wOBA+VLOOKUP(D28336,order[],2,FALSE)+VLOOKUP(IF(F28336&gt;7,8,IF(F28336=0,1,F28336)),pitches[],2,FALSE)+VLOOKUP(IF(E28336&gt;2,3,E28336),smatchups[],2,FALSE)</f>
        <v>#N/A</v>
      </c>
      <c r="K28336" t="e">
        <f t="shared" si="1370"/>
        <v>#N/A</v>
      </c>
      <c r="L28336" t="e">
        <f t="shared" si="1369"/>
        <v>#N/A</v>
      </c>
      <c r="M28336" t="e">
        <f t="shared" si="1371"/>
        <v>#N/A</v>
      </c>
    </row>
    <row r="28337" spans="10:13" x14ac:dyDescent="0.35">
      <c r="J28337" t="e">
        <f>wOBA+VLOOKUP(D28337,order[],2,FALSE)+VLOOKUP(IF(F28337&gt;7,8,IF(F28337=0,1,F28337)),pitches[],2,FALSE)+VLOOKUP(IF(E28337&gt;2,3,E28337),smatchups[],2,FALSE)</f>
        <v>#N/A</v>
      </c>
      <c r="K28337" t="e">
        <f t="shared" si="1370"/>
        <v>#N/A</v>
      </c>
      <c r="L28337" t="e">
        <f t="shared" si="1369"/>
        <v>#N/A</v>
      </c>
      <c r="M28337" t="e">
        <f t="shared" si="1371"/>
        <v>#N/A</v>
      </c>
    </row>
    <row r="28338" spans="10:13" x14ac:dyDescent="0.35">
      <c r="J28338" t="e">
        <f>wOBA+VLOOKUP(D28338,order[],2,FALSE)+VLOOKUP(IF(F28338&gt;7,8,IF(F28338=0,1,F28338)),pitches[],2,FALSE)+VLOOKUP(IF(E28338&gt;2,3,E28338),smatchups[],2,FALSE)</f>
        <v>#N/A</v>
      </c>
      <c r="K28338" t="e">
        <f t="shared" si="1370"/>
        <v>#N/A</v>
      </c>
      <c r="L28338" t="e">
        <f t="shared" si="1369"/>
        <v>#N/A</v>
      </c>
      <c r="M28338" t="e">
        <f t="shared" si="1371"/>
        <v>#N/A</v>
      </c>
    </row>
    <row r="28339" spans="10:13" x14ac:dyDescent="0.35">
      <c r="J28339" t="e">
        <f>wOBA+VLOOKUP(D28339,order[],2,FALSE)+VLOOKUP(IF(F28339&gt;7,8,IF(F28339=0,1,F28339)),pitches[],2,FALSE)+VLOOKUP(IF(E28339&gt;2,3,E28339),smatchups[],2,FALSE)</f>
        <v>#N/A</v>
      </c>
      <c r="K28339" t="e">
        <f t="shared" si="1370"/>
        <v>#N/A</v>
      </c>
      <c r="L28339" t="e">
        <f t="shared" si="1369"/>
        <v>#N/A</v>
      </c>
      <c r="M28339" t="e">
        <f t="shared" si="1371"/>
        <v>#N/A</v>
      </c>
    </row>
    <row r="28340" spans="10:13" x14ac:dyDescent="0.35">
      <c r="J28340" t="e">
        <f>wOBA+VLOOKUP(D28340,order[],2,FALSE)+VLOOKUP(IF(F28340&gt;7,8,IF(F28340=0,1,F28340)),pitches[],2,FALSE)+VLOOKUP(IF(E28340&gt;2,3,E28340),smatchups[],2,FALSE)</f>
        <v>#N/A</v>
      </c>
      <c r="K28340" t="e">
        <f t="shared" si="1370"/>
        <v>#N/A</v>
      </c>
      <c r="L28340" t="e">
        <f t="shared" si="1369"/>
        <v>#N/A</v>
      </c>
      <c r="M28340" t="e">
        <f t="shared" si="1371"/>
        <v>#N/A</v>
      </c>
    </row>
    <row r="28341" spans="10:13" x14ac:dyDescent="0.35">
      <c r="J28341" t="e">
        <f>wOBA+VLOOKUP(D28341,order[],2,FALSE)+VLOOKUP(IF(F28341&gt;7,8,IF(F28341=0,1,F28341)),pitches[],2,FALSE)+VLOOKUP(IF(E28341&gt;2,3,E28341),smatchups[],2,FALSE)</f>
        <v>#N/A</v>
      </c>
      <c r="K28341" t="e">
        <f t="shared" si="1370"/>
        <v>#N/A</v>
      </c>
      <c r="L28341" t="e">
        <f t="shared" si="1369"/>
        <v>#N/A</v>
      </c>
      <c r="M28341" t="e">
        <f t="shared" si="1371"/>
        <v>#N/A</v>
      </c>
    </row>
    <row r="28342" spans="10:13" x14ac:dyDescent="0.35">
      <c r="J28342" t="e">
        <f>wOBA+VLOOKUP(D28342,order[],2,FALSE)+VLOOKUP(IF(F28342&gt;7,8,IF(F28342=0,1,F28342)),pitches[],2,FALSE)+VLOOKUP(IF(E28342&gt;2,3,E28342),smatchups[],2,FALSE)</f>
        <v>#N/A</v>
      </c>
      <c r="K28342" t="e">
        <f t="shared" si="1370"/>
        <v>#N/A</v>
      </c>
      <c r="L28342" t="e">
        <f t="shared" si="1369"/>
        <v>#N/A</v>
      </c>
      <c r="M28342" t="e">
        <f t="shared" si="1371"/>
        <v>#N/A</v>
      </c>
    </row>
    <row r="28343" spans="10:13" x14ac:dyDescent="0.35">
      <c r="J28343" t="e">
        <f>wOBA+VLOOKUP(D28343,order[],2,FALSE)+VLOOKUP(IF(F28343&gt;7,8,IF(F28343=0,1,F28343)),pitches[],2,FALSE)+VLOOKUP(IF(E28343&gt;2,3,E28343),smatchups[],2,FALSE)</f>
        <v>#N/A</v>
      </c>
      <c r="K28343" t="e">
        <f t="shared" si="1370"/>
        <v>#N/A</v>
      </c>
      <c r="L28343" t="e">
        <f t="shared" si="1369"/>
        <v>#N/A</v>
      </c>
      <c r="M28343" t="e">
        <f t="shared" si="1371"/>
        <v>#N/A</v>
      </c>
    </row>
    <row r="28344" spans="10:13" x14ac:dyDescent="0.35">
      <c r="J28344" t="e">
        <f>wOBA+VLOOKUP(D28344,order[],2,FALSE)+VLOOKUP(IF(F28344&gt;7,8,IF(F28344=0,1,F28344)),pitches[],2,FALSE)+VLOOKUP(IF(E28344&gt;2,3,E28344),smatchups[],2,FALSE)</f>
        <v>#N/A</v>
      </c>
      <c r="K28344" t="e">
        <f t="shared" si="1370"/>
        <v>#N/A</v>
      </c>
      <c r="L28344" t="e">
        <f t="shared" si="1369"/>
        <v>#N/A</v>
      </c>
      <c r="M28344" t="e">
        <f t="shared" si="1371"/>
        <v>#N/A</v>
      </c>
    </row>
    <row r="28345" spans="10:13" x14ac:dyDescent="0.35">
      <c r="J28345" t="e">
        <f>wOBA+VLOOKUP(D28345,order[],2,FALSE)+VLOOKUP(IF(F28345&gt;7,8,IF(F28345=0,1,F28345)),pitches[],2,FALSE)+VLOOKUP(IF(E28345&gt;2,3,E28345),smatchups[],2,FALSE)</f>
        <v>#N/A</v>
      </c>
      <c r="K28345" t="e">
        <f t="shared" si="1370"/>
        <v>#N/A</v>
      </c>
      <c r="L28345" t="e">
        <f t="shared" si="1369"/>
        <v>#N/A</v>
      </c>
      <c r="M28345" t="e">
        <f t="shared" si="1371"/>
        <v>#N/A</v>
      </c>
    </row>
    <row r="28346" spans="10:13" x14ac:dyDescent="0.35">
      <c r="J28346" t="e">
        <f>wOBA+VLOOKUP(D28346,order[],2,FALSE)+VLOOKUP(IF(F28346&gt;7,8,IF(F28346=0,1,F28346)),pitches[],2,FALSE)+VLOOKUP(IF(E28346&gt;2,3,E28346),smatchups[],2,FALSE)</f>
        <v>#N/A</v>
      </c>
      <c r="K28346" t="e">
        <f t="shared" si="1370"/>
        <v>#N/A</v>
      </c>
      <c r="L28346" t="e">
        <f t="shared" si="1369"/>
        <v>#N/A</v>
      </c>
      <c r="M28346" t="e">
        <f t="shared" si="1371"/>
        <v>#N/A</v>
      </c>
    </row>
    <row r="28347" spans="10:13" x14ac:dyDescent="0.35">
      <c r="J28347" t="e">
        <f>wOBA+VLOOKUP(D28347,order[],2,FALSE)+VLOOKUP(IF(F28347&gt;7,8,IF(F28347=0,1,F28347)),pitches[],2,FALSE)+VLOOKUP(IF(E28347&gt;2,3,E28347),smatchups[],2,FALSE)</f>
        <v>#N/A</v>
      </c>
      <c r="K28347" t="e">
        <f t="shared" si="1370"/>
        <v>#N/A</v>
      </c>
      <c r="L28347" t="e">
        <f t="shared" si="1369"/>
        <v>#N/A</v>
      </c>
      <c r="M28347" t="e">
        <f t="shared" si="1371"/>
        <v>#N/A</v>
      </c>
    </row>
    <row r="28348" spans="10:13" x14ac:dyDescent="0.35">
      <c r="J28348" t="e">
        <f>wOBA+VLOOKUP(D28348,order[],2,FALSE)+VLOOKUP(IF(F28348&gt;7,8,IF(F28348=0,1,F28348)),pitches[],2,FALSE)+VLOOKUP(IF(E28348&gt;2,3,E28348),smatchups[],2,FALSE)</f>
        <v>#N/A</v>
      </c>
      <c r="K28348" t="e">
        <f t="shared" si="1370"/>
        <v>#N/A</v>
      </c>
      <c r="L28348" t="e">
        <f t="shared" si="1369"/>
        <v>#N/A</v>
      </c>
      <c r="M28348" t="e">
        <f t="shared" si="1371"/>
        <v>#N/A</v>
      </c>
    </row>
    <row r="28349" spans="10:13" x14ac:dyDescent="0.35">
      <c r="J28349" t="e">
        <f>wOBA+VLOOKUP(D28349,order[],2,FALSE)+VLOOKUP(IF(F28349&gt;7,8,IF(F28349=0,1,F28349)),pitches[],2,FALSE)+VLOOKUP(IF(E28349&gt;2,3,E28349),smatchups[],2,FALSE)</f>
        <v>#N/A</v>
      </c>
      <c r="K28349" t="e">
        <f t="shared" si="1370"/>
        <v>#N/A</v>
      </c>
      <c r="L28349" t="e">
        <f t="shared" si="1369"/>
        <v>#N/A</v>
      </c>
      <c r="M28349" t="e">
        <f t="shared" si="1371"/>
        <v>#N/A</v>
      </c>
    </row>
    <row r="28350" spans="10:13" x14ac:dyDescent="0.35">
      <c r="J28350" t="e">
        <f>wOBA+VLOOKUP(D28350,order[],2,FALSE)+VLOOKUP(IF(F28350&gt;7,8,IF(F28350=0,1,F28350)),pitches[],2,FALSE)+VLOOKUP(IF(E28350&gt;2,3,E28350),smatchups[],2,FALSE)</f>
        <v>#N/A</v>
      </c>
      <c r="K28350" t="e">
        <f t="shared" si="1370"/>
        <v>#N/A</v>
      </c>
      <c r="L28350" t="e">
        <f t="shared" si="1369"/>
        <v>#N/A</v>
      </c>
      <c r="M28350" t="e">
        <f t="shared" si="1371"/>
        <v>#N/A</v>
      </c>
    </row>
    <row r="28351" spans="10:13" x14ac:dyDescent="0.35">
      <c r="J28351" t="e">
        <f>wOBA+VLOOKUP(D28351,order[],2,FALSE)+VLOOKUP(IF(F28351&gt;7,8,IF(F28351=0,1,F28351)),pitches[],2,FALSE)+VLOOKUP(IF(E28351&gt;2,3,E28351),smatchups[],2,FALSE)</f>
        <v>#N/A</v>
      </c>
      <c r="K28351" t="e">
        <f t="shared" si="1370"/>
        <v>#N/A</v>
      </c>
      <c r="L28351" t="e">
        <f t="shared" si="1369"/>
        <v>#N/A</v>
      </c>
      <c r="M28351" t="e">
        <f t="shared" si="1371"/>
        <v>#N/A</v>
      </c>
    </row>
    <row r="28352" spans="10:13" x14ac:dyDescent="0.35">
      <c r="J28352" t="e">
        <f>wOBA+VLOOKUP(D28352,order[],2,FALSE)+VLOOKUP(IF(F28352&gt;7,8,IF(F28352=0,1,F28352)),pitches[],2,FALSE)+VLOOKUP(IF(E28352&gt;2,3,E28352),smatchups[],2,FALSE)</f>
        <v>#N/A</v>
      </c>
      <c r="K28352" t="e">
        <f t="shared" si="1370"/>
        <v>#N/A</v>
      </c>
      <c r="L28352" t="e">
        <f t="shared" si="1369"/>
        <v>#N/A</v>
      </c>
      <c r="M28352" t="e">
        <f t="shared" si="1371"/>
        <v>#N/A</v>
      </c>
    </row>
    <row r="28353" spans="10:13" x14ac:dyDescent="0.35">
      <c r="J28353" t="e">
        <f>wOBA+VLOOKUP(D28353,order[],2,FALSE)+VLOOKUP(IF(F28353&gt;7,8,IF(F28353=0,1,F28353)),pitches[],2,FALSE)+VLOOKUP(IF(E28353&gt;2,3,E28353),smatchups[],2,FALSE)</f>
        <v>#N/A</v>
      </c>
      <c r="K28353" t="e">
        <f t="shared" si="1370"/>
        <v>#N/A</v>
      </c>
      <c r="L28353" t="e">
        <f t="shared" si="1369"/>
        <v>#N/A</v>
      </c>
      <c r="M28353" t="e">
        <f t="shared" si="1371"/>
        <v>#N/A</v>
      </c>
    </row>
    <row r="28354" spans="10:13" x14ac:dyDescent="0.35">
      <c r="J28354" t="e">
        <f>wOBA+VLOOKUP(D28354,order[],2,FALSE)+VLOOKUP(IF(F28354&gt;7,8,IF(F28354=0,1,F28354)),pitches[],2,FALSE)+VLOOKUP(IF(E28354&gt;2,3,E28354),smatchups[],2,FALSE)</f>
        <v>#N/A</v>
      </c>
      <c r="K28354" t="e">
        <f t="shared" si="1370"/>
        <v>#N/A</v>
      </c>
      <c r="L28354" t="e">
        <f t="shared" ref="L28354:L28417" si="1372">IF(E28354=0,BF$1+BE$1*F28354,IF(E28354=1,BF$2+BE$2*F28354,IF(E28354=2,BF$3+BE$3*F28354,BF$4+BE$4*F28354)))+J28354</f>
        <v>#N/A</v>
      </c>
      <c r="M28354" t="e">
        <f t="shared" si="1371"/>
        <v>#N/A</v>
      </c>
    </row>
    <row r="28355" spans="10:13" x14ac:dyDescent="0.35">
      <c r="J28355" t="e">
        <f>wOBA+VLOOKUP(D28355,order[],2,FALSE)+VLOOKUP(IF(F28355&gt;7,8,IF(F28355=0,1,F28355)),pitches[],2,FALSE)+VLOOKUP(IF(E28355&gt;2,3,E28355),smatchups[],2,FALSE)</f>
        <v>#N/A</v>
      </c>
      <c r="K28355" t="e">
        <f t="shared" ref="K28355:K28418" si="1373">H28355-J28355</f>
        <v>#N/A</v>
      </c>
      <c r="L28355" t="e">
        <f t="shared" si="1372"/>
        <v>#N/A</v>
      </c>
      <c r="M28355" t="e">
        <f t="shared" ref="M28355:M28418" si="1374">H28355-L28355</f>
        <v>#N/A</v>
      </c>
    </row>
    <row r="28356" spans="10:13" x14ac:dyDescent="0.35">
      <c r="J28356" t="e">
        <f>wOBA+VLOOKUP(D28356,order[],2,FALSE)+VLOOKUP(IF(F28356&gt;7,8,IF(F28356=0,1,F28356)),pitches[],2,FALSE)+VLOOKUP(IF(E28356&gt;2,3,E28356),smatchups[],2,FALSE)</f>
        <v>#N/A</v>
      </c>
      <c r="K28356" t="e">
        <f t="shared" si="1373"/>
        <v>#N/A</v>
      </c>
      <c r="L28356" t="e">
        <f t="shared" si="1372"/>
        <v>#N/A</v>
      </c>
      <c r="M28356" t="e">
        <f t="shared" si="1374"/>
        <v>#N/A</v>
      </c>
    </row>
    <row r="28357" spans="10:13" x14ac:dyDescent="0.35">
      <c r="J28357" t="e">
        <f>wOBA+VLOOKUP(D28357,order[],2,FALSE)+VLOOKUP(IF(F28357&gt;7,8,IF(F28357=0,1,F28357)),pitches[],2,FALSE)+VLOOKUP(IF(E28357&gt;2,3,E28357),smatchups[],2,FALSE)</f>
        <v>#N/A</v>
      </c>
      <c r="K28357" t="e">
        <f t="shared" si="1373"/>
        <v>#N/A</v>
      </c>
      <c r="L28357" t="e">
        <f t="shared" si="1372"/>
        <v>#N/A</v>
      </c>
      <c r="M28357" t="e">
        <f t="shared" si="1374"/>
        <v>#N/A</v>
      </c>
    </row>
    <row r="28358" spans="10:13" x14ac:dyDescent="0.35">
      <c r="J28358" t="e">
        <f>wOBA+VLOOKUP(D28358,order[],2,FALSE)+VLOOKUP(IF(F28358&gt;7,8,IF(F28358=0,1,F28358)),pitches[],2,FALSE)+VLOOKUP(IF(E28358&gt;2,3,E28358),smatchups[],2,FALSE)</f>
        <v>#N/A</v>
      </c>
      <c r="K28358" t="e">
        <f t="shared" si="1373"/>
        <v>#N/A</v>
      </c>
      <c r="L28358" t="e">
        <f t="shared" si="1372"/>
        <v>#N/A</v>
      </c>
      <c r="M28358" t="e">
        <f t="shared" si="1374"/>
        <v>#N/A</v>
      </c>
    </row>
    <row r="28359" spans="10:13" x14ac:dyDescent="0.35">
      <c r="J28359" t="e">
        <f>wOBA+VLOOKUP(D28359,order[],2,FALSE)+VLOOKUP(IF(F28359&gt;7,8,IF(F28359=0,1,F28359)),pitches[],2,FALSE)+VLOOKUP(IF(E28359&gt;2,3,E28359),smatchups[],2,FALSE)</f>
        <v>#N/A</v>
      </c>
      <c r="K28359" t="e">
        <f t="shared" si="1373"/>
        <v>#N/A</v>
      </c>
      <c r="L28359" t="e">
        <f t="shared" si="1372"/>
        <v>#N/A</v>
      </c>
      <c r="M28359" t="e">
        <f t="shared" si="1374"/>
        <v>#N/A</v>
      </c>
    </row>
    <row r="28360" spans="10:13" x14ac:dyDescent="0.35">
      <c r="J28360" t="e">
        <f>wOBA+VLOOKUP(D28360,order[],2,FALSE)+VLOOKUP(IF(F28360&gt;7,8,IF(F28360=0,1,F28360)),pitches[],2,FALSE)+VLOOKUP(IF(E28360&gt;2,3,E28360),smatchups[],2,FALSE)</f>
        <v>#N/A</v>
      </c>
      <c r="K28360" t="e">
        <f t="shared" si="1373"/>
        <v>#N/A</v>
      </c>
      <c r="L28360" t="e">
        <f t="shared" si="1372"/>
        <v>#N/A</v>
      </c>
      <c r="M28360" t="e">
        <f t="shared" si="1374"/>
        <v>#N/A</v>
      </c>
    </row>
    <row r="28361" spans="10:13" x14ac:dyDescent="0.35">
      <c r="J28361" t="e">
        <f>wOBA+VLOOKUP(D28361,order[],2,FALSE)+VLOOKUP(IF(F28361&gt;7,8,IF(F28361=0,1,F28361)),pitches[],2,FALSE)+VLOOKUP(IF(E28361&gt;2,3,E28361),smatchups[],2,FALSE)</f>
        <v>#N/A</v>
      </c>
      <c r="K28361" t="e">
        <f t="shared" si="1373"/>
        <v>#N/A</v>
      </c>
      <c r="L28361" t="e">
        <f t="shared" si="1372"/>
        <v>#N/A</v>
      </c>
      <c r="M28361" t="e">
        <f t="shared" si="1374"/>
        <v>#N/A</v>
      </c>
    </row>
    <row r="28362" spans="10:13" x14ac:dyDescent="0.35">
      <c r="J28362" t="e">
        <f>wOBA+VLOOKUP(D28362,order[],2,FALSE)+VLOOKUP(IF(F28362&gt;7,8,IF(F28362=0,1,F28362)),pitches[],2,FALSE)+VLOOKUP(IF(E28362&gt;2,3,E28362),smatchups[],2,FALSE)</f>
        <v>#N/A</v>
      </c>
      <c r="K28362" t="e">
        <f t="shared" si="1373"/>
        <v>#N/A</v>
      </c>
      <c r="L28362" t="e">
        <f t="shared" si="1372"/>
        <v>#N/A</v>
      </c>
      <c r="M28362" t="e">
        <f t="shared" si="1374"/>
        <v>#N/A</v>
      </c>
    </row>
    <row r="28363" spans="10:13" x14ac:dyDescent="0.35">
      <c r="J28363" t="e">
        <f>wOBA+VLOOKUP(D28363,order[],2,FALSE)+VLOOKUP(IF(F28363&gt;7,8,IF(F28363=0,1,F28363)),pitches[],2,FALSE)+VLOOKUP(IF(E28363&gt;2,3,E28363),smatchups[],2,FALSE)</f>
        <v>#N/A</v>
      </c>
      <c r="K28363" t="e">
        <f t="shared" si="1373"/>
        <v>#N/A</v>
      </c>
      <c r="L28363" t="e">
        <f t="shared" si="1372"/>
        <v>#N/A</v>
      </c>
      <c r="M28363" t="e">
        <f t="shared" si="1374"/>
        <v>#N/A</v>
      </c>
    </row>
    <row r="28364" spans="10:13" x14ac:dyDescent="0.35">
      <c r="J28364" t="e">
        <f>wOBA+VLOOKUP(D28364,order[],2,FALSE)+VLOOKUP(IF(F28364&gt;7,8,IF(F28364=0,1,F28364)),pitches[],2,FALSE)+VLOOKUP(IF(E28364&gt;2,3,E28364),smatchups[],2,FALSE)</f>
        <v>#N/A</v>
      </c>
      <c r="K28364" t="e">
        <f t="shared" si="1373"/>
        <v>#N/A</v>
      </c>
      <c r="L28364" t="e">
        <f t="shared" si="1372"/>
        <v>#N/A</v>
      </c>
      <c r="M28364" t="e">
        <f t="shared" si="1374"/>
        <v>#N/A</v>
      </c>
    </row>
    <row r="28365" spans="10:13" x14ac:dyDescent="0.35">
      <c r="J28365" t="e">
        <f>wOBA+VLOOKUP(D28365,order[],2,FALSE)+VLOOKUP(IF(F28365&gt;7,8,IF(F28365=0,1,F28365)),pitches[],2,FALSE)+VLOOKUP(IF(E28365&gt;2,3,E28365),smatchups[],2,FALSE)</f>
        <v>#N/A</v>
      </c>
      <c r="K28365" t="e">
        <f t="shared" si="1373"/>
        <v>#N/A</v>
      </c>
      <c r="L28365" t="e">
        <f t="shared" si="1372"/>
        <v>#N/A</v>
      </c>
      <c r="M28365" t="e">
        <f t="shared" si="1374"/>
        <v>#N/A</v>
      </c>
    </row>
    <row r="28366" spans="10:13" x14ac:dyDescent="0.35">
      <c r="J28366" t="e">
        <f>wOBA+VLOOKUP(D28366,order[],2,FALSE)+VLOOKUP(IF(F28366&gt;7,8,IF(F28366=0,1,F28366)),pitches[],2,FALSE)+VLOOKUP(IF(E28366&gt;2,3,E28366),smatchups[],2,FALSE)</f>
        <v>#N/A</v>
      </c>
      <c r="K28366" t="e">
        <f t="shared" si="1373"/>
        <v>#N/A</v>
      </c>
      <c r="L28366" t="e">
        <f t="shared" si="1372"/>
        <v>#N/A</v>
      </c>
      <c r="M28366" t="e">
        <f t="shared" si="1374"/>
        <v>#N/A</v>
      </c>
    </row>
    <row r="28367" spans="10:13" x14ac:dyDescent="0.35">
      <c r="J28367" t="e">
        <f>wOBA+VLOOKUP(D28367,order[],2,FALSE)+VLOOKUP(IF(F28367&gt;7,8,IF(F28367=0,1,F28367)),pitches[],2,FALSE)+VLOOKUP(IF(E28367&gt;2,3,E28367),smatchups[],2,FALSE)</f>
        <v>#N/A</v>
      </c>
      <c r="K28367" t="e">
        <f t="shared" si="1373"/>
        <v>#N/A</v>
      </c>
      <c r="L28367" t="e">
        <f t="shared" si="1372"/>
        <v>#N/A</v>
      </c>
      <c r="M28367" t="e">
        <f t="shared" si="1374"/>
        <v>#N/A</v>
      </c>
    </row>
    <row r="28368" spans="10:13" x14ac:dyDescent="0.35">
      <c r="J28368" t="e">
        <f>wOBA+VLOOKUP(D28368,order[],2,FALSE)+VLOOKUP(IF(F28368&gt;7,8,IF(F28368=0,1,F28368)),pitches[],2,FALSE)+VLOOKUP(IF(E28368&gt;2,3,E28368),smatchups[],2,FALSE)</f>
        <v>#N/A</v>
      </c>
      <c r="K28368" t="e">
        <f t="shared" si="1373"/>
        <v>#N/A</v>
      </c>
      <c r="L28368" t="e">
        <f t="shared" si="1372"/>
        <v>#N/A</v>
      </c>
      <c r="M28368" t="e">
        <f t="shared" si="1374"/>
        <v>#N/A</v>
      </c>
    </row>
    <row r="28369" spans="10:13" x14ac:dyDescent="0.35">
      <c r="J28369" t="e">
        <f>wOBA+VLOOKUP(D28369,order[],2,FALSE)+VLOOKUP(IF(F28369&gt;7,8,IF(F28369=0,1,F28369)),pitches[],2,FALSE)+VLOOKUP(IF(E28369&gt;2,3,E28369),smatchups[],2,FALSE)</f>
        <v>#N/A</v>
      </c>
      <c r="K28369" t="e">
        <f t="shared" si="1373"/>
        <v>#N/A</v>
      </c>
      <c r="L28369" t="e">
        <f t="shared" si="1372"/>
        <v>#N/A</v>
      </c>
      <c r="M28369" t="e">
        <f t="shared" si="1374"/>
        <v>#N/A</v>
      </c>
    </row>
    <row r="28370" spans="10:13" x14ac:dyDescent="0.35">
      <c r="J28370" t="e">
        <f>wOBA+VLOOKUP(D28370,order[],2,FALSE)+VLOOKUP(IF(F28370&gt;7,8,IF(F28370=0,1,F28370)),pitches[],2,FALSE)+VLOOKUP(IF(E28370&gt;2,3,E28370),smatchups[],2,FALSE)</f>
        <v>#N/A</v>
      </c>
      <c r="K28370" t="e">
        <f t="shared" si="1373"/>
        <v>#N/A</v>
      </c>
      <c r="L28370" t="e">
        <f t="shared" si="1372"/>
        <v>#N/A</v>
      </c>
      <c r="M28370" t="e">
        <f t="shared" si="1374"/>
        <v>#N/A</v>
      </c>
    </row>
    <row r="28371" spans="10:13" x14ac:dyDescent="0.35">
      <c r="J28371" t="e">
        <f>wOBA+VLOOKUP(D28371,order[],2,FALSE)+VLOOKUP(IF(F28371&gt;7,8,IF(F28371=0,1,F28371)),pitches[],2,FALSE)+VLOOKUP(IF(E28371&gt;2,3,E28371),smatchups[],2,FALSE)</f>
        <v>#N/A</v>
      </c>
      <c r="K28371" t="e">
        <f t="shared" si="1373"/>
        <v>#N/A</v>
      </c>
      <c r="L28371" t="e">
        <f t="shared" si="1372"/>
        <v>#N/A</v>
      </c>
      <c r="M28371" t="e">
        <f t="shared" si="1374"/>
        <v>#N/A</v>
      </c>
    </row>
    <row r="28372" spans="10:13" x14ac:dyDescent="0.35">
      <c r="J28372" t="e">
        <f>wOBA+VLOOKUP(D28372,order[],2,FALSE)+VLOOKUP(IF(F28372&gt;7,8,IF(F28372=0,1,F28372)),pitches[],2,FALSE)+VLOOKUP(IF(E28372&gt;2,3,E28372),smatchups[],2,FALSE)</f>
        <v>#N/A</v>
      </c>
      <c r="K28372" t="e">
        <f t="shared" si="1373"/>
        <v>#N/A</v>
      </c>
      <c r="L28372" t="e">
        <f t="shared" si="1372"/>
        <v>#N/A</v>
      </c>
      <c r="M28372" t="e">
        <f t="shared" si="1374"/>
        <v>#N/A</v>
      </c>
    </row>
    <row r="28373" spans="10:13" x14ac:dyDescent="0.35">
      <c r="J28373" t="e">
        <f>wOBA+VLOOKUP(D28373,order[],2,FALSE)+VLOOKUP(IF(F28373&gt;7,8,IF(F28373=0,1,F28373)),pitches[],2,FALSE)+VLOOKUP(IF(E28373&gt;2,3,E28373),smatchups[],2,FALSE)</f>
        <v>#N/A</v>
      </c>
      <c r="K28373" t="e">
        <f t="shared" si="1373"/>
        <v>#N/A</v>
      </c>
      <c r="L28373" t="e">
        <f t="shared" si="1372"/>
        <v>#N/A</v>
      </c>
      <c r="M28373" t="e">
        <f t="shared" si="1374"/>
        <v>#N/A</v>
      </c>
    </row>
    <row r="28374" spans="10:13" x14ac:dyDescent="0.35">
      <c r="J28374" t="e">
        <f>wOBA+VLOOKUP(D28374,order[],2,FALSE)+VLOOKUP(IF(F28374&gt;7,8,IF(F28374=0,1,F28374)),pitches[],2,FALSE)+VLOOKUP(IF(E28374&gt;2,3,E28374),smatchups[],2,FALSE)</f>
        <v>#N/A</v>
      </c>
      <c r="K28374" t="e">
        <f t="shared" si="1373"/>
        <v>#N/A</v>
      </c>
      <c r="L28374" t="e">
        <f t="shared" si="1372"/>
        <v>#N/A</v>
      </c>
      <c r="M28374" t="e">
        <f t="shared" si="1374"/>
        <v>#N/A</v>
      </c>
    </row>
    <row r="28375" spans="10:13" x14ac:dyDescent="0.35">
      <c r="J28375" t="e">
        <f>wOBA+VLOOKUP(D28375,order[],2,FALSE)+VLOOKUP(IF(F28375&gt;7,8,IF(F28375=0,1,F28375)),pitches[],2,FALSE)+VLOOKUP(IF(E28375&gt;2,3,E28375),smatchups[],2,FALSE)</f>
        <v>#N/A</v>
      </c>
      <c r="K28375" t="e">
        <f t="shared" si="1373"/>
        <v>#N/A</v>
      </c>
      <c r="L28375" t="e">
        <f t="shared" si="1372"/>
        <v>#N/A</v>
      </c>
      <c r="M28375" t="e">
        <f t="shared" si="1374"/>
        <v>#N/A</v>
      </c>
    </row>
    <row r="28376" spans="10:13" x14ac:dyDescent="0.35">
      <c r="J28376" t="e">
        <f>wOBA+VLOOKUP(D28376,order[],2,FALSE)+VLOOKUP(IF(F28376&gt;7,8,IF(F28376=0,1,F28376)),pitches[],2,FALSE)+VLOOKUP(IF(E28376&gt;2,3,E28376),smatchups[],2,FALSE)</f>
        <v>#N/A</v>
      </c>
      <c r="K28376" t="e">
        <f t="shared" si="1373"/>
        <v>#N/A</v>
      </c>
      <c r="L28376" t="e">
        <f t="shared" si="1372"/>
        <v>#N/A</v>
      </c>
      <c r="M28376" t="e">
        <f t="shared" si="1374"/>
        <v>#N/A</v>
      </c>
    </row>
    <row r="28377" spans="10:13" x14ac:dyDescent="0.35">
      <c r="J28377" t="e">
        <f>wOBA+VLOOKUP(D28377,order[],2,FALSE)+VLOOKUP(IF(F28377&gt;7,8,IF(F28377=0,1,F28377)),pitches[],2,FALSE)+VLOOKUP(IF(E28377&gt;2,3,E28377),smatchups[],2,FALSE)</f>
        <v>#N/A</v>
      </c>
      <c r="K28377" t="e">
        <f t="shared" si="1373"/>
        <v>#N/A</v>
      </c>
      <c r="L28377" t="e">
        <f t="shared" si="1372"/>
        <v>#N/A</v>
      </c>
      <c r="M28377" t="e">
        <f t="shared" si="1374"/>
        <v>#N/A</v>
      </c>
    </row>
    <row r="28378" spans="10:13" x14ac:dyDescent="0.35">
      <c r="J28378" t="e">
        <f>wOBA+VLOOKUP(D28378,order[],2,FALSE)+VLOOKUP(IF(F28378&gt;7,8,IF(F28378=0,1,F28378)),pitches[],2,FALSE)+VLOOKUP(IF(E28378&gt;2,3,E28378),smatchups[],2,FALSE)</f>
        <v>#N/A</v>
      </c>
      <c r="K28378" t="e">
        <f t="shared" si="1373"/>
        <v>#N/A</v>
      </c>
      <c r="L28378" t="e">
        <f t="shared" si="1372"/>
        <v>#N/A</v>
      </c>
      <c r="M28378" t="e">
        <f t="shared" si="1374"/>
        <v>#N/A</v>
      </c>
    </row>
    <row r="28379" spans="10:13" x14ac:dyDescent="0.35">
      <c r="J28379" t="e">
        <f>wOBA+VLOOKUP(D28379,order[],2,FALSE)+VLOOKUP(IF(F28379&gt;7,8,IF(F28379=0,1,F28379)),pitches[],2,FALSE)+VLOOKUP(IF(E28379&gt;2,3,E28379),smatchups[],2,FALSE)</f>
        <v>#N/A</v>
      </c>
      <c r="K28379" t="e">
        <f t="shared" si="1373"/>
        <v>#N/A</v>
      </c>
      <c r="L28379" t="e">
        <f t="shared" si="1372"/>
        <v>#N/A</v>
      </c>
      <c r="M28379" t="e">
        <f t="shared" si="1374"/>
        <v>#N/A</v>
      </c>
    </row>
    <row r="28380" spans="10:13" x14ac:dyDescent="0.35">
      <c r="J28380" t="e">
        <f>wOBA+VLOOKUP(D28380,order[],2,FALSE)+VLOOKUP(IF(F28380&gt;7,8,IF(F28380=0,1,F28380)),pitches[],2,FALSE)+VLOOKUP(IF(E28380&gt;2,3,E28380),smatchups[],2,FALSE)</f>
        <v>#N/A</v>
      </c>
      <c r="K28380" t="e">
        <f t="shared" si="1373"/>
        <v>#N/A</v>
      </c>
      <c r="L28380" t="e">
        <f t="shared" si="1372"/>
        <v>#N/A</v>
      </c>
      <c r="M28380" t="e">
        <f t="shared" si="1374"/>
        <v>#N/A</v>
      </c>
    </row>
    <row r="28381" spans="10:13" x14ac:dyDescent="0.35">
      <c r="J28381" t="e">
        <f>wOBA+VLOOKUP(D28381,order[],2,FALSE)+VLOOKUP(IF(F28381&gt;7,8,IF(F28381=0,1,F28381)),pitches[],2,FALSE)+VLOOKUP(IF(E28381&gt;2,3,E28381),smatchups[],2,FALSE)</f>
        <v>#N/A</v>
      </c>
      <c r="K28381" t="e">
        <f t="shared" si="1373"/>
        <v>#N/A</v>
      </c>
      <c r="L28381" t="e">
        <f t="shared" si="1372"/>
        <v>#N/A</v>
      </c>
      <c r="M28381" t="e">
        <f t="shared" si="1374"/>
        <v>#N/A</v>
      </c>
    </row>
    <row r="28382" spans="10:13" x14ac:dyDescent="0.35">
      <c r="J28382" t="e">
        <f>wOBA+VLOOKUP(D28382,order[],2,FALSE)+VLOOKUP(IF(F28382&gt;7,8,IF(F28382=0,1,F28382)),pitches[],2,FALSE)+VLOOKUP(IF(E28382&gt;2,3,E28382),smatchups[],2,FALSE)</f>
        <v>#N/A</v>
      </c>
      <c r="K28382" t="e">
        <f t="shared" si="1373"/>
        <v>#N/A</v>
      </c>
      <c r="L28382" t="e">
        <f t="shared" si="1372"/>
        <v>#N/A</v>
      </c>
      <c r="M28382" t="e">
        <f t="shared" si="1374"/>
        <v>#N/A</v>
      </c>
    </row>
    <row r="28383" spans="10:13" x14ac:dyDescent="0.35">
      <c r="J28383" t="e">
        <f>wOBA+VLOOKUP(D28383,order[],2,FALSE)+VLOOKUP(IF(F28383&gt;7,8,IF(F28383=0,1,F28383)),pitches[],2,FALSE)+VLOOKUP(IF(E28383&gt;2,3,E28383),smatchups[],2,FALSE)</f>
        <v>#N/A</v>
      </c>
      <c r="K28383" t="e">
        <f t="shared" si="1373"/>
        <v>#N/A</v>
      </c>
      <c r="L28383" t="e">
        <f t="shared" si="1372"/>
        <v>#N/A</v>
      </c>
      <c r="M28383" t="e">
        <f t="shared" si="1374"/>
        <v>#N/A</v>
      </c>
    </row>
    <row r="28384" spans="10:13" x14ac:dyDescent="0.35">
      <c r="J28384" t="e">
        <f>wOBA+VLOOKUP(D28384,order[],2,FALSE)+VLOOKUP(IF(F28384&gt;7,8,IF(F28384=0,1,F28384)),pitches[],2,FALSE)+VLOOKUP(IF(E28384&gt;2,3,E28384),smatchups[],2,FALSE)</f>
        <v>#N/A</v>
      </c>
      <c r="K28384" t="e">
        <f t="shared" si="1373"/>
        <v>#N/A</v>
      </c>
      <c r="L28384" t="e">
        <f t="shared" si="1372"/>
        <v>#N/A</v>
      </c>
      <c r="M28384" t="e">
        <f t="shared" si="1374"/>
        <v>#N/A</v>
      </c>
    </row>
    <row r="28385" spans="10:13" x14ac:dyDescent="0.35">
      <c r="J28385" t="e">
        <f>wOBA+VLOOKUP(D28385,order[],2,FALSE)+VLOOKUP(IF(F28385&gt;7,8,IF(F28385=0,1,F28385)),pitches[],2,FALSE)+VLOOKUP(IF(E28385&gt;2,3,E28385),smatchups[],2,FALSE)</f>
        <v>#N/A</v>
      </c>
      <c r="K28385" t="e">
        <f t="shared" si="1373"/>
        <v>#N/A</v>
      </c>
      <c r="L28385" t="e">
        <f t="shared" si="1372"/>
        <v>#N/A</v>
      </c>
      <c r="M28385" t="e">
        <f t="shared" si="1374"/>
        <v>#N/A</v>
      </c>
    </row>
    <row r="28386" spans="10:13" x14ac:dyDescent="0.35">
      <c r="J28386" t="e">
        <f>wOBA+VLOOKUP(D28386,order[],2,FALSE)+VLOOKUP(IF(F28386&gt;7,8,IF(F28386=0,1,F28386)),pitches[],2,FALSE)+VLOOKUP(IF(E28386&gt;2,3,E28386),smatchups[],2,FALSE)</f>
        <v>#N/A</v>
      </c>
      <c r="K28386" t="e">
        <f t="shared" si="1373"/>
        <v>#N/A</v>
      </c>
      <c r="L28386" t="e">
        <f t="shared" si="1372"/>
        <v>#N/A</v>
      </c>
      <c r="M28386" t="e">
        <f t="shared" si="1374"/>
        <v>#N/A</v>
      </c>
    </row>
    <row r="28387" spans="10:13" x14ac:dyDescent="0.35">
      <c r="J28387" t="e">
        <f>wOBA+VLOOKUP(D28387,order[],2,FALSE)+VLOOKUP(IF(F28387&gt;7,8,IF(F28387=0,1,F28387)),pitches[],2,FALSE)+VLOOKUP(IF(E28387&gt;2,3,E28387),smatchups[],2,FALSE)</f>
        <v>#N/A</v>
      </c>
      <c r="K28387" t="e">
        <f t="shared" si="1373"/>
        <v>#N/A</v>
      </c>
      <c r="L28387" t="e">
        <f t="shared" si="1372"/>
        <v>#N/A</v>
      </c>
      <c r="M28387" t="e">
        <f t="shared" si="1374"/>
        <v>#N/A</v>
      </c>
    </row>
    <row r="28388" spans="10:13" x14ac:dyDescent="0.35">
      <c r="J28388" t="e">
        <f>wOBA+VLOOKUP(D28388,order[],2,FALSE)+VLOOKUP(IF(F28388&gt;7,8,IF(F28388=0,1,F28388)),pitches[],2,FALSE)+VLOOKUP(IF(E28388&gt;2,3,E28388),smatchups[],2,FALSE)</f>
        <v>#N/A</v>
      </c>
      <c r="K28388" t="e">
        <f t="shared" si="1373"/>
        <v>#N/A</v>
      </c>
      <c r="L28388" t="e">
        <f t="shared" si="1372"/>
        <v>#N/A</v>
      </c>
      <c r="M28388" t="e">
        <f t="shared" si="1374"/>
        <v>#N/A</v>
      </c>
    </row>
    <row r="28389" spans="10:13" x14ac:dyDescent="0.35">
      <c r="J28389" t="e">
        <f>wOBA+VLOOKUP(D28389,order[],2,FALSE)+VLOOKUP(IF(F28389&gt;7,8,IF(F28389=0,1,F28389)),pitches[],2,FALSE)+VLOOKUP(IF(E28389&gt;2,3,E28389),smatchups[],2,FALSE)</f>
        <v>#N/A</v>
      </c>
      <c r="K28389" t="e">
        <f t="shared" si="1373"/>
        <v>#N/A</v>
      </c>
      <c r="L28389" t="e">
        <f t="shared" si="1372"/>
        <v>#N/A</v>
      </c>
      <c r="M28389" t="e">
        <f t="shared" si="1374"/>
        <v>#N/A</v>
      </c>
    </row>
    <row r="28390" spans="10:13" x14ac:dyDescent="0.35">
      <c r="J28390" t="e">
        <f>wOBA+VLOOKUP(D28390,order[],2,FALSE)+VLOOKUP(IF(F28390&gt;7,8,IF(F28390=0,1,F28390)),pitches[],2,FALSE)+VLOOKUP(IF(E28390&gt;2,3,E28390),smatchups[],2,FALSE)</f>
        <v>#N/A</v>
      </c>
      <c r="K28390" t="e">
        <f t="shared" si="1373"/>
        <v>#N/A</v>
      </c>
      <c r="L28390" t="e">
        <f t="shared" si="1372"/>
        <v>#N/A</v>
      </c>
      <c r="M28390" t="e">
        <f t="shared" si="1374"/>
        <v>#N/A</v>
      </c>
    </row>
    <row r="28391" spans="10:13" x14ac:dyDescent="0.35">
      <c r="J28391" t="e">
        <f>wOBA+VLOOKUP(D28391,order[],2,FALSE)+VLOOKUP(IF(F28391&gt;7,8,IF(F28391=0,1,F28391)),pitches[],2,FALSE)+VLOOKUP(IF(E28391&gt;2,3,E28391),smatchups[],2,FALSE)</f>
        <v>#N/A</v>
      </c>
      <c r="K28391" t="e">
        <f t="shared" si="1373"/>
        <v>#N/A</v>
      </c>
      <c r="L28391" t="e">
        <f t="shared" si="1372"/>
        <v>#N/A</v>
      </c>
      <c r="M28391" t="e">
        <f t="shared" si="1374"/>
        <v>#N/A</v>
      </c>
    </row>
    <row r="28392" spans="10:13" x14ac:dyDescent="0.35">
      <c r="J28392" t="e">
        <f>wOBA+VLOOKUP(D28392,order[],2,FALSE)+VLOOKUP(IF(F28392&gt;7,8,IF(F28392=0,1,F28392)),pitches[],2,FALSE)+VLOOKUP(IF(E28392&gt;2,3,E28392),smatchups[],2,FALSE)</f>
        <v>#N/A</v>
      </c>
      <c r="K28392" t="e">
        <f t="shared" si="1373"/>
        <v>#N/A</v>
      </c>
      <c r="L28392" t="e">
        <f t="shared" si="1372"/>
        <v>#N/A</v>
      </c>
      <c r="M28392" t="e">
        <f t="shared" si="1374"/>
        <v>#N/A</v>
      </c>
    </row>
    <row r="28393" spans="10:13" x14ac:dyDescent="0.35">
      <c r="J28393" t="e">
        <f>wOBA+VLOOKUP(D28393,order[],2,FALSE)+VLOOKUP(IF(F28393&gt;7,8,IF(F28393=0,1,F28393)),pitches[],2,FALSE)+VLOOKUP(IF(E28393&gt;2,3,E28393),smatchups[],2,FALSE)</f>
        <v>#N/A</v>
      </c>
      <c r="K28393" t="e">
        <f t="shared" si="1373"/>
        <v>#N/A</v>
      </c>
      <c r="L28393" t="e">
        <f t="shared" si="1372"/>
        <v>#N/A</v>
      </c>
      <c r="M28393" t="e">
        <f t="shared" si="1374"/>
        <v>#N/A</v>
      </c>
    </row>
    <row r="28394" spans="10:13" x14ac:dyDescent="0.35">
      <c r="J28394" t="e">
        <f>wOBA+VLOOKUP(D28394,order[],2,FALSE)+VLOOKUP(IF(F28394&gt;7,8,IF(F28394=0,1,F28394)),pitches[],2,FALSE)+VLOOKUP(IF(E28394&gt;2,3,E28394),smatchups[],2,FALSE)</f>
        <v>#N/A</v>
      </c>
      <c r="K28394" t="e">
        <f t="shared" si="1373"/>
        <v>#N/A</v>
      </c>
      <c r="L28394" t="e">
        <f t="shared" si="1372"/>
        <v>#N/A</v>
      </c>
      <c r="M28394" t="e">
        <f t="shared" si="1374"/>
        <v>#N/A</v>
      </c>
    </row>
    <row r="28395" spans="10:13" x14ac:dyDescent="0.35">
      <c r="J28395" t="e">
        <f>wOBA+VLOOKUP(D28395,order[],2,FALSE)+VLOOKUP(IF(F28395&gt;7,8,IF(F28395=0,1,F28395)),pitches[],2,FALSE)+VLOOKUP(IF(E28395&gt;2,3,E28395),smatchups[],2,FALSE)</f>
        <v>#N/A</v>
      </c>
      <c r="K28395" t="e">
        <f t="shared" si="1373"/>
        <v>#N/A</v>
      </c>
      <c r="L28395" t="e">
        <f t="shared" si="1372"/>
        <v>#N/A</v>
      </c>
      <c r="M28395" t="e">
        <f t="shared" si="1374"/>
        <v>#N/A</v>
      </c>
    </row>
    <row r="28396" spans="10:13" x14ac:dyDescent="0.35">
      <c r="J28396" t="e">
        <f>wOBA+VLOOKUP(D28396,order[],2,FALSE)+VLOOKUP(IF(F28396&gt;7,8,IF(F28396=0,1,F28396)),pitches[],2,FALSE)+VLOOKUP(IF(E28396&gt;2,3,E28396),smatchups[],2,FALSE)</f>
        <v>#N/A</v>
      </c>
      <c r="K28396" t="e">
        <f t="shared" si="1373"/>
        <v>#N/A</v>
      </c>
      <c r="L28396" t="e">
        <f t="shared" si="1372"/>
        <v>#N/A</v>
      </c>
      <c r="M28396" t="e">
        <f t="shared" si="1374"/>
        <v>#N/A</v>
      </c>
    </row>
    <row r="28397" spans="10:13" x14ac:dyDescent="0.35">
      <c r="J28397" t="e">
        <f>wOBA+VLOOKUP(D28397,order[],2,FALSE)+VLOOKUP(IF(F28397&gt;7,8,IF(F28397=0,1,F28397)),pitches[],2,FALSE)+VLOOKUP(IF(E28397&gt;2,3,E28397),smatchups[],2,FALSE)</f>
        <v>#N/A</v>
      </c>
      <c r="K28397" t="e">
        <f t="shared" si="1373"/>
        <v>#N/A</v>
      </c>
      <c r="L28397" t="e">
        <f t="shared" si="1372"/>
        <v>#N/A</v>
      </c>
      <c r="M28397" t="e">
        <f t="shared" si="1374"/>
        <v>#N/A</v>
      </c>
    </row>
    <row r="28398" spans="10:13" x14ac:dyDescent="0.35">
      <c r="J28398" t="e">
        <f>wOBA+VLOOKUP(D28398,order[],2,FALSE)+VLOOKUP(IF(F28398&gt;7,8,IF(F28398=0,1,F28398)),pitches[],2,FALSE)+VLOOKUP(IF(E28398&gt;2,3,E28398),smatchups[],2,FALSE)</f>
        <v>#N/A</v>
      </c>
      <c r="K28398" t="e">
        <f t="shared" si="1373"/>
        <v>#N/A</v>
      </c>
      <c r="L28398" t="e">
        <f t="shared" si="1372"/>
        <v>#N/A</v>
      </c>
      <c r="M28398" t="e">
        <f t="shared" si="1374"/>
        <v>#N/A</v>
      </c>
    </row>
    <row r="28399" spans="10:13" x14ac:dyDescent="0.35">
      <c r="J28399" t="e">
        <f>wOBA+VLOOKUP(D28399,order[],2,FALSE)+VLOOKUP(IF(F28399&gt;7,8,IF(F28399=0,1,F28399)),pitches[],2,FALSE)+VLOOKUP(IF(E28399&gt;2,3,E28399),smatchups[],2,FALSE)</f>
        <v>#N/A</v>
      </c>
      <c r="K28399" t="e">
        <f t="shared" si="1373"/>
        <v>#N/A</v>
      </c>
      <c r="L28399" t="e">
        <f t="shared" si="1372"/>
        <v>#N/A</v>
      </c>
      <c r="M28399" t="e">
        <f t="shared" si="1374"/>
        <v>#N/A</v>
      </c>
    </row>
    <row r="28400" spans="10:13" x14ac:dyDescent="0.35">
      <c r="J28400" t="e">
        <f>wOBA+VLOOKUP(D28400,order[],2,FALSE)+VLOOKUP(IF(F28400&gt;7,8,IF(F28400=0,1,F28400)),pitches[],2,FALSE)+VLOOKUP(IF(E28400&gt;2,3,E28400),smatchups[],2,FALSE)</f>
        <v>#N/A</v>
      </c>
      <c r="K28400" t="e">
        <f t="shared" si="1373"/>
        <v>#N/A</v>
      </c>
      <c r="L28400" t="e">
        <f t="shared" si="1372"/>
        <v>#N/A</v>
      </c>
      <c r="M28400" t="e">
        <f t="shared" si="1374"/>
        <v>#N/A</v>
      </c>
    </row>
    <row r="28401" spans="10:13" x14ac:dyDescent="0.35">
      <c r="J28401" t="e">
        <f>wOBA+VLOOKUP(D28401,order[],2,FALSE)+VLOOKUP(IF(F28401&gt;7,8,IF(F28401=0,1,F28401)),pitches[],2,FALSE)+VLOOKUP(IF(E28401&gt;2,3,E28401),smatchups[],2,FALSE)</f>
        <v>#N/A</v>
      </c>
      <c r="K28401" t="e">
        <f t="shared" si="1373"/>
        <v>#N/A</v>
      </c>
      <c r="L28401" t="e">
        <f t="shared" si="1372"/>
        <v>#N/A</v>
      </c>
      <c r="M28401" t="e">
        <f t="shared" si="1374"/>
        <v>#N/A</v>
      </c>
    </row>
    <row r="28402" spans="10:13" x14ac:dyDescent="0.35">
      <c r="J28402" t="e">
        <f>wOBA+VLOOKUP(D28402,order[],2,FALSE)+VLOOKUP(IF(F28402&gt;7,8,IF(F28402=0,1,F28402)),pitches[],2,FALSE)+VLOOKUP(IF(E28402&gt;2,3,E28402),smatchups[],2,FALSE)</f>
        <v>#N/A</v>
      </c>
      <c r="K28402" t="e">
        <f t="shared" si="1373"/>
        <v>#N/A</v>
      </c>
      <c r="L28402" t="e">
        <f t="shared" si="1372"/>
        <v>#N/A</v>
      </c>
      <c r="M28402" t="e">
        <f t="shared" si="1374"/>
        <v>#N/A</v>
      </c>
    </row>
    <row r="28403" spans="10:13" x14ac:dyDescent="0.35">
      <c r="J28403" t="e">
        <f>wOBA+VLOOKUP(D28403,order[],2,FALSE)+VLOOKUP(IF(F28403&gt;7,8,IF(F28403=0,1,F28403)),pitches[],2,FALSE)+VLOOKUP(IF(E28403&gt;2,3,E28403),smatchups[],2,FALSE)</f>
        <v>#N/A</v>
      </c>
      <c r="K28403" t="e">
        <f t="shared" si="1373"/>
        <v>#N/A</v>
      </c>
      <c r="L28403" t="e">
        <f t="shared" si="1372"/>
        <v>#N/A</v>
      </c>
      <c r="M28403" t="e">
        <f t="shared" si="1374"/>
        <v>#N/A</v>
      </c>
    </row>
    <row r="28404" spans="10:13" x14ac:dyDescent="0.35">
      <c r="J28404" t="e">
        <f>wOBA+VLOOKUP(D28404,order[],2,FALSE)+VLOOKUP(IF(F28404&gt;7,8,IF(F28404=0,1,F28404)),pitches[],2,FALSE)+VLOOKUP(IF(E28404&gt;2,3,E28404),smatchups[],2,FALSE)</f>
        <v>#N/A</v>
      </c>
      <c r="K28404" t="e">
        <f t="shared" si="1373"/>
        <v>#N/A</v>
      </c>
      <c r="L28404" t="e">
        <f t="shared" si="1372"/>
        <v>#N/A</v>
      </c>
      <c r="M28404" t="e">
        <f t="shared" si="1374"/>
        <v>#N/A</v>
      </c>
    </row>
    <row r="28405" spans="10:13" x14ac:dyDescent="0.35">
      <c r="J28405" t="e">
        <f>wOBA+VLOOKUP(D28405,order[],2,FALSE)+VLOOKUP(IF(F28405&gt;7,8,IF(F28405=0,1,F28405)),pitches[],2,FALSE)+VLOOKUP(IF(E28405&gt;2,3,E28405),smatchups[],2,FALSE)</f>
        <v>#N/A</v>
      </c>
      <c r="K28405" t="e">
        <f t="shared" si="1373"/>
        <v>#N/A</v>
      </c>
      <c r="L28405" t="e">
        <f t="shared" si="1372"/>
        <v>#N/A</v>
      </c>
      <c r="M28405" t="e">
        <f t="shared" si="1374"/>
        <v>#N/A</v>
      </c>
    </row>
    <row r="28406" spans="10:13" x14ac:dyDescent="0.35">
      <c r="J28406" t="e">
        <f>wOBA+VLOOKUP(D28406,order[],2,FALSE)+VLOOKUP(IF(F28406&gt;7,8,IF(F28406=0,1,F28406)),pitches[],2,FALSE)+VLOOKUP(IF(E28406&gt;2,3,E28406),smatchups[],2,FALSE)</f>
        <v>#N/A</v>
      </c>
      <c r="K28406" t="e">
        <f t="shared" si="1373"/>
        <v>#N/A</v>
      </c>
      <c r="L28406" t="e">
        <f t="shared" si="1372"/>
        <v>#N/A</v>
      </c>
      <c r="M28406" t="e">
        <f t="shared" si="1374"/>
        <v>#N/A</v>
      </c>
    </row>
    <row r="28407" spans="10:13" x14ac:dyDescent="0.35">
      <c r="J28407" t="e">
        <f>wOBA+VLOOKUP(D28407,order[],2,FALSE)+VLOOKUP(IF(F28407&gt;7,8,IF(F28407=0,1,F28407)),pitches[],2,FALSE)+VLOOKUP(IF(E28407&gt;2,3,E28407),smatchups[],2,FALSE)</f>
        <v>#N/A</v>
      </c>
      <c r="K28407" t="e">
        <f t="shared" si="1373"/>
        <v>#N/A</v>
      </c>
      <c r="L28407" t="e">
        <f t="shared" si="1372"/>
        <v>#N/A</v>
      </c>
      <c r="M28407" t="e">
        <f t="shared" si="1374"/>
        <v>#N/A</v>
      </c>
    </row>
    <row r="28408" spans="10:13" x14ac:dyDescent="0.35">
      <c r="J28408" t="e">
        <f>wOBA+VLOOKUP(D28408,order[],2,FALSE)+VLOOKUP(IF(F28408&gt;7,8,IF(F28408=0,1,F28408)),pitches[],2,FALSE)+VLOOKUP(IF(E28408&gt;2,3,E28408),smatchups[],2,FALSE)</f>
        <v>#N/A</v>
      </c>
      <c r="K28408" t="e">
        <f t="shared" si="1373"/>
        <v>#N/A</v>
      </c>
      <c r="L28408" t="e">
        <f t="shared" si="1372"/>
        <v>#N/A</v>
      </c>
      <c r="M28408" t="e">
        <f t="shared" si="1374"/>
        <v>#N/A</v>
      </c>
    </row>
    <row r="28409" spans="10:13" x14ac:dyDescent="0.35">
      <c r="J28409" t="e">
        <f>wOBA+VLOOKUP(D28409,order[],2,FALSE)+VLOOKUP(IF(F28409&gt;7,8,IF(F28409=0,1,F28409)),pitches[],2,FALSE)+VLOOKUP(IF(E28409&gt;2,3,E28409),smatchups[],2,FALSE)</f>
        <v>#N/A</v>
      </c>
      <c r="K28409" t="e">
        <f t="shared" si="1373"/>
        <v>#N/A</v>
      </c>
      <c r="L28409" t="e">
        <f t="shared" si="1372"/>
        <v>#N/A</v>
      </c>
      <c r="M28409" t="e">
        <f t="shared" si="1374"/>
        <v>#N/A</v>
      </c>
    </row>
    <row r="28410" spans="10:13" x14ac:dyDescent="0.35">
      <c r="J28410" t="e">
        <f>wOBA+VLOOKUP(D28410,order[],2,FALSE)+VLOOKUP(IF(F28410&gt;7,8,IF(F28410=0,1,F28410)),pitches[],2,FALSE)+VLOOKUP(IF(E28410&gt;2,3,E28410),smatchups[],2,FALSE)</f>
        <v>#N/A</v>
      </c>
      <c r="K28410" t="e">
        <f t="shared" si="1373"/>
        <v>#N/A</v>
      </c>
      <c r="L28410" t="e">
        <f t="shared" si="1372"/>
        <v>#N/A</v>
      </c>
      <c r="M28410" t="e">
        <f t="shared" si="1374"/>
        <v>#N/A</v>
      </c>
    </row>
    <row r="28411" spans="10:13" x14ac:dyDescent="0.35">
      <c r="J28411" t="e">
        <f>wOBA+VLOOKUP(D28411,order[],2,FALSE)+VLOOKUP(IF(F28411&gt;7,8,IF(F28411=0,1,F28411)),pitches[],2,FALSE)+VLOOKUP(IF(E28411&gt;2,3,E28411),smatchups[],2,FALSE)</f>
        <v>#N/A</v>
      </c>
      <c r="K28411" t="e">
        <f t="shared" si="1373"/>
        <v>#N/A</v>
      </c>
      <c r="L28411" t="e">
        <f t="shared" si="1372"/>
        <v>#N/A</v>
      </c>
      <c r="M28411" t="e">
        <f t="shared" si="1374"/>
        <v>#N/A</v>
      </c>
    </row>
    <row r="28412" spans="10:13" x14ac:dyDescent="0.35">
      <c r="J28412" t="e">
        <f>wOBA+VLOOKUP(D28412,order[],2,FALSE)+VLOOKUP(IF(F28412&gt;7,8,IF(F28412=0,1,F28412)),pitches[],2,FALSE)+VLOOKUP(IF(E28412&gt;2,3,E28412),smatchups[],2,FALSE)</f>
        <v>#N/A</v>
      </c>
      <c r="K28412" t="e">
        <f t="shared" si="1373"/>
        <v>#N/A</v>
      </c>
      <c r="L28412" t="e">
        <f t="shared" si="1372"/>
        <v>#N/A</v>
      </c>
      <c r="M28412" t="e">
        <f t="shared" si="1374"/>
        <v>#N/A</v>
      </c>
    </row>
    <row r="28413" spans="10:13" x14ac:dyDescent="0.35">
      <c r="J28413" t="e">
        <f>wOBA+VLOOKUP(D28413,order[],2,FALSE)+VLOOKUP(IF(F28413&gt;7,8,IF(F28413=0,1,F28413)),pitches[],2,FALSE)+VLOOKUP(IF(E28413&gt;2,3,E28413),smatchups[],2,FALSE)</f>
        <v>#N/A</v>
      </c>
      <c r="K28413" t="e">
        <f t="shared" si="1373"/>
        <v>#N/A</v>
      </c>
      <c r="L28413" t="e">
        <f t="shared" si="1372"/>
        <v>#N/A</v>
      </c>
      <c r="M28413" t="e">
        <f t="shared" si="1374"/>
        <v>#N/A</v>
      </c>
    </row>
    <row r="28414" spans="10:13" x14ac:dyDescent="0.35">
      <c r="J28414" t="e">
        <f>wOBA+VLOOKUP(D28414,order[],2,FALSE)+VLOOKUP(IF(F28414&gt;7,8,IF(F28414=0,1,F28414)),pitches[],2,FALSE)+VLOOKUP(IF(E28414&gt;2,3,E28414),smatchups[],2,FALSE)</f>
        <v>#N/A</v>
      </c>
      <c r="K28414" t="e">
        <f t="shared" si="1373"/>
        <v>#N/A</v>
      </c>
      <c r="L28414" t="e">
        <f t="shared" si="1372"/>
        <v>#N/A</v>
      </c>
      <c r="M28414" t="e">
        <f t="shared" si="1374"/>
        <v>#N/A</v>
      </c>
    </row>
    <row r="28415" spans="10:13" x14ac:dyDescent="0.35">
      <c r="J28415" t="e">
        <f>wOBA+VLOOKUP(D28415,order[],2,FALSE)+VLOOKUP(IF(F28415&gt;7,8,IF(F28415=0,1,F28415)),pitches[],2,FALSE)+VLOOKUP(IF(E28415&gt;2,3,E28415),smatchups[],2,FALSE)</f>
        <v>#N/A</v>
      </c>
      <c r="K28415" t="e">
        <f t="shared" si="1373"/>
        <v>#N/A</v>
      </c>
      <c r="L28415" t="e">
        <f t="shared" si="1372"/>
        <v>#N/A</v>
      </c>
      <c r="M28415" t="e">
        <f t="shared" si="1374"/>
        <v>#N/A</v>
      </c>
    </row>
    <row r="28416" spans="10:13" x14ac:dyDescent="0.35">
      <c r="J28416" t="e">
        <f>wOBA+VLOOKUP(D28416,order[],2,FALSE)+VLOOKUP(IF(F28416&gt;7,8,IF(F28416=0,1,F28416)),pitches[],2,FALSE)+VLOOKUP(IF(E28416&gt;2,3,E28416),smatchups[],2,FALSE)</f>
        <v>#N/A</v>
      </c>
      <c r="K28416" t="e">
        <f t="shared" si="1373"/>
        <v>#N/A</v>
      </c>
      <c r="L28416" t="e">
        <f t="shared" si="1372"/>
        <v>#N/A</v>
      </c>
      <c r="M28416" t="e">
        <f t="shared" si="1374"/>
        <v>#N/A</v>
      </c>
    </row>
    <row r="28417" spans="10:13" x14ac:dyDescent="0.35">
      <c r="J28417" t="e">
        <f>wOBA+VLOOKUP(D28417,order[],2,FALSE)+VLOOKUP(IF(F28417&gt;7,8,IF(F28417=0,1,F28417)),pitches[],2,FALSE)+VLOOKUP(IF(E28417&gt;2,3,E28417),smatchups[],2,FALSE)</f>
        <v>#N/A</v>
      </c>
      <c r="K28417" t="e">
        <f t="shared" si="1373"/>
        <v>#N/A</v>
      </c>
      <c r="L28417" t="e">
        <f t="shared" si="1372"/>
        <v>#N/A</v>
      </c>
      <c r="M28417" t="e">
        <f t="shared" si="1374"/>
        <v>#N/A</v>
      </c>
    </row>
    <row r="28418" spans="10:13" x14ac:dyDescent="0.35">
      <c r="J28418" t="e">
        <f>wOBA+VLOOKUP(D28418,order[],2,FALSE)+VLOOKUP(IF(F28418&gt;7,8,IF(F28418=0,1,F28418)),pitches[],2,FALSE)+VLOOKUP(IF(E28418&gt;2,3,E28418),smatchups[],2,FALSE)</f>
        <v>#N/A</v>
      </c>
      <c r="K28418" t="e">
        <f t="shared" si="1373"/>
        <v>#N/A</v>
      </c>
      <c r="L28418" t="e">
        <f t="shared" ref="L28418:L28481" si="1375">IF(E28418=0,BF$1+BE$1*F28418,IF(E28418=1,BF$2+BE$2*F28418,IF(E28418=2,BF$3+BE$3*F28418,BF$4+BE$4*F28418)))+J28418</f>
        <v>#N/A</v>
      </c>
      <c r="M28418" t="e">
        <f t="shared" si="1374"/>
        <v>#N/A</v>
      </c>
    </row>
    <row r="28419" spans="10:13" x14ac:dyDescent="0.35">
      <c r="J28419" t="e">
        <f>wOBA+VLOOKUP(D28419,order[],2,FALSE)+VLOOKUP(IF(F28419&gt;7,8,IF(F28419=0,1,F28419)),pitches[],2,FALSE)+VLOOKUP(IF(E28419&gt;2,3,E28419),smatchups[],2,FALSE)</f>
        <v>#N/A</v>
      </c>
      <c r="K28419" t="e">
        <f t="shared" ref="K28419:K28482" si="1376">H28419-J28419</f>
        <v>#N/A</v>
      </c>
      <c r="L28419" t="e">
        <f t="shared" si="1375"/>
        <v>#N/A</v>
      </c>
      <c r="M28419" t="e">
        <f t="shared" ref="M28419:M28482" si="1377">H28419-L28419</f>
        <v>#N/A</v>
      </c>
    </row>
    <row r="28420" spans="10:13" x14ac:dyDescent="0.35">
      <c r="J28420" t="e">
        <f>wOBA+VLOOKUP(D28420,order[],2,FALSE)+VLOOKUP(IF(F28420&gt;7,8,IF(F28420=0,1,F28420)),pitches[],2,FALSE)+VLOOKUP(IF(E28420&gt;2,3,E28420),smatchups[],2,FALSE)</f>
        <v>#N/A</v>
      </c>
      <c r="K28420" t="e">
        <f t="shared" si="1376"/>
        <v>#N/A</v>
      </c>
      <c r="L28420" t="e">
        <f t="shared" si="1375"/>
        <v>#N/A</v>
      </c>
      <c r="M28420" t="e">
        <f t="shared" si="1377"/>
        <v>#N/A</v>
      </c>
    </row>
    <row r="28421" spans="10:13" x14ac:dyDescent="0.35">
      <c r="J28421" t="e">
        <f>wOBA+VLOOKUP(D28421,order[],2,FALSE)+VLOOKUP(IF(F28421&gt;7,8,IF(F28421=0,1,F28421)),pitches[],2,FALSE)+VLOOKUP(IF(E28421&gt;2,3,E28421),smatchups[],2,FALSE)</f>
        <v>#N/A</v>
      </c>
      <c r="K28421" t="e">
        <f t="shared" si="1376"/>
        <v>#N/A</v>
      </c>
      <c r="L28421" t="e">
        <f t="shared" si="1375"/>
        <v>#N/A</v>
      </c>
      <c r="M28421" t="e">
        <f t="shared" si="1377"/>
        <v>#N/A</v>
      </c>
    </row>
    <row r="28422" spans="10:13" x14ac:dyDescent="0.35">
      <c r="J28422" t="e">
        <f>wOBA+VLOOKUP(D28422,order[],2,FALSE)+VLOOKUP(IF(F28422&gt;7,8,IF(F28422=0,1,F28422)),pitches[],2,FALSE)+VLOOKUP(IF(E28422&gt;2,3,E28422),smatchups[],2,FALSE)</f>
        <v>#N/A</v>
      </c>
      <c r="K28422" t="e">
        <f t="shared" si="1376"/>
        <v>#N/A</v>
      </c>
      <c r="L28422" t="e">
        <f t="shared" si="1375"/>
        <v>#N/A</v>
      </c>
      <c r="M28422" t="e">
        <f t="shared" si="1377"/>
        <v>#N/A</v>
      </c>
    </row>
    <row r="28423" spans="10:13" x14ac:dyDescent="0.35">
      <c r="J28423" t="e">
        <f>wOBA+VLOOKUP(D28423,order[],2,FALSE)+VLOOKUP(IF(F28423&gt;7,8,IF(F28423=0,1,F28423)),pitches[],2,FALSE)+VLOOKUP(IF(E28423&gt;2,3,E28423),smatchups[],2,FALSE)</f>
        <v>#N/A</v>
      </c>
      <c r="K28423" t="e">
        <f t="shared" si="1376"/>
        <v>#N/A</v>
      </c>
      <c r="L28423" t="e">
        <f t="shared" si="1375"/>
        <v>#N/A</v>
      </c>
      <c r="M28423" t="e">
        <f t="shared" si="1377"/>
        <v>#N/A</v>
      </c>
    </row>
    <row r="28424" spans="10:13" x14ac:dyDescent="0.35">
      <c r="J28424" t="e">
        <f>wOBA+VLOOKUP(D28424,order[],2,FALSE)+VLOOKUP(IF(F28424&gt;7,8,IF(F28424=0,1,F28424)),pitches[],2,FALSE)+VLOOKUP(IF(E28424&gt;2,3,E28424),smatchups[],2,FALSE)</f>
        <v>#N/A</v>
      </c>
      <c r="K28424" t="e">
        <f t="shared" si="1376"/>
        <v>#N/A</v>
      </c>
      <c r="L28424" t="e">
        <f t="shared" si="1375"/>
        <v>#N/A</v>
      </c>
      <c r="M28424" t="e">
        <f t="shared" si="1377"/>
        <v>#N/A</v>
      </c>
    </row>
    <row r="28425" spans="10:13" x14ac:dyDescent="0.35">
      <c r="J28425" t="e">
        <f>wOBA+VLOOKUP(D28425,order[],2,FALSE)+VLOOKUP(IF(F28425&gt;7,8,IF(F28425=0,1,F28425)),pitches[],2,FALSE)+VLOOKUP(IF(E28425&gt;2,3,E28425),smatchups[],2,FALSE)</f>
        <v>#N/A</v>
      </c>
      <c r="K28425" t="e">
        <f t="shared" si="1376"/>
        <v>#N/A</v>
      </c>
      <c r="L28425" t="e">
        <f t="shared" si="1375"/>
        <v>#N/A</v>
      </c>
      <c r="M28425" t="e">
        <f t="shared" si="1377"/>
        <v>#N/A</v>
      </c>
    </row>
    <row r="28426" spans="10:13" x14ac:dyDescent="0.35">
      <c r="J28426" t="e">
        <f>wOBA+VLOOKUP(D28426,order[],2,FALSE)+VLOOKUP(IF(F28426&gt;7,8,IF(F28426=0,1,F28426)),pitches[],2,FALSE)+VLOOKUP(IF(E28426&gt;2,3,E28426),smatchups[],2,FALSE)</f>
        <v>#N/A</v>
      </c>
      <c r="K28426" t="e">
        <f t="shared" si="1376"/>
        <v>#N/A</v>
      </c>
      <c r="L28426" t="e">
        <f t="shared" si="1375"/>
        <v>#N/A</v>
      </c>
      <c r="M28426" t="e">
        <f t="shared" si="1377"/>
        <v>#N/A</v>
      </c>
    </row>
    <row r="28427" spans="10:13" x14ac:dyDescent="0.35">
      <c r="J28427" t="e">
        <f>wOBA+VLOOKUP(D28427,order[],2,FALSE)+VLOOKUP(IF(F28427&gt;7,8,IF(F28427=0,1,F28427)),pitches[],2,FALSE)+VLOOKUP(IF(E28427&gt;2,3,E28427),smatchups[],2,FALSE)</f>
        <v>#N/A</v>
      </c>
      <c r="K28427" t="e">
        <f t="shared" si="1376"/>
        <v>#N/A</v>
      </c>
      <c r="L28427" t="e">
        <f t="shared" si="1375"/>
        <v>#N/A</v>
      </c>
      <c r="M28427" t="e">
        <f t="shared" si="1377"/>
        <v>#N/A</v>
      </c>
    </row>
    <row r="28428" spans="10:13" x14ac:dyDescent="0.35">
      <c r="J28428" t="e">
        <f>wOBA+VLOOKUP(D28428,order[],2,FALSE)+VLOOKUP(IF(F28428&gt;7,8,IF(F28428=0,1,F28428)),pitches[],2,FALSE)+VLOOKUP(IF(E28428&gt;2,3,E28428),smatchups[],2,FALSE)</f>
        <v>#N/A</v>
      </c>
      <c r="K28428" t="e">
        <f t="shared" si="1376"/>
        <v>#N/A</v>
      </c>
      <c r="L28428" t="e">
        <f t="shared" si="1375"/>
        <v>#N/A</v>
      </c>
      <c r="M28428" t="e">
        <f t="shared" si="1377"/>
        <v>#N/A</v>
      </c>
    </row>
    <row r="28429" spans="10:13" x14ac:dyDescent="0.35">
      <c r="J28429" t="e">
        <f>wOBA+VLOOKUP(D28429,order[],2,FALSE)+VLOOKUP(IF(F28429&gt;7,8,IF(F28429=0,1,F28429)),pitches[],2,FALSE)+VLOOKUP(IF(E28429&gt;2,3,E28429),smatchups[],2,FALSE)</f>
        <v>#N/A</v>
      </c>
      <c r="K28429" t="e">
        <f t="shared" si="1376"/>
        <v>#N/A</v>
      </c>
      <c r="L28429" t="e">
        <f t="shared" si="1375"/>
        <v>#N/A</v>
      </c>
      <c r="M28429" t="e">
        <f t="shared" si="1377"/>
        <v>#N/A</v>
      </c>
    </row>
    <row r="28430" spans="10:13" x14ac:dyDescent="0.35">
      <c r="J28430" t="e">
        <f>wOBA+VLOOKUP(D28430,order[],2,FALSE)+VLOOKUP(IF(F28430&gt;7,8,IF(F28430=0,1,F28430)),pitches[],2,FALSE)+VLOOKUP(IF(E28430&gt;2,3,E28430),smatchups[],2,FALSE)</f>
        <v>#N/A</v>
      </c>
      <c r="K28430" t="e">
        <f t="shared" si="1376"/>
        <v>#N/A</v>
      </c>
      <c r="L28430" t="e">
        <f t="shared" si="1375"/>
        <v>#N/A</v>
      </c>
      <c r="M28430" t="e">
        <f t="shared" si="1377"/>
        <v>#N/A</v>
      </c>
    </row>
    <row r="28431" spans="10:13" x14ac:dyDescent="0.35">
      <c r="J28431" t="e">
        <f>wOBA+VLOOKUP(D28431,order[],2,FALSE)+VLOOKUP(IF(F28431&gt;7,8,IF(F28431=0,1,F28431)),pitches[],2,FALSE)+VLOOKUP(IF(E28431&gt;2,3,E28431),smatchups[],2,FALSE)</f>
        <v>#N/A</v>
      </c>
      <c r="K28431" t="e">
        <f t="shared" si="1376"/>
        <v>#N/A</v>
      </c>
      <c r="L28431" t="e">
        <f t="shared" si="1375"/>
        <v>#N/A</v>
      </c>
      <c r="M28431" t="e">
        <f t="shared" si="1377"/>
        <v>#N/A</v>
      </c>
    </row>
    <row r="28432" spans="10:13" x14ac:dyDescent="0.35">
      <c r="J28432" t="e">
        <f>wOBA+VLOOKUP(D28432,order[],2,FALSE)+VLOOKUP(IF(F28432&gt;7,8,IF(F28432=0,1,F28432)),pitches[],2,FALSE)+VLOOKUP(IF(E28432&gt;2,3,E28432),smatchups[],2,FALSE)</f>
        <v>#N/A</v>
      </c>
      <c r="K28432" t="e">
        <f t="shared" si="1376"/>
        <v>#N/A</v>
      </c>
      <c r="L28432" t="e">
        <f t="shared" si="1375"/>
        <v>#N/A</v>
      </c>
      <c r="M28432" t="e">
        <f t="shared" si="1377"/>
        <v>#N/A</v>
      </c>
    </row>
    <row r="28433" spans="10:13" x14ac:dyDescent="0.35">
      <c r="J28433" t="e">
        <f>wOBA+VLOOKUP(D28433,order[],2,FALSE)+VLOOKUP(IF(F28433&gt;7,8,IF(F28433=0,1,F28433)),pitches[],2,FALSE)+VLOOKUP(IF(E28433&gt;2,3,E28433),smatchups[],2,FALSE)</f>
        <v>#N/A</v>
      </c>
      <c r="K28433" t="e">
        <f t="shared" si="1376"/>
        <v>#N/A</v>
      </c>
      <c r="L28433" t="e">
        <f t="shared" si="1375"/>
        <v>#N/A</v>
      </c>
      <c r="M28433" t="e">
        <f t="shared" si="1377"/>
        <v>#N/A</v>
      </c>
    </row>
    <row r="28434" spans="10:13" x14ac:dyDescent="0.35">
      <c r="J28434" t="e">
        <f>wOBA+VLOOKUP(D28434,order[],2,FALSE)+VLOOKUP(IF(F28434&gt;7,8,IF(F28434=0,1,F28434)),pitches[],2,FALSE)+VLOOKUP(IF(E28434&gt;2,3,E28434),smatchups[],2,FALSE)</f>
        <v>#N/A</v>
      </c>
      <c r="K28434" t="e">
        <f t="shared" si="1376"/>
        <v>#N/A</v>
      </c>
      <c r="L28434" t="e">
        <f t="shared" si="1375"/>
        <v>#N/A</v>
      </c>
      <c r="M28434" t="e">
        <f t="shared" si="1377"/>
        <v>#N/A</v>
      </c>
    </row>
    <row r="28435" spans="10:13" x14ac:dyDescent="0.35">
      <c r="J28435" t="e">
        <f>wOBA+VLOOKUP(D28435,order[],2,FALSE)+VLOOKUP(IF(F28435&gt;7,8,IF(F28435=0,1,F28435)),pitches[],2,FALSE)+VLOOKUP(IF(E28435&gt;2,3,E28435),smatchups[],2,FALSE)</f>
        <v>#N/A</v>
      </c>
      <c r="K28435" t="e">
        <f t="shared" si="1376"/>
        <v>#N/A</v>
      </c>
      <c r="L28435" t="e">
        <f t="shared" si="1375"/>
        <v>#N/A</v>
      </c>
      <c r="M28435" t="e">
        <f t="shared" si="1377"/>
        <v>#N/A</v>
      </c>
    </row>
    <row r="28436" spans="10:13" x14ac:dyDescent="0.35">
      <c r="J28436" t="e">
        <f>wOBA+VLOOKUP(D28436,order[],2,FALSE)+VLOOKUP(IF(F28436&gt;7,8,IF(F28436=0,1,F28436)),pitches[],2,FALSE)+VLOOKUP(IF(E28436&gt;2,3,E28436),smatchups[],2,FALSE)</f>
        <v>#N/A</v>
      </c>
      <c r="K28436" t="e">
        <f t="shared" si="1376"/>
        <v>#N/A</v>
      </c>
      <c r="L28436" t="e">
        <f t="shared" si="1375"/>
        <v>#N/A</v>
      </c>
      <c r="M28436" t="e">
        <f t="shared" si="1377"/>
        <v>#N/A</v>
      </c>
    </row>
    <row r="28437" spans="10:13" x14ac:dyDescent="0.35">
      <c r="J28437" t="e">
        <f>wOBA+VLOOKUP(D28437,order[],2,FALSE)+VLOOKUP(IF(F28437&gt;7,8,IF(F28437=0,1,F28437)),pitches[],2,FALSE)+VLOOKUP(IF(E28437&gt;2,3,E28437),smatchups[],2,FALSE)</f>
        <v>#N/A</v>
      </c>
      <c r="K28437" t="e">
        <f t="shared" si="1376"/>
        <v>#N/A</v>
      </c>
      <c r="L28437" t="e">
        <f t="shared" si="1375"/>
        <v>#N/A</v>
      </c>
      <c r="M28437" t="e">
        <f t="shared" si="1377"/>
        <v>#N/A</v>
      </c>
    </row>
    <row r="28438" spans="10:13" x14ac:dyDescent="0.35">
      <c r="J28438" t="e">
        <f>wOBA+VLOOKUP(D28438,order[],2,FALSE)+VLOOKUP(IF(F28438&gt;7,8,IF(F28438=0,1,F28438)),pitches[],2,FALSE)+VLOOKUP(IF(E28438&gt;2,3,E28438),smatchups[],2,FALSE)</f>
        <v>#N/A</v>
      </c>
      <c r="K28438" t="e">
        <f t="shared" si="1376"/>
        <v>#N/A</v>
      </c>
      <c r="L28438" t="e">
        <f t="shared" si="1375"/>
        <v>#N/A</v>
      </c>
      <c r="M28438" t="e">
        <f t="shared" si="1377"/>
        <v>#N/A</v>
      </c>
    </row>
    <row r="28439" spans="10:13" x14ac:dyDescent="0.35">
      <c r="J28439" t="e">
        <f>wOBA+VLOOKUP(D28439,order[],2,FALSE)+VLOOKUP(IF(F28439&gt;7,8,IF(F28439=0,1,F28439)),pitches[],2,FALSE)+VLOOKUP(IF(E28439&gt;2,3,E28439),smatchups[],2,FALSE)</f>
        <v>#N/A</v>
      </c>
      <c r="K28439" t="e">
        <f t="shared" si="1376"/>
        <v>#N/A</v>
      </c>
      <c r="L28439" t="e">
        <f t="shared" si="1375"/>
        <v>#N/A</v>
      </c>
      <c r="M28439" t="e">
        <f t="shared" si="1377"/>
        <v>#N/A</v>
      </c>
    </row>
    <row r="28440" spans="10:13" x14ac:dyDescent="0.35">
      <c r="J28440" t="e">
        <f>wOBA+VLOOKUP(D28440,order[],2,FALSE)+VLOOKUP(IF(F28440&gt;7,8,IF(F28440=0,1,F28440)),pitches[],2,FALSE)+VLOOKUP(IF(E28440&gt;2,3,E28440),smatchups[],2,FALSE)</f>
        <v>#N/A</v>
      </c>
      <c r="K28440" t="e">
        <f t="shared" si="1376"/>
        <v>#N/A</v>
      </c>
      <c r="L28440" t="e">
        <f t="shared" si="1375"/>
        <v>#N/A</v>
      </c>
      <c r="M28440" t="e">
        <f t="shared" si="1377"/>
        <v>#N/A</v>
      </c>
    </row>
    <row r="28441" spans="10:13" x14ac:dyDescent="0.35">
      <c r="J28441" t="e">
        <f>wOBA+VLOOKUP(D28441,order[],2,FALSE)+VLOOKUP(IF(F28441&gt;7,8,IF(F28441=0,1,F28441)),pitches[],2,FALSE)+VLOOKUP(IF(E28441&gt;2,3,E28441),smatchups[],2,FALSE)</f>
        <v>#N/A</v>
      </c>
      <c r="K28441" t="e">
        <f t="shared" si="1376"/>
        <v>#N/A</v>
      </c>
      <c r="L28441" t="e">
        <f t="shared" si="1375"/>
        <v>#N/A</v>
      </c>
      <c r="M28441" t="e">
        <f t="shared" si="1377"/>
        <v>#N/A</v>
      </c>
    </row>
    <row r="28442" spans="10:13" x14ac:dyDescent="0.35">
      <c r="J28442" t="e">
        <f>wOBA+VLOOKUP(D28442,order[],2,FALSE)+VLOOKUP(IF(F28442&gt;7,8,IF(F28442=0,1,F28442)),pitches[],2,FALSE)+VLOOKUP(IF(E28442&gt;2,3,E28442),smatchups[],2,FALSE)</f>
        <v>#N/A</v>
      </c>
      <c r="K28442" t="e">
        <f t="shared" si="1376"/>
        <v>#N/A</v>
      </c>
      <c r="L28442" t="e">
        <f t="shared" si="1375"/>
        <v>#N/A</v>
      </c>
      <c r="M28442" t="e">
        <f t="shared" si="1377"/>
        <v>#N/A</v>
      </c>
    </row>
    <row r="28443" spans="10:13" x14ac:dyDescent="0.35">
      <c r="J28443" t="e">
        <f>wOBA+VLOOKUP(D28443,order[],2,FALSE)+VLOOKUP(IF(F28443&gt;7,8,IF(F28443=0,1,F28443)),pitches[],2,FALSE)+VLOOKUP(IF(E28443&gt;2,3,E28443),smatchups[],2,FALSE)</f>
        <v>#N/A</v>
      </c>
      <c r="K28443" t="e">
        <f t="shared" si="1376"/>
        <v>#N/A</v>
      </c>
      <c r="L28443" t="e">
        <f t="shared" si="1375"/>
        <v>#N/A</v>
      </c>
      <c r="M28443" t="e">
        <f t="shared" si="1377"/>
        <v>#N/A</v>
      </c>
    </row>
    <row r="28444" spans="10:13" x14ac:dyDescent="0.35">
      <c r="J28444" t="e">
        <f>wOBA+VLOOKUP(D28444,order[],2,FALSE)+VLOOKUP(IF(F28444&gt;7,8,IF(F28444=0,1,F28444)),pitches[],2,FALSE)+VLOOKUP(IF(E28444&gt;2,3,E28444),smatchups[],2,FALSE)</f>
        <v>#N/A</v>
      </c>
      <c r="K28444" t="e">
        <f t="shared" si="1376"/>
        <v>#N/A</v>
      </c>
      <c r="L28444" t="e">
        <f t="shared" si="1375"/>
        <v>#N/A</v>
      </c>
      <c r="M28444" t="e">
        <f t="shared" si="1377"/>
        <v>#N/A</v>
      </c>
    </row>
    <row r="28445" spans="10:13" x14ac:dyDescent="0.35">
      <c r="J28445" t="e">
        <f>wOBA+VLOOKUP(D28445,order[],2,FALSE)+VLOOKUP(IF(F28445&gt;7,8,IF(F28445=0,1,F28445)),pitches[],2,FALSE)+VLOOKUP(IF(E28445&gt;2,3,E28445),smatchups[],2,FALSE)</f>
        <v>#N/A</v>
      </c>
      <c r="K28445" t="e">
        <f t="shared" si="1376"/>
        <v>#N/A</v>
      </c>
      <c r="L28445" t="e">
        <f t="shared" si="1375"/>
        <v>#N/A</v>
      </c>
      <c r="M28445" t="e">
        <f t="shared" si="1377"/>
        <v>#N/A</v>
      </c>
    </row>
    <row r="28446" spans="10:13" x14ac:dyDescent="0.35">
      <c r="J28446" t="e">
        <f>wOBA+VLOOKUP(D28446,order[],2,FALSE)+VLOOKUP(IF(F28446&gt;7,8,IF(F28446=0,1,F28446)),pitches[],2,FALSE)+VLOOKUP(IF(E28446&gt;2,3,E28446),smatchups[],2,FALSE)</f>
        <v>#N/A</v>
      </c>
      <c r="K28446" t="e">
        <f t="shared" si="1376"/>
        <v>#N/A</v>
      </c>
      <c r="L28446" t="e">
        <f t="shared" si="1375"/>
        <v>#N/A</v>
      </c>
      <c r="M28446" t="e">
        <f t="shared" si="1377"/>
        <v>#N/A</v>
      </c>
    </row>
    <row r="28447" spans="10:13" x14ac:dyDescent="0.35">
      <c r="J28447" t="e">
        <f>wOBA+VLOOKUP(D28447,order[],2,FALSE)+VLOOKUP(IF(F28447&gt;7,8,IF(F28447=0,1,F28447)),pitches[],2,FALSE)+VLOOKUP(IF(E28447&gt;2,3,E28447),smatchups[],2,FALSE)</f>
        <v>#N/A</v>
      </c>
      <c r="K28447" t="e">
        <f t="shared" si="1376"/>
        <v>#N/A</v>
      </c>
      <c r="L28447" t="e">
        <f t="shared" si="1375"/>
        <v>#N/A</v>
      </c>
      <c r="M28447" t="e">
        <f t="shared" si="1377"/>
        <v>#N/A</v>
      </c>
    </row>
    <row r="28448" spans="10:13" x14ac:dyDescent="0.35">
      <c r="J28448" t="e">
        <f>wOBA+VLOOKUP(D28448,order[],2,FALSE)+VLOOKUP(IF(F28448&gt;7,8,IF(F28448=0,1,F28448)),pitches[],2,FALSE)+VLOOKUP(IF(E28448&gt;2,3,E28448),smatchups[],2,FALSE)</f>
        <v>#N/A</v>
      </c>
      <c r="K28448" t="e">
        <f t="shared" si="1376"/>
        <v>#N/A</v>
      </c>
      <c r="L28448" t="e">
        <f t="shared" si="1375"/>
        <v>#N/A</v>
      </c>
      <c r="M28448" t="e">
        <f t="shared" si="1377"/>
        <v>#N/A</v>
      </c>
    </row>
    <row r="28449" spans="10:13" x14ac:dyDescent="0.35">
      <c r="J28449" t="e">
        <f>wOBA+VLOOKUP(D28449,order[],2,FALSE)+VLOOKUP(IF(F28449&gt;7,8,IF(F28449=0,1,F28449)),pitches[],2,FALSE)+VLOOKUP(IF(E28449&gt;2,3,E28449),smatchups[],2,FALSE)</f>
        <v>#N/A</v>
      </c>
      <c r="K28449" t="e">
        <f t="shared" si="1376"/>
        <v>#N/A</v>
      </c>
      <c r="L28449" t="e">
        <f t="shared" si="1375"/>
        <v>#N/A</v>
      </c>
      <c r="M28449" t="e">
        <f t="shared" si="1377"/>
        <v>#N/A</v>
      </c>
    </row>
    <row r="28450" spans="10:13" x14ac:dyDescent="0.35">
      <c r="J28450" t="e">
        <f>wOBA+VLOOKUP(D28450,order[],2,FALSE)+VLOOKUP(IF(F28450&gt;7,8,IF(F28450=0,1,F28450)),pitches[],2,FALSE)+VLOOKUP(IF(E28450&gt;2,3,E28450),smatchups[],2,FALSE)</f>
        <v>#N/A</v>
      </c>
      <c r="K28450" t="e">
        <f t="shared" si="1376"/>
        <v>#N/A</v>
      </c>
      <c r="L28450" t="e">
        <f t="shared" si="1375"/>
        <v>#N/A</v>
      </c>
      <c r="M28450" t="e">
        <f t="shared" si="1377"/>
        <v>#N/A</v>
      </c>
    </row>
    <row r="28451" spans="10:13" x14ac:dyDescent="0.35">
      <c r="J28451" t="e">
        <f>wOBA+VLOOKUP(D28451,order[],2,FALSE)+VLOOKUP(IF(F28451&gt;7,8,IF(F28451=0,1,F28451)),pitches[],2,FALSE)+VLOOKUP(IF(E28451&gt;2,3,E28451),smatchups[],2,FALSE)</f>
        <v>#N/A</v>
      </c>
      <c r="K28451" t="e">
        <f t="shared" si="1376"/>
        <v>#N/A</v>
      </c>
      <c r="L28451" t="e">
        <f t="shared" si="1375"/>
        <v>#N/A</v>
      </c>
      <c r="M28451" t="e">
        <f t="shared" si="1377"/>
        <v>#N/A</v>
      </c>
    </row>
    <row r="28452" spans="10:13" x14ac:dyDescent="0.35">
      <c r="J28452" t="e">
        <f>wOBA+VLOOKUP(D28452,order[],2,FALSE)+VLOOKUP(IF(F28452&gt;7,8,IF(F28452=0,1,F28452)),pitches[],2,FALSE)+VLOOKUP(IF(E28452&gt;2,3,E28452),smatchups[],2,FALSE)</f>
        <v>#N/A</v>
      </c>
      <c r="K28452" t="e">
        <f t="shared" si="1376"/>
        <v>#N/A</v>
      </c>
      <c r="L28452" t="e">
        <f t="shared" si="1375"/>
        <v>#N/A</v>
      </c>
      <c r="M28452" t="e">
        <f t="shared" si="1377"/>
        <v>#N/A</v>
      </c>
    </row>
    <row r="28453" spans="10:13" x14ac:dyDescent="0.35">
      <c r="J28453" t="e">
        <f>wOBA+VLOOKUP(D28453,order[],2,FALSE)+VLOOKUP(IF(F28453&gt;7,8,IF(F28453=0,1,F28453)),pitches[],2,FALSE)+VLOOKUP(IF(E28453&gt;2,3,E28453),smatchups[],2,FALSE)</f>
        <v>#N/A</v>
      </c>
      <c r="K28453" t="e">
        <f t="shared" si="1376"/>
        <v>#N/A</v>
      </c>
      <c r="L28453" t="e">
        <f t="shared" si="1375"/>
        <v>#N/A</v>
      </c>
      <c r="M28453" t="e">
        <f t="shared" si="1377"/>
        <v>#N/A</v>
      </c>
    </row>
    <row r="28454" spans="10:13" x14ac:dyDescent="0.35">
      <c r="J28454" t="e">
        <f>wOBA+VLOOKUP(D28454,order[],2,FALSE)+VLOOKUP(IF(F28454&gt;7,8,IF(F28454=0,1,F28454)),pitches[],2,FALSE)+VLOOKUP(IF(E28454&gt;2,3,E28454),smatchups[],2,FALSE)</f>
        <v>#N/A</v>
      </c>
      <c r="K28454" t="e">
        <f t="shared" si="1376"/>
        <v>#N/A</v>
      </c>
      <c r="L28454" t="e">
        <f t="shared" si="1375"/>
        <v>#N/A</v>
      </c>
      <c r="M28454" t="e">
        <f t="shared" si="1377"/>
        <v>#N/A</v>
      </c>
    </row>
    <row r="28455" spans="10:13" x14ac:dyDescent="0.35">
      <c r="J28455" t="e">
        <f>wOBA+VLOOKUP(D28455,order[],2,FALSE)+VLOOKUP(IF(F28455&gt;7,8,IF(F28455=0,1,F28455)),pitches[],2,FALSE)+VLOOKUP(IF(E28455&gt;2,3,E28455),smatchups[],2,FALSE)</f>
        <v>#N/A</v>
      </c>
      <c r="K28455" t="e">
        <f t="shared" si="1376"/>
        <v>#N/A</v>
      </c>
      <c r="L28455" t="e">
        <f t="shared" si="1375"/>
        <v>#N/A</v>
      </c>
      <c r="M28455" t="e">
        <f t="shared" si="1377"/>
        <v>#N/A</v>
      </c>
    </row>
    <row r="28456" spans="10:13" x14ac:dyDescent="0.35">
      <c r="J28456" t="e">
        <f>wOBA+VLOOKUP(D28456,order[],2,FALSE)+VLOOKUP(IF(F28456&gt;7,8,IF(F28456=0,1,F28456)),pitches[],2,FALSE)+VLOOKUP(IF(E28456&gt;2,3,E28456),smatchups[],2,FALSE)</f>
        <v>#N/A</v>
      </c>
      <c r="K28456" t="e">
        <f t="shared" si="1376"/>
        <v>#N/A</v>
      </c>
      <c r="L28456" t="e">
        <f t="shared" si="1375"/>
        <v>#N/A</v>
      </c>
      <c r="M28456" t="e">
        <f t="shared" si="1377"/>
        <v>#N/A</v>
      </c>
    </row>
    <row r="28457" spans="10:13" x14ac:dyDescent="0.35">
      <c r="J28457" t="e">
        <f>wOBA+VLOOKUP(D28457,order[],2,FALSE)+VLOOKUP(IF(F28457&gt;7,8,IF(F28457=0,1,F28457)),pitches[],2,FALSE)+VLOOKUP(IF(E28457&gt;2,3,E28457),smatchups[],2,FALSE)</f>
        <v>#N/A</v>
      </c>
      <c r="K28457" t="e">
        <f t="shared" si="1376"/>
        <v>#N/A</v>
      </c>
      <c r="L28457" t="e">
        <f t="shared" si="1375"/>
        <v>#N/A</v>
      </c>
      <c r="M28457" t="e">
        <f t="shared" si="1377"/>
        <v>#N/A</v>
      </c>
    </row>
    <row r="28458" spans="10:13" x14ac:dyDescent="0.35">
      <c r="J28458" t="e">
        <f>wOBA+VLOOKUP(D28458,order[],2,FALSE)+VLOOKUP(IF(F28458&gt;7,8,IF(F28458=0,1,F28458)),pitches[],2,FALSE)+VLOOKUP(IF(E28458&gt;2,3,E28458),smatchups[],2,FALSE)</f>
        <v>#N/A</v>
      </c>
      <c r="K28458" t="e">
        <f t="shared" si="1376"/>
        <v>#N/A</v>
      </c>
      <c r="L28458" t="e">
        <f t="shared" si="1375"/>
        <v>#N/A</v>
      </c>
      <c r="M28458" t="e">
        <f t="shared" si="1377"/>
        <v>#N/A</v>
      </c>
    </row>
    <row r="28459" spans="10:13" x14ac:dyDescent="0.35">
      <c r="J28459" t="e">
        <f>wOBA+VLOOKUP(D28459,order[],2,FALSE)+VLOOKUP(IF(F28459&gt;7,8,IF(F28459=0,1,F28459)),pitches[],2,FALSE)+VLOOKUP(IF(E28459&gt;2,3,E28459),smatchups[],2,FALSE)</f>
        <v>#N/A</v>
      </c>
      <c r="K28459" t="e">
        <f t="shared" si="1376"/>
        <v>#N/A</v>
      </c>
      <c r="L28459" t="e">
        <f t="shared" si="1375"/>
        <v>#N/A</v>
      </c>
      <c r="M28459" t="e">
        <f t="shared" si="1377"/>
        <v>#N/A</v>
      </c>
    </row>
    <row r="28460" spans="10:13" x14ac:dyDescent="0.35">
      <c r="J28460" t="e">
        <f>wOBA+VLOOKUP(D28460,order[],2,FALSE)+VLOOKUP(IF(F28460&gt;7,8,IF(F28460=0,1,F28460)),pitches[],2,FALSE)+VLOOKUP(IF(E28460&gt;2,3,E28460),smatchups[],2,FALSE)</f>
        <v>#N/A</v>
      </c>
      <c r="K28460" t="e">
        <f t="shared" si="1376"/>
        <v>#N/A</v>
      </c>
      <c r="L28460" t="e">
        <f t="shared" si="1375"/>
        <v>#N/A</v>
      </c>
      <c r="M28460" t="e">
        <f t="shared" si="1377"/>
        <v>#N/A</v>
      </c>
    </row>
    <row r="28461" spans="10:13" x14ac:dyDescent="0.35">
      <c r="J28461" t="e">
        <f>wOBA+VLOOKUP(D28461,order[],2,FALSE)+VLOOKUP(IF(F28461&gt;7,8,IF(F28461=0,1,F28461)),pitches[],2,FALSE)+VLOOKUP(IF(E28461&gt;2,3,E28461),smatchups[],2,FALSE)</f>
        <v>#N/A</v>
      </c>
      <c r="K28461" t="e">
        <f t="shared" si="1376"/>
        <v>#N/A</v>
      </c>
      <c r="L28461" t="e">
        <f t="shared" si="1375"/>
        <v>#N/A</v>
      </c>
      <c r="M28461" t="e">
        <f t="shared" si="1377"/>
        <v>#N/A</v>
      </c>
    </row>
    <row r="28462" spans="10:13" x14ac:dyDescent="0.35">
      <c r="J28462" t="e">
        <f>wOBA+VLOOKUP(D28462,order[],2,FALSE)+VLOOKUP(IF(F28462&gt;7,8,IF(F28462=0,1,F28462)),pitches[],2,FALSE)+VLOOKUP(IF(E28462&gt;2,3,E28462),smatchups[],2,FALSE)</f>
        <v>#N/A</v>
      </c>
      <c r="K28462" t="e">
        <f t="shared" si="1376"/>
        <v>#N/A</v>
      </c>
      <c r="L28462" t="e">
        <f t="shared" si="1375"/>
        <v>#N/A</v>
      </c>
      <c r="M28462" t="e">
        <f t="shared" si="1377"/>
        <v>#N/A</v>
      </c>
    </row>
    <row r="28463" spans="10:13" x14ac:dyDescent="0.35">
      <c r="J28463" t="e">
        <f>wOBA+VLOOKUP(D28463,order[],2,FALSE)+VLOOKUP(IF(F28463&gt;7,8,IF(F28463=0,1,F28463)),pitches[],2,FALSE)+VLOOKUP(IF(E28463&gt;2,3,E28463),smatchups[],2,FALSE)</f>
        <v>#N/A</v>
      </c>
      <c r="K28463" t="e">
        <f t="shared" si="1376"/>
        <v>#N/A</v>
      </c>
      <c r="L28463" t="e">
        <f t="shared" si="1375"/>
        <v>#N/A</v>
      </c>
      <c r="M28463" t="e">
        <f t="shared" si="1377"/>
        <v>#N/A</v>
      </c>
    </row>
    <row r="28464" spans="10:13" x14ac:dyDescent="0.35">
      <c r="J28464" t="e">
        <f>wOBA+VLOOKUP(D28464,order[],2,FALSE)+VLOOKUP(IF(F28464&gt;7,8,IF(F28464=0,1,F28464)),pitches[],2,FALSE)+VLOOKUP(IF(E28464&gt;2,3,E28464),smatchups[],2,FALSE)</f>
        <v>#N/A</v>
      </c>
      <c r="K28464" t="e">
        <f t="shared" si="1376"/>
        <v>#N/A</v>
      </c>
      <c r="L28464" t="e">
        <f t="shared" si="1375"/>
        <v>#N/A</v>
      </c>
      <c r="M28464" t="e">
        <f t="shared" si="1377"/>
        <v>#N/A</v>
      </c>
    </row>
    <row r="28465" spans="10:13" x14ac:dyDescent="0.35">
      <c r="J28465" t="e">
        <f>wOBA+VLOOKUP(D28465,order[],2,FALSE)+VLOOKUP(IF(F28465&gt;7,8,IF(F28465=0,1,F28465)),pitches[],2,FALSE)+VLOOKUP(IF(E28465&gt;2,3,E28465),smatchups[],2,FALSE)</f>
        <v>#N/A</v>
      </c>
      <c r="K28465" t="e">
        <f t="shared" si="1376"/>
        <v>#N/A</v>
      </c>
      <c r="L28465" t="e">
        <f t="shared" si="1375"/>
        <v>#N/A</v>
      </c>
      <c r="M28465" t="e">
        <f t="shared" si="1377"/>
        <v>#N/A</v>
      </c>
    </row>
    <row r="28466" spans="10:13" x14ac:dyDescent="0.35">
      <c r="J28466" t="e">
        <f>wOBA+VLOOKUP(D28466,order[],2,FALSE)+VLOOKUP(IF(F28466&gt;7,8,IF(F28466=0,1,F28466)),pitches[],2,FALSE)+VLOOKUP(IF(E28466&gt;2,3,E28466),smatchups[],2,FALSE)</f>
        <v>#N/A</v>
      </c>
      <c r="K28466" t="e">
        <f t="shared" si="1376"/>
        <v>#N/A</v>
      </c>
      <c r="L28466" t="e">
        <f t="shared" si="1375"/>
        <v>#N/A</v>
      </c>
      <c r="M28466" t="e">
        <f t="shared" si="1377"/>
        <v>#N/A</v>
      </c>
    </row>
    <row r="28467" spans="10:13" x14ac:dyDescent="0.35">
      <c r="J28467" t="e">
        <f>wOBA+VLOOKUP(D28467,order[],2,FALSE)+VLOOKUP(IF(F28467&gt;7,8,IF(F28467=0,1,F28467)),pitches[],2,FALSE)+VLOOKUP(IF(E28467&gt;2,3,E28467),smatchups[],2,FALSE)</f>
        <v>#N/A</v>
      </c>
      <c r="K28467" t="e">
        <f t="shared" si="1376"/>
        <v>#N/A</v>
      </c>
      <c r="L28467" t="e">
        <f t="shared" si="1375"/>
        <v>#N/A</v>
      </c>
      <c r="M28467" t="e">
        <f t="shared" si="1377"/>
        <v>#N/A</v>
      </c>
    </row>
    <row r="28468" spans="10:13" x14ac:dyDescent="0.35">
      <c r="J28468" t="e">
        <f>wOBA+VLOOKUP(D28468,order[],2,FALSE)+VLOOKUP(IF(F28468&gt;7,8,IF(F28468=0,1,F28468)),pitches[],2,FALSE)+VLOOKUP(IF(E28468&gt;2,3,E28468),smatchups[],2,FALSE)</f>
        <v>#N/A</v>
      </c>
      <c r="K28468" t="e">
        <f t="shared" si="1376"/>
        <v>#N/A</v>
      </c>
      <c r="L28468" t="e">
        <f t="shared" si="1375"/>
        <v>#N/A</v>
      </c>
      <c r="M28468" t="e">
        <f t="shared" si="1377"/>
        <v>#N/A</v>
      </c>
    </row>
    <row r="28469" spans="10:13" x14ac:dyDescent="0.35">
      <c r="J28469" t="e">
        <f>wOBA+VLOOKUP(D28469,order[],2,FALSE)+VLOOKUP(IF(F28469&gt;7,8,IF(F28469=0,1,F28469)),pitches[],2,FALSE)+VLOOKUP(IF(E28469&gt;2,3,E28469),smatchups[],2,FALSE)</f>
        <v>#N/A</v>
      </c>
      <c r="K28469" t="e">
        <f t="shared" si="1376"/>
        <v>#N/A</v>
      </c>
      <c r="L28469" t="e">
        <f t="shared" si="1375"/>
        <v>#N/A</v>
      </c>
      <c r="M28469" t="e">
        <f t="shared" si="1377"/>
        <v>#N/A</v>
      </c>
    </row>
    <row r="28470" spans="10:13" x14ac:dyDescent="0.35">
      <c r="J28470" t="e">
        <f>wOBA+VLOOKUP(D28470,order[],2,FALSE)+VLOOKUP(IF(F28470&gt;7,8,IF(F28470=0,1,F28470)),pitches[],2,FALSE)+VLOOKUP(IF(E28470&gt;2,3,E28470),smatchups[],2,FALSE)</f>
        <v>#N/A</v>
      </c>
      <c r="K28470" t="e">
        <f t="shared" si="1376"/>
        <v>#N/A</v>
      </c>
      <c r="L28470" t="e">
        <f t="shared" si="1375"/>
        <v>#N/A</v>
      </c>
      <c r="M28470" t="e">
        <f t="shared" si="1377"/>
        <v>#N/A</v>
      </c>
    </row>
    <row r="28471" spans="10:13" x14ac:dyDescent="0.35">
      <c r="J28471" t="e">
        <f>wOBA+VLOOKUP(D28471,order[],2,FALSE)+VLOOKUP(IF(F28471&gt;7,8,IF(F28471=0,1,F28471)),pitches[],2,FALSE)+VLOOKUP(IF(E28471&gt;2,3,E28471),smatchups[],2,FALSE)</f>
        <v>#N/A</v>
      </c>
      <c r="K28471" t="e">
        <f t="shared" si="1376"/>
        <v>#N/A</v>
      </c>
      <c r="L28471" t="e">
        <f t="shared" si="1375"/>
        <v>#N/A</v>
      </c>
      <c r="M28471" t="e">
        <f t="shared" si="1377"/>
        <v>#N/A</v>
      </c>
    </row>
    <row r="28472" spans="10:13" x14ac:dyDescent="0.35">
      <c r="J28472" t="e">
        <f>wOBA+VLOOKUP(D28472,order[],2,FALSE)+VLOOKUP(IF(F28472&gt;7,8,IF(F28472=0,1,F28472)),pitches[],2,FALSE)+VLOOKUP(IF(E28472&gt;2,3,E28472),smatchups[],2,FALSE)</f>
        <v>#N/A</v>
      </c>
      <c r="K28472" t="e">
        <f t="shared" si="1376"/>
        <v>#N/A</v>
      </c>
      <c r="L28472" t="e">
        <f t="shared" si="1375"/>
        <v>#N/A</v>
      </c>
      <c r="M28472" t="e">
        <f t="shared" si="1377"/>
        <v>#N/A</v>
      </c>
    </row>
    <row r="28473" spans="10:13" x14ac:dyDescent="0.35">
      <c r="J28473" t="e">
        <f>wOBA+VLOOKUP(D28473,order[],2,FALSE)+VLOOKUP(IF(F28473&gt;7,8,IF(F28473=0,1,F28473)),pitches[],2,FALSE)+VLOOKUP(IF(E28473&gt;2,3,E28473),smatchups[],2,FALSE)</f>
        <v>#N/A</v>
      </c>
      <c r="K28473" t="e">
        <f t="shared" si="1376"/>
        <v>#N/A</v>
      </c>
      <c r="L28473" t="e">
        <f t="shared" si="1375"/>
        <v>#N/A</v>
      </c>
      <c r="M28473" t="e">
        <f t="shared" si="1377"/>
        <v>#N/A</v>
      </c>
    </row>
    <row r="28474" spans="10:13" x14ac:dyDescent="0.35">
      <c r="J28474" t="e">
        <f>wOBA+VLOOKUP(D28474,order[],2,FALSE)+VLOOKUP(IF(F28474&gt;7,8,IF(F28474=0,1,F28474)),pitches[],2,FALSE)+VLOOKUP(IF(E28474&gt;2,3,E28474),smatchups[],2,FALSE)</f>
        <v>#N/A</v>
      </c>
      <c r="K28474" t="e">
        <f t="shared" si="1376"/>
        <v>#N/A</v>
      </c>
      <c r="L28474" t="e">
        <f t="shared" si="1375"/>
        <v>#N/A</v>
      </c>
      <c r="M28474" t="e">
        <f t="shared" si="1377"/>
        <v>#N/A</v>
      </c>
    </row>
    <row r="28475" spans="10:13" x14ac:dyDescent="0.35">
      <c r="J28475" t="e">
        <f>wOBA+VLOOKUP(D28475,order[],2,FALSE)+VLOOKUP(IF(F28475&gt;7,8,IF(F28475=0,1,F28475)),pitches[],2,FALSE)+VLOOKUP(IF(E28475&gt;2,3,E28475),smatchups[],2,FALSE)</f>
        <v>#N/A</v>
      </c>
      <c r="K28475" t="e">
        <f t="shared" si="1376"/>
        <v>#N/A</v>
      </c>
      <c r="L28475" t="e">
        <f t="shared" si="1375"/>
        <v>#N/A</v>
      </c>
      <c r="M28475" t="e">
        <f t="shared" si="1377"/>
        <v>#N/A</v>
      </c>
    </row>
    <row r="28476" spans="10:13" x14ac:dyDescent="0.35">
      <c r="J28476" t="e">
        <f>wOBA+VLOOKUP(D28476,order[],2,FALSE)+VLOOKUP(IF(F28476&gt;7,8,IF(F28476=0,1,F28476)),pitches[],2,FALSE)+VLOOKUP(IF(E28476&gt;2,3,E28476),smatchups[],2,FALSE)</f>
        <v>#N/A</v>
      </c>
      <c r="K28476" t="e">
        <f t="shared" si="1376"/>
        <v>#N/A</v>
      </c>
      <c r="L28476" t="e">
        <f t="shared" si="1375"/>
        <v>#N/A</v>
      </c>
      <c r="M28476" t="e">
        <f t="shared" si="1377"/>
        <v>#N/A</v>
      </c>
    </row>
    <row r="28477" spans="10:13" x14ac:dyDescent="0.35">
      <c r="J28477" t="e">
        <f>wOBA+VLOOKUP(D28477,order[],2,FALSE)+VLOOKUP(IF(F28477&gt;7,8,IF(F28477=0,1,F28477)),pitches[],2,FALSE)+VLOOKUP(IF(E28477&gt;2,3,E28477),smatchups[],2,FALSE)</f>
        <v>#N/A</v>
      </c>
      <c r="K28477" t="e">
        <f t="shared" si="1376"/>
        <v>#N/A</v>
      </c>
      <c r="L28477" t="e">
        <f t="shared" si="1375"/>
        <v>#N/A</v>
      </c>
      <c r="M28477" t="e">
        <f t="shared" si="1377"/>
        <v>#N/A</v>
      </c>
    </row>
    <row r="28478" spans="10:13" x14ac:dyDescent="0.35">
      <c r="J28478" t="e">
        <f>wOBA+VLOOKUP(D28478,order[],2,FALSE)+VLOOKUP(IF(F28478&gt;7,8,IF(F28478=0,1,F28478)),pitches[],2,FALSE)+VLOOKUP(IF(E28478&gt;2,3,E28478),smatchups[],2,FALSE)</f>
        <v>#N/A</v>
      </c>
      <c r="K28478" t="e">
        <f t="shared" si="1376"/>
        <v>#N/A</v>
      </c>
      <c r="L28478" t="e">
        <f t="shared" si="1375"/>
        <v>#N/A</v>
      </c>
      <c r="M28478" t="e">
        <f t="shared" si="1377"/>
        <v>#N/A</v>
      </c>
    </row>
    <row r="28479" spans="10:13" x14ac:dyDescent="0.35">
      <c r="J28479" t="e">
        <f>wOBA+VLOOKUP(D28479,order[],2,FALSE)+VLOOKUP(IF(F28479&gt;7,8,IF(F28479=0,1,F28479)),pitches[],2,FALSE)+VLOOKUP(IF(E28479&gt;2,3,E28479),smatchups[],2,FALSE)</f>
        <v>#N/A</v>
      </c>
      <c r="K28479" t="e">
        <f t="shared" si="1376"/>
        <v>#N/A</v>
      </c>
      <c r="L28479" t="e">
        <f t="shared" si="1375"/>
        <v>#N/A</v>
      </c>
      <c r="M28479" t="e">
        <f t="shared" si="1377"/>
        <v>#N/A</v>
      </c>
    </row>
    <row r="28480" spans="10:13" x14ac:dyDescent="0.35">
      <c r="J28480" t="e">
        <f>wOBA+VLOOKUP(D28480,order[],2,FALSE)+VLOOKUP(IF(F28480&gt;7,8,IF(F28480=0,1,F28480)),pitches[],2,FALSE)+VLOOKUP(IF(E28480&gt;2,3,E28480),smatchups[],2,FALSE)</f>
        <v>#N/A</v>
      </c>
      <c r="K28480" t="e">
        <f t="shared" si="1376"/>
        <v>#N/A</v>
      </c>
      <c r="L28480" t="e">
        <f t="shared" si="1375"/>
        <v>#N/A</v>
      </c>
      <c r="M28480" t="e">
        <f t="shared" si="1377"/>
        <v>#N/A</v>
      </c>
    </row>
    <row r="28481" spans="10:13" x14ac:dyDescent="0.35">
      <c r="J28481" t="e">
        <f>wOBA+VLOOKUP(D28481,order[],2,FALSE)+VLOOKUP(IF(F28481&gt;7,8,IF(F28481=0,1,F28481)),pitches[],2,FALSE)+VLOOKUP(IF(E28481&gt;2,3,E28481),smatchups[],2,FALSE)</f>
        <v>#N/A</v>
      </c>
      <c r="K28481" t="e">
        <f t="shared" si="1376"/>
        <v>#N/A</v>
      </c>
      <c r="L28481" t="e">
        <f t="shared" si="1375"/>
        <v>#N/A</v>
      </c>
      <c r="M28481" t="e">
        <f t="shared" si="1377"/>
        <v>#N/A</v>
      </c>
    </row>
    <row r="28482" spans="10:13" x14ac:dyDescent="0.35">
      <c r="J28482" t="e">
        <f>wOBA+VLOOKUP(D28482,order[],2,FALSE)+VLOOKUP(IF(F28482&gt;7,8,IF(F28482=0,1,F28482)),pitches[],2,FALSE)+VLOOKUP(IF(E28482&gt;2,3,E28482),smatchups[],2,FALSE)</f>
        <v>#N/A</v>
      </c>
      <c r="K28482" t="e">
        <f t="shared" si="1376"/>
        <v>#N/A</v>
      </c>
      <c r="L28482" t="e">
        <f t="shared" ref="L28482:L28545" si="1378">IF(E28482=0,BF$1+BE$1*F28482,IF(E28482=1,BF$2+BE$2*F28482,IF(E28482=2,BF$3+BE$3*F28482,BF$4+BE$4*F28482)))+J28482</f>
        <v>#N/A</v>
      </c>
      <c r="M28482" t="e">
        <f t="shared" si="1377"/>
        <v>#N/A</v>
      </c>
    </row>
    <row r="28483" spans="10:13" x14ac:dyDescent="0.35">
      <c r="J28483" t="e">
        <f>wOBA+VLOOKUP(D28483,order[],2,FALSE)+VLOOKUP(IF(F28483&gt;7,8,IF(F28483=0,1,F28483)),pitches[],2,FALSE)+VLOOKUP(IF(E28483&gt;2,3,E28483),smatchups[],2,FALSE)</f>
        <v>#N/A</v>
      </c>
      <c r="K28483" t="e">
        <f t="shared" ref="K28483:K28546" si="1379">H28483-J28483</f>
        <v>#N/A</v>
      </c>
      <c r="L28483" t="e">
        <f t="shared" si="1378"/>
        <v>#N/A</v>
      </c>
      <c r="M28483" t="e">
        <f t="shared" ref="M28483:M28546" si="1380">H28483-L28483</f>
        <v>#N/A</v>
      </c>
    </row>
    <row r="28484" spans="10:13" x14ac:dyDescent="0.35">
      <c r="J28484" t="e">
        <f>wOBA+VLOOKUP(D28484,order[],2,FALSE)+VLOOKUP(IF(F28484&gt;7,8,IF(F28484=0,1,F28484)),pitches[],2,FALSE)+VLOOKUP(IF(E28484&gt;2,3,E28484),smatchups[],2,FALSE)</f>
        <v>#N/A</v>
      </c>
      <c r="K28484" t="e">
        <f t="shared" si="1379"/>
        <v>#N/A</v>
      </c>
      <c r="L28484" t="e">
        <f t="shared" si="1378"/>
        <v>#N/A</v>
      </c>
      <c r="M28484" t="e">
        <f t="shared" si="1380"/>
        <v>#N/A</v>
      </c>
    </row>
    <row r="28485" spans="10:13" x14ac:dyDescent="0.35">
      <c r="J28485" t="e">
        <f>wOBA+VLOOKUP(D28485,order[],2,FALSE)+VLOOKUP(IF(F28485&gt;7,8,IF(F28485=0,1,F28485)),pitches[],2,FALSE)+VLOOKUP(IF(E28485&gt;2,3,E28485),smatchups[],2,FALSE)</f>
        <v>#N/A</v>
      </c>
      <c r="K28485" t="e">
        <f t="shared" si="1379"/>
        <v>#N/A</v>
      </c>
      <c r="L28485" t="e">
        <f t="shared" si="1378"/>
        <v>#N/A</v>
      </c>
      <c r="M28485" t="e">
        <f t="shared" si="1380"/>
        <v>#N/A</v>
      </c>
    </row>
    <row r="28486" spans="10:13" x14ac:dyDescent="0.35">
      <c r="J28486" t="e">
        <f>wOBA+VLOOKUP(D28486,order[],2,FALSE)+VLOOKUP(IF(F28486&gt;7,8,IF(F28486=0,1,F28486)),pitches[],2,FALSE)+VLOOKUP(IF(E28486&gt;2,3,E28486),smatchups[],2,FALSE)</f>
        <v>#N/A</v>
      </c>
      <c r="K28486" t="e">
        <f t="shared" si="1379"/>
        <v>#N/A</v>
      </c>
      <c r="L28486" t="e">
        <f t="shared" si="1378"/>
        <v>#N/A</v>
      </c>
      <c r="M28486" t="e">
        <f t="shared" si="1380"/>
        <v>#N/A</v>
      </c>
    </row>
    <row r="28487" spans="10:13" x14ac:dyDescent="0.35">
      <c r="J28487" t="e">
        <f>wOBA+VLOOKUP(D28487,order[],2,FALSE)+VLOOKUP(IF(F28487&gt;7,8,IF(F28487=0,1,F28487)),pitches[],2,FALSE)+VLOOKUP(IF(E28487&gt;2,3,E28487),smatchups[],2,FALSE)</f>
        <v>#N/A</v>
      </c>
      <c r="K28487" t="e">
        <f t="shared" si="1379"/>
        <v>#N/A</v>
      </c>
      <c r="L28487" t="e">
        <f t="shared" si="1378"/>
        <v>#N/A</v>
      </c>
      <c r="M28487" t="e">
        <f t="shared" si="1380"/>
        <v>#N/A</v>
      </c>
    </row>
    <row r="28488" spans="10:13" x14ac:dyDescent="0.35">
      <c r="J28488" t="e">
        <f>wOBA+VLOOKUP(D28488,order[],2,FALSE)+VLOOKUP(IF(F28488&gt;7,8,IF(F28488=0,1,F28488)),pitches[],2,FALSE)+VLOOKUP(IF(E28488&gt;2,3,E28488),smatchups[],2,FALSE)</f>
        <v>#N/A</v>
      </c>
      <c r="K28488" t="e">
        <f t="shared" si="1379"/>
        <v>#N/A</v>
      </c>
      <c r="L28488" t="e">
        <f t="shared" si="1378"/>
        <v>#N/A</v>
      </c>
      <c r="M28488" t="e">
        <f t="shared" si="1380"/>
        <v>#N/A</v>
      </c>
    </row>
    <row r="28489" spans="10:13" x14ac:dyDescent="0.35">
      <c r="J28489" t="e">
        <f>wOBA+VLOOKUP(D28489,order[],2,FALSE)+VLOOKUP(IF(F28489&gt;7,8,IF(F28489=0,1,F28489)),pitches[],2,FALSE)+VLOOKUP(IF(E28489&gt;2,3,E28489),smatchups[],2,FALSE)</f>
        <v>#N/A</v>
      </c>
      <c r="K28489" t="e">
        <f t="shared" si="1379"/>
        <v>#N/A</v>
      </c>
      <c r="L28489" t="e">
        <f t="shared" si="1378"/>
        <v>#N/A</v>
      </c>
      <c r="M28489" t="e">
        <f t="shared" si="1380"/>
        <v>#N/A</v>
      </c>
    </row>
    <row r="28490" spans="10:13" x14ac:dyDescent="0.35">
      <c r="J28490" t="e">
        <f>wOBA+VLOOKUP(D28490,order[],2,FALSE)+VLOOKUP(IF(F28490&gt;7,8,IF(F28490=0,1,F28490)),pitches[],2,FALSE)+VLOOKUP(IF(E28490&gt;2,3,E28490),smatchups[],2,FALSE)</f>
        <v>#N/A</v>
      </c>
      <c r="K28490" t="e">
        <f t="shared" si="1379"/>
        <v>#N/A</v>
      </c>
      <c r="L28490" t="e">
        <f t="shared" si="1378"/>
        <v>#N/A</v>
      </c>
      <c r="M28490" t="e">
        <f t="shared" si="1380"/>
        <v>#N/A</v>
      </c>
    </row>
    <row r="28491" spans="10:13" x14ac:dyDescent="0.35">
      <c r="J28491" t="e">
        <f>wOBA+VLOOKUP(D28491,order[],2,FALSE)+VLOOKUP(IF(F28491&gt;7,8,IF(F28491=0,1,F28491)),pitches[],2,FALSE)+VLOOKUP(IF(E28491&gt;2,3,E28491),smatchups[],2,FALSE)</f>
        <v>#N/A</v>
      </c>
      <c r="K28491" t="e">
        <f t="shared" si="1379"/>
        <v>#N/A</v>
      </c>
      <c r="L28491" t="e">
        <f t="shared" si="1378"/>
        <v>#N/A</v>
      </c>
      <c r="M28491" t="e">
        <f t="shared" si="1380"/>
        <v>#N/A</v>
      </c>
    </row>
    <row r="28492" spans="10:13" x14ac:dyDescent="0.35">
      <c r="J28492" t="e">
        <f>wOBA+VLOOKUP(D28492,order[],2,FALSE)+VLOOKUP(IF(F28492&gt;7,8,IF(F28492=0,1,F28492)),pitches[],2,FALSE)+VLOOKUP(IF(E28492&gt;2,3,E28492),smatchups[],2,FALSE)</f>
        <v>#N/A</v>
      </c>
      <c r="K28492" t="e">
        <f t="shared" si="1379"/>
        <v>#N/A</v>
      </c>
      <c r="L28492" t="e">
        <f t="shared" si="1378"/>
        <v>#N/A</v>
      </c>
      <c r="M28492" t="e">
        <f t="shared" si="1380"/>
        <v>#N/A</v>
      </c>
    </row>
    <row r="28493" spans="10:13" x14ac:dyDescent="0.35">
      <c r="J28493" t="e">
        <f>wOBA+VLOOKUP(D28493,order[],2,FALSE)+VLOOKUP(IF(F28493&gt;7,8,IF(F28493=0,1,F28493)),pitches[],2,FALSE)+VLOOKUP(IF(E28493&gt;2,3,E28493),smatchups[],2,FALSE)</f>
        <v>#N/A</v>
      </c>
      <c r="K28493" t="e">
        <f t="shared" si="1379"/>
        <v>#N/A</v>
      </c>
      <c r="L28493" t="e">
        <f t="shared" si="1378"/>
        <v>#N/A</v>
      </c>
      <c r="M28493" t="e">
        <f t="shared" si="1380"/>
        <v>#N/A</v>
      </c>
    </row>
    <row r="28494" spans="10:13" x14ac:dyDescent="0.35">
      <c r="J28494" t="e">
        <f>wOBA+VLOOKUP(D28494,order[],2,FALSE)+VLOOKUP(IF(F28494&gt;7,8,IF(F28494=0,1,F28494)),pitches[],2,FALSE)+VLOOKUP(IF(E28494&gt;2,3,E28494),smatchups[],2,FALSE)</f>
        <v>#N/A</v>
      </c>
      <c r="K28494" t="e">
        <f t="shared" si="1379"/>
        <v>#N/A</v>
      </c>
      <c r="L28494" t="e">
        <f t="shared" si="1378"/>
        <v>#N/A</v>
      </c>
      <c r="M28494" t="e">
        <f t="shared" si="1380"/>
        <v>#N/A</v>
      </c>
    </row>
    <row r="28495" spans="10:13" x14ac:dyDescent="0.35">
      <c r="J28495" t="e">
        <f>wOBA+VLOOKUP(D28495,order[],2,FALSE)+VLOOKUP(IF(F28495&gt;7,8,IF(F28495=0,1,F28495)),pitches[],2,FALSE)+VLOOKUP(IF(E28495&gt;2,3,E28495),smatchups[],2,FALSE)</f>
        <v>#N/A</v>
      </c>
      <c r="K28495" t="e">
        <f t="shared" si="1379"/>
        <v>#N/A</v>
      </c>
      <c r="L28495" t="e">
        <f t="shared" si="1378"/>
        <v>#N/A</v>
      </c>
      <c r="M28495" t="e">
        <f t="shared" si="1380"/>
        <v>#N/A</v>
      </c>
    </row>
    <row r="28496" spans="10:13" x14ac:dyDescent="0.35">
      <c r="J28496" t="e">
        <f>wOBA+VLOOKUP(D28496,order[],2,FALSE)+VLOOKUP(IF(F28496&gt;7,8,IF(F28496=0,1,F28496)),pitches[],2,FALSE)+VLOOKUP(IF(E28496&gt;2,3,E28496),smatchups[],2,FALSE)</f>
        <v>#N/A</v>
      </c>
      <c r="K28496" t="e">
        <f t="shared" si="1379"/>
        <v>#N/A</v>
      </c>
      <c r="L28496" t="e">
        <f t="shared" si="1378"/>
        <v>#N/A</v>
      </c>
      <c r="M28496" t="e">
        <f t="shared" si="1380"/>
        <v>#N/A</v>
      </c>
    </row>
    <row r="28497" spans="10:13" x14ac:dyDescent="0.35">
      <c r="J28497" t="e">
        <f>wOBA+VLOOKUP(D28497,order[],2,FALSE)+VLOOKUP(IF(F28497&gt;7,8,IF(F28497=0,1,F28497)),pitches[],2,FALSE)+VLOOKUP(IF(E28497&gt;2,3,E28497),smatchups[],2,FALSE)</f>
        <v>#N/A</v>
      </c>
      <c r="K28497" t="e">
        <f t="shared" si="1379"/>
        <v>#N/A</v>
      </c>
      <c r="L28497" t="e">
        <f t="shared" si="1378"/>
        <v>#N/A</v>
      </c>
      <c r="M28497" t="e">
        <f t="shared" si="1380"/>
        <v>#N/A</v>
      </c>
    </row>
    <row r="28498" spans="10:13" x14ac:dyDescent="0.35">
      <c r="J28498" t="e">
        <f>wOBA+VLOOKUP(D28498,order[],2,FALSE)+VLOOKUP(IF(F28498&gt;7,8,IF(F28498=0,1,F28498)),pitches[],2,FALSE)+VLOOKUP(IF(E28498&gt;2,3,E28498),smatchups[],2,FALSE)</f>
        <v>#N/A</v>
      </c>
      <c r="K28498" t="e">
        <f t="shared" si="1379"/>
        <v>#N/A</v>
      </c>
      <c r="L28498" t="e">
        <f t="shared" si="1378"/>
        <v>#N/A</v>
      </c>
      <c r="M28498" t="e">
        <f t="shared" si="1380"/>
        <v>#N/A</v>
      </c>
    </row>
    <row r="28499" spans="10:13" x14ac:dyDescent="0.35">
      <c r="J28499" t="e">
        <f>wOBA+VLOOKUP(D28499,order[],2,FALSE)+VLOOKUP(IF(F28499&gt;7,8,IF(F28499=0,1,F28499)),pitches[],2,FALSE)+VLOOKUP(IF(E28499&gt;2,3,E28499),smatchups[],2,FALSE)</f>
        <v>#N/A</v>
      </c>
      <c r="K28499" t="e">
        <f t="shared" si="1379"/>
        <v>#N/A</v>
      </c>
      <c r="L28499" t="e">
        <f t="shared" si="1378"/>
        <v>#N/A</v>
      </c>
      <c r="M28499" t="e">
        <f t="shared" si="1380"/>
        <v>#N/A</v>
      </c>
    </row>
    <row r="28500" spans="10:13" x14ac:dyDescent="0.35">
      <c r="J28500" t="e">
        <f>wOBA+VLOOKUP(D28500,order[],2,FALSE)+VLOOKUP(IF(F28500&gt;7,8,IF(F28500=0,1,F28500)),pitches[],2,FALSE)+VLOOKUP(IF(E28500&gt;2,3,E28500),smatchups[],2,FALSE)</f>
        <v>#N/A</v>
      </c>
      <c r="K28500" t="e">
        <f t="shared" si="1379"/>
        <v>#N/A</v>
      </c>
      <c r="L28500" t="e">
        <f t="shared" si="1378"/>
        <v>#N/A</v>
      </c>
      <c r="M28500" t="e">
        <f t="shared" si="1380"/>
        <v>#N/A</v>
      </c>
    </row>
    <row r="28501" spans="10:13" x14ac:dyDescent="0.35">
      <c r="J28501" t="e">
        <f>wOBA+VLOOKUP(D28501,order[],2,FALSE)+VLOOKUP(IF(F28501&gt;7,8,IF(F28501=0,1,F28501)),pitches[],2,FALSE)+VLOOKUP(IF(E28501&gt;2,3,E28501),smatchups[],2,FALSE)</f>
        <v>#N/A</v>
      </c>
      <c r="K28501" t="e">
        <f t="shared" si="1379"/>
        <v>#N/A</v>
      </c>
      <c r="L28501" t="e">
        <f t="shared" si="1378"/>
        <v>#N/A</v>
      </c>
      <c r="M28501" t="e">
        <f t="shared" si="1380"/>
        <v>#N/A</v>
      </c>
    </row>
    <row r="28502" spans="10:13" x14ac:dyDescent="0.35">
      <c r="J28502" t="e">
        <f>wOBA+VLOOKUP(D28502,order[],2,FALSE)+VLOOKUP(IF(F28502&gt;7,8,IF(F28502=0,1,F28502)),pitches[],2,FALSE)+VLOOKUP(IF(E28502&gt;2,3,E28502),smatchups[],2,FALSE)</f>
        <v>#N/A</v>
      </c>
      <c r="K28502" t="e">
        <f t="shared" si="1379"/>
        <v>#N/A</v>
      </c>
      <c r="L28502" t="e">
        <f t="shared" si="1378"/>
        <v>#N/A</v>
      </c>
      <c r="M28502" t="e">
        <f t="shared" si="1380"/>
        <v>#N/A</v>
      </c>
    </row>
    <row r="28503" spans="10:13" x14ac:dyDescent="0.35">
      <c r="J28503" t="e">
        <f>wOBA+VLOOKUP(D28503,order[],2,FALSE)+VLOOKUP(IF(F28503&gt;7,8,IF(F28503=0,1,F28503)),pitches[],2,FALSE)+VLOOKUP(IF(E28503&gt;2,3,E28503),smatchups[],2,FALSE)</f>
        <v>#N/A</v>
      </c>
      <c r="K28503" t="e">
        <f t="shared" si="1379"/>
        <v>#N/A</v>
      </c>
      <c r="L28503" t="e">
        <f t="shared" si="1378"/>
        <v>#N/A</v>
      </c>
      <c r="M28503" t="e">
        <f t="shared" si="1380"/>
        <v>#N/A</v>
      </c>
    </row>
    <row r="28504" spans="10:13" x14ac:dyDescent="0.35">
      <c r="J28504" t="e">
        <f>wOBA+VLOOKUP(D28504,order[],2,FALSE)+VLOOKUP(IF(F28504&gt;7,8,IF(F28504=0,1,F28504)),pitches[],2,FALSE)+VLOOKUP(IF(E28504&gt;2,3,E28504),smatchups[],2,FALSE)</f>
        <v>#N/A</v>
      </c>
      <c r="K28504" t="e">
        <f t="shared" si="1379"/>
        <v>#N/A</v>
      </c>
      <c r="L28504" t="e">
        <f t="shared" si="1378"/>
        <v>#N/A</v>
      </c>
      <c r="M28504" t="e">
        <f t="shared" si="1380"/>
        <v>#N/A</v>
      </c>
    </row>
    <row r="28505" spans="10:13" x14ac:dyDescent="0.35">
      <c r="J28505" t="e">
        <f>wOBA+VLOOKUP(D28505,order[],2,FALSE)+VLOOKUP(IF(F28505&gt;7,8,IF(F28505=0,1,F28505)),pitches[],2,FALSE)+VLOOKUP(IF(E28505&gt;2,3,E28505),smatchups[],2,FALSE)</f>
        <v>#N/A</v>
      </c>
      <c r="K28505" t="e">
        <f t="shared" si="1379"/>
        <v>#N/A</v>
      </c>
      <c r="L28505" t="e">
        <f t="shared" si="1378"/>
        <v>#N/A</v>
      </c>
      <c r="M28505" t="e">
        <f t="shared" si="1380"/>
        <v>#N/A</v>
      </c>
    </row>
    <row r="28506" spans="10:13" x14ac:dyDescent="0.35">
      <c r="J28506" t="e">
        <f>wOBA+VLOOKUP(D28506,order[],2,FALSE)+VLOOKUP(IF(F28506&gt;7,8,IF(F28506=0,1,F28506)),pitches[],2,FALSE)+VLOOKUP(IF(E28506&gt;2,3,E28506),smatchups[],2,FALSE)</f>
        <v>#N/A</v>
      </c>
      <c r="K28506" t="e">
        <f t="shared" si="1379"/>
        <v>#N/A</v>
      </c>
      <c r="L28506" t="e">
        <f t="shared" si="1378"/>
        <v>#N/A</v>
      </c>
      <c r="M28506" t="e">
        <f t="shared" si="1380"/>
        <v>#N/A</v>
      </c>
    </row>
    <row r="28507" spans="10:13" x14ac:dyDescent="0.35">
      <c r="J28507" t="e">
        <f>wOBA+VLOOKUP(D28507,order[],2,FALSE)+VLOOKUP(IF(F28507&gt;7,8,IF(F28507=0,1,F28507)),pitches[],2,FALSE)+VLOOKUP(IF(E28507&gt;2,3,E28507),smatchups[],2,FALSE)</f>
        <v>#N/A</v>
      </c>
      <c r="K28507" t="e">
        <f t="shared" si="1379"/>
        <v>#N/A</v>
      </c>
      <c r="L28507" t="e">
        <f t="shared" si="1378"/>
        <v>#N/A</v>
      </c>
      <c r="M28507" t="e">
        <f t="shared" si="1380"/>
        <v>#N/A</v>
      </c>
    </row>
    <row r="28508" spans="10:13" x14ac:dyDescent="0.35">
      <c r="J28508" t="e">
        <f>wOBA+VLOOKUP(D28508,order[],2,FALSE)+VLOOKUP(IF(F28508&gt;7,8,IF(F28508=0,1,F28508)),pitches[],2,FALSE)+VLOOKUP(IF(E28508&gt;2,3,E28508),smatchups[],2,FALSE)</f>
        <v>#N/A</v>
      </c>
      <c r="K28508" t="e">
        <f t="shared" si="1379"/>
        <v>#N/A</v>
      </c>
      <c r="L28508" t="e">
        <f t="shared" si="1378"/>
        <v>#N/A</v>
      </c>
      <c r="M28508" t="e">
        <f t="shared" si="1380"/>
        <v>#N/A</v>
      </c>
    </row>
    <row r="28509" spans="10:13" x14ac:dyDescent="0.35">
      <c r="J28509" t="e">
        <f>wOBA+VLOOKUP(D28509,order[],2,FALSE)+VLOOKUP(IF(F28509&gt;7,8,IF(F28509=0,1,F28509)),pitches[],2,FALSE)+VLOOKUP(IF(E28509&gt;2,3,E28509),smatchups[],2,FALSE)</f>
        <v>#N/A</v>
      </c>
      <c r="K28509" t="e">
        <f t="shared" si="1379"/>
        <v>#N/A</v>
      </c>
      <c r="L28509" t="e">
        <f t="shared" si="1378"/>
        <v>#N/A</v>
      </c>
      <c r="M28509" t="e">
        <f t="shared" si="1380"/>
        <v>#N/A</v>
      </c>
    </row>
    <row r="28510" spans="10:13" x14ac:dyDescent="0.35">
      <c r="J28510" t="e">
        <f>wOBA+VLOOKUP(D28510,order[],2,FALSE)+VLOOKUP(IF(F28510&gt;7,8,IF(F28510=0,1,F28510)),pitches[],2,FALSE)+VLOOKUP(IF(E28510&gt;2,3,E28510),smatchups[],2,FALSE)</f>
        <v>#N/A</v>
      </c>
      <c r="K28510" t="e">
        <f t="shared" si="1379"/>
        <v>#N/A</v>
      </c>
      <c r="L28510" t="e">
        <f t="shared" si="1378"/>
        <v>#N/A</v>
      </c>
      <c r="M28510" t="e">
        <f t="shared" si="1380"/>
        <v>#N/A</v>
      </c>
    </row>
    <row r="28511" spans="10:13" x14ac:dyDescent="0.35">
      <c r="J28511" t="e">
        <f>wOBA+VLOOKUP(D28511,order[],2,FALSE)+VLOOKUP(IF(F28511&gt;7,8,IF(F28511=0,1,F28511)),pitches[],2,FALSE)+VLOOKUP(IF(E28511&gt;2,3,E28511),smatchups[],2,FALSE)</f>
        <v>#N/A</v>
      </c>
      <c r="K28511" t="e">
        <f t="shared" si="1379"/>
        <v>#N/A</v>
      </c>
      <c r="L28511" t="e">
        <f t="shared" si="1378"/>
        <v>#N/A</v>
      </c>
      <c r="M28511" t="e">
        <f t="shared" si="1380"/>
        <v>#N/A</v>
      </c>
    </row>
    <row r="28512" spans="10:13" x14ac:dyDescent="0.35">
      <c r="J28512" t="e">
        <f>wOBA+VLOOKUP(D28512,order[],2,FALSE)+VLOOKUP(IF(F28512&gt;7,8,IF(F28512=0,1,F28512)),pitches[],2,FALSE)+VLOOKUP(IF(E28512&gt;2,3,E28512),smatchups[],2,FALSE)</f>
        <v>#N/A</v>
      </c>
      <c r="K28512" t="e">
        <f t="shared" si="1379"/>
        <v>#N/A</v>
      </c>
      <c r="L28512" t="e">
        <f t="shared" si="1378"/>
        <v>#N/A</v>
      </c>
      <c r="M28512" t="e">
        <f t="shared" si="1380"/>
        <v>#N/A</v>
      </c>
    </row>
    <row r="28513" spans="10:13" x14ac:dyDescent="0.35">
      <c r="J28513" t="e">
        <f>wOBA+VLOOKUP(D28513,order[],2,FALSE)+VLOOKUP(IF(F28513&gt;7,8,IF(F28513=0,1,F28513)),pitches[],2,FALSE)+VLOOKUP(IF(E28513&gt;2,3,E28513),smatchups[],2,FALSE)</f>
        <v>#N/A</v>
      </c>
      <c r="K28513" t="e">
        <f t="shared" si="1379"/>
        <v>#N/A</v>
      </c>
      <c r="L28513" t="e">
        <f t="shared" si="1378"/>
        <v>#N/A</v>
      </c>
      <c r="M28513" t="e">
        <f t="shared" si="1380"/>
        <v>#N/A</v>
      </c>
    </row>
    <row r="28514" spans="10:13" x14ac:dyDescent="0.35">
      <c r="J28514" t="e">
        <f>wOBA+VLOOKUP(D28514,order[],2,FALSE)+VLOOKUP(IF(F28514&gt;7,8,IF(F28514=0,1,F28514)),pitches[],2,FALSE)+VLOOKUP(IF(E28514&gt;2,3,E28514),smatchups[],2,FALSE)</f>
        <v>#N/A</v>
      </c>
      <c r="K28514" t="e">
        <f t="shared" si="1379"/>
        <v>#N/A</v>
      </c>
      <c r="L28514" t="e">
        <f t="shared" si="1378"/>
        <v>#N/A</v>
      </c>
      <c r="M28514" t="e">
        <f t="shared" si="1380"/>
        <v>#N/A</v>
      </c>
    </row>
    <row r="28515" spans="10:13" x14ac:dyDescent="0.35">
      <c r="J28515" t="e">
        <f>wOBA+VLOOKUP(D28515,order[],2,FALSE)+VLOOKUP(IF(F28515&gt;7,8,IF(F28515=0,1,F28515)),pitches[],2,FALSE)+VLOOKUP(IF(E28515&gt;2,3,E28515),smatchups[],2,FALSE)</f>
        <v>#N/A</v>
      </c>
      <c r="K28515" t="e">
        <f t="shared" si="1379"/>
        <v>#N/A</v>
      </c>
      <c r="L28515" t="e">
        <f t="shared" si="1378"/>
        <v>#N/A</v>
      </c>
      <c r="M28515" t="e">
        <f t="shared" si="1380"/>
        <v>#N/A</v>
      </c>
    </row>
    <row r="28516" spans="10:13" x14ac:dyDescent="0.35">
      <c r="J28516" t="e">
        <f>wOBA+VLOOKUP(D28516,order[],2,FALSE)+VLOOKUP(IF(F28516&gt;7,8,IF(F28516=0,1,F28516)),pitches[],2,FALSE)+VLOOKUP(IF(E28516&gt;2,3,E28516),smatchups[],2,FALSE)</f>
        <v>#N/A</v>
      </c>
      <c r="K28516" t="e">
        <f t="shared" si="1379"/>
        <v>#N/A</v>
      </c>
      <c r="L28516" t="e">
        <f t="shared" si="1378"/>
        <v>#N/A</v>
      </c>
      <c r="M28516" t="e">
        <f t="shared" si="1380"/>
        <v>#N/A</v>
      </c>
    </row>
    <row r="28517" spans="10:13" x14ac:dyDescent="0.35">
      <c r="J28517" t="e">
        <f>wOBA+VLOOKUP(D28517,order[],2,FALSE)+VLOOKUP(IF(F28517&gt;7,8,IF(F28517=0,1,F28517)),pitches[],2,FALSE)+VLOOKUP(IF(E28517&gt;2,3,E28517),smatchups[],2,FALSE)</f>
        <v>#N/A</v>
      </c>
      <c r="K28517" t="e">
        <f t="shared" si="1379"/>
        <v>#N/A</v>
      </c>
      <c r="L28517" t="e">
        <f t="shared" si="1378"/>
        <v>#N/A</v>
      </c>
      <c r="M28517" t="e">
        <f t="shared" si="1380"/>
        <v>#N/A</v>
      </c>
    </row>
    <row r="28518" spans="10:13" x14ac:dyDescent="0.35">
      <c r="J28518" t="e">
        <f>wOBA+VLOOKUP(D28518,order[],2,FALSE)+VLOOKUP(IF(F28518&gt;7,8,IF(F28518=0,1,F28518)),pitches[],2,FALSE)+VLOOKUP(IF(E28518&gt;2,3,E28518),smatchups[],2,FALSE)</f>
        <v>#N/A</v>
      </c>
      <c r="K28518" t="e">
        <f t="shared" si="1379"/>
        <v>#N/A</v>
      </c>
      <c r="L28518" t="e">
        <f t="shared" si="1378"/>
        <v>#N/A</v>
      </c>
      <c r="M28518" t="e">
        <f t="shared" si="1380"/>
        <v>#N/A</v>
      </c>
    </row>
    <row r="28519" spans="10:13" x14ac:dyDescent="0.35">
      <c r="J28519" t="e">
        <f>wOBA+VLOOKUP(D28519,order[],2,FALSE)+VLOOKUP(IF(F28519&gt;7,8,IF(F28519=0,1,F28519)),pitches[],2,FALSE)+VLOOKUP(IF(E28519&gt;2,3,E28519),smatchups[],2,FALSE)</f>
        <v>#N/A</v>
      </c>
      <c r="K28519" t="e">
        <f t="shared" si="1379"/>
        <v>#N/A</v>
      </c>
      <c r="L28519" t="e">
        <f t="shared" si="1378"/>
        <v>#N/A</v>
      </c>
      <c r="M28519" t="e">
        <f t="shared" si="1380"/>
        <v>#N/A</v>
      </c>
    </row>
    <row r="28520" spans="10:13" x14ac:dyDescent="0.35">
      <c r="J28520" t="e">
        <f>wOBA+VLOOKUP(D28520,order[],2,FALSE)+VLOOKUP(IF(F28520&gt;7,8,IF(F28520=0,1,F28520)),pitches[],2,FALSE)+VLOOKUP(IF(E28520&gt;2,3,E28520),smatchups[],2,FALSE)</f>
        <v>#N/A</v>
      </c>
      <c r="K28520" t="e">
        <f t="shared" si="1379"/>
        <v>#N/A</v>
      </c>
      <c r="L28520" t="e">
        <f t="shared" si="1378"/>
        <v>#N/A</v>
      </c>
      <c r="M28520" t="e">
        <f t="shared" si="1380"/>
        <v>#N/A</v>
      </c>
    </row>
    <row r="28521" spans="10:13" x14ac:dyDescent="0.35">
      <c r="J28521" t="e">
        <f>wOBA+VLOOKUP(D28521,order[],2,FALSE)+VLOOKUP(IF(F28521&gt;7,8,IF(F28521=0,1,F28521)),pitches[],2,FALSE)+VLOOKUP(IF(E28521&gt;2,3,E28521),smatchups[],2,FALSE)</f>
        <v>#N/A</v>
      </c>
      <c r="K28521" t="e">
        <f t="shared" si="1379"/>
        <v>#N/A</v>
      </c>
      <c r="L28521" t="e">
        <f t="shared" si="1378"/>
        <v>#N/A</v>
      </c>
      <c r="M28521" t="e">
        <f t="shared" si="1380"/>
        <v>#N/A</v>
      </c>
    </row>
    <row r="28522" spans="10:13" x14ac:dyDescent="0.35">
      <c r="J28522" t="e">
        <f>wOBA+VLOOKUP(D28522,order[],2,FALSE)+VLOOKUP(IF(F28522&gt;7,8,IF(F28522=0,1,F28522)),pitches[],2,FALSE)+VLOOKUP(IF(E28522&gt;2,3,E28522),smatchups[],2,FALSE)</f>
        <v>#N/A</v>
      </c>
      <c r="K28522" t="e">
        <f t="shared" si="1379"/>
        <v>#N/A</v>
      </c>
      <c r="L28522" t="e">
        <f t="shared" si="1378"/>
        <v>#N/A</v>
      </c>
      <c r="M28522" t="e">
        <f t="shared" si="1380"/>
        <v>#N/A</v>
      </c>
    </row>
    <row r="28523" spans="10:13" x14ac:dyDescent="0.35">
      <c r="J28523" t="e">
        <f>wOBA+VLOOKUP(D28523,order[],2,FALSE)+VLOOKUP(IF(F28523&gt;7,8,IF(F28523=0,1,F28523)),pitches[],2,FALSE)+VLOOKUP(IF(E28523&gt;2,3,E28523),smatchups[],2,FALSE)</f>
        <v>#N/A</v>
      </c>
      <c r="K28523" t="e">
        <f t="shared" si="1379"/>
        <v>#N/A</v>
      </c>
      <c r="L28523" t="e">
        <f t="shared" si="1378"/>
        <v>#N/A</v>
      </c>
      <c r="M28523" t="e">
        <f t="shared" si="1380"/>
        <v>#N/A</v>
      </c>
    </row>
    <row r="28524" spans="10:13" x14ac:dyDescent="0.35">
      <c r="J28524" t="e">
        <f>wOBA+VLOOKUP(D28524,order[],2,FALSE)+VLOOKUP(IF(F28524&gt;7,8,IF(F28524=0,1,F28524)),pitches[],2,FALSE)+VLOOKUP(IF(E28524&gt;2,3,E28524),smatchups[],2,FALSE)</f>
        <v>#N/A</v>
      </c>
      <c r="K28524" t="e">
        <f t="shared" si="1379"/>
        <v>#N/A</v>
      </c>
      <c r="L28524" t="e">
        <f t="shared" si="1378"/>
        <v>#N/A</v>
      </c>
      <c r="M28524" t="e">
        <f t="shared" si="1380"/>
        <v>#N/A</v>
      </c>
    </row>
    <row r="28525" spans="10:13" x14ac:dyDescent="0.35">
      <c r="J28525" t="e">
        <f>wOBA+VLOOKUP(D28525,order[],2,FALSE)+VLOOKUP(IF(F28525&gt;7,8,IF(F28525=0,1,F28525)),pitches[],2,FALSE)+VLOOKUP(IF(E28525&gt;2,3,E28525),smatchups[],2,FALSE)</f>
        <v>#N/A</v>
      </c>
      <c r="K28525" t="e">
        <f t="shared" si="1379"/>
        <v>#N/A</v>
      </c>
      <c r="L28525" t="e">
        <f t="shared" si="1378"/>
        <v>#N/A</v>
      </c>
      <c r="M28525" t="e">
        <f t="shared" si="1380"/>
        <v>#N/A</v>
      </c>
    </row>
    <row r="28526" spans="10:13" x14ac:dyDescent="0.35">
      <c r="J28526" t="e">
        <f>wOBA+VLOOKUP(D28526,order[],2,FALSE)+VLOOKUP(IF(F28526&gt;7,8,IF(F28526=0,1,F28526)),pitches[],2,FALSE)+VLOOKUP(IF(E28526&gt;2,3,E28526),smatchups[],2,FALSE)</f>
        <v>#N/A</v>
      </c>
      <c r="K28526" t="e">
        <f t="shared" si="1379"/>
        <v>#N/A</v>
      </c>
      <c r="L28526" t="e">
        <f t="shared" si="1378"/>
        <v>#N/A</v>
      </c>
      <c r="M28526" t="e">
        <f t="shared" si="1380"/>
        <v>#N/A</v>
      </c>
    </row>
    <row r="28527" spans="10:13" x14ac:dyDescent="0.35">
      <c r="J28527" t="e">
        <f>wOBA+VLOOKUP(D28527,order[],2,FALSE)+VLOOKUP(IF(F28527&gt;7,8,IF(F28527=0,1,F28527)),pitches[],2,FALSE)+VLOOKUP(IF(E28527&gt;2,3,E28527),smatchups[],2,FALSE)</f>
        <v>#N/A</v>
      </c>
      <c r="K28527" t="e">
        <f t="shared" si="1379"/>
        <v>#N/A</v>
      </c>
      <c r="L28527" t="e">
        <f t="shared" si="1378"/>
        <v>#N/A</v>
      </c>
      <c r="M28527" t="e">
        <f t="shared" si="1380"/>
        <v>#N/A</v>
      </c>
    </row>
    <row r="28528" spans="10:13" x14ac:dyDescent="0.35">
      <c r="J28528" t="e">
        <f>wOBA+VLOOKUP(D28528,order[],2,FALSE)+VLOOKUP(IF(F28528&gt;7,8,IF(F28528=0,1,F28528)),pitches[],2,FALSE)+VLOOKUP(IF(E28528&gt;2,3,E28528),smatchups[],2,FALSE)</f>
        <v>#N/A</v>
      </c>
      <c r="K28528" t="e">
        <f t="shared" si="1379"/>
        <v>#N/A</v>
      </c>
      <c r="L28528" t="e">
        <f t="shared" si="1378"/>
        <v>#N/A</v>
      </c>
      <c r="M28528" t="e">
        <f t="shared" si="1380"/>
        <v>#N/A</v>
      </c>
    </row>
    <row r="28529" spans="10:13" x14ac:dyDescent="0.35">
      <c r="J28529" t="e">
        <f>wOBA+VLOOKUP(D28529,order[],2,FALSE)+VLOOKUP(IF(F28529&gt;7,8,IF(F28529=0,1,F28529)),pitches[],2,FALSE)+VLOOKUP(IF(E28529&gt;2,3,E28529),smatchups[],2,FALSE)</f>
        <v>#N/A</v>
      </c>
      <c r="K28529" t="e">
        <f t="shared" si="1379"/>
        <v>#N/A</v>
      </c>
      <c r="L28529" t="e">
        <f t="shared" si="1378"/>
        <v>#N/A</v>
      </c>
      <c r="M28529" t="e">
        <f t="shared" si="1380"/>
        <v>#N/A</v>
      </c>
    </row>
    <row r="28530" spans="10:13" x14ac:dyDescent="0.35">
      <c r="J28530" t="e">
        <f>wOBA+VLOOKUP(D28530,order[],2,FALSE)+VLOOKUP(IF(F28530&gt;7,8,IF(F28530=0,1,F28530)),pitches[],2,FALSE)+VLOOKUP(IF(E28530&gt;2,3,E28530),smatchups[],2,FALSE)</f>
        <v>#N/A</v>
      </c>
      <c r="K28530" t="e">
        <f t="shared" si="1379"/>
        <v>#N/A</v>
      </c>
      <c r="L28530" t="e">
        <f t="shared" si="1378"/>
        <v>#N/A</v>
      </c>
      <c r="M28530" t="e">
        <f t="shared" si="1380"/>
        <v>#N/A</v>
      </c>
    </row>
    <row r="28531" spans="10:13" x14ac:dyDescent="0.35">
      <c r="J28531" t="e">
        <f>wOBA+VLOOKUP(D28531,order[],2,FALSE)+VLOOKUP(IF(F28531&gt;7,8,IF(F28531=0,1,F28531)),pitches[],2,FALSE)+VLOOKUP(IF(E28531&gt;2,3,E28531),smatchups[],2,FALSE)</f>
        <v>#N/A</v>
      </c>
      <c r="K28531" t="e">
        <f t="shared" si="1379"/>
        <v>#N/A</v>
      </c>
      <c r="L28531" t="e">
        <f t="shared" si="1378"/>
        <v>#N/A</v>
      </c>
      <c r="M28531" t="e">
        <f t="shared" si="1380"/>
        <v>#N/A</v>
      </c>
    </row>
    <row r="28532" spans="10:13" x14ac:dyDescent="0.35">
      <c r="J28532" t="e">
        <f>wOBA+VLOOKUP(D28532,order[],2,FALSE)+VLOOKUP(IF(F28532&gt;7,8,IF(F28532=0,1,F28532)),pitches[],2,FALSE)+VLOOKUP(IF(E28532&gt;2,3,E28532),smatchups[],2,FALSE)</f>
        <v>#N/A</v>
      </c>
      <c r="K28532" t="e">
        <f t="shared" si="1379"/>
        <v>#N/A</v>
      </c>
      <c r="L28532" t="e">
        <f t="shared" si="1378"/>
        <v>#N/A</v>
      </c>
      <c r="M28532" t="e">
        <f t="shared" si="1380"/>
        <v>#N/A</v>
      </c>
    </row>
    <row r="28533" spans="10:13" x14ac:dyDescent="0.35">
      <c r="J28533" t="e">
        <f>wOBA+VLOOKUP(D28533,order[],2,FALSE)+VLOOKUP(IF(F28533&gt;7,8,IF(F28533=0,1,F28533)),pitches[],2,FALSE)+VLOOKUP(IF(E28533&gt;2,3,E28533),smatchups[],2,FALSE)</f>
        <v>#N/A</v>
      </c>
      <c r="K28533" t="e">
        <f t="shared" si="1379"/>
        <v>#N/A</v>
      </c>
      <c r="L28533" t="e">
        <f t="shared" si="1378"/>
        <v>#N/A</v>
      </c>
      <c r="M28533" t="e">
        <f t="shared" si="1380"/>
        <v>#N/A</v>
      </c>
    </row>
    <row r="28534" spans="10:13" x14ac:dyDescent="0.35">
      <c r="J28534" t="e">
        <f>wOBA+VLOOKUP(D28534,order[],2,FALSE)+VLOOKUP(IF(F28534&gt;7,8,IF(F28534=0,1,F28534)),pitches[],2,FALSE)+VLOOKUP(IF(E28534&gt;2,3,E28534),smatchups[],2,FALSE)</f>
        <v>#N/A</v>
      </c>
      <c r="K28534" t="e">
        <f t="shared" si="1379"/>
        <v>#N/A</v>
      </c>
      <c r="L28534" t="e">
        <f t="shared" si="1378"/>
        <v>#N/A</v>
      </c>
      <c r="M28534" t="e">
        <f t="shared" si="1380"/>
        <v>#N/A</v>
      </c>
    </row>
    <row r="28535" spans="10:13" x14ac:dyDescent="0.35">
      <c r="J28535" t="e">
        <f>wOBA+VLOOKUP(D28535,order[],2,FALSE)+VLOOKUP(IF(F28535&gt;7,8,IF(F28535=0,1,F28535)),pitches[],2,FALSE)+VLOOKUP(IF(E28535&gt;2,3,E28535),smatchups[],2,FALSE)</f>
        <v>#N/A</v>
      </c>
      <c r="K28535" t="e">
        <f t="shared" si="1379"/>
        <v>#N/A</v>
      </c>
      <c r="L28535" t="e">
        <f t="shared" si="1378"/>
        <v>#N/A</v>
      </c>
      <c r="M28535" t="e">
        <f t="shared" si="1380"/>
        <v>#N/A</v>
      </c>
    </row>
    <row r="28536" spans="10:13" x14ac:dyDescent="0.35">
      <c r="J28536" t="e">
        <f>wOBA+VLOOKUP(D28536,order[],2,FALSE)+VLOOKUP(IF(F28536&gt;7,8,IF(F28536=0,1,F28536)),pitches[],2,FALSE)+VLOOKUP(IF(E28536&gt;2,3,E28536),smatchups[],2,FALSE)</f>
        <v>#N/A</v>
      </c>
      <c r="K28536" t="e">
        <f t="shared" si="1379"/>
        <v>#N/A</v>
      </c>
      <c r="L28536" t="e">
        <f t="shared" si="1378"/>
        <v>#N/A</v>
      </c>
      <c r="M28536" t="e">
        <f t="shared" si="1380"/>
        <v>#N/A</v>
      </c>
    </row>
    <row r="28537" spans="10:13" x14ac:dyDescent="0.35">
      <c r="J28537" t="e">
        <f>wOBA+VLOOKUP(D28537,order[],2,FALSE)+VLOOKUP(IF(F28537&gt;7,8,IF(F28537=0,1,F28537)),pitches[],2,FALSE)+VLOOKUP(IF(E28537&gt;2,3,E28537),smatchups[],2,FALSE)</f>
        <v>#N/A</v>
      </c>
      <c r="K28537" t="e">
        <f t="shared" si="1379"/>
        <v>#N/A</v>
      </c>
      <c r="L28537" t="e">
        <f t="shared" si="1378"/>
        <v>#N/A</v>
      </c>
      <c r="M28537" t="e">
        <f t="shared" si="1380"/>
        <v>#N/A</v>
      </c>
    </row>
    <row r="28538" spans="10:13" x14ac:dyDescent="0.35">
      <c r="J28538" t="e">
        <f>wOBA+VLOOKUP(D28538,order[],2,FALSE)+VLOOKUP(IF(F28538&gt;7,8,IF(F28538=0,1,F28538)),pitches[],2,FALSE)+VLOOKUP(IF(E28538&gt;2,3,E28538),smatchups[],2,FALSE)</f>
        <v>#N/A</v>
      </c>
      <c r="K28538" t="e">
        <f t="shared" si="1379"/>
        <v>#N/A</v>
      </c>
      <c r="L28538" t="e">
        <f t="shared" si="1378"/>
        <v>#N/A</v>
      </c>
      <c r="M28538" t="e">
        <f t="shared" si="1380"/>
        <v>#N/A</v>
      </c>
    </row>
    <row r="28539" spans="10:13" x14ac:dyDescent="0.35">
      <c r="J28539" t="e">
        <f>wOBA+VLOOKUP(D28539,order[],2,FALSE)+VLOOKUP(IF(F28539&gt;7,8,IF(F28539=0,1,F28539)),pitches[],2,FALSE)+VLOOKUP(IF(E28539&gt;2,3,E28539),smatchups[],2,FALSE)</f>
        <v>#N/A</v>
      </c>
      <c r="K28539" t="e">
        <f t="shared" si="1379"/>
        <v>#N/A</v>
      </c>
      <c r="L28539" t="e">
        <f t="shared" si="1378"/>
        <v>#N/A</v>
      </c>
      <c r="M28539" t="e">
        <f t="shared" si="1380"/>
        <v>#N/A</v>
      </c>
    </row>
    <row r="28540" spans="10:13" x14ac:dyDescent="0.35">
      <c r="J28540" t="e">
        <f>wOBA+VLOOKUP(D28540,order[],2,FALSE)+VLOOKUP(IF(F28540&gt;7,8,IF(F28540=0,1,F28540)),pitches[],2,FALSE)+VLOOKUP(IF(E28540&gt;2,3,E28540),smatchups[],2,FALSE)</f>
        <v>#N/A</v>
      </c>
      <c r="K28540" t="e">
        <f t="shared" si="1379"/>
        <v>#N/A</v>
      </c>
      <c r="L28540" t="e">
        <f t="shared" si="1378"/>
        <v>#N/A</v>
      </c>
      <c r="M28540" t="e">
        <f t="shared" si="1380"/>
        <v>#N/A</v>
      </c>
    </row>
    <row r="28541" spans="10:13" x14ac:dyDescent="0.35">
      <c r="J28541" t="e">
        <f>wOBA+VLOOKUP(D28541,order[],2,FALSE)+VLOOKUP(IF(F28541&gt;7,8,IF(F28541=0,1,F28541)),pitches[],2,FALSE)+VLOOKUP(IF(E28541&gt;2,3,E28541),smatchups[],2,FALSE)</f>
        <v>#N/A</v>
      </c>
      <c r="K28541" t="e">
        <f t="shared" si="1379"/>
        <v>#N/A</v>
      </c>
      <c r="L28541" t="e">
        <f t="shared" si="1378"/>
        <v>#N/A</v>
      </c>
      <c r="M28541" t="e">
        <f t="shared" si="1380"/>
        <v>#N/A</v>
      </c>
    </row>
    <row r="28542" spans="10:13" x14ac:dyDescent="0.35">
      <c r="J28542" t="e">
        <f>wOBA+VLOOKUP(D28542,order[],2,FALSE)+VLOOKUP(IF(F28542&gt;7,8,IF(F28542=0,1,F28542)),pitches[],2,FALSE)+VLOOKUP(IF(E28542&gt;2,3,E28542),smatchups[],2,FALSE)</f>
        <v>#N/A</v>
      </c>
      <c r="K28542" t="e">
        <f t="shared" si="1379"/>
        <v>#N/A</v>
      </c>
      <c r="L28542" t="e">
        <f t="shared" si="1378"/>
        <v>#N/A</v>
      </c>
      <c r="M28542" t="e">
        <f t="shared" si="1380"/>
        <v>#N/A</v>
      </c>
    </row>
    <row r="28543" spans="10:13" x14ac:dyDescent="0.35">
      <c r="J28543" t="e">
        <f>wOBA+VLOOKUP(D28543,order[],2,FALSE)+VLOOKUP(IF(F28543&gt;7,8,IF(F28543=0,1,F28543)),pitches[],2,FALSE)+VLOOKUP(IF(E28543&gt;2,3,E28543),smatchups[],2,FALSE)</f>
        <v>#N/A</v>
      </c>
      <c r="K28543" t="e">
        <f t="shared" si="1379"/>
        <v>#N/A</v>
      </c>
      <c r="L28543" t="e">
        <f t="shared" si="1378"/>
        <v>#N/A</v>
      </c>
      <c r="M28543" t="e">
        <f t="shared" si="1380"/>
        <v>#N/A</v>
      </c>
    </row>
    <row r="28544" spans="10:13" x14ac:dyDescent="0.35">
      <c r="J28544" t="e">
        <f>wOBA+VLOOKUP(D28544,order[],2,FALSE)+VLOOKUP(IF(F28544&gt;7,8,IF(F28544=0,1,F28544)),pitches[],2,FALSE)+VLOOKUP(IF(E28544&gt;2,3,E28544),smatchups[],2,FALSE)</f>
        <v>#N/A</v>
      </c>
      <c r="K28544" t="e">
        <f t="shared" si="1379"/>
        <v>#N/A</v>
      </c>
      <c r="L28544" t="e">
        <f t="shared" si="1378"/>
        <v>#N/A</v>
      </c>
      <c r="M28544" t="e">
        <f t="shared" si="1380"/>
        <v>#N/A</v>
      </c>
    </row>
    <row r="28545" spans="10:13" x14ac:dyDescent="0.35">
      <c r="J28545" t="e">
        <f>wOBA+VLOOKUP(D28545,order[],2,FALSE)+VLOOKUP(IF(F28545&gt;7,8,IF(F28545=0,1,F28545)),pitches[],2,FALSE)+VLOOKUP(IF(E28545&gt;2,3,E28545),smatchups[],2,FALSE)</f>
        <v>#N/A</v>
      </c>
      <c r="K28545" t="e">
        <f t="shared" si="1379"/>
        <v>#N/A</v>
      </c>
      <c r="L28545" t="e">
        <f t="shared" si="1378"/>
        <v>#N/A</v>
      </c>
      <c r="M28545" t="e">
        <f t="shared" si="1380"/>
        <v>#N/A</v>
      </c>
    </row>
    <row r="28546" spans="10:13" x14ac:dyDescent="0.35">
      <c r="J28546" t="e">
        <f>wOBA+VLOOKUP(D28546,order[],2,FALSE)+VLOOKUP(IF(F28546&gt;7,8,IF(F28546=0,1,F28546)),pitches[],2,FALSE)+VLOOKUP(IF(E28546&gt;2,3,E28546),smatchups[],2,FALSE)</f>
        <v>#N/A</v>
      </c>
      <c r="K28546" t="e">
        <f t="shared" si="1379"/>
        <v>#N/A</v>
      </c>
      <c r="L28546" t="e">
        <f t="shared" ref="L28546:L28609" si="1381">IF(E28546=0,BF$1+BE$1*F28546,IF(E28546=1,BF$2+BE$2*F28546,IF(E28546=2,BF$3+BE$3*F28546,BF$4+BE$4*F28546)))+J28546</f>
        <v>#N/A</v>
      </c>
      <c r="M28546" t="e">
        <f t="shared" si="1380"/>
        <v>#N/A</v>
      </c>
    </row>
    <row r="28547" spans="10:13" x14ac:dyDescent="0.35">
      <c r="J28547" t="e">
        <f>wOBA+VLOOKUP(D28547,order[],2,FALSE)+VLOOKUP(IF(F28547&gt;7,8,IF(F28547=0,1,F28547)),pitches[],2,FALSE)+VLOOKUP(IF(E28547&gt;2,3,E28547),smatchups[],2,FALSE)</f>
        <v>#N/A</v>
      </c>
      <c r="K28547" t="e">
        <f t="shared" ref="K28547:K28610" si="1382">H28547-J28547</f>
        <v>#N/A</v>
      </c>
      <c r="L28547" t="e">
        <f t="shared" si="1381"/>
        <v>#N/A</v>
      </c>
      <c r="M28547" t="e">
        <f t="shared" ref="M28547:M28610" si="1383">H28547-L28547</f>
        <v>#N/A</v>
      </c>
    </row>
    <row r="28548" spans="10:13" x14ac:dyDescent="0.35">
      <c r="J28548" t="e">
        <f>wOBA+VLOOKUP(D28548,order[],2,FALSE)+VLOOKUP(IF(F28548&gt;7,8,IF(F28548=0,1,F28548)),pitches[],2,FALSE)+VLOOKUP(IF(E28548&gt;2,3,E28548),smatchups[],2,FALSE)</f>
        <v>#N/A</v>
      </c>
      <c r="K28548" t="e">
        <f t="shared" si="1382"/>
        <v>#N/A</v>
      </c>
      <c r="L28548" t="e">
        <f t="shared" si="1381"/>
        <v>#N/A</v>
      </c>
      <c r="M28548" t="e">
        <f t="shared" si="1383"/>
        <v>#N/A</v>
      </c>
    </row>
    <row r="28549" spans="10:13" x14ac:dyDescent="0.35">
      <c r="J28549" t="e">
        <f>wOBA+VLOOKUP(D28549,order[],2,FALSE)+VLOOKUP(IF(F28549&gt;7,8,IF(F28549=0,1,F28549)),pitches[],2,FALSE)+VLOOKUP(IF(E28549&gt;2,3,E28549),smatchups[],2,FALSE)</f>
        <v>#N/A</v>
      </c>
      <c r="K28549" t="e">
        <f t="shared" si="1382"/>
        <v>#N/A</v>
      </c>
      <c r="L28549" t="e">
        <f t="shared" si="1381"/>
        <v>#N/A</v>
      </c>
      <c r="M28549" t="e">
        <f t="shared" si="1383"/>
        <v>#N/A</v>
      </c>
    </row>
    <row r="28550" spans="10:13" x14ac:dyDescent="0.35">
      <c r="J28550" t="e">
        <f>wOBA+VLOOKUP(D28550,order[],2,FALSE)+VLOOKUP(IF(F28550&gt;7,8,IF(F28550=0,1,F28550)),pitches[],2,FALSE)+VLOOKUP(IF(E28550&gt;2,3,E28550),smatchups[],2,FALSE)</f>
        <v>#N/A</v>
      </c>
      <c r="K28550" t="e">
        <f t="shared" si="1382"/>
        <v>#N/A</v>
      </c>
      <c r="L28550" t="e">
        <f t="shared" si="1381"/>
        <v>#N/A</v>
      </c>
      <c r="M28550" t="e">
        <f t="shared" si="1383"/>
        <v>#N/A</v>
      </c>
    </row>
    <row r="28551" spans="10:13" x14ac:dyDescent="0.35">
      <c r="J28551" t="e">
        <f>wOBA+VLOOKUP(D28551,order[],2,FALSE)+VLOOKUP(IF(F28551&gt;7,8,IF(F28551=0,1,F28551)),pitches[],2,FALSE)+VLOOKUP(IF(E28551&gt;2,3,E28551),smatchups[],2,FALSE)</f>
        <v>#N/A</v>
      </c>
      <c r="K28551" t="e">
        <f t="shared" si="1382"/>
        <v>#N/A</v>
      </c>
      <c r="L28551" t="e">
        <f t="shared" si="1381"/>
        <v>#N/A</v>
      </c>
      <c r="M28551" t="e">
        <f t="shared" si="1383"/>
        <v>#N/A</v>
      </c>
    </row>
    <row r="28552" spans="10:13" x14ac:dyDescent="0.35">
      <c r="J28552" t="e">
        <f>wOBA+VLOOKUP(D28552,order[],2,FALSE)+VLOOKUP(IF(F28552&gt;7,8,IF(F28552=0,1,F28552)),pitches[],2,FALSE)+VLOOKUP(IF(E28552&gt;2,3,E28552),smatchups[],2,FALSE)</f>
        <v>#N/A</v>
      </c>
      <c r="K28552" t="e">
        <f t="shared" si="1382"/>
        <v>#N/A</v>
      </c>
      <c r="L28552" t="e">
        <f t="shared" si="1381"/>
        <v>#N/A</v>
      </c>
      <c r="M28552" t="e">
        <f t="shared" si="1383"/>
        <v>#N/A</v>
      </c>
    </row>
    <row r="28553" spans="10:13" x14ac:dyDescent="0.35">
      <c r="J28553" t="e">
        <f>wOBA+VLOOKUP(D28553,order[],2,FALSE)+VLOOKUP(IF(F28553&gt;7,8,IF(F28553=0,1,F28553)),pitches[],2,FALSE)+VLOOKUP(IF(E28553&gt;2,3,E28553),smatchups[],2,FALSE)</f>
        <v>#N/A</v>
      </c>
      <c r="K28553" t="e">
        <f t="shared" si="1382"/>
        <v>#N/A</v>
      </c>
      <c r="L28553" t="e">
        <f t="shared" si="1381"/>
        <v>#N/A</v>
      </c>
      <c r="M28553" t="e">
        <f t="shared" si="1383"/>
        <v>#N/A</v>
      </c>
    </row>
    <row r="28554" spans="10:13" x14ac:dyDescent="0.35">
      <c r="J28554" t="e">
        <f>wOBA+VLOOKUP(D28554,order[],2,FALSE)+VLOOKUP(IF(F28554&gt;7,8,IF(F28554=0,1,F28554)),pitches[],2,FALSE)+VLOOKUP(IF(E28554&gt;2,3,E28554),smatchups[],2,FALSE)</f>
        <v>#N/A</v>
      </c>
      <c r="K28554" t="e">
        <f t="shared" si="1382"/>
        <v>#N/A</v>
      </c>
      <c r="L28554" t="e">
        <f t="shared" si="1381"/>
        <v>#N/A</v>
      </c>
      <c r="M28554" t="e">
        <f t="shared" si="1383"/>
        <v>#N/A</v>
      </c>
    </row>
    <row r="28555" spans="10:13" x14ac:dyDescent="0.35">
      <c r="J28555" t="e">
        <f>wOBA+VLOOKUP(D28555,order[],2,FALSE)+VLOOKUP(IF(F28555&gt;7,8,IF(F28555=0,1,F28555)),pitches[],2,FALSE)+VLOOKUP(IF(E28555&gt;2,3,E28555),smatchups[],2,FALSE)</f>
        <v>#N/A</v>
      </c>
      <c r="K28555" t="e">
        <f t="shared" si="1382"/>
        <v>#N/A</v>
      </c>
      <c r="L28555" t="e">
        <f t="shared" si="1381"/>
        <v>#N/A</v>
      </c>
      <c r="M28555" t="e">
        <f t="shared" si="1383"/>
        <v>#N/A</v>
      </c>
    </row>
    <row r="28556" spans="10:13" x14ac:dyDescent="0.35">
      <c r="J28556" t="e">
        <f>wOBA+VLOOKUP(D28556,order[],2,FALSE)+VLOOKUP(IF(F28556&gt;7,8,IF(F28556=0,1,F28556)),pitches[],2,FALSE)+VLOOKUP(IF(E28556&gt;2,3,E28556),smatchups[],2,FALSE)</f>
        <v>#N/A</v>
      </c>
      <c r="K28556" t="e">
        <f t="shared" si="1382"/>
        <v>#N/A</v>
      </c>
      <c r="L28556" t="e">
        <f t="shared" si="1381"/>
        <v>#N/A</v>
      </c>
      <c r="M28556" t="e">
        <f t="shared" si="1383"/>
        <v>#N/A</v>
      </c>
    </row>
    <row r="28557" spans="10:13" x14ac:dyDescent="0.35">
      <c r="J28557" t="e">
        <f>wOBA+VLOOKUP(D28557,order[],2,FALSE)+VLOOKUP(IF(F28557&gt;7,8,IF(F28557=0,1,F28557)),pitches[],2,FALSE)+VLOOKUP(IF(E28557&gt;2,3,E28557),smatchups[],2,FALSE)</f>
        <v>#N/A</v>
      </c>
      <c r="K28557" t="e">
        <f t="shared" si="1382"/>
        <v>#N/A</v>
      </c>
      <c r="L28557" t="e">
        <f t="shared" si="1381"/>
        <v>#N/A</v>
      </c>
      <c r="M28557" t="e">
        <f t="shared" si="1383"/>
        <v>#N/A</v>
      </c>
    </row>
    <row r="28558" spans="10:13" x14ac:dyDescent="0.35">
      <c r="J28558" t="e">
        <f>wOBA+VLOOKUP(D28558,order[],2,FALSE)+VLOOKUP(IF(F28558&gt;7,8,IF(F28558=0,1,F28558)),pitches[],2,FALSE)+VLOOKUP(IF(E28558&gt;2,3,E28558),smatchups[],2,FALSE)</f>
        <v>#N/A</v>
      </c>
      <c r="K28558" t="e">
        <f t="shared" si="1382"/>
        <v>#N/A</v>
      </c>
      <c r="L28558" t="e">
        <f t="shared" si="1381"/>
        <v>#N/A</v>
      </c>
      <c r="M28558" t="e">
        <f t="shared" si="1383"/>
        <v>#N/A</v>
      </c>
    </row>
    <row r="28559" spans="10:13" x14ac:dyDescent="0.35">
      <c r="J28559" t="e">
        <f>wOBA+VLOOKUP(D28559,order[],2,FALSE)+VLOOKUP(IF(F28559&gt;7,8,IF(F28559=0,1,F28559)),pitches[],2,FALSE)+VLOOKUP(IF(E28559&gt;2,3,E28559),smatchups[],2,FALSE)</f>
        <v>#N/A</v>
      </c>
      <c r="K28559" t="e">
        <f t="shared" si="1382"/>
        <v>#N/A</v>
      </c>
      <c r="L28559" t="e">
        <f t="shared" si="1381"/>
        <v>#N/A</v>
      </c>
      <c r="M28559" t="e">
        <f t="shared" si="1383"/>
        <v>#N/A</v>
      </c>
    </row>
    <row r="28560" spans="10:13" x14ac:dyDescent="0.35">
      <c r="J28560" t="e">
        <f>wOBA+VLOOKUP(D28560,order[],2,FALSE)+VLOOKUP(IF(F28560&gt;7,8,IF(F28560=0,1,F28560)),pitches[],2,FALSE)+VLOOKUP(IF(E28560&gt;2,3,E28560),smatchups[],2,FALSE)</f>
        <v>#N/A</v>
      </c>
      <c r="K28560" t="e">
        <f t="shared" si="1382"/>
        <v>#N/A</v>
      </c>
      <c r="L28560" t="e">
        <f t="shared" si="1381"/>
        <v>#N/A</v>
      </c>
      <c r="M28560" t="e">
        <f t="shared" si="1383"/>
        <v>#N/A</v>
      </c>
    </row>
    <row r="28561" spans="10:13" x14ac:dyDescent="0.35">
      <c r="J28561" t="e">
        <f>wOBA+VLOOKUP(D28561,order[],2,FALSE)+VLOOKUP(IF(F28561&gt;7,8,IF(F28561=0,1,F28561)),pitches[],2,FALSE)+VLOOKUP(IF(E28561&gt;2,3,E28561),smatchups[],2,FALSE)</f>
        <v>#N/A</v>
      </c>
      <c r="K28561" t="e">
        <f t="shared" si="1382"/>
        <v>#N/A</v>
      </c>
      <c r="L28561" t="e">
        <f t="shared" si="1381"/>
        <v>#N/A</v>
      </c>
      <c r="M28561" t="e">
        <f t="shared" si="1383"/>
        <v>#N/A</v>
      </c>
    </row>
    <row r="28562" spans="10:13" x14ac:dyDescent="0.35">
      <c r="J28562" t="e">
        <f>wOBA+VLOOKUP(D28562,order[],2,FALSE)+VLOOKUP(IF(F28562&gt;7,8,IF(F28562=0,1,F28562)),pitches[],2,FALSE)+VLOOKUP(IF(E28562&gt;2,3,E28562),smatchups[],2,FALSE)</f>
        <v>#N/A</v>
      </c>
      <c r="K28562" t="e">
        <f t="shared" si="1382"/>
        <v>#N/A</v>
      </c>
      <c r="L28562" t="e">
        <f t="shared" si="1381"/>
        <v>#N/A</v>
      </c>
      <c r="M28562" t="e">
        <f t="shared" si="1383"/>
        <v>#N/A</v>
      </c>
    </row>
    <row r="28563" spans="10:13" x14ac:dyDescent="0.35">
      <c r="J28563" t="e">
        <f>wOBA+VLOOKUP(D28563,order[],2,FALSE)+VLOOKUP(IF(F28563&gt;7,8,IF(F28563=0,1,F28563)),pitches[],2,FALSE)+VLOOKUP(IF(E28563&gt;2,3,E28563),smatchups[],2,FALSE)</f>
        <v>#N/A</v>
      </c>
      <c r="K28563" t="e">
        <f t="shared" si="1382"/>
        <v>#N/A</v>
      </c>
      <c r="L28563" t="e">
        <f t="shared" si="1381"/>
        <v>#N/A</v>
      </c>
      <c r="M28563" t="e">
        <f t="shared" si="1383"/>
        <v>#N/A</v>
      </c>
    </row>
    <row r="28564" spans="10:13" x14ac:dyDescent="0.35">
      <c r="J28564" t="e">
        <f>wOBA+VLOOKUP(D28564,order[],2,FALSE)+VLOOKUP(IF(F28564&gt;7,8,IF(F28564=0,1,F28564)),pitches[],2,FALSE)+VLOOKUP(IF(E28564&gt;2,3,E28564),smatchups[],2,FALSE)</f>
        <v>#N/A</v>
      </c>
      <c r="K28564" t="e">
        <f t="shared" si="1382"/>
        <v>#N/A</v>
      </c>
      <c r="L28564" t="e">
        <f t="shared" si="1381"/>
        <v>#N/A</v>
      </c>
      <c r="M28564" t="e">
        <f t="shared" si="1383"/>
        <v>#N/A</v>
      </c>
    </row>
    <row r="28565" spans="10:13" x14ac:dyDescent="0.35">
      <c r="J28565" t="e">
        <f>wOBA+VLOOKUP(D28565,order[],2,FALSE)+VLOOKUP(IF(F28565&gt;7,8,IF(F28565=0,1,F28565)),pitches[],2,FALSE)+VLOOKUP(IF(E28565&gt;2,3,E28565),smatchups[],2,FALSE)</f>
        <v>#N/A</v>
      </c>
      <c r="K28565" t="e">
        <f t="shared" si="1382"/>
        <v>#N/A</v>
      </c>
      <c r="L28565" t="e">
        <f t="shared" si="1381"/>
        <v>#N/A</v>
      </c>
      <c r="M28565" t="e">
        <f t="shared" si="1383"/>
        <v>#N/A</v>
      </c>
    </row>
    <row r="28566" spans="10:13" x14ac:dyDescent="0.35">
      <c r="J28566" t="e">
        <f>wOBA+VLOOKUP(D28566,order[],2,FALSE)+VLOOKUP(IF(F28566&gt;7,8,IF(F28566=0,1,F28566)),pitches[],2,FALSE)+VLOOKUP(IF(E28566&gt;2,3,E28566),smatchups[],2,FALSE)</f>
        <v>#N/A</v>
      </c>
      <c r="K28566" t="e">
        <f t="shared" si="1382"/>
        <v>#N/A</v>
      </c>
      <c r="L28566" t="e">
        <f t="shared" si="1381"/>
        <v>#N/A</v>
      </c>
      <c r="M28566" t="e">
        <f t="shared" si="1383"/>
        <v>#N/A</v>
      </c>
    </row>
    <row r="28567" spans="10:13" x14ac:dyDescent="0.35">
      <c r="J28567" t="e">
        <f>wOBA+VLOOKUP(D28567,order[],2,FALSE)+VLOOKUP(IF(F28567&gt;7,8,IF(F28567=0,1,F28567)),pitches[],2,FALSE)+VLOOKUP(IF(E28567&gt;2,3,E28567),smatchups[],2,FALSE)</f>
        <v>#N/A</v>
      </c>
      <c r="K28567" t="e">
        <f t="shared" si="1382"/>
        <v>#N/A</v>
      </c>
      <c r="L28567" t="e">
        <f t="shared" si="1381"/>
        <v>#N/A</v>
      </c>
      <c r="M28567" t="e">
        <f t="shared" si="1383"/>
        <v>#N/A</v>
      </c>
    </row>
    <row r="28568" spans="10:13" x14ac:dyDescent="0.35">
      <c r="J28568" t="e">
        <f>wOBA+VLOOKUP(D28568,order[],2,FALSE)+VLOOKUP(IF(F28568&gt;7,8,IF(F28568=0,1,F28568)),pitches[],2,FALSE)+VLOOKUP(IF(E28568&gt;2,3,E28568),smatchups[],2,FALSE)</f>
        <v>#N/A</v>
      </c>
      <c r="K28568" t="e">
        <f t="shared" si="1382"/>
        <v>#N/A</v>
      </c>
      <c r="L28568" t="e">
        <f t="shared" si="1381"/>
        <v>#N/A</v>
      </c>
      <c r="M28568" t="e">
        <f t="shared" si="1383"/>
        <v>#N/A</v>
      </c>
    </row>
    <row r="28569" spans="10:13" x14ac:dyDescent="0.35">
      <c r="J28569" t="e">
        <f>wOBA+VLOOKUP(D28569,order[],2,FALSE)+VLOOKUP(IF(F28569&gt;7,8,IF(F28569=0,1,F28569)),pitches[],2,FALSE)+VLOOKUP(IF(E28569&gt;2,3,E28569),smatchups[],2,FALSE)</f>
        <v>#N/A</v>
      </c>
      <c r="K28569" t="e">
        <f t="shared" si="1382"/>
        <v>#N/A</v>
      </c>
      <c r="L28569" t="e">
        <f t="shared" si="1381"/>
        <v>#N/A</v>
      </c>
      <c r="M28569" t="e">
        <f t="shared" si="1383"/>
        <v>#N/A</v>
      </c>
    </row>
    <row r="28570" spans="10:13" x14ac:dyDescent="0.35">
      <c r="J28570" t="e">
        <f>wOBA+VLOOKUP(D28570,order[],2,FALSE)+VLOOKUP(IF(F28570&gt;7,8,IF(F28570=0,1,F28570)),pitches[],2,FALSE)+VLOOKUP(IF(E28570&gt;2,3,E28570),smatchups[],2,FALSE)</f>
        <v>#N/A</v>
      </c>
      <c r="K28570" t="e">
        <f t="shared" si="1382"/>
        <v>#N/A</v>
      </c>
      <c r="L28570" t="e">
        <f t="shared" si="1381"/>
        <v>#N/A</v>
      </c>
      <c r="M28570" t="e">
        <f t="shared" si="1383"/>
        <v>#N/A</v>
      </c>
    </row>
    <row r="28571" spans="10:13" x14ac:dyDescent="0.35">
      <c r="J28571" t="e">
        <f>wOBA+VLOOKUP(D28571,order[],2,FALSE)+VLOOKUP(IF(F28571&gt;7,8,IF(F28571=0,1,F28571)),pitches[],2,FALSE)+VLOOKUP(IF(E28571&gt;2,3,E28571),smatchups[],2,FALSE)</f>
        <v>#N/A</v>
      </c>
      <c r="K28571" t="e">
        <f t="shared" si="1382"/>
        <v>#N/A</v>
      </c>
      <c r="L28571" t="e">
        <f t="shared" si="1381"/>
        <v>#N/A</v>
      </c>
      <c r="M28571" t="e">
        <f t="shared" si="1383"/>
        <v>#N/A</v>
      </c>
    </row>
    <row r="28572" spans="10:13" x14ac:dyDescent="0.35">
      <c r="J28572" t="e">
        <f>wOBA+VLOOKUP(D28572,order[],2,FALSE)+VLOOKUP(IF(F28572&gt;7,8,IF(F28572=0,1,F28572)),pitches[],2,FALSE)+VLOOKUP(IF(E28572&gt;2,3,E28572),smatchups[],2,FALSE)</f>
        <v>#N/A</v>
      </c>
      <c r="K28572" t="e">
        <f t="shared" si="1382"/>
        <v>#N/A</v>
      </c>
      <c r="L28572" t="e">
        <f t="shared" si="1381"/>
        <v>#N/A</v>
      </c>
      <c r="M28572" t="e">
        <f t="shared" si="1383"/>
        <v>#N/A</v>
      </c>
    </row>
    <row r="28573" spans="10:13" x14ac:dyDescent="0.35">
      <c r="J28573" t="e">
        <f>wOBA+VLOOKUP(D28573,order[],2,FALSE)+VLOOKUP(IF(F28573&gt;7,8,IF(F28573=0,1,F28573)),pitches[],2,FALSE)+VLOOKUP(IF(E28573&gt;2,3,E28573),smatchups[],2,FALSE)</f>
        <v>#N/A</v>
      </c>
      <c r="K28573" t="e">
        <f t="shared" si="1382"/>
        <v>#N/A</v>
      </c>
      <c r="L28573" t="e">
        <f t="shared" si="1381"/>
        <v>#N/A</v>
      </c>
      <c r="M28573" t="e">
        <f t="shared" si="1383"/>
        <v>#N/A</v>
      </c>
    </row>
    <row r="28574" spans="10:13" x14ac:dyDescent="0.35">
      <c r="J28574" t="e">
        <f>wOBA+VLOOKUP(D28574,order[],2,FALSE)+VLOOKUP(IF(F28574&gt;7,8,IF(F28574=0,1,F28574)),pitches[],2,FALSE)+VLOOKUP(IF(E28574&gt;2,3,E28574),smatchups[],2,FALSE)</f>
        <v>#N/A</v>
      </c>
      <c r="K28574" t="e">
        <f t="shared" si="1382"/>
        <v>#N/A</v>
      </c>
      <c r="L28574" t="e">
        <f t="shared" si="1381"/>
        <v>#N/A</v>
      </c>
      <c r="M28574" t="e">
        <f t="shared" si="1383"/>
        <v>#N/A</v>
      </c>
    </row>
    <row r="28575" spans="10:13" x14ac:dyDescent="0.35">
      <c r="J28575" t="e">
        <f>wOBA+VLOOKUP(D28575,order[],2,FALSE)+VLOOKUP(IF(F28575&gt;7,8,IF(F28575=0,1,F28575)),pitches[],2,FALSE)+VLOOKUP(IF(E28575&gt;2,3,E28575),smatchups[],2,FALSE)</f>
        <v>#N/A</v>
      </c>
      <c r="K28575" t="e">
        <f t="shared" si="1382"/>
        <v>#N/A</v>
      </c>
      <c r="L28575" t="e">
        <f t="shared" si="1381"/>
        <v>#N/A</v>
      </c>
      <c r="M28575" t="e">
        <f t="shared" si="1383"/>
        <v>#N/A</v>
      </c>
    </row>
    <row r="28576" spans="10:13" x14ac:dyDescent="0.35">
      <c r="J28576" t="e">
        <f>wOBA+VLOOKUP(D28576,order[],2,FALSE)+VLOOKUP(IF(F28576&gt;7,8,IF(F28576=0,1,F28576)),pitches[],2,FALSE)+VLOOKUP(IF(E28576&gt;2,3,E28576),smatchups[],2,FALSE)</f>
        <v>#N/A</v>
      </c>
      <c r="K28576" t="e">
        <f t="shared" si="1382"/>
        <v>#N/A</v>
      </c>
      <c r="L28576" t="e">
        <f t="shared" si="1381"/>
        <v>#N/A</v>
      </c>
      <c r="M28576" t="e">
        <f t="shared" si="1383"/>
        <v>#N/A</v>
      </c>
    </row>
    <row r="28577" spans="10:13" x14ac:dyDescent="0.35">
      <c r="J28577" t="e">
        <f>wOBA+VLOOKUP(D28577,order[],2,FALSE)+VLOOKUP(IF(F28577&gt;7,8,IF(F28577=0,1,F28577)),pitches[],2,FALSE)+VLOOKUP(IF(E28577&gt;2,3,E28577),smatchups[],2,FALSE)</f>
        <v>#N/A</v>
      </c>
      <c r="K28577" t="e">
        <f t="shared" si="1382"/>
        <v>#N/A</v>
      </c>
      <c r="L28577" t="e">
        <f t="shared" si="1381"/>
        <v>#N/A</v>
      </c>
      <c r="M28577" t="e">
        <f t="shared" si="1383"/>
        <v>#N/A</v>
      </c>
    </row>
    <row r="28578" spans="10:13" x14ac:dyDescent="0.35">
      <c r="J28578" t="e">
        <f>wOBA+VLOOKUP(D28578,order[],2,FALSE)+VLOOKUP(IF(F28578&gt;7,8,IF(F28578=0,1,F28578)),pitches[],2,FALSE)+VLOOKUP(IF(E28578&gt;2,3,E28578),smatchups[],2,FALSE)</f>
        <v>#N/A</v>
      </c>
      <c r="K28578" t="e">
        <f t="shared" si="1382"/>
        <v>#N/A</v>
      </c>
      <c r="L28578" t="e">
        <f t="shared" si="1381"/>
        <v>#N/A</v>
      </c>
      <c r="M28578" t="e">
        <f t="shared" si="1383"/>
        <v>#N/A</v>
      </c>
    </row>
    <row r="28579" spans="10:13" x14ac:dyDescent="0.35">
      <c r="J28579" t="e">
        <f>wOBA+VLOOKUP(D28579,order[],2,FALSE)+VLOOKUP(IF(F28579&gt;7,8,IF(F28579=0,1,F28579)),pitches[],2,FALSE)+VLOOKUP(IF(E28579&gt;2,3,E28579),smatchups[],2,FALSE)</f>
        <v>#N/A</v>
      </c>
      <c r="K28579" t="e">
        <f t="shared" si="1382"/>
        <v>#N/A</v>
      </c>
      <c r="L28579" t="e">
        <f t="shared" si="1381"/>
        <v>#N/A</v>
      </c>
      <c r="M28579" t="e">
        <f t="shared" si="1383"/>
        <v>#N/A</v>
      </c>
    </row>
    <row r="28580" spans="10:13" x14ac:dyDescent="0.35">
      <c r="J28580" t="e">
        <f>wOBA+VLOOKUP(D28580,order[],2,FALSE)+VLOOKUP(IF(F28580&gt;7,8,IF(F28580=0,1,F28580)),pitches[],2,FALSE)+VLOOKUP(IF(E28580&gt;2,3,E28580),smatchups[],2,FALSE)</f>
        <v>#N/A</v>
      </c>
      <c r="K28580" t="e">
        <f t="shared" si="1382"/>
        <v>#N/A</v>
      </c>
      <c r="L28580" t="e">
        <f t="shared" si="1381"/>
        <v>#N/A</v>
      </c>
      <c r="M28580" t="e">
        <f t="shared" si="1383"/>
        <v>#N/A</v>
      </c>
    </row>
    <row r="28581" spans="10:13" x14ac:dyDescent="0.35">
      <c r="J28581" t="e">
        <f>wOBA+VLOOKUP(D28581,order[],2,FALSE)+VLOOKUP(IF(F28581&gt;7,8,IF(F28581=0,1,F28581)),pitches[],2,FALSE)+VLOOKUP(IF(E28581&gt;2,3,E28581),smatchups[],2,FALSE)</f>
        <v>#N/A</v>
      </c>
      <c r="K28581" t="e">
        <f t="shared" si="1382"/>
        <v>#N/A</v>
      </c>
      <c r="L28581" t="e">
        <f t="shared" si="1381"/>
        <v>#N/A</v>
      </c>
      <c r="M28581" t="e">
        <f t="shared" si="1383"/>
        <v>#N/A</v>
      </c>
    </row>
    <row r="28582" spans="10:13" x14ac:dyDescent="0.35">
      <c r="J28582" t="e">
        <f>wOBA+VLOOKUP(D28582,order[],2,FALSE)+VLOOKUP(IF(F28582&gt;7,8,IF(F28582=0,1,F28582)),pitches[],2,FALSE)+VLOOKUP(IF(E28582&gt;2,3,E28582),smatchups[],2,FALSE)</f>
        <v>#N/A</v>
      </c>
      <c r="K28582" t="e">
        <f t="shared" si="1382"/>
        <v>#N/A</v>
      </c>
      <c r="L28582" t="e">
        <f t="shared" si="1381"/>
        <v>#N/A</v>
      </c>
      <c r="M28582" t="e">
        <f t="shared" si="1383"/>
        <v>#N/A</v>
      </c>
    </row>
    <row r="28583" spans="10:13" x14ac:dyDescent="0.35">
      <c r="J28583" t="e">
        <f>wOBA+VLOOKUP(D28583,order[],2,FALSE)+VLOOKUP(IF(F28583&gt;7,8,IF(F28583=0,1,F28583)),pitches[],2,FALSE)+VLOOKUP(IF(E28583&gt;2,3,E28583),smatchups[],2,FALSE)</f>
        <v>#N/A</v>
      </c>
      <c r="K28583" t="e">
        <f t="shared" si="1382"/>
        <v>#N/A</v>
      </c>
      <c r="L28583" t="e">
        <f t="shared" si="1381"/>
        <v>#N/A</v>
      </c>
      <c r="M28583" t="e">
        <f t="shared" si="1383"/>
        <v>#N/A</v>
      </c>
    </row>
    <row r="28584" spans="10:13" x14ac:dyDescent="0.35">
      <c r="J28584" t="e">
        <f>wOBA+VLOOKUP(D28584,order[],2,FALSE)+VLOOKUP(IF(F28584&gt;7,8,IF(F28584=0,1,F28584)),pitches[],2,FALSE)+VLOOKUP(IF(E28584&gt;2,3,E28584),smatchups[],2,FALSE)</f>
        <v>#N/A</v>
      </c>
      <c r="K28584" t="e">
        <f t="shared" si="1382"/>
        <v>#N/A</v>
      </c>
      <c r="L28584" t="e">
        <f t="shared" si="1381"/>
        <v>#N/A</v>
      </c>
      <c r="M28584" t="e">
        <f t="shared" si="1383"/>
        <v>#N/A</v>
      </c>
    </row>
    <row r="28585" spans="10:13" x14ac:dyDescent="0.35">
      <c r="J28585" t="e">
        <f>wOBA+VLOOKUP(D28585,order[],2,FALSE)+VLOOKUP(IF(F28585&gt;7,8,IF(F28585=0,1,F28585)),pitches[],2,FALSE)+VLOOKUP(IF(E28585&gt;2,3,E28585),smatchups[],2,FALSE)</f>
        <v>#N/A</v>
      </c>
      <c r="K28585" t="e">
        <f t="shared" si="1382"/>
        <v>#N/A</v>
      </c>
      <c r="L28585" t="e">
        <f t="shared" si="1381"/>
        <v>#N/A</v>
      </c>
      <c r="M28585" t="e">
        <f t="shared" si="1383"/>
        <v>#N/A</v>
      </c>
    </row>
    <row r="28586" spans="10:13" x14ac:dyDescent="0.35">
      <c r="J28586" t="e">
        <f>wOBA+VLOOKUP(D28586,order[],2,FALSE)+VLOOKUP(IF(F28586&gt;7,8,IF(F28586=0,1,F28586)),pitches[],2,FALSE)+VLOOKUP(IF(E28586&gt;2,3,E28586),smatchups[],2,FALSE)</f>
        <v>#N/A</v>
      </c>
      <c r="K28586" t="e">
        <f t="shared" si="1382"/>
        <v>#N/A</v>
      </c>
      <c r="L28586" t="e">
        <f t="shared" si="1381"/>
        <v>#N/A</v>
      </c>
      <c r="M28586" t="e">
        <f t="shared" si="1383"/>
        <v>#N/A</v>
      </c>
    </row>
    <row r="28587" spans="10:13" x14ac:dyDescent="0.35">
      <c r="J28587" t="e">
        <f>wOBA+VLOOKUP(D28587,order[],2,FALSE)+VLOOKUP(IF(F28587&gt;7,8,IF(F28587=0,1,F28587)),pitches[],2,FALSE)+VLOOKUP(IF(E28587&gt;2,3,E28587),smatchups[],2,FALSE)</f>
        <v>#N/A</v>
      </c>
      <c r="K28587" t="e">
        <f t="shared" si="1382"/>
        <v>#N/A</v>
      </c>
      <c r="L28587" t="e">
        <f t="shared" si="1381"/>
        <v>#N/A</v>
      </c>
      <c r="M28587" t="e">
        <f t="shared" si="1383"/>
        <v>#N/A</v>
      </c>
    </row>
    <row r="28588" spans="10:13" x14ac:dyDescent="0.35">
      <c r="J28588" t="e">
        <f>wOBA+VLOOKUP(D28588,order[],2,FALSE)+VLOOKUP(IF(F28588&gt;7,8,IF(F28588=0,1,F28588)),pitches[],2,FALSE)+VLOOKUP(IF(E28588&gt;2,3,E28588),smatchups[],2,FALSE)</f>
        <v>#N/A</v>
      </c>
      <c r="K28588" t="e">
        <f t="shared" si="1382"/>
        <v>#N/A</v>
      </c>
      <c r="L28588" t="e">
        <f t="shared" si="1381"/>
        <v>#N/A</v>
      </c>
      <c r="M28588" t="e">
        <f t="shared" si="1383"/>
        <v>#N/A</v>
      </c>
    </row>
    <row r="28589" spans="10:13" x14ac:dyDescent="0.35">
      <c r="J28589" t="e">
        <f>wOBA+VLOOKUP(D28589,order[],2,FALSE)+VLOOKUP(IF(F28589&gt;7,8,IF(F28589=0,1,F28589)),pitches[],2,FALSE)+VLOOKUP(IF(E28589&gt;2,3,E28589),smatchups[],2,FALSE)</f>
        <v>#N/A</v>
      </c>
      <c r="K28589" t="e">
        <f t="shared" si="1382"/>
        <v>#N/A</v>
      </c>
      <c r="L28589" t="e">
        <f t="shared" si="1381"/>
        <v>#N/A</v>
      </c>
      <c r="M28589" t="e">
        <f t="shared" si="1383"/>
        <v>#N/A</v>
      </c>
    </row>
    <row r="28590" spans="10:13" x14ac:dyDescent="0.35">
      <c r="J28590" t="e">
        <f>wOBA+VLOOKUP(D28590,order[],2,FALSE)+VLOOKUP(IF(F28590&gt;7,8,IF(F28590=0,1,F28590)),pitches[],2,FALSE)+VLOOKUP(IF(E28590&gt;2,3,E28590),smatchups[],2,FALSE)</f>
        <v>#N/A</v>
      </c>
      <c r="K28590" t="e">
        <f t="shared" si="1382"/>
        <v>#N/A</v>
      </c>
      <c r="L28590" t="e">
        <f t="shared" si="1381"/>
        <v>#N/A</v>
      </c>
      <c r="M28590" t="e">
        <f t="shared" si="1383"/>
        <v>#N/A</v>
      </c>
    </row>
    <row r="28591" spans="10:13" x14ac:dyDescent="0.35">
      <c r="J28591" t="e">
        <f>wOBA+VLOOKUP(D28591,order[],2,FALSE)+VLOOKUP(IF(F28591&gt;7,8,IF(F28591=0,1,F28591)),pitches[],2,FALSE)+VLOOKUP(IF(E28591&gt;2,3,E28591),smatchups[],2,FALSE)</f>
        <v>#N/A</v>
      </c>
      <c r="K28591" t="e">
        <f t="shared" si="1382"/>
        <v>#N/A</v>
      </c>
      <c r="L28591" t="e">
        <f t="shared" si="1381"/>
        <v>#N/A</v>
      </c>
      <c r="M28591" t="e">
        <f t="shared" si="1383"/>
        <v>#N/A</v>
      </c>
    </row>
    <row r="28592" spans="10:13" x14ac:dyDescent="0.35">
      <c r="J28592" t="e">
        <f>wOBA+VLOOKUP(D28592,order[],2,FALSE)+VLOOKUP(IF(F28592&gt;7,8,IF(F28592=0,1,F28592)),pitches[],2,FALSE)+VLOOKUP(IF(E28592&gt;2,3,E28592),smatchups[],2,FALSE)</f>
        <v>#N/A</v>
      </c>
      <c r="K28592" t="e">
        <f t="shared" si="1382"/>
        <v>#N/A</v>
      </c>
      <c r="L28592" t="e">
        <f t="shared" si="1381"/>
        <v>#N/A</v>
      </c>
      <c r="M28592" t="e">
        <f t="shared" si="1383"/>
        <v>#N/A</v>
      </c>
    </row>
    <row r="28593" spans="10:13" x14ac:dyDescent="0.35">
      <c r="J28593" t="e">
        <f>wOBA+VLOOKUP(D28593,order[],2,FALSE)+VLOOKUP(IF(F28593&gt;7,8,IF(F28593=0,1,F28593)),pitches[],2,FALSE)+VLOOKUP(IF(E28593&gt;2,3,E28593),smatchups[],2,FALSE)</f>
        <v>#N/A</v>
      </c>
      <c r="K28593" t="e">
        <f t="shared" si="1382"/>
        <v>#N/A</v>
      </c>
      <c r="L28593" t="e">
        <f t="shared" si="1381"/>
        <v>#N/A</v>
      </c>
      <c r="M28593" t="e">
        <f t="shared" si="1383"/>
        <v>#N/A</v>
      </c>
    </row>
    <row r="28594" spans="10:13" x14ac:dyDescent="0.35">
      <c r="J28594" t="e">
        <f>wOBA+VLOOKUP(D28594,order[],2,FALSE)+VLOOKUP(IF(F28594&gt;7,8,IF(F28594=0,1,F28594)),pitches[],2,FALSE)+VLOOKUP(IF(E28594&gt;2,3,E28594),smatchups[],2,FALSE)</f>
        <v>#N/A</v>
      </c>
      <c r="K28594" t="e">
        <f t="shared" si="1382"/>
        <v>#N/A</v>
      </c>
      <c r="L28594" t="e">
        <f t="shared" si="1381"/>
        <v>#N/A</v>
      </c>
      <c r="M28594" t="e">
        <f t="shared" si="1383"/>
        <v>#N/A</v>
      </c>
    </row>
    <row r="28595" spans="10:13" x14ac:dyDescent="0.35">
      <c r="J28595" t="e">
        <f>wOBA+VLOOKUP(D28595,order[],2,FALSE)+VLOOKUP(IF(F28595&gt;7,8,IF(F28595=0,1,F28595)),pitches[],2,FALSE)+VLOOKUP(IF(E28595&gt;2,3,E28595),smatchups[],2,FALSE)</f>
        <v>#N/A</v>
      </c>
      <c r="K28595" t="e">
        <f t="shared" si="1382"/>
        <v>#N/A</v>
      </c>
      <c r="L28595" t="e">
        <f t="shared" si="1381"/>
        <v>#N/A</v>
      </c>
      <c r="M28595" t="e">
        <f t="shared" si="1383"/>
        <v>#N/A</v>
      </c>
    </row>
    <row r="28596" spans="10:13" x14ac:dyDescent="0.35">
      <c r="J28596" t="e">
        <f>wOBA+VLOOKUP(D28596,order[],2,FALSE)+VLOOKUP(IF(F28596&gt;7,8,IF(F28596=0,1,F28596)),pitches[],2,FALSE)+VLOOKUP(IF(E28596&gt;2,3,E28596),smatchups[],2,FALSE)</f>
        <v>#N/A</v>
      </c>
      <c r="K28596" t="e">
        <f t="shared" si="1382"/>
        <v>#N/A</v>
      </c>
      <c r="L28596" t="e">
        <f t="shared" si="1381"/>
        <v>#N/A</v>
      </c>
      <c r="M28596" t="e">
        <f t="shared" si="1383"/>
        <v>#N/A</v>
      </c>
    </row>
    <row r="28597" spans="10:13" x14ac:dyDescent="0.35">
      <c r="J28597" t="e">
        <f>wOBA+VLOOKUP(D28597,order[],2,FALSE)+VLOOKUP(IF(F28597&gt;7,8,IF(F28597=0,1,F28597)),pitches[],2,FALSE)+VLOOKUP(IF(E28597&gt;2,3,E28597),smatchups[],2,FALSE)</f>
        <v>#N/A</v>
      </c>
      <c r="K28597" t="e">
        <f t="shared" si="1382"/>
        <v>#N/A</v>
      </c>
      <c r="L28597" t="e">
        <f t="shared" si="1381"/>
        <v>#N/A</v>
      </c>
      <c r="M28597" t="e">
        <f t="shared" si="1383"/>
        <v>#N/A</v>
      </c>
    </row>
    <row r="28598" spans="10:13" x14ac:dyDescent="0.35">
      <c r="J28598" t="e">
        <f>wOBA+VLOOKUP(D28598,order[],2,FALSE)+VLOOKUP(IF(F28598&gt;7,8,IF(F28598=0,1,F28598)),pitches[],2,FALSE)+VLOOKUP(IF(E28598&gt;2,3,E28598),smatchups[],2,FALSE)</f>
        <v>#N/A</v>
      </c>
      <c r="K28598" t="e">
        <f t="shared" si="1382"/>
        <v>#N/A</v>
      </c>
      <c r="L28598" t="e">
        <f t="shared" si="1381"/>
        <v>#N/A</v>
      </c>
      <c r="M28598" t="e">
        <f t="shared" si="1383"/>
        <v>#N/A</v>
      </c>
    </row>
    <row r="28599" spans="10:13" x14ac:dyDescent="0.35">
      <c r="J28599" t="e">
        <f>wOBA+VLOOKUP(D28599,order[],2,FALSE)+VLOOKUP(IF(F28599&gt;7,8,IF(F28599=0,1,F28599)),pitches[],2,FALSE)+VLOOKUP(IF(E28599&gt;2,3,E28599),smatchups[],2,FALSE)</f>
        <v>#N/A</v>
      </c>
      <c r="K28599" t="e">
        <f t="shared" si="1382"/>
        <v>#N/A</v>
      </c>
      <c r="L28599" t="e">
        <f t="shared" si="1381"/>
        <v>#N/A</v>
      </c>
      <c r="M28599" t="e">
        <f t="shared" si="1383"/>
        <v>#N/A</v>
      </c>
    </row>
    <row r="28600" spans="10:13" x14ac:dyDescent="0.35">
      <c r="J28600" t="e">
        <f>wOBA+VLOOKUP(D28600,order[],2,FALSE)+VLOOKUP(IF(F28600&gt;7,8,IF(F28600=0,1,F28600)),pitches[],2,FALSE)+VLOOKUP(IF(E28600&gt;2,3,E28600),smatchups[],2,FALSE)</f>
        <v>#N/A</v>
      </c>
      <c r="K28600" t="e">
        <f t="shared" si="1382"/>
        <v>#N/A</v>
      </c>
      <c r="L28600" t="e">
        <f t="shared" si="1381"/>
        <v>#N/A</v>
      </c>
      <c r="M28600" t="e">
        <f t="shared" si="1383"/>
        <v>#N/A</v>
      </c>
    </row>
    <row r="28601" spans="10:13" x14ac:dyDescent="0.35">
      <c r="J28601" t="e">
        <f>wOBA+VLOOKUP(D28601,order[],2,FALSE)+VLOOKUP(IF(F28601&gt;7,8,IF(F28601=0,1,F28601)),pitches[],2,FALSE)+VLOOKUP(IF(E28601&gt;2,3,E28601),smatchups[],2,FALSE)</f>
        <v>#N/A</v>
      </c>
      <c r="K28601" t="e">
        <f t="shared" si="1382"/>
        <v>#N/A</v>
      </c>
      <c r="L28601" t="e">
        <f t="shared" si="1381"/>
        <v>#N/A</v>
      </c>
      <c r="M28601" t="e">
        <f t="shared" si="1383"/>
        <v>#N/A</v>
      </c>
    </row>
    <row r="28602" spans="10:13" x14ac:dyDescent="0.35">
      <c r="J28602" t="e">
        <f>wOBA+VLOOKUP(D28602,order[],2,FALSE)+VLOOKUP(IF(F28602&gt;7,8,IF(F28602=0,1,F28602)),pitches[],2,FALSE)+VLOOKUP(IF(E28602&gt;2,3,E28602),smatchups[],2,FALSE)</f>
        <v>#N/A</v>
      </c>
      <c r="K28602" t="e">
        <f t="shared" si="1382"/>
        <v>#N/A</v>
      </c>
      <c r="L28602" t="e">
        <f t="shared" si="1381"/>
        <v>#N/A</v>
      </c>
      <c r="M28602" t="e">
        <f t="shared" si="1383"/>
        <v>#N/A</v>
      </c>
    </row>
    <row r="28603" spans="10:13" x14ac:dyDescent="0.35">
      <c r="J28603" t="e">
        <f>wOBA+VLOOKUP(D28603,order[],2,FALSE)+VLOOKUP(IF(F28603&gt;7,8,IF(F28603=0,1,F28603)),pitches[],2,FALSE)+VLOOKUP(IF(E28603&gt;2,3,E28603),smatchups[],2,FALSE)</f>
        <v>#N/A</v>
      </c>
      <c r="K28603" t="e">
        <f t="shared" si="1382"/>
        <v>#N/A</v>
      </c>
      <c r="L28603" t="e">
        <f t="shared" si="1381"/>
        <v>#N/A</v>
      </c>
      <c r="M28603" t="e">
        <f t="shared" si="1383"/>
        <v>#N/A</v>
      </c>
    </row>
    <row r="28604" spans="10:13" x14ac:dyDescent="0.35">
      <c r="J28604" t="e">
        <f>wOBA+VLOOKUP(D28604,order[],2,FALSE)+VLOOKUP(IF(F28604&gt;7,8,IF(F28604=0,1,F28604)),pitches[],2,FALSE)+VLOOKUP(IF(E28604&gt;2,3,E28604),smatchups[],2,FALSE)</f>
        <v>#N/A</v>
      </c>
      <c r="K28604" t="e">
        <f t="shared" si="1382"/>
        <v>#N/A</v>
      </c>
      <c r="L28604" t="e">
        <f t="shared" si="1381"/>
        <v>#N/A</v>
      </c>
      <c r="M28604" t="e">
        <f t="shared" si="1383"/>
        <v>#N/A</v>
      </c>
    </row>
    <row r="28605" spans="10:13" x14ac:dyDescent="0.35">
      <c r="J28605" t="e">
        <f>wOBA+VLOOKUP(D28605,order[],2,FALSE)+VLOOKUP(IF(F28605&gt;7,8,IF(F28605=0,1,F28605)),pitches[],2,FALSE)+VLOOKUP(IF(E28605&gt;2,3,E28605),smatchups[],2,FALSE)</f>
        <v>#N/A</v>
      </c>
      <c r="K28605" t="e">
        <f t="shared" si="1382"/>
        <v>#N/A</v>
      </c>
      <c r="L28605" t="e">
        <f t="shared" si="1381"/>
        <v>#N/A</v>
      </c>
      <c r="M28605" t="e">
        <f t="shared" si="1383"/>
        <v>#N/A</v>
      </c>
    </row>
    <row r="28606" spans="10:13" x14ac:dyDescent="0.35">
      <c r="J28606" t="e">
        <f>wOBA+VLOOKUP(D28606,order[],2,FALSE)+VLOOKUP(IF(F28606&gt;7,8,IF(F28606=0,1,F28606)),pitches[],2,FALSE)+VLOOKUP(IF(E28606&gt;2,3,E28606),smatchups[],2,FALSE)</f>
        <v>#N/A</v>
      </c>
      <c r="K28606" t="e">
        <f t="shared" si="1382"/>
        <v>#N/A</v>
      </c>
      <c r="L28606" t="e">
        <f t="shared" si="1381"/>
        <v>#N/A</v>
      </c>
      <c r="M28606" t="e">
        <f t="shared" si="1383"/>
        <v>#N/A</v>
      </c>
    </row>
    <row r="28607" spans="10:13" x14ac:dyDescent="0.35">
      <c r="J28607" t="e">
        <f>wOBA+VLOOKUP(D28607,order[],2,FALSE)+VLOOKUP(IF(F28607&gt;7,8,IF(F28607=0,1,F28607)),pitches[],2,FALSE)+VLOOKUP(IF(E28607&gt;2,3,E28607),smatchups[],2,FALSE)</f>
        <v>#N/A</v>
      </c>
      <c r="K28607" t="e">
        <f t="shared" si="1382"/>
        <v>#N/A</v>
      </c>
      <c r="L28607" t="e">
        <f t="shared" si="1381"/>
        <v>#N/A</v>
      </c>
      <c r="M28607" t="e">
        <f t="shared" si="1383"/>
        <v>#N/A</v>
      </c>
    </row>
    <row r="28608" spans="10:13" x14ac:dyDescent="0.35">
      <c r="J28608" t="e">
        <f>wOBA+VLOOKUP(D28608,order[],2,FALSE)+VLOOKUP(IF(F28608&gt;7,8,IF(F28608=0,1,F28608)),pitches[],2,FALSE)+VLOOKUP(IF(E28608&gt;2,3,E28608),smatchups[],2,FALSE)</f>
        <v>#N/A</v>
      </c>
      <c r="K28608" t="e">
        <f t="shared" si="1382"/>
        <v>#N/A</v>
      </c>
      <c r="L28608" t="e">
        <f t="shared" si="1381"/>
        <v>#N/A</v>
      </c>
      <c r="M28608" t="e">
        <f t="shared" si="1383"/>
        <v>#N/A</v>
      </c>
    </row>
    <row r="28609" spans="10:13" x14ac:dyDescent="0.35">
      <c r="J28609" t="e">
        <f>wOBA+VLOOKUP(D28609,order[],2,FALSE)+VLOOKUP(IF(F28609&gt;7,8,IF(F28609=0,1,F28609)),pitches[],2,FALSE)+VLOOKUP(IF(E28609&gt;2,3,E28609),smatchups[],2,FALSE)</f>
        <v>#N/A</v>
      </c>
      <c r="K28609" t="e">
        <f t="shared" si="1382"/>
        <v>#N/A</v>
      </c>
      <c r="L28609" t="e">
        <f t="shared" si="1381"/>
        <v>#N/A</v>
      </c>
      <c r="M28609" t="e">
        <f t="shared" si="1383"/>
        <v>#N/A</v>
      </c>
    </row>
    <row r="28610" spans="10:13" x14ac:dyDescent="0.35">
      <c r="J28610" t="e">
        <f>wOBA+VLOOKUP(D28610,order[],2,FALSE)+VLOOKUP(IF(F28610&gt;7,8,IF(F28610=0,1,F28610)),pitches[],2,FALSE)+VLOOKUP(IF(E28610&gt;2,3,E28610),smatchups[],2,FALSE)</f>
        <v>#N/A</v>
      </c>
      <c r="K28610" t="e">
        <f t="shared" si="1382"/>
        <v>#N/A</v>
      </c>
      <c r="L28610" t="e">
        <f t="shared" ref="L28610:L28673" si="1384">IF(E28610=0,BF$1+BE$1*F28610,IF(E28610=1,BF$2+BE$2*F28610,IF(E28610=2,BF$3+BE$3*F28610,BF$4+BE$4*F28610)))+J28610</f>
        <v>#N/A</v>
      </c>
      <c r="M28610" t="e">
        <f t="shared" si="1383"/>
        <v>#N/A</v>
      </c>
    </row>
    <row r="28611" spans="10:13" x14ac:dyDescent="0.35">
      <c r="J28611" t="e">
        <f>wOBA+VLOOKUP(D28611,order[],2,FALSE)+VLOOKUP(IF(F28611&gt;7,8,IF(F28611=0,1,F28611)),pitches[],2,FALSE)+VLOOKUP(IF(E28611&gt;2,3,E28611),smatchups[],2,FALSE)</f>
        <v>#N/A</v>
      </c>
      <c r="K28611" t="e">
        <f t="shared" ref="K28611:K28674" si="1385">H28611-J28611</f>
        <v>#N/A</v>
      </c>
      <c r="L28611" t="e">
        <f t="shared" si="1384"/>
        <v>#N/A</v>
      </c>
      <c r="M28611" t="e">
        <f t="shared" ref="M28611:M28674" si="1386">H28611-L28611</f>
        <v>#N/A</v>
      </c>
    </row>
    <row r="28612" spans="10:13" x14ac:dyDescent="0.35">
      <c r="J28612" t="e">
        <f>wOBA+VLOOKUP(D28612,order[],2,FALSE)+VLOOKUP(IF(F28612&gt;7,8,IF(F28612=0,1,F28612)),pitches[],2,FALSE)+VLOOKUP(IF(E28612&gt;2,3,E28612),smatchups[],2,FALSE)</f>
        <v>#N/A</v>
      </c>
      <c r="K28612" t="e">
        <f t="shared" si="1385"/>
        <v>#N/A</v>
      </c>
      <c r="L28612" t="e">
        <f t="shared" si="1384"/>
        <v>#N/A</v>
      </c>
      <c r="M28612" t="e">
        <f t="shared" si="1386"/>
        <v>#N/A</v>
      </c>
    </row>
    <row r="28613" spans="10:13" x14ac:dyDescent="0.35">
      <c r="J28613" t="e">
        <f>wOBA+VLOOKUP(D28613,order[],2,FALSE)+VLOOKUP(IF(F28613&gt;7,8,IF(F28613=0,1,F28613)),pitches[],2,FALSE)+VLOOKUP(IF(E28613&gt;2,3,E28613),smatchups[],2,FALSE)</f>
        <v>#N/A</v>
      </c>
      <c r="K28613" t="e">
        <f t="shared" si="1385"/>
        <v>#N/A</v>
      </c>
      <c r="L28613" t="e">
        <f t="shared" si="1384"/>
        <v>#N/A</v>
      </c>
      <c r="M28613" t="e">
        <f t="shared" si="1386"/>
        <v>#N/A</v>
      </c>
    </row>
    <row r="28614" spans="10:13" x14ac:dyDescent="0.35">
      <c r="J28614" t="e">
        <f>wOBA+VLOOKUP(D28614,order[],2,FALSE)+VLOOKUP(IF(F28614&gt;7,8,IF(F28614=0,1,F28614)),pitches[],2,FALSE)+VLOOKUP(IF(E28614&gt;2,3,E28614),smatchups[],2,FALSE)</f>
        <v>#N/A</v>
      </c>
      <c r="K28614" t="e">
        <f t="shared" si="1385"/>
        <v>#N/A</v>
      </c>
      <c r="L28614" t="e">
        <f t="shared" si="1384"/>
        <v>#N/A</v>
      </c>
      <c r="M28614" t="e">
        <f t="shared" si="1386"/>
        <v>#N/A</v>
      </c>
    </row>
    <row r="28615" spans="10:13" x14ac:dyDescent="0.35">
      <c r="J28615" t="e">
        <f>wOBA+VLOOKUP(D28615,order[],2,FALSE)+VLOOKUP(IF(F28615&gt;7,8,IF(F28615=0,1,F28615)),pitches[],2,FALSE)+VLOOKUP(IF(E28615&gt;2,3,E28615),smatchups[],2,FALSE)</f>
        <v>#N/A</v>
      </c>
      <c r="K28615" t="e">
        <f t="shared" si="1385"/>
        <v>#N/A</v>
      </c>
      <c r="L28615" t="e">
        <f t="shared" si="1384"/>
        <v>#N/A</v>
      </c>
      <c r="M28615" t="e">
        <f t="shared" si="1386"/>
        <v>#N/A</v>
      </c>
    </row>
    <row r="28616" spans="10:13" x14ac:dyDescent="0.35">
      <c r="J28616" t="e">
        <f>wOBA+VLOOKUP(D28616,order[],2,FALSE)+VLOOKUP(IF(F28616&gt;7,8,IF(F28616=0,1,F28616)),pitches[],2,FALSE)+VLOOKUP(IF(E28616&gt;2,3,E28616),smatchups[],2,FALSE)</f>
        <v>#N/A</v>
      </c>
      <c r="K28616" t="e">
        <f t="shared" si="1385"/>
        <v>#N/A</v>
      </c>
      <c r="L28616" t="e">
        <f t="shared" si="1384"/>
        <v>#N/A</v>
      </c>
      <c r="M28616" t="e">
        <f t="shared" si="1386"/>
        <v>#N/A</v>
      </c>
    </row>
    <row r="28617" spans="10:13" x14ac:dyDescent="0.35">
      <c r="J28617" t="e">
        <f>wOBA+VLOOKUP(D28617,order[],2,FALSE)+VLOOKUP(IF(F28617&gt;7,8,IF(F28617=0,1,F28617)),pitches[],2,FALSE)+VLOOKUP(IF(E28617&gt;2,3,E28617),smatchups[],2,FALSE)</f>
        <v>#N/A</v>
      </c>
      <c r="K28617" t="e">
        <f t="shared" si="1385"/>
        <v>#N/A</v>
      </c>
      <c r="L28617" t="e">
        <f t="shared" si="1384"/>
        <v>#N/A</v>
      </c>
      <c r="M28617" t="e">
        <f t="shared" si="1386"/>
        <v>#N/A</v>
      </c>
    </row>
    <row r="28618" spans="10:13" x14ac:dyDescent="0.35">
      <c r="J28618" t="e">
        <f>wOBA+VLOOKUP(D28618,order[],2,FALSE)+VLOOKUP(IF(F28618&gt;7,8,IF(F28618=0,1,F28618)),pitches[],2,FALSE)+VLOOKUP(IF(E28618&gt;2,3,E28618),smatchups[],2,FALSE)</f>
        <v>#N/A</v>
      </c>
      <c r="K28618" t="e">
        <f t="shared" si="1385"/>
        <v>#N/A</v>
      </c>
      <c r="L28618" t="e">
        <f t="shared" si="1384"/>
        <v>#N/A</v>
      </c>
      <c r="M28618" t="e">
        <f t="shared" si="1386"/>
        <v>#N/A</v>
      </c>
    </row>
    <row r="28619" spans="10:13" x14ac:dyDescent="0.35">
      <c r="J28619" t="e">
        <f>wOBA+VLOOKUP(D28619,order[],2,FALSE)+VLOOKUP(IF(F28619&gt;7,8,IF(F28619=0,1,F28619)),pitches[],2,FALSE)+VLOOKUP(IF(E28619&gt;2,3,E28619),smatchups[],2,FALSE)</f>
        <v>#N/A</v>
      </c>
      <c r="K28619" t="e">
        <f t="shared" si="1385"/>
        <v>#N/A</v>
      </c>
      <c r="L28619" t="e">
        <f t="shared" si="1384"/>
        <v>#N/A</v>
      </c>
      <c r="M28619" t="e">
        <f t="shared" si="1386"/>
        <v>#N/A</v>
      </c>
    </row>
    <row r="28620" spans="10:13" x14ac:dyDescent="0.35">
      <c r="J28620" t="e">
        <f>wOBA+VLOOKUP(D28620,order[],2,FALSE)+VLOOKUP(IF(F28620&gt;7,8,IF(F28620=0,1,F28620)),pitches[],2,FALSE)+VLOOKUP(IF(E28620&gt;2,3,E28620),smatchups[],2,FALSE)</f>
        <v>#N/A</v>
      </c>
      <c r="K28620" t="e">
        <f t="shared" si="1385"/>
        <v>#N/A</v>
      </c>
      <c r="L28620" t="e">
        <f t="shared" si="1384"/>
        <v>#N/A</v>
      </c>
      <c r="M28620" t="e">
        <f t="shared" si="1386"/>
        <v>#N/A</v>
      </c>
    </row>
    <row r="28621" spans="10:13" x14ac:dyDescent="0.35">
      <c r="J28621" t="e">
        <f>wOBA+VLOOKUP(D28621,order[],2,FALSE)+VLOOKUP(IF(F28621&gt;7,8,IF(F28621=0,1,F28621)),pitches[],2,FALSE)+VLOOKUP(IF(E28621&gt;2,3,E28621),smatchups[],2,FALSE)</f>
        <v>#N/A</v>
      </c>
      <c r="K28621" t="e">
        <f t="shared" si="1385"/>
        <v>#N/A</v>
      </c>
      <c r="L28621" t="e">
        <f t="shared" si="1384"/>
        <v>#N/A</v>
      </c>
      <c r="M28621" t="e">
        <f t="shared" si="1386"/>
        <v>#N/A</v>
      </c>
    </row>
    <row r="28622" spans="10:13" x14ac:dyDescent="0.35">
      <c r="J28622" t="e">
        <f>wOBA+VLOOKUP(D28622,order[],2,FALSE)+VLOOKUP(IF(F28622&gt;7,8,IF(F28622=0,1,F28622)),pitches[],2,FALSE)+VLOOKUP(IF(E28622&gt;2,3,E28622),smatchups[],2,FALSE)</f>
        <v>#N/A</v>
      </c>
      <c r="K28622" t="e">
        <f t="shared" si="1385"/>
        <v>#N/A</v>
      </c>
      <c r="L28622" t="e">
        <f t="shared" si="1384"/>
        <v>#N/A</v>
      </c>
      <c r="M28622" t="e">
        <f t="shared" si="1386"/>
        <v>#N/A</v>
      </c>
    </row>
    <row r="28623" spans="10:13" x14ac:dyDescent="0.35">
      <c r="J28623" t="e">
        <f>wOBA+VLOOKUP(D28623,order[],2,FALSE)+VLOOKUP(IF(F28623&gt;7,8,IF(F28623=0,1,F28623)),pitches[],2,FALSE)+VLOOKUP(IF(E28623&gt;2,3,E28623),smatchups[],2,FALSE)</f>
        <v>#N/A</v>
      </c>
      <c r="K28623" t="e">
        <f t="shared" si="1385"/>
        <v>#N/A</v>
      </c>
      <c r="L28623" t="e">
        <f t="shared" si="1384"/>
        <v>#N/A</v>
      </c>
      <c r="M28623" t="e">
        <f t="shared" si="1386"/>
        <v>#N/A</v>
      </c>
    </row>
    <row r="28624" spans="10:13" x14ac:dyDescent="0.35">
      <c r="J28624" t="e">
        <f>wOBA+VLOOKUP(D28624,order[],2,FALSE)+VLOOKUP(IF(F28624&gt;7,8,IF(F28624=0,1,F28624)),pitches[],2,FALSE)+VLOOKUP(IF(E28624&gt;2,3,E28624),smatchups[],2,FALSE)</f>
        <v>#N/A</v>
      </c>
      <c r="K28624" t="e">
        <f t="shared" si="1385"/>
        <v>#N/A</v>
      </c>
      <c r="L28624" t="e">
        <f t="shared" si="1384"/>
        <v>#N/A</v>
      </c>
      <c r="M28624" t="e">
        <f t="shared" si="1386"/>
        <v>#N/A</v>
      </c>
    </row>
    <row r="28625" spans="10:13" x14ac:dyDescent="0.35">
      <c r="J28625" t="e">
        <f>wOBA+VLOOKUP(D28625,order[],2,FALSE)+VLOOKUP(IF(F28625&gt;7,8,IF(F28625=0,1,F28625)),pitches[],2,FALSE)+VLOOKUP(IF(E28625&gt;2,3,E28625),smatchups[],2,FALSE)</f>
        <v>#N/A</v>
      </c>
      <c r="K28625" t="e">
        <f t="shared" si="1385"/>
        <v>#N/A</v>
      </c>
      <c r="L28625" t="e">
        <f t="shared" si="1384"/>
        <v>#N/A</v>
      </c>
      <c r="M28625" t="e">
        <f t="shared" si="1386"/>
        <v>#N/A</v>
      </c>
    </row>
    <row r="28626" spans="10:13" x14ac:dyDescent="0.35">
      <c r="J28626" t="e">
        <f>wOBA+VLOOKUP(D28626,order[],2,FALSE)+VLOOKUP(IF(F28626&gt;7,8,IF(F28626=0,1,F28626)),pitches[],2,FALSE)+VLOOKUP(IF(E28626&gt;2,3,E28626),smatchups[],2,FALSE)</f>
        <v>#N/A</v>
      </c>
      <c r="K28626" t="e">
        <f t="shared" si="1385"/>
        <v>#N/A</v>
      </c>
      <c r="L28626" t="e">
        <f t="shared" si="1384"/>
        <v>#N/A</v>
      </c>
      <c r="M28626" t="e">
        <f t="shared" si="1386"/>
        <v>#N/A</v>
      </c>
    </row>
    <row r="28627" spans="10:13" x14ac:dyDescent="0.35">
      <c r="J28627" t="e">
        <f>wOBA+VLOOKUP(D28627,order[],2,FALSE)+VLOOKUP(IF(F28627&gt;7,8,IF(F28627=0,1,F28627)),pitches[],2,FALSE)+VLOOKUP(IF(E28627&gt;2,3,E28627),smatchups[],2,FALSE)</f>
        <v>#N/A</v>
      </c>
      <c r="K28627" t="e">
        <f t="shared" si="1385"/>
        <v>#N/A</v>
      </c>
      <c r="L28627" t="e">
        <f t="shared" si="1384"/>
        <v>#N/A</v>
      </c>
      <c r="M28627" t="e">
        <f t="shared" si="1386"/>
        <v>#N/A</v>
      </c>
    </row>
    <row r="28628" spans="10:13" x14ac:dyDescent="0.35">
      <c r="J28628" t="e">
        <f>wOBA+VLOOKUP(D28628,order[],2,FALSE)+VLOOKUP(IF(F28628&gt;7,8,IF(F28628=0,1,F28628)),pitches[],2,FALSE)+VLOOKUP(IF(E28628&gt;2,3,E28628),smatchups[],2,FALSE)</f>
        <v>#N/A</v>
      </c>
      <c r="K28628" t="e">
        <f t="shared" si="1385"/>
        <v>#N/A</v>
      </c>
      <c r="L28628" t="e">
        <f t="shared" si="1384"/>
        <v>#N/A</v>
      </c>
      <c r="M28628" t="e">
        <f t="shared" si="1386"/>
        <v>#N/A</v>
      </c>
    </row>
    <row r="28629" spans="10:13" x14ac:dyDescent="0.35">
      <c r="J28629" t="e">
        <f>wOBA+VLOOKUP(D28629,order[],2,FALSE)+VLOOKUP(IF(F28629&gt;7,8,IF(F28629=0,1,F28629)),pitches[],2,FALSE)+VLOOKUP(IF(E28629&gt;2,3,E28629),smatchups[],2,FALSE)</f>
        <v>#N/A</v>
      </c>
      <c r="K28629" t="e">
        <f t="shared" si="1385"/>
        <v>#N/A</v>
      </c>
      <c r="L28629" t="e">
        <f t="shared" si="1384"/>
        <v>#N/A</v>
      </c>
      <c r="M28629" t="e">
        <f t="shared" si="1386"/>
        <v>#N/A</v>
      </c>
    </row>
    <row r="28630" spans="10:13" x14ac:dyDescent="0.35">
      <c r="J28630" t="e">
        <f>wOBA+VLOOKUP(D28630,order[],2,FALSE)+VLOOKUP(IF(F28630&gt;7,8,IF(F28630=0,1,F28630)),pitches[],2,FALSE)+VLOOKUP(IF(E28630&gt;2,3,E28630),smatchups[],2,FALSE)</f>
        <v>#N/A</v>
      </c>
      <c r="K28630" t="e">
        <f t="shared" si="1385"/>
        <v>#N/A</v>
      </c>
      <c r="L28630" t="e">
        <f t="shared" si="1384"/>
        <v>#N/A</v>
      </c>
      <c r="M28630" t="e">
        <f t="shared" si="1386"/>
        <v>#N/A</v>
      </c>
    </row>
    <row r="28631" spans="10:13" x14ac:dyDescent="0.35">
      <c r="J28631" t="e">
        <f>wOBA+VLOOKUP(D28631,order[],2,FALSE)+VLOOKUP(IF(F28631&gt;7,8,IF(F28631=0,1,F28631)),pitches[],2,FALSE)+VLOOKUP(IF(E28631&gt;2,3,E28631),smatchups[],2,FALSE)</f>
        <v>#N/A</v>
      </c>
      <c r="K28631" t="e">
        <f t="shared" si="1385"/>
        <v>#N/A</v>
      </c>
      <c r="L28631" t="e">
        <f t="shared" si="1384"/>
        <v>#N/A</v>
      </c>
      <c r="M28631" t="e">
        <f t="shared" si="1386"/>
        <v>#N/A</v>
      </c>
    </row>
    <row r="28632" spans="10:13" x14ac:dyDescent="0.35">
      <c r="J28632" t="e">
        <f>wOBA+VLOOKUP(D28632,order[],2,FALSE)+VLOOKUP(IF(F28632&gt;7,8,IF(F28632=0,1,F28632)),pitches[],2,FALSE)+VLOOKUP(IF(E28632&gt;2,3,E28632),smatchups[],2,FALSE)</f>
        <v>#N/A</v>
      </c>
      <c r="K28632" t="e">
        <f t="shared" si="1385"/>
        <v>#N/A</v>
      </c>
      <c r="L28632" t="e">
        <f t="shared" si="1384"/>
        <v>#N/A</v>
      </c>
      <c r="M28632" t="e">
        <f t="shared" si="1386"/>
        <v>#N/A</v>
      </c>
    </row>
    <row r="28633" spans="10:13" x14ac:dyDescent="0.35">
      <c r="J28633" t="e">
        <f>wOBA+VLOOKUP(D28633,order[],2,FALSE)+VLOOKUP(IF(F28633&gt;7,8,IF(F28633=0,1,F28633)),pitches[],2,FALSE)+VLOOKUP(IF(E28633&gt;2,3,E28633),smatchups[],2,FALSE)</f>
        <v>#N/A</v>
      </c>
      <c r="K28633" t="e">
        <f t="shared" si="1385"/>
        <v>#N/A</v>
      </c>
      <c r="L28633" t="e">
        <f t="shared" si="1384"/>
        <v>#N/A</v>
      </c>
      <c r="M28633" t="e">
        <f t="shared" si="1386"/>
        <v>#N/A</v>
      </c>
    </row>
    <row r="28634" spans="10:13" x14ac:dyDescent="0.35">
      <c r="J28634" t="e">
        <f>wOBA+VLOOKUP(D28634,order[],2,FALSE)+VLOOKUP(IF(F28634&gt;7,8,IF(F28634=0,1,F28634)),pitches[],2,FALSE)+VLOOKUP(IF(E28634&gt;2,3,E28634),smatchups[],2,FALSE)</f>
        <v>#N/A</v>
      </c>
      <c r="K28634" t="e">
        <f t="shared" si="1385"/>
        <v>#N/A</v>
      </c>
      <c r="L28634" t="e">
        <f t="shared" si="1384"/>
        <v>#N/A</v>
      </c>
      <c r="M28634" t="e">
        <f t="shared" si="1386"/>
        <v>#N/A</v>
      </c>
    </row>
    <row r="28635" spans="10:13" x14ac:dyDescent="0.35">
      <c r="J28635" t="e">
        <f>wOBA+VLOOKUP(D28635,order[],2,FALSE)+VLOOKUP(IF(F28635&gt;7,8,IF(F28635=0,1,F28635)),pitches[],2,FALSE)+VLOOKUP(IF(E28635&gt;2,3,E28635),smatchups[],2,FALSE)</f>
        <v>#N/A</v>
      </c>
      <c r="K28635" t="e">
        <f t="shared" si="1385"/>
        <v>#N/A</v>
      </c>
      <c r="L28635" t="e">
        <f t="shared" si="1384"/>
        <v>#N/A</v>
      </c>
      <c r="M28635" t="e">
        <f t="shared" si="1386"/>
        <v>#N/A</v>
      </c>
    </row>
    <row r="28636" spans="10:13" x14ac:dyDescent="0.35">
      <c r="J28636" t="e">
        <f>wOBA+VLOOKUP(D28636,order[],2,FALSE)+VLOOKUP(IF(F28636&gt;7,8,IF(F28636=0,1,F28636)),pitches[],2,FALSE)+VLOOKUP(IF(E28636&gt;2,3,E28636),smatchups[],2,FALSE)</f>
        <v>#N/A</v>
      </c>
      <c r="K28636" t="e">
        <f t="shared" si="1385"/>
        <v>#N/A</v>
      </c>
      <c r="L28636" t="e">
        <f t="shared" si="1384"/>
        <v>#N/A</v>
      </c>
      <c r="M28636" t="e">
        <f t="shared" si="1386"/>
        <v>#N/A</v>
      </c>
    </row>
    <row r="28637" spans="10:13" x14ac:dyDescent="0.35">
      <c r="J28637" t="e">
        <f>wOBA+VLOOKUP(D28637,order[],2,FALSE)+VLOOKUP(IF(F28637&gt;7,8,IF(F28637=0,1,F28637)),pitches[],2,FALSE)+VLOOKUP(IF(E28637&gt;2,3,E28637),smatchups[],2,FALSE)</f>
        <v>#N/A</v>
      </c>
      <c r="K28637" t="e">
        <f t="shared" si="1385"/>
        <v>#N/A</v>
      </c>
      <c r="L28637" t="e">
        <f t="shared" si="1384"/>
        <v>#N/A</v>
      </c>
      <c r="M28637" t="e">
        <f t="shared" si="1386"/>
        <v>#N/A</v>
      </c>
    </row>
    <row r="28638" spans="10:13" x14ac:dyDescent="0.35">
      <c r="J28638" t="e">
        <f>wOBA+VLOOKUP(D28638,order[],2,FALSE)+VLOOKUP(IF(F28638&gt;7,8,IF(F28638=0,1,F28638)),pitches[],2,FALSE)+VLOOKUP(IF(E28638&gt;2,3,E28638),smatchups[],2,FALSE)</f>
        <v>#N/A</v>
      </c>
      <c r="K28638" t="e">
        <f t="shared" si="1385"/>
        <v>#N/A</v>
      </c>
      <c r="L28638" t="e">
        <f t="shared" si="1384"/>
        <v>#N/A</v>
      </c>
      <c r="M28638" t="e">
        <f t="shared" si="1386"/>
        <v>#N/A</v>
      </c>
    </row>
    <row r="28639" spans="10:13" x14ac:dyDescent="0.35">
      <c r="J28639" t="e">
        <f>wOBA+VLOOKUP(D28639,order[],2,FALSE)+VLOOKUP(IF(F28639&gt;7,8,IF(F28639=0,1,F28639)),pitches[],2,FALSE)+VLOOKUP(IF(E28639&gt;2,3,E28639),smatchups[],2,FALSE)</f>
        <v>#N/A</v>
      </c>
      <c r="K28639" t="e">
        <f t="shared" si="1385"/>
        <v>#N/A</v>
      </c>
      <c r="L28639" t="e">
        <f t="shared" si="1384"/>
        <v>#N/A</v>
      </c>
      <c r="M28639" t="e">
        <f t="shared" si="1386"/>
        <v>#N/A</v>
      </c>
    </row>
    <row r="28640" spans="10:13" x14ac:dyDescent="0.35">
      <c r="J28640" t="e">
        <f>wOBA+VLOOKUP(D28640,order[],2,FALSE)+VLOOKUP(IF(F28640&gt;7,8,IF(F28640=0,1,F28640)),pitches[],2,FALSE)+VLOOKUP(IF(E28640&gt;2,3,E28640),smatchups[],2,FALSE)</f>
        <v>#N/A</v>
      </c>
      <c r="K28640" t="e">
        <f t="shared" si="1385"/>
        <v>#N/A</v>
      </c>
      <c r="L28640" t="e">
        <f t="shared" si="1384"/>
        <v>#N/A</v>
      </c>
      <c r="M28640" t="e">
        <f t="shared" si="1386"/>
        <v>#N/A</v>
      </c>
    </row>
    <row r="28641" spans="10:13" x14ac:dyDescent="0.35">
      <c r="J28641" t="e">
        <f>wOBA+VLOOKUP(D28641,order[],2,FALSE)+VLOOKUP(IF(F28641&gt;7,8,IF(F28641=0,1,F28641)),pitches[],2,FALSE)+VLOOKUP(IF(E28641&gt;2,3,E28641),smatchups[],2,FALSE)</f>
        <v>#N/A</v>
      </c>
      <c r="K28641" t="e">
        <f t="shared" si="1385"/>
        <v>#N/A</v>
      </c>
      <c r="L28641" t="e">
        <f t="shared" si="1384"/>
        <v>#N/A</v>
      </c>
      <c r="M28641" t="e">
        <f t="shared" si="1386"/>
        <v>#N/A</v>
      </c>
    </row>
    <row r="28642" spans="10:13" x14ac:dyDescent="0.35">
      <c r="J28642" t="e">
        <f>wOBA+VLOOKUP(D28642,order[],2,FALSE)+VLOOKUP(IF(F28642&gt;7,8,IF(F28642=0,1,F28642)),pitches[],2,FALSE)+VLOOKUP(IF(E28642&gt;2,3,E28642),smatchups[],2,FALSE)</f>
        <v>#N/A</v>
      </c>
      <c r="K28642" t="e">
        <f t="shared" si="1385"/>
        <v>#N/A</v>
      </c>
      <c r="L28642" t="e">
        <f t="shared" si="1384"/>
        <v>#N/A</v>
      </c>
      <c r="M28642" t="e">
        <f t="shared" si="1386"/>
        <v>#N/A</v>
      </c>
    </row>
    <row r="28643" spans="10:13" x14ac:dyDescent="0.35">
      <c r="J28643" t="e">
        <f>wOBA+VLOOKUP(D28643,order[],2,FALSE)+VLOOKUP(IF(F28643&gt;7,8,IF(F28643=0,1,F28643)),pitches[],2,FALSE)+VLOOKUP(IF(E28643&gt;2,3,E28643),smatchups[],2,FALSE)</f>
        <v>#N/A</v>
      </c>
      <c r="K28643" t="e">
        <f t="shared" si="1385"/>
        <v>#N/A</v>
      </c>
      <c r="L28643" t="e">
        <f t="shared" si="1384"/>
        <v>#N/A</v>
      </c>
      <c r="M28643" t="e">
        <f t="shared" si="1386"/>
        <v>#N/A</v>
      </c>
    </row>
    <row r="28644" spans="10:13" x14ac:dyDescent="0.35">
      <c r="J28644" t="e">
        <f>wOBA+VLOOKUP(D28644,order[],2,FALSE)+VLOOKUP(IF(F28644&gt;7,8,IF(F28644=0,1,F28644)),pitches[],2,FALSE)+VLOOKUP(IF(E28644&gt;2,3,E28644),smatchups[],2,FALSE)</f>
        <v>#N/A</v>
      </c>
      <c r="K28644" t="e">
        <f t="shared" si="1385"/>
        <v>#N/A</v>
      </c>
      <c r="L28644" t="e">
        <f t="shared" si="1384"/>
        <v>#N/A</v>
      </c>
      <c r="M28644" t="e">
        <f t="shared" si="1386"/>
        <v>#N/A</v>
      </c>
    </row>
    <row r="28645" spans="10:13" x14ac:dyDescent="0.35">
      <c r="J28645" t="e">
        <f>wOBA+VLOOKUP(D28645,order[],2,FALSE)+VLOOKUP(IF(F28645&gt;7,8,IF(F28645=0,1,F28645)),pitches[],2,FALSE)+VLOOKUP(IF(E28645&gt;2,3,E28645),smatchups[],2,FALSE)</f>
        <v>#N/A</v>
      </c>
      <c r="K28645" t="e">
        <f t="shared" si="1385"/>
        <v>#N/A</v>
      </c>
      <c r="L28645" t="e">
        <f t="shared" si="1384"/>
        <v>#N/A</v>
      </c>
      <c r="M28645" t="e">
        <f t="shared" si="1386"/>
        <v>#N/A</v>
      </c>
    </row>
    <row r="28646" spans="10:13" x14ac:dyDescent="0.35">
      <c r="J28646" t="e">
        <f>wOBA+VLOOKUP(D28646,order[],2,FALSE)+VLOOKUP(IF(F28646&gt;7,8,IF(F28646=0,1,F28646)),pitches[],2,FALSE)+VLOOKUP(IF(E28646&gt;2,3,E28646),smatchups[],2,FALSE)</f>
        <v>#N/A</v>
      </c>
      <c r="K28646" t="e">
        <f t="shared" si="1385"/>
        <v>#N/A</v>
      </c>
      <c r="L28646" t="e">
        <f t="shared" si="1384"/>
        <v>#N/A</v>
      </c>
      <c r="M28646" t="e">
        <f t="shared" si="1386"/>
        <v>#N/A</v>
      </c>
    </row>
    <row r="28647" spans="10:13" x14ac:dyDescent="0.35">
      <c r="J28647" t="e">
        <f>wOBA+VLOOKUP(D28647,order[],2,FALSE)+VLOOKUP(IF(F28647&gt;7,8,IF(F28647=0,1,F28647)),pitches[],2,FALSE)+VLOOKUP(IF(E28647&gt;2,3,E28647),smatchups[],2,FALSE)</f>
        <v>#N/A</v>
      </c>
      <c r="K28647" t="e">
        <f t="shared" si="1385"/>
        <v>#N/A</v>
      </c>
      <c r="L28647" t="e">
        <f t="shared" si="1384"/>
        <v>#N/A</v>
      </c>
      <c r="M28647" t="e">
        <f t="shared" si="1386"/>
        <v>#N/A</v>
      </c>
    </row>
    <row r="28648" spans="10:13" x14ac:dyDescent="0.35">
      <c r="J28648" t="e">
        <f>wOBA+VLOOKUP(D28648,order[],2,FALSE)+VLOOKUP(IF(F28648&gt;7,8,IF(F28648=0,1,F28648)),pitches[],2,FALSE)+VLOOKUP(IF(E28648&gt;2,3,E28648),smatchups[],2,FALSE)</f>
        <v>#N/A</v>
      </c>
      <c r="K28648" t="e">
        <f t="shared" si="1385"/>
        <v>#N/A</v>
      </c>
      <c r="L28648" t="e">
        <f t="shared" si="1384"/>
        <v>#N/A</v>
      </c>
      <c r="M28648" t="e">
        <f t="shared" si="1386"/>
        <v>#N/A</v>
      </c>
    </row>
    <row r="28649" spans="10:13" x14ac:dyDescent="0.35">
      <c r="J28649" t="e">
        <f>wOBA+VLOOKUP(D28649,order[],2,FALSE)+VLOOKUP(IF(F28649&gt;7,8,IF(F28649=0,1,F28649)),pitches[],2,FALSE)+VLOOKUP(IF(E28649&gt;2,3,E28649),smatchups[],2,FALSE)</f>
        <v>#N/A</v>
      </c>
      <c r="K28649" t="e">
        <f t="shared" si="1385"/>
        <v>#N/A</v>
      </c>
      <c r="L28649" t="e">
        <f t="shared" si="1384"/>
        <v>#N/A</v>
      </c>
      <c r="M28649" t="e">
        <f t="shared" si="1386"/>
        <v>#N/A</v>
      </c>
    </row>
    <row r="28650" spans="10:13" x14ac:dyDescent="0.35">
      <c r="J28650" t="e">
        <f>wOBA+VLOOKUP(D28650,order[],2,FALSE)+VLOOKUP(IF(F28650&gt;7,8,IF(F28650=0,1,F28650)),pitches[],2,FALSE)+VLOOKUP(IF(E28650&gt;2,3,E28650),smatchups[],2,FALSE)</f>
        <v>#N/A</v>
      </c>
      <c r="K28650" t="e">
        <f t="shared" si="1385"/>
        <v>#N/A</v>
      </c>
      <c r="L28650" t="e">
        <f t="shared" si="1384"/>
        <v>#N/A</v>
      </c>
      <c r="M28650" t="e">
        <f t="shared" si="1386"/>
        <v>#N/A</v>
      </c>
    </row>
    <row r="28651" spans="10:13" x14ac:dyDescent="0.35">
      <c r="J28651" t="e">
        <f>wOBA+VLOOKUP(D28651,order[],2,FALSE)+VLOOKUP(IF(F28651&gt;7,8,IF(F28651=0,1,F28651)),pitches[],2,FALSE)+VLOOKUP(IF(E28651&gt;2,3,E28651),smatchups[],2,FALSE)</f>
        <v>#N/A</v>
      </c>
      <c r="K28651" t="e">
        <f t="shared" si="1385"/>
        <v>#N/A</v>
      </c>
      <c r="L28651" t="e">
        <f t="shared" si="1384"/>
        <v>#N/A</v>
      </c>
      <c r="M28651" t="e">
        <f t="shared" si="1386"/>
        <v>#N/A</v>
      </c>
    </row>
    <row r="28652" spans="10:13" x14ac:dyDescent="0.35">
      <c r="J28652" t="e">
        <f>wOBA+VLOOKUP(D28652,order[],2,FALSE)+VLOOKUP(IF(F28652&gt;7,8,IF(F28652=0,1,F28652)),pitches[],2,FALSE)+VLOOKUP(IF(E28652&gt;2,3,E28652),smatchups[],2,FALSE)</f>
        <v>#N/A</v>
      </c>
      <c r="K28652" t="e">
        <f t="shared" si="1385"/>
        <v>#N/A</v>
      </c>
      <c r="L28652" t="e">
        <f t="shared" si="1384"/>
        <v>#N/A</v>
      </c>
      <c r="M28652" t="e">
        <f t="shared" si="1386"/>
        <v>#N/A</v>
      </c>
    </row>
    <row r="28653" spans="10:13" x14ac:dyDescent="0.35">
      <c r="J28653" t="e">
        <f>wOBA+VLOOKUP(D28653,order[],2,FALSE)+VLOOKUP(IF(F28653&gt;7,8,IF(F28653=0,1,F28653)),pitches[],2,FALSE)+VLOOKUP(IF(E28653&gt;2,3,E28653),smatchups[],2,FALSE)</f>
        <v>#N/A</v>
      </c>
      <c r="K28653" t="e">
        <f t="shared" si="1385"/>
        <v>#N/A</v>
      </c>
      <c r="L28653" t="e">
        <f t="shared" si="1384"/>
        <v>#N/A</v>
      </c>
      <c r="M28653" t="e">
        <f t="shared" si="1386"/>
        <v>#N/A</v>
      </c>
    </row>
    <row r="28654" spans="10:13" x14ac:dyDescent="0.35">
      <c r="J28654" t="e">
        <f>wOBA+VLOOKUP(D28654,order[],2,FALSE)+VLOOKUP(IF(F28654&gt;7,8,IF(F28654=0,1,F28654)),pitches[],2,FALSE)+VLOOKUP(IF(E28654&gt;2,3,E28654),smatchups[],2,FALSE)</f>
        <v>#N/A</v>
      </c>
      <c r="K28654" t="e">
        <f t="shared" si="1385"/>
        <v>#N/A</v>
      </c>
      <c r="L28654" t="e">
        <f t="shared" si="1384"/>
        <v>#N/A</v>
      </c>
      <c r="M28654" t="e">
        <f t="shared" si="1386"/>
        <v>#N/A</v>
      </c>
    </row>
    <row r="28655" spans="10:13" x14ac:dyDescent="0.35">
      <c r="J28655" t="e">
        <f>wOBA+VLOOKUP(D28655,order[],2,FALSE)+VLOOKUP(IF(F28655&gt;7,8,IF(F28655=0,1,F28655)),pitches[],2,FALSE)+VLOOKUP(IF(E28655&gt;2,3,E28655),smatchups[],2,FALSE)</f>
        <v>#N/A</v>
      </c>
      <c r="K28655" t="e">
        <f t="shared" si="1385"/>
        <v>#N/A</v>
      </c>
      <c r="L28655" t="e">
        <f t="shared" si="1384"/>
        <v>#N/A</v>
      </c>
      <c r="M28655" t="e">
        <f t="shared" si="1386"/>
        <v>#N/A</v>
      </c>
    </row>
    <row r="28656" spans="10:13" x14ac:dyDescent="0.35">
      <c r="J28656" t="e">
        <f>wOBA+VLOOKUP(D28656,order[],2,FALSE)+VLOOKUP(IF(F28656&gt;7,8,IF(F28656=0,1,F28656)),pitches[],2,FALSE)+VLOOKUP(IF(E28656&gt;2,3,E28656),smatchups[],2,FALSE)</f>
        <v>#N/A</v>
      </c>
      <c r="K28656" t="e">
        <f t="shared" si="1385"/>
        <v>#N/A</v>
      </c>
      <c r="L28656" t="e">
        <f t="shared" si="1384"/>
        <v>#N/A</v>
      </c>
      <c r="M28656" t="e">
        <f t="shared" si="1386"/>
        <v>#N/A</v>
      </c>
    </row>
    <row r="28657" spans="10:13" x14ac:dyDescent="0.35">
      <c r="J28657" t="e">
        <f>wOBA+VLOOKUP(D28657,order[],2,FALSE)+VLOOKUP(IF(F28657&gt;7,8,IF(F28657=0,1,F28657)),pitches[],2,FALSE)+VLOOKUP(IF(E28657&gt;2,3,E28657),smatchups[],2,FALSE)</f>
        <v>#N/A</v>
      </c>
      <c r="K28657" t="e">
        <f t="shared" si="1385"/>
        <v>#N/A</v>
      </c>
      <c r="L28657" t="e">
        <f t="shared" si="1384"/>
        <v>#N/A</v>
      </c>
      <c r="M28657" t="e">
        <f t="shared" si="1386"/>
        <v>#N/A</v>
      </c>
    </row>
    <row r="28658" spans="10:13" x14ac:dyDescent="0.35">
      <c r="J28658" t="e">
        <f>wOBA+VLOOKUP(D28658,order[],2,FALSE)+VLOOKUP(IF(F28658&gt;7,8,IF(F28658=0,1,F28658)),pitches[],2,FALSE)+VLOOKUP(IF(E28658&gt;2,3,E28658),smatchups[],2,FALSE)</f>
        <v>#N/A</v>
      </c>
      <c r="K28658" t="e">
        <f t="shared" si="1385"/>
        <v>#N/A</v>
      </c>
      <c r="L28658" t="e">
        <f t="shared" si="1384"/>
        <v>#N/A</v>
      </c>
      <c r="M28658" t="e">
        <f t="shared" si="1386"/>
        <v>#N/A</v>
      </c>
    </row>
    <row r="28659" spans="10:13" x14ac:dyDescent="0.35">
      <c r="J28659" t="e">
        <f>wOBA+VLOOKUP(D28659,order[],2,FALSE)+VLOOKUP(IF(F28659&gt;7,8,IF(F28659=0,1,F28659)),pitches[],2,FALSE)+VLOOKUP(IF(E28659&gt;2,3,E28659),smatchups[],2,FALSE)</f>
        <v>#N/A</v>
      </c>
      <c r="K28659" t="e">
        <f t="shared" si="1385"/>
        <v>#N/A</v>
      </c>
      <c r="L28659" t="e">
        <f t="shared" si="1384"/>
        <v>#N/A</v>
      </c>
      <c r="M28659" t="e">
        <f t="shared" si="1386"/>
        <v>#N/A</v>
      </c>
    </row>
    <row r="28660" spans="10:13" x14ac:dyDescent="0.35">
      <c r="J28660" t="e">
        <f>wOBA+VLOOKUP(D28660,order[],2,FALSE)+VLOOKUP(IF(F28660&gt;7,8,IF(F28660=0,1,F28660)),pitches[],2,FALSE)+VLOOKUP(IF(E28660&gt;2,3,E28660),smatchups[],2,FALSE)</f>
        <v>#N/A</v>
      </c>
      <c r="K28660" t="e">
        <f t="shared" si="1385"/>
        <v>#N/A</v>
      </c>
      <c r="L28660" t="e">
        <f t="shared" si="1384"/>
        <v>#N/A</v>
      </c>
      <c r="M28660" t="e">
        <f t="shared" si="1386"/>
        <v>#N/A</v>
      </c>
    </row>
    <row r="28661" spans="10:13" x14ac:dyDescent="0.35">
      <c r="J28661" t="e">
        <f>wOBA+VLOOKUP(D28661,order[],2,FALSE)+VLOOKUP(IF(F28661&gt;7,8,IF(F28661=0,1,F28661)),pitches[],2,FALSE)+VLOOKUP(IF(E28661&gt;2,3,E28661),smatchups[],2,FALSE)</f>
        <v>#N/A</v>
      </c>
      <c r="K28661" t="e">
        <f t="shared" si="1385"/>
        <v>#N/A</v>
      </c>
      <c r="L28661" t="e">
        <f t="shared" si="1384"/>
        <v>#N/A</v>
      </c>
      <c r="M28661" t="e">
        <f t="shared" si="1386"/>
        <v>#N/A</v>
      </c>
    </row>
    <row r="28662" spans="10:13" x14ac:dyDescent="0.35">
      <c r="J28662" t="e">
        <f>wOBA+VLOOKUP(D28662,order[],2,FALSE)+VLOOKUP(IF(F28662&gt;7,8,IF(F28662=0,1,F28662)),pitches[],2,FALSE)+VLOOKUP(IF(E28662&gt;2,3,E28662),smatchups[],2,FALSE)</f>
        <v>#N/A</v>
      </c>
      <c r="K28662" t="e">
        <f t="shared" si="1385"/>
        <v>#N/A</v>
      </c>
      <c r="L28662" t="e">
        <f t="shared" si="1384"/>
        <v>#N/A</v>
      </c>
      <c r="M28662" t="e">
        <f t="shared" si="1386"/>
        <v>#N/A</v>
      </c>
    </row>
    <row r="28663" spans="10:13" x14ac:dyDescent="0.35">
      <c r="J28663" t="e">
        <f>wOBA+VLOOKUP(D28663,order[],2,FALSE)+VLOOKUP(IF(F28663&gt;7,8,IF(F28663=0,1,F28663)),pitches[],2,FALSE)+VLOOKUP(IF(E28663&gt;2,3,E28663),smatchups[],2,FALSE)</f>
        <v>#N/A</v>
      </c>
      <c r="K28663" t="e">
        <f t="shared" si="1385"/>
        <v>#N/A</v>
      </c>
      <c r="L28663" t="e">
        <f t="shared" si="1384"/>
        <v>#N/A</v>
      </c>
      <c r="M28663" t="e">
        <f t="shared" si="1386"/>
        <v>#N/A</v>
      </c>
    </row>
    <row r="28664" spans="10:13" x14ac:dyDescent="0.35">
      <c r="J28664" t="e">
        <f>wOBA+VLOOKUP(D28664,order[],2,FALSE)+VLOOKUP(IF(F28664&gt;7,8,IF(F28664=0,1,F28664)),pitches[],2,FALSE)+VLOOKUP(IF(E28664&gt;2,3,E28664),smatchups[],2,FALSE)</f>
        <v>#N/A</v>
      </c>
      <c r="K28664" t="e">
        <f t="shared" si="1385"/>
        <v>#N/A</v>
      </c>
      <c r="L28664" t="e">
        <f t="shared" si="1384"/>
        <v>#N/A</v>
      </c>
      <c r="M28664" t="e">
        <f t="shared" si="1386"/>
        <v>#N/A</v>
      </c>
    </row>
    <row r="28665" spans="10:13" x14ac:dyDescent="0.35">
      <c r="J28665" t="e">
        <f>wOBA+VLOOKUP(D28665,order[],2,FALSE)+VLOOKUP(IF(F28665&gt;7,8,IF(F28665=0,1,F28665)),pitches[],2,FALSE)+VLOOKUP(IF(E28665&gt;2,3,E28665),smatchups[],2,FALSE)</f>
        <v>#N/A</v>
      </c>
      <c r="K28665" t="e">
        <f t="shared" si="1385"/>
        <v>#N/A</v>
      </c>
      <c r="L28665" t="e">
        <f t="shared" si="1384"/>
        <v>#N/A</v>
      </c>
      <c r="M28665" t="e">
        <f t="shared" si="1386"/>
        <v>#N/A</v>
      </c>
    </row>
    <row r="28666" spans="10:13" x14ac:dyDescent="0.35">
      <c r="J28666" t="e">
        <f>wOBA+VLOOKUP(D28666,order[],2,FALSE)+VLOOKUP(IF(F28666&gt;7,8,IF(F28666=0,1,F28666)),pitches[],2,FALSE)+VLOOKUP(IF(E28666&gt;2,3,E28666),smatchups[],2,FALSE)</f>
        <v>#N/A</v>
      </c>
      <c r="K28666" t="e">
        <f t="shared" si="1385"/>
        <v>#N/A</v>
      </c>
      <c r="L28666" t="e">
        <f t="shared" si="1384"/>
        <v>#N/A</v>
      </c>
      <c r="M28666" t="e">
        <f t="shared" si="1386"/>
        <v>#N/A</v>
      </c>
    </row>
    <row r="28667" spans="10:13" x14ac:dyDescent="0.35">
      <c r="J28667" t="e">
        <f>wOBA+VLOOKUP(D28667,order[],2,FALSE)+VLOOKUP(IF(F28667&gt;7,8,IF(F28667=0,1,F28667)),pitches[],2,FALSE)+VLOOKUP(IF(E28667&gt;2,3,E28667),smatchups[],2,FALSE)</f>
        <v>#N/A</v>
      </c>
      <c r="K28667" t="e">
        <f t="shared" si="1385"/>
        <v>#N/A</v>
      </c>
      <c r="L28667" t="e">
        <f t="shared" si="1384"/>
        <v>#N/A</v>
      </c>
      <c r="M28667" t="e">
        <f t="shared" si="1386"/>
        <v>#N/A</v>
      </c>
    </row>
    <row r="28668" spans="10:13" x14ac:dyDescent="0.35">
      <c r="J28668" t="e">
        <f>wOBA+VLOOKUP(D28668,order[],2,FALSE)+VLOOKUP(IF(F28668&gt;7,8,IF(F28668=0,1,F28668)),pitches[],2,FALSE)+VLOOKUP(IF(E28668&gt;2,3,E28668),smatchups[],2,FALSE)</f>
        <v>#N/A</v>
      </c>
      <c r="K28668" t="e">
        <f t="shared" si="1385"/>
        <v>#N/A</v>
      </c>
      <c r="L28668" t="e">
        <f t="shared" si="1384"/>
        <v>#N/A</v>
      </c>
      <c r="M28668" t="e">
        <f t="shared" si="1386"/>
        <v>#N/A</v>
      </c>
    </row>
    <row r="28669" spans="10:13" x14ac:dyDescent="0.35">
      <c r="J28669" t="e">
        <f>wOBA+VLOOKUP(D28669,order[],2,FALSE)+VLOOKUP(IF(F28669&gt;7,8,IF(F28669=0,1,F28669)),pitches[],2,FALSE)+VLOOKUP(IF(E28669&gt;2,3,E28669),smatchups[],2,FALSE)</f>
        <v>#N/A</v>
      </c>
      <c r="K28669" t="e">
        <f t="shared" si="1385"/>
        <v>#N/A</v>
      </c>
      <c r="L28669" t="e">
        <f t="shared" si="1384"/>
        <v>#N/A</v>
      </c>
      <c r="M28669" t="e">
        <f t="shared" si="1386"/>
        <v>#N/A</v>
      </c>
    </row>
    <row r="28670" spans="10:13" x14ac:dyDescent="0.35">
      <c r="J28670" t="e">
        <f>wOBA+VLOOKUP(D28670,order[],2,FALSE)+VLOOKUP(IF(F28670&gt;7,8,IF(F28670=0,1,F28670)),pitches[],2,FALSE)+VLOOKUP(IF(E28670&gt;2,3,E28670),smatchups[],2,FALSE)</f>
        <v>#N/A</v>
      </c>
      <c r="K28670" t="e">
        <f t="shared" si="1385"/>
        <v>#N/A</v>
      </c>
      <c r="L28670" t="e">
        <f t="shared" si="1384"/>
        <v>#N/A</v>
      </c>
      <c r="M28670" t="e">
        <f t="shared" si="1386"/>
        <v>#N/A</v>
      </c>
    </row>
    <row r="28671" spans="10:13" x14ac:dyDescent="0.35">
      <c r="J28671" t="e">
        <f>wOBA+VLOOKUP(D28671,order[],2,FALSE)+VLOOKUP(IF(F28671&gt;7,8,IF(F28671=0,1,F28671)),pitches[],2,FALSE)+VLOOKUP(IF(E28671&gt;2,3,E28671),smatchups[],2,FALSE)</f>
        <v>#N/A</v>
      </c>
      <c r="K28671" t="e">
        <f t="shared" si="1385"/>
        <v>#N/A</v>
      </c>
      <c r="L28671" t="e">
        <f t="shared" si="1384"/>
        <v>#N/A</v>
      </c>
      <c r="M28671" t="e">
        <f t="shared" si="1386"/>
        <v>#N/A</v>
      </c>
    </row>
    <row r="28672" spans="10:13" x14ac:dyDescent="0.35">
      <c r="J28672" t="e">
        <f>wOBA+VLOOKUP(D28672,order[],2,FALSE)+VLOOKUP(IF(F28672&gt;7,8,IF(F28672=0,1,F28672)),pitches[],2,FALSE)+VLOOKUP(IF(E28672&gt;2,3,E28672),smatchups[],2,FALSE)</f>
        <v>#N/A</v>
      </c>
      <c r="K28672" t="e">
        <f t="shared" si="1385"/>
        <v>#N/A</v>
      </c>
      <c r="L28672" t="e">
        <f t="shared" si="1384"/>
        <v>#N/A</v>
      </c>
      <c r="M28672" t="e">
        <f t="shared" si="1386"/>
        <v>#N/A</v>
      </c>
    </row>
    <row r="28673" spans="10:13" x14ac:dyDescent="0.35">
      <c r="J28673" t="e">
        <f>wOBA+VLOOKUP(D28673,order[],2,FALSE)+VLOOKUP(IF(F28673&gt;7,8,IF(F28673=0,1,F28673)),pitches[],2,FALSE)+VLOOKUP(IF(E28673&gt;2,3,E28673),smatchups[],2,FALSE)</f>
        <v>#N/A</v>
      </c>
      <c r="K28673" t="e">
        <f t="shared" si="1385"/>
        <v>#N/A</v>
      </c>
      <c r="L28673" t="e">
        <f t="shared" si="1384"/>
        <v>#N/A</v>
      </c>
      <c r="M28673" t="e">
        <f t="shared" si="1386"/>
        <v>#N/A</v>
      </c>
    </row>
    <row r="28674" spans="10:13" x14ac:dyDescent="0.35">
      <c r="J28674" t="e">
        <f>wOBA+VLOOKUP(D28674,order[],2,FALSE)+VLOOKUP(IF(F28674&gt;7,8,IF(F28674=0,1,F28674)),pitches[],2,FALSE)+VLOOKUP(IF(E28674&gt;2,3,E28674),smatchups[],2,FALSE)</f>
        <v>#N/A</v>
      </c>
      <c r="K28674" t="e">
        <f t="shared" si="1385"/>
        <v>#N/A</v>
      </c>
      <c r="L28674" t="e">
        <f t="shared" ref="L28674:L28737" si="1387">IF(E28674=0,BF$1+BE$1*F28674,IF(E28674=1,BF$2+BE$2*F28674,IF(E28674=2,BF$3+BE$3*F28674,BF$4+BE$4*F28674)))+J28674</f>
        <v>#N/A</v>
      </c>
      <c r="M28674" t="e">
        <f t="shared" si="1386"/>
        <v>#N/A</v>
      </c>
    </row>
    <row r="28675" spans="10:13" x14ac:dyDescent="0.35">
      <c r="J28675" t="e">
        <f>wOBA+VLOOKUP(D28675,order[],2,FALSE)+VLOOKUP(IF(F28675&gt;7,8,IF(F28675=0,1,F28675)),pitches[],2,FALSE)+VLOOKUP(IF(E28675&gt;2,3,E28675),smatchups[],2,FALSE)</f>
        <v>#N/A</v>
      </c>
      <c r="K28675" t="e">
        <f t="shared" ref="K28675:K28738" si="1388">H28675-J28675</f>
        <v>#N/A</v>
      </c>
      <c r="L28675" t="e">
        <f t="shared" si="1387"/>
        <v>#N/A</v>
      </c>
      <c r="M28675" t="e">
        <f t="shared" ref="M28675:M28738" si="1389">H28675-L28675</f>
        <v>#N/A</v>
      </c>
    </row>
    <row r="28676" spans="10:13" x14ac:dyDescent="0.35">
      <c r="J28676" t="e">
        <f>wOBA+VLOOKUP(D28676,order[],2,FALSE)+VLOOKUP(IF(F28676&gt;7,8,IF(F28676=0,1,F28676)),pitches[],2,FALSE)+VLOOKUP(IF(E28676&gt;2,3,E28676),smatchups[],2,FALSE)</f>
        <v>#N/A</v>
      </c>
      <c r="K28676" t="e">
        <f t="shared" si="1388"/>
        <v>#N/A</v>
      </c>
      <c r="L28676" t="e">
        <f t="shared" si="1387"/>
        <v>#N/A</v>
      </c>
      <c r="M28676" t="e">
        <f t="shared" si="1389"/>
        <v>#N/A</v>
      </c>
    </row>
    <row r="28677" spans="10:13" x14ac:dyDescent="0.35">
      <c r="J28677" t="e">
        <f>wOBA+VLOOKUP(D28677,order[],2,FALSE)+VLOOKUP(IF(F28677&gt;7,8,IF(F28677=0,1,F28677)),pitches[],2,FALSE)+VLOOKUP(IF(E28677&gt;2,3,E28677),smatchups[],2,FALSE)</f>
        <v>#N/A</v>
      </c>
      <c r="K28677" t="e">
        <f t="shared" si="1388"/>
        <v>#N/A</v>
      </c>
      <c r="L28677" t="e">
        <f t="shared" si="1387"/>
        <v>#N/A</v>
      </c>
      <c r="M28677" t="e">
        <f t="shared" si="1389"/>
        <v>#N/A</v>
      </c>
    </row>
    <row r="28678" spans="10:13" x14ac:dyDescent="0.35">
      <c r="J28678" t="e">
        <f>wOBA+VLOOKUP(D28678,order[],2,FALSE)+VLOOKUP(IF(F28678&gt;7,8,IF(F28678=0,1,F28678)),pitches[],2,FALSE)+VLOOKUP(IF(E28678&gt;2,3,E28678),smatchups[],2,FALSE)</f>
        <v>#N/A</v>
      </c>
      <c r="K28678" t="e">
        <f t="shared" si="1388"/>
        <v>#N/A</v>
      </c>
      <c r="L28678" t="e">
        <f t="shared" si="1387"/>
        <v>#N/A</v>
      </c>
      <c r="M28678" t="e">
        <f t="shared" si="1389"/>
        <v>#N/A</v>
      </c>
    </row>
    <row r="28679" spans="10:13" x14ac:dyDescent="0.35">
      <c r="J28679" t="e">
        <f>wOBA+VLOOKUP(D28679,order[],2,FALSE)+VLOOKUP(IF(F28679&gt;7,8,IF(F28679=0,1,F28679)),pitches[],2,FALSE)+VLOOKUP(IF(E28679&gt;2,3,E28679),smatchups[],2,FALSE)</f>
        <v>#N/A</v>
      </c>
      <c r="K28679" t="e">
        <f t="shared" si="1388"/>
        <v>#N/A</v>
      </c>
      <c r="L28679" t="e">
        <f t="shared" si="1387"/>
        <v>#N/A</v>
      </c>
      <c r="M28679" t="e">
        <f t="shared" si="1389"/>
        <v>#N/A</v>
      </c>
    </row>
    <row r="28680" spans="10:13" x14ac:dyDescent="0.35">
      <c r="J28680" t="e">
        <f>wOBA+VLOOKUP(D28680,order[],2,FALSE)+VLOOKUP(IF(F28680&gt;7,8,IF(F28680=0,1,F28680)),pitches[],2,FALSE)+VLOOKUP(IF(E28680&gt;2,3,E28680),smatchups[],2,FALSE)</f>
        <v>#N/A</v>
      </c>
      <c r="K28680" t="e">
        <f t="shared" si="1388"/>
        <v>#N/A</v>
      </c>
      <c r="L28680" t="e">
        <f t="shared" si="1387"/>
        <v>#N/A</v>
      </c>
      <c r="M28680" t="e">
        <f t="shared" si="1389"/>
        <v>#N/A</v>
      </c>
    </row>
    <row r="28681" spans="10:13" x14ac:dyDescent="0.35">
      <c r="J28681" t="e">
        <f>wOBA+VLOOKUP(D28681,order[],2,FALSE)+VLOOKUP(IF(F28681&gt;7,8,IF(F28681=0,1,F28681)),pitches[],2,FALSE)+VLOOKUP(IF(E28681&gt;2,3,E28681),smatchups[],2,FALSE)</f>
        <v>#N/A</v>
      </c>
      <c r="K28681" t="e">
        <f t="shared" si="1388"/>
        <v>#N/A</v>
      </c>
      <c r="L28681" t="e">
        <f t="shared" si="1387"/>
        <v>#N/A</v>
      </c>
      <c r="M28681" t="e">
        <f t="shared" si="1389"/>
        <v>#N/A</v>
      </c>
    </row>
    <row r="28682" spans="10:13" x14ac:dyDescent="0.35">
      <c r="J28682" t="e">
        <f>wOBA+VLOOKUP(D28682,order[],2,FALSE)+VLOOKUP(IF(F28682&gt;7,8,IF(F28682=0,1,F28682)),pitches[],2,FALSE)+VLOOKUP(IF(E28682&gt;2,3,E28682),smatchups[],2,FALSE)</f>
        <v>#N/A</v>
      </c>
      <c r="K28682" t="e">
        <f t="shared" si="1388"/>
        <v>#N/A</v>
      </c>
      <c r="L28682" t="e">
        <f t="shared" si="1387"/>
        <v>#N/A</v>
      </c>
      <c r="M28682" t="e">
        <f t="shared" si="1389"/>
        <v>#N/A</v>
      </c>
    </row>
    <row r="28683" spans="10:13" x14ac:dyDescent="0.35">
      <c r="J28683" t="e">
        <f>wOBA+VLOOKUP(D28683,order[],2,FALSE)+VLOOKUP(IF(F28683&gt;7,8,IF(F28683=0,1,F28683)),pitches[],2,FALSE)+VLOOKUP(IF(E28683&gt;2,3,E28683),smatchups[],2,FALSE)</f>
        <v>#N/A</v>
      </c>
      <c r="K28683" t="e">
        <f t="shared" si="1388"/>
        <v>#N/A</v>
      </c>
      <c r="L28683" t="e">
        <f t="shared" si="1387"/>
        <v>#N/A</v>
      </c>
      <c r="M28683" t="e">
        <f t="shared" si="1389"/>
        <v>#N/A</v>
      </c>
    </row>
    <row r="28684" spans="10:13" x14ac:dyDescent="0.35">
      <c r="J28684" t="e">
        <f>wOBA+VLOOKUP(D28684,order[],2,FALSE)+VLOOKUP(IF(F28684&gt;7,8,IF(F28684=0,1,F28684)),pitches[],2,FALSE)+VLOOKUP(IF(E28684&gt;2,3,E28684),smatchups[],2,FALSE)</f>
        <v>#N/A</v>
      </c>
      <c r="K28684" t="e">
        <f t="shared" si="1388"/>
        <v>#N/A</v>
      </c>
      <c r="L28684" t="e">
        <f t="shared" si="1387"/>
        <v>#N/A</v>
      </c>
      <c r="M28684" t="e">
        <f t="shared" si="1389"/>
        <v>#N/A</v>
      </c>
    </row>
    <row r="28685" spans="10:13" x14ac:dyDescent="0.35">
      <c r="J28685" t="e">
        <f>wOBA+VLOOKUP(D28685,order[],2,FALSE)+VLOOKUP(IF(F28685&gt;7,8,IF(F28685=0,1,F28685)),pitches[],2,FALSE)+VLOOKUP(IF(E28685&gt;2,3,E28685),smatchups[],2,FALSE)</f>
        <v>#N/A</v>
      </c>
      <c r="K28685" t="e">
        <f t="shared" si="1388"/>
        <v>#N/A</v>
      </c>
      <c r="L28685" t="e">
        <f t="shared" si="1387"/>
        <v>#N/A</v>
      </c>
      <c r="M28685" t="e">
        <f t="shared" si="1389"/>
        <v>#N/A</v>
      </c>
    </row>
    <row r="28686" spans="10:13" x14ac:dyDescent="0.35">
      <c r="J28686" t="e">
        <f>wOBA+VLOOKUP(D28686,order[],2,FALSE)+VLOOKUP(IF(F28686&gt;7,8,IF(F28686=0,1,F28686)),pitches[],2,FALSE)+VLOOKUP(IF(E28686&gt;2,3,E28686),smatchups[],2,FALSE)</f>
        <v>#N/A</v>
      </c>
      <c r="K28686" t="e">
        <f t="shared" si="1388"/>
        <v>#N/A</v>
      </c>
      <c r="L28686" t="e">
        <f t="shared" si="1387"/>
        <v>#N/A</v>
      </c>
      <c r="M28686" t="e">
        <f t="shared" si="1389"/>
        <v>#N/A</v>
      </c>
    </row>
    <row r="28687" spans="10:13" x14ac:dyDescent="0.35">
      <c r="J28687" t="e">
        <f>wOBA+VLOOKUP(D28687,order[],2,FALSE)+VLOOKUP(IF(F28687&gt;7,8,IF(F28687=0,1,F28687)),pitches[],2,FALSE)+VLOOKUP(IF(E28687&gt;2,3,E28687),smatchups[],2,FALSE)</f>
        <v>#N/A</v>
      </c>
      <c r="K28687" t="e">
        <f t="shared" si="1388"/>
        <v>#N/A</v>
      </c>
      <c r="L28687" t="e">
        <f t="shared" si="1387"/>
        <v>#N/A</v>
      </c>
      <c r="M28687" t="e">
        <f t="shared" si="1389"/>
        <v>#N/A</v>
      </c>
    </row>
    <row r="28688" spans="10:13" x14ac:dyDescent="0.35">
      <c r="J28688" t="e">
        <f>wOBA+VLOOKUP(D28688,order[],2,FALSE)+VLOOKUP(IF(F28688&gt;7,8,IF(F28688=0,1,F28688)),pitches[],2,FALSE)+VLOOKUP(IF(E28688&gt;2,3,E28688),smatchups[],2,FALSE)</f>
        <v>#N/A</v>
      </c>
      <c r="K28688" t="e">
        <f t="shared" si="1388"/>
        <v>#N/A</v>
      </c>
      <c r="L28688" t="e">
        <f t="shared" si="1387"/>
        <v>#N/A</v>
      </c>
      <c r="M28688" t="e">
        <f t="shared" si="1389"/>
        <v>#N/A</v>
      </c>
    </row>
    <row r="28689" spans="10:13" x14ac:dyDescent="0.35">
      <c r="J28689" t="e">
        <f>wOBA+VLOOKUP(D28689,order[],2,FALSE)+VLOOKUP(IF(F28689&gt;7,8,IF(F28689=0,1,F28689)),pitches[],2,FALSE)+VLOOKUP(IF(E28689&gt;2,3,E28689),smatchups[],2,FALSE)</f>
        <v>#N/A</v>
      </c>
      <c r="K28689" t="e">
        <f t="shared" si="1388"/>
        <v>#N/A</v>
      </c>
      <c r="L28689" t="e">
        <f t="shared" si="1387"/>
        <v>#N/A</v>
      </c>
      <c r="M28689" t="e">
        <f t="shared" si="1389"/>
        <v>#N/A</v>
      </c>
    </row>
    <row r="28690" spans="10:13" x14ac:dyDescent="0.35">
      <c r="J28690" t="e">
        <f>wOBA+VLOOKUP(D28690,order[],2,FALSE)+VLOOKUP(IF(F28690&gt;7,8,IF(F28690=0,1,F28690)),pitches[],2,FALSE)+VLOOKUP(IF(E28690&gt;2,3,E28690),smatchups[],2,FALSE)</f>
        <v>#N/A</v>
      </c>
      <c r="K28690" t="e">
        <f t="shared" si="1388"/>
        <v>#N/A</v>
      </c>
      <c r="L28690" t="e">
        <f t="shared" si="1387"/>
        <v>#N/A</v>
      </c>
      <c r="M28690" t="e">
        <f t="shared" si="1389"/>
        <v>#N/A</v>
      </c>
    </row>
    <row r="28691" spans="10:13" x14ac:dyDescent="0.35">
      <c r="J28691" t="e">
        <f>wOBA+VLOOKUP(D28691,order[],2,FALSE)+VLOOKUP(IF(F28691&gt;7,8,IF(F28691=0,1,F28691)),pitches[],2,FALSE)+VLOOKUP(IF(E28691&gt;2,3,E28691),smatchups[],2,FALSE)</f>
        <v>#N/A</v>
      </c>
      <c r="K28691" t="e">
        <f t="shared" si="1388"/>
        <v>#N/A</v>
      </c>
      <c r="L28691" t="e">
        <f t="shared" si="1387"/>
        <v>#N/A</v>
      </c>
      <c r="M28691" t="e">
        <f t="shared" si="1389"/>
        <v>#N/A</v>
      </c>
    </row>
    <row r="28692" spans="10:13" x14ac:dyDescent="0.35">
      <c r="J28692" t="e">
        <f>wOBA+VLOOKUP(D28692,order[],2,FALSE)+VLOOKUP(IF(F28692&gt;7,8,IF(F28692=0,1,F28692)),pitches[],2,FALSE)+VLOOKUP(IF(E28692&gt;2,3,E28692),smatchups[],2,FALSE)</f>
        <v>#N/A</v>
      </c>
      <c r="K28692" t="e">
        <f t="shared" si="1388"/>
        <v>#N/A</v>
      </c>
      <c r="L28692" t="e">
        <f t="shared" si="1387"/>
        <v>#N/A</v>
      </c>
      <c r="M28692" t="e">
        <f t="shared" si="1389"/>
        <v>#N/A</v>
      </c>
    </row>
    <row r="28693" spans="10:13" x14ac:dyDescent="0.35">
      <c r="J28693" t="e">
        <f>wOBA+VLOOKUP(D28693,order[],2,FALSE)+VLOOKUP(IF(F28693&gt;7,8,IF(F28693=0,1,F28693)),pitches[],2,FALSE)+VLOOKUP(IF(E28693&gt;2,3,E28693),smatchups[],2,FALSE)</f>
        <v>#N/A</v>
      </c>
      <c r="K28693" t="e">
        <f t="shared" si="1388"/>
        <v>#N/A</v>
      </c>
      <c r="L28693" t="e">
        <f t="shared" si="1387"/>
        <v>#N/A</v>
      </c>
      <c r="M28693" t="e">
        <f t="shared" si="1389"/>
        <v>#N/A</v>
      </c>
    </row>
    <row r="28694" spans="10:13" x14ac:dyDescent="0.35">
      <c r="J28694" t="e">
        <f>wOBA+VLOOKUP(D28694,order[],2,FALSE)+VLOOKUP(IF(F28694&gt;7,8,IF(F28694=0,1,F28694)),pitches[],2,FALSE)+VLOOKUP(IF(E28694&gt;2,3,E28694),smatchups[],2,FALSE)</f>
        <v>#N/A</v>
      </c>
      <c r="K28694" t="e">
        <f t="shared" si="1388"/>
        <v>#N/A</v>
      </c>
      <c r="L28694" t="e">
        <f t="shared" si="1387"/>
        <v>#N/A</v>
      </c>
      <c r="M28694" t="e">
        <f t="shared" si="1389"/>
        <v>#N/A</v>
      </c>
    </row>
    <row r="28695" spans="10:13" x14ac:dyDescent="0.35">
      <c r="J28695" t="e">
        <f>wOBA+VLOOKUP(D28695,order[],2,FALSE)+VLOOKUP(IF(F28695&gt;7,8,IF(F28695=0,1,F28695)),pitches[],2,FALSE)+VLOOKUP(IF(E28695&gt;2,3,E28695),smatchups[],2,FALSE)</f>
        <v>#N/A</v>
      </c>
      <c r="K28695" t="e">
        <f t="shared" si="1388"/>
        <v>#N/A</v>
      </c>
      <c r="L28695" t="e">
        <f t="shared" si="1387"/>
        <v>#N/A</v>
      </c>
      <c r="M28695" t="e">
        <f t="shared" si="1389"/>
        <v>#N/A</v>
      </c>
    </row>
    <row r="28696" spans="10:13" x14ac:dyDescent="0.35">
      <c r="J28696" t="e">
        <f>wOBA+VLOOKUP(D28696,order[],2,FALSE)+VLOOKUP(IF(F28696&gt;7,8,IF(F28696=0,1,F28696)),pitches[],2,FALSE)+VLOOKUP(IF(E28696&gt;2,3,E28696),smatchups[],2,FALSE)</f>
        <v>#N/A</v>
      </c>
      <c r="K28696" t="e">
        <f t="shared" si="1388"/>
        <v>#N/A</v>
      </c>
      <c r="L28696" t="e">
        <f t="shared" si="1387"/>
        <v>#N/A</v>
      </c>
      <c r="M28696" t="e">
        <f t="shared" si="1389"/>
        <v>#N/A</v>
      </c>
    </row>
    <row r="28697" spans="10:13" x14ac:dyDescent="0.35">
      <c r="J28697" t="e">
        <f>wOBA+VLOOKUP(D28697,order[],2,FALSE)+VLOOKUP(IF(F28697&gt;7,8,IF(F28697=0,1,F28697)),pitches[],2,FALSE)+VLOOKUP(IF(E28697&gt;2,3,E28697),smatchups[],2,FALSE)</f>
        <v>#N/A</v>
      </c>
      <c r="K28697" t="e">
        <f t="shared" si="1388"/>
        <v>#N/A</v>
      </c>
      <c r="L28697" t="e">
        <f t="shared" si="1387"/>
        <v>#N/A</v>
      </c>
      <c r="M28697" t="e">
        <f t="shared" si="1389"/>
        <v>#N/A</v>
      </c>
    </row>
    <row r="28698" spans="10:13" x14ac:dyDescent="0.35">
      <c r="J28698" t="e">
        <f>wOBA+VLOOKUP(D28698,order[],2,FALSE)+VLOOKUP(IF(F28698&gt;7,8,IF(F28698=0,1,F28698)),pitches[],2,FALSE)+VLOOKUP(IF(E28698&gt;2,3,E28698),smatchups[],2,FALSE)</f>
        <v>#N/A</v>
      </c>
      <c r="K28698" t="e">
        <f t="shared" si="1388"/>
        <v>#N/A</v>
      </c>
      <c r="L28698" t="e">
        <f t="shared" si="1387"/>
        <v>#N/A</v>
      </c>
      <c r="M28698" t="e">
        <f t="shared" si="1389"/>
        <v>#N/A</v>
      </c>
    </row>
    <row r="28699" spans="10:13" x14ac:dyDescent="0.35">
      <c r="J28699" t="e">
        <f>wOBA+VLOOKUP(D28699,order[],2,FALSE)+VLOOKUP(IF(F28699&gt;7,8,IF(F28699=0,1,F28699)),pitches[],2,FALSE)+VLOOKUP(IF(E28699&gt;2,3,E28699),smatchups[],2,FALSE)</f>
        <v>#N/A</v>
      </c>
      <c r="K28699" t="e">
        <f t="shared" si="1388"/>
        <v>#N/A</v>
      </c>
      <c r="L28699" t="e">
        <f t="shared" si="1387"/>
        <v>#N/A</v>
      </c>
      <c r="M28699" t="e">
        <f t="shared" si="1389"/>
        <v>#N/A</v>
      </c>
    </row>
    <row r="28700" spans="10:13" x14ac:dyDescent="0.35">
      <c r="J28700" t="e">
        <f>wOBA+VLOOKUP(D28700,order[],2,FALSE)+VLOOKUP(IF(F28700&gt;7,8,IF(F28700=0,1,F28700)),pitches[],2,FALSE)+VLOOKUP(IF(E28700&gt;2,3,E28700),smatchups[],2,FALSE)</f>
        <v>#N/A</v>
      </c>
      <c r="K28700" t="e">
        <f t="shared" si="1388"/>
        <v>#N/A</v>
      </c>
      <c r="L28700" t="e">
        <f t="shared" si="1387"/>
        <v>#N/A</v>
      </c>
      <c r="M28700" t="e">
        <f t="shared" si="1389"/>
        <v>#N/A</v>
      </c>
    </row>
    <row r="28701" spans="10:13" x14ac:dyDescent="0.35">
      <c r="J28701" t="e">
        <f>wOBA+VLOOKUP(D28701,order[],2,FALSE)+VLOOKUP(IF(F28701&gt;7,8,IF(F28701=0,1,F28701)),pitches[],2,FALSE)+VLOOKUP(IF(E28701&gt;2,3,E28701),smatchups[],2,FALSE)</f>
        <v>#N/A</v>
      </c>
      <c r="K28701" t="e">
        <f t="shared" si="1388"/>
        <v>#N/A</v>
      </c>
      <c r="L28701" t="e">
        <f t="shared" si="1387"/>
        <v>#N/A</v>
      </c>
      <c r="M28701" t="e">
        <f t="shared" si="1389"/>
        <v>#N/A</v>
      </c>
    </row>
    <row r="28702" spans="10:13" x14ac:dyDescent="0.35">
      <c r="J28702" t="e">
        <f>wOBA+VLOOKUP(D28702,order[],2,FALSE)+VLOOKUP(IF(F28702&gt;7,8,IF(F28702=0,1,F28702)),pitches[],2,FALSE)+VLOOKUP(IF(E28702&gt;2,3,E28702),smatchups[],2,FALSE)</f>
        <v>#N/A</v>
      </c>
      <c r="K28702" t="e">
        <f t="shared" si="1388"/>
        <v>#N/A</v>
      </c>
      <c r="L28702" t="e">
        <f t="shared" si="1387"/>
        <v>#N/A</v>
      </c>
      <c r="M28702" t="e">
        <f t="shared" si="1389"/>
        <v>#N/A</v>
      </c>
    </row>
    <row r="28703" spans="10:13" x14ac:dyDescent="0.35">
      <c r="J28703" t="e">
        <f>wOBA+VLOOKUP(D28703,order[],2,FALSE)+VLOOKUP(IF(F28703&gt;7,8,IF(F28703=0,1,F28703)),pitches[],2,FALSE)+VLOOKUP(IF(E28703&gt;2,3,E28703),smatchups[],2,FALSE)</f>
        <v>#N/A</v>
      </c>
      <c r="K28703" t="e">
        <f t="shared" si="1388"/>
        <v>#N/A</v>
      </c>
      <c r="L28703" t="e">
        <f t="shared" si="1387"/>
        <v>#N/A</v>
      </c>
      <c r="M28703" t="e">
        <f t="shared" si="1389"/>
        <v>#N/A</v>
      </c>
    </row>
    <row r="28704" spans="10:13" x14ac:dyDescent="0.35">
      <c r="J28704" t="e">
        <f>wOBA+VLOOKUP(D28704,order[],2,FALSE)+VLOOKUP(IF(F28704&gt;7,8,IF(F28704=0,1,F28704)),pitches[],2,FALSE)+VLOOKUP(IF(E28704&gt;2,3,E28704),smatchups[],2,FALSE)</f>
        <v>#N/A</v>
      </c>
      <c r="K28704" t="e">
        <f t="shared" si="1388"/>
        <v>#N/A</v>
      </c>
      <c r="L28704" t="e">
        <f t="shared" si="1387"/>
        <v>#N/A</v>
      </c>
      <c r="M28704" t="e">
        <f t="shared" si="1389"/>
        <v>#N/A</v>
      </c>
    </row>
    <row r="28705" spans="10:13" x14ac:dyDescent="0.35">
      <c r="J28705" t="e">
        <f>wOBA+VLOOKUP(D28705,order[],2,FALSE)+VLOOKUP(IF(F28705&gt;7,8,IF(F28705=0,1,F28705)),pitches[],2,FALSE)+VLOOKUP(IF(E28705&gt;2,3,E28705),smatchups[],2,FALSE)</f>
        <v>#N/A</v>
      </c>
      <c r="K28705" t="e">
        <f t="shared" si="1388"/>
        <v>#N/A</v>
      </c>
      <c r="L28705" t="e">
        <f t="shared" si="1387"/>
        <v>#N/A</v>
      </c>
      <c r="M28705" t="e">
        <f t="shared" si="1389"/>
        <v>#N/A</v>
      </c>
    </row>
    <row r="28706" spans="10:13" x14ac:dyDescent="0.35">
      <c r="J28706" t="e">
        <f>wOBA+VLOOKUP(D28706,order[],2,FALSE)+VLOOKUP(IF(F28706&gt;7,8,IF(F28706=0,1,F28706)),pitches[],2,FALSE)+VLOOKUP(IF(E28706&gt;2,3,E28706),smatchups[],2,FALSE)</f>
        <v>#N/A</v>
      </c>
      <c r="K28706" t="e">
        <f t="shared" si="1388"/>
        <v>#N/A</v>
      </c>
      <c r="L28706" t="e">
        <f t="shared" si="1387"/>
        <v>#N/A</v>
      </c>
      <c r="M28706" t="e">
        <f t="shared" si="1389"/>
        <v>#N/A</v>
      </c>
    </row>
    <row r="28707" spans="10:13" x14ac:dyDescent="0.35">
      <c r="J28707" t="e">
        <f>wOBA+VLOOKUP(D28707,order[],2,FALSE)+VLOOKUP(IF(F28707&gt;7,8,IF(F28707=0,1,F28707)),pitches[],2,FALSE)+VLOOKUP(IF(E28707&gt;2,3,E28707),smatchups[],2,FALSE)</f>
        <v>#N/A</v>
      </c>
      <c r="K28707" t="e">
        <f t="shared" si="1388"/>
        <v>#N/A</v>
      </c>
      <c r="L28707" t="e">
        <f t="shared" si="1387"/>
        <v>#N/A</v>
      </c>
      <c r="M28707" t="e">
        <f t="shared" si="1389"/>
        <v>#N/A</v>
      </c>
    </row>
    <row r="28708" spans="10:13" x14ac:dyDescent="0.35">
      <c r="J28708" t="e">
        <f>wOBA+VLOOKUP(D28708,order[],2,FALSE)+VLOOKUP(IF(F28708&gt;7,8,IF(F28708=0,1,F28708)),pitches[],2,FALSE)+VLOOKUP(IF(E28708&gt;2,3,E28708),smatchups[],2,FALSE)</f>
        <v>#N/A</v>
      </c>
      <c r="K28708" t="e">
        <f t="shared" si="1388"/>
        <v>#N/A</v>
      </c>
      <c r="L28708" t="e">
        <f t="shared" si="1387"/>
        <v>#N/A</v>
      </c>
      <c r="M28708" t="e">
        <f t="shared" si="1389"/>
        <v>#N/A</v>
      </c>
    </row>
    <row r="28709" spans="10:13" x14ac:dyDescent="0.35">
      <c r="J28709" t="e">
        <f>wOBA+VLOOKUP(D28709,order[],2,FALSE)+VLOOKUP(IF(F28709&gt;7,8,IF(F28709=0,1,F28709)),pitches[],2,FALSE)+VLOOKUP(IF(E28709&gt;2,3,E28709),smatchups[],2,FALSE)</f>
        <v>#N/A</v>
      </c>
      <c r="K28709" t="e">
        <f t="shared" si="1388"/>
        <v>#N/A</v>
      </c>
      <c r="L28709" t="e">
        <f t="shared" si="1387"/>
        <v>#N/A</v>
      </c>
      <c r="M28709" t="e">
        <f t="shared" si="1389"/>
        <v>#N/A</v>
      </c>
    </row>
    <row r="28710" spans="10:13" x14ac:dyDescent="0.35">
      <c r="J28710" t="e">
        <f>wOBA+VLOOKUP(D28710,order[],2,FALSE)+VLOOKUP(IF(F28710&gt;7,8,IF(F28710=0,1,F28710)),pitches[],2,FALSE)+VLOOKUP(IF(E28710&gt;2,3,E28710),smatchups[],2,FALSE)</f>
        <v>#N/A</v>
      </c>
      <c r="K28710" t="e">
        <f t="shared" si="1388"/>
        <v>#N/A</v>
      </c>
      <c r="L28710" t="e">
        <f t="shared" si="1387"/>
        <v>#N/A</v>
      </c>
      <c r="M28710" t="e">
        <f t="shared" si="1389"/>
        <v>#N/A</v>
      </c>
    </row>
    <row r="28711" spans="10:13" x14ac:dyDescent="0.35">
      <c r="J28711" t="e">
        <f>wOBA+VLOOKUP(D28711,order[],2,FALSE)+VLOOKUP(IF(F28711&gt;7,8,IF(F28711=0,1,F28711)),pitches[],2,FALSE)+VLOOKUP(IF(E28711&gt;2,3,E28711),smatchups[],2,FALSE)</f>
        <v>#N/A</v>
      </c>
      <c r="K28711" t="e">
        <f t="shared" si="1388"/>
        <v>#N/A</v>
      </c>
      <c r="L28711" t="e">
        <f t="shared" si="1387"/>
        <v>#N/A</v>
      </c>
      <c r="M28711" t="e">
        <f t="shared" si="1389"/>
        <v>#N/A</v>
      </c>
    </row>
    <row r="28712" spans="10:13" x14ac:dyDescent="0.35">
      <c r="J28712" t="e">
        <f>wOBA+VLOOKUP(D28712,order[],2,FALSE)+VLOOKUP(IF(F28712&gt;7,8,IF(F28712=0,1,F28712)),pitches[],2,FALSE)+VLOOKUP(IF(E28712&gt;2,3,E28712),smatchups[],2,FALSE)</f>
        <v>#N/A</v>
      </c>
      <c r="K28712" t="e">
        <f t="shared" si="1388"/>
        <v>#N/A</v>
      </c>
      <c r="L28712" t="e">
        <f t="shared" si="1387"/>
        <v>#N/A</v>
      </c>
      <c r="M28712" t="e">
        <f t="shared" si="1389"/>
        <v>#N/A</v>
      </c>
    </row>
    <row r="28713" spans="10:13" x14ac:dyDescent="0.35">
      <c r="J28713" t="e">
        <f>wOBA+VLOOKUP(D28713,order[],2,FALSE)+VLOOKUP(IF(F28713&gt;7,8,IF(F28713=0,1,F28713)),pitches[],2,FALSE)+VLOOKUP(IF(E28713&gt;2,3,E28713),smatchups[],2,FALSE)</f>
        <v>#N/A</v>
      </c>
      <c r="K28713" t="e">
        <f t="shared" si="1388"/>
        <v>#N/A</v>
      </c>
      <c r="L28713" t="e">
        <f t="shared" si="1387"/>
        <v>#N/A</v>
      </c>
      <c r="M28713" t="e">
        <f t="shared" si="1389"/>
        <v>#N/A</v>
      </c>
    </row>
    <row r="28714" spans="10:13" x14ac:dyDescent="0.35">
      <c r="J28714" t="e">
        <f>wOBA+VLOOKUP(D28714,order[],2,FALSE)+VLOOKUP(IF(F28714&gt;7,8,IF(F28714=0,1,F28714)),pitches[],2,FALSE)+VLOOKUP(IF(E28714&gt;2,3,E28714),smatchups[],2,FALSE)</f>
        <v>#N/A</v>
      </c>
      <c r="K28714" t="e">
        <f t="shared" si="1388"/>
        <v>#N/A</v>
      </c>
      <c r="L28714" t="e">
        <f t="shared" si="1387"/>
        <v>#N/A</v>
      </c>
      <c r="M28714" t="e">
        <f t="shared" si="1389"/>
        <v>#N/A</v>
      </c>
    </row>
    <row r="28715" spans="10:13" x14ac:dyDescent="0.35">
      <c r="J28715" t="e">
        <f>wOBA+VLOOKUP(D28715,order[],2,FALSE)+VLOOKUP(IF(F28715&gt;7,8,IF(F28715=0,1,F28715)),pitches[],2,FALSE)+VLOOKUP(IF(E28715&gt;2,3,E28715),smatchups[],2,FALSE)</f>
        <v>#N/A</v>
      </c>
      <c r="K28715" t="e">
        <f t="shared" si="1388"/>
        <v>#N/A</v>
      </c>
      <c r="L28715" t="e">
        <f t="shared" si="1387"/>
        <v>#N/A</v>
      </c>
      <c r="M28715" t="e">
        <f t="shared" si="1389"/>
        <v>#N/A</v>
      </c>
    </row>
    <row r="28716" spans="10:13" x14ac:dyDescent="0.35">
      <c r="J28716" t="e">
        <f>wOBA+VLOOKUP(D28716,order[],2,FALSE)+VLOOKUP(IF(F28716&gt;7,8,IF(F28716=0,1,F28716)),pitches[],2,FALSE)+VLOOKUP(IF(E28716&gt;2,3,E28716),smatchups[],2,FALSE)</f>
        <v>#N/A</v>
      </c>
      <c r="K28716" t="e">
        <f t="shared" si="1388"/>
        <v>#N/A</v>
      </c>
      <c r="L28716" t="e">
        <f t="shared" si="1387"/>
        <v>#N/A</v>
      </c>
      <c r="M28716" t="e">
        <f t="shared" si="1389"/>
        <v>#N/A</v>
      </c>
    </row>
    <row r="28717" spans="10:13" x14ac:dyDescent="0.35">
      <c r="J28717" t="e">
        <f>wOBA+VLOOKUP(D28717,order[],2,FALSE)+VLOOKUP(IF(F28717&gt;7,8,IF(F28717=0,1,F28717)),pitches[],2,FALSE)+VLOOKUP(IF(E28717&gt;2,3,E28717),smatchups[],2,FALSE)</f>
        <v>#N/A</v>
      </c>
      <c r="K28717" t="e">
        <f t="shared" si="1388"/>
        <v>#N/A</v>
      </c>
      <c r="L28717" t="e">
        <f t="shared" si="1387"/>
        <v>#N/A</v>
      </c>
      <c r="M28717" t="e">
        <f t="shared" si="1389"/>
        <v>#N/A</v>
      </c>
    </row>
    <row r="28718" spans="10:13" x14ac:dyDescent="0.35">
      <c r="J28718" t="e">
        <f>wOBA+VLOOKUP(D28718,order[],2,FALSE)+VLOOKUP(IF(F28718&gt;7,8,IF(F28718=0,1,F28718)),pitches[],2,FALSE)+VLOOKUP(IF(E28718&gt;2,3,E28718),smatchups[],2,FALSE)</f>
        <v>#N/A</v>
      </c>
      <c r="K28718" t="e">
        <f t="shared" si="1388"/>
        <v>#N/A</v>
      </c>
      <c r="L28718" t="e">
        <f t="shared" si="1387"/>
        <v>#N/A</v>
      </c>
      <c r="M28718" t="e">
        <f t="shared" si="1389"/>
        <v>#N/A</v>
      </c>
    </row>
    <row r="28719" spans="10:13" x14ac:dyDescent="0.35">
      <c r="J28719" t="e">
        <f>wOBA+VLOOKUP(D28719,order[],2,FALSE)+VLOOKUP(IF(F28719&gt;7,8,IF(F28719=0,1,F28719)),pitches[],2,FALSE)+VLOOKUP(IF(E28719&gt;2,3,E28719),smatchups[],2,FALSE)</f>
        <v>#N/A</v>
      </c>
      <c r="K28719" t="e">
        <f t="shared" si="1388"/>
        <v>#N/A</v>
      </c>
      <c r="L28719" t="e">
        <f t="shared" si="1387"/>
        <v>#N/A</v>
      </c>
      <c r="M28719" t="e">
        <f t="shared" si="1389"/>
        <v>#N/A</v>
      </c>
    </row>
    <row r="28720" spans="10:13" x14ac:dyDescent="0.35">
      <c r="J28720" t="e">
        <f>wOBA+VLOOKUP(D28720,order[],2,FALSE)+VLOOKUP(IF(F28720&gt;7,8,IF(F28720=0,1,F28720)),pitches[],2,FALSE)+VLOOKUP(IF(E28720&gt;2,3,E28720),smatchups[],2,FALSE)</f>
        <v>#N/A</v>
      </c>
      <c r="K28720" t="e">
        <f t="shared" si="1388"/>
        <v>#N/A</v>
      </c>
      <c r="L28720" t="e">
        <f t="shared" si="1387"/>
        <v>#N/A</v>
      </c>
      <c r="M28720" t="e">
        <f t="shared" si="1389"/>
        <v>#N/A</v>
      </c>
    </row>
    <row r="28721" spans="10:13" x14ac:dyDescent="0.35">
      <c r="J28721" t="e">
        <f>wOBA+VLOOKUP(D28721,order[],2,FALSE)+VLOOKUP(IF(F28721&gt;7,8,IF(F28721=0,1,F28721)),pitches[],2,FALSE)+VLOOKUP(IF(E28721&gt;2,3,E28721),smatchups[],2,FALSE)</f>
        <v>#N/A</v>
      </c>
      <c r="K28721" t="e">
        <f t="shared" si="1388"/>
        <v>#N/A</v>
      </c>
      <c r="L28721" t="e">
        <f t="shared" si="1387"/>
        <v>#N/A</v>
      </c>
      <c r="M28721" t="e">
        <f t="shared" si="1389"/>
        <v>#N/A</v>
      </c>
    </row>
    <row r="28722" spans="10:13" x14ac:dyDescent="0.35">
      <c r="J28722" t="e">
        <f>wOBA+VLOOKUP(D28722,order[],2,FALSE)+VLOOKUP(IF(F28722&gt;7,8,IF(F28722=0,1,F28722)),pitches[],2,FALSE)+VLOOKUP(IF(E28722&gt;2,3,E28722),smatchups[],2,FALSE)</f>
        <v>#N/A</v>
      </c>
      <c r="K28722" t="e">
        <f t="shared" si="1388"/>
        <v>#N/A</v>
      </c>
      <c r="L28722" t="e">
        <f t="shared" si="1387"/>
        <v>#N/A</v>
      </c>
      <c r="M28722" t="e">
        <f t="shared" si="1389"/>
        <v>#N/A</v>
      </c>
    </row>
    <row r="28723" spans="10:13" x14ac:dyDescent="0.35">
      <c r="J28723" t="e">
        <f>wOBA+VLOOKUP(D28723,order[],2,FALSE)+VLOOKUP(IF(F28723&gt;7,8,IF(F28723=0,1,F28723)),pitches[],2,FALSE)+VLOOKUP(IF(E28723&gt;2,3,E28723),smatchups[],2,FALSE)</f>
        <v>#N/A</v>
      </c>
      <c r="K28723" t="e">
        <f t="shared" si="1388"/>
        <v>#N/A</v>
      </c>
      <c r="L28723" t="e">
        <f t="shared" si="1387"/>
        <v>#N/A</v>
      </c>
      <c r="M28723" t="e">
        <f t="shared" si="1389"/>
        <v>#N/A</v>
      </c>
    </row>
    <row r="28724" spans="10:13" x14ac:dyDescent="0.35">
      <c r="J28724" t="e">
        <f>wOBA+VLOOKUP(D28724,order[],2,FALSE)+VLOOKUP(IF(F28724&gt;7,8,IF(F28724=0,1,F28724)),pitches[],2,FALSE)+VLOOKUP(IF(E28724&gt;2,3,E28724),smatchups[],2,FALSE)</f>
        <v>#N/A</v>
      </c>
      <c r="K28724" t="e">
        <f t="shared" si="1388"/>
        <v>#N/A</v>
      </c>
      <c r="L28724" t="e">
        <f t="shared" si="1387"/>
        <v>#N/A</v>
      </c>
      <c r="M28724" t="e">
        <f t="shared" si="1389"/>
        <v>#N/A</v>
      </c>
    </row>
    <row r="28725" spans="10:13" x14ac:dyDescent="0.35">
      <c r="J28725" t="e">
        <f>wOBA+VLOOKUP(D28725,order[],2,FALSE)+VLOOKUP(IF(F28725&gt;7,8,IF(F28725=0,1,F28725)),pitches[],2,FALSE)+VLOOKUP(IF(E28725&gt;2,3,E28725),smatchups[],2,FALSE)</f>
        <v>#N/A</v>
      </c>
      <c r="K28725" t="e">
        <f t="shared" si="1388"/>
        <v>#N/A</v>
      </c>
      <c r="L28725" t="e">
        <f t="shared" si="1387"/>
        <v>#N/A</v>
      </c>
      <c r="M28725" t="e">
        <f t="shared" si="1389"/>
        <v>#N/A</v>
      </c>
    </row>
    <row r="28726" spans="10:13" x14ac:dyDescent="0.35">
      <c r="J28726" t="e">
        <f>wOBA+VLOOKUP(D28726,order[],2,FALSE)+VLOOKUP(IF(F28726&gt;7,8,IF(F28726=0,1,F28726)),pitches[],2,FALSE)+VLOOKUP(IF(E28726&gt;2,3,E28726),smatchups[],2,FALSE)</f>
        <v>#N/A</v>
      </c>
      <c r="K28726" t="e">
        <f t="shared" si="1388"/>
        <v>#N/A</v>
      </c>
      <c r="L28726" t="e">
        <f t="shared" si="1387"/>
        <v>#N/A</v>
      </c>
      <c r="M28726" t="e">
        <f t="shared" si="1389"/>
        <v>#N/A</v>
      </c>
    </row>
    <row r="28727" spans="10:13" x14ac:dyDescent="0.35">
      <c r="J28727" t="e">
        <f>wOBA+VLOOKUP(D28727,order[],2,FALSE)+VLOOKUP(IF(F28727&gt;7,8,IF(F28727=0,1,F28727)),pitches[],2,FALSE)+VLOOKUP(IF(E28727&gt;2,3,E28727),smatchups[],2,FALSE)</f>
        <v>#N/A</v>
      </c>
      <c r="K28727" t="e">
        <f t="shared" si="1388"/>
        <v>#N/A</v>
      </c>
      <c r="L28727" t="e">
        <f t="shared" si="1387"/>
        <v>#N/A</v>
      </c>
      <c r="M28727" t="e">
        <f t="shared" si="1389"/>
        <v>#N/A</v>
      </c>
    </row>
    <row r="28728" spans="10:13" x14ac:dyDescent="0.35">
      <c r="J28728" t="e">
        <f>wOBA+VLOOKUP(D28728,order[],2,FALSE)+VLOOKUP(IF(F28728&gt;7,8,IF(F28728=0,1,F28728)),pitches[],2,FALSE)+VLOOKUP(IF(E28728&gt;2,3,E28728),smatchups[],2,FALSE)</f>
        <v>#N/A</v>
      </c>
      <c r="K28728" t="e">
        <f t="shared" si="1388"/>
        <v>#N/A</v>
      </c>
      <c r="L28728" t="e">
        <f t="shared" si="1387"/>
        <v>#N/A</v>
      </c>
      <c r="M28728" t="e">
        <f t="shared" si="1389"/>
        <v>#N/A</v>
      </c>
    </row>
    <row r="28729" spans="10:13" x14ac:dyDescent="0.35">
      <c r="J28729" t="e">
        <f>wOBA+VLOOKUP(D28729,order[],2,FALSE)+VLOOKUP(IF(F28729&gt;7,8,IF(F28729=0,1,F28729)),pitches[],2,FALSE)+VLOOKUP(IF(E28729&gt;2,3,E28729),smatchups[],2,FALSE)</f>
        <v>#N/A</v>
      </c>
      <c r="K28729" t="e">
        <f t="shared" si="1388"/>
        <v>#N/A</v>
      </c>
      <c r="L28729" t="e">
        <f t="shared" si="1387"/>
        <v>#N/A</v>
      </c>
      <c r="M28729" t="e">
        <f t="shared" si="1389"/>
        <v>#N/A</v>
      </c>
    </row>
    <row r="28730" spans="10:13" x14ac:dyDescent="0.35">
      <c r="J28730" t="e">
        <f>wOBA+VLOOKUP(D28730,order[],2,FALSE)+VLOOKUP(IF(F28730&gt;7,8,IF(F28730=0,1,F28730)),pitches[],2,FALSE)+VLOOKUP(IF(E28730&gt;2,3,E28730),smatchups[],2,FALSE)</f>
        <v>#N/A</v>
      </c>
      <c r="K28730" t="e">
        <f t="shared" si="1388"/>
        <v>#N/A</v>
      </c>
      <c r="L28730" t="e">
        <f t="shared" si="1387"/>
        <v>#N/A</v>
      </c>
      <c r="M28730" t="e">
        <f t="shared" si="1389"/>
        <v>#N/A</v>
      </c>
    </row>
    <row r="28731" spans="10:13" x14ac:dyDescent="0.35">
      <c r="J28731" t="e">
        <f>wOBA+VLOOKUP(D28731,order[],2,FALSE)+VLOOKUP(IF(F28731&gt;7,8,IF(F28731=0,1,F28731)),pitches[],2,FALSE)+VLOOKUP(IF(E28731&gt;2,3,E28731),smatchups[],2,FALSE)</f>
        <v>#N/A</v>
      </c>
      <c r="K28731" t="e">
        <f t="shared" si="1388"/>
        <v>#N/A</v>
      </c>
      <c r="L28731" t="e">
        <f t="shared" si="1387"/>
        <v>#N/A</v>
      </c>
      <c r="M28731" t="e">
        <f t="shared" si="1389"/>
        <v>#N/A</v>
      </c>
    </row>
    <row r="28732" spans="10:13" x14ac:dyDescent="0.35">
      <c r="J28732" t="e">
        <f>wOBA+VLOOKUP(D28732,order[],2,FALSE)+VLOOKUP(IF(F28732&gt;7,8,IF(F28732=0,1,F28732)),pitches[],2,FALSE)+VLOOKUP(IF(E28732&gt;2,3,E28732),smatchups[],2,FALSE)</f>
        <v>#N/A</v>
      </c>
      <c r="K28732" t="e">
        <f t="shared" si="1388"/>
        <v>#N/A</v>
      </c>
      <c r="L28732" t="e">
        <f t="shared" si="1387"/>
        <v>#N/A</v>
      </c>
      <c r="M28732" t="e">
        <f t="shared" si="1389"/>
        <v>#N/A</v>
      </c>
    </row>
    <row r="28733" spans="10:13" x14ac:dyDescent="0.35">
      <c r="J28733" t="e">
        <f>wOBA+VLOOKUP(D28733,order[],2,FALSE)+VLOOKUP(IF(F28733&gt;7,8,IF(F28733=0,1,F28733)),pitches[],2,FALSE)+VLOOKUP(IF(E28733&gt;2,3,E28733),smatchups[],2,FALSE)</f>
        <v>#N/A</v>
      </c>
      <c r="K28733" t="e">
        <f t="shared" si="1388"/>
        <v>#N/A</v>
      </c>
      <c r="L28733" t="e">
        <f t="shared" si="1387"/>
        <v>#N/A</v>
      </c>
      <c r="M28733" t="e">
        <f t="shared" si="1389"/>
        <v>#N/A</v>
      </c>
    </row>
    <row r="28734" spans="10:13" x14ac:dyDescent="0.35">
      <c r="J28734" t="e">
        <f>wOBA+VLOOKUP(D28734,order[],2,FALSE)+VLOOKUP(IF(F28734&gt;7,8,IF(F28734=0,1,F28734)),pitches[],2,FALSE)+VLOOKUP(IF(E28734&gt;2,3,E28734),smatchups[],2,FALSE)</f>
        <v>#N/A</v>
      </c>
      <c r="K28734" t="e">
        <f t="shared" si="1388"/>
        <v>#N/A</v>
      </c>
      <c r="L28734" t="e">
        <f t="shared" si="1387"/>
        <v>#N/A</v>
      </c>
      <c r="M28734" t="e">
        <f t="shared" si="1389"/>
        <v>#N/A</v>
      </c>
    </row>
    <row r="28735" spans="10:13" x14ac:dyDescent="0.35">
      <c r="J28735" t="e">
        <f>wOBA+VLOOKUP(D28735,order[],2,FALSE)+VLOOKUP(IF(F28735&gt;7,8,IF(F28735=0,1,F28735)),pitches[],2,FALSE)+VLOOKUP(IF(E28735&gt;2,3,E28735),smatchups[],2,FALSE)</f>
        <v>#N/A</v>
      </c>
      <c r="K28735" t="e">
        <f t="shared" si="1388"/>
        <v>#N/A</v>
      </c>
      <c r="L28735" t="e">
        <f t="shared" si="1387"/>
        <v>#N/A</v>
      </c>
      <c r="M28735" t="e">
        <f t="shared" si="1389"/>
        <v>#N/A</v>
      </c>
    </row>
    <row r="28736" spans="10:13" x14ac:dyDescent="0.35">
      <c r="J28736" t="e">
        <f>wOBA+VLOOKUP(D28736,order[],2,FALSE)+VLOOKUP(IF(F28736&gt;7,8,IF(F28736=0,1,F28736)),pitches[],2,FALSE)+VLOOKUP(IF(E28736&gt;2,3,E28736),smatchups[],2,FALSE)</f>
        <v>#N/A</v>
      </c>
      <c r="K28736" t="e">
        <f t="shared" si="1388"/>
        <v>#N/A</v>
      </c>
      <c r="L28736" t="e">
        <f t="shared" si="1387"/>
        <v>#N/A</v>
      </c>
      <c r="M28736" t="e">
        <f t="shared" si="1389"/>
        <v>#N/A</v>
      </c>
    </row>
    <row r="28737" spans="10:13" x14ac:dyDescent="0.35">
      <c r="J28737" t="e">
        <f>wOBA+VLOOKUP(D28737,order[],2,FALSE)+VLOOKUP(IF(F28737&gt;7,8,IF(F28737=0,1,F28737)),pitches[],2,FALSE)+VLOOKUP(IF(E28737&gt;2,3,E28737),smatchups[],2,FALSE)</f>
        <v>#N/A</v>
      </c>
      <c r="K28737" t="e">
        <f t="shared" si="1388"/>
        <v>#N/A</v>
      </c>
      <c r="L28737" t="e">
        <f t="shared" si="1387"/>
        <v>#N/A</v>
      </c>
      <c r="M28737" t="e">
        <f t="shared" si="1389"/>
        <v>#N/A</v>
      </c>
    </row>
    <row r="28738" spans="10:13" x14ac:dyDescent="0.35">
      <c r="J28738" t="e">
        <f>wOBA+VLOOKUP(D28738,order[],2,FALSE)+VLOOKUP(IF(F28738&gt;7,8,IF(F28738=0,1,F28738)),pitches[],2,FALSE)+VLOOKUP(IF(E28738&gt;2,3,E28738),smatchups[],2,FALSE)</f>
        <v>#N/A</v>
      </c>
      <c r="K28738" t="e">
        <f t="shared" si="1388"/>
        <v>#N/A</v>
      </c>
      <c r="L28738" t="e">
        <f t="shared" ref="L28738:L28801" si="1390">IF(E28738=0,BF$1+BE$1*F28738,IF(E28738=1,BF$2+BE$2*F28738,IF(E28738=2,BF$3+BE$3*F28738,BF$4+BE$4*F28738)))+J28738</f>
        <v>#N/A</v>
      </c>
      <c r="M28738" t="e">
        <f t="shared" si="1389"/>
        <v>#N/A</v>
      </c>
    </row>
    <row r="28739" spans="10:13" x14ac:dyDescent="0.35">
      <c r="J28739" t="e">
        <f>wOBA+VLOOKUP(D28739,order[],2,FALSE)+VLOOKUP(IF(F28739&gt;7,8,IF(F28739=0,1,F28739)),pitches[],2,FALSE)+VLOOKUP(IF(E28739&gt;2,3,E28739),smatchups[],2,FALSE)</f>
        <v>#N/A</v>
      </c>
      <c r="K28739" t="e">
        <f t="shared" ref="K28739:K28802" si="1391">H28739-J28739</f>
        <v>#N/A</v>
      </c>
      <c r="L28739" t="e">
        <f t="shared" si="1390"/>
        <v>#N/A</v>
      </c>
      <c r="M28739" t="e">
        <f t="shared" ref="M28739:M28802" si="1392">H28739-L28739</f>
        <v>#N/A</v>
      </c>
    </row>
    <row r="28740" spans="10:13" x14ac:dyDescent="0.35">
      <c r="J28740" t="e">
        <f>wOBA+VLOOKUP(D28740,order[],2,FALSE)+VLOOKUP(IF(F28740&gt;7,8,IF(F28740=0,1,F28740)),pitches[],2,FALSE)+VLOOKUP(IF(E28740&gt;2,3,E28740),smatchups[],2,FALSE)</f>
        <v>#N/A</v>
      </c>
      <c r="K28740" t="e">
        <f t="shared" si="1391"/>
        <v>#N/A</v>
      </c>
      <c r="L28740" t="e">
        <f t="shared" si="1390"/>
        <v>#N/A</v>
      </c>
      <c r="M28740" t="e">
        <f t="shared" si="1392"/>
        <v>#N/A</v>
      </c>
    </row>
    <row r="28741" spans="10:13" x14ac:dyDescent="0.35">
      <c r="J28741" t="e">
        <f>wOBA+VLOOKUP(D28741,order[],2,FALSE)+VLOOKUP(IF(F28741&gt;7,8,IF(F28741=0,1,F28741)),pitches[],2,FALSE)+VLOOKUP(IF(E28741&gt;2,3,E28741),smatchups[],2,FALSE)</f>
        <v>#N/A</v>
      </c>
      <c r="K28741" t="e">
        <f t="shared" si="1391"/>
        <v>#N/A</v>
      </c>
      <c r="L28741" t="e">
        <f t="shared" si="1390"/>
        <v>#N/A</v>
      </c>
      <c r="M28741" t="e">
        <f t="shared" si="1392"/>
        <v>#N/A</v>
      </c>
    </row>
    <row r="28742" spans="10:13" x14ac:dyDescent="0.35">
      <c r="J28742" t="e">
        <f>wOBA+VLOOKUP(D28742,order[],2,FALSE)+VLOOKUP(IF(F28742&gt;7,8,IF(F28742=0,1,F28742)),pitches[],2,FALSE)+VLOOKUP(IF(E28742&gt;2,3,E28742),smatchups[],2,FALSE)</f>
        <v>#N/A</v>
      </c>
      <c r="K28742" t="e">
        <f t="shared" si="1391"/>
        <v>#N/A</v>
      </c>
      <c r="L28742" t="e">
        <f t="shared" si="1390"/>
        <v>#N/A</v>
      </c>
      <c r="M28742" t="e">
        <f t="shared" si="1392"/>
        <v>#N/A</v>
      </c>
    </row>
    <row r="28743" spans="10:13" x14ac:dyDescent="0.35">
      <c r="J28743" t="e">
        <f>wOBA+VLOOKUP(D28743,order[],2,FALSE)+VLOOKUP(IF(F28743&gt;7,8,IF(F28743=0,1,F28743)),pitches[],2,FALSE)+VLOOKUP(IF(E28743&gt;2,3,E28743),smatchups[],2,FALSE)</f>
        <v>#N/A</v>
      </c>
      <c r="K28743" t="e">
        <f t="shared" si="1391"/>
        <v>#N/A</v>
      </c>
      <c r="L28743" t="e">
        <f t="shared" si="1390"/>
        <v>#N/A</v>
      </c>
      <c r="M28743" t="e">
        <f t="shared" si="1392"/>
        <v>#N/A</v>
      </c>
    </row>
    <row r="28744" spans="10:13" x14ac:dyDescent="0.35">
      <c r="J28744" t="e">
        <f>wOBA+VLOOKUP(D28744,order[],2,FALSE)+VLOOKUP(IF(F28744&gt;7,8,IF(F28744=0,1,F28744)),pitches[],2,FALSE)+VLOOKUP(IF(E28744&gt;2,3,E28744),smatchups[],2,FALSE)</f>
        <v>#N/A</v>
      </c>
      <c r="K28744" t="e">
        <f t="shared" si="1391"/>
        <v>#N/A</v>
      </c>
      <c r="L28744" t="e">
        <f t="shared" si="1390"/>
        <v>#N/A</v>
      </c>
      <c r="M28744" t="e">
        <f t="shared" si="1392"/>
        <v>#N/A</v>
      </c>
    </row>
    <row r="28745" spans="10:13" x14ac:dyDescent="0.35">
      <c r="J28745" t="e">
        <f>wOBA+VLOOKUP(D28745,order[],2,FALSE)+VLOOKUP(IF(F28745&gt;7,8,IF(F28745=0,1,F28745)),pitches[],2,FALSE)+VLOOKUP(IF(E28745&gt;2,3,E28745),smatchups[],2,FALSE)</f>
        <v>#N/A</v>
      </c>
      <c r="K28745" t="e">
        <f t="shared" si="1391"/>
        <v>#N/A</v>
      </c>
      <c r="L28745" t="e">
        <f t="shared" si="1390"/>
        <v>#N/A</v>
      </c>
      <c r="M28745" t="e">
        <f t="shared" si="1392"/>
        <v>#N/A</v>
      </c>
    </row>
    <row r="28746" spans="10:13" x14ac:dyDescent="0.35">
      <c r="J28746" t="e">
        <f>wOBA+VLOOKUP(D28746,order[],2,FALSE)+VLOOKUP(IF(F28746&gt;7,8,IF(F28746=0,1,F28746)),pitches[],2,FALSE)+VLOOKUP(IF(E28746&gt;2,3,E28746),smatchups[],2,FALSE)</f>
        <v>#N/A</v>
      </c>
      <c r="K28746" t="e">
        <f t="shared" si="1391"/>
        <v>#N/A</v>
      </c>
      <c r="L28746" t="e">
        <f t="shared" si="1390"/>
        <v>#N/A</v>
      </c>
      <c r="M28746" t="e">
        <f t="shared" si="1392"/>
        <v>#N/A</v>
      </c>
    </row>
    <row r="28747" spans="10:13" x14ac:dyDescent="0.35">
      <c r="J28747" t="e">
        <f>wOBA+VLOOKUP(D28747,order[],2,FALSE)+VLOOKUP(IF(F28747&gt;7,8,IF(F28747=0,1,F28747)),pitches[],2,FALSE)+VLOOKUP(IF(E28747&gt;2,3,E28747),smatchups[],2,FALSE)</f>
        <v>#N/A</v>
      </c>
      <c r="K28747" t="e">
        <f t="shared" si="1391"/>
        <v>#N/A</v>
      </c>
      <c r="L28747" t="e">
        <f t="shared" si="1390"/>
        <v>#N/A</v>
      </c>
      <c r="M28747" t="e">
        <f t="shared" si="1392"/>
        <v>#N/A</v>
      </c>
    </row>
    <row r="28748" spans="10:13" x14ac:dyDescent="0.35">
      <c r="J28748" t="e">
        <f>wOBA+VLOOKUP(D28748,order[],2,FALSE)+VLOOKUP(IF(F28748&gt;7,8,IF(F28748=0,1,F28748)),pitches[],2,FALSE)+VLOOKUP(IF(E28748&gt;2,3,E28748),smatchups[],2,FALSE)</f>
        <v>#N/A</v>
      </c>
      <c r="K28748" t="e">
        <f t="shared" si="1391"/>
        <v>#N/A</v>
      </c>
      <c r="L28748" t="e">
        <f t="shared" si="1390"/>
        <v>#N/A</v>
      </c>
      <c r="M28748" t="e">
        <f t="shared" si="1392"/>
        <v>#N/A</v>
      </c>
    </row>
    <row r="28749" spans="10:13" x14ac:dyDescent="0.35">
      <c r="J28749" t="e">
        <f>wOBA+VLOOKUP(D28749,order[],2,FALSE)+VLOOKUP(IF(F28749&gt;7,8,IF(F28749=0,1,F28749)),pitches[],2,FALSE)+VLOOKUP(IF(E28749&gt;2,3,E28749),smatchups[],2,FALSE)</f>
        <v>#N/A</v>
      </c>
      <c r="K28749" t="e">
        <f t="shared" si="1391"/>
        <v>#N/A</v>
      </c>
      <c r="L28749" t="e">
        <f t="shared" si="1390"/>
        <v>#N/A</v>
      </c>
      <c r="M28749" t="e">
        <f t="shared" si="1392"/>
        <v>#N/A</v>
      </c>
    </row>
    <row r="28750" spans="10:13" x14ac:dyDescent="0.35">
      <c r="J28750" t="e">
        <f>wOBA+VLOOKUP(D28750,order[],2,FALSE)+VLOOKUP(IF(F28750&gt;7,8,IF(F28750=0,1,F28750)),pitches[],2,FALSE)+VLOOKUP(IF(E28750&gt;2,3,E28750),smatchups[],2,FALSE)</f>
        <v>#N/A</v>
      </c>
      <c r="K28750" t="e">
        <f t="shared" si="1391"/>
        <v>#N/A</v>
      </c>
      <c r="L28750" t="e">
        <f t="shared" si="1390"/>
        <v>#N/A</v>
      </c>
      <c r="M28750" t="e">
        <f t="shared" si="1392"/>
        <v>#N/A</v>
      </c>
    </row>
    <row r="28751" spans="10:13" x14ac:dyDescent="0.35">
      <c r="J28751" t="e">
        <f>wOBA+VLOOKUP(D28751,order[],2,FALSE)+VLOOKUP(IF(F28751&gt;7,8,IF(F28751=0,1,F28751)),pitches[],2,FALSE)+VLOOKUP(IF(E28751&gt;2,3,E28751),smatchups[],2,FALSE)</f>
        <v>#N/A</v>
      </c>
      <c r="K28751" t="e">
        <f t="shared" si="1391"/>
        <v>#N/A</v>
      </c>
      <c r="L28751" t="e">
        <f t="shared" si="1390"/>
        <v>#N/A</v>
      </c>
      <c r="M28751" t="e">
        <f t="shared" si="1392"/>
        <v>#N/A</v>
      </c>
    </row>
    <row r="28752" spans="10:13" x14ac:dyDescent="0.35">
      <c r="J28752" t="e">
        <f>wOBA+VLOOKUP(D28752,order[],2,FALSE)+VLOOKUP(IF(F28752&gt;7,8,IF(F28752=0,1,F28752)),pitches[],2,FALSE)+VLOOKUP(IF(E28752&gt;2,3,E28752),smatchups[],2,FALSE)</f>
        <v>#N/A</v>
      </c>
      <c r="K28752" t="e">
        <f t="shared" si="1391"/>
        <v>#N/A</v>
      </c>
      <c r="L28752" t="e">
        <f t="shared" si="1390"/>
        <v>#N/A</v>
      </c>
      <c r="M28752" t="e">
        <f t="shared" si="1392"/>
        <v>#N/A</v>
      </c>
    </row>
    <row r="28753" spans="10:13" x14ac:dyDescent="0.35">
      <c r="J28753" t="e">
        <f>wOBA+VLOOKUP(D28753,order[],2,FALSE)+VLOOKUP(IF(F28753&gt;7,8,IF(F28753=0,1,F28753)),pitches[],2,FALSE)+VLOOKUP(IF(E28753&gt;2,3,E28753),smatchups[],2,FALSE)</f>
        <v>#N/A</v>
      </c>
      <c r="K28753" t="e">
        <f t="shared" si="1391"/>
        <v>#N/A</v>
      </c>
      <c r="L28753" t="e">
        <f t="shared" si="1390"/>
        <v>#N/A</v>
      </c>
      <c r="M28753" t="e">
        <f t="shared" si="1392"/>
        <v>#N/A</v>
      </c>
    </row>
    <row r="28754" spans="10:13" x14ac:dyDescent="0.35">
      <c r="J28754" t="e">
        <f>wOBA+VLOOKUP(D28754,order[],2,FALSE)+VLOOKUP(IF(F28754&gt;7,8,IF(F28754=0,1,F28754)),pitches[],2,FALSE)+VLOOKUP(IF(E28754&gt;2,3,E28754),smatchups[],2,FALSE)</f>
        <v>#N/A</v>
      </c>
      <c r="K28754" t="e">
        <f t="shared" si="1391"/>
        <v>#N/A</v>
      </c>
      <c r="L28754" t="e">
        <f t="shared" si="1390"/>
        <v>#N/A</v>
      </c>
      <c r="M28754" t="e">
        <f t="shared" si="1392"/>
        <v>#N/A</v>
      </c>
    </row>
    <row r="28755" spans="10:13" x14ac:dyDescent="0.35">
      <c r="J28755" t="e">
        <f>wOBA+VLOOKUP(D28755,order[],2,FALSE)+VLOOKUP(IF(F28755&gt;7,8,IF(F28755=0,1,F28755)),pitches[],2,FALSE)+VLOOKUP(IF(E28755&gt;2,3,E28755),smatchups[],2,FALSE)</f>
        <v>#N/A</v>
      </c>
      <c r="K28755" t="e">
        <f t="shared" si="1391"/>
        <v>#N/A</v>
      </c>
      <c r="L28755" t="e">
        <f t="shared" si="1390"/>
        <v>#N/A</v>
      </c>
      <c r="M28755" t="e">
        <f t="shared" si="1392"/>
        <v>#N/A</v>
      </c>
    </row>
    <row r="28756" spans="10:13" x14ac:dyDescent="0.35">
      <c r="J28756" t="e">
        <f>wOBA+VLOOKUP(D28756,order[],2,FALSE)+VLOOKUP(IF(F28756&gt;7,8,IF(F28756=0,1,F28756)),pitches[],2,FALSE)+VLOOKUP(IF(E28756&gt;2,3,E28756),smatchups[],2,FALSE)</f>
        <v>#N/A</v>
      </c>
      <c r="K28756" t="e">
        <f t="shared" si="1391"/>
        <v>#N/A</v>
      </c>
      <c r="L28756" t="e">
        <f t="shared" si="1390"/>
        <v>#N/A</v>
      </c>
      <c r="M28756" t="e">
        <f t="shared" si="1392"/>
        <v>#N/A</v>
      </c>
    </row>
    <row r="28757" spans="10:13" x14ac:dyDescent="0.35">
      <c r="J28757" t="e">
        <f>wOBA+VLOOKUP(D28757,order[],2,FALSE)+VLOOKUP(IF(F28757&gt;7,8,IF(F28757=0,1,F28757)),pitches[],2,FALSE)+VLOOKUP(IF(E28757&gt;2,3,E28757),smatchups[],2,FALSE)</f>
        <v>#N/A</v>
      </c>
      <c r="K28757" t="e">
        <f t="shared" si="1391"/>
        <v>#N/A</v>
      </c>
      <c r="L28757" t="e">
        <f t="shared" si="1390"/>
        <v>#N/A</v>
      </c>
      <c r="M28757" t="e">
        <f t="shared" si="1392"/>
        <v>#N/A</v>
      </c>
    </row>
    <row r="28758" spans="10:13" x14ac:dyDescent="0.35">
      <c r="J28758" t="e">
        <f>wOBA+VLOOKUP(D28758,order[],2,FALSE)+VLOOKUP(IF(F28758&gt;7,8,IF(F28758=0,1,F28758)),pitches[],2,FALSE)+VLOOKUP(IF(E28758&gt;2,3,E28758),smatchups[],2,FALSE)</f>
        <v>#N/A</v>
      </c>
      <c r="K28758" t="e">
        <f t="shared" si="1391"/>
        <v>#N/A</v>
      </c>
      <c r="L28758" t="e">
        <f t="shared" si="1390"/>
        <v>#N/A</v>
      </c>
      <c r="M28758" t="e">
        <f t="shared" si="1392"/>
        <v>#N/A</v>
      </c>
    </row>
    <row r="28759" spans="10:13" x14ac:dyDescent="0.35">
      <c r="J28759" t="e">
        <f>wOBA+VLOOKUP(D28759,order[],2,FALSE)+VLOOKUP(IF(F28759&gt;7,8,IF(F28759=0,1,F28759)),pitches[],2,FALSE)+VLOOKUP(IF(E28759&gt;2,3,E28759),smatchups[],2,FALSE)</f>
        <v>#N/A</v>
      </c>
      <c r="K28759" t="e">
        <f t="shared" si="1391"/>
        <v>#N/A</v>
      </c>
      <c r="L28759" t="e">
        <f t="shared" si="1390"/>
        <v>#N/A</v>
      </c>
      <c r="M28759" t="e">
        <f t="shared" si="1392"/>
        <v>#N/A</v>
      </c>
    </row>
    <row r="28760" spans="10:13" x14ac:dyDescent="0.35">
      <c r="J28760" t="e">
        <f>wOBA+VLOOKUP(D28760,order[],2,FALSE)+VLOOKUP(IF(F28760&gt;7,8,IF(F28760=0,1,F28760)),pitches[],2,FALSE)+VLOOKUP(IF(E28760&gt;2,3,E28760),smatchups[],2,FALSE)</f>
        <v>#N/A</v>
      </c>
      <c r="K28760" t="e">
        <f t="shared" si="1391"/>
        <v>#N/A</v>
      </c>
      <c r="L28760" t="e">
        <f t="shared" si="1390"/>
        <v>#N/A</v>
      </c>
      <c r="M28760" t="e">
        <f t="shared" si="1392"/>
        <v>#N/A</v>
      </c>
    </row>
    <row r="28761" spans="10:13" x14ac:dyDescent="0.35">
      <c r="J28761" t="e">
        <f>wOBA+VLOOKUP(D28761,order[],2,FALSE)+VLOOKUP(IF(F28761&gt;7,8,IF(F28761=0,1,F28761)),pitches[],2,FALSE)+VLOOKUP(IF(E28761&gt;2,3,E28761),smatchups[],2,FALSE)</f>
        <v>#N/A</v>
      </c>
      <c r="K28761" t="e">
        <f t="shared" si="1391"/>
        <v>#N/A</v>
      </c>
      <c r="L28761" t="e">
        <f t="shared" si="1390"/>
        <v>#N/A</v>
      </c>
      <c r="M28761" t="e">
        <f t="shared" si="1392"/>
        <v>#N/A</v>
      </c>
    </row>
    <row r="28762" spans="10:13" x14ac:dyDescent="0.35">
      <c r="J28762" t="e">
        <f>wOBA+VLOOKUP(D28762,order[],2,FALSE)+VLOOKUP(IF(F28762&gt;7,8,IF(F28762=0,1,F28762)),pitches[],2,FALSE)+VLOOKUP(IF(E28762&gt;2,3,E28762),smatchups[],2,FALSE)</f>
        <v>#N/A</v>
      </c>
      <c r="K28762" t="e">
        <f t="shared" si="1391"/>
        <v>#N/A</v>
      </c>
      <c r="L28762" t="e">
        <f t="shared" si="1390"/>
        <v>#N/A</v>
      </c>
      <c r="M28762" t="e">
        <f t="shared" si="1392"/>
        <v>#N/A</v>
      </c>
    </row>
    <row r="28763" spans="10:13" x14ac:dyDescent="0.35">
      <c r="J28763" t="e">
        <f>wOBA+VLOOKUP(D28763,order[],2,FALSE)+VLOOKUP(IF(F28763&gt;7,8,IF(F28763=0,1,F28763)),pitches[],2,FALSE)+VLOOKUP(IF(E28763&gt;2,3,E28763),smatchups[],2,FALSE)</f>
        <v>#N/A</v>
      </c>
      <c r="K28763" t="e">
        <f t="shared" si="1391"/>
        <v>#N/A</v>
      </c>
      <c r="L28763" t="e">
        <f t="shared" si="1390"/>
        <v>#N/A</v>
      </c>
      <c r="M28763" t="e">
        <f t="shared" si="1392"/>
        <v>#N/A</v>
      </c>
    </row>
    <row r="28764" spans="10:13" x14ac:dyDescent="0.35">
      <c r="J28764" t="e">
        <f>wOBA+VLOOKUP(D28764,order[],2,FALSE)+VLOOKUP(IF(F28764&gt;7,8,IF(F28764=0,1,F28764)),pitches[],2,FALSE)+VLOOKUP(IF(E28764&gt;2,3,E28764),smatchups[],2,FALSE)</f>
        <v>#N/A</v>
      </c>
      <c r="K28764" t="e">
        <f t="shared" si="1391"/>
        <v>#N/A</v>
      </c>
      <c r="L28764" t="e">
        <f t="shared" si="1390"/>
        <v>#N/A</v>
      </c>
      <c r="M28764" t="e">
        <f t="shared" si="1392"/>
        <v>#N/A</v>
      </c>
    </row>
    <row r="28765" spans="10:13" x14ac:dyDescent="0.35">
      <c r="J28765" t="e">
        <f>wOBA+VLOOKUP(D28765,order[],2,FALSE)+VLOOKUP(IF(F28765&gt;7,8,IF(F28765=0,1,F28765)),pitches[],2,FALSE)+VLOOKUP(IF(E28765&gt;2,3,E28765),smatchups[],2,FALSE)</f>
        <v>#N/A</v>
      </c>
      <c r="K28765" t="e">
        <f t="shared" si="1391"/>
        <v>#N/A</v>
      </c>
      <c r="L28765" t="e">
        <f t="shared" si="1390"/>
        <v>#N/A</v>
      </c>
      <c r="M28765" t="e">
        <f t="shared" si="1392"/>
        <v>#N/A</v>
      </c>
    </row>
    <row r="28766" spans="10:13" x14ac:dyDescent="0.35">
      <c r="J28766" t="e">
        <f>wOBA+VLOOKUP(D28766,order[],2,FALSE)+VLOOKUP(IF(F28766&gt;7,8,IF(F28766=0,1,F28766)),pitches[],2,FALSE)+VLOOKUP(IF(E28766&gt;2,3,E28766),smatchups[],2,FALSE)</f>
        <v>#N/A</v>
      </c>
      <c r="K28766" t="e">
        <f t="shared" si="1391"/>
        <v>#N/A</v>
      </c>
      <c r="L28766" t="e">
        <f t="shared" si="1390"/>
        <v>#N/A</v>
      </c>
      <c r="M28766" t="e">
        <f t="shared" si="1392"/>
        <v>#N/A</v>
      </c>
    </row>
    <row r="28767" spans="10:13" x14ac:dyDescent="0.35">
      <c r="J28767" t="e">
        <f>wOBA+VLOOKUP(D28767,order[],2,FALSE)+VLOOKUP(IF(F28767&gt;7,8,IF(F28767=0,1,F28767)),pitches[],2,FALSE)+VLOOKUP(IF(E28767&gt;2,3,E28767),smatchups[],2,FALSE)</f>
        <v>#N/A</v>
      </c>
      <c r="K28767" t="e">
        <f t="shared" si="1391"/>
        <v>#N/A</v>
      </c>
      <c r="L28767" t="e">
        <f t="shared" si="1390"/>
        <v>#N/A</v>
      </c>
      <c r="M28767" t="e">
        <f t="shared" si="1392"/>
        <v>#N/A</v>
      </c>
    </row>
    <row r="28768" spans="10:13" x14ac:dyDescent="0.35">
      <c r="J28768" t="e">
        <f>wOBA+VLOOKUP(D28768,order[],2,FALSE)+VLOOKUP(IF(F28768&gt;7,8,IF(F28768=0,1,F28768)),pitches[],2,FALSE)+VLOOKUP(IF(E28768&gt;2,3,E28768),smatchups[],2,FALSE)</f>
        <v>#N/A</v>
      </c>
      <c r="K28768" t="e">
        <f t="shared" si="1391"/>
        <v>#N/A</v>
      </c>
      <c r="L28768" t="e">
        <f t="shared" si="1390"/>
        <v>#N/A</v>
      </c>
      <c r="M28768" t="e">
        <f t="shared" si="1392"/>
        <v>#N/A</v>
      </c>
    </row>
    <row r="28769" spans="10:13" x14ac:dyDescent="0.35">
      <c r="J28769" t="e">
        <f>wOBA+VLOOKUP(D28769,order[],2,FALSE)+VLOOKUP(IF(F28769&gt;7,8,IF(F28769=0,1,F28769)),pitches[],2,FALSE)+VLOOKUP(IF(E28769&gt;2,3,E28769),smatchups[],2,FALSE)</f>
        <v>#N/A</v>
      </c>
      <c r="K28769" t="e">
        <f t="shared" si="1391"/>
        <v>#N/A</v>
      </c>
      <c r="L28769" t="e">
        <f t="shared" si="1390"/>
        <v>#N/A</v>
      </c>
      <c r="M28769" t="e">
        <f t="shared" si="1392"/>
        <v>#N/A</v>
      </c>
    </row>
    <row r="28770" spans="10:13" x14ac:dyDescent="0.35">
      <c r="J28770" t="e">
        <f>wOBA+VLOOKUP(D28770,order[],2,FALSE)+VLOOKUP(IF(F28770&gt;7,8,IF(F28770=0,1,F28770)),pitches[],2,FALSE)+VLOOKUP(IF(E28770&gt;2,3,E28770),smatchups[],2,FALSE)</f>
        <v>#N/A</v>
      </c>
      <c r="K28770" t="e">
        <f t="shared" si="1391"/>
        <v>#N/A</v>
      </c>
      <c r="L28770" t="e">
        <f t="shared" si="1390"/>
        <v>#N/A</v>
      </c>
      <c r="M28770" t="e">
        <f t="shared" si="1392"/>
        <v>#N/A</v>
      </c>
    </row>
    <row r="28771" spans="10:13" x14ac:dyDescent="0.35">
      <c r="J28771" t="e">
        <f>wOBA+VLOOKUP(D28771,order[],2,FALSE)+VLOOKUP(IF(F28771&gt;7,8,IF(F28771=0,1,F28771)),pitches[],2,FALSE)+VLOOKUP(IF(E28771&gt;2,3,E28771),smatchups[],2,FALSE)</f>
        <v>#N/A</v>
      </c>
      <c r="K28771" t="e">
        <f t="shared" si="1391"/>
        <v>#N/A</v>
      </c>
      <c r="L28771" t="e">
        <f t="shared" si="1390"/>
        <v>#N/A</v>
      </c>
      <c r="M28771" t="e">
        <f t="shared" si="1392"/>
        <v>#N/A</v>
      </c>
    </row>
    <row r="28772" spans="10:13" x14ac:dyDescent="0.35">
      <c r="J28772" t="e">
        <f>wOBA+VLOOKUP(D28772,order[],2,FALSE)+VLOOKUP(IF(F28772&gt;7,8,IF(F28772=0,1,F28772)),pitches[],2,FALSE)+VLOOKUP(IF(E28772&gt;2,3,E28772),smatchups[],2,FALSE)</f>
        <v>#N/A</v>
      </c>
      <c r="K28772" t="e">
        <f t="shared" si="1391"/>
        <v>#N/A</v>
      </c>
      <c r="L28772" t="e">
        <f t="shared" si="1390"/>
        <v>#N/A</v>
      </c>
      <c r="M28772" t="e">
        <f t="shared" si="1392"/>
        <v>#N/A</v>
      </c>
    </row>
    <row r="28773" spans="10:13" x14ac:dyDescent="0.35">
      <c r="J28773" t="e">
        <f>wOBA+VLOOKUP(D28773,order[],2,FALSE)+VLOOKUP(IF(F28773&gt;7,8,IF(F28773=0,1,F28773)),pitches[],2,FALSE)+VLOOKUP(IF(E28773&gt;2,3,E28773),smatchups[],2,FALSE)</f>
        <v>#N/A</v>
      </c>
      <c r="K28773" t="e">
        <f t="shared" si="1391"/>
        <v>#N/A</v>
      </c>
      <c r="L28773" t="e">
        <f t="shared" si="1390"/>
        <v>#N/A</v>
      </c>
      <c r="M28773" t="e">
        <f t="shared" si="1392"/>
        <v>#N/A</v>
      </c>
    </row>
    <row r="28774" spans="10:13" x14ac:dyDescent="0.35">
      <c r="J28774" t="e">
        <f>wOBA+VLOOKUP(D28774,order[],2,FALSE)+VLOOKUP(IF(F28774&gt;7,8,IF(F28774=0,1,F28774)),pitches[],2,FALSE)+VLOOKUP(IF(E28774&gt;2,3,E28774),smatchups[],2,FALSE)</f>
        <v>#N/A</v>
      </c>
      <c r="K28774" t="e">
        <f t="shared" si="1391"/>
        <v>#N/A</v>
      </c>
      <c r="L28774" t="e">
        <f t="shared" si="1390"/>
        <v>#N/A</v>
      </c>
      <c r="M28774" t="e">
        <f t="shared" si="1392"/>
        <v>#N/A</v>
      </c>
    </row>
    <row r="28775" spans="10:13" x14ac:dyDescent="0.35">
      <c r="J28775" t="e">
        <f>wOBA+VLOOKUP(D28775,order[],2,FALSE)+VLOOKUP(IF(F28775&gt;7,8,IF(F28775=0,1,F28775)),pitches[],2,FALSE)+VLOOKUP(IF(E28775&gt;2,3,E28775),smatchups[],2,FALSE)</f>
        <v>#N/A</v>
      </c>
      <c r="K28775" t="e">
        <f t="shared" si="1391"/>
        <v>#N/A</v>
      </c>
      <c r="L28775" t="e">
        <f t="shared" si="1390"/>
        <v>#N/A</v>
      </c>
      <c r="M28775" t="e">
        <f t="shared" si="1392"/>
        <v>#N/A</v>
      </c>
    </row>
    <row r="28776" spans="10:13" x14ac:dyDescent="0.35">
      <c r="J28776" t="e">
        <f>wOBA+VLOOKUP(D28776,order[],2,FALSE)+VLOOKUP(IF(F28776&gt;7,8,IF(F28776=0,1,F28776)),pitches[],2,FALSE)+VLOOKUP(IF(E28776&gt;2,3,E28776),smatchups[],2,FALSE)</f>
        <v>#N/A</v>
      </c>
      <c r="K28776" t="e">
        <f t="shared" si="1391"/>
        <v>#N/A</v>
      </c>
      <c r="L28776" t="e">
        <f t="shared" si="1390"/>
        <v>#N/A</v>
      </c>
      <c r="M28776" t="e">
        <f t="shared" si="1392"/>
        <v>#N/A</v>
      </c>
    </row>
    <row r="28777" spans="10:13" x14ac:dyDescent="0.35">
      <c r="J28777" t="e">
        <f>wOBA+VLOOKUP(D28777,order[],2,FALSE)+VLOOKUP(IF(F28777&gt;7,8,IF(F28777=0,1,F28777)),pitches[],2,FALSE)+VLOOKUP(IF(E28777&gt;2,3,E28777),smatchups[],2,FALSE)</f>
        <v>#N/A</v>
      </c>
      <c r="K28777" t="e">
        <f t="shared" si="1391"/>
        <v>#N/A</v>
      </c>
      <c r="L28777" t="e">
        <f t="shared" si="1390"/>
        <v>#N/A</v>
      </c>
      <c r="M28777" t="e">
        <f t="shared" si="1392"/>
        <v>#N/A</v>
      </c>
    </row>
    <row r="28778" spans="10:13" x14ac:dyDescent="0.35">
      <c r="J28778" t="e">
        <f>wOBA+VLOOKUP(D28778,order[],2,FALSE)+VLOOKUP(IF(F28778&gt;7,8,IF(F28778=0,1,F28778)),pitches[],2,FALSE)+VLOOKUP(IF(E28778&gt;2,3,E28778),smatchups[],2,FALSE)</f>
        <v>#N/A</v>
      </c>
      <c r="K28778" t="e">
        <f t="shared" si="1391"/>
        <v>#N/A</v>
      </c>
      <c r="L28778" t="e">
        <f t="shared" si="1390"/>
        <v>#N/A</v>
      </c>
      <c r="M28778" t="e">
        <f t="shared" si="1392"/>
        <v>#N/A</v>
      </c>
    </row>
    <row r="28779" spans="10:13" x14ac:dyDescent="0.35">
      <c r="J28779" t="e">
        <f>wOBA+VLOOKUP(D28779,order[],2,FALSE)+VLOOKUP(IF(F28779&gt;7,8,IF(F28779=0,1,F28779)),pitches[],2,FALSE)+VLOOKUP(IF(E28779&gt;2,3,E28779),smatchups[],2,FALSE)</f>
        <v>#N/A</v>
      </c>
      <c r="K28779" t="e">
        <f t="shared" si="1391"/>
        <v>#N/A</v>
      </c>
      <c r="L28779" t="e">
        <f t="shared" si="1390"/>
        <v>#N/A</v>
      </c>
      <c r="M28779" t="e">
        <f t="shared" si="1392"/>
        <v>#N/A</v>
      </c>
    </row>
    <row r="28780" spans="10:13" x14ac:dyDescent="0.35">
      <c r="J28780" t="e">
        <f>wOBA+VLOOKUP(D28780,order[],2,FALSE)+VLOOKUP(IF(F28780&gt;7,8,IF(F28780=0,1,F28780)),pitches[],2,FALSE)+VLOOKUP(IF(E28780&gt;2,3,E28780),smatchups[],2,FALSE)</f>
        <v>#N/A</v>
      </c>
      <c r="K28780" t="e">
        <f t="shared" si="1391"/>
        <v>#N/A</v>
      </c>
      <c r="L28780" t="e">
        <f t="shared" si="1390"/>
        <v>#N/A</v>
      </c>
      <c r="M28780" t="e">
        <f t="shared" si="1392"/>
        <v>#N/A</v>
      </c>
    </row>
    <row r="28781" spans="10:13" x14ac:dyDescent="0.35">
      <c r="J28781" t="e">
        <f>wOBA+VLOOKUP(D28781,order[],2,FALSE)+VLOOKUP(IF(F28781&gt;7,8,IF(F28781=0,1,F28781)),pitches[],2,FALSE)+VLOOKUP(IF(E28781&gt;2,3,E28781),smatchups[],2,FALSE)</f>
        <v>#N/A</v>
      </c>
      <c r="K28781" t="e">
        <f t="shared" si="1391"/>
        <v>#N/A</v>
      </c>
      <c r="L28781" t="e">
        <f t="shared" si="1390"/>
        <v>#N/A</v>
      </c>
      <c r="M28781" t="e">
        <f t="shared" si="1392"/>
        <v>#N/A</v>
      </c>
    </row>
    <row r="28782" spans="10:13" x14ac:dyDescent="0.35">
      <c r="J28782" t="e">
        <f>wOBA+VLOOKUP(D28782,order[],2,FALSE)+VLOOKUP(IF(F28782&gt;7,8,IF(F28782=0,1,F28782)),pitches[],2,FALSE)+VLOOKUP(IF(E28782&gt;2,3,E28782),smatchups[],2,FALSE)</f>
        <v>#N/A</v>
      </c>
      <c r="K28782" t="e">
        <f t="shared" si="1391"/>
        <v>#N/A</v>
      </c>
      <c r="L28782" t="e">
        <f t="shared" si="1390"/>
        <v>#N/A</v>
      </c>
      <c r="M28782" t="e">
        <f t="shared" si="1392"/>
        <v>#N/A</v>
      </c>
    </row>
    <row r="28783" spans="10:13" x14ac:dyDescent="0.35">
      <c r="J28783" t="e">
        <f>wOBA+VLOOKUP(D28783,order[],2,FALSE)+VLOOKUP(IF(F28783&gt;7,8,IF(F28783=0,1,F28783)),pitches[],2,FALSE)+VLOOKUP(IF(E28783&gt;2,3,E28783),smatchups[],2,FALSE)</f>
        <v>#N/A</v>
      </c>
      <c r="K28783" t="e">
        <f t="shared" si="1391"/>
        <v>#N/A</v>
      </c>
      <c r="L28783" t="e">
        <f t="shared" si="1390"/>
        <v>#N/A</v>
      </c>
      <c r="M28783" t="e">
        <f t="shared" si="1392"/>
        <v>#N/A</v>
      </c>
    </row>
    <row r="28784" spans="10:13" x14ac:dyDescent="0.35">
      <c r="J28784" t="e">
        <f>wOBA+VLOOKUP(D28784,order[],2,FALSE)+VLOOKUP(IF(F28784&gt;7,8,IF(F28784=0,1,F28784)),pitches[],2,FALSE)+VLOOKUP(IF(E28784&gt;2,3,E28784),smatchups[],2,FALSE)</f>
        <v>#N/A</v>
      </c>
      <c r="K28784" t="e">
        <f t="shared" si="1391"/>
        <v>#N/A</v>
      </c>
      <c r="L28784" t="e">
        <f t="shared" si="1390"/>
        <v>#N/A</v>
      </c>
      <c r="M28784" t="e">
        <f t="shared" si="1392"/>
        <v>#N/A</v>
      </c>
    </row>
    <row r="28785" spans="10:13" x14ac:dyDescent="0.35">
      <c r="J28785" t="e">
        <f>wOBA+VLOOKUP(D28785,order[],2,FALSE)+VLOOKUP(IF(F28785&gt;7,8,IF(F28785=0,1,F28785)),pitches[],2,FALSE)+VLOOKUP(IF(E28785&gt;2,3,E28785),smatchups[],2,FALSE)</f>
        <v>#N/A</v>
      </c>
      <c r="K28785" t="e">
        <f t="shared" si="1391"/>
        <v>#N/A</v>
      </c>
      <c r="L28785" t="e">
        <f t="shared" si="1390"/>
        <v>#N/A</v>
      </c>
      <c r="M28785" t="e">
        <f t="shared" si="1392"/>
        <v>#N/A</v>
      </c>
    </row>
    <row r="28786" spans="10:13" x14ac:dyDescent="0.35">
      <c r="J28786" t="e">
        <f>wOBA+VLOOKUP(D28786,order[],2,FALSE)+VLOOKUP(IF(F28786&gt;7,8,IF(F28786=0,1,F28786)),pitches[],2,FALSE)+VLOOKUP(IF(E28786&gt;2,3,E28786),smatchups[],2,FALSE)</f>
        <v>#N/A</v>
      </c>
      <c r="K28786" t="e">
        <f t="shared" si="1391"/>
        <v>#N/A</v>
      </c>
      <c r="L28786" t="e">
        <f t="shared" si="1390"/>
        <v>#N/A</v>
      </c>
      <c r="M28786" t="e">
        <f t="shared" si="1392"/>
        <v>#N/A</v>
      </c>
    </row>
    <row r="28787" spans="10:13" x14ac:dyDescent="0.35">
      <c r="J28787" t="e">
        <f>wOBA+VLOOKUP(D28787,order[],2,FALSE)+VLOOKUP(IF(F28787&gt;7,8,IF(F28787=0,1,F28787)),pitches[],2,FALSE)+VLOOKUP(IF(E28787&gt;2,3,E28787),smatchups[],2,FALSE)</f>
        <v>#N/A</v>
      </c>
      <c r="K28787" t="e">
        <f t="shared" si="1391"/>
        <v>#N/A</v>
      </c>
      <c r="L28787" t="e">
        <f t="shared" si="1390"/>
        <v>#N/A</v>
      </c>
      <c r="M28787" t="e">
        <f t="shared" si="1392"/>
        <v>#N/A</v>
      </c>
    </row>
    <row r="28788" spans="10:13" x14ac:dyDescent="0.35">
      <c r="J28788" t="e">
        <f>wOBA+VLOOKUP(D28788,order[],2,FALSE)+VLOOKUP(IF(F28788&gt;7,8,IF(F28788=0,1,F28788)),pitches[],2,FALSE)+VLOOKUP(IF(E28788&gt;2,3,E28788),smatchups[],2,FALSE)</f>
        <v>#N/A</v>
      </c>
      <c r="K28788" t="e">
        <f t="shared" si="1391"/>
        <v>#N/A</v>
      </c>
      <c r="L28788" t="e">
        <f t="shared" si="1390"/>
        <v>#N/A</v>
      </c>
      <c r="M28788" t="e">
        <f t="shared" si="1392"/>
        <v>#N/A</v>
      </c>
    </row>
    <row r="28789" spans="10:13" x14ac:dyDescent="0.35">
      <c r="J28789" t="e">
        <f>wOBA+VLOOKUP(D28789,order[],2,FALSE)+VLOOKUP(IF(F28789&gt;7,8,IF(F28789=0,1,F28789)),pitches[],2,FALSE)+VLOOKUP(IF(E28789&gt;2,3,E28789),smatchups[],2,FALSE)</f>
        <v>#N/A</v>
      </c>
      <c r="K28789" t="e">
        <f t="shared" si="1391"/>
        <v>#N/A</v>
      </c>
      <c r="L28789" t="e">
        <f t="shared" si="1390"/>
        <v>#N/A</v>
      </c>
      <c r="M28789" t="e">
        <f t="shared" si="1392"/>
        <v>#N/A</v>
      </c>
    </row>
    <row r="28790" spans="10:13" x14ac:dyDescent="0.35">
      <c r="J28790" t="e">
        <f>wOBA+VLOOKUP(D28790,order[],2,FALSE)+VLOOKUP(IF(F28790&gt;7,8,IF(F28790=0,1,F28790)),pitches[],2,FALSE)+VLOOKUP(IF(E28790&gt;2,3,E28790),smatchups[],2,FALSE)</f>
        <v>#N/A</v>
      </c>
      <c r="K28790" t="e">
        <f t="shared" si="1391"/>
        <v>#N/A</v>
      </c>
      <c r="L28790" t="e">
        <f t="shared" si="1390"/>
        <v>#N/A</v>
      </c>
      <c r="M28790" t="e">
        <f t="shared" si="1392"/>
        <v>#N/A</v>
      </c>
    </row>
    <row r="28791" spans="10:13" x14ac:dyDescent="0.35">
      <c r="J28791" t="e">
        <f>wOBA+VLOOKUP(D28791,order[],2,FALSE)+VLOOKUP(IF(F28791&gt;7,8,IF(F28791=0,1,F28791)),pitches[],2,FALSE)+VLOOKUP(IF(E28791&gt;2,3,E28791),smatchups[],2,FALSE)</f>
        <v>#N/A</v>
      </c>
      <c r="K28791" t="e">
        <f t="shared" si="1391"/>
        <v>#N/A</v>
      </c>
      <c r="L28791" t="e">
        <f t="shared" si="1390"/>
        <v>#N/A</v>
      </c>
      <c r="M28791" t="e">
        <f t="shared" si="1392"/>
        <v>#N/A</v>
      </c>
    </row>
    <row r="28792" spans="10:13" x14ac:dyDescent="0.35">
      <c r="J28792" t="e">
        <f>wOBA+VLOOKUP(D28792,order[],2,FALSE)+VLOOKUP(IF(F28792&gt;7,8,IF(F28792=0,1,F28792)),pitches[],2,FALSE)+VLOOKUP(IF(E28792&gt;2,3,E28792),smatchups[],2,FALSE)</f>
        <v>#N/A</v>
      </c>
      <c r="K28792" t="e">
        <f t="shared" si="1391"/>
        <v>#N/A</v>
      </c>
      <c r="L28792" t="e">
        <f t="shared" si="1390"/>
        <v>#N/A</v>
      </c>
      <c r="M28792" t="e">
        <f t="shared" si="1392"/>
        <v>#N/A</v>
      </c>
    </row>
    <row r="28793" spans="10:13" x14ac:dyDescent="0.35">
      <c r="J28793" t="e">
        <f>wOBA+VLOOKUP(D28793,order[],2,FALSE)+VLOOKUP(IF(F28793&gt;7,8,IF(F28793=0,1,F28793)),pitches[],2,FALSE)+VLOOKUP(IF(E28793&gt;2,3,E28793),smatchups[],2,FALSE)</f>
        <v>#N/A</v>
      </c>
      <c r="K28793" t="e">
        <f t="shared" si="1391"/>
        <v>#N/A</v>
      </c>
      <c r="L28793" t="e">
        <f t="shared" si="1390"/>
        <v>#N/A</v>
      </c>
      <c r="M28793" t="e">
        <f t="shared" si="1392"/>
        <v>#N/A</v>
      </c>
    </row>
    <row r="28794" spans="10:13" x14ac:dyDescent="0.35">
      <c r="J28794" t="e">
        <f>wOBA+VLOOKUP(D28794,order[],2,FALSE)+VLOOKUP(IF(F28794&gt;7,8,IF(F28794=0,1,F28794)),pitches[],2,FALSE)+VLOOKUP(IF(E28794&gt;2,3,E28794),smatchups[],2,FALSE)</f>
        <v>#N/A</v>
      </c>
      <c r="K28794" t="e">
        <f t="shared" si="1391"/>
        <v>#N/A</v>
      </c>
      <c r="L28794" t="e">
        <f t="shared" si="1390"/>
        <v>#N/A</v>
      </c>
      <c r="M28794" t="e">
        <f t="shared" si="1392"/>
        <v>#N/A</v>
      </c>
    </row>
    <row r="28795" spans="10:13" x14ac:dyDescent="0.35">
      <c r="J28795" t="e">
        <f>wOBA+VLOOKUP(D28795,order[],2,FALSE)+VLOOKUP(IF(F28795&gt;7,8,IF(F28795=0,1,F28795)),pitches[],2,FALSE)+VLOOKUP(IF(E28795&gt;2,3,E28795),smatchups[],2,FALSE)</f>
        <v>#N/A</v>
      </c>
      <c r="K28795" t="e">
        <f t="shared" si="1391"/>
        <v>#N/A</v>
      </c>
      <c r="L28795" t="e">
        <f t="shared" si="1390"/>
        <v>#N/A</v>
      </c>
      <c r="M28795" t="e">
        <f t="shared" si="1392"/>
        <v>#N/A</v>
      </c>
    </row>
    <row r="28796" spans="10:13" x14ac:dyDescent="0.35">
      <c r="J28796" t="e">
        <f>wOBA+VLOOKUP(D28796,order[],2,FALSE)+VLOOKUP(IF(F28796&gt;7,8,IF(F28796=0,1,F28796)),pitches[],2,FALSE)+VLOOKUP(IF(E28796&gt;2,3,E28796),smatchups[],2,FALSE)</f>
        <v>#N/A</v>
      </c>
      <c r="K28796" t="e">
        <f t="shared" si="1391"/>
        <v>#N/A</v>
      </c>
      <c r="L28796" t="e">
        <f t="shared" si="1390"/>
        <v>#N/A</v>
      </c>
      <c r="M28796" t="e">
        <f t="shared" si="1392"/>
        <v>#N/A</v>
      </c>
    </row>
    <row r="28797" spans="10:13" x14ac:dyDescent="0.35">
      <c r="J28797" t="e">
        <f>wOBA+VLOOKUP(D28797,order[],2,FALSE)+VLOOKUP(IF(F28797&gt;7,8,IF(F28797=0,1,F28797)),pitches[],2,FALSE)+VLOOKUP(IF(E28797&gt;2,3,E28797),smatchups[],2,FALSE)</f>
        <v>#N/A</v>
      </c>
      <c r="K28797" t="e">
        <f t="shared" si="1391"/>
        <v>#N/A</v>
      </c>
      <c r="L28797" t="e">
        <f t="shared" si="1390"/>
        <v>#N/A</v>
      </c>
      <c r="M28797" t="e">
        <f t="shared" si="1392"/>
        <v>#N/A</v>
      </c>
    </row>
    <row r="28798" spans="10:13" x14ac:dyDescent="0.35">
      <c r="J28798" t="e">
        <f>wOBA+VLOOKUP(D28798,order[],2,FALSE)+VLOOKUP(IF(F28798&gt;7,8,IF(F28798=0,1,F28798)),pitches[],2,FALSE)+VLOOKUP(IF(E28798&gt;2,3,E28798),smatchups[],2,FALSE)</f>
        <v>#N/A</v>
      </c>
      <c r="K28798" t="e">
        <f t="shared" si="1391"/>
        <v>#N/A</v>
      </c>
      <c r="L28798" t="e">
        <f t="shared" si="1390"/>
        <v>#N/A</v>
      </c>
      <c r="M28798" t="e">
        <f t="shared" si="1392"/>
        <v>#N/A</v>
      </c>
    </row>
    <row r="28799" spans="10:13" x14ac:dyDescent="0.35">
      <c r="J28799" t="e">
        <f>wOBA+VLOOKUP(D28799,order[],2,FALSE)+VLOOKUP(IF(F28799&gt;7,8,IF(F28799=0,1,F28799)),pitches[],2,FALSE)+VLOOKUP(IF(E28799&gt;2,3,E28799),smatchups[],2,FALSE)</f>
        <v>#N/A</v>
      </c>
      <c r="K28799" t="e">
        <f t="shared" si="1391"/>
        <v>#N/A</v>
      </c>
      <c r="L28799" t="e">
        <f t="shared" si="1390"/>
        <v>#N/A</v>
      </c>
      <c r="M28799" t="e">
        <f t="shared" si="1392"/>
        <v>#N/A</v>
      </c>
    </row>
    <row r="28800" spans="10:13" x14ac:dyDescent="0.35">
      <c r="J28800" t="e">
        <f>wOBA+VLOOKUP(D28800,order[],2,FALSE)+VLOOKUP(IF(F28800&gt;7,8,IF(F28800=0,1,F28800)),pitches[],2,FALSE)+VLOOKUP(IF(E28800&gt;2,3,E28800),smatchups[],2,FALSE)</f>
        <v>#N/A</v>
      </c>
      <c r="K28800" t="e">
        <f t="shared" si="1391"/>
        <v>#N/A</v>
      </c>
      <c r="L28800" t="e">
        <f t="shared" si="1390"/>
        <v>#N/A</v>
      </c>
      <c r="M28800" t="e">
        <f t="shared" si="1392"/>
        <v>#N/A</v>
      </c>
    </row>
    <row r="28801" spans="10:13" x14ac:dyDescent="0.35">
      <c r="J28801" t="e">
        <f>wOBA+VLOOKUP(D28801,order[],2,FALSE)+VLOOKUP(IF(F28801&gt;7,8,IF(F28801=0,1,F28801)),pitches[],2,FALSE)+VLOOKUP(IF(E28801&gt;2,3,E28801),smatchups[],2,FALSE)</f>
        <v>#N/A</v>
      </c>
      <c r="K28801" t="e">
        <f t="shared" si="1391"/>
        <v>#N/A</v>
      </c>
      <c r="L28801" t="e">
        <f t="shared" si="1390"/>
        <v>#N/A</v>
      </c>
      <c r="M28801" t="e">
        <f t="shared" si="1392"/>
        <v>#N/A</v>
      </c>
    </row>
    <row r="28802" spans="10:13" x14ac:dyDescent="0.35">
      <c r="J28802" t="e">
        <f>wOBA+VLOOKUP(D28802,order[],2,FALSE)+VLOOKUP(IF(F28802&gt;7,8,IF(F28802=0,1,F28802)),pitches[],2,FALSE)+VLOOKUP(IF(E28802&gt;2,3,E28802),smatchups[],2,FALSE)</f>
        <v>#N/A</v>
      </c>
      <c r="K28802" t="e">
        <f t="shared" si="1391"/>
        <v>#N/A</v>
      </c>
      <c r="L28802" t="e">
        <f t="shared" ref="L28802:L28865" si="1393">IF(E28802=0,BF$1+BE$1*F28802,IF(E28802=1,BF$2+BE$2*F28802,IF(E28802=2,BF$3+BE$3*F28802,BF$4+BE$4*F28802)))+J28802</f>
        <v>#N/A</v>
      </c>
      <c r="M28802" t="e">
        <f t="shared" si="1392"/>
        <v>#N/A</v>
      </c>
    </row>
    <row r="28803" spans="10:13" x14ac:dyDescent="0.35">
      <c r="J28803" t="e">
        <f>wOBA+VLOOKUP(D28803,order[],2,FALSE)+VLOOKUP(IF(F28803&gt;7,8,IF(F28803=0,1,F28803)),pitches[],2,FALSE)+VLOOKUP(IF(E28803&gt;2,3,E28803),smatchups[],2,FALSE)</f>
        <v>#N/A</v>
      </c>
      <c r="K28803" t="e">
        <f t="shared" ref="K28803:K28866" si="1394">H28803-J28803</f>
        <v>#N/A</v>
      </c>
      <c r="L28803" t="e">
        <f t="shared" si="1393"/>
        <v>#N/A</v>
      </c>
      <c r="M28803" t="e">
        <f t="shared" ref="M28803:M28866" si="1395">H28803-L28803</f>
        <v>#N/A</v>
      </c>
    </row>
    <row r="28804" spans="10:13" x14ac:dyDescent="0.35">
      <c r="J28804" t="e">
        <f>wOBA+VLOOKUP(D28804,order[],2,FALSE)+VLOOKUP(IF(F28804&gt;7,8,IF(F28804=0,1,F28804)),pitches[],2,FALSE)+VLOOKUP(IF(E28804&gt;2,3,E28804),smatchups[],2,FALSE)</f>
        <v>#N/A</v>
      </c>
      <c r="K28804" t="e">
        <f t="shared" si="1394"/>
        <v>#N/A</v>
      </c>
      <c r="L28804" t="e">
        <f t="shared" si="1393"/>
        <v>#N/A</v>
      </c>
      <c r="M28804" t="e">
        <f t="shared" si="1395"/>
        <v>#N/A</v>
      </c>
    </row>
    <row r="28805" spans="10:13" x14ac:dyDescent="0.35">
      <c r="J28805" t="e">
        <f>wOBA+VLOOKUP(D28805,order[],2,FALSE)+VLOOKUP(IF(F28805&gt;7,8,IF(F28805=0,1,F28805)),pitches[],2,FALSE)+VLOOKUP(IF(E28805&gt;2,3,E28805),smatchups[],2,FALSE)</f>
        <v>#N/A</v>
      </c>
      <c r="K28805" t="e">
        <f t="shared" si="1394"/>
        <v>#N/A</v>
      </c>
      <c r="L28805" t="e">
        <f t="shared" si="1393"/>
        <v>#N/A</v>
      </c>
      <c r="M28805" t="e">
        <f t="shared" si="1395"/>
        <v>#N/A</v>
      </c>
    </row>
    <row r="28806" spans="10:13" x14ac:dyDescent="0.35">
      <c r="J28806" t="e">
        <f>wOBA+VLOOKUP(D28806,order[],2,FALSE)+VLOOKUP(IF(F28806&gt;7,8,IF(F28806=0,1,F28806)),pitches[],2,FALSE)+VLOOKUP(IF(E28806&gt;2,3,E28806),smatchups[],2,FALSE)</f>
        <v>#N/A</v>
      </c>
      <c r="K28806" t="e">
        <f t="shared" si="1394"/>
        <v>#N/A</v>
      </c>
      <c r="L28806" t="e">
        <f t="shared" si="1393"/>
        <v>#N/A</v>
      </c>
      <c r="M28806" t="e">
        <f t="shared" si="1395"/>
        <v>#N/A</v>
      </c>
    </row>
    <row r="28807" spans="10:13" x14ac:dyDescent="0.35">
      <c r="J28807" t="e">
        <f>wOBA+VLOOKUP(D28807,order[],2,FALSE)+VLOOKUP(IF(F28807&gt;7,8,IF(F28807=0,1,F28807)),pitches[],2,FALSE)+VLOOKUP(IF(E28807&gt;2,3,E28807),smatchups[],2,FALSE)</f>
        <v>#N/A</v>
      </c>
      <c r="K28807" t="e">
        <f t="shared" si="1394"/>
        <v>#N/A</v>
      </c>
      <c r="L28807" t="e">
        <f t="shared" si="1393"/>
        <v>#N/A</v>
      </c>
      <c r="M28807" t="e">
        <f t="shared" si="1395"/>
        <v>#N/A</v>
      </c>
    </row>
    <row r="28808" spans="10:13" x14ac:dyDescent="0.35">
      <c r="J28808" t="e">
        <f>wOBA+VLOOKUP(D28808,order[],2,FALSE)+VLOOKUP(IF(F28808&gt;7,8,IF(F28808=0,1,F28808)),pitches[],2,FALSE)+VLOOKUP(IF(E28808&gt;2,3,E28808),smatchups[],2,FALSE)</f>
        <v>#N/A</v>
      </c>
      <c r="K28808" t="e">
        <f t="shared" si="1394"/>
        <v>#N/A</v>
      </c>
      <c r="L28808" t="e">
        <f t="shared" si="1393"/>
        <v>#N/A</v>
      </c>
      <c r="M28808" t="e">
        <f t="shared" si="1395"/>
        <v>#N/A</v>
      </c>
    </row>
    <row r="28809" spans="10:13" x14ac:dyDescent="0.35">
      <c r="J28809" t="e">
        <f>wOBA+VLOOKUP(D28809,order[],2,FALSE)+VLOOKUP(IF(F28809&gt;7,8,IF(F28809=0,1,F28809)),pitches[],2,FALSE)+VLOOKUP(IF(E28809&gt;2,3,E28809),smatchups[],2,FALSE)</f>
        <v>#N/A</v>
      </c>
      <c r="K28809" t="e">
        <f t="shared" si="1394"/>
        <v>#N/A</v>
      </c>
      <c r="L28809" t="e">
        <f t="shared" si="1393"/>
        <v>#N/A</v>
      </c>
      <c r="M28809" t="e">
        <f t="shared" si="1395"/>
        <v>#N/A</v>
      </c>
    </row>
    <row r="28810" spans="10:13" x14ac:dyDescent="0.35">
      <c r="J28810" t="e">
        <f>wOBA+VLOOKUP(D28810,order[],2,FALSE)+VLOOKUP(IF(F28810&gt;7,8,IF(F28810=0,1,F28810)),pitches[],2,FALSE)+VLOOKUP(IF(E28810&gt;2,3,E28810),smatchups[],2,FALSE)</f>
        <v>#N/A</v>
      </c>
      <c r="K28810" t="e">
        <f t="shared" si="1394"/>
        <v>#N/A</v>
      </c>
      <c r="L28810" t="e">
        <f t="shared" si="1393"/>
        <v>#N/A</v>
      </c>
      <c r="M28810" t="e">
        <f t="shared" si="1395"/>
        <v>#N/A</v>
      </c>
    </row>
    <row r="28811" spans="10:13" x14ac:dyDescent="0.35">
      <c r="J28811" t="e">
        <f>wOBA+VLOOKUP(D28811,order[],2,FALSE)+VLOOKUP(IF(F28811&gt;7,8,IF(F28811=0,1,F28811)),pitches[],2,FALSE)+VLOOKUP(IF(E28811&gt;2,3,E28811),smatchups[],2,FALSE)</f>
        <v>#N/A</v>
      </c>
      <c r="K28811" t="e">
        <f t="shared" si="1394"/>
        <v>#N/A</v>
      </c>
      <c r="L28811" t="e">
        <f t="shared" si="1393"/>
        <v>#N/A</v>
      </c>
      <c r="M28811" t="e">
        <f t="shared" si="1395"/>
        <v>#N/A</v>
      </c>
    </row>
    <row r="28812" spans="10:13" x14ac:dyDescent="0.35">
      <c r="J28812" t="e">
        <f>wOBA+VLOOKUP(D28812,order[],2,FALSE)+VLOOKUP(IF(F28812&gt;7,8,IF(F28812=0,1,F28812)),pitches[],2,FALSE)+VLOOKUP(IF(E28812&gt;2,3,E28812),smatchups[],2,FALSE)</f>
        <v>#N/A</v>
      </c>
      <c r="K28812" t="e">
        <f t="shared" si="1394"/>
        <v>#N/A</v>
      </c>
      <c r="L28812" t="e">
        <f t="shared" si="1393"/>
        <v>#N/A</v>
      </c>
      <c r="M28812" t="e">
        <f t="shared" si="1395"/>
        <v>#N/A</v>
      </c>
    </row>
    <row r="28813" spans="10:13" x14ac:dyDescent="0.35">
      <c r="J28813" t="e">
        <f>wOBA+VLOOKUP(D28813,order[],2,FALSE)+VLOOKUP(IF(F28813&gt;7,8,IF(F28813=0,1,F28813)),pitches[],2,FALSE)+VLOOKUP(IF(E28813&gt;2,3,E28813),smatchups[],2,FALSE)</f>
        <v>#N/A</v>
      </c>
      <c r="K28813" t="e">
        <f t="shared" si="1394"/>
        <v>#N/A</v>
      </c>
      <c r="L28813" t="e">
        <f t="shared" si="1393"/>
        <v>#N/A</v>
      </c>
      <c r="M28813" t="e">
        <f t="shared" si="1395"/>
        <v>#N/A</v>
      </c>
    </row>
    <row r="28814" spans="10:13" x14ac:dyDescent="0.35">
      <c r="J28814" t="e">
        <f>wOBA+VLOOKUP(D28814,order[],2,FALSE)+VLOOKUP(IF(F28814&gt;7,8,IF(F28814=0,1,F28814)),pitches[],2,FALSE)+VLOOKUP(IF(E28814&gt;2,3,E28814),smatchups[],2,FALSE)</f>
        <v>#N/A</v>
      </c>
      <c r="K28814" t="e">
        <f t="shared" si="1394"/>
        <v>#N/A</v>
      </c>
      <c r="L28814" t="e">
        <f t="shared" si="1393"/>
        <v>#N/A</v>
      </c>
      <c r="M28814" t="e">
        <f t="shared" si="1395"/>
        <v>#N/A</v>
      </c>
    </row>
    <row r="28815" spans="10:13" x14ac:dyDescent="0.35">
      <c r="J28815" t="e">
        <f>wOBA+VLOOKUP(D28815,order[],2,FALSE)+VLOOKUP(IF(F28815&gt;7,8,IF(F28815=0,1,F28815)),pitches[],2,FALSE)+VLOOKUP(IF(E28815&gt;2,3,E28815),smatchups[],2,FALSE)</f>
        <v>#N/A</v>
      </c>
      <c r="K28815" t="e">
        <f t="shared" si="1394"/>
        <v>#N/A</v>
      </c>
      <c r="L28815" t="e">
        <f t="shared" si="1393"/>
        <v>#N/A</v>
      </c>
      <c r="M28815" t="e">
        <f t="shared" si="1395"/>
        <v>#N/A</v>
      </c>
    </row>
    <row r="28816" spans="10:13" x14ac:dyDescent="0.35">
      <c r="J28816" t="e">
        <f>wOBA+VLOOKUP(D28816,order[],2,FALSE)+VLOOKUP(IF(F28816&gt;7,8,IF(F28816=0,1,F28816)),pitches[],2,FALSE)+VLOOKUP(IF(E28816&gt;2,3,E28816),smatchups[],2,FALSE)</f>
        <v>#N/A</v>
      </c>
      <c r="K28816" t="e">
        <f t="shared" si="1394"/>
        <v>#N/A</v>
      </c>
      <c r="L28816" t="e">
        <f t="shared" si="1393"/>
        <v>#N/A</v>
      </c>
      <c r="M28816" t="e">
        <f t="shared" si="1395"/>
        <v>#N/A</v>
      </c>
    </row>
    <row r="28817" spans="10:13" x14ac:dyDescent="0.35">
      <c r="J28817" t="e">
        <f>wOBA+VLOOKUP(D28817,order[],2,FALSE)+VLOOKUP(IF(F28817&gt;7,8,IF(F28817=0,1,F28817)),pitches[],2,FALSE)+VLOOKUP(IF(E28817&gt;2,3,E28817),smatchups[],2,FALSE)</f>
        <v>#N/A</v>
      </c>
      <c r="K28817" t="e">
        <f t="shared" si="1394"/>
        <v>#N/A</v>
      </c>
      <c r="L28817" t="e">
        <f t="shared" si="1393"/>
        <v>#N/A</v>
      </c>
      <c r="M28817" t="e">
        <f t="shared" si="1395"/>
        <v>#N/A</v>
      </c>
    </row>
    <row r="28818" spans="10:13" x14ac:dyDescent="0.35">
      <c r="J28818" t="e">
        <f>wOBA+VLOOKUP(D28818,order[],2,FALSE)+VLOOKUP(IF(F28818&gt;7,8,IF(F28818=0,1,F28818)),pitches[],2,FALSE)+VLOOKUP(IF(E28818&gt;2,3,E28818),smatchups[],2,FALSE)</f>
        <v>#N/A</v>
      </c>
      <c r="K28818" t="e">
        <f t="shared" si="1394"/>
        <v>#N/A</v>
      </c>
      <c r="L28818" t="e">
        <f t="shared" si="1393"/>
        <v>#N/A</v>
      </c>
      <c r="M28818" t="e">
        <f t="shared" si="1395"/>
        <v>#N/A</v>
      </c>
    </row>
    <row r="28819" spans="10:13" x14ac:dyDescent="0.35">
      <c r="J28819" t="e">
        <f>wOBA+VLOOKUP(D28819,order[],2,FALSE)+VLOOKUP(IF(F28819&gt;7,8,IF(F28819=0,1,F28819)),pitches[],2,FALSE)+VLOOKUP(IF(E28819&gt;2,3,E28819),smatchups[],2,FALSE)</f>
        <v>#N/A</v>
      </c>
      <c r="K28819" t="e">
        <f t="shared" si="1394"/>
        <v>#N/A</v>
      </c>
      <c r="L28819" t="e">
        <f t="shared" si="1393"/>
        <v>#N/A</v>
      </c>
      <c r="M28819" t="e">
        <f t="shared" si="1395"/>
        <v>#N/A</v>
      </c>
    </row>
    <row r="28820" spans="10:13" x14ac:dyDescent="0.35">
      <c r="J28820" t="e">
        <f>wOBA+VLOOKUP(D28820,order[],2,FALSE)+VLOOKUP(IF(F28820&gt;7,8,IF(F28820=0,1,F28820)),pitches[],2,FALSE)+VLOOKUP(IF(E28820&gt;2,3,E28820),smatchups[],2,FALSE)</f>
        <v>#N/A</v>
      </c>
      <c r="K28820" t="e">
        <f t="shared" si="1394"/>
        <v>#N/A</v>
      </c>
      <c r="L28820" t="e">
        <f t="shared" si="1393"/>
        <v>#N/A</v>
      </c>
      <c r="M28820" t="e">
        <f t="shared" si="1395"/>
        <v>#N/A</v>
      </c>
    </row>
    <row r="28821" spans="10:13" x14ac:dyDescent="0.35">
      <c r="J28821" t="e">
        <f>wOBA+VLOOKUP(D28821,order[],2,FALSE)+VLOOKUP(IF(F28821&gt;7,8,IF(F28821=0,1,F28821)),pitches[],2,FALSE)+VLOOKUP(IF(E28821&gt;2,3,E28821),smatchups[],2,FALSE)</f>
        <v>#N/A</v>
      </c>
      <c r="K28821" t="e">
        <f t="shared" si="1394"/>
        <v>#N/A</v>
      </c>
      <c r="L28821" t="e">
        <f t="shared" si="1393"/>
        <v>#N/A</v>
      </c>
      <c r="M28821" t="e">
        <f t="shared" si="1395"/>
        <v>#N/A</v>
      </c>
    </row>
    <row r="28822" spans="10:13" x14ac:dyDescent="0.35">
      <c r="J28822" t="e">
        <f>wOBA+VLOOKUP(D28822,order[],2,FALSE)+VLOOKUP(IF(F28822&gt;7,8,IF(F28822=0,1,F28822)),pitches[],2,FALSE)+VLOOKUP(IF(E28822&gt;2,3,E28822),smatchups[],2,FALSE)</f>
        <v>#N/A</v>
      </c>
      <c r="K28822" t="e">
        <f t="shared" si="1394"/>
        <v>#N/A</v>
      </c>
      <c r="L28822" t="e">
        <f t="shared" si="1393"/>
        <v>#N/A</v>
      </c>
      <c r="M28822" t="e">
        <f t="shared" si="1395"/>
        <v>#N/A</v>
      </c>
    </row>
    <row r="28823" spans="10:13" x14ac:dyDescent="0.35">
      <c r="J28823" t="e">
        <f>wOBA+VLOOKUP(D28823,order[],2,FALSE)+VLOOKUP(IF(F28823&gt;7,8,IF(F28823=0,1,F28823)),pitches[],2,FALSE)+VLOOKUP(IF(E28823&gt;2,3,E28823),smatchups[],2,FALSE)</f>
        <v>#N/A</v>
      </c>
      <c r="K28823" t="e">
        <f t="shared" si="1394"/>
        <v>#N/A</v>
      </c>
      <c r="L28823" t="e">
        <f t="shared" si="1393"/>
        <v>#N/A</v>
      </c>
      <c r="M28823" t="e">
        <f t="shared" si="1395"/>
        <v>#N/A</v>
      </c>
    </row>
    <row r="28824" spans="10:13" x14ac:dyDescent="0.35">
      <c r="J28824" t="e">
        <f>wOBA+VLOOKUP(D28824,order[],2,FALSE)+VLOOKUP(IF(F28824&gt;7,8,IF(F28824=0,1,F28824)),pitches[],2,FALSE)+VLOOKUP(IF(E28824&gt;2,3,E28824),smatchups[],2,FALSE)</f>
        <v>#N/A</v>
      </c>
      <c r="K28824" t="e">
        <f t="shared" si="1394"/>
        <v>#N/A</v>
      </c>
      <c r="L28824" t="e">
        <f t="shared" si="1393"/>
        <v>#N/A</v>
      </c>
      <c r="M28824" t="e">
        <f t="shared" si="1395"/>
        <v>#N/A</v>
      </c>
    </row>
    <row r="28825" spans="10:13" x14ac:dyDescent="0.35">
      <c r="J28825" t="e">
        <f>wOBA+VLOOKUP(D28825,order[],2,FALSE)+VLOOKUP(IF(F28825&gt;7,8,IF(F28825=0,1,F28825)),pitches[],2,FALSE)+VLOOKUP(IF(E28825&gt;2,3,E28825),smatchups[],2,FALSE)</f>
        <v>#N/A</v>
      </c>
      <c r="K28825" t="e">
        <f t="shared" si="1394"/>
        <v>#N/A</v>
      </c>
      <c r="L28825" t="e">
        <f t="shared" si="1393"/>
        <v>#N/A</v>
      </c>
      <c r="M28825" t="e">
        <f t="shared" si="1395"/>
        <v>#N/A</v>
      </c>
    </row>
    <row r="28826" spans="10:13" x14ac:dyDescent="0.35">
      <c r="J28826" t="e">
        <f>wOBA+VLOOKUP(D28826,order[],2,FALSE)+VLOOKUP(IF(F28826&gt;7,8,IF(F28826=0,1,F28826)),pitches[],2,FALSE)+VLOOKUP(IF(E28826&gt;2,3,E28826),smatchups[],2,FALSE)</f>
        <v>#N/A</v>
      </c>
      <c r="K28826" t="e">
        <f t="shared" si="1394"/>
        <v>#N/A</v>
      </c>
      <c r="L28826" t="e">
        <f t="shared" si="1393"/>
        <v>#N/A</v>
      </c>
      <c r="M28826" t="e">
        <f t="shared" si="1395"/>
        <v>#N/A</v>
      </c>
    </row>
    <row r="28827" spans="10:13" x14ac:dyDescent="0.35">
      <c r="J28827" t="e">
        <f>wOBA+VLOOKUP(D28827,order[],2,FALSE)+VLOOKUP(IF(F28827&gt;7,8,IF(F28827=0,1,F28827)),pitches[],2,FALSE)+VLOOKUP(IF(E28827&gt;2,3,E28827),smatchups[],2,FALSE)</f>
        <v>#N/A</v>
      </c>
      <c r="K28827" t="e">
        <f t="shared" si="1394"/>
        <v>#N/A</v>
      </c>
      <c r="L28827" t="e">
        <f t="shared" si="1393"/>
        <v>#N/A</v>
      </c>
      <c r="M28827" t="e">
        <f t="shared" si="1395"/>
        <v>#N/A</v>
      </c>
    </row>
    <row r="28828" spans="10:13" x14ac:dyDescent="0.35">
      <c r="J28828" t="e">
        <f>wOBA+VLOOKUP(D28828,order[],2,FALSE)+VLOOKUP(IF(F28828&gt;7,8,IF(F28828=0,1,F28828)),pitches[],2,FALSE)+VLOOKUP(IF(E28828&gt;2,3,E28828),smatchups[],2,FALSE)</f>
        <v>#N/A</v>
      </c>
      <c r="K28828" t="e">
        <f t="shared" si="1394"/>
        <v>#N/A</v>
      </c>
      <c r="L28828" t="e">
        <f t="shared" si="1393"/>
        <v>#N/A</v>
      </c>
      <c r="M28828" t="e">
        <f t="shared" si="1395"/>
        <v>#N/A</v>
      </c>
    </row>
    <row r="28829" spans="10:13" x14ac:dyDescent="0.35">
      <c r="J28829" t="e">
        <f>wOBA+VLOOKUP(D28829,order[],2,FALSE)+VLOOKUP(IF(F28829&gt;7,8,IF(F28829=0,1,F28829)),pitches[],2,FALSE)+VLOOKUP(IF(E28829&gt;2,3,E28829),smatchups[],2,FALSE)</f>
        <v>#N/A</v>
      </c>
      <c r="K28829" t="e">
        <f t="shared" si="1394"/>
        <v>#N/A</v>
      </c>
      <c r="L28829" t="e">
        <f t="shared" si="1393"/>
        <v>#N/A</v>
      </c>
      <c r="M28829" t="e">
        <f t="shared" si="1395"/>
        <v>#N/A</v>
      </c>
    </row>
    <row r="28830" spans="10:13" x14ac:dyDescent="0.35">
      <c r="J28830" t="e">
        <f>wOBA+VLOOKUP(D28830,order[],2,FALSE)+VLOOKUP(IF(F28830&gt;7,8,IF(F28830=0,1,F28830)),pitches[],2,FALSE)+VLOOKUP(IF(E28830&gt;2,3,E28830),smatchups[],2,FALSE)</f>
        <v>#N/A</v>
      </c>
      <c r="K28830" t="e">
        <f t="shared" si="1394"/>
        <v>#N/A</v>
      </c>
      <c r="L28830" t="e">
        <f t="shared" si="1393"/>
        <v>#N/A</v>
      </c>
      <c r="M28830" t="e">
        <f t="shared" si="1395"/>
        <v>#N/A</v>
      </c>
    </row>
    <row r="28831" spans="10:13" x14ac:dyDescent="0.35">
      <c r="J28831" t="e">
        <f>wOBA+VLOOKUP(D28831,order[],2,FALSE)+VLOOKUP(IF(F28831&gt;7,8,IF(F28831=0,1,F28831)),pitches[],2,FALSE)+VLOOKUP(IF(E28831&gt;2,3,E28831),smatchups[],2,FALSE)</f>
        <v>#N/A</v>
      </c>
      <c r="K28831" t="e">
        <f t="shared" si="1394"/>
        <v>#N/A</v>
      </c>
      <c r="L28831" t="e">
        <f t="shared" si="1393"/>
        <v>#N/A</v>
      </c>
      <c r="M28831" t="e">
        <f t="shared" si="1395"/>
        <v>#N/A</v>
      </c>
    </row>
    <row r="28832" spans="10:13" x14ac:dyDescent="0.35">
      <c r="J28832" t="e">
        <f>wOBA+VLOOKUP(D28832,order[],2,FALSE)+VLOOKUP(IF(F28832&gt;7,8,IF(F28832=0,1,F28832)),pitches[],2,FALSE)+VLOOKUP(IF(E28832&gt;2,3,E28832),smatchups[],2,FALSE)</f>
        <v>#N/A</v>
      </c>
      <c r="K28832" t="e">
        <f t="shared" si="1394"/>
        <v>#N/A</v>
      </c>
      <c r="L28832" t="e">
        <f t="shared" si="1393"/>
        <v>#N/A</v>
      </c>
      <c r="M28832" t="e">
        <f t="shared" si="1395"/>
        <v>#N/A</v>
      </c>
    </row>
    <row r="28833" spans="10:13" x14ac:dyDescent="0.35">
      <c r="J28833" t="e">
        <f>wOBA+VLOOKUP(D28833,order[],2,FALSE)+VLOOKUP(IF(F28833&gt;7,8,IF(F28833=0,1,F28833)),pitches[],2,FALSE)+VLOOKUP(IF(E28833&gt;2,3,E28833),smatchups[],2,FALSE)</f>
        <v>#N/A</v>
      </c>
      <c r="K28833" t="e">
        <f t="shared" si="1394"/>
        <v>#N/A</v>
      </c>
      <c r="L28833" t="e">
        <f t="shared" si="1393"/>
        <v>#N/A</v>
      </c>
      <c r="M28833" t="e">
        <f t="shared" si="1395"/>
        <v>#N/A</v>
      </c>
    </row>
    <row r="28834" spans="10:13" x14ac:dyDescent="0.35">
      <c r="J28834" t="e">
        <f>wOBA+VLOOKUP(D28834,order[],2,FALSE)+VLOOKUP(IF(F28834&gt;7,8,IF(F28834=0,1,F28834)),pitches[],2,FALSE)+VLOOKUP(IF(E28834&gt;2,3,E28834),smatchups[],2,FALSE)</f>
        <v>#N/A</v>
      </c>
      <c r="K28834" t="e">
        <f t="shared" si="1394"/>
        <v>#N/A</v>
      </c>
      <c r="L28834" t="e">
        <f t="shared" si="1393"/>
        <v>#N/A</v>
      </c>
      <c r="M28834" t="e">
        <f t="shared" si="1395"/>
        <v>#N/A</v>
      </c>
    </row>
    <row r="28835" spans="10:13" x14ac:dyDescent="0.35">
      <c r="J28835" t="e">
        <f>wOBA+VLOOKUP(D28835,order[],2,FALSE)+VLOOKUP(IF(F28835&gt;7,8,IF(F28835=0,1,F28835)),pitches[],2,FALSE)+VLOOKUP(IF(E28835&gt;2,3,E28835),smatchups[],2,FALSE)</f>
        <v>#N/A</v>
      </c>
      <c r="K28835" t="e">
        <f t="shared" si="1394"/>
        <v>#N/A</v>
      </c>
      <c r="L28835" t="e">
        <f t="shared" si="1393"/>
        <v>#N/A</v>
      </c>
      <c r="M28835" t="e">
        <f t="shared" si="1395"/>
        <v>#N/A</v>
      </c>
    </row>
    <row r="28836" spans="10:13" x14ac:dyDescent="0.35">
      <c r="J28836" t="e">
        <f>wOBA+VLOOKUP(D28836,order[],2,FALSE)+VLOOKUP(IF(F28836&gt;7,8,IF(F28836=0,1,F28836)),pitches[],2,FALSE)+VLOOKUP(IF(E28836&gt;2,3,E28836),smatchups[],2,FALSE)</f>
        <v>#N/A</v>
      </c>
      <c r="K28836" t="e">
        <f t="shared" si="1394"/>
        <v>#N/A</v>
      </c>
      <c r="L28836" t="e">
        <f t="shared" si="1393"/>
        <v>#N/A</v>
      </c>
      <c r="M28836" t="e">
        <f t="shared" si="1395"/>
        <v>#N/A</v>
      </c>
    </row>
    <row r="28837" spans="10:13" x14ac:dyDescent="0.35">
      <c r="J28837" t="e">
        <f>wOBA+VLOOKUP(D28837,order[],2,FALSE)+VLOOKUP(IF(F28837&gt;7,8,IF(F28837=0,1,F28837)),pitches[],2,FALSE)+VLOOKUP(IF(E28837&gt;2,3,E28837),smatchups[],2,FALSE)</f>
        <v>#N/A</v>
      </c>
      <c r="K28837" t="e">
        <f t="shared" si="1394"/>
        <v>#N/A</v>
      </c>
      <c r="L28837" t="e">
        <f t="shared" si="1393"/>
        <v>#N/A</v>
      </c>
      <c r="M28837" t="e">
        <f t="shared" si="1395"/>
        <v>#N/A</v>
      </c>
    </row>
    <row r="28838" spans="10:13" x14ac:dyDescent="0.35">
      <c r="J28838" t="e">
        <f>wOBA+VLOOKUP(D28838,order[],2,FALSE)+VLOOKUP(IF(F28838&gt;7,8,IF(F28838=0,1,F28838)),pitches[],2,FALSE)+VLOOKUP(IF(E28838&gt;2,3,E28838),smatchups[],2,FALSE)</f>
        <v>#N/A</v>
      </c>
      <c r="K28838" t="e">
        <f t="shared" si="1394"/>
        <v>#N/A</v>
      </c>
      <c r="L28838" t="e">
        <f t="shared" si="1393"/>
        <v>#N/A</v>
      </c>
      <c r="M28838" t="e">
        <f t="shared" si="1395"/>
        <v>#N/A</v>
      </c>
    </row>
    <row r="28839" spans="10:13" x14ac:dyDescent="0.35">
      <c r="J28839" t="e">
        <f>wOBA+VLOOKUP(D28839,order[],2,FALSE)+VLOOKUP(IF(F28839&gt;7,8,IF(F28839=0,1,F28839)),pitches[],2,FALSE)+VLOOKUP(IF(E28839&gt;2,3,E28839),smatchups[],2,FALSE)</f>
        <v>#N/A</v>
      </c>
      <c r="K28839" t="e">
        <f t="shared" si="1394"/>
        <v>#N/A</v>
      </c>
      <c r="L28839" t="e">
        <f t="shared" si="1393"/>
        <v>#N/A</v>
      </c>
      <c r="M28839" t="e">
        <f t="shared" si="1395"/>
        <v>#N/A</v>
      </c>
    </row>
    <row r="28840" spans="10:13" x14ac:dyDescent="0.35">
      <c r="J28840" t="e">
        <f>wOBA+VLOOKUP(D28840,order[],2,FALSE)+VLOOKUP(IF(F28840&gt;7,8,IF(F28840=0,1,F28840)),pitches[],2,FALSE)+VLOOKUP(IF(E28840&gt;2,3,E28840),smatchups[],2,FALSE)</f>
        <v>#N/A</v>
      </c>
      <c r="K28840" t="e">
        <f t="shared" si="1394"/>
        <v>#N/A</v>
      </c>
      <c r="L28840" t="e">
        <f t="shared" si="1393"/>
        <v>#N/A</v>
      </c>
      <c r="M28840" t="e">
        <f t="shared" si="1395"/>
        <v>#N/A</v>
      </c>
    </row>
    <row r="28841" spans="10:13" x14ac:dyDescent="0.35">
      <c r="J28841" t="e">
        <f>wOBA+VLOOKUP(D28841,order[],2,FALSE)+VLOOKUP(IF(F28841&gt;7,8,IF(F28841=0,1,F28841)),pitches[],2,FALSE)+VLOOKUP(IF(E28841&gt;2,3,E28841),smatchups[],2,FALSE)</f>
        <v>#N/A</v>
      </c>
      <c r="K28841" t="e">
        <f t="shared" si="1394"/>
        <v>#N/A</v>
      </c>
      <c r="L28841" t="e">
        <f t="shared" si="1393"/>
        <v>#N/A</v>
      </c>
      <c r="M28841" t="e">
        <f t="shared" si="1395"/>
        <v>#N/A</v>
      </c>
    </row>
    <row r="28842" spans="10:13" x14ac:dyDescent="0.35">
      <c r="J28842" t="e">
        <f>wOBA+VLOOKUP(D28842,order[],2,FALSE)+VLOOKUP(IF(F28842&gt;7,8,IF(F28842=0,1,F28842)),pitches[],2,FALSE)+VLOOKUP(IF(E28842&gt;2,3,E28842),smatchups[],2,FALSE)</f>
        <v>#N/A</v>
      </c>
      <c r="K28842" t="e">
        <f t="shared" si="1394"/>
        <v>#N/A</v>
      </c>
      <c r="L28842" t="e">
        <f t="shared" si="1393"/>
        <v>#N/A</v>
      </c>
      <c r="M28842" t="e">
        <f t="shared" si="1395"/>
        <v>#N/A</v>
      </c>
    </row>
    <row r="28843" spans="10:13" x14ac:dyDescent="0.35">
      <c r="J28843" t="e">
        <f>wOBA+VLOOKUP(D28843,order[],2,FALSE)+VLOOKUP(IF(F28843&gt;7,8,IF(F28843=0,1,F28843)),pitches[],2,FALSE)+VLOOKUP(IF(E28843&gt;2,3,E28843),smatchups[],2,FALSE)</f>
        <v>#N/A</v>
      </c>
      <c r="K28843" t="e">
        <f t="shared" si="1394"/>
        <v>#N/A</v>
      </c>
      <c r="L28843" t="e">
        <f t="shared" si="1393"/>
        <v>#N/A</v>
      </c>
      <c r="M28843" t="e">
        <f t="shared" si="1395"/>
        <v>#N/A</v>
      </c>
    </row>
    <row r="28844" spans="10:13" x14ac:dyDescent="0.35">
      <c r="J28844" t="e">
        <f>wOBA+VLOOKUP(D28844,order[],2,FALSE)+VLOOKUP(IF(F28844&gt;7,8,IF(F28844=0,1,F28844)),pitches[],2,FALSE)+VLOOKUP(IF(E28844&gt;2,3,E28844),smatchups[],2,FALSE)</f>
        <v>#N/A</v>
      </c>
      <c r="K28844" t="e">
        <f t="shared" si="1394"/>
        <v>#N/A</v>
      </c>
      <c r="L28844" t="e">
        <f t="shared" si="1393"/>
        <v>#N/A</v>
      </c>
      <c r="M28844" t="e">
        <f t="shared" si="1395"/>
        <v>#N/A</v>
      </c>
    </row>
    <row r="28845" spans="10:13" x14ac:dyDescent="0.35">
      <c r="J28845" t="e">
        <f>wOBA+VLOOKUP(D28845,order[],2,FALSE)+VLOOKUP(IF(F28845&gt;7,8,IF(F28845=0,1,F28845)),pitches[],2,FALSE)+VLOOKUP(IF(E28845&gt;2,3,E28845),smatchups[],2,FALSE)</f>
        <v>#N/A</v>
      </c>
      <c r="K28845" t="e">
        <f t="shared" si="1394"/>
        <v>#N/A</v>
      </c>
      <c r="L28845" t="e">
        <f t="shared" si="1393"/>
        <v>#N/A</v>
      </c>
      <c r="M28845" t="e">
        <f t="shared" si="1395"/>
        <v>#N/A</v>
      </c>
    </row>
    <row r="28846" spans="10:13" x14ac:dyDescent="0.35">
      <c r="J28846" t="e">
        <f>wOBA+VLOOKUP(D28846,order[],2,FALSE)+VLOOKUP(IF(F28846&gt;7,8,IF(F28846=0,1,F28846)),pitches[],2,FALSE)+VLOOKUP(IF(E28846&gt;2,3,E28846),smatchups[],2,FALSE)</f>
        <v>#N/A</v>
      </c>
      <c r="K28846" t="e">
        <f t="shared" si="1394"/>
        <v>#N/A</v>
      </c>
      <c r="L28846" t="e">
        <f t="shared" si="1393"/>
        <v>#N/A</v>
      </c>
      <c r="M28846" t="e">
        <f t="shared" si="1395"/>
        <v>#N/A</v>
      </c>
    </row>
    <row r="28847" spans="10:13" x14ac:dyDescent="0.35">
      <c r="J28847" t="e">
        <f>wOBA+VLOOKUP(D28847,order[],2,FALSE)+VLOOKUP(IF(F28847&gt;7,8,IF(F28847=0,1,F28847)),pitches[],2,FALSE)+VLOOKUP(IF(E28847&gt;2,3,E28847),smatchups[],2,FALSE)</f>
        <v>#N/A</v>
      </c>
      <c r="K28847" t="e">
        <f t="shared" si="1394"/>
        <v>#N/A</v>
      </c>
      <c r="L28847" t="e">
        <f t="shared" si="1393"/>
        <v>#N/A</v>
      </c>
      <c r="M28847" t="e">
        <f t="shared" si="1395"/>
        <v>#N/A</v>
      </c>
    </row>
    <row r="28848" spans="10:13" x14ac:dyDescent="0.35">
      <c r="J28848" t="e">
        <f>wOBA+VLOOKUP(D28848,order[],2,FALSE)+VLOOKUP(IF(F28848&gt;7,8,IF(F28848=0,1,F28848)),pitches[],2,FALSE)+VLOOKUP(IF(E28848&gt;2,3,E28848),smatchups[],2,FALSE)</f>
        <v>#N/A</v>
      </c>
      <c r="K28848" t="e">
        <f t="shared" si="1394"/>
        <v>#N/A</v>
      </c>
      <c r="L28848" t="e">
        <f t="shared" si="1393"/>
        <v>#N/A</v>
      </c>
      <c r="M28848" t="e">
        <f t="shared" si="1395"/>
        <v>#N/A</v>
      </c>
    </row>
    <row r="28849" spans="10:13" x14ac:dyDescent="0.35">
      <c r="J28849" t="e">
        <f>wOBA+VLOOKUP(D28849,order[],2,FALSE)+VLOOKUP(IF(F28849&gt;7,8,IF(F28849=0,1,F28849)),pitches[],2,FALSE)+VLOOKUP(IF(E28849&gt;2,3,E28849),smatchups[],2,FALSE)</f>
        <v>#N/A</v>
      </c>
      <c r="K28849" t="e">
        <f t="shared" si="1394"/>
        <v>#N/A</v>
      </c>
      <c r="L28849" t="e">
        <f t="shared" si="1393"/>
        <v>#N/A</v>
      </c>
      <c r="M28849" t="e">
        <f t="shared" si="1395"/>
        <v>#N/A</v>
      </c>
    </row>
    <row r="28850" spans="10:13" x14ac:dyDescent="0.35">
      <c r="J28850" t="e">
        <f>wOBA+VLOOKUP(D28850,order[],2,FALSE)+VLOOKUP(IF(F28850&gt;7,8,IF(F28850=0,1,F28850)),pitches[],2,FALSE)+VLOOKUP(IF(E28850&gt;2,3,E28850),smatchups[],2,FALSE)</f>
        <v>#N/A</v>
      </c>
      <c r="K28850" t="e">
        <f t="shared" si="1394"/>
        <v>#N/A</v>
      </c>
      <c r="L28850" t="e">
        <f t="shared" si="1393"/>
        <v>#N/A</v>
      </c>
      <c r="M28850" t="e">
        <f t="shared" si="1395"/>
        <v>#N/A</v>
      </c>
    </row>
    <row r="28851" spans="10:13" x14ac:dyDescent="0.35">
      <c r="J28851" t="e">
        <f>wOBA+VLOOKUP(D28851,order[],2,FALSE)+VLOOKUP(IF(F28851&gt;7,8,IF(F28851=0,1,F28851)),pitches[],2,FALSE)+VLOOKUP(IF(E28851&gt;2,3,E28851),smatchups[],2,FALSE)</f>
        <v>#N/A</v>
      </c>
      <c r="K28851" t="e">
        <f t="shared" si="1394"/>
        <v>#N/A</v>
      </c>
      <c r="L28851" t="e">
        <f t="shared" si="1393"/>
        <v>#N/A</v>
      </c>
      <c r="M28851" t="e">
        <f t="shared" si="1395"/>
        <v>#N/A</v>
      </c>
    </row>
    <row r="28852" spans="10:13" x14ac:dyDescent="0.35">
      <c r="J28852" t="e">
        <f>wOBA+VLOOKUP(D28852,order[],2,FALSE)+VLOOKUP(IF(F28852&gt;7,8,IF(F28852=0,1,F28852)),pitches[],2,FALSE)+VLOOKUP(IF(E28852&gt;2,3,E28852),smatchups[],2,FALSE)</f>
        <v>#N/A</v>
      </c>
      <c r="K28852" t="e">
        <f t="shared" si="1394"/>
        <v>#N/A</v>
      </c>
      <c r="L28852" t="e">
        <f t="shared" si="1393"/>
        <v>#N/A</v>
      </c>
      <c r="M28852" t="e">
        <f t="shared" si="1395"/>
        <v>#N/A</v>
      </c>
    </row>
    <row r="28853" spans="10:13" x14ac:dyDescent="0.35">
      <c r="J28853" t="e">
        <f>wOBA+VLOOKUP(D28853,order[],2,FALSE)+VLOOKUP(IF(F28853&gt;7,8,IF(F28853=0,1,F28853)),pitches[],2,FALSE)+VLOOKUP(IF(E28853&gt;2,3,E28853),smatchups[],2,FALSE)</f>
        <v>#N/A</v>
      </c>
      <c r="K28853" t="e">
        <f t="shared" si="1394"/>
        <v>#N/A</v>
      </c>
      <c r="L28853" t="e">
        <f t="shared" si="1393"/>
        <v>#N/A</v>
      </c>
      <c r="M28853" t="e">
        <f t="shared" si="1395"/>
        <v>#N/A</v>
      </c>
    </row>
    <row r="28854" spans="10:13" x14ac:dyDescent="0.35">
      <c r="J28854" t="e">
        <f>wOBA+VLOOKUP(D28854,order[],2,FALSE)+VLOOKUP(IF(F28854&gt;7,8,IF(F28854=0,1,F28854)),pitches[],2,FALSE)+VLOOKUP(IF(E28854&gt;2,3,E28854),smatchups[],2,FALSE)</f>
        <v>#N/A</v>
      </c>
      <c r="K28854" t="e">
        <f t="shared" si="1394"/>
        <v>#N/A</v>
      </c>
      <c r="L28854" t="e">
        <f t="shared" si="1393"/>
        <v>#N/A</v>
      </c>
      <c r="M28854" t="e">
        <f t="shared" si="1395"/>
        <v>#N/A</v>
      </c>
    </row>
    <row r="28855" spans="10:13" x14ac:dyDescent="0.35">
      <c r="J28855" t="e">
        <f>wOBA+VLOOKUP(D28855,order[],2,FALSE)+VLOOKUP(IF(F28855&gt;7,8,IF(F28855=0,1,F28855)),pitches[],2,FALSE)+VLOOKUP(IF(E28855&gt;2,3,E28855),smatchups[],2,FALSE)</f>
        <v>#N/A</v>
      </c>
      <c r="K28855" t="e">
        <f t="shared" si="1394"/>
        <v>#N/A</v>
      </c>
      <c r="L28855" t="e">
        <f t="shared" si="1393"/>
        <v>#N/A</v>
      </c>
      <c r="M28855" t="e">
        <f t="shared" si="1395"/>
        <v>#N/A</v>
      </c>
    </row>
    <row r="28856" spans="10:13" x14ac:dyDescent="0.35">
      <c r="J28856" t="e">
        <f>wOBA+VLOOKUP(D28856,order[],2,FALSE)+VLOOKUP(IF(F28856&gt;7,8,IF(F28856=0,1,F28856)),pitches[],2,FALSE)+VLOOKUP(IF(E28856&gt;2,3,E28856),smatchups[],2,FALSE)</f>
        <v>#N/A</v>
      </c>
      <c r="K28856" t="e">
        <f t="shared" si="1394"/>
        <v>#N/A</v>
      </c>
      <c r="L28856" t="e">
        <f t="shared" si="1393"/>
        <v>#N/A</v>
      </c>
      <c r="M28856" t="e">
        <f t="shared" si="1395"/>
        <v>#N/A</v>
      </c>
    </row>
    <row r="28857" spans="10:13" x14ac:dyDescent="0.35">
      <c r="J28857" t="e">
        <f>wOBA+VLOOKUP(D28857,order[],2,FALSE)+VLOOKUP(IF(F28857&gt;7,8,IF(F28857=0,1,F28857)),pitches[],2,FALSE)+VLOOKUP(IF(E28857&gt;2,3,E28857),smatchups[],2,FALSE)</f>
        <v>#N/A</v>
      </c>
      <c r="K28857" t="e">
        <f t="shared" si="1394"/>
        <v>#N/A</v>
      </c>
      <c r="L28857" t="e">
        <f t="shared" si="1393"/>
        <v>#N/A</v>
      </c>
      <c r="M28857" t="e">
        <f t="shared" si="1395"/>
        <v>#N/A</v>
      </c>
    </row>
    <row r="28858" spans="10:13" x14ac:dyDescent="0.35">
      <c r="J28858" t="e">
        <f>wOBA+VLOOKUP(D28858,order[],2,FALSE)+VLOOKUP(IF(F28858&gt;7,8,IF(F28858=0,1,F28858)),pitches[],2,FALSE)+VLOOKUP(IF(E28858&gt;2,3,E28858),smatchups[],2,FALSE)</f>
        <v>#N/A</v>
      </c>
      <c r="K28858" t="e">
        <f t="shared" si="1394"/>
        <v>#N/A</v>
      </c>
      <c r="L28858" t="e">
        <f t="shared" si="1393"/>
        <v>#N/A</v>
      </c>
      <c r="M28858" t="e">
        <f t="shared" si="1395"/>
        <v>#N/A</v>
      </c>
    </row>
    <row r="28859" spans="10:13" x14ac:dyDescent="0.35">
      <c r="J28859" t="e">
        <f>wOBA+VLOOKUP(D28859,order[],2,FALSE)+VLOOKUP(IF(F28859&gt;7,8,IF(F28859=0,1,F28859)),pitches[],2,FALSE)+VLOOKUP(IF(E28859&gt;2,3,E28859),smatchups[],2,FALSE)</f>
        <v>#N/A</v>
      </c>
      <c r="K28859" t="e">
        <f t="shared" si="1394"/>
        <v>#N/A</v>
      </c>
      <c r="L28859" t="e">
        <f t="shared" si="1393"/>
        <v>#N/A</v>
      </c>
      <c r="M28859" t="e">
        <f t="shared" si="1395"/>
        <v>#N/A</v>
      </c>
    </row>
    <row r="28860" spans="10:13" x14ac:dyDescent="0.35">
      <c r="J28860" t="e">
        <f>wOBA+VLOOKUP(D28860,order[],2,FALSE)+VLOOKUP(IF(F28860&gt;7,8,IF(F28860=0,1,F28860)),pitches[],2,FALSE)+VLOOKUP(IF(E28860&gt;2,3,E28860),smatchups[],2,FALSE)</f>
        <v>#N/A</v>
      </c>
      <c r="K28860" t="e">
        <f t="shared" si="1394"/>
        <v>#N/A</v>
      </c>
      <c r="L28860" t="e">
        <f t="shared" si="1393"/>
        <v>#N/A</v>
      </c>
      <c r="M28860" t="e">
        <f t="shared" si="1395"/>
        <v>#N/A</v>
      </c>
    </row>
    <row r="28861" spans="10:13" x14ac:dyDescent="0.35">
      <c r="J28861" t="e">
        <f>wOBA+VLOOKUP(D28861,order[],2,FALSE)+VLOOKUP(IF(F28861&gt;7,8,IF(F28861=0,1,F28861)),pitches[],2,FALSE)+VLOOKUP(IF(E28861&gt;2,3,E28861),smatchups[],2,FALSE)</f>
        <v>#N/A</v>
      </c>
      <c r="K28861" t="e">
        <f t="shared" si="1394"/>
        <v>#N/A</v>
      </c>
      <c r="L28861" t="e">
        <f t="shared" si="1393"/>
        <v>#N/A</v>
      </c>
      <c r="M28861" t="e">
        <f t="shared" si="1395"/>
        <v>#N/A</v>
      </c>
    </row>
    <row r="28862" spans="10:13" x14ac:dyDescent="0.35">
      <c r="J28862" t="e">
        <f>wOBA+VLOOKUP(D28862,order[],2,FALSE)+VLOOKUP(IF(F28862&gt;7,8,IF(F28862=0,1,F28862)),pitches[],2,FALSE)+VLOOKUP(IF(E28862&gt;2,3,E28862),smatchups[],2,FALSE)</f>
        <v>#N/A</v>
      </c>
      <c r="K28862" t="e">
        <f t="shared" si="1394"/>
        <v>#N/A</v>
      </c>
      <c r="L28862" t="e">
        <f t="shared" si="1393"/>
        <v>#N/A</v>
      </c>
      <c r="M28862" t="e">
        <f t="shared" si="1395"/>
        <v>#N/A</v>
      </c>
    </row>
    <row r="28863" spans="10:13" x14ac:dyDescent="0.35">
      <c r="J28863" t="e">
        <f>wOBA+VLOOKUP(D28863,order[],2,FALSE)+VLOOKUP(IF(F28863&gt;7,8,IF(F28863=0,1,F28863)),pitches[],2,FALSE)+VLOOKUP(IF(E28863&gt;2,3,E28863),smatchups[],2,FALSE)</f>
        <v>#N/A</v>
      </c>
      <c r="K28863" t="e">
        <f t="shared" si="1394"/>
        <v>#N/A</v>
      </c>
      <c r="L28863" t="e">
        <f t="shared" si="1393"/>
        <v>#N/A</v>
      </c>
      <c r="M28863" t="e">
        <f t="shared" si="1395"/>
        <v>#N/A</v>
      </c>
    </row>
    <row r="28864" spans="10:13" x14ac:dyDescent="0.35">
      <c r="J28864" t="e">
        <f>wOBA+VLOOKUP(D28864,order[],2,FALSE)+VLOOKUP(IF(F28864&gt;7,8,IF(F28864=0,1,F28864)),pitches[],2,FALSE)+VLOOKUP(IF(E28864&gt;2,3,E28864),smatchups[],2,FALSE)</f>
        <v>#N/A</v>
      </c>
      <c r="K28864" t="e">
        <f t="shared" si="1394"/>
        <v>#N/A</v>
      </c>
      <c r="L28864" t="e">
        <f t="shared" si="1393"/>
        <v>#N/A</v>
      </c>
      <c r="M28864" t="e">
        <f t="shared" si="1395"/>
        <v>#N/A</v>
      </c>
    </row>
    <row r="28865" spans="10:13" x14ac:dyDescent="0.35">
      <c r="J28865" t="e">
        <f>wOBA+VLOOKUP(D28865,order[],2,FALSE)+VLOOKUP(IF(F28865&gt;7,8,IF(F28865=0,1,F28865)),pitches[],2,FALSE)+VLOOKUP(IF(E28865&gt;2,3,E28865),smatchups[],2,FALSE)</f>
        <v>#N/A</v>
      </c>
      <c r="K28865" t="e">
        <f t="shared" si="1394"/>
        <v>#N/A</v>
      </c>
      <c r="L28865" t="e">
        <f t="shared" si="1393"/>
        <v>#N/A</v>
      </c>
      <c r="M28865" t="e">
        <f t="shared" si="1395"/>
        <v>#N/A</v>
      </c>
    </row>
    <row r="28866" spans="10:13" x14ac:dyDescent="0.35">
      <c r="J28866" t="e">
        <f>wOBA+VLOOKUP(D28866,order[],2,FALSE)+VLOOKUP(IF(F28866&gt;7,8,IF(F28866=0,1,F28866)),pitches[],2,FALSE)+VLOOKUP(IF(E28866&gt;2,3,E28866),smatchups[],2,FALSE)</f>
        <v>#N/A</v>
      </c>
      <c r="K28866" t="e">
        <f t="shared" si="1394"/>
        <v>#N/A</v>
      </c>
      <c r="L28866" t="e">
        <f t="shared" ref="L28866:L28929" si="1396">IF(E28866=0,BF$1+BE$1*F28866,IF(E28866=1,BF$2+BE$2*F28866,IF(E28866=2,BF$3+BE$3*F28866,BF$4+BE$4*F28866)))+J28866</f>
        <v>#N/A</v>
      </c>
      <c r="M28866" t="e">
        <f t="shared" si="1395"/>
        <v>#N/A</v>
      </c>
    </row>
    <row r="28867" spans="10:13" x14ac:dyDescent="0.35">
      <c r="J28867" t="e">
        <f>wOBA+VLOOKUP(D28867,order[],2,FALSE)+VLOOKUP(IF(F28867&gt;7,8,IF(F28867=0,1,F28867)),pitches[],2,FALSE)+VLOOKUP(IF(E28867&gt;2,3,E28867),smatchups[],2,FALSE)</f>
        <v>#N/A</v>
      </c>
      <c r="K28867" t="e">
        <f t="shared" ref="K28867:K28930" si="1397">H28867-J28867</f>
        <v>#N/A</v>
      </c>
      <c r="L28867" t="e">
        <f t="shared" si="1396"/>
        <v>#N/A</v>
      </c>
      <c r="M28867" t="e">
        <f t="shared" ref="M28867:M28930" si="1398">H28867-L28867</f>
        <v>#N/A</v>
      </c>
    </row>
    <row r="28868" spans="10:13" x14ac:dyDescent="0.35">
      <c r="J28868" t="e">
        <f>wOBA+VLOOKUP(D28868,order[],2,FALSE)+VLOOKUP(IF(F28868&gt;7,8,IF(F28868=0,1,F28868)),pitches[],2,FALSE)+VLOOKUP(IF(E28868&gt;2,3,E28868),smatchups[],2,FALSE)</f>
        <v>#N/A</v>
      </c>
      <c r="K28868" t="e">
        <f t="shared" si="1397"/>
        <v>#N/A</v>
      </c>
      <c r="L28868" t="e">
        <f t="shared" si="1396"/>
        <v>#N/A</v>
      </c>
      <c r="M28868" t="e">
        <f t="shared" si="1398"/>
        <v>#N/A</v>
      </c>
    </row>
    <row r="28869" spans="10:13" x14ac:dyDescent="0.35">
      <c r="J28869" t="e">
        <f>wOBA+VLOOKUP(D28869,order[],2,FALSE)+VLOOKUP(IF(F28869&gt;7,8,IF(F28869=0,1,F28869)),pitches[],2,FALSE)+VLOOKUP(IF(E28869&gt;2,3,E28869),smatchups[],2,FALSE)</f>
        <v>#N/A</v>
      </c>
      <c r="K28869" t="e">
        <f t="shared" si="1397"/>
        <v>#N/A</v>
      </c>
      <c r="L28869" t="e">
        <f t="shared" si="1396"/>
        <v>#N/A</v>
      </c>
      <c r="M28869" t="e">
        <f t="shared" si="1398"/>
        <v>#N/A</v>
      </c>
    </row>
    <row r="28870" spans="10:13" x14ac:dyDescent="0.35">
      <c r="J28870" t="e">
        <f>wOBA+VLOOKUP(D28870,order[],2,FALSE)+VLOOKUP(IF(F28870&gt;7,8,IF(F28870=0,1,F28870)),pitches[],2,FALSE)+VLOOKUP(IF(E28870&gt;2,3,E28870),smatchups[],2,FALSE)</f>
        <v>#N/A</v>
      </c>
      <c r="K28870" t="e">
        <f t="shared" si="1397"/>
        <v>#N/A</v>
      </c>
      <c r="L28870" t="e">
        <f t="shared" si="1396"/>
        <v>#N/A</v>
      </c>
      <c r="M28870" t="e">
        <f t="shared" si="1398"/>
        <v>#N/A</v>
      </c>
    </row>
    <row r="28871" spans="10:13" x14ac:dyDescent="0.35">
      <c r="J28871" t="e">
        <f>wOBA+VLOOKUP(D28871,order[],2,FALSE)+VLOOKUP(IF(F28871&gt;7,8,IF(F28871=0,1,F28871)),pitches[],2,FALSE)+VLOOKUP(IF(E28871&gt;2,3,E28871),smatchups[],2,FALSE)</f>
        <v>#N/A</v>
      </c>
      <c r="K28871" t="e">
        <f t="shared" si="1397"/>
        <v>#N/A</v>
      </c>
      <c r="L28871" t="e">
        <f t="shared" si="1396"/>
        <v>#N/A</v>
      </c>
      <c r="M28871" t="e">
        <f t="shared" si="1398"/>
        <v>#N/A</v>
      </c>
    </row>
    <row r="28872" spans="10:13" x14ac:dyDescent="0.35">
      <c r="J28872" t="e">
        <f>wOBA+VLOOKUP(D28872,order[],2,FALSE)+VLOOKUP(IF(F28872&gt;7,8,IF(F28872=0,1,F28872)),pitches[],2,FALSE)+VLOOKUP(IF(E28872&gt;2,3,E28872),smatchups[],2,FALSE)</f>
        <v>#N/A</v>
      </c>
      <c r="K28872" t="e">
        <f t="shared" si="1397"/>
        <v>#N/A</v>
      </c>
      <c r="L28872" t="e">
        <f t="shared" si="1396"/>
        <v>#N/A</v>
      </c>
      <c r="M28872" t="e">
        <f t="shared" si="1398"/>
        <v>#N/A</v>
      </c>
    </row>
    <row r="28873" spans="10:13" x14ac:dyDescent="0.35">
      <c r="J28873" t="e">
        <f>wOBA+VLOOKUP(D28873,order[],2,FALSE)+VLOOKUP(IF(F28873&gt;7,8,IF(F28873=0,1,F28873)),pitches[],2,FALSE)+VLOOKUP(IF(E28873&gt;2,3,E28873),smatchups[],2,FALSE)</f>
        <v>#N/A</v>
      </c>
      <c r="K28873" t="e">
        <f t="shared" si="1397"/>
        <v>#N/A</v>
      </c>
      <c r="L28873" t="e">
        <f t="shared" si="1396"/>
        <v>#N/A</v>
      </c>
      <c r="M28873" t="e">
        <f t="shared" si="1398"/>
        <v>#N/A</v>
      </c>
    </row>
    <row r="28874" spans="10:13" x14ac:dyDescent="0.35">
      <c r="J28874" t="e">
        <f>wOBA+VLOOKUP(D28874,order[],2,FALSE)+VLOOKUP(IF(F28874&gt;7,8,IF(F28874=0,1,F28874)),pitches[],2,FALSE)+VLOOKUP(IF(E28874&gt;2,3,E28874),smatchups[],2,FALSE)</f>
        <v>#N/A</v>
      </c>
      <c r="K28874" t="e">
        <f t="shared" si="1397"/>
        <v>#N/A</v>
      </c>
      <c r="L28874" t="e">
        <f t="shared" si="1396"/>
        <v>#N/A</v>
      </c>
      <c r="M28874" t="e">
        <f t="shared" si="1398"/>
        <v>#N/A</v>
      </c>
    </row>
    <row r="28875" spans="10:13" x14ac:dyDescent="0.35">
      <c r="J28875" t="e">
        <f>wOBA+VLOOKUP(D28875,order[],2,FALSE)+VLOOKUP(IF(F28875&gt;7,8,IF(F28875=0,1,F28875)),pitches[],2,FALSE)+VLOOKUP(IF(E28875&gt;2,3,E28875),smatchups[],2,FALSE)</f>
        <v>#N/A</v>
      </c>
      <c r="K28875" t="e">
        <f t="shared" si="1397"/>
        <v>#N/A</v>
      </c>
      <c r="L28875" t="e">
        <f t="shared" si="1396"/>
        <v>#N/A</v>
      </c>
      <c r="M28875" t="e">
        <f t="shared" si="1398"/>
        <v>#N/A</v>
      </c>
    </row>
    <row r="28876" spans="10:13" x14ac:dyDescent="0.35">
      <c r="J28876" t="e">
        <f>wOBA+VLOOKUP(D28876,order[],2,FALSE)+VLOOKUP(IF(F28876&gt;7,8,IF(F28876=0,1,F28876)),pitches[],2,FALSE)+VLOOKUP(IF(E28876&gt;2,3,E28876),smatchups[],2,FALSE)</f>
        <v>#N/A</v>
      </c>
      <c r="K28876" t="e">
        <f t="shared" si="1397"/>
        <v>#N/A</v>
      </c>
      <c r="L28876" t="e">
        <f t="shared" si="1396"/>
        <v>#N/A</v>
      </c>
      <c r="M28876" t="e">
        <f t="shared" si="1398"/>
        <v>#N/A</v>
      </c>
    </row>
    <row r="28877" spans="10:13" x14ac:dyDescent="0.35">
      <c r="J28877" t="e">
        <f>wOBA+VLOOKUP(D28877,order[],2,FALSE)+VLOOKUP(IF(F28877&gt;7,8,IF(F28877=0,1,F28877)),pitches[],2,FALSE)+VLOOKUP(IF(E28877&gt;2,3,E28877),smatchups[],2,FALSE)</f>
        <v>#N/A</v>
      </c>
      <c r="K28877" t="e">
        <f t="shared" si="1397"/>
        <v>#N/A</v>
      </c>
      <c r="L28877" t="e">
        <f t="shared" si="1396"/>
        <v>#N/A</v>
      </c>
      <c r="M28877" t="e">
        <f t="shared" si="1398"/>
        <v>#N/A</v>
      </c>
    </row>
    <row r="28878" spans="10:13" x14ac:dyDescent="0.35">
      <c r="J28878" t="e">
        <f>wOBA+VLOOKUP(D28878,order[],2,FALSE)+VLOOKUP(IF(F28878&gt;7,8,IF(F28878=0,1,F28878)),pitches[],2,FALSE)+VLOOKUP(IF(E28878&gt;2,3,E28878),smatchups[],2,FALSE)</f>
        <v>#N/A</v>
      </c>
      <c r="K28878" t="e">
        <f t="shared" si="1397"/>
        <v>#N/A</v>
      </c>
      <c r="L28878" t="e">
        <f t="shared" si="1396"/>
        <v>#N/A</v>
      </c>
      <c r="M28878" t="e">
        <f t="shared" si="1398"/>
        <v>#N/A</v>
      </c>
    </row>
    <row r="28879" spans="10:13" x14ac:dyDescent="0.35">
      <c r="J28879" t="e">
        <f>wOBA+VLOOKUP(D28879,order[],2,FALSE)+VLOOKUP(IF(F28879&gt;7,8,IF(F28879=0,1,F28879)),pitches[],2,FALSE)+VLOOKUP(IF(E28879&gt;2,3,E28879),smatchups[],2,FALSE)</f>
        <v>#N/A</v>
      </c>
      <c r="K28879" t="e">
        <f t="shared" si="1397"/>
        <v>#N/A</v>
      </c>
      <c r="L28879" t="e">
        <f t="shared" si="1396"/>
        <v>#N/A</v>
      </c>
      <c r="M28879" t="e">
        <f t="shared" si="1398"/>
        <v>#N/A</v>
      </c>
    </row>
    <row r="28880" spans="10:13" x14ac:dyDescent="0.35">
      <c r="J28880" t="e">
        <f>wOBA+VLOOKUP(D28880,order[],2,FALSE)+VLOOKUP(IF(F28880&gt;7,8,IF(F28880=0,1,F28880)),pitches[],2,FALSE)+VLOOKUP(IF(E28880&gt;2,3,E28880),smatchups[],2,FALSE)</f>
        <v>#N/A</v>
      </c>
      <c r="K28880" t="e">
        <f t="shared" si="1397"/>
        <v>#N/A</v>
      </c>
      <c r="L28880" t="e">
        <f t="shared" si="1396"/>
        <v>#N/A</v>
      </c>
      <c r="M28880" t="e">
        <f t="shared" si="1398"/>
        <v>#N/A</v>
      </c>
    </row>
    <row r="28881" spans="10:13" x14ac:dyDescent="0.35">
      <c r="J28881" t="e">
        <f>wOBA+VLOOKUP(D28881,order[],2,FALSE)+VLOOKUP(IF(F28881&gt;7,8,IF(F28881=0,1,F28881)),pitches[],2,FALSE)+VLOOKUP(IF(E28881&gt;2,3,E28881),smatchups[],2,FALSE)</f>
        <v>#N/A</v>
      </c>
      <c r="K28881" t="e">
        <f t="shared" si="1397"/>
        <v>#N/A</v>
      </c>
      <c r="L28881" t="e">
        <f t="shared" si="1396"/>
        <v>#N/A</v>
      </c>
      <c r="M28881" t="e">
        <f t="shared" si="1398"/>
        <v>#N/A</v>
      </c>
    </row>
    <row r="28882" spans="10:13" x14ac:dyDescent="0.35">
      <c r="J28882" t="e">
        <f>wOBA+VLOOKUP(D28882,order[],2,FALSE)+VLOOKUP(IF(F28882&gt;7,8,IF(F28882=0,1,F28882)),pitches[],2,FALSE)+VLOOKUP(IF(E28882&gt;2,3,E28882),smatchups[],2,FALSE)</f>
        <v>#N/A</v>
      </c>
      <c r="K28882" t="e">
        <f t="shared" si="1397"/>
        <v>#N/A</v>
      </c>
      <c r="L28882" t="e">
        <f t="shared" si="1396"/>
        <v>#N/A</v>
      </c>
      <c r="M28882" t="e">
        <f t="shared" si="1398"/>
        <v>#N/A</v>
      </c>
    </row>
    <row r="28883" spans="10:13" x14ac:dyDescent="0.35">
      <c r="J28883" t="e">
        <f>wOBA+VLOOKUP(D28883,order[],2,FALSE)+VLOOKUP(IF(F28883&gt;7,8,IF(F28883=0,1,F28883)),pitches[],2,FALSE)+VLOOKUP(IF(E28883&gt;2,3,E28883),smatchups[],2,FALSE)</f>
        <v>#N/A</v>
      </c>
      <c r="K28883" t="e">
        <f t="shared" si="1397"/>
        <v>#N/A</v>
      </c>
      <c r="L28883" t="e">
        <f t="shared" si="1396"/>
        <v>#N/A</v>
      </c>
      <c r="M28883" t="e">
        <f t="shared" si="1398"/>
        <v>#N/A</v>
      </c>
    </row>
    <row r="28884" spans="10:13" x14ac:dyDescent="0.35">
      <c r="J28884" t="e">
        <f>wOBA+VLOOKUP(D28884,order[],2,FALSE)+VLOOKUP(IF(F28884&gt;7,8,IF(F28884=0,1,F28884)),pitches[],2,FALSE)+VLOOKUP(IF(E28884&gt;2,3,E28884),smatchups[],2,FALSE)</f>
        <v>#N/A</v>
      </c>
      <c r="K28884" t="e">
        <f t="shared" si="1397"/>
        <v>#N/A</v>
      </c>
      <c r="L28884" t="e">
        <f t="shared" si="1396"/>
        <v>#N/A</v>
      </c>
      <c r="M28884" t="e">
        <f t="shared" si="1398"/>
        <v>#N/A</v>
      </c>
    </row>
    <row r="28885" spans="10:13" x14ac:dyDescent="0.35">
      <c r="J28885" t="e">
        <f>wOBA+VLOOKUP(D28885,order[],2,FALSE)+VLOOKUP(IF(F28885&gt;7,8,IF(F28885=0,1,F28885)),pitches[],2,FALSE)+VLOOKUP(IF(E28885&gt;2,3,E28885),smatchups[],2,FALSE)</f>
        <v>#N/A</v>
      </c>
      <c r="K28885" t="e">
        <f t="shared" si="1397"/>
        <v>#N/A</v>
      </c>
      <c r="L28885" t="e">
        <f t="shared" si="1396"/>
        <v>#N/A</v>
      </c>
      <c r="M28885" t="e">
        <f t="shared" si="1398"/>
        <v>#N/A</v>
      </c>
    </row>
    <row r="28886" spans="10:13" x14ac:dyDescent="0.35">
      <c r="J28886" t="e">
        <f>wOBA+VLOOKUP(D28886,order[],2,FALSE)+VLOOKUP(IF(F28886&gt;7,8,IF(F28886=0,1,F28886)),pitches[],2,FALSE)+VLOOKUP(IF(E28886&gt;2,3,E28886),smatchups[],2,FALSE)</f>
        <v>#N/A</v>
      </c>
      <c r="K28886" t="e">
        <f t="shared" si="1397"/>
        <v>#N/A</v>
      </c>
      <c r="L28886" t="e">
        <f t="shared" si="1396"/>
        <v>#N/A</v>
      </c>
      <c r="M28886" t="e">
        <f t="shared" si="1398"/>
        <v>#N/A</v>
      </c>
    </row>
    <row r="28887" spans="10:13" x14ac:dyDescent="0.35">
      <c r="J28887" t="e">
        <f>wOBA+VLOOKUP(D28887,order[],2,FALSE)+VLOOKUP(IF(F28887&gt;7,8,IF(F28887=0,1,F28887)),pitches[],2,FALSE)+VLOOKUP(IF(E28887&gt;2,3,E28887),smatchups[],2,FALSE)</f>
        <v>#N/A</v>
      </c>
      <c r="K28887" t="e">
        <f t="shared" si="1397"/>
        <v>#N/A</v>
      </c>
      <c r="L28887" t="e">
        <f t="shared" si="1396"/>
        <v>#N/A</v>
      </c>
      <c r="M28887" t="e">
        <f t="shared" si="1398"/>
        <v>#N/A</v>
      </c>
    </row>
    <row r="28888" spans="10:13" x14ac:dyDescent="0.35">
      <c r="J28888" t="e">
        <f>wOBA+VLOOKUP(D28888,order[],2,FALSE)+VLOOKUP(IF(F28888&gt;7,8,IF(F28888=0,1,F28888)),pitches[],2,FALSE)+VLOOKUP(IF(E28888&gt;2,3,E28888),smatchups[],2,FALSE)</f>
        <v>#N/A</v>
      </c>
      <c r="K28888" t="e">
        <f t="shared" si="1397"/>
        <v>#N/A</v>
      </c>
      <c r="L28888" t="e">
        <f t="shared" si="1396"/>
        <v>#N/A</v>
      </c>
      <c r="M28888" t="e">
        <f t="shared" si="1398"/>
        <v>#N/A</v>
      </c>
    </row>
    <row r="28889" spans="10:13" x14ac:dyDescent="0.35">
      <c r="J28889" t="e">
        <f>wOBA+VLOOKUP(D28889,order[],2,FALSE)+VLOOKUP(IF(F28889&gt;7,8,IF(F28889=0,1,F28889)),pitches[],2,FALSE)+VLOOKUP(IF(E28889&gt;2,3,E28889),smatchups[],2,FALSE)</f>
        <v>#N/A</v>
      </c>
      <c r="K28889" t="e">
        <f t="shared" si="1397"/>
        <v>#N/A</v>
      </c>
      <c r="L28889" t="e">
        <f t="shared" si="1396"/>
        <v>#N/A</v>
      </c>
      <c r="M28889" t="e">
        <f t="shared" si="1398"/>
        <v>#N/A</v>
      </c>
    </row>
    <row r="28890" spans="10:13" x14ac:dyDescent="0.35">
      <c r="J28890" t="e">
        <f>wOBA+VLOOKUP(D28890,order[],2,FALSE)+VLOOKUP(IF(F28890&gt;7,8,IF(F28890=0,1,F28890)),pitches[],2,FALSE)+VLOOKUP(IF(E28890&gt;2,3,E28890),smatchups[],2,FALSE)</f>
        <v>#N/A</v>
      </c>
      <c r="K28890" t="e">
        <f t="shared" si="1397"/>
        <v>#N/A</v>
      </c>
      <c r="L28890" t="e">
        <f t="shared" si="1396"/>
        <v>#N/A</v>
      </c>
      <c r="M28890" t="e">
        <f t="shared" si="1398"/>
        <v>#N/A</v>
      </c>
    </row>
    <row r="28891" spans="10:13" x14ac:dyDescent="0.35">
      <c r="J28891" t="e">
        <f>wOBA+VLOOKUP(D28891,order[],2,FALSE)+VLOOKUP(IF(F28891&gt;7,8,IF(F28891=0,1,F28891)),pitches[],2,FALSE)+VLOOKUP(IF(E28891&gt;2,3,E28891),smatchups[],2,FALSE)</f>
        <v>#N/A</v>
      </c>
      <c r="K28891" t="e">
        <f t="shared" si="1397"/>
        <v>#N/A</v>
      </c>
      <c r="L28891" t="e">
        <f t="shared" si="1396"/>
        <v>#N/A</v>
      </c>
      <c r="M28891" t="e">
        <f t="shared" si="1398"/>
        <v>#N/A</v>
      </c>
    </row>
    <row r="28892" spans="10:13" x14ac:dyDescent="0.35">
      <c r="J28892" t="e">
        <f>wOBA+VLOOKUP(D28892,order[],2,FALSE)+VLOOKUP(IF(F28892&gt;7,8,IF(F28892=0,1,F28892)),pitches[],2,FALSE)+VLOOKUP(IF(E28892&gt;2,3,E28892),smatchups[],2,FALSE)</f>
        <v>#N/A</v>
      </c>
      <c r="K28892" t="e">
        <f t="shared" si="1397"/>
        <v>#N/A</v>
      </c>
      <c r="L28892" t="e">
        <f t="shared" si="1396"/>
        <v>#N/A</v>
      </c>
      <c r="M28892" t="e">
        <f t="shared" si="1398"/>
        <v>#N/A</v>
      </c>
    </row>
    <row r="28893" spans="10:13" x14ac:dyDescent="0.35">
      <c r="J28893" t="e">
        <f>wOBA+VLOOKUP(D28893,order[],2,FALSE)+VLOOKUP(IF(F28893&gt;7,8,IF(F28893=0,1,F28893)),pitches[],2,FALSE)+VLOOKUP(IF(E28893&gt;2,3,E28893),smatchups[],2,FALSE)</f>
        <v>#N/A</v>
      </c>
      <c r="K28893" t="e">
        <f t="shared" si="1397"/>
        <v>#N/A</v>
      </c>
      <c r="L28893" t="e">
        <f t="shared" si="1396"/>
        <v>#N/A</v>
      </c>
      <c r="M28893" t="e">
        <f t="shared" si="1398"/>
        <v>#N/A</v>
      </c>
    </row>
    <row r="28894" spans="10:13" x14ac:dyDescent="0.35">
      <c r="J28894" t="e">
        <f>wOBA+VLOOKUP(D28894,order[],2,FALSE)+VLOOKUP(IF(F28894&gt;7,8,IF(F28894=0,1,F28894)),pitches[],2,FALSE)+VLOOKUP(IF(E28894&gt;2,3,E28894),smatchups[],2,FALSE)</f>
        <v>#N/A</v>
      </c>
      <c r="K28894" t="e">
        <f t="shared" si="1397"/>
        <v>#N/A</v>
      </c>
      <c r="L28894" t="e">
        <f t="shared" si="1396"/>
        <v>#N/A</v>
      </c>
      <c r="M28894" t="e">
        <f t="shared" si="1398"/>
        <v>#N/A</v>
      </c>
    </row>
    <row r="28895" spans="10:13" x14ac:dyDescent="0.35">
      <c r="J28895" t="e">
        <f>wOBA+VLOOKUP(D28895,order[],2,FALSE)+VLOOKUP(IF(F28895&gt;7,8,IF(F28895=0,1,F28895)),pitches[],2,FALSE)+VLOOKUP(IF(E28895&gt;2,3,E28895),smatchups[],2,FALSE)</f>
        <v>#N/A</v>
      </c>
      <c r="K28895" t="e">
        <f t="shared" si="1397"/>
        <v>#N/A</v>
      </c>
      <c r="L28895" t="e">
        <f t="shared" si="1396"/>
        <v>#N/A</v>
      </c>
      <c r="M28895" t="e">
        <f t="shared" si="1398"/>
        <v>#N/A</v>
      </c>
    </row>
    <row r="28896" spans="10:13" x14ac:dyDescent="0.35">
      <c r="J28896" t="e">
        <f>wOBA+VLOOKUP(D28896,order[],2,FALSE)+VLOOKUP(IF(F28896&gt;7,8,IF(F28896=0,1,F28896)),pitches[],2,FALSE)+VLOOKUP(IF(E28896&gt;2,3,E28896),smatchups[],2,FALSE)</f>
        <v>#N/A</v>
      </c>
      <c r="K28896" t="e">
        <f t="shared" si="1397"/>
        <v>#N/A</v>
      </c>
      <c r="L28896" t="e">
        <f t="shared" si="1396"/>
        <v>#N/A</v>
      </c>
      <c r="M28896" t="e">
        <f t="shared" si="1398"/>
        <v>#N/A</v>
      </c>
    </row>
    <row r="28897" spans="10:13" x14ac:dyDescent="0.35">
      <c r="J28897" t="e">
        <f>wOBA+VLOOKUP(D28897,order[],2,FALSE)+VLOOKUP(IF(F28897&gt;7,8,IF(F28897=0,1,F28897)),pitches[],2,FALSE)+VLOOKUP(IF(E28897&gt;2,3,E28897),smatchups[],2,FALSE)</f>
        <v>#N/A</v>
      </c>
      <c r="K28897" t="e">
        <f t="shared" si="1397"/>
        <v>#N/A</v>
      </c>
      <c r="L28897" t="e">
        <f t="shared" si="1396"/>
        <v>#N/A</v>
      </c>
      <c r="M28897" t="e">
        <f t="shared" si="1398"/>
        <v>#N/A</v>
      </c>
    </row>
    <row r="28898" spans="10:13" x14ac:dyDescent="0.35">
      <c r="J28898" t="e">
        <f>wOBA+VLOOKUP(D28898,order[],2,FALSE)+VLOOKUP(IF(F28898&gt;7,8,IF(F28898=0,1,F28898)),pitches[],2,FALSE)+VLOOKUP(IF(E28898&gt;2,3,E28898),smatchups[],2,FALSE)</f>
        <v>#N/A</v>
      </c>
      <c r="K28898" t="e">
        <f t="shared" si="1397"/>
        <v>#N/A</v>
      </c>
      <c r="L28898" t="e">
        <f t="shared" si="1396"/>
        <v>#N/A</v>
      </c>
      <c r="M28898" t="e">
        <f t="shared" si="1398"/>
        <v>#N/A</v>
      </c>
    </row>
    <row r="28899" spans="10:13" x14ac:dyDescent="0.35">
      <c r="J28899" t="e">
        <f>wOBA+VLOOKUP(D28899,order[],2,FALSE)+VLOOKUP(IF(F28899&gt;7,8,IF(F28899=0,1,F28899)),pitches[],2,FALSE)+VLOOKUP(IF(E28899&gt;2,3,E28899),smatchups[],2,FALSE)</f>
        <v>#N/A</v>
      </c>
      <c r="K28899" t="e">
        <f t="shared" si="1397"/>
        <v>#N/A</v>
      </c>
      <c r="L28899" t="e">
        <f t="shared" si="1396"/>
        <v>#N/A</v>
      </c>
      <c r="M28899" t="e">
        <f t="shared" si="1398"/>
        <v>#N/A</v>
      </c>
    </row>
    <row r="28900" spans="10:13" x14ac:dyDescent="0.35">
      <c r="J28900" t="e">
        <f>wOBA+VLOOKUP(D28900,order[],2,FALSE)+VLOOKUP(IF(F28900&gt;7,8,IF(F28900=0,1,F28900)),pitches[],2,FALSE)+VLOOKUP(IF(E28900&gt;2,3,E28900),smatchups[],2,FALSE)</f>
        <v>#N/A</v>
      </c>
      <c r="K28900" t="e">
        <f t="shared" si="1397"/>
        <v>#N/A</v>
      </c>
      <c r="L28900" t="e">
        <f t="shared" si="1396"/>
        <v>#N/A</v>
      </c>
      <c r="M28900" t="e">
        <f t="shared" si="1398"/>
        <v>#N/A</v>
      </c>
    </row>
    <row r="28901" spans="10:13" x14ac:dyDescent="0.35">
      <c r="J28901" t="e">
        <f>wOBA+VLOOKUP(D28901,order[],2,FALSE)+VLOOKUP(IF(F28901&gt;7,8,IF(F28901=0,1,F28901)),pitches[],2,FALSE)+VLOOKUP(IF(E28901&gt;2,3,E28901),smatchups[],2,FALSE)</f>
        <v>#N/A</v>
      </c>
      <c r="K28901" t="e">
        <f t="shared" si="1397"/>
        <v>#N/A</v>
      </c>
      <c r="L28901" t="e">
        <f t="shared" si="1396"/>
        <v>#N/A</v>
      </c>
      <c r="M28901" t="e">
        <f t="shared" si="1398"/>
        <v>#N/A</v>
      </c>
    </row>
    <row r="28902" spans="10:13" x14ac:dyDescent="0.35">
      <c r="J28902" t="e">
        <f>wOBA+VLOOKUP(D28902,order[],2,FALSE)+VLOOKUP(IF(F28902&gt;7,8,IF(F28902=0,1,F28902)),pitches[],2,FALSE)+VLOOKUP(IF(E28902&gt;2,3,E28902),smatchups[],2,FALSE)</f>
        <v>#N/A</v>
      </c>
      <c r="K28902" t="e">
        <f t="shared" si="1397"/>
        <v>#N/A</v>
      </c>
      <c r="L28902" t="e">
        <f t="shared" si="1396"/>
        <v>#N/A</v>
      </c>
      <c r="M28902" t="e">
        <f t="shared" si="1398"/>
        <v>#N/A</v>
      </c>
    </row>
    <row r="28903" spans="10:13" x14ac:dyDescent="0.35">
      <c r="J28903" t="e">
        <f>wOBA+VLOOKUP(D28903,order[],2,FALSE)+VLOOKUP(IF(F28903&gt;7,8,IF(F28903=0,1,F28903)),pitches[],2,FALSE)+VLOOKUP(IF(E28903&gt;2,3,E28903),smatchups[],2,FALSE)</f>
        <v>#N/A</v>
      </c>
      <c r="K28903" t="e">
        <f t="shared" si="1397"/>
        <v>#N/A</v>
      </c>
      <c r="L28903" t="e">
        <f t="shared" si="1396"/>
        <v>#N/A</v>
      </c>
      <c r="M28903" t="e">
        <f t="shared" si="1398"/>
        <v>#N/A</v>
      </c>
    </row>
    <row r="28904" spans="10:13" x14ac:dyDescent="0.35">
      <c r="J28904" t="e">
        <f>wOBA+VLOOKUP(D28904,order[],2,FALSE)+VLOOKUP(IF(F28904&gt;7,8,IF(F28904=0,1,F28904)),pitches[],2,FALSE)+VLOOKUP(IF(E28904&gt;2,3,E28904),smatchups[],2,FALSE)</f>
        <v>#N/A</v>
      </c>
      <c r="K28904" t="e">
        <f t="shared" si="1397"/>
        <v>#N/A</v>
      </c>
      <c r="L28904" t="e">
        <f t="shared" si="1396"/>
        <v>#N/A</v>
      </c>
      <c r="M28904" t="e">
        <f t="shared" si="1398"/>
        <v>#N/A</v>
      </c>
    </row>
    <row r="28905" spans="10:13" x14ac:dyDescent="0.35">
      <c r="J28905" t="e">
        <f>wOBA+VLOOKUP(D28905,order[],2,FALSE)+VLOOKUP(IF(F28905&gt;7,8,IF(F28905=0,1,F28905)),pitches[],2,FALSE)+VLOOKUP(IF(E28905&gt;2,3,E28905),smatchups[],2,FALSE)</f>
        <v>#N/A</v>
      </c>
      <c r="K28905" t="e">
        <f t="shared" si="1397"/>
        <v>#N/A</v>
      </c>
      <c r="L28905" t="e">
        <f t="shared" si="1396"/>
        <v>#N/A</v>
      </c>
      <c r="M28905" t="e">
        <f t="shared" si="1398"/>
        <v>#N/A</v>
      </c>
    </row>
    <row r="28906" spans="10:13" x14ac:dyDescent="0.35">
      <c r="J28906" t="e">
        <f>wOBA+VLOOKUP(D28906,order[],2,FALSE)+VLOOKUP(IF(F28906&gt;7,8,IF(F28906=0,1,F28906)),pitches[],2,FALSE)+VLOOKUP(IF(E28906&gt;2,3,E28906),smatchups[],2,FALSE)</f>
        <v>#N/A</v>
      </c>
      <c r="K28906" t="e">
        <f t="shared" si="1397"/>
        <v>#N/A</v>
      </c>
      <c r="L28906" t="e">
        <f t="shared" si="1396"/>
        <v>#N/A</v>
      </c>
      <c r="M28906" t="e">
        <f t="shared" si="1398"/>
        <v>#N/A</v>
      </c>
    </row>
    <row r="28907" spans="10:13" x14ac:dyDescent="0.35">
      <c r="J28907" t="e">
        <f>wOBA+VLOOKUP(D28907,order[],2,FALSE)+VLOOKUP(IF(F28907&gt;7,8,IF(F28907=0,1,F28907)),pitches[],2,FALSE)+VLOOKUP(IF(E28907&gt;2,3,E28907),smatchups[],2,FALSE)</f>
        <v>#N/A</v>
      </c>
      <c r="K28907" t="e">
        <f t="shared" si="1397"/>
        <v>#N/A</v>
      </c>
      <c r="L28907" t="e">
        <f t="shared" si="1396"/>
        <v>#N/A</v>
      </c>
      <c r="M28907" t="e">
        <f t="shared" si="1398"/>
        <v>#N/A</v>
      </c>
    </row>
    <row r="28908" spans="10:13" x14ac:dyDescent="0.35">
      <c r="J28908" t="e">
        <f>wOBA+VLOOKUP(D28908,order[],2,FALSE)+VLOOKUP(IF(F28908&gt;7,8,IF(F28908=0,1,F28908)),pitches[],2,FALSE)+VLOOKUP(IF(E28908&gt;2,3,E28908),smatchups[],2,FALSE)</f>
        <v>#N/A</v>
      </c>
      <c r="K28908" t="e">
        <f t="shared" si="1397"/>
        <v>#N/A</v>
      </c>
      <c r="L28908" t="e">
        <f t="shared" si="1396"/>
        <v>#N/A</v>
      </c>
      <c r="M28908" t="e">
        <f t="shared" si="1398"/>
        <v>#N/A</v>
      </c>
    </row>
    <row r="28909" spans="10:13" x14ac:dyDescent="0.35">
      <c r="J28909" t="e">
        <f>wOBA+VLOOKUP(D28909,order[],2,FALSE)+VLOOKUP(IF(F28909&gt;7,8,IF(F28909=0,1,F28909)),pitches[],2,FALSE)+VLOOKUP(IF(E28909&gt;2,3,E28909),smatchups[],2,FALSE)</f>
        <v>#N/A</v>
      </c>
      <c r="K28909" t="e">
        <f t="shared" si="1397"/>
        <v>#N/A</v>
      </c>
      <c r="L28909" t="e">
        <f t="shared" si="1396"/>
        <v>#N/A</v>
      </c>
      <c r="M28909" t="e">
        <f t="shared" si="1398"/>
        <v>#N/A</v>
      </c>
    </row>
    <row r="28910" spans="10:13" x14ac:dyDescent="0.35">
      <c r="J28910" t="e">
        <f>wOBA+VLOOKUP(D28910,order[],2,FALSE)+VLOOKUP(IF(F28910&gt;7,8,IF(F28910=0,1,F28910)),pitches[],2,FALSE)+VLOOKUP(IF(E28910&gt;2,3,E28910),smatchups[],2,FALSE)</f>
        <v>#N/A</v>
      </c>
      <c r="K28910" t="e">
        <f t="shared" si="1397"/>
        <v>#N/A</v>
      </c>
      <c r="L28910" t="e">
        <f t="shared" si="1396"/>
        <v>#N/A</v>
      </c>
      <c r="M28910" t="e">
        <f t="shared" si="1398"/>
        <v>#N/A</v>
      </c>
    </row>
    <row r="28911" spans="10:13" x14ac:dyDescent="0.35">
      <c r="J28911" t="e">
        <f>wOBA+VLOOKUP(D28911,order[],2,FALSE)+VLOOKUP(IF(F28911&gt;7,8,IF(F28911=0,1,F28911)),pitches[],2,FALSE)+VLOOKUP(IF(E28911&gt;2,3,E28911),smatchups[],2,FALSE)</f>
        <v>#N/A</v>
      </c>
      <c r="K28911" t="e">
        <f t="shared" si="1397"/>
        <v>#N/A</v>
      </c>
      <c r="L28911" t="e">
        <f t="shared" si="1396"/>
        <v>#N/A</v>
      </c>
      <c r="M28911" t="e">
        <f t="shared" si="1398"/>
        <v>#N/A</v>
      </c>
    </row>
    <row r="28912" spans="10:13" x14ac:dyDescent="0.35">
      <c r="J28912" t="e">
        <f>wOBA+VLOOKUP(D28912,order[],2,FALSE)+VLOOKUP(IF(F28912&gt;7,8,IF(F28912=0,1,F28912)),pitches[],2,FALSE)+VLOOKUP(IF(E28912&gt;2,3,E28912),smatchups[],2,FALSE)</f>
        <v>#N/A</v>
      </c>
      <c r="K28912" t="e">
        <f t="shared" si="1397"/>
        <v>#N/A</v>
      </c>
      <c r="L28912" t="e">
        <f t="shared" si="1396"/>
        <v>#N/A</v>
      </c>
      <c r="M28912" t="e">
        <f t="shared" si="1398"/>
        <v>#N/A</v>
      </c>
    </row>
    <row r="28913" spans="10:13" x14ac:dyDescent="0.35">
      <c r="J28913" t="e">
        <f>wOBA+VLOOKUP(D28913,order[],2,FALSE)+VLOOKUP(IF(F28913&gt;7,8,IF(F28913=0,1,F28913)),pitches[],2,FALSE)+VLOOKUP(IF(E28913&gt;2,3,E28913),smatchups[],2,FALSE)</f>
        <v>#N/A</v>
      </c>
      <c r="K28913" t="e">
        <f t="shared" si="1397"/>
        <v>#N/A</v>
      </c>
      <c r="L28913" t="e">
        <f t="shared" si="1396"/>
        <v>#N/A</v>
      </c>
      <c r="M28913" t="e">
        <f t="shared" si="1398"/>
        <v>#N/A</v>
      </c>
    </row>
    <row r="28914" spans="10:13" x14ac:dyDescent="0.35">
      <c r="J28914" t="e">
        <f>wOBA+VLOOKUP(D28914,order[],2,FALSE)+VLOOKUP(IF(F28914&gt;7,8,IF(F28914=0,1,F28914)),pitches[],2,FALSE)+VLOOKUP(IF(E28914&gt;2,3,E28914),smatchups[],2,FALSE)</f>
        <v>#N/A</v>
      </c>
      <c r="K28914" t="e">
        <f t="shared" si="1397"/>
        <v>#N/A</v>
      </c>
      <c r="L28914" t="e">
        <f t="shared" si="1396"/>
        <v>#N/A</v>
      </c>
      <c r="M28914" t="e">
        <f t="shared" si="1398"/>
        <v>#N/A</v>
      </c>
    </row>
    <row r="28915" spans="10:13" x14ac:dyDescent="0.35">
      <c r="J28915" t="e">
        <f>wOBA+VLOOKUP(D28915,order[],2,FALSE)+VLOOKUP(IF(F28915&gt;7,8,IF(F28915=0,1,F28915)),pitches[],2,FALSE)+VLOOKUP(IF(E28915&gt;2,3,E28915),smatchups[],2,FALSE)</f>
        <v>#N/A</v>
      </c>
      <c r="K28915" t="e">
        <f t="shared" si="1397"/>
        <v>#N/A</v>
      </c>
      <c r="L28915" t="e">
        <f t="shared" si="1396"/>
        <v>#N/A</v>
      </c>
      <c r="M28915" t="e">
        <f t="shared" si="1398"/>
        <v>#N/A</v>
      </c>
    </row>
    <row r="28916" spans="10:13" x14ac:dyDescent="0.35">
      <c r="J28916" t="e">
        <f>wOBA+VLOOKUP(D28916,order[],2,FALSE)+VLOOKUP(IF(F28916&gt;7,8,IF(F28916=0,1,F28916)),pitches[],2,FALSE)+VLOOKUP(IF(E28916&gt;2,3,E28916),smatchups[],2,FALSE)</f>
        <v>#N/A</v>
      </c>
      <c r="K28916" t="e">
        <f t="shared" si="1397"/>
        <v>#N/A</v>
      </c>
      <c r="L28916" t="e">
        <f t="shared" si="1396"/>
        <v>#N/A</v>
      </c>
      <c r="M28916" t="e">
        <f t="shared" si="1398"/>
        <v>#N/A</v>
      </c>
    </row>
    <row r="28917" spans="10:13" x14ac:dyDescent="0.35">
      <c r="J28917" t="e">
        <f>wOBA+VLOOKUP(D28917,order[],2,FALSE)+VLOOKUP(IF(F28917&gt;7,8,IF(F28917=0,1,F28917)),pitches[],2,FALSE)+VLOOKUP(IF(E28917&gt;2,3,E28917),smatchups[],2,FALSE)</f>
        <v>#N/A</v>
      </c>
      <c r="K28917" t="e">
        <f t="shared" si="1397"/>
        <v>#N/A</v>
      </c>
      <c r="L28917" t="e">
        <f t="shared" si="1396"/>
        <v>#N/A</v>
      </c>
      <c r="M28917" t="e">
        <f t="shared" si="1398"/>
        <v>#N/A</v>
      </c>
    </row>
    <row r="28918" spans="10:13" x14ac:dyDescent="0.35">
      <c r="J28918" t="e">
        <f>wOBA+VLOOKUP(D28918,order[],2,FALSE)+VLOOKUP(IF(F28918&gt;7,8,IF(F28918=0,1,F28918)),pitches[],2,FALSE)+VLOOKUP(IF(E28918&gt;2,3,E28918),smatchups[],2,FALSE)</f>
        <v>#N/A</v>
      </c>
      <c r="K28918" t="e">
        <f t="shared" si="1397"/>
        <v>#N/A</v>
      </c>
      <c r="L28918" t="e">
        <f t="shared" si="1396"/>
        <v>#N/A</v>
      </c>
      <c r="M28918" t="e">
        <f t="shared" si="1398"/>
        <v>#N/A</v>
      </c>
    </row>
    <row r="28919" spans="10:13" x14ac:dyDescent="0.35">
      <c r="J28919" t="e">
        <f>wOBA+VLOOKUP(D28919,order[],2,FALSE)+VLOOKUP(IF(F28919&gt;7,8,IF(F28919=0,1,F28919)),pitches[],2,FALSE)+VLOOKUP(IF(E28919&gt;2,3,E28919),smatchups[],2,FALSE)</f>
        <v>#N/A</v>
      </c>
      <c r="K28919" t="e">
        <f t="shared" si="1397"/>
        <v>#N/A</v>
      </c>
      <c r="L28919" t="e">
        <f t="shared" si="1396"/>
        <v>#N/A</v>
      </c>
      <c r="M28919" t="e">
        <f t="shared" si="1398"/>
        <v>#N/A</v>
      </c>
    </row>
    <row r="28920" spans="10:13" x14ac:dyDescent="0.35">
      <c r="J28920" t="e">
        <f>wOBA+VLOOKUP(D28920,order[],2,FALSE)+VLOOKUP(IF(F28920&gt;7,8,IF(F28920=0,1,F28920)),pitches[],2,FALSE)+VLOOKUP(IF(E28920&gt;2,3,E28920),smatchups[],2,FALSE)</f>
        <v>#N/A</v>
      </c>
      <c r="K28920" t="e">
        <f t="shared" si="1397"/>
        <v>#N/A</v>
      </c>
      <c r="L28920" t="e">
        <f t="shared" si="1396"/>
        <v>#N/A</v>
      </c>
      <c r="M28920" t="e">
        <f t="shared" si="1398"/>
        <v>#N/A</v>
      </c>
    </row>
    <row r="28921" spans="10:13" x14ac:dyDescent="0.35">
      <c r="J28921" t="e">
        <f>wOBA+VLOOKUP(D28921,order[],2,FALSE)+VLOOKUP(IF(F28921&gt;7,8,IF(F28921=0,1,F28921)),pitches[],2,FALSE)+VLOOKUP(IF(E28921&gt;2,3,E28921),smatchups[],2,FALSE)</f>
        <v>#N/A</v>
      </c>
      <c r="K28921" t="e">
        <f t="shared" si="1397"/>
        <v>#N/A</v>
      </c>
      <c r="L28921" t="e">
        <f t="shared" si="1396"/>
        <v>#N/A</v>
      </c>
      <c r="M28921" t="e">
        <f t="shared" si="1398"/>
        <v>#N/A</v>
      </c>
    </row>
    <row r="28922" spans="10:13" x14ac:dyDescent="0.35">
      <c r="J28922" t="e">
        <f>wOBA+VLOOKUP(D28922,order[],2,FALSE)+VLOOKUP(IF(F28922&gt;7,8,IF(F28922=0,1,F28922)),pitches[],2,FALSE)+VLOOKUP(IF(E28922&gt;2,3,E28922),smatchups[],2,FALSE)</f>
        <v>#N/A</v>
      </c>
      <c r="K28922" t="e">
        <f t="shared" si="1397"/>
        <v>#N/A</v>
      </c>
      <c r="L28922" t="e">
        <f t="shared" si="1396"/>
        <v>#N/A</v>
      </c>
      <c r="M28922" t="e">
        <f t="shared" si="1398"/>
        <v>#N/A</v>
      </c>
    </row>
    <row r="28923" spans="10:13" x14ac:dyDescent="0.35">
      <c r="J28923" t="e">
        <f>wOBA+VLOOKUP(D28923,order[],2,FALSE)+VLOOKUP(IF(F28923&gt;7,8,IF(F28923=0,1,F28923)),pitches[],2,FALSE)+VLOOKUP(IF(E28923&gt;2,3,E28923),smatchups[],2,FALSE)</f>
        <v>#N/A</v>
      </c>
      <c r="K28923" t="e">
        <f t="shared" si="1397"/>
        <v>#N/A</v>
      </c>
      <c r="L28923" t="e">
        <f t="shared" si="1396"/>
        <v>#N/A</v>
      </c>
      <c r="M28923" t="e">
        <f t="shared" si="1398"/>
        <v>#N/A</v>
      </c>
    </row>
    <row r="28924" spans="10:13" x14ac:dyDescent="0.35">
      <c r="J28924" t="e">
        <f>wOBA+VLOOKUP(D28924,order[],2,FALSE)+VLOOKUP(IF(F28924&gt;7,8,IF(F28924=0,1,F28924)),pitches[],2,FALSE)+VLOOKUP(IF(E28924&gt;2,3,E28924),smatchups[],2,FALSE)</f>
        <v>#N/A</v>
      </c>
      <c r="K28924" t="e">
        <f t="shared" si="1397"/>
        <v>#N/A</v>
      </c>
      <c r="L28924" t="e">
        <f t="shared" si="1396"/>
        <v>#N/A</v>
      </c>
      <c r="M28924" t="e">
        <f t="shared" si="1398"/>
        <v>#N/A</v>
      </c>
    </row>
    <row r="28925" spans="10:13" x14ac:dyDescent="0.35">
      <c r="J28925" t="e">
        <f>wOBA+VLOOKUP(D28925,order[],2,FALSE)+VLOOKUP(IF(F28925&gt;7,8,IF(F28925=0,1,F28925)),pitches[],2,FALSE)+VLOOKUP(IF(E28925&gt;2,3,E28925),smatchups[],2,FALSE)</f>
        <v>#N/A</v>
      </c>
      <c r="K28925" t="e">
        <f t="shared" si="1397"/>
        <v>#N/A</v>
      </c>
      <c r="L28925" t="e">
        <f t="shared" si="1396"/>
        <v>#N/A</v>
      </c>
      <c r="M28925" t="e">
        <f t="shared" si="1398"/>
        <v>#N/A</v>
      </c>
    </row>
    <row r="28926" spans="10:13" x14ac:dyDescent="0.35">
      <c r="J28926" t="e">
        <f>wOBA+VLOOKUP(D28926,order[],2,FALSE)+VLOOKUP(IF(F28926&gt;7,8,IF(F28926=0,1,F28926)),pitches[],2,FALSE)+VLOOKUP(IF(E28926&gt;2,3,E28926),smatchups[],2,FALSE)</f>
        <v>#N/A</v>
      </c>
      <c r="K28926" t="e">
        <f t="shared" si="1397"/>
        <v>#N/A</v>
      </c>
      <c r="L28926" t="e">
        <f t="shared" si="1396"/>
        <v>#N/A</v>
      </c>
      <c r="M28926" t="e">
        <f t="shared" si="1398"/>
        <v>#N/A</v>
      </c>
    </row>
    <row r="28927" spans="10:13" x14ac:dyDescent="0.35">
      <c r="J28927" t="e">
        <f>wOBA+VLOOKUP(D28927,order[],2,FALSE)+VLOOKUP(IF(F28927&gt;7,8,IF(F28927=0,1,F28927)),pitches[],2,FALSE)+VLOOKUP(IF(E28927&gt;2,3,E28927),smatchups[],2,FALSE)</f>
        <v>#N/A</v>
      </c>
      <c r="K28927" t="e">
        <f t="shared" si="1397"/>
        <v>#N/A</v>
      </c>
      <c r="L28927" t="e">
        <f t="shared" si="1396"/>
        <v>#N/A</v>
      </c>
      <c r="M28927" t="e">
        <f t="shared" si="1398"/>
        <v>#N/A</v>
      </c>
    </row>
    <row r="28928" spans="10:13" x14ac:dyDescent="0.35">
      <c r="J28928" t="e">
        <f>wOBA+VLOOKUP(D28928,order[],2,FALSE)+VLOOKUP(IF(F28928&gt;7,8,IF(F28928=0,1,F28928)),pitches[],2,FALSE)+VLOOKUP(IF(E28928&gt;2,3,E28928),smatchups[],2,FALSE)</f>
        <v>#N/A</v>
      </c>
      <c r="K28928" t="e">
        <f t="shared" si="1397"/>
        <v>#N/A</v>
      </c>
      <c r="L28928" t="e">
        <f t="shared" si="1396"/>
        <v>#N/A</v>
      </c>
      <c r="M28928" t="e">
        <f t="shared" si="1398"/>
        <v>#N/A</v>
      </c>
    </row>
    <row r="28929" spans="10:13" x14ac:dyDescent="0.35">
      <c r="J28929" t="e">
        <f>wOBA+VLOOKUP(D28929,order[],2,FALSE)+VLOOKUP(IF(F28929&gt;7,8,IF(F28929=0,1,F28929)),pitches[],2,FALSE)+VLOOKUP(IF(E28929&gt;2,3,E28929),smatchups[],2,FALSE)</f>
        <v>#N/A</v>
      </c>
      <c r="K28929" t="e">
        <f t="shared" si="1397"/>
        <v>#N/A</v>
      </c>
      <c r="L28929" t="e">
        <f t="shared" si="1396"/>
        <v>#N/A</v>
      </c>
      <c r="M28929" t="e">
        <f t="shared" si="1398"/>
        <v>#N/A</v>
      </c>
    </row>
    <row r="28930" spans="10:13" x14ac:dyDescent="0.35">
      <c r="J28930" t="e">
        <f>wOBA+VLOOKUP(D28930,order[],2,FALSE)+VLOOKUP(IF(F28930&gt;7,8,IF(F28930=0,1,F28930)),pitches[],2,FALSE)+VLOOKUP(IF(E28930&gt;2,3,E28930),smatchups[],2,FALSE)</f>
        <v>#N/A</v>
      </c>
      <c r="K28930" t="e">
        <f t="shared" si="1397"/>
        <v>#N/A</v>
      </c>
      <c r="L28930" t="e">
        <f t="shared" ref="L28930:L28993" si="1399">IF(E28930=0,BF$1+BE$1*F28930,IF(E28930=1,BF$2+BE$2*F28930,IF(E28930=2,BF$3+BE$3*F28930,BF$4+BE$4*F28930)))+J28930</f>
        <v>#N/A</v>
      </c>
      <c r="M28930" t="e">
        <f t="shared" si="1398"/>
        <v>#N/A</v>
      </c>
    </row>
    <row r="28931" spans="10:13" x14ac:dyDescent="0.35">
      <c r="J28931" t="e">
        <f>wOBA+VLOOKUP(D28931,order[],2,FALSE)+VLOOKUP(IF(F28931&gt;7,8,IF(F28931=0,1,F28931)),pitches[],2,FALSE)+VLOOKUP(IF(E28931&gt;2,3,E28931),smatchups[],2,FALSE)</f>
        <v>#N/A</v>
      </c>
      <c r="K28931" t="e">
        <f t="shared" ref="K28931:K28994" si="1400">H28931-J28931</f>
        <v>#N/A</v>
      </c>
      <c r="L28931" t="e">
        <f t="shared" si="1399"/>
        <v>#N/A</v>
      </c>
      <c r="M28931" t="e">
        <f t="shared" ref="M28931:M28994" si="1401">H28931-L28931</f>
        <v>#N/A</v>
      </c>
    </row>
    <row r="28932" spans="10:13" x14ac:dyDescent="0.35">
      <c r="J28932" t="e">
        <f>wOBA+VLOOKUP(D28932,order[],2,FALSE)+VLOOKUP(IF(F28932&gt;7,8,IF(F28932=0,1,F28932)),pitches[],2,FALSE)+VLOOKUP(IF(E28932&gt;2,3,E28932),smatchups[],2,FALSE)</f>
        <v>#N/A</v>
      </c>
      <c r="K28932" t="e">
        <f t="shared" si="1400"/>
        <v>#N/A</v>
      </c>
      <c r="L28932" t="e">
        <f t="shared" si="1399"/>
        <v>#N/A</v>
      </c>
      <c r="M28932" t="e">
        <f t="shared" si="1401"/>
        <v>#N/A</v>
      </c>
    </row>
    <row r="28933" spans="10:13" x14ac:dyDescent="0.35">
      <c r="J28933" t="e">
        <f>wOBA+VLOOKUP(D28933,order[],2,FALSE)+VLOOKUP(IF(F28933&gt;7,8,IF(F28933=0,1,F28933)),pitches[],2,FALSE)+VLOOKUP(IF(E28933&gt;2,3,E28933),smatchups[],2,FALSE)</f>
        <v>#N/A</v>
      </c>
      <c r="K28933" t="e">
        <f t="shared" si="1400"/>
        <v>#N/A</v>
      </c>
      <c r="L28933" t="e">
        <f t="shared" si="1399"/>
        <v>#N/A</v>
      </c>
      <c r="M28933" t="e">
        <f t="shared" si="1401"/>
        <v>#N/A</v>
      </c>
    </row>
    <row r="28934" spans="10:13" x14ac:dyDescent="0.35">
      <c r="J28934" t="e">
        <f>wOBA+VLOOKUP(D28934,order[],2,FALSE)+VLOOKUP(IF(F28934&gt;7,8,IF(F28934=0,1,F28934)),pitches[],2,FALSE)+VLOOKUP(IF(E28934&gt;2,3,E28934),smatchups[],2,FALSE)</f>
        <v>#N/A</v>
      </c>
      <c r="K28934" t="e">
        <f t="shared" si="1400"/>
        <v>#N/A</v>
      </c>
      <c r="L28934" t="e">
        <f t="shared" si="1399"/>
        <v>#N/A</v>
      </c>
      <c r="M28934" t="e">
        <f t="shared" si="1401"/>
        <v>#N/A</v>
      </c>
    </row>
    <row r="28935" spans="10:13" x14ac:dyDescent="0.35">
      <c r="J28935" t="e">
        <f>wOBA+VLOOKUP(D28935,order[],2,FALSE)+VLOOKUP(IF(F28935&gt;7,8,IF(F28935=0,1,F28935)),pitches[],2,FALSE)+VLOOKUP(IF(E28935&gt;2,3,E28935),smatchups[],2,FALSE)</f>
        <v>#N/A</v>
      </c>
      <c r="K28935" t="e">
        <f t="shared" si="1400"/>
        <v>#N/A</v>
      </c>
      <c r="L28935" t="e">
        <f t="shared" si="1399"/>
        <v>#N/A</v>
      </c>
      <c r="M28935" t="e">
        <f t="shared" si="1401"/>
        <v>#N/A</v>
      </c>
    </row>
    <row r="28936" spans="10:13" x14ac:dyDescent="0.35">
      <c r="J28936" t="e">
        <f>wOBA+VLOOKUP(D28936,order[],2,FALSE)+VLOOKUP(IF(F28936&gt;7,8,IF(F28936=0,1,F28936)),pitches[],2,FALSE)+VLOOKUP(IF(E28936&gt;2,3,E28936),smatchups[],2,FALSE)</f>
        <v>#N/A</v>
      </c>
      <c r="K28936" t="e">
        <f t="shared" si="1400"/>
        <v>#N/A</v>
      </c>
      <c r="L28936" t="e">
        <f t="shared" si="1399"/>
        <v>#N/A</v>
      </c>
      <c r="M28936" t="e">
        <f t="shared" si="1401"/>
        <v>#N/A</v>
      </c>
    </row>
    <row r="28937" spans="10:13" x14ac:dyDescent="0.35">
      <c r="J28937" t="e">
        <f>wOBA+VLOOKUP(D28937,order[],2,FALSE)+VLOOKUP(IF(F28937&gt;7,8,IF(F28937=0,1,F28937)),pitches[],2,FALSE)+VLOOKUP(IF(E28937&gt;2,3,E28937),smatchups[],2,FALSE)</f>
        <v>#N/A</v>
      </c>
      <c r="K28937" t="e">
        <f t="shared" si="1400"/>
        <v>#N/A</v>
      </c>
      <c r="L28937" t="e">
        <f t="shared" si="1399"/>
        <v>#N/A</v>
      </c>
      <c r="M28937" t="e">
        <f t="shared" si="1401"/>
        <v>#N/A</v>
      </c>
    </row>
    <row r="28938" spans="10:13" x14ac:dyDescent="0.35">
      <c r="J28938" t="e">
        <f>wOBA+VLOOKUP(D28938,order[],2,FALSE)+VLOOKUP(IF(F28938&gt;7,8,IF(F28938=0,1,F28938)),pitches[],2,FALSE)+VLOOKUP(IF(E28938&gt;2,3,E28938),smatchups[],2,FALSE)</f>
        <v>#N/A</v>
      </c>
      <c r="K28938" t="e">
        <f t="shared" si="1400"/>
        <v>#N/A</v>
      </c>
      <c r="L28938" t="e">
        <f t="shared" si="1399"/>
        <v>#N/A</v>
      </c>
      <c r="M28938" t="e">
        <f t="shared" si="1401"/>
        <v>#N/A</v>
      </c>
    </row>
    <row r="28939" spans="10:13" x14ac:dyDescent="0.35">
      <c r="J28939" t="e">
        <f>wOBA+VLOOKUP(D28939,order[],2,FALSE)+VLOOKUP(IF(F28939&gt;7,8,IF(F28939=0,1,F28939)),pitches[],2,FALSE)+VLOOKUP(IF(E28939&gt;2,3,E28939),smatchups[],2,FALSE)</f>
        <v>#N/A</v>
      </c>
      <c r="K28939" t="e">
        <f t="shared" si="1400"/>
        <v>#N/A</v>
      </c>
      <c r="L28939" t="e">
        <f t="shared" si="1399"/>
        <v>#N/A</v>
      </c>
      <c r="M28939" t="e">
        <f t="shared" si="1401"/>
        <v>#N/A</v>
      </c>
    </row>
    <row r="28940" spans="10:13" x14ac:dyDescent="0.35">
      <c r="J28940" t="e">
        <f>wOBA+VLOOKUP(D28940,order[],2,FALSE)+VLOOKUP(IF(F28940&gt;7,8,IF(F28940=0,1,F28940)),pitches[],2,FALSE)+VLOOKUP(IF(E28940&gt;2,3,E28940),smatchups[],2,FALSE)</f>
        <v>#N/A</v>
      </c>
      <c r="K28940" t="e">
        <f t="shared" si="1400"/>
        <v>#N/A</v>
      </c>
      <c r="L28940" t="e">
        <f t="shared" si="1399"/>
        <v>#N/A</v>
      </c>
      <c r="M28940" t="e">
        <f t="shared" si="1401"/>
        <v>#N/A</v>
      </c>
    </row>
    <row r="28941" spans="10:13" x14ac:dyDescent="0.35">
      <c r="J28941" t="e">
        <f>wOBA+VLOOKUP(D28941,order[],2,FALSE)+VLOOKUP(IF(F28941&gt;7,8,IF(F28941=0,1,F28941)),pitches[],2,FALSE)+VLOOKUP(IF(E28941&gt;2,3,E28941),smatchups[],2,FALSE)</f>
        <v>#N/A</v>
      </c>
      <c r="K28941" t="e">
        <f t="shared" si="1400"/>
        <v>#N/A</v>
      </c>
      <c r="L28941" t="e">
        <f t="shared" si="1399"/>
        <v>#N/A</v>
      </c>
      <c r="M28941" t="e">
        <f t="shared" si="1401"/>
        <v>#N/A</v>
      </c>
    </row>
    <row r="28942" spans="10:13" x14ac:dyDescent="0.35">
      <c r="J28942" t="e">
        <f>wOBA+VLOOKUP(D28942,order[],2,FALSE)+VLOOKUP(IF(F28942&gt;7,8,IF(F28942=0,1,F28942)),pitches[],2,FALSE)+VLOOKUP(IF(E28942&gt;2,3,E28942),smatchups[],2,FALSE)</f>
        <v>#N/A</v>
      </c>
      <c r="K28942" t="e">
        <f t="shared" si="1400"/>
        <v>#N/A</v>
      </c>
      <c r="L28942" t="e">
        <f t="shared" si="1399"/>
        <v>#N/A</v>
      </c>
      <c r="M28942" t="e">
        <f t="shared" si="1401"/>
        <v>#N/A</v>
      </c>
    </row>
    <row r="28943" spans="10:13" x14ac:dyDescent="0.35">
      <c r="J28943" t="e">
        <f>wOBA+VLOOKUP(D28943,order[],2,FALSE)+VLOOKUP(IF(F28943&gt;7,8,IF(F28943=0,1,F28943)),pitches[],2,FALSE)+VLOOKUP(IF(E28943&gt;2,3,E28943),smatchups[],2,FALSE)</f>
        <v>#N/A</v>
      </c>
      <c r="K28943" t="e">
        <f t="shared" si="1400"/>
        <v>#N/A</v>
      </c>
      <c r="L28943" t="e">
        <f t="shared" si="1399"/>
        <v>#N/A</v>
      </c>
      <c r="M28943" t="e">
        <f t="shared" si="1401"/>
        <v>#N/A</v>
      </c>
    </row>
    <row r="28944" spans="10:13" x14ac:dyDescent="0.35">
      <c r="J28944" t="e">
        <f>wOBA+VLOOKUP(D28944,order[],2,FALSE)+VLOOKUP(IF(F28944&gt;7,8,IF(F28944=0,1,F28944)),pitches[],2,FALSE)+VLOOKUP(IF(E28944&gt;2,3,E28944),smatchups[],2,FALSE)</f>
        <v>#N/A</v>
      </c>
      <c r="K28944" t="e">
        <f t="shared" si="1400"/>
        <v>#N/A</v>
      </c>
      <c r="L28944" t="e">
        <f t="shared" si="1399"/>
        <v>#N/A</v>
      </c>
      <c r="M28944" t="e">
        <f t="shared" si="1401"/>
        <v>#N/A</v>
      </c>
    </row>
    <row r="28945" spans="10:13" x14ac:dyDescent="0.35">
      <c r="J28945" t="e">
        <f>wOBA+VLOOKUP(D28945,order[],2,FALSE)+VLOOKUP(IF(F28945&gt;7,8,IF(F28945=0,1,F28945)),pitches[],2,FALSE)+VLOOKUP(IF(E28945&gt;2,3,E28945),smatchups[],2,FALSE)</f>
        <v>#N/A</v>
      </c>
      <c r="K28945" t="e">
        <f t="shared" si="1400"/>
        <v>#N/A</v>
      </c>
      <c r="L28945" t="e">
        <f t="shared" si="1399"/>
        <v>#N/A</v>
      </c>
      <c r="M28945" t="e">
        <f t="shared" si="1401"/>
        <v>#N/A</v>
      </c>
    </row>
    <row r="28946" spans="10:13" x14ac:dyDescent="0.35">
      <c r="J28946" t="e">
        <f>wOBA+VLOOKUP(D28946,order[],2,FALSE)+VLOOKUP(IF(F28946&gt;7,8,IF(F28946=0,1,F28946)),pitches[],2,FALSE)+VLOOKUP(IF(E28946&gt;2,3,E28946),smatchups[],2,FALSE)</f>
        <v>#N/A</v>
      </c>
      <c r="K28946" t="e">
        <f t="shared" si="1400"/>
        <v>#N/A</v>
      </c>
      <c r="L28946" t="e">
        <f t="shared" si="1399"/>
        <v>#N/A</v>
      </c>
      <c r="M28946" t="e">
        <f t="shared" si="1401"/>
        <v>#N/A</v>
      </c>
    </row>
    <row r="28947" spans="10:13" x14ac:dyDescent="0.35">
      <c r="J28947" t="e">
        <f>wOBA+VLOOKUP(D28947,order[],2,FALSE)+VLOOKUP(IF(F28947&gt;7,8,IF(F28947=0,1,F28947)),pitches[],2,FALSE)+VLOOKUP(IF(E28947&gt;2,3,E28947),smatchups[],2,FALSE)</f>
        <v>#N/A</v>
      </c>
      <c r="K28947" t="e">
        <f t="shared" si="1400"/>
        <v>#N/A</v>
      </c>
      <c r="L28947" t="e">
        <f t="shared" si="1399"/>
        <v>#N/A</v>
      </c>
      <c r="M28947" t="e">
        <f t="shared" si="1401"/>
        <v>#N/A</v>
      </c>
    </row>
    <row r="28948" spans="10:13" x14ac:dyDescent="0.35">
      <c r="J28948" t="e">
        <f>wOBA+VLOOKUP(D28948,order[],2,FALSE)+VLOOKUP(IF(F28948&gt;7,8,IF(F28948=0,1,F28948)),pitches[],2,FALSE)+VLOOKUP(IF(E28948&gt;2,3,E28948),smatchups[],2,FALSE)</f>
        <v>#N/A</v>
      </c>
      <c r="K28948" t="e">
        <f t="shared" si="1400"/>
        <v>#N/A</v>
      </c>
      <c r="L28948" t="e">
        <f t="shared" si="1399"/>
        <v>#N/A</v>
      </c>
      <c r="M28948" t="e">
        <f t="shared" si="1401"/>
        <v>#N/A</v>
      </c>
    </row>
    <row r="28949" spans="10:13" x14ac:dyDescent="0.35">
      <c r="J28949" t="e">
        <f>wOBA+VLOOKUP(D28949,order[],2,FALSE)+VLOOKUP(IF(F28949&gt;7,8,IF(F28949=0,1,F28949)),pitches[],2,FALSE)+VLOOKUP(IF(E28949&gt;2,3,E28949),smatchups[],2,FALSE)</f>
        <v>#N/A</v>
      </c>
      <c r="K28949" t="e">
        <f t="shared" si="1400"/>
        <v>#N/A</v>
      </c>
      <c r="L28949" t="e">
        <f t="shared" si="1399"/>
        <v>#N/A</v>
      </c>
      <c r="M28949" t="e">
        <f t="shared" si="1401"/>
        <v>#N/A</v>
      </c>
    </row>
    <row r="28950" spans="10:13" x14ac:dyDescent="0.35">
      <c r="J28950" t="e">
        <f>wOBA+VLOOKUP(D28950,order[],2,FALSE)+VLOOKUP(IF(F28950&gt;7,8,IF(F28950=0,1,F28950)),pitches[],2,FALSE)+VLOOKUP(IF(E28950&gt;2,3,E28950),smatchups[],2,FALSE)</f>
        <v>#N/A</v>
      </c>
      <c r="K28950" t="e">
        <f t="shared" si="1400"/>
        <v>#N/A</v>
      </c>
      <c r="L28950" t="e">
        <f t="shared" si="1399"/>
        <v>#N/A</v>
      </c>
      <c r="M28950" t="e">
        <f t="shared" si="1401"/>
        <v>#N/A</v>
      </c>
    </row>
    <row r="28951" spans="10:13" x14ac:dyDescent="0.35">
      <c r="J28951" t="e">
        <f>wOBA+VLOOKUP(D28951,order[],2,FALSE)+VLOOKUP(IF(F28951&gt;7,8,IF(F28951=0,1,F28951)),pitches[],2,FALSE)+VLOOKUP(IF(E28951&gt;2,3,E28951),smatchups[],2,FALSE)</f>
        <v>#N/A</v>
      </c>
      <c r="K28951" t="e">
        <f t="shared" si="1400"/>
        <v>#N/A</v>
      </c>
      <c r="L28951" t="e">
        <f t="shared" si="1399"/>
        <v>#N/A</v>
      </c>
      <c r="M28951" t="e">
        <f t="shared" si="1401"/>
        <v>#N/A</v>
      </c>
    </row>
    <row r="28952" spans="10:13" x14ac:dyDescent="0.35">
      <c r="J28952" t="e">
        <f>wOBA+VLOOKUP(D28952,order[],2,FALSE)+VLOOKUP(IF(F28952&gt;7,8,IF(F28952=0,1,F28952)),pitches[],2,FALSE)+VLOOKUP(IF(E28952&gt;2,3,E28952),smatchups[],2,FALSE)</f>
        <v>#N/A</v>
      </c>
      <c r="K28952" t="e">
        <f t="shared" si="1400"/>
        <v>#N/A</v>
      </c>
      <c r="L28952" t="e">
        <f t="shared" si="1399"/>
        <v>#N/A</v>
      </c>
      <c r="M28952" t="e">
        <f t="shared" si="1401"/>
        <v>#N/A</v>
      </c>
    </row>
    <row r="28953" spans="10:13" x14ac:dyDescent="0.35">
      <c r="J28953" t="e">
        <f>wOBA+VLOOKUP(D28953,order[],2,FALSE)+VLOOKUP(IF(F28953&gt;7,8,IF(F28953=0,1,F28953)),pitches[],2,FALSE)+VLOOKUP(IF(E28953&gt;2,3,E28953),smatchups[],2,FALSE)</f>
        <v>#N/A</v>
      </c>
      <c r="K28953" t="e">
        <f t="shared" si="1400"/>
        <v>#N/A</v>
      </c>
      <c r="L28953" t="e">
        <f t="shared" si="1399"/>
        <v>#N/A</v>
      </c>
      <c r="M28953" t="e">
        <f t="shared" si="1401"/>
        <v>#N/A</v>
      </c>
    </row>
    <row r="28954" spans="10:13" x14ac:dyDescent="0.35">
      <c r="J28954" t="e">
        <f>wOBA+VLOOKUP(D28954,order[],2,FALSE)+VLOOKUP(IF(F28954&gt;7,8,IF(F28954=0,1,F28954)),pitches[],2,FALSE)+VLOOKUP(IF(E28954&gt;2,3,E28954),smatchups[],2,FALSE)</f>
        <v>#N/A</v>
      </c>
      <c r="K28954" t="e">
        <f t="shared" si="1400"/>
        <v>#N/A</v>
      </c>
      <c r="L28954" t="e">
        <f t="shared" si="1399"/>
        <v>#N/A</v>
      </c>
      <c r="M28954" t="e">
        <f t="shared" si="1401"/>
        <v>#N/A</v>
      </c>
    </row>
    <row r="28955" spans="10:13" x14ac:dyDescent="0.35">
      <c r="J28955" t="e">
        <f>wOBA+VLOOKUP(D28955,order[],2,FALSE)+VLOOKUP(IF(F28955&gt;7,8,IF(F28955=0,1,F28955)),pitches[],2,FALSE)+VLOOKUP(IF(E28955&gt;2,3,E28955),smatchups[],2,FALSE)</f>
        <v>#N/A</v>
      </c>
      <c r="K28955" t="e">
        <f t="shared" si="1400"/>
        <v>#N/A</v>
      </c>
      <c r="L28955" t="e">
        <f t="shared" si="1399"/>
        <v>#N/A</v>
      </c>
      <c r="M28955" t="e">
        <f t="shared" si="1401"/>
        <v>#N/A</v>
      </c>
    </row>
    <row r="28956" spans="10:13" x14ac:dyDescent="0.35">
      <c r="J28956" t="e">
        <f>wOBA+VLOOKUP(D28956,order[],2,FALSE)+VLOOKUP(IF(F28956&gt;7,8,IF(F28956=0,1,F28956)),pitches[],2,FALSE)+VLOOKUP(IF(E28956&gt;2,3,E28956),smatchups[],2,FALSE)</f>
        <v>#N/A</v>
      </c>
      <c r="K28956" t="e">
        <f t="shared" si="1400"/>
        <v>#N/A</v>
      </c>
      <c r="L28956" t="e">
        <f t="shared" si="1399"/>
        <v>#N/A</v>
      </c>
      <c r="M28956" t="e">
        <f t="shared" si="1401"/>
        <v>#N/A</v>
      </c>
    </row>
    <row r="28957" spans="10:13" x14ac:dyDescent="0.35">
      <c r="J28957" t="e">
        <f>wOBA+VLOOKUP(D28957,order[],2,FALSE)+VLOOKUP(IF(F28957&gt;7,8,IF(F28957=0,1,F28957)),pitches[],2,FALSE)+VLOOKUP(IF(E28957&gt;2,3,E28957),smatchups[],2,FALSE)</f>
        <v>#N/A</v>
      </c>
      <c r="K28957" t="e">
        <f t="shared" si="1400"/>
        <v>#N/A</v>
      </c>
      <c r="L28957" t="e">
        <f t="shared" si="1399"/>
        <v>#N/A</v>
      </c>
      <c r="M28957" t="e">
        <f t="shared" si="1401"/>
        <v>#N/A</v>
      </c>
    </row>
    <row r="28958" spans="10:13" x14ac:dyDescent="0.35">
      <c r="J28958" t="e">
        <f>wOBA+VLOOKUP(D28958,order[],2,FALSE)+VLOOKUP(IF(F28958&gt;7,8,IF(F28958=0,1,F28958)),pitches[],2,FALSE)+VLOOKUP(IF(E28958&gt;2,3,E28958),smatchups[],2,FALSE)</f>
        <v>#N/A</v>
      </c>
      <c r="K28958" t="e">
        <f t="shared" si="1400"/>
        <v>#N/A</v>
      </c>
      <c r="L28958" t="e">
        <f t="shared" si="1399"/>
        <v>#N/A</v>
      </c>
      <c r="M28958" t="e">
        <f t="shared" si="1401"/>
        <v>#N/A</v>
      </c>
    </row>
    <row r="28959" spans="10:13" x14ac:dyDescent="0.35">
      <c r="J28959" t="e">
        <f>wOBA+VLOOKUP(D28959,order[],2,FALSE)+VLOOKUP(IF(F28959&gt;7,8,IF(F28959=0,1,F28959)),pitches[],2,FALSE)+VLOOKUP(IF(E28959&gt;2,3,E28959),smatchups[],2,FALSE)</f>
        <v>#N/A</v>
      </c>
      <c r="K28959" t="e">
        <f t="shared" si="1400"/>
        <v>#N/A</v>
      </c>
      <c r="L28959" t="e">
        <f t="shared" si="1399"/>
        <v>#N/A</v>
      </c>
      <c r="M28959" t="e">
        <f t="shared" si="1401"/>
        <v>#N/A</v>
      </c>
    </row>
    <row r="28960" spans="10:13" x14ac:dyDescent="0.35">
      <c r="J28960" t="e">
        <f>wOBA+VLOOKUP(D28960,order[],2,FALSE)+VLOOKUP(IF(F28960&gt;7,8,IF(F28960=0,1,F28960)),pitches[],2,FALSE)+VLOOKUP(IF(E28960&gt;2,3,E28960),smatchups[],2,FALSE)</f>
        <v>#N/A</v>
      </c>
      <c r="K28960" t="e">
        <f t="shared" si="1400"/>
        <v>#N/A</v>
      </c>
      <c r="L28960" t="e">
        <f t="shared" si="1399"/>
        <v>#N/A</v>
      </c>
      <c r="M28960" t="e">
        <f t="shared" si="1401"/>
        <v>#N/A</v>
      </c>
    </row>
    <row r="28961" spans="10:13" x14ac:dyDescent="0.35">
      <c r="J28961" t="e">
        <f>wOBA+VLOOKUP(D28961,order[],2,FALSE)+VLOOKUP(IF(F28961&gt;7,8,IF(F28961=0,1,F28961)),pitches[],2,FALSE)+VLOOKUP(IF(E28961&gt;2,3,E28961),smatchups[],2,FALSE)</f>
        <v>#N/A</v>
      </c>
      <c r="K28961" t="e">
        <f t="shared" si="1400"/>
        <v>#N/A</v>
      </c>
      <c r="L28961" t="e">
        <f t="shared" si="1399"/>
        <v>#N/A</v>
      </c>
      <c r="M28961" t="e">
        <f t="shared" si="1401"/>
        <v>#N/A</v>
      </c>
    </row>
    <row r="28962" spans="10:13" x14ac:dyDescent="0.35">
      <c r="J28962" t="e">
        <f>wOBA+VLOOKUP(D28962,order[],2,FALSE)+VLOOKUP(IF(F28962&gt;7,8,IF(F28962=0,1,F28962)),pitches[],2,FALSE)+VLOOKUP(IF(E28962&gt;2,3,E28962),smatchups[],2,FALSE)</f>
        <v>#N/A</v>
      </c>
      <c r="K28962" t="e">
        <f t="shared" si="1400"/>
        <v>#N/A</v>
      </c>
      <c r="L28962" t="e">
        <f t="shared" si="1399"/>
        <v>#N/A</v>
      </c>
      <c r="M28962" t="e">
        <f t="shared" si="1401"/>
        <v>#N/A</v>
      </c>
    </row>
    <row r="28963" spans="10:13" x14ac:dyDescent="0.35">
      <c r="J28963" t="e">
        <f>wOBA+VLOOKUP(D28963,order[],2,FALSE)+VLOOKUP(IF(F28963&gt;7,8,IF(F28963=0,1,F28963)),pitches[],2,FALSE)+VLOOKUP(IF(E28963&gt;2,3,E28963),smatchups[],2,FALSE)</f>
        <v>#N/A</v>
      </c>
      <c r="K28963" t="e">
        <f t="shared" si="1400"/>
        <v>#N/A</v>
      </c>
      <c r="L28963" t="e">
        <f t="shared" si="1399"/>
        <v>#N/A</v>
      </c>
      <c r="M28963" t="e">
        <f t="shared" si="1401"/>
        <v>#N/A</v>
      </c>
    </row>
    <row r="28964" spans="10:13" x14ac:dyDescent="0.35">
      <c r="J28964" t="e">
        <f>wOBA+VLOOKUP(D28964,order[],2,FALSE)+VLOOKUP(IF(F28964&gt;7,8,IF(F28964=0,1,F28964)),pitches[],2,FALSE)+VLOOKUP(IF(E28964&gt;2,3,E28964),smatchups[],2,FALSE)</f>
        <v>#N/A</v>
      </c>
      <c r="K28964" t="e">
        <f t="shared" si="1400"/>
        <v>#N/A</v>
      </c>
      <c r="L28964" t="e">
        <f t="shared" si="1399"/>
        <v>#N/A</v>
      </c>
      <c r="M28964" t="e">
        <f t="shared" si="1401"/>
        <v>#N/A</v>
      </c>
    </row>
    <row r="28965" spans="10:13" x14ac:dyDescent="0.35">
      <c r="J28965" t="e">
        <f>wOBA+VLOOKUP(D28965,order[],2,FALSE)+VLOOKUP(IF(F28965&gt;7,8,IF(F28965=0,1,F28965)),pitches[],2,FALSE)+VLOOKUP(IF(E28965&gt;2,3,E28965),smatchups[],2,FALSE)</f>
        <v>#N/A</v>
      </c>
      <c r="K28965" t="e">
        <f t="shared" si="1400"/>
        <v>#N/A</v>
      </c>
      <c r="L28965" t="e">
        <f t="shared" si="1399"/>
        <v>#N/A</v>
      </c>
      <c r="M28965" t="e">
        <f t="shared" si="1401"/>
        <v>#N/A</v>
      </c>
    </row>
    <row r="28966" spans="10:13" x14ac:dyDescent="0.35">
      <c r="J28966" t="e">
        <f>wOBA+VLOOKUP(D28966,order[],2,FALSE)+VLOOKUP(IF(F28966&gt;7,8,IF(F28966=0,1,F28966)),pitches[],2,FALSE)+VLOOKUP(IF(E28966&gt;2,3,E28966),smatchups[],2,FALSE)</f>
        <v>#N/A</v>
      </c>
      <c r="K28966" t="e">
        <f t="shared" si="1400"/>
        <v>#N/A</v>
      </c>
      <c r="L28966" t="e">
        <f t="shared" si="1399"/>
        <v>#N/A</v>
      </c>
      <c r="M28966" t="e">
        <f t="shared" si="1401"/>
        <v>#N/A</v>
      </c>
    </row>
    <row r="28967" spans="10:13" x14ac:dyDescent="0.35">
      <c r="J28967" t="e">
        <f>wOBA+VLOOKUP(D28967,order[],2,FALSE)+VLOOKUP(IF(F28967&gt;7,8,IF(F28967=0,1,F28967)),pitches[],2,FALSE)+VLOOKUP(IF(E28967&gt;2,3,E28967),smatchups[],2,FALSE)</f>
        <v>#N/A</v>
      </c>
      <c r="K28967" t="e">
        <f t="shared" si="1400"/>
        <v>#N/A</v>
      </c>
      <c r="L28967" t="e">
        <f t="shared" si="1399"/>
        <v>#N/A</v>
      </c>
      <c r="M28967" t="e">
        <f t="shared" si="1401"/>
        <v>#N/A</v>
      </c>
    </row>
    <row r="28968" spans="10:13" x14ac:dyDescent="0.35">
      <c r="J28968" t="e">
        <f>wOBA+VLOOKUP(D28968,order[],2,FALSE)+VLOOKUP(IF(F28968&gt;7,8,IF(F28968=0,1,F28968)),pitches[],2,FALSE)+VLOOKUP(IF(E28968&gt;2,3,E28968),smatchups[],2,FALSE)</f>
        <v>#N/A</v>
      </c>
      <c r="K28968" t="e">
        <f t="shared" si="1400"/>
        <v>#N/A</v>
      </c>
      <c r="L28968" t="e">
        <f t="shared" si="1399"/>
        <v>#N/A</v>
      </c>
      <c r="M28968" t="e">
        <f t="shared" si="1401"/>
        <v>#N/A</v>
      </c>
    </row>
    <row r="28969" spans="10:13" x14ac:dyDescent="0.35">
      <c r="J28969" t="e">
        <f>wOBA+VLOOKUP(D28969,order[],2,FALSE)+VLOOKUP(IF(F28969&gt;7,8,IF(F28969=0,1,F28969)),pitches[],2,FALSE)+VLOOKUP(IF(E28969&gt;2,3,E28969),smatchups[],2,FALSE)</f>
        <v>#N/A</v>
      </c>
      <c r="K28969" t="e">
        <f t="shared" si="1400"/>
        <v>#N/A</v>
      </c>
      <c r="L28969" t="e">
        <f t="shared" si="1399"/>
        <v>#N/A</v>
      </c>
      <c r="M28969" t="e">
        <f t="shared" si="1401"/>
        <v>#N/A</v>
      </c>
    </row>
    <row r="28970" spans="10:13" x14ac:dyDescent="0.35">
      <c r="J28970" t="e">
        <f>wOBA+VLOOKUP(D28970,order[],2,FALSE)+VLOOKUP(IF(F28970&gt;7,8,IF(F28970=0,1,F28970)),pitches[],2,FALSE)+VLOOKUP(IF(E28970&gt;2,3,E28970),smatchups[],2,FALSE)</f>
        <v>#N/A</v>
      </c>
      <c r="K28970" t="e">
        <f t="shared" si="1400"/>
        <v>#N/A</v>
      </c>
      <c r="L28970" t="e">
        <f t="shared" si="1399"/>
        <v>#N/A</v>
      </c>
      <c r="M28970" t="e">
        <f t="shared" si="1401"/>
        <v>#N/A</v>
      </c>
    </row>
    <row r="28971" spans="10:13" x14ac:dyDescent="0.35">
      <c r="J28971" t="e">
        <f>wOBA+VLOOKUP(D28971,order[],2,FALSE)+VLOOKUP(IF(F28971&gt;7,8,IF(F28971=0,1,F28971)),pitches[],2,FALSE)+VLOOKUP(IF(E28971&gt;2,3,E28971),smatchups[],2,FALSE)</f>
        <v>#N/A</v>
      </c>
      <c r="K28971" t="e">
        <f t="shared" si="1400"/>
        <v>#N/A</v>
      </c>
      <c r="L28971" t="e">
        <f t="shared" si="1399"/>
        <v>#N/A</v>
      </c>
      <c r="M28971" t="e">
        <f t="shared" si="1401"/>
        <v>#N/A</v>
      </c>
    </row>
    <row r="28972" spans="10:13" x14ac:dyDescent="0.35">
      <c r="J28972" t="e">
        <f>wOBA+VLOOKUP(D28972,order[],2,FALSE)+VLOOKUP(IF(F28972&gt;7,8,IF(F28972=0,1,F28972)),pitches[],2,FALSE)+VLOOKUP(IF(E28972&gt;2,3,E28972),smatchups[],2,FALSE)</f>
        <v>#N/A</v>
      </c>
      <c r="K28972" t="e">
        <f t="shared" si="1400"/>
        <v>#N/A</v>
      </c>
      <c r="L28972" t="e">
        <f t="shared" si="1399"/>
        <v>#N/A</v>
      </c>
      <c r="M28972" t="e">
        <f t="shared" si="1401"/>
        <v>#N/A</v>
      </c>
    </row>
    <row r="28973" spans="10:13" x14ac:dyDescent="0.35">
      <c r="J28973" t="e">
        <f>wOBA+VLOOKUP(D28973,order[],2,FALSE)+VLOOKUP(IF(F28973&gt;7,8,IF(F28973=0,1,F28973)),pitches[],2,FALSE)+VLOOKUP(IF(E28973&gt;2,3,E28973),smatchups[],2,FALSE)</f>
        <v>#N/A</v>
      </c>
      <c r="K28973" t="e">
        <f t="shared" si="1400"/>
        <v>#N/A</v>
      </c>
      <c r="L28973" t="e">
        <f t="shared" si="1399"/>
        <v>#N/A</v>
      </c>
      <c r="M28973" t="e">
        <f t="shared" si="1401"/>
        <v>#N/A</v>
      </c>
    </row>
    <row r="28974" spans="10:13" x14ac:dyDescent="0.35">
      <c r="J28974" t="e">
        <f>wOBA+VLOOKUP(D28974,order[],2,FALSE)+VLOOKUP(IF(F28974&gt;7,8,IF(F28974=0,1,F28974)),pitches[],2,FALSE)+VLOOKUP(IF(E28974&gt;2,3,E28974),smatchups[],2,FALSE)</f>
        <v>#N/A</v>
      </c>
      <c r="K28974" t="e">
        <f t="shared" si="1400"/>
        <v>#N/A</v>
      </c>
      <c r="L28974" t="e">
        <f t="shared" si="1399"/>
        <v>#N/A</v>
      </c>
      <c r="M28974" t="e">
        <f t="shared" si="1401"/>
        <v>#N/A</v>
      </c>
    </row>
    <row r="28975" spans="10:13" x14ac:dyDescent="0.35">
      <c r="J28975" t="e">
        <f>wOBA+VLOOKUP(D28975,order[],2,FALSE)+VLOOKUP(IF(F28975&gt;7,8,IF(F28975=0,1,F28975)),pitches[],2,FALSE)+VLOOKUP(IF(E28975&gt;2,3,E28975),smatchups[],2,FALSE)</f>
        <v>#N/A</v>
      </c>
      <c r="K28975" t="e">
        <f t="shared" si="1400"/>
        <v>#N/A</v>
      </c>
      <c r="L28975" t="e">
        <f t="shared" si="1399"/>
        <v>#N/A</v>
      </c>
      <c r="M28975" t="e">
        <f t="shared" si="1401"/>
        <v>#N/A</v>
      </c>
    </row>
    <row r="28976" spans="10:13" x14ac:dyDescent="0.35">
      <c r="J28976" t="e">
        <f>wOBA+VLOOKUP(D28976,order[],2,FALSE)+VLOOKUP(IF(F28976&gt;7,8,IF(F28976=0,1,F28976)),pitches[],2,FALSE)+VLOOKUP(IF(E28976&gt;2,3,E28976),smatchups[],2,FALSE)</f>
        <v>#N/A</v>
      </c>
      <c r="K28976" t="e">
        <f t="shared" si="1400"/>
        <v>#N/A</v>
      </c>
      <c r="L28976" t="e">
        <f t="shared" si="1399"/>
        <v>#N/A</v>
      </c>
      <c r="M28976" t="e">
        <f t="shared" si="1401"/>
        <v>#N/A</v>
      </c>
    </row>
    <row r="28977" spans="10:13" x14ac:dyDescent="0.35">
      <c r="J28977" t="e">
        <f>wOBA+VLOOKUP(D28977,order[],2,FALSE)+VLOOKUP(IF(F28977&gt;7,8,IF(F28977=0,1,F28977)),pitches[],2,FALSE)+VLOOKUP(IF(E28977&gt;2,3,E28977),smatchups[],2,FALSE)</f>
        <v>#N/A</v>
      </c>
      <c r="K28977" t="e">
        <f t="shared" si="1400"/>
        <v>#N/A</v>
      </c>
      <c r="L28977" t="e">
        <f t="shared" si="1399"/>
        <v>#N/A</v>
      </c>
      <c r="M28977" t="e">
        <f t="shared" si="1401"/>
        <v>#N/A</v>
      </c>
    </row>
    <row r="28978" spans="10:13" x14ac:dyDescent="0.35">
      <c r="J28978" t="e">
        <f>wOBA+VLOOKUP(D28978,order[],2,FALSE)+VLOOKUP(IF(F28978&gt;7,8,IF(F28978=0,1,F28978)),pitches[],2,FALSE)+VLOOKUP(IF(E28978&gt;2,3,E28978),smatchups[],2,FALSE)</f>
        <v>#N/A</v>
      </c>
      <c r="K28978" t="e">
        <f t="shared" si="1400"/>
        <v>#N/A</v>
      </c>
      <c r="L28978" t="e">
        <f t="shared" si="1399"/>
        <v>#N/A</v>
      </c>
      <c r="M28978" t="e">
        <f t="shared" si="1401"/>
        <v>#N/A</v>
      </c>
    </row>
    <row r="28979" spans="10:13" x14ac:dyDescent="0.35">
      <c r="J28979" t="e">
        <f>wOBA+VLOOKUP(D28979,order[],2,FALSE)+VLOOKUP(IF(F28979&gt;7,8,IF(F28979=0,1,F28979)),pitches[],2,FALSE)+VLOOKUP(IF(E28979&gt;2,3,E28979),smatchups[],2,FALSE)</f>
        <v>#N/A</v>
      </c>
      <c r="K28979" t="e">
        <f t="shared" si="1400"/>
        <v>#N/A</v>
      </c>
      <c r="L28979" t="e">
        <f t="shared" si="1399"/>
        <v>#N/A</v>
      </c>
      <c r="M28979" t="e">
        <f t="shared" si="1401"/>
        <v>#N/A</v>
      </c>
    </row>
    <row r="28980" spans="10:13" x14ac:dyDescent="0.35">
      <c r="J28980" t="e">
        <f>wOBA+VLOOKUP(D28980,order[],2,FALSE)+VLOOKUP(IF(F28980&gt;7,8,IF(F28980=0,1,F28980)),pitches[],2,FALSE)+VLOOKUP(IF(E28980&gt;2,3,E28980),smatchups[],2,FALSE)</f>
        <v>#N/A</v>
      </c>
      <c r="K28980" t="e">
        <f t="shared" si="1400"/>
        <v>#N/A</v>
      </c>
      <c r="L28980" t="e">
        <f t="shared" si="1399"/>
        <v>#N/A</v>
      </c>
      <c r="M28980" t="e">
        <f t="shared" si="1401"/>
        <v>#N/A</v>
      </c>
    </row>
    <row r="28981" spans="10:13" x14ac:dyDescent="0.35">
      <c r="J28981" t="e">
        <f>wOBA+VLOOKUP(D28981,order[],2,FALSE)+VLOOKUP(IF(F28981&gt;7,8,IF(F28981=0,1,F28981)),pitches[],2,FALSE)+VLOOKUP(IF(E28981&gt;2,3,E28981),smatchups[],2,FALSE)</f>
        <v>#N/A</v>
      </c>
      <c r="K28981" t="e">
        <f t="shared" si="1400"/>
        <v>#N/A</v>
      </c>
      <c r="L28981" t="e">
        <f t="shared" si="1399"/>
        <v>#N/A</v>
      </c>
      <c r="M28981" t="e">
        <f t="shared" si="1401"/>
        <v>#N/A</v>
      </c>
    </row>
    <row r="28982" spans="10:13" x14ac:dyDescent="0.35">
      <c r="J28982" t="e">
        <f>wOBA+VLOOKUP(D28982,order[],2,FALSE)+VLOOKUP(IF(F28982&gt;7,8,IF(F28982=0,1,F28982)),pitches[],2,FALSE)+VLOOKUP(IF(E28982&gt;2,3,E28982),smatchups[],2,FALSE)</f>
        <v>#N/A</v>
      </c>
      <c r="K28982" t="e">
        <f t="shared" si="1400"/>
        <v>#N/A</v>
      </c>
      <c r="L28982" t="e">
        <f t="shared" si="1399"/>
        <v>#N/A</v>
      </c>
      <c r="M28982" t="e">
        <f t="shared" si="1401"/>
        <v>#N/A</v>
      </c>
    </row>
    <row r="28983" spans="10:13" x14ac:dyDescent="0.35">
      <c r="J28983" t="e">
        <f>wOBA+VLOOKUP(D28983,order[],2,FALSE)+VLOOKUP(IF(F28983&gt;7,8,IF(F28983=0,1,F28983)),pitches[],2,FALSE)+VLOOKUP(IF(E28983&gt;2,3,E28983),smatchups[],2,FALSE)</f>
        <v>#N/A</v>
      </c>
      <c r="K28983" t="e">
        <f t="shared" si="1400"/>
        <v>#N/A</v>
      </c>
      <c r="L28983" t="e">
        <f t="shared" si="1399"/>
        <v>#N/A</v>
      </c>
      <c r="M28983" t="e">
        <f t="shared" si="1401"/>
        <v>#N/A</v>
      </c>
    </row>
    <row r="28984" spans="10:13" x14ac:dyDescent="0.35">
      <c r="J28984" t="e">
        <f>wOBA+VLOOKUP(D28984,order[],2,FALSE)+VLOOKUP(IF(F28984&gt;7,8,IF(F28984=0,1,F28984)),pitches[],2,FALSE)+VLOOKUP(IF(E28984&gt;2,3,E28984),smatchups[],2,FALSE)</f>
        <v>#N/A</v>
      </c>
      <c r="K28984" t="e">
        <f t="shared" si="1400"/>
        <v>#N/A</v>
      </c>
      <c r="L28984" t="e">
        <f t="shared" si="1399"/>
        <v>#N/A</v>
      </c>
      <c r="M28984" t="e">
        <f t="shared" si="1401"/>
        <v>#N/A</v>
      </c>
    </row>
    <row r="28985" spans="10:13" x14ac:dyDescent="0.35">
      <c r="J28985" t="e">
        <f>wOBA+VLOOKUP(D28985,order[],2,FALSE)+VLOOKUP(IF(F28985&gt;7,8,IF(F28985=0,1,F28985)),pitches[],2,FALSE)+VLOOKUP(IF(E28985&gt;2,3,E28985),smatchups[],2,FALSE)</f>
        <v>#N/A</v>
      </c>
      <c r="K28985" t="e">
        <f t="shared" si="1400"/>
        <v>#N/A</v>
      </c>
      <c r="L28985" t="e">
        <f t="shared" si="1399"/>
        <v>#N/A</v>
      </c>
      <c r="M28985" t="e">
        <f t="shared" si="1401"/>
        <v>#N/A</v>
      </c>
    </row>
    <row r="28986" spans="10:13" x14ac:dyDescent="0.35">
      <c r="J28986" t="e">
        <f>wOBA+VLOOKUP(D28986,order[],2,FALSE)+VLOOKUP(IF(F28986&gt;7,8,IF(F28986=0,1,F28986)),pitches[],2,FALSE)+VLOOKUP(IF(E28986&gt;2,3,E28986),smatchups[],2,FALSE)</f>
        <v>#N/A</v>
      </c>
      <c r="K28986" t="e">
        <f t="shared" si="1400"/>
        <v>#N/A</v>
      </c>
      <c r="L28986" t="e">
        <f t="shared" si="1399"/>
        <v>#N/A</v>
      </c>
      <c r="M28986" t="e">
        <f t="shared" si="1401"/>
        <v>#N/A</v>
      </c>
    </row>
    <row r="28987" spans="10:13" x14ac:dyDescent="0.35">
      <c r="J28987" t="e">
        <f>wOBA+VLOOKUP(D28987,order[],2,FALSE)+VLOOKUP(IF(F28987&gt;7,8,IF(F28987=0,1,F28987)),pitches[],2,FALSE)+VLOOKUP(IF(E28987&gt;2,3,E28987),smatchups[],2,FALSE)</f>
        <v>#N/A</v>
      </c>
      <c r="K28987" t="e">
        <f t="shared" si="1400"/>
        <v>#N/A</v>
      </c>
      <c r="L28987" t="e">
        <f t="shared" si="1399"/>
        <v>#N/A</v>
      </c>
      <c r="M28987" t="e">
        <f t="shared" si="1401"/>
        <v>#N/A</v>
      </c>
    </row>
    <row r="28988" spans="10:13" x14ac:dyDescent="0.35">
      <c r="J28988" t="e">
        <f>wOBA+VLOOKUP(D28988,order[],2,FALSE)+VLOOKUP(IF(F28988&gt;7,8,IF(F28988=0,1,F28988)),pitches[],2,FALSE)+VLOOKUP(IF(E28988&gt;2,3,E28988),smatchups[],2,FALSE)</f>
        <v>#N/A</v>
      </c>
      <c r="K28988" t="e">
        <f t="shared" si="1400"/>
        <v>#N/A</v>
      </c>
      <c r="L28988" t="e">
        <f t="shared" si="1399"/>
        <v>#N/A</v>
      </c>
      <c r="M28988" t="e">
        <f t="shared" si="1401"/>
        <v>#N/A</v>
      </c>
    </row>
    <row r="28989" spans="10:13" x14ac:dyDescent="0.35">
      <c r="J28989" t="e">
        <f>wOBA+VLOOKUP(D28989,order[],2,FALSE)+VLOOKUP(IF(F28989&gt;7,8,IF(F28989=0,1,F28989)),pitches[],2,FALSE)+VLOOKUP(IF(E28989&gt;2,3,E28989),smatchups[],2,FALSE)</f>
        <v>#N/A</v>
      </c>
      <c r="K28989" t="e">
        <f t="shared" si="1400"/>
        <v>#N/A</v>
      </c>
      <c r="L28989" t="e">
        <f t="shared" si="1399"/>
        <v>#N/A</v>
      </c>
      <c r="M28989" t="e">
        <f t="shared" si="1401"/>
        <v>#N/A</v>
      </c>
    </row>
    <row r="28990" spans="10:13" x14ac:dyDescent="0.35">
      <c r="J28990" t="e">
        <f>wOBA+VLOOKUP(D28990,order[],2,FALSE)+VLOOKUP(IF(F28990&gt;7,8,IF(F28990=0,1,F28990)),pitches[],2,FALSE)+VLOOKUP(IF(E28990&gt;2,3,E28990),smatchups[],2,FALSE)</f>
        <v>#N/A</v>
      </c>
      <c r="K28990" t="e">
        <f t="shared" si="1400"/>
        <v>#N/A</v>
      </c>
      <c r="L28990" t="e">
        <f t="shared" si="1399"/>
        <v>#N/A</v>
      </c>
      <c r="M28990" t="e">
        <f t="shared" si="1401"/>
        <v>#N/A</v>
      </c>
    </row>
    <row r="28991" spans="10:13" x14ac:dyDescent="0.35">
      <c r="J28991" t="e">
        <f>wOBA+VLOOKUP(D28991,order[],2,FALSE)+VLOOKUP(IF(F28991&gt;7,8,IF(F28991=0,1,F28991)),pitches[],2,FALSE)+VLOOKUP(IF(E28991&gt;2,3,E28991),smatchups[],2,FALSE)</f>
        <v>#N/A</v>
      </c>
      <c r="K28991" t="e">
        <f t="shared" si="1400"/>
        <v>#N/A</v>
      </c>
      <c r="L28991" t="e">
        <f t="shared" si="1399"/>
        <v>#N/A</v>
      </c>
      <c r="M28991" t="e">
        <f t="shared" si="1401"/>
        <v>#N/A</v>
      </c>
    </row>
    <row r="28992" spans="10:13" x14ac:dyDescent="0.35">
      <c r="J28992" t="e">
        <f>wOBA+VLOOKUP(D28992,order[],2,FALSE)+VLOOKUP(IF(F28992&gt;7,8,IF(F28992=0,1,F28992)),pitches[],2,FALSE)+VLOOKUP(IF(E28992&gt;2,3,E28992),smatchups[],2,FALSE)</f>
        <v>#N/A</v>
      </c>
      <c r="K28992" t="e">
        <f t="shared" si="1400"/>
        <v>#N/A</v>
      </c>
      <c r="L28992" t="e">
        <f t="shared" si="1399"/>
        <v>#N/A</v>
      </c>
      <c r="M28992" t="e">
        <f t="shared" si="1401"/>
        <v>#N/A</v>
      </c>
    </row>
    <row r="28993" spans="10:13" x14ac:dyDescent="0.35">
      <c r="J28993" t="e">
        <f>wOBA+VLOOKUP(D28993,order[],2,FALSE)+VLOOKUP(IF(F28993&gt;7,8,IF(F28993=0,1,F28993)),pitches[],2,FALSE)+VLOOKUP(IF(E28993&gt;2,3,E28993),smatchups[],2,FALSE)</f>
        <v>#N/A</v>
      </c>
      <c r="K28993" t="e">
        <f t="shared" si="1400"/>
        <v>#N/A</v>
      </c>
      <c r="L28993" t="e">
        <f t="shared" si="1399"/>
        <v>#N/A</v>
      </c>
      <c r="M28993" t="e">
        <f t="shared" si="1401"/>
        <v>#N/A</v>
      </c>
    </row>
    <row r="28994" spans="10:13" x14ac:dyDescent="0.35">
      <c r="J28994" t="e">
        <f>wOBA+VLOOKUP(D28994,order[],2,FALSE)+VLOOKUP(IF(F28994&gt;7,8,IF(F28994=0,1,F28994)),pitches[],2,FALSE)+VLOOKUP(IF(E28994&gt;2,3,E28994),smatchups[],2,FALSE)</f>
        <v>#N/A</v>
      </c>
      <c r="K28994" t="e">
        <f t="shared" si="1400"/>
        <v>#N/A</v>
      </c>
      <c r="L28994" t="e">
        <f t="shared" ref="L28994:L29057" si="1402">IF(E28994=0,BF$1+BE$1*F28994,IF(E28994=1,BF$2+BE$2*F28994,IF(E28994=2,BF$3+BE$3*F28994,BF$4+BE$4*F28994)))+J28994</f>
        <v>#N/A</v>
      </c>
      <c r="M28994" t="e">
        <f t="shared" si="1401"/>
        <v>#N/A</v>
      </c>
    </row>
    <row r="28995" spans="10:13" x14ac:dyDescent="0.35">
      <c r="J28995" t="e">
        <f>wOBA+VLOOKUP(D28995,order[],2,FALSE)+VLOOKUP(IF(F28995&gt;7,8,IF(F28995=0,1,F28995)),pitches[],2,FALSE)+VLOOKUP(IF(E28995&gt;2,3,E28995),smatchups[],2,FALSE)</f>
        <v>#N/A</v>
      </c>
      <c r="K28995" t="e">
        <f t="shared" ref="K28995:K29058" si="1403">H28995-J28995</f>
        <v>#N/A</v>
      </c>
      <c r="L28995" t="e">
        <f t="shared" si="1402"/>
        <v>#N/A</v>
      </c>
      <c r="M28995" t="e">
        <f t="shared" ref="M28995:M29058" si="1404">H28995-L28995</f>
        <v>#N/A</v>
      </c>
    </row>
    <row r="28996" spans="10:13" x14ac:dyDescent="0.35">
      <c r="J28996" t="e">
        <f>wOBA+VLOOKUP(D28996,order[],2,FALSE)+VLOOKUP(IF(F28996&gt;7,8,IF(F28996=0,1,F28996)),pitches[],2,FALSE)+VLOOKUP(IF(E28996&gt;2,3,E28996),smatchups[],2,FALSE)</f>
        <v>#N/A</v>
      </c>
      <c r="K28996" t="e">
        <f t="shared" si="1403"/>
        <v>#N/A</v>
      </c>
      <c r="L28996" t="e">
        <f t="shared" si="1402"/>
        <v>#N/A</v>
      </c>
      <c r="M28996" t="e">
        <f t="shared" si="1404"/>
        <v>#N/A</v>
      </c>
    </row>
    <row r="28997" spans="10:13" x14ac:dyDescent="0.35">
      <c r="J28997" t="e">
        <f>wOBA+VLOOKUP(D28997,order[],2,FALSE)+VLOOKUP(IF(F28997&gt;7,8,IF(F28997=0,1,F28997)),pitches[],2,FALSE)+VLOOKUP(IF(E28997&gt;2,3,E28997),smatchups[],2,FALSE)</f>
        <v>#N/A</v>
      </c>
      <c r="K28997" t="e">
        <f t="shared" si="1403"/>
        <v>#N/A</v>
      </c>
      <c r="L28997" t="e">
        <f t="shared" si="1402"/>
        <v>#N/A</v>
      </c>
      <c r="M28997" t="e">
        <f t="shared" si="1404"/>
        <v>#N/A</v>
      </c>
    </row>
    <row r="28998" spans="10:13" x14ac:dyDescent="0.35">
      <c r="J28998" t="e">
        <f>wOBA+VLOOKUP(D28998,order[],2,FALSE)+VLOOKUP(IF(F28998&gt;7,8,IF(F28998=0,1,F28998)),pitches[],2,FALSE)+VLOOKUP(IF(E28998&gt;2,3,E28998),smatchups[],2,FALSE)</f>
        <v>#N/A</v>
      </c>
      <c r="K28998" t="e">
        <f t="shared" si="1403"/>
        <v>#N/A</v>
      </c>
      <c r="L28998" t="e">
        <f t="shared" si="1402"/>
        <v>#N/A</v>
      </c>
      <c r="M28998" t="e">
        <f t="shared" si="1404"/>
        <v>#N/A</v>
      </c>
    </row>
    <row r="28999" spans="10:13" x14ac:dyDescent="0.35">
      <c r="J28999" t="e">
        <f>wOBA+VLOOKUP(D28999,order[],2,FALSE)+VLOOKUP(IF(F28999&gt;7,8,IF(F28999=0,1,F28999)),pitches[],2,FALSE)+VLOOKUP(IF(E28999&gt;2,3,E28999),smatchups[],2,FALSE)</f>
        <v>#N/A</v>
      </c>
      <c r="K28999" t="e">
        <f t="shared" si="1403"/>
        <v>#N/A</v>
      </c>
      <c r="L28999" t="e">
        <f t="shared" si="1402"/>
        <v>#N/A</v>
      </c>
      <c r="M28999" t="e">
        <f t="shared" si="1404"/>
        <v>#N/A</v>
      </c>
    </row>
    <row r="29000" spans="10:13" x14ac:dyDescent="0.35">
      <c r="J29000" t="e">
        <f>wOBA+VLOOKUP(D29000,order[],2,FALSE)+VLOOKUP(IF(F29000&gt;7,8,IF(F29000=0,1,F29000)),pitches[],2,FALSE)+VLOOKUP(IF(E29000&gt;2,3,E29000),smatchups[],2,FALSE)</f>
        <v>#N/A</v>
      </c>
      <c r="K29000" t="e">
        <f t="shared" si="1403"/>
        <v>#N/A</v>
      </c>
      <c r="L29000" t="e">
        <f t="shared" si="1402"/>
        <v>#N/A</v>
      </c>
      <c r="M29000" t="e">
        <f t="shared" si="1404"/>
        <v>#N/A</v>
      </c>
    </row>
    <row r="29001" spans="10:13" x14ac:dyDescent="0.35">
      <c r="J29001" t="e">
        <f>wOBA+VLOOKUP(D29001,order[],2,FALSE)+VLOOKUP(IF(F29001&gt;7,8,IF(F29001=0,1,F29001)),pitches[],2,FALSE)+VLOOKUP(IF(E29001&gt;2,3,E29001),smatchups[],2,FALSE)</f>
        <v>#N/A</v>
      </c>
      <c r="K29001" t="e">
        <f t="shared" si="1403"/>
        <v>#N/A</v>
      </c>
      <c r="L29001" t="e">
        <f t="shared" si="1402"/>
        <v>#N/A</v>
      </c>
      <c r="M29001" t="e">
        <f t="shared" si="1404"/>
        <v>#N/A</v>
      </c>
    </row>
    <row r="29002" spans="10:13" x14ac:dyDescent="0.35">
      <c r="J29002" t="e">
        <f>wOBA+VLOOKUP(D29002,order[],2,FALSE)+VLOOKUP(IF(F29002&gt;7,8,IF(F29002=0,1,F29002)),pitches[],2,FALSE)+VLOOKUP(IF(E29002&gt;2,3,E29002),smatchups[],2,FALSE)</f>
        <v>#N/A</v>
      </c>
      <c r="K29002" t="e">
        <f t="shared" si="1403"/>
        <v>#N/A</v>
      </c>
      <c r="L29002" t="e">
        <f t="shared" si="1402"/>
        <v>#N/A</v>
      </c>
      <c r="M29002" t="e">
        <f t="shared" si="1404"/>
        <v>#N/A</v>
      </c>
    </row>
    <row r="29003" spans="10:13" x14ac:dyDescent="0.35">
      <c r="J29003" t="e">
        <f>wOBA+VLOOKUP(D29003,order[],2,FALSE)+VLOOKUP(IF(F29003&gt;7,8,IF(F29003=0,1,F29003)),pitches[],2,FALSE)+VLOOKUP(IF(E29003&gt;2,3,E29003),smatchups[],2,FALSE)</f>
        <v>#N/A</v>
      </c>
      <c r="K29003" t="e">
        <f t="shared" si="1403"/>
        <v>#N/A</v>
      </c>
      <c r="L29003" t="e">
        <f t="shared" si="1402"/>
        <v>#N/A</v>
      </c>
      <c r="M29003" t="e">
        <f t="shared" si="1404"/>
        <v>#N/A</v>
      </c>
    </row>
    <row r="29004" spans="10:13" x14ac:dyDescent="0.35">
      <c r="J29004" t="e">
        <f>wOBA+VLOOKUP(D29004,order[],2,FALSE)+VLOOKUP(IF(F29004&gt;7,8,IF(F29004=0,1,F29004)),pitches[],2,FALSE)+VLOOKUP(IF(E29004&gt;2,3,E29004),smatchups[],2,FALSE)</f>
        <v>#N/A</v>
      </c>
      <c r="K29004" t="e">
        <f t="shared" si="1403"/>
        <v>#N/A</v>
      </c>
      <c r="L29004" t="e">
        <f t="shared" si="1402"/>
        <v>#N/A</v>
      </c>
      <c r="M29004" t="e">
        <f t="shared" si="1404"/>
        <v>#N/A</v>
      </c>
    </row>
    <row r="29005" spans="10:13" x14ac:dyDescent="0.35">
      <c r="J29005" t="e">
        <f>wOBA+VLOOKUP(D29005,order[],2,FALSE)+VLOOKUP(IF(F29005&gt;7,8,IF(F29005=0,1,F29005)),pitches[],2,FALSE)+VLOOKUP(IF(E29005&gt;2,3,E29005),smatchups[],2,FALSE)</f>
        <v>#N/A</v>
      </c>
      <c r="K29005" t="e">
        <f t="shared" si="1403"/>
        <v>#N/A</v>
      </c>
      <c r="L29005" t="e">
        <f t="shared" si="1402"/>
        <v>#N/A</v>
      </c>
      <c r="M29005" t="e">
        <f t="shared" si="1404"/>
        <v>#N/A</v>
      </c>
    </row>
    <row r="29006" spans="10:13" x14ac:dyDescent="0.35">
      <c r="J29006" t="e">
        <f>wOBA+VLOOKUP(D29006,order[],2,FALSE)+VLOOKUP(IF(F29006&gt;7,8,IF(F29006=0,1,F29006)),pitches[],2,FALSE)+VLOOKUP(IF(E29006&gt;2,3,E29006),smatchups[],2,FALSE)</f>
        <v>#N/A</v>
      </c>
      <c r="K29006" t="e">
        <f t="shared" si="1403"/>
        <v>#N/A</v>
      </c>
      <c r="L29006" t="e">
        <f t="shared" si="1402"/>
        <v>#N/A</v>
      </c>
      <c r="M29006" t="e">
        <f t="shared" si="1404"/>
        <v>#N/A</v>
      </c>
    </row>
    <row r="29007" spans="10:13" x14ac:dyDescent="0.35">
      <c r="J29007" t="e">
        <f>wOBA+VLOOKUP(D29007,order[],2,FALSE)+VLOOKUP(IF(F29007&gt;7,8,IF(F29007=0,1,F29007)),pitches[],2,FALSE)+VLOOKUP(IF(E29007&gt;2,3,E29007),smatchups[],2,FALSE)</f>
        <v>#N/A</v>
      </c>
      <c r="K29007" t="e">
        <f t="shared" si="1403"/>
        <v>#N/A</v>
      </c>
      <c r="L29007" t="e">
        <f t="shared" si="1402"/>
        <v>#N/A</v>
      </c>
      <c r="M29007" t="e">
        <f t="shared" si="1404"/>
        <v>#N/A</v>
      </c>
    </row>
    <row r="29008" spans="10:13" x14ac:dyDescent="0.35">
      <c r="J29008" t="e">
        <f>wOBA+VLOOKUP(D29008,order[],2,FALSE)+VLOOKUP(IF(F29008&gt;7,8,IF(F29008=0,1,F29008)),pitches[],2,FALSE)+VLOOKUP(IF(E29008&gt;2,3,E29008),smatchups[],2,FALSE)</f>
        <v>#N/A</v>
      </c>
      <c r="K29008" t="e">
        <f t="shared" si="1403"/>
        <v>#N/A</v>
      </c>
      <c r="L29008" t="e">
        <f t="shared" si="1402"/>
        <v>#N/A</v>
      </c>
      <c r="M29008" t="e">
        <f t="shared" si="1404"/>
        <v>#N/A</v>
      </c>
    </row>
    <row r="29009" spans="10:13" x14ac:dyDescent="0.35">
      <c r="J29009" t="e">
        <f>wOBA+VLOOKUP(D29009,order[],2,FALSE)+VLOOKUP(IF(F29009&gt;7,8,IF(F29009=0,1,F29009)),pitches[],2,FALSE)+VLOOKUP(IF(E29009&gt;2,3,E29009),smatchups[],2,FALSE)</f>
        <v>#N/A</v>
      </c>
      <c r="K29009" t="e">
        <f t="shared" si="1403"/>
        <v>#N/A</v>
      </c>
      <c r="L29009" t="e">
        <f t="shared" si="1402"/>
        <v>#N/A</v>
      </c>
      <c r="M29009" t="e">
        <f t="shared" si="1404"/>
        <v>#N/A</v>
      </c>
    </row>
    <row r="29010" spans="10:13" x14ac:dyDescent="0.35">
      <c r="J29010" t="e">
        <f>wOBA+VLOOKUP(D29010,order[],2,FALSE)+VLOOKUP(IF(F29010&gt;7,8,IF(F29010=0,1,F29010)),pitches[],2,FALSE)+VLOOKUP(IF(E29010&gt;2,3,E29010),smatchups[],2,FALSE)</f>
        <v>#N/A</v>
      </c>
      <c r="K29010" t="e">
        <f t="shared" si="1403"/>
        <v>#N/A</v>
      </c>
      <c r="L29010" t="e">
        <f t="shared" si="1402"/>
        <v>#N/A</v>
      </c>
      <c r="M29010" t="e">
        <f t="shared" si="1404"/>
        <v>#N/A</v>
      </c>
    </row>
    <row r="29011" spans="10:13" x14ac:dyDescent="0.35">
      <c r="J29011" t="e">
        <f>wOBA+VLOOKUP(D29011,order[],2,FALSE)+VLOOKUP(IF(F29011&gt;7,8,IF(F29011=0,1,F29011)),pitches[],2,FALSE)+VLOOKUP(IF(E29011&gt;2,3,E29011),smatchups[],2,FALSE)</f>
        <v>#N/A</v>
      </c>
      <c r="K29011" t="e">
        <f t="shared" si="1403"/>
        <v>#N/A</v>
      </c>
      <c r="L29011" t="e">
        <f t="shared" si="1402"/>
        <v>#N/A</v>
      </c>
      <c r="M29011" t="e">
        <f t="shared" si="1404"/>
        <v>#N/A</v>
      </c>
    </row>
    <row r="29012" spans="10:13" x14ac:dyDescent="0.35">
      <c r="J29012" t="e">
        <f>wOBA+VLOOKUP(D29012,order[],2,FALSE)+VLOOKUP(IF(F29012&gt;7,8,IF(F29012=0,1,F29012)),pitches[],2,FALSE)+VLOOKUP(IF(E29012&gt;2,3,E29012),smatchups[],2,FALSE)</f>
        <v>#N/A</v>
      </c>
      <c r="K29012" t="e">
        <f t="shared" si="1403"/>
        <v>#N/A</v>
      </c>
      <c r="L29012" t="e">
        <f t="shared" si="1402"/>
        <v>#N/A</v>
      </c>
      <c r="M29012" t="e">
        <f t="shared" si="1404"/>
        <v>#N/A</v>
      </c>
    </row>
    <row r="29013" spans="10:13" x14ac:dyDescent="0.35">
      <c r="J29013" t="e">
        <f>wOBA+VLOOKUP(D29013,order[],2,FALSE)+VLOOKUP(IF(F29013&gt;7,8,IF(F29013=0,1,F29013)),pitches[],2,FALSE)+VLOOKUP(IF(E29013&gt;2,3,E29013),smatchups[],2,FALSE)</f>
        <v>#N/A</v>
      </c>
      <c r="K29013" t="e">
        <f t="shared" si="1403"/>
        <v>#N/A</v>
      </c>
      <c r="L29013" t="e">
        <f t="shared" si="1402"/>
        <v>#N/A</v>
      </c>
      <c r="M29013" t="e">
        <f t="shared" si="1404"/>
        <v>#N/A</v>
      </c>
    </row>
    <row r="29014" spans="10:13" x14ac:dyDescent="0.35">
      <c r="J29014" t="e">
        <f>wOBA+VLOOKUP(D29014,order[],2,FALSE)+VLOOKUP(IF(F29014&gt;7,8,IF(F29014=0,1,F29014)),pitches[],2,FALSE)+VLOOKUP(IF(E29014&gt;2,3,E29014),smatchups[],2,FALSE)</f>
        <v>#N/A</v>
      </c>
      <c r="K29014" t="e">
        <f t="shared" si="1403"/>
        <v>#N/A</v>
      </c>
      <c r="L29014" t="e">
        <f t="shared" si="1402"/>
        <v>#N/A</v>
      </c>
      <c r="M29014" t="e">
        <f t="shared" si="1404"/>
        <v>#N/A</v>
      </c>
    </row>
    <row r="29015" spans="10:13" x14ac:dyDescent="0.35">
      <c r="J29015" t="e">
        <f>wOBA+VLOOKUP(D29015,order[],2,FALSE)+VLOOKUP(IF(F29015&gt;7,8,IF(F29015=0,1,F29015)),pitches[],2,FALSE)+VLOOKUP(IF(E29015&gt;2,3,E29015),smatchups[],2,FALSE)</f>
        <v>#N/A</v>
      </c>
      <c r="K29015" t="e">
        <f t="shared" si="1403"/>
        <v>#N/A</v>
      </c>
      <c r="L29015" t="e">
        <f t="shared" si="1402"/>
        <v>#N/A</v>
      </c>
      <c r="M29015" t="e">
        <f t="shared" si="1404"/>
        <v>#N/A</v>
      </c>
    </row>
    <row r="29016" spans="10:13" x14ac:dyDescent="0.35">
      <c r="J29016" t="e">
        <f>wOBA+VLOOKUP(D29016,order[],2,FALSE)+VLOOKUP(IF(F29016&gt;7,8,IF(F29016=0,1,F29016)),pitches[],2,FALSE)+VLOOKUP(IF(E29016&gt;2,3,E29016),smatchups[],2,FALSE)</f>
        <v>#N/A</v>
      </c>
      <c r="K29016" t="e">
        <f t="shared" si="1403"/>
        <v>#N/A</v>
      </c>
      <c r="L29016" t="e">
        <f t="shared" si="1402"/>
        <v>#N/A</v>
      </c>
      <c r="M29016" t="e">
        <f t="shared" si="1404"/>
        <v>#N/A</v>
      </c>
    </row>
    <row r="29017" spans="10:13" x14ac:dyDescent="0.35">
      <c r="J29017" t="e">
        <f>wOBA+VLOOKUP(D29017,order[],2,FALSE)+VLOOKUP(IF(F29017&gt;7,8,IF(F29017=0,1,F29017)),pitches[],2,FALSE)+VLOOKUP(IF(E29017&gt;2,3,E29017),smatchups[],2,FALSE)</f>
        <v>#N/A</v>
      </c>
      <c r="K29017" t="e">
        <f t="shared" si="1403"/>
        <v>#N/A</v>
      </c>
      <c r="L29017" t="e">
        <f t="shared" si="1402"/>
        <v>#N/A</v>
      </c>
      <c r="M29017" t="e">
        <f t="shared" si="1404"/>
        <v>#N/A</v>
      </c>
    </row>
    <row r="29018" spans="10:13" x14ac:dyDescent="0.35">
      <c r="J29018" t="e">
        <f>wOBA+VLOOKUP(D29018,order[],2,FALSE)+VLOOKUP(IF(F29018&gt;7,8,IF(F29018=0,1,F29018)),pitches[],2,FALSE)+VLOOKUP(IF(E29018&gt;2,3,E29018),smatchups[],2,FALSE)</f>
        <v>#N/A</v>
      </c>
      <c r="K29018" t="e">
        <f t="shared" si="1403"/>
        <v>#N/A</v>
      </c>
      <c r="L29018" t="e">
        <f t="shared" si="1402"/>
        <v>#N/A</v>
      </c>
      <c r="M29018" t="e">
        <f t="shared" si="1404"/>
        <v>#N/A</v>
      </c>
    </row>
    <row r="29019" spans="10:13" x14ac:dyDescent="0.35">
      <c r="J29019" t="e">
        <f>wOBA+VLOOKUP(D29019,order[],2,FALSE)+VLOOKUP(IF(F29019&gt;7,8,IF(F29019=0,1,F29019)),pitches[],2,FALSE)+VLOOKUP(IF(E29019&gt;2,3,E29019),smatchups[],2,FALSE)</f>
        <v>#N/A</v>
      </c>
      <c r="K29019" t="e">
        <f t="shared" si="1403"/>
        <v>#N/A</v>
      </c>
      <c r="L29019" t="e">
        <f t="shared" si="1402"/>
        <v>#N/A</v>
      </c>
      <c r="M29019" t="e">
        <f t="shared" si="1404"/>
        <v>#N/A</v>
      </c>
    </row>
    <row r="29020" spans="10:13" x14ac:dyDescent="0.35">
      <c r="J29020" t="e">
        <f>wOBA+VLOOKUP(D29020,order[],2,FALSE)+VLOOKUP(IF(F29020&gt;7,8,IF(F29020=0,1,F29020)),pitches[],2,FALSE)+VLOOKUP(IF(E29020&gt;2,3,E29020),smatchups[],2,FALSE)</f>
        <v>#N/A</v>
      </c>
      <c r="K29020" t="e">
        <f t="shared" si="1403"/>
        <v>#N/A</v>
      </c>
      <c r="L29020" t="e">
        <f t="shared" si="1402"/>
        <v>#N/A</v>
      </c>
      <c r="M29020" t="e">
        <f t="shared" si="1404"/>
        <v>#N/A</v>
      </c>
    </row>
    <row r="29021" spans="10:13" x14ac:dyDescent="0.35">
      <c r="J29021" t="e">
        <f>wOBA+VLOOKUP(D29021,order[],2,FALSE)+VLOOKUP(IF(F29021&gt;7,8,IF(F29021=0,1,F29021)),pitches[],2,FALSE)+VLOOKUP(IF(E29021&gt;2,3,E29021),smatchups[],2,FALSE)</f>
        <v>#N/A</v>
      </c>
      <c r="K29021" t="e">
        <f t="shared" si="1403"/>
        <v>#N/A</v>
      </c>
      <c r="L29021" t="e">
        <f t="shared" si="1402"/>
        <v>#N/A</v>
      </c>
      <c r="M29021" t="e">
        <f t="shared" si="1404"/>
        <v>#N/A</v>
      </c>
    </row>
    <row r="29022" spans="10:13" x14ac:dyDescent="0.35">
      <c r="J29022" t="e">
        <f>wOBA+VLOOKUP(D29022,order[],2,FALSE)+VLOOKUP(IF(F29022&gt;7,8,IF(F29022=0,1,F29022)),pitches[],2,FALSE)+VLOOKUP(IF(E29022&gt;2,3,E29022),smatchups[],2,FALSE)</f>
        <v>#N/A</v>
      </c>
      <c r="K29022" t="e">
        <f t="shared" si="1403"/>
        <v>#N/A</v>
      </c>
      <c r="L29022" t="e">
        <f t="shared" si="1402"/>
        <v>#N/A</v>
      </c>
      <c r="M29022" t="e">
        <f t="shared" si="1404"/>
        <v>#N/A</v>
      </c>
    </row>
    <row r="29023" spans="10:13" x14ac:dyDescent="0.35">
      <c r="J29023" t="e">
        <f>wOBA+VLOOKUP(D29023,order[],2,FALSE)+VLOOKUP(IF(F29023&gt;7,8,IF(F29023=0,1,F29023)),pitches[],2,FALSE)+VLOOKUP(IF(E29023&gt;2,3,E29023),smatchups[],2,FALSE)</f>
        <v>#N/A</v>
      </c>
      <c r="K29023" t="e">
        <f t="shared" si="1403"/>
        <v>#N/A</v>
      </c>
      <c r="L29023" t="e">
        <f t="shared" si="1402"/>
        <v>#N/A</v>
      </c>
      <c r="M29023" t="e">
        <f t="shared" si="1404"/>
        <v>#N/A</v>
      </c>
    </row>
    <row r="29024" spans="10:13" x14ac:dyDescent="0.35">
      <c r="J29024" t="e">
        <f>wOBA+VLOOKUP(D29024,order[],2,FALSE)+VLOOKUP(IF(F29024&gt;7,8,IF(F29024=0,1,F29024)),pitches[],2,FALSE)+VLOOKUP(IF(E29024&gt;2,3,E29024),smatchups[],2,FALSE)</f>
        <v>#N/A</v>
      </c>
      <c r="K29024" t="e">
        <f t="shared" si="1403"/>
        <v>#N/A</v>
      </c>
      <c r="L29024" t="e">
        <f t="shared" si="1402"/>
        <v>#N/A</v>
      </c>
      <c r="M29024" t="e">
        <f t="shared" si="1404"/>
        <v>#N/A</v>
      </c>
    </row>
    <row r="29025" spans="10:13" x14ac:dyDescent="0.35">
      <c r="J29025" t="e">
        <f>wOBA+VLOOKUP(D29025,order[],2,FALSE)+VLOOKUP(IF(F29025&gt;7,8,IF(F29025=0,1,F29025)),pitches[],2,FALSE)+VLOOKUP(IF(E29025&gt;2,3,E29025),smatchups[],2,FALSE)</f>
        <v>#N/A</v>
      </c>
      <c r="K29025" t="e">
        <f t="shared" si="1403"/>
        <v>#N/A</v>
      </c>
      <c r="L29025" t="e">
        <f t="shared" si="1402"/>
        <v>#N/A</v>
      </c>
      <c r="M29025" t="e">
        <f t="shared" si="1404"/>
        <v>#N/A</v>
      </c>
    </row>
    <row r="29026" spans="10:13" x14ac:dyDescent="0.35">
      <c r="J29026" t="e">
        <f>wOBA+VLOOKUP(D29026,order[],2,FALSE)+VLOOKUP(IF(F29026&gt;7,8,IF(F29026=0,1,F29026)),pitches[],2,FALSE)+VLOOKUP(IF(E29026&gt;2,3,E29026),smatchups[],2,FALSE)</f>
        <v>#N/A</v>
      </c>
      <c r="K29026" t="e">
        <f t="shared" si="1403"/>
        <v>#N/A</v>
      </c>
      <c r="L29026" t="e">
        <f t="shared" si="1402"/>
        <v>#N/A</v>
      </c>
      <c r="M29026" t="e">
        <f t="shared" si="1404"/>
        <v>#N/A</v>
      </c>
    </row>
    <row r="29027" spans="10:13" x14ac:dyDescent="0.35">
      <c r="J29027" t="e">
        <f>wOBA+VLOOKUP(D29027,order[],2,FALSE)+VLOOKUP(IF(F29027&gt;7,8,IF(F29027=0,1,F29027)),pitches[],2,FALSE)+VLOOKUP(IF(E29027&gt;2,3,E29027),smatchups[],2,FALSE)</f>
        <v>#N/A</v>
      </c>
      <c r="K29027" t="e">
        <f t="shared" si="1403"/>
        <v>#N/A</v>
      </c>
      <c r="L29027" t="e">
        <f t="shared" si="1402"/>
        <v>#N/A</v>
      </c>
      <c r="M29027" t="e">
        <f t="shared" si="1404"/>
        <v>#N/A</v>
      </c>
    </row>
    <row r="29028" spans="10:13" x14ac:dyDescent="0.35">
      <c r="J29028" t="e">
        <f>wOBA+VLOOKUP(D29028,order[],2,FALSE)+VLOOKUP(IF(F29028&gt;7,8,IF(F29028=0,1,F29028)),pitches[],2,FALSE)+VLOOKUP(IF(E29028&gt;2,3,E29028),smatchups[],2,FALSE)</f>
        <v>#N/A</v>
      </c>
      <c r="K29028" t="e">
        <f t="shared" si="1403"/>
        <v>#N/A</v>
      </c>
      <c r="L29028" t="e">
        <f t="shared" si="1402"/>
        <v>#N/A</v>
      </c>
      <c r="M29028" t="e">
        <f t="shared" si="1404"/>
        <v>#N/A</v>
      </c>
    </row>
    <row r="29029" spans="10:13" x14ac:dyDescent="0.35">
      <c r="J29029" t="e">
        <f>wOBA+VLOOKUP(D29029,order[],2,FALSE)+VLOOKUP(IF(F29029&gt;7,8,IF(F29029=0,1,F29029)),pitches[],2,FALSE)+VLOOKUP(IF(E29029&gt;2,3,E29029),smatchups[],2,FALSE)</f>
        <v>#N/A</v>
      </c>
      <c r="K29029" t="e">
        <f t="shared" si="1403"/>
        <v>#N/A</v>
      </c>
      <c r="L29029" t="e">
        <f t="shared" si="1402"/>
        <v>#N/A</v>
      </c>
      <c r="M29029" t="e">
        <f t="shared" si="1404"/>
        <v>#N/A</v>
      </c>
    </row>
    <row r="29030" spans="10:13" x14ac:dyDescent="0.35">
      <c r="J29030" t="e">
        <f>wOBA+VLOOKUP(D29030,order[],2,FALSE)+VLOOKUP(IF(F29030&gt;7,8,IF(F29030=0,1,F29030)),pitches[],2,FALSE)+VLOOKUP(IF(E29030&gt;2,3,E29030),smatchups[],2,FALSE)</f>
        <v>#N/A</v>
      </c>
      <c r="K29030" t="e">
        <f t="shared" si="1403"/>
        <v>#N/A</v>
      </c>
      <c r="L29030" t="e">
        <f t="shared" si="1402"/>
        <v>#N/A</v>
      </c>
      <c r="M29030" t="e">
        <f t="shared" si="1404"/>
        <v>#N/A</v>
      </c>
    </row>
    <row r="29031" spans="10:13" x14ac:dyDescent="0.35">
      <c r="J29031" t="e">
        <f>wOBA+VLOOKUP(D29031,order[],2,FALSE)+VLOOKUP(IF(F29031&gt;7,8,IF(F29031=0,1,F29031)),pitches[],2,FALSE)+VLOOKUP(IF(E29031&gt;2,3,E29031),smatchups[],2,FALSE)</f>
        <v>#N/A</v>
      </c>
      <c r="K29031" t="e">
        <f t="shared" si="1403"/>
        <v>#N/A</v>
      </c>
      <c r="L29031" t="e">
        <f t="shared" si="1402"/>
        <v>#N/A</v>
      </c>
      <c r="M29031" t="e">
        <f t="shared" si="1404"/>
        <v>#N/A</v>
      </c>
    </row>
    <row r="29032" spans="10:13" x14ac:dyDescent="0.35">
      <c r="J29032" t="e">
        <f>wOBA+VLOOKUP(D29032,order[],2,FALSE)+VLOOKUP(IF(F29032&gt;7,8,IF(F29032=0,1,F29032)),pitches[],2,FALSE)+VLOOKUP(IF(E29032&gt;2,3,E29032),smatchups[],2,FALSE)</f>
        <v>#N/A</v>
      </c>
      <c r="K29032" t="e">
        <f t="shared" si="1403"/>
        <v>#N/A</v>
      </c>
      <c r="L29032" t="e">
        <f t="shared" si="1402"/>
        <v>#N/A</v>
      </c>
      <c r="M29032" t="e">
        <f t="shared" si="1404"/>
        <v>#N/A</v>
      </c>
    </row>
    <row r="29033" spans="10:13" x14ac:dyDescent="0.35">
      <c r="J29033" t="e">
        <f>wOBA+VLOOKUP(D29033,order[],2,FALSE)+VLOOKUP(IF(F29033&gt;7,8,IF(F29033=0,1,F29033)),pitches[],2,FALSE)+VLOOKUP(IF(E29033&gt;2,3,E29033),smatchups[],2,FALSE)</f>
        <v>#N/A</v>
      </c>
      <c r="K29033" t="e">
        <f t="shared" si="1403"/>
        <v>#N/A</v>
      </c>
      <c r="L29033" t="e">
        <f t="shared" si="1402"/>
        <v>#N/A</v>
      </c>
      <c r="M29033" t="e">
        <f t="shared" si="1404"/>
        <v>#N/A</v>
      </c>
    </row>
    <row r="29034" spans="10:13" x14ac:dyDescent="0.35">
      <c r="J29034" t="e">
        <f>wOBA+VLOOKUP(D29034,order[],2,FALSE)+VLOOKUP(IF(F29034&gt;7,8,IF(F29034=0,1,F29034)),pitches[],2,FALSE)+VLOOKUP(IF(E29034&gt;2,3,E29034),smatchups[],2,FALSE)</f>
        <v>#N/A</v>
      </c>
      <c r="K29034" t="e">
        <f t="shared" si="1403"/>
        <v>#N/A</v>
      </c>
      <c r="L29034" t="e">
        <f t="shared" si="1402"/>
        <v>#N/A</v>
      </c>
      <c r="M29034" t="e">
        <f t="shared" si="1404"/>
        <v>#N/A</v>
      </c>
    </row>
    <row r="29035" spans="10:13" x14ac:dyDescent="0.35">
      <c r="J29035" t="e">
        <f>wOBA+VLOOKUP(D29035,order[],2,FALSE)+VLOOKUP(IF(F29035&gt;7,8,IF(F29035=0,1,F29035)),pitches[],2,FALSE)+VLOOKUP(IF(E29035&gt;2,3,E29035),smatchups[],2,FALSE)</f>
        <v>#N/A</v>
      </c>
      <c r="K29035" t="e">
        <f t="shared" si="1403"/>
        <v>#N/A</v>
      </c>
      <c r="L29035" t="e">
        <f t="shared" si="1402"/>
        <v>#N/A</v>
      </c>
      <c r="M29035" t="e">
        <f t="shared" si="1404"/>
        <v>#N/A</v>
      </c>
    </row>
    <row r="29036" spans="10:13" x14ac:dyDescent="0.35">
      <c r="J29036" t="e">
        <f>wOBA+VLOOKUP(D29036,order[],2,FALSE)+VLOOKUP(IF(F29036&gt;7,8,IF(F29036=0,1,F29036)),pitches[],2,FALSE)+VLOOKUP(IF(E29036&gt;2,3,E29036),smatchups[],2,FALSE)</f>
        <v>#N/A</v>
      </c>
      <c r="K29036" t="e">
        <f t="shared" si="1403"/>
        <v>#N/A</v>
      </c>
      <c r="L29036" t="e">
        <f t="shared" si="1402"/>
        <v>#N/A</v>
      </c>
      <c r="M29036" t="e">
        <f t="shared" si="1404"/>
        <v>#N/A</v>
      </c>
    </row>
    <row r="29037" spans="10:13" x14ac:dyDescent="0.35">
      <c r="J29037" t="e">
        <f>wOBA+VLOOKUP(D29037,order[],2,FALSE)+VLOOKUP(IF(F29037&gt;7,8,IF(F29037=0,1,F29037)),pitches[],2,FALSE)+VLOOKUP(IF(E29037&gt;2,3,E29037),smatchups[],2,FALSE)</f>
        <v>#N/A</v>
      </c>
      <c r="K29037" t="e">
        <f t="shared" si="1403"/>
        <v>#N/A</v>
      </c>
      <c r="L29037" t="e">
        <f t="shared" si="1402"/>
        <v>#N/A</v>
      </c>
      <c r="M29037" t="e">
        <f t="shared" si="1404"/>
        <v>#N/A</v>
      </c>
    </row>
    <row r="29038" spans="10:13" x14ac:dyDescent="0.35">
      <c r="J29038" t="e">
        <f>wOBA+VLOOKUP(D29038,order[],2,FALSE)+VLOOKUP(IF(F29038&gt;7,8,IF(F29038=0,1,F29038)),pitches[],2,FALSE)+VLOOKUP(IF(E29038&gt;2,3,E29038),smatchups[],2,FALSE)</f>
        <v>#N/A</v>
      </c>
      <c r="K29038" t="e">
        <f t="shared" si="1403"/>
        <v>#N/A</v>
      </c>
      <c r="L29038" t="e">
        <f t="shared" si="1402"/>
        <v>#N/A</v>
      </c>
      <c r="M29038" t="e">
        <f t="shared" si="1404"/>
        <v>#N/A</v>
      </c>
    </row>
    <row r="29039" spans="10:13" x14ac:dyDescent="0.35">
      <c r="J29039" t="e">
        <f>wOBA+VLOOKUP(D29039,order[],2,FALSE)+VLOOKUP(IF(F29039&gt;7,8,IF(F29039=0,1,F29039)),pitches[],2,FALSE)+VLOOKUP(IF(E29039&gt;2,3,E29039),smatchups[],2,FALSE)</f>
        <v>#N/A</v>
      </c>
      <c r="K29039" t="e">
        <f t="shared" si="1403"/>
        <v>#N/A</v>
      </c>
      <c r="L29039" t="e">
        <f t="shared" si="1402"/>
        <v>#N/A</v>
      </c>
      <c r="M29039" t="e">
        <f t="shared" si="1404"/>
        <v>#N/A</v>
      </c>
    </row>
    <row r="29040" spans="10:13" x14ac:dyDescent="0.35">
      <c r="J29040" t="e">
        <f>wOBA+VLOOKUP(D29040,order[],2,FALSE)+VLOOKUP(IF(F29040&gt;7,8,IF(F29040=0,1,F29040)),pitches[],2,FALSE)+VLOOKUP(IF(E29040&gt;2,3,E29040),smatchups[],2,FALSE)</f>
        <v>#N/A</v>
      </c>
      <c r="K29040" t="e">
        <f t="shared" si="1403"/>
        <v>#N/A</v>
      </c>
      <c r="L29040" t="e">
        <f t="shared" si="1402"/>
        <v>#N/A</v>
      </c>
      <c r="M29040" t="e">
        <f t="shared" si="1404"/>
        <v>#N/A</v>
      </c>
    </row>
    <row r="29041" spans="10:13" x14ac:dyDescent="0.35">
      <c r="J29041" t="e">
        <f>wOBA+VLOOKUP(D29041,order[],2,FALSE)+VLOOKUP(IF(F29041&gt;7,8,IF(F29041=0,1,F29041)),pitches[],2,FALSE)+VLOOKUP(IF(E29041&gt;2,3,E29041),smatchups[],2,FALSE)</f>
        <v>#N/A</v>
      </c>
      <c r="K29041" t="e">
        <f t="shared" si="1403"/>
        <v>#N/A</v>
      </c>
      <c r="L29041" t="e">
        <f t="shared" si="1402"/>
        <v>#N/A</v>
      </c>
      <c r="M29041" t="e">
        <f t="shared" si="1404"/>
        <v>#N/A</v>
      </c>
    </row>
    <row r="29042" spans="10:13" x14ac:dyDescent="0.35">
      <c r="J29042" t="e">
        <f>wOBA+VLOOKUP(D29042,order[],2,FALSE)+VLOOKUP(IF(F29042&gt;7,8,IF(F29042=0,1,F29042)),pitches[],2,FALSE)+VLOOKUP(IF(E29042&gt;2,3,E29042),smatchups[],2,FALSE)</f>
        <v>#N/A</v>
      </c>
      <c r="K29042" t="e">
        <f t="shared" si="1403"/>
        <v>#N/A</v>
      </c>
      <c r="L29042" t="e">
        <f t="shared" si="1402"/>
        <v>#N/A</v>
      </c>
      <c r="M29042" t="e">
        <f t="shared" si="1404"/>
        <v>#N/A</v>
      </c>
    </row>
    <row r="29043" spans="10:13" x14ac:dyDescent="0.35">
      <c r="J29043" t="e">
        <f>wOBA+VLOOKUP(D29043,order[],2,FALSE)+VLOOKUP(IF(F29043&gt;7,8,IF(F29043=0,1,F29043)),pitches[],2,FALSE)+VLOOKUP(IF(E29043&gt;2,3,E29043),smatchups[],2,FALSE)</f>
        <v>#N/A</v>
      </c>
      <c r="K29043" t="e">
        <f t="shared" si="1403"/>
        <v>#N/A</v>
      </c>
      <c r="L29043" t="e">
        <f t="shared" si="1402"/>
        <v>#N/A</v>
      </c>
      <c r="M29043" t="e">
        <f t="shared" si="1404"/>
        <v>#N/A</v>
      </c>
    </row>
    <row r="29044" spans="10:13" x14ac:dyDescent="0.35">
      <c r="J29044" t="e">
        <f>wOBA+VLOOKUP(D29044,order[],2,FALSE)+VLOOKUP(IF(F29044&gt;7,8,IF(F29044=0,1,F29044)),pitches[],2,FALSE)+VLOOKUP(IF(E29044&gt;2,3,E29044),smatchups[],2,FALSE)</f>
        <v>#N/A</v>
      </c>
      <c r="K29044" t="e">
        <f t="shared" si="1403"/>
        <v>#N/A</v>
      </c>
      <c r="L29044" t="e">
        <f t="shared" si="1402"/>
        <v>#N/A</v>
      </c>
      <c r="M29044" t="e">
        <f t="shared" si="1404"/>
        <v>#N/A</v>
      </c>
    </row>
    <row r="29045" spans="10:13" x14ac:dyDescent="0.35">
      <c r="J29045" t="e">
        <f>wOBA+VLOOKUP(D29045,order[],2,FALSE)+VLOOKUP(IF(F29045&gt;7,8,IF(F29045=0,1,F29045)),pitches[],2,FALSE)+VLOOKUP(IF(E29045&gt;2,3,E29045),smatchups[],2,FALSE)</f>
        <v>#N/A</v>
      </c>
      <c r="K29045" t="e">
        <f t="shared" si="1403"/>
        <v>#N/A</v>
      </c>
      <c r="L29045" t="e">
        <f t="shared" si="1402"/>
        <v>#N/A</v>
      </c>
      <c r="M29045" t="e">
        <f t="shared" si="1404"/>
        <v>#N/A</v>
      </c>
    </row>
    <row r="29046" spans="10:13" x14ac:dyDescent="0.35">
      <c r="J29046" t="e">
        <f>wOBA+VLOOKUP(D29046,order[],2,FALSE)+VLOOKUP(IF(F29046&gt;7,8,IF(F29046=0,1,F29046)),pitches[],2,FALSE)+VLOOKUP(IF(E29046&gt;2,3,E29046),smatchups[],2,FALSE)</f>
        <v>#N/A</v>
      </c>
      <c r="K29046" t="e">
        <f t="shared" si="1403"/>
        <v>#N/A</v>
      </c>
      <c r="L29046" t="e">
        <f t="shared" si="1402"/>
        <v>#N/A</v>
      </c>
      <c r="M29046" t="e">
        <f t="shared" si="1404"/>
        <v>#N/A</v>
      </c>
    </row>
    <row r="29047" spans="10:13" x14ac:dyDescent="0.35">
      <c r="J29047" t="e">
        <f>wOBA+VLOOKUP(D29047,order[],2,FALSE)+VLOOKUP(IF(F29047&gt;7,8,IF(F29047=0,1,F29047)),pitches[],2,FALSE)+VLOOKUP(IF(E29047&gt;2,3,E29047),smatchups[],2,FALSE)</f>
        <v>#N/A</v>
      </c>
      <c r="K29047" t="e">
        <f t="shared" si="1403"/>
        <v>#N/A</v>
      </c>
      <c r="L29047" t="e">
        <f t="shared" si="1402"/>
        <v>#N/A</v>
      </c>
      <c r="M29047" t="e">
        <f t="shared" si="1404"/>
        <v>#N/A</v>
      </c>
    </row>
    <row r="29048" spans="10:13" x14ac:dyDescent="0.35">
      <c r="J29048" t="e">
        <f>wOBA+VLOOKUP(D29048,order[],2,FALSE)+VLOOKUP(IF(F29048&gt;7,8,IF(F29048=0,1,F29048)),pitches[],2,FALSE)+VLOOKUP(IF(E29048&gt;2,3,E29048),smatchups[],2,FALSE)</f>
        <v>#N/A</v>
      </c>
      <c r="K29048" t="e">
        <f t="shared" si="1403"/>
        <v>#N/A</v>
      </c>
      <c r="L29048" t="e">
        <f t="shared" si="1402"/>
        <v>#N/A</v>
      </c>
      <c r="M29048" t="e">
        <f t="shared" si="1404"/>
        <v>#N/A</v>
      </c>
    </row>
    <row r="29049" spans="10:13" x14ac:dyDescent="0.35">
      <c r="J29049" t="e">
        <f>wOBA+VLOOKUP(D29049,order[],2,FALSE)+VLOOKUP(IF(F29049&gt;7,8,IF(F29049=0,1,F29049)),pitches[],2,FALSE)+VLOOKUP(IF(E29049&gt;2,3,E29049),smatchups[],2,FALSE)</f>
        <v>#N/A</v>
      </c>
      <c r="K29049" t="e">
        <f t="shared" si="1403"/>
        <v>#N/A</v>
      </c>
      <c r="L29049" t="e">
        <f t="shared" si="1402"/>
        <v>#N/A</v>
      </c>
      <c r="M29049" t="e">
        <f t="shared" si="1404"/>
        <v>#N/A</v>
      </c>
    </row>
    <row r="29050" spans="10:13" x14ac:dyDescent="0.35">
      <c r="J29050" t="e">
        <f>wOBA+VLOOKUP(D29050,order[],2,FALSE)+VLOOKUP(IF(F29050&gt;7,8,IF(F29050=0,1,F29050)),pitches[],2,FALSE)+VLOOKUP(IF(E29050&gt;2,3,E29050),smatchups[],2,FALSE)</f>
        <v>#N/A</v>
      </c>
      <c r="K29050" t="e">
        <f t="shared" si="1403"/>
        <v>#N/A</v>
      </c>
      <c r="L29050" t="e">
        <f t="shared" si="1402"/>
        <v>#N/A</v>
      </c>
      <c r="M29050" t="e">
        <f t="shared" si="1404"/>
        <v>#N/A</v>
      </c>
    </row>
    <row r="29051" spans="10:13" x14ac:dyDescent="0.35">
      <c r="J29051" t="e">
        <f>wOBA+VLOOKUP(D29051,order[],2,FALSE)+VLOOKUP(IF(F29051&gt;7,8,IF(F29051=0,1,F29051)),pitches[],2,FALSE)+VLOOKUP(IF(E29051&gt;2,3,E29051),smatchups[],2,FALSE)</f>
        <v>#N/A</v>
      </c>
      <c r="K29051" t="e">
        <f t="shared" si="1403"/>
        <v>#N/A</v>
      </c>
      <c r="L29051" t="e">
        <f t="shared" si="1402"/>
        <v>#N/A</v>
      </c>
      <c r="M29051" t="e">
        <f t="shared" si="1404"/>
        <v>#N/A</v>
      </c>
    </row>
    <row r="29052" spans="10:13" x14ac:dyDescent="0.35">
      <c r="J29052" t="e">
        <f>wOBA+VLOOKUP(D29052,order[],2,FALSE)+VLOOKUP(IF(F29052&gt;7,8,IF(F29052=0,1,F29052)),pitches[],2,FALSE)+VLOOKUP(IF(E29052&gt;2,3,E29052),smatchups[],2,FALSE)</f>
        <v>#N/A</v>
      </c>
      <c r="K29052" t="e">
        <f t="shared" si="1403"/>
        <v>#N/A</v>
      </c>
      <c r="L29052" t="e">
        <f t="shared" si="1402"/>
        <v>#N/A</v>
      </c>
      <c r="M29052" t="e">
        <f t="shared" si="1404"/>
        <v>#N/A</v>
      </c>
    </row>
    <row r="29053" spans="10:13" x14ac:dyDescent="0.35">
      <c r="J29053" t="e">
        <f>wOBA+VLOOKUP(D29053,order[],2,FALSE)+VLOOKUP(IF(F29053&gt;7,8,IF(F29053=0,1,F29053)),pitches[],2,FALSE)+VLOOKUP(IF(E29053&gt;2,3,E29053),smatchups[],2,FALSE)</f>
        <v>#N/A</v>
      </c>
      <c r="K29053" t="e">
        <f t="shared" si="1403"/>
        <v>#N/A</v>
      </c>
      <c r="L29053" t="e">
        <f t="shared" si="1402"/>
        <v>#N/A</v>
      </c>
      <c r="M29053" t="e">
        <f t="shared" si="1404"/>
        <v>#N/A</v>
      </c>
    </row>
    <row r="29054" spans="10:13" x14ac:dyDescent="0.35">
      <c r="J29054" t="e">
        <f>wOBA+VLOOKUP(D29054,order[],2,FALSE)+VLOOKUP(IF(F29054&gt;7,8,IF(F29054=0,1,F29054)),pitches[],2,FALSE)+VLOOKUP(IF(E29054&gt;2,3,E29054),smatchups[],2,FALSE)</f>
        <v>#N/A</v>
      </c>
      <c r="K29054" t="e">
        <f t="shared" si="1403"/>
        <v>#N/A</v>
      </c>
      <c r="L29054" t="e">
        <f t="shared" si="1402"/>
        <v>#N/A</v>
      </c>
      <c r="M29054" t="e">
        <f t="shared" si="1404"/>
        <v>#N/A</v>
      </c>
    </row>
    <row r="29055" spans="10:13" x14ac:dyDescent="0.35">
      <c r="J29055" t="e">
        <f>wOBA+VLOOKUP(D29055,order[],2,FALSE)+VLOOKUP(IF(F29055&gt;7,8,IF(F29055=0,1,F29055)),pitches[],2,FALSE)+VLOOKUP(IF(E29055&gt;2,3,E29055),smatchups[],2,FALSE)</f>
        <v>#N/A</v>
      </c>
      <c r="K29055" t="e">
        <f t="shared" si="1403"/>
        <v>#N/A</v>
      </c>
      <c r="L29055" t="e">
        <f t="shared" si="1402"/>
        <v>#N/A</v>
      </c>
      <c r="M29055" t="e">
        <f t="shared" si="1404"/>
        <v>#N/A</v>
      </c>
    </row>
    <row r="29056" spans="10:13" x14ac:dyDescent="0.35">
      <c r="J29056" t="e">
        <f>wOBA+VLOOKUP(D29056,order[],2,FALSE)+VLOOKUP(IF(F29056&gt;7,8,IF(F29056=0,1,F29056)),pitches[],2,FALSE)+VLOOKUP(IF(E29056&gt;2,3,E29056),smatchups[],2,FALSE)</f>
        <v>#N/A</v>
      </c>
      <c r="K29056" t="e">
        <f t="shared" si="1403"/>
        <v>#N/A</v>
      </c>
      <c r="L29056" t="e">
        <f t="shared" si="1402"/>
        <v>#N/A</v>
      </c>
      <c r="M29056" t="e">
        <f t="shared" si="1404"/>
        <v>#N/A</v>
      </c>
    </row>
    <row r="29057" spans="10:13" x14ac:dyDescent="0.35">
      <c r="J29057" t="e">
        <f>wOBA+VLOOKUP(D29057,order[],2,FALSE)+VLOOKUP(IF(F29057&gt;7,8,IF(F29057=0,1,F29057)),pitches[],2,FALSE)+VLOOKUP(IF(E29057&gt;2,3,E29057),smatchups[],2,FALSE)</f>
        <v>#N/A</v>
      </c>
      <c r="K29057" t="e">
        <f t="shared" si="1403"/>
        <v>#N/A</v>
      </c>
      <c r="L29057" t="e">
        <f t="shared" si="1402"/>
        <v>#N/A</v>
      </c>
      <c r="M29057" t="e">
        <f t="shared" si="1404"/>
        <v>#N/A</v>
      </c>
    </row>
    <row r="29058" spans="10:13" x14ac:dyDescent="0.35">
      <c r="J29058" t="e">
        <f>wOBA+VLOOKUP(D29058,order[],2,FALSE)+VLOOKUP(IF(F29058&gt;7,8,IF(F29058=0,1,F29058)),pitches[],2,FALSE)+VLOOKUP(IF(E29058&gt;2,3,E29058),smatchups[],2,FALSE)</f>
        <v>#N/A</v>
      </c>
      <c r="K29058" t="e">
        <f t="shared" si="1403"/>
        <v>#N/A</v>
      </c>
      <c r="L29058" t="e">
        <f t="shared" ref="L29058:L29121" si="1405">IF(E29058=0,BF$1+BE$1*F29058,IF(E29058=1,BF$2+BE$2*F29058,IF(E29058=2,BF$3+BE$3*F29058,BF$4+BE$4*F29058)))+J29058</f>
        <v>#N/A</v>
      </c>
      <c r="M29058" t="e">
        <f t="shared" si="1404"/>
        <v>#N/A</v>
      </c>
    </row>
    <row r="29059" spans="10:13" x14ac:dyDescent="0.35">
      <c r="J29059" t="e">
        <f>wOBA+VLOOKUP(D29059,order[],2,FALSE)+VLOOKUP(IF(F29059&gt;7,8,IF(F29059=0,1,F29059)),pitches[],2,FALSE)+VLOOKUP(IF(E29059&gt;2,3,E29059),smatchups[],2,FALSE)</f>
        <v>#N/A</v>
      </c>
      <c r="K29059" t="e">
        <f t="shared" ref="K29059:K29122" si="1406">H29059-J29059</f>
        <v>#N/A</v>
      </c>
      <c r="L29059" t="e">
        <f t="shared" si="1405"/>
        <v>#N/A</v>
      </c>
      <c r="M29059" t="e">
        <f t="shared" ref="M29059:M29122" si="1407">H29059-L29059</f>
        <v>#N/A</v>
      </c>
    </row>
    <row r="29060" spans="10:13" x14ac:dyDescent="0.35">
      <c r="J29060" t="e">
        <f>wOBA+VLOOKUP(D29060,order[],2,FALSE)+VLOOKUP(IF(F29060&gt;7,8,IF(F29060=0,1,F29060)),pitches[],2,FALSE)+VLOOKUP(IF(E29060&gt;2,3,E29060),smatchups[],2,FALSE)</f>
        <v>#N/A</v>
      </c>
      <c r="K29060" t="e">
        <f t="shared" si="1406"/>
        <v>#N/A</v>
      </c>
      <c r="L29060" t="e">
        <f t="shared" si="1405"/>
        <v>#N/A</v>
      </c>
      <c r="M29060" t="e">
        <f t="shared" si="1407"/>
        <v>#N/A</v>
      </c>
    </row>
    <row r="29061" spans="10:13" x14ac:dyDescent="0.35">
      <c r="J29061" t="e">
        <f>wOBA+VLOOKUP(D29061,order[],2,FALSE)+VLOOKUP(IF(F29061&gt;7,8,IF(F29061=0,1,F29061)),pitches[],2,FALSE)+VLOOKUP(IF(E29061&gt;2,3,E29061),smatchups[],2,FALSE)</f>
        <v>#N/A</v>
      </c>
      <c r="K29061" t="e">
        <f t="shared" si="1406"/>
        <v>#N/A</v>
      </c>
      <c r="L29061" t="e">
        <f t="shared" si="1405"/>
        <v>#N/A</v>
      </c>
      <c r="M29061" t="e">
        <f t="shared" si="1407"/>
        <v>#N/A</v>
      </c>
    </row>
    <row r="29062" spans="10:13" x14ac:dyDescent="0.35">
      <c r="J29062" t="e">
        <f>wOBA+VLOOKUP(D29062,order[],2,FALSE)+VLOOKUP(IF(F29062&gt;7,8,IF(F29062=0,1,F29062)),pitches[],2,FALSE)+VLOOKUP(IF(E29062&gt;2,3,E29062),smatchups[],2,FALSE)</f>
        <v>#N/A</v>
      </c>
      <c r="K29062" t="e">
        <f t="shared" si="1406"/>
        <v>#N/A</v>
      </c>
      <c r="L29062" t="e">
        <f t="shared" si="1405"/>
        <v>#N/A</v>
      </c>
      <c r="M29062" t="e">
        <f t="shared" si="1407"/>
        <v>#N/A</v>
      </c>
    </row>
    <row r="29063" spans="10:13" x14ac:dyDescent="0.35">
      <c r="J29063" t="e">
        <f>wOBA+VLOOKUP(D29063,order[],2,FALSE)+VLOOKUP(IF(F29063&gt;7,8,IF(F29063=0,1,F29063)),pitches[],2,FALSE)+VLOOKUP(IF(E29063&gt;2,3,E29063),smatchups[],2,FALSE)</f>
        <v>#N/A</v>
      </c>
      <c r="K29063" t="e">
        <f t="shared" si="1406"/>
        <v>#N/A</v>
      </c>
      <c r="L29063" t="e">
        <f t="shared" si="1405"/>
        <v>#N/A</v>
      </c>
      <c r="M29063" t="e">
        <f t="shared" si="1407"/>
        <v>#N/A</v>
      </c>
    </row>
    <row r="29064" spans="10:13" x14ac:dyDescent="0.35">
      <c r="J29064" t="e">
        <f>wOBA+VLOOKUP(D29064,order[],2,FALSE)+VLOOKUP(IF(F29064&gt;7,8,IF(F29064=0,1,F29064)),pitches[],2,FALSE)+VLOOKUP(IF(E29064&gt;2,3,E29064),smatchups[],2,FALSE)</f>
        <v>#N/A</v>
      </c>
      <c r="K29064" t="e">
        <f t="shared" si="1406"/>
        <v>#N/A</v>
      </c>
      <c r="L29064" t="e">
        <f t="shared" si="1405"/>
        <v>#N/A</v>
      </c>
      <c r="M29064" t="e">
        <f t="shared" si="1407"/>
        <v>#N/A</v>
      </c>
    </row>
    <row r="29065" spans="10:13" x14ac:dyDescent="0.35">
      <c r="J29065" t="e">
        <f>wOBA+VLOOKUP(D29065,order[],2,FALSE)+VLOOKUP(IF(F29065&gt;7,8,IF(F29065=0,1,F29065)),pitches[],2,FALSE)+VLOOKUP(IF(E29065&gt;2,3,E29065),smatchups[],2,FALSE)</f>
        <v>#N/A</v>
      </c>
      <c r="K29065" t="e">
        <f t="shared" si="1406"/>
        <v>#N/A</v>
      </c>
      <c r="L29065" t="e">
        <f t="shared" si="1405"/>
        <v>#N/A</v>
      </c>
      <c r="M29065" t="e">
        <f t="shared" si="1407"/>
        <v>#N/A</v>
      </c>
    </row>
    <row r="29066" spans="10:13" x14ac:dyDescent="0.35">
      <c r="J29066" t="e">
        <f>wOBA+VLOOKUP(D29066,order[],2,FALSE)+VLOOKUP(IF(F29066&gt;7,8,IF(F29066=0,1,F29066)),pitches[],2,FALSE)+VLOOKUP(IF(E29066&gt;2,3,E29066),smatchups[],2,FALSE)</f>
        <v>#N/A</v>
      </c>
      <c r="K29066" t="e">
        <f t="shared" si="1406"/>
        <v>#N/A</v>
      </c>
      <c r="L29066" t="e">
        <f t="shared" si="1405"/>
        <v>#N/A</v>
      </c>
      <c r="M29066" t="e">
        <f t="shared" si="1407"/>
        <v>#N/A</v>
      </c>
    </row>
    <row r="29067" spans="10:13" x14ac:dyDescent="0.35">
      <c r="J29067" t="e">
        <f>wOBA+VLOOKUP(D29067,order[],2,FALSE)+VLOOKUP(IF(F29067&gt;7,8,IF(F29067=0,1,F29067)),pitches[],2,FALSE)+VLOOKUP(IF(E29067&gt;2,3,E29067),smatchups[],2,FALSE)</f>
        <v>#N/A</v>
      </c>
      <c r="K29067" t="e">
        <f t="shared" si="1406"/>
        <v>#N/A</v>
      </c>
      <c r="L29067" t="e">
        <f t="shared" si="1405"/>
        <v>#N/A</v>
      </c>
      <c r="M29067" t="e">
        <f t="shared" si="1407"/>
        <v>#N/A</v>
      </c>
    </row>
    <row r="29068" spans="10:13" x14ac:dyDescent="0.35">
      <c r="J29068" t="e">
        <f>wOBA+VLOOKUP(D29068,order[],2,FALSE)+VLOOKUP(IF(F29068&gt;7,8,IF(F29068=0,1,F29068)),pitches[],2,FALSE)+VLOOKUP(IF(E29068&gt;2,3,E29068),smatchups[],2,FALSE)</f>
        <v>#N/A</v>
      </c>
      <c r="K29068" t="e">
        <f t="shared" si="1406"/>
        <v>#N/A</v>
      </c>
      <c r="L29068" t="e">
        <f t="shared" si="1405"/>
        <v>#N/A</v>
      </c>
      <c r="M29068" t="e">
        <f t="shared" si="1407"/>
        <v>#N/A</v>
      </c>
    </row>
    <row r="29069" spans="10:13" x14ac:dyDescent="0.35">
      <c r="J29069" t="e">
        <f>wOBA+VLOOKUP(D29069,order[],2,FALSE)+VLOOKUP(IF(F29069&gt;7,8,IF(F29069=0,1,F29069)),pitches[],2,FALSE)+VLOOKUP(IF(E29069&gt;2,3,E29069),smatchups[],2,FALSE)</f>
        <v>#N/A</v>
      </c>
      <c r="K29069" t="e">
        <f t="shared" si="1406"/>
        <v>#N/A</v>
      </c>
      <c r="L29069" t="e">
        <f t="shared" si="1405"/>
        <v>#N/A</v>
      </c>
      <c r="M29069" t="e">
        <f t="shared" si="1407"/>
        <v>#N/A</v>
      </c>
    </row>
    <row r="29070" spans="10:13" x14ac:dyDescent="0.35">
      <c r="J29070" t="e">
        <f>wOBA+VLOOKUP(D29070,order[],2,FALSE)+VLOOKUP(IF(F29070&gt;7,8,IF(F29070=0,1,F29070)),pitches[],2,FALSE)+VLOOKUP(IF(E29070&gt;2,3,E29070),smatchups[],2,FALSE)</f>
        <v>#N/A</v>
      </c>
      <c r="K29070" t="e">
        <f t="shared" si="1406"/>
        <v>#N/A</v>
      </c>
      <c r="L29070" t="e">
        <f t="shared" si="1405"/>
        <v>#N/A</v>
      </c>
      <c r="M29070" t="e">
        <f t="shared" si="1407"/>
        <v>#N/A</v>
      </c>
    </row>
    <row r="29071" spans="10:13" x14ac:dyDescent="0.35">
      <c r="J29071" t="e">
        <f>wOBA+VLOOKUP(D29071,order[],2,FALSE)+VLOOKUP(IF(F29071&gt;7,8,IF(F29071=0,1,F29071)),pitches[],2,FALSE)+VLOOKUP(IF(E29071&gt;2,3,E29071),smatchups[],2,FALSE)</f>
        <v>#N/A</v>
      </c>
      <c r="K29071" t="e">
        <f t="shared" si="1406"/>
        <v>#N/A</v>
      </c>
      <c r="L29071" t="e">
        <f t="shared" si="1405"/>
        <v>#N/A</v>
      </c>
      <c r="M29071" t="e">
        <f t="shared" si="1407"/>
        <v>#N/A</v>
      </c>
    </row>
    <row r="29072" spans="10:13" x14ac:dyDescent="0.35">
      <c r="J29072" t="e">
        <f>wOBA+VLOOKUP(D29072,order[],2,FALSE)+VLOOKUP(IF(F29072&gt;7,8,IF(F29072=0,1,F29072)),pitches[],2,FALSE)+VLOOKUP(IF(E29072&gt;2,3,E29072),smatchups[],2,FALSE)</f>
        <v>#N/A</v>
      </c>
      <c r="K29072" t="e">
        <f t="shared" si="1406"/>
        <v>#N/A</v>
      </c>
      <c r="L29072" t="e">
        <f t="shared" si="1405"/>
        <v>#N/A</v>
      </c>
      <c r="M29072" t="e">
        <f t="shared" si="1407"/>
        <v>#N/A</v>
      </c>
    </row>
    <row r="29073" spans="10:13" x14ac:dyDescent="0.35">
      <c r="J29073" t="e">
        <f>wOBA+VLOOKUP(D29073,order[],2,FALSE)+VLOOKUP(IF(F29073&gt;7,8,IF(F29073=0,1,F29073)),pitches[],2,FALSE)+VLOOKUP(IF(E29073&gt;2,3,E29073),smatchups[],2,FALSE)</f>
        <v>#N/A</v>
      </c>
      <c r="K29073" t="e">
        <f t="shared" si="1406"/>
        <v>#N/A</v>
      </c>
      <c r="L29073" t="e">
        <f t="shared" si="1405"/>
        <v>#N/A</v>
      </c>
      <c r="M29073" t="e">
        <f t="shared" si="1407"/>
        <v>#N/A</v>
      </c>
    </row>
    <row r="29074" spans="10:13" x14ac:dyDescent="0.35">
      <c r="J29074" t="e">
        <f>wOBA+VLOOKUP(D29074,order[],2,FALSE)+VLOOKUP(IF(F29074&gt;7,8,IF(F29074=0,1,F29074)),pitches[],2,FALSE)+VLOOKUP(IF(E29074&gt;2,3,E29074),smatchups[],2,FALSE)</f>
        <v>#N/A</v>
      </c>
      <c r="K29074" t="e">
        <f t="shared" si="1406"/>
        <v>#N/A</v>
      </c>
      <c r="L29074" t="e">
        <f t="shared" si="1405"/>
        <v>#N/A</v>
      </c>
      <c r="M29074" t="e">
        <f t="shared" si="1407"/>
        <v>#N/A</v>
      </c>
    </row>
    <row r="29075" spans="10:13" x14ac:dyDescent="0.35">
      <c r="J29075" t="e">
        <f>wOBA+VLOOKUP(D29075,order[],2,FALSE)+VLOOKUP(IF(F29075&gt;7,8,IF(F29075=0,1,F29075)),pitches[],2,FALSE)+VLOOKUP(IF(E29075&gt;2,3,E29075),smatchups[],2,FALSE)</f>
        <v>#N/A</v>
      </c>
      <c r="K29075" t="e">
        <f t="shared" si="1406"/>
        <v>#N/A</v>
      </c>
      <c r="L29075" t="e">
        <f t="shared" si="1405"/>
        <v>#N/A</v>
      </c>
      <c r="M29075" t="e">
        <f t="shared" si="1407"/>
        <v>#N/A</v>
      </c>
    </row>
    <row r="29076" spans="10:13" x14ac:dyDescent="0.35">
      <c r="J29076" t="e">
        <f>wOBA+VLOOKUP(D29076,order[],2,FALSE)+VLOOKUP(IF(F29076&gt;7,8,IF(F29076=0,1,F29076)),pitches[],2,FALSE)+VLOOKUP(IF(E29076&gt;2,3,E29076),smatchups[],2,FALSE)</f>
        <v>#N/A</v>
      </c>
      <c r="K29076" t="e">
        <f t="shared" si="1406"/>
        <v>#N/A</v>
      </c>
      <c r="L29076" t="e">
        <f t="shared" si="1405"/>
        <v>#N/A</v>
      </c>
      <c r="M29076" t="e">
        <f t="shared" si="1407"/>
        <v>#N/A</v>
      </c>
    </row>
    <row r="29077" spans="10:13" x14ac:dyDescent="0.35">
      <c r="J29077" t="e">
        <f>wOBA+VLOOKUP(D29077,order[],2,FALSE)+VLOOKUP(IF(F29077&gt;7,8,IF(F29077=0,1,F29077)),pitches[],2,FALSE)+VLOOKUP(IF(E29077&gt;2,3,E29077),smatchups[],2,FALSE)</f>
        <v>#N/A</v>
      </c>
      <c r="K29077" t="e">
        <f t="shared" si="1406"/>
        <v>#N/A</v>
      </c>
      <c r="L29077" t="e">
        <f t="shared" si="1405"/>
        <v>#N/A</v>
      </c>
      <c r="M29077" t="e">
        <f t="shared" si="1407"/>
        <v>#N/A</v>
      </c>
    </row>
    <row r="29078" spans="10:13" x14ac:dyDescent="0.35">
      <c r="J29078" t="e">
        <f>wOBA+VLOOKUP(D29078,order[],2,FALSE)+VLOOKUP(IF(F29078&gt;7,8,IF(F29078=0,1,F29078)),pitches[],2,FALSE)+VLOOKUP(IF(E29078&gt;2,3,E29078),smatchups[],2,FALSE)</f>
        <v>#N/A</v>
      </c>
      <c r="K29078" t="e">
        <f t="shared" si="1406"/>
        <v>#N/A</v>
      </c>
      <c r="L29078" t="e">
        <f t="shared" si="1405"/>
        <v>#N/A</v>
      </c>
      <c r="M29078" t="e">
        <f t="shared" si="1407"/>
        <v>#N/A</v>
      </c>
    </row>
    <row r="29079" spans="10:13" x14ac:dyDescent="0.35">
      <c r="J29079" t="e">
        <f>wOBA+VLOOKUP(D29079,order[],2,FALSE)+VLOOKUP(IF(F29079&gt;7,8,IF(F29079=0,1,F29079)),pitches[],2,FALSE)+VLOOKUP(IF(E29079&gt;2,3,E29079),smatchups[],2,FALSE)</f>
        <v>#N/A</v>
      </c>
      <c r="K29079" t="e">
        <f t="shared" si="1406"/>
        <v>#N/A</v>
      </c>
      <c r="L29079" t="e">
        <f t="shared" si="1405"/>
        <v>#N/A</v>
      </c>
      <c r="M29079" t="e">
        <f t="shared" si="1407"/>
        <v>#N/A</v>
      </c>
    </row>
    <row r="29080" spans="10:13" x14ac:dyDescent="0.35">
      <c r="J29080" t="e">
        <f>wOBA+VLOOKUP(D29080,order[],2,FALSE)+VLOOKUP(IF(F29080&gt;7,8,IF(F29080=0,1,F29080)),pitches[],2,FALSE)+VLOOKUP(IF(E29080&gt;2,3,E29080),smatchups[],2,FALSE)</f>
        <v>#N/A</v>
      </c>
      <c r="K29080" t="e">
        <f t="shared" si="1406"/>
        <v>#N/A</v>
      </c>
      <c r="L29080" t="e">
        <f t="shared" si="1405"/>
        <v>#N/A</v>
      </c>
      <c r="M29080" t="e">
        <f t="shared" si="1407"/>
        <v>#N/A</v>
      </c>
    </row>
    <row r="29081" spans="10:13" x14ac:dyDescent="0.35">
      <c r="J29081" t="e">
        <f>wOBA+VLOOKUP(D29081,order[],2,FALSE)+VLOOKUP(IF(F29081&gt;7,8,IF(F29081=0,1,F29081)),pitches[],2,FALSE)+VLOOKUP(IF(E29081&gt;2,3,E29081),smatchups[],2,FALSE)</f>
        <v>#N/A</v>
      </c>
      <c r="K29081" t="e">
        <f t="shared" si="1406"/>
        <v>#N/A</v>
      </c>
      <c r="L29081" t="e">
        <f t="shared" si="1405"/>
        <v>#N/A</v>
      </c>
      <c r="M29081" t="e">
        <f t="shared" si="1407"/>
        <v>#N/A</v>
      </c>
    </row>
    <row r="29082" spans="10:13" x14ac:dyDescent="0.35">
      <c r="J29082" t="e">
        <f>wOBA+VLOOKUP(D29082,order[],2,FALSE)+VLOOKUP(IF(F29082&gt;7,8,IF(F29082=0,1,F29082)),pitches[],2,FALSE)+VLOOKUP(IF(E29082&gt;2,3,E29082),smatchups[],2,FALSE)</f>
        <v>#N/A</v>
      </c>
      <c r="K29082" t="e">
        <f t="shared" si="1406"/>
        <v>#N/A</v>
      </c>
      <c r="L29082" t="e">
        <f t="shared" si="1405"/>
        <v>#N/A</v>
      </c>
      <c r="M29082" t="e">
        <f t="shared" si="1407"/>
        <v>#N/A</v>
      </c>
    </row>
    <row r="29083" spans="10:13" x14ac:dyDescent="0.35">
      <c r="J29083" t="e">
        <f>wOBA+VLOOKUP(D29083,order[],2,FALSE)+VLOOKUP(IF(F29083&gt;7,8,IF(F29083=0,1,F29083)),pitches[],2,FALSE)+VLOOKUP(IF(E29083&gt;2,3,E29083),smatchups[],2,FALSE)</f>
        <v>#N/A</v>
      </c>
      <c r="K29083" t="e">
        <f t="shared" si="1406"/>
        <v>#N/A</v>
      </c>
      <c r="L29083" t="e">
        <f t="shared" si="1405"/>
        <v>#N/A</v>
      </c>
      <c r="M29083" t="e">
        <f t="shared" si="1407"/>
        <v>#N/A</v>
      </c>
    </row>
    <row r="29084" spans="10:13" x14ac:dyDescent="0.35">
      <c r="J29084" t="e">
        <f>wOBA+VLOOKUP(D29084,order[],2,FALSE)+VLOOKUP(IF(F29084&gt;7,8,IF(F29084=0,1,F29084)),pitches[],2,FALSE)+VLOOKUP(IF(E29084&gt;2,3,E29084),smatchups[],2,FALSE)</f>
        <v>#N/A</v>
      </c>
      <c r="K29084" t="e">
        <f t="shared" si="1406"/>
        <v>#N/A</v>
      </c>
      <c r="L29084" t="e">
        <f t="shared" si="1405"/>
        <v>#N/A</v>
      </c>
      <c r="M29084" t="e">
        <f t="shared" si="1407"/>
        <v>#N/A</v>
      </c>
    </row>
    <row r="29085" spans="10:13" x14ac:dyDescent="0.35">
      <c r="J29085" t="e">
        <f>wOBA+VLOOKUP(D29085,order[],2,FALSE)+VLOOKUP(IF(F29085&gt;7,8,IF(F29085=0,1,F29085)),pitches[],2,FALSE)+VLOOKUP(IF(E29085&gt;2,3,E29085),smatchups[],2,FALSE)</f>
        <v>#N/A</v>
      </c>
      <c r="K29085" t="e">
        <f t="shared" si="1406"/>
        <v>#N/A</v>
      </c>
      <c r="L29085" t="e">
        <f t="shared" si="1405"/>
        <v>#N/A</v>
      </c>
      <c r="M29085" t="e">
        <f t="shared" si="1407"/>
        <v>#N/A</v>
      </c>
    </row>
    <row r="29086" spans="10:13" x14ac:dyDescent="0.35">
      <c r="J29086" t="e">
        <f>wOBA+VLOOKUP(D29086,order[],2,FALSE)+VLOOKUP(IF(F29086&gt;7,8,IF(F29086=0,1,F29086)),pitches[],2,FALSE)+VLOOKUP(IF(E29086&gt;2,3,E29086),smatchups[],2,FALSE)</f>
        <v>#N/A</v>
      </c>
      <c r="K29086" t="e">
        <f t="shared" si="1406"/>
        <v>#N/A</v>
      </c>
      <c r="L29086" t="e">
        <f t="shared" si="1405"/>
        <v>#N/A</v>
      </c>
      <c r="M29086" t="e">
        <f t="shared" si="1407"/>
        <v>#N/A</v>
      </c>
    </row>
    <row r="29087" spans="10:13" x14ac:dyDescent="0.35">
      <c r="J29087" t="e">
        <f>wOBA+VLOOKUP(D29087,order[],2,FALSE)+VLOOKUP(IF(F29087&gt;7,8,IF(F29087=0,1,F29087)),pitches[],2,FALSE)+VLOOKUP(IF(E29087&gt;2,3,E29087),smatchups[],2,FALSE)</f>
        <v>#N/A</v>
      </c>
      <c r="K29087" t="e">
        <f t="shared" si="1406"/>
        <v>#N/A</v>
      </c>
      <c r="L29087" t="e">
        <f t="shared" si="1405"/>
        <v>#N/A</v>
      </c>
      <c r="M29087" t="e">
        <f t="shared" si="1407"/>
        <v>#N/A</v>
      </c>
    </row>
    <row r="29088" spans="10:13" x14ac:dyDescent="0.35">
      <c r="J29088" t="e">
        <f>wOBA+VLOOKUP(D29088,order[],2,FALSE)+VLOOKUP(IF(F29088&gt;7,8,IF(F29088=0,1,F29088)),pitches[],2,FALSE)+VLOOKUP(IF(E29088&gt;2,3,E29088),smatchups[],2,FALSE)</f>
        <v>#N/A</v>
      </c>
      <c r="K29088" t="e">
        <f t="shared" si="1406"/>
        <v>#N/A</v>
      </c>
      <c r="L29088" t="e">
        <f t="shared" si="1405"/>
        <v>#N/A</v>
      </c>
      <c r="M29088" t="e">
        <f t="shared" si="1407"/>
        <v>#N/A</v>
      </c>
    </row>
    <row r="29089" spans="10:13" x14ac:dyDescent="0.35">
      <c r="J29089" t="e">
        <f>wOBA+VLOOKUP(D29089,order[],2,FALSE)+VLOOKUP(IF(F29089&gt;7,8,IF(F29089=0,1,F29089)),pitches[],2,FALSE)+VLOOKUP(IF(E29089&gt;2,3,E29089),smatchups[],2,FALSE)</f>
        <v>#N/A</v>
      </c>
      <c r="K29089" t="e">
        <f t="shared" si="1406"/>
        <v>#N/A</v>
      </c>
      <c r="L29089" t="e">
        <f t="shared" si="1405"/>
        <v>#N/A</v>
      </c>
      <c r="M29089" t="e">
        <f t="shared" si="1407"/>
        <v>#N/A</v>
      </c>
    </row>
    <row r="29090" spans="10:13" x14ac:dyDescent="0.35">
      <c r="J29090" t="e">
        <f>wOBA+VLOOKUP(D29090,order[],2,FALSE)+VLOOKUP(IF(F29090&gt;7,8,IF(F29090=0,1,F29090)),pitches[],2,FALSE)+VLOOKUP(IF(E29090&gt;2,3,E29090),smatchups[],2,FALSE)</f>
        <v>#N/A</v>
      </c>
      <c r="K29090" t="e">
        <f t="shared" si="1406"/>
        <v>#N/A</v>
      </c>
      <c r="L29090" t="e">
        <f t="shared" si="1405"/>
        <v>#N/A</v>
      </c>
      <c r="M29090" t="e">
        <f t="shared" si="1407"/>
        <v>#N/A</v>
      </c>
    </row>
    <row r="29091" spans="10:13" x14ac:dyDescent="0.35">
      <c r="J29091" t="e">
        <f>wOBA+VLOOKUP(D29091,order[],2,FALSE)+VLOOKUP(IF(F29091&gt;7,8,IF(F29091=0,1,F29091)),pitches[],2,FALSE)+VLOOKUP(IF(E29091&gt;2,3,E29091),smatchups[],2,FALSE)</f>
        <v>#N/A</v>
      </c>
      <c r="K29091" t="e">
        <f t="shared" si="1406"/>
        <v>#N/A</v>
      </c>
      <c r="L29091" t="e">
        <f t="shared" si="1405"/>
        <v>#N/A</v>
      </c>
      <c r="M29091" t="e">
        <f t="shared" si="1407"/>
        <v>#N/A</v>
      </c>
    </row>
    <row r="29092" spans="10:13" x14ac:dyDescent="0.35">
      <c r="J29092" t="e">
        <f>wOBA+VLOOKUP(D29092,order[],2,FALSE)+VLOOKUP(IF(F29092&gt;7,8,IF(F29092=0,1,F29092)),pitches[],2,FALSE)+VLOOKUP(IF(E29092&gt;2,3,E29092),smatchups[],2,FALSE)</f>
        <v>#N/A</v>
      </c>
      <c r="K29092" t="e">
        <f t="shared" si="1406"/>
        <v>#N/A</v>
      </c>
      <c r="L29092" t="e">
        <f t="shared" si="1405"/>
        <v>#N/A</v>
      </c>
      <c r="M29092" t="e">
        <f t="shared" si="1407"/>
        <v>#N/A</v>
      </c>
    </row>
    <row r="29093" spans="10:13" x14ac:dyDescent="0.35">
      <c r="J29093" t="e">
        <f>wOBA+VLOOKUP(D29093,order[],2,FALSE)+VLOOKUP(IF(F29093&gt;7,8,IF(F29093=0,1,F29093)),pitches[],2,FALSE)+VLOOKUP(IF(E29093&gt;2,3,E29093),smatchups[],2,FALSE)</f>
        <v>#N/A</v>
      </c>
      <c r="K29093" t="e">
        <f t="shared" si="1406"/>
        <v>#N/A</v>
      </c>
      <c r="L29093" t="e">
        <f t="shared" si="1405"/>
        <v>#N/A</v>
      </c>
      <c r="M29093" t="e">
        <f t="shared" si="1407"/>
        <v>#N/A</v>
      </c>
    </row>
    <row r="29094" spans="10:13" x14ac:dyDescent="0.35">
      <c r="J29094" t="e">
        <f>wOBA+VLOOKUP(D29094,order[],2,FALSE)+VLOOKUP(IF(F29094&gt;7,8,IF(F29094=0,1,F29094)),pitches[],2,FALSE)+VLOOKUP(IF(E29094&gt;2,3,E29094),smatchups[],2,FALSE)</f>
        <v>#N/A</v>
      </c>
      <c r="K29094" t="e">
        <f t="shared" si="1406"/>
        <v>#N/A</v>
      </c>
      <c r="L29094" t="e">
        <f t="shared" si="1405"/>
        <v>#N/A</v>
      </c>
      <c r="M29094" t="e">
        <f t="shared" si="1407"/>
        <v>#N/A</v>
      </c>
    </row>
    <row r="29095" spans="10:13" x14ac:dyDescent="0.35">
      <c r="J29095" t="e">
        <f>wOBA+VLOOKUP(D29095,order[],2,FALSE)+VLOOKUP(IF(F29095&gt;7,8,IF(F29095=0,1,F29095)),pitches[],2,FALSE)+VLOOKUP(IF(E29095&gt;2,3,E29095),smatchups[],2,FALSE)</f>
        <v>#N/A</v>
      </c>
      <c r="K29095" t="e">
        <f t="shared" si="1406"/>
        <v>#N/A</v>
      </c>
      <c r="L29095" t="e">
        <f t="shared" si="1405"/>
        <v>#N/A</v>
      </c>
      <c r="M29095" t="e">
        <f t="shared" si="1407"/>
        <v>#N/A</v>
      </c>
    </row>
    <row r="29096" spans="10:13" x14ac:dyDescent="0.35">
      <c r="J29096" t="e">
        <f>wOBA+VLOOKUP(D29096,order[],2,FALSE)+VLOOKUP(IF(F29096&gt;7,8,IF(F29096=0,1,F29096)),pitches[],2,FALSE)+VLOOKUP(IF(E29096&gt;2,3,E29096),smatchups[],2,FALSE)</f>
        <v>#N/A</v>
      </c>
      <c r="K29096" t="e">
        <f t="shared" si="1406"/>
        <v>#N/A</v>
      </c>
      <c r="L29096" t="e">
        <f t="shared" si="1405"/>
        <v>#N/A</v>
      </c>
      <c r="M29096" t="e">
        <f t="shared" si="1407"/>
        <v>#N/A</v>
      </c>
    </row>
    <row r="29097" spans="10:13" x14ac:dyDescent="0.35">
      <c r="J29097" t="e">
        <f>wOBA+VLOOKUP(D29097,order[],2,FALSE)+VLOOKUP(IF(F29097&gt;7,8,IF(F29097=0,1,F29097)),pitches[],2,FALSE)+VLOOKUP(IF(E29097&gt;2,3,E29097),smatchups[],2,FALSE)</f>
        <v>#N/A</v>
      </c>
      <c r="K29097" t="e">
        <f t="shared" si="1406"/>
        <v>#N/A</v>
      </c>
      <c r="L29097" t="e">
        <f t="shared" si="1405"/>
        <v>#N/A</v>
      </c>
      <c r="M29097" t="e">
        <f t="shared" si="1407"/>
        <v>#N/A</v>
      </c>
    </row>
    <row r="29098" spans="10:13" x14ac:dyDescent="0.35">
      <c r="J29098" t="e">
        <f>wOBA+VLOOKUP(D29098,order[],2,FALSE)+VLOOKUP(IF(F29098&gt;7,8,IF(F29098=0,1,F29098)),pitches[],2,FALSE)+VLOOKUP(IF(E29098&gt;2,3,E29098),smatchups[],2,FALSE)</f>
        <v>#N/A</v>
      </c>
      <c r="K29098" t="e">
        <f t="shared" si="1406"/>
        <v>#N/A</v>
      </c>
      <c r="L29098" t="e">
        <f t="shared" si="1405"/>
        <v>#N/A</v>
      </c>
      <c r="M29098" t="e">
        <f t="shared" si="1407"/>
        <v>#N/A</v>
      </c>
    </row>
    <row r="29099" spans="10:13" x14ac:dyDescent="0.35">
      <c r="J29099" t="e">
        <f>wOBA+VLOOKUP(D29099,order[],2,FALSE)+VLOOKUP(IF(F29099&gt;7,8,IF(F29099=0,1,F29099)),pitches[],2,FALSE)+VLOOKUP(IF(E29099&gt;2,3,E29099),smatchups[],2,FALSE)</f>
        <v>#N/A</v>
      </c>
      <c r="K29099" t="e">
        <f t="shared" si="1406"/>
        <v>#N/A</v>
      </c>
      <c r="L29099" t="e">
        <f t="shared" si="1405"/>
        <v>#N/A</v>
      </c>
      <c r="M29099" t="e">
        <f t="shared" si="1407"/>
        <v>#N/A</v>
      </c>
    </row>
    <row r="29100" spans="10:13" x14ac:dyDescent="0.35">
      <c r="J29100" t="e">
        <f>wOBA+VLOOKUP(D29100,order[],2,FALSE)+VLOOKUP(IF(F29100&gt;7,8,IF(F29100=0,1,F29100)),pitches[],2,FALSE)+VLOOKUP(IF(E29100&gt;2,3,E29100),smatchups[],2,FALSE)</f>
        <v>#N/A</v>
      </c>
      <c r="K29100" t="e">
        <f t="shared" si="1406"/>
        <v>#N/A</v>
      </c>
      <c r="L29100" t="e">
        <f t="shared" si="1405"/>
        <v>#N/A</v>
      </c>
      <c r="M29100" t="e">
        <f t="shared" si="1407"/>
        <v>#N/A</v>
      </c>
    </row>
    <row r="29101" spans="10:13" x14ac:dyDescent="0.35">
      <c r="J29101" t="e">
        <f>wOBA+VLOOKUP(D29101,order[],2,FALSE)+VLOOKUP(IF(F29101&gt;7,8,IF(F29101=0,1,F29101)),pitches[],2,FALSE)+VLOOKUP(IF(E29101&gt;2,3,E29101),smatchups[],2,FALSE)</f>
        <v>#N/A</v>
      </c>
      <c r="K29101" t="e">
        <f t="shared" si="1406"/>
        <v>#N/A</v>
      </c>
      <c r="L29101" t="e">
        <f t="shared" si="1405"/>
        <v>#N/A</v>
      </c>
      <c r="M29101" t="e">
        <f t="shared" si="1407"/>
        <v>#N/A</v>
      </c>
    </row>
    <row r="29102" spans="10:13" x14ac:dyDescent="0.35">
      <c r="J29102" t="e">
        <f>wOBA+VLOOKUP(D29102,order[],2,FALSE)+VLOOKUP(IF(F29102&gt;7,8,IF(F29102=0,1,F29102)),pitches[],2,FALSE)+VLOOKUP(IF(E29102&gt;2,3,E29102),smatchups[],2,FALSE)</f>
        <v>#N/A</v>
      </c>
      <c r="K29102" t="e">
        <f t="shared" si="1406"/>
        <v>#N/A</v>
      </c>
      <c r="L29102" t="e">
        <f t="shared" si="1405"/>
        <v>#N/A</v>
      </c>
      <c r="M29102" t="e">
        <f t="shared" si="1407"/>
        <v>#N/A</v>
      </c>
    </row>
    <row r="29103" spans="10:13" x14ac:dyDescent="0.35">
      <c r="J29103" t="e">
        <f>wOBA+VLOOKUP(D29103,order[],2,FALSE)+VLOOKUP(IF(F29103&gt;7,8,IF(F29103=0,1,F29103)),pitches[],2,FALSE)+VLOOKUP(IF(E29103&gt;2,3,E29103),smatchups[],2,FALSE)</f>
        <v>#N/A</v>
      </c>
      <c r="K29103" t="e">
        <f t="shared" si="1406"/>
        <v>#N/A</v>
      </c>
      <c r="L29103" t="e">
        <f t="shared" si="1405"/>
        <v>#N/A</v>
      </c>
      <c r="M29103" t="e">
        <f t="shared" si="1407"/>
        <v>#N/A</v>
      </c>
    </row>
    <row r="29104" spans="10:13" x14ac:dyDescent="0.35">
      <c r="J29104" t="e">
        <f>wOBA+VLOOKUP(D29104,order[],2,FALSE)+VLOOKUP(IF(F29104&gt;7,8,IF(F29104=0,1,F29104)),pitches[],2,FALSE)+VLOOKUP(IF(E29104&gt;2,3,E29104),smatchups[],2,FALSE)</f>
        <v>#N/A</v>
      </c>
      <c r="K29104" t="e">
        <f t="shared" si="1406"/>
        <v>#N/A</v>
      </c>
      <c r="L29104" t="e">
        <f t="shared" si="1405"/>
        <v>#N/A</v>
      </c>
      <c r="M29104" t="e">
        <f t="shared" si="1407"/>
        <v>#N/A</v>
      </c>
    </row>
    <row r="29105" spans="10:13" x14ac:dyDescent="0.35">
      <c r="J29105" t="e">
        <f>wOBA+VLOOKUP(D29105,order[],2,FALSE)+VLOOKUP(IF(F29105&gt;7,8,IF(F29105=0,1,F29105)),pitches[],2,FALSE)+VLOOKUP(IF(E29105&gt;2,3,E29105),smatchups[],2,FALSE)</f>
        <v>#N/A</v>
      </c>
      <c r="K29105" t="e">
        <f t="shared" si="1406"/>
        <v>#N/A</v>
      </c>
      <c r="L29105" t="e">
        <f t="shared" si="1405"/>
        <v>#N/A</v>
      </c>
      <c r="M29105" t="e">
        <f t="shared" si="1407"/>
        <v>#N/A</v>
      </c>
    </row>
    <row r="29106" spans="10:13" x14ac:dyDescent="0.35">
      <c r="J29106" t="e">
        <f>wOBA+VLOOKUP(D29106,order[],2,FALSE)+VLOOKUP(IF(F29106&gt;7,8,IF(F29106=0,1,F29106)),pitches[],2,FALSE)+VLOOKUP(IF(E29106&gt;2,3,E29106),smatchups[],2,FALSE)</f>
        <v>#N/A</v>
      </c>
      <c r="K29106" t="e">
        <f t="shared" si="1406"/>
        <v>#N/A</v>
      </c>
      <c r="L29106" t="e">
        <f t="shared" si="1405"/>
        <v>#N/A</v>
      </c>
      <c r="M29106" t="e">
        <f t="shared" si="1407"/>
        <v>#N/A</v>
      </c>
    </row>
    <row r="29107" spans="10:13" x14ac:dyDescent="0.35">
      <c r="J29107" t="e">
        <f>wOBA+VLOOKUP(D29107,order[],2,FALSE)+VLOOKUP(IF(F29107&gt;7,8,IF(F29107=0,1,F29107)),pitches[],2,FALSE)+VLOOKUP(IF(E29107&gt;2,3,E29107),smatchups[],2,FALSE)</f>
        <v>#N/A</v>
      </c>
      <c r="K29107" t="e">
        <f t="shared" si="1406"/>
        <v>#N/A</v>
      </c>
      <c r="L29107" t="e">
        <f t="shared" si="1405"/>
        <v>#N/A</v>
      </c>
      <c r="M29107" t="e">
        <f t="shared" si="1407"/>
        <v>#N/A</v>
      </c>
    </row>
    <row r="29108" spans="10:13" x14ac:dyDescent="0.35">
      <c r="J29108" t="e">
        <f>wOBA+VLOOKUP(D29108,order[],2,FALSE)+VLOOKUP(IF(F29108&gt;7,8,IF(F29108=0,1,F29108)),pitches[],2,FALSE)+VLOOKUP(IF(E29108&gt;2,3,E29108),smatchups[],2,FALSE)</f>
        <v>#N/A</v>
      </c>
      <c r="K29108" t="e">
        <f t="shared" si="1406"/>
        <v>#N/A</v>
      </c>
      <c r="L29108" t="e">
        <f t="shared" si="1405"/>
        <v>#N/A</v>
      </c>
      <c r="M29108" t="e">
        <f t="shared" si="1407"/>
        <v>#N/A</v>
      </c>
    </row>
    <row r="29109" spans="10:13" x14ac:dyDescent="0.35">
      <c r="J29109" t="e">
        <f>wOBA+VLOOKUP(D29109,order[],2,FALSE)+VLOOKUP(IF(F29109&gt;7,8,IF(F29109=0,1,F29109)),pitches[],2,FALSE)+VLOOKUP(IF(E29109&gt;2,3,E29109),smatchups[],2,FALSE)</f>
        <v>#N/A</v>
      </c>
      <c r="K29109" t="e">
        <f t="shared" si="1406"/>
        <v>#N/A</v>
      </c>
      <c r="L29109" t="e">
        <f t="shared" si="1405"/>
        <v>#N/A</v>
      </c>
      <c r="M29109" t="e">
        <f t="shared" si="1407"/>
        <v>#N/A</v>
      </c>
    </row>
    <row r="29110" spans="10:13" x14ac:dyDescent="0.35">
      <c r="J29110" t="e">
        <f>wOBA+VLOOKUP(D29110,order[],2,FALSE)+VLOOKUP(IF(F29110&gt;7,8,IF(F29110=0,1,F29110)),pitches[],2,FALSE)+VLOOKUP(IF(E29110&gt;2,3,E29110),smatchups[],2,FALSE)</f>
        <v>#N/A</v>
      </c>
      <c r="K29110" t="e">
        <f t="shared" si="1406"/>
        <v>#N/A</v>
      </c>
      <c r="L29110" t="e">
        <f t="shared" si="1405"/>
        <v>#N/A</v>
      </c>
      <c r="M29110" t="e">
        <f t="shared" si="1407"/>
        <v>#N/A</v>
      </c>
    </row>
    <row r="29111" spans="10:13" x14ac:dyDescent="0.35">
      <c r="J29111" t="e">
        <f>wOBA+VLOOKUP(D29111,order[],2,FALSE)+VLOOKUP(IF(F29111&gt;7,8,IF(F29111=0,1,F29111)),pitches[],2,FALSE)+VLOOKUP(IF(E29111&gt;2,3,E29111),smatchups[],2,FALSE)</f>
        <v>#N/A</v>
      </c>
      <c r="K29111" t="e">
        <f t="shared" si="1406"/>
        <v>#N/A</v>
      </c>
      <c r="L29111" t="e">
        <f t="shared" si="1405"/>
        <v>#N/A</v>
      </c>
      <c r="M29111" t="e">
        <f t="shared" si="1407"/>
        <v>#N/A</v>
      </c>
    </row>
    <row r="29112" spans="10:13" x14ac:dyDescent="0.35">
      <c r="J29112" t="e">
        <f>wOBA+VLOOKUP(D29112,order[],2,FALSE)+VLOOKUP(IF(F29112&gt;7,8,IF(F29112=0,1,F29112)),pitches[],2,FALSE)+VLOOKUP(IF(E29112&gt;2,3,E29112),smatchups[],2,FALSE)</f>
        <v>#N/A</v>
      </c>
      <c r="K29112" t="e">
        <f t="shared" si="1406"/>
        <v>#N/A</v>
      </c>
      <c r="L29112" t="e">
        <f t="shared" si="1405"/>
        <v>#N/A</v>
      </c>
      <c r="M29112" t="e">
        <f t="shared" si="1407"/>
        <v>#N/A</v>
      </c>
    </row>
    <row r="29113" spans="10:13" x14ac:dyDescent="0.35">
      <c r="J29113" t="e">
        <f>wOBA+VLOOKUP(D29113,order[],2,FALSE)+VLOOKUP(IF(F29113&gt;7,8,IF(F29113=0,1,F29113)),pitches[],2,FALSE)+VLOOKUP(IF(E29113&gt;2,3,E29113),smatchups[],2,FALSE)</f>
        <v>#N/A</v>
      </c>
      <c r="K29113" t="e">
        <f t="shared" si="1406"/>
        <v>#N/A</v>
      </c>
      <c r="L29113" t="e">
        <f t="shared" si="1405"/>
        <v>#N/A</v>
      </c>
      <c r="M29113" t="e">
        <f t="shared" si="1407"/>
        <v>#N/A</v>
      </c>
    </row>
    <row r="29114" spans="10:13" x14ac:dyDescent="0.35">
      <c r="J29114" t="e">
        <f>wOBA+VLOOKUP(D29114,order[],2,FALSE)+VLOOKUP(IF(F29114&gt;7,8,IF(F29114=0,1,F29114)),pitches[],2,FALSE)+VLOOKUP(IF(E29114&gt;2,3,E29114),smatchups[],2,FALSE)</f>
        <v>#N/A</v>
      </c>
      <c r="K29114" t="e">
        <f t="shared" si="1406"/>
        <v>#N/A</v>
      </c>
      <c r="L29114" t="e">
        <f t="shared" si="1405"/>
        <v>#N/A</v>
      </c>
      <c r="M29114" t="e">
        <f t="shared" si="1407"/>
        <v>#N/A</v>
      </c>
    </row>
    <row r="29115" spans="10:13" x14ac:dyDescent="0.35">
      <c r="J29115" t="e">
        <f>wOBA+VLOOKUP(D29115,order[],2,FALSE)+VLOOKUP(IF(F29115&gt;7,8,IF(F29115=0,1,F29115)),pitches[],2,FALSE)+VLOOKUP(IF(E29115&gt;2,3,E29115),smatchups[],2,FALSE)</f>
        <v>#N/A</v>
      </c>
      <c r="K29115" t="e">
        <f t="shared" si="1406"/>
        <v>#N/A</v>
      </c>
      <c r="L29115" t="e">
        <f t="shared" si="1405"/>
        <v>#N/A</v>
      </c>
      <c r="M29115" t="e">
        <f t="shared" si="1407"/>
        <v>#N/A</v>
      </c>
    </row>
    <row r="29116" spans="10:13" x14ac:dyDescent="0.35">
      <c r="J29116" t="e">
        <f>wOBA+VLOOKUP(D29116,order[],2,FALSE)+VLOOKUP(IF(F29116&gt;7,8,IF(F29116=0,1,F29116)),pitches[],2,FALSE)+VLOOKUP(IF(E29116&gt;2,3,E29116),smatchups[],2,FALSE)</f>
        <v>#N/A</v>
      </c>
      <c r="K29116" t="e">
        <f t="shared" si="1406"/>
        <v>#N/A</v>
      </c>
      <c r="L29116" t="e">
        <f t="shared" si="1405"/>
        <v>#N/A</v>
      </c>
      <c r="M29116" t="e">
        <f t="shared" si="1407"/>
        <v>#N/A</v>
      </c>
    </row>
    <row r="29117" spans="10:13" x14ac:dyDescent="0.35">
      <c r="J29117" t="e">
        <f>wOBA+VLOOKUP(D29117,order[],2,FALSE)+VLOOKUP(IF(F29117&gt;7,8,IF(F29117=0,1,F29117)),pitches[],2,FALSE)+VLOOKUP(IF(E29117&gt;2,3,E29117),smatchups[],2,FALSE)</f>
        <v>#N/A</v>
      </c>
      <c r="K29117" t="e">
        <f t="shared" si="1406"/>
        <v>#N/A</v>
      </c>
      <c r="L29117" t="e">
        <f t="shared" si="1405"/>
        <v>#N/A</v>
      </c>
      <c r="M29117" t="e">
        <f t="shared" si="1407"/>
        <v>#N/A</v>
      </c>
    </row>
    <row r="29118" spans="10:13" x14ac:dyDescent="0.35">
      <c r="J29118" t="e">
        <f>wOBA+VLOOKUP(D29118,order[],2,FALSE)+VLOOKUP(IF(F29118&gt;7,8,IF(F29118=0,1,F29118)),pitches[],2,FALSE)+VLOOKUP(IF(E29118&gt;2,3,E29118),smatchups[],2,FALSE)</f>
        <v>#N/A</v>
      </c>
      <c r="K29118" t="e">
        <f t="shared" si="1406"/>
        <v>#N/A</v>
      </c>
      <c r="L29118" t="e">
        <f t="shared" si="1405"/>
        <v>#N/A</v>
      </c>
      <c r="M29118" t="e">
        <f t="shared" si="1407"/>
        <v>#N/A</v>
      </c>
    </row>
    <row r="29119" spans="10:13" x14ac:dyDescent="0.35">
      <c r="J29119" t="e">
        <f>wOBA+VLOOKUP(D29119,order[],2,FALSE)+VLOOKUP(IF(F29119&gt;7,8,IF(F29119=0,1,F29119)),pitches[],2,FALSE)+VLOOKUP(IF(E29119&gt;2,3,E29119),smatchups[],2,FALSE)</f>
        <v>#N/A</v>
      </c>
      <c r="K29119" t="e">
        <f t="shared" si="1406"/>
        <v>#N/A</v>
      </c>
      <c r="L29119" t="e">
        <f t="shared" si="1405"/>
        <v>#N/A</v>
      </c>
      <c r="M29119" t="e">
        <f t="shared" si="1407"/>
        <v>#N/A</v>
      </c>
    </row>
    <row r="29120" spans="10:13" x14ac:dyDescent="0.35">
      <c r="J29120" t="e">
        <f>wOBA+VLOOKUP(D29120,order[],2,FALSE)+VLOOKUP(IF(F29120&gt;7,8,IF(F29120=0,1,F29120)),pitches[],2,FALSE)+VLOOKUP(IF(E29120&gt;2,3,E29120),smatchups[],2,FALSE)</f>
        <v>#N/A</v>
      </c>
      <c r="K29120" t="e">
        <f t="shared" si="1406"/>
        <v>#N/A</v>
      </c>
      <c r="L29120" t="e">
        <f t="shared" si="1405"/>
        <v>#N/A</v>
      </c>
      <c r="M29120" t="e">
        <f t="shared" si="1407"/>
        <v>#N/A</v>
      </c>
    </row>
    <row r="29121" spans="10:13" x14ac:dyDescent="0.35">
      <c r="J29121" t="e">
        <f>wOBA+VLOOKUP(D29121,order[],2,FALSE)+VLOOKUP(IF(F29121&gt;7,8,IF(F29121=0,1,F29121)),pitches[],2,FALSE)+VLOOKUP(IF(E29121&gt;2,3,E29121),smatchups[],2,FALSE)</f>
        <v>#N/A</v>
      </c>
      <c r="K29121" t="e">
        <f t="shared" si="1406"/>
        <v>#N/A</v>
      </c>
      <c r="L29121" t="e">
        <f t="shared" si="1405"/>
        <v>#N/A</v>
      </c>
      <c r="M29121" t="e">
        <f t="shared" si="1407"/>
        <v>#N/A</v>
      </c>
    </row>
    <row r="29122" spans="10:13" x14ac:dyDescent="0.35">
      <c r="J29122" t="e">
        <f>wOBA+VLOOKUP(D29122,order[],2,FALSE)+VLOOKUP(IF(F29122&gt;7,8,IF(F29122=0,1,F29122)),pitches[],2,FALSE)+VLOOKUP(IF(E29122&gt;2,3,E29122),smatchups[],2,FALSE)</f>
        <v>#N/A</v>
      </c>
      <c r="K29122" t="e">
        <f t="shared" si="1406"/>
        <v>#N/A</v>
      </c>
      <c r="L29122" t="e">
        <f t="shared" ref="L29122:L29185" si="1408">IF(E29122=0,BF$1+BE$1*F29122,IF(E29122=1,BF$2+BE$2*F29122,IF(E29122=2,BF$3+BE$3*F29122,BF$4+BE$4*F29122)))+J29122</f>
        <v>#N/A</v>
      </c>
      <c r="M29122" t="e">
        <f t="shared" si="1407"/>
        <v>#N/A</v>
      </c>
    </row>
    <row r="29123" spans="10:13" x14ac:dyDescent="0.35">
      <c r="J29123" t="e">
        <f>wOBA+VLOOKUP(D29123,order[],2,FALSE)+VLOOKUP(IF(F29123&gt;7,8,IF(F29123=0,1,F29123)),pitches[],2,FALSE)+VLOOKUP(IF(E29123&gt;2,3,E29123),smatchups[],2,FALSE)</f>
        <v>#N/A</v>
      </c>
      <c r="K29123" t="e">
        <f t="shared" ref="K29123:K29186" si="1409">H29123-J29123</f>
        <v>#N/A</v>
      </c>
      <c r="L29123" t="e">
        <f t="shared" si="1408"/>
        <v>#N/A</v>
      </c>
      <c r="M29123" t="e">
        <f t="shared" ref="M29123:M29186" si="1410">H29123-L29123</f>
        <v>#N/A</v>
      </c>
    </row>
    <row r="29124" spans="10:13" x14ac:dyDescent="0.35">
      <c r="J29124" t="e">
        <f>wOBA+VLOOKUP(D29124,order[],2,FALSE)+VLOOKUP(IF(F29124&gt;7,8,IF(F29124=0,1,F29124)),pitches[],2,FALSE)+VLOOKUP(IF(E29124&gt;2,3,E29124),smatchups[],2,FALSE)</f>
        <v>#N/A</v>
      </c>
      <c r="K29124" t="e">
        <f t="shared" si="1409"/>
        <v>#N/A</v>
      </c>
      <c r="L29124" t="e">
        <f t="shared" si="1408"/>
        <v>#N/A</v>
      </c>
      <c r="M29124" t="e">
        <f t="shared" si="1410"/>
        <v>#N/A</v>
      </c>
    </row>
    <row r="29125" spans="10:13" x14ac:dyDescent="0.35">
      <c r="J29125" t="e">
        <f>wOBA+VLOOKUP(D29125,order[],2,FALSE)+VLOOKUP(IF(F29125&gt;7,8,IF(F29125=0,1,F29125)),pitches[],2,FALSE)+VLOOKUP(IF(E29125&gt;2,3,E29125),smatchups[],2,FALSE)</f>
        <v>#N/A</v>
      </c>
      <c r="K29125" t="e">
        <f t="shared" si="1409"/>
        <v>#N/A</v>
      </c>
      <c r="L29125" t="e">
        <f t="shared" si="1408"/>
        <v>#N/A</v>
      </c>
      <c r="M29125" t="e">
        <f t="shared" si="1410"/>
        <v>#N/A</v>
      </c>
    </row>
    <row r="29126" spans="10:13" x14ac:dyDescent="0.35">
      <c r="J29126" t="e">
        <f>wOBA+VLOOKUP(D29126,order[],2,FALSE)+VLOOKUP(IF(F29126&gt;7,8,IF(F29126=0,1,F29126)),pitches[],2,FALSE)+VLOOKUP(IF(E29126&gt;2,3,E29126),smatchups[],2,FALSE)</f>
        <v>#N/A</v>
      </c>
      <c r="K29126" t="e">
        <f t="shared" si="1409"/>
        <v>#N/A</v>
      </c>
      <c r="L29126" t="e">
        <f t="shared" si="1408"/>
        <v>#N/A</v>
      </c>
      <c r="M29126" t="e">
        <f t="shared" si="1410"/>
        <v>#N/A</v>
      </c>
    </row>
    <row r="29127" spans="10:13" x14ac:dyDescent="0.35">
      <c r="J29127" t="e">
        <f>wOBA+VLOOKUP(D29127,order[],2,FALSE)+VLOOKUP(IF(F29127&gt;7,8,IF(F29127=0,1,F29127)),pitches[],2,FALSE)+VLOOKUP(IF(E29127&gt;2,3,E29127),smatchups[],2,FALSE)</f>
        <v>#N/A</v>
      </c>
      <c r="K29127" t="e">
        <f t="shared" si="1409"/>
        <v>#N/A</v>
      </c>
      <c r="L29127" t="e">
        <f t="shared" si="1408"/>
        <v>#N/A</v>
      </c>
      <c r="M29127" t="e">
        <f t="shared" si="1410"/>
        <v>#N/A</v>
      </c>
    </row>
    <row r="29128" spans="10:13" x14ac:dyDescent="0.35">
      <c r="J29128" t="e">
        <f>wOBA+VLOOKUP(D29128,order[],2,FALSE)+VLOOKUP(IF(F29128&gt;7,8,IF(F29128=0,1,F29128)),pitches[],2,FALSE)+VLOOKUP(IF(E29128&gt;2,3,E29128),smatchups[],2,FALSE)</f>
        <v>#N/A</v>
      </c>
      <c r="K29128" t="e">
        <f t="shared" si="1409"/>
        <v>#N/A</v>
      </c>
      <c r="L29128" t="e">
        <f t="shared" si="1408"/>
        <v>#N/A</v>
      </c>
      <c r="M29128" t="e">
        <f t="shared" si="1410"/>
        <v>#N/A</v>
      </c>
    </row>
    <row r="29129" spans="10:13" x14ac:dyDescent="0.35">
      <c r="J29129" t="e">
        <f>wOBA+VLOOKUP(D29129,order[],2,FALSE)+VLOOKUP(IF(F29129&gt;7,8,IF(F29129=0,1,F29129)),pitches[],2,FALSE)+VLOOKUP(IF(E29129&gt;2,3,E29129),smatchups[],2,FALSE)</f>
        <v>#N/A</v>
      </c>
      <c r="K29129" t="e">
        <f t="shared" si="1409"/>
        <v>#N/A</v>
      </c>
      <c r="L29129" t="e">
        <f t="shared" si="1408"/>
        <v>#N/A</v>
      </c>
      <c r="M29129" t="e">
        <f t="shared" si="1410"/>
        <v>#N/A</v>
      </c>
    </row>
    <row r="29130" spans="10:13" x14ac:dyDescent="0.35">
      <c r="J29130" t="e">
        <f>wOBA+VLOOKUP(D29130,order[],2,FALSE)+VLOOKUP(IF(F29130&gt;7,8,IF(F29130=0,1,F29130)),pitches[],2,FALSE)+VLOOKUP(IF(E29130&gt;2,3,E29130),smatchups[],2,FALSE)</f>
        <v>#N/A</v>
      </c>
      <c r="K29130" t="e">
        <f t="shared" si="1409"/>
        <v>#N/A</v>
      </c>
      <c r="L29130" t="e">
        <f t="shared" si="1408"/>
        <v>#N/A</v>
      </c>
      <c r="M29130" t="e">
        <f t="shared" si="1410"/>
        <v>#N/A</v>
      </c>
    </row>
    <row r="29131" spans="10:13" x14ac:dyDescent="0.35">
      <c r="J29131" t="e">
        <f>wOBA+VLOOKUP(D29131,order[],2,FALSE)+VLOOKUP(IF(F29131&gt;7,8,IF(F29131=0,1,F29131)),pitches[],2,FALSE)+VLOOKUP(IF(E29131&gt;2,3,E29131),smatchups[],2,FALSE)</f>
        <v>#N/A</v>
      </c>
      <c r="K29131" t="e">
        <f t="shared" si="1409"/>
        <v>#N/A</v>
      </c>
      <c r="L29131" t="e">
        <f t="shared" si="1408"/>
        <v>#N/A</v>
      </c>
      <c r="M29131" t="e">
        <f t="shared" si="1410"/>
        <v>#N/A</v>
      </c>
    </row>
    <row r="29132" spans="10:13" x14ac:dyDescent="0.35">
      <c r="J29132" t="e">
        <f>wOBA+VLOOKUP(D29132,order[],2,FALSE)+VLOOKUP(IF(F29132&gt;7,8,IF(F29132=0,1,F29132)),pitches[],2,FALSE)+VLOOKUP(IF(E29132&gt;2,3,E29132),smatchups[],2,FALSE)</f>
        <v>#N/A</v>
      </c>
      <c r="K29132" t="e">
        <f t="shared" si="1409"/>
        <v>#N/A</v>
      </c>
      <c r="L29132" t="e">
        <f t="shared" si="1408"/>
        <v>#N/A</v>
      </c>
      <c r="M29132" t="e">
        <f t="shared" si="1410"/>
        <v>#N/A</v>
      </c>
    </row>
    <row r="29133" spans="10:13" x14ac:dyDescent="0.35">
      <c r="J29133" t="e">
        <f>wOBA+VLOOKUP(D29133,order[],2,FALSE)+VLOOKUP(IF(F29133&gt;7,8,IF(F29133=0,1,F29133)),pitches[],2,FALSE)+VLOOKUP(IF(E29133&gt;2,3,E29133),smatchups[],2,FALSE)</f>
        <v>#N/A</v>
      </c>
      <c r="K29133" t="e">
        <f t="shared" si="1409"/>
        <v>#N/A</v>
      </c>
      <c r="L29133" t="e">
        <f t="shared" si="1408"/>
        <v>#N/A</v>
      </c>
      <c r="M29133" t="e">
        <f t="shared" si="1410"/>
        <v>#N/A</v>
      </c>
    </row>
    <row r="29134" spans="10:13" x14ac:dyDescent="0.35">
      <c r="J29134" t="e">
        <f>wOBA+VLOOKUP(D29134,order[],2,FALSE)+VLOOKUP(IF(F29134&gt;7,8,IF(F29134=0,1,F29134)),pitches[],2,FALSE)+VLOOKUP(IF(E29134&gt;2,3,E29134),smatchups[],2,FALSE)</f>
        <v>#N/A</v>
      </c>
      <c r="K29134" t="e">
        <f t="shared" si="1409"/>
        <v>#N/A</v>
      </c>
      <c r="L29134" t="e">
        <f t="shared" si="1408"/>
        <v>#N/A</v>
      </c>
      <c r="M29134" t="e">
        <f t="shared" si="1410"/>
        <v>#N/A</v>
      </c>
    </row>
    <row r="29135" spans="10:13" x14ac:dyDescent="0.35">
      <c r="J29135" t="e">
        <f>wOBA+VLOOKUP(D29135,order[],2,FALSE)+VLOOKUP(IF(F29135&gt;7,8,IF(F29135=0,1,F29135)),pitches[],2,FALSE)+VLOOKUP(IF(E29135&gt;2,3,E29135),smatchups[],2,FALSE)</f>
        <v>#N/A</v>
      </c>
      <c r="K29135" t="e">
        <f t="shared" si="1409"/>
        <v>#N/A</v>
      </c>
      <c r="L29135" t="e">
        <f t="shared" si="1408"/>
        <v>#N/A</v>
      </c>
      <c r="M29135" t="e">
        <f t="shared" si="1410"/>
        <v>#N/A</v>
      </c>
    </row>
    <row r="29136" spans="10:13" x14ac:dyDescent="0.35">
      <c r="J29136" t="e">
        <f>wOBA+VLOOKUP(D29136,order[],2,FALSE)+VLOOKUP(IF(F29136&gt;7,8,IF(F29136=0,1,F29136)),pitches[],2,FALSE)+VLOOKUP(IF(E29136&gt;2,3,E29136),smatchups[],2,FALSE)</f>
        <v>#N/A</v>
      </c>
      <c r="K29136" t="e">
        <f t="shared" si="1409"/>
        <v>#N/A</v>
      </c>
      <c r="L29136" t="e">
        <f t="shared" si="1408"/>
        <v>#N/A</v>
      </c>
      <c r="M29136" t="e">
        <f t="shared" si="1410"/>
        <v>#N/A</v>
      </c>
    </row>
    <row r="29137" spans="10:13" x14ac:dyDescent="0.35">
      <c r="J29137" t="e">
        <f>wOBA+VLOOKUP(D29137,order[],2,FALSE)+VLOOKUP(IF(F29137&gt;7,8,IF(F29137=0,1,F29137)),pitches[],2,FALSE)+VLOOKUP(IF(E29137&gt;2,3,E29137),smatchups[],2,FALSE)</f>
        <v>#N/A</v>
      </c>
      <c r="K29137" t="e">
        <f t="shared" si="1409"/>
        <v>#N/A</v>
      </c>
      <c r="L29137" t="e">
        <f t="shared" si="1408"/>
        <v>#N/A</v>
      </c>
      <c r="M29137" t="e">
        <f t="shared" si="1410"/>
        <v>#N/A</v>
      </c>
    </row>
    <row r="29138" spans="10:13" x14ac:dyDescent="0.35">
      <c r="J29138" t="e">
        <f>wOBA+VLOOKUP(D29138,order[],2,FALSE)+VLOOKUP(IF(F29138&gt;7,8,IF(F29138=0,1,F29138)),pitches[],2,FALSE)+VLOOKUP(IF(E29138&gt;2,3,E29138),smatchups[],2,FALSE)</f>
        <v>#N/A</v>
      </c>
      <c r="K29138" t="e">
        <f t="shared" si="1409"/>
        <v>#N/A</v>
      </c>
      <c r="L29138" t="e">
        <f t="shared" si="1408"/>
        <v>#N/A</v>
      </c>
      <c r="M29138" t="e">
        <f t="shared" si="1410"/>
        <v>#N/A</v>
      </c>
    </row>
    <row r="29139" spans="10:13" x14ac:dyDescent="0.35">
      <c r="J29139" t="e">
        <f>wOBA+VLOOKUP(D29139,order[],2,FALSE)+VLOOKUP(IF(F29139&gt;7,8,IF(F29139=0,1,F29139)),pitches[],2,FALSE)+VLOOKUP(IF(E29139&gt;2,3,E29139),smatchups[],2,FALSE)</f>
        <v>#N/A</v>
      </c>
      <c r="K29139" t="e">
        <f t="shared" si="1409"/>
        <v>#N/A</v>
      </c>
      <c r="L29139" t="e">
        <f t="shared" si="1408"/>
        <v>#N/A</v>
      </c>
      <c r="M29139" t="e">
        <f t="shared" si="1410"/>
        <v>#N/A</v>
      </c>
    </row>
    <row r="29140" spans="10:13" x14ac:dyDescent="0.35">
      <c r="J29140" t="e">
        <f>wOBA+VLOOKUP(D29140,order[],2,FALSE)+VLOOKUP(IF(F29140&gt;7,8,IF(F29140=0,1,F29140)),pitches[],2,FALSE)+VLOOKUP(IF(E29140&gt;2,3,E29140),smatchups[],2,FALSE)</f>
        <v>#N/A</v>
      </c>
      <c r="K29140" t="e">
        <f t="shared" si="1409"/>
        <v>#N/A</v>
      </c>
      <c r="L29140" t="e">
        <f t="shared" si="1408"/>
        <v>#N/A</v>
      </c>
      <c r="M29140" t="e">
        <f t="shared" si="1410"/>
        <v>#N/A</v>
      </c>
    </row>
    <row r="29141" spans="10:13" x14ac:dyDescent="0.35">
      <c r="J29141" t="e">
        <f>wOBA+VLOOKUP(D29141,order[],2,FALSE)+VLOOKUP(IF(F29141&gt;7,8,IF(F29141=0,1,F29141)),pitches[],2,FALSE)+VLOOKUP(IF(E29141&gt;2,3,E29141),smatchups[],2,FALSE)</f>
        <v>#N/A</v>
      </c>
      <c r="K29141" t="e">
        <f t="shared" si="1409"/>
        <v>#N/A</v>
      </c>
      <c r="L29141" t="e">
        <f t="shared" si="1408"/>
        <v>#N/A</v>
      </c>
      <c r="M29141" t="e">
        <f t="shared" si="1410"/>
        <v>#N/A</v>
      </c>
    </row>
    <row r="29142" spans="10:13" x14ac:dyDescent="0.35">
      <c r="J29142" t="e">
        <f>wOBA+VLOOKUP(D29142,order[],2,FALSE)+VLOOKUP(IF(F29142&gt;7,8,IF(F29142=0,1,F29142)),pitches[],2,FALSE)+VLOOKUP(IF(E29142&gt;2,3,E29142),smatchups[],2,FALSE)</f>
        <v>#N/A</v>
      </c>
      <c r="K29142" t="e">
        <f t="shared" si="1409"/>
        <v>#N/A</v>
      </c>
      <c r="L29142" t="e">
        <f t="shared" si="1408"/>
        <v>#N/A</v>
      </c>
      <c r="M29142" t="e">
        <f t="shared" si="1410"/>
        <v>#N/A</v>
      </c>
    </row>
    <row r="29143" spans="10:13" x14ac:dyDescent="0.35">
      <c r="J29143" t="e">
        <f>wOBA+VLOOKUP(D29143,order[],2,FALSE)+VLOOKUP(IF(F29143&gt;7,8,IF(F29143=0,1,F29143)),pitches[],2,FALSE)+VLOOKUP(IF(E29143&gt;2,3,E29143),smatchups[],2,FALSE)</f>
        <v>#N/A</v>
      </c>
      <c r="K29143" t="e">
        <f t="shared" si="1409"/>
        <v>#N/A</v>
      </c>
      <c r="L29143" t="e">
        <f t="shared" si="1408"/>
        <v>#N/A</v>
      </c>
      <c r="M29143" t="e">
        <f t="shared" si="1410"/>
        <v>#N/A</v>
      </c>
    </row>
    <row r="29144" spans="10:13" x14ac:dyDescent="0.35">
      <c r="J29144" t="e">
        <f>wOBA+VLOOKUP(D29144,order[],2,FALSE)+VLOOKUP(IF(F29144&gt;7,8,IF(F29144=0,1,F29144)),pitches[],2,FALSE)+VLOOKUP(IF(E29144&gt;2,3,E29144),smatchups[],2,FALSE)</f>
        <v>#N/A</v>
      </c>
      <c r="K29144" t="e">
        <f t="shared" si="1409"/>
        <v>#N/A</v>
      </c>
      <c r="L29144" t="e">
        <f t="shared" si="1408"/>
        <v>#N/A</v>
      </c>
      <c r="M29144" t="e">
        <f t="shared" si="1410"/>
        <v>#N/A</v>
      </c>
    </row>
    <row r="29145" spans="10:13" x14ac:dyDescent="0.35">
      <c r="J29145" t="e">
        <f>wOBA+VLOOKUP(D29145,order[],2,FALSE)+VLOOKUP(IF(F29145&gt;7,8,IF(F29145=0,1,F29145)),pitches[],2,FALSE)+VLOOKUP(IF(E29145&gt;2,3,E29145),smatchups[],2,FALSE)</f>
        <v>#N/A</v>
      </c>
      <c r="K29145" t="e">
        <f t="shared" si="1409"/>
        <v>#N/A</v>
      </c>
      <c r="L29145" t="e">
        <f t="shared" si="1408"/>
        <v>#N/A</v>
      </c>
      <c r="M29145" t="e">
        <f t="shared" si="1410"/>
        <v>#N/A</v>
      </c>
    </row>
    <row r="29146" spans="10:13" x14ac:dyDescent="0.35">
      <c r="J29146" t="e">
        <f>wOBA+VLOOKUP(D29146,order[],2,FALSE)+VLOOKUP(IF(F29146&gt;7,8,IF(F29146=0,1,F29146)),pitches[],2,FALSE)+VLOOKUP(IF(E29146&gt;2,3,E29146),smatchups[],2,FALSE)</f>
        <v>#N/A</v>
      </c>
      <c r="K29146" t="e">
        <f t="shared" si="1409"/>
        <v>#N/A</v>
      </c>
      <c r="L29146" t="e">
        <f t="shared" si="1408"/>
        <v>#N/A</v>
      </c>
      <c r="M29146" t="e">
        <f t="shared" si="1410"/>
        <v>#N/A</v>
      </c>
    </row>
    <row r="29147" spans="10:13" x14ac:dyDescent="0.35">
      <c r="J29147" t="e">
        <f>wOBA+VLOOKUP(D29147,order[],2,FALSE)+VLOOKUP(IF(F29147&gt;7,8,IF(F29147=0,1,F29147)),pitches[],2,FALSE)+VLOOKUP(IF(E29147&gt;2,3,E29147),smatchups[],2,FALSE)</f>
        <v>#N/A</v>
      </c>
      <c r="K29147" t="e">
        <f t="shared" si="1409"/>
        <v>#N/A</v>
      </c>
      <c r="L29147" t="e">
        <f t="shared" si="1408"/>
        <v>#N/A</v>
      </c>
      <c r="M29147" t="e">
        <f t="shared" si="1410"/>
        <v>#N/A</v>
      </c>
    </row>
    <row r="29148" spans="10:13" x14ac:dyDescent="0.35">
      <c r="J29148" t="e">
        <f>wOBA+VLOOKUP(D29148,order[],2,FALSE)+VLOOKUP(IF(F29148&gt;7,8,IF(F29148=0,1,F29148)),pitches[],2,FALSE)+VLOOKUP(IF(E29148&gt;2,3,E29148),smatchups[],2,FALSE)</f>
        <v>#N/A</v>
      </c>
      <c r="K29148" t="e">
        <f t="shared" si="1409"/>
        <v>#N/A</v>
      </c>
      <c r="L29148" t="e">
        <f t="shared" si="1408"/>
        <v>#N/A</v>
      </c>
      <c r="M29148" t="e">
        <f t="shared" si="1410"/>
        <v>#N/A</v>
      </c>
    </row>
    <row r="29149" spans="10:13" x14ac:dyDescent="0.35">
      <c r="J29149" t="e">
        <f>wOBA+VLOOKUP(D29149,order[],2,FALSE)+VLOOKUP(IF(F29149&gt;7,8,IF(F29149=0,1,F29149)),pitches[],2,FALSE)+VLOOKUP(IF(E29149&gt;2,3,E29149),smatchups[],2,FALSE)</f>
        <v>#N/A</v>
      </c>
      <c r="K29149" t="e">
        <f t="shared" si="1409"/>
        <v>#N/A</v>
      </c>
      <c r="L29149" t="e">
        <f t="shared" si="1408"/>
        <v>#N/A</v>
      </c>
      <c r="M29149" t="e">
        <f t="shared" si="1410"/>
        <v>#N/A</v>
      </c>
    </row>
    <row r="29150" spans="10:13" x14ac:dyDescent="0.35">
      <c r="J29150" t="e">
        <f>wOBA+VLOOKUP(D29150,order[],2,FALSE)+VLOOKUP(IF(F29150&gt;7,8,IF(F29150=0,1,F29150)),pitches[],2,FALSE)+VLOOKUP(IF(E29150&gt;2,3,E29150),smatchups[],2,FALSE)</f>
        <v>#N/A</v>
      </c>
      <c r="K29150" t="e">
        <f t="shared" si="1409"/>
        <v>#N/A</v>
      </c>
      <c r="L29150" t="e">
        <f t="shared" si="1408"/>
        <v>#N/A</v>
      </c>
      <c r="M29150" t="e">
        <f t="shared" si="1410"/>
        <v>#N/A</v>
      </c>
    </row>
    <row r="29151" spans="10:13" x14ac:dyDescent="0.35">
      <c r="J29151" t="e">
        <f>wOBA+VLOOKUP(D29151,order[],2,FALSE)+VLOOKUP(IF(F29151&gt;7,8,IF(F29151=0,1,F29151)),pitches[],2,FALSE)+VLOOKUP(IF(E29151&gt;2,3,E29151),smatchups[],2,FALSE)</f>
        <v>#N/A</v>
      </c>
      <c r="K29151" t="e">
        <f t="shared" si="1409"/>
        <v>#N/A</v>
      </c>
      <c r="L29151" t="e">
        <f t="shared" si="1408"/>
        <v>#N/A</v>
      </c>
      <c r="M29151" t="e">
        <f t="shared" si="1410"/>
        <v>#N/A</v>
      </c>
    </row>
    <row r="29152" spans="10:13" x14ac:dyDescent="0.35">
      <c r="J29152" t="e">
        <f>wOBA+VLOOKUP(D29152,order[],2,FALSE)+VLOOKUP(IF(F29152&gt;7,8,IF(F29152=0,1,F29152)),pitches[],2,FALSE)+VLOOKUP(IF(E29152&gt;2,3,E29152),smatchups[],2,FALSE)</f>
        <v>#N/A</v>
      </c>
      <c r="K29152" t="e">
        <f t="shared" si="1409"/>
        <v>#N/A</v>
      </c>
      <c r="L29152" t="e">
        <f t="shared" si="1408"/>
        <v>#N/A</v>
      </c>
      <c r="M29152" t="e">
        <f t="shared" si="1410"/>
        <v>#N/A</v>
      </c>
    </row>
    <row r="29153" spans="10:13" x14ac:dyDescent="0.35">
      <c r="J29153" t="e">
        <f>wOBA+VLOOKUP(D29153,order[],2,FALSE)+VLOOKUP(IF(F29153&gt;7,8,IF(F29153=0,1,F29153)),pitches[],2,FALSE)+VLOOKUP(IF(E29153&gt;2,3,E29153),smatchups[],2,FALSE)</f>
        <v>#N/A</v>
      </c>
      <c r="K29153" t="e">
        <f t="shared" si="1409"/>
        <v>#N/A</v>
      </c>
      <c r="L29153" t="e">
        <f t="shared" si="1408"/>
        <v>#N/A</v>
      </c>
      <c r="M29153" t="e">
        <f t="shared" si="1410"/>
        <v>#N/A</v>
      </c>
    </row>
    <row r="29154" spans="10:13" x14ac:dyDescent="0.35">
      <c r="J29154" t="e">
        <f>wOBA+VLOOKUP(D29154,order[],2,FALSE)+VLOOKUP(IF(F29154&gt;7,8,IF(F29154=0,1,F29154)),pitches[],2,FALSE)+VLOOKUP(IF(E29154&gt;2,3,E29154),smatchups[],2,FALSE)</f>
        <v>#N/A</v>
      </c>
      <c r="K29154" t="e">
        <f t="shared" si="1409"/>
        <v>#N/A</v>
      </c>
      <c r="L29154" t="e">
        <f t="shared" si="1408"/>
        <v>#N/A</v>
      </c>
      <c r="M29154" t="e">
        <f t="shared" si="1410"/>
        <v>#N/A</v>
      </c>
    </row>
    <row r="29155" spans="10:13" x14ac:dyDescent="0.35">
      <c r="J29155" t="e">
        <f>wOBA+VLOOKUP(D29155,order[],2,FALSE)+VLOOKUP(IF(F29155&gt;7,8,IF(F29155=0,1,F29155)),pitches[],2,FALSE)+VLOOKUP(IF(E29155&gt;2,3,E29155),smatchups[],2,FALSE)</f>
        <v>#N/A</v>
      </c>
      <c r="K29155" t="e">
        <f t="shared" si="1409"/>
        <v>#N/A</v>
      </c>
      <c r="L29155" t="e">
        <f t="shared" si="1408"/>
        <v>#N/A</v>
      </c>
      <c r="M29155" t="e">
        <f t="shared" si="1410"/>
        <v>#N/A</v>
      </c>
    </row>
    <row r="29156" spans="10:13" x14ac:dyDescent="0.35">
      <c r="J29156" t="e">
        <f>wOBA+VLOOKUP(D29156,order[],2,FALSE)+VLOOKUP(IF(F29156&gt;7,8,IF(F29156=0,1,F29156)),pitches[],2,FALSE)+VLOOKUP(IF(E29156&gt;2,3,E29156),smatchups[],2,FALSE)</f>
        <v>#N/A</v>
      </c>
      <c r="K29156" t="e">
        <f t="shared" si="1409"/>
        <v>#N/A</v>
      </c>
      <c r="L29156" t="e">
        <f t="shared" si="1408"/>
        <v>#N/A</v>
      </c>
      <c r="M29156" t="e">
        <f t="shared" si="1410"/>
        <v>#N/A</v>
      </c>
    </row>
    <row r="29157" spans="10:13" x14ac:dyDescent="0.35">
      <c r="J29157" t="e">
        <f>wOBA+VLOOKUP(D29157,order[],2,FALSE)+VLOOKUP(IF(F29157&gt;7,8,IF(F29157=0,1,F29157)),pitches[],2,FALSE)+VLOOKUP(IF(E29157&gt;2,3,E29157),smatchups[],2,FALSE)</f>
        <v>#N/A</v>
      </c>
      <c r="K29157" t="e">
        <f t="shared" si="1409"/>
        <v>#N/A</v>
      </c>
      <c r="L29157" t="e">
        <f t="shared" si="1408"/>
        <v>#N/A</v>
      </c>
      <c r="M29157" t="e">
        <f t="shared" si="1410"/>
        <v>#N/A</v>
      </c>
    </row>
    <row r="29158" spans="10:13" x14ac:dyDescent="0.35">
      <c r="J29158" t="e">
        <f>wOBA+VLOOKUP(D29158,order[],2,FALSE)+VLOOKUP(IF(F29158&gt;7,8,IF(F29158=0,1,F29158)),pitches[],2,FALSE)+VLOOKUP(IF(E29158&gt;2,3,E29158),smatchups[],2,FALSE)</f>
        <v>#N/A</v>
      </c>
      <c r="K29158" t="e">
        <f t="shared" si="1409"/>
        <v>#N/A</v>
      </c>
      <c r="L29158" t="e">
        <f t="shared" si="1408"/>
        <v>#N/A</v>
      </c>
      <c r="M29158" t="e">
        <f t="shared" si="1410"/>
        <v>#N/A</v>
      </c>
    </row>
    <row r="29159" spans="10:13" x14ac:dyDescent="0.35">
      <c r="J29159" t="e">
        <f>wOBA+VLOOKUP(D29159,order[],2,FALSE)+VLOOKUP(IF(F29159&gt;7,8,IF(F29159=0,1,F29159)),pitches[],2,FALSE)+VLOOKUP(IF(E29159&gt;2,3,E29159),smatchups[],2,FALSE)</f>
        <v>#N/A</v>
      </c>
      <c r="K29159" t="e">
        <f t="shared" si="1409"/>
        <v>#N/A</v>
      </c>
      <c r="L29159" t="e">
        <f t="shared" si="1408"/>
        <v>#N/A</v>
      </c>
      <c r="M29159" t="e">
        <f t="shared" si="1410"/>
        <v>#N/A</v>
      </c>
    </row>
    <row r="29160" spans="10:13" x14ac:dyDescent="0.35">
      <c r="J29160" t="e">
        <f>wOBA+VLOOKUP(D29160,order[],2,FALSE)+VLOOKUP(IF(F29160&gt;7,8,IF(F29160=0,1,F29160)),pitches[],2,FALSE)+VLOOKUP(IF(E29160&gt;2,3,E29160),smatchups[],2,FALSE)</f>
        <v>#N/A</v>
      </c>
      <c r="K29160" t="e">
        <f t="shared" si="1409"/>
        <v>#N/A</v>
      </c>
      <c r="L29160" t="e">
        <f t="shared" si="1408"/>
        <v>#N/A</v>
      </c>
      <c r="M29160" t="e">
        <f t="shared" si="1410"/>
        <v>#N/A</v>
      </c>
    </row>
    <row r="29161" spans="10:13" x14ac:dyDescent="0.35">
      <c r="J29161" t="e">
        <f>wOBA+VLOOKUP(D29161,order[],2,FALSE)+VLOOKUP(IF(F29161&gt;7,8,IF(F29161=0,1,F29161)),pitches[],2,FALSE)+VLOOKUP(IF(E29161&gt;2,3,E29161),smatchups[],2,FALSE)</f>
        <v>#N/A</v>
      </c>
      <c r="K29161" t="e">
        <f t="shared" si="1409"/>
        <v>#N/A</v>
      </c>
      <c r="L29161" t="e">
        <f t="shared" si="1408"/>
        <v>#N/A</v>
      </c>
      <c r="M29161" t="e">
        <f t="shared" si="1410"/>
        <v>#N/A</v>
      </c>
    </row>
    <row r="29162" spans="10:13" x14ac:dyDescent="0.35">
      <c r="J29162" t="e">
        <f>wOBA+VLOOKUP(D29162,order[],2,FALSE)+VLOOKUP(IF(F29162&gt;7,8,IF(F29162=0,1,F29162)),pitches[],2,FALSE)+VLOOKUP(IF(E29162&gt;2,3,E29162),smatchups[],2,FALSE)</f>
        <v>#N/A</v>
      </c>
      <c r="K29162" t="e">
        <f t="shared" si="1409"/>
        <v>#N/A</v>
      </c>
      <c r="L29162" t="e">
        <f t="shared" si="1408"/>
        <v>#N/A</v>
      </c>
      <c r="M29162" t="e">
        <f t="shared" si="1410"/>
        <v>#N/A</v>
      </c>
    </row>
    <row r="29163" spans="10:13" x14ac:dyDescent="0.35">
      <c r="J29163" t="e">
        <f>wOBA+VLOOKUP(D29163,order[],2,FALSE)+VLOOKUP(IF(F29163&gt;7,8,IF(F29163=0,1,F29163)),pitches[],2,FALSE)+VLOOKUP(IF(E29163&gt;2,3,E29163),smatchups[],2,FALSE)</f>
        <v>#N/A</v>
      </c>
      <c r="K29163" t="e">
        <f t="shared" si="1409"/>
        <v>#N/A</v>
      </c>
      <c r="L29163" t="e">
        <f t="shared" si="1408"/>
        <v>#N/A</v>
      </c>
      <c r="M29163" t="e">
        <f t="shared" si="1410"/>
        <v>#N/A</v>
      </c>
    </row>
    <row r="29164" spans="10:13" x14ac:dyDescent="0.35">
      <c r="J29164" t="e">
        <f>wOBA+VLOOKUP(D29164,order[],2,FALSE)+VLOOKUP(IF(F29164&gt;7,8,IF(F29164=0,1,F29164)),pitches[],2,FALSE)+VLOOKUP(IF(E29164&gt;2,3,E29164),smatchups[],2,FALSE)</f>
        <v>#N/A</v>
      </c>
      <c r="K29164" t="e">
        <f t="shared" si="1409"/>
        <v>#N/A</v>
      </c>
      <c r="L29164" t="e">
        <f t="shared" si="1408"/>
        <v>#N/A</v>
      </c>
      <c r="M29164" t="e">
        <f t="shared" si="1410"/>
        <v>#N/A</v>
      </c>
    </row>
    <row r="29165" spans="10:13" x14ac:dyDescent="0.35">
      <c r="J29165" t="e">
        <f>wOBA+VLOOKUP(D29165,order[],2,FALSE)+VLOOKUP(IF(F29165&gt;7,8,IF(F29165=0,1,F29165)),pitches[],2,FALSE)+VLOOKUP(IF(E29165&gt;2,3,E29165),smatchups[],2,FALSE)</f>
        <v>#N/A</v>
      </c>
      <c r="K29165" t="e">
        <f t="shared" si="1409"/>
        <v>#N/A</v>
      </c>
      <c r="L29165" t="e">
        <f t="shared" si="1408"/>
        <v>#N/A</v>
      </c>
      <c r="M29165" t="e">
        <f t="shared" si="1410"/>
        <v>#N/A</v>
      </c>
    </row>
    <row r="29166" spans="10:13" x14ac:dyDescent="0.35">
      <c r="J29166" t="e">
        <f>wOBA+VLOOKUP(D29166,order[],2,FALSE)+VLOOKUP(IF(F29166&gt;7,8,IF(F29166=0,1,F29166)),pitches[],2,FALSE)+VLOOKUP(IF(E29166&gt;2,3,E29166),smatchups[],2,FALSE)</f>
        <v>#N/A</v>
      </c>
      <c r="K29166" t="e">
        <f t="shared" si="1409"/>
        <v>#N/A</v>
      </c>
      <c r="L29166" t="e">
        <f t="shared" si="1408"/>
        <v>#N/A</v>
      </c>
      <c r="M29166" t="e">
        <f t="shared" si="1410"/>
        <v>#N/A</v>
      </c>
    </row>
    <row r="29167" spans="10:13" x14ac:dyDescent="0.35">
      <c r="J29167" t="e">
        <f>wOBA+VLOOKUP(D29167,order[],2,FALSE)+VLOOKUP(IF(F29167&gt;7,8,IF(F29167=0,1,F29167)),pitches[],2,FALSE)+VLOOKUP(IF(E29167&gt;2,3,E29167),smatchups[],2,FALSE)</f>
        <v>#N/A</v>
      </c>
      <c r="K29167" t="e">
        <f t="shared" si="1409"/>
        <v>#N/A</v>
      </c>
      <c r="L29167" t="e">
        <f t="shared" si="1408"/>
        <v>#N/A</v>
      </c>
      <c r="M29167" t="e">
        <f t="shared" si="1410"/>
        <v>#N/A</v>
      </c>
    </row>
    <row r="29168" spans="10:13" x14ac:dyDescent="0.35">
      <c r="J29168" t="e">
        <f>wOBA+VLOOKUP(D29168,order[],2,FALSE)+VLOOKUP(IF(F29168&gt;7,8,IF(F29168=0,1,F29168)),pitches[],2,FALSE)+VLOOKUP(IF(E29168&gt;2,3,E29168),smatchups[],2,FALSE)</f>
        <v>#N/A</v>
      </c>
      <c r="K29168" t="e">
        <f t="shared" si="1409"/>
        <v>#N/A</v>
      </c>
      <c r="L29168" t="e">
        <f t="shared" si="1408"/>
        <v>#N/A</v>
      </c>
      <c r="M29168" t="e">
        <f t="shared" si="1410"/>
        <v>#N/A</v>
      </c>
    </row>
    <row r="29169" spans="10:13" x14ac:dyDescent="0.35">
      <c r="J29169" t="e">
        <f>wOBA+VLOOKUP(D29169,order[],2,FALSE)+VLOOKUP(IF(F29169&gt;7,8,IF(F29169=0,1,F29169)),pitches[],2,FALSE)+VLOOKUP(IF(E29169&gt;2,3,E29169),smatchups[],2,FALSE)</f>
        <v>#N/A</v>
      </c>
      <c r="K29169" t="e">
        <f t="shared" si="1409"/>
        <v>#N/A</v>
      </c>
      <c r="L29169" t="e">
        <f t="shared" si="1408"/>
        <v>#N/A</v>
      </c>
      <c r="M29169" t="e">
        <f t="shared" si="1410"/>
        <v>#N/A</v>
      </c>
    </row>
    <row r="29170" spans="10:13" x14ac:dyDescent="0.35">
      <c r="J29170" t="e">
        <f>wOBA+VLOOKUP(D29170,order[],2,FALSE)+VLOOKUP(IF(F29170&gt;7,8,IF(F29170=0,1,F29170)),pitches[],2,FALSE)+VLOOKUP(IF(E29170&gt;2,3,E29170),smatchups[],2,FALSE)</f>
        <v>#N/A</v>
      </c>
      <c r="K29170" t="e">
        <f t="shared" si="1409"/>
        <v>#N/A</v>
      </c>
      <c r="L29170" t="e">
        <f t="shared" si="1408"/>
        <v>#N/A</v>
      </c>
      <c r="M29170" t="e">
        <f t="shared" si="1410"/>
        <v>#N/A</v>
      </c>
    </row>
    <row r="29171" spans="10:13" x14ac:dyDescent="0.35">
      <c r="J29171" t="e">
        <f>wOBA+VLOOKUP(D29171,order[],2,FALSE)+VLOOKUP(IF(F29171&gt;7,8,IF(F29171=0,1,F29171)),pitches[],2,FALSE)+VLOOKUP(IF(E29171&gt;2,3,E29171),smatchups[],2,FALSE)</f>
        <v>#N/A</v>
      </c>
      <c r="K29171" t="e">
        <f t="shared" si="1409"/>
        <v>#N/A</v>
      </c>
      <c r="L29171" t="e">
        <f t="shared" si="1408"/>
        <v>#N/A</v>
      </c>
      <c r="M29171" t="e">
        <f t="shared" si="1410"/>
        <v>#N/A</v>
      </c>
    </row>
    <row r="29172" spans="10:13" x14ac:dyDescent="0.35">
      <c r="J29172" t="e">
        <f>wOBA+VLOOKUP(D29172,order[],2,FALSE)+VLOOKUP(IF(F29172&gt;7,8,IF(F29172=0,1,F29172)),pitches[],2,FALSE)+VLOOKUP(IF(E29172&gt;2,3,E29172),smatchups[],2,FALSE)</f>
        <v>#N/A</v>
      </c>
      <c r="K29172" t="e">
        <f t="shared" si="1409"/>
        <v>#N/A</v>
      </c>
      <c r="L29172" t="e">
        <f t="shared" si="1408"/>
        <v>#N/A</v>
      </c>
      <c r="M29172" t="e">
        <f t="shared" si="1410"/>
        <v>#N/A</v>
      </c>
    </row>
    <row r="29173" spans="10:13" x14ac:dyDescent="0.35">
      <c r="J29173" t="e">
        <f>wOBA+VLOOKUP(D29173,order[],2,FALSE)+VLOOKUP(IF(F29173&gt;7,8,IF(F29173=0,1,F29173)),pitches[],2,FALSE)+VLOOKUP(IF(E29173&gt;2,3,E29173),smatchups[],2,FALSE)</f>
        <v>#N/A</v>
      </c>
      <c r="K29173" t="e">
        <f t="shared" si="1409"/>
        <v>#N/A</v>
      </c>
      <c r="L29173" t="e">
        <f t="shared" si="1408"/>
        <v>#N/A</v>
      </c>
      <c r="M29173" t="e">
        <f t="shared" si="1410"/>
        <v>#N/A</v>
      </c>
    </row>
    <row r="29174" spans="10:13" x14ac:dyDescent="0.35">
      <c r="J29174" t="e">
        <f>wOBA+VLOOKUP(D29174,order[],2,FALSE)+VLOOKUP(IF(F29174&gt;7,8,IF(F29174=0,1,F29174)),pitches[],2,FALSE)+VLOOKUP(IF(E29174&gt;2,3,E29174),smatchups[],2,FALSE)</f>
        <v>#N/A</v>
      </c>
      <c r="K29174" t="e">
        <f t="shared" si="1409"/>
        <v>#N/A</v>
      </c>
      <c r="L29174" t="e">
        <f t="shared" si="1408"/>
        <v>#N/A</v>
      </c>
      <c r="M29174" t="e">
        <f t="shared" si="1410"/>
        <v>#N/A</v>
      </c>
    </row>
    <row r="29175" spans="10:13" x14ac:dyDescent="0.35">
      <c r="J29175" t="e">
        <f>wOBA+VLOOKUP(D29175,order[],2,FALSE)+VLOOKUP(IF(F29175&gt;7,8,IF(F29175=0,1,F29175)),pitches[],2,FALSE)+VLOOKUP(IF(E29175&gt;2,3,E29175),smatchups[],2,FALSE)</f>
        <v>#N/A</v>
      </c>
      <c r="K29175" t="e">
        <f t="shared" si="1409"/>
        <v>#N/A</v>
      </c>
      <c r="L29175" t="e">
        <f t="shared" si="1408"/>
        <v>#N/A</v>
      </c>
      <c r="M29175" t="e">
        <f t="shared" si="1410"/>
        <v>#N/A</v>
      </c>
    </row>
    <row r="29176" spans="10:13" x14ac:dyDescent="0.35">
      <c r="J29176" t="e">
        <f>wOBA+VLOOKUP(D29176,order[],2,FALSE)+VLOOKUP(IF(F29176&gt;7,8,IF(F29176=0,1,F29176)),pitches[],2,FALSE)+VLOOKUP(IF(E29176&gt;2,3,E29176),smatchups[],2,FALSE)</f>
        <v>#N/A</v>
      </c>
      <c r="K29176" t="e">
        <f t="shared" si="1409"/>
        <v>#N/A</v>
      </c>
      <c r="L29176" t="e">
        <f t="shared" si="1408"/>
        <v>#N/A</v>
      </c>
      <c r="M29176" t="e">
        <f t="shared" si="1410"/>
        <v>#N/A</v>
      </c>
    </row>
    <row r="29177" spans="10:13" x14ac:dyDescent="0.35">
      <c r="J29177" t="e">
        <f>wOBA+VLOOKUP(D29177,order[],2,FALSE)+VLOOKUP(IF(F29177&gt;7,8,IF(F29177=0,1,F29177)),pitches[],2,FALSE)+VLOOKUP(IF(E29177&gt;2,3,E29177),smatchups[],2,FALSE)</f>
        <v>#N/A</v>
      </c>
      <c r="K29177" t="e">
        <f t="shared" si="1409"/>
        <v>#N/A</v>
      </c>
      <c r="L29177" t="e">
        <f t="shared" si="1408"/>
        <v>#N/A</v>
      </c>
      <c r="M29177" t="e">
        <f t="shared" si="1410"/>
        <v>#N/A</v>
      </c>
    </row>
    <row r="29178" spans="10:13" x14ac:dyDescent="0.35">
      <c r="J29178" t="e">
        <f>wOBA+VLOOKUP(D29178,order[],2,FALSE)+VLOOKUP(IF(F29178&gt;7,8,IF(F29178=0,1,F29178)),pitches[],2,FALSE)+VLOOKUP(IF(E29178&gt;2,3,E29178),smatchups[],2,FALSE)</f>
        <v>#N/A</v>
      </c>
      <c r="K29178" t="e">
        <f t="shared" si="1409"/>
        <v>#N/A</v>
      </c>
      <c r="L29178" t="e">
        <f t="shared" si="1408"/>
        <v>#N/A</v>
      </c>
      <c r="M29178" t="e">
        <f t="shared" si="1410"/>
        <v>#N/A</v>
      </c>
    </row>
    <row r="29179" spans="10:13" x14ac:dyDescent="0.35">
      <c r="J29179" t="e">
        <f>wOBA+VLOOKUP(D29179,order[],2,FALSE)+VLOOKUP(IF(F29179&gt;7,8,IF(F29179=0,1,F29179)),pitches[],2,FALSE)+VLOOKUP(IF(E29179&gt;2,3,E29179),smatchups[],2,FALSE)</f>
        <v>#N/A</v>
      </c>
      <c r="K29179" t="e">
        <f t="shared" si="1409"/>
        <v>#N/A</v>
      </c>
      <c r="L29179" t="e">
        <f t="shared" si="1408"/>
        <v>#N/A</v>
      </c>
      <c r="M29179" t="e">
        <f t="shared" si="1410"/>
        <v>#N/A</v>
      </c>
    </row>
    <row r="29180" spans="10:13" x14ac:dyDescent="0.35">
      <c r="J29180" t="e">
        <f>wOBA+VLOOKUP(D29180,order[],2,FALSE)+VLOOKUP(IF(F29180&gt;7,8,IF(F29180=0,1,F29180)),pitches[],2,FALSE)+VLOOKUP(IF(E29180&gt;2,3,E29180),smatchups[],2,FALSE)</f>
        <v>#N/A</v>
      </c>
      <c r="K29180" t="e">
        <f t="shared" si="1409"/>
        <v>#N/A</v>
      </c>
      <c r="L29180" t="e">
        <f t="shared" si="1408"/>
        <v>#N/A</v>
      </c>
      <c r="M29180" t="e">
        <f t="shared" si="1410"/>
        <v>#N/A</v>
      </c>
    </row>
    <row r="29181" spans="10:13" x14ac:dyDescent="0.35">
      <c r="J29181" t="e">
        <f>wOBA+VLOOKUP(D29181,order[],2,FALSE)+VLOOKUP(IF(F29181&gt;7,8,IF(F29181=0,1,F29181)),pitches[],2,FALSE)+VLOOKUP(IF(E29181&gt;2,3,E29181),smatchups[],2,FALSE)</f>
        <v>#N/A</v>
      </c>
      <c r="K29181" t="e">
        <f t="shared" si="1409"/>
        <v>#N/A</v>
      </c>
      <c r="L29181" t="e">
        <f t="shared" si="1408"/>
        <v>#N/A</v>
      </c>
      <c r="M29181" t="e">
        <f t="shared" si="1410"/>
        <v>#N/A</v>
      </c>
    </row>
    <row r="29182" spans="10:13" x14ac:dyDescent="0.35">
      <c r="J29182" t="e">
        <f>wOBA+VLOOKUP(D29182,order[],2,FALSE)+VLOOKUP(IF(F29182&gt;7,8,IF(F29182=0,1,F29182)),pitches[],2,FALSE)+VLOOKUP(IF(E29182&gt;2,3,E29182),smatchups[],2,FALSE)</f>
        <v>#N/A</v>
      </c>
      <c r="K29182" t="e">
        <f t="shared" si="1409"/>
        <v>#N/A</v>
      </c>
      <c r="L29182" t="e">
        <f t="shared" si="1408"/>
        <v>#N/A</v>
      </c>
      <c r="M29182" t="e">
        <f t="shared" si="1410"/>
        <v>#N/A</v>
      </c>
    </row>
    <row r="29183" spans="10:13" x14ac:dyDescent="0.35">
      <c r="J29183" t="e">
        <f>wOBA+VLOOKUP(D29183,order[],2,FALSE)+VLOOKUP(IF(F29183&gt;7,8,IF(F29183=0,1,F29183)),pitches[],2,FALSE)+VLOOKUP(IF(E29183&gt;2,3,E29183),smatchups[],2,FALSE)</f>
        <v>#N/A</v>
      </c>
      <c r="K29183" t="e">
        <f t="shared" si="1409"/>
        <v>#N/A</v>
      </c>
      <c r="L29183" t="e">
        <f t="shared" si="1408"/>
        <v>#N/A</v>
      </c>
      <c r="M29183" t="e">
        <f t="shared" si="1410"/>
        <v>#N/A</v>
      </c>
    </row>
    <row r="29184" spans="10:13" x14ac:dyDescent="0.35">
      <c r="J29184" t="e">
        <f>wOBA+VLOOKUP(D29184,order[],2,FALSE)+VLOOKUP(IF(F29184&gt;7,8,IF(F29184=0,1,F29184)),pitches[],2,FALSE)+VLOOKUP(IF(E29184&gt;2,3,E29184),smatchups[],2,FALSE)</f>
        <v>#N/A</v>
      </c>
      <c r="K29184" t="e">
        <f t="shared" si="1409"/>
        <v>#N/A</v>
      </c>
      <c r="L29184" t="e">
        <f t="shared" si="1408"/>
        <v>#N/A</v>
      </c>
      <c r="M29184" t="e">
        <f t="shared" si="1410"/>
        <v>#N/A</v>
      </c>
    </row>
    <row r="29185" spans="10:13" x14ac:dyDescent="0.35">
      <c r="J29185" t="e">
        <f>wOBA+VLOOKUP(D29185,order[],2,FALSE)+VLOOKUP(IF(F29185&gt;7,8,IF(F29185=0,1,F29185)),pitches[],2,FALSE)+VLOOKUP(IF(E29185&gt;2,3,E29185),smatchups[],2,FALSE)</f>
        <v>#N/A</v>
      </c>
      <c r="K29185" t="e">
        <f t="shared" si="1409"/>
        <v>#N/A</v>
      </c>
      <c r="L29185" t="e">
        <f t="shared" si="1408"/>
        <v>#N/A</v>
      </c>
      <c r="M29185" t="e">
        <f t="shared" si="1410"/>
        <v>#N/A</v>
      </c>
    </row>
    <row r="29186" spans="10:13" x14ac:dyDescent="0.35">
      <c r="J29186" t="e">
        <f>wOBA+VLOOKUP(D29186,order[],2,FALSE)+VLOOKUP(IF(F29186&gt;7,8,IF(F29186=0,1,F29186)),pitches[],2,FALSE)+VLOOKUP(IF(E29186&gt;2,3,E29186),smatchups[],2,FALSE)</f>
        <v>#N/A</v>
      </c>
      <c r="K29186" t="e">
        <f t="shared" si="1409"/>
        <v>#N/A</v>
      </c>
      <c r="L29186" t="e">
        <f t="shared" ref="L29186:L29249" si="1411">IF(E29186=0,BF$1+BE$1*F29186,IF(E29186=1,BF$2+BE$2*F29186,IF(E29186=2,BF$3+BE$3*F29186,BF$4+BE$4*F29186)))+J29186</f>
        <v>#N/A</v>
      </c>
      <c r="M29186" t="e">
        <f t="shared" si="1410"/>
        <v>#N/A</v>
      </c>
    </row>
    <row r="29187" spans="10:13" x14ac:dyDescent="0.35">
      <c r="J29187" t="e">
        <f>wOBA+VLOOKUP(D29187,order[],2,FALSE)+VLOOKUP(IF(F29187&gt;7,8,IF(F29187=0,1,F29187)),pitches[],2,FALSE)+VLOOKUP(IF(E29187&gt;2,3,E29187),smatchups[],2,FALSE)</f>
        <v>#N/A</v>
      </c>
      <c r="K29187" t="e">
        <f t="shared" ref="K29187:K29250" si="1412">H29187-J29187</f>
        <v>#N/A</v>
      </c>
      <c r="L29187" t="e">
        <f t="shared" si="1411"/>
        <v>#N/A</v>
      </c>
      <c r="M29187" t="e">
        <f t="shared" ref="M29187:M29250" si="1413">H29187-L29187</f>
        <v>#N/A</v>
      </c>
    </row>
    <row r="29188" spans="10:13" x14ac:dyDescent="0.35">
      <c r="J29188" t="e">
        <f>wOBA+VLOOKUP(D29188,order[],2,FALSE)+VLOOKUP(IF(F29188&gt;7,8,IF(F29188=0,1,F29188)),pitches[],2,FALSE)+VLOOKUP(IF(E29188&gt;2,3,E29188),smatchups[],2,FALSE)</f>
        <v>#N/A</v>
      </c>
      <c r="K29188" t="e">
        <f t="shared" si="1412"/>
        <v>#N/A</v>
      </c>
      <c r="L29188" t="e">
        <f t="shared" si="1411"/>
        <v>#N/A</v>
      </c>
      <c r="M29188" t="e">
        <f t="shared" si="1413"/>
        <v>#N/A</v>
      </c>
    </row>
    <row r="29189" spans="10:13" x14ac:dyDescent="0.35">
      <c r="J29189" t="e">
        <f>wOBA+VLOOKUP(D29189,order[],2,FALSE)+VLOOKUP(IF(F29189&gt;7,8,IF(F29189=0,1,F29189)),pitches[],2,FALSE)+VLOOKUP(IF(E29189&gt;2,3,E29189),smatchups[],2,FALSE)</f>
        <v>#N/A</v>
      </c>
      <c r="K29189" t="e">
        <f t="shared" si="1412"/>
        <v>#N/A</v>
      </c>
      <c r="L29189" t="e">
        <f t="shared" si="1411"/>
        <v>#N/A</v>
      </c>
      <c r="M29189" t="e">
        <f t="shared" si="1413"/>
        <v>#N/A</v>
      </c>
    </row>
    <row r="29190" spans="10:13" x14ac:dyDescent="0.35">
      <c r="J29190" t="e">
        <f>wOBA+VLOOKUP(D29190,order[],2,FALSE)+VLOOKUP(IF(F29190&gt;7,8,IF(F29190=0,1,F29190)),pitches[],2,FALSE)+VLOOKUP(IF(E29190&gt;2,3,E29190),smatchups[],2,FALSE)</f>
        <v>#N/A</v>
      </c>
      <c r="K29190" t="e">
        <f t="shared" si="1412"/>
        <v>#N/A</v>
      </c>
      <c r="L29190" t="e">
        <f t="shared" si="1411"/>
        <v>#N/A</v>
      </c>
      <c r="M29190" t="e">
        <f t="shared" si="1413"/>
        <v>#N/A</v>
      </c>
    </row>
    <row r="29191" spans="10:13" x14ac:dyDescent="0.35">
      <c r="J29191" t="e">
        <f>wOBA+VLOOKUP(D29191,order[],2,FALSE)+VLOOKUP(IF(F29191&gt;7,8,IF(F29191=0,1,F29191)),pitches[],2,FALSE)+VLOOKUP(IF(E29191&gt;2,3,E29191),smatchups[],2,FALSE)</f>
        <v>#N/A</v>
      </c>
      <c r="K29191" t="e">
        <f t="shared" si="1412"/>
        <v>#N/A</v>
      </c>
      <c r="L29191" t="e">
        <f t="shared" si="1411"/>
        <v>#N/A</v>
      </c>
      <c r="M29191" t="e">
        <f t="shared" si="1413"/>
        <v>#N/A</v>
      </c>
    </row>
    <row r="29192" spans="10:13" x14ac:dyDescent="0.35">
      <c r="J29192" t="e">
        <f>wOBA+VLOOKUP(D29192,order[],2,FALSE)+VLOOKUP(IF(F29192&gt;7,8,IF(F29192=0,1,F29192)),pitches[],2,FALSE)+VLOOKUP(IF(E29192&gt;2,3,E29192),smatchups[],2,FALSE)</f>
        <v>#N/A</v>
      </c>
      <c r="K29192" t="e">
        <f t="shared" si="1412"/>
        <v>#N/A</v>
      </c>
      <c r="L29192" t="e">
        <f t="shared" si="1411"/>
        <v>#N/A</v>
      </c>
      <c r="M29192" t="e">
        <f t="shared" si="1413"/>
        <v>#N/A</v>
      </c>
    </row>
    <row r="29193" spans="10:13" x14ac:dyDescent="0.35">
      <c r="J29193" t="e">
        <f>wOBA+VLOOKUP(D29193,order[],2,FALSE)+VLOOKUP(IF(F29193&gt;7,8,IF(F29193=0,1,F29193)),pitches[],2,FALSE)+VLOOKUP(IF(E29193&gt;2,3,E29193),smatchups[],2,FALSE)</f>
        <v>#N/A</v>
      </c>
      <c r="K29193" t="e">
        <f t="shared" si="1412"/>
        <v>#N/A</v>
      </c>
      <c r="L29193" t="e">
        <f t="shared" si="1411"/>
        <v>#N/A</v>
      </c>
      <c r="M29193" t="e">
        <f t="shared" si="1413"/>
        <v>#N/A</v>
      </c>
    </row>
    <row r="29194" spans="10:13" x14ac:dyDescent="0.35">
      <c r="J29194" t="e">
        <f>wOBA+VLOOKUP(D29194,order[],2,FALSE)+VLOOKUP(IF(F29194&gt;7,8,IF(F29194=0,1,F29194)),pitches[],2,FALSE)+VLOOKUP(IF(E29194&gt;2,3,E29194),smatchups[],2,FALSE)</f>
        <v>#N/A</v>
      </c>
      <c r="K29194" t="e">
        <f t="shared" si="1412"/>
        <v>#N/A</v>
      </c>
      <c r="L29194" t="e">
        <f t="shared" si="1411"/>
        <v>#N/A</v>
      </c>
      <c r="M29194" t="e">
        <f t="shared" si="1413"/>
        <v>#N/A</v>
      </c>
    </row>
    <row r="29195" spans="10:13" x14ac:dyDescent="0.35">
      <c r="J29195" t="e">
        <f>wOBA+VLOOKUP(D29195,order[],2,FALSE)+VLOOKUP(IF(F29195&gt;7,8,IF(F29195=0,1,F29195)),pitches[],2,FALSE)+VLOOKUP(IF(E29195&gt;2,3,E29195),smatchups[],2,FALSE)</f>
        <v>#N/A</v>
      </c>
      <c r="K29195" t="e">
        <f t="shared" si="1412"/>
        <v>#N/A</v>
      </c>
      <c r="L29195" t="e">
        <f t="shared" si="1411"/>
        <v>#N/A</v>
      </c>
      <c r="M29195" t="e">
        <f t="shared" si="1413"/>
        <v>#N/A</v>
      </c>
    </row>
    <row r="29196" spans="10:13" x14ac:dyDescent="0.35">
      <c r="J29196" t="e">
        <f>wOBA+VLOOKUP(D29196,order[],2,FALSE)+VLOOKUP(IF(F29196&gt;7,8,IF(F29196=0,1,F29196)),pitches[],2,FALSE)+VLOOKUP(IF(E29196&gt;2,3,E29196),smatchups[],2,FALSE)</f>
        <v>#N/A</v>
      </c>
      <c r="K29196" t="e">
        <f t="shared" si="1412"/>
        <v>#N/A</v>
      </c>
      <c r="L29196" t="e">
        <f t="shared" si="1411"/>
        <v>#N/A</v>
      </c>
      <c r="M29196" t="e">
        <f t="shared" si="1413"/>
        <v>#N/A</v>
      </c>
    </row>
    <row r="29197" spans="10:13" x14ac:dyDescent="0.35">
      <c r="J29197" t="e">
        <f>wOBA+VLOOKUP(D29197,order[],2,FALSE)+VLOOKUP(IF(F29197&gt;7,8,IF(F29197=0,1,F29197)),pitches[],2,FALSE)+VLOOKUP(IF(E29197&gt;2,3,E29197),smatchups[],2,FALSE)</f>
        <v>#N/A</v>
      </c>
      <c r="K29197" t="e">
        <f t="shared" si="1412"/>
        <v>#N/A</v>
      </c>
      <c r="L29197" t="e">
        <f t="shared" si="1411"/>
        <v>#N/A</v>
      </c>
      <c r="M29197" t="e">
        <f t="shared" si="1413"/>
        <v>#N/A</v>
      </c>
    </row>
    <row r="29198" spans="10:13" x14ac:dyDescent="0.35">
      <c r="J29198" t="e">
        <f>wOBA+VLOOKUP(D29198,order[],2,FALSE)+VLOOKUP(IF(F29198&gt;7,8,IF(F29198=0,1,F29198)),pitches[],2,FALSE)+VLOOKUP(IF(E29198&gt;2,3,E29198),smatchups[],2,FALSE)</f>
        <v>#N/A</v>
      </c>
      <c r="K29198" t="e">
        <f t="shared" si="1412"/>
        <v>#N/A</v>
      </c>
      <c r="L29198" t="e">
        <f t="shared" si="1411"/>
        <v>#N/A</v>
      </c>
      <c r="M29198" t="e">
        <f t="shared" si="1413"/>
        <v>#N/A</v>
      </c>
    </row>
    <row r="29199" spans="10:13" x14ac:dyDescent="0.35">
      <c r="J29199" t="e">
        <f>wOBA+VLOOKUP(D29199,order[],2,FALSE)+VLOOKUP(IF(F29199&gt;7,8,IF(F29199=0,1,F29199)),pitches[],2,FALSE)+VLOOKUP(IF(E29199&gt;2,3,E29199),smatchups[],2,FALSE)</f>
        <v>#N/A</v>
      </c>
      <c r="K29199" t="e">
        <f t="shared" si="1412"/>
        <v>#N/A</v>
      </c>
      <c r="L29199" t="e">
        <f t="shared" si="1411"/>
        <v>#N/A</v>
      </c>
      <c r="M29199" t="e">
        <f t="shared" si="1413"/>
        <v>#N/A</v>
      </c>
    </row>
    <row r="29200" spans="10:13" x14ac:dyDescent="0.35">
      <c r="J29200" t="e">
        <f>wOBA+VLOOKUP(D29200,order[],2,FALSE)+VLOOKUP(IF(F29200&gt;7,8,IF(F29200=0,1,F29200)),pitches[],2,FALSE)+VLOOKUP(IF(E29200&gt;2,3,E29200),smatchups[],2,FALSE)</f>
        <v>#N/A</v>
      </c>
      <c r="K29200" t="e">
        <f t="shared" si="1412"/>
        <v>#N/A</v>
      </c>
      <c r="L29200" t="e">
        <f t="shared" si="1411"/>
        <v>#N/A</v>
      </c>
      <c r="M29200" t="e">
        <f t="shared" si="1413"/>
        <v>#N/A</v>
      </c>
    </row>
    <row r="29201" spans="10:13" x14ac:dyDescent="0.35">
      <c r="J29201" t="e">
        <f>wOBA+VLOOKUP(D29201,order[],2,FALSE)+VLOOKUP(IF(F29201&gt;7,8,IF(F29201=0,1,F29201)),pitches[],2,FALSE)+VLOOKUP(IF(E29201&gt;2,3,E29201),smatchups[],2,FALSE)</f>
        <v>#N/A</v>
      </c>
      <c r="K29201" t="e">
        <f t="shared" si="1412"/>
        <v>#N/A</v>
      </c>
      <c r="L29201" t="e">
        <f t="shared" si="1411"/>
        <v>#N/A</v>
      </c>
      <c r="M29201" t="e">
        <f t="shared" si="1413"/>
        <v>#N/A</v>
      </c>
    </row>
    <row r="29202" spans="10:13" x14ac:dyDescent="0.35">
      <c r="J29202" t="e">
        <f>wOBA+VLOOKUP(D29202,order[],2,FALSE)+VLOOKUP(IF(F29202&gt;7,8,IF(F29202=0,1,F29202)),pitches[],2,FALSE)+VLOOKUP(IF(E29202&gt;2,3,E29202),smatchups[],2,FALSE)</f>
        <v>#N/A</v>
      </c>
      <c r="K29202" t="e">
        <f t="shared" si="1412"/>
        <v>#N/A</v>
      </c>
      <c r="L29202" t="e">
        <f t="shared" si="1411"/>
        <v>#N/A</v>
      </c>
      <c r="M29202" t="e">
        <f t="shared" si="1413"/>
        <v>#N/A</v>
      </c>
    </row>
    <row r="29203" spans="10:13" x14ac:dyDescent="0.35">
      <c r="J29203" t="e">
        <f>wOBA+VLOOKUP(D29203,order[],2,FALSE)+VLOOKUP(IF(F29203&gt;7,8,IF(F29203=0,1,F29203)),pitches[],2,FALSE)+VLOOKUP(IF(E29203&gt;2,3,E29203),smatchups[],2,FALSE)</f>
        <v>#N/A</v>
      </c>
      <c r="K29203" t="e">
        <f t="shared" si="1412"/>
        <v>#N/A</v>
      </c>
      <c r="L29203" t="e">
        <f t="shared" si="1411"/>
        <v>#N/A</v>
      </c>
      <c r="M29203" t="e">
        <f t="shared" si="1413"/>
        <v>#N/A</v>
      </c>
    </row>
    <row r="29204" spans="10:13" x14ac:dyDescent="0.35">
      <c r="J29204" t="e">
        <f>wOBA+VLOOKUP(D29204,order[],2,FALSE)+VLOOKUP(IF(F29204&gt;7,8,IF(F29204=0,1,F29204)),pitches[],2,FALSE)+VLOOKUP(IF(E29204&gt;2,3,E29204),smatchups[],2,FALSE)</f>
        <v>#N/A</v>
      </c>
      <c r="K29204" t="e">
        <f t="shared" si="1412"/>
        <v>#N/A</v>
      </c>
      <c r="L29204" t="e">
        <f t="shared" si="1411"/>
        <v>#N/A</v>
      </c>
      <c r="M29204" t="e">
        <f t="shared" si="1413"/>
        <v>#N/A</v>
      </c>
    </row>
    <row r="29205" spans="10:13" x14ac:dyDescent="0.35">
      <c r="J29205" t="e">
        <f>wOBA+VLOOKUP(D29205,order[],2,FALSE)+VLOOKUP(IF(F29205&gt;7,8,IF(F29205=0,1,F29205)),pitches[],2,FALSE)+VLOOKUP(IF(E29205&gt;2,3,E29205),smatchups[],2,FALSE)</f>
        <v>#N/A</v>
      </c>
      <c r="K29205" t="e">
        <f t="shared" si="1412"/>
        <v>#N/A</v>
      </c>
      <c r="L29205" t="e">
        <f t="shared" si="1411"/>
        <v>#N/A</v>
      </c>
      <c r="M29205" t="e">
        <f t="shared" si="1413"/>
        <v>#N/A</v>
      </c>
    </row>
    <row r="29206" spans="10:13" x14ac:dyDescent="0.35">
      <c r="J29206" t="e">
        <f>wOBA+VLOOKUP(D29206,order[],2,FALSE)+VLOOKUP(IF(F29206&gt;7,8,IF(F29206=0,1,F29206)),pitches[],2,FALSE)+VLOOKUP(IF(E29206&gt;2,3,E29206),smatchups[],2,FALSE)</f>
        <v>#N/A</v>
      </c>
      <c r="K29206" t="e">
        <f t="shared" si="1412"/>
        <v>#N/A</v>
      </c>
      <c r="L29206" t="e">
        <f t="shared" si="1411"/>
        <v>#N/A</v>
      </c>
      <c r="M29206" t="e">
        <f t="shared" si="1413"/>
        <v>#N/A</v>
      </c>
    </row>
    <row r="29207" spans="10:13" x14ac:dyDescent="0.35">
      <c r="J29207" t="e">
        <f>wOBA+VLOOKUP(D29207,order[],2,FALSE)+VLOOKUP(IF(F29207&gt;7,8,IF(F29207=0,1,F29207)),pitches[],2,FALSE)+VLOOKUP(IF(E29207&gt;2,3,E29207),smatchups[],2,FALSE)</f>
        <v>#N/A</v>
      </c>
      <c r="K29207" t="e">
        <f t="shared" si="1412"/>
        <v>#N/A</v>
      </c>
      <c r="L29207" t="e">
        <f t="shared" si="1411"/>
        <v>#N/A</v>
      </c>
      <c r="M29207" t="e">
        <f t="shared" si="1413"/>
        <v>#N/A</v>
      </c>
    </row>
    <row r="29208" spans="10:13" x14ac:dyDescent="0.35">
      <c r="J29208" t="e">
        <f>wOBA+VLOOKUP(D29208,order[],2,FALSE)+VLOOKUP(IF(F29208&gt;7,8,IF(F29208=0,1,F29208)),pitches[],2,FALSE)+VLOOKUP(IF(E29208&gt;2,3,E29208),smatchups[],2,FALSE)</f>
        <v>#N/A</v>
      </c>
      <c r="K29208" t="e">
        <f t="shared" si="1412"/>
        <v>#N/A</v>
      </c>
      <c r="L29208" t="e">
        <f t="shared" si="1411"/>
        <v>#N/A</v>
      </c>
      <c r="M29208" t="e">
        <f t="shared" si="1413"/>
        <v>#N/A</v>
      </c>
    </row>
    <row r="29209" spans="10:13" x14ac:dyDescent="0.35">
      <c r="J29209" t="e">
        <f>wOBA+VLOOKUP(D29209,order[],2,FALSE)+VLOOKUP(IF(F29209&gt;7,8,IF(F29209=0,1,F29209)),pitches[],2,FALSE)+VLOOKUP(IF(E29209&gt;2,3,E29209),smatchups[],2,FALSE)</f>
        <v>#N/A</v>
      </c>
      <c r="K29209" t="e">
        <f t="shared" si="1412"/>
        <v>#N/A</v>
      </c>
      <c r="L29209" t="e">
        <f t="shared" si="1411"/>
        <v>#N/A</v>
      </c>
      <c r="M29209" t="e">
        <f t="shared" si="1413"/>
        <v>#N/A</v>
      </c>
    </row>
    <row r="29210" spans="10:13" x14ac:dyDescent="0.35">
      <c r="J29210" t="e">
        <f>wOBA+VLOOKUP(D29210,order[],2,FALSE)+VLOOKUP(IF(F29210&gt;7,8,IF(F29210=0,1,F29210)),pitches[],2,FALSE)+VLOOKUP(IF(E29210&gt;2,3,E29210),smatchups[],2,FALSE)</f>
        <v>#N/A</v>
      </c>
      <c r="K29210" t="e">
        <f t="shared" si="1412"/>
        <v>#N/A</v>
      </c>
      <c r="L29210" t="e">
        <f t="shared" si="1411"/>
        <v>#N/A</v>
      </c>
      <c r="M29210" t="e">
        <f t="shared" si="1413"/>
        <v>#N/A</v>
      </c>
    </row>
    <row r="29211" spans="10:13" x14ac:dyDescent="0.35">
      <c r="J29211" t="e">
        <f>wOBA+VLOOKUP(D29211,order[],2,FALSE)+VLOOKUP(IF(F29211&gt;7,8,IF(F29211=0,1,F29211)),pitches[],2,FALSE)+VLOOKUP(IF(E29211&gt;2,3,E29211),smatchups[],2,FALSE)</f>
        <v>#N/A</v>
      </c>
      <c r="K29211" t="e">
        <f t="shared" si="1412"/>
        <v>#N/A</v>
      </c>
      <c r="L29211" t="e">
        <f t="shared" si="1411"/>
        <v>#N/A</v>
      </c>
      <c r="M29211" t="e">
        <f t="shared" si="1413"/>
        <v>#N/A</v>
      </c>
    </row>
    <row r="29212" spans="10:13" x14ac:dyDescent="0.35">
      <c r="J29212" t="e">
        <f>wOBA+VLOOKUP(D29212,order[],2,FALSE)+VLOOKUP(IF(F29212&gt;7,8,IF(F29212=0,1,F29212)),pitches[],2,FALSE)+VLOOKUP(IF(E29212&gt;2,3,E29212),smatchups[],2,FALSE)</f>
        <v>#N/A</v>
      </c>
      <c r="K29212" t="e">
        <f t="shared" si="1412"/>
        <v>#N/A</v>
      </c>
      <c r="L29212" t="e">
        <f t="shared" si="1411"/>
        <v>#N/A</v>
      </c>
      <c r="M29212" t="e">
        <f t="shared" si="1413"/>
        <v>#N/A</v>
      </c>
    </row>
    <row r="29213" spans="10:13" x14ac:dyDescent="0.35">
      <c r="J29213" t="e">
        <f>wOBA+VLOOKUP(D29213,order[],2,FALSE)+VLOOKUP(IF(F29213&gt;7,8,IF(F29213=0,1,F29213)),pitches[],2,FALSE)+VLOOKUP(IF(E29213&gt;2,3,E29213),smatchups[],2,FALSE)</f>
        <v>#N/A</v>
      </c>
      <c r="K29213" t="e">
        <f t="shared" si="1412"/>
        <v>#N/A</v>
      </c>
      <c r="L29213" t="e">
        <f t="shared" si="1411"/>
        <v>#N/A</v>
      </c>
      <c r="M29213" t="e">
        <f t="shared" si="1413"/>
        <v>#N/A</v>
      </c>
    </row>
    <row r="29214" spans="10:13" x14ac:dyDescent="0.35">
      <c r="J29214" t="e">
        <f>wOBA+VLOOKUP(D29214,order[],2,FALSE)+VLOOKUP(IF(F29214&gt;7,8,IF(F29214=0,1,F29214)),pitches[],2,FALSE)+VLOOKUP(IF(E29214&gt;2,3,E29214),smatchups[],2,FALSE)</f>
        <v>#N/A</v>
      </c>
      <c r="K29214" t="e">
        <f t="shared" si="1412"/>
        <v>#N/A</v>
      </c>
      <c r="L29214" t="e">
        <f t="shared" si="1411"/>
        <v>#N/A</v>
      </c>
      <c r="M29214" t="e">
        <f t="shared" si="1413"/>
        <v>#N/A</v>
      </c>
    </row>
    <row r="29215" spans="10:13" x14ac:dyDescent="0.35">
      <c r="J29215" t="e">
        <f>wOBA+VLOOKUP(D29215,order[],2,FALSE)+VLOOKUP(IF(F29215&gt;7,8,IF(F29215=0,1,F29215)),pitches[],2,FALSE)+VLOOKUP(IF(E29215&gt;2,3,E29215),smatchups[],2,FALSE)</f>
        <v>#N/A</v>
      </c>
      <c r="K29215" t="e">
        <f t="shared" si="1412"/>
        <v>#N/A</v>
      </c>
      <c r="L29215" t="e">
        <f t="shared" si="1411"/>
        <v>#N/A</v>
      </c>
      <c r="M29215" t="e">
        <f t="shared" si="1413"/>
        <v>#N/A</v>
      </c>
    </row>
    <row r="29216" spans="10:13" x14ac:dyDescent="0.35">
      <c r="J29216" t="e">
        <f>wOBA+VLOOKUP(D29216,order[],2,FALSE)+VLOOKUP(IF(F29216&gt;7,8,IF(F29216=0,1,F29216)),pitches[],2,FALSE)+VLOOKUP(IF(E29216&gt;2,3,E29216),smatchups[],2,FALSE)</f>
        <v>#N/A</v>
      </c>
      <c r="K29216" t="e">
        <f t="shared" si="1412"/>
        <v>#N/A</v>
      </c>
      <c r="L29216" t="e">
        <f t="shared" si="1411"/>
        <v>#N/A</v>
      </c>
      <c r="M29216" t="e">
        <f t="shared" si="1413"/>
        <v>#N/A</v>
      </c>
    </row>
    <row r="29217" spans="10:13" x14ac:dyDescent="0.35">
      <c r="J29217" t="e">
        <f>wOBA+VLOOKUP(D29217,order[],2,FALSE)+VLOOKUP(IF(F29217&gt;7,8,IF(F29217=0,1,F29217)),pitches[],2,FALSE)+VLOOKUP(IF(E29217&gt;2,3,E29217),smatchups[],2,FALSE)</f>
        <v>#N/A</v>
      </c>
      <c r="K29217" t="e">
        <f t="shared" si="1412"/>
        <v>#N/A</v>
      </c>
      <c r="L29217" t="e">
        <f t="shared" si="1411"/>
        <v>#N/A</v>
      </c>
      <c r="M29217" t="e">
        <f t="shared" si="1413"/>
        <v>#N/A</v>
      </c>
    </row>
    <row r="29218" spans="10:13" x14ac:dyDescent="0.35">
      <c r="J29218" t="e">
        <f>wOBA+VLOOKUP(D29218,order[],2,FALSE)+VLOOKUP(IF(F29218&gt;7,8,IF(F29218=0,1,F29218)),pitches[],2,FALSE)+VLOOKUP(IF(E29218&gt;2,3,E29218),smatchups[],2,FALSE)</f>
        <v>#N/A</v>
      </c>
      <c r="K29218" t="e">
        <f t="shared" si="1412"/>
        <v>#N/A</v>
      </c>
      <c r="L29218" t="e">
        <f t="shared" si="1411"/>
        <v>#N/A</v>
      </c>
      <c r="M29218" t="e">
        <f t="shared" si="1413"/>
        <v>#N/A</v>
      </c>
    </row>
    <row r="29219" spans="10:13" x14ac:dyDescent="0.35">
      <c r="J29219" t="e">
        <f>wOBA+VLOOKUP(D29219,order[],2,FALSE)+VLOOKUP(IF(F29219&gt;7,8,IF(F29219=0,1,F29219)),pitches[],2,FALSE)+VLOOKUP(IF(E29219&gt;2,3,E29219),smatchups[],2,FALSE)</f>
        <v>#N/A</v>
      </c>
      <c r="K29219" t="e">
        <f t="shared" si="1412"/>
        <v>#N/A</v>
      </c>
      <c r="L29219" t="e">
        <f t="shared" si="1411"/>
        <v>#N/A</v>
      </c>
      <c r="M29219" t="e">
        <f t="shared" si="1413"/>
        <v>#N/A</v>
      </c>
    </row>
    <row r="29220" spans="10:13" x14ac:dyDescent="0.35">
      <c r="J29220" t="e">
        <f>wOBA+VLOOKUP(D29220,order[],2,FALSE)+VLOOKUP(IF(F29220&gt;7,8,IF(F29220=0,1,F29220)),pitches[],2,FALSE)+VLOOKUP(IF(E29220&gt;2,3,E29220),smatchups[],2,FALSE)</f>
        <v>#N/A</v>
      </c>
      <c r="K29220" t="e">
        <f t="shared" si="1412"/>
        <v>#N/A</v>
      </c>
      <c r="L29220" t="e">
        <f t="shared" si="1411"/>
        <v>#N/A</v>
      </c>
      <c r="M29220" t="e">
        <f t="shared" si="1413"/>
        <v>#N/A</v>
      </c>
    </row>
    <row r="29221" spans="10:13" x14ac:dyDescent="0.35">
      <c r="J29221" t="e">
        <f>wOBA+VLOOKUP(D29221,order[],2,FALSE)+VLOOKUP(IF(F29221&gt;7,8,IF(F29221=0,1,F29221)),pitches[],2,FALSE)+VLOOKUP(IF(E29221&gt;2,3,E29221),smatchups[],2,FALSE)</f>
        <v>#N/A</v>
      </c>
      <c r="K29221" t="e">
        <f t="shared" si="1412"/>
        <v>#N/A</v>
      </c>
      <c r="L29221" t="e">
        <f t="shared" si="1411"/>
        <v>#N/A</v>
      </c>
      <c r="M29221" t="e">
        <f t="shared" si="1413"/>
        <v>#N/A</v>
      </c>
    </row>
    <row r="29222" spans="10:13" x14ac:dyDescent="0.35">
      <c r="J29222" t="e">
        <f>wOBA+VLOOKUP(D29222,order[],2,FALSE)+VLOOKUP(IF(F29222&gt;7,8,IF(F29222=0,1,F29222)),pitches[],2,FALSE)+VLOOKUP(IF(E29222&gt;2,3,E29222),smatchups[],2,FALSE)</f>
        <v>#N/A</v>
      </c>
      <c r="K29222" t="e">
        <f t="shared" si="1412"/>
        <v>#N/A</v>
      </c>
      <c r="L29222" t="e">
        <f t="shared" si="1411"/>
        <v>#N/A</v>
      </c>
      <c r="M29222" t="e">
        <f t="shared" si="1413"/>
        <v>#N/A</v>
      </c>
    </row>
    <row r="29223" spans="10:13" x14ac:dyDescent="0.35">
      <c r="J29223" t="e">
        <f>wOBA+VLOOKUP(D29223,order[],2,FALSE)+VLOOKUP(IF(F29223&gt;7,8,IF(F29223=0,1,F29223)),pitches[],2,FALSE)+VLOOKUP(IF(E29223&gt;2,3,E29223),smatchups[],2,FALSE)</f>
        <v>#N/A</v>
      </c>
      <c r="K29223" t="e">
        <f t="shared" si="1412"/>
        <v>#N/A</v>
      </c>
      <c r="L29223" t="e">
        <f t="shared" si="1411"/>
        <v>#N/A</v>
      </c>
      <c r="M29223" t="e">
        <f t="shared" si="1413"/>
        <v>#N/A</v>
      </c>
    </row>
    <row r="29224" spans="10:13" x14ac:dyDescent="0.35">
      <c r="J29224" t="e">
        <f>wOBA+VLOOKUP(D29224,order[],2,FALSE)+VLOOKUP(IF(F29224&gt;7,8,IF(F29224=0,1,F29224)),pitches[],2,FALSE)+VLOOKUP(IF(E29224&gt;2,3,E29224),smatchups[],2,FALSE)</f>
        <v>#N/A</v>
      </c>
      <c r="K29224" t="e">
        <f t="shared" si="1412"/>
        <v>#N/A</v>
      </c>
      <c r="L29224" t="e">
        <f t="shared" si="1411"/>
        <v>#N/A</v>
      </c>
      <c r="M29224" t="e">
        <f t="shared" si="1413"/>
        <v>#N/A</v>
      </c>
    </row>
    <row r="29225" spans="10:13" x14ac:dyDescent="0.35">
      <c r="J29225" t="e">
        <f>wOBA+VLOOKUP(D29225,order[],2,FALSE)+VLOOKUP(IF(F29225&gt;7,8,IF(F29225=0,1,F29225)),pitches[],2,FALSE)+VLOOKUP(IF(E29225&gt;2,3,E29225),smatchups[],2,FALSE)</f>
        <v>#N/A</v>
      </c>
      <c r="K29225" t="e">
        <f t="shared" si="1412"/>
        <v>#N/A</v>
      </c>
      <c r="L29225" t="e">
        <f t="shared" si="1411"/>
        <v>#N/A</v>
      </c>
      <c r="M29225" t="e">
        <f t="shared" si="1413"/>
        <v>#N/A</v>
      </c>
    </row>
    <row r="29226" spans="10:13" x14ac:dyDescent="0.35">
      <c r="J29226" t="e">
        <f>wOBA+VLOOKUP(D29226,order[],2,FALSE)+VLOOKUP(IF(F29226&gt;7,8,IF(F29226=0,1,F29226)),pitches[],2,FALSE)+VLOOKUP(IF(E29226&gt;2,3,E29226),smatchups[],2,FALSE)</f>
        <v>#N/A</v>
      </c>
      <c r="K29226" t="e">
        <f t="shared" si="1412"/>
        <v>#N/A</v>
      </c>
      <c r="L29226" t="e">
        <f t="shared" si="1411"/>
        <v>#N/A</v>
      </c>
      <c r="M29226" t="e">
        <f t="shared" si="1413"/>
        <v>#N/A</v>
      </c>
    </row>
    <row r="29227" spans="10:13" x14ac:dyDescent="0.35">
      <c r="J29227" t="e">
        <f>wOBA+VLOOKUP(D29227,order[],2,FALSE)+VLOOKUP(IF(F29227&gt;7,8,IF(F29227=0,1,F29227)),pitches[],2,FALSE)+VLOOKUP(IF(E29227&gt;2,3,E29227),smatchups[],2,FALSE)</f>
        <v>#N/A</v>
      </c>
      <c r="K29227" t="e">
        <f t="shared" si="1412"/>
        <v>#N/A</v>
      </c>
      <c r="L29227" t="e">
        <f t="shared" si="1411"/>
        <v>#N/A</v>
      </c>
      <c r="M29227" t="e">
        <f t="shared" si="1413"/>
        <v>#N/A</v>
      </c>
    </row>
    <row r="29228" spans="10:13" x14ac:dyDescent="0.35">
      <c r="J29228" t="e">
        <f>wOBA+VLOOKUP(D29228,order[],2,FALSE)+VLOOKUP(IF(F29228&gt;7,8,IF(F29228=0,1,F29228)),pitches[],2,FALSE)+VLOOKUP(IF(E29228&gt;2,3,E29228),smatchups[],2,FALSE)</f>
        <v>#N/A</v>
      </c>
      <c r="K29228" t="e">
        <f t="shared" si="1412"/>
        <v>#N/A</v>
      </c>
      <c r="L29228" t="e">
        <f t="shared" si="1411"/>
        <v>#N/A</v>
      </c>
      <c r="M29228" t="e">
        <f t="shared" si="1413"/>
        <v>#N/A</v>
      </c>
    </row>
    <row r="29229" spans="10:13" x14ac:dyDescent="0.35">
      <c r="J29229" t="e">
        <f>wOBA+VLOOKUP(D29229,order[],2,FALSE)+VLOOKUP(IF(F29229&gt;7,8,IF(F29229=0,1,F29229)),pitches[],2,FALSE)+VLOOKUP(IF(E29229&gt;2,3,E29229),smatchups[],2,FALSE)</f>
        <v>#N/A</v>
      </c>
      <c r="K29229" t="e">
        <f t="shared" si="1412"/>
        <v>#N/A</v>
      </c>
      <c r="L29229" t="e">
        <f t="shared" si="1411"/>
        <v>#N/A</v>
      </c>
      <c r="M29229" t="e">
        <f t="shared" si="1413"/>
        <v>#N/A</v>
      </c>
    </row>
    <row r="29230" spans="10:13" x14ac:dyDescent="0.35">
      <c r="J29230" t="e">
        <f>wOBA+VLOOKUP(D29230,order[],2,FALSE)+VLOOKUP(IF(F29230&gt;7,8,IF(F29230=0,1,F29230)),pitches[],2,FALSE)+VLOOKUP(IF(E29230&gt;2,3,E29230),smatchups[],2,FALSE)</f>
        <v>#N/A</v>
      </c>
      <c r="K29230" t="e">
        <f t="shared" si="1412"/>
        <v>#N/A</v>
      </c>
      <c r="L29230" t="e">
        <f t="shared" si="1411"/>
        <v>#N/A</v>
      </c>
      <c r="M29230" t="e">
        <f t="shared" si="1413"/>
        <v>#N/A</v>
      </c>
    </row>
    <row r="29231" spans="10:13" x14ac:dyDescent="0.35">
      <c r="J29231" t="e">
        <f>wOBA+VLOOKUP(D29231,order[],2,FALSE)+VLOOKUP(IF(F29231&gt;7,8,IF(F29231=0,1,F29231)),pitches[],2,FALSE)+VLOOKUP(IF(E29231&gt;2,3,E29231),smatchups[],2,FALSE)</f>
        <v>#N/A</v>
      </c>
      <c r="K29231" t="e">
        <f t="shared" si="1412"/>
        <v>#N/A</v>
      </c>
      <c r="L29231" t="e">
        <f t="shared" si="1411"/>
        <v>#N/A</v>
      </c>
      <c r="M29231" t="e">
        <f t="shared" si="1413"/>
        <v>#N/A</v>
      </c>
    </row>
    <row r="29232" spans="10:13" x14ac:dyDescent="0.35">
      <c r="J29232" t="e">
        <f>wOBA+VLOOKUP(D29232,order[],2,FALSE)+VLOOKUP(IF(F29232&gt;7,8,IF(F29232=0,1,F29232)),pitches[],2,FALSE)+VLOOKUP(IF(E29232&gt;2,3,E29232),smatchups[],2,FALSE)</f>
        <v>#N/A</v>
      </c>
      <c r="K29232" t="e">
        <f t="shared" si="1412"/>
        <v>#N/A</v>
      </c>
      <c r="L29232" t="e">
        <f t="shared" si="1411"/>
        <v>#N/A</v>
      </c>
      <c r="M29232" t="e">
        <f t="shared" si="1413"/>
        <v>#N/A</v>
      </c>
    </row>
    <row r="29233" spans="10:13" x14ac:dyDescent="0.35">
      <c r="J29233" t="e">
        <f>wOBA+VLOOKUP(D29233,order[],2,FALSE)+VLOOKUP(IF(F29233&gt;7,8,IF(F29233=0,1,F29233)),pitches[],2,FALSE)+VLOOKUP(IF(E29233&gt;2,3,E29233),smatchups[],2,FALSE)</f>
        <v>#N/A</v>
      </c>
      <c r="K29233" t="e">
        <f t="shared" si="1412"/>
        <v>#N/A</v>
      </c>
      <c r="L29233" t="e">
        <f t="shared" si="1411"/>
        <v>#N/A</v>
      </c>
      <c r="M29233" t="e">
        <f t="shared" si="1413"/>
        <v>#N/A</v>
      </c>
    </row>
    <row r="29234" spans="10:13" x14ac:dyDescent="0.35">
      <c r="J29234" t="e">
        <f>wOBA+VLOOKUP(D29234,order[],2,FALSE)+VLOOKUP(IF(F29234&gt;7,8,IF(F29234=0,1,F29234)),pitches[],2,FALSE)+VLOOKUP(IF(E29234&gt;2,3,E29234),smatchups[],2,FALSE)</f>
        <v>#N/A</v>
      </c>
      <c r="K29234" t="e">
        <f t="shared" si="1412"/>
        <v>#N/A</v>
      </c>
      <c r="L29234" t="e">
        <f t="shared" si="1411"/>
        <v>#N/A</v>
      </c>
      <c r="M29234" t="e">
        <f t="shared" si="1413"/>
        <v>#N/A</v>
      </c>
    </row>
    <row r="29235" spans="10:13" x14ac:dyDescent="0.35">
      <c r="J29235" t="e">
        <f>wOBA+VLOOKUP(D29235,order[],2,FALSE)+VLOOKUP(IF(F29235&gt;7,8,IF(F29235=0,1,F29235)),pitches[],2,FALSE)+VLOOKUP(IF(E29235&gt;2,3,E29235),smatchups[],2,FALSE)</f>
        <v>#N/A</v>
      </c>
      <c r="K29235" t="e">
        <f t="shared" si="1412"/>
        <v>#N/A</v>
      </c>
      <c r="L29235" t="e">
        <f t="shared" si="1411"/>
        <v>#N/A</v>
      </c>
      <c r="M29235" t="e">
        <f t="shared" si="1413"/>
        <v>#N/A</v>
      </c>
    </row>
    <row r="29236" spans="10:13" x14ac:dyDescent="0.35">
      <c r="J29236" t="e">
        <f>wOBA+VLOOKUP(D29236,order[],2,FALSE)+VLOOKUP(IF(F29236&gt;7,8,IF(F29236=0,1,F29236)),pitches[],2,FALSE)+VLOOKUP(IF(E29236&gt;2,3,E29236),smatchups[],2,FALSE)</f>
        <v>#N/A</v>
      </c>
      <c r="K29236" t="e">
        <f t="shared" si="1412"/>
        <v>#N/A</v>
      </c>
      <c r="L29236" t="e">
        <f t="shared" si="1411"/>
        <v>#N/A</v>
      </c>
      <c r="M29236" t="e">
        <f t="shared" si="1413"/>
        <v>#N/A</v>
      </c>
    </row>
    <row r="29237" spans="10:13" x14ac:dyDescent="0.35">
      <c r="J29237" t="e">
        <f>wOBA+VLOOKUP(D29237,order[],2,FALSE)+VLOOKUP(IF(F29237&gt;7,8,IF(F29237=0,1,F29237)),pitches[],2,FALSE)+VLOOKUP(IF(E29237&gt;2,3,E29237),smatchups[],2,FALSE)</f>
        <v>#N/A</v>
      </c>
      <c r="K29237" t="e">
        <f t="shared" si="1412"/>
        <v>#N/A</v>
      </c>
      <c r="L29237" t="e">
        <f t="shared" si="1411"/>
        <v>#N/A</v>
      </c>
      <c r="M29237" t="e">
        <f t="shared" si="1413"/>
        <v>#N/A</v>
      </c>
    </row>
    <row r="29238" spans="10:13" x14ac:dyDescent="0.35">
      <c r="J29238" t="e">
        <f>wOBA+VLOOKUP(D29238,order[],2,FALSE)+VLOOKUP(IF(F29238&gt;7,8,IF(F29238=0,1,F29238)),pitches[],2,FALSE)+VLOOKUP(IF(E29238&gt;2,3,E29238),smatchups[],2,FALSE)</f>
        <v>#N/A</v>
      </c>
      <c r="K29238" t="e">
        <f t="shared" si="1412"/>
        <v>#N/A</v>
      </c>
      <c r="L29238" t="e">
        <f t="shared" si="1411"/>
        <v>#N/A</v>
      </c>
      <c r="M29238" t="e">
        <f t="shared" si="1413"/>
        <v>#N/A</v>
      </c>
    </row>
    <row r="29239" spans="10:13" x14ac:dyDescent="0.35">
      <c r="J29239" t="e">
        <f>wOBA+VLOOKUP(D29239,order[],2,FALSE)+VLOOKUP(IF(F29239&gt;7,8,IF(F29239=0,1,F29239)),pitches[],2,FALSE)+VLOOKUP(IF(E29239&gt;2,3,E29239),smatchups[],2,FALSE)</f>
        <v>#N/A</v>
      </c>
      <c r="K29239" t="e">
        <f t="shared" si="1412"/>
        <v>#N/A</v>
      </c>
      <c r="L29239" t="e">
        <f t="shared" si="1411"/>
        <v>#N/A</v>
      </c>
      <c r="M29239" t="e">
        <f t="shared" si="1413"/>
        <v>#N/A</v>
      </c>
    </row>
    <row r="29240" spans="10:13" x14ac:dyDescent="0.35">
      <c r="J29240" t="e">
        <f>wOBA+VLOOKUP(D29240,order[],2,FALSE)+VLOOKUP(IF(F29240&gt;7,8,IF(F29240=0,1,F29240)),pitches[],2,FALSE)+VLOOKUP(IF(E29240&gt;2,3,E29240),smatchups[],2,FALSE)</f>
        <v>#N/A</v>
      </c>
      <c r="K29240" t="e">
        <f t="shared" si="1412"/>
        <v>#N/A</v>
      </c>
      <c r="L29240" t="e">
        <f t="shared" si="1411"/>
        <v>#N/A</v>
      </c>
      <c r="M29240" t="e">
        <f t="shared" si="1413"/>
        <v>#N/A</v>
      </c>
    </row>
    <row r="29241" spans="10:13" x14ac:dyDescent="0.35">
      <c r="J29241" t="e">
        <f>wOBA+VLOOKUP(D29241,order[],2,FALSE)+VLOOKUP(IF(F29241&gt;7,8,IF(F29241=0,1,F29241)),pitches[],2,FALSE)+VLOOKUP(IF(E29241&gt;2,3,E29241),smatchups[],2,FALSE)</f>
        <v>#N/A</v>
      </c>
      <c r="K29241" t="e">
        <f t="shared" si="1412"/>
        <v>#N/A</v>
      </c>
      <c r="L29241" t="e">
        <f t="shared" si="1411"/>
        <v>#N/A</v>
      </c>
      <c r="M29241" t="e">
        <f t="shared" si="1413"/>
        <v>#N/A</v>
      </c>
    </row>
    <row r="29242" spans="10:13" x14ac:dyDescent="0.35">
      <c r="J29242" t="e">
        <f>wOBA+VLOOKUP(D29242,order[],2,FALSE)+VLOOKUP(IF(F29242&gt;7,8,IF(F29242=0,1,F29242)),pitches[],2,FALSE)+VLOOKUP(IF(E29242&gt;2,3,E29242),smatchups[],2,FALSE)</f>
        <v>#N/A</v>
      </c>
      <c r="K29242" t="e">
        <f t="shared" si="1412"/>
        <v>#N/A</v>
      </c>
      <c r="L29242" t="e">
        <f t="shared" si="1411"/>
        <v>#N/A</v>
      </c>
      <c r="M29242" t="e">
        <f t="shared" si="1413"/>
        <v>#N/A</v>
      </c>
    </row>
    <row r="29243" spans="10:13" x14ac:dyDescent="0.35">
      <c r="J29243" t="e">
        <f>wOBA+VLOOKUP(D29243,order[],2,FALSE)+VLOOKUP(IF(F29243&gt;7,8,IF(F29243=0,1,F29243)),pitches[],2,FALSE)+VLOOKUP(IF(E29243&gt;2,3,E29243),smatchups[],2,FALSE)</f>
        <v>#N/A</v>
      </c>
      <c r="K29243" t="e">
        <f t="shared" si="1412"/>
        <v>#N/A</v>
      </c>
      <c r="L29243" t="e">
        <f t="shared" si="1411"/>
        <v>#N/A</v>
      </c>
      <c r="M29243" t="e">
        <f t="shared" si="1413"/>
        <v>#N/A</v>
      </c>
    </row>
    <row r="29244" spans="10:13" x14ac:dyDescent="0.35">
      <c r="J29244" t="e">
        <f>wOBA+VLOOKUP(D29244,order[],2,FALSE)+VLOOKUP(IF(F29244&gt;7,8,IF(F29244=0,1,F29244)),pitches[],2,FALSE)+VLOOKUP(IF(E29244&gt;2,3,E29244),smatchups[],2,FALSE)</f>
        <v>#N/A</v>
      </c>
      <c r="K29244" t="e">
        <f t="shared" si="1412"/>
        <v>#N/A</v>
      </c>
      <c r="L29244" t="e">
        <f t="shared" si="1411"/>
        <v>#N/A</v>
      </c>
      <c r="M29244" t="e">
        <f t="shared" si="1413"/>
        <v>#N/A</v>
      </c>
    </row>
    <row r="29245" spans="10:13" x14ac:dyDescent="0.35">
      <c r="J29245" t="e">
        <f>wOBA+VLOOKUP(D29245,order[],2,FALSE)+VLOOKUP(IF(F29245&gt;7,8,IF(F29245=0,1,F29245)),pitches[],2,FALSE)+VLOOKUP(IF(E29245&gt;2,3,E29245),smatchups[],2,FALSE)</f>
        <v>#N/A</v>
      </c>
      <c r="K29245" t="e">
        <f t="shared" si="1412"/>
        <v>#N/A</v>
      </c>
      <c r="L29245" t="e">
        <f t="shared" si="1411"/>
        <v>#N/A</v>
      </c>
      <c r="M29245" t="e">
        <f t="shared" si="1413"/>
        <v>#N/A</v>
      </c>
    </row>
    <row r="29246" spans="10:13" x14ac:dyDescent="0.35">
      <c r="J29246" t="e">
        <f>wOBA+VLOOKUP(D29246,order[],2,FALSE)+VLOOKUP(IF(F29246&gt;7,8,IF(F29246=0,1,F29246)),pitches[],2,FALSE)+VLOOKUP(IF(E29246&gt;2,3,E29246),smatchups[],2,FALSE)</f>
        <v>#N/A</v>
      </c>
      <c r="K29246" t="e">
        <f t="shared" si="1412"/>
        <v>#N/A</v>
      </c>
      <c r="L29246" t="e">
        <f t="shared" si="1411"/>
        <v>#N/A</v>
      </c>
      <c r="M29246" t="e">
        <f t="shared" si="1413"/>
        <v>#N/A</v>
      </c>
    </row>
    <row r="29247" spans="10:13" x14ac:dyDescent="0.35">
      <c r="J29247" t="e">
        <f>wOBA+VLOOKUP(D29247,order[],2,FALSE)+VLOOKUP(IF(F29247&gt;7,8,IF(F29247=0,1,F29247)),pitches[],2,FALSE)+VLOOKUP(IF(E29247&gt;2,3,E29247),smatchups[],2,FALSE)</f>
        <v>#N/A</v>
      </c>
      <c r="K29247" t="e">
        <f t="shared" si="1412"/>
        <v>#N/A</v>
      </c>
      <c r="L29247" t="e">
        <f t="shared" si="1411"/>
        <v>#N/A</v>
      </c>
      <c r="M29247" t="e">
        <f t="shared" si="1413"/>
        <v>#N/A</v>
      </c>
    </row>
    <row r="29248" spans="10:13" x14ac:dyDescent="0.35">
      <c r="J29248" t="e">
        <f>wOBA+VLOOKUP(D29248,order[],2,FALSE)+VLOOKUP(IF(F29248&gt;7,8,IF(F29248=0,1,F29248)),pitches[],2,FALSE)+VLOOKUP(IF(E29248&gt;2,3,E29248),smatchups[],2,FALSE)</f>
        <v>#N/A</v>
      </c>
      <c r="K29248" t="e">
        <f t="shared" si="1412"/>
        <v>#N/A</v>
      </c>
      <c r="L29248" t="e">
        <f t="shared" si="1411"/>
        <v>#N/A</v>
      </c>
      <c r="M29248" t="e">
        <f t="shared" si="1413"/>
        <v>#N/A</v>
      </c>
    </row>
    <row r="29249" spans="10:13" x14ac:dyDescent="0.35">
      <c r="J29249" t="e">
        <f>wOBA+VLOOKUP(D29249,order[],2,FALSE)+VLOOKUP(IF(F29249&gt;7,8,IF(F29249=0,1,F29249)),pitches[],2,FALSE)+VLOOKUP(IF(E29249&gt;2,3,E29249),smatchups[],2,FALSE)</f>
        <v>#N/A</v>
      </c>
      <c r="K29249" t="e">
        <f t="shared" si="1412"/>
        <v>#N/A</v>
      </c>
      <c r="L29249" t="e">
        <f t="shared" si="1411"/>
        <v>#N/A</v>
      </c>
      <c r="M29249" t="e">
        <f t="shared" si="1413"/>
        <v>#N/A</v>
      </c>
    </row>
    <row r="29250" spans="10:13" x14ac:dyDescent="0.35">
      <c r="J29250" t="e">
        <f>wOBA+VLOOKUP(D29250,order[],2,FALSE)+VLOOKUP(IF(F29250&gt;7,8,IF(F29250=0,1,F29250)),pitches[],2,FALSE)+VLOOKUP(IF(E29250&gt;2,3,E29250),smatchups[],2,FALSE)</f>
        <v>#N/A</v>
      </c>
      <c r="K29250" t="e">
        <f t="shared" si="1412"/>
        <v>#N/A</v>
      </c>
      <c r="L29250" t="e">
        <f t="shared" ref="L29250:L29313" si="1414">IF(E29250=0,BF$1+BE$1*F29250,IF(E29250=1,BF$2+BE$2*F29250,IF(E29250=2,BF$3+BE$3*F29250,BF$4+BE$4*F29250)))+J29250</f>
        <v>#N/A</v>
      </c>
      <c r="M29250" t="e">
        <f t="shared" si="1413"/>
        <v>#N/A</v>
      </c>
    </row>
    <row r="29251" spans="10:13" x14ac:dyDescent="0.35">
      <c r="J29251" t="e">
        <f>wOBA+VLOOKUP(D29251,order[],2,FALSE)+VLOOKUP(IF(F29251&gt;7,8,IF(F29251=0,1,F29251)),pitches[],2,FALSE)+VLOOKUP(IF(E29251&gt;2,3,E29251),smatchups[],2,FALSE)</f>
        <v>#N/A</v>
      </c>
      <c r="K29251" t="e">
        <f t="shared" ref="K29251:K29314" si="1415">H29251-J29251</f>
        <v>#N/A</v>
      </c>
      <c r="L29251" t="e">
        <f t="shared" si="1414"/>
        <v>#N/A</v>
      </c>
      <c r="M29251" t="e">
        <f t="shared" ref="M29251:M29314" si="1416">H29251-L29251</f>
        <v>#N/A</v>
      </c>
    </row>
    <row r="29252" spans="10:13" x14ac:dyDescent="0.35">
      <c r="J29252" t="e">
        <f>wOBA+VLOOKUP(D29252,order[],2,FALSE)+VLOOKUP(IF(F29252&gt;7,8,IF(F29252=0,1,F29252)),pitches[],2,FALSE)+VLOOKUP(IF(E29252&gt;2,3,E29252),smatchups[],2,FALSE)</f>
        <v>#N/A</v>
      </c>
      <c r="K29252" t="e">
        <f t="shared" si="1415"/>
        <v>#N/A</v>
      </c>
      <c r="L29252" t="e">
        <f t="shared" si="1414"/>
        <v>#N/A</v>
      </c>
      <c r="M29252" t="e">
        <f t="shared" si="1416"/>
        <v>#N/A</v>
      </c>
    </row>
    <row r="29253" spans="10:13" x14ac:dyDescent="0.35">
      <c r="J29253" t="e">
        <f>wOBA+VLOOKUP(D29253,order[],2,FALSE)+VLOOKUP(IF(F29253&gt;7,8,IF(F29253=0,1,F29253)),pitches[],2,FALSE)+VLOOKUP(IF(E29253&gt;2,3,E29253),smatchups[],2,FALSE)</f>
        <v>#N/A</v>
      </c>
      <c r="K29253" t="e">
        <f t="shared" si="1415"/>
        <v>#N/A</v>
      </c>
      <c r="L29253" t="e">
        <f t="shared" si="1414"/>
        <v>#N/A</v>
      </c>
      <c r="M29253" t="e">
        <f t="shared" si="1416"/>
        <v>#N/A</v>
      </c>
    </row>
    <row r="29254" spans="10:13" x14ac:dyDescent="0.35">
      <c r="J29254" t="e">
        <f>wOBA+VLOOKUP(D29254,order[],2,FALSE)+VLOOKUP(IF(F29254&gt;7,8,IF(F29254=0,1,F29254)),pitches[],2,FALSE)+VLOOKUP(IF(E29254&gt;2,3,E29254),smatchups[],2,FALSE)</f>
        <v>#N/A</v>
      </c>
      <c r="K29254" t="e">
        <f t="shared" si="1415"/>
        <v>#N/A</v>
      </c>
      <c r="L29254" t="e">
        <f t="shared" si="1414"/>
        <v>#N/A</v>
      </c>
      <c r="M29254" t="e">
        <f t="shared" si="1416"/>
        <v>#N/A</v>
      </c>
    </row>
    <row r="29255" spans="10:13" x14ac:dyDescent="0.35">
      <c r="J29255" t="e">
        <f>wOBA+VLOOKUP(D29255,order[],2,FALSE)+VLOOKUP(IF(F29255&gt;7,8,IF(F29255=0,1,F29255)),pitches[],2,FALSE)+VLOOKUP(IF(E29255&gt;2,3,E29255),smatchups[],2,FALSE)</f>
        <v>#N/A</v>
      </c>
      <c r="K29255" t="e">
        <f t="shared" si="1415"/>
        <v>#N/A</v>
      </c>
      <c r="L29255" t="e">
        <f t="shared" si="1414"/>
        <v>#N/A</v>
      </c>
      <c r="M29255" t="e">
        <f t="shared" si="1416"/>
        <v>#N/A</v>
      </c>
    </row>
    <row r="29256" spans="10:13" x14ac:dyDescent="0.35">
      <c r="J29256" t="e">
        <f>wOBA+VLOOKUP(D29256,order[],2,FALSE)+VLOOKUP(IF(F29256&gt;7,8,IF(F29256=0,1,F29256)),pitches[],2,FALSE)+VLOOKUP(IF(E29256&gt;2,3,E29256),smatchups[],2,FALSE)</f>
        <v>#N/A</v>
      </c>
      <c r="K29256" t="e">
        <f t="shared" si="1415"/>
        <v>#N/A</v>
      </c>
      <c r="L29256" t="e">
        <f t="shared" si="1414"/>
        <v>#N/A</v>
      </c>
      <c r="M29256" t="e">
        <f t="shared" si="1416"/>
        <v>#N/A</v>
      </c>
    </row>
    <row r="29257" spans="10:13" x14ac:dyDescent="0.35">
      <c r="J29257" t="e">
        <f>wOBA+VLOOKUP(D29257,order[],2,FALSE)+VLOOKUP(IF(F29257&gt;7,8,IF(F29257=0,1,F29257)),pitches[],2,FALSE)+VLOOKUP(IF(E29257&gt;2,3,E29257),smatchups[],2,FALSE)</f>
        <v>#N/A</v>
      </c>
      <c r="K29257" t="e">
        <f t="shared" si="1415"/>
        <v>#N/A</v>
      </c>
      <c r="L29257" t="e">
        <f t="shared" si="1414"/>
        <v>#N/A</v>
      </c>
      <c r="M29257" t="e">
        <f t="shared" si="1416"/>
        <v>#N/A</v>
      </c>
    </row>
    <row r="29258" spans="10:13" x14ac:dyDescent="0.35">
      <c r="J29258" t="e">
        <f>wOBA+VLOOKUP(D29258,order[],2,FALSE)+VLOOKUP(IF(F29258&gt;7,8,IF(F29258=0,1,F29258)),pitches[],2,FALSE)+VLOOKUP(IF(E29258&gt;2,3,E29258),smatchups[],2,FALSE)</f>
        <v>#N/A</v>
      </c>
      <c r="K29258" t="e">
        <f t="shared" si="1415"/>
        <v>#N/A</v>
      </c>
      <c r="L29258" t="e">
        <f t="shared" si="1414"/>
        <v>#N/A</v>
      </c>
      <c r="M29258" t="e">
        <f t="shared" si="1416"/>
        <v>#N/A</v>
      </c>
    </row>
    <row r="29259" spans="10:13" x14ac:dyDescent="0.35">
      <c r="J29259" t="e">
        <f>wOBA+VLOOKUP(D29259,order[],2,FALSE)+VLOOKUP(IF(F29259&gt;7,8,IF(F29259=0,1,F29259)),pitches[],2,FALSE)+VLOOKUP(IF(E29259&gt;2,3,E29259),smatchups[],2,FALSE)</f>
        <v>#N/A</v>
      </c>
      <c r="K29259" t="e">
        <f t="shared" si="1415"/>
        <v>#N/A</v>
      </c>
      <c r="L29259" t="e">
        <f t="shared" si="1414"/>
        <v>#N/A</v>
      </c>
      <c r="M29259" t="e">
        <f t="shared" si="1416"/>
        <v>#N/A</v>
      </c>
    </row>
    <row r="29260" spans="10:13" x14ac:dyDescent="0.35">
      <c r="J29260" t="e">
        <f>wOBA+VLOOKUP(D29260,order[],2,FALSE)+VLOOKUP(IF(F29260&gt;7,8,IF(F29260=0,1,F29260)),pitches[],2,FALSE)+VLOOKUP(IF(E29260&gt;2,3,E29260),smatchups[],2,FALSE)</f>
        <v>#N/A</v>
      </c>
      <c r="K29260" t="e">
        <f t="shared" si="1415"/>
        <v>#N/A</v>
      </c>
      <c r="L29260" t="e">
        <f t="shared" si="1414"/>
        <v>#N/A</v>
      </c>
      <c r="M29260" t="e">
        <f t="shared" si="1416"/>
        <v>#N/A</v>
      </c>
    </row>
    <row r="29261" spans="10:13" x14ac:dyDescent="0.35">
      <c r="J29261" t="e">
        <f>wOBA+VLOOKUP(D29261,order[],2,FALSE)+VLOOKUP(IF(F29261&gt;7,8,IF(F29261=0,1,F29261)),pitches[],2,FALSE)+VLOOKUP(IF(E29261&gt;2,3,E29261),smatchups[],2,FALSE)</f>
        <v>#N/A</v>
      </c>
      <c r="K29261" t="e">
        <f t="shared" si="1415"/>
        <v>#N/A</v>
      </c>
      <c r="L29261" t="e">
        <f t="shared" si="1414"/>
        <v>#N/A</v>
      </c>
      <c r="M29261" t="e">
        <f t="shared" si="1416"/>
        <v>#N/A</v>
      </c>
    </row>
    <row r="29262" spans="10:13" x14ac:dyDescent="0.35">
      <c r="J29262" t="e">
        <f>wOBA+VLOOKUP(D29262,order[],2,FALSE)+VLOOKUP(IF(F29262&gt;7,8,IF(F29262=0,1,F29262)),pitches[],2,FALSE)+VLOOKUP(IF(E29262&gt;2,3,E29262),smatchups[],2,FALSE)</f>
        <v>#N/A</v>
      </c>
      <c r="K29262" t="e">
        <f t="shared" si="1415"/>
        <v>#N/A</v>
      </c>
      <c r="L29262" t="e">
        <f t="shared" si="1414"/>
        <v>#N/A</v>
      </c>
      <c r="M29262" t="e">
        <f t="shared" si="1416"/>
        <v>#N/A</v>
      </c>
    </row>
    <row r="29263" spans="10:13" x14ac:dyDescent="0.35">
      <c r="J29263" t="e">
        <f>wOBA+VLOOKUP(D29263,order[],2,FALSE)+VLOOKUP(IF(F29263&gt;7,8,IF(F29263=0,1,F29263)),pitches[],2,FALSE)+VLOOKUP(IF(E29263&gt;2,3,E29263),smatchups[],2,FALSE)</f>
        <v>#N/A</v>
      </c>
      <c r="K29263" t="e">
        <f t="shared" si="1415"/>
        <v>#N/A</v>
      </c>
      <c r="L29263" t="e">
        <f t="shared" si="1414"/>
        <v>#N/A</v>
      </c>
      <c r="M29263" t="e">
        <f t="shared" si="1416"/>
        <v>#N/A</v>
      </c>
    </row>
    <row r="29264" spans="10:13" x14ac:dyDescent="0.35">
      <c r="J29264" t="e">
        <f>wOBA+VLOOKUP(D29264,order[],2,FALSE)+VLOOKUP(IF(F29264&gt;7,8,IF(F29264=0,1,F29264)),pitches[],2,FALSE)+VLOOKUP(IF(E29264&gt;2,3,E29264),smatchups[],2,FALSE)</f>
        <v>#N/A</v>
      </c>
      <c r="K29264" t="e">
        <f t="shared" si="1415"/>
        <v>#N/A</v>
      </c>
      <c r="L29264" t="e">
        <f t="shared" si="1414"/>
        <v>#N/A</v>
      </c>
      <c r="M29264" t="e">
        <f t="shared" si="1416"/>
        <v>#N/A</v>
      </c>
    </row>
    <row r="29265" spans="10:13" x14ac:dyDescent="0.35">
      <c r="J29265" t="e">
        <f>wOBA+VLOOKUP(D29265,order[],2,FALSE)+VLOOKUP(IF(F29265&gt;7,8,IF(F29265=0,1,F29265)),pitches[],2,FALSE)+VLOOKUP(IF(E29265&gt;2,3,E29265),smatchups[],2,FALSE)</f>
        <v>#N/A</v>
      </c>
      <c r="K29265" t="e">
        <f t="shared" si="1415"/>
        <v>#N/A</v>
      </c>
      <c r="L29265" t="e">
        <f t="shared" si="1414"/>
        <v>#N/A</v>
      </c>
      <c r="M29265" t="e">
        <f t="shared" si="1416"/>
        <v>#N/A</v>
      </c>
    </row>
    <row r="29266" spans="10:13" x14ac:dyDescent="0.35">
      <c r="J29266" t="e">
        <f>wOBA+VLOOKUP(D29266,order[],2,FALSE)+VLOOKUP(IF(F29266&gt;7,8,IF(F29266=0,1,F29266)),pitches[],2,FALSE)+VLOOKUP(IF(E29266&gt;2,3,E29266),smatchups[],2,FALSE)</f>
        <v>#N/A</v>
      </c>
      <c r="K29266" t="e">
        <f t="shared" si="1415"/>
        <v>#N/A</v>
      </c>
      <c r="L29266" t="e">
        <f t="shared" si="1414"/>
        <v>#N/A</v>
      </c>
      <c r="M29266" t="e">
        <f t="shared" si="1416"/>
        <v>#N/A</v>
      </c>
    </row>
    <row r="29267" spans="10:13" x14ac:dyDescent="0.35">
      <c r="J29267" t="e">
        <f>wOBA+VLOOKUP(D29267,order[],2,FALSE)+VLOOKUP(IF(F29267&gt;7,8,IF(F29267=0,1,F29267)),pitches[],2,FALSE)+VLOOKUP(IF(E29267&gt;2,3,E29267),smatchups[],2,FALSE)</f>
        <v>#N/A</v>
      </c>
      <c r="K29267" t="e">
        <f t="shared" si="1415"/>
        <v>#N/A</v>
      </c>
      <c r="L29267" t="e">
        <f t="shared" si="1414"/>
        <v>#N/A</v>
      </c>
      <c r="M29267" t="e">
        <f t="shared" si="1416"/>
        <v>#N/A</v>
      </c>
    </row>
    <row r="29268" spans="10:13" x14ac:dyDescent="0.35">
      <c r="J29268" t="e">
        <f>wOBA+VLOOKUP(D29268,order[],2,FALSE)+VLOOKUP(IF(F29268&gt;7,8,IF(F29268=0,1,F29268)),pitches[],2,FALSE)+VLOOKUP(IF(E29268&gt;2,3,E29268),smatchups[],2,FALSE)</f>
        <v>#N/A</v>
      </c>
      <c r="K29268" t="e">
        <f t="shared" si="1415"/>
        <v>#N/A</v>
      </c>
      <c r="L29268" t="e">
        <f t="shared" si="1414"/>
        <v>#N/A</v>
      </c>
      <c r="M29268" t="e">
        <f t="shared" si="1416"/>
        <v>#N/A</v>
      </c>
    </row>
    <row r="29269" spans="10:13" x14ac:dyDescent="0.35">
      <c r="J29269" t="e">
        <f>wOBA+VLOOKUP(D29269,order[],2,FALSE)+VLOOKUP(IF(F29269&gt;7,8,IF(F29269=0,1,F29269)),pitches[],2,FALSE)+VLOOKUP(IF(E29269&gt;2,3,E29269),smatchups[],2,FALSE)</f>
        <v>#N/A</v>
      </c>
      <c r="K29269" t="e">
        <f t="shared" si="1415"/>
        <v>#N/A</v>
      </c>
      <c r="L29269" t="e">
        <f t="shared" si="1414"/>
        <v>#N/A</v>
      </c>
      <c r="M29269" t="e">
        <f t="shared" si="1416"/>
        <v>#N/A</v>
      </c>
    </row>
    <row r="29270" spans="10:13" x14ac:dyDescent="0.35">
      <c r="J29270" t="e">
        <f>wOBA+VLOOKUP(D29270,order[],2,FALSE)+VLOOKUP(IF(F29270&gt;7,8,IF(F29270=0,1,F29270)),pitches[],2,FALSE)+VLOOKUP(IF(E29270&gt;2,3,E29270),smatchups[],2,FALSE)</f>
        <v>#N/A</v>
      </c>
      <c r="K29270" t="e">
        <f t="shared" si="1415"/>
        <v>#N/A</v>
      </c>
      <c r="L29270" t="e">
        <f t="shared" si="1414"/>
        <v>#N/A</v>
      </c>
      <c r="M29270" t="e">
        <f t="shared" si="1416"/>
        <v>#N/A</v>
      </c>
    </row>
    <row r="29271" spans="10:13" x14ac:dyDescent="0.35">
      <c r="J29271" t="e">
        <f>wOBA+VLOOKUP(D29271,order[],2,FALSE)+VLOOKUP(IF(F29271&gt;7,8,IF(F29271=0,1,F29271)),pitches[],2,FALSE)+VLOOKUP(IF(E29271&gt;2,3,E29271),smatchups[],2,FALSE)</f>
        <v>#N/A</v>
      </c>
      <c r="K29271" t="e">
        <f t="shared" si="1415"/>
        <v>#N/A</v>
      </c>
      <c r="L29271" t="e">
        <f t="shared" si="1414"/>
        <v>#N/A</v>
      </c>
      <c r="M29271" t="e">
        <f t="shared" si="1416"/>
        <v>#N/A</v>
      </c>
    </row>
    <row r="29272" spans="10:13" x14ac:dyDescent="0.35">
      <c r="J29272" t="e">
        <f>wOBA+VLOOKUP(D29272,order[],2,FALSE)+VLOOKUP(IF(F29272&gt;7,8,IF(F29272=0,1,F29272)),pitches[],2,FALSE)+VLOOKUP(IF(E29272&gt;2,3,E29272),smatchups[],2,FALSE)</f>
        <v>#N/A</v>
      </c>
      <c r="K29272" t="e">
        <f t="shared" si="1415"/>
        <v>#N/A</v>
      </c>
      <c r="L29272" t="e">
        <f t="shared" si="1414"/>
        <v>#N/A</v>
      </c>
      <c r="M29272" t="e">
        <f t="shared" si="1416"/>
        <v>#N/A</v>
      </c>
    </row>
    <row r="29273" spans="10:13" x14ac:dyDescent="0.35">
      <c r="J29273" t="e">
        <f>wOBA+VLOOKUP(D29273,order[],2,FALSE)+VLOOKUP(IF(F29273&gt;7,8,IF(F29273=0,1,F29273)),pitches[],2,FALSE)+VLOOKUP(IF(E29273&gt;2,3,E29273),smatchups[],2,FALSE)</f>
        <v>#N/A</v>
      </c>
      <c r="K29273" t="e">
        <f t="shared" si="1415"/>
        <v>#N/A</v>
      </c>
      <c r="L29273" t="e">
        <f t="shared" si="1414"/>
        <v>#N/A</v>
      </c>
      <c r="M29273" t="e">
        <f t="shared" si="1416"/>
        <v>#N/A</v>
      </c>
    </row>
    <row r="29274" spans="10:13" x14ac:dyDescent="0.35">
      <c r="J29274" t="e">
        <f>wOBA+VLOOKUP(D29274,order[],2,FALSE)+VLOOKUP(IF(F29274&gt;7,8,IF(F29274=0,1,F29274)),pitches[],2,FALSE)+VLOOKUP(IF(E29274&gt;2,3,E29274),smatchups[],2,FALSE)</f>
        <v>#N/A</v>
      </c>
      <c r="K29274" t="e">
        <f t="shared" si="1415"/>
        <v>#N/A</v>
      </c>
      <c r="L29274" t="e">
        <f t="shared" si="1414"/>
        <v>#N/A</v>
      </c>
      <c r="M29274" t="e">
        <f t="shared" si="1416"/>
        <v>#N/A</v>
      </c>
    </row>
    <row r="29275" spans="10:13" x14ac:dyDescent="0.35">
      <c r="J29275" t="e">
        <f>wOBA+VLOOKUP(D29275,order[],2,FALSE)+VLOOKUP(IF(F29275&gt;7,8,IF(F29275=0,1,F29275)),pitches[],2,FALSE)+VLOOKUP(IF(E29275&gt;2,3,E29275),smatchups[],2,FALSE)</f>
        <v>#N/A</v>
      </c>
      <c r="K29275" t="e">
        <f t="shared" si="1415"/>
        <v>#N/A</v>
      </c>
      <c r="L29275" t="e">
        <f t="shared" si="1414"/>
        <v>#N/A</v>
      </c>
      <c r="M29275" t="e">
        <f t="shared" si="1416"/>
        <v>#N/A</v>
      </c>
    </row>
    <row r="29276" spans="10:13" x14ac:dyDescent="0.35">
      <c r="J29276" t="e">
        <f>wOBA+VLOOKUP(D29276,order[],2,FALSE)+VLOOKUP(IF(F29276&gt;7,8,IF(F29276=0,1,F29276)),pitches[],2,FALSE)+VLOOKUP(IF(E29276&gt;2,3,E29276),smatchups[],2,FALSE)</f>
        <v>#N/A</v>
      </c>
      <c r="K29276" t="e">
        <f t="shared" si="1415"/>
        <v>#N/A</v>
      </c>
      <c r="L29276" t="e">
        <f t="shared" si="1414"/>
        <v>#N/A</v>
      </c>
      <c r="M29276" t="e">
        <f t="shared" si="1416"/>
        <v>#N/A</v>
      </c>
    </row>
    <row r="29277" spans="10:13" x14ac:dyDescent="0.35">
      <c r="J29277" t="e">
        <f>wOBA+VLOOKUP(D29277,order[],2,FALSE)+VLOOKUP(IF(F29277&gt;7,8,IF(F29277=0,1,F29277)),pitches[],2,FALSE)+VLOOKUP(IF(E29277&gt;2,3,E29277),smatchups[],2,FALSE)</f>
        <v>#N/A</v>
      </c>
      <c r="K29277" t="e">
        <f t="shared" si="1415"/>
        <v>#N/A</v>
      </c>
      <c r="L29277" t="e">
        <f t="shared" si="1414"/>
        <v>#N/A</v>
      </c>
      <c r="M29277" t="e">
        <f t="shared" si="1416"/>
        <v>#N/A</v>
      </c>
    </row>
    <row r="29278" spans="10:13" x14ac:dyDescent="0.35">
      <c r="J29278" t="e">
        <f>wOBA+VLOOKUP(D29278,order[],2,FALSE)+VLOOKUP(IF(F29278&gt;7,8,IF(F29278=0,1,F29278)),pitches[],2,FALSE)+VLOOKUP(IF(E29278&gt;2,3,E29278),smatchups[],2,FALSE)</f>
        <v>#N/A</v>
      </c>
      <c r="K29278" t="e">
        <f t="shared" si="1415"/>
        <v>#N/A</v>
      </c>
      <c r="L29278" t="e">
        <f t="shared" si="1414"/>
        <v>#N/A</v>
      </c>
      <c r="M29278" t="e">
        <f t="shared" si="1416"/>
        <v>#N/A</v>
      </c>
    </row>
    <row r="29279" spans="10:13" x14ac:dyDescent="0.35">
      <c r="J29279" t="e">
        <f>wOBA+VLOOKUP(D29279,order[],2,FALSE)+VLOOKUP(IF(F29279&gt;7,8,IF(F29279=0,1,F29279)),pitches[],2,FALSE)+VLOOKUP(IF(E29279&gt;2,3,E29279),smatchups[],2,FALSE)</f>
        <v>#N/A</v>
      </c>
      <c r="K29279" t="e">
        <f t="shared" si="1415"/>
        <v>#N/A</v>
      </c>
      <c r="L29279" t="e">
        <f t="shared" si="1414"/>
        <v>#N/A</v>
      </c>
      <c r="M29279" t="e">
        <f t="shared" si="1416"/>
        <v>#N/A</v>
      </c>
    </row>
    <row r="29280" spans="10:13" x14ac:dyDescent="0.35">
      <c r="J29280" t="e">
        <f>wOBA+VLOOKUP(D29280,order[],2,FALSE)+VLOOKUP(IF(F29280&gt;7,8,IF(F29280=0,1,F29280)),pitches[],2,FALSE)+VLOOKUP(IF(E29280&gt;2,3,E29280),smatchups[],2,FALSE)</f>
        <v>#N/A</v>
      </c>
      <c r="K29280" t="e">
        <f t="shared" si="1415"/>
        <v>#N/A</v>
      </c>
      <c r="L29280" t="e">
        <f t="shared" si="1414"/>
        <v>#N/A</v>
      </c>
      <c r="M29280" t="e">
        <f t="shared" si="1416"/>
        <v>#N/A</v>
      </c>
    </row>
    <row r="29281" spans="10:13" x14ac:dyDescent="0.35">
      <c r="J29281" t="e">
        <f>wOBA+VLOOKUP(D29281,order[],2,FALSE)+VLOOKUP(IF(F29281&gt;7,8,IF(F29281=0,1,F29281)),pitches[],2,FALSE)+VLOOKUP(IF(E29281&gt;2,3,E29281),smatchups[],2,FALSE)</f>
        <v>#N/A</v>
      </c>
      <c r="K29281" t="e">
        <f t="shared" si="1415"/>
        <v>#N/A</v>
      </c>
      <c r="L29281" t="e">
        <f t="shared" si="1414"/>
        <v>#N/A</v>
      </c>
      <c r="M29281" t="e">
        <f t="shared" si="1416"/>
        <v>#N/A</v>
      </c>
    </row>
    <row r="29282" spans="10:13" x14ac:dyDescent="0.35">
      <c r="J29282" t="e">
        <f>wOBA+VLOOKUP(D29282,order[],2,FALSE)+VLOOKUP(IF(F29282&gt;7,8,IF(F29282=0,1,F29282)),pitches[],2,FALSE)+VLOOKUP(IF(E29282&gt;2,3,E29282),smatchups[],2,FALSE)</f>
        <v>#N/A</v>
      </c>
      <c r="K29282" t="e">
        <f t="shared" si="1415"/>
        <v>#N/A</v>
      </c>
      <c r="L29282" t="e">
        <f t="shared" si="1414"/>
        <v>#N/A</v>
      </c>
      <c r="M29282" t="e">
        <f t="shared" si="1416"/>
        <v>#N/A</v>
      </c>
    </row>
    <row r="29283" spans="10:13" x14ac:dyDescent="0.35">
      <c r="J29283" t="e">
        <f>wOBA+VLOOKUP(D29283,order[],2,FALSE)+VLOOKUP(IF(F29283&gt;7,8,IF(F29283=0,1,F29283)),pitches[],2,FALSE)+VLOOKUP(IF(E29283&gt;2,3,E29283),smatchups[],2,FALSE)</f>
        <v>#N/A</v>
      </c>
      <c r="K29283" t="e">
        <f t="shared" si="1415"/>
        <v>#N/A</v>
      </c>
      <c r="L29283" t="e">
        <f t="shared" si="1414"/>
        <v>#N/A</v>
      </c>
      <c r="M29283" t="e">
        <f t="shared" si="1416"/>
        <v>#N/A</v>
      </c>
    </row>
    <row r="29284" spans="10:13" x14ac:dyDescent="0.35">
      <c r="J29284" t="e">
        <f>wOBA+VLOOKUP(D29284,order[],2,FALSE)+VLOOKUP(IF(F29284&gt;7,8,IF(F29284=0,1,F29284)),pitches[],2,FALSE)+VLOOKUP(IF(E29284&gt;2,3,E29284),smatchups[],2,FALSE)</f>
        <v>#N/A</v>
      </c>
      <c r="K29284" t="e">
        <f t="shared" si="1415"/>
        <v>#N/A</v>
      </c>
      <c r="L29284" t="e">
        <f t="shared" si="1414"/>
        <v>#N/A</v>
      </c>
      <c r="M29284" t="e">
        <f t="shared" si="1416"/>
        <v>#N/A</v>
      </c>
    </row>
    <row r="29285" spans="10:13" x14ac:dyDescent="0.35">
      <c r="J29285" t="e">
        <f>wOBA+VLOOKUP(D29285,order[],2,FALSE)+VLOOKUP(IF(F29285&gt;7,8,IF(F29285=0,1,F29285)),pitches[],2,FALSE)+VLOOKUP(IF(E29285&gt;2,3,E29285),smatchups[],2,FALSE)</f>
        <v>#N/A</v>
      </c>
      <c r="K29285" t="e">
        <f t="shared" si="1415"/>
        <v>#N/A</v>
      </c>
      <c r="L29285" t="e">
        <f t="shared" si="1414"/>
        <v>#N/A</v>
      </c>
      <c r="M29285" t="e">
        <f t="shared" si="1416"/>
        <v>#N/A</v>
      </c>
    </row>
    <row r="29286" spans="10:13" x14ac:dyDescent="0.35">
      <c r="J29286" t="e">
        <f>wOBA+VLOOKUP(D29286,order[],2,FALSE)+VLOOKUP(IF(F29286&gt;7,8,IF(F29286=0,1,F29286)),pitches[],2,FALSE)+VLOOKUP(IF(E29286&gt;2,3,E29286),smatchups[],2,FALSE)</f>
        <v>#N/A</v>
      </c>
      <c r="K29286" t="e">
        <f t="shared" si="1415"/>
        <v>#N/A</v>
      </c>
      <c r="L29286" t="e">
        <f t="shared" si="1414"/>
        <v>#N/A</v>
      </c>
      <c r="M29286" t="e">
        <f t="shared" si="1416"/>
        <v>#N/A</v>
      </c>
    </row>
    <row r="29287" spans="10:13" x14ac:dyDescent="0.35">
      <c r="J29287" t="e">
        <f>wOBA+VLOOKUP(D29287,order[],2,FALSE)+VLOOKUP(IF(F29287&gt;7,8,IF(F29287=0,1,F29287)),pitches[],2,FALSE)+VLOOKUP(IF(E29287&gt;2,3,E29287),smatchups[],2,FALSE)</f>
        <v>#N/A</v>
      </c>
      <c r="K29287" t="e">
        <f t="shared" si="1415"/>
        <v>#N/A</v>
      </c>
      <c r="L29287" t="e">
        <f t="shared" si="1414"/>
        <v>#N/A</v>
      </c>
      <c r="M29287" t="e">
        <f t="shared" si="1416"/>
        <v>#N/A</v>
      </c>
    </row>
    <row r="29288" spans="10:13" x14ac:dyDescent="0.35">
      <c r="J29288" t="e">
        <f>wOBA+VLOOKUP(D29288,order[],2,FALSE)+VLOOKUP(IF(F29288&gt;7,8,IF(F29288=0,1,F29288)),pitches[],2,FALSE)+VLOOKUP(IF(E29288&gt;2,3,E29288),smatchups[],2,FALSE)</f>
        <v>#N/A</v>
      </c>
      <c r="K29288" t="e">
        <f t="shared" si="1415"/>
        <v>#N/A</v>
      </c>
      <c r="L29288" t="e">
        <f t="shared" si="1414"/>
        <v>#N/A</v>
      </c>
      <c r="M29288" t="e">
        <f t="shared" si="1416"/>
        <v>#N/A</v>
      </c>
    </row>
    <row r="29289" spans="10:13" x14ac:dyDescent="0.35">
      <c r="J29289" t="e">
        <f>wOBA+VLOOKUP(D29289,order[],2,FALSE)+VLOOKUP(IF(F29289&gt;7,8,IF(F29289=0,1,F29289)),pitches[],2,FALSE)+VLOOKUP(IF(E29289&gt;2,3,E29289),smatchups[],2,FALSE)</f>
        <v>#N/A</v>
      </c>
      <c r="K29289" t="e">
        <f t="shared" si="1415"/>
        <v>#N/A</v>
      </c>
      <c r="L29289" t="e">
        <f t="shared" si="1414"/>
        <v>#N/A</v>
      </c>
      <c r="M29289" t="e">
        <f t="shared" si="1416"/>
        <v>#N/A</v>
      </c>
    </row>
    <row r="29290" spans="10:13" x14ac:dyDescent="0.35">
      <c r="J29290" t="e">
        <f>wOBA+VLOOKUP(D29290,order[],2,FALSE)+VLOOKUP(IF(F29290&gt;7,8,IF(F29290=0,1,F29290)),pitches[],2,FALSE)+VLOOKUP(IF(E29290&gt;2,3,E29290),smatchups[],2,FALSE)</f>
        <v>#N/A</v>
      </c>
      <c r="K29290" t="e">
        <f t="shared" si="1415"/>
        <v>#N/A</v>
      </c>
      <c r="L29290" t="e">
        <f t="shared" si="1414"/>
        <v>#N/A</v>
      </c>
      <c r="M29290" t="e">
        <f t="shared" si="1416"/>
        <v>#N/A</v>
      </c>
    </row>
    <row r="29291" spans="10:13" x14ac:dyDescent="0.35">
      <c r="J29291" t="e">
        <f>wOBA+VLOOKUP(D29291,order[],2,FALSE)+VLOOKUP(IF(F29291&gt;7,8,IF(F29291=0,1,F29291)),pitches[],2,FALSE)+VLOOKUP(IF(E29291&gt;2,3,E29291),smatchups[],2,FALSE)</f>
        <v>#N/A</v>
      </c>
      <c r="K29291" t="e">
        <f t="shared" si="1415"/>
        <v>#N/A</v>
      </c>
      <c r="L29291" t="e">
        <f t="shared" si="1414"/>
        <v>#N/A</v>
      </c>
      <c r="M29291" t="e">
        <f t="shared" si="1416"/>
        <v>#N/A</v>
      </c>
    </row>
    <row r="29292" spans="10:13" x14ac:dyDescent="0.35">
      <c r="J29292" t="e">
        <f>wOBA+VLOOKUP(D29292,order[],2,FALSE)+VLOOKUP(IF(F29292&gt;7,8,IF(F29292=0,1,F29292)),pitches[],2,FALSE)+VLOOKUP(IF(E29292&gt;2,3,E29292),smatchups[],2,FALSE)</f>
        <v>#N/A</v>
      </c>
      <c r="K29292" t="e">
        <f t="shared" si="1415"/>
        <v>#N/A</v>
      </c>
      <c r="L29292" t="e">
        <f t="shared" si="1414"/>
        <v>#N/A</v>
      </c>
      <c r="M29292" t="e">
        <f t="shared" si="1416"/>
        <v>#N/A</v>
      </c>
    </row>
    <row r="29293" spans="10:13" x14ac:dyDescent="0.35">
      <c r="J29293" t="e">
        <f>wOBA+VLOOKUP(D29293,order[],2,FALSE)+VLOOKUP(IF(F29293&gt;7,8,IF(F29293=0,1,F29293)),pitches[],2,FALSE)+VLOOKUP(IF(E29293&gt;2,3,E29293),smatchups[],2,FALSE)</f>
        <v>#N/A</v>
      </c>
      <c r="K29293" t="e">
        <f t="shared" si="1415"/>
        <v>#N/A</v>
      </c>
      <c r="L29293" t="e">
        <f t="shared" si="1414"/>
        <v>#N/A</v>
      </c>
      <c r="M29293" t="e">
        <f t="shared" si="1416"/>
        <v>#N/A</v>
      </c>
    </row>
    <row r="29294" spans="10:13" x14ac:dyDescent="0.35">
      <c r="J29294" t="e">
        <f>wOBA+VLOOKUP(D29294,order[],2,FALSE)+VLOOKUP(IF(F29294&gt;7,8,IF(F29294=0,1,F29294)),pitches[],2,FALSE)+VLOOKUP(IF(E29294&gt;2,3,E29294),smatchups[],2,FALSE)</f>
        <v>#N/A</v>
      </c>
      <c r="K29294" t="e">
        <f t="shared" si="1415"/>
        <v>#N/A</v>
      </c>
      <c r="L29294" t="e">
        <f t="shared" si="1414"/>
        <v>#N/A</v>
      </c>
      <c r="M29294" t="e">
        <f t="shared" si="1416"/>
        <v>#N/A</v>
      </c>
    </row>
    <row r="29295" spans="10:13" x14ac:dyDescent="0.35">
      <c r="J29295" t="e">
        <f>wOBA+VLOOKUP(D29295,order[],2,FALSE)+VLOOKUP(IF(F29295&gt;7,8,IF(F29295=0,1,F29295)),pitches[],2,FALSE)+VLOOKUP(IF(E29295&gt;2,3,E29295),smatchups[],2,FALSE)</f>
        <v>#N/A</v>
      </c>
      <c r="K29295" t="e">
        <f t="shared" si="1415"/>
        <v>#N/A</v>
      </c>
      <c r="L29295" t="e">
        <f t="shared" si="1414"/>
        <v>#N/A</v>
      </c>
      <c r="M29295" t="e">
        <f t="shared" si="1416"/>
        <v>#N/A</v>
      </c>
    </row>
    <row r="29296" spans="10:13" x14ac:dyDescent="0.35">
      <c r="J29296" t="e">
        <f>wOBA+VLOOKUP(D29296,order[],2,FALSE)+VLOOKUP(IF(F29296&gt;7,8,IF(F29296=0,1,F29296)),pitches[],2,FALSE)+VLOOKUP(IF(E29296&gt;2,3,E29296),smatchups[],2,FALSE)</f>
        <v>#N/A</v>
      </c>
      <c r="K29296" t="e">
        <f t="shared" si="1415"/>
        <v>#N/A</v>
      </c>
      <c r="L29296" t="e">
        <f t="shared" si="1414"/>
        <v>#N/A</v>
      </c>
      <c r="M29296" t="e">
        <f t="shared" si="1416"/>
        <v>#N/A</v>
      </c>
    </row>
    <row r="29297" spans="10:13" x14ac:dyDescent="0.35">
      <c r="J29297" t="e">
        <f>wOBA+VLOOKUP(D29297,order[],2,FALSE)+VLOOKUP(IF(F29297&gt;7,8,IF(F29297=0,1,F29297)),pitches[],2,FALSE)+VLOOKUP(IF(E29297&gt;2,3,E29297),smatchups[],2,FALSE)</f>
        <v>#N/A</v>
      </c>
      <c r="K29297" t="e">
        <f t="shared" si="1415"/>
        <v>#N/A</v>
      </c>
      <c r="L29297" t="e">
        <f t="shared" si="1414"/>
        <v>#N/A</v>
      </c>
      <c r="M29297" t="e">
        <f t="shared" si="1416"/>
        <v>#N/A</v>
      </c>
    </row>
    <row r="29298" spans="10:13" x14ac:dyDescent="0.35">
      <c r="J29298" t="e">
        <f>wOBA+VLOOKUP(D29298,order[],2,FALSE)+VLOOKUP(IF(F29298&gt;7,8,IF(F29298=0,1,F29298)),pitches[],2,FALSE)+VLOOKUP(IF(E29298&gt;2,3,E29298),smatchups[],2,FALSE)</f>
        <v>#N/A</v>
      </c>
      <c r="K29298" t="e">
        <f t="shared" si="1415"/>
        <v>#N/A</v>
      </c>
      <c r="L29298" t="e">
        <f t="shared" si="1414"/>
        <v>#N/A</v>
      </c>
      <c r="M29298" t="e">
        <f t="shared" si="1416"/>
        <v>#N/A</v>
      </c>
    </row>
    <row r="29299" spans="10:13" x14ac:dyDescent="0.35">
      <c r="J29299" t="e">
        <f>wOBA+VLOOKUP(D29299,order[],2,FALSE)+VLOOKUP(IF(F29299&gt;7,8,IF(F29299=0,1,F29299)),pitches[],2,FALSE)+VLOOKUP(IF(E29299&gt;2,3,E29299),smatchups[],2,FALSE)</f>
        <v>#N/A</v>
      </c>
      <c r="K29299" t="e">
        <f t="shared" si="1415"/>
        <v>#N/A</v>
      </c>
      <c r="L29299" t="e">
        <f t="shared" si="1414"/>
        <v>#N/A</v>
      </c>
      <c r="M29299" t="e">
        <f t="shared" si="1416"/>
        <v>#N/A</v>
      </c>
    </row>
    <row r="29300" spans="10:13" x14ac:dyDescent="0.35">
      <c r="J29300" t="e">
        <f>wOBA+VLOOKUP(D29300,order[],2,FALSE)+VLOOKUP(IF(F29300&gt;7,8,IF(F29300=0,1,F29300)),pitches[],2,FALSE)+VLOOKUP(IF(E29300&gt;2,3,E29300),smatchups[],2,FALSE)</f>
        <v>#N/A</v>
      </c>
      <c r="K29300" t="e">
        <f t="shared" si="1415"/>
        <v>#N/A</v>
      </c>
      <c r="L29300" t="e">
        <f t="shared" si="1414"/>
        <v>#N/A</v>
      </c>
      <c r="M29300" t="e">
        <f t="shared" si="1416"/>
        <v>#N/A</v>
      </c>
    </row>
    <row r="29301" spans="10:13" x14ac:dyDescent="0.35">
      <c r="J29301" t="e">
        <f>wOBA+VLOOKUP(D29301,order[],2,FALSE)+VLOOKUP(IF(F29301&gt;7,8,IF(F29301=0,1,F29301)),pitches[],2,FALSE)+VLOOKUP(IF(E29301&gt;2,3,E29301),smatchups[],2,FALSE)</f>
        <v>#N/A</v>
      </c>
      <c r="K29301" t="e">
        <f t="shared" si="1415"/>
        <v>#N/A</v>
      </c>
      <c r="L29301" t="e">
        <f t="shared" si="1414"/>
        <v>#N/A</v>
      </c>
      <c r="M29301" t="e">
        <f t="shared" si="1416"/>
        <v>#N/A</v>
      </c>
    </row>
    <row r="29302" spans="10:13" x14ac:dyDescent="0.35">
      <c r="J29302" t="e">
        <f>wOBA+VLOOKUP(D29302,order[],2,FALSE)+VLOOKUP(IF(F29302&gt;7,8,IF(F29302=0,1,F29302)),pitches[],2,FALSE)+VLOOKUP(IF(E29302&gt;2,3,E29302),smatchups[],2,FALSE)</f>
        <v>#N/A</v>
      </c>
      <c r="K29302" t="e">
        <f t="shared" si="1415"/>
        <v>#N/A</v>
      </c>
      <c r="L29302" t="e">
        <f t="shared" si="1414"/>
        <v>#N/A</v>
      </c>
      <c r="M29302" t="e">
        <f t="shared" si="1416"/>
        <v>#N/A</v>
      </c>
    </row>
    <row r="29303" spans="10:13" x14ac:dyDescent="0.35">
      <c r="J29303" t="e">
        <f>wOBA+VLOOKUP(D29303,order[],2,FALSE)+VLOOKUP(IF(F29303&gt;7,8,IF(F29303=0,1,F29303)),pitches[],2,FALSE)+VLOOKUP(IF(E29303&gt;2,3,E29303),smatchups[],2,FALSE)</f>
        <v>#N/A</v>
      </c>
      <c r="K29303" t="e">
        <f t="shared" si="1415"/>
        <v>#N/A</v>
      </c>
      <c r="L29303" t="e">
        <f t="shared" si="1414"/>
        <v>#N/A</v>
      </c>
      <c r="M29303" t="e">
        <f t="shared" si="1416"/>
        <v>#N/A</v>
      </c>
    </row>
    <row r="29304" spans="10:13" x14ac:dyDescent="0.35">
      <c r="J29304" t="e">
        <f>wOBA+VLOOKUP(D29304,order[],2,FALSE)+VLOOKUP(IF(F29304&gt;7,8,IF(F29304=0,1,F29304)),pitches[],2,FALSE)+VLOOKUP(IF(E29304&gt;2,3,E29304),smatchups[],2,FALSE)</f>
        <v>#N/A</v>
      </c>
      <c r="K29304" t="e">
        <f t="shared" si="1415"/>
        <v>#N/A</v>
      </c>
      <c r="L29304" t="e">
        <f t="shared" si="1414"/>
        <v>#N/A</v>
      </c>
      <c r="M29304" t="e">
        <f t="shared" si="1416"/>
        <v>#N/A</v>
      </c>
    </row>
    <row r="29305" spans="10:13" x14ac:dyDescent="0.35">
      <c r="J29305" t="e">
        <f>wOBA+VLOOKUP(D29305,order[],2,FALSE)+VLOOKUP(IF(F29305&gt;7,8,IF(F29305=0,1,F29305)),pitches[],2,FALSE)+VLOOKUP(IF(E29305&gt;2,3,E29305),smatchups[],2,FALSE)</f>
        <v>#N/A</v>
      </c>
      <c r="K29305" t="e">
        <f t="shared" si="1415"/>
        <v>#N/A</v>
      </c>
      <c r="L29305" t="e">
        <f t="shared" si="1414"/>
        <v>#N/A</v>
      </c>
      <c r="M29305" t="e">
        <f t="shared" si="1416"/>
        <v>#N/A</v>
      </c>
    </row>
    <row r="29306" spans="10:13" x14ac:dyDescent="0.35">
      <c r="J29306" t="e">
        <f>wOBA+VLOOKUP(D29306,order[],2,FALSE)+VLOOKUP(IF(F29306&gt;7,8,IF(F29306=0,1,F29306)),pitches[],2,FALSE)+VLOOKUP(IF(E29306&gt;2,3,E29306),smatchups[],2,FALSE)</f>
        <v>#N/A</v>
      </c>
      <c r="K29306" t="e">
        <f t="shared" si="1415"/>
        <v>#N/A</v>
      </c>
      <c r="L29306" t="e">
        <f t="shared" si="1414"/>
        <v>#N/A</v>
      </c>
      <c r="M29306" t="e">
        <f t="shared" si="1416"/>
        <v>#N/A</v>
      </c>
    </row>
    <row r="29307" spans="10:13" x14ac:dyDescent="0.35">
      <c r="J29307" t="e">
        <f>wOBA+VLOOKUP(D29307,order[],2,FALSE)+VLOOKUP(IF(F29307&gt;7,8,IF(F29307=0,1,F29307)),pitches[],2,FALSE)+VLOOKUP(IF(E29307&gt;2,3,E29307),smatchups[],2,FALSE)</f>
        <v>#N/A</v>
      </c>
      <c r="K29307" t="e">
        <f t="shared" si="1415"/>
        <v>#N/A</v>
      </c>
      <c r="L29307" t="e">
        <f t="shared" si="1414"/>
        <v>#N/A</v>
      </c>
      <c r="M29307" t="e">
        <f t="shared" si="1416"/>
        <v>#N/A</v>
      </c>
    </row>
    <row r="29308" spans="10:13" x14ac:dyDescent="0.35">
      <c r="J29308" t="e">
        <f>wOBA+VLOOKUP(D29308,order[],2,FALSE)+VLOOKUP(IF(F29308&gt;7,8,IF(F29308=0,1,F29308)),pitches[],2,FALSE)+VLOOKUP(IF(E29308&gt;2,3,E29308),smatchups[],2,FALSE)</f>
        <v>#N/A</v>
      </c>
      <c r="K29308" t="e">
        <f t="shared" si="1415"/>
        <v>#N/A</v>
      </c>
      <c r="L29308" t="e">
        <f t="shared" si="1414"/>
        <v>#N/A</v>
      </c>
      <c r="M29308" t="e">
        <f t="shared" si="1416"/>
        <v>#N/A</v>
      </c>
    </row>
    <row r="29309" spans="10:13" x14ac:dyDescent="0.35">
      <c r="J29309" t="e">
        <f>wOBA+VLOOKUP(D29309,order[],2,FALSE)+VLOOKUP(IF(F29309&gt;7,8,IF(F29309=0,1,F29309)),pitches[],2,FALSE)+VLOOKUP(IF(E29309&gt;2,3,E29309),smatchups[],2,FALSE)</f>
        <v>#N/A</v>
      </c>
      <c r="K29309" t="e">
        <f t="shared" si="1415"/>
        <v>#N/A</v>
      </c>
      <c r="L29309" t="e">
        <f t="shared" si="1414"/>
        <v>#N/A</v>
      </c>
      <c r="M29309" t="e">
        <f t="shared" si="1416"/>
        <v>#N/A</v>
      </c>
    </row>
    <row r="29310" spans="10:13" x14ac:dyDescent="0.35">
      <c r="J29310" t="e">
        <f>wOBA+VLOOKUP(D29310,order[],2,FALSE)+VLOOKUP(IF(F29310&gt;7,8,IF(F29310=0,1,F29310)),pitches[],2,FALSE)+VLOOKUP(IF(E29310&gt;2,3,E29310),smatchups[],2,FALSE)</f>
        <v>#N/A</v>
      </c>
      <c r="K29310" t="e">
        <f t="shared" si="1415"/>
        <v>#N/A</v>
      </c>
      <c r="L29310" t="e">
        <f t="shared" si="1414"/>
        <v>#N/A</v>
      </c>
      <c r="M29310" t="e">
        <f t="shared" si="1416"/>
        <v>#N/A</v>
      </c>
    </row>
    <row r="29311" spans="10:13" x14ac:dyDescent="0.35">
      <c r="J29311" t="e">
        <f>wOBA+VLOOKUP(D29311,order[],2,FALSE)+VLOOKUP(IF(F29311&gt;7,8,IF(F29311=0,1,F29311)),pitches[],2,FALSE)+VLOOKUP(IF(E29311&gt;2,3,E29311),smatchups[],2,FALSE)</f>
        <v>#N/A</v>
      </c>
      <c r="K29311" t="e">
        <f t="shared" si="1415"/>
        <v>#N/A</v>
      </c>
      <c r="L29311" t="e">
        <f t="shared" si="1414"/>
        <v>#N/A</v>
      </c>
      <c r="M29311" t="e">
        <f t="shared" si="1416"/>
        <v>#N/A</v>
      </c>
    </row>
    <row r="29312" spans="10:13" x14ac:dyDescent="0.35">
      <c r="J29312" t="e">
        <f>wOBA+VLOOKUP(D29312,order[],2,FALSE)+VLOOKUP(IF(F29312&gt;7,8,IF(F29312=0,1,F29312)),pitches[],2,FALSE)+VLOOKUP(IF(E29312&gt;2,3,E29312),smatchups[],2,FALSE)</f>
        <v>#N/A</v>
      </c>
      <c r="K29312" t="e">
        <f t="shared" si="1415"/>
        <v>#N/A</v>
      </c>
      <c r="L29312" t="e">
        <f t="shared" si="1414"/>
        <v>#N/A</v>
      </c>
      <c r="M29312" t="e">
        <f t="shared" si="1416"/>
        <v>#N/A</v>
      </c>
    </row>
    <row r="29313" spans="10:13" x14ac:dyDescent="0.35">
      <c r="J29313" t="e">
        <f>wOBA+VLOOKUP(D29313,order[],2,FALSE)+VLOOKUP(IF(F29313&gt;7,8,IF(F29313=0,1,F29313)),pitches[],2,FALSE)+VLOOKUP(IF(E29313&gt;2,3,E29313),smatchups[],2,FALSE)</f>
        <v>#N/A</v>
      </c>
      <c r="K29313" t="e">
        <f t="shared" si="1415"/>
        <v>#N/A</v>
      </c>
      <c r="L29313" t="e">
        <f t="shared" si="1414"/>
        <v>#N/A</v>
      </c>
      <c r="M29313" t="e">
        <f t="shared" si="1416"/>
        <v>#N/A</v>
      </c>
    </row>
    <row r="29314" spans="10:13" x14ac:dyDescent="0.35">
      <c r="J29314" t="e">
        <f>wOBA+VLOOKUP(D29314,order[],2,FALSE)+VLOOKUP(IF(F29314&gt;7,8,IF(F29314=0,1,F29314)),pitches[],2,FALSE)+VLOOKUP(IF(E29314&gt;2,3,E29314),smatchups[],2,FALSE)</f>
        <v>#N/A</v>
      </c>
      <c r="K29314" t="e">
        <f t="shared" si="1415"/>
        <v>#N/A</v>
      </c>
      <c r="L29314" t="e">
        <f t="shared" ref="L29314:L29377" si="1417">IF(E29314=0,BF$1+BE$1*F29314,IF(E29314=1,BF$2+BE$2*F29314,IF(E29314=2,BF$3+BE$3*F29314,BF$4+BE$4*F29314)))+J29314</f>
        <v>#N/A</v>
      </c>
      <c r="M29314" t="e">
        <f t="shared" si="1416"/>
        <v>#N/A</v>
      </c>
    </row>
    <row r="29315" spans="10:13" x14ac:dyDescent="0.35">
      <c r="J29315" t="e">
        <f>wOBA+VLOOKUP(D29315,order[],2,FALSE)+VLOOKUP(IF(F29315&gt;7,8,IF(F29315=0,1,F29315)),pitches[],2,FALSE)+VLOOKUP(IF(E29315&gt;2,3,E29315),smatchups[],2,FALSE)</f>
        <v>#N/A</v>
      </c>
      <c r="K29315" t="e">
        <f t="shared" ref="K29315:K29378" si="1418">H29315-J29315</f>
        <v>#N/A</v>
      </c>
      <c r="L29315" t="e">
        <f t="shared" si="1417"/>
        <v>#N/A</v>
      </c>
      <c r="M29315" t="e">
        <f t="shared" ref="M29315:M29378" si="1419">H29315-L29315</f>
        <v>#N/A</v>
      </c>
    </row>
    <row r="29316" spans="10:13" x14ac:dyDescent="0.35">
      <c r="J29316" t="e">
        <f>wOBA+VLOOKUP(D29316,order[],2,FALSE)+VLOOKUP(IF(F29316&gt;7,8,IF(F29316=0,1,F29316)),pitches[],2,FALSE)+VLOOKUP(IF(E29316&gt;2,3,E29316),smatchups[],2,FALSE)</f>
        <v>#N/A</v>
      </c>
      <c r="K29316" t="e">
        <f t="shared" si="1418"/>
        <v>#N/A</v>
      </c>
      <c r="L29316" t="e">
        <f t="shared" si="1417"/>
        <v>#N/A</v>
      </c>
      <c r="M29316" t="e">
        <f t="shared" si="1419"/>
        <v>#N/A</v>
      </c>
    </row>
    <row r="29317" spans="10:13" x14ac:dyDescent="0.35">
      <c r="J29317" t="e">
        <f>wOBA+VLOOKUP(D29317,order[],2,FALSE)+VLOOKUP(IF(F29317&gt;7,8,IF(F29317=0,1,F29317)),pitches[],2,FALSE)+VLOOKUP(IF(E29317&gt;2,3,E29317),smatchups[],2,FALSE)</f>
        <v>#N/A</v>
      </c>
      <c r="K29317" t="e">
        <f t="shared" si="1418"/>
        <v>#N/A</v>
      </c>
      <c r="L29317" t="e">
        <f t="shared" si="1417"/>
        <v>#N/A</v>
      </c>
      <c r="M29317" t="e">
        <f t="shared" si="1419"/>
        <v>#N/A</v>
      </c>
    </row>
    <row r="29318" spans="10:13" x14ac:dyDescent="0.35">
      <c r="J29318" t="e">
        <f>wOBA+VLOOKUP(D29318,order[],2,FALSE)+VLOOKUP(IF(F29318&gt;7,8,IF(F29318=0,1,F29318)),pitches[],2,FALSE)+VLOOKUP(IF(E29318&gt;2,3,E29318),smatchups[],2,FALSE)</f>
        <v>#N/A</v>
      </c>
      <c r="K29318" t="e">
        <f t="shared" si="1418"/>
        <v>#N/A</v>
      </c>
      <c r="L29318" t="e">
        <f t="shared" si="1417"/>
        <v>#N/A</v>
      </c>
      <c r="M29318" t="e">
        <f t="shared" si="1419"/>
        <v>#N/A</v>
      </c>
    </row>
    <row r="29319" spans="10:13" x14ac:dyDescent="0.35">
      <c r="J29319" t="e">
        <f>wOBA+VLOOKUP(D29319,order[],2,FALSE)+VLOOKUP(IF(F29319&gt;7,8,IF(F29319=0,1,F29319)),pitches[],2,FALSE)+VLOOKUP(IF(E29319&gt;2,3,E29319),smatchups[],2,FALSE)</f>
        <v>#N/A</v>
      </c>
      <c r="K29319" t="e">
        <f t="shared" si="1418"/>
        <v>#N/A</v>
      </c>
      <c r="L29319" t="e">
        <f t="shared" si="1417"/>
        <v>#N/A</v>
      </c>
      <c r="M29319" t="e">
        <f t="shared" si="1419"/>
        <v>#N/A</v>
      </c>
    </row>
    <row r="29320" spans="10:13" x14ac:dyDescent="0.35">
      <c r="J29320" t="e">
        <f>wOBA+VLOOKUP(D29320,order[],2,FALSE)+VLOOKUP(IF(F29320&gt;7,8,IF(F29320=0,1,F29320)),pitches[],2,FALSE)+VLOOKUP(IF(E29320&gt;2,3,E29320),smatchups[],2,FALSE)</f>
        <v>#N/A</v>
      </c>
      <c r="K29320" t="e">
        <f t="shared" si="1418"/>
        <v>#N/A</v>
      </c>
      <c r="L29320" t="e">
        <f t="shared" si="1417"/>
        <v>#N/A</v>
      </c>
      <c r="M29320" t="e">
        <f t="shared" si="1419"/>
        <v>#N/A</v>
      </c>
    </row>
    <row r="29321" spans="10:13" x14ac:dyDescent="0.35">
      <c r="J29321" t="e">
        <f>wOBA+VLOOKUP(D29321,order[],2,FALSE)+VLOOKUP(IF(F29321&gt;7,8,IF(F29321=0,1,F29321)),pitches[],2,FALSE)+VLOOKUP(IF(E29321&gt;2,3,E29321),smatchups[],2,FALSE)</f>
        <v>#N/A</v>
      </c>
      <c r="K29321" t="e">
        <f t="shared" si="1418"/>
        <v>#N/A</v>
      </c>
      <c r="L29321" t="e">
        <f t="shared" si="1417"/>
        <v>#N/A</v>
      </c>
      <c r="M29321" t="e">
        <f t="shared" si="1419"/>
        <v>#N/A</v>
      </c>
    </row>
    <row r="29322" spans="10:13" x14ac:dyDescent="0.35">
      <c r="J29322" t="e">
        <f>wOBA+VLOOKUP(D29322,order[],2,FALSE)+VLOOKUP(IF(F29322&gt;7,8,IF(F29322=0,1,F29322)),pitches[],2,FALSE)+VLOOKUP(IF(E29322&gt;2,3,E29322),smatchups[],2,FALSE)</f>
        <v>#N/A</v>
      </c>
      <c r="K29322" t="e">
        <f t="shared" si="1418"/>
        <v>#N/A</v>
      </c>
      <c r="L29322" t="e">
        <f t="shared" si="1417"/>
        <v>#N/A</v>
      </c>
      <c r="M29322" t="e">
        <f t="shared" si="1419"/>
        <v>#N/A</v>
      </c>
    </row>
    <row r="29323" spans="10:13" x14ac:dyDescent="0.35">
      <c r="J29323" t="e">
        <f>wOBA+VLOOKUP(D29323,order[],2,FALSE)+VLOOKUP(IF(F29323&gt;7,8,IF(F29323=0,1,F29323)),pitches[],2,FALSE)+VLOOKUP(IF(E29323&gt;2,3,E29323),smatchups[],2,FALSE)</f>
        <v>#N/A</v>
      </c>
      <c r="K29323" t="e">
        <f t="shared" si="1418"/>
        <v>#N/A</v>
      </c>
      <c r="L29323" t="e">
        <f t="shared" si="1417"/>
        <v>#N/A</v>
      </c>
      <c r="M29323" t="e">
        <f t="shared" si="1419"/>
        <v>#N/A</v>
      </c>
    </row>
    <row r="29324" spans="10:13" x14ac:dyDescent="0.35">
      <c r="J29324" t="e">
        <f>wOBA+VLOOKUP(D29324,order[],2,FALSE)+VLOOKUP(IF(F29324&gt;7,8,IF(F29324=0,1,F29324)),pitches[],2,FALSE)+VLOOKUP(IF(E29324&gt;2,3,E29324),smatchups[],2,FALSE)</f>
        <v>#N/A</v>
      </c>
      <c r="K29324" t="e">
        <f t="shared" si="1418"/>
        <v>#N/A</v>
      </c>
      <c r="L29324" t="e">
        <f t="shared" si="1417"/>
        <v>#N/A</v>
      </c>
      <c r="M29324" t="e">
        <f t="shared" si="1419"/>
        <v>#N/A</v>
      </c>
    </row>
    <row r="29325" spans="10:13" x14ac:dyDescent="0.35">
      <c r="J29325" t="e">
        <f>wOBA+VLOOKUP(D29325,order[],2,FALSE)+VLOOKUP(IF(F29325&gt;7,8,IF(F29325=0,1,F29325)),pitches[],2,FALSE)+VLOOKUP(IF(E29325&gt;2,3,E29325),smatchups[],2,FALSE)</f>
        <v>#N/A</v>
      </c>
      <c r="K29325" t="e">
        <f t="shared" si="1418"/>
        <v>#N/A</v>
      </c>
      <c r="L29325" t="e">
        <f t="shared" si="1417"/>
        <v>#N/A</v>
      </c>
      <c r="M29325" t="e">
        <f t="shared" si="1419"/>
        <v>#N/A</v>
      </c>
    </row>
    <row r="29326" spans="10:13" x14ac:dyDescent="0.35">
      <c r="J29326" t="e">
        <f>wOBA+VLOOKUP(D29326,order[],2,FALSE)+VLOOKUP(IF(F29326&gt;7,8,IF(F29326=0,1,F29326)),pitches[],2,FALSE)+VLOOKUP(IF(E29326&gt;2,3,E29326),smatchups[],2,FALSE)</f>
        <v>#N/A</v>
      </c>
      <c r="K29326" t="e">
        <f t="shared" si="1418"/>
        <v>#N/A</v>
      </c>
      <c r="L29326" t="e">
        <f t="shared" si="1417"/>
        <v>#N/A</v>
      </c>
      <c r="M29326" t="e">
        <f t="shared" si="1419"/>
        <v>#N/A</v>
      </c>
    </row>
    <row r="29327" spans="10:13" x14ac:dyDescent="0.35">
      <c r="J29327" t="e">
        <f>wOBA+VLOOKUP(D29327,order[],2,FALSE)+VLOOKUP(IF(F29327&gt;7,8,IF(F29327=0,1,F29327)),pitches[],2,FALSE)+VLOOKUP(IF(E29327&gt;2,3,E29327),smatchups[],2,FALSE)</f>
        <v>#N/A</v>
      </c>
      <c r="K29327" t="e">
        <f t="shared" si="1418"/>
        <v>#N/A</v>
      </c>
      <c r="L29327" t="e">
        <f t="shared" si="1417"/>
        <v>#N/A</v>
      </c>
      <c r="M29327" t="e">
        <f t="shared" si="1419"/>
        <v>#N/A</v>
      </c>
    </row>
    <row r="29328" spans="10:13" x14ac:dyDescent="0.35">
      <c r="J29328" t="e">
        <f>wOBA+VLOOKUP(D29328,order[],2,FALSE)+VLOOKUP(IF(F29328&gt;7,8,IF(F29328=0,1,F29328)),pitches[],2,FALSE)+VLOOKUP(IF(E29328&gt;2,3,E29328),smatchups[],2,FALSE)</f>
        <v>#N/A</v>
      </c>
      <c r="K29328" t="e">
        <f t="shared" si="1418"/>
        <v>#N/A</v>
      </c>
      <c r="L29328" t="e">
        <f t="shared" si="1417"/>
        <v>#N/A</v>
      </c>
      <c r="M29328" t="e">
        <f t="shared" si="1419"/>
        <v>#N/A</v>
      </c>
    </row>
    <row r="29329" spans="10:13" x14ac:dyDescent="0.35">
      <c r="J29329" t="e">
        <f>wOBA+VLOOKUP(D29329,order[],2,FALSE)+VLOOKUP(IF(F29329&gt;7,8,IF(F29329=0,1,F29329)),pitches[],2,FALSE)+VLOOKUP(IF(E29329&gt;2,3,E29329),smatchups[],2,FALSE)</f>
        <v>#N/A</v>
      </c>
      <c r="K29329" t="e">
        <f t="shared" si="1418"/>
        <v>#N/A</v>
      </c>
      <c r="L29329" t="e">
        <f t="shared" si="1417"/>
        <v>#N/A</v>
      </c>
      <c r="M29329" t="e">
        <f t="shared" si="1419"/>
        <v>#N/A</v>
      </c>
    </row>
    <row r="29330" spans="10:13" x14ac:dyDescent="0.35">
      <c r="J29330" t="e">
        <f>wOBA+VLOOKUP(D29330,order[],2,FALSE)+VLOOKUP(IF(F29330&gt;7,8,IF(F29330=0,1,F29330)),pitches[],2,FALSE)+VLOOKUP(IF(E29330&gt;2,3,E29330),smatchups[],2,FALSE)</f>
        <v>#N/A</v>
      </c>
      <c r="K29330" t="e">
        <f t="shared" si="1418"/>
        <v>#N/A</v>
      </c>
      <c r="L29330" t="e">
        <f t="shared" si="1417"/>
        <v>#N/A</v>
      </c>
      <c r="M29330" t="e">
        <f t="shared" si="1419"/>
        <v>#N/A</v>
      </c>
    </row>
    <row r="29331" spans="10:13" x14ac:dyDescent="0.35">
      <c r="J29331" t="e">
        <f>wOBA+VLOOKUP(D29331,order[],2,FALSE)+VLOOKUP(IF(F29331&gt;7,8,IF(F29331=0,1,F29331)),pitches[],2,FALSE)+VLOOKUP(IF(E29331&gt;2,3,E29331),smatchups[],2,FALSE)</f>
        <v>#N/A</v>
      </c>
      <c r="K29331" t="e">
        <f t="shared" si="1418"/>
        <v>#N/A</v>
      </c>
      <c r="L29331" t="e">
        <f t="shared" si="1417"/>
        <v>#N/A</v>
      </c>
      <c r="M29331" t="e">
        <f t="shared" si="1419"/>
        <v>#N/A</v>
      </c>
    </row>
    <row r="29332" spans="10:13" x14ac:dyDescent="0.35">
      <c r="J29332" t="e">
        <f>wOBA+VLOOKUP(D29332,order[],2,FALSE)+VLOOKUP(IF(F29332&gt;7,8,IF(F29332=0,1,F29332)),pitches[],2,FALSE)+VLOOKUP(IF(E29332&gt;2,3,E29332),smatchups[],2,FALSE)</f>
        <v>#N/A</v>
      </c>
      <c r="K29332" t="e">
        <f t="shared" si="1418"/>
        <v>#N/A</v>
      </c>
      <c r="L29332" t="e">
        <f t="shared" si="1417"/>
        <v>#N/A</v>
      </c>
      <c r="M29332" t="e">
        <f t="shared" si="1419"/>
        <v>#N/A</v>
      </c>
    </row>
    <row r="29333" spans="10:13" x14ac:dyDescent="0.35">
      <c r="J29333" t="e">
        <f>wOBA+VLOOKUP(D29333,order[],2,FALSE)+VLOOKUP(IF(F29333&gt;7,8,IF(F29333=0,1,F29333)),pitches[],2,FALSE)+VLOOKUP(IF(E29333&gt;2,3,E29333),smatchups[],2,FALSE)</f>
        <v>#N/A</v>
      </c>
      <c r="K29333" t="e">
        <f t="shared" si="1418"/>
        <v>#N/A</v>
      </c>
      <c r="L29333" t="e">
        <f t="shared" si="1417"/>
        <v>#N/A</v>
      </c>
      <c r="M29333" t="e">
        <f t="shared" si="1419"/>
        <v>#N/A</v>
      </c>
    </row>
    <row r="29334" spans="10:13" x14ac:dyDescent="0.35">
      <c r="J29334" t="e">
        <f>wOBA+VLOOKUP(D29334,order[],2,FALSE)+VLOOKUP(IF(F29334&gt;7,8,IF(F29334=0,1,F29334)),pitches[],2,FALSE)+VLOOKUP(IF(E29334&gt;2,3,E29334),smatchups[],2,FALSE)</f>
        <v>#N/A</v>
      </c>
      <c r="K29334" t="e">
        <f t="shared" si="1418"/>
        <v>#N/A</v>
      </c>
      <c r="L29334" t="e">
        <f t="shared" si="1417"/>
        <v>#N/A</v>
      </c>
      <c r="M29334" t="e">
        <f t="shared" si="1419"/>
        <v>#N/A</v>
      </c>
    </row>
    <row r="29335" spans="10:13" x14ac:dyDescent="0.35">
      <c r="J29335" t="e">
        <f>wOBA+VLOOKUP(D29335,order[],2,FALSE)+VLOOKUP(IF(F29335&gt;7,8,IF(F29335=0,1,F29335)),pitches[],2,FALSE)+VLOOKUP(IF(E29335&gt;2,3,E29335),smatchups[],2,FALSE)</f>
        <v>#N/A</v>
      </c>
      <c r="K29335" t="e">
        <f t="shared" si="1418"/>
        <v>#N/A</v>
      </c>
      <c r="L29335" t="e">
        <f t="shared" si="1417"/>
        <v>#N/A</v>
      </c>
      <c r="M29335" t="e">
        <f t="shared" si="1419"/>
        <v>#N/A</v>
      </c>
    </row>
    <row r="29336" spans="10:13" x14ac:dyDescent="0.35">
      <c r="J29336" t="e">
        <f>wOBA+VLOOKUP(D29336,order[],2,FALSE)+VLOOKUP(IF(F29336&gt;7,8,IF(F29336=0,1,F29336)),pitches[],2,FALSE)+VLOOKUP(IF(E29336&gt;2,3,E29336),smatchups[],2,FALSE)</f>
        <v>#N/A</v>
      </c>
      <c r="K29336" t="e">
        <f t="shared" si="1418"/>
        <v>#N/A</v>
      </c>
      <c r="L29336" t="e">
        <f t="shared" si="1417"/>
        <v>#N/A</v>
      </c>
      <c r="M29336" t="e">
        <f t="shared" si="1419"/>
        <v>#N/A</v>
      </c>
    </row>
    <row r="29337" spans="10:13" x14ac:dyDescent="0.35">
      <c r="J29337" t="e">
        <f>wOBA+VLOOKUP(D29337,order[],2,FALSE)+VLOOKUP(IF(F29337&gt;7,8,IF(F29337=0,1,F29337)),pitches[],2,FALSE)+VLOOKUP(IF(E29337&gt;2,3,E29337),smatchups[],2,FALSE)</f>
        <v>#N/A</v>
      </c>
      <c r="K29337" t="e">
        <f t="shared" si="1418"/>
        <v>#N/A</v>
      </c>
      <c r="L29337" t="e">
        <f t="shared" si="1417"/>
        <v>#N/A</v>
      </c>
      <c r="M29337" t="e">
        <f t="shared" si="1419"/>
        <v>#N/A</v>
      </c>
    </row>
    <row r="29338" spans="10:13" x14ac:dyDescent="0.35">
      <c r="J29338" t="e">
        <f>wOBA+VLOOKUP(D29338,order[],2,FALSE)+VLOOKUP(IF(F29338&gt;7,8,IF(F29338=0,1,F29338)),pitches[],2,FALSE)+VLOOKUP(IF(E29338&gt;2,3,E29338),smatchups[],2,FALSE)</f>
        <v>#N/A</v>
      </c>
      <c r="K29338" t="e">
        <f t="shared" si="1418"/>
        <v>#N/A</v>
      </c>
      <c r="L29338" t="e">
        <f t="shared" si="1417"/>
        <v>#N/A</v>
      </c>
      <c r="M29338" t="e">
        <f t="shared" si="1419"/>
        <v>#N/A</v>
      </c>
    </row>
    <row r="29339" spans="10:13" x14ac:dyDescent="0.35">
      <c r="J29339" t="e">
        <f>wOBA+VLOOKUP(D29339,order[],2,FALSE)+VLOOKUP(IF(F29339&gt;7,8,IF(F29339=0,1,F29339)),pitches[],2,FALSE)+VLOOKUP(IF(E29339&gt;2,3,E29339),smatchups[],2,FALSE)</f>
        <v>#N/A</v>
      </c>
      <c r="K29339" t="e">
        <f t="shared" si="1418"/>
        <v>#N/A</v>
      </c>
      <c r="L29339" t="e">
        <f t="shared" si="1417"/>
        <v>#N/A</v>
      </c>
      <c r="M29339" t="e">
        <f t="shared" si="1419"/>
        <v>#N/A</v>
      </c>
    </row>
    <row r="29340" spans="10:13" x14ac:dyDescent="0.35">
      <c r="J29340" t="e">
        <f>wOBA+VLOOKUP(D29340,order[],2,FALSE)+VLOOKUP(IF(F29340&gt;7,8,IF(F29340=0,1,F29340)),pitches[],2,FALSE)+VLOOKUP(IF(E29340&gt;2,3,E29340),smatchups[],2,FALSE)</f>
        <v>#N/A</v>
      </c>
      <c r="K29340" t="e">
        <f t="shared" si="1418"/>
        <v>#N/A</v>
      </c>
      <c r="L29340" t="e">
        <f t="shared" si="1417"/>
        <v>#N/A</v>
      </c>
      <c r="M29340" t="e">
        <f t="shared" si="1419"/>
        <v>#N/A</v>
      </c>
    </row>
    <row r="29341" spans="10:13" x14ac:dyDescent="0.35">
      <c r="J29341" t="e">
        <f>wOBA+VLOOKUP(D29341,order[],2,FALSE)+VLOOKUP(IF(F29341&gt;7,8,IF(F29341=0,1,F29341)),pitches[],2,FALSE)+VLOOKUP(IF(E29341&gt;2,3,E29341),smatchups[],2,FALSE)</f>
        <v>#N/A</v>
      </c>
      <c r="K29341" t="e">
        <f t="shared" si="1418"/>
        <v>#N/A</v>
      </c>
      <c r="L29341" t="e">
        <f t="shared" si="1417"/>
        <v>#N/A</v>
      </c>
      <c r="M29341" t="e">
        <f t="shared" si="1419"/>
        <v>#N/A</v>
      </c>
    </row>
    <row r="29342" spans="10:13" x14ac:dyDescent="0.35">
      <c r="J29342" t="e">
        <f>wOBA+VLOOKUP(D29342,order[],2,FALSE)+VLOOKUP(IF(F29342&gt;7,8,IF(F29342=0,1,F29342)),pitches[],2,FALSE)+VLOOKUP(IF(E29342&gt;2,3,E29342),smatchups[],2,FALSE)</f>
        <v>#N/A</v>
      </c>
      <c r="K29342" t="e">
        <f t="shared" si="1418"/>
        <v>#N/A</v>
      </c>
      <c r="L29342" t="e">
        <f t="shared" si="1417"/>
        <v>#N/A</v>
      </c>
      <c r="M29342" t="e">
        <f t="shared" si="1419"/>
        <v>#N/A</v>
      </c>
    </row>
    <row r="29343" spans="10:13" x14ac:dyDescent="0.35">
      <c r="J29343" t="e">
        <f>wOBA+VLOOKUP(D29343,order[],2,FALSE)+VLOOKUP(IF(F29343&gt;7,8,IF(F29343=0,1,F29343)),pitches[],2,FALSE)+VLOOKUP(IF(E29343&gt;2,3,E29343),smatchups[],2,FALSE)</f>
        <v>#N/A</v>
      </c>
      <c r="K29343" t="e">
        <f t="shared" si="1418"/>
        <v>#N/A</v>
      </c>
      <c r="L29343" t="e">
        <f t="shared" si="1417"/>
        <v>#N/A</v>
      </c>
      <c r="M29343" t="e">
        <f t="shared" si="1419"/>
        <v>#N/A</v>
      </c>
    </row>
    <row r="29344" spans="10:13" x14ac:dyDescent="0.35">
      <c r="J29344" t="e">
        <f>wOBA+VLOOKUP(D29344,order[],2,FALSE)+VLOOKUP(IF(F29344&gt;7,8,IF(F29344=0,1,F29344)),pitches[],2,FALSE)+VLOOKUP(IF(E29344&gt;2,3,E29344),smatchups[],2,FALSE)</f>
        <v>#N/A</v>
      </c>
      <c r="K29344" t="e">
        <f t="shared" si="1418"/>
        <v>#N/A</v>
      </c>
      <c r="L29344" t="e">
        <f t="shared" si="1417"/>
        <v>#N/A</v>
      </c>
      <c r="M29344" t="e">
        <f t="shared" si="1419"/>
        <v>#N/A</v>
      </c>
    </row>
    <row r="29345" spans="10:13" x14ac:dyDescent="0.35">
      <c r="J29345" t="e">
        <f>wOBA+VLOOKUP(D29345,order[],2,FALSE)+VLOOKUP(IF(F29345&gt;7,8,IF(F29345=0,1,F29345)),pitches[],2,FALSE)+VLOOKUP(IF(E29345&gt;2,3,E29345),smatchups[],2,FALSE)</f>
        <v>#N/A</v>
      </c>
      <c r="K29345" t="e">
        <f t="shared" si="1418"/>
        <v>#N/A</v>
      </c>
      <c r="L29345" t="e">
        <f t="shared" si="1417"/>
        <v>#N/A</v>
      </c>
      <c r="M29345" t="e">
        <f t="shared" si="1419"/>
        <v>#N/A</v>
      </c>
    </row>
    <row r="29346" spans="10:13" x14ac:dyDescent="0.35">
      <c r="J29346" t="e">
        <f>wOBA+VLOOKUP(D29346,order[],2,FALSE)+VLOOKUP(IF(F29346&gt;7,8,IF(F29346=0,1,F29346)),pitches[],2,FALSE)+VLOOKUP(IF(E29346&gt;2,3,E29346),smatchups[],2,FALSE)</f>
        <v>#N/A</v>
      </c>
      <c r="K29346" t="e">
        <f t="shared" si="1418"/>
        <v>#N/A</v>
      </c>
      <c r="L29346" t="e">
        <f t="shared" si="1417"/>
        <v>#N/A</v>
      </c>
      <c r="M29346" t="e">
        <f t="shared" si="1419"/>
        <v>#N/A</v>
      </c>
    </row>
    <row r="29347" spans="10:13" x14ac:dyDescent="0.35">
      <c r="J29347" t="e">
        <f>wOBA+VLOOKUP(D29347,order[],2,FALSE)+VLOOKUP(IF(F29347&gt;7,8,IF(F29347=0,1,F29347)),pitches[],2,FALSE)+VLOOKUP(IF(E29347&gt;2,3,E29347),smatchups[],2,FALSE)</f>
        <v>#N/A</v>
      </c>
      <c r="K29347" t="e">
        <f t="shared" si="1418"/>
        <v>#N/A</v>
      </c>
      <c r="L29347" t="e">
        <f t="shared" si="1417"/>
        <v>#N/A</v>
      </c>
      <c r="M29347" t="e">
        <f t="shared" si="1419"/>
        <v>#N/A</v>
      </c>
    </row>
    <row r="29348" spans="10:13" x14ac:dyDescent="0.35">
      <c r="J29348" t="e">
        <f>wOBA+VLOOKUP(D29348,order[],2,FALSE)+VLOOKUP(IF(F29348&gt;7,8,IF(F29348=0,1,F29348)),pitches[],2,FALSE)+VLOOKUP(IF(E29348&gt;2,3,E29348),smatchups[],2,FALSE)</f>
        <v>#N/A</v>
      </c>
      <c r="K29348" t="e">
        <f t="shared" si="1418"/>
        <v>#N/A</v>
      </c>
      <c r="L29348" t="e">
        <f t="shared" si="1417"/>
        <v>#N/A</v>
      </c>
      <c r="M29348" t="e">
        <f t="shared" si="1419"/>
        <v>#N/A</v>
      </c>
    </row>
    <row r="29349" spans="10:13" x14ac:dyDescent="0.35">
      <c r="J29349" t="e">
        <f>wOBA+VLOOKUP(D29349,order[],2,FALSE)+VLOOKUP(IF(F29349&gt;7,8,IF(F29349=0,1,F29349)),pitches[],2,FALSE)+VLOOKUP(IF(E29349&gt;2,3,E29349),smatchups[],2,FALSE)</f>
        <v>#N/A</v>
      </c>
      <c r="K29349" t="e">
        <f t="shared" si="1418"/>
        <v>#N/A</v>
      </c>
      <c r="L29349" t="e">
        <f t="shared" si="1417"/>
        <v>#N/A</v>
      </c>
      <c r="M29349" t="e">
        <f t="shared" si="1419"/>
        <v>#N/A</v>
      </c>
    </row>
    <row r="29350" spans="10:13" x14ac:dyDescent="0.35">
      <c r="J29350" t="e">
        <f>wOBA+VLOOKUP(D29350,order[],2,FALSE)+VLOOKUP(IF(F29350&gt;7,8,IF(F29350=0,1,F29350)),pitches[],2,FALSE)+VLOOKUP(IF(E29350&gt;2,3,E29350),smatchups[],2,FALSE)</f>
        <v>#N/A</v>
      </c>
      <c r="K29350" t="e">
        <f t="shared" si="1418"/>
        <v>#N/A</v>
      </c>
      <c r="L29350" t="e">
        <f t="shared" si="1417"/>
        <v>#N/A</v>
      </c>
      <c r="M29350" t="e">
        <f t="shared" si="1419"/>
        <v>#N/A</v>
      </c>
    </row>
    <row r="29351" spans="10:13" x14ac:dyDescent="0.35">
      <c r="J29351" t="e">
        <f>wOBA+VLOOKUP(D29351,order[],2,FALSE)+VLOOKUP(IF(F29351&gt;7,8,IF(F29351=0,1,F29351)),pitches[],2,FALSE)+VLOOKUP(IF(E29351&gt;2,3,E29351),smatchups[],2,FALSE)</f>
        <v>#N/A</v>
      </c>
      <c r="K29351" t="e">
        <f t="shared" si="1418"/>
        <v>#N/A</v>
      </c>
      <c r="L29351" t="e">
        <f t="shared" si="1417"/>
        <v>#N/A</v>
      </c>
      <c r="M29351" t="e">
        <f t="shared" si="1419"/>
        <v>#N/A</v>
      </c>
    </row>
    <row r="29352" spans="10:13" x14ac:dyDescent="0.35">
      <c r="J29352" t="e">
        <f>wOBA+VLOOKUP(D29352,order[],2,FALSE)+VLOOKUP(IF(F29352&gt;7,8,IF(F29352=0,1,F29352)),pitches[],2,FALSE)+VLOOKUP(IF(E29352&gt;2,3,E29352),smatchups[],2,FALSE)</f>
        <v>#N/A</v>
      </c>
      <c r="K29352" t="e">
        <f t="shared" si="1418"/>
        <v>#N/A</v>
      </c>
      <c r="L29352" t="e">
        <f t="shared" si="1417"/>
        <v>#N/A</v>
      </c>
      <c r="M29352" t="e">
        <f t="shared" si="1419"/>
        <v>#N/A</v>
      </c>
    </row>
    <row r="29353" spans="10:13" x14ac:dyDescent="0.35">
      <c r="J29353" t="e">
        <f>wOBA+VLOOKUP(D29353,order[],2,FALSE)+VLOOKUP(IF(F29353&gt;7,8,IF(F29353=0,1,F29353)),pitches[],2,FALSE)+VLOOKUP(IF(E29353&gt;2,3,E29353),smatchups[],2,FALSE)</f>
        <v>#N/A</v>
      </c>
      <c r="K29353" t="e">
        <f t="shared" si="1418"/>
        <v>#N/A</v>
      </c>
      <c r="L29353" t="e">
        <f t="shared" si="1417"/>
        <v>#N/A</v>
      </c>
      <c r="M29353" t="e">
        <f t="shared" si="1419"/>
        <v>#N/A</v>
      </c>
    </row>
    <row r="29354" spans="10:13" x14ac:dyDescent="0.35">
      <c r="J29354" t="e">
        <f>wOBA+VLOOKUP(D29354,order[],2,FALSE)+VLOOKUP(IF(F29354&gt;7,8,IF(F29354=0,1,F29354)),pitches[],2,FALSE)+VLOOKUP(IF(E29354&gt;2,3,E29354),smatchups[],2,FALSE)</f>
        <v>#N/A</v>
      </c>
      <c r="K29354" t="e">
        <f t="shared" si="1418"/>
        <v>#N/A</v>
      </c>
      <c r="L29354" t="e">
        <f t="shared" si="1417"/>
        <v>#N/A</v>
      </c>
      <c r="M29354" t="e">
        <f t="shared" si="1419"/>
        <v>#N/A</v>
      </c>
    </row>
    <row r="29355" spans="10:13" x14ac:dyDescent="0.35">
      <c r="J29355" t="e">
        <f>wOBA+VLOOKUP(D29355,order[],2,FALSE)+VLOOKUP(IF(F29355&gt;7,8,IF(F29355=0,1,F29355)),pitches[],2,FALSE)+VLOOKUP(IF(E29355&gt;2,3,E29355),smatchups[],2,FALSE)</f>
        <v>#N/A</v>
      </c>
      <c r="K29355" t="e">
        <f t="shared" si="1418"/>
        <v>#N/A</v>
      </c>
      <c r="L29355" t="e">
        <f t="shared" si="1417"/>
        <v>#N/A</v>
      </c>
      <c r="M29355" t="e">
        <f t="shared" si="1419"/>
        <v>#N/A</v>
      </c>
    </row>
    <row r="29356" spans="10:13" x14ac:dyDescent="0.35">
      <c r="J29356" t="e">
        <f>wOBA+VLOOKUP(D29356,order[],2,FALSE)+VLOOKUP(IF(F29356&gt;7,8,IF(F29356=0,1,F29356)),pitches[],2,FALSE)+VLOOKUP(IF(E29356&gt;2,3,E29356),smatchups[],2,FALSE)</f>
        <v>#N/A</v>
      </c>
      <c r="K29356" t="e">
        <f t="shared" si="1418"/>
        <v>#N/A</v>
      </c>
      <c r="L29356" t="e">
        <f t="shared" si="1417"/>
        <v>#N/A</v>
      </c>
      <c r="M29356" t="e">
        <f t="shared" si="1419"/>
        <v>#N/A</v>
      </c>
    </row>
    <row r="29357" spans="10:13" x14ac:dyDescent="0.35">
      <c r="J29357" t="e">
        <f>wOBA+VLOOKUP(D29357,order[],2,FALSE)+VLOOKUP(IF(F29357&gt;7,8,IF(F29357=0,1,F29357)),pitches[],2,FALSE)+VLOOKUP(IF(E29357&gt;2,3,E29357),smatchups[],2,FALSE)</f>
        <v>#N/A</v>
      </c>
      <c r="K29357" t="e">
        <f t="shared" si="1418"/>
        <v>#N/A</v>
      </c>
      <c r="L29357" t="e">
        <f t="shared" si="1417"/>
        <v>#N/A</v>
      </c>
      <c r="M29357" t="e">
        <f t="shared" si="1419"/>
        <v>#N/A</v>
      </c>
    </row>
    <row r="29358" spans="10:13" x14ac:dyDescent="0.35">
      <c r="J29358" t="e">
        <f>wOBA+VLOOKUP(D29358,order[],2,FALSE)+VLOOKUP(IF(F29358&gt;7,8,IF(F29358=0,1,F29358)),pitches[],2,FALSE)+VLOOKUP(IF(E29358&gt;2,3,E29358),smatchups[],2,FALSE)</f>
        <v>#N/A</v>
      </c>
      <c r="K29358" t="e">
        <f t="shared" si="1418"/>
        <v>#N/A</v>
      </c>
      <c r="L29358" t="e">
        <f t="shared" si="1417"/>
        <v>#N/A</v>
      </c>
      <c r="M29358" t="e">
        <f t="shared" si="1419"/>
        <v>#N/A</v>
      </c>
    </row>
    <row r="29359" spans="10:13" x14ac:dyDescent="0.35">
      <c r="J29359" t="e">
        <f>wOBA+VLOOKUP(D29359,order[],2,FALSE)+VLOOKUP(IF(F29359&gt;7,8,IF(F29359=0,1,F29359)),pitches[],2,FALSE)+VLOOKUP(IF(E29359&gt;2,3,E29359),smatchups[],2,FALSE)</f>
        <v>#N/A</v>
      </c>
      <c r="K29359" t="e">
        <f t="shared" si="1418"/>
        <v>#N/A</v>
      </c>
      <c r="L29359" t="e">
        <f t="shared" si="1417"/>
        <v>#N/A</v>
      </c>
      <c r="M29359" t="e">
        <f t="shared" si="1419"/>
        <v>#N/A</v>
      </c>
    </row>
    <row r="29360" spans="10:13" x14ac:dyDescent="0.35">
      <c r="J29360" t="e">
        <f>wOBA+VLOOKUP(D29360,order[],2,FALSE)+VLOOKUP(IF(F29360&gt;7,8,IF(F29360=0,1,F29360)),pitches[],2,FALSE)+VLOOKUP(IF(E29360&gt;2,3,E29360),smatchups[],2,FALSE)</f>
        <v>#N/A</v>
      </c>
      <c r="K29360" t="e">
        <f t="shared" si="1418"/>
        <v>#N/A</v>
      </c>
      <c r="L29360" t="e">
        <f t="shared" si="1417"/>
        <v>#N/A</v>
      </c>
      <c r="M29360" t="e">
        <f t="shared" si="1419"/>
        <v>#N/A</v>
      </c>
    </row>
    <row r="29361" spans="10:13" x14ac:dyDescent="0.35">
      <c r="J29361" t="e">
        <f>wOBA+VLOOKUP(D29361,order[],2,FALSE)+VLOOKUP(IF(F29361&gt;7,8,IF(F29361=0,1,F29361)),pitches[],2,FALSE)+VLOOKUP(IF(E29361&gt;2,3,E29361),smatchups[],2,FALSE)</f>
        <v>#N/A</v>
      </c>
      <c r="K29361" t="e">
        <f t="shared" si="1418"/>
        <v>#N/A</v>
      </c>
      <c r="L29361" t="e">
        <f t="shared" si="1417"/>
        <v>#N/A</v>
      </c>
      <c r="M29361" t="e">
        <f t="shared" si="1419"/>
        <v>#N/A</v>
      </c>
    </row>
    <row r="29362" spans="10:13" x14ac:dyDescent="0.35">
      <c r="J29362" t="e">
        <f>wOBA+VLOOKUP(D29362,order[],2,FALSE)+VLOOKUP(IF(F29362&gt;7,8,IF(F29362=0,1,F29362)),pitches[],2,FALSE)+VLOOKUP(IF(E29362&gt;2,3,E29362),smatchups[],2,FALSE)</f>
        <v>#N/A</v>
      </c>
      <c r="K29362" t="e">
        <f t="shared" si="1418"/>
        <v>#N/A</v>
      </c>
      <c r="L29362" t="e">
        <f t="shared" si="1417"/>
        <v>#N/A</v>
      </c>
      <c r="M29362" t="e">
        <f t="shared" si="1419"/>
        <v>#N/A</v>
      </c>
    </row>
    <row r="29363" spans="10:13" x14ac:dyDescent="0.35">
      <c r="J29363" t="e">
        <f>wOBA+VLOOKUP(D29363,order[],2,FALSE)+VLOOKUP(IF(F29363&gt;7,8,IF(F29363=0,1,F29363)),pitches[],2,FALSE)+VLOOKUP(IF(E29363&gt;2,3,E29363),smatchups[],2,FALSE)</f>
        <v>#N/A</v>
      </c>
      <c r="K29363" t="e">
        <f t="shared" si="1418"/>
        <v>#N/A</v>
      </c>
      <c r="L29363" t="e">
        <f t="shared" si="1417"/>
        <v>#N/A</v>
      </c>
      <c r="M29363" t="e">
        <f t="shared" si="1419"/>
        <v>#N/A</v>
      </c>
    </row>
    <row r="29364" spans="10:13" x14ac:dyDescent="0.35">
      <c r="J29364" t="e">
        <f>wOBA+VLOOKUP(D29364,order[],2,FALSE)+VLOOKUP(IF(F29364&gt;7,8,IF(F29364=0,1,F29364)),pitches[],2,FALSE)+VLOOKUP(IF(E29364&gt;2,3,E29364),smatchups[],2,FALSE)</f>
        <v>#N/A</v>
      </c>
      <c r="K29364" t="e">
        <f t="shared" si="1418"/>
        <v>#N/A</v>
      </c>
      <c r="L29364" t="e">
        <f t="shared" si="1417"/>
        <v>#N/A</v>
      </c>
      <c r="M29364" t="e">
        <f t="shared" si="1419"/>
        <v>#N/A</v>
      </c>
    </row>
    <row r="29365" spans="10:13" x14ac:dyDescent="0.35">
      <c r="J29365" t="e">
        <f>wOBA+VLOOKUP(D29365,order[],2,FALSE)+VLOOKUP(IF(F29365&gt;7,8,IF(F29365=0,1,F29365)),pitches[],2,FALSE)+VLOOKUP(IF(E29365&gt;2,3,E29365),smatchups[],2,FALSE)</f>
        <v>#N/A</v>
      </c>
      <c r="K29365" t="e">
        <f t="shared" si="1418"/>
        <v>#N/A</v>
      </c>
      <c r="L29365" t="e">
        <f t="shared" si="1417"/>
        <v>#N/A</v>
      </c>
      <c r="M29365" t="e">
        <f t="shared" si="1419"/>
        <v>#N/A</v>
      </c>
    </row>
    <row r="29366" spans="10:13" x14ac:dyDescent="0.35">
      <c r="J29366" t="e">
        <f>wOBA+VLOOKUP(D29366,order[],2,FALSE)+VLOOKUP(IF(F29366&gt;7,8,IF(F29366=0,1,F29366)),pitches[],2,FALSE)+VLOOKUP(IF(E29366&gt;2,3,E29366),smatchups[],2,FALSE)</f>
        <v>#N/A</v>
      </c>
      <c r="K29366" t="e">
        <f t="shared" si="1418"/>
        <v>#N/A</v>
      </c>
      <c r="L29366" t="e">
        <f t="shared" si="1417"/>
        <v>#N/A</v>
      </c>
      <c r="M29366" t="e">
        <f t="shared" si="1419"/>
        <v>#N/A</v>
      </c>
    </row>
    <row r="29367" spans="10:13" x14ac:dyDescent="0.35">
      <c r="J29367" t="e">
        <f>wOBA+VLOOKUP(D29367,order[],2,FALSE)+VLOOKUP(IF(F29367&gt;7,8,IF(F29367=0,1,F29367)),pitches[],2,FALSE)+VLOOKUP(IF(E29367&gt;2,3,E29367),smatchups[],2,FALSE)</f>
        <v>#N/A</v>
      </c>
      <c r="K29367" t="e">
        <f t="shared" si="1418"/>
        <v>#N/A</v>
      </c>
      <c r="L29367" t="e">
        <f t="shared" si="1417"/>
        <v>#N/A</v>
      </c>
      <c r="M29367" t="e">
        <f t="shared" si="1419"/>
        <v>#N/A</v>
      </c>
    </row>
    <row r="29368" spans="10:13" x14ac:dyDescent="0.35">
      <c r="J29368" t="e">
        <f>wOBA+VLOOKUP(D29368,order[],2,FALSE)+VLOOKUP(IF(F29368&gt;7,8,IF(F29368=0,1,F29368)),pitches[],2,FALSE)+VLOOKUP(IF(E29368&gt;2,3,E29368),smatchups[],2,FALSE)</f>
        <v>#N/A</v>
      </c>
      <c r="K29368" t="e">
        <f t="shared" si="1418"/>
        <v>#N/A</v>
      </c>
      <c r="L29368" t="e">
        <f t="shared" si="1417"/>
        <v>#N/A</v>
      </c>
      <c r="M29368" t="e">
        <f t="shared" si="1419"/>
        <v>#N/A</v>
      </c>
    </row>
    <row r="29369" spans="10:13" x14ac:dyDescent="0.35">
      <c r="J29369" t="e">
        <f>wOBA+VLOOKUP(D29369,order[],2,FALSE)+VLOOKUP(IF(F29369&gt;7,8,IF(F29369=0,1,F29369)),pitches[],2,FALSE)+VLOOKUP(IF(E29369&gt;2,3,E29369),smatchups[],2,FALSE)</f>
        <v>#N/A</v>
      </c>
      <c r="K29369" t="e">
        <f t="shared" si="1418"/>
        <v>#N/A</v>
      </c>
      <c r="L29369" t="e">
        <f t="shared" si="1417"/>
        <v>#N/A</v>
      </c>
      <c r="M29369" t="e">
        <f t="shared" si="1419"/>
        <v>#N/A</v>
      </c>
    </row>
    <row r="29370" spans="10:13" x14ac:dyDescent="0.35">
      <c r="J29370" t="e">
        <f>wOBA+VLOOKUP(D29370,order[],2,FALSE)+VLOOKUP(IF(F29370&gt;7,8,IF(F29370=0,1,F29370)),pitches[],2,FALSE)+VLOOKUP(IF(E29370&gt;2,3,E29370),smatchups[],2,FALSE)</f>
        <v>#N/A</v>
      </c>
      <c r="K29370" t="e">
        <f t="shared" si="1418"/>
        <v>#N/A</v>
      </c>
      <c r="L29370" t="e">
        <f t="shared" si="1417"/>
        <v>#N/A</v>
      </c>
      <c r="M29370" t="e">
        <f t="shared" si="1419"/>
        <v>#N/A</v>
      </c>
    </row>
    <row r="29371" spans="10:13" x14ac:dyDescent="0.35">
      <c r="J29371" t="e">
        <f>wOBA+VLOOKUP(D29371,order[],2,FALSE)+VLOOKUP(IF(F29371&gt;7,8,IF(F29371=0,1,F29371)),pitches[],2,FALSE)+VLOOKUP(IF(E29371&gt;2,3,E29371),smatchups[],2,FALSE)</f>
        <v>#N/A</v>
      </c>
      <c r="K29371" t="e">
        <f t="shared" si="1418"/>
        <v>#N/A</v>
      </c>
      <c r="L29371" t="e">
        <f t="shared" si="1417"/>
        <v>#N/A</v>
      </c>
      <c r="M29371" t="e">
        <f t="shared" si="1419"/>
        <v>#N/A</v>
      </c>
    </row>
    <row r="29372" spans="10:13" x14ac:dyDescent="0.35">
      <c r="J29372" t="e">
        <f>wOBA+VLOOKUP(D29372,order[],2,FALSE)+VLOOKUP(IF(F29372&gt;7,8,IF(F29372=0,1,F29372)),pitches[],2,FALSE)+VLOOKUP(IF(E29372&gt;2,3,E29372),smatchups[],2,FALSE)</f>
        <v>#N/A</v>
      </c>
      <c r="K29372" t="e">
        <f t="shared" si="1418"/>
        <v>#N/A</v>
      </c>
      <c r="L29372" t="e">
        <f t="shared" si="1417"/>
        <v>#N/A</v>
      </c>
      <c r="M29372" t="e">
        <f t="shared" si="1419"/>
        <v>#N/A</v>
      </c>
    </row>
    <row r="29373" spans="10:13" x14ac:dyDescent="0.35">
      <c r="J29373" t="e">
        <f>wOBA+VLOOKUP(D29373,order[],2,FALSE)+VLOOKUP(IF(F29373&gt;7,8,IF(F29373=0,1,F29373)),pitches[],2,FALSE)+VLOOKUP(IF(E29373&gt;2,3,E29373),smatchups[],2,FALSE)</f>
        <v>#N/A</v>
      </c>
      <c r="K29373" t="e">
        <f t="shared" si="1418"/>
        <v>#N/A</v>
      </c>
      <c r="L29373" t="e">
        <f t="shared" si="1417"/>
        <v>#N/A</v>
      </c>
      <c r="M29373" t="e">
        <f t="shared" si="1419"/>
        <v>#N/A</v>
      </c>
    </row>
    <row r="29374" spans="10:13" x14ac:dyDescent="0.35">
      <c r="J29374" t="e">
        <f>wOBA+VLOOKUP(D29374,order[],2,FALSE)+VLOOKUP(IF(F29374&gt;7,8,IF(F29374=0,1,F29374)),pitches[],2,FALSE)+VLOOKUP(IF(E29374&gt;2,3,E29374),smatchups[],2,FALSE)</f>
        <v>#N/A</v>
      </c>
      <c r="K29374" t="e">
        <f t="shared" si="1418"/>
        <v>#N/A</v>
      </c>
      <c r="L29374" t="e">
        <f t="shared" si="1417"/>
        <v>#N/A</v>
      </c>
      <c r="M29374" t="e">
        <f t="shared" si="1419"/>
        <v>#N/A</v>
      </c>
    </row>
    <row r="29375" spans="10:13" x14ac:dyDescent="0.35">
      <c r="J29375" t="e">
        <f>wOBA+VLOOKUP(D29375,order[],2,FALSE)+VLOOKUP(IF(F29375&gt;7,8,IF(F29375=0,1,F29375)),pitches[],2,FALSE)+VLOOKUP(IF(E29375&gt;2,3,E29375),smatchups[],2,FALSE)</f>
        <v>#N/A</v>
      </c>
      <c r="K29375" t="e">
        <f t="shared" si="1418"/>
        <v>#N/A</v>
      </c>
      <c r="L29375" t="e">
        <f t="shared" si="1417"/>
        <v>#N/A</v>
      </c>
      <c r="M29375" t="e">
        <f t="shared" si="1419"/>
        <v>#N/A</v>
      </c>
    </row>
    <row r="29376" spans="10:13" x14ac:dyDescent="0.35">
      <c r="J29376" t="e">
        <f>wOBA+VLOOKUP(D29376,order[],2,FALSE)+VLOOKUP(IF(F29376&gt;7,8,IF(F29376=0,1,F29376)),pitches[],2,FALSE)+VLOOKUP(IF(E29376&gt;2,3,E29376),smatchups[],2,FALSE)</f>
        <v>#N/A</v>
      </c>
      <c r="K29376" t="e">
        <f t="shared" si="1418"/>
        <v>#N/A</v>
      </c>
      <c r="L29376" t="e">
        <f t="shared" si="1417"/>
        <v>#N/A</v>
      </c>
      <c r="M29376" t="e">
        <f t="shared" si="1419"/>
        <v>#N/A</v>
      </c>
    </row>
    <row r="29377" spans="10:13" x14ac:dyDescent="0.35">
      <c r="J29377" t="e">
        <f>wOBA+VLOOKUP(D29377,order[],2,FALSE)+VLOOKUP(IF(F29377&gt;7,8,IF(F29377=0,1,F29377)),pitches[],2,FALSE)+VLOOKUP(IF(E29377&gt;2,3,E29377),smatchups[],2,FALSE)</f>
        <v>#N/A</v>
      </c>
      <c r="K29377" t="e">
        <f t="shared" si="1418"/>
        <v>#N/A</v>
      </c>
      <c r="L29377" t="e">
        <f t="shared" si="1417"/>
        <v>#N/A</v>
      </c>
      <c r="M29377" t="e">
        <f t="shared" si="1419"/>
        <v>#N/A</v>
      </c>
    </row>
    <row r="29378" spans="10:13" x14ac:dyDescent="0.35">
      <c r="J29378" t="e">
        <f>wOBA+VLOOKUP(D29378,order[],2,FALSE)+VLOOKUP(IF(F29378&gt;7,8,IF(F29378=0,1,F29378)),pitches[],2,FALSE)+VLOOKUP(IF(E29378&gt;2,3,E29378),smatchups[],2,FALSE)</f>
        <v>#N/A</v>
      </c>
      <c r="K29378" t="e">
        <f t="shared" si="1418"/>
        <v>#N/A</v>
      </c>
      <c r="L29378" t="e">
        <f t="shared" ref="L29378:L29441" si="1420">IF(E29378=0,BF$1+BE$1*F29378,IF(E29378=1,BF$2+BE$2*F29378,IF(E29378=2,BF$3+BE$3*F29378,BF$4+BE$4*F29378)))+J29378</f>
        <v>#N/A</v>
      </c>
      <c r="M29378" t="e">
        <f t="shared" si="1419"/>
        <v>#N/A</v>
      </c>
    </row>
    <row r="29379" spans="10:13" x14ac:dyDescent="0.35">
      <c r="J29379" t="e">
        <f>wOBA+VLOOKUP(D29379,order[],2,FALSE)+VLOOKUP(IF(F29379&gt;7,8,IF(F29379=0,1,F29379)),pitches[],2,FALSE)+VLOOKUP(IF(E29379&gt;2,3,E29379),smatchups[],2,FALSE)</f>
        <v>#N/A</v>
      </c>
      <c r="K29379" t="e">
        <f t="shared" ref="K29379:K29442" si="1421">H29379-J29379</f>
        <v>#N/A</v>
      </c>
      <c r="L29379" t="e">
        <f t="shared" si="1420"/>
        <v>#N/A</v>
      </c>
      <c r="M29379" t="e">
        <f t="shared" ref="M29379:M29442" si="1422">H29379-L29379</f>
        <v>#N/A</v>
      </c>
    </row>
    <row r="29380" spans="10:13" x14ac:dyDescent="0.35">
      <c r="J29380" t="e">
        <f>wOBA+VLOOKUP(D29380,order[],2,FALSE)+VLOOKUP(IF(F29380&gt;7,8,IF(F29380=0,1,F29380)),pitches[],2,FALSE)+VLOOKUP(IF(E29380&gt;2,3,E29380),smatchups[],2,FALSE)</f>
        <v>#N/A</v>
      </c>
      <c r="K29380" t="e">
        <f t="shared" si="1421"/>
        <v>#N/A</v>
      </c>
      <c r="L29380" t="e">
        <f t="shared" si="1420"/>
        <v>#N/A</v>
      </c>
      <c r="M29380" t="e">
        <f t="shared" si="1422"/>
        <v>#N/A</v>
      </c>
    </row>
    <row r="29381" spans="10:13" x14ac:dyDescent="0.35">
      <c r="J29381" t="e">
        <f>wOBA+VLOOKUP(D29381,order[],2,FALSE)+VLOOKUP(IF(F29381&gt;7,8,IF(F29381=0,1,F29381)),pitches[],2,FALSE)+VLOOKUP(IF(E29381&gt;2,3,E29381),smatchups[],2,FALSE)</f>
        <v>#N/A</v>
      </c>
      <c r="K29381" t="e">
        <f t="shared" si="1421"/>
        <v>#N/A</v>
      </c>
      <c r="L29381" t="e">
        <f t="shared" si="1420"/>
        <v>#N/A</v>
      </c>
      <c r="M29381" t="e">
        <f t="shared" si="1422"/>
        <v>#N/A</v>
      </c>
    </row>
    <row r="29382" spans="10:13" x14ac:dyDescent="0.35">
      <c r="J29382" t="e">
        <f>wOBA+VLOOKUP(D29382,order[],2,FALSE)+VLOOKUP(IF(F29382&gt;7,8,IF(F29382=0,1,F29382)),pitches[],2,FALSE)+VLOOKUP(IF(E29382&gt;2,3,E29382),smatchups[],2,FALSE)</f>
        <v>#N/A</v>
      </c>
      <c r="K29382" t="e">
        <f t="shared" si="1421"/>
        <v>#N/A</v>
      </c>
      <c r="L29382" t="e">
        <f t="shared" si="1420"/>
        <v>#N/A</v>
      </c>
      <c r="M29382" t="e">
        <f t="shared" si="1422"/>
        <v>#N/A</v>
      </c>
    </row>
    <row r="29383" spans="10:13" x14ac:dyDescent="0.35">
      <c r="J29383" t="e">
        <f>wOBA+VLOOKUP(D29383,order[],2,FALSE)+VLOOKUP(IF(F29383&gt;7,8,IF(F29383=0,1,F29383)),pitches[],2,FALSE)+VLOOKUP(IF(E29383&gt;2,3,E29383),smatchups[],2,FALSE)</f>
        <v>#N/A</v>
      </c>
      <c r="K29383" t="e">
        <f t="shared" si="1421"/>
        <v>#N/A</v>
      </c>
      <c r="L29383" t="e">
        <f t="shared" si="1420"/>
        <v>#N/A</v>
      </c>
      <c r="M29383" t="e">
        <f t="shared" si="1422"/>
        <v>#N/A</v>
      </c>
    </row>
    <row r="29384" spans="10:13" x14ac:dyDescent="0.35">
      <c r="J29384" t="e">
        <f>wOBA+VLOOKUP(D29384,order[],2,FALSE)+VLOOKUP(IF(F29384&gt;7,8,IF(F29384=0,1,F29384)),pitches[],2,FALSE)+VLOOKUP(IF(E29384&gt;2,3,E29384),smatchups[],2,FALSE)</f>
        <v>#N/A</v>
      </c>
      <c r="K29384" t="e">
        <f t="shared" si="1421"/>
        <v>#N/A</v>
      </c>
      <c r="L29384" t="e">
        <f t="shared" si="1420"/>
        <v>#N/A</v>
      </c>
      <c r="M29384" t="e">
        <f t="shared" si="1422"/>
        <v>#N/A</v>
      </c>
    </row>
    <row r="29385" spans="10:13" x14ac:dyDescent="0.35">
      <c r="J29385" t="e">
        <f>wOBA+VLOOKUP(D29385,order[],2,FALSE)+VLOOKUP(IF(F29385&gt;7,8,IF(F29385=0,1,F29385)),pitches[],2,FALSE)+VLOOKUP(IF(E29385&gt;2,3,E29385),smatchups[],2,FALSE)</f>
        <v>#N/A</v>
      </c>
      <c r="K29385" t="e">
        <f t="shared" si="1421"/>
        <v>#N/A</v>
      </c>
      <c r="L29385" t="e">
        <f t="shared" si="1420"/>
        <v>#N/A</v>
      </c>
      <c r="M29385" t="e">
        <f t="shared" si="1422"/>
        <v>#N/A</v>
      </c>
    </row>
    <row r="29386" spans="10:13" x14ac:dyDescent="0.35">
      <c r="J29386" t="e">
        <f>wOBA+VLOOKUP(D29386,order[],2,FALSE)+VLOOKUP(IF(F29386&gt;7,8,IF(F29386=0,1,F29386)),pitches[],2,FALSE)+VLOOKUP(IF(E29386&gt;2,3,E29386),smatchups[],2,FALSE)</f>
        <v>#N/A</v>
      </c>
      <c r="K29386" t="e">
        <f t="shared" si="1421"/>
        <v>#N/A</v>
      </c>
      <c r="L29386" t="e">
        <f t="shared" si="1420"/>
        <v>#N/A</v>
      </c>
      <c r="M29386" t="e">
        <f t="shared" si="1422"/>
        <v>#N/A</v>
      </c>
    </row>
    <row r="29387" spans="10:13" x14ac:dyDescent="0.35">
      <c r="J29387" t="e">
        <f>wOBA+VLOOKUP(D29387,order[],2,FALSE)+VLOOKUP(IF(F29387&gt;7,8,IF(F29387=0,1,F29387)),pitches[],2,FALSE)+VLOOKUP(IF(E29387&gt;2,3,E29387),smatchups[],2,FALSE)</f>
        <v>#N/A</v>
      </c>
      <c r="K29387" t="e">
        <f t="shared" si="1421"/>
        <v>#N/A</v>
      </c>
      <c r="L29387" t="e">
        <f t="shared" si="1420"/>
        <v>#N/A</v>
      </c>
      <c r="M29387" t="e">
        <f t="shared" si="1422"/>
        <v>#N/A</v>
      </c>
    </row>
    <row r="29388" spans="10:13" x14ac:dyDescent="0.35">
      <c r="J29388" t="e">
        <f>wOBA+VLOOKUP(D29388,order[],2,FALSE)+VLOOKUP(IF(F29388&gt;7,8,IF(F29388=0,1,F29388)),pitches[],2,FALSE)+VLOOKUP(IF(E29388&gt;2,3,E29388),smatchups[],2,FALSE)</f>
        <v>#N/A</v>
      </c>
      <c r="K29388" t="e">
        <f t="shared" si="1421"/>
        <v>#N/A</v>
      </c>
      <c r="L29388" t="e">
        <f t="shared" si="1420"/>
        <v>#N/A</v>
      </c>
      <c r="M29388" t="e">
        <f t="shared" si="1422"/>
        <v>#N/A</v>
      </c>
    </row>
    <row r="29389" spans="10:13" x14ac:dyDescent="0.35">
      <c r="J29389" t="e">
        <f>wOBA+VLOOKUP(D29389,order[],2,FALSE)+VLOOKUP(IF(F29389&gt;7,8,IF(F29389=0,1,F29389)),pitches[],2,FALSE)+VLOOKUP(IF(E29389&gt;2,3,E29389),smatchups[],2,FALSE)</f>
        <v>#N/A</v>
      </c>
      <c r="K29389" t="e">
        <f t="shared" si="1421"/>
        <v>#N/A</v>
      </c>
      <c r="L29389" t="e">
        <f t="shared" si="1420"/>
        <v>#N/A</v>
      </c>
      <c r="M29389" t="e">
        <f t="shared" si="1422"/>
        <v>#N/A</v>
      </c>
    </row>
    <row r="29390" spans="10:13" x14ac:dyDescent="0.35">
      <c r="J29390" t="e">
        <f>wOBA+VLOOKUP(D29390,order[],2,FALSE)+VLOOKUP(IF(F29390&gt;7,8,IF(F29390=0,1,F29390)),pitches[],2,FALSE)+VLOOKUP(IF(E29390&gt;2,3,E29390),smatchups[],2,FALSE)</f>
        <v>#N/A</v>
      </c>
      <c r="K29390" t="e">
        <f t="shared" si="1421"/>
        <v>#N/A</v>
      </c>
      <c r="L29390" t="e">
        <f t="shared" si="1420"/>
        <v>#N/A</v>
      </c>
      <c r="M29390" t="e">
        <f t="shared" si="1422"/>
        <v>#N/A</v>
      </c>
    </row>
    <row r="29391" spans="10:13" x14ac:dyDescent="0.35">
      <c r="J29391" t="e">
        <f>wOBA+VLOOKUP(D29391,order[],2,FALSE)+VLOOKUP(IF(F29391&gt;7,8,IF(F29391=0,1,F29391)),pitches[],2,FALSE)+VLOOKUP(IF(E29391&gt;2,3,E29391),smatchups[],2,FALSE)</f>
        <v>#N/A</v>
      </c>
      <c r="K29391" t="e">
        <f t="shared" si="1421"/>
        <v>#N/A</v>
      </c>
      <c r="L29391" t="e">
        <f t="shared" si="1420"/>
        <v>#N/A</v>
      </c>
      <c r="M29391" t="e">
        <f t="shared" si="1422"/>
        <v>#N/A</v>
      </c>
    </row>
    <row r="29392" spans="10:13" x14ac:dyDescent="0.35">
      <c r="J29392" t="e">
        <f>wOBA+VLOOKUP(D29392,order[],2,FALSE)+VLOOKUP(IF(F29392&gt;7,8,IF(F29392=0,1,F29392)),pitches[],2,FALSE)+VLOOKUP(IF(E29392&gt;2,3,E29392),smatchups[],2,FALSE)</f>
        <v>#N/A</v>
      </c>
      <c r="K29392" t="e">
        <f t="shared" si="1421"/>
        <v>#N/A</v>
      </c>
      <c r="L29392" t="e">
        <f t="shared" si="1420"/>
        <v>#N/A</v>
      </c>
      <c r="M29392" t="e">
        <f t="shared" si="1422"/>
        <v>#N/A</v>
      </c>
    </row>
    <row r="29393" spans="10:13" x14ac:dyDescent="0.35">
      <c r="J29393" t="e">
        <f>wOBA+VLOOKUP(D29393,order[],2,FALSE)+VLOOKUP(IF(F29393&gt;7,8,IF(F29393=0,1,F29393)),pitches[],2,FALSE)+VLOOKUP(IF(E29393&gt;2,3,E29393),smatchups[],2,FALSE)</f>
        <v>#N/A</v>
      </c>
      <c r="K29393" t="e">
        <f t="shared" si="1421"/>
        <v>#N/A</v>
      </c>
      <c r="L29393" t="e">
        <f t="shared" si="1420"/>
        <v>#N/A</v>
      </c>
      <c r="M29393" t="e">
        <f t="shared" si="1422"/>
        <v>#N/A</v>
      </c>
    </row>
    <row r="29394" spans="10:13" x14ac:dyDescent="0.35">
      <c r="J29394" t="e">
        <f>wOBA+VLOOKUP(D29394,order[],2,FALSE)+VLOOKUP(IF(F29394&gt;7,8,IF(F29394=0,1,F29394)),pitches[],2,FALSE)+VLOOKUP(IF(E29394&gt;2,3,E29394),smatchups[],2,FALSE)</f>
        <v>#N/A</v>
      </c>
      <c r="K29394" t="e">
        <f t="shared" si="1421"/>
        <v>#N/A</v>
      </c>
      <c r="L29394" t="e">
        <f t="shared" si="1420"/>
        <v>#N/A</v>
      </c>
      <c r="M29394" t="e">
        <f t="shared" si="1422"/>
        <v>#N/A</v>
      </c>
    </row>
    <row r="29395" spans="10:13" x14ac:dyDescent="0.35">
      <c r="J29395" t="e">
        <f>wOBA+VLOOKUP(D29395,order[],2,FALSE)+VLOOKUP(IF(F29395&gt;7,8,IF(F29395=0,1,F29395)),pitches[],2,FALSE)+VLOOKUP(IF(E29395&gt;2,3,E29395),smatchups[],2,FALSE)</f>
        <v>#N/A</v>
      </c>
      <c r="K29395" t="e">
        <f t="shared" si="1421"/>
        <v>#N/A</v>
      </c>
      <c r="L29395" t="e">
        <f t="shared" si="1420"/>
        <v>#N/A</v>
      </c>
      <c r="M29395" t="e">
        <f t="shared" si="1422"/>
        <v>#N/A</v>
      </c>
    </row>
    <row r="29396" spans="10:13" x14ac:dyDescent="0.35">
      <c r="J29396" t="e">
        <f>wOBA+VLOOKUP(D29396,order[],2,FALSE)+VLOOKUP(IF(F29396&gt;7,8,IF(F29396=0,1,F29396)),pitches[],2,FALSE)+VLOOKUP(IF(E29396&gt;2,3,E29396),smatchups[],2,FALSE)</f>
        <v>#N/A</v>
      </c>
      <c r="K29396" t="e">
        <f t="shared" si="1421"/>
        <v>#N/A</v>
      </c>
      <c r="L29396" t="e">
        <f t="shared" si="1420"/>
        <v>#N/A</v>
      </c>
      <c r="M29396" t="e">
        <f t="shared" si="1422"/>
        <v>#N/A</v>
      </c>
    </row>
    <row r="29397" spans="10:13" x14ac:dyDescent="0.35">
      <c r="J29397" t="e">
        <f>wOBA+VLOOKUP(D29397,order[],2,FALSE)+VLOOKUP(IF(F29397&gt;7,8,IF(F29397=0,1,F29397)),pitches[],2,FALSE)+VLOOKUP(IF(E29397&gt;2,3,E29397),smatchups[],2,FALSE)</f>
        <v>#N/A</v>
      </c>
      <c r="K29397" t="e">
        <f t="shared" si="1421"/>
        <v>#N/A</v>
      </c>
      <c r="L29397" t="e">
        <f t="shared" si="1420"/>
        <v>#N/A</v>
      </c>
      <c r="M29397" t="e">
        <f t="shared" si="1422"/>
        <v>#N/A</v>
      </c>
    </row>
    <row r="29398" spans="10:13" x14ac:dyDescent="0.35">
      <c r="J29398" t="e">
        <f>wOBA+VLOOKUP(D29398,order[],2,FALSE)+VLOOKUP(IF(F29398&gt;7,8,IF(F29398=0,1,F29398)),pitches[],2,FALSE)+VLOOKUP(IF(E29398&gt;2,3,E29398),smatchups[],2,FALSE)</f>
        <v>#N/A</v>
      </c>
      <c r="K29398" t="e">
        <f t="shared" si="1421"/>
        <v>#N/A</v>
      </c>
      <c r="L29398" t="e">
        <f t="shared" si="1420"/>
        <v>#N/A</v>
      </c>
      <c r="M29398" t="e">
        <f t="shared" si="1422"/>
        <v>#N/A</v>
      </c>
    </row>
    <row r="29399" spans="10:13" x14ac:dyDescent="0.35">
      <c r="J29399" t="e">
        <f>wOBA+VLOOKUP(D29399,order[],2,FALSE)+VLOOKUP(IF(F29399&gt;7,8,IF(F29399=0,1,F29399)),pitches[],2,FALSE)+VLOOKUP(IF(E29399&gt;2,3,E29399),smatchups[],2,FALSE)</f>
        <v>#N/A</v>
      </c>
      <c r="K29399" t="e">
        <f t="shared" si="1421"/>
        <v>#N/A</v>
      </c>
      <c r="L29399" t="e">
        <f t="shared" si="1420"/>
        <v>#N/A</v>
      </c>
      <c r="M29399" t="e">
        <f t="shared" si="1422"/>
        <v>#N/A</v>
      </c>
    </row>
    <row r="29400" spans="10:13" x14ac:dyDescent="0.35">
      <c r="J29400" t="e">
        <f>wOBA+VLOOKUP(D29400,order[],2,FALSE)+VLOOKUP(IF(F29400&gt;7,8,IF(F29400=0,1,F29400)),pitches[],2,FALSE)+VLOOKUP(IF(E29400&gt;2,3,E29400),smatchups[],2,FALSE)</f>
        <v>#N/A</v>
      </c>
      <c r="K29400" t="e">
        <f t="shared" si="1421"/>
        <v>#N/A</v>
      </c>
      <c r="L29400" t="e">
        <f t="shared" si="1420"/>
        <v>#N/A</v>
      </c>
      <c r="M29400" t="e">
        <f t="shared" si="1422"/>
        <v>#N/A</v>
      </c>
    </row>
    <row r="29401" spans="10:13" x14ac:dyDescent="0.35">
      <c r="J29401" t="e">
        <f>wOBA+VLOOKUP(D29401,order[],2,FALSE)+VLOOKUP(IF(F29401&gt;7,8,IF(F29401=0,1,F29401)),pitches[],2,FALSE)+VLOOKUP(IF(E29401&gt;2,3,E29401),smatchups[],2,FALSE)</f>
        <v>#N/A</v>
      </c>
      <c r="K29401" t="e">
        <f t="shared" si="1421"/>
        <v>#N/A</v>
      </c>
      <c r="L29401" t="e">
        <f t="shared" si="1420"/>
        <v>#N/A</v>
      </c>
      <c r="M29401" t="e">
        <f t="shared" si="1422"/>
        <v>#N/A</v>
      </c>
    </row>
    <row r="29402" spans="10:13" x14ac:dyDescent="0.35">
      <c r="J29402" t="e">
        <f>wOBA+VLOOKUP(D29402,order[],2,FALSE)+VLOOKUP(IF(F29402&gt;7,8,IF(F29402=0,1,F29402)),pitches[],2,FALSE)+VLOOKUP(IF(E29402&gt;2,3,E29402),smatchups[],2,FALSE)</f>
        <v>#N/A</v>
      </c>
      <c r="K29402" t="e">
        <f t="shared" si="1421"/>
        <v>#N/A</v>
      </c>
      <c r="L29402" t="e">
        <f t="shared" si="1420"/>
        <v>#N/A</v>
      </c>
      <c r="M29402" t="e">
        <f t="shared" si="1422"/>
        <v>#N/A</v>
      </c>
    </row>
    <row r="29403" spans="10:13" x14ac:dyDescent="0.35">
      <c r="J29403" t="e">
        <f>wOBA+VLOOKUP(D29403,order[],2,FALSE)+VLOOKUP(IF(F29403&gt;7,8,IF(F29403=0,1,F29403)),pitches[],2,FALSE)+VLOOKUP(IF(E29403&gt;2,3,E29403),smatchups[],2,FALSE)</f>
        <v>#N/A</v>
      </c>
      <c r="K29403" t="e">
        <f t="shared" si="1421"/>
        <v>#N/A</v>
      </c>
      <c r="L29403" t="e">
        <f t="shared" si="1420"/>
        <v>#N/A</v>
      </c>
      <c r="M29403" t="e">
        <f t="shared" si="1422"/>
        <v>#N/A</v>
      </c>
    </row>
    <row r="29404" spans="10:13" x14ac:dyDescent="0.35">
      <c r="J29404" t="e">
        <f>wOBA+VLOOKUP(D29404,order[],2,FALSE)+VLOOKUP(IF(F29404&gt;7,8,IF(F29404=0,1,F29404)),pitches[],2,FALSE)+VLOOKUP(IF(E29404&gt;2,3,E29404),smatchups[],2,FALSE)</f>
        <v>#N/A</v>
      </c>
      <c r="K29404" t="e">
        <f t="shared" si="1421"/>
        <v>#N/A</v>
      </c>
      <c r="L29404" t="e">
        <f t="shared" si="1420"/>
        <v>#N/A</v>
      </c>
      <c r="M29404" t="e">
        <f t="shared" si="1422"/>
        <v>#N/A</v>
      </c>
    </row>
    <row r="29405" spans="10:13" x14ac:dyDescent="0.35">
      <c r="J29405" t="e">
        <f>wOBA+VLOOKUP(D29405,order[],2,FALSE)+VLOOKUP(IF(F29405&gt;7,8,IF(F29405=0,1,F29405)),pitches[],2,FALSE)+VLOOKUP(IF(E29405&gt;2,3,E29405),smatchups[],2,FALSE)</f>
        <v>#N/A</v>
      </c>
      <c r="K29405" t="e">
        <f t="shared" si="1421"/>
        <v>#N/A</v>
      </c>
      <c r="L29405" t="e">
        <f t="shared" si="1420"/>
        <v>#N/A</v>
      </c>
      <c r="M29405" t="e">
        <f t="shared" si="1422"/>
        <v>#N/A</v>
      </c>
    </row>
    <row r="29406" spans="10:13" x14ac:dyDescent="0.35">
      <c r="J29406" t="e">
        <f>wOBA+VLOOKUP(D29406,order[],2,FALSE)+VLOOKUP(IF(F29406&gt;7,8,IF(F29406=0,1,F29406)),pitches[],2,FALSE)+VLOOKUP(IF(E29406&gt;2,3,E29406),smatchups[],2,FALSE)</f>
        <v>#N/A</v>
      </c>
      <c r="K29406" t="e">
        <f t="shared" si="1421"/>
        <v>#N/A</v>
      </c>
      <c r="L29406" t="e">
        <f t="shared" si="1420"/>
        <v>#N/A</v>
      </c>
      <c r="M29406" t="e">
        <f t="shared" si="1422"/>
        <v>#N/A</v>
      </c>
    </row>
    <row r="29407" spans="10:13" x14ac:dyDescent="0.35">
      <c r="J29407" t="e">
        <f>wOBA+VLOOKUP(D29407,order[],2,FALSE)+VLOOKUP(IF(F29407&gt;7,8,IF(F29407=0,1,F29407)),pitches[],2,FALSE)+VLOOKUP(IF(E29407&gt;2,3,E29407),smatchups[],2,FALSE)</f>
        <v>#N/A</v>
      </c>
      <c r="K29407" t="e">
        <f t="shared" si="1421"/>
        <v>#N/A</v>
      </c>
      <c r="L29407" t="e">
        <f t="shared" si="1420"/>
        <v>#N/A</v>
      </c>
      <c r="M29407" t="e">
        <f t="shared" si="1422"/>
        <v>#N/A</v>
      </c>
    </row>
    <row r="29408" spans="10:13" x14ac:dyDescent="0.35">
      <c r="J29408" t="e">
        <f>wOBA+VLOOKUP(D29408,order[],2,FALSE)+VLOOKUP(IF(F29408&gt;7,8,IF(F29408=0,1,F29408)),pitches[],2,FALSE)+VLOOKUP(IF(E29408&gt;2,3,E29408),smatchups[],2,FALSE)</f>
        <v>#N/A</v>
      </c>
      <c r="K29408" t="e">
        <f t="shared" si="1421"/>
        <v>#N/A</v>
      </c>
      <c r="L29408" t="e">
        <f t="shared" si="1420"/>
        <v>#N/A</v>
      </c>
      <c r="M29408" t="e">
        <f t="shared" si="1422"/>
        <v>#N/A</v>
      </c>
    </row>
    <row r="29409" spans="10:13" x14ac:dyDescent="0.35">
      <c r="J29409" t="e">
        <f>wOBA+VLOOKUP(D29409,order[],2,FALSE)+VLOOKUP(IF(F29409&gt;7,8,IF(F29409=0,1,F29409)),pitches[],2,FALSE)+VLOOKUP(IF(E29409&gt;2,3,E29409),smatchups[],2,FALSE)</f>
        <v>#N/A</v>
      </c>
      <c r="K29409" t="e">
        <f t="shared" si="1421"/>
        <v>#N/A</v>
      </c>
      <c r="L29409" t="e">
        <f t="shared" si="1420"/>
        <v>#N/A</v>
      </c>
      <c r="M29409" t="e">
        <f t="shared" si="1422"/>
        <v>#N/A</v>
      </c>
    </row>
    <row r="29410" spans="10:13" x14ac:dyDescent="0.35">
      <c r="J29410" t="e">
        <f>wOBA+VLOOKUP(D29410,order[],2,FALSE)+VLOOKUP(IF(F29410&gt;7,8,IF(F29410=0,1,F29410)),pitches[],2,FALSE)+VLOOKUP(IF(E29410&gt;2,3,E29410),smatchups[],2,FALSE)</f>
        <v>#N/A</v>
      </c>
      <c r="K29410" t="e">
        <f t="shared" si="1421"/>
        <v>#N/A</v>
      </c>
      <c r="L29410" t="e">
        <f t="shared" si="1420"/>
        <v>#N/A</v>
      </c>
      <c r="M29410" t="e">
        <f t="shared" si="1422"/>
        <v>#N/A</v>
      </c>
    </row>
    <row r="29411" spans="10:13" x14ac:dyDescent="0.35">
      <c r="J29411" t="e">
        <f>wOBA+VLOOKUP(D29411,order[],2,FALSE)+VLOOKUP(IF(F29411&gt;7,8,IF(F29411=0,1,F29411)),pitches[],2,FALSE)+VLOOKUP(IF(E29411&gt;2,3,E29411),smatchups[],2,FALSE)</f>
        <v>#N/A</v>
      </c>
      <c r="K29411" t="e">
        <f t="shared" si="1421"/>
        <v>#N/A</v>
      </c>
      <c r="L29411" t="e">
        <f t="shared" si="1420"/>
        <v>#N/A</v>
      </c>
      <c r="M29411" t="e">
        <f t="shared" si="1422"/>
        <v>#N/A</v>
      </c>
    </row>
    <row r="29412" spans="10:13" x14ac:dyDescent="0.35">
      <c r="J29412" t="e">
        <f>wOBA+VLOOKUP(D29412,order[],2,FALSE)+VLOOKUP(IF(F29412&gt;7,8,IF(F29412=0,1,F29412)),pitches[],2,FALSE)+VLOOKUP(IF(E29412&gt;2,3,E29412),smatchups[],2,FALSE)</f>
        <v>#N/A</v>
      </c>
      <c r="K29412" t="e">
        <f t="shared" si="1421"/>
        <v>#N/A</v>
      </c>
      <c r="L29412" t="e">
        <f t="shared" si="1420"/>
        <v>#N/A</v>
      </c>
      <c r="M29412" t="e">
        <f t="shared" si="1422"/>
        <v>#N/A</v>
      </c>
    </row>
    <row r="29413" spans="10:13" x14ac:dyDescent="0.35">
      <c r="J29413" t="e">
        <f>wOBA+VLOOKUP(D29413,order[],2,FALSE)+VLOOKUP(IF(F29413&gt;7,8,IF(F29413=0,1,F29413)),pitches[],2,FALSE)+VLOOKUP(IF(E29413&gt;2,3,E29413),smatchups[],2,FALSE)</f>
        <v>#N/A</v>
      </c>
      <c r="K29413" t="e">
        <f t="shared" si="1421"/>
        <v>#N/A</v>
      </c>
      <c r="L29413" t="e">
        <f t="shared" si="1420"/>
        <v>#N/A</v>
      </c>
      <c r="M29413" t="e">
        <f t="shared" si="1422"/>
        <v>#N/A</v>
      </c>
    </row>
    <row r="29414" spans="10:13" x14ac:dyDescent="0.35">
      <c r="J29414" t="e">
        <f>wOBA+VLOOKUP(D29414,order[],2,FALSE)+VLOOKUP(IF(F29414&gt;7,8,IF(F29414=0,1,F29414)),pitches[],2,FALSE)+VLOOKUP(IF(E29414&gt;2,3,E29414),smatchups[],2,FALSE)</f>
        <v>#N/A</v>
      </c>
      <c r="K29414" t="e">
        <f t="shared" si="1421"/>
        <v>#N/A</v>
      </c>
      <c r="L29414" t="e">
        <f t="shared" si="1420"/>
        <v>#N/A</v>
      </c>
      <c r="M29414" t="e">
        <f t="shared" si="1422"/>
        <v>#N/A</v>
      </c>
    </row>
    <row r="29415" spans="10:13" x14ac:dyDescent="0.35">
      <c r="J29415" t="e">
        <f>wOBA+VLOOKUP(D29415,order[],2,FALSE)+VLOOKUP(IF(F29415&gt;7,8,IF(F29415=0,1,F29415)),pitches[],2,FALSE)+VLOOKUP(IF(E29415&gt;2,3,E29415),smatchups[],2,FALSE)</f>
        <v>#N/A</v>
      </c>
      <c r="K29415" t="e">
        <f t="shared" si="1421"/>
        <v>#N/A</v>
      </c>
      <c r="L29415" t="e">
        <f t="shared" si="1420"/>
        <v>#N/A</v>
      </c>
      <c r="M29415" t="e">
        <f t="shared" si="1422"/>
        <v>#N/A</v>
      </c>
    </row>
    <row r="29416" spans="10:13" x14ac:dyDescent="0.35">
      <c r="J29416" t="e">
        <f>wOBA+VLOOKUP(D29416,order[],2,FALSE)+VLOOKUP(IF(F29416&gt;7,8,IF(F29416=0,1,F29416)),pitches[],2,FALSE)+VLOOKUP(IF(E29416&gt;2,3,E29416),smatchups[],2,FALSE)</f>
        <v>#N/A</v>
      </c>
      <c r="K29416" t="e">
        <f t="shared" si="1421"/>
        <v>#N/A</v>
      </c>
      <c r="L29416" t="e">
        <f t="shared" si="1420"/>
        <v>#N/A</v>
      </c>
      <c r="M29416" t="e">
        <f t="shared" si="1422"/>
        <v>#N/A</v>
      </c>
    </row>
    <row r="29417" spans="10:13" x14ac:dyDescent="0.35">
      <c r="J29417" t="e">
        <f>wOBA+VLOOKUP(D29417,order[],2,FALSE)+VLOOKUP(IF(F29417&gt;7,8,IF(F29417=0,1,F29417)),pitches[],2,FALSE)+VLOOKUP(IF(E29417&gt;2,3,E29417),smatchups[],2,FALSE)</f>
        <v>#N/A</v>
      </c>
      <c r="K29417" t="e">
        <f t="shared" si="1421"/>
        <v>#N/A</v>
      </c>
      <c r="L29417" t="e">
        <f t="shared" si="1420"/>
        <v>#N/A</v>
      </c>
      <c r="M29417" t="e">
        <f t="shared" si="1422"/>
        <v>#N/A</v>
      </c>
    </row>
    <row r="29418" spans="10:13" x14ac:dyDescent="0.35">
      <c r="J29418" t="e">
        <f>wOBA+VLOOKUP(D29418,order[],2,FALSE)+VLOOKUP(IF(F29418&gt;7,8,IF(F29418=0,1,F29418)),pitches[],2,FALSE)+VLOOKUP(IF(E29418&gt;2,3,E29418),smatchups[],2,FALSE)</f>
        <v>#N/A</v>
      </c>
      <c r="K29418" t="e">
        <f t="shared" si="1421"/>
        <v>#N/A</v>
      </c>
      <c r="L29418" t="e">
        <f t="shared" si="1420"/>
        <v>#N/A</v>
      </c>
      <c r="M29418" t="e">
        <f t="shared" si="1422"/>
        <v>#N/A</v>
      </c>
    </row>
    <row r="29419" spans="10:13" x14ac:dyDescent="0.35">
      <c r="J29419" t="e">
        <f>wOBA+VLOOKUP(D29419,order[],2,FALSE)+VLOOKUP(IF(F29419&gt;7,8,IF(F29419=0,1,F29419)),pitches[],2,FALSE)+VLOOKUP(IF(E29419&gt;2,3,E29419),smatchups[],2,FALSE)</f>
        <v>#N/A</v>
      </c>
      <c r="K29419" t="e">
        <f t="shared" si="1421"/>
        <v>#N/A</v>
      </c>
      <c r="L29419" t="e">
        <f t="shared" si="1420"/>
        <v>#N/A</v>
      </c>
      <c r="M29419" t="e">
        <f t="shared" si="1422"/>
        <v>#N/A</v>
      </c>
    </row>
    <row r="29420" spans="10:13" x14ac:dyDescent="0.35">
      <c r="J29420" t="e">
        <f>wOBA+VLOOKUP(D29420,order[],2,FALSE)+VLOOKUP(IF(F29420&gt;7,8,IF(F29420=0,1,F29420)),pitches[],2,FALSE)+VLOOKUP(IF(E29420&gt;2,3,E29420),smatchups[],2,FALSE)</f>
        <v>#N/A</v>
      </c>
      <c r="K29420" t="e">
        <f t="shared" si="1421"/>
        <v>#N/A</v>
      </c>
      <c r="L29420" t="e">
        <f t="shared" si="1420"/>
        <v>#N/A</v>
      </c>
      <c r="M29420" t="e">
        <f t="shared" si="1422"/>
        <v>#N/A</v>
      </c>
    </row>
    <row r="29421" spans="10:13" x14ac:dyDescent="0.35">
      <c r="J29421" t="e">
        <f>wOBA+VLOOKUP(D29421,order[],2,FALSE)+VLOOKUP(IF(F29421&gt;7,8,IF(F29421=0,1,F29421)),pitches[],2,FALSE)+VLOOKUP(IF(E29421&gt;2,3,E29421),smatchups[],2,FALSE)</f>
        <v>#N/A</v>
      </c>
      <c r="K29421" t="e">
        <f t="shared" si="1421"/>
        <v>#N/A</v>
      </c>
      <c r="L29421" t="e">
        <f t="shared" si="1420"/>
        <v>#N/A</v>
      </c>
      <c r="M29421" t="e">
        <f t="shared" si="1422"/>
        <v>#N/A</v>
      </c>
    </row>
    <row r="29422" spans="10:13" x14ac:dyDescent="0.35">
      <c r="J29422" t="e">
        <f>wOBA+VLOOKUP(D29422,order[],2,FALSE)+VLOOKUP(IF(F29422&gt;7,8,IF(F29422=0,1,F29422)),pitches[],2,FALSE)+VLOOKUP(IF(E29422&gt;2,3,E29422),smatchups[],2,FALSE)</f>
        <v>#N/A</v>
      </c>
      <c r="K29422" t="e">
        <f t="shared" si="1421"/>
        <v>#N/A</v>
      </c>
      <c r="L29422" t="e">
        <f t="shared" si="1420"/>
        <v>#N/A</v>
      </c>
      <c r="M29422" t="e">
        <f t="shared" si="1422"/>
        <v>#N/A</v>
      </c>
    </row>
    <row r="29423" spans="10:13" x14ac:dyDescent="0.35">
      <c r="J29423" t="e">
        <f>wOBA+VLOOKUP(D29423,order[],2,FALSE)+VLOOKUP(IF(F29423&gt;7,8,IF(F29423=0,1,F29423)),pitches[],2,FALSE)+VLOOKUP(IF(E29423&gt;2,3,E29423),smatchups[],2,FALSE)</f>
        <v>#N/A</v>
      </c>
      <c r="K29423" t="e">
        <f t="shared" si="1421"/>
        <v>#N/A</v>
      </c>
      <c r="L29423" t="e">
        <f t="shared" si="1420"/>
        <v>#N/A</v>
      </c>
      <c r="M29423" t="e">
        <f t="shared" si="1422"/>
        <v>#N/A</v>
      </c>
    </row>
    <row r="29424" spans="10:13" x14ac:dyDescent="0.35">
      <c r="J29424" t="e">
        <f>wOBA+VLOOKUP(D29424,order[],2,FALSE)+VLOOKUP(IF(F29424&gt;7,8,IF(F29424=0,1,F29424)),pitches[],2,FALSE)+VLOOKUP(IF(E29424&gt;2,3,E29424),smatchups[],2,FALSE)</f>
        <v>#N/A</v>
      </c>
      <c r="K29424" t="e">
        <f t="shared" si="1421"/>
        <v>#N/A</v>
      </c>
      <c r="L29424" t="e">
        <f t="shared" si="1420"/>
        <v>#N/A</v>
      </c>
      <c r="M29424" t="e">
        <f t="shared" si="1422"/>
        <v>#N/A</v>
      </c>
    </row>
    <row r="29425" spans="10:13" x14ac:dyDescent="0.35">
      <c r="J29425" t="e">
        <f>wOBA+VLOOKUP(D29425,order[],2,FALSE)+VLOOKUP(IF(F29425&gt;7,8,IF(F29425=0,1,F29425)),pitches[],2,FALSE)+VLOOKUP(IF(E29425&gt;2,3,E29425),smatchups[],2,FALSE)</f>
        <v>#N/A</v>
      </c>
      <c r="K29425" t="e">
        <f t="shared" si="1421"/>
        <v>#N/A</v>
      </c>
      <c r="L29425" t="e">
        <f t="shared" si="1420"/>
        <v>#N/A</v>
      </c>
      <c r="M29425" t="e">
        <f t="shared" si="1422"/>
        <v>#N/A</v>
      </c>
    </row>
    <row r="29426" spans="10:13" x14ac:dyDescent="0.35">
      <c r="J29426" t="e">
        <f>wOBA+VLOOKUP(D29426,order[],2,FALSE)+VLOOKUP(IF(F29426&gt;7,8,IF(F29426=0,1,F29426)),pitches[],2,FALSE)+VLOOKUP(IF(E29426&gt;2,3,E29426),smatchups[],2,FALSE)</f>
        <v>#N/A</v>
      </c>
      <c r="K29426" t="e">
        <f t="shared" si="1421"/>
        <v>#N/A</v>
      </c>
      <c r="L29426" t="e">
        <f t="shared" si="1420"/>
        <v>#N/A</v>
      </c>
      <c r="M29426" t="e">
        <f t="shared" si="1422"/>
        <v>#N/A</v>
      </c>
    </row>
    <row r="29427" spans="10:13" x14ac:dyDescent="0.35">
      <c r="J29427" t="e">
        <f>wOBA+VLOOKUP(D29427,order[],2,FALSE)+VLOOKUP(IF(F29427&gt;7,8,IF(F29427=0,1,F29427)),pitches[],2,FALSE)+VLOOKUP(IF(E29427&gt;2,3,E29427),smatchups[],2,FALSE)</f>
        <v>#N/A</v>
      </c>
      <c r="K29427" t="e">
        <f t="shared" si="1421"/>
        <v>#N/A</v>
      </c>
      <c r="L29427" t="e">
        <f t="shared" si="1420"/>
        <v>#N/A</v>
      </c>
      <c r="M29427" t="e">
        <f t="shared" si="1422"/>
        <v>#N/A</v>
      </c>
    </row>
    <row r="29428" spans="10:13" x14ac:dyDescent="0.35">
      <c r="J29428" t="e">
        <f>wOBA+VLOOKUP(D29428,order[],2,FALSE)+VLOOKUP(IF(F29428&gt;7,8,IF(F29428=0,1,F29428)),pitches[],2,FALSE)+VLOOKUP(IF(E29428&gt;2,3,E29428),smatchups[],2,FALSE)</f>
        <v>#N/A</v>
      </c>
      <c r="K29428" t="e">
        <f t="shared" si="1421"/>
        <v>#N/A</v>
      </c>
      <c r="L29428" t="e">
        <f t="shared" si="1420"/>
        <v>#N/A</v>
      </c>
      <c r="M29428" t="e">
        <f t="shared" si="1422"/>
        <v>#N/A</v>
      </c>
    </row>
    <row r="29429" spans="10:13" x14ac:dyDescent="0.35">
      <c r="J29429" t="e">
        <f>wOBA+VLOOKUP(D29429,order[],2,FALSE)+VLOOKUP(IF(F29429&gt;7,8,IF(F29429=0,1,F29429)),pitches[],2,FALSE)+VLOOKUP(IF(E29429&gt;2,3,E29429),smatchups[],2,FALSE)</f>
        <v>#N/A</v>
      </c>
      <c r="K29429" t="e">
        <f t="shared" si="1421"/>
        <v>#N/A</v>
      </c>
      <c r="L29429" t="e">
        <f t="shared" si="1420"/>
        <v>#N/A</v>
      </c>
      <c r="M29429" t="e">
        <f t="shared" si="1422"/>
        <v>#N/A</v>
      </c>
    </row>
    <row r="29430" spans="10:13" x14ac:dyDescent="0.35">
      <c r="J29430" t="e">
        <f>wOBA+VLOOKUP(D29430,order[],2,FALSE)+VLOOKUP(IF(F29430&gt;7,8,IF(F29430=0,1,F29430)),pitches[],2,FALSE)+VLOOKUP(IF(E29430&gt;2,3,E29430),smatchups[],2,FALSE)</f>
        <v>#N/A</v>
      </c>
      <c r="K29430" t="e">
        <f t="shared" si="1421"/>
        <v>#N/A</v>
      </c>
      <c r="L29430" t="e">
        <f t="shared" si="1420"/>
        <v>#N/A</v>
      </c>
      <c r="M29430" t="e">
        <f t="shared" si="1422"/>
        <v>#N/A</v>
      </c>
    </row>
    <row r="29431" spans="10:13" x14ac:dyDescent="0.35">
      <c r="J29431" t="e">
        <f>wOBA+VLOOKUP(D29431,order[],2,FALSE)+VLOOKUP(IF(F29431&gt;7,8,IF(F29431=0,1,F29431)),pitches[],2,FALSE)+VLOOKUP(IF(E29431&gt;2,3,E29431),smatchups[],2,FALSE)</f>
        <v>#N/A</v>
      </c>
      <c r="K29431" t="e">
        <f t="shared" si="1421"/>
        <v>#N/A</v>
      </c>
      <c r="L29431" t="e">
        <f t="shared" si="1420"/>
        <v>#N/A</v>
      </c>
      <c r="M29431" t="e">
        <f t="shared" si="1422"/>
        <v>#N/A</v>
      </c>
    </row>
    <row r="29432" spans="10:13" x14ac:dyDescent="0.35">
      <c r="J29432" t="e">
        <f>wOBA+VLOOKUP(D29432,order[],2,FALSE)+VLOOKUP(IF(F29432&gt;7,8,IF(F29432=0,1,F29432)),pitches[],2,FALSE)+VLOOKUP(IF(E29432&gt;2,3,E29432),smatchups[],2,FALSE)</f>
        <v>#N/A</v>
      </c>
      <c r="K29432" t="e">
        <f t="shared" si="1421"/>
        <v>#N/A</v>
      </c>
      <c r="L29432" t="e">
        <f t="shared" si="1420"/>
        <v>#N/A</v>
      </c>
      <c r="M29432" t="e">
        <f t="shared" si="1422"/>
        <v>#N/A</v>
      </c>
    </row>
    <row r="29433" spans="10:13" x14ac:dyDescent="0.35">
      <c r="J29433" t="e">
        <f>wOBA+VLOOKUP(D29433,order[],2,FALSE)+VLOOKUP(IF(F29433&gt;7,8,IF(F29433=0,1,F29433)),pitches[],2,FALSE)+VLOOKUP(IF(E29433&gt;2,3,E29433),smatchups[],2,FALSE)</f>
        <v>#N/A</v>
      </c>
      <c r="K29433" t="e">
        <f t="shared" si="1421"/>
        <v>#N/A</v>
      </c>
      <c r="L29433" t="e">
        <f t="shared" si="1420"/>
        <v>#N/A</v>
      </c>
      <c r="M29433" t="e">
        <f t="shared" si="1422"/>
        <v>#N/A</v>
      </c>
    </row>
    <row r="29434" spans="10:13" x14ac:dyDescent="0.35">
      <c r="J29434" t="e">
        <f>wOBA+VLOOKUP(D29434,order[],2,FALSE)+VLOOKUP(IF(F29434&gt;7,8,IF(F29434=0,1,F29434)),pitches[],2,FALSE)+VLOOKUP(IF(E29434&gt;2,3,E29434),smatchups[],2,FALSE)</f>
        <v>#N/A</v>
      </c>
      <c r="K29434" t="e">
        <f t="shared" si="1421"/>
        <v>#N/A</v>
      </c>
      <c r="L29434" t="e">
        <f t="shared" si="1420"/>
        <v>#N/A</v>
      </c>
      <c r="M29434" t="e">
        <f t="shared" si="1422"/>
        <v>#N/A</v>
      </c>
    </row>
    <row r="29435" spans="10:13" x14ac:dyDescent="0.35">
      <c r="J29435" t="e">
        <f>wOBA+VLOOKUP(D29435,order[],2,FALSE)+VLOOKUP(IF(F29435&gt;7,8,IF(F29435=0,1,F29435)),pitches[],2,FALSE)+VLOOKUP(IF(E29435&gt;2,3,E29435),smatchups[],2,FALSE)</f>
        <v>#N/A</v>
      </c>
      <c r="K29435" t="e">
        <f t="shared" si="1421"/>
        <v>#N/A</v>
      </c>
      <c r="L29435" t="e">
        <f t="shared" si="1420"/>
        <v>#N/A</v>
      </c>
      <c r="M29435" t="e">
        <f t="shared" si="1422"/>
        <v>#N/A</v>
      </c>
    </row>
    <row r="29436" spans="10:13" x14ac:dyDescent="0.35">
      <c r="J29436" t="e">
        <f>wOBA+VLOOKUP(D29436,order[],2,FALSE)+VLOOKUP(IF(F29436&gt;7,8,IF(F29436=0,1,F29436)),pitches[],2,FALSE)+VLOOKUP(IF(E29436&gt;2,3,E29436),smatchups[],2,FALSE)</f>
        <v>#N/A</v>
      </c>
      <c r="K29436" t="e">
        <f t="shared" si="1421"/>
        <v>#N/A</v>
      </c>
      <c r="L29436" t="e">
        <f t="shared" si="1420"/>
        <v>#N/A</v>
      </c>
      <c r="M29436" t="e">
        <f t="shared" si="1422"/>
        <v>#N/A</v>
      </c>
    </row>
    <row r="29437" spans="10:13" x14ac:dyDescent="0.35">
      <c r="J29437" t="e">
        <f>wOBA+VLOOKUP(D29437,order[],2,FALSE)+VLOOKUP(IF(F29437&gt;7,8,IF(F29437=0,1,F29437)),pitches[],2,FALSE)+VLOOKUP(IF(E29437&gt;2,3,E29437),smatchups[],2,FALSE)</f>
        <v>#N/A</v>
      </c>
      <c r="K29437" t="e">
        <f t="shared" si="1421"/>
        <v>#N/A</v>
      </c>
      <c r="L29437" t="e">
        <f t="shared" si="1420"/>
        <v>#N/A</v>
      </c>
      <c r="M29437" t="e">
        <f t="shared" si="1422"/>
        <v>#N/A</v>
      </c>
    </row>
    <row r="29438" spans="10:13" x14ac:dyDescent="0.35">
      <c r="J29438" t="e">
        <f>wOBA+VLOOKUP(D29438,order[],2,FALSE)+VLOOKUP(IF(F29438&gt;7,8,IF(F29438=0,1,F29438)),pitches[],2,FALSE)+VLOOKUP(IF(E29438&gt;2,3,E29438),smatchups[],2,FALSE)</f>
        <v>#N/A</v>
      </c>
      <c r="K29438" t="e">
        <f t="shared" si="1421"/>
        <v>#N/A</v>
      </c>
      <c r="L29438" t="e">
        <f t="shared" si="1420"/>
        <v>#N/A</v>
      </c>
      <c r="M29438" t="e">
        <f t="shared" si="1422"/>
        <v>#N/A</v>
      </c>
    </row>
    <row r="29439" spans="10:13" x14ac:dyDescent="0.35">
      <c r="J29439" t="e">
        <f>wOBA+VLOOKUP(D29439,order[],2,FALSE)+VLOOKUP(IF(F29439&gt;7,8,IF(F29439=0,1,F29439)),pitches[],2,FALSE)+VLOOKUP(IF(E29439&gt;2,3,E29439),smatchups[],2,FALSE)</f>
        <v>#N/A</v>
      </c>
      <c r="K29439" t="e">
        <f t="shared" si="1421"/>
        <v>#N/A</v>
      </c>
      <c r="L29439" t="e">
        <f t="shared" si="1420"/>
        <v>#N/A</v>
      </c>
      <c r="M29439" t="e">
        <f t="shared" si="1422"/>
        <v>#N/A</v>
      </c>
    </row>
    <row r="29440" spans="10:13" x14ac:dyDescent="0.35">
      <c r="J29440" t="e">
        <f>wOBA+VLOOKUP(D29440,order[],2,FALSE)+VLOOKUP(IF(F29440&gt;7,8,IF(F29440=0,1,F29440)),pitches[],2,FALSE)+VLOOKUP(IF(E29440&gt;2,3,E29440),smatchups[],2,FALSE)</f>
        <v>#N/A</v>
      </c>
      <c r="K29440" t="e">
        <f t="shared" si="1421"/>
        <v>#N/A</v>
      </c>
      <c r="L29440" t="e">
        <f t="shared" si="1420"/>
        <v>#N/A</v>
      </c>
      <c r="M29440" t="e">
        <f t="shared" si="1422"/>
        <v>#N/A</v>
      </c>
    </row>
    <row r="29441" spans="10:13" x14ac:dyDescent="0.35">
      <c r="J29441" t="e">
        <f>wOBA+VLOOKUP(D29441,order[],2,FALSE)+VLOOKUP(IF(F29441&gt;7,8,IF(F29441=0,1,F29441)),pitches[],2,FALSE)+VLOOKUP(IF(E29441&gt;2,3,E29441),smatchups[],2,FALSE)</f>
        <v>#N/A</v>
      </c>
      <c r="K29441" t="e">
        <f t="shared" si="1421"/>
        <v>#N/A</v>
      </c>
      <c r="L29441" t="e">
        <f t="shared" si="1420"/>
        <v>#N/A</v>
      </c>
      <c r="M29441" t="e">
        <f t="shared" si="1422"/>
        <v>#N/A</v>
      </c>
    </row>
    <row r="29442" spans="10:13" x14ac:dyDescent="0.35">
      <c r="J29442" t="e">
        <f>wOBA+VLOOKUP(D29442,order[],2,FALSE)+VLOOKUP(IF(F29442&gt;7,8,IF(F29442=0,1,F29442)),pitches[],2,FALSE)+VLOOKUP(IF(E29442&gt;2,3,E29442),smatchups[],2,FALSE)</f>
        <v>#N/A</v>
      </c>
      <c r="K29442" t="e">
        <f t="shared" si="1421"/>
        <v>#N/A</v>
      </c>
      <c r="L29442" t="e">
        <f t="shared" ref="L29442:L29505" si="1423">IF(E29442=0,BF$1+BE$1*F29442,IF(E29442=1,BF$2+BE$2*F29442,IF(E29442=2,BF$3+BE$3*F29442,BF$4+BE$4*F29442)))+J29442</f>
        <v>#N/A</v>
      </c>
      <c r="M29442" t="e">
        <f t="shared" si="1422"/>
        <v>#N/A</v>
      </c>
    </row>
    <row r="29443" spans="10:13" x14ac:dyDescent="0.35">
      <c r="J29443" t="e">
        <f>wOBA+VLOOKUP(D29443,order[],2,FALSE)+VLOOKUP(IF(F29443&gt;7,8,IF(F29443=0,1,F29443)),pitches[],2,FALSE)+VLOOKUP(IF(E29443&gt;2,3,E29443),smatchups[],2,FALSE)</f>
        <v>#N/A</v>
      </c>
      <c r="K29443" t="e">
        <f t="shared" ref="K29443:K29506" si="1424">H29443-J29443</f>
        <v>#N/A</v>
      </c>
      <c r="L29443" t="e">
        <f t="shared" si="1423"/>
        <v>#N/A</v>
      </c>
      <c r="M29443" t="e">
        <f t="shared" ref="M29443:M29506" si="1425">H29443-L29443</f>
        <v>#N/A</v>
      </c>
    </row>
    <row r="29444" spans="10:13" x14ac:dyDescent="0.35">
      <c r="J29444" t="e">
        <f>wOBA+VLOOKUP(D29444,order[],2,FALSE)+VLOOKUP(IF(F29444&gt;7,8,IF(F29444=0,1,F29444)),pitches[],2,FALSE)+VLOOKUP(IF(E29444&gt;2,3,E29444),smatchups[],2,FALSE)</f>
        <v>#N/A</v>
      </c>
      <c r="K29444" t="e">
        <f t="shared" si="1424"/>
        <v>#N/A</v>
      </c>
      <c r="L29444" t="e">
        <f t="shared" si="1423"/>
        <v>#N/A</v>
      </c>
      <c r="M29444" t="e">
        <f t="shared" si="1425"/>
        <v>#N/A</v>
      </c>
    </row>
    <row r="29445" spans="10:13" x14ac:dyDescent="0.35">
      <c r="J29445" t="e">
        <f>wOBA+VLOOKUP(D29445,order[],2,FALSE)+VLOOKUP(IF(F29445&gt;7,8,IF(F29445=0,1,F29445)),pitches[],2,FALSE)+VLOOKUP(IF(E29445&gt;2,3,E29445),smatchups[],2,FALSE)</f>
        <v>#N/A</v>
      </c>
      <c r="K29445" t="e">
        <f t="shared" si="1424"/>
        <v>#N/A</v>
      </c>
      <c r="L29445" t="e">
        <f t="shared" si="1423"/>
        <v>#N/A</v>
      </c>
      <c r="M29445" t="e">
        <f t="shared" si="1425"/>
        <v>#N/A</v>
      </c>
    </row>
    <row r="29446" spans="10:13" x14ac:dyDescent="0.35">
      <c r="J29446" t="e">
        <f>wOBA+VLOOKUP(D29446,order[],2,FALSE)+VLOOKUP(IF(F29446&gt;7,8,IF(F29446=0,1,F29446)),pitches[],2,FALSE)+VLOOKUP(IF(E29446&gt;2,3,E29446),smatchups[],2,FALSE)</f>
        <v>#N/A</v>
      </c>
      <c r="K29446" t="e">
        <f t="shared" si="1424"/>
        <v>#N/A</v>
      </c>
      <c r="L29446" t="e">
        <f t="shared" si="1423"/>
        <v>#N/A</v>
      </c>
      <c r="M29446" t="e">
        <f t="shared" si="1425"/>
        <v>#N/A</v>
      </c>
    </row>
    <row r="29447" spans="10:13" x14ac:dyDescent="0.35">
      <c r="J29447" t="e">
        <f>wOBA+VLOOKUP(D29447,order[],2,FALSE)+VLOOKUP(IF(F29447&gt;7,8,IF(F29447=0,1,F29447)),pitches[],2,FALSE)+VLOOKUP(IF(E29447&gt;2,3,E29447),smatchups[],2,FALSE)</f>
        <v>#N/A</v>
      </c>
      <c r="K29447" t="e">
        <f t="shared" si="1424"/>
        <v>#N/A</v>
      </c>
      <c r="L29447" t="e">
        <f t="shared" si="1423"/>
        <v>#N/A</v>
      </c>
      <c r="M29447" t="e">
        <f t="shared" si="1425"/>
        <v>#N/A</v>
      </c>
    </row>
    <row r="29448" spans="10:13" x14ac:dyDescent="0.35">
      <c r="J29448" t="e">
        <f>wOBA+VLOOKUP(D29448,order[],2,FALSE)+VLOOKUP(IF(F29448&gt;7,8,IF(F29448=0,1,F29448)),pitches[],2,FALSE)+VLOOKUP(IF(E29448&gt;2,3,E29448),smatchups[],2,FALSE)</f>
        <v>#N/A</v>
      </c>
      <c r="K29448" t="e">
        <f t="shared" si="1424"/>
        <v>#N/A</v>
      </c>
      <c r="L29448" t="e">
        <f t="shared" si="1423"/>
        <v>#N/A</v>
      </c>
      <c r="M29448" t="e">
        <f t="shared" si="1425"/>
        <v>#N/A</v>
      </c>
    </row>
    <row r="29449" spans="10:13" x14ac:dyDescent="0.35">
      <c r="J29449" t="e">
        <f>wOBA+VLOOKUP(D29449,order[],2,FALSE)+VLOOKUP(IF(F29449&gt;7,8,IF(F29449=0,1,F29449)),pitches[],2,FALSE)+VLOOKUP(IF(E29449&gt;2,3,E29449),smatchups[],2,FALSE)</f>
        <v>#N/A</v>
      </c>
      <c r="K29449" t="e">
        <f t="shared" si="1424"/>
        <v>#N/A</v>
      </c>
      <c r="L29449" t="e">
        <f t="shared" si="1423"/>
        <v>#N/A</v>
      </c>
      <c r="M29449" t="e">
        <f t="shared" si="1425"/>
        <v>#N/A</v>
      </c>
    </row>
    <row r="29450" spans="10:13" x14ac:dyDescent="0.35">
      <c r="J29450" t="e">
        <f>wOBA+VLOOKUP(D29450,order[],2,FALSE)+VLOOKUP(IF(F29450&gt;7,8,IF(F29450=0,1,F29450)),pitches[],2,FALSE)+VLOOKUP(IF(E29450&gt;2,3,E29450),smatchups[],2,FALSE)</f>
        <v>#N/A</v>
      </c>
      <c r="K29450" t="e">
        <f t="shared" si="1424"/>
        <v>#N/A</v>
      </c>
      <c r="L29450" t="e">
        <f t="shared" si="1423"/>
        <v>#N/A</v>
      </c>
      <c r="M29450" t="e">
        <f t="shared" si="1425"/>
        <v>#N/A</v>
      </c>
    </row>
    <row r="29451" spans="10:13" x14ac:dyDescent="0.35">
      <c r="J29451" t="e">
        <f>wOBA+VLOOKUP(D29451,order[],2,FALSE)+VLOOKUP(IF(F29451&gt;7,8,IF(F29451=0,1,F29451)),pitches[],2,FALSE)+VLOOKUP(IF(E29451&gt;2,3,E29451),smatchups[],2,FALSE)</f>
        <v>#N/A</v>
      </c>
      <c r="K29451" t="e">
        <f t="shared" si="1424"/>
        <v>#N/A</v>
      </c>
      <c r="L29451" t="e">
        <f t="shared" si="1423"/>
        <v>#N/A</v>
      </c>
      <c r="M29451" t="e">
        <f t="shared" si="1425"/>
        <v>#N/A</v>
      </c>
    </row>
    <row r="29452" spans="10:13" x14ac:dyDescent="0.35">
      <c r="J29452" t="e">
        <f>wOBA+VLOOKUP(D29452,order[],2,FALSE)+VLOOKUP(IF(F29452&gt;7,8,IF(F29452=0,1,F29452)),pitches[],2,FALSE)+VLOOKUP(IF(E29452&gt;2,3,E29452),smatchups[],2,FALSE)</f>
        <v>#N/A</v>
      </c>
      <c r="K29452" t="e">
        <f t="shared" si="1424"/>
        <v>#N/A</v>
      </c>
      <c r="L29452" t="e">
        <f t="shared" si="1423"/>
        <v>#N/A</v>
      </c>
      <c r="M29452" t="e">
        <f t="shared" si="1425"/>
        <v>#N/A</v>
      </c>
    </row>
    <row r="29453" spans="10:13" x14ac:dyDescent="0.35">
      <c r="J29453" t="e">
        <f>wOBA+VLOOKUP(D29453,order[],2,FALSE)+VLOOKUP(IF(F29453&gt;7,8,IF(F29453=0,1,F29453)),pitches[],2,FALSE)+VLOOKUP(IF(E29453&gt;2,3,E29453),smatchups[],2,FALSE)</f>
        <v>#N/A</v>
      </c>
      <c r="K29453" t="e">
        <f t="shared" si="1424"/>
        <v>#N/A</v>
      </c>
      <c r="L29453" t="e">
        <f t="shared" si="1423"/>
        <v>#N/A</v>
      </c>
      <c r="M29453" t="e">
        <f t="shared" si="1425"/>
        <v>#N/A</v>
      </c>
    </row>
    <row r="29454" spans="10:13" x14ac:dyDescent="0.35">
      <c r="J29454" t="e">
        <f>wOBA+VLOOKUP(D29454,order[],2,FALSE)+VLOOKUP(IF(F29454&gt;7,8,IF(F29454=0,1,F29454)),pitches[],2,FALSE)+VLOOKUP(IF(E29454&gt;2,3,E29454),smatchups[],2,FALSE)</f>
        <v>#N/A</v>
      </c>
      <c r="K29454" t="e">
        <f t="shared" si="1424"/>
        <v>#N/A</v>
      </c>
      <c r="L29454" t="e">
        <f t="shared" si="1423"/>
        <v>#N/A</v>
      </c>
      <c r="M29454" t="e">
        <f t="shared" si="1425"/>
        <v>#N/A</v>
      </c>
    </row>
    <row r="29455" spans="10:13" x14ac:dyDescent="0.35">
      <c r="J29455" t="e">
        <f>wOBA+VLOOKUP(D29455,order[],2,FALSE)+VLOOKUP(IF(F29455&gt;7,8,IF(F29455=0,1,F29455)),pitches[],2,FALSE)+VLOOKUP(IF(E29455&gt;2,3,E29455),smatchups[],2,FALSE)</f>
        <v>#N/A</v>
      </c>
      <c r="K29455" t="e">
        <f t="shared" si="1424"/>
        <v>#N/A</v>
      </c>
      <c r="L29455" t="e">
        <f t="shared" si="1423"/>
        <v>#N/A</v>
      </c>
      <c r="M29455" t="e">
        <f t="shared" si="1425"/>
        <v>#N/A</v>
      </c>
    </row>
    <row r="29456" spans="10:13" x14ac:dyDescent="0.35">
      <c r="J29456" t="e">
        <f>wOBA+VLOOKUP(D29456,order[],2,FALSE)+VLOOKUP(IF(F29456&gt;7,8,IF(F29456=0,1,F29456)),pitches[],2,FALSE)+VLOOKUP(IF(E29456&gt;2,3,E29456),smatchups[],2,FALSE)</f>
        <v>#N/A</v>
      </c>
      <c r="K29456" t="e">
        <f t="shared" si="1424"/>
        <v>#N/A</v>
      </c>
      <c r="L29456" t="e">
        <f t="shared" si="1423"/>
        <v>#N/A</v>
      </c>
      <c r="M29456" t="e">
        <f t="shared" si="1425"/>
        <v>#N/A</v>
      </c>
    </row>
    <row r="29457" spans="10:13" x14ac:dyDescent="0.35">
      <c r="J29457" t="e">
        <f>wOBA+VLOOKUP(D29457,order[],2,FALSE)+VLOOKUP(IF(F29457&gt;7,8,IF(F29457=0,1,F29457)),pitches[],2,FALSE)+VLOOKUP(IF(E29457&gt;2,3,E29457),smatchups[],2,FALSE)</f>
        <v>#N/A</v>
      </c>
      <c r="K29457" t="e">
        <f t="shared" si="1424"/>
        <v>#N/A</v>
      </c>
      <c r="L29457" t="e">
        <f t="shared" si="1423"/>
        <v>#N/A</v>
      </c>
      <c r="M29457" t="e">
        <f t="shared" si="1425"/>
        <v>#N/A</v>
      </c>
    </row>
    <row r="29458" spans="10:13" x14ac:dyDescent="0.35">
      <c r="J29458" t="e">
        <f>wOBA+VLOOKUP(D29458,order[],2,FALSE)+VLOOKUP(IF(F29458&gt;7,8,IF(F29458=0,1,F29458)),pitches[],2,FALSE)+VLOOKUP(IF(E29458&gt;2,3,E29458),smatchups[],2,FALSE)</f>
        <v>#N/A</v>
      </c>
      <c r="K29458" t="e">
        <f t="shared" si="1424"/>
        <v>#N/A</v>
      </c>
      <c r="L29458" t="e">
        <f t="shared" si="1423"/>
        <v>#N/A</v>
      </c>
      <c r="M29458" t="e">
        <f t="shared" si="1425"/>
        <v>#N/A</v>
      </c>
    </row>
    <row r="29459" spans="10:13" x14ac:dyDescent="0.35">
      <c r="J29459" t="e">
        <f>wOBA+VLOOKUP(D29459,order[],2,FALSE)+VLOOKUP(IF(F29459&gt;7,8,IF(F29459=0,1,F29459)),pitches[],2,FALSE)+VLOOKUP(IF(E29459&gt;2,3,E29459),smatchups[],2,FALSE)</f>
        <v>#N/A</v>
      </c>
      <c r="K29459" t="e">
        <f t="shared" si="1424"/>
        <v>#N/A</v>
      </c>
      <c r="L29459" t="e">
        <f t="shared" si="1423"/>
        <v>#N/A</v>
      </c>
      <c r="M29459" t="e">
        <f t="shared" si="1425"/>
        <v>#N/A</v>
      </c>
    </row>
    <row r="29460" spans="10:13" x14ac:dyDescent="0.35">
      <c r="J29460" t="e">
        <f>wOBA+VLOOKUP(D29460,order[],2,FALSE)+VLOOKUP(IF(F29460&gt;7,8,IF(F29460=0,1,F29460)),pitches[],2,FALSE)+VLOOKUP(IF(E29460&gt;2,3,E29460),smatchups[],2,FALSE)</f>
        <v>#N/A</v>
      </c>
      <c r="K29460" t="e">
        <f t="shared" si="1424"/>
        <v>#N/A</v>
      </c>
      <c r="L29460" t="e">
        <f t="shared" si="1423"/>
        <v>#N/A</v>
      </c>
      <c r="M29460" t="e">
        <f t="shared" si="1425"/>
        <v>#N/A</v>
      </c>
    </row>
    <row r="29461" spans="10:13" x14ac:dyDescent="0.35">
      <c r="J29461" t="e">
        <f>wOBA+VLOOKUP(D29461,order[],2,FALSE)+VLOOKUP(IF(F29461&gt;7,8,IF(F29461=0,1,F29461)),pitches[],2,FALSE)+VLOOKUP(IF(E29461&gt;2,3,E29461),smatchups[],2,FALSE)</f>
        <v>#N/A</v>
      </c>
      <c r="K29461" t="e">
        <f t="shared" si="1424"/>
        <v>#N/A</v>
      </c>
      <c r="L29461" t="e">
        <f t="shared" si="1423"/>
        <v>#N/A</v>
      </c>
      <c r="M29461" t="e">
        <f t="shared" si="1425"/>
        <v>#N/A</v>
      </c>
    </row>
    <row r="29462" spans="10:13" x14ac:dyDescent="0.35">
      <c r="J29462" t="e">
        <f>wOBA+VLOOKUP(D29462,order[],2,FALSE)+VLOOKUP(IF(F29462&gt;7,8,IF(F29462=0,1,F29462)),pitches[],2,FALSE)+VLOOKUP(IF(E29462&gt;2,3,E29462),smatchups[],2,FALSE)</f>
        <v>#N/A</v>
      </c>
      <c r="K29462" t="e">
        <f t="shared" si="1424"/>
        <v>#N/A</v>
      </c>
      <c r="L29462" t="e">
        <f t="shared" si="1423"/>
        <v>#N/A</v>
      </c>
      <c r="M29462" t="e">
        <f t="shared" si="1425"/>
        <v>#N/A</v>
      </c>
    </row>
    <row r="29463" spans="10:13" x14ac:dyDescent="0.35">
      <c r="J29463" t="e">
        <f>wOBA+VLOOKUP(D29463,order[],2,FALSE)+VLOOKUP(IF(F29463&gt;7,8,IF(F29463=0,1,F29463)),pitches[],2,FALSE)+VLOOKUP(IF(E29463&gt;2,3,E29463),smatchups[],2,FALSE)</f>
        <v>#N/A</v>
      </c>
      <c r="K29463" t="e">
        <f t="shared" si="1424"/>
        <v>#N/A</v>
      </c>
      <c r="L29463" t="e">
        <f t="shared" si="1423"/>
        <v>#N/A</v>
      </c>
      <c r="M29463" t="e">
        <f t="shared" si="1425"/>
        <v>#N/A</v>
      </c>
    </row>
    <row r="29464" spans="10:13" x14ac:dyDescent="0.35">
      <c r="J29464" t="e">
        <f>wOBA+VLOOKUP(D29464,order[],2,FALSE)+VLOOKUP(IF(F29464&gt;7,8,IF(F29464=0,1,F29464)),pitches[],2,FALSE)+VLOOKUP(IF(E29464&gt;2,3,E29464),smatchups[],2,FALSE)</f>
        <v>#N/A</v>
      </c>
      <c r="K29464" t="e">
        <f t="shared" si="1424"/>
        <v>#N/A</v>
      </c>
      <c r="L29464" t="e">
        <f t="shared" si="1423"/>
        <v>#N/A</v>
      </c>
      <c r="M29464" t="e">
        <f t="shared" si="1425"/>
        <v>#N/A</v>
      </c>
    </row>
    <row r="29465" spans="10:13" x14ac:dyDescent="0.35">
      <c r="J29465" t="e">
        <f>wOBA+VLOOKUP(D29465,order[],2,FALSE)+VLOOKUP(IF(F29465&gt;7,8,IF(F29465=0,1,F29465)),pitches[],2,FALSE)+VLOOKUP(IF(E29465&gt;2,3,E29465),smatchups[],2,FALSE)</f>
        <v>#N/A</v>
      </c>
      <c r="K29465" t="e">
        <f t="shared" si="1424"/>
        <v>#N/A</v>
      </c>
      <c r="L29465" t="e">
        <f t="shared" si="1423"/>
        <v>#N/A</v>
      </c>
      <c r="M29465" t="e">
        <f t="shared" si="1425"/>
        <v>#N/A</v>
      </c>
    </row>
    <row r="29466" spans="10:13" x14ac:dyDescent="0.35">
      <c r="J29466" t="e">
        <f>wOBA+VLOOKUP(D29466,order[],2,FALSE)+VLOOKUP(IF(F29466&gt;7,8,IF(F29466=0,1,F29466)),pitches[],2,FALSE)+VLOOKUP(IF(E29466&gt;2,3,E29466),smatchups[],2,FALSE)</f>
        <v>#N/A</v>
      </c>
      <c r="K29466" t="e">
        <f t="shared" si="1424"/>
        <v>#N/A</v>
      </c>
      <c r="L29466" t="e">
        <f t="shared" si="1423"/>
        <v>#N/A</v>
      </c>
      <c r="M29466" t="e">
        <f t="shared" si="1425"/>
        <v>#N/A</v>
      </c>
    </row>
    <row r="29467" spans="10:13" x14ac:dyDescent="0.35">
      <c r="J29467" t="e">
        <f>wOBA+VLOOKUP(D29467,order[],2,FALSE)+VLOOKUP(IF(F29467&gt;7,8,IF(F29467=0,1,F29467)),pitches[],2,FALSE)+VLOOKUP(IF(E29467&gt;2,3,E29467),smatchups[],2,FALSE)</f>
        <v>#N/A</v>
      </c>
      <c r="K29467" t="e">
        <f t="shared" si="1424"/>
        <v>#N/A</v>
      </c>
      <c r="L29467" t="e">
        <f t="shared" si="1423"/>
        <v>#N/A</v>
      </c>
      <c r="M29467" t="e">
        <f t="shared" si="1425"/>
        <v>#N/A</v>
      </c>
    </row>
    <row r="29468" spans="10:13" x14ac:dyDescent="0.35">
      <c r="J29468" t="e">
        <f>wOBA+VLOOKUP(D29468,order[],2,FALSE)+VLOOKUP(IF(F29468&gt;7,8,IF(F29468=0,1,F29468)),pitches[],2,FALSE)+VLOOKUP(IF(E29468&gt;2,3,E29468),smatchups[],2,FALSE)</f>
        <v>#N/A</v>
      </c>
      <c r="K29468" t="e">
        <f t="shared" si="1424"/>
        <v>#N/A</v>
      </c>
      <c r="L29468" t="e">
        <f t="shared" si="1423"/>
        <v>#N/A</v>
      </c>
      <c r="M29468" t="e">
        <f t="shared" si="1425"/>
        <v>#N/A</v>
      </c>
    </row>
    <row r="29469" spans="10:13" x14ac:dyDescent="0.35">
      <c r="J29469" t="e">
        <f>wOBA+VLOOKUP(D29469,order[],2,FALSE)+VLOOKUP(IF(F29469&gt;7,8,IF(F29469=0,1,F29469)),pitches[],2,FALSE)+VLOOKUP(IF(E29469&gt;2,3,E29469),smatchups[],2,FALSE)</f>
        <v>#N/A</v>
      </c>
      <c r="K29469" t="e">
        <f t="shared" si="1424"/>
        <v>#N/A</v>
      </c>
      <c r="L29469" t="e">
        <f t="shared" si="1423"/>
        <v>#N/A</v>
      </c>
      <c r="M29469" t="e">
        <f t="shared" si="1425"/>
        <v>#N/A</v>
      </c>
    </row>
    <row r="29470" spans="10:13" x14ac:dyDescent="0.35">
      <c r="J29470" t="e">
        <f>wOBA+VLOOKUP(D29470,order[],2,FALSE)+VLOOKUP(IF(F29470&gt;7,8,IF(F29470=0,1,F29470)),pitches[],2,FALSE)+VLOOKUP(IF(E29470&gt;2,3,E29470),smatchups[],2,FALSE)</f>
        <v>#N/A</v>
      </c>
      <c r="K29470" t="e">
        <f t="shared" si="1424"/>
        <v>#N/A</v>
      </c>
      <c r="L29470" t="e">
        <f t="shared" si="1423"/>
        <v>#N/A</v>
      </c>
      <c r="M29470" t="e">
        <f t="shared" si="1425"/>
        <v>#N/A</v>
      </c>
    </row>
    <row r="29471" spans="10:13" x14ac:dyDescent="0.35">
      <c r="J29471" t="e">
        <f>wOBA+VLOOKUP(D29471,order[],2,FALSE)+VLOOKUP(IF(F29471&gt;7,8,IF(F29471=0,1,F29471)),pitches[],2,FALSE)+VLOOKUP(IF(E29471&gt;2,3,E29471),smatchups[],2,FALSE)</f>
        <v>#N/A</v>
      </c>
      <c r="K29471" t="e">
        <f t="shared" si="1424"/>
        <v>#N/A</v>
      </c>
      <c r="L29471" t="e">
        <f t="shared" si="1423"/>
        <v>#N/A</v>
      </c>
      <c r="M29471" t="e">
        <f t="shared" si="1425"/>
        <v>#N/A</v>
      </c>
    </row>
    <row r="29472" spans="10:13" x14ac:dyDescent="0.35">
      <c r="J29472" t="e">
        <f>wOBA+VLOOKUP(D29472,order[],2,FALSE)+VLOOKUP(IF(F29472&gt;7,8,IF(F29472=0,1,F29472)),pitches[],2,FALSE)+VLOOKUP(IF(E29472&gt;2,3,E29472),smatchups[],2,FALSE)</f>
        <v>#N/A</v>
      </c>
      <c r="K29472" t="e">
        <f t="shared" si="1424"/>
        <v>#N/A</v>
      </c>
      <c r="L29472" t="e">
        <f t="shared" si="1423"/>
        <v>#N/A</v>
      </c>
      <c r="M29472" t="e">
        <f t="shared" si="1425"/>
        <v>#N/A</v>
      </c>
    </row>
    <row r="29473" spans="10:13" x14ac:dyDescent="0.35">
      <c r="J29473" t="e">
        <f>wOBA+VLOOKUP(D29473,order[],2,FALSE)+VLOOKUP(IF(F29473&gt;7,8,IF(F29473=0,1,F29473)),pitches[],2,FALSE)+VLOOKUP(IF(E29473&gt;2,3,E29473),smatchups[],2,FALSE)</f>
        <v>#N/A</v>
      </c>
      <c r="K29473" t="e">
        <f t="shared" si="1424"/>
        <v>#N/A</v>
      </c>
      <c r="L29473" t="e">
        <f t="shared" si="1423"/>
        <v>#N/A</v>
      </c>
      <c r="M29473" t="e">
        <f t="shared" si="1425"/>
        <v>#N/A</v>
      </c>
    </row>
    <row r="29474" spans="10:13" x14ac:dyDescent="0.35">
      <c r="J29474" t="e">
        <f>wOBA+VLOOKUP(D29474,order[],2,FALSE)+VLOOKUP(IF(F29474&gt;7,8,IF(F29474=0,1,F29474)),pitches[],2,FALSE)+VLOOKUP(IF(E29474&gt;2,3,E29474),smatchups[],2,FALSE)</f>
        <v>#N/A</v>
      </c>
      <c r="K29474" t="e">
        <f t="shared" si="1424"/>
        <v>#N/A</v>
      </c>
      <c r="L29474" t="e">
        <f t="shared" si="1423"/>
        <v>#N/A</v>
      </c>
      <c r="M29474" t="e">
        <f t="shared" si="1425"/>
        <v>#N/A</v>
      </c>
    </row>
    <row r="29475" spans="10:13" x14ac:dyDescent="0.35">
      <c r="J29475" t="e">
        <f>wOBA+VLOOKUP(D29475,order[],2,FALSE)+VLOOKUP(IF(F29475&gt;7,8,IF(F29475=0,1,F29475)),pitches[],2,FALSE)+VLOOKUP(IF(E29475&gt;2,3,E29475),smatchups[],2,FALSE)</f>
        <v>#N/A</v>
      </c>
      <c r="K29475" t="e">
        <f t="shared" si="1424"/>
        <v>#N/A</v>
      </c>
      <c r="L29475" t="e">
        <f t="shared" si="1423"/>
        <v>#N/A</v>
      </c>
      <c r="M29475" t="e">
        <f t="shared" si="1425"/>
        <v>#N/A</v>
      </c>
    </row>
    <row r="29476" spans="10:13" x14ac:dyDescent="0.35">
      <c r="J29476" t="e">
        <f>wOBA+VLOOKUP(D29476,order[],2,FALSE)+VLOOKUP(IF(F29476&gt;7,8,IF(F29476=0,1,F29476)),pitches[],2,FALSE)+VLOOKUP(IF(E29476&gt;2,3,E29476),smatchups[],2,FALSE)</f>
        <v>#N/A</v>
      </c>
      <c r="K29476" t="e">
        <f t="shared" si="1424"/>
        <v>#N/A</v>
      </c>
      <c r="L29476" t="e">
        <f t="shared" si="1423"/>
        <v>#N/A</v>
      </c>
      <c r="M29476" t="e">
        <f t="shared" si="1425"/>
        <v>#N/A</v>
      </c>
    </row>
    <row r="29477" spans="10:13" x14ac:dyDescent="0.35">
      <c r="J29477" t="e">
        <f>wOBA+VLOOKUP(D29477,order[],2,FALSE)+VLOOKUP(IF(F29477&gt;7,8,IF(F29477=0,1,F29477)),pitches[],2,FALSE)+VLOOKUP(IF(E29477&gt;2,3,E29477),smatchups[],2,FALSE)</f>
        <v>#N/A</v>
      </c>
      <c r="K29477" t="e">
        <f t="shared" si="1424"/>
        <v>#N/A</v>
      </c>
      <c r="L29477" t="e">
        <f t="shared" si="1423"/>
        <v>#N/A</v>
      </c>
      <c r="M29477" t="e">
        <f t="shared" si="1425"/>
        <v>#N/A</v>
      </c>
    </row>
    <row r="29478" spans="10:13" x14ac:dyDescent="0.35">
      <c r="J29478" t="e">
        <f>wOBA+VLOOKUP(D29478,order[],2,FALSE)+VLOOKUP(IF(F29478&gt;7,8,IF(F29478=0,1,F29478)),pitches[],2,FALSE)+VLOOKUP(IF(E29478&gt;2,3,E29478),smatchups[],2,FALSE)</f>
        <v>#N/A</v>
      </c>
      <c r="K29478" t="e">
        <f t="shared" si="1424"/>
        <v>#N/A</v>
      </c>
      <c r="L29478" t="e">
        <f t="shared" si="1423"/>
        <v>#N/A</v>
      </c>
      <c r="M29478" t="e">
        <f t="shared" si="1425"/>
        <v>#N/A</v>
      </c>
    </row>
    <row r="29479" spans="10:13" x14ac:dyDescent="0.35">
      <c r="J29479" t="e">
        <f>wOBA+VLOOKUP(D29479,order[],2,FALSE)+VLOOKUP(IF(F29479&gt;7,8,IF(F29479=0,1,F29479)),pitches[],2,FALSE)+VLOOKUP(IF(E29479&gt;2,3,E29479),smatchups[],2,FALSE)</f>
        <v>#N/A</v>
      </c>
      <c r="K29479" t="e">
        <f t="shared" si="1424"/>
        <v>#N/A</v>
      </c>
      <c r="L29479" t="e">
        <f t="shared" si="1423"/>
        <v>#N/A</v>
      </c>
      <c r="M29479" t="e">
        <f t="shared" si="1425"/>
        <v>#N/A</v>
      </c>
    </row>
    <row r="29480" spans="10:13" x14ac:dyDescent="0.35">
      <c r="J29480" t="e">
        <f>wOBA+VLOOKUP(D29480,order[],2,FALSE)+VLOOKUP(IF(F29480&gt;7,8,IF(F29480=0,1,F29480)),pitches[],2,FALSE)+VLOOKUP(IF(E29480&gt;2,3,E29480),smatchups[],2,FALSE)</f>
        <v>#N/A</v>
      </c>
      <c r="K29480" t="e">
        <f t="shared" si="1424"/>
        <v>#N/A</v>
      </c>
      <c r="L29480" t="e">
        <f t="shared" si="1423"/>
        <v>#N/A</v>
      </c>
      <c r="M29480" t="e">
        <f t="shared" si="1425"/>
        <v>#N/A</v>
      </c>
    </row>
    <row r="29481" spans="10:13" x14ac:dyDescent="0.35">
      <c r="J29481" t="e">
        <f>wOBA+VLOOKUP(D29481,order[],2,FALSE)+VLOOKUP(IF(F29481&gt;7,8,IF(F29481=0,1,F29481)),pitches[],2,FALSE)+VLOOKUP(IF(E29481&gt;2,3,E29481),smatchups[],2,FALSE)</f>
        <v>#N/A</v>
      </c>
      <c r="K29481" t="e">
        <f t="shared" si="1424"/>
        <v>#N/A</v>
      </c>
      <c r="L29481" t="e">
        <f t="shared" si="1423"/>
        <v>#N/A</v>
      </c>
      <c r="M29481" t="e">
        <f t="shared" si="1425"/>
        <v>#N/A</v>
      </c>
    </row>
    <row r="29482" spans="10:13" x14ac:dyDescent="0.35">
      <c r="J29482" t="e">
        <f>wOBA+VLOOKUP(D29482,order[],2,FALSE)+VLOOKUP(IF(F29482&gt;7,8,IF(F29482=0,1,F29482)),pitches[],2,FALSE)+VLOOKUP(IF(E29482&gt;2,3,E29482),smatchups[],2,FALSE)</f>
        <v>#N/A</v>
      </c>
      <c r="K29482" t="e">
        <f t="shared" si="1424"/>
        <v>#N/A</v>
      </c>
      <c r="L29482" t="e">
        <f t="shared" si="1423"/>
        <v>#N/A</v>
      </c>
      <c r="M29482" t="e">
        <f t="shared" si="1425"/>
        <v>#N/A</v>
      </c>
    </row>
    <row r="29483" spans="10:13" x14ac:dyDescent="0.35">
      <c r="J29483" t="e">
        <f>wOBA+VLOOKUP(D29483,order[],2,FALSE)+VLOOKUP(IF(F29483&gt;7,8,IF(F29483=0,1,F29483)),pitches[],2,FALSE)+VLOOKUP(IF(E29483&gt;2,3,E29483),smatchups[],2,FALSE)</f>
        <v>#N/A</v>
      </c>
      <c r="K29483" t="e">
        <f t="shared" si="1424"/>
        <v>#N/A</v>
      </c>
      <c r="L29483" t="e">
        <f t="shared" si="1423"/>
        <v>#N/A</v>
      </c>
      <c r="M29483" t="e">
        <f t="shared" si="1425"/>
        <v>#N/A</v>
      </c>
    </row>
    <row r="29484" spans="10:13" x14ac:dyDescent="0.35">
      <c r="J29484" t="e">
        <f>wOBA+VLOOKUP(D29484,order[],2,FALSE)+VLOOKUP(IF(F29484&gt;7,8,IF(F29484=0,1,F29484)),pitches[],2,FALSE)+VLOOKUP(IF(E29484&gt;2,3,E29484),smatchups[],2,FALSE)</f>
        <v>#N/A</v>
      </c>
      <c r="K29484" t="e">
        <f t="shared" si="1424"/>
        <v>#N/A</v>
      </c>
      <c r="L29484" t="e">
        <f t="shared" si="1423"/>
        <v>#N/A</v>
      </c>
      <c r="M29484" t="e">
        <f t="shared" si="1425"/>
        <v>#N/A</v>
      </c>
    </row>
    <row r="29485" spans="10:13" x14ac:dyDescent="0.35">
      <c r="J29485" t="e">
        <f>wOBA+VLOOKUP(D29485,order[],2,FALSE)+VLOOKUP(IF(F29485&gt;7,8,IF(F29485=0,1,F29485)),pitches[],2,FALSE)+VLOOKUP(IF(E29485&gt;2,3,E29485),smatchups[],2,FALSE)</f>
        <v>#N/A</v>
      </c>
      <c r="K29485" t="e">
        <f t="shared" si="1424"/>
        <v>#N/A</v>
      </c>
      <c r="L29485" t="e">
        <f t="shared" si="1423"/>
        <v>#N/A</v>
      </c>
      <c r="M29485" t="e">
        <f t="shared" si="1425"/>
        <v>#N/A</v>
      </c>
    </row>
    <row r="29486" spans="10:13" x14ac:dyDescent="0.35">
      <c r="J29486" t="e">
        <f>wOBA+VLOOKUP(D29486,order[],2,FALSE)+VLOOKUP(IF(F29486&gt;7,8,IF(F29486=0,1,F29486)),pitches[],2,FALSE)+VLOOKUP(IF(E29486&gt;2,3,E29486),smatchups[],2,FALSE)</f>
        <v>#N/A</v>
      </c>
      <c r="K29486" t="e">
        <f t="shared" si="1424"/>
        <v>#N/A</v>
      </c>
      <c r="L29486" t="e">
        <f t="shared" si="1423"/>
        <v>#N/A</v>
      </c>
      <c r="M29486" t="e">
        <f t="shared" si="1425"/>
        <v>#N/A</v>
      </c>
    </row>
    <row r="29487" spans="10:13" x14ac:dyDescent="0.35">
      <c r="J29487" t="e">
        <f>wOBA+VLOOKUP(D29487,order[],2,FALSE)+VLOOKUP(IF(F29487&gt;7,8,IF(F29487=0,1,F29487)),pitches[],2,FALSE)+VLOOKUP(IF(E29487&gt;2,3,E29487),smatchups[],2,FALSE)</f>
        <v>#N/A</v>
      </c>
      <c r="K29487" t="e">
        <f t="shared" si="1424"/>
        <v>#N/A</v>
      </c>
      <c r="L29487" t="e">
        <f t="shared" si="1423"/>
        <v>#N/A</v>
      </c>
      <c r="M29487" t="e">
        <f t="shared" si="1425"/>
        <v>#N/A</v>
      </c>
    </row>
    <row r="29488" spans="10:13" x14ac:dyDescent="0.35">
      <c r="J29488" t="e">
        <f>wOBA+VLOOKUP(D29488,order[],2,FALSE)+VLOOKUP(IF(F29488&gt;7,8,IF(F29488=0,1,F29488)),pitches[],2,FALSE)+VLOOKUP(IF(E29488&gt;2,3,E29488),smatchups[],2,FALSE)</f>
        <v>#N/A</v>
      </c>
      <c r="K29488" t="e">
        <f t="shared" si="1424"/>
        <v>#N/A</v>
      </c>
      <c r="L29488" t="e">
        <f t="shared" si="1423"/>
        <v>#N/A</v>
      </c>
      <c r="M29488" t="e">
        <f t="shared" si="1425"/>
        <v>#N/A</v>
      </c>
    </row>
    <row r="29489" spans="10:13" x14ac:dyDescent="0.35">
      <c r="J29489" t="e">
        <f>wOBA+VLOOKUP(D29489,order[],2,FALSE)+VLOOKUP(IF(F29489&gt;7,8,IF(F29489=0,1,F29489)),pitches[],2,FALSE)+VLOOKUP(IF(E29489&gt;2,3,E29489),smatchups[],2,FALSE)</f>
        <v>#N/A</v>
      </c>
      <c r="K29489" t="e">
        <f t="shared" si="1424"/>
        <v>#N/A</v>
      </c>
      <c r="L29489" t="e">
        <f t="shared" si="1423"/>
        <v>#N/A</v>
      </c>
      <c r="M29489" t="e">
        <f t="shared" si="1425"/>
        <v>#N/A</v>
      </c>
    </row>
    <row r="29490" spans="10:13" x14ac:dyDescent="0.35">
      <c r="J29490" t="e">
        <f>wOBA+VLOOKUP(D29490,order[],2,FALSE)+VLOOKUP(IF(F29490&gt;7,8,IF(F29490=0,1,F29490)),pitches[],2,FALSE)+VLOOKUP(IF(E29490&gt;2,3,E29490),smatchups[],2,FALSE)</f>
        <v>#N/A</v>
      </c>
      <c r="K29490" t="e">
        <f t="shared" si="1424"/>
        <v>#N/A</v>
      </c>
      <c r="L29490" t="e">
        <f t="shared" si="1423"/>
        <v>#N/A</v>
      </c>
      <c r="M29490" t="e">
        <f t="shared" si="1425"/>
        <v>#N/A</v>
      </c>
    </row>
    <row r="29491" spans="10:13" x14ac:dyDescent="0.35">
      <c r="J29491" t="e">
        <f>wOBA+VLOOKUP(D29491,order[],2,FALSE)+VLOOKUP(IF(F29491&gt;7,8,IF(F29491=0,1,F29491)),pitches[],2,FALSE)+VLOOKUP(IF(E29491&gt;2,3,E29491),smatchups[],2,FALSE)</f>
        <v>#N/A</v>
      </c>
      <c r="K29491" t="e">
        <f t="shared" si="1424"/>
        <v>#N/A</v>
      </c>
      <c r="L29491" t="e">
        <f t="shared" si="1423"/>
        <v>#N/A</v>
      </c>
      <c r="M29491" t="e">
        <f t="shared" si="1425"/>
        <v>#N/A</v>
      </c>
    </row>
    <row r="29492" spans="10:13" x14ac:dyDescent="0.35">
      <c r="J29492" t="e">
        <f>wOBA+VLOOKUP(D29492,order[],2,FALSE)+VLOOKUP(IF(F29492&gt;7,8,IF(F29492=0,1,F29492)),pitches[],2,FALSE)+VLOOKUP(IF(E29492&gt;2,3,E29492),smatchups[],2,FALSE)</f>
        <v>#N/A</v>
      </c>
      <c r="K29492" t="e">
        <f t="shared" si="1424"/>
        <v>#N/A</v>
      </c>
      <c r="L29492" t="e">
        <f t="shared" si="1423"/>
        <v>#N/A</v>
      </c>
      <c r="M29492" t="e">
        <f t="shared" si="1425"/>
        <v>#N/A</v>
      </c>
    </row>
    <row r="29493" spans="10:13" x14ac:dyDescent="0.35">
      <c r="J29493" t="e">
        <f>wOBA+VLOOKUP(D29493,order[],2,FALSE)+VLOOKUP(IF(F29493&gt;7,8,IF(F29493=0,1,F29493)),pitches[],2,FALSE)+VLOOKUP(IF(E29493&gt;2,3,E29493),smatchups[],2,FALSE)</f>
        <v>#N/A</v>
      </c>
      <c r="K29493" t="e">
        <f t="shared" si="1424"/>
        <v>#N/A</v>
      </c>
      <c r="L29493" t="e">
        <f t="shared" si="1423"/>
        <v>#N/A</v>
      </c>
      <c r="M29493" t="e">
        <f t="shared" si="1425"/>
        <v>#N/A</v>
      </c>
    </row>
    <row r="29494" spans="10:13" x14ac:dyDescent="0.35">
      <c r="J29494" t="e">
        <f>wOBA+VLOOKUP(D29494,order[],2,FALSE)+VLOOKUP(IF(F29494&gt;7,8,IF(F29494=0,1,F29494)),pitches[],2,FALSE)+VLOOKUP(IF(E29494&gt;2,3,E29494),smatchups[],2,FALSE)</f>
        <v>#N/A</v>
      </c>
      <c r="K29494" t="e">
        <f t="shared" si="1424"/>
        <v>#N/A</v>
      </c>
      <c r="L29494" t="e">
        <f t="shared" si="1423"/>
        <v>#N/A</v>
      </c>
      <c r="M29494" t="e">
        <f t="shared" si="1425"/>
        <v>#N/A</v>
      </c>
    </row>
    <row r="29495" spans="10:13" x14ac:dyDescent="0.35">
      <c r="J29495" t="e">
        <f>wOBA+VLOOKUP(D29495,order[],2,FALSE)+VLOOKUP(IF(F29495&gt;7,8,IF(F29495=0,1,F29495)),pitches[],2,FALSE)+VLOOKUP(IF(E29495&gt;2,3,E29495),smatchups[],2,FALSE)</f>
        <v>#N/A</v>
      </c>
      <c r="K29495" t="e">
        <f t="shared" si="1424"/>
        <v>#N/A</v>
      </c>
      <c r="L29495" t="e">
        <f t="shared" si="1423"/>
        <v>#N/A</v>
      </c>
      <c r="M29495" t="e">
        <f t="shared" si="1425"/>
        <v>#N/A</v>
      </c>
    </row>
    <row r="29496" spans="10:13" x14ac:dyDescent="0.35">
      <c r="J29496" t="e">
        <f>wOBA+VLOOKUP(D29496,order[],2,FALSE)+VLOOKUP(IF(F29496&gt;7,8,IF(F29496=0,1,F29496)),pitches[],2,FALSE)+VLOOKUP(IF(E29496&gt;2,3,E29496),smatchups[],2,FALSE)</f>
        <v>#N/A</v>
      </c>
      <c r="K29496" t="e">
        <f t="shared" si="1424"/>
        <v>#N/A</v>
      </c>
      <c r="L29496" t="e">
        <f t="shared" si="1423"/>
        <v>#N/A</v>
      </c>
      <c r="M29496" t="e">
        <f t="shared" si="1425"/>
        <v>#N/A</v>
      </c>
    </row>
    <row r="29497" spans="10:13" x14ac:dyDescent="0.35">
      <c r="J29497" t="e">
        <f>wOBA+VLOOKUP(D29497,order[],2,FALSE)+VLOOKUP(IF(F29497&gt;7,8,IF(F29497=0,1,F29497)),pitches[],2,FALSE)+VLOOKUP(IF(E29497&gt;2,3,E29497),smatchups[],2,FALSE)</f>
        <v>#N/A</v>
      </c>
      <c r="K29497" t="e">
        <f t="shared" si="1424"/>
        <v>#N/A</v>
      </c>
      <c r="L29497" t="e">
        <f t="shared" si="1423"/>
        <v>#N/A</v>
      </c>
      <c r="M29497" t="e">
        <f t="shared" si="1425"/>
        <v>#N/A</v>
      </c>
    </row>
    <row r="29498" spans="10:13" x14ac:dyDescent="0.35">
      <c r="J29498" t="e">
        <f>wOBA+VLOOKUP(D29498,order[],2,FALSE)+VLOOKUP(IF(F29498&gt;7,8,IF(F29498=0,1,F29498)),pitches[],2,FALSE)+VLOOKUP(IF(E29498&gt;2,3,E29498),smatchups[],2,FALSE)</f>
        <v>#N/A</v>
      </c>
      <c r="K29498" t="e">
        <f t="shared" si="1424"/>
        <v>#N/A</v>
      </c>
      <c r="L29498" t="e">
        <f t="shared" si="1423"/>
        <v>#N/A</v>
      </c>
      <c r="M29498" t="e">
        <f t="shared" si="1425"/>
        <v>#N/A</v>
      </c>
    </row>
    <row r="29499" spans="10:13" x14ac:dyDescent="0.35">
      <c r="J29499" t="e">
        <f>wOBA+VLOOKUP(D29499,order[],2,FALSE)+VLOOKUP(IF(F29499&gt;7,8,IF(F29499=0,1,F29499)),pitches[],2,FALSE)+VLOOKUP(IF(E29499&gt;2,3,E29499),smatchups[],2,FALSE)</f>
        <v>#N/A</v>
      </c>
      <c r="K29499" t="e">
        <f t="shared" si="1424"/>
        <v>#N/A</v>
      </c>
      <c r="L29499" t="e">
        <f t="shared" si="1423"/>
        <v>#N/A</v>
      </c>
      <c r="M29499" t="e">
        <f t="shared" si="1425"/>
        <v>#N/A</v>
      </c>
    </row>
    <row r="29500" spans="10:13" x14ac:dyDescent="0.35">
      <c r="J29500" t="e">
        <f>wOBA+VLOOKUP(D29500,order[],2,FALSE)+VLOOKUP(IF(F29500&gt;7,8,IF(F29500=0,1,F29500)),pitches[],2,FALSE)+VLOOKUP(IF(E29500&gt;2,3,E29500),smatchups[],2,FALSE)</f>
        <v>#N/A</v>
      </c>
      <c r="K29500" t="e">
        <f t="shared" si="1424"/>
        <v>#N/A</v>
      </c>
      <c r="L29500" t="e">
        <f t="shared" si="1423"/>
        <v>#N/A</v>
      </c>
      <c r="M29500" t="e">
        <f t="shared" si="1425"/>
        <v>#N/A</v>
      </c>
    </row>
    <row r="29501" spans="10:13" x14ac:dyDescent="0.35">
      <c r="J29501" t="e">
        <f>wOBA+VLOOKUP(D29501,order[],2,FALSE)+VLOOKUP(IF(F29501&gt;7,8,IF(F29501=0,1,F29501)),pitches[],2,FALSE)+VLOOKUP(IF(E29501&gt;2,3,E29501),smatchups[],2,FALSE)</f>
        <v>#N/A</v>
      </c>
      <c r="K29501" t="e">
        <f t="shared" si="1424"/>
        <v>#N/A</v>
      </c>
      <c r="L29501" t="e">
        <f t="shared" si="1423"/>
        <v>#N/A</v>
      </c>
      <c r="M29501" t="e">
        <f t="shared" si="1425"/>
        <v>#N/A</v>
      </c>
    </row>
    <row r="29502" spans="10:13" x14ac:dyDescent="0.35">
      <c r="J29502" t="e">
        <f>wOBA+VLOOKUP(D29502,order[],2,FALSE)+VLOOKUP(IF(F29502&gt;7,8,IF(F29502=0,1,F29502)),pitches[],2,FALSE)+VLOOKUP(IF(E29502&gt;2,3,E29502),smatchups[],2,FALSE)</f>
        <v>#N/A</v>
      </c>
      <c r="K29502" t="e">
        <f t="shared" si="1424"/>
        <v>#N/A</v>
      </c>
      <c r="L29502" t="e">
        <f t="shared" si="1423"/>
        <v>#N/A</v>
      </c>
      <c r="M29502" t="e">
        <f t="shared" si="1425"/>
        <v>#N/A</v>
      </c>
    </row>
    <row r="29503" spans="10:13" x14ac:dyDescent="0.35">
      <c r="J29503" t="e">
        <f>wOBA+VLOOKUP(D29503,order[],2,FALSE)+VLOOKUP(IF(F29503&gt;7,8,IF(F29503=0,1,F29503)),pitches[],2,FALSE)+VLOOKUP(IF(E29503&gt;2,3,E29503),smatchups[],2,FALSE)</f>
        <v>#N/A</v>
      </c>
      <c r="K29503" t="e">
        <f t="shared" si="1424"/>
        <v>#N/A</v>
      </c>
      <c r="L29503" t="e">
        <f t="shared" si="1423"/>
        <v>#N/A</v>
      </c>
      <c r="M29503" t="e">
        <f t="shared" si="1425"/>
        <v>#N/A</v>
      </c>
    </row>
    <row r="29504" spans="10:13" x14ac:dyDescent="0.35">
      <c r="J29504" t="e">
        <f>wOBA+VLOOKUP(D29504,order[],2,FALSE)+VLOOKUP(IF(F29504&gt;7,8,IF(F29504=0,1,F29504)),pitches[],2,FALSE)+VLOOKUP(IF(E29504&gt;2,3,E29504),smatchups[],2,FALSE)</f>
        <v>#N/A</v>
      </c>
      <c r="K29504" t="e">
        <f t="shared" si="1424"/>
        <v>#N/A</v>
      </c>
      <c r="L29504" t="e">
        <f t="shared" si="1423"/>
        <v>#N/A</v>
      </c>
      <c r="M29504" t="e">
        <f t="shared" si="1425"/>
        <v>#N/A</v>
      </c>
    </row>
    <row r="29505" spans="10:13" x14ac:dyDescent="0.35">
      <c r="J29505" t="e">
        <f>wOBA+VLOOKUP(D29505,order[],2,FALSE)+VLOOKUP(IF(F29505&gt;7,8,IF(F29505=0,1,F29505)),pitches[],2,FALSE)+VLOOKUP(IF(E29505&gt;2,3,E29505),smatchups[],2,FALSE)</f>
        <v>#N/A</v>
      </c>
      <c r="K29505" t="e">
        <f t="shared" si="1424"/>
        <v>#N/A</v>
      </c>
      <c r="L29505" t="e">
        <f t="shared" si="1423"/>
        <v>#N/A</v>
      </c>
      <c r="M29505" t="e">
        <f t="shared" si="1425"/>
        <v>#N/A</v>
      </c>
    </row>
    <row r="29506" spans="10:13" x14ac:dyDescent="0.35">
      <c r="J29506" t="e">
        <f>wOBA+VLOOKUP(D29506,order[],2,FALSE)+VLOOKUP(IF(F29506&gt;7,8,IF(F29506=0,1,F29506)),pitches[],2,FALSE)+VLOOKUP(IF(E29506&gt;2,3,E29506),smatchups[],2,FALSE)</f>
        <v>#N/A</v>
      </c>
      <c r="K29506" t="e">
        <f t="shared" si="1424"/>
        <v>#N/A</v>
      </c>
      <c r="L29506" t="e">
        <f t="shared" ref="L29506:L29569" si="1426">IF(E29506=0,BF$1+BE$1*F29506,IF(E29506=1,BF$2+BE$2*F29506,IF(E29506=2,BF$3+BE$3*F29506,BF$4+BE$4*F29506)))+J29506</f>
        <v>#N/A</v>
      </c>
      <c r="M29506" t="e">
        <f t="shared" si="1425"/>
        <v>#N/A</v>
      </c>
    </row>
    <row r="29507" spans="10:13" x14ac:dyDescent="0.35">
      <c r="J29507" t="e">
        <f>wOBA+VLOOKUP(D29507,order[],2,FALSE)+VLOOKUP(IF(F29507&gt;7,8,IF(F29507=0,1,F29507)),pitches[],2,FALSE)+VLOOKUP(IF(E29507&gt;2,3,E29507),smatchups[],2,FALSE)</f>
        <v>#N/A</v>
      </c>
      <c r="K29507" t="e">
        <f t="shared" ref="K29507:K29570" si="1427">H29507-J29507</f>
        <v>#N/A</v>
      </c>
      <c r="L29507" t="e">
        <f t="shared" si="1426"/>
        <v>#N/A</v>
      </c>
      <c r="M29507" t="e">
        <f t="shared" ref="M29507:M29570" si="1428">H29507-L29507</f>
        <v>#N/A</v>
      </c>
    </row>
    <row r="29508" spans="10:13" x14ac:dyDescent="0.35">
      <c r="J29508" t="e">
        <f>wOBA+VLOOKUP(D29508,order[],2,FALSE)+VLOOKUP(IF(F29508&gt;7,8,IF(F29508=0,1,F29508)),pitches[],2,FALSE)+VLOOKUP(IF(E29508&gt;2,3,E29508),smatchups[],2,FALSE)</f>
        <v>#N/A</v>
      </c>
      <c r="K29508" t="e">
        <f t="shared" si="1427"/>
        <v>#N/A</v>
      </c>
      <c r="L29508" t="e">
        <f t="shared" si="1426"/>
        <v>#N/A</v>
      </c>
      <c r="M29508" t="e">
        <f t="shared" si="1428"/>
        <v>#N/A</v>
      </c>
    </row>
    <row r="29509" spans="10:13" x14ac:dyDescent="0.35">
      <c r="J29509" t="e">
        <f>wOBA+VLOOKUP(D29509,order[],2,FALSE)+VLOOKUP(IF(F29509&gt;7,8,IF(F29509=0,1,F29509)),pitches[],2,FALSE)+VLOOKUP(IF(E29509&gt;2,3,E29509),smatchups[],2,FALSE)</f>
        <v>#N/A</v>
      </c>
      <c r="K29509" t="e">
        <f t="shared" si="1427"/>
        <v>#N/A</v>
      </c>
      <c r="L29509" t="e">
        <f t="shared" si="1426"/>
        <v>#N/A</v>
      </c>
      <c r="M29509" t="e">
        <f t="shared" si="1428"/>
        <v>#N/A</v>
      </c>
    </row>
    <row r="29510" spans="10:13" x14ac:dyDescent="0.35">
      <c r="J29510" t="e">
        <f>wOBA+VLOOKUP(D29510,order[],2,FALSE)+VLOOKUP(IF(F29510&gt;7,8,IF(F29510=0,1,F29510)),pitches[],2,FALSE)+VLOOKUP(IF(E29510&gt;2,3,E29510),smatchups[],2,FALSE)</f>
        <v>#N/A</v>
      </c>
      <c r="K29510" t="e">
        <f t="shared" si="1427"/>
        <v>#N/A</v>
      </c>
      <c r="L29510" t="e">
        <f t="shared" si="1426"/>
        <v>#N/A</v>
      </c>
      <c r="M29510" t="e">
        <f t="shared" si="1428"/>
        <v>#N/A</v>
      </c>
    </row>
    <row r="29511" spans="10:13" x14ac:dyDescent="0.35">
      <c r="J29511" t="e">
        <f>wOBA+VLOOKUP(D29511,order[],2,FALSE)+VLOOKUP(IF(F29511&gt;7,8,IF(F29511=0,1,F29511)),pitches[],2,FALSE)+VLOOKUP(IF(E29511&gt;2,3,E29511),smatchups[],2,FALSE)</f>
        <v>#N/A</v>
      </c>
      <c r="K29511" t="e">
        <f t="shared" si="1427"/>
        <v>#N/A</v>
      </c>
      <c r="L29511" t="e">
        <f t="shared" si="1426"/>
        <v>#N/A</v>
      </c>
      <c r="M29511" t="e">
        <f t="shared" si="1428"/>
        <v>#N/A</v>
      </c>
    </row>
    <row r="29512" spans="10:13" x14ac:dyDescent="0.35">
      <c r="J29512" t="e">
        <f>wOBA+VLOOKUP(D29512,order[],2,FALSE)+VLOOKUP(IF(F29512&gt;7,8,IF(F29512=0,1,F29512)),pitches[],2,FALSE)+VLOOKUP(IF(E29512&gt;2,3,E29512),smatchups[],2,FALSE)</f>
        <v>#N/A</v>
      </c>
      <c r="K29512" t="e">
        <f t="shared" si="1427"/>
        <v>#N/A</v>
      </c>
      <c r="L29512" t="e">
        <f t="shared" si="1426"/>
        <v>#N/A</v>
      </c>
      <c r="M29512" t="e">
        <f t="shared" si="1428"/>
        <v>#N/A</v>
      </c>
    </row>
    <row r="29513" spans="10:13" x14ac:dyDescent="0.35">
      <c r="J29513" t="e">
        <f>wOBA+VLOOKUP(D29513,order[],2,FALSE)+VLOOKUP(IF(F29513&gt;7,8,IF(F29513=0,1,F29513)),pitches[],2,FALSE)+VLOOKUP(IF(E29513&gt;2,3,E29513),smatchups[],2,FALSE)</f>
        <v>#N/A</v>
      </c>
      <c r="K29513" t="e">
        <f t="shared" si="1427"/>
        <v>#N/A</v>
      </c>
      <c r="L29513" t="e">
        <f t="shared" si="1426"/>
        <v>#N/A</v>
      </c>
      <c r="M29513" t="e">
        <f t="shared" si="1428"/>
        <v>#N/A</v>
      </c>
    </row>
    <row r="29514" spans="10:13" x14ac:dyDescent="0.35">
      <c r="J29514" t="e">
        <f>wOBA+VLOOKUP(D29514,order[],2,FALSE)+VLOOKUP(IF(F29514&gt;7,8,IF(F29514=0,1,F29514)),pitches[],2,FALSE)+VLOOKUP(IF(E29514&gt;2,3,E29514),smatchups[],2,FALSE)</f>
        <v>#N/A</v>
      </c>
      <c r="K29514" t="e">
        <f t="shared" si="1427"/>
        <v>#N/A</v>
      </c>
      <c r="L29514" t="e">
        <f t="shared" si="1426"/>
        <v>#N/A</v>
      </c>
      <c r="M29514" t="e">
        <f t="shared" si="1428"/>
        <v>#N/A</v>
      </c>
    </row>
    <row r="29515" spans="10:13" x14ac:dyDescent="0.35">
      <c r="J29515" t="e">
        <f>wOBA+VLOOKUP(D29515,order[],2,FALSE)+VLOOKUP(IF(F29515&gt;7,8,IF(F29515=0,1,F29515)),pitches[],2,FALSE)+VLOOKUP(IF(E29515&gt;2,3,E29515),smatchups[],2,FALSE)</f>
        <v>#N/A</v>
      </c>
      <c r="K29515" t="e">
        <f t="shared" si="1427"/>
        <v>#N/A</v>
      </c>
      <c r="L29515" t="e">
        <f t="shared" si="1426"/>
        <v>#N/A</v>
      </c>
      <c r="M29515" t="e">
        <f t="shared" si="1428"/>
        <v>#N/A</v>
      </c>
    </row>
    <row r="29516" spans="10:13" x14ac:dyDescent="0.35">
      <c r="J29516" t="e">
        <f>wOBA+VLOOKUP(D29516,order[],2,FALSE)+VLOOKUP(IF(F29516&gt;7,8,IF(F29516=0,1,F29516)),pitches[],2,FALSE)+VLOOKUP(IF(E29516&gt;2,3,E29516),smatchups[],2,FALSE)</f>
        <v>#N/A</v>
      </c>
      <c r="K29516" t="e">
        <f t="shared" si="1427"/>
        <v>#N/A</v>
      </c>
      <c r="L29516" t="e">
        <f t="shared" si="1426"/>
        <v>#N/A</v>
      </c>
      <c r="M29516" t="e">
        <f t="shared" si="1428"/>
        <v>#N/A</v>
      </c>
    </row>
    <row r="29517" spans="10:13" x14ac:dyDescent="0.35">
      <c r="J29517" t="e">
        <f>wOBA+VLOOKUP(D29517,order[],2,FALSE)+VLOOKUP(IF(F29517&gt;7,8,IF(F29517=0,1,F29517)),pitches[],2,FALSE)+VLOOKUP(IF(E29517&gt;2,3,E29517),smatchups[],2,FALSE)</f>
        <v>#N/A</v>
      </c>
      <c r="K29517" t="e">
        <f t="shared" si="1427"/>
        <v>#N/A</v>
      </c>
      <c r="L29517" t="e">
        <f t="shared" si="1426"/>
        <v>#N/A</v>
      </c>
      <c r="M29517" t="e">
        <f t="shared" si="1428"/>
        <v>#N/A</v>
      </c>
    </row>
    <row r="29518" spans="10:13" x14ac:dyDescent="0.35">
      <c r="J29518" t="e">
        <f>wOBA+VLOOKUP(D29518,order[],2,FALSE)+VLOOKUP(IF(F29518&gt;7,8,IF(F29518=0,1,F29518)),pitches[],2,FALSE)+VLOOKUP(IF(E29518&gt;2,3,E29518),smatchups[],2,FALSE)</f>
        <v>#N/A</v>
      </c>
      <c r="K29518" t="e">
        <f t="shared" si="1427"/>
        <v>#N/A</v>
      </c>
      <c r="L29518" t="e">
        <f t="shared" si="1426"/>
        <v>#N/A</v>
      </c>
      <c r="M29518" t="e">
        <f t="shared" si="1428"/>
        <v>#N/A</v>
      </c>
    </row>
    <row r="29519" spans="10:13" x14ac:dyDescent="0.35">
      <c r="J29519" t="e">
        <f>wOBA+VLOOKUP(D29519,order[],2,FALSE)+VLOOKUP(IF(F29519&gt;7,8,IF(F29519=0,1,F29519)),pitches[],2,FALSE)+VLOOKUP(IF(E29519&gt;2,3,E29519),smatchups[],2,FALSE)</f>
        <v>#N/A</v>
      </c>
      <c r="K29519" t="e">
        <f t="shared" si="1427"/>
        <v>#N/A</v>
      </c>
      <c r="L29519" t="e">
        <f t="shared" si="1426"/>
        <v>#N/A</v>
      </c>
      <c r="M29519" t="e">
        <f t="shared" si="1428"/>
        <v>#N/A</v>
      </c>
    </row>
    <row r="29520" spans="10:13" x14ac:dyDescent="0.35">
      <c r="J29520" t="e">
        <f>wOBA+VLOOKUP(D29520,order[],2,FALSE)+VLOOKUP(IF(F29520&gt;7,8,IF(F29520=0,1,F29520)),pitches[],2,FALSE)+VLOOKUP(IF(E29520&gt;2,3,E29520),smatchups[],2,FALSE)</f>
        <v>#N/A</v>
      </c>
      <c r="K29520" t="e">
        <f t="shared" si="1427"/>
        <v>#N/A</v>
      </c>
      <c r="L29520" t="e">
        <f t="shared" si="1426"/>
        <v>#N/A</v>
      </c>
      <c r="M29520" t="e">
        <f t="shared" si="1428"/>
        <v>#N/A</v>
      </c>
    </row>
    <row r="29521" spans="10:13" x14ac:dyDescent="0.35">
      <c r="J29521" t="e">
        <f>wOBA+VLOOKUP(D29521,order[],2,FALSE)+VLOOKUP(IF(F29521&gt;7,8,IF(F29521=0,1,F29521)),pitches[],2,FALSE)+VLOOKUP(IF(E29521&gt;2,3,E29521),smatchups[],2,FALSE)</f>
        <v>#N/A</v>
      </c>
      <c r="K29521" t="e">
        <f t="shared" si="1427"/>
        <v>#N/A</v>
      </c>
      <c r="L29521" t="e">
        <f t="shared" si="1426"/>
        <v>#N/A</v>
      </c>
      <c r="M29521" t="e">
        <f t="shared" si="1428"/>
        <v>#N/A</v>
      </c>
    </row>
    <row r="29522" spans="10:13" x14ac:dyDescent="0.35">
      <c r="J29522" t="e">
        <f>wOBA+VLOOKUP(D29522,order[],2,FALSE)+VLOOKUP(IF(F29522&gt;7,8,IF(F29522=0,1,F29522)),pitches[],2,FALSE)+VLOOKUP(IF(E29522&gt;2,3,E29522),smatchups[],2,FALSE)</f>
        <v>#N/A</v>
      </c>
      <c r="K29522" t="e">
        <f t="shared" si="1427"/>
        <v>#N/A</v>
      </c>
      <c r="L29522" t="e">
        <f t="shared" si="1426"/>
        <v>#N/A</v>
      </c>
      <c r="M29522" t="e">
        <f t="shared" si="1428"/>
        <v>#N/A</v>
      </c>
    </row>
    <row r="29523" spans="10:13" x14ac:dyDescent="0.35">
      <c r="J29523" t="e">
        <f>wOBA+VLOOKUP(D29523,order[],2,FALSE)+VLOOKUP(IF(F29523&gt;7,8,IF(F29523=0,1,F29523)),pitches[],2,FALSE)+VLOOKUP(IF(E29523&gt;2,3,E29523),smatchups[],2,FALSE)</f>
        <v>#N/A</v>
      </c>
      <c r="K29523" t="e">
        <f t="shared" si="1427"/>
        <v>#N/A</v>
      </c>
      <c r="L29523" t="e">
        <f t="shared" si="1426"/>
        <v>#N/A</v>
      </c>
      <c r="M29523" t="e">
        <f t="shared" si="1428"/>
        <v>#N/A</v>
      </c>
    </row>
    <row r="29524" spans="10:13" x14ac:dyDescent="0.35">
      <c r="J29524" t="e">
        <f>wOBA+VLOOKUP(D29524,order[],2,FALSE)+VLOOKUP(IF(F29524&gt;7,8,IF(F29524=0,1,F29524)),pitches[],2,FALSE)+VLOOKUP(IF(E29524&gt;2,3,E29524),smatchups[],2,FALSE)</f>
        <v>#N/A</v>
      </c>
      <c r="K29524" t="e">
        <f t="shared" si="1427"/>
        <v>#N/A</v>
      </c>
      <c r="L29524" t="e">
        <f t="shared" si="1426"/>
        <v>#N/A</v>
      </c>
      <c r="M29524" t="e">
        <f t="shared" si="1428"/>
        <v>#N/A</v>
      </c>
    </row>
    <row r="29525" spans="10:13" x14ac:dyDescent="0.35">
      <c r="J29525" t="e">
        <f>wOBA+VLOOKUP(D29525,order[],2,FALSE)+VLOOKUP(IF(F29525&gt;7,8,IF(F29525=0,1,F29525)),pitches[],2,FALSE)+VLOOKUP(IF(E29525&gt;2,3,E29525),smatchups[],2,FALSE)</f>
        <v>#N/A</v>
      </c>
      <c r="K29525" t="e">
        <f t="shared" si="1427"/>
        <v>#N/A</v>
      </c>
      <c r="L29525" t="e">
        <f t="shared" si="1426"/>
        <v>#N/A</v>
      </c>
      <c r="M29525" t="e">
        <f t="shared" si="1428"/>
        <v>#N/A</v>
      </c>
    </row>
    <row r="29526" spans="10:13" x14ac:dyDescent="0.35">
      <c r="J29526" t="e">
        <f>wOBA+VLOOKUP(D29526,order[],2,FALSE)+VLOOKUP(IF(F29526&gt;7,8,IF(F29526=0,1,F29526)),pitches[],2,FALSE)+VLOOKUP(IF(E29526&gt;2,3,E29526),smatchups[],2,FALSE)</f>
        <v>#N/A</v>
      </c>
      <c r="K29526" t="e">
        <f t="shared" si="1427"/>
        <v>#N/A</v>
      </c>
      <c r="L29526" t="e">
        <f t="shared" si="1426"/>
        <v>#N/A</v>
      </c>
      <c r="M29526" t="e">
        <f t="shared" si="1428"/>
        <v>#N/A</v>
      </c>
    </row>
    <row r="29527" spans="10:13" x14ac:dyDescent="0.35">
      <c r="J29527" t="e">
        <f>wOBA+VLOOKUP(D29527,order[],2,FALSE)+VLOOKUP(IF(F29527&gt;7,8,IF(F29527=0,1,F29527)),pitches[],2,FALSE)+VLOOKUP(IF(E29527&gt;2,3,E29527),smatchups[],2,FALSE)</f>
        <v>#N/A</v>
      </c>
      <c r="K29527" t="e">
        <f t="shared" si="1427"/>
        <v>#N/A</v>
      </c>
      <c r="L29527" t="e">
        <f t="shared" si="1426"/>
        <v>#N/A</v>
      </c>
      <c r="M29527" t="e">
        <f t="shared" si="1428"/>
        <v>#N/A</v>
      </c>
    </row>
    <row r="29528" spans="10:13" x14ac:dyDescent="0.35">
      <c r="J29528" t="e">
        <f>wOBA+VLOOKUP(D29528,order[],2,FALSE)+VLOOKUP(IF(F29528&gt;7,8,IF(F29528=0,1,F29528)),pitches[],2,FALSE)+VLOOKUP(IF(E29528&gt;2,3,E29528),smatchups[],2,FALSE)</f>
        <v>#N/A</v>
      </c>
      <c r="K29528" t="e">
        <f t="shared" si="1427"/>
        <v>#N/A</v>
      </c>
      <c r="L29528" t="e">
        <f t="shared" si="1426"/>
        <v>#N/A</v>
      </c>
      <c r="M29528" t="e">
        <f t="shared" si="1428"/>
        <v>#N/A</v>
      </c>
    </row>
    <row r="29529" spans="10:13" x14ac:dyDescent="0.35">
      <c r="J29529" t="e">
        <f>wOBA+VLOOKUP(D29529,order[],2,FALSE)+VLOOKUP(IF(F29529&gt;7,8,IF(F29529=0,1,F29529)),pitches[],2,FALSE)+VLOOKUP(IF(E29529&gt;2,3,E29529),smatchups[],2,FALSE)</f>
        <v>#N/A</v>
      </c>
      <c r="K29529" t="e">
        <f t="shared" si="1427"/>
        <v>#N/A</v>
      </c>
      <c r="L29529" t="e">
        <f t="shared" si="1426"/>
        <v>#N/A</v>
      </c>
      <c r="M29529" t="e">
        <f t="shared" si="1428"/>
        <v>#N/A</v>
      </c>
    </row>
    <row r="29530" spans="10:13" x14ac:dyDescent="0.35">
      <c r="J29530" t="e">
        <f>wOBA+VLOOKUP(D29530,order[],2,FALSE)+VLOOKUP(IF(F29530&gt;7,8,IF(F29530=0,1,F29530)),pitches[],2,FALSE)+VLOOKUP(IF(E29530&gt;2,3,E29530),smatchups[],2,FALSE)</f>
        <v>#N/A</v>
      </c>
      <c r="K29530" t="e">
        <f t="shared" si="1427"/>
        <v>#N/A</v>
      </c>
      <c r="L29530" t="e">
        <f t="shared" si="1426"/>
        <v>#N/A</v>
      </c>
      <c r="M29530" t="e">
        <f t="shared" si="1428"/>
        <v>#N/A</v>
      </c>
    </row>
    <row r="29531" spans="10:13" x14ac:dyDescent="0.35">
      <c r="J29531" t="e">
        <f>wOBA+VLOOKUP(D29531,order[],2,FALSE)+VLOOKUP(IF(F29531&gt;7,8,IF(F29531=0,1,F29531)),pitches[],2,FALSE)+VLOOKUP(IF(E29531&gt;2,3,E29531),smatchups[],2,FALSE)</f>
        <v>#N/A</v>
      </c>
      <c r="K29531" t="e">
        <f t="shared" si="1427"/>
        <v>#N/A</v>
      </c>
      <c r="L29531" t="e">
        <f t="shared" si="1426"/>
        <v>#N/A</v>
      </c>
      <c r="M29531" t="e">
        <f t="shared" si="1428"/>
        <v>#N/A</v>
      </c>
    </row>
    <row r="29532" spans="10:13" x14ac:dyDescent="0.35">
      <c r="J29532" t="e">
        <f>wOBA+VLOOKUP(D29532,order[],2,FALSE)+VLOOKUP(IF(F29532&gt;7,8,IF(F29532=0,1,F29532)),pitches[],2,FALSE)+VLOOKUP(IF(E29532&gt;2,3,E29532),smatchups[],2,FALSE)</f>
        <v>#N/A</v>
      </c>
      <c r="K29532" t="e">
        <f t="shared" si="1427"/>
        <v>#N/A</v>
      </c>
      <c r="L29532" t="e">
        <f t="shared" si="1426"/>
        <v>#N/A</v>
      </c>
      <c r="M29532" t="e">
        <f t="shared" si="1428"/>
        <v>#N/A</v>
      </c>
    </row>
    <row r="29533" spans="10:13" x14ac:dyDescent="0.35">
      <c r="J29533" t="e">
        <f>wOBA+VLOOKUP(D29533,order[],2,FALSE)+VLOOKUP(IF(F29533&gt;7,8,IF(F29533=0,1,F29533)),pitches[],2,FALSE)+VLOOKUP(IF(E29533&gt;2,3,E29533),smatchups[],2,FALSE)</f>
        <v>#N/A</v>
      </c>
      <c r="K29533" t="e">
        <f t="shared" si="1427"/>
        <v>#N/A</v>
      </c>
      <c r="L29533" t="e">
        <f t="shared" si="1426"/>
        <v>#N/A</v>
      </c>
      <c r="M29533" t="e">
        <f t="shared" si="1428"/>
        <v>#N/A</v>
      </c>
    </row>
    <row r="29534" spans="10:13" x14ac:dyDescent="0.35">
      <c r="J29534" t="e">
        <f>wOBA+VLOOKUP(D29534,order[],2,FALSE)+VLOOKUP(IF(F29534&gt;7,8,IF(F29534=0,1,F29534)),pitches[],2,FALSE)+VLOOKUP(IF(E29534&gt;2,3,E29534),smatchups[],2,FALSE)</f>
        <v>#N/A</v>
      </c>
      <c r="K29534" t="e">
        <f t="shared" si="1427"/>
        <v>#N/A</v>
      </c>
      <c r="L29534" t="e">
        <f t="shared" si="1426"/>
        <v>#N/A</v>
      </c>
      <c r="M29534" t="e">
        <f t="shared" si="1428"/>
        <v>#N/A</v>
      </c>
    </row>
    <row r="29535" spans="10:13" x14ac:dyDescent="0.35">
      <c r="J29535" t="e">
        <f>wOBA+VLOOKUP(D29535,order[],2,FALSE)+VLOOKUP(IF(F29535&gt;7,8,IF(F29535=0,1,F29535)),pitches[],2,FALSE)+VLOOKUP(IF(E29535&gt;2,3,E29535),smatchups[],2,FALSE)</f>
        <v>#N/A</v>
      </c>
      <c r="K29535" t="e">
        <f t="shared" si="1427"/>
        <v>#N/A</v>
      </c>
      <c r="L29535" t="e">
        <f t="shared" si="1426"/>
        <v>#N/A</v>
      </c>
      <c r="M29535" t="e">
        <f t="shared" si="1428"/>
        <v>#N/A</v>
      </c>
    </row>
    <row r="29536" spans="10:13" x14ac:dyDescent="0.35">
      <c r="J29536" t="e">
        <f>wOBA+VLOOKUP(D29536,order[],2,FALSE)+VLOOKUP(IF(F29536&gt;7,8,IF(F29536=0,1,F29536)),pitches[],2,FALSE)+VLOOKUP(IF(E29536&gt;2,3,E29536),smatchups[],2,FALSE)</f>
        <v>#N/A</v>
      </c>
      <c r="K29536" t="e">
        <f t="shared" si="1427"/>
        <v>#N/A</v>
      </c>
      <c r="L29536" t="e">
        <f t="shared" si="1426"/>
        <v>#N/A</v>
      </c>
      <c r="M29536" t="e">
        <f t="shared" si="1428"/>
        <v>#N/A</v>
      </c>
    </row>
    <row r="29537" spans="10:13" x14ac:dyDescent="0.35">
      <c r="J29537" t="e">
        <f>wOBA+VLOOKUP(D29537,order[],2,FALSE)+VLOOKUP(IF(F29537&gt;7,8,IF(F29537=0,1,F29537)),pitches[],2,FALSE)+VLOOKUP(IF(E29537&gt;2,3,E29537),smatchups[],2,FALSE)</f>
        <v>#N/A</v>
      </c>
      <c r="K29537" t="e">
        <f t="shared" si="1427"/>
        <v>#N/A</v>
      </c>
      <c r="L29537" t="e">
        <f t="shared" si="1426"/>
        <v>#N/A</v>
      </c>
      <c r="M29537" t="e">
        <f t="shared" si="1428"/>
        <v>#N/A</v>
      </c>
    </row>
    <row r="29538" spans="10:13" x14ac:dyDescent="0.35">
      <c r="J29538" t="e">
        <f>wOBA+VLOOKUP(D29538,order[],2,FALSE)+VLOOKUP(IF(F29538&gt;7,8,IF(F29538=0,1,F29538)),pitches[],2,FALSE)+VLOOKUP(IF(E29538&gt;2,3,E29538),smatchups[],2,FALSE)</f>
        <v>#N/A</v>
      </c>
      <c r="K29538" t="e">
        <f t="shared" si="1427"/>
        <v>#N/A</v>
      </c>
      <c r="L29538" t="e">
        <f t="shared" si="1426"/>
        <v>#N/A</v>
      </c>
      <c r="M29538" t="e">
        <f t="shared" si="1428"/>
        <v>#N/A</v>
      </c>
    </row>
    <row r="29539" spans="10:13" x14ac:dyDescent="0.35">
      <c r="J29539" t="e">
        <f>wOBA+VLOOKUP(D29539,order[],2,FALSE)+VLOOKUP(IF(F29539&gt;7,8,IF(F29539=0,1,F29539)),pitches[],2,FALSE)+VLOOKUP(IF(E29539&gt;2,3,E29539),smatchups[],2,FALSE)</f>
        <v>#N/A</v>
      </c>
      <c r="K29539" t="e">
        <f t="shared" si="1427"/>
        <v>#N/A</v>
      </c>
      <c r="L29539" t="e">
        <f t="shared" si="1426"/>
        <v>#N/A</v>
      </c>
      <c r="M29539" t="e">
        <f t="shared" si="1428"/>
        <v>#N/A</v>
      </c>
    </row>
    <row r="29540" spans="10:13" x14ac:dyDescent="0.35">
      <c r="J29540" t="e">
        <f>wOBA+VLOOKUP(D29540,order[],2,FALSE)+VLOOKUP(IF(F29540&gt;7,8,IF(F29540=0,1,F29540)),pitches[],2,FALSE)+VLOOKUP(IF(E29540&gt;2,3,E29540),smatchups[],2,FALSE)</f>
        <v>#N/A</v>
      </c>
      <c r="K29540" t="e">
        <f t="shared" si="1427"/>
        <v>#N/A</v>
      </c>
      <c r="L29540" t="e">
        <f t="shared" si="1426"/>
        <v>#N/A</v>
      </c>
      <c r="M29540" t="e">
        <f t="shared" si="1428"/>
        <v>#N/A</v>
      </c>
    </row>
    <row r="29541" spans="10:13" x14ac:dyDescent="0.35">
      <c r="J29541" t="e">
        <f>wOBA+VLOOKUP(D29541,order[],2,FALSE)+VLOOKUP(IF(F29541&gt;7,8,IF(F29541=0,1,F29541)),pitches[],2,FALSE)+VLOOKUP(IF(E29541&gt;2,3,E29541),smatchups[],2,FALSE)</f>
        <v>#N/A</v>
      </c>
      <c r="K29541" t="e">
        <f t="shared" si="1427"/>
        <v>#N/A</v>
      </c>
      <c r="L29541" t="e">
        <f t="shared" si="1426"/>
        <v>#N/A</v>
      </c>
      <c r="M29541" t="e">
        <f t="shared" si="1428"/>
        <v>#N/A</v>
      </c>
    </row>
    <row r="29542" spans="10:13" x14ac:dyDescent="0.35">
      <c r="J29542" t="e">
        <f>wOBA+VLOOKUP(D29542,order[],2,FALSE)+VLOOKUP(IF(F29542&gt;7,8,IF(F29542=0,1,F29542)),pitches[],2,FALSE)+VLOOKUP(IF(E29542&gt;2,3,E29542),smatchups[],2,FALSE)</f>
        <v>#N/A</v>
      </c>
      <c r="K29542" t="e">
        <f t="shared" si="1427"/>
        <v>#N/A</v>
      </c>
      <c r="L29542" t="e">
        <f t="shared" si="1426"/>
        <v>#N/A</v>
      </c>
      <c r="M29542" t="e">
        <f t="shared" si="1428"/>
        <v>#N/A</v>
      </c>
    </row>
    <row r="29543" spans="10:13" x14ac:dyDescent="0.35">
      <c r="J29543" t="e">
        <f>wOBA+VLOOKUP(D29543,order[],2,FALSE)+VLOOKUP(IF(F29543&gt;7,8,IF(F29543=0,1,F29543)),pitches[],2,FALSE)+VLOOKUP(IF(E29543&gt;2,3,E29543),smatchups[],2,FALSE)</f>
        <v>#N/A</v>
      </c>
      <c r="K29543" t="e">
        <f t="shared" si="1427"/>
        <v>#N/A</v>
      </c>
      <c r="L29543" t="e">
        <f t="shared" si="1426"/>
        <v>#N/A</v>
      </c>
      <c r="M29543" t="e">
        <f t="shared" si="1428"/>
        <v>#N/A</v>
      </c>
    </row>
    <row r="29544" spans="10:13" x14ac:dyDescent="0.35">
      <c r="J29544" t="e">
        <f>wOBA+VLOOKUP(D29544,order[],2,FALSE)+VLOOKUP(IF(F29544&gt;7,8,IF(F29544=0,1,F29544)),pitches[],2,FALSE)+VLOOKUP(IF(E29544&gt;2,3,E29544),smatchups[],2,FALSE)</f>
        <v>#N/A</v>
      </c>
      <c r="K29544" t="e">
        <f t="shared" si="1427"/>
        <v>#N/A</v>
      </c>
      <c r="L29544" t="e">
        <f t="shared" si="1426"/>
        <v>#N/A</v>
      </c>
      <c r="M29544" t="e">
        <f t="shared" si="1428"/>
        <v>#N/A</v>
      </c>
    </row>
    <row r="29545" spans="10:13" x14ac:dyDescent="0.35">
      <c r="J29545" t="e">
        <f>wOBA+VLOOKUP(D29545,order[],2,FALSE)+VLOOKUP(IF(F29545&gt;7,8,IF(F29545=0,1,F29545)),pitches[],2,FALSE)+VLOOKUP(IF(E29545&gt;2,3,E29545),smatchups[],2,FALSE)</f>
        <v>#N/A</v>
      </c>
      <c r="K29545" t="e">
        <f t="shared" si="1427"/>
        <v>#N/A</v>
      </c>
      <c r="L29545" t="e">
        <f t="shared" si="1426"/>
        <v>#N/A</v>
      </c>
      <c r="M29545" t="e">
        <f t="shared" si="1428"/>
        <v>#N/A</v>
      </c>
    </row>
    <row r="29546" spans="10:13" x14ac:dyDescent="0.35">
      <c r="J29546" t="e">
        <f>wOBA+VLOOKUP(D29546,order[],2,FALSE)+VLOOKUP(IF(F29546&gt;7,8,IF(F29546=0,1,F29546)),pitches[],2,FALSE)+VLOOKUP(IF(E29546&gt;2,3,E29546),smatchups[],2,FALSE)</f>
        <v>#N/A</v>
      </c>
      <c r="K29546" t="e">
        <f t="shared" si="1427"/>
        <v>#N/A</v>
      </c>
      <c r="L29546" t="e">
        <f t="shared" si="1426"/>
        <v>#N/A</v>
      </c>
      <c r="M29546" t="e">
        <f t="shared" si="1428"/>
        <v>#N/A</v>
      </c>
    </row>
    <row r="29547" spans="10:13" x14ac:dyDescent="0.35">
      <c r="J29547" t="e">
        <f>wOBA+VLOOKUP(D29547,order[],2,FALSE)+VLOOKUP(IF(F29547&gt;7,8,IF(F29547=0,1,F29547)),pitches[],2,FALSE)+VLOOKUP(IF(E29547&gt;2,3,E29547),smatchups[],2,FALSE)</f>
        <v>#N/A</v>
      </c>
      <c r="K29547" t="e">
        <f t="shared" si="1427"/>
        <v>#N/A</v>
      </c>
      <c r="L29547" t="e">
        <f t="shared" si="1426"/>
        <v>#N/A</v>
      </c>
      <c r="M29547" t="e">
        <f t="shared" si="1428"/>
        <v>#N/A</v>
      </c>
    </row>
    <row r="29548" spans="10:13" x14ac:dyDescent="0.35">
      <c r="J29548" t="e">
        <f>wOBA+VLOOKUP(D29548,order[],2,FALSE)+VLOOKUP(IF(F29548&gt;7,8,IF(F29548=0,1,F29548)),pitches[],2,FALSE)+VLOOKUP(IF(E29548&gt;2,3,E29548),smatchups[],2,FALSE)</f>
        <v>#N/A</v>
      </c>
      <c r="K29548" t="e">
        <f t="shared" si="1427"/>
        <v>#N/A</v>
      </c>
      <c r="L29548" t="e">
        <f t="shared" si="1426"/>
        <v>#N/A</v>
      </c>
      <c r="M29548" t="e">
        <f t="shared" si="1428"/>
        <v>#N/A</v>
      </c>
    </row>
    <row r="29549" spans="10:13" x14ac:dyDescent="0.35">
      <c r="J29549" t="e">
        <f>wOBA+VLOOKUP(D29549,order[],2,FALSE)+VLOOKUP(IF(F29549&gt;7,8,IF(F29549=0,1,F29549)),pitches[],2,FALSE)+VLOOKUP(IF(E29549&gt;2,3,E29549),smatchups[],2,FALSE)</f>
        <v>#N/A</v>
      </c>
      <c r="K29549" t="e">
        <f t="shared" si="1427"/>
        <v>#N/A</v>
      </c>
      <c r="L29549" t="e">
        <f t="shared" si="1426"/>
        <v>#N/A</v>
      </c>
      <c r="M29549" t="e">
        <f t="shared" si="1428"/>
        <v>#N/A</v>
      </c>
    </row>
    <row r="29550" spans="10:13" x14ac:dyDescent="0.35">
      <c r="J29550" t="e">
        <f>wOBA+VLOOKUP(D29550,order[],2,FALSE)+VLOOKUP(IF(F29550&gt;7,8,IF(F29550=0,1,F29550)),pitches[],2,FALSE)+VLOOKUP(IF(E29550&gt;2,3,E29550),smatchups[],2,FALSE)</f>
        <v>#N/A</v>
      </c>
      <c r="K29550" t="e">
        <f t="shared" si="1427"/>
        <v>#N/A</v>
      </c>
      <c r="L29550" t="e">
        <f t="shared" si="1426"/>
        <v>#N/A</v>
      </c>
      <c r="M29550" t="e">
        <f t="shared" si="1428"/>
        <v>#N/A</v>
      </c>
    </row>
    <row r="29551" spans="10:13" x14ac:dyDescent="0.35">
      <c r="J29551" t="e">
        <f>wOBA+VLOOKUP(D29551,order[],2,FALSE)+VLOOKUP(IF(F29551&gt;7,8,IF(F29551=0,1,F29551)),pitches[],2,FALSE)+VLOOKUP(IF(E29551&gt;2,3,E29551),smatchups[],2,FALSE)</f>
        <v>#N/A</v>
      </c>
      <c r="K29551" t="e">
        <f t="shared" si="1427"/>
        <v>#N/A</v>
      </c>
      <c r="L29551" t="e">
        <f t="shared" si="1426"/>
        <v>#N/A</v>
      </c>
      <c r="M29551" t="e">
        <f t="shared" si="1428"/>
        <v>#N/A</v>
      </c>
    </row>
    <row r="29552" spans="10:13" x14ac:dyDescent="0.35">
      <c r="J29552" t="e">
        <f>wOBA+VLOOKUP(D29552,order[],2,FALSE)+VLOOKUP(IF(F29552&gt;7,8,IF(F29552=0,1,F29552)),pitches[],2,FALSE)+VLOOKUP(IF(E29552&gt;2,3,E29552),smatchups[],2,FALSE)</f>
        <v>#N/A</v>
      </c>
      <c r="K29552" t="e">
        <f t="shared" si="1427"/>
        <v>#N/A</v>
      </c>
      <c r="L29552" t="e">
        <f t="shared" si="1426"/>
        <v>#N/A</v>
      </c>
      <c r="M29552" t="e">
        <f t="shared" si="1428"/>
        <v>#N/A</v>
      </c>
    </row>
    <row r="29553" spans="10:13" x14ac:dyDescent="0.35">
      <c r="J29553" t="e">
        <f>wOBA+VLOOKUP(D29553,order[],2,FALSE)+VLOOKUP(IF(F29553&gt;7,8,IF(F29553=0,1,F29553)),pitches[],2,FALSE)+VLOOKUP(IF(E29553&gt;2,3,E29553),smatchups[],2,FALSE)</f>
        <v>#N/A</v>
      </c>
      <c r="K29553" t="e">
        <f t="shared" si="1427"/>
        <v>#N/A</v>
      </c>
      <c r="L29553" t="e">
        <f t="shared" si="1426"/>
        <v>#N/A</v>
      </c>
      <c r="M29553" t="e">
        <f t="shared" si="1428"/>
        <v>#N/A</v>
      </c>
    </row>
    <row r="29554" spans="10:13" x14ac:dyDescent="0.35">
      <c r="J29554" t="e">
        <f>wOBA+VLOOKUP(D29554,order[],2,FALSE)+VLOOKUP(IF(F29554&gt;7,8,IF(F29554=0,1,F29554)),pitches[],2,FALSE)+VLOOKUP(IF(E29554&gt;2,3,E29554),smatchups[],2,FALSE)</f>
        <v>#N/A</v>
      </c>
      <c r="K29554" t="e">
        <f t="shared" si="1427"/>
        <v>#N/A</v>
      </c>
      <c r="L29554" t="e">
        <f t="shared" si="1426"/>
        <v>#N/A</v>
      </c>
      <c r="M29554" t="e">
        <f t="shared" si="1428"/>
        <v>#N/A</v>
      </c>
    </row>
    <row r="29555" spans="10:13" x14ac:dyDescent="0.35">
      <c r="J29555" t="e">
        <f>wOBA+VLOOKUP(D29555,order[],2,FALSE)+VLOOKUP(IF(F29555&gt;7,8,IF(F29555=0,1,F29555)),pitches[],2,FALSE)+VLOOKUP(IF(E29555&gt;2,3,E29555),smatchups[],2,FALSE)</f>
        <v>#N/A</v>
      </c>
      <c r="K29555" t="e">
        <f t="shared" si="1427"/>
        <v>#N/A</v>
      </c>
      <c r="L29555" t="e">
        <f t="shared" si="1426"/>
        <v>#N/A</v>
      </c>
      <c r="M29555" t="e">
        <f t="shared" si="1428"/>
        <v>#N/A</v>
      </c>
    </row>
    <row r="29556" spans="10:13" x14ac:dyDescent="0.35">
      <c r="J29556" t="e">
        <f>wOBA+VLOOKUP(D29556,order[],2,FALSE)+VLOOKUP(IF(F29556&gt;7,8,IF(F29556=0,1,F29556)),pitches[],2,FALSE)+VLOOKUP(IF(E29556&gt;2,3,E29556),smatchups[],2,FALSE)</f>
        <v>#N/A</v>
      </c>
      <c r="K29556" t="e">
        <f t="shared" si="1427"/>
        <v>#N/A</v>
      </c>
      <c r="L29556" t="e">
        <f t="shared" si="1426"/>
        <v>#N/A</v>
      </c>
      <c r="M29556" t="e">
        <f t="shared" si="1428"/>
        <v>#N/A</v>
      </c>
    </row>
    <row r="29557" spans="10:13" x14ac:dyDescent="0.35">
      <c r="J29557" t="e">
        <f>wOBA+VLOOKUP(D29557,order[],2,FALSE)+VLOOKUP(IF(F29557&gt;7,8,IF(F29557=0,1,F29557)),pitches[],2,FALSE)+VLOOKUP(IF(E29557&gt;2,3,E29557),smatchups[],2,FALSE)</f>
        <v>#N/A</v>
      </c>
      <c r="K29557" t="e">
        <f t="shared" si="1427"/>
        <v>#N/A</v>
      </c>
      <c r="L29557" t="e">
        <f t="shared" si="1426"/>
        <v>#N/A</v>
      </c>
      <c r="M29557" t="e">
        <f t="shared" si="1428"/>
        <v>#N/A</v>
      </c>
    </row>
    <row r="29558" spans="10:13" x14ac:dyDescent="0.35">
      <c r="J29558" t="e">
        <f>wOBA+VLOOKUP(D29558,order[],2,FALSE)+VLOOKUP(IF(F29558&gt;7,8,IF(F29558=0,1,F29558)),pitches[],2,FALSE)+VLOOKUP(IF(E29558&gt;2,3,E29558),smatchups[],2,FALSE)</f>
        <v>#N/A</v>
      </c>
      <c r="K29558" t="e">
        <f t="shared" si="1427"/>
        <v>#N/A</v>
      </c>
      <c r="L29558" t="e">
        <f t="shared" si="1426"/>
        <v>#N/A</v>
      </c>
      <c r="M29558" t="e">
        <f t="shared" si="1428"/>
        <v>#N/A</v>
      </c>
    </row>
    <row r="29559" spans="10:13" x14ac:dyDescent="0.35">
      <c r="J29559" t="e">
        <f>wOBA+VLOOKUP(D29559,order[],2,FALSE)+VLOOKUP(IF(F29559&gt;7,8,IF(F29559=0,1,F29559)),pitches[],2,FALSE)+VLOOKUP(IF(E29559&gt;2,3,E29559),smatchups[],2,FALSE)</f>
        <v>#N/A</v>
      </c>
      <c r="K29559" t="e">
        <f t="shared" si="1427"/>
        <v>#N/A</v>
      </c>
      <c r="L29559" t="e">
        <f t="shared" si="1426"/>
        <v>#N/A</v>
      </c>
      <c r="M29559" t="e">
        <f t="shared" si="1428"/>
        <v>#N/A</v>
      </c>
    </row>
    <row r="29560" spans="10:13" x14ac:dyDescent="0.35">
      <c r="J29560" t="e">
        <f>wOBA+VLOOKUP(D29560,order[],2,FALSE)+VLOOKUP(IF(F29560&gt;7,8,IF(F29560=0,1,F29560)),pitches[],2,FALSE)+VLOOKUP(IF(E29560&gt;2,3,E29560),smatchups[],2,FALSE)</f>
        <v>#N/A</v>
      </c>
      <c r="K29560" t="e">
        <f t="shared" si="1427"/>
        <v>#N/A</v>
      </c>
      <c r="L29560" t="e">
        <f t="shared" si="1426"/>
        <v>#N/A</v>
      </c>
      <c r="M29560" t="e">
        <f t="shared" si="1428"/>
        <v>#N/A</v>
      </c>
    </row>
    <row r="29561" spans="10:13" x14ac:dyDescent="0.35">
      <c r="J29561" t="e">
        <f>wOBA+VLOOKUP(D29561,order[],2,FALSE)+VLOOKUP(IF(F29561&gt;7,8,IF(F29561=0,1,F29561)),pitches[],2,FALSE)+VLOOKUP(IF(E29561&gt;2,3,E29561),smatchups[],2,FALSE)</f>
        <v>#N/A</v>
      </c>
      <c r="K29561" t="e">
        <f t="shared" si="1427"/>
        <v>#N/A</v>
      </c>
      <c r="L29561" t="e">
        <f t="shared" si="1426"/>
        <v>#N/A</v>
      </c>
      <c r="M29561" t="e">
        <f t="shared" si="1428"/>
        <v>#N/A</v>
      </c>
    </row>
    <row r="29562" spans="10:13" x14ac:dyDescent="0.35">
      <c r="J29562" t="e">
        <f>wOBA+VLOOKUP(D29562,order[],2,FALSE)+VLOOKUP(IF(F29562&gt;7,8,IF(F29562=0,1,F29562)),pitches[],2,FALSE)+VLOOKUP(IF(E29562&gt;2,3,E29562),smatchups[],2,FALSE)</f>
        <v>#N/A</v>
      </c>
      <c r="K29562" t="e">
        <f t="shared" si="1427"/>
        <v>#N/A</v>
      </c>
      <c r="L29562" t="e">
        <f t="shared" si="1426"/>
        <v>#N/A</v>
      </c>
      <c r="M29562" t="e">
        <f t="shared" si="1428"/>
        <v>#N/A</v>
      </c>
    </row>
    <row r="29563" spans="10:13" x14ac:dyDescent="0.35">
      <c r="J29563" t="e">
        <f>wOBA+VLOOKUP(D29563,order[],2,FALSE)+VLOOKUP(IF(F29563&gt;7,8,IF(F29563=0,1,F29563)),pitches[],2,FALSE)+VLOOKUP(IF(E29563&gt;2,3,E29563),smatchups[],2,FALSE)</f>
        <v>#N/A</v>
      </c>
      <c r="K29563" t="e">
        <f t="shared" si="1427"/>
        <v>#N/A</v>
      </c>
      <c r="L29563" t="e">
        <f t="shared" si="1426"/>
        <v>#N/A</v>
      </c>
      <c r="M29563" t="e">
        <f t="shared" si="1428"/>
        <v>#N/A</v>
      </c>
    </row>
    <row r="29564" spans="10:13" x14ac:dyDescent="0.35">
      <c r="J29564" t="e">
        <f>wOBA+VLOOKUP(D29564,order[],2,FALSE)+VLOOKUP(IF(F29564&gt;7,8,IF(F29564=0,1,F29564)),pitches[],2,FALSE)+VLOOKUP(IF(E29564&gt;2,3,E29564),smatchups[],2,FALSE)</f>
        <v>#N/A</v>
      </c>
      <c r="K29564" t="e">
        <f t="shared" si="1427"/>
        <v>#N/A</v>
      </c>
      <c r="L29564" t="e">
        <f t="shared" si="1426"/>
        <v>#N/A</v>
      </c>
      <c r="M29564" t="e">
        <f t="shared" si="1428"/>
        <v>#N/A</v>
      </c>
    </row>
    <row r="29565" spans="10:13" x14ac:dyDescent="0.35">
      <c r="J29565" t="e">
        <f>wOBA+VLOOKUP(D29565,order[],2,FALSE)+VLOOKUP(IF(F29565&gt;7,8,IF(F29565=0,1,F29565)),pitches[],2,FALSE)+VLOOKUP(IF(E29565&gt;2,3,E29565),smatchups[],2,FALSE)</f>
        <v>#N/A</v>
      </c>
      <c r="K29565" t="e">
        <f t="shared" si="1427"/>
        <v>#N/A</v>
      </c>
      <c r="L29565" t="e">
        <f t="shared" si="1426"/>
        <v>#N/A</v>
      </c>
      <c r="M29565" t="e">
        <f t="shared" si="1428"/>
        <v>#N/A</v>
      </c>
    </row>
    <row r="29566" spans="10:13" x14ac:dyDescent="0.35">
      <c r="J29566" t="e">
        <f>wOBA+VLOOKUP(D29566,order[],2,FALSE)+VLOOKUP(IF(F29566&gt;7,8,IF(F29566=0,1,F29566)),pitches[],2,FALSE)+VLOOKUP(IF(E29566&gt;2,3,E29566),smatchups[],2,FALSE)</f>
        <v>#N/A</v>
      </c>
      <c r="K29566" t="e">
        <f t="shared" si="1427"/>
        <v>#N/A</v>
      </c>
      <c r="L29566" t="e">
        <f t="shared" si="1426"/>
        <v>#N/A</v>
      </c>
      <c r="M29566" t="e">
        <f t="shared" si="1428"/>
        <v>#N/A</v>
      </c>
    </row>
    <row r="29567" spans="10:13" x14ac:dyDescent="0.35">
      <c r="J29567" t="e">
        <f>wOBA+VLOOKUP(D29567,order[],2,FALSE)+VLOOKUP(IF(F29567&gt;7,8,IF(F29567=0,1,F29567)),pitches[],2,FALSE)+VLOOKUP(IF(E29567&gt;2,3,E29567),smatchups[],2,FALSE)</f>
        <v>#N/A</v>
      </c>
      <c r="K29567" t="e">
        <f t="shared" si="1427"/>
        <v>#N/A</v>
      </c>
      <c r="L29567" t="e">
        <f t="shared" si="1426"/>
        <v>#N/A</v>
      </c>
      <c r="M29567" t="e">
        <f t="shared" si="1428"/>
        <v>#N/A</v>
      </c>
    </row>
    <row r="29568" spans="10:13" x14ac:dyDescent="0.35">
      <c r="J29568" t="e">
        <f>wOBA+VLOOKUP(D29568,order[],2,FALSE)+VLOOKUP(IF(F29568&gt;7,8,IF(F29568=0,1,F29568)),pitches[],2,FALSE)+VLOOKUP(IF(E29568&gt;2,3,E29568),smatchups[],2,FALSE)</f>
        <v>#N/A</v>
      </c>
      <c r="K29568" t="e">
        <f t="shared" si="1427"/>
        <v>#N/A</v>
      </c>
      <c r="L29568" t="e">
        <f t="shared" si="1426"/>
        <v>#N/A</v>
      </c>
      <c r="M29568" t="e">
        <f t="shared" si="1428"/>
        <v>#N/A</v>
      </c>
    </row>
    <row r="29569" spans="10:13" x14ac:dyDescent="0.35">
      <c r="J29569" t="e">
        <f>wOBA+VLOOKUP(D29569,order[],2,FALSE)+VLOOKUP(IF(F29569&gt;7,8,IF(F29569=0,1,F29569)),pitches[],2,FALSE)+VLOOKUP(IF(E29569&gt;2,3,E29569),smatchups[],2,FALSE)</f>
        <v>#N/A</v>
      </c>
      <c r="K29569" t="e">
        <f t="shared" si="1427"/>
        <v>#N/A</v>
      </c>
      <c r="L29569" t="e">
        <f t="shared" si="1426"/>
        <v>#N/A</v>
      </c>
      <c r="M29569" t="e">
        <f t="shared" si="1428"/>
        <v>#N/A</v>
      </c>
    </row>
    <row r="29570" spans="10:13" x14ac:dyDescent="0.35">
      <c r="J29570" t="e">
        <f>wOBA+VLOOKUP(D29570,order[],2,FALSE)+VLOOKUP(IF(F29570&gt;7,8,IF(F29570=0,1,F29570)),pitches[],2,FALSE)+VLOOKUP(IF(E29570&gt;2,3,E29570),smatchups[],2,FALSE)</f>
        <v>#N/A</v>
      </c>
      <c r="K29570" t="e">
        <f t="shared" si="1427"/>
        <v>#N/A</v>
      </c>
      <c r="L29570" t="e">
        <f t="shared" ref="L29570:L29633" si="1429">IF(E29570=0,BF$1+BE$1*F29570,IF(E29570=1,BF$2+BE$2*F29570,IF(E29570=2,BF$3+BE$3*F29570,BF$4+BE$4*F29570)))+J29570</f>
        <v>#N/A</v>
      </c>
      <c r="M29570" t="e">
        <f t="shared" si="1428"/>
        <v>#N/A</v>
      </c>
    </row>
    <row r="29571" spans="10:13" x14ac:dyDescent="0.35">
      <c r="J29571" t="e">
        <f>wOBA+VLOOKUP(D29571,order[],2,FALSE)+VLOOKUP(IF(F29571&gt;7,8,IF(F29571=0,1,F29571)),pitches[],2,FALSE)+VLOOKUP(IF(E29571&gt;2,3,E29571),smatchups[],2,FALSE)</f>
        <v>#N/A</v>
      </c>
      <c r="K29571" t="e">
        <f t="shared" ref="K29571:K29634" si="1430">H29571-J29571</f>
        <v>#N/A</v>
      </c>
      <c r="L29571" t="e">
        <f t="shared" si="1429"/>
        <v>#N/A</v>
      </c>
      <c r="M29571" t="e">
        <f t="shared" ref="M29571:M29634" si="1431">H29571-L29571</f>
        <v>#N/A</v>
      </c>
    </row>
    <row r="29572" spans="10:13" x14ac:dyDescent="0.35">
      <c r="J29572" t="e">
        <f>wOBA+VLOOKUP(D29572,order[],2,FALSE)+VLOOKUP(IF(F29572&gt;7,8,IF(F29572=0,1,F29572)),pitches[],2,FALSE)+VLOOKUP(IF(E29572&gt;2,3,E29572),smatchups[],2,FALSE)</f>
        <v>#N/A</v>
      </c>
      <c r="K29572" t="e">
        <f t="shared" si="1430"/>
        <v>#N/A</v>
      </c>
      <c r="L29572" t="e">
        <f t="shared" si="1429"/>
        <v>#N/A</v>
      </c>
      <c r="M29572" t="e">
        <f t="shared" si="1431"/>
        <v>#N/A</v>
      </c>
    </row>
    <row r="29573" spans="10:13" x14ac:dyDescent="0.35">
      <c r="J29573" t="e">
        <f>wOBA+VLOOKUP(D29573,order[],2,FALSE)+VLOOKUP(IF(F29573&gt;7,8,IF(F29573=0,1,F29573)),pitches[],2,FALSE)+VLOOKUP(IF(E29573&gt;2,3,E29573),smatchups[],2,FALSE)</f>
        <v>#N/A</v>
      </c>
      <c r="K29573" t="e">
        <f t="shared" si="1430"/>
        <v>#N/A</v>
      </c>
      <c r="L29573" t="e">
        <f t="shared" si="1429"/>
        <v>#N/A</v>
      </c>
      <c r="M29573" t="e">
        <f t="shared" si="1431"/>
        <v>#N/A</v>
      </c>
    </row>
    <row r="29574" spans="10:13" x14ac:dyDescent="0.35">
      <c r="J29574" t="e">
        <f>wOBA+VLOOKUP(D29574,order[],2,FALSE)+VLOOKUP(IF(F29574&gt;7,8,IF(F29574=0,1,F29574)),pitches[],2,FALSE)+VLOOKUP(IF(E29574&gt;2,3,E29574),smatchups[],2,FALSE)</f>
        <v>#N/A</v>
      </c>
      <c r="K29574" t="e">
        <f t="shared" si="1430"/>
        <v>#N/A</v>
      </c>
      <c r="L29574" t="e">
        <f t="shared" si="1429"/>
        <v>#N/A</v>
      </c>
      <c r="M29574" t="e">
        <f t="shared" si="1431"/>
        <v>#N/A</v>
      </c>
    </row>
    <row r="29575" spans="10:13" x14ac:dyDescent="0.35">
      <c r="J29575" t="e">
        <f>wOBA+VLOOKUP(D29575,order[],2,FALSE)+VLOOKUP(IF(F29575&gt;7,8,IF(F29575=0,1,F29575)),pitches[],2,FALSE)+VLOOKUP(IF(E29575&gt;2,3,E29575),smatchups[],2,FALSE)</f>
        <v>#N/A</v>
      </c>
      <c r="K29575" t="e">
        <f t="shared" si="1430"/>
        <v>#N/A</v>
      </c>
      <c r="L29575" t="e">
        <f t="shared" si="1429"/>
        <v>#N/A</v>
      </c>
      <c r="M29575" t="e">
        <f t="shared" si="1431"/>
        <v>#N/A</v>
      </c>
    </row>
    <row r="29576" spans="10:13" x14ac:dyDescent="0.35">
      <c r="J29576" t="e">
        <f>wOBA+VLOOKUP(D29576,order[],2,FALSE)+VLOOKUP(IF(F29576&gt;7,8,IF(F29576=0,1,F29576)),pitches[],2,FALSE)+VLOOKUP(IF(E29576&gt;2,3,E29576),smatchups[],2,FALSE)</f>
        <v>#N/A</v>
      </c>
      <c r="K29576" t="e">
        <f t="shared" si="1430"/>
        <v>#N/A</v>
      </c>
      <c r="L29576" t="e">
        <f t="shared" si="1429"/>
        <v>#N/A</v>
      </c>
      <c r="M29576" t="e">
        <f t="shared" si="1431"/>
        <v>#N/A</v>
      </c>
    </row>
    <row r="29577" spans="10:13" x14ac:dyDescent="0.35">
      <c r="J29577" t="e">
        <f>wOBA+VLOOKUP(D29577,order[],2,FALSE)+VLOOKUP(IF(F29577&gt;7,8,IF(F29577=0,1,F29577)),pitches[],2,FALSE)+VLOOKUP(IF(E29577&gt;2,3,E29577),smatchups[],2,FALSE)</f>
        <v>#N/A</v>
      </c>
      <c r="K29577" t="e">
        <f t="shared" si="1430"/>
        <v>#N/A</v>
      </c>
      <c r="L29577" t="e">
        <f t="shared" si="1429"/>
        <v>#N/A</v>
      </c>
      <c r="M29577" t="e">
        <f t="shared" si="1431"/>
        <v>#N/A</v>
      </c>
    </row>
    <row r="29578" spans="10:13" x14ac:dyDescent="0.35">
      <c r="J29578" t="e">
        <f>wOBA+VLOOKUP(D29578,order[],2,FALSE)+VLOOKUP(IF(F29578&gt;7,8,IF(F29578=0,1,F29578)),pitches[],2,FALSE)+VLOOKUP(IF(E29578&gt;2,3,E29578),smatchups[],2,FALSE)</f>
        <v>#N/A</v>
      </c>
      <c r="K29578" t="e">
        <f t="shared" si="1430"/>
        <v>#N/A</v>
      </c>
      <c r="L29578" t="e">
        <f t="shared" si="1429"/>
        <v>#N/A</v>
      </c>
      <c r="M29578" t="e">
        <f t="shared" si="1431"/>
        <v>#N/A</v>
      </c>
    </row>
    <row r="29579" spans="10:13" x14ac:dyDescent="0.35">
      <c r="J29579" t="e">
        <f>wOBA+VLOOKUP(D29579,order[],2,FALSE)+VLOOKUP(IF(F29579&gt;7,8,IF(F29579=0,1,F29579)),pitches[],2,FALSE)+VLOOKUP(IF(E29579&gt;2,3,E29579),smatchups[],2,FALSE)</f>
        <v>#N/A</v>
      </c>
      <c r="K29579" t="e">
        <f t="shared" si="1430"/>
        <v>#N/A</v>
      </c>
      <c r="L29579" t="e">
        <f t="shared" si="1429"/>
        <v>#N/A</v>
      </c>
      <c r="M29579" t="e">
        <f t="shared" si="1431"/>
        <v>#N/A</v>
      </c>
    </row>
    <row r="29580" spans="10:13" x14ac:dyDescent="0.35">
      <c r="J29580" t="e">
        <f>wOBA+VLOOKUP(D29580,order[],2,FALSE)+VLOOKUP(IF(F29580&gt;7,8,IF(F29580=0,1,F29580)),pitches[],2,FALSE)+VLOOKUP(IF(E29580&gt;2,3,E29580),smatchups[],2,FALSE)</f>
        <v>#N/A</v>
      </c>
      <c r="K29580" t="e">
        <f t="shared" si="1430"/>
        <v>#N/A</v>
      </c>
      <c r="L29580" t="e">
        <f t="shared" si="1429"/>
        <v>#N/A</v>
      </c>
      <c r="M29580" t="e">
        <f t="shared" si="1431"/>
        <v>#N/A</v>
      </c>
    </row>
    <row r="29581" spans="10:13" x14ac:dyDescent="0.35">
      <c r="J29581" t="e">
        <f>wOBA+VLOOKUP(D29581,order[],2,FALSE)+VLOOKUP(IF(F29581&gt;7,8,IF(F29581=0,1,F29581)),pitches[],2,FALSE)+VLOOKUP(IF(E29581&gt;2,3,E29581),smatchups[],2,FALSE)</f>
        <v>#N/A</v>
      </c>
      <c r="K29581" t="e">
        <f t="shared" si="1430"/>
        <v>#N/A</v>
      </c>
      <c r="L29581" t="e">
        <f t="shared" si="1429"/>
        <v>#N/A</v>
      </c>
      <c r="M29581" t="e">
        <f t="shared" si="1431"/>
        <v>#N/A</v>
      </c>
    </row>
    <row r="29582" spans="10:13" x14ac:dyDescent="0.35">
      <c r="J29582" t="e">
        <f>wOBA+VLOOKUP(D29582,order[],2,FALSE)+VLOOKUP(IF(F29582&gt;7,8,IF(F29582=0,1,F29582)),pitches[],2,FALSE)+VLOOKUP(IF(E29582&gt;2,3,E29582),smatchups[],2,FALSE)</f>
        <v>#N/A</v>
      </c>
      <c r="K29582" t="e">
        <f t="shared" si="1430"/>
        <v>#N/A</v>
      </c>
      <c r="L29582" t="e">
        <f t="shared" si="1429"/>
        <v>#N/A</v>
      </c>
      <c r="M29582" t="e">
        <f t="shared" si="1431"/>
        <v>#N/A</v>
      </c>
    </row>
    <row r="29583" spans="10:13" x14ac:dyDescent="0.35">
      <c r="J29583" t="e">
        <f>wOBA+VLOOKUP(D29583,order[],2,FALSE)+VLOOKUP(IF(F29583&gt;7,8,IF(F29583=0,1,F29583)),pitches[],2,FALSE)+VLOOKUP(IF(E29583&gt;2,3,E29583),smatchups[],2,FALSE)</f>
        <v>#N/A</v>
      </c>
      <c r="K29583" t="e">
        <f t="shared" si="1430"/>
        <v>#N/A</v>
      </c>
      <c r="L29583" t="e">
        <f t="shared" si="1429"/>
        <v>#N/A</v>
      </c>
      <c r="M29583" t="e">
        <f t="shared" si="1431"/>
        <v>#N/A</v>
      </c>
    </row>
    <row r="29584" spans="10:13" x14ac:dyDescent="0.35">
      <c r="J29584" t="e">
        <f>wOBA+VLOOKUP(D29584,order[],2,FALSE)+VLOOKUP(IF(F29584&gt;7,8,IF(F29584=0,1,F29584)),pitches[],2,FALSE)+VLOOKUP(IF(E29584&gt;2,3,E29584),smatchups[],2,FALSE)</f>
        <v>#N/A</v>
      </c>
      <c r="K29584" t="e">
        <f t="shared" si="1430"/>
        <v>#N/A</v>
      </c>
      <c r="L29584" t="e">
        <f t="shared" si="1429"/>
        <v>#N/A</v>
      </c>
      <c r="M29584" t="e">
        <f t="shared" si="1431"/>
        <v>#N/A</v>
      </c>
    </row>
    <row r="29585" spans="10:13" x14ac:dyDescent="0.35">
      <c r="J29585" t="e">
        <f>wOBA+VLOOKUP(D29585,order[],2,FALSE)+VLOOKUP(IF(F29585&gt;7,8,IF(F29585=0,1,F29585)),pitches[],2,FALSE)+VLOOKUP(IF(E29585&gt;2,3,E29585),smatchups[],2,FALSE)</f>
        <v>#N/A</v>
      </c>
      <c r="K29585" t="e">
        <f t="shared" si="1430"/>
        <v>#N/A</v>
      </c>
      <c r="L29585" t="e">
        <f t="shared" si="1429"/>
        <v>#N/A</v>
      </c>
      <c r="M29585" t="e">
        <f t="shared" si="1431"/>
        <v>#N/A</v>
      </c>
    </row>
    <row r="29586" spans="10:13" x14ac:dyDescent="0.35">
      <c r="J29586" t="e">
        <f>wOBA+VLOOKUP(D29586,order[],2,FALSE)+VLOOKUP(IF(F29586&gt;7,8,IF(F29586=0,1,F29586)),pitches[],2,FALSE)+VLOOKUP(IF(E29586&gt;2,3,E29586),smatchups[],2,FALSE)</f>
        <v>#N/A</v>
      </c>
      <c r="K29586" t="e">
        <f t="shared" si="1430"/>
        <v>#N/A</v>
      </c>
      <c r="L29586" t="e">
        <f t="shared" si="1429"/>
        <v>#N/A</v>
      </c>
      <c r="M29586" t="e">
        <f t="shared" si="1431"/>
        <v>#N/A</v>
      </c>
    </row>
    <row r="29587" spans="10:13" x14ac:dyDescent="0.35">
      <c r="J29587" t="e">
        <f>wOBA+VLOOKUP(D29587,order[],2,FALSE)+VLOOKUP(IF(F29587&gt;7,8,IF(F29587=0,1,F29587)),pitches[],2,FALSE)+VLOOKUP(IF(E29587&gt;2,3,E29587),smatchups[],2,FALSE)</f>
        <v>#N/A</v>
      </c>
      <c r="K29587" t="e">
        <f t="shared" si="1430"/>
        <v>#N/A</v>
      </c>
      <c r="L29587" t="e">
        <f t="shared" si="1429"/>
        <v>#N/A</v>
      </c>
      <c r="M29587" t="e">
        <f t="shared" si="1431"/>
        <v>#N/A</v>
      </c>
    </row>
    <row r="29588" spans="10:13" x14ac:dyDescent="0.35">
      <c r="J29588" t="e">
        <f>wOBA+VLOOKUP(D29588,order[],2,FALSE)+VLOOKUP(IF(F29588&gt;7,8,IF(F29588=0,1,F29588)),pitches[],2,FALSE)+VLOOKUP(IF(E29588&gt;2,3,E29588),smatchups[],2,FALSE)</f>
        <v>#N/A</v>
      </c>
      <c r="K29588" t="e">
        <f t="shared" si="1430"/>
        <v>#N/A</v>
      </c>
      <c r="L29588" t="e">
        <f t="shared" si="1429"/>
        <v>#N/A</v>
      </c>
      <c r="M29588" t="e">
        <f t="shared" si="1431"/>
        <v>#N/A</v>
      </c>
    </row>
    <row r="29589" spans="10:13" x14ac:dyDescent="0.35">
      <c r="J29589" t="e">
        <f>wOBA+VLOOKUP(D29589,order[],2,FALSE)+VLOOKUP(IF(F29589&gt;7,8,IF(F29589=0,1,F29589)),pitches[],2,FALSE)+VLOOKUP(IF(E29589&gt;2,3,E29589),smatchups[],2,FALSE)</f>
        <v>#N/A</v>
      </c>
      <c r="K29589" t="e">
        <f t="shared" si="1430"/>
        <v>#N/A</v>
      </c>
      <c r="L29589" t="e">
        <f t="shared" si="1429"/>
        <v>#N/A</v>
      </c>
      <c r="M29589" t="e">
        <f t="shared" si="1431"/>
        <v>#N/A</v>
      </c>
    </row>
    <row r="29590" spans="10:13" x14ac:dyDescent="0.35">
      <c r="J29590" t="e">
        <f>wOBA+VLOOKUP(D29590,order[],2,FALSE)+VLOOKUP(IF(F29590&gt;7,8,IF(F29590=0,1,F29590)),pitches[],2,FALSE)+VLOOKUP(IF(E29590&gt;2,3,E29590),smatchups[],2,FALSE)</f>
        <v>#N/A</v>
      </c>
      <c r="K29590" t="e">
        <f t="shared" si="1430"/>
        <v>#N/A</v>
      </c>
      <c r="L29590" t="e">
        <f t="shared" si="1429"/>
        <v>#N/A</v>
      </c>
      <c r="M29590" t="e">
        <f t="shared" si="1431"/>
        <v>#N/A</v>
      </c>
    </row>
    <row r="29591" spans="10:13" x14ac:dyDescent="0.35">
      <c r="J29591" t="e">
        <f>wOBA+VLOOKUP(D29591,order[],2,FALSE)+VLOOKUP(IF(F29591&gt;7,8,IF(F29591=0,1,F29591)),pitches[],2,FALSE)+VLOOKUP(IF(E29591&gt;2,3,E29591),smatchups[],2,FALSE)</f>
        <v>#N/A</v>
      </c>
      <c r="K29591" t="e">
        <f t="shared" si="1430"/>
        <v>#N/A</v>
      </c>
      <c r="L29591" t="e">
        <f t="shared" si="1429"/>
        <v>#N/A</v>
      </c>
      <c r="M29591" t="e">
        <f t="shared" si="1431"/>
        <v>#N/A</v>
      </c>
    </row>
    <row r="29592" spans="10:13" x14ac:dyDescent="0.35">
      <c r="J29592" t="e">
        <f>wOBA+VLOOKUP(D29592,order[],2,FALSE)+VLOOKUP(IF(F29592&gt;7,8,IF(F29592=0,1,F29592)),pitches[],2,FALSE)+VLOOKUP(IF(E29592&gt;2,3,E29592),smatchups[],2,FALSE)</f>
        <v>#N/A</v>
      </c>
      <c r="K29592" t="e">
        <f t="shared" si="1430"/>
        <v>#N/A</v>
      </c>
      <c r="L29592" t="e">
        <f t="shared" si="1429"/>
        <v>#N/A</v>
      </c>
      <c r="M29592" t="e">
        <f t="shared" si="1431"/>
        <v>#N/A</v>
      </c>
    </row>
    <row r="29593" spans="10:13" x14ac:dyDescent="0.35">
      <c r="J29593" t="e">
        <f>wOBA+VLOOKUP(D29593,order[],2,FALSE)+VLOOKUP(IF(F29593&gt;7,8,IF(F29593=0,1,F29593)),pitches[],2,FALSE)+VLOOKUP(IF(E29593&gt;2,3,E29593),smatchups[],2,FALSE)</f>
        <v>#N/A</v>
      </c>
      <c r="K29593" t="e">
        <f t="shared" si="1430"/>
        <v>#N/A</v>
      </c>
      <c r="L29593" t="e">
        <f t="shared" si="1429"/>
        <v>#N/A</v>
      </c>
      <c r="M29593" t="e">
        <f t="shared" si="1431"/>
        <v>#N/A</v>
      </c>
    </row>
    <row r="29594" spans="10:13" x14ac:dyDescent="0.35">
      <c r="J29594" t="e">
        <f>wOBA+VLOOKUP(D29594,order[],2,FALSE)+VLOOKUP(IF(F29594&gt;7,8,IF(F29594=0,1,F29594)),pitches[],2,FALSE)+VLOOKUP(IF(E29594&gt;2,3,E29594),smatchups[],2,FALSE)</f>
        <v>#N/A</v>
      </c>
      <c r="K29594" t="e">
        <f t="shared" si="1430"/>
        <v>#N/A</v>
      </c>
      <c r="L29594" t="e">
        <f t="shared" si="1429"/>
        <v>#N/A</v>
      </c>
      <c r="M29594" t="e">
        <f t="shared" si="1431"/>
        <v>#N/A</v>
      </c>
    </row>
    <row r="29595" spans="10:13" x14ac:dyDescent="0.35">
      <c r="J29595" t="e">
        <f>wOBA+VLOOKUP(D29595,order[],2,FALSE)+VLOOKUP(IF(F29595&gt;7,8,IF(F29595=0,1,F29595)),pitches[],2,FALSE)+VLOOKUP(IF(E29595&gt;2,3,E29595),smatchups[],2,FALSE)</f>
        <v>#N/A</v>
      </c>
      <c r="K29595" t="e">
        <f t="shared" si="1430"/>
        <v>#N/A</v>
      </c>
      <c r="L29595" t="e">
        <f t="shared" si="1429"/>
        <v>#N/A</v>
      </c>
      <c r="M29595" t="e">
        <f t="shared" si="1431"/>
        <v>#N/A</v>
      </c>
    </row>
    <row r="29596" spans="10:13" x14ac:dyDescent="0.35">
      <c r="J29596" t="e">
        <f>wOBA+VLOOKUP(D29596,order[],2,FALSE)+VLOOKUP(IF(F29596&gt;7,8,IF(F29596=0,1,F29596)),pitches[],2,FALSE)+VLOOKUP(IF(E29596&gt;2,3,E29596),smatchups[],2,FALSE)</f>
        <v>#N/A</v>
      </c>
      <c r="K29596" t="e">
        <f t="shared" si="1430"/>
        <v>#N/A</v>
      </c>
      <c r="L29596" t="e">
        <f t="shared" si="1429"/>
        <v>#N/A</v>
      </c>
      <c r="M29596" t="e">
        <f t="shared" si="1431"/>
        <v>#N/A</v>
      </c>
    </row>
    <row r="29597" spans="10:13" x14ac:dyDescent="0.35">
      <c r="J29597" t="e">
        <f>wOBA+VLOOKUP(D29597,order[],2,FALSE)+VLOOKUP(IF(F29597&gt;7,8,IF(F29597=0,1,F29597)),pitches[],2,FALSE)+VLOOKUP(IF(E29597&gt;2,3,E29597),smatchups[],2,FALSE)</f>
        <v>#N/A</v>
      </c>
      <c r="K29597" t="e">
        <f t="shared" si="1430"/>
        <v>#N/A</v>
      </c>
      <c r="L29597" t="e">
        <f t="shared" si="1429"/>
        <v>#N/A</v>
      </c>
      <c r="M29597" t="e">
        <f t="shared" si="1431"/>
        <v>#N/A</v>
      </c>
    </row>
    <row r="29598" spans="10:13" x14ac:dyDescent="0.35">
      <c r="J29598" t="e">
        <f>wOBA+VLOOKUP(D29598,order[],2,FALSE)+VLOOKUP(IF(F29598&gt;7,8,IF(F29598=0,1,F29598)),pitches[],2,FALSE)+VLOOKUP(IF(E29598&gt;2,3,E29598),smatchups[],2,FALSE)</f>
        <v>#N/A</v>
      </c>
      <c r="K29598" t="e">
        <f t="shared" si="1430"/>
        <v>#N/A</v>
      </c>
      <c r="L29598" t="e">
        <f t="shared" si="1429"/>
        <v>#N/A</v>
      </c>
      <c r="M29598" t="e">
        <f t="shared" si="1431"/>
        <v>#N/A</v>
      </c>
    </row>
    <row r="29599" spans="10:13" x14ac:dyDescent="0.35">
      <c r="J29599" t="e">
        <f>wOBA+VLOOKUP(D29599,order[],2,FALSE)+VLOOKUP(IF(F29599&gt;7,8,IF(F29599=0,1,F29599)),pitches[],2,FALSE)+VLOOKUP(IF(E29599&gt;2,3,E29599),smatchups[],2,FALSE)</f>
        <v>#N/A</v>
      </c>
      <c r="K29599" t="e">
        <f t="shared" si="1430"/>
        <v>#N/A</v>
      </c>
      <c r="L29599" t="e">
        <f t="shared" si="1429"/>
        <v>#N/A</v>
      </c>
      <c r="M29599" t="e">
        <f t="shared" si="1431"/>
        <v>#N/A</v>
      </c>
    </row>
    <row r="29600" spans="10:13" x14ac:dyDescent="0.35">
      <c r="J29600" t="e">
        <f>wOBA+VLOOKUP(D29600,order[],2,FALSE)+VLOOKUP(IF(F29600&gt;7,8,IF(F29600=0,1,F29600)),pitches[],2,FALSE)+VLOOKUP(IF(E29600&gt;2,3,E29600),smatchups[],2,FALSE)</f>
        <v>#N/A</v>
      </c>
      <c r="K29600" t="e">
        <f t="shared" si="1430"/>
        <v>#N/A</v>
      </c>
      <c r="L29600" t="e">
        <f t="shared" si="1429"/>
        <v>#N/A</v>
      </c>
      <c r="M29600" t="e">
        <f t="shared" si="1431"/>
        <v>#N/A</v>
      </c>
    </row>
    <row r="29601" spans="10:13" x14ac:dyDescent="0.35">
      <c r="J29601" t="e">
        <f>wOBA+VLOOKUP(D29601,order[],2,FALSE)+VLOOKUP(IF(F29601&gt;7,8,IF(F29601=0,1,F29601)),pitches[],2,FALSE)+VLOOKUP(IF(E29601&gt;2,3,E29601),smatchups[],2,FALSE)</f>
        <v>#N/A</v>
      </c>
      <c r="K29601" t="e">
        <f t="shared" si="1430"/>
        <v>#N/A</v>
      </c>
      <c r="L29601" t="e">
        <f t="shared" si="1429"/>
        <v>#N/A</v>
      </c>
      <c r="M29601" t="e">
        <f t="shared" si="1431"/>
        <v>#N/A</v>
      </c>
    </row>
    <row r="29602" spans="10:13" x14ac:dyDescent="0.35">
      <c r="J29602" t="e">
        <f>wOBA+VLOOKUP(D29602,order[],2,FALSE)+VLOOKUP(IF(F29602&gt;7,8,IF(F29602=0,1,F29602)),pitches[],2,FALSE)+VLOOKUP(IF(E29602&gt;2,3,E29602),smatchups[],2,FALSE)</f>
        <v>#N/A</v>
      </c>
      <c r="K29602" t="e">
        <f t="shared" si="1430"/>
        <v>#N/A</v>
      </c>
      <c r="L29602" t="e">
        <f t="shared" si="1429"/>
        <v>#N/A</v>
      </c>
      <c r="M29602" t="e">
        <f t="shared" si="1431"/>
        <v>#N/A</v>
      </c>
    </row>
    <row r="29603" spans="10:13" x14ac:dyDescent="0.35">
      <c r="J29603" t="e">
        <f>wOBA+VLOOKUP(D29603,order[],2,FALSE)+VLOOKUP(IF(F29603&gt;7,8,IF(F29603=0,1,F29603)),pitches[],2,FALSE)+VLOOKUP(IF(E29603&gt;2,3,E29603),smatchups[],2,FALSE)</f>
        <v>#N/A</v>
      </c>
      <c r="K29603" t="e">
        <f t="shared" si="1430"/>
        <v>#N/A</v>
      </c>
      <c r="L29603" t="e">
        <f t="shared" si="1429"/>
        <v>#N/A</v>
      </c>
      <c r="M29603" t="e">
        <f t="shared" si="1431"/>
        <v>#N/A</v>
      </c>
    </row>
    <row r="29604" spans="10:13" x14ac:dyDescent="0.35">
      <c r="J29604" t="e">
        <f>wOBA+VLOOKUP(D29604,order[],2,FALSE)+VLOOKUP(IF(F29604&gt;7,8,IF(F29604=0,1,F29604)),pitches[],2,FALSE)+VLOOKUP(IF(E29604&gt;2,3,E29604),smatchups[],2,FALSE)</f>
        <v>#N/A</v>
      </c>
      <c r="K29604" t="e">
        <f t="shared" si="1430"/>
        <v>#N/A</v>
      </c>
      <c r="L29604" t="e">
        <f t="shared" si="1429"/>
        <v>#N/A</v>
      </c>
      <c r="M29604" t="e">
        <f t="shared" si="1431"/>
        <v>#N/A</v>
      </c>
    </row>
    <row r="29605" spans="10:13" x14ac:dyDescent="0.35">
      <c r="J29605" t="e">
        <f>wOBA+VLOOKUP(D29605,order[],2,FALSE)+VLOOKUP(IF(F29605&gt;7,8,IF(F29605=0,1,F29605)),pitches[],2,FALSE)+VLOOKUP(IF(E29605&gt;2,3,E29605),smatchups[],2,FALSE)</f>
        <v>#N/A</v>
      </c>
      <c r="K29605" t="e">
        <f t="shared" si="1430"/>
        <v>#N/A</v>
      </c>
      <c r="L29605" t="e">
        <f t="shared" si="1429"/>
        <v>#N/A</v>
      </c>
      <c r="M29605" t="e">
        <f t="shared" si="1431"/>
        <v>#N/A</v>
      </c>
    </row>
    <row r="29606" spans="10:13" x14ac:dyDescent="0.35">
      <c r="J29606" t="e">
        <f>wOBA+VLOOKUP(D29606,order[],2,FALSE)+VLOOKUP(IF(F29606&gt;7,8,IF(F29606=0,1,F29606)),pitches[],2,FALSE)+VLOOKUP(IF(E29606&gt;2,3,E29606),smatchups[],2,FALSE)</f>
        <v>#N/A</v>
      </c>
      <c r="K29606" t="e">
        <f t="shared" si="1430"/>
        <v>#N/A</v>
      </c>
      <c r="L29606" t="e">
        <f t="shared" si="1429"/>
        <v>#N/A</v>
      </c>
      <c r="M29606" t="e">
        <f t="shared" si="1431"/>
        <v>#N/A</v>
      </c>
    </row>
    <row r="29607" spans="10:13" x14ac:dyDescent="0.35">
      <c r="J29607" t="e">
        <f>wOBA+VLOOKUP(D29607,order[],2,FALSE)+VLOOKUP(IF(F29607&gt;7,8,IF(F29607=0,1,F29607)),pitches[],2,FALSE)+VLOOKUP(IF(E29607&gt;2,3,E29607),smatchups[],2,FALSE)</f>
        <v>#N/A</v>
      </c>
      <c r="K29607" t="e">
        <f t="shared" si="1430"/>
        <v>#N/A</v>
      </c>
      <c r="L29607" t="e">
        <f t="shared" si="1429"/>
        <v>#N/A</v>
      </c>
      <c r="M29607" t="e">
        <f t="shared" si="1431"/>
        <v>#N/A</v>
      </c>
    </row>
    <row r="29608" spans="10:13" x14ac:dyDescent="0.35">
      <c r="J29608" t="e">
        <f>wOBA+VLOOKUP(D29608,order[],2,FALSE)+VLOOKUP(IF(F29608&gt;7,8,IF(F29608=0,1,F29608)),pitches[],2,FALSE)+VLOOKUP(IF(E29608&gt;2,3,E29608),smatchups[],2,FALSE)</f>
        <v>#N/A</v>
      </c>
      <c r="K29608" t="e">
        <f t="shared" si="1430"/>
        <v>#N/A</v>
      </c>
      <c r="L29608" t="e">
        <f t="shared" si="1429"/>
        <v>#N/A</v>
      </c>
      <c r="M29608" t="e">
        <f t="shared" si="1431"/>
        <v>#N/A</v>
      </c>
    </row>
    <row r="29609" spans="10:13" x14ac:dyDescent="0.35">
      <c r="J29609" t="e">
        <f>wOBA+VLOOKUP(D29609,order[],2,FALSE)+VLOOKUP(IF(F29609&gt;7,8,IF(F29609=0,1,F29609)),pitches[],2,FALSE)+VLOOKUP(IF(E29609&gt;2,3,E29609),smatchups[],2,FALSE)</f>
        <v>#N/A</v>
      </c>
      <c r="K29609" t="e">
        <f t="shared" si="1430"/>
        <v>#N/A</v>
      </c>
      <c r="L29609" t="e">
        <f t="shared" si="1429"/>
        <v>#N/A</v>
      </c>
      <c r="M29609" t="e">
        <f t="shared" si="1431"/>
        <v>#N/A</v>
      </c>
    </row>
    <row r="29610" spans="10:13" x14ac:dyDescent="0.35">
      <c r="J29610" t="e">
        <f>wOBA+VLOOKUP(D29610,order[],2,FALSE)+VLOOKUP(IF(F29610&gt;7,8,IF(F29610=0,1,F29610)),pitches[],2,FALSE)+VLOOKUP(IF(E29610&gt;2,3,E29610),smatchups[],2,FALSE)</f>
        <v>#N/A</v>
      </c>
      <c r="K29610" t="e">
        <f t="shared" si="1430"/>
        <v>#N/A</v>
      </c>
      <c r="L29610" t="e">
        <f t="shared" si="1429"/>
        <v>#N/A</v>
      </c>
      <c r="M29610" t="e">
        <f t="shared" si="1431"/>
        <v>#N/A</v>
      </c>
    </row>
    <row r="29611" spans="10:13" x14ac:dyDescent="0.35">
      <c r="J29611" t="e">
        <f>wOBA+VLOOKUP(D29611,order[],2,FALSE)+VLOOKUP(IF(F29611&gt;7,8,IF(F29611=0,1,F29611)),pitches[],2,FALSE)+VLOOKUP(IF(E29611&gt;2,3,E29611),smatchups[],2,FALSE)</f>
        <v>#N/A</v>
      </c>
      <c r="K29611" t="e">
        <f t="shared" si="1430"/>
        <v>#N/A</v>
      </c>
      <c r="L29611" t="e">
        <f t="shared" si="1429"/>
        <v>#N/A</v>
      </c>
      <c r="M29611" t="e">
        <f t="shared" si="1431"/>
        <v>#N/A</v>
      </c>
    </row>
    <row r="29612" spans="10:13" x14ac:dyDescent="0.35">
      <c r="J29612" t="e">
        <f>wOBA+VLOOKUP(D29612,order[],2,FALSE)+VLOOKUP(IF(F29612&gt;7,8,IF(F29612=0,1,F29612)),pitches[],2,FALSE)+VLOOKUP(IF(E29612&gt;2,3,E29612),smatchups[],2,FALSE)</f>
        <v>#N/A</v>
      </c>
      <c r="K29612" t="e">
        <f t="shared" si="1430"/>
        <v>#N/A</v>
      </c>
      <c r="L29612" t="e">
        <f t="shared" si="1429"/>
        <v>#N/A</v>
      </c>
      <c r="M29612" t="e">
        <f t="shared" si="1431"/>
        <v>#N/A</v>
      </c>
    </row>
    <row r="29613" spans="10:13" x14ac:dyDescent="0.35">
      <c r="J29613" t="e">
        <f>wOBA+VLOOKUP(D29613,order[],2,FALSE)+VLOOKUP(IF(F29613&gt;7,8,IF(F29613=0,1,F29613)),pitches[],2,FALSE)+VLOOKUP(IF(E29613&gt;2,3,E29613),smatchups[],2,FALSE)</f>
        <v>#N/A</v>
      </c>
      <c r="K29613" t="e">
        <f t="shared" si="1430"/>
        <v>#N/A</v>
      </c>
      <c r="L29613" t="e">
        <f t="shared" si="1429"/>
        <v>#N/A</v>
      </c>
      <c r="M29613" t="e">
        <f t="shared" si="1431"/>
        <v>#N/A</v>
      </c>
    </row>
    <row r="29614" spans="10:13" x14ac:dyDescent="0.35">
      <c r="J29614" t="e">
        <f>wOBA+VLOOKUP(D29614,order[],2,FALSE)+VLOOKUP(IF(F29614&gt;7,8,IF(F29614=0,1,F29614)),pitches[],2,FALSE)+VLOOKUP(IF(E29614&gt;2,3,E29614),smatchups[],2,FALSE)</f>
        <v>#N/A</v>
      </c>
      <c r="K29614" t="e">
        <f t="shared" si="1430"/>
        <v>#N/A</v>
      </c>
      <c r="L29614" t="e">
        <f t="shared" si="1429"/>
        <v>#N/A</v>
      </c>
      <c r="M29614" t="e">
        <f t="shared" si="1431"/>
        <v>#N/A</v>
      </c>
    </row>
    <row r="29615" spans="10:13" x14ac:dyDescent="0.35">
      <c r="J29615" t="e">
        <f>wOBA+VLOOKUP(D29615,order[],2,FALSE)+VLOOKUP(IF(F29615&gt;7,8,IF(F29615=0,1,F29615)),pitches[],2,FALSE)+VLOOKUP(IF(E29615&gt;2,3,E29615),smatchups[],2,FALSE)</f>
        <v>#N/A</v>
      </c>
      <c r="K29615" t="e">
        <f t="shared" si="1430"/>
        <v>#N/A</v>
      </c>
      <c r="L29615" t="e">
        <f t="shared" si="1429"/>
        <v>#N/A</v>
      </c>
      <c r="M29615" t="e">
        <f t="shared" si="1431"/>
        <v>#N/A</v>
      </c>
    </row>
    <row r="29616" spans="10:13" x14ac:dyDescent="0.35">
      <c r="J29616" t="e">
        <f>wOBA+VLOOKUP(D29616,order[],2,FALSE)+VLOOKUP(IF(F29616&gt;7,8,IF(F29616=0,1,F29616)),pitches[],2,FALSE)+VLOOKUP(IF(E29616&gt;2,3,E29616),smatchups[],2,FALSE)</f>
        <v>#N/A</v>
      </c>
      <c r="K29616" t="e">
        <f t="shared" si="1430"/>
        <v>#N/A</v>
      </c>
      <c r="L29616" t="e">
        <f t="shared" si="1429"/>
        <v>#N/A</v>
      </c>
      <c r="M29616" t="e">
        <f t="shared" si="1431"/>
        <v>#N/A</v>
      </c>
    </row>
    <row r="29617" spans="10:13" x14ac:dyDescent="0.35">
      <c r="J29617" t="e">
        <f>wOBA+VLOOKUP(D29617,order[],2,FALSE)+VLOOKUP(IF(F29617&gt;7,8,IF(F29617=0,1,F29617)),pitches[],2,FALSE)+VLOOKUP(IF(E29617&gt;2,3,E29617),smatchups[],2,FALSE)</f>
        <v>#N/A</v>
      </c>
      <c r="K29617" t="e">
        <f t="shared" si="1430"/>
        <v>#N/A</v>
      </c>
      <c r="L29617" t="e">
        <f t="shared" si="1429"/>
        <v>#N/A</v>
      </c>
      <c r="M29617" t="e">
        <f t="shared" si="1431"/>
        <v>#N/A</v>
      </c>
    </row>
    <row r="29618" spans="10:13" x14ac:dyDescent="0.35">
      <c r="J29618" t="e">
        <f>wOBA+VLOOKUP(D29618,order[],2,FALSE)+VLOOKUP(IF(F29618&gt;7,8,IF(F29618=0,1,F29618)),pitches[],2,FALSE)+VLOOKUP(IF(E29618&gt;2,3,E29618),smatchups[],2,FALSE)</f>
        <v>#N/A</v>
      </c>
      <c r="K29618" t="e">
        <f t="shared" si="1430"/>
        <v>#N/A</v>
      </c>
      <c r="L29618" t="e">
        <f t="shared" si="1429"/>
        <v>#N/A</v>
      </c>
      <c r="M29618" t="e">
        <f t="shared" si="1431"/>
        <v>#N/A</v>
      </c>
    </row>
    <row r="29619" spans="10:13" x14ac:dyDescent="0.35">
      <c r="J29619" t="e">
        <f>wOBA+VLOOKUP(D29619,order[],2,FALSE)+VLOOKUP(IF(F29619&gt;7,8,IF(F29619=0,1,F29619)),pitches[],2,FALSE)+VLOOKUP(IF(E29619&gt;2,3,E29619),smatchups[],2,FALSE)</f>
        <v>#N/A</v>
      </c>
      <c r="K29619" t="e">
        <f t="shared" si="1430"/>
        <v>#N/A</v>
      </c>
      <c r="L29619" t="e">
        <f t="shared" si="1429"/>
        <v>#N/A</v>
      </c>
      <c r="M29619" t="e">
        <f t="shared" si="1431"/>
        <v>#N/A</v>
      </c>
    </row>
    <row r="29620" spans="10:13" x14ac:dyDescent="0.35">
      <c r="J29620" t="e">
        <f>wOBA+VLOOKUP(D29620,order[],2,FALSE)+VLOOKUP(IF(F29620&gt;7,8,IF(F29620=0,1,F29620)),pitches[],2,FALSE)+VLOOKUP(IF(E29620&gt;2,3,E29620),smatchups[],2,FALSE)</f>
        <v>#N/A</v>
      </c>
      <c r="K29620" t="e">
        <f t="shared" si="1430"/>
        <v>#N/A</v>
      </c>
      <c r="L29620" t="e">
        <f t="shared" si="1429"/>
        <v>#N/A</v>
      </c>
      <c r="M29620" t="e">
        <f t="shared" si="1431"/>
        <v>#N/A</v>
      </c>
    </row>
    <row r="29621" spans="10:13" x14ac:dyDescent="0.35">
      <c r="J29621" t="e">
        <f>wOBA+VLOOKUP(D29621,order[],2,FALSE)+VLOOKUP(IF(F29621&gt;7,8,IF(F29621=0,1,F29621)),pitches[],2,FALSE)+VLOOKUP(IF(E29621&gt;2,3,E29621),smatchups[],2,FALSE)</f>
        <v>#N/A</v>
      </c>
      <c r="K29621" t="e">
        <f t="shared" si="1430"/>
        <v>#N/A</v>
      </c>
      <c r="L29621" t="e">
        <f t="shared" si="1429"/>
        <v>#N/A</v>
      </c>
      <c r="M29621" t="e">
        <f t="shared" si="1431"/>
        <v>#N/A</v>
      </c>
    </row>
    <row r="29622" spans="10:13" x14ac:dyDescent="0.35">
      <c r="J29622" t="e">
        <f>wOBA+VLOOKUP(D29622,order[],2,FALSE)+VLOOKUP(IF(F29622&gt;7,8,IF(F29622=0,1,F29622)),pitches[],2,FALSE)+VLOOKUP(IF(E29622&gt;2,3,E29622),smatchups[],2,FALSE)</f>
        <v>#N/A</v>
      </c>
      <c r="K29622" t="e">
        <f t="shared" si="1430"/>
        <v>#N/A</v>
      </c>
      <c r="L29622" t="e">
        <f t="shared" si="1429"/>
        <v>#N/A</v>
      </c>
      <c r="M29622" t="e">
        <f t="shared" si="1431"/>
        <v>#N/A</v>
      </c>
    </row>
    <row r="29623" spans="10:13" x14ac:dyDescent="0.35">
      <c r="J29623" t="e">
        <f>wOBA+VLOOKUP(D29623,order[],2,FALSE)+VLOOKUP(IF(F29623&gt;7,8,IF(F29623=0,1,F29623)),pitches[],2,FALSE)+VLOOKUP(IF(E29623&gt;2,3,E29623),smatchups[],2,FALSE)</f>
        <v>#N/A</v>
      </c>
      <c r="K29623" t="e">
        <f t="shared" si="1430"/>
        <v>#N/A</v>
      </c>
      <c r="L29623" t="e">
        <f t="shared" si="1429"/>
        <v>#N/A</v>
      </c>
      <c r="M29623" t="e">
        <f t="shared" si="1431"/>
        <v>#N/A</v>
      </c>
    </row>
    <row r="29624" spans="10:13" x14ac:dyDescent="0.35">
      <c r="J29624" t="e">
        <f>wOBA+VLOOKUP(D29624,order[],2,FALSE)+VLOOKUP(IF(F29624&gt;7,8,IF(F29624=0,1,F29624)),pitches[],2,FALSE)+VLOOKUP(IF(E29624&gt;2,3,E29624),smatchups[],2,FALSE)</f>
        <v>#N/A</v>
      </c>
      <c r="K29624" t="e">
        <f t="shared" si="1430"/>
        <v>#N/A</v>
      </c>
      <c r="L29624" t="e">
        <f t="shared" si="1429"/>
        <v>#N/A</v>
      </c>
      <c r="M29624" t="e">
        <f t="shared" si="1431"/>
        <v>#N/A</v>
      </c>
    </row>
    <row r="29625" spans="10:13" x14ac:dyDescent="0.35">
      <c r="J29625" t="e">
        <f>wOBA+VLOOKUP(D29625,order[],2,FALSE)+VLOOKUP(IF(F29625&gt;7,8,IF(F29625=0,1,F29625)),pitches[],2,FALSE)+VLOOKUP(IF(E29625&gt;2,3,E29625),smatchups[],2,FALSE)</f>
        <v>#N/A</v>
      </c>
      <c r="K29625" t="e">
        <f t="shared" si="1430"/>
        <v>#N/A</v>
      </c>
      <c r="L29625" t="e">
        <f t="shared" si="1429"/>
        <v>#N/A</v>
      </c>
      <c r="M29625" t="e">
        <f t="shared" si="1431"/>
        <v>#N/A</v>
      </c>
    </row>
    <row r="29626" spans="10:13" x14ac:dyDescent="0.35">
      <c r="J29626" t="e">
        <f>wOBA+VLOOKUP(D29626,order[],2,FALSE)+VLOOKUP(IF(F29626&gt;7,8,IF(F29626=0,1,F29626)),pitches[],2,FALSE)+VLOOKUP(IF(E29626&gt;2,3,E29626),smatchups[],2,FALSE)</f>
        <v>#N/A</v>
      </c>
      <c r="K29626" t="e">
        <f t="shared" si="1430"/>
        <v>#N/A</v>
      </c>
      <c r="L29626" t="e">
        <f t="shared" si="1429"/>
        <v>#N/A</v>
      </c>
      <c r="M29626" t="e">
        <f t="shared" si="1431"/>
        <v>#N/A</v>
      </c>
    </row>
    <row r="29627" spans="10:13" x14ac:dyDescent="0.35">
      <c r="J29627" t="e">
        <f>wOBA+VLOOKUP(D29627,order[],2,FALSE)+VLOOKUP(IF(F29627&gt;7,8,IF(F29627=0,1,F29627)),pitches[],2,FALSE)+VLOOKUP(IF(E29627&gt;2,3,E29627),smatchups[],2,FALSE)</f>
        <v>#N/A</v>
      </c>
      <c r="K29627" t="e">
        <f t="shared" si="1430"/>
        <v>#N/A</v>
      </c>
      <c r="L29627" t="e">
        <f t="shared" si="1429"/>
        <v>#N/A</v>
      </c>
      <c r="M29627" t="e">
        <f t="shared" si="1431"/>
        <v>#N/A</v>
      </c>
    </row>
    <row r="29628" spans="10:13" x14ac:dyDescent="0.35">
      <c r="J29628" t="e">
        <f>wOBA+VLOOKUP(D29628,order[],2,FALSE)+VLOOKUP(IF(F29628&gt;7,8,IF(F29628=0,1,F29628)),pitches[],2,FALSE)+VLOOKUP(IF(E29628&gt;2,3,E29628),smatchups[],2,FALSE)</f>
        <v>#N/A</v>
      </c>
      <c r="K29628" t="e">
        <f t="shared" si="1430"/>
        <v>#N/A</v>
      </c>
      <c r="L29628" t="e">
        <f t="shared" si="1429"/>
        <v>#N/A</v>
      </c>
      <c r="M29628" t="e">
        <f t="shared" si="1431"/>
        <v>#N/A</v>
      </c>
    </row>
    <row r="29629" spans="10:13" x14ac:dyDescent="0.35">
      <c r="J29629" t="e">
        <f>wOBA+VLOOKUP(D29629,order[],2,FALSE)+VLOOKUP(IF(F29629&gt;7,8,IF(F29629=0,1,F29629)),pitches[],2,FALSE)+VLOOKUP(IF(E29629&gt;2,3,E29629),smatchups[],2,FALSE)</f>
        <v>#N/A</v>
      </c>
      <c r="K29629" t="e">
        <f t="shared" si="1430"/>
        <v>#N/A</v>
      </c>
      <c r="L29629" t="e">
        <f t="shared" si="1429"/>
        <v>#N/A</v>
      </c>
      <c r="M29629" t="e">
        <f t="shared" si="1431"/>
        <v>#N/A</v>
      </c>
    </row>
    <row r="29630" spans="10:13" x14ac:dyDescent="0.35">
      <c r="J29630" t="e">
        <f>wOBA+VLOOKUP(D29630,order[],2,FALSE)+VLOOKUP(IF(F29630&gt;7,8,IF(F29630=0,1,F29630)),pitches[],2,FALSE)+VLOOKUP(IF(E29630&gt;2,3,E29630),smatchups[],2,FALSE)</f>
        <v>#N/A</v>
      </c>
      <c r="K29630" t="e">
        <f t="shared" si="1430"/>
        <v>#N/A</v>
      </c>
      <c r="L29630" t="e">
        <f t="shared" si="1429"/>
        <v>#N/A</v>
      </c>
      <c r="M29630" t="e">
        <f t="shared" si="1431"/>
        <v>#N/A</v>
      </c>
    </row>
    <row r="29631" spans="10:13" x14ac:dyDescent="0.35">
      <c r="J29631" t="e">
        <f>wOBA+VLOOKUP(D29631,order[],2,FALSE)+VLOOKUP(IF(F29631&gt;7,8,IF(F29631=0,1,F29631)),pitches[],2,FALSE)+VLOOKUP(IF(E29631&gt;2,3,E29631),smatchups[],2,FALSE)</f>
        <v>#N/A</v>
      </c>
      <c r="K29631" t="e">
        <f t="shared" si="1430"/>
        <v>#N/A</v>
      </c>
      <c r="L29631" t="e">
        <f t="shared" si="1429"/>
        <v>#N/A</v>
      </c>
      <c r="M29631" t="e">
        <f t="shared" si="1431"/>
        <v>#N/A</v>
      </c>
    </row>
    <row r="29632" spans="10:13" x14ac:dyDescent="0.35">
      <c r="J29632" t="e">
        <f>wOBA+VLOOKUP(D29632,order[],2,FALSE)+VLOOKUP(IF(F29632&gt;7,8,IF(F29632=0,1,F29632)),pitches[],2,FALSE)+VLOOKUP(IF(E29632&gt;2,3,E29632),smatchups[],2,FALSE)</f>
        <v>#N/A</v>
      </c>
      <c r="K29632" t="e">
        <f t="shared" si="1430"/>
        <v>#N/A</v>
      </c>
      <c r="L29632" t="e">
        <f t="shared" si="1429"/>
        <v>#N/A</v>
      </c>
      <c r="M29632" t="e">
        <f t="shared" si="1431"/>
        <v>#N/A</v>
      </c>
    </row>
    <row r="29633" spans="10:13" x14ac:dyDescent="0.35">
      <c r="J29633" t="e">
        <f>wOBA+VLOOKUP(D29633,order[],2,FALSE)+VLOOKUP(IF(F29633&gt;7,8,IF(F29633=0,1,F29633)),pitches[],2,FALSE)+VLOOKUP(IF(E29633&gt;2,3,E29633),smatchups[],2,FALSE)</f>
        <v>#N/A</v>
      </c>
      <c r="K29633" t="e">
        <f t="shared" si="1430"/>
        <v>#N/A</v>
      </c>
      <c r="L29633" t="e">
        <f t="shared" si="1429"/>
        <v>#N/A</v>
      </c>
      <c r="M29633" t="e">
        <f t="shared" si="1431"/>
        <v>#N/A</v>
      </c>
    </row>
    <row r="29634" spans="10:13" x14ac:dyDescent="0.35">
      <c r="J29634" t="e">
        <f>wOBA+VLOOKUP(D29634,order[],2,FALSE)+VLOOKUP(IF(F29634&gt;7,8,IF(F29634=0,1,F29634)),pitches[],2,FALSE)+VLOOKUP(IF(E29634&gt;2,3,E29634),smatchups[],2,FALSE)</f>
        <v>#N/A</v>
      </c>
      <c r="K29634" t="e">
        <f t="shared" si="1430"/>
        <v>#N/A</v>
      </c>
      <c r="L29634" t="e">
        <f t="shared" ref="L29634:L29697" si="1432">IF(E29634=0,BF$1+BE$1*F29634,IF(E29634=1,BF$2+BE$2*F29634,IF(E29634=2,BF$3+BE$3*F29634,BF$4+BE$4*F29634)))+J29634</f>
        <v>#N/A</v>
      </c>
      <c r="M29634" t="e">
        <f t="shared" si="1431"/>
        <v>#N/A</v>
      </c>
    </row>
    <row r="29635" spans="10:13" x14ac:dyDescent="0.35">
      <c r="J29635" t="e">
        <f>wOBA+VLOOKUP(D29635,order[],2,FALSE)+VLOOKUP(IF(F29635&gt;7,8,IF(F29635=0,1,F29635)),pitches[],2,FALSE)+VLOOKUP(IF(E29635&gt;2,3,E29635),smatchups[],2,FALSE)</f>
        <v>#N/A</v>
      </c>
      <c r="K29635" t="e">
        <f t="shared" ref="K29635:K29698" si="1433">H29635-J29635</f>
        <v>#N/A</v>
      </c>
      <c r="L29635" t="e">
        <f t="shared" si="1432"/>
        <v>#N/A</v>
      </c>
      <c r="M29635" t="e">
        <f t="shared" ref="M29635:M29698" si="1434">H29635-L29635</f>
        <v>#N/A</v>
      </c>
    </row>
    <row r="29636" spans="10:13" x14ac:dyDescent="0.35">
      <c r="J29636" t="e">
        <f>wOBA+VLOOKUP(D29636,order[],2,FALSE)+VLOOKUP(IF(F29636&gt;7,8,IF(F29636=0,1,F29636)),pitches[],2,FALSE)+VLOOKUP(IF(E29636&gt;2,3,E29636),smatchups[],2,FALSE)</f>
        <v>#N/A</v>
      </c>
      <c r="K29636" t="e">
        <f t="shared" si="1433"/>
        <v>#N/A</v>
      </c>
      <c r="L29636" t="e">
        <f t="shared" si="1432"/>
        <v>#N/A</v>
      </c>
      <c r="M29636" t="e">
        <f t="shared" si="1434"/>
        <v>#N/A</v>
      </c>
    </row>
    <row r="29637" spans="10:13" x14ac:dyDescent="0.35">
      <c r="J29637" t="e">
        <f>wOBA+VLOOKUP(D29637,order[],2,FALSE)+VLOOKUP(IF(F29637&gt;7,8,IF(F29637=0,1,F29637)),pitches[],2,FALSE)+VLOOKUP(IF(E29637&gt;2,3,E29637),smatchups[],2,FALSE)</f>
        <v>#N/A</v>
      </c>
      <c r="K29637" t="e">
        <f t="shared" si="1433"/>
        <v>#N/A</v>
      </c>
      <c r="L29637" t="e">
        <f t="shared" si="1432"/>
        <v>#N/A</v>
      </c>
      <c r="M29637" t="e">
        <f t="shared" si="1434"/>
        <v>#N/A</v>
      </c>
    </row>
    <row r="29638" spans="10:13" x14ac:dyDescent="0.35">
      <c r="J29638" t="e">
        <f>wOBA+VLOOKUP(D29638,order[],2,FALSE)+VLOOKUP(IF(F29638&gt;7,8,IF(F29638=0,1,F29638)),pitches[],2,FALSE)+VLOOKUP(IF(E29638&gt;2,3,E29638),smatchups[],2,FALSE)</f>
        <v>#N/A</v>
      </c>
      <c r="K29638" t="e">
        <f t="shared" si="1433"/>
        <v>#N/A</v>
      </c>
      <c r="L29638" t="e">
        <f t="shared" si="1432"/>
        <v>#N/A</v>
      </c>
      <c r="M29638" t="e">
        <f t="shared" si="1434"/>
        <v>#N/A</v>
      </c>
    </row>
    <row r="29639" spans="10:13" x14ac:dyDescent="0.35">
      <c r="J29639" t="e">
        <f>wOBA+VLOOKUP(D29639,order[],2,FALSE)+VLOOKUP(IF(F29639&gt;7,8,IF(F29639=0,1,F29639)),pitches[],2,FALSE)+VLOOKUP(IF(E29639&gt;2,3,E29639),smatchups[],2,FALSE)</f>
        <v>#N/A</v>
      </c>
      <c r="K29639" t="e">
        <f t="shared" si="1433"/>
        <v>#N/A</v>
      </c>
      <c r="L29639" t="e">
        <f t="shared" si="1432"/>
        <v>#N/A</v>
      </c>
      <c r="M29639" t="e">
        <f t="shared" si="1434"/>
        <v>#N/A</v>
      </c>
    </row>
    <row r="29640" spans="10:13" x14ac:dyDescent="0.35">
      <c r="J29640" t="e">
        <f>wOBA+VLOOKUP(D29640,order[],2,FALSE)+VLOOKUP(IF(F29640&gt;7,8,IF(F29640=0,1,F29640)),pitches[],2,FALSE)+VLOOKUP(IF(E29640&gt;2,3,E29640),smatchups[],2,FALSE)</f>
        <v>#N/A</v>
      </c>
      <c r="K29640" t="e">
        <f t="shared" si="1433"/>
        <v>#N/A</v>
      </c>
      <c r="L29640" t="e">
        <f t="shared" si="1432"/>
        <v>#N/A</v>
      </c>
      <c r="M29640" t="e">
        <f t="shared" si="1434"/>
        <v>#N/A</v>
      </c>
    </row>
    <row r="29641" spans="10:13" x14ac:dyDescent="0.35">
      <c r="J29641" t="e">
        <f>wOBA+VLOOKUP(D29641,order[],2,FALSE)+VLOOKUP(IF(F29641&gt;7,8,IF(F29641=0,1,F29641)),pitches[],2,FALSE)+VLOOKUP(IF(E29641&gt;2,3,E29641),smatchups[],2,FALSE)</f>
        <v>#N/A</v>
      </c>
      <c r="K29641" t="e">
        <f t="shared" si="1433"/>
        <v>#N/A</v>
      </c>
      <c r="L29641" t="e">
        <f t="shared" si="1432"/>
        <v>#N/A</v>
      </c>
      <c r="M29641" t="e">
        <f t="shared" si="1434"/>
        <v>#N/A</v>
      </c>
    </row>
    <row r="29642" spans="10:13" x14ac:dyDescent="0.35">
      <c r="J29642" t="e">
        <f>wOBA+VLOOKUP(D29642,order[],2,FALSE)+VLOOKUP(IF(F29642&gt;7,8,IF(F29642=0,1,F29642)),pitches[],2,FALSE)+VLOOKUP(IF(E29642&gt;2,3,E29642),smatchups[],2,FALSE)</f>
        <v>#N/A</v>
      </c>
      <c r="K29642" t="e">
        <f t="shared" si="1433"/>
        <v>#N/A</v>
      </c>
      <c r="L29642" t="e">
        <f t="shared" si="1432"/>
        <v>#N/A</v>
      </c>
      <c r="M29642" t="e">
        <f t="shared" si="1434"/>
        <v>#N/A</v>
      </c>
    </row>
    <row r="29643" spans="10:13" x14ac:dyDescent="0.35">
      <c r="J29643" t="e">
        <f>wOBA+VLOOKUP(D29643,order[],2,FALSE)+VLOOKUP(IF(F29643&gt;7,8,IF(F29643=0,1,F29643)),pitches[],2,FALSE)+VLOOKUP(IF(E29643&gt;2,3,E29643),smatchups[],2,FALSE)</f>
        <v>#N/A</v>
      </c>
      <c r="K29643" t="e">
        <f t="shared" si="1433"/>
        <v>#N/A</v>
      </c>
      <c r="L29643" t="e">
        <f t="shared" si="1432"/>
        <v>#N/A</v>
      </c>
      <c r="M29643" t="e">
        <f t="shared" si="1434"/>
        <v>#N/A</v>
      </c>
    </row>
    <row r="29644" spans="10:13" x14ac:dyDescent="0.35">
      <c r="J29644" t="e">
        <f>wOBA+VLOOKUP(D29644,order[],2,FALSE)+VLOOKUP(IF(F29644&gt;7,8,IF(F29644=0,1,F29644)),pitches[],2,FALSE)+VLOOKUP(IF(E29644&gt;2,3,E29644),smatchups[],2,FALSE)</f>
        <v>#N/A</v>
      </c>
      <c r="K29644" t="e">
        <f t="shared" si="1433"/>
        <v>#N/A</v>
      </c>
      <c r="L29644" t="e">
        <f t="shared" si="1432"/>
        <v>#N/A</v>
      </c>
      <c r="M29644" t="e">
        <f t="shared" si="1434"/>
        <v>#N/A</v>
      </c>
    </row>
    <row r="29645" spans="10:13" x14ac:dyDescent="0.35">
      <c r="J29645" t="e">
        <f>wOBA+VLOOKUP(D29645,order[],2,FALSE)+VLOOKUP(IF(F29645&gt;7,8,IF(F29645=0,1,F29645)),pitches[],2,FALSE)+VLOOKUP(IF(E29645&gt;2,3,E29645),smatchups[],2,FALSE)</f>
        <v>#N/A</v>
      </c>
      <c r="K29645" t="e">
        <f t="shared" si="1433"/>
        <v>#N/A</v>
      </c>
      <c r="L29645" t="e">
        <f t="shared" si="1432"/>
        <v>#N/A</v>
      </c>
      <c r="M29645" t="e">
        <f t="shared" si="1434"/>
        <v>#N/A</v>
      </c>
    </row>
    <row r="29646" spans="10:13" x14ac:dyDescent="0.35">
      <c r="J29646" t="e">
        <f>wOBA+VLOOKUP(D29646,order[],2,FALSE)+VLOOKUP(IF(F29646&gt;7,8,IF(F29646=0,1,F29646)),pitches[],2,FALSE)+VLOOKUP(IF(E29646&gt;2,3,E29646),smatchups[],2,FALSE)</f>
        <v>#N/A</v>
      </c>
      <c r="K29646" t="e">
        <f t="shared" si="1433"/>
        <v>#N/A</v>
      </c>
      <c r="L29646" t="e">
        <f t="shared" si="1432"/>
        <v>#N/A</v>
      </c>
      <c r="M29646" t="e">
        <f t="shared" si="1434"/>
        <v>#N/A</v>
      </c>
    </row>
    <row r="29647" spans="10:13" x14ac:dyDescent="0.35">
      <c r="J29647" t="e">
        <f>wOBA+VLOOKUP(D29647,order[],2,FALSE)+VLOOKUP(IF(F29647&gt;7,8,IF(F29647=0,1,F29647)),pitches[],2,FALSE)+VLOOKUP(IF(E29647&gt;2,3,E29647),smatchups[],2,FALSE)</f>
        <v>#N/A</v>
      </c>
      <c r="K29647" t="e">
        <f t="shared" si="1433"/>
        <v>#N/A</v>
      </c>
      <c r="L29647" t="e">
        <f t="shared" si="1432"/>
        <v>#N/A</v>
      </c>
      <c r="M29647" t="e">
        <f t="shared" si="1434"/>
        <v>#N/A</v>
      </c>
    </row>
    <row r="29648" spans="10:13" x14ac:dyDescent="0.35">
      <c r="J29648" t="e">
        <f>wOBA+VLOOKUP(D29648,order[],2,FALSE)+VLOOKUP(IF(F29648&gt;7,8,IF(F29648=0,1,F29648)),pitches[],2,FALSE)+VLOOKUP(IF(E29648&gt;2,3,E29648),smatchups[],2,FALSE)</f>
        <v>#N/A</v>
      </c>
      <c r="K29648" t="e">
        <f t="shared" si="1433"/>
        <v>#N/A</v>
      </c>
      <c r="L29648" t="e">
        <f t="shared" si="1432"/>
        <v>#N/A</v>
      </c>
      <c r="M29648" t="e">
        <f t="shared" si="1434"/>
        <v>#N/A</v>
      </c>
    </row>
    <row r="29649" spans="10:13" x14ac:dyDescent="0.35">
      <c r="J29649" t="e">
        <f>wOBA+VLOOKUP(D29649,order[],2,FALSE)+VLOOKUP(IF(F29649&gt;7,8,IF(F29649=0,1,F29649)),pitches[],2,FALSE)+VLOOKUP(IF(E29649&gt;2,3,E29649),smatchups[],2,FALSE)</f>
        <v>#N/A</v>
      </c>
      <c r="K29649" t="e">
        <f t="shared" si="1433"/>
        <v>#N/A</v>
      </c>
      <c r="L29649" t="e">
        <f t="shared" si="1432"/>
        <v>#N/A</v>
      </c>
      <c r="M29649" t="e">
        <f t="shared" si="1434"/>
        <v>#N/A</v>
      </c>
    </row>
    <row r="29650" spans="10:13" x14ac:dyDescent="0.35">
      <c r="J29650" t="e">
        <f>wOBA+VLOOKUP(D29650,order[],2,FALSE)+VLOOKUP(IF(F29650&gt;7,8,IF(F29650=0,1,F29650)),pitches[],2,FALSE)+VLOOKUP(IF(E29650&gt;2,3,E29650),smatchups[],2,FALSE)</f>
        <v>#N/A</v>
      </c>
      <c r="K29650" t="e">
        <f t="shared" si="1433"/>
        <v>#N/A</v>
      </c>
      <c r="L29650" t="e">
        <f t="shared" si="1432"/>
        <v>#N/A</v>
      </c>
      <c r="M29650" t="e">
        <f t="shared" si="1434"/>
        <v>#N/A</v>
      </c>
    </row>
    <row r="29651" spans="10:13" x14ac:dyDescent="0.35">
      <c r="J29651" t="e">
        <f>wOBA+VLOOKUP(D29651,order[],2,FALSE)+VLOOKUP(IF(F29651&gt;7,8,IF(F29651=0,1,F29651)),pitches[],2,FALSE)+VLOOKUP(IF(E29651&gt;2,3,E29651),smatchups[],2,FALSE)</f>
        <v>#N/A</v>
      </c>
      <c r="K29651" t="e">
        <f t="shared" si="1433"/>
        <v>#N/A</v>
      </c>
      <c r="L29651" t="e">
        <f t="shared" si="1432"/>
        <v>#N/A</v>
      </c>
      <c r="M29651" t="e">
        <f t="shared" si="1434"/>
        <v>#N/A</v>
      </c>
    </row>
    <row r="29652" spans="10:13" x14ac:dyDescent="0.35">
      <c r="J29652" t="e">
        <f>wOBA+VLOOKUP(D29652,order[],2,FALSE)+VLOOKUP(IF(F29652&gt;7,8,IF(F29652=0,1,F29652)),pitches[],2,FALSE)+VLOOKUP(IF(E29652&gt;2,3,E29652),smatchups[],2,FALSE)</f>
        <v>#N/A</v>
      </c>
      <c r="K29652" t="e">
        <f t="shared" si="1433"/>
        <v>#N/A</v>
      </c>
      <c r="L29652" t="e">
        <f t="shared" si="1432"/>
        <v>#N/A</v>
      </c>
      <c r="M29652" t="e">
        <f t="shared" si="1434"/>
        <v>#N/A</v>
      </c>
    </row>
    <row r="29653" spans="10:13" x14ac:dyDescent="0.35">
      <c r="J29653" t="e">
        <f>wOBA+VLOOKUP(D29653,order[],2,FALSE)+VLOOKUP(IF(F29653&gt;7,8,IF(F29653=0,1,F29653)),pitches[],2,FALSE)+VLOOKUP(IF(E29653&gt;2,3,E29653),smatchups[],2,FALSE)</f>
        <v>#N/A</v>
      </c>
      <c r="K29653" t="e">
        <f t="shared" si="1433"/>
        <v>#N/A</v>
      </c>
      <c r="L29653" t="e">
        <f t="shared" si="1432"/>
        <v>#N/A</v>
      </c>
      <c r="M29653" t="e">
        <f t="shared" si="1434"/>
        <v>#N/A</v>
      </c>
    </row>
    <row r="29654" spans="10:13" x14ac:dyDescent="0.35">
      <c r="J29654" t="e">
        <f>wOBA+VLOOKUP(D29654,order[],2,FALSE)+VLOOKUP(IF(F29654&gt;7,8,IF(F29654=0,1,F29654)),pitches[],2,FALSE)+VLOOKUP(IF(E29654&gt;2,3,E29654),smatchups[],2,FALSE)</f>
        <v>#N/A</v>
      </c>
      <c r="K29654" t="e">
        <f t="shared" si="1433"/>
        <v>#N/A</v>
      </c>
      <c r="L29654" t="e">
        <f t="shared" si="1432"/>
        <v>#N/A</v>
      </c>
      <c r="M29654" t="e">
        <f t="shared" si="1434"/>
        <v>#N/A</v>
      </c>
    </row>
    <row r="29655" spans="10:13" x14ac:dyDescent="0.35">
      <c r="J29655" t="e">
        <f>wOBA+VLOOKUP(D29655,order[],2,FALSE)+VLOOKUP(IF(F29655&gt;7,8,IF(F29655=0,1,F29655)),pitches[],2,FALSE)+VLOOKUP(IF(E29655&gt;2,3,E29655),smatchups[],2,FALSE)</f>
        <v>#N/A</v>
      </c>
      <c r="K29655" t="e">
        <f t="shared" si="1433"/>
        <v>#N/A</v>
      </c>
      <c r="L29655" t="e">
        <f t="shared" si="1432"/>
        <v>#N/A</v>
      </c>
      <c r="M29655" t="e">
        <f t="shared" si="1434"/>
        <v>#N/A</v>
      </c>
    </row>
    <row r="29656" spans="10:13" x14ac:dyDescent="0.35">
      <c r="J29656" t="e">
        <f>wOBA+VLOOKUP(D29656,order[],2,FALSE)+VLOOKUP(IF(F29656&gt;7,8,IF(F29656=0,1,F29656)),pitches[],2,FALSE)+VLOOKUP(IF(E29656&gt;2,3,E29656),smatchups[],2,FALSE)</f>
        <v>#N/A</v>
      </c>
      <c r="K29656" t="e">
        <f t="shared" si="1433"/>
        <v>#N/A</v>
      </c>
      <c r="L29656" t="e">
        <f t="shared" si="1432"/>
        <v>#N/A</v>
      </c>
      <c r="M29656" t="e">
        <f t="shared" si="1434"/>
        <v>#N/A</v>
      </c>
    </row>
    <row r="29657" spans="10:13" x14ac:dyDescent="0.35">
      <c r="J29657" t="e">
        <f>wOBA+VLOOKUP(D29657,order[],2,FALSE)+VLOOKUP(IF(F29657&gt;7,8,IF(F29657=0,1,F29657)),pitches[],2,FALSE)+VLOOKUP(IF(E29657&gt;2,3,E29657),smatchups[],2,FALSE)</f>
        <v>#N/A</v>
      </c>
      <c r="K29657" t="e">
        <f t="shared" si="1433"/>
        <v>#N/A</v>
      </c>
      <c r="L29657" t="e">
        <f t="shared" si="1432"/>
        <v>#N/A</v>
      </c>
      <c r="M29657" t="e">
        <f t="shared" si="1434"/>
        <v>#N/A</v>
      </c>
    </row>
    <row r="29658" spans="10:13" x14ac:dyDescent="0.35">
      <c r="J29658" t="e">
        <f>wOBA+VLOOKUP(D29658,order[],2,FALSE)+VLOOKUP(IF(F29658&gt;7,8,IF(F29658=0,1,F29658)),pitches[],2,FALSE)+VLOOKUP(IF(E29658&gt;2,3,E29658),smatchups[],2,FALSE)</f>
        <v>#N/A</v>
      </c>
      <c r="K29658" t="e">
        <f t="shared" si="1433"/>
        <v>#N/A</v>
      </c>
      <c r="L29658" t="e">
        <f t="shared" si="1432"/>
        <v>#N/A</v>
      </c>
      <c r="M29658" t="e">
        <f t="shared" si="1434"/>
        <v>#N/A</v>
      </c>
    </row>
    <row r="29659" spans="10:13" x14ac:dyDescent="0.35">
      <c r="J29659" t="e">
        <f>wOBA+VLOOKUP(D29659,order[],2,FALSE)+VLOOKUP(IF(F29659&gt;7,8,IF(F29659=0,1,F29659)),pitches[],2,FALSE)+VLOOKUP(IF(E29659&gt;2,3,E29659),smatchups[],2,FALSE)</f>
        <v>#N/A</v>
      </c>
      <c r="K29659" t="e">
        <f t="shared" si="1433"/>
        <v>#N/A</v>
      </c>
      <c r="L29659" t="e">
        <f t="shared" si="1432"/>
        <v>#N/A</v>
      </c>
      <c r="M29659" t="e">
        <f t="shared" si="1434"/>
        <v>#N/A</v>
      </c>
    </row>
    <row r="29660" spans="10:13" x14ac:dyDescent="0.35">
      <c r="J29660" t="e">
        <f>wOBA+VLOOKUP(D29660,order[],2,FALSE)+VLOOKUP(IF(F29660&gt;7,8,IF(F29660=0,1,F29660)),pitches[],2,FALSE)+VLOOKUP(IF(E29660&gt;2,3,E29660),smatchups[],2,FALSE)</f>
        <v>#N/A</v>
      </c>
      <c r="K29660" t="e">
        <f t="shared" si="1433"/>
        <v>#N/A</v>
      </c>
      <c r="L29660" t="e">
        <f t="shared" si="1432"/>
        <v>#N/A</v>
      </c>
      <c r="M29660" t="e">
        <f t="shared" si="1434"/>
        <v>#N/A</v>
      </c>
    </row>
    <row r="29661" spans="10:13" x14ac:dyDescent="0.35">
      <c r="J29661" t="e">
        <f>wOBA+VLOOKUP(D29661,order[],2,FALSE)+VLOOKUP(IF(F29661&gt;7,8,IF(F29661=0,1,F29661)),pitches[],2,FALSE)+VLOOKUP(IF(E29661&gt;2,3,E29661),smatchups[],2,FALSE)</f>
        <v>#N/A</v>
      </c>
      <c r="K29661" t="e">
        <f t="shared" si="1433"/>
        <v>#N/A</v>
      </c>
      <c r="L29661" t="e">
        <f t="shared" si="1432"/>
        <v>#N/A</v>
      </c>
      <c r="M29661" t="e">
        <f t="shared" si="1434"/>
        <v>#N/A</v>
      </c>
    </row>
    <row r="29662" spans="10:13" x14ac:dyDescent="0.35">
      <c r="J29662" t="e">
        <f>wOBA+VLOOKUP(D29662,order[],2,FALSE)+VLOOKUP(IF(F29662&gt;7,8,IF(F29662=0,1,F29662)),pitches[],2,FALSE)+VLOOKUP(IF(E29662&gt;2,3,E29662),smatchups[],2,FALSE)</f>
        <v>#N/A</v>
      </c>
      <c r="K29662" t="e">
        <f t="shared" si="1433"/>
        <v>#N/A</v>
      </c>
      <c r="L29662" t="e">
        <f t="shared" si="1432"/>
        <v>#N/A</v>
      </c>
      <c r="M29662" t="e">
        <f t="shared" si="1434"/>
        <v>#N/A</v>
      </c>
    </row>
    <row r="29663" spans="10:13" x14ac:dyDescent="0.35">
      <c r="J29663" t="e">
        <f>wOBA+VLOOKUP(D29663,order[],2,FALSE)+VLOOKUP(IF(F29663&gt;7,8,IF(F29663=0,1,F29663)),pitches[],2,FALSE)+VLOOKUP(IF(E29663&gt;2,3,E29663),smatchups[],2,FALSE)</f>
        <v>#N/A</v>
      </c>
      <c r="K29663" t="e">
        <f t="shared" si="1433"/>
        <v>#N/A</v>
      </c>
      <c r="L29663" t="e">
        <f t="shared" si="1432"/>
        <v>#N/A</v>
      </c>
      <c r="M29663" t="e">
        <f t="shared" si="1434"/>
        <v>#N/A</v>
      </c>
    </row>
    <row r="29664" spans="10:13" x14ac:dyDescent="0.35">
      <c r="J29664" t="e">
        <f>wOBA+VLOOKUP(D29664,order[],2,FALSE)+VLOOKUP(IF(F29664&gt;7,8,IF(F29664=0,1,F29664)),pitches[],2,FALSE)+VLOOKUP(IF(E29664&gt;2,3,E29664),smatchups[],2,FALSE)</f>
        <v>#N/A</v>
      </c>
      <c r="K29664" t="e">
        <f t="shared" si="1433"/>
        <v>#N/A</v>
      </c>
      <c r="L29664" t="e">
        <f t="shared" si="1432"/>
        <v>#N/A</v>
      </c>
      <c r="M29664" t="e">
        <f t="shared" si="1434"/>
        <v>#N/A</v>
      </c>
    </row>
    <row r="29665" spans="10:13" x14ac:dyDescent="0.35">
      <c r="J29665" t="e">
        <f>wOBA+VLOOKUP(D29665,order[],2,FALSE)+VLOOKUP(IF(F29665&gt;7,8,IF(F29665=0,1,F29665)),pitches[],2,FALSE)+VLOOKUP(IF(E29665&gt;2,3,E29665),smatchups[],2,FALSE)</f>
        <v>#N/A</v>
      </c>
      <c r="K29665" t="e">
        <f t="shared" si="1433"/>
        <v>#N/A</v>
      </c>
      <c r="L29665" t="e">
        <f t="shared" si="1432"/>
        <v>#N/A</v>
      </c>
      <c r="M29665" t="e">
        <f t="shared" si="1434"/>
        <v>#N/A</v>
      </c>
    </row>
    <row r="29666" spans="10:13" x14ac:dyDescent="0.35">
      <c r="J29666" t="e">
        <f>wOBA+VLOOKUP(D29666,order[],2,FALSE)+VLOOKUP(IF(F29666&gt;7,8,IF(F29666=0,1,F29666)),pitches[],2,FALSE)+VLOOKUP(IF(E29666&gt;2,3,E29666),smatchups[],2,FALSE)</f>
        <v>#N/A</v>
      </c>
      <c r="K29666" t="e">
        <f t="shared" si="1433"/>
        <v>#N/A</v>
      </c>
      <c r="L29666" t="e">
        <f t="shared" si="1432"/>
        <v>#N/A</v>
      </c>
      <c r="M29666" t="e">
        <f t="shared" si="1434"/>
        <v>#N/A</v>
      </c>
    </row>
    <row r="29667" spans="10:13" x14ac:dyDescent="0.35">
      <c r="J29667" t="e">
        <f>wOBA+VLOOKUP(D29667,order[],2,FALSE)+VLOOKUP(IF(F29667&gt;7,8,IF(F29667=0,1,F29667)),pitches[],2,FALSE)+VLOOKUP(IF(E29667&gt;2,3,E29667),smatchups[],2,FALSE)</f>
        <v>#N/A</v>
      </c>
      <c r="K29667" t="e">
        <f t="shared" si="1433"/>
        <v>#N/A</v>
      </c>
      <c r="L29667" t="e">
        <f t="shared" si="1432"/>
        <v>#N/A</v>
      </c>
      <c r="M29667" t="e">
        <f t="shared" si="1434"/>
        <v>#N/A</v>
      </c>
    </row>
    <row r="29668" spans="10:13" x14ac:dyDescent="0.35">
      <c r="J29668" t="e">
        <f>wOBA+VLOOKUP(D29668,order[],2,FALSE)+VLOOKUP(IF(F29668&gt;7,8,IF(F29668=0,1,F29668)),pitches[],2,FALSE)+VLOOKUP(IF(E29668&gt;2,3,E29668),smatchups[],2,FALSE)</f>
        <v>#N/A</v>
      </c>
      <c r="K29668" t="e">
        <f t="shared" si="1433"/>
        <v>#N/A</v>
      </c>
      <c r="L29668" t="e">
        <f t="shared" si="1432"/>
        <v>#N/A</v>
      </c>
      <c r="M29668" t="e">
        <f t="shared" si="1434"/>
        <v>#N/A</v>
      </c>
    </row>
    <row r="29669" spans="10:13" x14ac:dyDescent="0.35">
      <c r="J29669" t="e">
        <f>wOBA+VLOOKUP(D29669,order[],2,FALSE)+VLOOKUP(IF(F29669&gt;7,8,IF(F29669=0,1,F29669)),pitches[],2,FALSE)+VLOOKUP(IF(E29669&gt;2,3,E29669),smatchups[],2,FALSE)</f>
        <v>#N/A</v>
      </c>
      <c r="K29669" t="e">
        <f t="shared" si="1433"/>
        <v>#N/A</v>
      </c>
      <c r="L29669" t="e">
        <f t="shared" si="1432"/>
        <v>#N/A</v>
      </c>
      <c r="M29669" t="e">
        <f t="shared" si="1434"/>
        <v>#N/A</v>
      </c>
    </row>
    <row r="29670" spans="10:13" x14ac:dyDescent="0.35">
      <c r="J29670" t="e">
        <f>wOBA+VLOOKUP(D29670,order[],2,FALSE)+VLOOKUP(IF(F29670&gt;7,8,IF(F29670=0,1,F29670)),pitches[],2,FALSE)+VLOOKUP(IF(E29670&gt;2,3,E29670),smatchups[],2,FALSE)</f>
        <v>#N/A</v>
      </c>
      <c r="K29670" t="e">
        <f t="shared" si="1433"/>
        <v>#N/A</v>
      </c>
      <c r="L29670" t="e">
        <f t="shared" si="1432"/>
        <v>#N/A</v>
      </c>
      <c r="M29670" t="e">
        <f t="shared" si="1434"/>
        <v>#N/A</v>
      </c>
    </row>
    <row r="29671" spans="10:13" x14ac:dyDescent="0.35">
      <c r="J29671" t="e">
        <f>wOBA+VLOOKUP(D29671,order[],2,FALSE)+VLOOKUP(IF(F29671&gt;7,8,IF(F29671=0,1,F29671)),pitches[],2,FALSE)+VLOOKUP(IF(E29671&gt;2,3,E29671),smatchups[],2,FALSE)</f>
        <v>#N/A</v>
      </c>
      <c r="K29671" t="e">
        <f t="shared" si="1433"/>
        <v>#N/A</v>
      </c>
      <c r="L29671" t="e">
        <f t="shared" si="1432"/>
        <v>#N/A</v>
      </c>
      <c r="M29671" t="e">
        <f t="shared" si="1434"/>
        <v>#N/A</v>
      </c>
    </row>
    <row r="29672" spans="10:13" x14ac:dyDescent="0.35">
      <c r="J29672" t="e">
        <f>wOBA+VLOOKUP(D29672,order[],2,FALSE)+VLOOKUP(IF(F29672&gt;7,8,IF(F29672=0,1,F29672)),pitches[],2,FALSE)+VLOOKUP(IF(E29672&gt;2,3,E29672),smatchups[],2,FALSE)</f>
        <v>#N/A</v>
      </c>
      <c r="K29672" t="e">
        <f t="shared" si="1433"/>
        <v>#N/A</v>
      </c>
      <c r="L29672" t="e">
        <f t="shared" si="1432"/>
        <v>#N/A</v>
      </c>
      <c r="M29672" t="e">
        <f t="shared" si="1434"/>
        <v>#N/A</v>
      </c>
    </row>
    <row r="29673" spans="10:13" x14ac:dyDescent="0.35">
      <c r="J29673" t="e">
        <f>wOBA+VLOOKUP(D29673,order[],2,FALSE)+VLOOKUP(IF(F29673&gt;7,8,IF(F29673=0,1,F29673)),pitches[],2,FALSE)+VLOOKUP(IF(E29673&gt;2,3,E29673),smatchups[],2,FALSE)</f>
        <v>#N/A</v>
      </c>
      <c r="K29673" t="e">
        <f t="shared" si="1433"/>
        <v>#N/A</v>
      </c>
      <c r="L29673" t="e">
        <f t="shared" si="1432"/>
        <v>#N/A</v>
      </c>
      <c r="M29673" t="e">
        <f t="shared" si="1434"/>
        <v>#N/A</v>
      </c>
    </row>
    <row r="29674" spans="10:13" x14ac:dyDescent="0.35">
      <c r="J29674" t="e">
        <f>wOBA+VLOOKUP(D29674,order[],2,FALSE)+VLOOKUP(IF(F29674&gt;7,8,IF(F29674=0,1,F29674)),pitches[],2,FALSE)+VLOOKUP(IF(E29674&gt;2,3,E29674),smatchups[],2,FALSE)</f>
        <v>#N/A</v>
      </c>
      <c r="K29674" t="e">
        <f t="shared" si="1433"/>
        <v>#N/A</v>
      </c>
      <c r="L29674" t="e">
        <f t="shared" si="1432"/>
        <v>#N/A</v>
      </c>
      <c r="M29674" t="e">
        <f t="shared" si="1434"/>
        <v>#N/A</v>
      </c>
    </row>
    <row r="29675" spans="10:13" x14ac:dyDescent="0.35">
      <c r="J29675" t="e">
        <f>wOBA+VLOOKUP(D29675,order[],2,FALSE)+VLOOKUP(IF(F29675&gt;7,8,IF(F29675=0,1,F29675)),pitches[],2,FALSE)+VLOOKUP(IF(E29675&gt;2,3,E29675),smatchups[],2,FALSE)</f>
        <v>#N/A</v>
      </c>
      <c r="K29675" t="e">
        <f t="shared" si="1433"/>
        <v>#N/A</v>
      </c>
      <c r="L29675" t="e">
        <f t="shared" si="1432"/>
        <v>#N/A</v>
      </c>
      <c r="M29675" t="e">
        <f t="shared" si="1434"/>
        <v>#N/A</v>
      </c>
    </row>
    <row r="29676" spans="10:13" x14ac:dyDescent="0.35">
      <c r="J29676" t="e">
        <f>wOBA+VLOOKUP(D29676,order[],2,FALSE)+VLOOKUP(IF(F29676&gt;7,8,IF(F29676=0,1,F29676)),pitches[],2,FALSE)+VLOOKUP(IF(E29676&gt;2,3,E29676),smatchups[],2,FALSE)</f>
        <v>#N/A</v>
      </c>
      <c r="K29676" t="e">
        <f t="shared" si="1433"/>
        <v>#N/A</v>
      </c>
      <c r="L29676" t="e">
        <f t="shared" si="1432"/>
        <v>#N/A</v>
      </c>
      <c r="M29676" t="e">
        <f t="shared" si="1434"/>
        <v>#N/A</v>
      </c>
    </row>
    <row r="29677" spans="10:13" x14ac:dyDescent="0.35">
      <c r="J29677" t="e">
        <f>wOBA+VLOOKUP(D29677,order[],2,FALSE)+VLOOKUP(IF(F29677&gt;7,8,IF(F29677=0,1,F29677)),pitches[],2,FALSE)+VLOOKUP(IF(E29677&gt;2,3,E29677),smatchups[],2,FALSE)</f>
        <v>#N/A</v>
      </c>
      <c r="K29677" t="e">
        <f t="shared" si="1433"/>
        <v>#N/A</v>
      </c>
      <c r="L29677" t="e">
        <f t="shared" si="1432"/>
        <v>#N/A</v>
      </c>
      <c r="M29677" t="e">
        <f t="shared" si="1434"/>
        <v>#N/A</v>
      </c>
    </row>
    <row r="29678" spans="10:13" x14ac:dyDescent="0.35">
      <c r="J29678" t="e">
        <f>wOBA+VLOOKUP(D29678,order[],2,FALSE)+VLOOKUP(IF(F29678&gt;7,8,IF(F29678=0,1,F29678)),pitches[],2,FALSE)+VLOOKUP(IF(E29678&gt;2,3,E29678),smatchups[],2,FALSE)</f>
        <v>#N/A</v>
      </c>
      <c r="K29678" t="e">
        <f t="shared" si="1433"/>
        <v>#N/A</v>
      </c>
      <c r="L29678" t="e">
        <f t="shared" si="1432"/>
        <v>#N/A</v>
      </c>
      <c r="M29678" t="e">
        <f t="shared" si="1434"/>
        <v>#N/A</v>
      </c>
    </row>
    <row r="29679" spans="10:13" x14ac:dyDescent="0.35">
      <c r="J29679" t="e">
        <f>wOBA+VLOOKUP(D29679,order[],2,FALSE)+VLOOKUP(IF(F29679&gt;7,8,IF(F29679=0,1,F29679)),pitches[],2,FALSE)+VLOOKUP(IF(E29679&gt;2,3,E29679),smatchups[],2,FALSE)</f>
        <v>#N/A</v>
      </c>
      <c r="K29679" t="e">
        <f t="shared" si="1433"/>
        <v>#N/A</v>
      </c>
      <c r="L29679" t="e">
        <f t="shared" si="1432"/>
        <v>#N/A</v>
      </c>
      <c r="M29679" t="e">
        <f t="shared" si="1434"/>
        <v>#N/A</v>
      </c>
    </row>
    <row r="29680" spans="10:13" x14ac:dyDescent="0.35">
      <c r="J29680" t="e">
        <f>wOBA+VLOOKUP(D29680,order[],2,FALSE)+VLOOKUP(IF(F29680&gt;7,8,IF(F29680=0,1,F29680)),pitches[],2,FALSE)+VLOOKUP(IF(E29680&gt;2,3,E29680),smatchups[],2,FALSE)</f>
        <v>#N/A</v>
      </c>
      <c r="K29680" t="e">
        <f t="shared" si="1433"/>
        <v>#N/A</v>
      </c>
      <c r="L29680" t="e">
        <f t="shared" si="1432"/>
        <v>#N/A</v>
      </c>
      <c r="M29680" t="e">
        <f t="shared" si="1434"/>
        <v>#N/A</v>
      </c>
    </row>
    <row r="29681" spans="10:13" x14ac:dyDescent="0.35">
      <c r="J29681" t="e">
        <f>wOBA+VLOOKUP(D29681,order[],2,FALSE)+VLOOKUP(IF(F29681&gt;7,8,IF(F29681=0,1,F29681)),pitches[],2,FALSE)+VLOOKUP(IF(E29681&gt;2,3,E29681),smatchups[],2,FALSE)</f>
        <v>#N/A</v>
      </c>
      <c r="K29681" t="e">
        <f t="shared" si="1433"/>
        <v>#N/A</v>
      </c>
      <c r="L29681" t="e">
        <f t="shared" si="1432"/>
        <v>#N/A</v>
      </c>
      <c r="M29681" t="e">
        <f t="shared" si="1434"/>
        <v>#N/A</v>
      </c>
    </row>
    <row r="29682" spans="10:13" x14ac:dyDescent="0.35">
      <c r="J29682" t="e">
        <f>wOBA+VLOOKUP(D29682,order[],2,FALSE)+VLOOKUP(IF(F29682&gt;7,8,IF(F29682=0,1,F29682)),pitches[],2,FALSE)+VLOOKUP(IF(E29682&gt;2,3,E29682),smatchups[],2,FALSE)</f>
        <v>#N/A</v>
      </c>
      <c r="K29682" t="e">
        <f t="shared" si="1433"/>
        <v>#N/A</v>
      </c>
      <c r="L29682" t="e">
        <f t="shared" si="1432"/>
        <v>#N/A</v>
      </c>
      <c r="M29682" t="e">
        <f t="shared" si="1434"/>
        <v>#N/A</v>
      </c>
    </row>
    <row r="29683" spans="10:13" x14ac:dyDescent="0.35">
      <c r="J29683" t="e">
        <f>wOBA+VLOOKUP(D29683,order[],2,FALSE)+VLOOKUP(IF(F29683&gt;7,8,IF(F29683=0,1,F29683)),pitches[],2,FALSE)+VLOOKUP(IF(E29683&gt;2,3,E29683),smatchups[],2,FALSE)</f>
        <v>#N/A</v>
      </c>
      <c r="K29683" t="e">
        <f t="shared" si="1433"/>
        <v>#N/A</v>
      </c>
      <c r="L29683" t="e">
        <f t="shared" si="1432"/>
        <v>#N/A</v>
      </c>
      <c r="M29683" t="e">
        <f t="shared" si="1434"/>
        <v>#N/A</v>
      </c>
    </row>
    <row r="29684" spans="10:13" x14ac:dyDescent="0.35">
      <c r="J29684" t="e">
        <f>wOBA+VLOOKUP(D29684,order[],2,FALSE)+VLOOKUP(IF(F29684&gt;7,8,IF(F29684=0,1,F29684)),pitches[],2,FALSE)+VLOOKUP(IF(E29684&gt;2,3,E29684),smatchups[],2,FALSE)</f>
        <v>#N/A</v>
      </c>
      <c r="K29684" t="e">
        <f t="shared" si="1433"/>
        <v>#N/A</v>
      </c>
      <c r="L29684" t="e">
        <f t="shared" si="1432"/>
        <v>#N/A</v>
      </c>
      <c r="M29684" t="e">
        <f t="shared" si="1434"/>
        <v>#N/A</v>
      </c>
    </row>
    <row r="29685" spans="10:13" x14ac:dyDescent="0.35">
      <c r="J29685" t="e">
        <f>wOBA+VLOOKUP(D29685,order[],2,FALSE)+VLOOKUP(IF(F29685&gt;7,8,IF(F29685=0,1,F29685)),pitches[],2,FALSE)+VLOOKUP(IF(E29685&gt;2,3,E29685),smatchups[],2,FALSE)</f>
        <v>#N/A</v>
      </c>
      <c r="K29685" t="e">
        <f t="shared" si="1433"/>
        <v>#N/A</v>
      </c>
      <c r="L29685" t="e">
        <f t="shared" si="1432"/>
        <v>#N/A</v>
      </c>
      <c r="M29685" t="e">
        <f t="shared" si="1434"/>
        <v>#N/A</v>
      </c>
    </row>
    <row r="29686" spans="10:13" x14ac:dyDescent="0.35">
      <c r="J29686" t="e">
        <f>wOBA+VLOOKUP(D29686,order[],2,FALSE)+VLOOKUP(IF(F29686&gt;7,8,IF(F29686=0,1,F29686)),pitches[],2,FALSE)+VLOOKUP(IF(E29686&gt;2,3,E29686),smatchups[],2,FALSE)</f>
        <v>#N/A</v>
      </c>
      <c r="K29686" t="e">
        <f t="shared" si="1433"/>
        <v>#N/A</v>
      </c>
      <c r="L29686" t="e">
        <f t="shared" si="1432"/>
        <v>#N/A</v>
      </c>
      <c r="M29686" t="e">
        <f t="shared" si="1434"/>
        <v>#N/A</v>
      </c>
    </row>
    <row r="29687" spans="10:13" x14ac:dyDescent="0.35">
      <c r="J29687" t="e">
        <f>wOBA+VLOOKUP(D29687,order[],2,FALSE)+VLOOKUP(IF(F29687&gt;7,8,IF(F29687=0,1,F29687)),pitches[],2,FALSE)+VLOOKUP(IF(E29687&gt;2,3,E29687),smatchups[],2,FALSE)</f>
        <v>#N/A</v>
      </c>
      <c r="K29687" t="e">
        <f t="shared" si="1433"/>
        <v>#N/A</v>
      </c>
      <c r="L29687" t="e">
        <f t="shared" si="1432"/>
        <v>#N/A</v>
      </c>
      <c r="M29687" t="e">
        <f t="shared" si="1434"/>
        <v>#N/A</v>
      </c>
    </row>
    <row r="29688" spans="10:13" x14ac:dyDescent="0.35">
      <c r="J29688" t="e">
        <f>wOBA+VLOOKUP(D29688,order[],2,FALSE)+VLOOKUP(IF(F29688&gt;7,8,IF(F29688=0,1,F29688)),pitches[],2,FALSE)+VLOOKUP(IF(E29688&gt;2,3,E29688),smatchups[],2,FALSE)</f>
        <v>#N/A</v>
      </c>
      <c r="K29688" t="e">
        <f t="shared" si="1433"/>
        <v>#N/A</v>
      </c>
      <c r="L29688" t="e">
        <f t="shared" si="1432"/>
        <v>#N/A</v>
      </c>
      <c r="M29688" t="e">
        <f t="shared" si="1434"/>
        <v>#N/A</v>
      </c>
    </row>
    <row r="29689" spans="10:13" x14ac:dyDescent="0.35">
      <c r="J29689" t="e">
        <f>wOBA+VLOOKUP(D29689,order[],2,FALSE)+VLOOKUP(IF(F29689&gt;7,8,IF(F29689=0,1,F29689)),pitches[],2,FALSE)+VLOOKUP(IF(E29689&gt;2,3,E29689),smatchups[],2,FALSE)</f>
        <v>#N/A</v>
      </c>
      <c r="K29689" t="e">
        <f t="shared" si="1433"/>
        <v>#N/A</v>
      </c>
      <c r="L29689" t="e">
        <f t="shared" si="1432"/>
        <v>#N/A</v>
      </c>
      <c r="M29689" t="e">
        <f t="shared" si="1434"/>
        <v>#N/A</v>
      </c>
    </row>
    <row r="29690" spans="10:13" x14ac:dyDescent="0.35">
      <c r="J29690" t="e">
        <f>wOBA+VLOOKUP(D29690,order[],2,FALSE)+VLOOKUP(IF(F29690&gt;7,8,IF(F29690=0,1,F29690)),pitches[],2,FALSE)+VLOOKUP(IF(E29690&gt;2,3,E29690),smatchups[],2,FALSE)</f>
        <v>#N/A</v>
      </c>
      <c r="K29690" t="e">
        <f t="shared" si="1433"/>
        <v>#N/A</v>
      </c>
      <c r="L29690" t="e">
        <f t="shared" si="1432"/>
        <v>#N/A</v>
      </c>
      <c r="M29690" t="e">
        <f t="shared" si="1434"/>
        <v>#N/A</v>
      </c>
    </row>
    <row r="29691" spans="10:13" x14ac:dyDescent="0.35">
      <c r="J29691" t="e">
        <f>wOBA+VLOOKUP(D29691,order[],2,FALSE)+VLOOKUP(IF(F29691&gt;7,8,IF(F29691=0,1,F29691)),pitches[],2,FALSE)+VLOOKUP(IF(E29691&gt;2,3,E29691),smatchups[],2,FALSE)</f>
        <v>#N/A</v>
      </c>
      <c r="K29691" t="e">
        <f t="shared" si="1433"/>
        <v>#N/A</v>
      </c>
      <c r="L29691" t="e">
        <f t="shared" si="1432"/>
        <v>#N/A</v>
      </c>
      <c r="M29691" t="e">
        <f t="shared" si="1434"/>
        <v>#N/A</v>
      </c>
    </row>
    <row r="29692" spans="10:13" x14ac:dyDescent="0.35">
      <c r="J29692" t="e">
        <f>wOBA+VLOOKUP(D29692,order[],2,FALSE)+VLOOKUP(IF(F29692&gt;7,8,IF(F29692=0,1,F29692)),pitches[],2,FALSE)+VLOOKUP(IF(E29692&gt;2,3,E29692),smatchups[],2,FALSE)</f>
        <v>#N/A</v>
      </c>
      <c r="K29692" t="e">
        <f t="shared" si="1433"/>
        <v>#N/A</v>
      </c>
      <c r="L29692" t="e">
        <f t="shared" si="1432"/>
        <v>#N/A</v>
      </c>
      <c r="M29692" t="e">
        <f t="shared" si="1434"/>
        <v>#N/A</v>
      </c>
    </row>
    <row r="29693" spans="10:13" x14ac:dyDescent="0.35">
      <c r="J29693" t="e">
        <f>wOBA+VLOOKUP(D29693,order[],2,FALSE)+VLOOKUP(IF(F29693&gt;7,8,IF(F29693=0,1,F29693)),pitches[],2,FALSE)+VLOOKUP(IF(E29693&gt;2,3,E29693),smatchups[],2,FALSE)</f>
        <v>#N/A</v>
      </c>
      <c r="K29693" t="e">
        <f t="shared" si="1433"/>
        <v>#N/A</v>
      </c>
      <c r="L29693" t="e">
        <f t="shared" si="1432"/>
        <v>#N/A</v>
      </c>
      <c r="M29693" t="e">
        <f t="shared" si="1434"/>
        <v>#N/A</v>
      </c>
    </row>
    <row r="29694" spans="10:13" x14ac:dyDescent="0.35">
      <c r="J29694" t="e">
        <f>wOBA+VLOOKUP(D29694,order[],2,FALSE)+VLOOKUP(IF(F29694&gt;7,8,IF(F29694=0,1,F29694)),pitches[],2,FALSE)+VLOOKUP(IF(E29694&gt;2,3,E29694),smatchups[],2,FALSE)</f>
        <v>#N/A</v>
      </c>
      <c r="K29694" t="e">
        <f t="shared" si="1433"/>
        <v>#N/A</v>
      </c>
      <c r="L29694" t="e">
        <f t="shared" si="1432"/>
        <v>#N/A</v>
      </c>
      <c r="M29694" t="e">
        <f t="shared" si="1434"/>
        <v>#N/A</v>
      </c>
    </row>
    <row r="29695" spans="10:13" x14ac:dyDescent="0.35">
      <c r="J29695" t="e">
        <f>wOBA+VLOOKUP(D29695,order[],2,FALSE)+VLOOKUP(IF(F29695&gt;7,8,IF(F29695=0,1,F29695)),pitches[],2,FALSE)+VLOOKUP(IF(E29695&gt;2,3,E29695),smatchups[],2,FALSE)</f>
        <v>#N/A</v>
      </c>
      <c r="K29695" t="e">
        <f t="shared" si="1433"/>
        <v>#N/A</v>
      </c>
      <c r="L29695" t="e">
        <f t="shared" si="1432"/>
        <v>#N/A</v>
      </c>
      <c r="M29695" t="e">
        <f t="shared" si="1434"/>
        <v>#N/A</v>
      </c>
    </row>
    <row r="29696" spans="10:13" x14ac:dyDescent="0.35">
      <c r="J29696" t="e">
        <f>wOBA+VLOOKUP(D29696,order[],2,FALSE)+VLOOKUP(IF(F29696&gt;7,8,IF(F29696=0,1,F29696)),pitches[],2,FALSE)+VLOOKUP(IF(E29696&gt;2,3,E29696),smatchups[],2,FALSE)</f>
        <v>#N/A</v>
      </c>
      <c r="K29696" t="e">
        <f t="shared" si="1433"/>
        <v>#N/A</v>
      </c>
      <c r="L29696" t="e">
        <f t="shared" si="1432"/>
        <v>#N/A</v>
      </c>
      <c r="M29696" t="e">
        <f t="shared" si="1434"/>
        <v>#N/A</v>
      </c>
    </row>
    <row r="29697" spans="10:13" x14ac:dyDescent="0.35">
      <c r="J29697" t="e">
        <f>wOBA+VLOOKUP(D29697,order[],2,FALSE)+VLOOKUP(IF(F29697&gt;7,8,IF(F29697=0,1,F29697)),pitches[],2,FALSE)+VLOOKUP(IF(E29697&gt;2,3,E29697),smatchups[],2,FALSE)</f>
        <v>#N/A</v>
      </c>
      <c r="K29697" t="e">
        <f t="shared" si="1433"/>
        <v>#N/A</v>
      </c>
      <c r="L29697" t="e">
        <f t="shared" si="1432"/>
        <v>#N/A</v>
      </c>
      <c r="M29697" t="e">
        <f t="shared" si="1434"/>
        <v>#N/A</v>
      </c>
    </row>
    <row r="29698" spans="10:13" x14ac:dyDescent="0.35">
      <c r="J29698" t="e">
        <f>wOBA+VLOOKUP(D29698,order[],2,FALSE)+VLOOKUP(IF(F29698&gt;7,8,IF(F29698=0,1,F29698)),pitches[],2,FALSE)+VLOOKUP(IF(E29698&gt;2,3,E29698),smatchups[],2,FALSE)</f>
        <v>#N/A</v>
      </c>
      <c r="K29698" t="e">
        <f t="shared" si="1433"/>
        <v>#N/A</v>
      </c>
      <c r="L29698" t="e">
        <f t="shared" ref="L29698:L29761" si="1435">IF(E29698=0,BF$1+BE$1*F29698,IF(E29698=1,BF$2+BE$2*F29698,IF(E29698=2,BF$3+BE$3*F29698,BF$4+BE$4*F29698)))+J29698</f>
        <v>#N/A</v>
      </c>
      <c r="M29698" t="e">
        <f t="shared" si="1434"/>
        <v>#N/A</v>
      </c>
    </row>
    <row r="29699" spans="10:13" x14ac:dyDescent="0.35">
      <c r="J29699" t="e">
        <f>wOBA+VLOOKUP(D29699,order[],2,FALSE)+VLOOKUP(IF(F29699&gt;7,8,IF(F29699=0,1,F29699)),pitches[],2,FALSE)+VLOOKUP(IF(E29699&gt;2,3,E29699),smatchups[],2,FALSE)</f>
        <v>#N/A</v>
      </c>
      <c r="K29699" t="e">
        <f t="shared" ref="K29699:K29762" si="1436">H29699-J29699</f>
        <v>#N/A</v>
      </c>
      <c r="L29699" t="e">
        <f t="shared" si="1435"/>
        <v>#N/A</v>
      </c>
      <c r="M29699" t="e">
        <f t="shared" ref="M29699:M29762" si="1437">H29699-L29699</f>
        <v>#N/A</v>
      </c>
    </row>
    <row r="29700" spans="10:13" x14ac:dyDescent="0.35">
      <c r="J29700" t="e">
        <f>wOBA+VLOOKUP(D29700,order[],2,FALSE)+VLOOKUP(IF(F29700&gt;7,8,IF(F29700=0,1,F29700)),pitches[],2,FALSE)+VLOOKUP(IF(E29700&gt;2,3,E29700),smatchups[],2,FALSE)</f>
        <v>#N/A</v>
      </c>
      <c r="K29700" t="e">
        <f t="shared" si="1436"/>
        <v>#N/A</v>
      </c>
      <c r="L29700" t="e">
        <f t="shared" si="1435"/>
        <v>#N/A</v>
      </c>
      <c r="M29700" t="e">
        <f t="shared" si="1437"/>
        <v>#N/A</v>
      </c>
    </row>
    <row r="29701" spans="10:13" x14ac:dyDescent="0.35">
      <c r="J29701" t="e">
        <f>wOBA+VLOOKUP(D29701,order[],2,FALSE)+VLOOKUP(IF(F29701&gt;7,8,IF(F29701=0,1,F29701)),pitches[],2,FALSE)+VLOOKUP(IF(E29701&gt;2,3,E29701),smatchups[],2,FALSE)</f>
        <v>#N/A</v>
      </c>
      <c r="K29701" t="e">
        <f t="shared" si="1436"/>
        <v>#N/A</v>
      </c>
      <c r="L29701" t="e">
        <f t="shared" si="1435"/>
        <v>#N/A</v>
      </c>
      <c r="M29701" t="e">
        <f t="shared" si="1437"/>
        <v>#N/A</v>
      </c>
    </row>
    <row r="29702" spans="10:13" x14ac:dyDescent="0.35">
      <c r="J29702" t="e">
        <f>wOBA+VLOOKUP(D29702,order[],2,FALSE)+VLOOKUP(IF(F29702&gt;7,8,IF(F29702=0,1,F29702)),pitches[],2,FALSE)+VLOOKUP(IF(E29702&gt;2,3,E29702),smatchups[],2,FALSE)</f>
        <v>#N/A</v>
      </c>
      <c r="K29702" t="e">
        <f t="shared" si="1436"/>
        <v>#N/A</v>
      </c>
      <c r="L29702" t="e">
        <f t="shared" si="1435"/>
        <v>#N/A</v>
      </c>
      <c r="M29702" t="e">
        <f t="shared" si="1437"/>
        <v>#N/A</v>
      </c>
    </row>
    <row r="29703" spans="10:13" x14ac:dyDescent="0.35">
      <c r="J29703" t="e">
        <f>wOBA+VLOOKUP(D29703,order[],2,FALSE)+VLOOKUP(IF(F29703&gt;7,8,IF(F29703=0,1,F29703)),pitches[],2,FALSE)+VLOOKUP(IF(E29703&gt;2,3,E29703),smatchups[],2,FALSE)</f>
        <v>#N/A</v>
      </c>
      <c r="K29703" t="e">
        <f t="shared" si="1436"/>
        <v>#N/A</v>
      </c>
      <c r="L29703" t="e">
        <f t="shared" si="1435"/>
        <v>#N/A</v>
      </c>
      <c r="M29703" t="e">
        <f t="shared" si="1437"/>
        <v>#N/A</v>
      </c>
    </row>
    <row r="29704" spans="10:13" x14ac:dyDescent="0.35">
      <c r="J29704" t="e">
        <f>wOBA+VLOOKUP(D29704,order[],2,FALSE)+VLOOKUP(IF(F29704&gt;7,8,IF(F29704=0,1,F29704)),pitches[],2,FALSE)+VLOOKUP(IF(E29704&gt;2,3,E29704),smatchups[],2,FALSE)</f>
        <v>#N/A</v>
      </c>
      <c r="K29704" t="e">
        <f t="shared" si="1436"/>
        <v>#N/A</v>
      </c>
      <c r="L29704" t="e">
        <f t="shared" si="1435"/>
        <v>#N/A</v>
      </c>
      <c r="M29704" t="e">
        <f t="shared" si="1437"/>
        <v>#N/A</v>
      </c>
    </row>
    <row r="29705" spans="10:13" x14ac:dyDescent="0.35">
      <c r="J29705" t="e">
        <f>wOBA+VLOOKUP(D29705,order[],2,FALSE)+VLOOKUP(IF(F29705&gt;7,8,IF(F29705=0,1,F29705)),pitches[],2,FALSE)+VLOOKUP(IF(E29705&gt;2,3,E29705),smatchups[],2,FALSE)</f>
        <v>#N/A</v>
      </c>
      <c r="K29705" t="e">
        <f t="shared" si="1436"/>
        <v>#N/A</v>
      </c>
      <c r="L29705" t="e">
        <f t="shared" si="1435"/>
        <v>#N/A</v>
      </c>
      <c r="M29705" t="e">
        <f t="shared" si="1437"/>
        <v>#N/A</v>
      </c>
    </row>
    <row r="29706" spans="10:13" x14ac:dyDescent="0.35">
      <c r="J29706" t="e">
        <f>wOBA+VLOOKUP(D29706,order[],2,FALSE)+VLOOKUP(IF(F29706&gt;7,8,IF(F29706=0,1,F29706)),pitches[],2,FALSE)+VLOOKUP(IF(E29706&gt;2,3,E29706),smatchups[],2,FALSE)</f>
        <v>#N/A</v>
      </c>
      <c r="K29706" t="e">
        <f t="shared" si="1436"/>
        <v>#N/A</v>
      </c>
      <c r="L29706" t="e">
        <f t="shared" si="1435"/>
        <v>#N/A</v>
      </c>
      <c r="M29706" t="e">
        <f t="shared" si="1437"/>
        <v>#N/A</v>
      </c>
    </row>
    <row r="29707" spans="10:13" x14ac:dyDescent="0.35">
      <c r="J29707" t="e">
        <f>wOBA+VLOOKUP(D29707,order[],2,FALSE)+VLOOKUP(IF(F29707&gt;7,8,IF(F29707=0,1,F29707)),pitches[],2,FALSE)+VLOOKUP(IF(E29707&gt;2,3,E29707),smatchups[],2,FALSE)</f>
        <v>#N/A</v>
      </c>
      <c r="K29707" t="e">
        <f t="shared" si="1436"/>
        <v>#N/A</v>
      </c>
      <c r="L29707" t="e">
        <f t="shared" si="1435"/>
        <v>#N/A</v>
      </c>
      <c r="M29707" t="e">
        <f t="shared" si="1437"/>
        <v>#N/A</v>
      </c>
    </row>
    <row r="29708" spans="10:13" x14ac:dyDescent="0.35">
      <c r="J29708" t="e">
        <f>wOBA+VLOOKUP(D29708,order[],2,FALSE)+VLOOKUP(IF(F29708&gt;7,8,IF(F29708=0,1,F29708)),pitches[],2,FALSE)+VLOOKUP(IF(E29708&gt;2,3,E29708),smatchups[],2,FALSE)</f>
        <v>#N/A</v>
      </c>
      <c r="K29708" t="e">
        <f t="shared" si="1436"/>
        <v>#N/A</v>
      </c>
      <c r="L29708" t="e">
        <f t="shared" si="1435"/>
        <v>#N/A</v>
      </c>
      <c r="M29708" t="e">
        <f t="shared" si="1437"/>
        <v>#N/A</v>
      </c>
    </row>
    <row r="29709" spans="10:13" x14ac:dyDescent="0.35">
      <c r="J29709" t="e">
        <f>wOBA+VLOOKUP(D29709,order[],2,FALSE)+VLOOKUP(IF(F29709&gt;7,8,IF(F29709=0,1,F29709)),pitches[],2,FALSE)+VLOOKUP(IF(E29709&gt;2,3,E29709),smatchups[],2,FALSE)</f>
        <v>#N/A</v>
      </c>
      <c r="K29709" t="e">
        <f t="shared" si="1436"/>
        <v>#N/A</v>
      </c>
      <c r="L29709" t="e">
        <f t="shared" si="1435"/>
        <v>#N/A</v>
      </c>
      <c r="M29709" t="e">
        <f t="shared" si="1437"/>
        <v>#N/A</v>
      </c>
    </row>
    <row r="29710" spans="10:13" x14ac:dyDescent="0.35">
      <c r="J29710" t="e">
        <f>wOBA+VLOOKUP(D29710,order[],2,FALSE)+VLOOKUP(IF(F29710&gt;7,8,IF(F29710=0,1,F29710)),pitches[],2,FALSE)+VLOOKUP(IF(E29710&gt;2,3,E29710),smatchups[],2,FALSE)</f>
        <v>#N/A</v>
      </c>
      <c r="K29710" t="e">
        <f t="shared" si="1436"/>
        <v>#N/A</v>
      </c>
      <c r="L29710" t="e">
        <f t="shared" si="1435"/>
        <v>#N/A</v>
      </c>
      <c r="M29710" t="e">
        <f t="shared" si="1437"/>
        <v>#N/A</v>
      </c>
    </row>
    <row r="29711" spans="10:13" x14ac:dyDescent="0.35">
      <c r="J29711" t="e">
        <f>wOBA+VLOOKUP(D29711,order[],2,FALSE)+VLOOKUP(IF(F29711&gt;7,8,IF(F29711=0,1,F29711)),pitches[],2,FALSE)+VLOOKUP(IF(E29711&gt;2,3,E29711),smatchups[],2,FALSE)</f>
        <v>#N/A</v>
      </c>
      <c r="K29711" t="e">
        <f t="shared" si="1436"/>
        <v>#N/A</v>
      </c>
      <c r="L29711" t="e">
        <f t="shared" si="1435"/>
        <v>#N/A</v>
      </c>
      <c r="M29711" t="e">
        <f t="shared" si="1437"/>
        <v>#N/A</v>
      </c>
    </row>
    <row r="29712" spans="10:13" x14ac:dyDescent="0.35">
      <c r="J29712" t="e">
        <f>wOBA+VLOOKUP(D29712,order[],2,FALSE)+VLOOKUP(IF(F29712&gt;7,8,IF(F29712=0,1,F29712)),pitches[],2,FALSE)+VLOOKUP(IF(E29712&gt;2,3,E29712),smatchups[],2,FALSE)</f>
        <v>#N/A</v>
      </c>
      <c r="K29712" t="e">
        <f t="shared" si="1436"/>
        <v>#N/A</v>
      </c>
      <c r="L29712" t="e">
        <f t="shared" si="1435"/>
        <v>#N/A</v>
      </c>
      <c r="M29712" t="e">
        <f t="shared" si="1437"/>
        <v>#N/A</v>
      </c>
    </row>
    <row r="29713" spans="10:13" x14ac:dyDescent="0.35">
      <c r="J29713" t="e">
        <f>wOBA+VLOOKUP(D29713,order[],2,FALSE)+VLOOKUP(IF(F29713&gt;7,8,IF(F29713=0,1,F29713)),pitches[],2,FALSE)+VLOOKUP(IF(E29713&gt;2,3,E29713),smatchups[],2,FALSE)</f>
        <v>#N/A</v>
      </c>
      <c r="K29713" t="e">
        <f t="shared" si="1436"/>
        <v>#N/A</v>
      </c>
      <c r="L29713" t="e">
        <f t="shared" si="1435"/>
        <v>#N/A</v>
      </c>
      <c r="M29713" t="e">
        <f t="shared" si="1437"/>
        <v>#N/A</v>
      </c>
    </row>
    <row r="29714" spans="10:13" x14ac:dyDescent="0.35">
      <c r="J29714" t="e">
        <f>wOBA+VLOOKUP(D29714,order[],2,FALSE)+VLOOKUP(IF(F29714&gt;7,8,IF(F29714=0,1,F29714)),pitches[],2,FALSE)+VLOOKUP(IF(E29714&gt;2,3,E29714),smatchups[],2,FALSE)</f>
        <v>#N/A</v>
      </c>
      <c r="K29714" t="e">
        <f t="shared" si="1436"/>
        <v>#N/A</v>
      </c>
      <c r="L29714" t="e">
        <f t="shared" si="1435"/>
        <v>#N/A</v>
      </c>
      <c r="M29714" t="e">
        <f t="shared" si="1437"/>
        <v>#N/A</v>
      </c>
    </row>
    <row r="29715" spans="10:13" x14ac:dyDescent="0.35">
      <c r="J29715" t="e">
        <f>wOBA+VLOOKUP(D29715,order[],2,FALSE)+VLOOKUP(IF(F29715&gt;7,8,IF(F29715=0,1,F29715)),pitches[],2,FALSE)+VLOOKUP(IF(E29715&gt;2,3,E29715),smatchups[],2,FALSE)</f>
        <v>#N/A</v>
      </c>
      <c r="K29715" t="e">
        <f t="shared" si="1436"/>
        <v>#N/A</v>
      </c>
      <c r="L29715" t="e">
        <f t="shared" si="1435"/>
        <v>#N/A</v>
      </c>
      <c r="M29715" t="e">
        <f t="shared" si="1437"/>
        <v>#N/A</v>
      </c>
    </row>
    <row r="29716" spans="10:13" x14ac:dyDescent="0.35">
      <c r="J29716" t="e">
        <f>wOBA+VLOOKUP(D29716,order[],2,FALSE)+VLOOKUP(IF(F29716&gt;7,8,IF(F29716=0,1,F29716)),pitches[],2,FALSE)+VLOOKUP(IF(E29716&gt;2,3,E29716),smatchups[],2,FALSE)</f>
        <v>#N/A</v>
      </c>
      <c r="K29716" t="e">
        <f t="shared" si="1436"/>
        <v>#N/A</v>
      </c>
      <c r="L29716" t="e">
        <f t="shared" si="1435"/>
        <v>#N/A</v>
      </c>
      <c r="M29716" t="e">
        <f t="shared" si="1437"/>
        <v>#N/A</v>
      </c>
    </row>
    <row r="29717" spans="10:13" x14ac:dyDescent="0.35">
      <c r="J29717" t="e">
        <f>wOBA+VLOOKUP(D29717,order[],2,FALSE)+VLOOKUP(IF(F29717&gt;7,8,IF(F29717=0,1,F29717)),pitches[],2,FALSE)+VLOOKUP(IF(E29717&gt;2,3,E29717),smatchups[],2,FALSE)</f>
        <v>#N/A</v>
      </c>
      <c r="K29717" t="e">
        <f t="shared" si="1436"/>
        <v>#N/A</v>
      </c>
      <c r="L29717" t="e">
        <f t="shared" si="1435"/>
        <v>#N/A</v>
      </c>
      <c r="M29717" t="e">
        <f t="shared" si="1437"/>
        <v>#N/A</v>
      </c>
    </row>
    <row r="29718" spans="10:13" x14ac:dyDescent="0.35">
      <c r="J29718" t="e">
        <f>wOBA+VLOOKUP(D29718,order[],2,FALSE)+VLOOKUP(IF(F29718&gt;7,8,IF(F29718=0,1,F29718)),pitches[],2,FALSE)+VLOOKUP(IF(E29718&gt;2,3,E29718),smatchups[],2,FALSE)</f>
        <v>#N/A</v>
      </c>
      <c r="K29718" t="e">
        <f t="shared" si="1436"/>
        <v>#N/A</v>
      </c>
      <c r="L29718" t="e">
        <f t="shared" si="1435"/>
        <v>#N/A</v>
      </c>
      <c r="M29718" t="e">
        <f t="shared" si="1437"/>
        <v>#N/A</v>
      </c>
    </row>
    <row r="29719" spans="10:13" x14ac:dyDescent="0.35">
      <c r="J29719" t="e">
        <f>wOBA+VLOOKUP(D29719,order[],2,FALSE)+VLOOKUP(IF(F29719&gt;7,8,IF(F29719=0,1,F29719)),pitches[],2,FALSE)+VLOOKUP(IF(E29719&gt;2,3,E29719),smatchups[],2,FALSE)</f>
        <v>#N/A</v>
      </c>
      <c r="K29719" t="e">
        <f t="shared" si="1436"/>
        <v>#N/A</v>
      </c>
      <c r="L29719" t="e">
        <f t="shared" si="1435"/>
        <v>#N/A</v>
      </c>
      <c r="M29719" t="e">
        <f t="shared" si="1437"/>
        <v>#N/A</v>
      </c>
    </row>
    <row r="29720" spans="10:13" x14ac:dyDescent="0.35">
      <c r="J29720" t="e">
        <f>wOBA+VLOOKUP(D29720,order[],2,FALSE)+VLOOKUP(IF(F29720&gt;7,8,IF(F29720=0,1,F29720)),pitches[],2,FALSE)+VLOOKUP(IF(E29720&gt;2,3,E29720),smatchups[],2,FALSE)</f>
        <v>#N/A</v>
      </c>
      <c r="K29720" t="e">
        <f t="shared" si="1436"/>
        <v>#N/A</v>
      </c>
      <c r="L29720" t="e">
        <f t="shared" si="1435"/>
        <v>#N/A</v>
      </c>
      <c r="M29720" t="e">
        <f t="shared" si="1437"/>
        <v>#N/A</v>
      </c>
    </row>
    <row r="29721" spans="10:13" x14ac:dyDescent="0.35">
      <c r="J29721" t="e">
        <f>wOBA+VLOOKUP(D29721,order[],2,FALSE)+VLOOKUP(IF(F29721&gt;7,8,IF(F29721=0,1,F29721)),pitches[],2,FALSE)+VLOOKUP(IF(E29721&gt;2,3,E29721),smatchups[],2,FALSE)</f>
        <v>#N/A</v>
      </c>
      <c r="K29721" t="e">
        <f t="shared" si="1436"/>
        <v>#N/A</v>
      </c>
      <c r="L29721" t="e">
        <f t="shared" si="1435"/>
        <v>#N/A</v>
      </c>
      <c r="M29721" t="e">
        <f t="shared" si="1437"/>
        <v>#N/A</v>
      </c>
    </row>
    <row r="29722" spans="10:13" x14ac:dyDescent="0.35">
      <c r="J29722" t="e">
        <f>wOBA+VLOOKUP(D29722,order[],2,FALSE)+VLOOKUP(IF(F29722&gt;7,8,IF(F29722=0,1,F29722)),pitches[],2,FALSE)+VLOOKUP(IF(E29722&gt;2,3,E29722),smatchups[],2,FALSE)</f>
        <v>#N/A</v>
      </c>
      <c r="K29722" t="e">
        <f t="shared" si="1436"/>
        <v>#N/A</v>
      </c>
      <c r="L29722" t="e">
        <f t="shared" si="1435"/>
        <v>#N/A</v>
      </c>
      <c r="M29722" t="e">
        <f t="shared" si="1437"/>
        <v>#N/A</v>
      </c>
    </row>
    <row r="29723" spans="10:13" x14ac:dyDescent="0.35">
      <c r="J29723" t="e">
        <f>wOBA+VLOOKUP(D29723,order[],2,FALSE)+VLOOKUP(IF(F29723&gt;7,8,IF(F29723=0,1,F29723)),pitches[],2,FALSE)+VLOOKUP(IF(E29723&gt;2,3,E29723),smatchups[],2,FALSE)</f>
        <v>#N/A</v>
      </c>
      <c r="K29723" t="e">
        <f t="shared" si="1436"/>
        <v>#N/A</v>
      </c>
      <c r="L29723" t="e">
        <f t="shared" si="1435"/>
        <v>#N/A</v>
      </c>
      <c r="M29723" t="e">
        <f t="shared" si="1437"/>
        <v>#N/A</v>
      </c>
    </row>
    <row r="29724" spans="10:13" x14ac:dyDescent="0.35">
      <c r="J29724" t="e">
        <f>wOBA+VLOOKUP(D29724,order[],2,FALSE)+VLOOKUP(IF(F29724&gt;7,8,IF(F29724=0,1,F29724)),pitches[],2,FALSE)+VLOOKUP(IF(E29724&gt;2,3,E29724),smatchups[],2,FALSE)</f>
        <v>#N/A</v>
      </c>
      <c r="K29724" t="e">
        <f t="shared" si="1436"/>
        <v>#N/A</v>
      </c>
      <c r="L29724" t="e">
        <f t="shared" si="1435"/>
        <v>#N/A</v>
      </c>
      <c r="M29724" t="e">
        <f t="shared" si="1437"/>
        <v>#N/A</v>
      </c>
    </row>
    <row r="29725" spans="10:13" x14ac:dyDescent="0.35">
      <c r="J29725" t="e">
        <f>wOBA+VLOOKUP(D29725,order[],2,FALSE)+VLOOKUP(IF(F29725&gt;7,8,IF(F29725=0,1,F29725)),pitches[],2,FALSE)+VLOOKUP(IF(E29725&gt;2,3,E29725),smatchups[],2,FALSE)</f>
        <v>#N/A</v>
      </c>
      <c r="K29725" t="e">
        <f t="shared" si="1436"/>
        <v>#N/A</v>
      </c>
      <c r="L29725" t="e">
        <f t="shared" si="1435"/>
        <v>#N/A</v>
      </c>
      <c r="M29725" t="e">
        <f t="shared" si="1437"/>
        <v>#N/A</v>
      </c>
    </row>
    <row r="29726" spans="10:13" x14ac:dyDescent="0.35">
      <c r="J29726" t="e">
        <f>wOBA+VLOOKUP(D29726,order[],2,FALSE)+VLOOKUP(IF(F29726&gt;7,8,IF(F29726=0,1,F29726)),pitches[],2,FALSE)+VLOOKUP(IF(E29726&gt;2,3,E29726),smatchups[],2,FALSE)</f>
        <v>#N/A</v>
      </c>
      <c r="K29726" t="e">
        <f t="shared" si="1436"/>
        <v>#N/A</v>
      </c>
      <c r="L29726" t="e">
        <f t="shared" si="1435"/>
        <v>#N/A</v>
      </c>
      <c r="M29726" t="e">
        <f t="shared" si="1437"/>
        <v>#N/A</v>
      </c>
    </row>
    <row r="29727" spans="10:13" x14ac:dyDescent="0.35">
      <c r="J29727" t="e">
        <f>wOBA+VLOOKUP(D29727,order[],2,FALSE)+VLOOKUP(IF(F29727&gt;7,8,IF(F29727=0,1,F29727)),pitches[],2,FALSE)+VLOOKUP(IF(E29727&gt;2,3,E29727),smatchups[],2,FALSE)</f>
        <v>#N/A</v>
      </c>
      <c r="K29727" t="e">
        <f t="shared" si="1436"/>
        <v>#N/A</v>
      </c>
      <c r="L29727" t="e">
        <f t="shared" si="1435"/>
        <v>#N/A</v>
      </c>
      <c r="M29727" t="e">
        <f t="shared" si="1437"/>
        <v>#N/A</v>
      </c>
    </row>
    <row r="29728" spans="10:13" x14ac:dyDescent="0.35">
      <c r="J29728" t="e">
        <f>wOBA+VLOOKUP(D29728,order[],2,FALSE)+VLOOKUP(IF(F29728&gt;7,8,IF(F29728=0,1,F29728)),pitches[],2,FALSE)+VLOOKUP(IF(E29728&gt;2,3,E29728),smatchups[],2,FALSE)</f>
        <v>#N/A</v>
      </c>
      <c r="K29728" t="e">
        <f t="shared" si="1436"/>
        <v>#N/A</v>
      </c>
      <c r="L29728" t="e">
        <f t="shared" si="1435"/>
        <v>#N/A</v>
      </c>
      <c r="M29728" t="e">
        <f t="shared" si="1437"/>
        <v>#N/A</v>
      </c>
    </row>
    <row r="29729" spans="10:13" x14ac:dyDescent="0.35">
      <c r="J29729" t="e">
        <f>wOBA+VLOOKUP(D29729,order[],2,FALSE)+VLOOKUP(IF(F29729&gt;7,8,IF(F29729=0,1,F29729)),pitches[],2,FALSE)+VLOOKUP(IF(E29729&gt;2,3,E29729),smatchups[],2,FALSE)</f>
        <v>#N/A</v>
      </c>
      <c r="K29729" t="e">
        <f t="shared" si="1436"/>
        <v>#N/A</v>
      </c>
      <c r="L29729" t="e">
        <f t="shared" si="1435"/>
        <v>#N/A</v>
      </c>
      <c r="M29729" t="e">
        <f t="shared" si="1437"/>
        <v>#N/A</v>
      </c>
    </row>
    <row r="29730" spans="10:13" x14ac:dyDescent="0.35">
      <c r="J29730" t="e">
        <f>wOBA+VLOOKUP(D29730,order[],2,FALSE)+VLOOKUP(IF(F29730&gt;7,8,IF(F29730=0,1,F29730)),pitches[],2,FALSE)+VLOOKUP(IF(E29730&gt;2,3,E29730),smatchups[],2,FALSE)</f>
        <v>#N/A</v>
      </c>
      <c r="K29730" t="e">
        <f t="shared" si="1436"/>
        <v>#N/A</v>
      </c>
      <c r="L29730" t="e">
        <f t="shared" si="1435"/>
        <v>#N/A</v>
      </c>
      <c r="M29730" t="e">
        <f t="shared" si="1437"/>
        <v>#N/A</v>
      </c>
    </row>
    <row r="29731" spans="10:13" x14ac:dyDescent="0.35">
      <c r="J29731" t="e">
        <f>wOBA+VLOOKUP(D29731,order[],2,FALSE)+VLOOKUP(IF(F29731&gt;7,8,IF(F29731=0,1,F29731)),pitches[],2,FALSE)+VLOOKUP(IF(E29731&gt;2,3,E29731),smatchups[],2,FALSE)</f>
        <v>#N/A</v>
      </c>
      <c r="K29731" t="e">
        <f t="shared" si="1436"/>
        <v>#N/A</v>
      </c>
      <c r="L29731" t="e">
        <f t="shared" si="1435"/>
        <v>#N/A</v>
      </c>
      <c r="M29731" t="e">
        <f t="shared" si="1437"/>
        <v>#N/A</v>
      </c>
    </row>
    <row r="29732" spans="10:13" x14ac:dyDescent="0.35">
      <c r="J29732" t="e">
        <f>wOBA+VLOOKUP(D29732,order[],2,FALSE)+VLOOKUP(IF(F29732&gt;7,8,IF(F29732=0,1,F29732)),pitches[],2,FALSE)+VLOOKUP(IF(E29732&gt;2,3,E29732),smatchups[],2,FALSE)</f>
        <v>#N/A</v>
      </c>
      <c r="K29732" t="e">
        <f t="shared" si="1436"/>
        <v>#N/A</v>
      </c>
      <c r="L29732" t="e">
        <f t="shared" si="1435"/>
        <v>#N/A</v>
      </c>
      <c r="M29732" t="e">
        <f t="shared" si="1437"/>
        <v>#N/A</v>
      </c>
    </row>
    <row r="29733" spans="10:13" x14ac:dyDescent="0.35">
      <c r="J29733" t="e">
        <f>wOBA+VLOOKUP(D29733,order[],2,FALSE)+VLOOKUP(IF(F29733&gt;7,8,IF(F29733=0,1,F29733)),pitches[],2,FALSE)+VLOOKUP(IF(E29733&gt;2,3,E29733),smatchups[],2,FALSE)</f>
        <v>#N/A</v>
      </c>
      <c r="K29733" t="e">
        <f t="shared" si="1436"/>
        <v>#N/A</v>
      </c>
      <c r="L29733" t="e">
        <f t="shared" si="1435"/>
        <v>#N/A</v>
      </c>
      <c r="M29733" t="e">
        <f t="shared" si="1437"/>
        <v>#N/A</v>
      </c>
    </row>
    <row r="29734" spans="10:13" x14ac:dyDescent="0.35">
      <c r="J29734" t="e">
        <f>wOBA+VLOOKUP(D29734,order[],2,FALSE)+VLOOKUP(IF(F29734&gt;7,8,IF(F29734=0,1,F29734)),pitches[],2,FALSE)+VLOOKUP(IF(E29734&gt;2,3,E29734),smatchups[],2,FALSE)</f>
        <v>#N/A</v>
      </c>
      <c r="K29734" t="e">
        <f t="shared" si="1436"/>
        <v>#N/A</v>
      </c>
      <c r="L29734" t="e">
        <f t="shared" si="1435"/>
        <v>#N/A</v>
      </c>
      <c r="M29734" t="e">
        <f t="shared" si="1437"/>
        <v>#N/A</v>
      </c>
    </row>
    <row r="29735" spans="10:13" x14ac:dyDescent="0.35">
      <c r="J29735" t="e">
        <f>wOBA+VLOOKUP(D29735,order[],2,FALSE)+VLOOKUP(IF(F29735&gt;7,8,IF(F29735=0,1,F29735)),pitches[],2,FALSE)+VLOOKUP(IF(E29735&gt;2,3,E29735),smatchups[],2,FALSE)</f>
        <v>#N/A</v>
      </c>
      <c r="K29735" t="e">
        <f t="shared" si="1436"/>
        <v>#N/A</v>
      </c>
      <c r="L29735" t="e">
        <f t="shared" si="1435"/>
        <v>#N/A</v>
      </c>
      <c r="M29735" t="e">
        <f t="shared" si="1437"/>
        <v>#N/A</v>
      </c>
    </row>
    <row r="29736" spans="10:13" x14ac:dyDescent="0.35">
      <c r="J29736" t="e">
        <f>wOBA+VLOOKUP(D29736,order[],2,FALSE)+VLOOKUP(IF(F29736&gt;7,8,IF(F29736=0,1,F29736)),pitches[],2,FALSE)+VLOOKUP(IF(E29736&gt;2,3,E29736),smatchups[],2,FALSE)</f>
        <v>#N/A</v>
      </c>
      <c r="K29736" t="e">
        <f t="shared" si="1436"/>
        <v>#N/A</v>
      </c>
      <c r="L29736" t="e">
        <f t="shared" si="1435"/>
        <v>#N/A</v>
      </c>
      <c r="M29736" t="e">
        <f t="shared" si="1437"/>
        <v>#N/A</v>
      </c>
    </row>
    <row r="29737" spans="10:13" x14ac:dyDescent="0.35">
      <c r="J29737" t="e">
        <f>wOBA+VLOOKUP(D29737,order[],2,FALSE)+VLOOKUP(IF(F29737&gt;7,8,IF(F29737=0,1,F29737)),pitches[],2,FALSE)+VLOOKUP(IF(E29737&gt;2,3,E29737),smatchups[],2,FALSE)</f>
        <v>#N/A</v>
      </c>
      <c r="K29737" t="e">
        <f t="shared" si="1436"/>
        <v>#N/A</v>
      </c>
      <c r="L29737" t="e">
        <f t="shared" si="1435"/>
        <v>#N/A</v>
      </c>
      <c r="M29737" t="e">
        <f t="shared" si="1437"/>
        <v>#N/A</v>
      </c>
    </row>
    <row r="29738" spans="10:13" x14ac:dyDescent="0.35">
      <c r="J29738" t="e">
        <f>wOBA+VLOOKUP(D29738,order[],2,FALSE)+VLOOKUP(IF(F29738&gt;7,8,IF(F29738=0,1,F29738)),pitches[],2,FALSE)+VLOOKUP(IF(E29738&gt;2,3,E29738),smatchups[],2,FALSE)</f>
        <v>#N/A</v>
      </c>
      <c r="K29738" t="e">
        <f t="shared" si="1436"/>
        <v>#N/A</v>
      </c>
      <c r="L29738" t="e">
        <f t="shared" si="1435"/>
        <v>#N/A</v>
      </c>
      <c r="M29738" t="e">
        <f t="shared" si="1437"/>
        <v>#N/A</v>
      </c>
    </row>
    <row r="29739" spans="10:13" x14ac:dyDescent="0.35">
      <c r="J29739" t="e">
        <f>wOBA+VLOOKUP(D29739,order[],2,FALSE)+VLOOKUP(IF(F29739&gt;7,8,IF(F29739=0,1,F29739)),pitches[],2,FALSE)+VLOOKUP(IF(E29739&gt;2,3,E29739),smatchups[],2,FALSE)</f>
        <v>#N/A</v>
      </c>
      <c r="K29739" t="e">
        <f t="shared" si="1436"/>
        <v>#N/A</v>
      </c>
      <c r="L29739" t="e">
        <f t="shared" si="1435"/>
        <v>#N/A</v>
      </c>
      <c r="M29739" t="e">
        <f t="shared" si="1437"/>
        <v>#N/A</v>
      </c>
    </row>
    <row r="29740" spans="10:13" x14ac:dyDescent="0.35">
      <c r="J29740" t="e">
        <f>wOBA+VLOOKUP(D29740,order[],2,FALSE)+VLOOKUP(IF(F29740&gt;7,8,IF(F29740=0,1,F29740)),pitches[],2,FALSE)+VLOOKUP(IF(E29740&gt;2,3,E29740),smatchups[],2,FALSE)</f>
        <v>#N/A</v>
      </c>
      <c r="K29740" t="e">
        <f t="shared" si="1436"/>
        <v>#N/A</v>
      </c>
      <c r="L29740" t="e">
        <f t="shared" si="1435"/>
        <v>#N/A</v>
      </c>
      <c r="M29740" t="e">
        <f t="shared" si="1437"/>
        <v>#N/A</v>
      </c>
    </row>
    <row r="29741" spans="10:13" x14ac:dyDescent="0.35">
      <c r="J29741" t="e">
        <f>wOBA+VLOOKUP(D29741,order[],2,FALSE)+VLOOKUP(IF(F29741&gt;7,8,IF(F29741=0,1,F29741)),pitches[],2,FALSE)+VLOOKUP(IF(E29741&gt;2,3,E29741),smatchups[],2,FALSE)</f>
        <v>#N/A</v>
      </c>
      <c r="K29741" t="e">
        <f t="shared" si="1436"/>
        <v>#N/A</v>
      </c>
      <c r="L29741" t="e">
        <f t="shared" si="1435"/>
        <v>#N/A</v>
      </c>
      <c r="M29741" t="e">
        <f t="shared" si="1437"/>
        <v>#N/A</v>
      </c>
    </row>
    <row r="29742" spans="10:13" x14ac:dyDescent="0.35">
      <c r="J29742" t="e">
        <f>wOBA+VLOOKUP(D29742,order[],2,FALSE)+VLOOKUP(IF(F29742&gt;7,8,IF(F29742=0,1,F29742)),pitches[],2,FALSE)+VLOOKUP(IF(E29742&gt;2,3,E29742),smatchups[],2,FALSE)</f>
        <v>#N/A</v>
      </c>
      <c r="K29742" t="e">
        <f t="shared" si="1436"/>
        <v>#N/A</v>
      </c>
      <c r="L29742" t="e">
        <f t="shared" si="1435"/>
        <v>#N/A</v>
      </c>
      <c r="M29742" t="e">
        <f t="shared" si="1437"/>
        <v>#N/A</v>
      </c>
    </row>
    <row r="29743" spans="10:13" x14ac:dyDescent="0.35">
      <c r="J29743" t="e">
        <f>wOBA+VLOOKUP(D29743,order[],2,FALSE)+VLOOKUP(IF(F29743&gt;7,8,IF(F29743=0,1,F29743)),pitches[],2,FALSE)+VLOOKUP(IF(E29743&gt;2,3,E29743),smatchups[],2,FALSE)</f>
        <v>#N/A</v>
      </c>
      <c r="K29743" t="e">
        <f t="shared" si="1436"/>
        <v>#N/A</v>
      </c>
      <c r="L29743" t="e">
        <f t="shared" si="1435"/>
        <v>#N/A</v>
      </c>
      <c r="M29743" t="e">
        <f t="shared" si="1437"/>
        <v>#N/A</v>
      </c>
    </row>
    <row r="29744" spans="10:13" x14ac:dyDescent="0.35">
      <c r="J29744" t="e">
        <f>wOBA+VLOOKUP(D29744,order[],2,FALSE)+VLOOKUP(IF(F29744&gt;7,8,IF(F29744=0,1,F29744)),pitches[],2,FALSE)+VLOOKUP(IF(E29744&gt;2,3,E29744),smatchups[],2,FALSE)</f>
        <v>#N/A</v>
      </c>
      <c r="K29744" t="e">
        <f t="shared" si="1436"/>
        <v>#N/A</v>
      </c>
      <c r="L29744" t="e">
        <f t="shared" si="1435"/>
        <v>#N/A</v>
      </c>
      <c r="M29744" t="e">
        <f t="shared" si="1437"/>
        <v>#N/A</v>
      </c>
    </row>
    <row r="29745" spans="10:13" x14ac:dyDescent="0.35">
      <c r="J29745" t="e">
        <f>wOBA+VLOOKUP(D29745,order[],2,FALSE)+VLOOKUP(IF(F29745&gt;7,8,IF(F29745=0,1,F29745)),pitches[],2,FALSE)+VLOOKUP(IF(E29745&gt;2,3,E29745),smatchups[],2,FALSE)</f>
        <v>#N/A</v>
      </c>
      <c r="K29745" t="e">
        <f t="shared" si="1436"/>
        <v>#N/A</v>
      </c>
      <c r="L29745" t="e">
        <f t="shared" si="1435"/>
        <v>#N/A</v>
      </c>
      <c r="M29745" t="e">
        <f t="shared" si="1437"/>
        <v>#N/A</v>
      </c>
    </row>
    <row r="29746" spans="10:13" x14ac:dyDescent="0.35">
      <c r="J29746" t="e">
        <f>wOBA+VLOOKUP(D29746,order[],2,FALSE)+VLOOKUP(IF(F29746&gt;7,8,IF(F29746=0,1,F29746)),pitches[],2,FALSE)+VLOOKUP(IF(E29746&gt;2,3,E29746),smatchups[],2,FALSE)</f>
        <v>#N/A</v>
      </c>
      <c r="K29746" t="e">
        <f t="shared" si="1436"/>
        <v>#N/A</v>
      </c>
      <c r="L29746" t="e">
        <f t="shared" si="1435"/>
        <v>#N/A</v>
      </c>
      <c r="M29746" t="e">
        <f t="shared" si="1437"/>
        <v>#N/A</v>
      </c>
    </row>
    <row r="29747" spans="10:13" x14ac:dyDescent="0.35">
      <c r="J29747" t="e">
        <f>wOBA+VLOOKUP(D29747,order[],2,FALSE)+VLOOKUP(IF(F29747&gt;7,8,IF(F29747=0,1,F29747)),pitches[],2,FALSE)+VLOOKUP(IF(E29747&gt;2,3,E29747),smatchups[],2,FALSE)</f>
        <v>#N/A</v>
      </c>
      <c r="K29747" t="e">
        <f t="shared" si="1436"/>
        <v>#N/A</v>
      </c>
      <c r="L29747" t="e">
        <f t="shared" si="1435"/>
        <v>#N/A</v>
      </c>
      <c r="M29747" t="e">
        <f t="shared" si="1437"/>
        <v>#N/A</v>
      </c>
    </row>
    <row r="29748" spans="10:13" x14ac:dyDescent="0.35">
      <c r="J29748" t="e">
        <f>wOBA+VLOOKUP(D29748,order[],2,FALSE)+VLOOKUP(IF(F29748&gt;7,8,IF(F29748=0,1,F29748)),pitches[],2,FALSE)+VLOOKUP(IF(E29748&gt;2,3,E29748),smatchups[],2,FALSE)</f>
        <v>#N/A</v>
      </c>
      <c r="K29748" t="e">
        <f t="shared" si="1436"/>
        <v>#N/A</v>
      </c>
      <c r="L29748" t="e">
        <f t="shared" si="1435"/>
        <v>#N/A</v>
      </c>
      <c r="M29748" t="e">
        <f t="shared" si="1437"/>
        <v>#N/A</v>
      </c>
    </row>
    <row r="29749" spans="10:13" x14ac:dyDescent="0.35">
      <c r="J29749" t="e">
        <f>wOBA+VLOOKUP(D29749,order[],2,FALSE)+VLOOKUP(IF(F29749&gt;7,8,IF(F29749=0,1,F29749)),pitches[],2,FALSE)+VLOOKUP(IF(E29749&gt;2,3,E29749),smatchups[],2,FALSE)</f>
        <v>#N/A</v>
      </c>
      <c r="K29749" t="e">
        <f t="shared" si="1436"/>
        <v>#N/A</v>
      </c>
      <c r="L29749" t="e">
        <f t="shared" si="1435"/>
        <v>#N/A</v>
      </c>
      <c r="M29749" t="e">
        <f t="shared" si="1437"/>
        <v>#N/A</v>
      </c>
    </row>
    <row r="29750" spans="10:13" x14ac:dyDescent="0.35">
      <c r="J29750" t="e">
        <f>wOBA+VLOOKUP(D29750,order[],2,FALSE)+VLOOKUP(IF(F29750&gt;7,8,IF(F29750=0,1,F29750)),pitches[],2,FALSE)+VLOOKUP(IF(E29750&gt;2,3,E29750),smatchups[],2,FALSE)</f>
        <v>#N/A</v>
      </c>
      <c r="K29750" t="e">
        <f t="shared" si="1436"/>
        <v>#N/A</v>
      </c>
      <c r="L29750" t="e">
        <f t="shared" si="1435"/>
        <v>#N/A</v>
      </c>
      <c r="M29750" t="e">
        <f t="shared" si="1437"/>
        <v>#N/A</v>
      </c>
    </row>
    <row r="29751" spans="10:13" x14ac:dyDescent="0.35">
      <c r="J29751" t="e">
        <f>wOBA+VLOOKUP(D29751,order[],2,FALSE)+VLOOKUP(IF(F29751&gt;7,8,IF(F29751=0,1,F29751)),pitches[],2,FALSE)+VLOOKUP(IF(E29751&gt;2,3,E29751),smatchups[],2,FALSE)</f>
        <v>#N/A</v>
      </c>
      <c r="K29751" t="e">
        <f t="shared" si="1436"/>
        <v>#N/A</v>
      </c>
      <c r="L29751" t="e">
        <f t="shared" si="1435"/>
        <v>#N/A</v>
      </c>
      <c r="M29751" t="e">
        <f t="shared" si="1437"/>
        <v>#N/A</v>
      </c>
    </row>
    <row r="29752" spans="10:13" x14ac:dyDescent="0.35">
      <c r="J29752" t="e">
        <f>wOBA+VLOOKUP(D29752,order[],2,FALSE)+VLOOKUP(IF(F29752&gt;7,8,IF(F29752=0,1,F29752)),pitches[],2,FALSE)+VLOOKUP(IF(E29752&gt;2,3,E29752),smatchups[],2,FALSE)</f>
        <v>#N/A</v>
      </c>
      <c r="K29752" t="e">
        <f t="shared" si="1436"/>
        <v>#N/A</v>
      </c>
      <c r="L29752" t="e">
        <f t="shared" si="1435"/>
        <v>#N/A</v>
      </c>
      <c r="M29752" t="e">
        <f t="shared" si="1437"/>
        <v>#N/A</v>
      </c>
    </row>
    <row r="29753" spans="10:13" x14ac:dyDescent="0.35">
      <c r="J29753" t="e">
        <f>wOBA+VLOOKUP(D29753,order[],2,FALSE)+VLOOKUP(IF(F29753&gt;7,8,IF(F29753=0,1,F29753)),pitches[],2,FALSE)+VLOOKUP(IF(E29753&gt;2,3,E29753),smatchups[],2,FALSE)</f>
        <v>#N/A</v>
      </c>
      <c r="K29753" t="e">
        <f t="shared" si="1436"/>
        <v>#N/A</v>
      </c>
      <c r="L29753" t="e">
        <f t="shared" si="1435"/>
        <v>#N/A</v>
      </c>
      <c r="M29753" t="e">
        <f t="shared" si="1437"/>
        <v>#N/A</v>
      </c>
    </row>
    <row r="29754" spans="10:13" x14ac:dyDescent="0.35">
      <c r="J29754" t="e">
        <f>wOBA+VLOOKUP(D29754,order[],2,FALSE)+VLOOKUP(IF(F29754&gt;7,8,IF(F29754=0,1,F29754)),pitches[],2,FALSE)+VLOOKUP(IF(E29754&gt;2,3,E29754),smatchups[],2,FALSE)</f>
        <v>#N/A</v>
      </c>
      <c r="K29754" t="e">
        <f t="shared" si="1436"/>
        <v>#N/A</v>
      </c>
      <c r="L29754" t="e">
        <f t="shared" si="1435"/>
        <v>#N/A</v>
      </c>
      <c r="M29754" t="e">
        <f t="shared" si="1437"/>
        <v>#N/A</v>
      </c>
    </row>
    <row r="29755" spans="10:13" x14ac:dyDescent="0.35">
      <c r="J29755" t="e">
        <f>wOBA+VLOOKUP(D29755,order[],2,FALSE)+VLOOKUP(IF(F29755&gt;7,8,IF(F29755=0,1,F29755)),pitches[],2,FALSE)+VLOOKUP(IF(E29755&gt;2,3,E29755),smatchups[],2,FALSE)</f>
        <v>#N/A</v>
      </c>
      <c r="K29755" t="e">
        <f t="shared" si="1436"/>
        <v>#N/A</v>
      </c>
      <c r="L29755" t="e">
        <f t="shared" si="1435"/>
        <v>#N/A</v>
      </c>
      <c r="M29755" t="e">
        <f t="shared" si="1437"/>
        <v>#N/A</v>
      </c>
    </row>
    <row r="29756" spans="10:13" x14ac:dyDescent="0.35">
      <c r="J29756" t="e">
        <f>wOBA+VLOOKUP(D29756,order[],2,FALSE)+VLOOKUP(IF(F29756&gt;7,8,IF(F29756=0,1,F29756)),pitches[],2,FALSE)+VLOOKUP(IF(E29756&gt;2,3,E29756),smatchups[],2,FALSE)</f>
        <v>#N/A</v>
      </c>
      <c r="K29756" t="e">
        <f t="shared" si="1436"/>
        <v>#N/A</v>
      </c>
      <c r="L29756" t="e">
        <f t="shared" si="1435"/>
        <v>#N/A</v>
      </c>
      <c r="M29756" t="e">
        <f t="shared" si="1437"/>
        <v>#N/A</v>
      </c>
    </row>
    <row r="29757" spans="10:13" x14ac:dyDescent="0.35">
      <c r="J29757" t="e">
        <f>wOBA+VLOOKUP(D29757,order[],2,FALSE)+VLOOKUP(IF(F29757&gt;7,8,IF(F29757=0,1,F29757)),pitches[],2,FALSE)+VLOOKUP(IF(E29757&gt;2,3,E29757),smatchups[],2,FALSE)</f>
        <v>#N/A</v>
      </c>
      <c r="K29757" t="e">
        <f t="shared" si="1436"/>
        <v>#N/A</v>
      </c>
      <c r="L29757" t="e">
        <f t="shared" si="1435"/>
        <v>#N/A</v>
      </c>
      <c r="M29757" t="e">
        <f t="shared" si="1437"/>
        <v>#N/A</v>
      </c>
    </row>
    <row r="29758" spans="10:13" x14ac:dyDescent="0.35">
      <c r="J29758" t="e">
        <f>wOBA+VLOOKUP(D29758,order[],2,FALSE)+VLOOKUP(IF(F29758&gt;7,8,IF(F29758=0,1,F29758)),pitches[],2,FALSE)+VLOOKUP(IF(E29758&gt;2,3,E29758),smatchups[],2,FALSE)</f>
        <v>#N/A</v>
      </c>
      <c r="K29758" t="e">
        <f t="shared" si="1436"/>
        <v>#N/A</v>
      </c>
      <c r="L29758" t="e">
        <f t="shared" si="1435"/>
        <v>#N/A</v>
      </c>
      <c r="M29758" t="e">
        <f t="shared" si="1437"/>
        <v>#N/A</v>
      </c>
    </row>
    <row r="29759" spans="10:13" x14ac:dyDescent="0.35">
      <c r="J29759" t="e">
        <f>wOBA+VLOOKUP(D29759,order[],2,FALSE)+VLOOKUP(IF(F29759&gt;7,8,IF(F29759=0,1,F29759)),pitches[],2,FALSE)+VLOOKUP(IF(E29759&gt;2,3,E29759),smatchups[],2,FALSE)</f>
        <v>#N/A</v>
      </c>
      <c r="K29759" t="e">
        <f t="shared" si="1436"/>
        <v>#N/A</v>
      </c>
      <c r="L29759" t="e">
        <f t="shared" si="1435"/>
        <v>#N/A</v>
      </c>
      <c r="M29759" t="e">
        <f t="shared" si="1437"/>
        <v>#N/A</v>
      </c>
    </row>
    <row r="29760" spans="10:13" x14ac:dyDescent="0.35">
      <c r="J29760" t="e">
        <f>wOBA+VLOOKUP(D29760,order[],2,FALSE)+VLOOKUP(IF(F29760&gt;7,8,IF(F29760=0,1,F29760)),pitches[],2,FALSE)+VLOOKUP(IF(E29760&gt;2,3,E29760),smatchups[],2,FALSE)</f>
        <v>#N/A</v>
      </c>
      <c r="K29760" t="e">
        <f t="shared" si="1436"/>
        <v>#N/A</v>
      </c>
      <c r="L29760" t="e">
        <f t="shared" si="1435"/>
        <v>#N/A</v>
      </c>
      <c r="M29760" t="e">
        <f t="shared" si="1437"/>
        <v>#N/A</v>
      </c>
    </row>
    <row r="29761" spans="10:13" x14ac:dyDescent="0.35">
      <c r="J29761" t="e">
        <f>wOBA+VLOOKUP(D29761,order[],2,FALSE)+VLOOKUP(IF(F29761&gt;7,8,IF(F29761=0,1,F29761)),pitches[],2,FALSE)+VLOOKUP(IF(E29761&gt;2,3,E29761),smatchups[],2,FALSE)</f>
        <v>#N/A</v>
      </c>
      <c r="K29761" t="e">
        <f t="shared" si="1436"/>
        <v>#N/A</v>
      </c>
      <c r="L29761" t="e">
        <f t="shared" si="1435"/>
        <v>#N/A</v>
      </c>
      <c r="M29761" t="e">
        <f t="shared" si="1437"/>
        <v>#N/A</v>
      </c>
    </row>
    <row r="29762" spans="10:13" x14ac:dyDescent="0.35">
      <c r="J29762" t="e">
        <f>wOBA+VLOOKUP(D29762,order[],2,FALSE)+VLOOKUP(IF(F29762&gt;7,8,IF(F29762=0,1,F29762)),pitches[],2,FALSE)+VLOOKUP(IF(E29762&gt;2,3,E29762),smatchups[],2,FALSE)</f>
        <v>#N/A</v>
      </c>
      <c r="K29762" t="e">
        <f t="shared" si="1436"/>
        <v>#N/A</v>
      </c>
      <c r="L29762" t="e">
        <f t="shared" ref="L29762:L29825" si="1438">IF(E29762=0,BF$1+BE$1*F29762,IF(E29762=1,BF$2+BE$2*F29762,IF(E29762=2,BF$3+BE$3*F29762,BF$4+BE$4*F29762)))+J29762</f>
        <v>#N/A</v>
      </c>
      <c r="M29762" t="e">
        <f t="shared" si="1437"/>
        <v>#N/A</v>
      </c>
    </row>
    <row r="29763" spans="10:13" x14ac:dyDescent="0.35">
      <c r="J29763" t="e">
        <f>wOBA+VLOOKUP(D29763,order[],2,FALSE)+VLOOKUP(IF(F29763&gt;7,8,IF(F29763=0,1,F29763)),pitches[],2,FALSE)+VLOOKUP(IF(E29763&gt;2,3,E29763),smatchups[],2,FALSE)</f>
        <v>#N/A</v>
      </c>
      <c r="K29763" t="e">
        <f t="shared" ref="K29763:K29826" si="1439">H29763-J29763</f>
        <v>#N/A</v>
      </c>
      <c r="L29763" t="e">
        <f t="shared" si="1438"/>
        <v>#N/A</v>
      </c>
      <c r="M29763" t="e">
        <f t="shared" ref="M29763:M29826" si="1440">H29763-L29763</f>
        <v>#N/A</v>
      </c>
    </row>
    <row r="29764" spans="10:13" x14ac:dyDescent="0.35">
      <c r="J29764" t="e">
        <f>wOBA+VLOOKUP(D29764,order[],2,FALSE)+VLOOKUP(IF(F29764&gt;7,8,IF(F29764=0,1,F29764)),pitches[],2,FALSE)+VLOOKUP(IF(E29764&gt;2,3,E29764),smatchups[],2,FALSE)</f>
        <v>#N/A</v>
      </c>
      <c r="K29764" t="e">
        <f t="shared" si="1439"/>
        <v>#N/A</v>
      </c>
      <c r="L29764" t="e">
        <f t="shared" si="1438"/>
        <v>#N/A</v>
      </c>
      <c r="M29764" t="e">
        <f t="shared" si="1440"/>
        <v>#N/A</v>
      </c>
    </row>
    <row r="29765" spans="10:13" x14ac:dyDescent="0.35">
      <c r="J29765" t="e">
        <f>wOBA+VLOOKUP(D29765,order[],2,FALSE)+VLOOKUP(IF(F29765&gt;7,8,IF(F29765=0,1,F29765)),pitches[],2,FALSE)+VLOOKUP(IF(E29765&gt;2,3,E29765),smatchups[],2,FALSE)</f>
        <v>#N/A</v>
      </c>
      <c r="K29765" t="e">
        <f t="shared" si="1439"/>
        <v>#N/A</v>
      </c>
      <c r="L29765" t="e">
        <f t="shared" si="1438"/>
        <v>#N/A</v>
      </c>
      <c r="M29765" t="e">
        <f t="shared" si="1440"/>
        <v>#N/A</v>
      </c>
    </row>
    <row r="29766" spans="10:13" x14ac:dyDescent="0.35">
      <c r="J29766" t="e">
        <f>wOBA+VLOOKUP(D29766,order[],2,FALSE)+VLOOKUP(IF(F29766&gt;7,8,IF(F29766=0,1,F29766)),pitches[],2,FALSE)+VLOOKUP(IF(E29766&gt;2,3,E29766),smatchups[],2,FALSE)</f>
        <v>#N/A</v>
      </c>
      <c r="K29766" t="e">
        <f t="shared" si="1439"/>
        <v>#N/A</v>
      </c>
      <c r="L29766" t="e">
        <f t="shared" si="1438"/>
        <v>#N/A</v>
      </c>
      <c r="M29766" t="e">
        <f t="shared" si="1440"/>
        <v>#N/A</v>
      </c>
    </row>
    <row r="29767" spans="10:13" x14ac:dyDescent="0.35">
      <c r="J29767" t="e">
        <f>wOBA+VLOOKUP(D29767,order[],2,FALSE)+VLOOKUP(IF(F29767&gt;7,8,IF(F29767=0,1,F29767)),pitches[],2,FALSE)+VLOOKUP(IF(E29767&gt;2,3,E29767),smatchups[],2,FALSE)</f>
        <v>#N/A</v>
      </c>
      <c r="K29767" t="e">
        <f t="shared" si="1439"/>
        <v>#N/A</v>
      </c>
      <c r="L29767" t="e">
        <f t="shared" si="1438"/>
        <v>#N/A</v>
      </c>
      <c r="M29767" t="e">
        <f t="shared" si="1440"/>
        <v>#N/A</v>
      </c>
    </row>
    <row r="29768" spans="10:13" x14ac:dyDescent="0.35">
      <c r="J29768" t="e">
        <f>wOBA+VLOOKUP(D29768,order[],2,FALSE)+VLOOKUP(IF(F29768&gt;7,8,IF(F29768=0,1,F29768)),pitches[],2,FALSE)+VLOOKUP(IF(E29768&gt;2,3,E29768),smatchups[],2,FALSE)</f>
        <v>#N/A</v>
      </c>
      <c r="K29768" t="e">
        <f t="shared" si="1439"/>
        <v>#N/A</v>
      </c>
      <c r="L29768" t="e">
        <f t="shared" si="1438"/>
        <v>#N/A</v>
      </c>
      <c r="M29768" t="e">
        <f t="shared" si="1440"/>
        <v>#N/A</v>
      </c>
    </row>
    <row r="29769" spans="10:13" x14ac:dyDescent="0.35">
      <c r="J29769" t="e">
        <f>wOBA+VLOOKUP(D29769,order[],2,FALSE)+VLOOKUP(IF(F29769&gt;7,8,IF(F29769=0,1,F29769)),pitches[],2,FALSE)+VLOOKUP(IF(E29769&gt;2,3,E29769),smatchups[],2,FALSE)</f>
        <v>#N/A</v>
      </c>
      <c r="K29769" t="e">
        <f t="shared" si="1439"/>
        <v>#N/A</v>
      </c>
      <c r="L29769" t="e">
        <f t="shared" si="1438"/>
        <v>#N/A</v>
      </c>
      <c r="M29769" t="e">
        <f t="shared" si="1440"/>
        <v>#N/A</v>
      </c>
    </row>
    <row r="29770" spans="10:13" x14ac:dyDescent="0.35">
      <c r="J29770" t="e">
        <f>wOBA+VLOOKUP(D29770,order[],2,FALSE)+VLOOKUP(IF(F29770&gt;7,8,IF(F29770=0,1,F29770)),pitches[],2,FALSE)+VLOOKUP(IF(E29770&gt;2,3,E29770),smatchups[],2,FALSE)</f>
        <v>#N/A</v>
      </c>
      <c r="K29770" t="e">
        <f t="shared" si="1439"/>
        <v>#N/A</v>
      </c>
      <c r="L29770" t="e">
        <f t="shared" si="1438"/>
        <v>#N/A</v>
      </c>
      <c r="M29770" t="e">
        <f t="shared" si="1440"/>
        <v>#N/A</v>
      </c>
    </row>
    <row r="29771" spans="10:13" x14ac:dyDescent="0.35">
      <c r="J29771" t="e">
        <f>wOBA+VLOOKUP(D29771,order[],2,FALSE)+VLOOKUP(IF(F29771&gt;7,8,IF(F29771=0,1,F29771)),pitches[],2,FALSE)+VLOOKUP(IF(E29771&gt;2,3,E29771),smatchups[],2,FALSE)</f>
        <v>#N/A</v>
      </c>
      <c r="K29771" t="e">
        <f t="shared" si="1439"/>
        <v>#N/A</v>
      </c>
      <c r="L29771" t="e">
        <f t="shared" si="1438"/>
        <v>#N/A</v>
      </c>
      <c r="M29771" t="e">
        <f t="shared" si="1440"/>
        <v>#N/A</v>
      </c>
    </row>
    <row r="29772" spans="10:13" x14ac:dyDescent="0.35">
      <c r="J29772" t="e">
        <f>wOBA+VLOOKUP(D29772,order[],2,FALSE)+VLOOKUP(IF(F29772&gt;7,8,IF(F29772=0,1,F29772)),pitches[],2,FALSE)+VLOOKUP(IF(E29772&gt;2,3,E29772),smatchups[],2,FALSE)</f>
        <v>#N/A</v>
      </c>
      <c r="K29772" t="e">
        <f t="shared" si="1439"/>
        <v>#N/A</v>
      </c>
      <c r="L29772" t="e">
        <f t="shared" si="1438"/>
        <v>#N/A</v>
      </c>
      <c r="M29772" t="e">
        <f t="shared" si="1440"/>
        <v>#N/A</v>
      </c>
    </row>
    <row r="29773" spans="10:13" x14ac:dyDescent="0.35">
      <c r="J29773" t="e">
        <f>wOBA+VLOOKUP(D29773,order[],2,FALSE)+VLOOKUP(IF(F29773&gt;7,8,IF(F29773=0,1,F29773)),pitches[],2,FALSE)+VLOOKUP(IF(E29773&gt;2,3,E29773),smatchups[],2,FALSE)</f>
        <v>#N/A</v>
      </c>
      <c r="K29773" t="e">
        <f t="shared" si="1439"/>
        <v>#N/A</v>
      </c>
      <c r="L29773" t="e">
        <f t="shared" si="1438"/>
        <v>#N/A</v>
      </c>
      <c r="M29773" t="e">
        <f t="shared" si="1440"/>
        <v>#N/A</v>
      </c>
    </row>
    <row r="29774" spans="10:13" x14ac:dyDescent="0.35">
      <c r="J29774" t="e">
        <f>wOBA+VLOOKUP(D29774,order[],2,FALSE)+VLOOKUP(IF(F29774&gt;7,8,IF(F29774=0,1,F29774)),pitches[],2,FALSE)+VLOOKUP(IF(E29774&gt;2,3,E29774),smatchups[],2,FALSE)</f>
        <v>#N/A</v>
      </c>
      <c r="K29774" t="e">
        <f t="shared" si="1439"/>
        <v>#N/A</v>
      </c>
      <c r="L29774" t="e">
        <f t="shared" si="1438"/>
        <v>#N/A</v>
      </c>
      <c r="M29774" t="e">
        <f t="shared" si="1440"/>
        <v>#N/A</v>
      </c>
    </row>
    <row r="29775" spans="10:13" x14ac:dyDescent="0.35">
      <c r="J29775" t="e">
        <f>wOBA+VLOOKUP(D29775,order[],2,FALSE)+VLOOKUP(IF(F29775&gt;7,8,IF(F29775=0,1,F29775)),pitches[],2,FALSE)+VLOOKUP(IF(E29775&gt;2,3,E29775),smatchups[],2,FALSE)</f>
        <v>#N/A</v>
      </c>
      <c r="K29775" t="e">
        <f t="shared" si="1439"/>
        <v>#N/A</v>
      </c>
      <c r="L29775" t="e">
        <f t="shared" si="1438"/>
        <v>#N/A</v>
      </c>
      <c r="M29775" t="e">
        <f t="shared" si="1440"/>
        <v>#N/A</v>
      </c>
    </row>
    <row r="29776" spans="10:13" x14ac:dyDescent="0.35">
      <c r="J29776" t="e">
        <f>wOBA+VLOOKUP(D29776,order[],2,FALSE)+VLOOKUP(IF(F29776&gt;7,8,IF(F29776=0,1,F29776)),pitches[],2,FALSE)+VLOOKUP(IF(E29776&gt;2,3,E29776),smatchups[],2,FALSE)</f>
        <v>#N/A</v>
      </c>
      <c r="K29776" t="e">
        <f t="shared" si="1439"/>
        <v>#N/A</v>
      </c>
      <c r="L29776" t="e">
        <f t="shared" si="1438"/>
        <v>#N/A</v>
      </c>
      <c r="M29776" t="e">
        <f t="shared" si="1440"/>
        <v>#N/A</v>
      </c>
    </row>
    <row r="29777" spans="10:13" x14ac:dyDescent="0.35">
      <c r="J29777" t="e">
        <f>wOBA+VLOOKUP(D29777,order[],2,FALSE)+VLOOKUP(IF(F29777&gt;7,8,IF(F29777=0,1,F29777)),pitches[],2,FALSE)+VLOOKUP(IF(E29777&gt;2,3,E29777),smatchups[],2,FALSE)</f>
        <v>#N/A</v>
      </c>
      <c r="K29777" t="e">
        <f t="shared" si="1439"/>
        <v>#N/A</v>
      </c>
      <c r="L29777" t="e">
        <f t="shared" si="1438"/>
        <v>#N/A</v>
      </c>
      <c r="M29777" t="e">
        <f t="shared" si="1440"/>
        <v>#N/A</v>
      </c>
    </row>
    <row r="29778" spans="10:13" x14ac:dyDescent="0.35">
      <c r="J29778" t="e">
        <f>wOBA+VLOOKUP(D29778,order[],2,FALSE)+VLOOKUP(IF(F29778&gt;7,8,IF(F29778=0,1,F29778)),pitches[],2,FALSE)+VLOOKUP(IF(E29778&gt;2,3,E29778),smatchups[],2,FALSE)</f>
        <v>#N/A</v>
      </c>
      <c r="K29778" t="e">
        <f t="shared" si="1439"/>
        <v>#N/A</v>
      </c>
      <c r="L29778" t="e">
        <f t="shared" si="1438"/>
        <v>#N/A</v>
      </c>
      <c r="M29778" t="e">
        <f t="shared" si="1440"/>
        <v>#N/A</v>
      </c>
    </row>
    <row r="29779" spans="10:13" x14ac:dyDescent="0.35">
      <c r="J29779" t="e">
        <f>wOBA+VLOOKUP(D29779,order[],2,FALSE)+VLOOKUP(IF(F29779&gt;7,8,IF(F29779=0,1,F29779)),pitches[],2,FALSE)+VLOOKUP(IF(E29779&gt;2,3,E29779),smatchups[],2,FALSE)</f>
        <v>#N/A</v>
      </c>
      <c r="K29779" t="e">
        <f t="shared" si="1439"/>
        <v>#N/A</v>
      </c>
      <c r="L29779" t="e">
        <f t="shared" si="1438"/>
        <v>#N/A</v>
      </c>
      <c r="M29779" t="e">
        <f t="shared" si="1440"/>
        <v>#N/A</v>
      </c>
    </row>
    <row r="29780" spans="10:13" x14ac:dyDescent="0.35">
      <c r="J29780" t="e">
        <f>wOBA+VLOOKUP(D29780,order[],2,FALSE)+VLOOKUP(IF(F29780&gt;7,8,IF(F29780=0,1,F29780)),pitches[],2,FALSE)+VLOOKUP(IF(E29780&gt;2,3,E29780),smatchups[],2,FALSE)</f>
        <v>#N/A</v>
      </c>
      <c r="K29780" t="e">
        <f t="shared" si="1439"/>
        <v>#N/A</v>
      </c>
      <c r="L29780" t="e">
        <f t="shared" si="1438"/>
        <v>#N/A</v>
      </c>
      <c r="M29780" t="e">
        <f t="shared" si="1440"/>
        <v>#N/A</v>
      </c>
    </row>
    <row r="29781" spans="10:13" x14ac:dyDescent="0.35">
      <c r="J29781" t="e">
        <f>wOBA+VLOOKUP(D29781,order[],2,FALSE)+VLOOKUP(IF(F29781&gt;7,8,IF(F29781=0,1,F29781)),pitches[],2,FALSE)+VLOOKUP(IF(E29781&gt;2,3,E29781),smatchups[],2,FALSE)</f>
        <v>#N/A</v>
      </c>
      <c r="K29781" t="e">
        <f t="shared" si="1439"/>
        <v>#N/A</v>
      </c>
      <c r="L29781" t="e">
        <f t="shared" si="1438"/>
        <v>#N/A</v>
      </c>
      <c r="M29781" t="e">
        <f t="shared" si="1440"/>
        <v>#N/A</v>
      </c>
    </row>
    <row r="29782" spans="10:13" x14ac:dyDescent="0.35">
      <c r="J29782" t="e">
        <f>wOBA+VLOOKUP(D29782,order[],2,FALSE)+VLOOKUP(IF(F29782&gt;7,8,IF(F29782=0,1,F29782)),pitches[],2,FALSE)+VLOOKUP(IF(E29782&gt;2,3,E29782),smatchups[],2,FALSE)</f>
        <v>#N/A</v>
      </c>
      <c r="K29782" t="e">
        <f t="shared" si="1439"/>
        <v>#N/A</v>
      </c>
      <c r="L29782" t="e">
        <f t="shared" si="1438"/>
        <v>#N/A</v>
      </c>
      <c r="M29782" t="e">
        <f t="shared" si="1440"/>
        <v>#N/A</v>
      </c>
    </row>
    <row r="29783" spans="10:13" x14ac:dyDescent="0.35">
      <c r="J29783" t="e">
        <f>wOBA+VLOOKUP(D29783,order[],2,FALSE)+VLOOKUP(IF(F29783&gt;7,8,IF(F29783=0,1,F29783)),pitches[],2,FALSE)+VLOOKUP(IF(E29783&gt;2,3,E29783),smatchups[],2,FALSE)</f>
        <v>#N/A</v>
      </c>
      <c r="K29783" t="e">
        <f t="shared" si="1439"/>
        <v>#N/A</v>
      </c>
      <c r="L29783" t="e">
        <f t="shared" si="1438"/>
        <v>#N/A</v>
      </c>
      <c r="M29783" t="e">
        <f t="shared" si="1440"/>
        <v>#N/A</v>
      </c>
    </row>
    <row r="29784" spans="10:13" x14ac:dyDescent="0.35">
      <c r="J29784" t="e">
        <f>wOBA+VLOOKUP(D29784,order[],2,FALSE)+VLOOKUP(IF(F29784&gt;7,8,IF(F29784=0,1,F29784)),pitches[],2,FALSE)+VLOOKUP(IF(E29784&gt;2,3,E29784),smatchups[],2,FALSE)</f>
        <v>#N/A</v>
      </c>
      <c r="K29784" t="e">
        <f t="shared" si="1439"/>
        <v>#N/A</v>
      </c>
      <c r="L29784" t="e">
        <f t="shared" si="1438"/>
        <v>#N/A</v>
      </c>
      <c r="M29784" t="e">
        <f t="shared" si="1440"/>
        <v>#N/A</v>
      </c>
    </row>
    <row r="29785" spans="10:13" x14ac:dyDescent="0.35">
      <c r="J29785" t="e">
        <f>wOBA+VLOOKUP(D29785,order[],2,FALSE)+VLOOKUP(IF(F29785&gt;7,8,IF(F29785=0,1,F29785)),pitches[],2,FALSE)+VLOOKUP(IF(E29785&gt;2,3,E29785),smatchups[],2,FALSE)</f>
        <v>#N/A</v>
      </c>
      <c r="K29785" t="e">
        <f t="shared" si="1439"/>
        <v>#N/A</v>
      </c>
      <c r="L29785" t="e">
        <f t="shared" si="1438"/>
        <v>#N/A</v>
      </c>
      <c r="M29785" t="e">
        <f t="shared" si="1440"/>
        <v>#N/A</v>
      </c>
    </row>
    <row r="29786" spans="10:13" x14ac:dyDescent="0.35">
      <c r="J29786" t="e">
        <f>wOBA+VLOOKUP(D29786,order[],2,FALSE)+VLOOKUP(IF(F29786&gt;7,8,IF(F29786=0,1,F29786)),pitches[],2,FALSE)+VLOOKUP(IF(E29786&gt;2,3,E29786),smatchups[],2,FALSE)</f>
        <v>#N/A</v>
      </c>
      <c r="K29786" t="e">
        <f t="shared" si="1439"/>
        <v>#N/A</v>
      </c>
      <c r="L29786" t="e">
        <f t="shared" si="1438"/>
        <v>#N/A</v>
      </c>
      <c r="M29786" t="e">
        <f t="shared" si="1440"/>
        <v>#N/A</v>
      </c>
    </row>
    <row r="29787" spans="10:13" x14ac:dyDescent="0.35">
      <c r="J29787" t="e">
        <f>wOBA+VLOOKUP(D29787,order[],2,FALSE)+VLOOKUP(IF(F29787&gt;7,8,IF(F29787=0,1,F29787)),pitches[],2,FALSE)+VLOOKUP(IF(E29787&gt;2,3,E29787),smatchups[],2,FALSE)</f>
        <v>#N/A</v>
      </c>
      <c r="K29787" t="e">
        <f t="shared" si="1439"/>
        <v>#N/A</v>
      </c>
      <c r="L29787" t="e">
        <f t="shared" si="1438"/>
        <v>#N/A</v>
      </c>
      <c r="M29787" t="e">
        <f t="shared" si="1440"/>
        <v>#N/A</v>
      </c>
    </row>
    <row r="29788" spans="10:13" x14ac:dyDescent="0.35">
      <c r="J29788" t="e">
        <f>wOBA+VLOOKUP(D29788,order[],2,FALSE)+VLOOKUP(IF(F29788&gt;7,8,IF(F29788=0,1,F29788)),pitches[],2,FALSE)+VLOOKUP(IF(E29788&gt;2,3,E29788),smatchups[],2,FALSE)</f>
        <v>#N/A</v>
      </c>
      <c r="K29788" t="e">
        <f t="shared" si="1439"/>
        <v>#N/A</v>
      </c>
      <c r="L29788" t="e">
        <f t="shared" si="1438"/>
        <v>#N/A</v>
      </c>
      <c r="M29788" t="e">
        <f t="shared" si="1440"/>
        <v>#N/A</v>
      </c>
    </row>
    <row r="29789" spans="10:13" x14ac:dyDescent="0.35">
      <c r="J29789" t="e">
        <f>wOBA+VLOOKUP(D29789,order[],2,FALSE)+VLOOKUP(IF(F29789&gt;7,8,IF(F29789=0,1,F29789)),pitches[],2,FALSE)+VLOOKUP(IF(E29789&gt;2,3,E29789),smatchups[],2,FALSE)</f>
        <v>#N/A</v>
      </c>
      <c r="K29789" t="e">
        <f t="shared" si="1439"/>
        <v>#N/A</v>
      </c>
      <c r="L29789" t="e">
        <f t="shared" si="1438"/>
        <v>#N/A</v>
      </c>
      <c r="M29789" t="e">
        <f t="shared" si="1440"/>
        <v>#N/A</v>
      </c>
    </row>
    <row r="29790" spans="10:13" x14ac:dyDescent="0.35">
      <c r="J29790" t="e">
        <f>wOBA+VLOOKUP(D29790,order[],2,FALSE)+VLOOKUP(IF(F29790&gt;7,8,IF(F29790=0,1,F29790)),pitches[],2,FALSE)+VLOOKUP(IF(E29790&gt;2,3,E29790),smatchups[],2,FALSE)</f>
        <v>#N/A</v>
      </c>
      <c r="K29790" t="e">
        <f t="shared" si="1439"/>
        <v>#N/A</v>
      </c>
      <c r="L29790" t="e">
        <f t="shared" si="1438"/>
        <v>#N/A</v>
      </c>
      <c r="M29790" t="e">
        <f t="shared" si="1440"/>
        <v>#N/A</v>
      </c>
    </row>
    <row r="29791" spans="10:13" x14ac:dyDescent="0.35">
      <c r="J29791" t="e">
        <f>wOBA+VLOOKUP(D29791,order[],2,FALSE)+VLOOKUP(IF(F29791&gt;7,8,IF(F29791=0,1,F29791)),pitches[],2,FALSE)+VLOOKUP(IF(E29791&gt;2,3,E29791),smatchups[],2,FALSE)</f>
        <v>#N/A</v>
      </c>
      <c r="K29791" t="e">
        <f t="shared" si="1439"/>
        <v>#N/A</v>
      </c>
      <c r="L29791" t="e">
        <f t="shared" si="1438"/>
        <v>#N/A</v>
      </c>
      <c r="M29791" t="e">
        <f t="shared" si="1440"/>
        <v>#N/A</v>
      </c>
    </row>
    <row r="29792" spans="10:13" x14ac:dyDescent="0.35">
      <c r="J29792" t="e">
        <f>wOBA+VLOOKUP(D29792,order[],2,FALSE)+VLOOKUP(IF(F29792&gt;7,8,IF(F29792=0,1,F29792)),pitches[],2,FALSE)+VLOOKUP(IF(E29792&gt;2,3,E29792),smatchups[],2,FALSE)</f>
        <v>#N/A</v>
      </c>
      <c r="K29792" t="e">
        <f t="shared" si="1439"/>
        <v>#N/A</v>
      </c>
      <c r="L29792" t="e">
        <f t="shared" si="1438"/>
        <v>#N/A</v>
      </c>
      <c r="M29792" t="e">
        <f t="shared" si="1440"/>
        <v>#N/A</v>
      </c>
    </row>
    <row r="29793" spans="10:13" x14ac:dyDescent="0.35">
      <c r="J29793" t="e">
        <f>wOBA+VLOOKUP(D29793,order[],2,FALSE)+VLOOKUP(IF(F29793&gt;7,8,IF(F29793=0,1,F29793)),pitches[],2,FALSE)+VLOOKUP(IF(E29793&gt;2,3,E29793),smatchups[],2,FALSE)</f>
        <v>#N/A</v>
      </c>
      <c r="K29793" t="e">
        <f t="shared" si="1439"/>
        <v>#N/A</v>
      </c>
      <c r="L29793" t="e">
        <f t="shared" si="1438"/>
        <v>#N/A</v>
      </c>
      <c r="M29793" t="e">
        <f t="shared" si="1440"/>
        <v>#N/A</v>
      </c>
    </row>
    <row r="29794" spans="10:13" x14ac:dyDescent="0.35">
      <c r="J29794" t="e">
        <f>wOBA+VLOOKUP(D29794,order[],2,FALSE)+VLOOKUP(IF(F29794&gt;7,8,IF(F29794=0,1,F29794)),pitches[],2,FALSE)+VLOOKUP(IF(E29794&gt;2,3,E29794),smatchups[],2,FALSE)</f>
        <v>#N/A</v>
      </c>
      <c r="K29794" t="e">
        <f t="shared" si="1439"/>
        <v>#N/A</v>
      </c>
      <c r="L29794" t="e">
        <f t="shared" si="1438"/>
        <v>#N/A</v>
      </c>
      <c r="M29794" t="e">
        <f t="shared" si="1440"/>
        <v>#N/A</v>
      </c>
    </row>
    <row r="29795" spans="10:13" x14ac:dyDescent="0.35">
      <c r="J29795" t="e">
        <f>wOBA+VLOOKUP(D29795,order[],2,FALSE)+VLOOKUP(IF(F29795&gt;7,8,IF(F29795=0,1,F29795)),pitches[],2,FALSE)+VLOOKUP(IF(E29795&gt;2,3,E29795),smatchups[],2,FALSE)</f>
        <v>#N/A</v>
      </c>
      <c r="K29795" t="e">
        <f t="shared" si="1439"/>
        <v>#N/A</v>
      </c>
      <c r="L29795" t="e">
        <f t="shared" si="1438"/>
        <v>#N/A</v>
      </c>
      <c r="M29795" t="e">
        <f t="shared" si="1440"/>
        <v>#N/A</v>
      </c>
    </row>
    <row r="29796" spans="10:13" x14ac:dyDescent="0.35">
      <c r="J29796" t="e">
        <f>wOBA+VLOOKUP(D29796,order[],2,FALSE)+VLOOKUP(IF(F29796&gt;7,8,IF(F29796=0,1,F29796)),pitches[],2,FALSE)+VLOOKUP(IF(E29796&gt;2,3,E29796),smatchups[],2,FALSE)</f>
        <v>#N/A</v>
      </c>
      <c r="K29796" t="e">
        <f t="shared" si="1439"/>
        <v>#N/A</v>
      </c>
      <c r="L29796" t="e">
        <f t="shared" si="1438"/>
        <v>#N/A</v>
      </c>
      <c r="M29796" t="e">
        <f t="shared" si="1440"/>
        <v>#N/A</v>
      </c>
    </row>
    <row r="29797" spans="10:13" x14ac:dyDescent="0.35">
      <c r="J29797" t="e">
        <f>wOBA+VLOOKUP(D29797,order[],2,FALSE)+VLOOKUP(IF(F29797&gt;7,8,IF(F29797=0,1,F29797)),pitches[],2,FALSE)+VLOOKUP(IF(E29797&gt;2,3,E29797),smatchups[],2,FALSE)</f>
        <v>#N/A</v>
      </c>
      <c r="K29797" t="e">
        <f t="shared" si="1439"/>
        <v>#N/A</v>
      </c>
      <c r="L29797" t="e">
        <f t="shared" si="1438"/>
        <v>#N/A</v>
      </c>
      <c r="M29797" t="e">
        <f t="shared" si="1440"/>
        <v>#N/A</v>
      </c>
    </row>
    <row r="29798" spans="10:13" x14ac:dyDescent="0.35">
      <c r="J29798" t="e">
        <f>wOBA+VLOOKUP(D29798,order[],2,FALSE)+VLOOKUP(IF(F29798&gt;7,8,IF(F29798=0,1,F29798)),pitches[],2,FALSE)+VLOOKUP(IF(E29798&gt;2,3,E29798),smatchups[],2,FALSE)</f>
        <v>#N/A</v>
      </c>
      <c r="K29798" t="e">
        <f t="shared" si="1439"/>
        <v>#N/A</v>
      </c>
      <c r="L29798" t="e">
        <f t="shared" si="1438"/>
        <v>#N/A</v>
      </c>
      <c r="M29798" t="e">
        <f t="shared" si="1440"/>
        <v>#N/A</v>
      </c>
    </row>
    <row r="29799" spans="10:13" x14ac:dyDescent="0.35">
      <c r="J29799" t="e">
        <f>wOBA+VLOOKUP(D29799,order[],2,FALSE)+VLOOKUP(IF(F29799&gt;7,8,IF(F29799=0,1,F29799)),pitches[],2,FALSE)+VLOOKUP(IF(E29799&gt;2,3,E29799),smatchups[],2,FALSE)</f>
        <v>#N/A</v>
      </c>
      <c r="K29799" t="e">
        <f t="shared" si="1439"/>
        <v>#N/A</v>
      </c>
      <c r="L29799" t="e">
        <f t="shared" si="1438"/>
        <v>#N/A</v>
      </c>
      <c r="M29799" t="e">
        <f t="shared" si="1440"/>
        <v>#N/A</v>
      </c>
    </row>
    <row r="29800" spans="10:13" x14ac:dyDescent="0.35">
      <c r="J29800" t="e">
        <f>wOBA+VLOOKUP(D29800,order[],2,FALSE)+VLOOKUP(IF(F29800&gt;7,8,IF(F29800=0,1,F29800)),pitches[],2,FALSE)+VLOOKUP(IF(E29800&gt;2,3,E29800),smatchups[],2,FALSE)</f>
        <v>#N/A</v>
      </c>
      <c r="K29800" t="e">
        <f t="shared" si="1439"/>
        <v>#N/A</v>
      </c>
      <c r="L29800" t="e">
        <f t="shared" si="1438"/>
        <v>#N/A</v>
      </c>
      <c r="M29800" t="e">
        <f t="shared" si="1440"/>
        <v>#N/A</v>
      </c>
    </row>
    <row r="29801" spans="10:13" x14ac:dyDescent="0.35">
      <c r="J29801" t="e">
        <f>wOBA+VLOOKUP(D29801,order[],2,FALSE)+VLOOKUP(IF(F29801&gt;7,8,IF(F29801=0,1,F29801)),pitches[],2,FALSE)+VLOOKUP(IF(E29801&gt;2,3,E29801),smatchups[],2,FALSE)</f>
        <v>#N/A</v>
      </c>
      <c r="K29801" t="e">
        <f t="shared" si="1439"/>
        <v>#N/A</v>
      </c>
      <c r="L29801" t="e">
        <f t="shared" si="1438"/>
        <v>#N/A</v>
      </c>
      <c r="M29801" t="e">
        <f t="shared" si="1440"/>
        <v>#N/A</v>
      </c>
    </row>
    <row r="29802" spans="10:13" x14ac:dyDescent="0.35">
      <c r="J29802" t="e">
        <f>wOBA+VLOOKUP(D29802,order[],2,FALSE)+VLOOKUP(IF(F29802&gt;7,8,IF(F29802=0,1,F29802)),pitches[],2,FALSE)+VLOOKUP(IF(E29802&gt;2,3,E29802),smatchups[],2,FALSE)</f>
        <v>#N/A</v>
      </c>
      <c r="K29802" t="e">
        <f t="shared" si="1439"/>
        <v>#N/A</v>
      </c>
      <c r="L29802" t="e">
        <f t="shared" si="1438"/>
        <v>#N/A</v>
      </c>
      <c r="M29802" t="e">
        <f t="shared" si="1440"/>
        <v>#N/A</v>
      </c>
    </row>
    <row r="29803" spans="10:13" x14ac:dyDescent="0.35">
      <c r="J29803" t="e">
        <f>wOBA+VLOOKUP(D29803,order[],2,FALSE)+VLOOKUP(IF(F29803&gt;7,8,IF(F29803=0,1,F29803)),pitches[],2,FALSE)+VLOOKUP(IF(E29803&gt;2,3,E29803),smatchups[],2,FALSE)</f>
        <v>#N/A</v>
      </c>
      <c r="K29803" t="e">
        <f t="shared" si="1439"/>
        <v>#N/A</v>
      </c>
      <c r="L29803" t="e">
        <f t="shared" si="1438"/>
        <v>#N/A</v>
      </c>
      <c r="M29803" t="e">
        <f t="shared" si="1440"/>
        <v>#N/A</v>
      </c>
    </row>
    <row r="29804" spans="10:13" x14ac:dyDescent="0.35">
      <c r="J29804" t="e">
        <f>wOBA+VLOOKUP(D29804,order[],2,FALSE)+VLOOKUP(IF(F29804&gt;7,8,IF(F29804=0,1,F29804)),pitches[],2,FALSE)+VLOOKUP(IF(E29804&gt;2,3,E29804),smatchups[],2,FALSE)</f>
        <v>#N/A</v>
      </c>
      <c r="K29804" t="e">
        <f t="shared" si="1439"/>
        <v>#N/A</v>
      </c>
      <c r="L29804" t="e">
        <f t="shared" si="1438"/>
        <v>#N/A</v>
      </c>
      <c r="M29804" t="e">
        <f t="shared" si="1440"/>
        <v>#N/A</v>
      </c>
    </row>
    <row r="29805" spans="10:13" x14ac:dyDescent="0.35">
      <c r="J29805" t="e">
        <f>wOBA+VLOOKUP(D29805,order[],2,FALSE)+VLOOKUP(IF(F29805&gt;7,8,IF(F29805=0,1,F29805)),pitches[],2,FALSE)+VLOOKUP(IF(E29805&gt;2,3,E29805),smatchups[],2,FALSE)</f>
        <v>#N/A</v>
      </c>
      <c r="K29805" t="e">
        <f t="shared" si="1439"/>
        <v>#N/A</v>
      </c>
      <c r="L29805" t="e">
        <f t="shared" si="1438"/>
        <v>#N/A</v>
      </c>
      <c r="M29805" t="e">
        <f t="shared" si="1440"/>
        <v>#N/A</v>
      </c>
    </row>
    <row r="29806" spans="10:13" x14ac:dyDescent="0.35">
      <c r="J29806" t="e">
        <f>wOBA+VLOOKUP(D29806,order[],2,FALSE)+VLOOKUP(IF(F29806&gt;7,8,IF(F29806=0,1,F29806)),pitches[],2,FALSE)+VLOOKUP(IF(E29806&gt;2,3,E29806),smatchups[],2,FALSE)</f>
        <v>#N/A</v>
      </c>
      <c r="K29806" t="e">
        <f t="shared" si="1439"/>
        <v>#N/A</v>
      </c>
      <c r="L29806" t="e">
        <f t="shared" si="1438"/>
        <v>#N/A</v>
      </c>
      <c r="M29806" t="e">
        <f t="shared" si="1440"/>
        <v>#N/A</v>
      </c>
    </row>
    <row r="29807" spans="10:13" x14ac:dyDescent="0.35">
      <c r="J29807" t="e">
        <f>wOBA+VLOOKUP(D29807,order[],2,FALSE)+VLOOKUP(IF(F29807&gt;7,8,IF(F29807=0,1,F29807)),pitches[],2,FALSE)+VLOOKUP(IF(E29807&gt;2,3,E29807),smatchups[],2,FALSE)</f>
        <v>#N/A</v>
      </c>
      <c r="K29807" t="e">
        <f t="shared" si="1439"/>
        <v>#N/A</v>
      </c>
      <c r="L29807" t="e">
        <f t="shared" si="1438"/>
        <v>#N/A</v>
      </c>
      <c r="M29807" t="e">
        <f t="shared" si="1440"/>
        <v>#N/A</v>
      </c>
    </row>
    <row r="29808" spans="10:13" x14ac:dyDescent="0.35">
      <c r="J29808" t="e">
        <f>wOBA+VLOOKUP(D29808,order[],2,FALSE)+VLOOKUP(IF(F29808&gt;7,8,IF(F29808=0,1,F29808)),pitches[],2,FALSE)+VLOOKUP(IF(E29808&gt;2,3,E29808),smatchups[],2,FALSE)</f>
        <v>#N/A</v>
      </c>
      <c r="K29808" t="e">
        <f t="shared" si="1439"/>
        <v>#N/A</v>
      </c>
      <c r="L29808" t="e">
        <f t="shared" si="1438"/>
        <v>#N/A</v>
      </c>
      <c r="M29808" t="e">
        <f t="shared" si="1440"/>
        <v>#N/A</v>
      </c>
    </row>
    <row r="29809" spans="10:13" x14ac:dyDescent="0.35">
      <c r="J29809" t="e">
        <f>wOBA+VLOOKUP(D29809,order[],2,FALSE)+VLOOKUP(IF(F29809&gt;7,8,IF(F29809=0,1,F29809)),pitches[],2,FALSE)+VLOOKUP(IF(E29809&gt;2,3,E29809),smatchups[],2,FALSE)</f>
        <v>#N/A</v>
      </c>
      <c r="K29809" t="e">
        <f t="shared" si="1439"/>
        <v>#N/A</v>
      </c>
      <c r="L29809" t="e">
        <f t="shared" si="1438"/>
        <v>#N/A</v>
      </c>
      <c r="M29809" t="e">
        <f t="shared" si="1440"/>
        <v>#N/A</v>
      </c>
    </row>
    <row r="29810" spans="10:13" x14ac:dyDescent="0.35">
      <c r="J29810" t="e">
        <f>wOBA+VLOOKUP(D29810,order[],2,FALSE)+VLOOKUP(IF(F29810&gt;7,8,IF(F29810=0,1,F29810)),pitches[],2,FALSE)+VLOOKUP(IF(E29810&gt;2,3,E29810),smatchups[],2,FALSE)</f>
        <v>#N/A</v>
      </c>
      <c r="K29810" t="e">
        <f t="shared" si="1439"/>
        <v>#N/A</v>
      </c>
      <c r="L29810" t="e">
        <f t="shared" si="1438"/>
        <v>#N/A</v>
      </c>
      <c r="M29810" t="e">
        <f t="shared" si="1440"/>
        <v>#N/A</v>
      </c>
    </row>
    <row r="29811" spans="10:13" x14ac:dyDescent="0.35">
      <c r="J29811" t="e">
        <f>wOBA+VLOOKUP(D29811,order[],2,FALSE)+VLOOKUP(IF(F29811&gt;7,8,IF(F29811=0,1,F29811)),pitches[],2,FALSE)+VLOOKUP(IF(E29811&gt;2,3,E29811),smatchups[],2,FALSE)</f>
        <v>#N/A</v>
      </c>
      <c r="K29811" t="e">
        <f t="shared" si="1439"/>
        <v>#N/A</v>
      </c>
      <c r="L29811" t="e">
        <f t="shared" si="1438"/>
        <v>#N/A</v>
      </c>
      <c r="M29811" t="e">
        <f t="shared" si="1440"/>
        <v>#N/A</v>
      </c>
    </row>
    <row r="29812" spans="10:13" x14ac:dyDescent="0.35">
      <c r="J29812" t="e">
        <f>wOBA+VLOOKUP(D29812,order[],2,FALSE)+VLOOKUP(IF(F29812&gt;7,8,IF(F29812=0,1,F29812)),pitches[],2,FALSE)+VLOOKUP(IF(E29812&gt;2,3,E29812),smatchups[],2,FALSE)</f>
        <v>#N/A</v>
      </c>
      <c r="K29812" t="e">
        <f t="shared" si="1439"/>
        <v>#N/A</v>
      </c>
      <c r="L29812" t="e">
        <f t="shared" si="1438"/>
        <v>#N/A</v>
      </c>
      <c r="M29812" t="e">
        <f t="shared" si="1440"/>
        <v>#N/A</v>
      </c>
    </row>
    <row r="29813" spans="10:13" x14ac:dyDescent="0.35">
      <c r="J29813" t="e">
        <f>wOBA+VLOOKUP(D29813,order[],2,FALSE)+VLOOKUP(IF(F29813&gt;7,8,IF(F29813=0,1,F29813)),pitches[],2,FALSE)+VLOOKUP(IF(E29813&gt;2,3,E29813),smatchups[],2,FALSE)</f>
        <v>#N/A</v>
      </c>
      <c r="K29813" t="e">
        <f t="shared" si="1439"/>
        <v>#N/A</v>
      </c>
      <c r="L29813" t="e">
        <f t="shared" si="1438"/>
        <v>#N/A</v>
      </c>
      <c r="M29813" t="e">
        <f t="shared" si="1440"/>
        <v>#N/A</v>
      </c>
    </row>
    <row r="29814" spans="10:13" x14ac:dyDescent="0.35">
      <c r="J29814" t="e">
        <f>wOBA+VLOOKUP(D29814,order[],2,FALSE)+VLOOKUP(IF(F29814&gt;7,8,IF(F29814=0,1,F29814)),pitches[],2,FALSE)+VLOOKUP(IF(E29814&gt;2,3,E29814),smatchups[],2,FALSE)</f>
        <v>#N/A</v>
      </c>
      <c r="K29814" t="e">
        <f t="shared" si="1439"/>
        <v>#N/A</v>
      </c>
      <c r="L29814" t="e">
        <f t="shared" si="1438"/>
        <v>#N/A</v>
      </c>
      <c r="M29814" t="e">
        <f t="shared" si="1440"/>
        <v>#N/A</v>
      </c>
    </row>
    <row r="29815" spans="10:13" x14ac:dyDescent="0.35">
      <c r="J29815" t="e">
        <f>wOBA+VLOOKUP(D29815,order[],2,FALSE)+VLOOKUP(IF(F29815&gt;7,8,IF(F29815=0,1,F29815)),pitches[],2,FALSE)+VLOOKUP(IF(E29815&gt;2,3,E29815),smatchups[],2,FALSE)</f>
        <v>#N/A</v>
      </c>
      <c r="K29815" t="e">
        <f t="shared" si="1439"/>
        <v>#N/A</v>
      </c>
      <c r="L29815" t="e">
        <f t="shared" si="1438"/>
        <v>#N/A</v>
      </c>
      <c r="M29815" t="e">
        <f t="shared" si="1440"/>
        <v>#N/A</v>
      </c>
    </row>
    <row r="29816" spans="10:13" x14ac:dyDescent="0.35">
      <c r="J29816" t="e">
        <f>wOBA+VLOOKUP(D29816,order[],2,FALSE)+VLOOKUP(IF(F29816&gt;7,8,IF(F29816=0,1,F29816)),pitches[],2,FALSE)+VLOOKUP(IF(E29816&gt;2,3,E29816),smatchups[],2,FALSE)</f>
        <v>#N/A</v>
      </c>
      <c r="K29816" t="e">
        <f t="shared" si="1439"/>
        <v>#N/A</v>
      </c>
      <c r="L29816" t="e">
        <f t="shared" si="1438"/>
        <v>#N/A</v>
      </c>
      <c r="M29816" t="e">
        <f t="shared" si="1440"/>
        <v>#N/A</v>
      </c>
    </row>
    <row r="29817" spans="10:13" x14ac:dyDescent="0.35">
      <c r="J29817" t="e">
        <f>wOBA+VLOOKUP(D29817,order[],2,FALSE)+VLOOKUP(IF(F29817&gt;7,8,IF(F29817=0,1,F29817)),pitches[],2,FALSE)+VLOOKUP(IF(E29817&gt;2,3,E29817),smatchups[],2,FALSE)</f>
        <v>#N/A</v>
      </c>
      <c r="K29817" t="e">
        <f t="shared" si="1439"/>
        <v>#N/A</v>
      </c>
      <c r="L29817" t="e">
        <f t="shared" si="1438"/>
        <v>#N/A</v>
      </c>
      <c r="M29817" t="e">
        <f t="shared" si="1440"/>
        <v>#N/A</v>
      </c>
    </row>
    <row r="29818" spans="10:13" x14ac:dyDescent="0.35">
      <c r="J29818" t="e">
        <f>wOBA+VLOOKUP(D29818,order[],2,FALSE)+VLOOKUP(IF(F29818&gt;7,8,IF(F29818=0,1,F29818)),pitches[],2,FALSE)+VLOOKUP(IF(E29818&gt;2,3,E29818),smatchups[],2,FALSE)</f>
        <v>#N/A</v>
      </c>
      <c r="K29818" t="e">
        <f t="shared" si="1439"/>
        <v>#N/A</v>
      </c>
      <c r="L29818" t="e">
        <f t="shared" si="1438"/>
        <v>#N/A</v>
      </c>
      <c r="M29818" t="e">
        <f t="shared" si="1440"/>
        <v>#N/A</v>
      </c>
    </row>
    <row r="29819" spans="10:13" x14ac:dyDescent="0.35">
      <c r="J29819" t="e">
        <f>wOBA+VLOOKUP(D29819,order[],2,FALSE)+VLOOKUP(IF(F29819&gt;7,8,IF(F29819=0,1,F29819)),pitches[],2,FALSE)+VLOOKUP(IF(E29819&gt;2,3,E29819),smatchups[],2,FALSE)</f>
        <v>#N/A</v>
      </c>
      <c r="K29819" t="e">
        <f t="shared" si="1439"/>
        <v>#N/A</v>
      </c>
      <c r="L29819" t="e">
        <f t="shared" si="1438"/>
        <v>#N/A</v>
      </c>
      <c r="M29819" t="e">
        <f t="shared" si="1440"/>
        <v>#N/A</v>
      </c>
    </row>
    <row r="29820" spans="10:13" x14ac:dyDescent="0.35">
      <c r="J29820" t="e">
        <f>wOBA+VLOOKUP(D29820,order[],2,FALSE)+VLOOKUP(IF(F29820&gt;7,8,IF(F29820=0,1,F29820)),pitches[],2,FALSE)+VLOOKUP(IF(E29820&gt;2,3,E29820),smatchups[],2,FALSE)</f>
        <v>#N/A</v>
      </c>
      <c r="K29820" t="e">
        <f t="shared" si="1439"/>
        <v>#N/A</v>
      </c>
      <c r="L29820" t="e">
        <f t="shared" si="1438"/>
        <v>#N/A</v>
      </c>
      <c r="M29820" t="e">
        <f t="shared" si="1440"/>
        <v>#N/A</v>
      </c>
    </row>
    <row r="29821" spans="10:13" x14ac:dyDescent="0.35">
      <c r="J29821" t="e">
        <f>wOBA+VLOOKUP(D29821,order[],2,FALSE)+VLOOKUP(IF(F29821&gt;7,8,IF(F29821=0,1,F29821)),pitches[],2,FALSE)+VLOOKUP(IF(E29821&gt;2,3,E29821),smatchups[],2,FALSE)</f>
        <v>#N/A</v>
      </c>
      <c r="K29821" t="e">
        <f t="shared" si="1439"/>
        <v>#N/A</v>
      </c>
      <c r="L29821" t="e">
        <f t="shared" si="1438"/>
        <v>#N/A</v>
      </c>
      <c r="M29821" t="e">
        <f t="shared" si="1440"/>
        <v>#N/A</v>
      </c>
    </row>
    <row r="29822" spans="10:13" x14ac:dyDescent="0.35">
      <c r="J29822" t="e">
        <f>wOBA+VLOOKUP(D29822,order[],2,FALSE)+VLOOKUP(IF(F29822&gt;7,8,IF(F29822=0,1,F29822)),pitches[],2,FALSE)+VLOOKUP(IF(E29822&gt;2,3,E29822),smatchups[],2,FALSE)</f>
        <v>#N/A</v>
      </c>
      <c r="K29822" t="e">
        <f t="shared" si="1439"/>
        <v>#N/A</v>
      </c>
      <c r="L29822" t="e">
        <f t="shared" si="1438"/>
        <v>#N/A</v>
      </c>
      <c r="M29822" t="e">
        <f t="shared" si="1440"/>
        <v>#N/A</v>
      </c>
    </row>
    <row r="29823" spans="10:13" x14ac:dyDescent="0.35">
      <c r="J29823" t="e">
        <f>wOBA+VLOOKUP(D29823,order[],2,FALSE)+VLOOKUP(IF(F29823&gt;7,8,IF(F29823=0,1,F29823)),pitches[],2,FALSE)+VLOOKUP(IF(E29823&gt;2,3,E29823),smatchups[],2,FALSE)</f>
        <v>#N/A</v>
      </c>
      <c r="K29823" t="e">
        <f t="shared" si="1439"/>
        <v>#N/A</v>
      </c>
      <c r="L29823" t="e">
        <f t="shared" si="1438"/>
        <v>#N/A</v>
      </c>
      <c r="M29823" t="e">
        <f t="shared" si="1440"/>
        <v>#N/A</v>
      </c>
    </row>
    <row r="29824" spans="10:13" x14ac:dyDescent="0.35">
      <c r="J29824" t="e">
        <f>wOBA+VLOOKUP(D29824,order[],2,FALSE)+VLOOKUP(IF(F29824&gt;7,8,IF(F29824=0,1,F29824)),pitches[],2,FALSE)+VLOOKUP(IF(E29824&gt;2,3,E29824),smatchups[],2,FALSE)</f>
        <v>#N/A</v>
      </c>
      <c r="K29824" t="e">
        <f t="shared" si="1439"/>
        <v>#N/A</v>
      </c>
      <c r="L29824" t="e">
        <f t="shared" si="1438"/>
        <v>#N/A</v>
      </c>
      <c r="M29824" t="e">
        <f t="shared" si="1440"/>
        <v>#N/A</v>
      </c>
    </row>
    <row r="29825" spans="10:13" x14ac:dyDescent="0.35">
      <c r="J29825" t="e">
        <f>wOBA+VLOOKUP(D29825,order[],2,FALSE)+VLOOKUP(IF(F29825&gt;7,8,IF(F29825=0,1,F29825)),pitches[],2,FALSE)+VLOOKUP(IF(E29825&gt;2,3,E29825),smatchups[],2,FALSE)</f>
        <v>#N/A</v>
      </c>
      <c r="K29825" t="e">
        <f t="shared" si="1439"/>
        <v>#N/A</v>
      </c>
      <c r="L29825" t="e">
        <f t="shared" si="1438"/>
        <v>#N/A</v>
      </c>
      <c r="M29825" t="e">
        <f t="shared" si="1440"/>
        <v>#N/A</v>
      </c>
    </row>
    <row r="29826" spans="10:13" x14ac:dyDescent="0.35">
      <c r="J29826" t="e">
        <f>wOBA+VLOOKUP(D29826,order[],2,FALSE)+VLOOKUP(IF(F29826&gt;7,8,IF(F29826=0,1,F29826)),pitches[],2,FALSE)+VLOOKUP(IF(E29826&gt;2,3,E29826),smatchups[],2,FALSE)</f>
        <v>#N/A</v>
      </c>
      <c r="K29826" t="e">
        <f t="shared" si="1439"/>
        <v>#N/A</v>
      </c>
      <c r="L29826" t="e">
        <f t="shared" ref="L29826:L29889" si="1441">IF(E29826=0,BF$1+BE$1*F29826,IF(E29826=1,BF$2+BE$2*F29826,IF(E29826=2,BF$3+BE$3*F29826,BF$4+BE$4*F29826)))+J29826</f>
        <v>#N/A</v>
      </c>
      <c r="M29826" t="e">
        <f t="shared" si="1440"/>
        <v>#N/A</v>
      </c>
    </row>
    <row r="29827" spans="10:13" x14ac:dyDescent="0.35">
      <c r="J29827" t="e">
        <f>wOBA+VLOOKUP(D29827,order[],2,FALSE)+VLOOKUP(IF(F29827&gt;7,8,IF(F29827=0,1,F29827)),pitches[],2,FALSE)+VLOOKUP(IF(E29827&gt;2,3,E29827),smatchups[],2,FALSE)</f>
        <v>#N/A</v>
      </c>
      <c r="K29827" t="e">
        <f t="shared" ref="K29827:K29890" si="1442">H29827-J29827</f>
        <v>#N/A</v>
      </c>
      <c r="L29827" t="e">
        <f t="shared" si="1441"/>
        <v>#N/A</v>
      </c>
      <c r="M29827" t="e">
        <f t="shared" ref="M29827:M29890" si="1443">H29827-L29827</f>
        <v>#N/A</v>
      </c>
    </row>
    <row r="29828" spans="10:13" x14ac:dyDescent="0.35">
      <c r="J29828" t="e">
        <f>wOBA+VLOOKUP(D29828,order[],2,FALSE)+VLOOKUP(IF(F29828&gt;7,8,IF(F29828=0,1,F29828)),pitches[],2,FALSE)+VLOOKUP(IF(E29828&gt;2,3,E29828),smatchups[],2,FALSE)</f>
        <v>#N/A</v>
      </c>
      <c r="K29828" t="e">
        <f t="shared" si="1442"/>
        <v>#N/A</v>
      </c>
      <c r="L29828" t="e">
        <f t="shared" si="1441"/>
        <v>#N/A</v>
      </c>
      <c r="M29828" t="e">
        <f t="shared" si="1443"/>
        <v>#N/A</v>
      </c>
    </row>
    <row r="29829" spans="10:13" x14ac:dyDescent="0.35">
      <c r="J29829" t="e">
        <f>wOBA+VLOOKUP(D29829,order[],2,FALSE)+VLOOKUP(IF(F29829&gt;7,8,IF(F29829=0,1,F29829)),pitches[],2,FALSE)+VLOOKUP(IF(E29829&gt;2,3,E29829),smatchups[],2,FALSE)</f>
        <v>#N/A</v>
      </c>
      <c r="K29829" t="e">
        <f t="shared" si="1442"/>
        <v>#N/A</v>
      </c>
      <c r="L29829" t="e">
        <f t="shared" si="1441"/>
        <v>#N/A</v>
      </c>
      <c r="M29829" t="e">
        <f t="shared" si="1443"/>
        <v>#N/A</v>
      </c>
    </row>
    <row r="29830" spans="10:13" x14ac:dyDescent="0.35">
      <c r="J29830" t="e">
        <f>wOBA+VLOOKUP(D29830,order[],2,FALSE)+VLOOKUP(IF(F29830&gt;7,8,IF(F29830=0,1,F29830)),pitches[],2,FALSE)+VLOOKUP(IF(E29830&gt;2,3,E29830),smatchups[],2,FALSE)</f>
        <v>#N/A</v>
      </c>
      <c r="K29830" t="e">
        <f t="shared" si="1442"/>
        <v>#N/A</v>
      </c>
      <c r="L29830" t="e">
        <f t="shared" si="1441"/>
        <v>#N/A</v>
      </c>
      <c r="M29830" t="e">
        <f t="shared" si="1443"/>
        <v>#N/A</v>
      </c>
    </row>
    <row r="29831" spans="10:13" x14ac:dyDescent="0.35">
      <c r="J29831" t="e">
        <f>wOBA+VLOOKUP(D29831,order[],2,FALSE)+VLOOKUP(IF(F29831&gt;7,8,IF(F29831=0,1,F29831)),pitches[],2,FALSE)+VLOOKUP(IF(E29831&gt;2,3,E29831),smatchups[],2,FALSE)</f>
        <v>#N/A</v>
      </c>
      <c r="K29831" t="e">
        <f t="shared" si="1442"/>
        <v>#N/A</v>
      </c>
      <c r="L29831" t="e">
        <f t="shared" si="1441"/>
        <v>#N/A</v>
      </c>
      <c r="M29831" t="e">
        <f t="shared" si="1443"/>
        <v>#N/A</v>
      </c>
    </row>
    <row r="29832" spans="10:13" x14ac:dyDescent="0.35">
      <c r="J29832" t="e">
        <f>wOBA+VLOOKUP(D29832,order[],2,FALSE)+VLOOKUP(IF(F29832&gt;7,8,IF(F29832=0,1,F29832)),pitches[],2,FALSE)+VLOOKUP(IF(E29832&gt;2,3,E29832),smatchups[],2,FALSE)</f>
        <v>#N/A</v>
      </c>
      <c r="K29832" t="e">
        <f t="shared" si="1442"/>
        <v>#N/A</v>
      </c>
      <c r="L29832" t="e">
        <f t="shared" si="1441"/>
        <v>#N/A</v>
      </c>
      <c r="M29832" t="e">
        <f t="shared" si="1443"/>
        <v>#N/A</v>
      </c>
    </row>
    <row r="29833" spans="10:13" x14ac:dyDescent="0.35">
      <c r="J29833" t="e">
        <f>wOBA+VLOOKUP(D29833,order[],2,FALSE)+VLOOKUP(IF(F29833&gt;7,8,IF(F29833=0,1,F29833)),pitches[],2,FALSE)+VLOOKUP(IF(E29833&gt;2,3,E29833),smatchups[],2,FALSE)</f>
        <v>#N/A</v>
      </c>
      <c r="K29833" t="e">
        <f t="shared" si="1442"/>
        <v>#N/A</v>
      </c>
      <c r="L29833" t="e">
        <f t="shared" si="1441"/>
        <v>#N/A</v>
      </c>
      <c r="M29833" t="e">
        <f t="shared" si="1443"/>
        <v>#N/A</v>
      </c>
    </row>
    <row r="29834" spans="10:13" x14ac:dyDescent="0.35">
      <c r="J29834" t="e">
        <f>wOBA+VLOOKUP(D29834,order[],2,FALSE)+VLOOKUP(IF(F29834&gt;7,8,IF(F29834=0,1,F29834)),pitches[],2,FALSE)+VLOOKUP(IF(E29834&gt;2,3,E29834),smatchups[],2,FALSE)</f>
        <v>#N/A</v>
      </c>
      <c r="K29834" t="e">
        <f t="shared" si="1442"/>
        <v>#N/A</v>
      </c>
      <c r="L29834" t="e">
        <f t="shared" si="1441"/>
        <v>#N/A</v>
      </c>
      <c r="M29834" t="e">
        <f t="shared" si="1443"/>
        <v>#N/A</v>
      </c>
    </row>
    <row r="29835" spans="10:13" x14ac:dyDescent="0.35">
      <c r="J29835" t="e">
        <f>wOBA+VLOOKUP(D29835,order[],2,FALSE)+VLOOKUP(IF(F29835&gt;7,8,IF(F29835=0,1,F29835)),pitches[],2,FALSE)+VLOOKUP(IF(E29835&gt;2,3,E29835),smatchups[],2,FALSE)</f>
        <v>#N/A</v>
      </c>
      <c r="K29835" t="e">
        <f t="shared" si="1442"/>
        <v>#N/A</v>
      </c>
      <c r="L29835" t="e">
        <f t="shared" si="1441"/>
        <v>#N/A</v>
      </c>
      <c r="M29835" t="e">
        <f t="shared" si="1443"/>
        <v>#N/A</v>
      </c>
    </row>
    <row r="29836" spans="10:13" x14ac:dyDescent="0.35">
      <c r="J29836" t="e">
        <f>wOBA+VLOOKUP(D29836,order[],2,FALSE)+VLOOKUP(IF(F29836&gt;7,8,IF(F29836=0,1,F29836)),pitches[],2,FALSE)+VLOOKUP(IF(E29836&gt;2,3,E29836),smatchups[],2,FALSE)</f>
        <v>#N/A</v>
      </c>
      <c r="K29836" t="e">
        <f t="shared" si="1442"/>
        <v>#N/A</v>
      </c>
      <c r="L29836" t="e">
        <f t="shared" si="1441"/>
        <v>#N/A</v>
      </c>
      <c r="M29836" t="e">
        <f t="shared" si="1443"/>
        <v>#N/A</v>
      </c>
    </row>
    <row r="29837" spans="10:13" x14ac:dyDescent="0.35">
      <c r="J29837" t="e">
        <f>wOBA+VLOOKUP(D29837,order[],2,FALSE)+VLOOKUP(IF(F29837&gt;7,8,IF(F29837=0,1,F29837)),pitches[],2,FALSE)+VLOOKUP(IF(E29837&gt;2,3,E29837),smatchups[],2,FALSE)</f>
        <v>#N/A</v>
      </c>
      <c r="K29837" t="e">
        <f t="shared" si="1442"/>
        <v>#N/A</v>
      </c>
      <c r="L29837" t="e">
        <f t="shared" si="1441"/>
        <v>#N/A</v>
      </c>
      <c r="M29837" t="e">
        <f t="shared" si="1443"/>
        <v>#N/A</v>
      </c>
    </row>
    <row r="29838" spans="10:13" x14ac:dyDescent="0.35">
      <c r="J29838" t="e">
        <f>wOBA+VLOOKUP(D29838,order[],2,FALSE)+VLOOKUP(IF(F29838&gt;7,8,IF(F29838=0,1,F29838)),pitches[],2,FALSE)+VLOOKUP(IF(E29838&gt;2,3,E29838),smatchups[],2,FALSE)</f>
        <v>#N/A</v>
      </c>
      <c r="K29838" t="e">
        <f t="shared" si="1442"/>
        <v>#N/A</v>
      </c>
      <c r="L29838" t="e">
        <f t="shared" si="1441"/>
        <v>#N/A</v>
      </c>
      <c r="M29838" t="e">
        <f t="shared" si="1443"/>
        <v>#N/A</v>
      </c>
    </row>
    <row r="29839" spans="10:13" x14ac:dyDescent="0.35">
      <c r="J29839" t="e">
        <f>wOBA+VLOOKUP(D29839,order[],2,FALSE)+VLOOKUP(IF(F29839&gt;7,8,IF(F29839=0,1,F29839)),pitches[],2,FALSE)+VLOOKUP(IF(E29839&gt;2,3,E29839),smatchups[],2,FALSE)</f>
        <v>#N/A</v>
      </c>
      <c r="K29839" t="e">
        <f t="shared" si="1442"/>
        <v>#N/A</v>
      </c>
      <c r="L29839" t="e">
        <f t="shared" si="1441"/>
        <v>#N/A</v>
      </c>
      <c r="M29839" t="e">
        <f t="shared" si="1443"/>
        <v>#N/A</v>
      </c>
    </row>
    <row r="29840" spans="10:13" x14ac:dyDescent="0.35">
      <c r="J29840" t="e">
        <f>wOBA+VLOOKUP(D29840,order[],2,FALSE)+VLOOKUP(IF(F29840&gt;7,8,IF(F29840=0,1,F29840)),pitches[],2,FALSE)+VLOOKUP(IF(E29840&gt;2,3,E29840),smatchups[],2,FALSE)</f>
        <v>#N/A</v>
      </c>
      <c r="K29840" t="e">
        <f t="shared" si="1442"/>
        <v>#N/A</v>
      </c>
      <c r="L29840" t="e">
        <f t="shared" si="1441"/>
        <v>#N/A</v>
      </c>
      <c r="M29840" t="e">
        <f t="shared" si="1443"/>
        <v>#N/A</v>
      </c>
    </row>
    <row r="29841" spans="10:13" x14ac:dyDescent="0.35">
      <c r="J29841" t="e">
        <f>wOBA+VLOOKUP(D29841,order[],2,FALSE)+VLOOKUP(IF(F29841&gt;7,8,IF(F29841=0,1,F29841)),pitches[],2,FALSE)+VLOOKUP(IF(E29841&gt;2,3,E29841),smatchups[],2,FALSE)</f>
        <v>#N/A</v>
      </c>
      <c r="K29841" t="e">
        <f t="shared" si="1442"/>
        <v>#N/A</v>
      </c>
      <c r="L29841" t="e">
        <f t="shared" si="1441"/>
        <v>#N/A</v>
      </c>
      <c r="M29841" t="e">
        <f t="shared" si="1443"/>
        <v>#N/A</v>
      </c>
    </row>
    <row r="29842" spans="10:13" x14ac:dyDescent="0.35">
      <c r="J29842" t="e">
        <f>wOBA+VLOOKUP(D29842,order[],2,FALSE)+VLOOKUP(IF(F29842&gt;7,8,IF(F29842=0,1,F29842)),pitches[],2,FALSE)+VLOOKUP(IF(E29842&gt;2,3,E29842),smatchups[],2,FALSE)</f>
        <v>#N/A</v>
      </c>
      <c r="K29842" t="e">
        <f t="shared" si="1442"/>
        <v>#N/A</v>
      </c>
      <c r="L29842" t="e">
        <f t="shared" si="1441"/>
        <v>#N/A</v>
      </c>
      <c r="M29842" t="e">
        <f t="shared" si="1443"/>
        <v>#N/A</v>
      </c>
    </row>
    <row r="29843" spans="10:13" x14ac:dyDescent="0.35">
      <c r="J29843" t="e">
        <f>wOBA+VLOOKUP(D29843,order[],2,FALSE)+VLOOKUP(IF(F29843&gt;7,8,IF(F29843=0,1,F29843)),pitches[],2,FALSE)+VLOOKUP(IF(E29843&gt;2,3,E29843),smatchups[],2,FALSE)</f>
        <v>#N/A</v>
      </c>
      <c r="K29843" t="e">
        <f t="shared" si="1442"/>
        <v>#N/A</v>
      </c>
      <c r="L29843" t="e">
        <f t="shared" si="1441"/>
        <v>#N/A</v>
      </c>
      <c r="M29843" t="e">
        <f t="shared" si="1443"/>
        <v>#N/A</v>
      </c>
    </row>
    <row r="29844" spans="10:13" x14ac:dyDescent="0.35">
      <c r="J29844" t="e">
        <f>wOBA+VLOOKUP(D29844,order[],2,FALSE)+VLOOKUP(IF(F29844&gt;7,8,IF(F29844=0,1,F29844)),pitches[],2,FALSE)+VLOOKUP(IF(E29844&gt;2,3,E29844),smatchups[],2,FALSE)</f>
        <v>#N/A</v>
      </c>
      <c r="K29844" t="e">
        <f t="shared" si="1442"/>
        <v>#N/A</v>
      </c>
      <c r="L29844" t="e">
        <f t="shared" si="1441"/>
        <v>#N/A</v>
      </c>
      <c r="M29844" t="e">
        <f t="shared" si="1443"/>
        <v>#N/A</v>
      </c>
    </row>
    <row r="29845" spans="10:13" x14ac:dyDescent="0.35">
      <c r="J29845" t="e">
        <f>wOBA+VLOOKUP(D29845,order[],2,FALSE)+VLOOKUP(IF(F29845&gt;7,8,IF(F29845=0,1,F29845)),pitches[],2,FALSE)+VLOOKUP(IF(E29845&gt;2,3,E29845),smatchups[],2,FALSE)</f>
        <v>#N/A</v>
      </c>
      <c r="K29845" t="e">
        <f t="shared" si="1442"/>
        <v>#N/A</v>
      </c>
      <c r="L29845" t="e">
        <f t="shared" si="1441"/>
        <v>#N/A</v>
      </c>
      <c r="M29845" t="e">
        <f t="shared" si="1443"/>
        <v>#N/A</v>
      </c>
    </row>
    <row r="29846" spans="10:13" x14ac:dyDescent="0.35">
      <c r="J29846" t="e">
        <f>wOBA+VLOOKUP(D29846,order[],2,FALSE)+VLOOKUP(IF(F29846&gt;7,8,IF(F29846=0,1,F29846)),pitches[],2,FALSE)+VLOOKUP(IF(E29846&gt;2,3,E29846),smatchups[],2,FALSE)</f>
        <v>#N/A</v>
      </c>
      <c r="K29846" t="e">
        <f t="shared" si="1442"/>
        <v>#N/A</v>
      </c>
      <c r="L29846" t="e">
        <f t="shared" si="1441"/>
        <v>#N/A</v>
      </c>
      <c r="M29846" t="e">
        <f t="shared" si="1443"/>
        <v>#N/A</v>
      </c>
    </row>
    <row r="29847" spans="10:13" x14ac:dyDescent="0.35">
      <c r="J29847" t="e">
        <f>wOBA+VLOOKUP(D29847,order[],2,FALSE)+VLOOKUP(IF(F29847&gt;7,8,IF(F29847=0,1,F29847)),pitches[],2,FALSE)+VLOOKUP(IF(E29847&gt;2,3,E29847),smatchups[],2,FALSE)</f>
        <v>#N/A</v>
      </c>
      <c r="K29847" t="e">
        <f t="shared" si="1442"/>
        <v>#N/A</v>
      </c>
      <c r="L29847" t="e">
        <f t="shared" si="1441"/>
        <v>#N/A</v>
      </c>
      <c r="M29847" t="e">
        <f t="shared" si="1443"/>
        <v>#N/A</v>
      </c>
    </row>
    <row r="29848" spans="10:13" x14ac:dyDescent="0.35">
      <c r="J29848" t="e">
        <f>wOBA+VLOOKUP(D29848,order[],2,FALSE)+VLOOKUP(IF(F29848&gt;7,8,IF(F29848=0,1,F29848)),pitches[],2,FALSE)+VLOOKUP(IF(E29848&gt;2,3,E29848),smatchups[],2,FALSE)</f>
        <v>#N/A</v>
      </c>
      <c r="K29848" t="e">
        <f t="shared" si="1442"/>
        <v>#N/A</v>
      </c>
      <c r="L29848" t="e">
        <f t="shared" si="1441"/>
        <v>#N/A</v>
      </c>
      <c r="M29848" t="e">
        <f t="shared" si="1443"/>
        <v>#N/A</v>
      </c>
    </row>
    <row r="29849" spans="10:13" x14ac:dyDescent="0.35">
      <c r="J29849" t="e">
        <f>wOBA+VLOOKUP(D29849,order[],2,FALSE)+VLOOKUP(IF(F29849&gt;7,8,IF(F29849=0,1,F29849)),pitches[],2,FALSE)+VLOOKUP(IF(E29849&gt;2,3,E29849),smatchups[],2,FALSE)</f>
        <v>#N/A</v>
      </c>
      <c r="K29849" t="e">
        <f t="shared" si="1442"/>
        <v>#N/A</v>
      </c>
      <c r="L29849" t="e">
        <f t="shared" si="1441"/>
        <v>#N/A</v>
      </c>
      <c r="M29849" t="e">
        <f t="shared" si="1443"/>
        <v>#N/A</v>
      </c>
    </row>
    <row r="29850" spans="10:13" x14ac:dyDescent="0.35">
      <c r="J29850" t="e">
        <f>wOBA+VLOOKUP(D29850,order[],2,FALSE)+VLOOKUP(IF(F29850&gt;7,8,IF(F29850=0,1,F29850)),pitches[],2,FALSE)+VLOOKUP(IF(E29850&gt;2,3,E29850),smatchups[],2,FALSE)</f>
        <v>#N/A</v>
      </c>
      <c r="K29850" t="e">
        <f t="shared" si="1442"/>
        <v>#N/A</v>
      </c>
      <c r="L29850" t="e">
        <f t="shared" si="1441"/>
        <v>#N/A</v>
      </c>
      <c r="M29850" t="e">
        <f t="shared" si="1443"/>
        <v>#N/A</v>
      </c>
    </row>
    <row r="29851" spans="10:13" x14ac:dyDescent="0.35">
      <c r="J29851" t="e">
        <f>wOBA+VLOOKUP(D29851,order[],2,FALSE)+VLOOKUP(IF(F29851&gt;7,8,IF(F29851=0,1,F29851)),pitches[],2,FALSE)+VLOOKUP(IF(E29851&gt;2,3,E29851),smatchups[],2,FALSE)</f>
        <v>#N/A</v>
      </c>
      <c r="K29851" t="e">
        <f t="shared" si="1442"/>
        <v>#N/A</v>
      </c>
      <c r="L29851" t="e">
        <f t="shared" si="1441"/>
        <v>#N/A</v>
      </c>
      <c r="M29851" t="e">
        <f t="shared" si="1443"/>
        <v>#N/A</v>
      </c>
    </row>
    <row r="29852" spans="10:13" x14ac:dyDescent="0.35">
      <c r="J29852" t="e">
        <f>wOBA+VLOOKUP(D29852,order[],2,FALSE)+VLOOKUP(IF(F29852&gt;7,8,IF(F29852=0,1,F29852)),pitches[],2,FALSE)+VLOOKUP(IF(E29852&gt;2,3,E29852),smatchups[],2,FALSE)</f>
        <v>#N/A</v>
      </c>
      <c r="K29852" t="e">
        <f t="shared" si="1442"/>
        <v>#N/A</v>
      </c>
      <c r="L29852" t="e">
        <f t="shared" si="1441"/>
        <v>#N/A</v>
      </c>
      <c r="M29852" t="e">
        <f t="shared" si="1443"/>
        <v>#N/A</v>
      </c>
    </row>
    <row r="29853" spans="10:13" x14ac:dyDescent="0.35">
      <c r="J29853" t="e">
        <f>wOBA+VLOOKUP(D29853,order[],2,FALSE)+VLOOKUP(IF(F29853&gt;7,8,IF(F29853=0,1,F29853)),pitches[],2,FALSE)+VLOOKUP(IF(E29853&gt;2,3,E29853),smatchups[],2,FALSE)</f>
        <v>#N/A</v>
      </c>
      <c r="K29853" t="e">
        <f t="shared" si="1442"/>
        <v>#N/A</v>
      </c>
      <c r="L29853" t="e">
        <f t="shared" si="1441"/>
        <v>#N/A</v>
      </c>
      <c r="M29853" t="e">
        <f t="shared" si="1443"/>
        <v>#N/A</v>
      </c>
    </row>
    <row r="29854" spans="10:13" x14ac:dyDescent="0.35">
      <c r="J29854" t="e">
        <f>wOBA+VLOOKUP(D29854,order[],2,FALSE)+VLOOKUP(IF(F29854&gt;7,8,IF(F29854=0,1,F29854)),pitches[],2,FALSE)+VLOOKUP(IF(E29854&gt;2,3,E29854),smatchups[],2,FALSE)</f>
        <v>#N/A</v>
      </c>
      <c r="K29854" t="e">
        <f t="shared" si="1442"/>
        <v>#N/A</v>
      </c>
      <c r="L29854" t="e">
        <f t="shared" si="1441"/>
        <v>#N/A</v>
      </c>
      <c r="M29854" t="e">
        <f t="shared" si="1443"/>
        <v>#N/A</v>
      </c>
    </row>
    <row r="29855" spans="10:13" x14ac:dyDescent="0.35">
      <c r="J29855" t="e">
        <f>wOBA+VLOOKUP(D29855,order[],2,FALSE)+VLOOKUP(IF(F29855&gt;7,8,IF(F29855=0,1,F29855)),pitches[],2,FALSE)+VLOOKUP(IF(E29855&gt;2,3,E29855),smatchups[],2,FALSE)</f>
        <v>#N/A</v>
      </c>
      <c r="K29855" t="e">
        <f t="shared" si="1442"/>
        <v>#N/A</v>
      </c>
      <c r="L29855" t="e">
        <f t="shared" si="1441"/>
        <v>#N/A</v>
      </c>
      <c r="M29855" t="e">
        <f t="shared" si="1443"/>
        <v>#N/A</v>
      </c>
    </row>
    <row r="29856" spans="10:13" x14ac:dyDescent="0.35">
      <c r="J29856" t="e">
        <f>wOBA+VLOOKUP(D29856,order[],2,FALSE)+VLOOKUP(IF(F29856&gt;7,8,IF(F29856=0,1,F29856)),pitches[],2,FALSE)+VLOOKUP(IF(E29856&gt;2,3,E29856),smatchups[],2,FALSE)</f>
        <v>#N/A</v>
      </c>
      <c r="K29856" t="e">
        <f t="shared" si="1442"/>
        <v>#N/A</v>
      </c>
      <c r="L29856" t="e">
        <f t="shared" si="1441"/>
        <v>#N/A</v>
      </c>
      <c r="M29856" t="e">
        <f t="shared" si="1443"/>
        <v>#N/A</v>
      </c>
    </row>
    <row r="29857" spans="10:13" x14ac:dyDescent="0.35">
      <c r="J29857" t="e">
        <f>wOBA+VLOOKUP(D29857,order[],2,FALSE)+VLOOKUP(IF(F29857&gt;7,8,IF(F29857=0,1,F29857)),pitches[],2,FALSE)+VLOOKUP(IF(E29857&gt;2,3,E29857),smatchups[],2,FALSE)</f>
        <v>#N/A</v>
      </c>
      <c r="K29857" t="e">
        <f t="shared" si="1442"/>
        <v>#N/A</v>
      </c>
      <c r="L29857" t="e">
        <f t="shared" si="1441"/>
        <v>#N/A</v>
      </c>
      <c r="M29857" t="e">
        <f t="shared" si="1443"/>
        <v>#N/A</v>
      </c>
    </row>
    <row r="29858" spans="10:13" x14ac:dyDescent="0.35">
      <c r="J29858" t="e">
        <f>wOBA+VLOOKUP(D29858,order[],2,FALSE)+VLOOKUP(IF(F29858&gt;7,8,IF(F29858=0,1,F29858)),pitches[],2,FALSE)+VLOOKUP(IF(E29858&gt;2,3,E29858),smatchups[],2,FALSE)</f>
        <v>#N/A</v>
      </c>
      <c r="K29858" t="e">
        <f t="shared" si="1442"/>
        <v>#N/A</v>
      </c>
      <c r="L29858" t="e">
        <f t="shared" si="1441"/>
        <v>#N/A</v>
      </c>
      <c r="M29858" t="e">
        <f t="shared" si="1443"/>
        <v>#N/A</v>
      </c>
    </row>
    <row r="29859" spans="10:13" x14ac:dyDescent="0.35">
      <c r="J29859" t="e">
        <f>wOBA+VLOOKUP(D29859,order[],2,FALSE)+VLOOKUP(IF(F29859&gt;7,8,IF(F29859=0,1,F29859)),pitches[],2,FALSE)+VLOOKUP(IF(E29859&gt;2,3,E29859),smatchups[],2,FALSE)</f>
        <v>#N/A</v>
      </c>
      <c r="K29859" t="e">
        <f t="shared" si="1442"/>
        <v>#N/A</v>
      </c>
      <c r="L29859" t="e">
        <f t="shared" si="1441"/>
        <v>#N/A</v>
      </c>
      <c r="M29859" t="e">
        <f t="shared" si="1443"/>
        <v>#N/A</v>
      </c>
    </row>
    <row r="29860" spans="10:13" x14ac:dyDescent="0.35">
      <c r="J29860" t="e">
        <f>wOBA+VLOOKUP(D29860,order[],2,FALSE)+VLOOKUP(IF(F29860&gt;7,8,IF(F29860=0,1,F29860)),pitches[],2,FALSE)+VLOOKUP(IF(E29860&gt;2,3,E29860),smatchups[],2,FALSE)</f>
        <v>#N/A</v>
      </c>
      <c r="K29860" t="e">
        <f t="shared" si="1442"/>
        <v>#N/A</v>
      </c>
      <c r="L29860" t="e">
        <f t="shared" si="1441"/>
        <v>#N/A</v>
      </c>
      <c r="M29860" t="e">
        <f t="shared" si="1443"/>
        <v>#N/A</v>
      </c>
    </row>
    <row r="29861" spans="10:13" x14ac:dyDescent="0.35">
      <c r="J29861" t="e">
        <f>wOBA+VLOOKUP(D29861,order[],2,FALSE)+VLOOKUP(IF(F29861&gt;7,8,IF(F29861=0,1,F29861)),pitches[],2,FALSE)+VLOOKUP(IF(E29861&gt;2,3,E29861),smatchups[],2,FALSE)</f>
        <v>#N/A</v>
      </c>
      <c r="K29861" t="e">
        <f t="shared" si="1442"/>
        <v>#N/A</v>
      </c>
      <c r="L29861" t="e">
        <f t="shared" si="1441"/>
        <v>#N/A</v>
      </c>
      <c r="M29861" t="e">
        <f t="shared" si="1443"/>
        <v>#N/A</v>
      </c>
    </row>
    <row r="29862" spans="10:13" x14ac:dyDescent="0.35">
      <c r="J29862" t="e">
        <f>wOBA+VLOOKUP(D29862,order[],2,FALSE)+VLOOKUP(IF(F29862&gt;7,8,IF(F29862=0,1,F29862)),pitches[],2,FALSE)+VLOOKUP(IF(E29862&gt;2,3,E29862),smatchups[],2,FALSE)</f>
        <v>#N/A</v>
      </c>
      <c r="K29862" t="e">
        <f t="shared" si="1442"/>
        <v>#N/A</v>
      </c>
      <c r="L29862" t="e">
        <f t="shared" si="1441"/>
        <v>#N/A</v>
      </c>
      <c r="M29862" t="e">
        <f t="shared" si="1443"/>
        <v>#N/A</v>
      </c>
    </row>
    <row r="29863" spans="10:13" x14ac:dyDescent="0.35">
      <c r="J29863" t="e">
        <f>wOBA+VLOOKUP(D29863,order[],2,FALSE)+VLOOKUP(IF(F29863&gt;7,8,IF(F29863=0,1,F29863)),pitches[],2,FALSE)+VLOOKUP(IF(E29863&gt;2,3,E29863),smatchups[],2,FALSE)</f>
        <v>#N/A</v>
      </c>
      <c r="K29863" t="e">
        <f t="shared" si="1442"/>
        <v>#N/A</v>
      </c>
      <c r="L29863" t="e">
        <f t="shared" si="1441"/>
        <v>#N/A</v>
      </c>
      <c r="M29863" t="e">
        <f t="shared" si="1443"/>
        <v>#N/A</v>
      </c>
    </row>
    <row r="29864" spans="10:13" x14ac:dyDescent="0.35">
      <c r="J29864" t="e">
        <f>wOBA+VLOOKUP(D29864,order[],2,FALSE)+VLOOKUP(IF(F29864&gt;7,8,IF(F29864=0,1,F29864)),pitches[],2,FALSE)+VLOOKUP(IF(E29864&gt;2,3,E29864),smatchups[],2,FALSE)</f>
        <v>#N/A</v>
      </c>
      <c r="K29864" t="e">
        <f t="shared" si="1442"/>
        <v>#N/A</v>
      </c>
      <c r="L29864" t="e">
        <f t="shared" si="1441"/>
        <v>#N/A</v>
      </c>
      <c r="M29864" t="e">
        <f t="shared" si="1443"/>
        <v>#N/A</v>
      </c>
    </row>
    <row r="29865" spans="10:13" x14ac:dyDescent="0.35">
      <c r="J29865" t="e">
        <f>wOBA+VLOOKUP(D29865,order[],2,FALSE)+VLOOKUP(IF(F29865&gt;7,8,IF(F29865=0,1,F29865)),pitches[],2,FALSE)+VLOOKUP(IF(E29865&gt;2,3,E29865),smatchups[],2,FALSE)</f>
        <v>#N/A</v>
      </c>
      <c r="K29865" t="e">
        <f t="shared" si="1442"/>
        <v>#N/A</v>
      </c>
      <c r="L29865" t="e">
        <f t="shared" si="1441"/>
        <v>#N/A</v>
      </c>
      <c r="M29865" t="e">
        <f t="shared" si="1443"/>
        <v>#N/A</v>
      </c>
    </row>
    <row r="29866" spans="10:13" x14ac:dyDescent="0.35">
      <c r="J29866" t="e">
        <f>wOBA+VLOOKUP(D29866,order[],2,FALSE)+VLOOKUP(IF(F29866&gt;7,8,IF(F29866=0,1,F29866)),pitches[],2,FALSE)+VLOOKUP(IF(E29866&gt;2,3,E29866),smatchups[],2,FALSE)</f>
        <v>#N/A</v>
      </c>
      <c r="K29866" t="e">
        <f t="shared" si="1442"/>
        <v>#N/A</v>
      </c>
      <c r="L29866" t="e">
        <f t="shared" si="1441"/>
        <v>#N/A</v>
      </c>
      <c r="M29866" t="e">
        <f t="shared" si="1443"/>
        <v>#N/A</v>
      </c>
    </row>
    <row r="29867" spans="10:13" x14ac:dyDescent="0.35">
      <c r="J29867" t="e">
        <f>wOBA+VLOOKUP(D29867,order[],2,FALSE)+VLOOKUP(IF(F29867&gt;7,8,IF(F29867=0,1,F29867)),pitches[],2,FALSE)+VLOOKUP(IF(E29867&gt;2,3,E29867),smatchups[],2,FALSE)</f>
        <v>#N/A</v>
      </c>
      <c r="K29867" t="e">
        <f t="shared" si="1442"/>
        <v>#N/A</v>
      </c>
      <c r="L29867" t="e">
        <f t="shared" si="1441"/>
        <v>#N/A</v>
      </c>
      <c r="M29867" t="e">
        <f t="shared" si="1443"/>
        <v>#N/A</v>
      </c>
    </row>
    <row r="29868" spans="10:13" x14ac:dyDescent="0.35">
      <c r="J29868" t="e">
        <f>wOBA+VLOOKUP(D29868,order[],2,FALSE)+VLOOKUP(IF(F29868&gt;7,8,IF(F29868=0,1,F29868)),pitches[],2,FALSE)+VLOOKUP(IF(E29868&gt;2,3,E29868),smatchups[],2,FALSE)</f>
        <v>#N/A</v>
      </c>
      <c r="K29868" t="e">
        <f t="shared" si="1442"/>
        <v>#N/A</v>
      </c>
      <c r="L29868" t="e">
        <f t="shared" si="1441"/>
        <v>#N/A</v>
      </c>
      <c r="M29868" t="e">
        <f t="shared" si="1443"/>
        <v>#N/A</v>
      </c>
    </row>
    <row r="29869" spans="10:13" x14ac:dyDescent="0.35">
      <c r="J29869" t="e">
        <f>wOBA+VLOOKUP(D29869,order[],2,FALSE)+VLOOKUP(IF(F29869&gt;7,8,IF(F29869=0,1,F29869)),pitches[],2,FALSE)+VLOOKUP(IF(E29869&gt;2,3,E29869),smatchups[],2,FALSE)</f>
        <v>#N/A</v>
      </c>
      <c r="K29869" t="e">
        <f t="shared" si="1442"/>
        <v>#N/A</v>
      </c>
      <c r="L29869" t="e">
        <f t="shared" si="1441"/>
        <v>#N/A</v>
      </c>
      <c r="M29869" t="e">
        <f t="shared" si="1443"/>
        <v>#N/A</v>
      </c>
    </row>
    <row r="29870" spans="10:13" x14ac:dyDescent="0.35">
      <c r="J29870" t="e">
        <f>wOBA+VLOOKUP(D29870,order[],2,FALSE)+VLOOKUP(IF(F29870&gt;7,8,IF(F29870=0,1,F29870)),pitches[],2,FALSE)+VLOOKUP(IF(E29870&gt;2,3,E29870),smatchups[],2,FALSE)</f>
        <v>#N/A</v>
      </c>
      <c r="K29870" t="e">
        <f t="shared" si="1442"/>
        <v>#N/A</v>
      </c>
      <c r="L29870" t="e">
        <f t="shared" si="1441"/>
        <v>#N/A</v>
      </c>
      <c r="M29870" t="e">
        <f t="shared" si="1443"/>
        <v>#N/A</v>
      </c>
    </row>
    <row r="29871" spans="10:13" x14ac:dyDescent="0.35">
      <c r="J29871" t="e">
        <f>wOBA+VLOOKUP(D29871,order[],2,FALSE)+VLOOKUP(IF(F29871&gt;7,8,IF(F29871=0,1,F29871)),pitches[],2,FALSE)+VLOOKUP(IF(E29871&gt;2,3,E29871),smatchups[],2,FALSE)</f>
        <v>#N/A</v>
      </c>
      <c r="K29871" t="e">
        <f t="shared" si="1442"/>
        <v>#N/A</v>
      </c>
      <c r="L29871" t="e">
        <f t="shared" si="1441"/>
        <v>#N/A</v>
      </c>
      <c r="M29871" t="e">
        <f t="shared" si="1443"/>
        <v>#N/A</v>
      </c>
    </row>
    <row r="29872" spans="10:13" x14ac:dyDescent="0.35">
      <c r="J29872" t="e">
        <f>wOBA+VLOOKUP(D29872,order[],2,FALSE)+VLOOKUP(IF(F29872&gt;7,8,IF(F29872=0,1,F29872)),pitches[],2,FALSE)+VLOOKUP(IF(E29872&gt;2,3,E29872),smatchups[],2,FALSE)</f>
        <v>#N/A</v>
      </c>
      <c r="K29872" t="e">
        <f t="shared" si="1442"/>
        <v>#N/A</v>
      </c>
      <c r="L29872" t="e">
        <f t="shared" si="1441"/>
        <v>#N/A</v>
      </c>
      <c r="M29872" t="e">
        <f t="shared" si="1443"/>
        <v>#N/A</v>
      </c>
    </row>
    <row r="29873" spans="10:13" x14ac:dyDescent="0.35">
      <c r="J29873" t="e">
        <f>wOBA+VLOOKUP(D29873,order[],2,FALSE)+VLOOKUP(IF(F29873&gt;7,8,IF(F29873=0,1,F29873)),pitches[],2,FALSE)+VLOOKUP(IF(E29873&gt;2,3,E29873),smatchups[],2,FALSE)</f>
        <v>#N/A</v>
      </c>
      <c r="K29873" t="e">
        <f t="shared" si="1442"/>
        <v>#N/A</v>
      </c>
      <c r="L29873" t="e">
        <f t="shared" si="1441"/>
        <v>#N/A</v>
      </c>
      <c r="M29873" t="e">
        <f t="shared" si="1443"/>
        <v>#N/A</v>
      </c>
    </row>
    <row r="29874" spans="10:13" x14ac:dyDescent="0.35">
      <c r="J29874" t="e">
        <f>wOBA+VLOOKUP(D29874,order[],2,FALSE)+VLOOKUP(IF(F29874&gt;7,8,IF(F29874=0,1,F29874)),pitches[],2,FALSE)+VLOOKUP(IF(E29874&gt;2,3,E29874),smatchups[],2,FALSE)</f>
        <v>#N/A</v>
      </c>
      <c r="K29874" t="e">
        <f t="shared" si="1442"/>
        <v>#N/A</v>
      </c>
      <c r="L29874" t="e">
        <f t="shared" si="1441"/>
        <v>#N/A</v>
      </c>
      <c r="M29874" t="e">
        <f t="shared" si="1443"/>
        <v>#N/A</v>
      </c>
    </row>
    <row r="29875" spans="10:13" x14ac:dyDescent="0.35">
      <c r="J29875" t="e">
        <f>wOBA+VLOOKUP(D29875,order[],2,FALSE)+VLOOKUP(IF(F29875&gt;7,8,IF(F29875=0,1,F29875)),pitches[],2,FALSE)+VLOOKUP(IF(E29875&gt;2,3,E29875),smatchups[],2,FALSE)</f>
        <v>#N/A</v>
      </c>
      <c r="K29875" t="e">
        <f t="shared" si="1442"/>
        <v>#N/A</v>
      </c>
      <c r="L29875" t="e">
        <f t="shared" si="1441"/>
        <v>#N/A</v>
      </c>
      <c r="M29875" t="e">
        <f t="shared" si="1443"/>
        <v>#N/A</v>
      </c>
    </row>
    <row r="29876" spans="10:13" x14ac:dyDescent="0.35">
      <c r="J29876" t="e">
        <f>wOBA+VLOOKUP(D29876,order[],2,FALSE)+VLOOKUP(IF(F29876&gt;7,8,IF(F29876=0,1,F29876)),pitches[],2,FALSE)+VLOOKUP(IF(E29876&gt;2,3,E29876),smatchups[],2,FALSE)</f>
        <v>#N/A</v>
      </c>
      <c r="K29876" t="e">
        <f t="shared" si="1442"/>
        <v>#N/A</v>
      </c>
      <c r="L29876" t="e">
        <f t="shared" si="1441"/>
        <v>#N/A</v>
      </c>
      <c r="M29876" t="e">
        <f t="shared" si="1443"/>
        <v>#N/A</v>
      </c>
    </row>
    <row r="29877" spans="10:13" x14ac:dyDescent="0.35">
      <c r="J29877" t="e">
        <f>wOBA+VLOOKUP(D29877,order[],2,FALSE)+VLOOKUP(IF(F29877&gt;7,8,IF(F29877=0,1,F29877)),pitches[],2,FALSE)+VLOOKUP(IF(E29877&gt;2,3,E29877),smatchups[],2,FALSE)</f>
        <v>#N/A</v>
      </c>
      <c r="K29877" t="e">
        <f t="shared" si="1442"/>
        <v>#N/A</v>
      </c>
      <c r="L29877" t="e">
        <f t="shared" si="1441"/>
        <v>#N/A</v>
      </c>
      <c r="M29877" t="e">
        <f t="shared" si="1443"/>
        <v>#N/A</v>
      </c>
    </row>
    <row r="29878" spans="10:13" x14ac:dyDescent="0.35">
      <c r="J29878" t="e">
        <f>wOBA+VLOOKUP(D29878,order[],2,FALSE)+VLOOKUP(IF(F29878&gt;7,8,IF(F29878=0,1,F29878)),pitches[],2,FALSE)+VLOOKUP(IF(E29878&gt;2,3,E29878),smatchups[],2,FALSE)</f>
        <v>#N/A</v>
      </c>
      <c r="K29878" t="e">
        <f t="shared" si="1442"/>
        <v>#N/A</v>
      </c>
      <c r="L29878" t="e">
        <f t="shared" si="1441"/>
        <v>#N/A</v>
      </c>
      <c r="M29878" t="e">
        <f t="shared" si="1443"/>
        <v>#N/A</v>
      </c>
    </row>
    <row r="29879" spans="10:13" x14ac:dyDescent="0.35">
      <c r="J29879" t="e">
        <f>wOBA+VLOOKUP(D29879,order[],2,FALSE)+VLOOKUP(IF(F29879&gt;7,8,IF(F29879=0,1,F29879)),pitches[],2,FALSE)+VLOOKUP(IF(E29879&gt;2,3,E29879),smatchups[],2,FALSE)</f>
        <v>#N/A</v>
      </c>
      <c r="K29879" t="e">
        <f t="shared" si="1442"/>
        <v>#N/A</v>
      </c>
      <c r="L29879" t="e">
        <f t="shared" si="1441"/>
        <v>#N/A</v>
      </c>
      <c r="M29879" t="e">
        <f t="shared" si="1443"/>
        <v>#N/A</v>
      </c>
    </row>
    <row r="29880" spans="10:13" x14ac:dyDescent="0.35">
      <c r="J29880" t="e">
        <f>wOBA+VLOOKUP(D29880,order[],2,FALSE)+VLOOKUP(IF(F29880&gt;7,8,IF(F29880=0,1,F29880)),pitches[],2,FALSE)+VLOOKUP(IF(E29880&gt;2,3,E29880),smatchups[],2,FALSE)</f>
        <v>#N/A</v>
      </c>
      <c r="K29880" t="e">
        <f t="shared" si="1442"/>
        <v>#N/A</v>
      </c>
      <c r="L29880" t="e">
        <f t="shared" si="1441"/>
        <v>#N/A</v>
      </c>
      <c r="M29880" t="e">
        <f t="shared" si="1443"/>
        <v>#N/A</v>
      </c>
    </row>
    <row r="29881" spans="10:13" x14ac:dyDescent="0.35">
      <c r="J29881" t="e">
        <f>wOBA+VLOOKUP(D29881,order[],2,FALSE)+VLOOKUP(IF(F29881&gt;7,8,IF(F29881=0,1,F29881)),pitches[],2,FALSE)+VLOOKUP(IF(E29881&gt;2,3,E29881),smatchups[],2,FALSE)</f>
        <v>#N/A</v>
      </c>
      <c r="K29881" t="e">
        <f t="shared" si="1442"/>
        <v>#N/A</v>
      </c>
      <c r="L29881" t="e">
        <f t="shared" si="1441"/>
        <v>#N/A</v>
      </c>
      <c r="M29881" t="e">
        <f t="shared" si="1443"/>
        <v>#N/A</v>
      </c>
    </row>
    <row r="29882" spans="10:13" x14ac:dyDescent="0.35">
      <c r="J29882" t="e">
        <f>wOBA+VLOOKUP(D29882,order[],2,FALSE)+VLOOKUP(IF(F29882&gt;7,8,IF(F29882=0,1,F29882)),pitches[],2,FALSE)+VLOOKUP(IF(E29882&gt;2,3,E29882),smatchups[],2,FALSE)</f>
        <v>#N/A</v>
      </c>
      <c r="K29882" t="e">
        <f t="shared" si="1442"/>
        <v>#N/A</v>
      </c>
      <c r="L29882" t="e">
        <f t="shared" si="1441"/>
        <v>#N/A</v>
      </c>
      <c r="M29882" t="e">
        <f t="shared" si="1443"/>
        <v>#N/A</v>
      </c>
    </row>
    <row r="29883" spans="10:13" x14ac:dyDescent="0.35">
      <c r="J29883" t="e">
        <f>wOBA+VLOOKUP(D29883,order[],2,FALSE)+VLOOKUP(IF(F29883&gt;7,8,IF(F29883=0,1,F29883)),pitches[],2,FALSE)+VLOOKUP(IF(E29883&gt;2,3,E29883),smatchups[],2,FALSE)</f>
        <v>#N/A</v>
      </c>
      <c r="K29883" t="e">
        <f t="shared" si="1442"/>
        <v>#N/A</v>
      </c>
      <c r="L29883" t="e">
        <f t="shared" si="1441"/>
        <v>#N/A</v>
      </c>
      <c r="M29883" t="e">
        <f t="shared" si="1443"/>
        <v>#N/A</v>
      </c>
    </row>
    <row r="29884" spans="10:13" x14ac:dyDescent="0.35">
      <c r="J29884" t="e">
        <f>wOBA+VLOOKUP(D29884,order[],2,FALSE)+VLOOKUP(IF(F29884&gt;7,8,IF(F29884=0,1,F29884)),pitches[],2,FALSE)+VLOOKUP(IF(E29884&gt;2,3,E29884),smatchups[],2,FALSE)</f>
        <v>#N/A</v>
      </c>
      <c r="K29884" t="e">
        <f t="shared" si="1442"/>
        <v>#N/A</v>
      </c>
      <c r="L29884" t="e">
        <f t="shared" si="1441"/>
        <v>#N/A</v>
      </c>
      <c r="M29884" t="e">
        <f t="shared" si="1443"/>
        <v>#N/A</v>
      </c>
    </row>
    <row r="29885" spans="10:13" x14ac:dyDescent="0.35">
      <c r="J29885" t="e">
        <f>wOBA+VLOOKUP(D29885,order[],2,FALSE)+VLOOKUP(IF(F29885&gt;7,8,IF(F29885=0,1,F29885)),pitches[],2,FALSE)+VLOOKUP(IF(E29885&gt;2,3,E29885),smatchups[],2,FALSE)</f>
        <v>#N/A</v>
      </c>
      <c r="K29885" t="e">
        <f t="shared" si="1442"/>
        <v>#N/A</v>
      </c>
      <c r="L29885" t="e">
        <f t="shared" si="1441"/>
        <v>#N/A</v>
      </c>
      <c r="M29885" t="e">
        <f t="shared" si="1443"/>
        <v>#N/A</v>
      </c>
    </row>
    <row r="29886" spans="10:13" x14ac:dyDescent="0.35">
      <c r="J29886" t="e">
        <f>wOBA+VLOOKUP(D29886,order[],2,FALSE)+VLOOKUP(IF(F29886&gt;7,8,IF(F29886=0,1,F29886)),pitches[],2,FALSE)+VLOOKUP(IF(E29886&gt;2,3,E29886),smatchups[],2,FALSE)</f>
        <v>#N/A</v>
      </c>
      <c r="K29886" t="e">
        <f t="shared" si="1442"/>
        <v>#N/A</v>
      </c>
      <c r="L29886" t="e">
        <f t="shared" si="1441"/>
        <v>#N/A</v>
      </c>
      <c r="M29886" t="e">
        <f t="shared" si="1443"/>
        <v>#N/A</v>
      </c>
    </row>
    <row r="29887" spans="10:13" x14ac:dyDescent="0.35">
      <c r="J29887" t="e">
        <f>wOBA+VLOOKUP(D29887,order[],2,FALSE)+VLOOKUP(IF(F29887&gt;7,8,IF(F29887=0,1,F29887)),pitches[],2,FALSE)+VLOOKUP(IF(E29887&gt;2,3,E29887),smatchups[],2,FALSE)</f>
        <v>#N/A</v>
      </c>
      <c r="K29887" t="e">
        <f t="shared" si="1442"/>
        <v>#N/A</v>
      </c>
      <c r="L29887" t="e">
        <f t="shared" si="1441"/>
        <v>#N/A</v>
      </c>
      <c r="M29887" t="e">
        <f t="shared" si="1443"/>
        <v>#N/A</v>
      </c>
    </row>
    <row r="29888" spans="10:13" x14ac:dyDescent="0.35">
      <c r="J29888" t="e">
        <f>wOBA+VLOOKUP(D29888,order[],2,FALSE)+VLOOKUP(IF(F29888&gt;7,8,IF(F29888=0,1,F29888)),pitches[],2,FALSE)+VLOOKUP(IF(E29888&gt;2,3,E29888),smatchups[],2,FALSE)</f>
        <v>#N/A</v>
      </c>
      <c r="K29888" t="e">
        <f t="shared" si="1442"/>
        <v>#N/A</v>
      </c>
      <c r="L29888" t="e">
        <f t="shared" si="1441"/>
        <v>#N/A</v>
      </c>
      <c r="M29888" t="e">
        <f t="shared" si="1443"/>
        <v>#N/A</v>
      </c>
    </row>
    <row r="29889" spans="10:13" x14ac:dyDescent="0.35">
      <c r="J29889" t="e">
        <f>wOBA+VLOOKUP(D29889,order[],2,FALSE)+VLOOKUP(IF(F29889&gt;7,8,IF(F29889=0,1,F29889)),pitches[],2,FALSE)+VLOOKUP(IF(E29889&gt;2,3,E29889),smatchups[],2,FALSE)</f>
        <v>#N/A</v>
      </c>
      <c r="K29889" t="e">
        <f t="shared" si="1442"/>
        <v>#N/A</v>
      </c>
      <c r="L29889" t="e">
        <f t="shared" si="1441"/>
        <v>#N/A</v>
      </c>
      <c r="M29889" t="e">
        <f t="shared" si="1443"/>
        <v>#N/A</v>
      </c>
    </row>
    <row r="29890" spans="10:13" x14ac:dyDescent="0.35">
      <c r="J29890" t="e">
        <f>wOBA+VLOOKUP(D29890,order[],2,FALSE)+VLOOKUP(IF(F29890&gt;7,8,IF(F29890=0,1,F29890)),pitches[],2,FALSE)+VLOOKUP(IF(E29890&gt;2,3,E29890),smatchups[],2,FALSE)</f>
        <v>#N/A</v>
      </c>
      <c r="K29890" t="e">
        <f t="shared" si="1442"/>
        <v>#N/A</v>
      </c>
      <c r="L29890" t="e">
        <f t="shared" ref="L29890:L29953" si="1444">IF(E29890=0,BF$1+BE$1*F29890,IF(E29890=1,BF$2+BE$2*F29890,IF(E29890=2,BF$3+BE$3*F29890,BF$4+BE$4*F29890)))+J29890</f>
        <v>#N/A</v>
      </c>
      <c r="M29890" t="e">
        <f t="shared" si="1443"/>
        <v>#N/A</v>
      </c>
    </row>
    <row r="29891" spans="10:13" x14ac:dyDescent="0.35">
      <c r="J29891" t="e">
        <f>wOBA+VLOOKUP(D29891,order[],2,FALSE)+VLOOKUP(IF(F29891&gt;7,8,IF(F29891=0,1,F29891)),pitches[],2,FALSE)+VLOOKUP(IF(E29891&gt;2,3,E29891),smatchups[],2,FALSE)</f>
        <v>#N/A</v>
      </c>
      <c r="K29891" t="e">
        <f t="shared" ref="K29891:K29954" si="1445">H29891-J29891</f>
        <v>#N/A</v>
      </c>
      <c r="L29891" t="e">
        <f t="shared" si="1444"/>
        <v>#N/A</v>
      </c>
      <c r="M29891" t="e">
        <f t="shared" ref="M29891:M29954" si="1446">H29891-L29891</f>
        <v>#N/A</v>
      </c>
    </row>
    <row r="29892" spans="10:13" x14ac:dyDescent="0.35">
      <c r="J29892" t="e">
        <f>wOBA+VLOOKUP(D29892,order[],2,FALSE)+VLOOKUP(IF(F29892&gt;7,8,IF(F29892=0,1,F29892)),pitches[],2,FALSE)+VLOOKUP(IF(E29892&gt;2,3,E29892),smatchups[],2,FALSE)</f>
        <v>#N/A</v>
      </c>
      <c r="K29892" t="e">
        <f t="shared" si="1445"/>
        <v>#N/A</v>
      </c>
      <c r="L29892" t="e">
        <f t="shared" si="1444"/>
        <v>#N/A</v>
      </c>
      <c r="M29892" t="e">
        <f t="shared" si="1446"/>
        <v>#N/A</v>
      </c>
    </row>
    <row r="29893" spans="10:13" x14ac:dyDescent="0.35">
      <c r="J29893" t="e">
        <f>wOBA+VLOOKUP(D29893,order[],2,FALSE)+VLOOKUP(IF(F29893&gt;7,8,IF(F29893=0,1,F29893)),pitches[],2,FALSE)+VLOOKUP(IF(E29893&gt;2,3,E29893),smatchups[],2,FALSE)</f>
        <v>#N/A</v>
      </c>
      <c r="K29893" t="e">
        <f t="shared" si="1445"/>
        <v>#N/A</v>
      </c>
      <c r="L29893" t="e">
        <f t="shared" si="1444"/>
        <v>#N/A</v>
      </c>
      <c r="M29893" t="e">
        <f t="shared" si="1446"/>
        <v>#N/A</v>
      </c>
    </row>
    <row r="29894" spans="10:13" x14ac:dyDescent="0.35">
      <c r="J29894" t="e">
        <f>wOBA+VLOOKUP(D29894,order[],2,FALSE)+VLOOKUP(IF(F29894&gt;7,8,IF(F29894=0,1,F29894)),pitches[],2,FALSE)+VLOOKUP(IF(E29894&gt;2,3,E29894),smatchups[],2,FALSE)</f>
        <v>#N/A</v>
      </c>
      <c r="K29894" t="e">
        <f t="shared" si="1445"/>
        <v>#N/A</v>
      </c>
      <c r="L29894" t="e">
        <f t="shared" si="1444"/>
        <v>#N/A</v>
      </c>
      <c r="M29894" t="e">
        <f t="shared" si="1446"/>
        <v>#N/A</v>
      </c>
    </row>
    <row r="29895" spans="10:13" x14ac:dyDescent="0.35">
      <c r="J29895" t="e">
        <f>wOBA+VLOOKUP(D29895,order[],2,FALSE)+VLOOKUP(IF(F29895&gt;7,8,IF(F29895=0,1,F29895)),pitches[],2,FALSE)+VLOOKUP(IF(E29895&gt;2,3,E29895),smatchups[],2,FALSE)</f>
        <v>#N/A</v>
      </c>
      <c r="K29895" t="e">
        <f t="shared" si="1445"/>
        <v>#N/A</v>
      </c>
      <c r="L29895" t="e">
        <f t="shared" si="1444"/>
        <v>#N/A</v>
      </c>
      <c r="M29895" t="e">
        <f t="shared" si="1446"/>
        <v>#N/A</v>
      </c>
    </row>
    <row r="29896" spans="10:13" x14ac:dyDescent="0.35">
      <c r="J29896" t="e">
        <f>wOBA+VLOOKUP(D29896,order[],2,FALSE)+VLOOKUP(IF(F29896&gt;7,8,IF(F29896=0,1,F29896)),pitches[],2,FALSE)+VLOOKUP(IF(E29896&gt;2,3,E29896),smatchups[],2,FALSE)</f>
        <v>#N/A</v>
      </c>
      <c r="K29896" t="e">
        <f t="shared" si="1445"/>
        <v>#N/A</v>
      </c>
      <c r="L29896" t="e">
        <f t="shared" si="1444"/>
        <v>#N/A</v>
      </c>
      <c r="M29896" t="e">
        <f t="shared" si="1446"/>
        <v>#N/A</v>
      </c>
    </row>
    <row r="29897" spans="10:13" x14ac:dyDescent="0.35">
      <c r="J29897" t="e">
        <f>wOBA+VLOOKUP(D29897,order[],2,FALSE)+VLOOKUP(IF(F29897&gt;7,8,IF(F29897=0,1,F29897)),pitches[],2,FALSE)+VLOOKUP(IF(E29897&gt;2,3,E29897),smatchups[],2,FALSE)</f>
        <v>#N/A</v>
      </c>
      <c r="K29897" t="e">
        <f t="shared" si="1445"/>
        <v>#N/A</v>
      </c>
      <c r="L29897" t="e">
        <f t="shared" si="1444"/>
        <v>#N/A</v>
      </c>
      <c r="M29897" t="e">
        <f t="shared" si="1446"/>
        <v>#N/A</v>
      </c>
    </row>
    <row r="29898" spans="10:13" x14ac:dyDescent="0.35">
      <c r="J29898" t="e">
        <f>wOBA+VLOOKUP(D29898,order[],2,FALSE)+VLOOKUP(IF(F29898&gt;7,8,IF(F29898=0,1,F29898)),pitches[],2,FALSE)+VLOOKUP(IF(E29898&gt;2,3,E29898),smatchups[],2,FALSE)</f>
        <v>#N/A</v>
      </c>
      <c r="K29898" t="e">
        <f t="shared" si="1445"/>
        <v>#N/A</v>
      </c>
      <c r="L29898" t="e">
        <f t="shared" si="1444"/>
        <v>#N/A</v>
      </c>
      <c r="M29898" t="e">
        <f t="shared" si="1446"/>
        <v>#N/A</v>
      </c>
    </row>
    <row r="29899" spans="10:13" x14ac:dyDescent="0.35">
      <c r="J29899" t="e">
        <f>wOBA+VLOOKUP(D29899,order[],2,FALSE)+VLOOKUP(IF(F29899&gt;7,8,IF(F29899=0,1,F29899)),pitches[],2,FALSE)+VLOOKUP(IF(E29899&gt;2,3,E29899),smatchups[],2,FALSE)</f>
        <v>#N/A</v>
      </c>
      <c r="K29899" t="e">
        <f t="shared" si="1445"/>
        <v>#N/A</v>
      </c>
      <c r="L29899" t="e">
        <f t="shared" si="1444"/>
        <v>#N/A</v>
      </c>
      <c r="M29899" t="e">
        <f t="shared" si="1446"/>
        <v>#N/A</v>
      </c>
    </row>
    <row r="29900" spans="10:13" x14ac:dyDescent="0.35">
      <c r="J29900" t="e">
        <f>wOBA+VLOOKUP(D29900,order[],2,FALSE)+VLOOKUP(IF(F29900&gt;7,8,IF(F29900=0,1,F29900)),pitches[],2,FALSE)+VLOOKUP(IF(E29900&gt;2,3,E29900),smatchups[],2,FALSE)</f>
        <v>#N/A</v>
      </c>
      <c r="K29900" t="e">
        <f t="shared" si="1445"/>
        <v>#N/A</v>
      </c>
      <c r="L29900" t="e">
        <f t="shared" si="1444"/>
        <v>#N/A</v>
      </c>
      <c r="M29900" t="e">
        <f t="shared" si="1446"/>
        <v>#N/A</v>
      </c>
    </row>
    <row r="29901" spans="10:13" x14ac:dyDescent="0.35">
      <c r="J29901" t="e">
        <f>wOBA+VLOOKUP(D29901,order[],2,FALSE)+VLOOKUP(IF(F29901&gt;7,8,IF(F29901=0,1,F29901)),pitches[],2,FALSE)+VLOOKUP(IF(E29901&gt;2,3,E29901),smatchups[],2,FALSE)</f>
        <v>#N/A</v>
      </c>
      <c r="K29901" t="e">
        <f t="shared" si="1445"/>
        <v>#N/A</v>
      </c>
      <c r="L29901" t="e">
        <f t="shared" si="1444"/>
        <v>#N/A</v>
      </c>
      <c r="M29901" t="e">
        <f t="shared" si="1446"/>
        <v>#N/A</v>
      </c>
    </row>
    <row r="29902" spans="10:13" x14ac:dyDescent="0.35">
      <c r="J29902" t="e">
        <f>wOBA+VLOOKUP(D29902,order[],2,FALSE)+VLOOKUP(IF(F29902&gt;7,8,IF(F29902=0,1,F29902)),pitches[],2,FALSE)+VLOOKUP(IF(E29902&gt;2,3,E29902),smatchups[],2,FALSE)</f>
        <v>#N/A</v>
      </c>
      <c r="K29902" t="e">
        <f t="shared" si="1445"/>
        <v>#N/A</v>
      </c>
      <c r="L29902" t="e">
        <f t="shared" si="1444"/>
        <v>#N/A</v>
      </c>
      <c r="M29902" t="e">
        <f t="shared" si="1446"/>
        <v>#N/A</v>
      </c>
    </row>
    <row r="29903" spans="10:13" x14ac:dyDescent="0.35">
      <c r="J29903" t="e">
        <f>wOBA+VLOOKUP(D29903,order[],2,FALSE)+VLOOKUP(IF(F29903&gt;7,8,IF(F29903=0,1,F29903)),pitches[],2,FALSE)+VLOOKUP(IF(E29903&gt;2,3,E29903),smatchups[],2,FALSE)</f>
        <v>#N/A</v>
      </c>
      <c r="K29903" t="e">
        <f t="shared" si="1445"/>
        <v>#N/A</v>
      </c>
      <c r="L29903" t="e">
        <f t="shared" si="1444"/>
        <v>#N/A</v>
      </c>
      <c r="M29903" t="e">
        <f t="shared" si="1446"/>
        <v>#N/A</v>
      </c>
    </row>
    <row r="29904" spans="10:13" x14ac:dyDescent="0.35">
      <c r="J29904" t="e">
        <f>wOBA+VLOOKUP(D29904,order[],2,FALSE)+VLOOKUP(IF(F29904&gt;7,8,IF(F29904=0,1,F29904)),pitches[],2,FALSE)+VLOOKUP(IF(E29904&gt;2,3,E29904),smatchups[],2,FALSE)</f>
        <v>#N/A</v>
      </c>
      <c r="K29904" t="e">
        <f t="shared" si="1445"/>
        <v>#N/A</v>
      </c>
      <c r="L29904" t="e">
        <f t="shared" si="1444"/>
        <v>#N/A</v>
      </c>
      <c r="M29904" t="e">
        <f t="shared" si="1446"/>
        <v>#N/A</v>
      </c>
    </row>
    <row r="29905" spans="10:13" x14ac:dyDescent="0.35">
      <c r="J29905" t="e">
        <f>wOBA+VLOOKUP(D29905,order[],2,FALSE)+VLOOKUP(IF(F29905&gt;7,8,IF(F29905=0,1,F29905)),pitches[],2,FALSE)+VLOOKUP(IF(E29905&gt;2,3,E29905),smatchups[],2,FALSE)</f>
        <v>#N/A</v>
      </c>
      <c r="K29905" t="e">
        <f t="shared" si="1445"/>
        <v>#N/A</v>
      </c>
      <c r="L29905" t="e">
        <f t="shared" si="1444"/>
        <v>#N/A</v>
      </c>
      <c r="M29905" t="e">
        <f t="shared" si="1446"/>
        <v>#N/A</v>
      </c>
    </row>
    <row r="29906" spans="10:13" x14ac:dyDescent="0.35">
      <c r="J29906" t="e">
        <f>wOBA+VLOOKUP(D29906,order[],2,FALSE)+VLOOKUP(IF(F29906&gt;7,8,IF(F29906=0,1,F29906)),pitches[],2,FALSE)+VLOOKUP(IF(E29906&gt;2,3,E29906),smatchups[],2,FALSE)</f>
        <v>#N/A</v>
      </c>
      <c r="K29906" t="e">
        <f t="shared" si="1445"/>
        <v>#N/A</v>
      </c>
      <c r="L29906" t="e">
        <f t="shared" si="1444"/>
        <v>#N/A</v>
      </c>
      <c r="M29906" t="e">
        <f t="shared" si="1446"/>
        <v>#N/A</v>
      </c>
    </row>
    <row r="29907" spans="10:13" x14ac:dyDescent="0.35">
      <c r="J29907" t="e">
        <f>wOBA+VLOOKUP(D29907,order[],2,FALSE)+VLOOKUP(IF(F29907&gt;7,8,IF(F29907=0,1,F29907)),pitches[],2,FALSE)+VLOOKUP(IF(E29907&gt;2,3,E29907),smatchups[],2,FALSE)</f>
        <v>#N/A</v>
      </c>
      <c r="K29907" t="e">
        <f t="shared" si="1445"/>
        <v>#N/A</v>
      </c>
      <c r="L29907" t="e">
        <f t="shared" si="1444"/>
        <v>#N/A</v>
      </c>
      <c r="M29907" t="e">
        <f t="shared" si="1446"/>
        <v>#N/A</v>
      </c>
    </row>
    <row r="29908" spans="10:13" x14ac:dyDescent="0.35">
      <c r="J29908" t="e">
        <f>wOBA+VLOOKUP(D29908,order[],2,FALSE)+VLOOKUP(IF(F29908&gt;7,8,IF(F29908=0,1,F29908)),pitches[],2,FALSE)+VLOOKUP(IF(E29908&gt;2,3,E29908),smatchups[],2,FALSE)</f>
        <v>#N/A</v>
      </c>
      <c r="K29908" t="e">
        <f t="shared" si="1445"/>
        <v>#N/A</v>
      </c>
      <c r="L29908" t="e">
        <f t="shared" si="1444"/>
        <v>#N/A</v>
      </c>
      <c r="M29908" t="e">
        <f t="shared" si="1446"/>
        <v>#N/A</v>
      </c>
    </row>
    <row r="29909" spans="10:13" x14ac:dyDescent="0.35">
      <c r="J29909" t="e">
        <f>wOBA+VLOOKUP(D29909,order[],2,FALSE)+VLOOKUP(IF(F29909&gt;7,8,IF(F29909=0,1,F29909)),pitches[],2,FALSE)+VLOOKUP(IF(E29909&gt;2,3,E29909),smatchups[],2,FALSE)</f>
        <v>#N/A</v>
      </c>
      <c r="K29909" t="e">
        <f t="shared" si="1445"/>
        <v>#N/A</v>
      </c>
      <c r="L29909" t="e">
        <f t="shared" si="1444"/>
        <v>#N/A</v>
      </c>
      <c r="M29909" t="e">
        <f t="shared" si="1446"/>
        <v>#N/A</v>
      </c>
    </row>
    <row r="29910" spans="10:13" x14ac:dyDescent="0.35">
      <c r="J29910" t="e">
        <f>wOBA+VLOOKUP(D29910,order[],2,FALSE)+VLOOKUP(IF(F29910&gt;7,8,IF(F29910=0,1,F29910)),pitches[],2,FALSE)+VLOOKUP(IF(E29910&gt;2,3,E29910),smatchups[],2,FALSE)</f>
        <v>#N/A</v>
      </c>
      <c r="K29910" t="e">
        <f t="shared" si="1445"/>
        <v>#N/A</v>
      </c>
      <c r="L29910" t="e">
        <f t="shared" si="1444"/>
        <v>#N/A</v>
      </c>
      <c r="M29910" t="e">
        <f t="shared" si="1446"/>
        <v>#N/A</v>
      </c>
    </row>
    <row r="29911" spans="10:13" x14ac:dyDescent="0.35">
      <c r="J29911" t="e">
        <f>wOBA+VLOOKUP(D29911,order[],2,FALSE)+VLOOKUP(IF(F29911&gt;7,8,IF(F29911=0,1,F29911)),pitches[],2,FALSE)+VLOOKUP(IF(E29911&gt;2,3,E29911),smatchups[],2,FALSE)</f>
        <v>#N/A</v>
      </c>
      <c r="K29911" t="e">
        <f t="shared" si="1445"/>
        <v>#N/A</v>
      </c>
      <c r="L29911" t="e">
        <f t="shared" si="1444"/>
        <v>#N/A</v>
      </c>
      <c r="M29911" t="e">
        <f t="shared" si="1446"/>
        <v>#N/A</v>
      </c>
    </row>
    <row r="29912" spans="10:13" x14ac:dyDescent="0.35">
      <c r="J29912" t="e">
        <f>wOBA+VLOOKUP(D29912,order[],2,FALSE)+VLOOKUP(IF(F29912&gt;7,8,IF(F29912=0,1,F29912)),pitches[],2,FALSE)+VLOOKUP(IF(E29912&gt;2,3,E29912),smatchups[],2,FALSE)</f>
        <v>#N/A</v>
      </c>
      <c r="K29912" t="e">
        <f t="shared" si="1445"/>
        <v>#N/A</v>
      </c>
      <c r="L29912" t="e">
        <f t="shared" si="1444"/>
        <v>#N/A</v>
      </c>
      <c r="M29912" t="e">
        <f t="shared" si="1446"/>
        <v>#N/A</v>
      </c>
    </row>
    <row r="29913" spans="10:13" x14ac:dyDescent="0.35">
      <c r="J29913" t="e">
        <f>wOBA+VLOOKUP(D29913,order[],2,FALSE)+VLOOKUP(IF(F29913&gt;7,8,IF(F29913=0,1,F29913)),pitches[],2,FALSE)+VLOOKUP(IF(E29913&gt;2,3,E29913),smatchups[],2,FALSE)</f>
        <v>#N/A</v>
      </c>
      <c r="K29913" t="e">
        <f t="shared" si="1445"/>
        <v>#N/A</v>
      </c>
      <c r="L29913" t="e">
        <f t="shared" si="1444"/>
        <v>#N/A</v>
      </c>
      <c r="M29913" t="e">
        <f t="shared" si="1446"/>
        <v>#N/A</v>
      </c>
    </row>
    <row r="29914" spans="10:13" x14ac:dyDescent="0.35">
      <c r="J29914" t="e">
        <f>wOBA+VLOOKUP(D29914,order[],2,FALSE)+VLOOKUP(IF(F29914&gt;7,8,IF(F29914=0,1,F29914)),pitches[],2,FALSE)+VLOOKUP(IF(E29914&gt;2,3,E29914),smatchups[],2,FALSE)</f>
        <v>#N/A</v>
      </c>
      <c r="K29914" t="e">
        <f t="shared" si="1445"/>
        <v>#N/A</v>
      </c>
      <c r="L29914" t="e">
        <f t="shared" si="1444"/>
        <v>#N/A</v>
      </c>
      <c r="M29914" t="e">
        <f t="shared" si="1446"/>
        <v>#N/A</v>
      </c>
    </row>
    <row r="29915" spans="10:13" x14ac:dyDescent="0.35">
      <c r="J29915" t="e">
        <f>wOBA+VLOOKUP(D29915,order[],2,FALSE)+VLOOKUP(IF(F29915&gt;7,8,IF(F29915=0,1,F29915)),pitches[],2,FALSE)+VLOOKUP(IF(E29915&gt;2,3,E29915),smatchups[],2,FALSE)</f>
        <v>#N/A</v>
      </c>
      <c r="K29915" t="e">
        <f t="shared" si="1445"/>
        <v>#N/A</v>
      </c>
      <c r="L29915" t="e">
        <f t="shared" si="1444"/>
        <v>#N/A</v>
      </c>
      <c r="M29915" t="e">
        <f t="shared" si="1446"/>
        <v>#N/A</v>
      </c>
    </row>
    <row r="29916" spans="10:13" x14ac:dyDescent="0.35">
      <c r="J29916" t="e">
        <f>wOBA+VLOOKUP(D29916,order[],2,FALSE)+VLOOKUP(IF(F29916&gt;7,8,IF(F29916=0,1,F29916)),pitches[],2,FALSE)+VLOOKUP(IF(E29916&gt;2,3,E29916),smatchups[],2,FALSE)</f>
        <v>#N/A</v>
      </c>
      <c r="K29916" t="e">
        <f t="shared" si="1445"/>
        <v>#N/A</v>
      </c>
      <c r="L29916" t="e">
        <f t="shared" si="1444"/>
        <v>#N/A</v>
      </c>
      <c r="M29916" t="e">
        <f t="shared" si="1446"/>
        <v>#N/A</v>
      </c>
    </row>
    <row r="29917" spans="10:13" x14ac:dyDescent="0.35">
      <c r="J29917" t="e">
        <f>wOBA+VLOOKUP(D29917,order[],2,FALSE)+VLOOKUP(IF(F29917&gt;7,8,IF(F29917=0,1,F29917)),pitches[],2,FALSE)+VLOOKUP(IF(E29917&gt;2,3,E29917),smatchups[],2,FALSE)</f>
        <v>#N/A</v>
      </c>
      <c r="K29917" t="e">
        <f t="shared" si="1445"/>
        <v>#N/A</v>
      </c>
      <c r="L29917" t="e">
        <f t="shared" si="1444"/>
        <v>#N/A</v>
      </c>
      <c r="M29917" t="e">
        <f t="shared" si="1446"/>
        <v>#N/A</v>
      </c>
    </row>
    <row r="29918" spans="10:13" x14ac:dyDescent="0.35">
      <c r="J29918" t="e">
        <f>wOBA+VLOOKUP(D29918,order[],2,FALSE)+VLOOKUP(IF(F29918&gt;7,8,IF(F29918=0,1,F29918)),pitches[],2,FALSE)+VLOOKUP(IF(E29918&gt;2,3,E29918),smatchups[],2,FALSE)</f>
        <v>#N/A</v>
      </c>
      <c r="K29918" t="e">
        <f t="shared" si="1445"/>
        <v>#N/A</v>
      </c>
      <c r="L29918" t="e">
        <f t="shared" si="1444"/>
        <v>#N/A</v>
      </c>
      <c r="M29918" t="e">
        <f t="shared" si="1446"/>
        <v>#N/A</v>
      </c>
    </row>
    <row r="29919" spans="10:13" x14ac:dyDescent="0.35">
      <c r="J29919" t="e">
        <f>wOBA+VLOOKUP(D29919,order[],2,FALSE)+VLOOKUP(IF(F29919&gt;7,8,IF(F29919=0,1,F29919)),pitches[],2,FALSE)+VLOOKUP(IF(E29919&gt;2,3,E29919),smatchups[],2,FALSE)</f>
        <v>#N/A</v>
      </c>
      <c r="K29919" t="e">
        <f t="shared" si="1445"/>
        <v>#N/A</v>
      </c>
      <c r="L29919" t="e">
        <f t="shared" si="1444"/>
        <v>#N/A</v>
      </c>
      <c r="M29919" t="e">
        <f t="shared" si="1446"/>
        <v>#N/A</v>
      </c>
    </row>
    <row r="29920" spans="10:13" x14ac:dyDescent="0.35">
      <c r="J29920" t="e">
        <f>wOBA+VLOOKUP(D29920,order[],2,FALSE)+VLOOKUP(IF(F29920&gt;7,8,IF(F29920=0,1,F29920)),pitches[],2,FALSE)+VLOOKUP(IF(E29920&gt;2,3,E29920),smatchups[],2,FALSE)</f>
        <v>#N/A</v>
      </c>
      <c r="K29920" t="e">
        <f t="shared" si="1445"/>
        <v>#N/A</v>
      </c>
      <c r="L29920" t="e">
        <f t="shared" si="1444"/>
        <v>#N/A</v>
      </c>
      <c r="M29920" t="e">
        <f t="shared" si="1446"/>
        <v>#N/A</v>
      </c>
    </row>
    <row r="29921" spans="10:13" x14ac:dyDescent="0.35">
      <c r="J29921" t="e">
        <f>wOBA+VLOOKUP(D29921,order[],2,FALSE)+VLOOKUP(IF(F29921&gt;7,8,IF(F29921=0,1,F29921)),pitches[],2,FALSE)+VLOOKUP(IF(E29921&gt;2,3,E29921),smatchups[],2,FALSE)</f>
        <v>#N/A</v>
      </c>
      <c r="K29921" t="e">
        <f t="shared" si="1445"/>
        <v>#N/A</v>
      </c>
      <c r="L29921" t="e">
        <f t="shared" si="1444"/>
        <v>#N/A</v>
      </c>
      <c r="M29921" t="e">
        <f t="shared" si="1446"/>
        <v>#N/A</v>
      </c>
    </row>
    <row r="29922" spans="10:13" x14ac:dyDescent="0.35">
      <c r="J29922" t="e">
        <f>wOBA+VLOOKUP(D29922,order[],2,FALSE)+VLOOKUP(IF(F29922&gt;7,8,IF(F29922=0,1,F29922)),pitches[],2,FALSE)+VLOOKUP(IF(E29922&gt;2,3,E29922),smatchups[],2,FALSE)</f>
        <v>#N/A</v>
      </c>
      <c r="K29922" t="e">
        <f t="shared" si="1445"/>
        <v>#N/A</v>
      </c>
      <c r="L29922" t="e">
        <f t="shared" si="1444"/>
        <v>#N/A</v>
      </c>
      <c r="M29922" t="e">
        <f t="shared" si="1446"/>
        <v>#N/A</v>
      </c>
    </row>
    <row r="29923" spans="10:13" x14ac:dyDescent="0.35">
      <c r="J29923" t="e">
        <f>wOBA+VLOOKUP(D29923,order[],2,FALSE)+VLOOKUP(IF(F29923&gt;7,8,IF(F29923=0,1,F29923)),pitches[],2,FALSE)+VLOOKUP(IF(E29923&gt;2,3,E29923),smatchups[],2,FALSE)</f>
        <v>#N/A</v>
      </c>
      <c r="K29923" t="e">
        <f t="shared" si="1445"/>
        <v>#N/A</v>
      </c>
      <c r="L29923" t="e">
        <f t="shared" si="1444"/>
        <v>#N/A</v>
      </c>
      <c r="M29923" t="e">
        <f t="shared" si="1446"/>
        <v>#N/A</v>
      </c>
    </row>
    <row r="29924" spans="10:13" x14ac:dyDescent="0.35">
      <c r="J29924" t="e">
        <f>wOBA+VLOOKUP(D29924,order[],2,FALSE)+VLOOKUP(IF(F29924&gt;7,8,IF(F29924=0,1,F29924)),pitches[],2,FALSE)+VLOOKUP(IF(E29924&gt;2,3,E29924),smatchups[],2,FALSE)</f>
        <v>#N/A</v>
      </c>
      <c r="K29924" t="e">
        <f t="shared" si="1445"/>
        <v>#N/A</v>
      </c>
      <c r="L29924" t="e">
        <f t="shared" si="1444"/>
        <v>#N/A</v>
      </c>
      <c r="M29924" t="e">
        <f t="shared" si="1446"/>
        <v>#N/A</v>
      </c>
    </row>
    <row r="29925" spans="10:13" x14ac:dyDescent="0.35">
      <c r="J29925" t="e">
        <f>wOBA+VLOOKUP(D29925,order[],2,FALSE)+VLOOKUP(IF(F29925&gt;7,8,IF(F29925=0,1,F29925)),pitches[],2,FALSE)+VLOOKUP(IF(E29925&gt;2,3,E29925),smatchups[],2,FALSE)</f>
        <v>#N/A</v>
      </c>
      <c r="K29925" t="e">
        <f t="shared" si="1445"/>
        <v>#N/A</v>
      </c>
      <c r="L29925" t="e">
        <f t="shared" si="1444"/>
        <v>#N/A</v>
      </c>
      <c r="M29925" t="e">
        <f t="shared" si="1446"/>
        <v>#N/A</v>
      </c>
    </row>
    <row r="29926" spans="10:13" x14ac:dyDescent="0.35">
      <c r="J29926" t="e">
        <f>wOBA+VLOOKUP(D29926,order[],2,FALSE)+VLOOKUP(IF(F29926&gt;7,8,IF(F29926=0,1,F29926)),pitches[],2,FALSE)+VLOOKUP(IF(E29926&gt;2,3,E29926),smatchups[],2,FALSE)</f>
        <v>#N/A</v>
      </c>
      <c r="K29926" t="e">
        <f t="shared" si="1445"/>
        <v>#N/A</v>
      </c>
      <c r="L29926" t="e">
        <f t="shared" si="1444"/>
        <v>#N/A</v>
      </c>
      <c r="M29926" t="e">
        <f t="shared" si="1446"/>
        <v>#N/A</v>
      </c>
    </row>
    <row r="29927" spans="10:13" x14ac:dyDescent="0.35">
      <c r="J29927" t="e">
        <f>wOBA+VLOOKUP(D29927,order[],2,FALSE)+VLOOKUP(IF(F29927&gt;7,8,IF(F29927=0,1,F29927)),pitches[],2,FALSE)+VLOOKUP(IF(E29927&gt;2,3,E29927),smatchups[],2,FALSE)</f>
        <v>#N/A</v>
      </c>
      <c r="K29927" t="e">
        <f t="shared" si="1445"/>
        <v>#N/A</v>
      </c>
      <c r="L29927" t="e">
        <f t="shared" si="1444"/>
        <v>#N/A</v>
      </c>
      <c r="M29927" t="e">
        <f t="shared" si="1446"/>
        <v>#N/A</v>
      </c>
    </row>
    <row r="29928" spans="10:13" x14ac:dyDescent="0.35">
      <c r="J29928" t="e">
        <f>wOBA+VLOOKUP(D29928,order[],2,FALSE)+VLOOKUP(IF(F29928&gt;7,8,IF(F29928=0,1,F29928)),pitches[],2,FALSE)+VLOOKUP(IF(E29928&gt;2,3,E29928),smatchups[],2,FALSE)</f>
        <v>#N/A</v>
      </c>
      <c r="K29928" t="e">
        <f t="shared" si="1445"/>
        <v>#N/A</v>
      </c>
      <c r="L29928" t="e">
        <f t="shared" si="1444"/>
        <v>#N/A</v>
      </c>
      <c r="M29928" t="e">
        <f t="shared" si="1446"/>
        <v>#N/A</v>
      </c>
    </row>
    <row r="29929" spans="10:13" x14ac:dyDescent="0.35">
      <c r="J29929" t="e">
        <f>wOBA+VLOOKUP(D29929,order[],2,FALSE)+VLOOKUP(IF(F29929&gt;7,8,IF(F29929=0,1,F29929)),pitches[],2,FALSE)+VLOOKUP(IF(E29929&gt;2,3,E29929),smatchups[],2,FALSE)</f>
        <v>#N/A</v>
      </c>
      <c r="K29929" t="e">
        <f t="shared" si="1445"/>
        <v>#N/A</v>
      </c>
      <c r="L29929" t="e">
        <f t="shared" si="1444"/>
        <v>#N/A</v>
      </c>
      <c r="M29929" t="e">
        <f t="shared" si="1446"/>
        <v>#N/A</v>
      </c>
    </row>
    <row r="29930" spans="10:13" x14ac:dyDescent="0.35">
      <c r="J29930" t="e">
        <f>wOBA+VLOOKUP(D29930,order[],2,FALSE)+VLOOKUP(IF(F29930&gt;7,8,IF(F29930=0,1,F29930)),pitches[],2,FALSE)+VLOOKUP(IF(E29930&gt;2,3,E29930),smatchups[],2,FALSE)</f>
        <v>#N/A</v>
      </c>
      <c r="K29930" t="e">
        <f t="shared" si="1445"/>
        <v>#N/A</v>
      </c>
      <c r="L29930" t="e">
        <f t="shared" si="1444"/>
        <v>#N/A</v>
      </c>
      <c r="M29930" t="e">
        <f t="shared" si="1446"/>
        <v>#N/A</v>
      </c>
    </row>
    <row r="29931" spans="10:13" x14ac:dyDescent="0.35">
      <c r="J29931" t="e">
        <f>wOBA+VLOOKUP(D29931,order[],2,FALSE)+VLOOKUP(IF(F29931&gt;7,8,IF(F29931=0,1,F29931)),pitches[],2,FALSE)+VLOOKUP(IF(E29931&gt;2,3,E29931),smatchups[],2,FALSE)</f>
        <v>#N/A</v>
      </c>
      <c r="K29931" t="e">
        <f t="shared" si="1445"/>
        <v>#N/A</v>
      </c>
      <c r="L29931" t="e">
        <f t="shared" si="1444"/>
        <v>#N/A</v>
      </c>
      <c r="M29931" t="e">
        <f t="shared" si="1446"/>
        <v>#N/A</v>
      </c>
    </row>
    <row r="29932" spans="10:13" x14ac:dyDescent="0.35">
      <c r="J29932" t="e">
        <f>wOBA+VLOOKUP(D29932,order[],2,FALSE)+VLOOKUP(IF(F29932&gt;7,8,IF(F29932=0,1,F29932)),pitches[],2,FALSE)+VLOOKUP(IF(E29932&gt;2,3,E29932),smatchups[],2,FALSE)</f>
        <v>#N/A</v>
      </c>
      <c r="K29932" t="e">
        <f t="shared" si="1445"/>
        <v>#N/A</v>
      </c>
      <c r="L29932" t="e">
        <f t="shared" si="1444"/>
        <v>#N/A</v>
      </c>
      <c r="M29932" t="e">
        <f t="shared" si="1446"/>
        <v>#N/A</v>
      </c>
    </row>
    <row r="29933" spans="10:13" x14ac:dyDescent="0.35">
      <c r="J29933" t="e">
        <f>wOBA+VLOOKUP(D29933,order[],2,FALSE)+VLOOKUP(IF(F29933&gt;7,8,IF(F29933=0,1,F29933)),pitches[],2,FALSE)+VLOOKUP(IF(E29933&gt;2,3,E29933),smatchups[],2,FALSE)</f>
        <v>#N/A</v>
      </c>
      <c r="K29933" t="e">
        <f t="shared" si="1445"/>
        <v>#N/A</v>
      </c>
      <c r="L29933" t="e">
        <f t="shared" si="1444"/>
        <v>#N/A</v>
      </c>
      <c r="M29933" t="e">
        <f t="shared" si="1446"/>
        <v>#N/A</v>
      </c>
    </row>
    <row r="29934" spans="10:13" x14ac:dyDescent="0.35">
      <c r="J29934" t="e">
        <f>wOBA+VLOOKUP(D29934,order[],2,FALSE)+VLOOKUP(IF(F29934&gt;7,8,IF(F29934=0,1,F29934)),pitches[],2,FALSE)+VLOOKUP(IF(E29934&gt;2,3,E29934),smatchups[],2,FALSE)</f>
        <v>#N/A</v>
      </c>
      <c r="K29934" t="e">
        <f t="shared" si="1445"/>
        <v>#N/A</v>
      </c>
      <c r="L29934" t="e">
        <f t="shared" si="1444"/>
        <v>#N/A</v>
      </c>
      <c r="M29934" t="e">
        <f t="shared" si="1446"/>
        <v>#N/A</v>
      </c>
    </row>
    <row r="29935" spans="10:13" x14ac:dyDescent="0.35">
      <c r="J29935" t="e">
        <f>wOBA+VLOOKUP(D29935,order[],2,FALSE)+VLOOKUP(IF(F29935&gt;7,8,IF(F29935=0,1,F29935)),pitches[],2,FALSE)+VLOOKUP(IF(E29935&gt;2,3,E29935),smatchups[],2,FALSE)</f>
        <v>#N/A</v>
      </c>
      <c r="K29935" t="e">
        <f t="shared" si="1445"/>
        <v>#N/A</v>
      </c>
      <c r="L29935" t="e">
        <f t="shared" si="1444"/>
        <v>#N/A</v>
      </c>
      <c r="M29935" t="e">
        <f t="shared" si="1446"/>
        <v>#N/A</v>
      </c>
    </row>
    <row r="29936" spans="10:13" x14ac:dyDescent="0.35">
      <c r="J29936" t="e">
        <f>wOBA+VLOOKUP(D29936,order[],2,FALSE)+VLOOKUP(IF(F29936&gt;7,8,IF(F29936=0,1,F29936)),pitches[],2,FALSE)+VLOOKUP(IF(E29936&gt;2,3,E29936),smatchups[],2,FALSE)</f>
        <v>#N/A</v>
      </c>
      <c r="K29936" t="e">
        <f t="shared" si="1445"/>
        <v>#N/A</v>
      </c>
      <c r="L29936" t="e">
        <f t="shared" si="1444"/>
        <v>#N/A</v>
      </c>
      <c r="M29936" t="e">
        <f t="shared" si="1446"/>
        <v>#N/A</v>
      </c>
    </row>
    <row r="29937" spans="10:13" x14ac:dyDescent="0.35">
      <c r="J29937" t="e">
        <f>wOBA+VLOOKUP(D29937,order[],2,FALSE)+VLOOKUP(IF(F29937&gt;7,8,IF(F29937=0,1,F29937)),pitches[],2,FALSE)+VLOOKUP(IF(E29937&gt;2,3,E29937),smatchups[],2,FALSE)</f>
        <v>#N/A</v>
      </c>
      <c r="K29937" t="e">
        <f t="shared" si="1445"/>
        <v>#N/A</v>
      </c>
      <c r="L29937" t="e">
        <f t="shared" si="1444"/>
        <v>#N/A</v>
      </c>
      <c r="M29937" t="e">
        <f t="shared" si="1446"/>
        <v>#N/A</v>
      </c>
    </row>
    <row r="29938" spans="10:13" x14ac:dyDescent="0.35">
      <c r="J29938" t="e">
        <f>wOBA+VLOOKUP(D29938,order[],2,FALSE)+VLOOKUP(IF(F29938&gt;7,8,IF(F29938=0,1,F29938)),pitches[],2,FALSE)+VLOOKUP(IF(E29938&gt;2,3,E29938),smatchups[],2,FALSE)</f>
        <v>#N/A</v>
      </c>
      <c r="K29938" t="e">
        <f t="shared" si="1445"/>
        <v>#N/A</v>
      </c>
      <c r="L29938" t="e">
        <f t="shared" si="1444"/>
        <v>#N/A</v>
      </c>
      <c r="M29938" t="e">
        <f t="shared" si="1446"/>
        <v>#N/A</v>
      </c>
    </row>
    <row r="29939" spans="10:13" x14ac:dyDescent="0.35">
      <c r="J29939" t="e">
        <f>wOBA+VLOOKUP(D29939,order[],2,FALSE)+VLOOKUP(IF(F29939&gt;7,8,IF(F29939=0,1,F29939)),pitches[],2,FALSE)+VLOOKUP(IF(E29939&gt;2,3,E29939),smatchups[],2,FALSE)</f>
        <v>#N/A</v>
      </c>
      <c r="K29939" t="e">
        <f t="shared" si="1445"/>
        <v>#N/A</v>
      </c>
      <c r="L29939" t="e">
        <f t="shared" si="1444"/>
        <v>#N/A</v>
      </c>
      <c r="M29939" t="e">
        <f t="shared" si="1446"/>
        <v>#N/A</v>
      </c>
    </row>
    <row r="29940" spans="10:13" x14ac:dyDescent="0.35">
      <c r="J29940" t="e">
        <f>wOBA+VLOOKUP(D29940,order[],2,FALSE)+VLOOKUP(IF(F29940&gt;7,8,IF(F29940=0,1,F29940)),pitches[],2,FALSE)+VLOOKUP(IF(E29940&gt;2,3,E29940),smatchups[],2,FALSE)</f>
        <v>#N/A</v>
      </c>
      <c r="K29940" t="e">
        <f t="shared" si="1445"/>
        <v>#N/A</v>
      </c>
      <c r="L29940" t="e">
        <f t="shared" si="1444"/>
        <v>#N/A</v>
      </c>
      <c r="M29940" t="e">
        <f t="shared" si="1446"/>
        <v>#N/A</v>
      </c>
    </row>
    <row r="29941" spans="10:13" x14ac:dyDescent="0.35">
      <c r="J29941" t="e">
        <f>wOBA+VLOOKUP(D29941,order[],2,FALSE)+VLOOKUP(IF(F29941&gt;7,8,IF(F29941=0,1,F29941)),pitches[],2,FALSE)+VLOOKUP(IF(E29941&gt;2,3,E29941),smatchups[],2,FALSE)</f>
        <v>#N/A</v>
      </c>
      <c r="K29941" t="e">
        <f t="shared" si="1445"/>
        <v>#N/A</v>
      </c>
      <c r="L29941" t="e">
        <f t="shared" si="1444"/>
        <v>#N/A</v>
      </c>
      <c r="M29941" t="e">
        <f t="shared" si="1446"/>
        <v>#N/A</v>
      </c>
    </row>
    <row r="29942" spans="10:13" x14ac:dyDescent="0.35">
      <c r="J29942" t="e">
        <f>wOBA+VLOOKUP(D29942,order[],2,FALSE)+VLOOKUP(IF(F29942&gt;7,8,IF(F29942=0,1,F29942)),pitches[],2,FALSE)+VLOOKUP(IF(E29942&gt;2,3,E29942),smatchups[],2,FALSE)</f>
        <v>#N/A</v>
      </c>
      <c r="K29942" t="e">
        <f t="shared" si="1445"/>
        <v>#N/A</v>
      </c>
      <c r="L29942" t="e">
        <f t="shared" si="1444"/>
        <v>#N/A</v>
      </c>
      <c r="M29942" t="e">
        <f t="shared" si="1446"/>
        <v>#N/A</v>
      </c>
    </row>
    <row r="29943" spans="10:13" x14ac:dyDescent="0.35">
      <c r="J29943" t="e">
        <f>wOBA+VLOOKUP(D29943,order[],2,FALSE)+VLOOKUP(IF(F29943&gt;7,8,IF(F29943=0,1,F29943)),pitches[],2,FALSE)+VLOOKUP(IF(E29943&gt;2,3,E29943),smatchups[],2,FALSE)</f>
        <v>#N/A</v>
      </c>
      <c r="K29943" t="e">
        <f t="shared" si="1445"/>
        <v>#N/A</v>
      </c>
      <c r="L29943" t="e">
        <f t="shared" si="1444"/>
        <v>#N/A</v>
      </c>
      <c r="M29943" t="e">
        <f t="shared" si="1446"/>
        <v>#N/A</v>
      </c>
    </row>
    <row r="29944" spans="10:13" x14ac:dyDescent="0.35">
      <c r="J29944" t="e">
        <f>wOBA+VLOOKUP(D29944,order[],2,FALSE)+VLOOKUP(IF(F29944&gt;7,8,IF(F29944=0,1,F29944)),pitches[],2,FALSE)+VLOOKUP(IF(E29944&gt;2,3,E29944),smatchups[],2,FALSE)</f>
        <v>#N/A</v>
      </c>
      <c r="K29944" t="e">
        <f t="shared" si="1445"/>
        <v>#N/A</v>
      </c>
      <c r="L29944" t="e">
        <f t="shared" si="1444"/>
        <v>#N/A</v>
      </c>
      <c r="M29944" t="e">
        <f t="shared" si="1446"/>
        <v>#N/A</v>
      </c>
    </row>
    <row r="29945" spans="10:13" x14ac:dyDescent="0.35">
      <c r="J29945" t="e">
        <f>wOBA+VLOOKUP(D29945,order[],2,FALSE)+VLOOKUP(IF(F29945&gt;7,8,IF(F29945=0,1,F29945)),pitches[],2,FALSE)+VLOOKUP(IF(E29945&gt;2,3,E29945),smatchups[],2,FALSE)</f>
        <v>#N/A</v>
      </c>
      <c r="K29945" t="e">
        <f t="shared" si="1445"/>
        <v>#N/A</v>
      </c>
      <c r="L29945" t="e">
        <f t="shared" si="1444"/>
        <v>#N/A</v>
      </c>
      <c r="M29945" t="e">
        <f t="shared" si="1446"/>
        <v>#N/A</v>
      </c>
    </row>
    <row r="29946" spans="10:13" x14ac:dyDescent="0.35">
      <c r="J29946" t="e">
        <f>wOBA+VLOOKUP(D29946,order[],2,FALSE)+VLOOKUP(IF(F29946&gt;7,8,IF(F29946=0,1,F29946)),pitches[],2,FALSE)+VLOOKUP(IF(E29946&gt;2,3,E29946),smatchups[],2,FALSE)</f>
        <v>#N/A</v>
      </c>
      <c r="K29946" t="e">
        <f t="shared" si="1445"/>
        <v>#N/A</v>
      </c>
      <c r="L29946" t="e">
        <f t="shared" si="1444"/>
        <v>#N/A</v>
      </c>
      <c r="M29946" t="e">
        <f t="shared" si="1446"/>
        <v>#N/A</v>
      </c>
    </row>
    <row r="29947" spans="10:13" x14ac:dyDescent="0.35">
      <c r="J29947" t="e">
        <f>wOBA+VLOOKUP(D29947,order[],2,FALSE)+VLOOKUP(IF(F29947&gt;7,8,IF(F29947=0,1,F29947)),pitches[],2,FALSE)+VLOOKUP(IF(E29947&gt;2,3,E29947),smatchups[],2,FALSE)</f>
        <v>#N/A</v>
      </c>
      <c r="K29947" t="e">
        <f t="shared" si="1445"/>
        <v>#N/A</v>
      </c>
      <c r="L29947" t="e">
        <f t="shared" si="1444"/>
        <v>#N/A</v>
      </c>
      <c r="M29947" t="e">
        <f t="shared" si="1446"/>
        <v>#N/A</v>
      </c>
    </row>
    <row r="29948" spans="10:13" x14ac:dyDescent="0.35">
      <c r="J29948" t="e">
        <f>wOBA+VLOOKUP(D29948,order[],2,FALSE)+VLOOKUP(IF(F29948&gt;7,8,IF(F29948=0,1,F29948)),pitches[],2,FALSE)+VLOOKUP(IF(E29948&gt;2,3,E29948),smatchups[],2,FALSE)</f>
        <v>#N/A</v>
      </c>
      <c r="K29948" t="e">
        <f t="shared" si="1445"/>
        <v>#N/A</v>
      </c>
      <c r="L29948" t="e">
        <f t="shared" si="1444"/>
        <v>#N/A</v>
      </c>
      <c r="M29948" t="e">
        <f t="shared" si="1446"/>
        <v>#N/A</v>
      </c>
    </row>
    <row r="29949" spans="10:13" x14ac:dyDescent="0.35">
      <c r="J29949" t="e">
        <f>wOBA+VLOOKUP(D29949,order[],2,FALSE)+VLOOKUP(IF(F29949&gt;7,8,IF(F29949=0,1,F29949)),pitches[],2,FALSE)+VLOOKUP(IF(E29949&gt;2,3,E29949),smatchups[],2,FALSE)</f>
        <v>#N/A</v>
      </c>
      <c r="K29949" t="e">
        <f t="shared" si="1445"/>
        <v>#N/A</v>
      </c>
      <c r="L29949" t="e">
        <f t="shared" si="1444"/>
        <v>#N/A</v>
      </c>
      <c r="M29949" t="e">
        <f t="shared" si="1446"/>
        <v>#N/A</v>
      </c>
    </row>
    <row r="29950" spans="10:13" x14ac:dyDescent="0.35">
      <c r="J29950" t="e">
        <f>wOBA+VLOOKUP(D29950,order[],2,FALSE)+VLOOKUP(IF(F29950&gt;7,8,IF(F29950=0,1,F29950)),pitches[],2,FALSE)+VLOOKUP(IF(E29950&gt;2,3,E29950),smatchups[],2,FALSE)</f>
        <v>#N/A</v>
      </c>
      <c r="K29950" t="e">
        <f t="shared" si="1445"/>
        <v>#N/A</v>
      </c>
      <c r="L29950" t="e">
        <f t="shared" si="1444"/>
        <v>#N/A</v>
      </c>
      <c r="M29950" t="e">
        <f t="shared" si="1446"/>
        <v>#N/A</v>
      </c>
    </row>
    <row r="29951" spans="10:13" x14ac:dyDescent="0.35">
      <c r="J29951" t="e">
        <f>wOBA+VLOOKUP(D29951,order[],2,FALSE)+VLOOKUP(IF(F29951&gt;7,8,IF(F29951=0,1,F29951)),pitches[],2,FALSE)+VLOOKUP(IF(E29951&gt;2,3,E29951),smatchups[],2,FALSE)</f>
        <v>#N/A</v>
      </c>
      <c r="K29951" t="e">
        <f t="shared" si="1445"/>
        <v>#N/A</v>
      </c>
      <c r="L29951" t="e">
        <f t="shared" si="1444"/>
        <v>#N/A</v>
      </c>
      <c r="M29951" t="e">
        <f t="shared" si="1446"/>
        <v>#N/A</v>
      </c>
    </row>
    <row r="29952" spans="10:13" x14ac:dyDescent="0.35">
      <c r="J29952" t="e">
        <f>wOBA+VLOOKUP(D29952,order[],2,FALSE)+VLOOKUP(IF(F29952&gt;7,8,IF(F29952=0,1,F29952)),pitches[],2,FALSE)+VLOOKUP(IF(E29952&gt;2,3,E29952),smatchups[],2,FALSE)</f>
        <v>#N/A</v>
      </c>
      <c r="K29952" t="e">
        <f t="shared" si="1445"/>
        <v>#N/A</v>
      </c>
      <c r="L29952" t="e">
        <f t="shared" si="1444"/>
        <v>#N/A</v>
      </c>
      <c r="M29952" t="e">
        <f t="shared" si="1446"/>
        <v>#N/A</v>
      </c>
    </row>
    <row r="29953" spans="10:13" x14ac:dyDescent="0.35">
      <c r="J29953" t="e">
        <f>wOBA+VLOOKUP(D29953,order[],2,FALSE)+VLOOKUP(IF(F29953&gt;7,8,IF(F29953=0,1,F29953)),pitches[],2,FALSE)+VLOOKUP(IF(E29953&gt;2,3,E29953),smatchups[],2,FALSE)</f>
        <v>#N/A</v>
      </c>
      <c r="K29953" t="e">
        <f t="shared" si="1445"/>
        <v>#N/A</v>
      </c>
      <c r="L29953" t="e">
        <f t="shared" si="1444"/>
        <v>#N/A</v>
      </c>
      <c r="M29953" t="e">
        <f t="shared" si="1446"/>
        <v>#N/A</v>
      </c>
    </row>
    <row r="29954" spans="10:13" x14ac:dyDescent="0.35">
      <c r="J29954" t="e">
        <f>wOBA+VLOOKUP(D29954,order[],2,FALSE)+VLOOKUP(IF(F29954&gt;7,8,IF(F29954=0,1,F29954)),pitches[],2,FALSE)+VLOOKUP(IF(E29954&gt;2,3,E29954),smatchups[],2,FALSE)</f>
        <v>#N/A</v>
      </c>
      <c r="K29954" t="e">
        <f t="shared" si="1445"/>
        <v>#N/A</v>
      </c>
      <c r="L29954" t="e">
        <f t="shared" ref="L29954:L30017" si="1447">IF(E29954=0,BF$1+BE$1*F29954,IF(E29954=1,BF$2+BE$2*F29954,IF(E29954=2,BF$3+BE$3*F29954,BF$4+BE$4*F29954)))+J29954</f>
        <v>#N/A</v>
      </c>
      <c r="M29954" t="e">
        <f t="shared" si="1446"/>
        <v>#N/A</v>
      </c>
    </row>
    <row r="29955" spans="10:13" x14ac:dyDescent="0.35">
      <c r="J29955" t="e">
        <f>wOBA+VLOOKUP(D29955,order[],2,FALSE)+VLOOKUP(IF(F29955&gt;7,8,IF(F29955=0,1,F29955)),pitches[],2,FALSE)+VLOOKUP(IF(E29955&gt;2,3,E29955),smatchups[],2,FALSE)</f>
        <v>#N/A</v>
      </c>
      <c r="K29955" t="e">
        <f t="shared" ref="K29955:K30018" si="1448">H29955-J29955</f>
        <v>#N/A</v>
      </c>
      <c r="L29955" t="e">
        <f t="shared" si="1447"/>
        <v>#N/A</v>
      </c>
      <c r="M29955" t="e">
        <f t="shared" ref="M29955:M30018" si="1449">H29955-L29955</f>
        <v>#N/A</v>
      </c>
    </row>
    <row r="29956" spans="10:13" x14ac:dyDescent="0.35">
      <c r="J29956" t="e">
        <f>wOBA+VLOOKUP(D29956,order[],2,FALSE)+VLOOKUP(IF(F29956&gt;7,8,IF(F29956=0,1,F29956)),pitches[],2,FALSE)+VLOOKUP(IF(E29956&gt;2,3,E29956),smatchups[],2,FALSE)</f>
        <v>#N/A</v>
      </c>
      <c r="K29956" t="e">
        <f t="shared" si="1448"/>
        <v>#N/A</v>
      </c>
      <c r="L29956" t="e">
        <f t="shared" si="1447"/>
        <v>#N/A</v>
      </c>
      <c r="M29956" t="e">
        <f t="shared" si="1449"/>
        <v>#N/A</v>
      </c>
    </row>
    <row r="29957" spans="10:13" x14ac:dyDescent="0.35">
      <c r="J29957" t="e">
        <f>wOBA+VLOOKUP(D29957,order[],2,FALSE)+VLOOKUP(IF(F29957&gt;7,8,IF(F29957=0,1,F29957)),pitches[],2,FALSE)+VLOOKUP(IF(E29957&gt;2,3,E29957),smatchups[],2,FALSE)</f>
        <v>#N/A</v>
      </c>
      <c r="K29957" t="e">
        <f t="shared" si="1448"/>
        <v>#N/A</v>
      </c>
      <c r="L29957" t="e">
        <f t="shared" si="1447"/>
        <v>#N/A</v>
      </c>
      <c r="M29957" t="e">
        <f t="shared" si="1449"/>
        <v>#N/A</v>
      </c>
    </row>
    <row r="29958" spans="10:13" x14ac:dyDescent="0.35">
      <c r="J29958" t="e">
        <f>wOBA+VLOOKUP(D29958,order[],2,FALSE)+VLOOKUP(IF(F29958&gt;7,8,IF(F29958=0,1,F29958)),pitches[],2,FALSE)+VLOOKUP(IF(E29958&gt;2,3,E29958),smatchups[],2,FALSE)</f>
        <v>#N/A</v>
      </c>
      <c r="K29958" t="e">
        <f t="shared" si="1448"/>
        <v>#N/A</v>
      </c>
      <c r="L29958" t="e">
        <f t="shared" si="1447"/>
        <v>#N/A</v>
      </c>
      <c r="M29958" t="e">
        <f t="shared" si="1449"/>
        <v>#N/A</v>
      </c>
    </row>
    <row r="29959" spans="10:13" x14ac:dyDescent="0.35">
      <c r="J29959" t="e">
        <f>wOBA+VLOOKUP(D29959,order[],2,FALSE)+VLOOKUP(IF(F29959&gt;7,8,IF(F29959=0,1,F29959)),pitches[],2,FALSE)+VLOOKUP(IF(E29959&gt;2,3,E29959),smatchups[],2,FALSE)</f>
        <v>#N/A</v>
      </c>
      <c r="K29959" t="e">
        <f t="shared" si="1448"/>
        <v>#N/A</v>
      </c>
      <c r="L29959" t="e">
        <f t="shared" si="1447"/>
        <v>#N/A</v>
      </c>
      <c r="M29959" t="e">
        <f t="shared" si="1449"/>
        <v>#N/A</v>
      </c>
    </row>
    <row r="29960" spans="10:13" x14ac:dyDescent="0.35">
      <c r="J29960" t="e">
        <f>wOBA+VLOOKUP(D29960,order[],2,FALSE)+VLOOKUP(IF(F29960&gt;7,8,IF(F29960=0,1,F29960)),pitches[],2,FALSE)+VLOOKUP(IF(E29960&gt;2,3,E29960),smatchups[],2,FALSE)</f>
        <v>#N/A</v>
      </c>
      <c r="K29960" t="e">
        <f t="shared" si="1448"/>
        <v>#N/A</v>
      </c>
      <c r="L29960" t="e">
        <f t="shared" si="1447"/>
        <v>#N/A</v>
      </c>
      <c r="M29960" t="e">
        <f t="shared" si="1449"/>
        <v>#N/A</v>
      </c>
    </row>
    <row r="29961" spans="10:13" x14ac:dyDescent="0.35">
      <c r="J29961" t="e">
        <f>wOBA+VLOOKUP(D29961,order[],2,FALSE)+VLOOKUP(IF(F29961&gt;7,8,IF(F29961=0,1,F29961)),pitches[],2,FALSE)+VLOOKUP(IF(E29961&gt;2,3,E29961),smatchups[],2,FALSE)</f>
        <v>#N/A</v>
      </c>
      <c r="K29961" t="e">
        <f t="shared" si="1448"/>
        <v>#N/A</v>
      </c>
      <c r="L29961" t="e">
        <f t="shared" si="1447"/>
        <v>#N/A</v>
      </c>
      <c r="M29961" t="e">
        <f t="shared" si="1449"/>
        <v>#N/A</v>
      </c>
    </row>
    <row r="29962" spans="10:13" x14ac:dyDescent="0.35">
      <c r="J29962" t="e">
        <f>wOBA+VLOOKUP(D29962,order[],2,FALSE)+VLOOKUP(IF(F29962&gt;7,8,IF(F29962=0,1,F29962)),pitches[],2,FALSE)+VLOOKUP(IF(E29962&gt;2,3,E29962),smatchups[],2,FALSE)</f>
        <v>#N/A</v>
      </c>
      <c r="K29962" t="e">
        <f t="shared" si="1448"/>
        <v>#N/A</v>
      </c>
      <c r="L29962" t="e">
        <f t="shared" si="1447"/>
        <v>#N/A</v>
      </c>
      <c r="M29962" t="e">
        <f t="shared" si="1449"/>
        <v>#N/A</v>
      </c>
    </row>
    <row r="29963" spans="10:13" x14ac:dyDescent="0.35">
      <c r="J29963" t="e">
        <f>wOBA+VLOOKUP(D29963,order[],2,FALSE)+VLOOKUP(IF(F29963&gt;7,8,IF(F29963=0,1,F29963)),pitches[],2,FALSE)+VLOOKUP(IF(E29963&gt;2,3,E29963),smatchups[],2,FALSE)</f>
        <v>#N/A</v>
      </c>
      <c r="K29963" t="e">
        <f t="shared" si="1448"/>
        <v>#N/A</v>
      </c>
      <c r="L29963" t="e">
        <f t="shared" si="1447"/>
        <v>#N/A</v>
      </c>
      <c r="M29963" t="e">
        <f t="shared" si="1449"/>
        <v>#N/A</v>
      </c>
    </row>
    <row r="29964" spans="10:13" x14ac:dyDescent="0.35">
      <c r="J29964" t="e">
        <f>wOBA+VLOOKUP(D29964,order[],2,FALSE)+VLOOKUP(IF(F29964&gt;7,8,IF(F29964=0,1,F29964)),pitches[],2,FALSE)+VLOOKUP(IF(E29964&gt;2,3,E29964),smatchups[],2,FALSE)</f>
        <v>#N/A</v>
      </c>
      <c r="K29964" t="e">
        <f t="shared" si="1448"/>
        <v>#N/A</v>
      </c>
      <c r="L29964" t="e">
        <f t="shared" si="1447"/>
        <v>#N/A</v>
      </c>
      <c r="M29964" t="e">
        <f t="shared" si="1449"/>
        <v>#N/A</v>
      </c>
    </row>
    <row r="29965" spans="10:13" x14ac:dyDescent="0.35">
      <c r="J29965" t="e">
        <f>wOBA+VLOOKUP(D29965,order[],2,FALSE)+VLOOKUP(IF(F29965&gt;7,8,IF(F29965=0,1,F29965)),pitches[],2,FALSE)+VLOOKUP(IF(E29965&gt;2,3,E29965),smatchups[],2,FALSE)</f>
        <v>#N/A</v>
      </c>
      <c r="K29965" t="e">
        <f t="shared" si="1448"/>
        <v>#N/A</v>
      </c>
      <c r="L29965" t="e">
        <f t="shared" si="1447"/>
        <v>#N/A</v>
      </c>
      <c r="M29965" t="e">
        <f t="shared" si="1449"/>
        <v>#N/A</v>
      </c>
    </row>
    <row r="29966" spans="10:13" x14ac:dyDescent="0.35">
      <c r="J29966" t="e">
        <f>wOBA+VLOOKUP(D29966,order[],2,FALSE)+VLOOKUP(IF(F29966&gt;7,8,IF(F29966=0,1,F29966)),pitches[],2,FALSE)+VLOOKUP(IF(E29966&gt;2,3,E29966),smatchups[],2,FALSE)</f>
        <v>#N/A</v>
      </c>
      <c r="K29966" t="e">
        <f t="shared" si="1448"/>
        <v>#N/A</v>
      </c>
      <c r="L29966" t="e">
        <f t="shared" si="1447"/>
        <v>#N/A</v>
      </c>
      <c r="M29966" t="e">
        <f t="shared" si="1449"/>
        <v>#N/A</v>
      </c>
    </row>
    <row r="29967" spans="10:13" x14ac:dyDescent="0.35">
      <c r="J29967" t="e">
        <f>wOBA+VLOOKUP(D29967,order[],2,FALSE)+VLOOKUP(IF(F29967&gt;7,8,IF(F29967=0,1,F29967)),pitches[],2,FALSE)+VLOOKUP(IF(E29967&gt;2,3,E29967),smatchups[],2,FALSE)</f>
        <v>#N/A</v>
      </c>
      <c r="K29967" t="e">
        <f t="shared" si="1448"/>
        <v>#N/A</v>
      </c>
      <c r="L29967" t="e">
        <f t="shared" si="1447"/>
        <v>#N/A</v>
      </c>
      <c r="M29967" t="e">
        <f t="shared" si="1449"/>
        <v>#N/A</v>
      </c>
    </row>
    <row r="29968" spans="10:13" x14ac:dyDescent="0.35">
      <c r="J29968" t="e">
        <f>wOBA+VLOOKUP(D29968,order[],2,FALSE)+VLOOKUP(IF(F29968&gt;7,8,IF(F29968=0,1,F29968)),pitches[],2,FALSE)+VLOOKUP(IF(E29968&gt;2,3,E29968),smatchups[],2,FALSE)</f>
        <v>#N/A</v>
      </c>
      <c r="K29968" t="e">
        <f t="shared" si="1448"/>
        <v>#N/A</v>
      </c>
      <c r="L29968" t="e">
        <f t="shared" si="1447"/>
        <v>#N/A</v>
      </c>
      <c r="M29968" t="e">
        <f t="shared" si="1449"/>
        <v>#N/A</v>
      </c>
    </row>
    <row r="29969" spans="10:13" x14ac:dyDescent="0.35">
      <c r="J29969" t="e">
        <f>wOBA+VLOOKUP(D29969,order[],2,FALSE)+VLOOKUP(IF(F29969&gt;7,8,IF(F29969=0,1,F29969)),pitches[],2,FALSE)+VLOOKUP(IF(E29969&gt;2,3,E29969),smatchups[],2,FALSE)</f>
        <v>#N/A</v>
      </c>
      <c r="K29969" t="e">
        <f t="shared" si="1448"/>
        <v>#N/A</v>
      </c>
      <c r="L29969" t="e">
        <f t="shared" si="1447"/>
        <v>#N/A</v>
      </c>
      <c r="M29969" t="e">
        <f t="shared" si="1449"/>
        <v>#N/A</v>
      </c>
    </row>
    <row r="29970" spans="10:13" x14ac:dyDescent="0.35">
      <c r="J29970" t="e">
        <f>wOBA+VLOOKUP(D29970,order[],2,FALSE)+VLOOKUP(IF(F29970&gt;7,8,IF(F29970=0,1,F29970)),pitches[],2,FALSE)+VLOOKUP(IF(E29970&gt;2,3,E29970),smatchups[],2,FALSE)</f>
        <v>#N/A</v>
      </c>
      <c r="K29970" t="e">
        <f t="shared" si="1448"/>
        <v>#N/A</v>
      </c>
      <c r="L29970" t="e">
        <f t="shared" si="1447"/>
        <v>#N/A</v>
      </c>
      <c r="M29970" t="e">
        <f t="shared" si="1449"/>
        <v>#N/A</v>
      </c>
    </row>
    <row r="29971" spans="10:13" x14ac:dyDescent="0.35">
      <c r="J29971" t="e">
        <f>wOBA+VLOOKUP(D29971,order[],2,FALSE)+VLOOKUP(IF(F29971&gt;7,8,IF(F29971=0,1,F29971)),pitches[],2,FALSE)+VLOOKUP(IF(E29971&gt;2,3,E29971),smatchups[],2,FALSE)</f>
        <v>#N/A</v>
      </c>
      <c r="K29971" t="e">
        <f t="shared" si="1448"/>
        <v>#N/A</v>
      </c>
      <c r="L29971" t="e">
        <f t="shared" si="1447"/>
        <v>#N/A</v>
      </c>
      <c r="M29971" t="e">
        <f t="shared" si="1449"/>
        <v>#N/A</v>
      </c>
    </row>
    <row r="29972" spans="10:13" x14ac:dyDescent="0.35">
      <c r="J29972" t="e">
        <f>wOBA+VLOOKUP(D29972,order[],2,FALSE)+VLOOKUP(IF(F29972&gt;7,8,IF(F29972=0,1,F29972)),pitches[],2,FALSE)+VLOOKUP(IF(E29972&gt;2,3,E29972),smatchups[],2,FALSE)</f>
        <v>#N/A</v>
      </c>
      <c r="K29972" t="e">
        <f t="shared" si="1448"/>
        <v>#N/A</v>
      </c>
      <c r="L29972" t="e">
        <f t="shared" si="1447"/>
        <v>#N/A</v>
      </c>
      <c r="M29972" t="e">
        <f t="shared" si="1449"/>
        <v>#N/A</v>
      </c>
    </row>
    <row r="29973" spans="10:13" x14ac:dyDescent="0.35">
      <c r="J29973" t="e">
        <f>wOBA+VLOOKUP(D29973,order[],2,FALSE)+VLOOKUP(IF(F29973&gt;7,8,IF(F29973=0,1,F29973)),pitches[],2,FALSE)+VLOOKUP(IF(E29973&gt;2,3,E29973),smatchups[],2,FALSE)</f>
        <v>#N/A</v>
      </c>
      <c r="K29973" t="e">
        <f t="shared" si="1448"/>
        <v>#N/A</v>
      </c>
      <c r="L29973" t="e">
        <f t="shared" si="1447"/>
        <v>#N/A</v>
      </c>
      <c r="M29973" t="e">
        <f t="shared" si="1449"/>
        <v>#N/A</v>
      </c>
    </row>
    <row r="29974" spans="10:13" x14ac:dyDescent="0.35">
      <c r="J29974" t="e">
        <f>wOBA+VLOOKUP(D29974,order[],2,FALSE)+VLOOKUP(IF(F29974&gt;7,8,IF(F29974=0,1,F29974)),pitches[],2,FALSE)+VLOOKUP(IF(E29974&gt;2,3,E29974),smatchups[],2,FALSE)</f>
        <v>#N/A</v>
      </c>
      <c r="K29974" t="e">
        <f t="shared" si="1448"/>
        <v>#N/A</v>
      </c>
      <c r="L29974" t="e">
        <f t="shared" si="1447"/>
        <v>#N/A</v>
      </c>
      <c r="M29974" t="e">
        <f t="shared" si="1449"/>
        <v>#N/A</v>
      </c>
    </row>
    <row r="29975" spans="10:13" x14ac:dyDescent="0.35">
      <c r="J29975" t="e">
        <f>wOBA+VLOOKUP(D29975,order[],2,FALSE)+VLOOKUP(IF(F29975&gt;7,8,IF(F29975=0,1,F29975)),pitches[],2,FALSE)+VLOOKUP(IF(E29975&gt;2,3,E29975),smatchups[],2,FALSE)</f>
        <v>#N/A</v>
      </c>
      <c r="K29975" t="e">
        <f t="shared" si="1448"/>
        <v>#N/A</v>
      </c>
      <c r="L29975" t="e">
        <f t="shared" si="1447"/>
        <v>#N/A</v>
      </c>
      <c r="M29975" t="e">
        <f t="shared" si="1449"/>
        <v>#N/A</v>
      </c>
    </row>
    <row r="29976" spans="10:13" x14ac:dyDescent="0.35">
      <c r="J29976" t="e">
        <f>wOBA+VLOOKUP(D29976,order[],2,FALSE)+VLOOKUP(IF(F29976&gt;7,8,IF(F29976=0,1,F29976)),pitches[],2,FALSE)+VLOOKUP(IF(E29976&gt;2,3,E29976),smatchups[],2,FALSE)</f>
        <v>#N/A</v>
      </c>
      <c r="K29976" t="e">
        <f t="shared" si="1448"/>
        <v>#N/A</v>
      </c>
      <c r="L29976" t="e">
        <f t="shared" si="1447"/>
        <v>#N/A</v>
      </c>
      <c r="M29976" t="e">
        <f t="shared" si="1449"/>
        <v>#N/A</v>
      </c>
    </row>
    <row r="29977" spans="10:13" x14ac:dyDescent="0.35">
      <c r="J29977" t="e">
        <f>wOBA+VLOOKUP(D29977,order[],2,FALSE)+VLOOKUP(IF(F29977&gt;7,8,IF(F29977=0,1,F29977)),pitches[],2,FALSE)+VLOOKUP(IF(E29977&gt;2,3,E29977),smatchups[],2,FALSE)</f>
        <v>#N/A</v>
      </c>
      <c r="K29977" t="e">
        <f t="shared" si="1448"/>
        <v>#N/A</v>
      </c>
      <c r="L29977" t="e">
        <f t="shared" si="1447"/>
        <v>#N/A</v>
      </c>
      <c r="M29977" t="e">
        <f t="shared" si="1449"/>
        <v>#N/A</v>
      </c>
    </row>
    <row r="29978" spans="10:13" x14ac:dyDescent="0.35">
      <c r="J29978" t="e">
        <f>wOBA+VLOOKUP(D29978,order[],2,FALSE)+VLOOKUP(IF(F29978&gt;7,8,IF(F29978=0,1,F29978)),pitches[],2,FALSE)+VLOOKUP(IF(E29978&gt;2,3,E29978),smatchups[],2,FALSE)</f>
        <v>#N/A</v>
      </c>
      <c r="K29978" t="e">
        <f t="shared" si="1448"/>
        <v>#N/A</v>
      </c>
      <c r="L29978" t="e">
        <f t="shared" si="1447"/>
        <v>#N/A</v>
      </c>
      <c r="M29978" t="e">
        <f t="shared" si="1449"/>
        <v>#N/A</v>
      </c>
    </row>
    <row r="29979" spans="10:13" x14ac:dyDescent="0.35">
      <c r="J29979" t="e">
        <f>wOBA+VLOOKUP(D29979,order[],2,FALSE)+VLOOKUP(IF(F29979&gt;7,8,IF(F29979=0,1,F29979)),pitches[],2,FALSE)+VLOOKUP(IF(E29979&gt;2,3,E29979),smatchups[],2,FALSE)</f>
        <v>#N/A</v>
      </c>
      <c r="K29979" t="e">
        <f t="shared" si="1448"/>
        <v>#N/A</v>
      </c>
      <c r="L29979" t="e">
        <f t="shared" si="1447"/>
        <v>#N/A</v>
      </c>
      <c r="M29979" t="e">
        <f t="shared" si="1449"/>
        <v>#N/A</v>
      </c>
    </row>
    <row r="29980" spans="10:13" x14ac:dyDescent="0.35">
      <c r="J29980" t="e">
        <f>wOBA+VLOOKUP(D29980,order[],2,FALSE)+VLOOKUP(IF(F29980&gt;7,8,IF(F29980=0,1,F29980)),pitches[],2,FALSE)+VLOOKUP(IF(E29980&gt;2,3,E29980),smatchups[],2,FALSE)</f>
        <v>#N/A</v>
      </c>
      <c r="K29980" t="e">
        <f t="shared" si="1448"/>
        <v>#N/A</v>
      </c>
      <c r="L29980" t="e">
        <f t="shared" si="1447"/>
        <v>#N/A</v>
      </c>
      <c r="M29980" t="e">
        <f t="shared" si="1449"/>
        <v>#N/A</v>
      </c>
    </row>
    <row r="29981" spans="10:13" x14ac:dyDescent="0.35">
      <c r="J29981" t="e">
        <f>wOBA+VLOOKUP(D29981,order[],2,FALSE)+VLOOKUP(IF(F29981&gt;7,8,IF(F29981=0,1,F29981)),pitches[],2,FALSE)+VLOOKUP(IF(E29981&gt;2,3,E29981),smatchups[],2,FALSE)</f>
        <v>#N/A</v>
      </c>
      <c r="K29981" t="e">
        <f t="shared" si="1448"/>
        <v>#N/A</v>
      </c>
      <c r="L29981" t="e">
        <f t="shared" si="1447"/>
        <v>#N/A</v>
      </c>
      <c r="M29981" t="e">
        <f t="shared" si="1449"/>
        <v>#N/A</v>
      </c>
    </row>
    <row r="29982" spans="10:13" x14ac:dyDescent="0.35">
      <c r="J29982" t="e">
        <f>wOBA+VLOOKUP(D29982,order[],2,FALSE)+VLOOKUP(IF(F29982&gt;7,8,IF(F29982=0,1,F29982)),pitches[],2,FALSE)+VLOOKUP(IF(E29982&gt;2,3,E29982),smatchups[],2,FALSE)</f>
        <v>#N/A</v>
      </c>
      <c r="K29982" t="e">
        <f t="shared" si="1448"/>
        <v>#N/A</v>
      </c>
      <c r="L29982" t="e">
        <f t="shared" si="1447"/>
        <v>#N/A</v>
      </c>
      <c r="M29982" t="e">
        <f t="shared" si="1449"/>
        <v>#N/A</v>
      </c>
    </row>
    <row r="29983" spans="10:13" x14ac:dyDescent="0.35">
      <c r="J29983" t="e">
        <f>wOBA+VLOOKUP(D29983,order[],2,FALSE)+VLOOKUP(IF(F29983&gt;7,8,IF(F29983=0,1,F29983)),pitches[],2,FALSE)+VLOOKUP(IF(E29983&gt;2,3,E29983),smatchups[],2,FALSE)</f>
        <v>#N/A</v>
      </c>
      <c r="K29983" t="e">
        <f t="shared" si="1448"/>
        <v>#N/A</v>
      </c>
      <c r="L29983" t="e">
        <f t="shared" si="1447"/>
        <v>#N/A</v>
      </c>
      <c r="M29983" t="e">
        <f t="shared" si="1449"/>
        <v>#N/A</v>
      </c>
    </row>
    <row r="29984" spans="10:13" x14ac:dyDescent="0.35">
      <c r="J29984" t="e">
        <f>wOBA+VLOOKUP(D29984,order[],2,FALSE)+VLOOKUP(IF(F29984&gt;7,8,IF(F29984=0,1,F29984)),pitches[],2,FALSE)+VLOOKUP(IF(E29984&gt;2,3,E29984),smatchups[],2,FALSE)</f>
        <v>#N/A</v>
      </c>
      <c r="K29984" t="e">
        <f t="shared" si="1448"/>
        <v>#N/A</v>
      </c>
      <c r="L29984" t="e">
        <f t="shared" si="1447"/>
        <v>#N/A</v>
      </c>
      <c r="M29984" t="e">
        <f t="shared" si="1449"/>
        <v>#N/A</v>
      </c>
    </row>
    <row r="29985" spans="10:13" x14ac:dyDescent="0.35">
      <c r="J29985" t="e">
        <f>wOBA+VLOOKUP(D29985,order[],2,FALSE)+VLOOKUP(IF(F29985&gt;7,8,IF(F29985=0,1,F29985)),pitches[],2,FALSE)+VLOOKUP(IF(E29985&gt;2,3,E29985),smatchups[],2,FALSE)</f>
        <v>#N/A</v>
      </c>
      <c r="K29985" t="e">
        <f t="shared" si="1448"/>
        <v>#N/A</v>
      </c>
      <c r="L29985" t="e">
        <f t="shared" si="1447"/>
        <v>#N/A</v>
      </c>
      <c r="M29985" t="e">
        <f t="shared" si="1449"/>
        <v>#N/A</v>
      </c>
    </row>
    <row r="29986" spans="10:13" x14ac:dyDescent="0.35">
      <c r="J29986" t="e">
        <f>wOBA+VLOOKUP(D29986,order[],2,FALSE)+VLOOKUP(IF(F29986&gt;7,8,IF(F29986=0,1,F29986)),pitches[],2,FALSE)+VLOOKUP(IF(E29986&gt;2,3,E29986),smatchups[],2,FALSE)</f>
        <v>#N/A</v>
      </c>
      <c r="K29986" t="e">
        <f t="shared" si="1448"/>
        <v>#N/A</v>
      </c>
      <c r="L29986" t="e">
        <f t="shared" si="1447"/>
        <v>#N/A</v>
      </c>
      <c r="M29986" t="e">
        <f t="shared" si="1449"/>
        <v>#N/A</v>
      </c>
    </row>
    <row r="29987" spans="10:13" x14ac:dyDescent="0.35">
      <c r="J29987" t="e">
        <f>wOBA+VLOOKUP(D29987,order[],2,FALSE)+VLOOKUP(IF(F29987&gt;7,8,IF(F29987=0,1,F29987)),pitches[],2,FALSE)+VLOOKUP(IF(E29987&gt;2,3,E29987),smatchups[],2,FALSE)</f>
        <v>#N/A</v>
      </c>
      <c r="K29987" t="e">
        <f t="shared" si="1448"/>
        <v>#N/A</v>
      </c>
      <c r="L29987" t="e">
        <f t="shared" si="1447"/>
        <v>#N/A</v>
      </c>
      <c r="M29987" t="e">
        <f t="shared" si="1449"/>
        <v>#N/A</v>
      </c>
    </row>
    <row r="29988" spans="10:13" x14ac:dyDescent="0.35">
      <c r="J29988" t="e">
        <f>wOBA+VLOOKUP(D29988,order[],2,FALSE)+VLOOKUP(IF(F29988&gt;7,8,IF(F29988=0,1,F29988)),pitches[],2,FALSE)+VLOOKUP(IF(E29988&gt;2,3,E29988),smatchups[],2,FALSE)</f>
        <v>#N/A</v>
      </c>
      <c r="K29988" t="e">
        <f t="shared" si="1448"/>
        <v>#N/A</v>
      </c>
      <c r="L29988" t="e">
        <f t="shared" si="1447"/>
        <v>#N/A</v>
      </c>
      <c r="M29988" t="e">
        <f t="shared" si="1449"/>
        <v>#N/A</v>
      </c>
    </row>
    <row r="29989" spans="10:13" x14ac:dyDescent="0.35">
      <c r="J29989" t="e">
        <f>wOBA+VLOOKUP(D29989,order[],2,FALSE)+VLOOKUP(IF(F29989&gt;7,8,IF(F29989=0,1,F29989)),pitches[],2,FALSE)+VLOOKUP(IF(E29989&gt;2,3,E29989),smatchups[],2,FALSE)</f>
        <v>#N/A</v>
      </c>
      <c r="K29989" t="e">
        <f t="shared" si="1448"/>
        <v>#N/A</v>
      </c>
      <c r="L29989" t="e">
        <f t="shared" si="1447"/>
        <v>#N/A</v>
      </c>
      <c r="M29989" t="e">
        <f t="shared" si="1449"/>
        <v>#N/A</v>
      </c>
    </row>
    <row r="29990" spans="10:13" x14ac:dyDescent="0.35">
      <c r="J29990" t="e">
        <f>wOBA+VLOOKUP(D29990,order[],2,FALSE)+VLOOKUP(IF(F29990&gt;7,8,IF(F29990=0,1,F29990)),pitches[],2,FALSE)+VLOOKUP(IF(E29990&gt;2,3,E29990),smatchups[],2,FALSE)</f>
        <v>#N/A</v>
      </c>
      <c r="K29990" t="e">
        <f t="shared" si="1448"/>
        <v>#N/A</v>
      </c>
      <c r="L29990" t="e">
        <f t="shared" si="1447"/>
        <v>#N/A</v>
      </c>
      <c r="M29990" t="e">
        <f t="shared" si="1449"/>
        <v>#N/A</v>
      </c>
    </row>
    <row r="29991" spans="10:13" x14ac:dyDescent="0.35">
      <c r="J29991" t="e">
        <f>wOBA+VLOOKUP(D29991,order[],2,FALSE)+VLOOKUP(IF(F29991&gt;7,8,IF(F29991=0,1,F29991)),pitches[],2,FALSE)+VLOOKUP(IF(E29991&gt;2,3,E29991),smatchups[],2,FALSE)</f>
        <v>#N/A</v>
      </c>
      <c r="K29991" t="e">
        <f t="shared" si="1448"/>
        <v>#N/A</v>
      </c>
      <c r="L29991" t="e">
        <f t="shared" si="1447"/>
        <v>#N/A</v>
      </c>
      <c r="M29991" t="e">
        <f t="shared" si="1449"/>
        <v>#N/A</v>
      </c>
    </row>
    <row r="29992" spans="10:13" x14ac:dyDescent="0.35">
      <c r="J29992" t="e">
        <f>wOBA+VLOOKUP(D29992,order[],2,FALSE)+VLOOKUP(IF(F29992&gt;7,8,IF(F29992=0,1,F29992)),pitches[],2,FALSE)+VLOOKUP(IF(E29992&gt;2,3,E29992),smatchups[],2,FALSE)</f>
        <v>#N/A</v>
      </c>
      <c r="K29992" t="e">
        <f t="shared" si="1448"/>
        <v>#N/A</v>
      </c>
      <c r="L29992" t="e">
        <f t="shared" si="1447"/>
        <v>#N/A</v>
      </c>
      <c r="M29992" t="e">
        <f t="shared" si="1449"/>
        <v>#N/A</v>
      </c>
    </row>
    <row r="29993" spans="10:13" x14ac:dyDescent="0.35">
      <c r="J29993" t="e">
        <f>wOBA+VLOOKUP(D29993,order[],2,FALSE)+VLOOKUP(IF(F29993&gt;7,8,IF(F29993=0,1,F29993)),pitches[],2,FALSE)+VLOOKUP(IF(E29993&gt;2,3,E29993),smatchups[],2,FALSE)</f>
        <v>#N/A</v>
      </c>
      <c r="K29993" t="e">
        <f t="shared" si="1448"/>
        <v>#N/A</v>
      </c>
      <c r="L29993" t="e">
        <f t="shared" si="1447"/>
        <v>#N/A</v>
      </c>
      <c r="M29993" t="e">
        <f t="shared" si="1449"/>
        <v>#N/A</v>
      </c>
    </row>
    <row r="29994" spans="10:13" x14ac:dyDescent="0.35">
      <c r="J29994" t="e">
        <f>wOBA+VLOOKUP(D29994,order[],2,FALSE)+VLOOKUP(IF(F29994&gt;7,8,IF(F29994=0,1,F29994)),pitches[],2,FALSE)+VLOOKUP(IF(E29994&gt;2,3,E29994),smatchups[],2,FALSE)</f>
        <v>#N/A</v>
      </c>
      <c r="K29994" t="e">
        <f t="shared" si="1448"/>
        <v>#N/A</v>
      </c>
      <c r="L29994" t="e">
        <f t="shared" si="1447"/>
        <v>#N/A</v>
      </c>
      <c r="M29994" t="e">
        <f t="shared" si="1449"/>
        <v>#N/A</v>
      </c>
    </row>
    <row r="29995" spans="10:13" x14ac:dyDescent="0.35">
      <c r="J29995" t="e">
        <f>wOBA+VLOOKUP(D29995,order[],2,FALSE)+VLOOKUP(IF(F29995&gt;7,8,IF(F29995=0,1,F29995)),pitches[],2,FALSE)+VLOOKUP(IF(E29995&gt;2,3,E29995),smatchups[],2,FALSE)</f>
        <v>#N/A</v>
      </c>
      <c r="K29995" t="e">
        <f t="shared" si="1448"/>
        <v>#N/A</v>
      </c>
      <c r="L29995" t="e">
        <f t="shared" si="1447"/>
        <v>#N/A</v>
      </c>
      <c r="M29995" t="e">
        <f t="shared" si="1449"/>
        <v>#N/A</v>
      </c>
    </row>
    <row r="29996" spans="10:13" x14ac:dyDescent="0.35">
      <c r="J29996" t="e">
        <f>wOBA+VLOOKUP(D29996,order[],2,FALSE)+VLOOKUP(IF(F29996&gt;7,8,IF(F29996=0,1,F29996)),pitches[],2,FALSE)+VLOOKUP(IF(E29996&gt;2,3,E29996),smatchups[],2,FALSE)</f>
        <v>#N/A</v>
      </c>
      <c r="K29996" t="e">
        <f t="shared" si="1448"/>
        <v>#N/A</v>
      </c>
      <c r="L29996" t="e">
        <f t="shared" si="1447"/>
        <v>#N/A</v>
      </c>
      <c r="M29996" t="e">
        <f t="shared" si="1449"/>
        <v>#N/A</v>
      </c>
    </row>
    <row r="29997" spans="10:13" x14ac:dyDescent="0.35">
      <c r="J29997" t="e">
        <f>wOBA+VLOOKUP(D29997,order[],2,FALSE)+VLOOKUP(IF(F29997&gt;7,8,IF(F29997=0,1,F29997)),pitches[],2,FALSE)+VLOOKUP(IF(E29997&gt;2,3,E29997),smatchups[],2,FALSE)</f>
        <v>#N/A</v>
      </c>
      <c r="K29997" t="e">
        <f t="shared" si="1448"/>
        <v>#N/A</v>
      </c>
      <c r="L29997" t="e">
        <f t="shared" si="1447"/>
        <v>#N/A</v>
      </c>
      <c r="M29997" t="e">
        <f t="shared" si="1449"/>
        <v>#N/A</v>
      </c>
    </row>
    <row r="29998" spans="10:13" x14ac:dyDescent="0.35">
      <c r="J29998" t="e">
        <f>wOBA+VLOOKUP(D29998,order[],2,FALSE)+VLOOKUP(IF(F29998&gt;7,8,IF(F29998=0,1,F29998)),pitches[],2,FALSE)+VLOOKUP(IF(E29998&gt;2,3,E29998),smatchups[],2,FALSE)</f>
        <v>#N/A</v>
      </c>
      <c r="K29998" t="e">
        <f t="shared" si="1448"/>
        <v>#N/A</v>
      </c>
      <c r="L29998" t="e">
        <f t="shared" si="1447"/>
        <v>#N/A</v>
      </c>
      <c r="M29998" t="e">
        <f t="shared" si="1449"/>
        <v>#N/A</v>
      </c>
    </row>
    <row r="29999" spans="10:13" x14ac:dyDescent="0.35">
      <c r="J29999" t="e">
        <f>wOBA+VLOOKUP(D29999,order[],2,FALSE)+VLOOKUP(IF(F29999&gt;7,8,IF(F29999=0,1,F29999)),pitches[],2,FALSE)+VLOOKUP(IF(E29999&gt;2,3,E29999),smatchups[],2,FALSE)</f>
        <v>#N/A</v>
      </c>
      <c r="K29999" t="e">
        <f t="shared" si="1448"/>
        <v>#N/A</v>
      </c>
      <c r="L29999" t="e">
        <f t="shared" si="1447"/>
        <v>#N/A</v>
      </c>
      <c r="M29999" t="e">
        <f t="shared" si="1449"/>
        <v>#N/A</v>
      </c>
    </row>
    <row r="30000" spans="10:13" x14ac:dyDescent="0.35">
      <c r="J30000" t="e">
        <f>wOBA+VLOOKUP(D30000,order[],2,FALSE)+VLOOKUP(IF(F30000&gt;7,8,IF(F30000=0,1,F30000)),pitches[],2,FALSE)+VLOOKUP(IF(E30000&gt;2,3,E30000),smatchups[],2,FALSE)</f>
        <v>#N/A</v>
      </c>
      <c r="K30000" t="e">
        <f t="shared" si="1448"/>
        <v>#N/A</v>
      </c>
      <c r="L30000" t="e">
        <f t="shared" si="1447"/>
        <v>#N/A</v>
      </c>
      <c r="M30000" t="e">
        <f t="shared" si="1449"/>
        <v>#N/A</v>
      </c>
    </row>
    <row r="30001" spans="10:13" x14ac:dyDescent="0.35">
      <c r="J30001" t="e">
        <f>wOBA+VLOOKUP(D30001,order[],2,FALSE)+VLOOKUP(IF(F30001&gt;7,8,IF(F30001=0,1,F30001)),pitches[],2,FALSE)+VLOOKUP(IF(E30001&gt;2,3,E30001),smatchups[],2,FALSE)</f>
        <v>#N/A</v>
      </c>
      <c r="K30001" t="e">
        <f t="shared" si="1448"/>
        <v>#N/A</v>
      </c>
      <c r="L30001" t="e">
        <f t="shared" si="1447"/>
        <v>#N/A</v>
      </c>
      <c r="M30001" t="e">
        <f t="shared" si="1449"/>
        <v>#N/A</v>
      </c>
    </row>
    <row r="30002" spans="10:13" x14ac:dyDescent="0.35">
      <c r="J30002" t="e">
        <f>wOBA+VLOOKUP(D30002,order[],2,FALSE)+VLOOKUP(IF(F30002&gt;7,8,IF(F30002=0,1,F30002)),pitches[],2,FALSE)+VLOOKUP(IF(E30002&gt;2,3,E30002),smatchups[],2,FALSE)</f>
        <v>#N/A</v>
      </c>
      <c r="K30002" t="e">
        <f t="shared" si="1448"/>
        <v>#N/A</v>
      </c>
      <c r="L30002" t="e">
        <f t="shared" si="1447"/>
        <v>#N/A</v>
      </c>
      <c r="M30002" t="e">
        <f t="shared" si="1449"/>
        <v>#N/A</v>
      </c>
    </row>
    <row r="30003" spans="10:13" x14ac:dyDescent="0.35">
      <c r="J30003" t="e">
        <f>wOBA+VLOOKUP(D30003,order[],2,FALSE)+VLOOKUP(IF(F30003&gt;7,8,IF(F30003=0,1,F30003)),pitches[],2,FALSE)+VLOOKUP(IF(E30003&gt;2,3,E30003),smatchups[],2,FALSE)</f>
        <v>#N/A</v>
      </c>
      <c r="K30003" t="e">
        <f t="shared" si="1448"/>
        <v>#N/A</v>
      </c>
      <c r="L30003" t="e">
        <f t="shared" si="1447"/>
        <v>#N/A</v>
      </c>
      <c r="M30003" t="e">
        <f t="shared" si="1449"/>
        <v>#N/A</v>
      </c>
    </row>
    <row r="30004" spans="10:13" x14ac:dyDescent="0.35">
      <c r="J30004" t="e">
        <f>wOBA+VLOOKUP(D30004,order[],2,FALSE)+VLOOKUP(IF(F30004&gt;7,8,IF(F30004=0,1,F30004)),pitches[],2,FALSE)+VLOOKUP(IF(E30004&gt;2,3,E30004),smatchups[],2,FALSE)</f>
        <v>#N/A</v>
      </c>
      <c r="K30004" t="e">
        <f t="shared" si="1448"/>
        <v>#N/A</v>
      </c>
      <c r="L30004" t="e">
        <f t="shared" si="1447"/>
        <v>#N/A</v>
      </c>
      <c r="M30004" t="e">
        <f t="shared" si="1449"/>
        <v>#N/A</v>
      </c>
    </row>
    <row r="30005" spans="10:13" x14ac:dyDescent="0.35">
      <c r="J30005" t="e">
        <f>wOBA+VLOOKUP(D30005,order[],2,FALSE)+VLOOKUP(IF(F30005&gt;7,8,IF(F30005=0,1,F30005)),pitches[],2,FALSE)+VLOOKUP(IF(E30005&gt;2,3,E30005),smatchups[],2,FALSE)</f>
        <v>#N/A</v>
      </c>
      <c r="K30005" t="e">
        <f t="shared" si="1448"/>
        <v>#N/A</v>
      </c>
      <c r="L30005" t="e">
        <f t="shared" si="1447"/>
        <v>#N/A</v>
      </c>
      <c r="M30005" t="e">
        <f t="shared" si="1449"/>
        <v>#N/A</v>
      </c>
    </row>
    <row r="30006" spans="10:13" x14ac:dyDescent="0.35">
      <c r="J30006" t="e">
        <f>wOBA+VLOOKUP(D30006,order[],2,FALSE)+VLOOKUP(IF(F30006&gt;7,8,IF(F30006=0,1,F30006)),pitches[],2,FALSE)+VLOOKUP(IF(E30006&gt;2,3,E30006),smatchups[],2,FALSE)</f>
        <v>#N/A</v>
      </c>
      <c r="K30006" t="e">
        <f t="shared" si="1448"/>
        <v>#N/A</v>
      </c>
      <c r="L30006" t="e">
        <f t="shared" si="1447"/>
        <v>#N/A</v>
      </c>
      <c r="M30006" t="e">
        <f t="shared" si="1449"/>
        <v>#N/A</v>
      </c>
    </row>
    <row r="30007" spans="10:13" x14ac:dyDescent="0.35">
      <c r="J30007" t="e">
        <f>wOBA+VLOOKUP(D30007,order[],2,FALSE)+VLOOKUP(IF(F30007&gt;7,8,IF(F30007=0,1,F30007)),pitches[],2,FALSE)+VLOOKUP(IF(E30007&gt;2,3,E30007),smatchups[],2,FALSE)</f>
        <v>#N/A</v>
      </c>
      <c r="K30007" t="e">
        <f t="shared" si="1448"/>
        <v>#N/A</v>
      </c>
      <c r="L30007" t="e">
        <f t="shared" si="1447"/>
        <v>#N/A</v>
      </c>
      <c r="M30007" t="e">
        <f t="shared" si="1449"/>
        <v>#N/A</v>
      </c>
    </row>
    <row r="30008" spans="10:13" x14ac:dyDescent="0.35">
      <c r="J30008" t="e">
        <f>wOBA+VLOOKUP(D30008,order[],2,FALSE)+VLOOKUP(IF(F30008&gt;7,8,IF(F30008=0,1,F30008)),pitches[],2,FALSE)+VLOOKUP(IF(E30008&gt;2,3,E30008),smatchups[],2,FALSE)</f>
        <v>#N/A</v>
      </c>
      <c r="K30008" t="e">
        <f t="shared" si="1448"/>
        <v>#N/A</v>
      </c>
      <c r="L30008" t="e">
        <f t="shared" si="1447"/>
        <v>#N/A</v>
      </c>
      <c r="M30008" t="e">
        <f t="shared" si="1449"/>
        <v>#N/A</v>
      </c>
    </row>
    <row r="30009" spans="10:13" x14ac:dyDescent="0.35">
      <c r="J30009" t="e">
        <f>wOBA+VLOOKUP(D30009,order[],2,FALSE)+VLOOKUP(IF(F30009&gt;7,8,IF(F30009=0,1,F30009)),pitches[],2,FALSE)+VLOOKUP(IF(E30009&gt;2,3,E30009),smatchups[],2,FALSE)</f>
        <v>#N/A</v>
      </c>
      <c r="K30009" t="e">
        <f t="shared" si="1448"/>
        <v>#N/A</v>
      </c>
      <c r="L30009" t="e">
        <f t="shared" si="1447"/>
        <v>#N/A</v>
      </c>
      <c r="M30009" t="e">
        <f t="shared" si="1449"/>
        <v>#N/A</v>
      </c>
    </row>
    <row r="30010" spans="10:13" x14ac:dyDescent="0.35">
      <c r="J30010" t="e">
        <f>wOBA+VLOOKUP(D30010,order[],2,FALSE)+VLOOKUP(IF(F30010&gt;7,8,IF(F30010=0,1,F30010)),pitches[],2,FALSE)+VLOOKUP(IF(E30010&gt;2,3,E30010),smatchups[],2,FALSE)</f>
        <v>#N/A</v>
      </c>
      <c r="K30010" t="e">
        <f t="shared" si="1448"/>
        <v>#N/A</v>
      </c>
      <c r="L30010" t="e">
        <f t="shared" si="1447"/>
        <v>#N/A</v>
      </c>
      <c r="M30010" t="e">
        <f t="shared" si="1449"/>
        <v>#N/A</v>
      </c>
    </row>
    <row r="30011" spans="10:13" x14ac:dyDescent="0.35">
      <c r="J30011" t="e">
        <f>wOBA+VLOOKUP(D30011,order[],2,FALSE)+VLOOKUP(IF(F30011&gt;7,8,IF(F30011=0,1,F30011)),pitches[],2,FALSE)+VLOOKUP(IF(E30011&gt;2,3,E30011),smatchups[],2,FALSE)</f>
        <v>#N/A</v>
      </c>
      <c r="K30011" t="e">
        <f t="shared" si="1448"/>
        <v>#N/A</v>
      </c>
      <c r="L30011" t="e">
        <f t="shared" si="1447"/>
        <v>#N/A</v>
      </c>
      <c r="M30011" t="e">
        <f t="shared" si="1449"/>
        <v>#N/A</v>
      </c>
    </row>
    <row r="30012" spans="10:13" x14ac:dyDescent="0.35">
      <c r="J30012" t="e">
        <f>wOBA+VLOOKUP(D30012,order[],2,FALSE)+VLOOKUP(IF(F30012&gt;7,8,IF(F30012=0,1,F30012)),pitches[],2,FALSE)+VLOOKUP(IF(E30012&gt;2,3,E30012),smatchups[],2,FALSE)</f>
        <v>#N/A</v>
      </c>
      <c r="K30012" t="e">
        <f t="shared" si="1448"/>
        <v>#N/A</v>
      </c>
      <c r="L30012" t="e">
        <f t="shared" si="1447"/>
        <v>#N/A</v>
      </c>
      <c r="M30012" t="e">
        <f t="shared" si="1449"/>
        <v>#N/A</v>
      </c>
    </row>
    <row r="30013" spans="10:13" x14ac:dyDescent="0.35">
      <c r="J30013" t="e">
        <f>wOBA+VLOOKUP(D30013,order[],2,FALSE)+VLOOKUP(IF(F30013&gt;7,8,IF(F30013=0,1,F30013)),pitches[],2,FALSE)+VLOOKUP(IF(E30013&gt;2,3,E30013),smatchups[],2,FALSE)</f>
        <v>#N/A</v>
      </c>
      <c r="K30013" t="e">
        <f t="shared" si="1448"/>
        <v>#N/A</v>
      </c>
      <c r="L30013" t="e">
        <f t="shared" si="1447"/>
        <v>#N/A</v>
      </c>
      <c r="M30013" t="e">
        <f t="shared" si="1449"/>
        <v>#N/A</v>
      </c>
    </row>
    <row r="30014" spans="10:13" x14ac:dyDescent="0.35">
      <c r="J30014" t="e">
        <f>wOBA+VLOOKUP(D30014,order[],2,FALSE)+VLOOKUP(IF(F30014&gt;7,8,IF(F30014=0,1,F30014)),pitches[],2,FALSE)+VLOOKUP(IF(E30014&gt;2,3,E30014),smatchups[],2,FALSE)</f>
        <v>#N/A</v>
      </c>
      <c r="K30014" t="e">
        <f t="shared" si="1448"/>
        <v>#N/A</v>
      </c>
      <c r="L30014" t="e">
        <f t="shared" si="1447"/>
        <v>#N/A</v>
      </c>
      <c r="M30014" t="e">
        <f t="shared" si="1449"/>
        <v>#N/A</v>
      </c>
    </row>
    <row r="30015" spans="10:13" x14ac:dyDescent="0.35">
      <c r="J30015" t="e">
        <f>wOBA+VLOOKUP(D30015,order[],2,FALSE)+VLOOKUP(IF(F30015&gt;7,8,IF(F30015=0,1,F30015)),pitches[],2,FALSE)+VLOOKUP(IF(E30015&gt;2,3,E30015),smatchups[],2,FALSE)</f>
        <v>#N/A</v>
      </c>
      <c r="K30015" t="e">
        <f t="shared" si="1448"/>
        <v>#N/A</v>
      </c>
      <c r="L30015" t="e">
        <f t="shared" si="1447"/>
        <v>#N/A</v>
      </c>
      <c r="M30015" t="e">
        <f t="shared" si="1449"/>
        <v>#N/A</v>
      </c>
    </row>
    <row r="30016" spans="10:13" x14ac:dyDescent="0.35">
      <c r="J30016" t="e">
        <f>wOBA+VLOOKUP(D30016,order[],2,FALSE)+VLOOKUP(IF(F30016&gt;7,8,IF(F30016=0,1,F30016)),pitches[],2,FALSE)+VLOOKUP(IF(E30016&gt;2,3,E30016),smatchups[],2,FALSE)</f>
        <v>#N/A</v>
      </c>
      <c r="K30016" t="e">
        <f t="shared" si="1448"/>
        <v>#N/A</v>
      </c>
      <c r="L30016" t="e">
        <f t="shared" si="1447"/>
        <v>#N/A</v>
      </c>
      <c r="M30016" t="e">
        <f t="shared" si="1449"/>
        <v>#N/A</v>
      </c>
    </row>
    <row r="30017" spans="10:13" x14ac:dyDescent="0.35">
      <c r="J30017" t="e">
        <f>wOBA+VLOOKUP(D30017,order[],2,FALSE)+VLOOKUP(IF(F30017&gt;7,8,IF(F30017=0,1,F30017)),pitches[],2,FALSE)+VLOOKUP(IF(E30017&gt;2,3,E30017),smatchups[],2,FALSE)</f>
        <v>#N/A</v>
      </c>
      <c r="K30017" t="e">
        <f t="shared" si="1448"/>
        <v>#N/A</v>
      </c>
      <c r="L30017" t="e">
        <f t="shared" si="1447"/>
        <v>#N/A</v>
      </c>
      <c r="M30017" t="e">
        <f t="shared" si="1449"/>
        <v>#N/A</v>
      </c>
    </row>
    <row r="30018" spans="10:13" x14ac:dyDescent="0.35">
      <c r="J30018" t="e">
        <f>wOBA+VLOOKUP(D30018,order[],2,FALSE)+VLOOKUP(IF(F30018&gt;7,8,IF(F30018=0,1,F30018)),pitches[],2,FALSE)+VLOOKUP(IF(E30018&gt;2,3,E30018),smatchups[],2,FALSE)</f>
        <v>#N/A</v>
      </c>
      <c r="K30018" t="e">
        <f t="shared" si="1448"/>
        <v>#N/A</v>
      </c>
      <c r="L30018" t="e">
        <f t="shared" ref="L30018:L30081" si="1450">IF(E30018=0,BF$1+BE$1*F30018,IF(E30018=1,BF$2+BE$2*F30018,IF(E30018=2,BF$3+BE$3*F30018,BF$4+BE$4*F30018)))+J30018</f>
        <v>#N/A</v>
      </c>
      <c r="M30018" t="e">
        <f t="shared" si="1449"/>
        <v>#N/A</v>
      </c>
    </row>
    <row r="30019" spans="10:13" x14ac:dyDescent="0.35">
      <c r="J30019" t="e">
        <f>wOBA+VLOOKUP(D30019,order[],2,FALSE)+VLOOKUP(IF(F30019&gt;7,8,IF(F30019=0,1,F30019)),pitches[],2,FALSE)+VLOOKUP(IF(E30019&gt;2,3,E30019),smatchups[],2,FALSE)</f>
        <v>#N/A</v>
      </c>
      <c r="K30019" t="e">
        <f t="shared" ref="K30019:K30082" si="1451">H30019-J30019</f>
        <v>#N/A</v>
      </c>
      <c r="L30019" t="e">
        <f t="shared" si="1450"/>
        <v>#N/A</v>
      </c>
      <c r="M30019" t="e">
        <f t="shared" ref="M30019:M30082" si="1452">H30019-L30019</f>
        <v>#N/A</v>
      </c>
    </row>
    <row r="30020" spans="10:13" x14ac:dyDescent="0.35">
      <c r="J30020" t="e">
        <f>wOBA+VLOOKUP(D30020,order[],2,FALSE)+VLOOKUP(IF(F30020&gt;7,8,IF(F30020=0,1,F30020)),pitches[],2,FALSE)+VLOOKUP(IF(E30020&gt;2,3,E30020),smatchups[],2,FALSE)</f>
        <v>#N/A</v>
      </c>
      <c r="K30020" t="e">
        <f t="shared" si="1451"/>
        <v>#N/A</v>
      </c>
      <c r="L30020" t="e">
        <f t="shared" si="1450"/>
        <v>#N/A</v>
      </c>
      <c r="M30020" t="e">
        <f t="shared" si="1452"/>
        <v>#N/A</v>
      </c>
    </row>
    <row r="30021" spans="10:13" x14ac:dyDescent="0.35">
      <c r="J30021" t="e">
        <f>wOBA+VLOOKUP(D30021,order[],2,FALSE)+VLOOKUP(IF(F30021&gt;7,8,IF(F30021=0,1,F30021)),pitches[],2,FALSE)+VLOOKUP(IF(E30021&gt;2,3,E30021),smatchups[],2,FALSE)</f>
        <v>#N/A</v>
      </c>
      <c r="K30021" t="e">
        <f t="shared" si="1451"/>
        <v>#N/A</v>
      </c>
      <c r="L30021" t="e">
        <f t="shared" si="1450"/>
        <v>#N/A</v>
      </c>
      <c r="M30021" t="e">
        <f t="shared" si="1452"/>
        <v>#N/A</v>
      </c>
    </row>
    <row r="30022" spans="10:13" x14ac:dyDescent="0.35">
      <c r="J30022" t="e">
        <f>wOBA+VLOOKUP(D30022,order[],2,FALSE)+VLOOKUP(IF(F30022&gt;7,8,IF(F30022=0,1,F30022)),pitches[],2,FALSE)+VLOOKUP(IF(E30022&gt;2,3,E30022),smatchups[],2,FALSE)</f>
        <v>#N/A</v>
      </c>
      <c r="K30022" t="e">
        <f t="shared" si="1451"/>
        <v>#N/A</v>
      </c>
      <c r="L30022" t="e">
        <f t="shared" si="1450"/>
        <v>#N/A</v>
      </c>
      <c r="M30022" t="e">
        <f t="shared" si="1452"/>
        <v>#N/A</v>
      </c>
    </row>
    <row r="30023" spans="10:13" x14ac:dyDescent="0.35">
      <c r="J30023" t="e">
        <f>wOBA+VLOOKUP(D30023,order[],2,FALSE)+VLOOKUP(IF(F30023&gt;7,8,IF(F30023=0,1,F30023)),pitches[],2,FALSE)+VLOOKUP(IF(E30023&gt;2,3,E30023),smatchups[],2,FALSE)</f>
        <v>#N/A</v>
      </c>
      <c r="K30023" t="e">
        <f t="shared" si="1451"/>
        <v>#N/A</v>
      </c>
      <c r="L30023" t="e">
        <f t="shared" si="1450"/>
        <v>#N/A</v>
      </c>
      <c r="M30023" t="e">
        <f t="shared" si="1452"/>
        <v>#N/A</v>
      </c>
    </row>
    <row r="30024" spans="10:13" x14ac:dyDescent="0.35">
      <c r="J30024" t="e">
        <f>wOBA+VLOOKUP(D30024,order[],2,FALSE)+VLOOKUP(IF(F30024&gt;7,8,IF(F30024=0,1,F30024)),pitches[],2,FALSE)+VLOOKUP(IF(E30024&gt;2,3,E30024),smatchups[],2,FALSE)</f>
        <v>#N/A</v>
      </c>
      <c r="K30024" t="e">
        <f t="shared" si="1451"/>
        <v>#N/A</v>
      </c>
      <c r="L30024" t="e">
        <f t="shared" si="1450"/>
        <v>#N/A</v>
      </c>
      <c r="M30024" t="e">
        <f t="shared" si="1452"/>
        <v>#N/A</v>
      </c>
    </row>
    <row r="30025" spans="10:13" x14ac:dyDescent="0.35">
      <c r="J30025" t="e">
        <f>wOBA+VLOOKUP(D30025,order[],2,FALSE)+VLOOKUP(IF(F30025&gt;7,8,IF(F30025=0,1,F30025)),pitches[],2,FALSE)+VLOOKUP(IF(E30025&gt;2,3,E30025),smatchups[],2,FALSE)</f>
        <v>#N/A</v>
      </c>
      <c r="K30025" t="e">
        <f t="shared" si="1451"/>
        <v>#N/A</v>
      </c>
      <c r="L30025" t="e">
        <f t="shared" si="1450"/>
        <v>#N/A</v>
      </c>
      <c r="M30025" t="e">
        <f t="shared" si="1452"/>
        <v>#N/A</v>
      </c>
    </row>
    <row r="30026" spans="10:13" x14ac:dyDescent="0.35">
      <c r="J30026" t="e">
        <f>wOBA+VLOOKUP(D30026,order[],2,FALSE)+VLOOKUP(IF(F30026&gt;7,8,IF(F30026=0,1,F30026)),pitches[],2,FALSE)+VLOOKUP(IF(E30026&gt;2,3,E30026),smatchups[],2,FALSE)</f>
        <v>#N/A</v>
      </c>
      <c r="K30026" t="e">
        <f t="shared" si="1451"/>
        <v>#N/A</v>
      </c>
      <c r="L30026" t="e">
        <f t="shared" si="1450"/>
        <v>#N/A</v>
      </c>
      <c r="M30026" t="e">
        <f t="shared" si="1452"/>
        <v>#N/A</v>
      </c>
    </row>
    <row r="30027" spans="10:13" x14ac:dyDescent="0.35">
      <c r="J30027" t="e">
        <f>wOBA+VLOOKUP(D30027,order[],2,FALSE)+VLOOKUP(IF(F30027&gt;7,8,IF(F30027=0,1,F30027)),pitches[],2,FALSE)+VLOOKUP(IF(E30027&gt;2,3,E30027),smatchups[],2,FALSE)</f>
        <v>#N/A</v>
      </c>
      <c r="K30027" t="e">
        <f t="shared" si="1451"/>
        <v>#N/A</v>
      </c>
      <c r="L30027" t="e">
        <f t="shared" si="1450"/>
        <v>#N/A</v>
      </c>
      <c r="M30027" t="e">
        <f t="shared" si="1452"/>
        <v>#N/A</v>
      </c>
    </row>
    <row r="30028" spans="10:13" x14ac:dyDescent="0.35">
      <c r="J30028" t="e">
        <f>wOBA+VLOOKUP(D30028,order[],2,FALSE)+VLOOKUP(IF(F30028&gt;7,8,IF(F30028=0,1,F30028)),pitches[],2,FALSE)+VLOOKUP(IF(E30028&gt;2,3,E30028),smatchups[],2,FALSE)</f>
        <v>#N/A</v>
      </c>
      <c r="K30028" t="e">
        <f t="shared" si="1451"/>
        <v>#N/A</v>
      </c>
      <c r="L30028" t="e">
        <f t="shared" si="1450"/>
        <v>#N/A</v>
      </c>
      <c r="M30028" t="e">
        <f t="shared" si="1452"/>
        <v>#N/A</v>
      </c>
    </row>
    <row r="30029" spans="10:13" x14ac:dyDescent="0.35">
      <c r="J30029" t="e">
        <f>wOBA+VLOOKUP(D30029,order[],2,FALSE)+VLOOKUP(IF(F30029&gt;7,8,IF(F30029=0,1,F30029)),pitches[],2,FALSE)+VLOOKUP(IF(E30029&gt;2,3,E30029),smatchups[],2,FALSE)</f>
        <v>#N/A</v>
      </c>
      <c r="K30029" t="e">
        <f t="shared" si="1451"/>
        <v>#N/A</v>
      </c>
      <c r="L30029" t="e">
        <f t="shared" si="1450"/>
        <v>#N/A</v>
      </c>
      <c r="M30029" t="e">
        <f t="shared" si="1452"/>
        <v>#N/A</v>
      </c>
    </row>
    <row r="30030" spans="10:13" x14ac:dyDescent="0.35">
      <c r="J30030" t="e">
        <f>wOBA+VLOOKUP(D30030,order[],2,FALSE)+VLOOKUP(IF(F30030&gt;7,8,IF(F30030=0,1,F30030)),pitches[],2,FALSE)+VLOOKUP(IF(E30030&gt;2,3,E30030),smatchups[],2,FALSE)</f>
        <v>#N/A</v>
      </c>
      <c r="K30030" t="e">
        <f t="shared" si="1451"/>
        <v>#N/A</v>
      </c>
      <c r="L30030" t="e">
        <f t="shared" si="1450"/>
        <v>#N/A</v>
      </c>
      <c r="M30030" t="e">
        <f t="shared" si="1452"/>
        <v>#N/A</v>
      </c>
    </row>
    <row r="30031" spans="10:13" x14ac:dyDescent="0.35">
      <c r="J30031" t="e">
        <f>wOBA+VLOOKUP(D30031,order[],2,FALSE)+VLOOKUP(IF(F30031&gt;7,8,IF(F30031=0,1,F30031)),pitches[],2,FALSE)+VLOOKUP(IF(E30031&gt;2,3,E30031),smatchups[],2,FALSE)</f>
        <v>#N/A</v>
      </c>
      <c r="K30031" t="e">
        <f t="shared" si="1451"/>
        <v>#N/A</v>
      </c>
      <c r="L30031" t="e">
        <f t="shared" si="1450"/>
        <v>#N/A</v>
      </c>
      <c r="M30031" t="e">
        <f t="shared" si="1452"/>
        <v>#N/A</v>
      </c>
    </row>
    <row r="30032" spans="10:13" x14ac:dyDescent="0.35">
      <c r="J30032" t="e">
        <f>wOBA+VLOOKUP(D30032,order[],2,FALSE)+VLOOKUP(IF(F30032&gt;7,8,IF(F30032=0,1,F30032)),pitches[],2,FALSE)+VLOOKUP(IF(E30032&gt;2,3,E30032),smatchups[],2,FALSE)</f>
        <v>#N/A</v>
      </c>
      <c r="K30032" t="e">
        <f t="shared" si="1451"/>
        <v>#N/A</v>
      </c>
      <c r="L30032" t="e">
        <f t="shared" si="1450"/>
        <v>#N/A</v>
      </c>
      <c r="M30032" t="e">
        <f t="shared" si="1452"/>
        <v>#N/A</v>
      </c>
    </row>
    <row r="30033" spans="10:13" x14ac:dyDescent="0.35">
      <c r="J30033" t="e">
        <f>wOBA+VLOOKUP(D30033,order[],2,FALSE)+VLOOKUP(IF(F30033&gt;7,8,IF(F30033=0,1,F30033)),pitches[],2,FALSE)+VLOOKUP(IF(E30033&gt;2,3,E30033),smatchups[],2,FALSE)</f>
        <v>#N/A</v>
      </c>
      <c r="K30033" t="e">
        <f t="shared" si="1451"/>
        <v>#N/A</v>
      </c>
      <c r="L30033" t="e">
        <f t="shared" si="1450"/>
        <v>#N/A</v>
      </c>
      <c r="M30033" t="e">
        <f t="shared" si="1452"/>
        <v>#N/A</v>
      </c>
    </row>
    <row r="30034" spans="10:13" x14ac:dyDescent="0.35">
      <c r="J30034" t="e">
        <f>wOBA+VLOOKUP(D30034,order[],2,FALSE)+VLOOKUP(IF(F30034&gt;7,8,IF(F30034=0,1,F30034)),pitches[],2,FALSE)+VLOOKUP(IF(E30034&gt;2,3,E30034),smatchups[],2,FALSE)</f>
        <v>#N/A</v>
      </c>
      <c r="K30034" t="e">
        <f t="shared" si="1451"/>
        <v>#N/A</v>
      </c>
      <c r="L30034" t="e">
        <f t="shared" si="1450"/>
        <v>#N/A</v>
      </c>
      <c r="M30034" t="e">
        <f t="shared" si="1452"/>
        <v>#N/A</v>
      </c>
    </row>
    <row r="30035" spans="10:13" x14ac:dyDescent="0.35">
      <c r="J30035" t="e">
        <f>wOBA+VLOOKUP(D30035,order[],2,FALSE)+VLOOKUP(IF(F30035&gt;7,8,IF(F30035=0,1,F30035)),pitches[],2,FALSE)+VLOOKUP(IF(E30035&gt;2,3,E30035),smatchups[],2,FALSE)</f>
        <v>#N/A</v>
      </c>
      <c r="K30035" t="e">
        <f t="shared" si="1451"/>
        <v>#N/A</v>
      </c>
      <c r="L30035" t="e">
        <f t="shared" si="1450"/>
        <v>#N/A</v>
      </c>
      <c r="M30035" t="e">
        <f t="shared" si="1452"/>
        <v>#N/A</v>
      </c>
    </row>
    <row r="30036" spans="10:13" x14ac:dyDescent="0.35">
      <c r="J30036" t="e">
        <f>wOBA+VLOOKUP(D30036,order[],2,FALSE)+VLOOKUP(IF(F30036&gt;7,8,IF(F30036=0,1,F30036)),pitches[],2,FALSE)+VLOOKUP(IF(E30036&gt;2,3,E30036),smatchups[],2,FALSE)</f>
        <v>#N/A</v>
      </c>
      <c r="K30036" t="e">
        <f t="shared" si="1451"/>
        <v>#N/A</v>
      </c>
      <c r="L30036" t="e">
        <f t="shared" si="1450"/>
        <v>#N/A</v>
      </c>
      <c r="M30036" t="e">
        <f t="shared" si="1452"/>
        <v>#N/A</v>
      </c>
    </row>
    <row r="30037" spans="10:13" x14ac:dyDescent="0.35">
      <c r="J30037" t="e">
        <f>wOBA+VLOOKUP(D30037,order[],2,FALSE)+VLOOKUP(IF(F30037&gt;7,8,IF(F30037=0,1,F30037)),pitches[],2,FALSE)+VLOOKUP(IF(E30037&gt;2,3,E30037),smatchups[],2,FALSE)</f>
        <v>#N/A</v>
      </c>
      <c r="K30037" t="e">
        <f t="shared" si="1451"/>
        <v>#N/A</v>
      </c>
      <c r="L30037" t="e">
        <f t="shared" si="1450"/>
        <v>#N/A</v>
      </c>
      <c r="M30037" t="e">
        <f t="shared" si="1452"/>
        <v>#N/A</v>
      </c>
    </row>
    <row r="30038" spans="10:13" x14ac:dyDescent="0.35">
      <c r="J30038" t="e">
        <f>wOBA+VLOOKUP(D30038,order[],2,FALSE)+VLOOKUP(IF(F30038&gt;7,8,IF(F30038=0,1,F30038)),pitches[],2,FALSE)+VLOOKUP(IF(E30038&gt;2,3,E30038),smatchups[],2,FALSE)</f>
        <v>#N/A</v>
      </c>
      <c r="K30038" t="e">
        <f t="shared" si="1451"/>
        <v>#N/A</v>
      </c>
      <c r="L30038" t="e">
        <f t="shared" si="1450"/>
        <v>#N/A</v>
      </c>
      <c r="M30038" t="e">
        <f t="shared" si="1452"/>
        <v>#N/A</v>
      </c>
    </row>
    <row r="30039" spans="10:13" x14ac:dyDescent="0.35">
      <c r="J30039" t="e">
        <f>wOBA+VLOOKUP(D30039,order[],2,FALSE)+VLOOKUP(IF(F30039&gt;7,8,IF(F30039=0,1,F30039)),pitches[],2,FALSE)+VLOOKUP(IF(E30039&gt;2,3,E30039),smatchups[],2,FALSE)</f>
        <v>#N/A</v>
      </c>
      <c r="K30039" t="e">
        <f t="shared" si="1451"/>
        <v>#N/A</v>
      </c>
      <c r="L30039" t="e">
        <f t="shared" si="1450"/>
        <v>#N/A</v>
      </c>
      <c r="M30039" t="e">
        <f t="shared" si="1452"/>
        <v>#N/A</v>
      </c>
    </row>
    <row r="30040" spans="10:13" x14ac:dyDescent="0.35">
      <c r="J30040" t="e">
        <f>wOBA+VLOOKUP(D30040,order[],2,FALSE)+VLOOKUP(IF(F30040&gt;7,8,IF(F30040=0,1,F30040)),pitches[],2,FALSE)+VLOOKUP(IF(E30040&gt;2,3,E30040),smatchups[],2,FALSE)</f>
        <v>#N/A</v>
      </c>
      <c r="K30040" t="e">
        <f t="shared" si="1451"/>
        <v>#N/A</v>
      </c>
      <c r="L30040" t="e">
        <f t="shared" si="1450"/>
        <v>#N/A</v>
      </c>
      <c r="M30040" t="e">
        <f t="shared" si="1452"/>
        <v>#N/A</v>
      </c>
    </row>
    <row r="30041" spans="10:13" x14ac:dyDescent="0.35">
      <c r="J30041" t="e">
        <f>wOBA+VLOOKUP(D30041,order[],2,FALSE)+VLOOKUP(IF(F30041&gt;7,8,IF(F30041=0,1,F30041)),pitches[],2,FALSE)+VLOOKUP(IF(E30041&gt;2,3,E30041),smatchups[],2,FALSE)</f>
        <v>#N/A</v>
      </c>
      <c r="K30041" t="e">
        <f t="shared" si="1451"/>
        <v>#N/A</v>
      </c>
      <c r="L30041" t="e">
        <f t="shared" si="1450"/>
        <v>#N/A</v>
      </c>
      <c r="M30041" t="e">
        <f t="shared" si="1452"/>
        <v>#N/A</v>
      </c>
    </row>
    <row r="30042" spans="10:13" x14ac:dyDescent="0.35">
      <c r="J30042" t="e">
        <f>wOBA+VLOOKUP(D30042,order[],2,FALSE)+VLOOKUP(IF(F30042&gt;7,8,IF(F30042=0,1,F30042)),pitches[],2,FALSE)+VLOOKUP(IF(E30042&gt;2,3,E30042),smatchups[],2,FALSE)</f>
        <v>#N/A</v>
      </c>
      <c r="K30042" t="e">
        <f t="shared" si="1451"/>
        <v>#N/A</v>
      </c>
      <c r="L30042" t="e">
        <f t="shared" si="1450"/>
        <v>#N/A</v>
      </c>
      <c r="M30042" t="e">
        <f t="shared" si="1452"/>
        <v>#N/A</v>
      </c>
    </row>
    <row r="30043" spans="10:13" x14ac:dyDescent="0.35">
      <c r="J30043" t="e">
        <f>wOBA+VLOOKUP(D30043,order[],2,FALSE)+VLOOKUP(IF(F30043&gt;7,8,IF(F30043=0,1,F30043)),pitches[],2,FALSE)+VLOOKUP(IF(E30043&gt;2,3,E30043),smatchups[],2,FALSE)</f>
        <v>#N/A</v>
      </c>
      <c r="K30043" t="e">
        <f t="shared" si="1451"/>
        <v>#N/A</v>
      </c>
      <c r="L30043" t="e">
        <f t="shared" si="1450"/>
        <v>#N/A</v>
      </c>
      <c r="M30043" t="e">
        <f t="shared" si="1452"/>
        <v>#N/A</v>
      </c>
    </row>
    <row r="30044" spans="10:13" x14ac:dyDescent="0.35">
      <c r="J30044" t="e">
        <f>wOBA+VLOOKUP(D30044,order[],2,FALSE)+VLOOKUP(IF(F30044&gt;7,8,IF(F30044=0,1,F30044)),pitches[],2,FALSE)+VLOOKUP(IF(E30044&gt;2,3,E30044),smatchups[],2,FALSE)</f>
        <v>#N/A</v>
      </c>
      <c r="K30044" t="e">
        <f t="shared" si="1451"/>
        <v>#N/A</v>
      </c>
      <c r="L30044" t="e">
        <f t="shared" si="1450"/>
        <v>#N/A</v>
      </c>
      <c r="M30044" t="e">
        <f t="shared" si="1452"/>
        <v>#N/A</v>
      </c>
    </row>
    <row r="30045" spans="10:13" x14ac:dyDescent="0.35">
      <c r="J30045" t="e">
        <f>wOBA+VLOOKUP(D30045,order[],2,FALSE)+VLOOKUP(IF(F30045&gt;7,8,IF(F30045=0,1,F30045)),pitches[],2,FALSE)+VLOOKUP(IF(E30045&gt;2,3,E30045),smatchups[],2,FALSE)</f>
        <v>#N/A</v>
      </c>
      <c r="K30045" t="e">
        <f t="shared" si="1451"/>
        <v>#N/A</v>
      </c>
      <c r="L30045" t="e">
        <f t="shared" si="1450"/>
        <v>#N/A</v>
      </c>
      <c r="M30045" t="e">
        <f t="shared" si="1452"/>
        <v>#N/A</v>
      </c>
    </row>
    <row r="30046" spans="10:13" x14ac:dyDescent="0.35">
      <c r="J30046" t="e">
        <f>wOBA+VLOOKUP(D30046,order[],2,FALSE)+VLOOKUP(IF(F30046&gt;7,8,IF(F30046=0,1,F30046)),pitches[],2,FALSE)+VLOOKUP(IF(E30046&gt;2,3,E30046),smatchups[],2,FALSE)</f>
        <v>#N/A</v>
      </c>
      <c r="K30046" t="e">
        <f t="shared" si="1451"/>
        <v>#N/A</v>
      </c>
      <c r="L30046" t="e">
        <f t="shared" si="1450"/>
        <v>#N/A</v>
      </c>
      <c r="M30046" t="e">
        <f t="shared" si="1452"/>
        <v>#N/A</v>
      </c>
    </row>
    <row r="30047" spans="10:13" x14ac:dyDescent="0.35">
      <c r="J30047" t="e">
        <f>wOBA+VLOOKUP(D30047,order[],2,FALSE)+VLOOKUP(IF(F30047&gt;7,8,IF(F30047=0,1,F30047)),pitches[],2,FALSE)+VLOOKUP(IF(E30047&gt;2,3,E30047),smatchups[],2,FALSE)</f>
        <v>#N/A</v>
      </c>
      <c r="K30047" t="e">
        <f t="shared" si="1451"/>
        <v>#N/A</v>
      </c>
      <c r="L30047" t="e">
        <f t="shared" si="1450"/>
        <v>#N/A</v>
      </c>
      <c r="M30047" t="e">
        <f t="shared" si="1452"/>
        <v>#N/A</v>
      </c>
    </row>
    <row r="30048" spans="10:13" x14ac:dyDescent="0.35">
      <c r="J30048" t="e">
        <f>wOBA+VLOOKUP(D30048,order[],2,FALSE)+VLOOKUP(IF(F30048&gt;7,8,IF(F30048=0,1,F30048)),pitches[],2,FALSE)+VLOOKUP(IF(E30048&gt;2,3,E30048),smatchups[],2,FALSE)</f>
        <v>#N/A</v>
      </c>
      <c r="K30048" t="e">
        <f t="shared" si="1451"/>
        <v>#N/A</v>
      </c>
      <c r="L30048" t="e">
        <f t="shared" si="1450"/>
        <v>#N/A</v>
      </c>
      <c r="M30048" t="e">
        <f t="shared" si="1452"/>
        <v>#N/A</v>
      </c>
    </row>
    <row r="30049" spans="10:13" x14ac:dyDescent="0.35">
      <c r="J30049" t="e">
        <f>wOBA+VLOOKUP(D30049,order[],2,FALSE)+VLOOKUP(IF(F30049&gt;7,8,IF(F30049=0,1,F30049)),pitches[],2,FALSE)+VLOOKUP(IF(E30049&gt;2,3,E30049),smatchups[],2,FALSE)</f>
        <v>#N/A</v>
      </c>
      <c r="K30049" t="e">
        <f t="shared" si="1451"/>
        <v>#N/A</v>
      </c>
      <c r="L30049" t="e">
        <f t="shared" si="1450"/>
        <v>#N/A</v>
      </c>
      <c r="M30049" t="e">
        <f t="shared" si="1452"/>
        <v>#N/A</v>
      </c>
    </row>
    <row r="30050" spans="10:13" x14ac:dyDescent="0.35">
      <c r="J30050" t="e">
        <f>wOBA+VLOOKUP(D30050,order[],2,FALSE)+VLOOKUP(IF(F30050&gt;7,8,IF(F30050=0,1,F30050)),pitches[],2,FALSE)+VLOOKUP(IF(E30050&gt;2,3,E30050),smatchups[],2,FALSE)</f>
        <v>#N/A</v>
      </c>
      <c r="K30050" t="e">
        <f t="shared" si="1451"/>
        <v>#N/A</v>
      </c>
      <c r="L30050" t="e">
        <f t="shared" si="1450"/>
        <v>#N/A</v>
      </c>
      <c r="M30050" t="e">
        <f t="shared" si="1452"/>
        <v>#N/A</v>
      </c>
    </row>
    <row r="30051" spans="10:13" x14ac:dyDescent="0.35">
      <c r="J30051" t="e">
        <f>wOBA+VLOOKUP(D30051,order[],2,FALSE)+VLOOKUP(IF(F30051&gt;7,8,IF(F30051=0,1,F30051)),pitches[],2,FALSE)+VLOOKUP(IF(E30051&gt;2,3,E30051),smatchups[],2,FALSE)</f>
        <v>#N/A</v>
      </c>
      <c r="K30051" t="e">
        <f t="shared" si="1451"/>
        <v>#N/A</v>
      </c>
      <c r="L30051" t="e">
        <f t="shared" si="1450"/>
        <v>#N/A</v>
      </c>
      <c r="M30051" t="e">
        <f t="shared" si="1452"/>
        <v>#N/A</v>
      </c>
    </row>
    <row r="30052" spans="10:13" x14ac:dyDescent="0.35">
      <c r="J30052" t="e">
        <f>wOBA+VLOOKUP(D30052,order[],2,FALSE)+VLOOKUP(IF(F30052&gt;7,8,IF(F30052=0,1,F30052)),pitches[],2,FALSE)+VLOOKUP(IF(E30052&gt;2,3,E30052),smatchups[],2,FALSE)</f>
        <v>#N/A</v>
      </c>
      <c r="K30052" t="e">
        <f t="shared" si="1451"/>
        <v>#N/A</v>
      </c>
      <c r="L30052" t="e">
        <f t="shared" si="1450"/>
        <v>#N/A</v>
      </c>
      <c r="M30052" t="e">
        <f t="shared" si="1452"/>
        <v>#N/A</v>
      </c>
    </row>
    <row r="30053" spans="10:13" x14ac:dyDescent="0.35">
      <c r="J30053" t="e">
        <f>wOBA+VLOOKUP(D30053,order[],2,FALSE)+VLOOKUP(IF(F30053&gt;7,8,IF(F30053=0,1,F30053)),pitches[],2,FALSE)+VLOOKUP(IF(E30053&gt;2,3,E30053),smatchups[],2,FALSE)</f>
        <v>#N/A</v>
      </c>
      <c r="K30053" t="e">
        <f t="shared" si="1451"/>
        <v>#N/A</v>
      </c>
      <c r="L30053" t="e">
        <f t="shared" si="1450"/>
        <v>#N/A</v>
      </c>
      <c r="M30053" t="e">
        <f t="shared" si="1452"/>
        <v>#N/A</v>
      </c>
    </row>
    <row r="30054" spans="10:13" x14ac:dyDescent="0.35">
      <c r="J30054" t="e">
        <f>wOBA+VLOOKUP(D30054,order[],2,FALSE)+VLOOKUP(IF(F30054&gt;7,8,IF(F30054=0,1,F30054)),pitches[],2,FALSE)+VLOOKUP(IF(E30054&gt;2,3,E30054),smatchups[],2,FALSE)</f>
        <v>#N/A</v>
      </c>
      <c r="K30054" t="e">
        <f t="shared" si="1451"/>
        <v>#N/A</v>
      </c>
      <c r="L30054" t="e">
        <f t="shared" si="1450"/>
        <v>#N/A</v>
      </c>
      <c r="M30054" t="e">
        <f t="shared" si="1452"/>
        <v>#N/A</v>
      </c>
    </row>
    <row r="30055" spans="10:13" x14ac:dyDescent="0.35">
      <c r="J30055" t="e">
        <f>wOBA+VLOOKUP(D30055,order[],2,FALSE)+VLOOKUP(IF(F30055&gt;7,8,IF(F30055=0,1,F30055)),pitches[],2,FALSE)+VLOOKUP(IF(E30055&gt;2,3,E30055),smatchups[],2,FALSE)</f>
        <v>#N/A</v>
      </c>
      <c r="K30055" t="e">
        <f t="shared" si="1451"/>
        <v>#N/A</v>
      </c>
      <c r="L30055" t="e">
        <f t="shared" si="1450"/>
        <v>#N/A</v>
      </c>
      <c r="M30055" t="e">
        <f t="shared" si="1452"/>
        <v>#N/A</v>
      </c>
    </row>
    <row r="30056" spans="10:13" x14ac:dyDescent="0.35">
      <c r="J30056" t="e">
        <f>wOBA+VLOOKUP(D30056,order[],2,FALSE)+VLOOKUP(IF(F30056&gt;7,8,IF(F30056=0,1,F30056)),pitches[],2,FALSE)+VLOOKUP(IF(E30056&gt;2,3,E30056),smatchups[],2,FALSE)</f>
        <v>#N/A</v>
      </c>
      <c r="K30056" t="e">
        <f t="shared" si="1451"/>
        <v>#N/A</v>
      </c>
      <c r="L30056" t="e">
        <f t="shared" si="1450"/>
        <v>#N/A</v>
      </c>
      <c r="M30056" t="e">
        <f t="shared" si="1452"/>
        <v>#N/A</v>
      </c>
    </row>
    <row r="30057" spans="10:13" x14ac:dyDescent="0.35">
      <c r="J30057" t="e">
        <f>wOBA+VLOOKUP(D30057,order[],2,FALSE)+VLOOKUP(IF(F30057&gt;7,8,IF(F30057=0,1,F30057)),pitches[],2,FALSE)+VLOOKUP(IF(E30057&gt;2,3,E30057),smatchups[],2,FALSE)</f>
        <v>#N/A</v>
      </c>
      <c r="K30057" t="e">
        <f t="shared" si="1451"/>
        <v>#N/A</v>
      </c>
      <c r="L30057" t="e">
        <f t="shared" si="1450"/>
        <v>#N/A</v>
      </c>
      <c r="M30057" t="e">
        <f t="shared" si="1452"/>
        <v>#N/A</v>
      </c>
    </row>
    <row r="30058" spans="10:13" x14ac:dyDescent="0.35">
      <c r="J30058" t="e">
        <f>wOBA+VLOOKUP(D30058,order[],2,FALSE)+VLOOKUP(IF(F30058&gt;7,8,IF(F30058=0,1,F30058)),pitches[],2,FALSE)+VLOOKUP(IF(E30058&gt;2,3,E30058),smatchups[],2,FALSE)</f>
        <v>#N/A</v>
      </c>
      <c r="K30058" t="e">
        <f t="shared" si="1451"/>
        <v>#N/A</v>
      </c>
      <c r="L30058" t="e">
        <f t="shared" si="1450"/>
        <v>#N/A</v>
      </c>
      <c r="M30058" t="e">
        <f t="shared" si="1452"/>
        <v>#N/A</v>
      </c>
    </row>
    <row r="30059" spans="10:13" x14ac:dyDescent="0.35">
      <c r="J30059" t="e">
        <f>wOBA+VLOOKUP(D30059,order[],2,FALSE)+VLOOKUP(IF(F30059&gt;7,8,IF(F30059=0,1,F30059)),pitches[],2,FALSE)+VLOOKUP(IF(E30059&gt;2,3,E30059),smatchups[],2,FALSE)</f>
        <v>#N/A</v>
      </c>
      <c r="K30059" t="e">
        <f t="shared" si="1451"/>
        <v>#N/A</v>
      </c>
      <c r="L30059" t="e">
        <f t="shared" si="1450"/>
        <v>#N/A</v>
      </c>
      <c r="M30059" t="e">
        <f t="shared" si="1452"/>
        <v>#N/A</v>
      </c>
    </row>
    <row r="30060" spans="10:13" x14ac:dyDescent="0.35">
      <c r="J30060" t="e">
        <f>wOBA+VLOOKUP(D30060,order[],2,FALSE)+VLOOKUP(IF(F30060&gt;7,8,IF(F30060=0,1,F30060)),pitches[],2,FALSE)+VLOOKUP(IF(E30060&gt;2,3,E30060),smatchups[],2,FALSE)</f>
        <v>#N/A</v>
      </c>
      <c r="K30060" t="e">
        <f t="shared" si="1451"/>
        <v>#N/A</v>
      </c>
      <c r="L30060" t="e">
        <f t="shared" si="1450"/>
        <v>#N/A</v>
      </c>
      <c r="M30060" t="e">
        <f t="shared" si="1452"/>
        <v>#N/A</v>
      </c>
    </row>
    <row r="30061" spans="10:13" x14ac:dyDescent="0.35">
      <c r="J30061" t="e">
        <f>wOBA+VLOOKUP(D30061,order[],2,FALSE)+VLOOKUP(IF(F30061&gt;7,8,IF(F30061=0,1,F30061)),pitches[],2,FALSE)+VLOOKUP(IF(E30061&gt;2,3,E30061),smatchups[],2,FALSE)</f>
        <v>#N/A</v>
      </c>
      <c r="K30061" t="e">
        <f t="shared" si="1451"/>
        <v>#N/A</v>
      </c>
      <c r="L30061" t="e">
        <f t="shared" si="1450"/>
        <v>#N/A</v>
      </c>
      <c r="M30061" t="e">
        <f t="shared" si="1452"/>
        <v>#N/A</v>
      </c>
    </row>
    <row r="30062" spans="10:13" x14ac:dyDescent="0.35">
      <c r="J30062" t="e">
        <f>wOBA+VLOOKUP(D30062,order[],2,FALSE)+VLOOKUP(IF(F30062&gt;7,8,IF(F30062=0,1,F30062)),pitches[],2,FALSE)+VLOOKUP(IF(E30062&gt;2,3,E30062),smatchups[],2,FALSE)</f>
        <v>#N/A</v>
      </c>
      <c r="K30062" t="e">
        <f t="shared" si="1451"/>
        <v>#N/A</v>
      </c>
      <c r="L30062" t="e">
        <f t="shared" si="1450"/>
        <v>#N/A</v>
      </c>
      <c r="M30062" t="e">
        <f t="shared" si="1452"/>
        <v>#N/A</v>
      </c>
    </row>
    <row r="30063" spans="10:13" x14ac:dyDescent="0.35">
      <c r="J30063" t="e">
        <f>wOBA+VLOOKUP(D30063,order[],2,FALSE)+VLOOKUP(IF(F30063&gt;7,8,IF(F30063=0,1,F30063)),pitches[],2,FALSE)+VLOOKUP(IF(E30063&gt;2,3,E30063),smatchups[],2,FALSE)</f>
        <v>#N/A</v>
      </c>
      <c r="K30063" t="e">
        <f t="shared" si="1451"/>
        <v>#N/A</v>
      </c>
      <c r="L30063" t="e">
        <f t="shared" si="1450"/>
        <v>#N/A</v>
      </c>
      <c r="M30063" t="e">
        <f t="shared" si="1452"/>
        <v>#N/A</v>
      </c>
    </row>
    <row r="30064" spans="10:13" x14ac:dyDescent="0.35">
      <c r="J30064" t="e">
        <f>wOBA+VLOOKUP(D30064,order[],2,FALSE)+VLOOKUP(IF(F30064&gt;7,8,IF(F30064=0,1,F30064)),pitches[],2,FALSE)+VLOOKUP(IF(E30064&gt;2,3,E30064),smatchups[],2,FALSE)</f>
        <v>#N/A</v>
      </c>
      <c r="K30064" t="e">
        <f t="shared" si="1451"/>
        <v>#N/A</v>
      </c>
      <c r="L30064" t="e">
        <f t="shared" si="1450"/>
        <v>#N/A</v>
      </c>
      <c r="M30064" t="e">
        <f t="shared" si="1452"/>
        <v>#N/A</v>
      </c>
    </row>
    <row r="30065" spans="10:13" x14ac:dyDescent="0.35">
      <c r="J30065" t="e">
        <f>wOBA+VLOOKUP(D30065,order[],2,FALSE)+VLOOKUP(IF(F30065&gt;7,8,IF(F30065=0,1,F30065)),pitches[],2,FALSE)+VLOOKUP(IF(E30065&gt;2,3,E30065),smatchups[],2,FALSE)</f>
        <v>#N/A</v>
      </c>
      <c r="K30065" t="e">
        <f t="shared" si="1451"/>
        <v>#N/A</v>
      </c>
      <c r="L30065" t="e">
        <f t="shared" si="1450"/>
        <v>#N/A</v>
      </c>
      <c r="M30065" t="e">
        <f t="shared" si="1452"/>
        <v>#N/A</v>
      </c>
    </row>
    <row r="30066" spans="10:13" x14ac:dyDescent="0.35">
      <c r="J30066" t="e">
        <f>wOBA+VLOOKUP(D30066,order[],2,FALSE)+VLOOKUP(IF(F30066&gt;7,8,IF(F30066=0,1,F30066)),pitches[],2,FALSE)+VLOOKUP(IF(E30066&gt;2,3,E30066),smatchups[],2,FALSE)</f>
        <v>#N/A</v>
      </c>
      <c r="K30066" t="e">
        <f t="shared" si="1451"/>
        <v>#N/A</v>
      </c>
      <c r="L30066" t="e">
        <f t="shared" si="1450"/>
        <v>#N/A</v>
      </c>
      <c r="M30066" t="e">
        <f t="shared" si="1452"/>
        <v>#N/A</v>
      </c>
    </row>
    <row r="30067" spans="10:13" x14ac:dyDescent="0.35">
      <c r="J30067" t="e">
        <f>wOBA+VLOOKUP(D30067,order[],2,FALSE)+VLOOKUP(IF(F30067&gt;7,8,IF(F30067=0,1,F30067)),pitches[],2,FALSE)+VLOOKUP(IF(E30067&gt;2,3,E30067),smatchups[],2,FALSE)</f>
        <v>#N/A</v>
      </c>
      <c r="K30067" t="e">
        <f t="shared" si="1451"/>
        <v>#N/A</v>
      </c>
      <c r="L30067" t="e">
        <f t="shared" si="1450"/>
        <v>#N/A</v>
      </c>
      <c r="M30067" t="e">
        <f t="shared" si="1452"/>
        <v>#N/A</v>
      </c>
    </row>
    <row r="30068" spans="10:13" x14ac:dyDescent="0.35">
      <c r="J30068" t="e">
        <f>wOBA+VLOOKUP(D30068,order[],2,FALSE)+VLOOKUP(IF(F30068&gt;7,8,IF(F30068=0,1,F30068)),pitches[],2,FALSE)+VLOOKUP(IF(E30068&gt;2,3,E30068),smatchups[],2,FALSE)</f>
        <v>#N/A</v>
      </c>
      <c r="K30068" t="e">
        <f t="shared" si="1451"/>
        <v>#N/A</v>
      </c>
      <c r="L30068" t="e">
        <f t="shared" si="1450"/>
        <v>#N/A</v>
      </c>
      <c r="M30068" t="e">
        <f t="shared" si="1452"/>
        <v>#N/A</v>
      </c>
    </row>
    <row r="30069" spans="10:13" x14ac:dyDescent="0.35">
      <c r="J30069" t="e">
        <f>wOBA+VLOOKUP(D30069,order[],2,FALSE)+VLOOKUP(IF(F30069&gt;7,8,IF(F30069=0,1,F30069)),pitches[],2,FALSE)+VLOOKUP(IF(E30069&gt;2,3,E30069),smatchups[],2,FALSE)</f>
        <v>#N/A</v>
      </c>
      <c r="K30069" t="e">
        <f t="shared" si="1451"/>
        <v>#N/A</v>
      </c>
      <c r="L30069" t="e">
        <f t="shared" si="1450"/>
        <v>#N/A</v>
      </c>
      <c r="M30069" t="e">
        <f t="shared" si="1452"/>
        <v>#N/A</v>
      </c>
    </row>
    <row r="30070" spans="10:13" x14ac:dyDescent="0.35">
      <c r="J30070" t="e">
        <f>wOBA+VLOOKUP(D30070,order[],2,FALSE)+VLOOKUP(IF(F30070&gt;7,8,IF(F30070=0,1,F30070)),pitches[],2,FALSE)+VLOOKUP(IF(E30070&gt;2,3,E30070),smatchups[],2,FALSE)</f>
        <v>#N/A</v>
      </c>
      <c r="K30070" t="e">
        <f t="shared" si="1451"/>
        <v>#N/A</v>
      </c>
      <c r="L30070" t="e">
        <f t="shared" si="1450"/>
        <v>#N/A</v>
      </c>
      <c r="M30070" t="e">
        <f t="shared" si="1452"/>
        <v>#N/A</v>
      </c>
    </row>
    <row r="30071" spans="10:13" x14ac:dyDescent="0.35">
      <c r="J30071" t="e">
        <f>wOBA+VLOOKUP(D30071,order[],2,FALSE)+VLOOKUP(IF(F30071&gt;7,8,IF(F30071=0,1,F30071)),pitches[],2,FALSE)+VLOOKUP(IF(E30071&gt;2,3,E30071),smatchups[],2,FALSE)</f>
        <v>#N/A</v>
      </c>
      <c r="K30071" t="e">
        <f t="shared" si="1451"/>
        <v>#N/A</v>
      </c>
      <c r="L30071" t="e">
        <f t="shared" si="1450"/>
        <v>#N/A</v>
      </c>
      <c r="M30071" t="e">
        <f t="shared" si="1452"/>
        <v>#N/A</v>
      </c>
    </row>
    <row r="30072" spans="10:13" x14ac:dyDescent="0.35">
      <c r="J30072" t="e">
        <f>wOBA+VLOOKUP(D30072,order[],2,FALSE)+VLOOKUP(IF(F30072&gt;7,8,IF(F30072=0,1,F30072)),pitches[],2,FALSE)+VLOOKUP(IF(E30072&gt;2,3,E30072),smatchups[],2,FALSE)</f>
        <v>#N/A</v>
      </c>
      <c r="K30072" t="e">
        <f t="shared" si="1451"/>
        <v>#N/A</v>
      </c>
      <c r="L30072" t="e">
        <f t="shared" si="1450"/>
        <v>#N/A</v>
      </c>
      <c r="M30072" t="e">
        <f t="shared" si="1452"/>
        <v>#N/A</v>
      </c>
    </row>
    <row r="30073" spans="10:13" x14ac:dyDescent="0.35">
      <c r="J30073" t="e">
        <f>wOBA+VLOOKUP(D30073,order[],2,FALSE)+VLOOKUP(IF(F30073&gt;7,8,IF(F30073=0,1,F30073)),pitches[],2,FALSE)+VLOOKUP(IF(E30073&gt;2,3,E30073),smatchups[],2,FALSE)</f>
        <v>#N/A</v>
      </c>
      <c r="K30073" t="e">
        <f t="shared" si="1451"/>
        <v>#N/A</v>
      </c>
      <c r="L30073" t="e">
        <f t="shared" si="1450"/>
        <v>#N/A</v>
      </c>
      <c r="M30073" t="e">
        <f t="shared" si="1452"/>
        <v>#N/A</v>
      </c>
    </row>
    <row r="30074" spans="10:13" x14ac:dyDescent="0.35">
      <c r="J30074" t="e">
        <f>wOBA+VLOOKUP(D30074,order[],2,FALSE)+VLOOKUP(IF(F30074&gt;7,8,IF(F30074=0,1,F30074)),pitches[],2,FALSE)+VLOOKUP(IF(E30074&gt;2,3,E30074),smatchups[],2,FALSE)</f>
        <v>#N/A</v>
      </c>
      <c r="K30074" t="e">
        <f t="shared" si="1451"/>
        <v>#N/A</v>
      </c>
      <c r="L30074" t="e">
        <f t="shared" si="1450"/>
        <v>#N/A</v>
      </c>
      <c r="M30074" t="e">
        <f t="shared" si="1452"/>
        <v>#N/A</v>
      </c>
    </row>
    <row r="30075" spans="10:13" x14ac:dyDescent="0.35">
      <c r="J30075" t="e">
        <f>wOBA+VLOOKUP(D30075,order[],2,FALSE)+VLOOKUP(IF(F30075&gt;7,8,IF(F30075=0,1,F30075)),pitches[],2,FALSE)+VLOOKUP(IF(E30075&gt;2,3,E30075),smatchups[],2,FALSE)</f>
        <v>#N/A</v>
      </c>
      <c r="K30075" t="e">
        <f t="shared" si="1451"/>
        <v>#N/A</v>
      </c>
      <c r="L30075" t="e">
        <f t="shared" si="1450"/>
        <v>#N/A</v>
      </c>
      <c r="M30075" t="e">
        <f t="shared" si="1452"/>
        <v>#N/A</v>
      </c>
    </row>
    <row r="30076" spans="10:13" x14ac:dyDescent="0.35">
      <c r="J30076" t="e">
        <f>wOBA+VLOOKUP(D30076,order[],2,FALSE)+VLOOKUP(IF(F30076&gt;7,8,IF(F30076=0,1,F30076)),pitches[],2,FALSE)+VLOOKUP(IF(E30076&gt;2,3,E30076),smatchups[],2,FALSE)</f>
        <v>#N/A</v>
      </c>
      <c r="K30076" t="e">
        <f t="shared" si="1451"/>
        <v>#N/A</v>
      </c>
      <c r="L30076" t="e">
        <f t="shared" si="1450"/>
        <v>#N/A</v>
      </c>
      <c r="M30076" t="e">
        <f t="shared" si="1452"/>
        <v>#N/A</v>
      </c>
    </row>
    <row r="30077" spans="10:13" x14ac:dyDescent="0.35">
      <c r="J30077" t="e">
        <f>wOBA+VLOOKUP(D30077,order[],2,FALSE)+VLOOKUP(IF(F30077&gt;7,8,IF(F30077=0,1,F30077)),pitches[],2,FALSE)+VLOOKUP(IF(E30077&gt;2,3,E30077),smatchups[],2,FALSE)</f>
        <v>#N/A</v>
      </c>
      <c r="K30077" t="e">
        <f t="shared" si="1451"/>
        <v>#N/A</v>
      </c>
      <c r="L30077" t="e">
        <f t="shared" si="1450"/>
        <v>#N/A</v>
      </c>
      <c r="M30077" t="e">
        <f t="shared" si="1452"/>
        <v>#N/A</v>
      </c>
    </row>
    <row r="30078" spans="10:13" x14ac:dyDescent="0.35">
      <c r="J30078" t="e">
        <f>wOBA+VLOOKUP(D30078,order[],2,FALSE)+VLOOKUP(IF(F30078&gt;7,8,IF(F30078=0,1,F30078)),pitches[],2,FALSE)+VLOOKUP(IF(E30078&gt;2,3,E30078),smatchups[],2,FALSE)</f>
        <v>#N/A</v>
      </c>
      <c r="K30078" t="e">
        <f t="shared" si="1451"/>
        <v>#N/A</v>
      </c>
      <c r="L30078" t="e">
        <f t="shared" si="1450"/>
        <v>#N/A</v>
      </c>
      <c r="M30078" t="e">
        <f t="shared" si="1452"/>
        <v>#N/A</v>
      </c>
    </row>
    <row r="30079" spans="10:13" x14ac:dyDescent="0.35">
      <c r="J30079" t="e">
        <f>wOBA+VLOOKUP(D30079,order[],2,FALSE)+VLOOKUP(IF(F30079&gt;7,8,IF(F30079=0,1,F30079)),pitches[],2,FALSE)+VLOOKUP(IF(E30079&gt;2,3,E30079),smatchups[],2,FALSE)</f>
        <v>#N/A</v>
      </c>
      <c r="K30079" t="e">
        <f t="shared" si="1451"/>
        <v>#N/A</v>
      </c>
      <c r="L30079" t="e">
        <f t="shared" si="1450"/>
        <v>#N/A</v>
      </c>
      <c r="M30079" t="e">
        <f t="shared" si="1452"/>
        <v>#N/A</v>
      </c>
    </row>
    <row r="30080" spans="10:13" x14ac:dyDescent="0.35">
      <c r="J30080" t="e">
        <f>wOBA+VLOOKUP(D30080,order[],2,FALSE)+VLOOKUP(IF(F30080&gt;7,8,IF(F30080=0,1,F30080)),pitches[],2,FALSE)+VLOOKUP(IF(E30080&gt;2,3,E30080),smatchups[],2,FALSE)</f>
        <v>#N/A</v>
      </c>
      <c r="K30080" t="e">
        <f t="shared" si="1451"/>
        <v>#N/A</v>
      </c>
      <c r="L30080" t="e">
        <f t="shared" si="1450"/>
        <v>#N/A</v>
      </c>
      <c r="M30080" t="e">
        <f t="shared" si="1452"/>
        <v>#N/A</v>
      </c>
    </row>
    <row r="30081" spans="10:13" x14ac:dyDescent="0.35">
      <c r="J30081" t="e">
        <f>wOBA+VLOOKUP(D30081,order[],2,FALSE)+VLOOKUP(IF(F30081&gt;7,8,IF(F30081=0,1,F30081)),pitches[],2,FALSE)+VLOOKUP(IF(E30081&gt;2,3,E30081),smatchups[],2,FALSE)</f>
        <v>#N/A</v>
      </c>
      <c r="K30081" t="e">
        <f t="shared" si="1451"/>
        <v>#N/A</v>
      </c>
      <c r="L30081" t="e">
        <f t="shared" si="1450"/>
        <v>#N/A</v>
      </c>
      <c r="M30081" t="e">
        <f t="shared" si="1452"/>
        <v>#N/A</v>
      </c>
    </row>
    <row r="30082" spans="10:13" x14ac:dyDescent="0.35">
      <c r="J30082" t="e">
        <f>wOBA+VLOOKUP(D30082,order[],2,FALSE)+VLOOKUP(IF(F30082&gt;7,8,IF(F30082=0,1,F30082)),pitches[],2,FALSE)+VLOOKUP(IF(E30082&gt;2,3,E30082),smatchups[],2,FALSE)</f>
        <v>#N/A</v>
      </c>
      <c r="K30082" t="e">
        <f t="shared" si="1451"/>
        <v>#N/A</v>
      </c>
      <c r="L30082" t="e">
        <f t="shared" ref="L30082:L30145" si="1453">IF(E30082=0,BF$1+BE$1*F30082,IF(E30082=1,BF$2+BE$2*F30082,IF(E30082=2,BF$3+BE$3*F30082,BF$4+BE$4*F30082)))+J30082</f>
        <v>#N/A</v>
      </c>
      <c r="M30082" t="e">
        <f t="shared" si="1452"/>
        <v>#N/A</v>
      </c>
    </row>
    <row r="30083" spans="10:13" x14ac:dyDescent="0.35">
      <c r="J30083" t="e">
        <f>wOBA+VLOOKUP(D30083,order[],2,FALSE)+VLOOKUP(IF(F30083&gt;7,8,IF(F30083=0,1,F30083)),pitches[],2,FALSE)+VLOOKUP(IF(E30083&gt;2,3,E30083),smatchups[],2,FALSE)</f>
        <v>#N/A</v>
      </c>
      <c r="K30083" t="e">
        <f t="shared" ref="K30083:K30146" si="1454">H30083-J30083</f>
        <v>#N/A</v>
      </c>
      <c r="L30083" t="e">
        <f t="shared" si="1453"/>
        <v>#N/A</v>
      </c>
      <c r="M30083" t="e">
        <f t="shared" ref="M30083:M30146" si="1455">H30083-L30083</f>
        <v>#N/A</v>
      </c>
    </row>
    <row r="30084" spans="10:13" x14ac:dyDescent="0.35">
      <c r="J30084" t="e">
        <f>wOBA+VLOOKUP(D30084,order[],2,FALSE)+VLOOKUP(IF(F30084&gt;7,8,IF(F30084=0,1,F30084)),pitches[],2,FALSE)+VLOOKUP(IF(E30084&gt;2,3,E30084),smatchups[],2,FALSE)</f>
        <v>#N/A</v>
      </c>
      <c r="K30084" t="e">
        <f t="shared" si="1454"/>
        <v>#N/A</v>
      </c>
      <c r="L30084" t="e">
        <f t="shared" si="1453"/>
        <v>#N/A</v>
      </c>
      <c r="M30084" t="e">
        <f t="shared" si="1455"/>
        <v>#N/A</v>
      </c>
    </row>
    <row r="30085" spans="10:13" x14ac:dyDescent="0.35">
      <c r="J30085" t="e">
        <f>wOBA+VLOOKUP(D30085,order[],2,FALSE)+VLOOKUP(IF(F30085&gt;7,8,IF(F30085=0,1,F30085)),pitches[],2,FALSE)+VLOOKUP(IF(E30085&gt;2,3,E30085),smatchups[],2,FALSE)</f>
        <v>#N/A</v>
      </c>
      <c r="K30085" t="e">
        <f t="shared" si="1454"/>
        <v>#N/A</v>
      </c>
      <c r="L30085" t="e">
        <f t="shared" si="1453"/>
        <v>#N/A</v>
      </c>
      <c r="M30085" t="e">
        <f t="shared" si="1455"/>
        <v>#N/A</v>
      </c>
    </row>
    <row r="30086" spans="10:13" x14ac:dyDescent="0.35">
      <c r="J30086" t="e">
        <f>wOBA+VLOOKUP(D30086,order[],2,FALSE)+VLOOKUP(IF(F30086&gt;7,8,IF(F30086=0,1,F30086)),pitches[],2,FALSE)+VLOOKUP(IF(E30086&gt;2,3,E30086),smatchups[],2,FALSE)</f>
        <v>#N/A</v>
      </c>
      <c r="K30086" t="e">
        <f t="shared" si="1454"/>
        <v>#N/A</v>
      </c>
      <c r="L30086" t="e">
        <f t="shared" si="1453"/>
        <v>#N/A</v>
      </c>
      <c r="M30086" t="e">
        <f t="shared" si="1455"/>
        <v>#N/A</v>
      </c>
    </row>
    <row r="30087" spans="10:13" x14ac:dyDescent="0.35">
      <c r="J30087" t="e">
        <f>wOBA+VLOOKUP(D30087,order[],2,FALSE)+VLOOKUP(IF(F30087&gt;7,8,IF(F30087=0,1,F30087)),pitches[],2,FALSE)+VLOOKUP(IF(E30087&gt;2,3,E30087),smatchups[],2,FALSE)</f>
        <v>#N/A</v>
      </c>
      <c r="K30087" t="e">
        <f t="shared" si="1454"/>
        <v>#N/A</v>
      </c>
      <c r="L30087" t="e">
        <f t="shared" si="1453"/>
        <v>#N/A</v>
      </c>
      <c r="M30087" t="e">
        <f t="shared" si="1455"/>
        <v>#N/A</v>
      </c>
    </row>
    <row r="30088" spans="10:13" x14ac:dyDescent="0.35">
      <c r="J30088" t="e">
        <f>wOBA+VLOOKUP(D30088,order[],2,FALSE)+VLOOKUP(IF(F30088&gt;7,8,IF(F30088=0,1,F30088)),pitches[],2,FALSE)+VLOOKUP(IF(E30088&gt;2,3,E30088),smatchups[],2,FALSE)</f>
        <v>#N/A</v>
      </c>
      <c r="K30088" t="e">
        <f t="shared" si="1454"/>
        <v>#N/A</v>
      </c>
      <c r="L30088" t="e">
        <f t="shared" si="1453"/>
        <v>#N/A</v>
      </c>
      <c r="M30088" t="e">
        <f t="shared" si="1455"/>
        <v>#N/A</v>
      </c>
    </row>
    <row r="30089" spans="10:13" x14ac:dyDescent="0.35">
      <c r="J30089" t="e">
        <f>wOBA+VLOOKUP(D30089,order[],2,FALSE)+VLOOKUP(IF(F30089&gt;7,8,IF(F30089=0,1,F30089)),pitches[],2,FALSE)+VLOOKUP(IF(E30089&gt;2,3,E30089),smatchups[],2,FALSE)</f>
        <v>#N/A</v>
      </c>
      <c r="K30089" t="e">
        <f t="shared" si="1454"/>
        <v>#N/A</v>
      </c>
      <c r="L30089" t="e">
        <f t="shared" si="1453"/>
        <v>#N/A</v>
      </c>
      <c r="M30089" t="e">
        <f t="shared" si="1455"/>
        <v>#N/A</v>
      </c>
    </row>
    <row r="30090" spans="10:13" x14ac:dyDescent="0.35">
      <c r="J30090" t="e">
        <f>wOBA+VLOOKUP(D30090,order[],2,FALSE)+VLOOKUP(IF(F30090&gt;7,8,IF(F30090=0,1,F30090)),pitches[],2,FALSE)+VLOOKUP(IF(E30090&gt;2,3,E30090),smatchups[],2,FALSE)</f>
        <v>#N/A</v>
      </c>
      <c r="K30090" t="e">
        <f t="shared" si="1454"/>
        <v>#N/A</v>
      </c>
      <c r="L30090" t="e">
        <f t="shared" si="1453"/>
        <v>#N/A</v>
      </c>
      <c r="M30090" t="e">
        <f t="shared" si="1455"/>
        <v>#N/A</v>
      </c>
    </row>
    <row r="30091" spans="10:13" x14ac:dyDescent="0.35">
      <c r="J30091" t="e">
        <f>wOBA+VLOOKUP(D30091,order[],2,FALSE)+VLOOKUP(IF(F30091&gt;7,8,IF(F30091=0,1,F30091)),pitches[],2,FALSE)+VLOOKUP(IF(E30091&gt;2,3,E30091),smatchups[],2,FALSE)</f>
        <v>#N/A</v>
      </c>
      <c r="K30091" t="e">
        <f t="shared" si="1454"/>
        <v>#N/A</v>
      </c>
      <c r="L30091" t="e">
        <f t="shared" si="1453"/>
        <v>#N/A</v>
      </c>
      <c r="M30091" t="e">
        <f t="shared" si="1455"/>
        <v>#N/A</v>
      </c>
    </row>
    <row r="30092" spans="10:13" x14ac:dyDescent="0.35">
      <c r="J30092" t="e">
        <f>wOBA+VLOOKUP(D30092,order[],2,FALSE)+VLOOKUP(IF(F30092&gt;7,8,IF(F30092=0,1,F30092)),pitches[],2,FALSE)+VLOOKUP(IF(E30092&gt;2,3,E30092),smatchups[],2,FALSE)</f>
        <v>#N/A</v>
      </c>
      <c r="K30092" t="e">
        <f t="shared" si="1454"/>
        <v>#N/A</v>
      </c>
      <c r="L30092" t="e">
        <f t="shared" si="1453"/>
        <v>#N/A</v>
      </c>
      <c r="M30092" t="e">
        <f t="shared" si="1455"/>
        <v>#N/A</v>
      </c>
    </row>
    <row r="30093" spans="10:13" x14ac:dyDescent="0.35">
      <c r="J30093" t="e">
        <f>wOBA+VLOOKUP(D30093,order[],2,FALSE)+VLOOKUP(IF(F30093&gt;7,8,IF(F30093=0,1,F30093)),pitches[],2,FALSE)+VLOOKUP(IF(E30093&gt;2,3,E30093),smatchups[],2,FALSE)</f>
        <v>#N/A</v>
      </c>
      <c r="K30093" t="e">
        <f t="shared" si="1454"/>
        <v>#N/A</v>
      </c>
      <c r="L30093" t="e">
        <f t="shared" si="1453"/>
        <v>#N/A</v>
      </c>
      <c r="M30093" t="e">
        <f t="shared" si="1455"/>
        <v>#N/A</v>
      </c>
    </row>
    <row r="30094" spans="10:13" x14ac:dyDescent="0.35">
      <c r="J30094" t="e">
        <f>wOBA+VLOOKUP(D30094,order[],2,FALSE)+VLOOKUP(IF(F30094&gt;7,8,IF(F30094=0,1,F30094)),pitches[],2,FALSE)+VLOOKUP(IF(E30094&gt;2,3,E30094),smatchups[],2,FALSE)</f>
        <v>#N/A</v>
      </c>
      <c r="K30094" t="e">
        <f t="shared" si="1454"/>
        <v>#N/A</v>
      </c>
      <c r="L30094" t="e">
        <f t="shared" si="1453"/>
        <v>#N/A</v>
      </c>
      <c r="M30094" t="e">
        <f t="shared" si="1455"/>
        <v>#N/A</v>
      </c>
    </row>
    <row r="30095" spans="10:13" x14ac:dyDescent="0.35">
      <c r="J30095" t="e">
        <f>wOBA+VLOOKUP(D30095,order[],2,FALSE)+VLOOKUP(IF(F30095&gt;7,8,IF(F30095=0,1,F30095)),pitches[],2,FALSE)+VLOOKUP(IF(E30095&gt;2,3,E30095),smatchups[],2,FALSE)</f>
        <v>#N/A</v>
      </c>
      <c r="K30095" t="e">
        <f t="shared" si="1454"/>
        <v>#N/A</v>
      </c>
      <c r="L30095" t="e">
        <f t="shared" si="1453"/>
        <v>#N/A</v>
      </c>
      <c r="M30095" t="e">
        <f t="shared" si="1455"/>
        <v>#N/A</v>
      </c>
    </row>
    <row r="30096" spans="10:13" x14ac:dyDescent="0.35">
      <c r="J30096" t="e">
        <f>wOBA+VLOOKUP(D30096,order[],2,FALSE)+VLOOKUP(IF(F30096&gt;7,8,IF(F30096=0,1,F30096)),pitches[],2,FALSE)+VLOOKUP(IF(E30096&gt;2,3,E30096),smatchups[],2,FALSE)</f>
        <v>#N/A</v>
      </c>
      <c r="K30096" t="e">
        <f t="shared" si="1454"/>
        <v>#N/A</v>
      </c>
      <c r="L30096" t="e">
        <f t="shared" si="1453"/>
        <v>#N/A</v>
      </c>
      <c r="M30096" t="e">
        <f t="shared" si="1455"/>
        <v>#N/A</v>
      </c>
    </row>
    <row r="30097" spans="10:13" x14ac:dyDescent="0.35">
      <c r="J30097" t="e">
        <f>wOBA+VLOOKUP(D30097,order[],2,FALSE)+VLOOKUP(IF(F30097&gt;7,8,IF(F30097=0,1,F30097)),pitches[],2,FALSE)+VLOOKUP(IF(E30097&gt;2,3,E30097),smatchups[],2,FALSE)</f>
        <v>#N/A</v>
      </c>
      <c r="K30097" t="e">
        <f t="shared" si="1454"/>
        <v>#N/A</v>
      </c>
      <c r="L30097" t="e">
        <f t="shared" si="1453"/>
        <v>#N/A</v>
      </c>
      <c r="M30097" t="e">
        <f t="shared" si="1455"/>
        <v>#N/A</v>
      </c>
    </row>
    <row r="30098" spans="10:13" x14ac:dyDescent="0.35">
      <c r="J30098" t="e">
        <f>wOBA+VLOOKUP(D30098,order[],2,FALSE)+VLOOKUP(IF(F30098&gt;7,8,IF(F30098=0,1,F30098)),pitches[],2,FALSE)+VLOOKUP(IF(E30098&gt;2,3,E30098),smatchups[],2,FALSE)</f>
        <v>#N/A</v>
      </c>
      <c r="K30098" t="e">
        <f t="shared" si="1454"/>
        <v>#N/A</v>
      </c>
      <c r="L30098" t="e">
        <f t="shared" si="1453"/>
        <v>#N/A</v>
      </c>
      <c r="M30098" t="e">
        <f t="shared" si="1455"/>
        <v>#N/A</v>
      </c>
    </row>
    <row r="30099" spans="10:13" x14ac:dyDescent="0.35">
      <c r="J30099" t="e">
        <f>wOBA+VLOOKUP(D30099,order[],2,FALSE)+VLOOKUP(IF(F30099&gt;7,8,IF(F30099=0,1,F30099)),pitches[],2,FALSE)+VLOOKUP(IF(E30099&gt;2,3,E30099),smatchups[],2,FALSE)</f>
        <v>#N/A</v>
      </c>
      <c r="K30099" t="e">
        <f t="shared" si="1454"/>
        <v>#N/A</v>
      </c>
      <c r="L30099" t="e">
        <f t="shared" si="1453"/>
        <v>#N/A</v>
      </c>
      <c r="M30099" t="e">
        <f t="shared" si="1455"/>
        <v>#N/A</v>
      </c>
    </row>
    <row r="30100" spans="10:13" x14ac:dyDescent="0.35">
      <c r="J30100" t="e">
        <f>wOBA+VLOOKUP(D30100,order[],2,FALSE)+VLOOKUP(IF(F30100&gt;7,8,IF(F30100=0,1,F30100)),pitches[],2,FALSE)+VLOOKUP(IF(E30100&gt;2,3,E30100),smatchups[],2,FALSE)</f>
        <v>#N/A</v>
      </c>
      <c r="K30100" t="e">
        <f t="shared" si="1454"/>
        <v>#N/A</v>
      </c>
      <c r="L30100" t="e">
        <f t="shared" si="1453"/>
        <v>#N/A</v>
      </c>
      <c r="M30100" t="e">
        <f t="shared" si="1455"/>
        <v>#N/A</v>
      </c>
    </row>
    <row r="30101" spans="10:13" x14ac:dyDescent="0.35">
      <c r="J30101" t="e">
        <f>wOBA+VLOOKUP(D30101,order[],2,FALSE)+VLOOKUP(IF(F30101&gt;7,8,IF(F30101=0,1,F30101)),pitches[],2,FALSE)+VLOOKUP(IF(E30101&gt;2,3,E30101),smatchups[],2,FALSE)</f>
        <v>#N/A</v>
      </c>
      <c r="K30101" t="e">
        <f t="shared" si="1454"/>
        <v>#N/A</v>
      </c>
      <c r="L30101" t="e">
        <f t="shared" si="1453"/>
        <v>#N/A</v>
      </c>
      <c r="M30101" t="e">
        <f t="shared" si="1455"/>
        <v>#N/A</v>
      </c>
    </row>
    <row r="30102" spans="10:13" x14ac:dyDescent="0.35">
      <c r="J30102" t="e">
        <f>wOBA+VLOOKUP(D30102,order[],2,FALSE)+VLOOKUP(IF(F30102&gt;7,8,IF(F30102=0,1,F30102)),pitches[],2,FALSE)+VLOOKUP(IF(E30102&gt;2,3,E30102),smatchups[],2,FALSE)</f>
        <v>#N/A</v>
      </c>
      <c r="K30102" t="e">
        <f t="shared" si="1454"/>
        <v>#N/A</v>
      </c>
      <c r="L30102" t="e">
        <f t="shared" si="1453"/>
        <v>#N/A</v>
      </c>
      <c r="M30102" t="e">
        <f t="shared" si="1455"/>
        <v>#N/A</v>
      </c>
    </row>
    <row r="30103" spans="10:13" x14ac:dyDescent="0.35">
      <c r="J30103" t="e">
        <f>wOBA+VLOOKUP(D30103,order[],2,FALSE)+VLOOKUP(IF(F30103&gt;7,8,IF(F30103=0,1,F30103)),pitches[],2,FALSE)+VLOOKUP(IF(E30103&gt;2,3,E30103),smatchups[],2,FALSE)</f>
        <v>#N/A</v>
      </c>
      <c r="K30103" t="e">
        <f t="shared" si="1454"/>
        <v>#N/A</v>
      </c>
      <c r="L30103" t="e">
        <f t="shared" si="1453"/>
        <v>#N/A</v>
      </c>
      <c r="M30103" t="e">
        <f t="shared" si="1455"/>
        <v>#N/A</v>
      </c>
    </row>
    <row r="30104" spans="10:13" x14ac:dyDescent="0.35">
      <c r="J30104" t="e">
        <f>wOBA+VLOOKUP(D30104,order[],2,FALSE)+VLOOKUP(IF(F30104&gt;7,8,IF(F30104=0,1,F30104)),pitches[],2,FALSE)+VLOOKUP(IF(E30104&gt;2,3,E30104),smatchups[],2,FALSE)</f>
        <v>#N/A</v>
      </c>
      <c r="K30104" t="e">
        <f t="shared" si="1454"/>
        <v>#N/A</v>
      </c>
      <c r="L30104" t="e">
        <f t="shared" si="1453"/>
        <v>#N/A</v>
      </c>
      <c r="M30104" t="e">
        <f t="shared" si="1455"/>
        <v>#N/A</v>
      </c>
    </row>
    <row r="30105" spans="10:13" x14ac:dyDescent="0.35">
      <c r="J30105" t="e">
        <f>wOBA+VLOOKUP(D30105,order[],2,FALSE)+VLOOKUP(IF(F30105&gt;7,8,IF(F30105=0,1,F30105)),pitches[],2,FALSE)+VLOOKUP(IF(E30105&gt;2,3,E30105),smatchups[],2,FALSE)</f>
        <v>#N/A</v>
      </c>
      <c r="K30105" t="e">
        <f t="shared" si="1454"/>
        <v>#N/A</v>
      </c>
      <c r="L30105" t="e">
        <f t="shared" si="1453"/>
        <v>#N/A</v>
      </c>
      <c r="M30105" t="e">
        <f t="shared" si="1455"/>
        <v>#N/A</v>
      </c>
    </row>
    <row r="30106" spans="10:13" x14ac:dyDescent="0.35">
      <c r="J30106" t="e">
        <f>wOBA+VLOOKUP(D30106,order[],2,FALSE)+VLOOKUP(IF(F30106&gt;7,8,IF(F30106=0,1,F30106)),pitches[],2,FALSE)+VLOOKUP(IF(E30106&gt;2,3,E30106),smatchups[],2,FALSE)</f>
        <v>#N/A</v>
      </c>
      <c r="K30106" t="e">
        <f t="shared" si="1454"/>
        <v>#N/A</v>
      </c>
      <c r="L30106" t="e">
        <f t="shared" si="1453"/>
        <v>#N/A</v>
      </c>
      <c r="M30106" t="e">
        <f t="shared" si="1455"/>
        <v>#N/A</v>
      </c>
    </row>
    <row r="30107" spans="10:13" x14ac:dyDescent="0.35">
      <c r="J30107" t="e">
        <f>wOBA+VLOOKUP(D30107,order[],2,FALSE)+VLOOKUP(IF(F30107&gt;7,8,IF(F30107=0,1,F30107)),pitches[],2,FALSE)+VLOOKUP(IF(E30107&gt;2,3,E30107),smatchups[],2,FALSE)</f>
        <v>#N/A</v>
      </c>
      <c r="K30107" t="e">
        <f t="shared" si="1454"/>
        <v>#N/A</v>
      </c>
      <c r="L30107" t="e">
        <f t="shared" si="1453"/>
        <v>#N/A</v>
      </c>
      <c r="M30107" t="e">
        <f t="shared" si="1455"/>
        <v>#N/A</v>
      </c>
    </row>
    <row r="30108" spans="10:13" x14ac:dyDescent="0.35">
      <c r="J30108" t="e">
        <f>wOBA+VLOOKUP(D30108,order[],2,FALSE)+VLOOKUP(IF(F30108&gt;7,8,IF(F30108=0,1,F30108)),pitches[],2,FALSE)+VLOOKUP(IF(E30108&gt;2,3,E30108),smatchups[],2,FALSE)</f>
        <v>#N/A</v>
      </c>
      <c r="K30108" t="e">
        <f t="shared" si="1454"/>
        <v>#N/A</v>
      </c>
      <c r="L30108" t="e">
        <f t="shared" si="1453"/>
        <v>#N/A</v>
      </c>
      <c r="M30108" t="e">
        <f t="shared" si="1455"/>
        <v>#N/A</v>
      </c>
    </row>
    <row r="30109" spans="10:13" x14ac:dyDescent="0.35">
      <c r="J30109" t="e">
        <f>wOBA+VLOOKUP(D30109,order[],2,FALSE)+VLOOKUP(IF(F30109&gt;7,8,IF(F30109=0,1,F30109)),pitches[],2,FALSE)+VLOOKUP(IF(E30109&gt;2,3,E30109),smatchups[],2,FALSE)</f>
        <v>#N/A</v>
      </c>
      <c r="K30109" t="e">
        <f t="shared" si="1454"/>
        <v>#N/A</v>
      </c>
      <c r="L30109" t="e">
        <f t="shared" si="1453"/>
        <v>#N/A</v>
      </c>
      <c r="M30109" t="e">
        <f t="shared" si="1455"/>
        <v>#N/A</v>
      </c>
    </row>
    <row r="30110" spans="10:13" x14ac:dyDescent="0.35">
      <c r="J30110" t="e">
        <f>wOBA+VLOOKUP(D30110,order[],2,FALSE)+VLOOKUP(IF(F30110&gt;7,8,IF(F30110=0,1,F30110)),pitches[],2,FALSE)+VLOOKUP(IF(E30110&gt;2,3,E30110),smatchups[],2,FALSE)</f>
        <v>#N/A</v>
      </c>
      <c r="K30110" t="e">
        <f t="shared" si="1454"/>
        <v>#N/A</v>
      </c>
      <c r="L30110" t="e">
        <f t="shared" si="1453"/>
        <v>#N/A</v>
      </c>
      <c r="M30110" t="e">
        <f t="shared" si="1455"/>
        <v>#N/A</v>
      </c>
    </row>
    <row r="30111" spans="10:13" x14ac:dyDescent="0.35">
      <c r="J30111" t="e">
        <f>wOBA+VLOOKUP(D30111,order[],2,FALSE)+VLOOKUP(IF(F30111&gt;7,8,IF(F30111=0,1,F30111)),pitches[],2,FALSE)+VLOOKUP(IF(E30111&gt;2,3,E30111),smatchups[],2,FALSE)</f>
        <v>#N/A</v>
      </c>
      <c r="K30111" t="e">
        <f t="shared" si="1454"/>
        <v>#N/A</v>
      </c>
      <c r="L30111" t="e">
        <f t="shared" si="1453"/>
        <v>#N/A</v>
      </c>
      <c r="M30111" t="e">
        <f t="shared" si="1455"/>
        <v>#N/A</v>
      </c>
    </row>
    <row r="30112" spans="10:13" x14ac:dyDescent="0.35">
      <c r="J30112" t="e">
        <f>wOBA+VLOOKUP(D30112,order[],2,FALSE)+VLOOKUP(IF(F30112&gt;7,8,IF(F30112=0,1,F30112)),pitches[],2,FALSE)+VLOOKUP(IF(E30112&gt;2,3,E30112),smatchups[],2,FALSE)</f>
        <v>#N/A</v>
      </c>
      <c r="K30112" t="e">
        <f t="shared" si="1454"/>
        <v>#N/A</v>
      </c>
      <c r="L30112" t="e">
        <f t="shared" si="1453"/>
        <v>#N/A</v>
      </c>
      <c r="M30112" t="e">
        <f t="shared" si="1455"/>
        <v>#N/A</v>
      </c>
    </row>
    <row r="30113" spans="10:13" x14ac:dyDescent="0.35">
      <c r="J30113" t="e">
        <f>wOBA+VLOOKUP(D30113,order[],2,FALSE)+VLOOKUP(IF(F30113&gt;7,8,IF(F30113=0,1,F30113)),pitches[],2,FALSE)+VLOOKUP(IF(E30113&gt;2,3,E30113),smatchups[],2,FALSE)</f>
        <v>#N/A</v>
      </c>
      <c r="K30113" t="e">
        <f t="shared" si="1454"/>
        <v>#N/A</v>
      </c>
      <c r="L30113" t="e">
        <f t="shared" si="1453"/>
        <v>#N/A</v>
      </c>
      <c r="M30113" t="e">
        <f t="shared" si="1455"/>
        <v>#N/A</v>
      </c>
    </row>
    <row r="30114" spans="10:13" x14ac:dyDescent="0.35">
      <c r="J30114" t="e">
        <f>wOBA+VLOOKUP(D30114,order[],2,FALSE)+VLOOKUP(IF(F30114&gt;7,8,IF(F30114=0,1,F30114)),pitches[],2,FALSE)+VLOOKUP(IF(E30114&gt;2,3,E30114),smatchups[],2,FALSE)</f>
        <v>#N/A</v>
      </c>
      <c r="K30114" t="e">
        <f t="shared" si="1454"/>
        <v>#N/A</v>
      </c>
      <c r="L30114" t="e">
        <f t="shared" si="1453"/>
        <v>#N/A</v>
      </c>
      <c r="M30114" t="e">
        <f t="shared" si="1455"/>
        <v>#N/A</v>
      </c>
    </row>
    <row r="30115" spans="10:13" x14ac:dyDescent="0.35">
      <c r="J30115" t="e">
        <f>wOBA+VLOOKUP(D30115,order[],2,FALSE)+VLOOKUP(IF(F30115&gt;7,8,IF(F30115=0,1,F30115)),pitches[],2,FALSE)+VLOOKUP(IF(E30115&gt;2,3,E30115),smatchups[],2,FALSE)</f>
        <v>#N/A</v>
      </c>
      <c r="K30115" t="e">
        <f t="shared" si="1454"/>
        <v>#N/A</v>
      </c>
      <c r="L30115" t="e">
        <f t="shared" si="1453"/>
        <v>#N/A</v>
      </c>
      <c r="M30115" t="e">
        <f t="shared" si="1455"/>
        <v>#N/A</v>
      </c>
    </row>
    <row r="30116" spans="10:13" x14ac:dyDescent="0.35">
      <c r="J30116" t="e">
        <f>wOBA+VLOOKUP(D30116,order[],2,FALSE)+VLOOKUP(IF(F30116&gt;7,8,IF(F30116=0,1,F30116)),pitches[],2,FALSE)+VLOOKUP(IF(E30116&gt;2,3,E30116),smatchups[],2,FALSE)</f>
        <v>#N/A</v>
      </c>
      <c r="K30116" t="e">
        <f t="shared" si="1454"/>
        <v>#N/A</v>
      </c>
      <c r="L30116" t="e">
        <f t="shared" si="1453"/>
        <v>#N/A</v>
      </c>
      <c r="M30116" t="e">
        <f t="shared" si="1455"/>
        <v>#N/A</v>
      </c>
    </row>
    <row r="30117" spans="10:13" x14ac:dyDescent="0.35">
      <c r="J30117" t="e">
        <f>wOBA+VLOOKUP(D30117,order[],2,FALSE)+VLOOKUP(IF(F30117&gt;7,8,IF(F30117=0,1,F30117)),pitches[],2,FALSE)+VLOOKUP(IF(E30117&gt;2,3,E30117),smatchups[],2,FALSE)</f>
        <v>#N/A</v>
      </c>
      <c r="K30117" t="e">
        <f t="shared" si="1454"/>
        <v>#N/A</v>
      </c>
      <c r="L30117" t="e">
        <f t="shared" si="1453"/>
        <v>#N/A</v>
      </c>
      <c r="M30117" t="e">
        <f t="shared" si="1455"/>
        <v>#N/A</v>
      </c>
    </row>
    <row r="30118" spans="10:13" x14ac:dyDescent="0.35">
      <c r="J30118" t="e">
        <f>wOBA+VLOOKUP(D30118,order[],2,FALSE)+VLOOKUP(IF(F30118&gt;7,8,IF(F30118=0,1,F30118)),pitches[],2,FALSE)+VLOOKUP(IF(E30118&gt;2,3,E30118),smatchups[],2,FALSE)</f>
        <v>#N/A</v>
      </c>
      <c r="K30118" t="e">
        <f t="shared" si="1454"/>
        <v>#N/A</v>
      </c>
      <c r="L30118" t="e">
        <f t="shared" si="1453"/>
        <v>#N/A</v>
      </c>
      <c r="M30118" t="e">
        <f t="shared" si="1455"/>
        <v>#N/A</v>
      </c>
    </row>
    <row r="30119" spans="10:13" x14ac:dyDescent="0.35">
      <c r="J30119" t="e">
        <f>wOBA+VLOOKUP(D30119,order[],2,FALSE)+VLOOKUP(IF(F30119&gt;7,8,IF(F30119=0,1,F30119)),pitches[],2,FALSE)+VLOOKUP(IF(E30119&gt;2,3,E30119),smatchups[],2,FALSE)</f>
        <v>#N/A</v>
      </c>
      <c r="K30119" t="e">
        <f t="shared" si="1454"/>
        <v>#N/A</v>
      </c>
      <c r="L30119" t="e">
        <f t="shared" si="1453"/>
        <v>#N/A</v>
      </c>
      <c r="M30119" t="e">
        <f t="shared" si="1455"/>
        <v>#N/A</v>
      </c>
    </row>
    <row r="30120" spans="10:13" x14ac:dyDescent="0.35">
      <c r="J30120" t="e">
        <f>wOBA+VLOOKUP(D30120,order[],2,FALSE)+VLOOKUP(IF(F30120&gt;7,8,IF(F30120=0,1,F30120)),pitches[],2,FALSE)+VLOOKUP(IF(E30120&gt;2,3,E30120),smatchups[],2,FALSE)</f>
        <v>#N/A</v>
      </c>
      <c r="K30120" t="e">
        <f t="shared" si="1454"/>
        <v>#N/A</v>
      </c>
      <c r="L30120" t="e">
        <f t="shared" si="1453"/>
        <v>#N/A</v>
      </c>
      <c r="M30120" t="e">
        <f t="shared" si="1455"/>
        <v>#N/A</v>
      </c>
    </row>
    <row r="30121" spans="10:13" x14ac:dyDescent="0.35">
      <c r="J30121" t="e">
        <f>wOBA+VLOOKUP(D30121,order[],2,FALSE)+VLOOKUP(IF(F30121&gt;7,8,IF(F30121=0,1,F30121)),pitches[],2,FALSE)+VLOOKUP(IF(E30121&gt;2,3,E30121),smatchups[],2,FALSE)</f>
        <v>#N/A</v>
      </c>
      <c r="K30121" t="e">
        <f t="shared" si="1454"/>
        <v>#N/A</v>
      </c>
      <c r="L30121" t="e">
        <f t="shared" si="1453"/>
        <v>#N/A</v>
      </c>
      <c r="M30121" t="e">
        <f t="shared" si="1455"/>
        <v>#N/A</v>
      </c>
    </row>
    <row r="30122" spans="10:13" x14ac:dyDescent="0.35">
      <c r="J30122" t="e">
        <f>wOBA+VLOOKUP(D30122,order[],2,FALSE)+VLOOKUP(IF(F30122&gt;7,8,IF(F30122=0,1,F30122)),pitches[],2,FALSE)+VLOOKUP(IF(E30122&gt;2,3,E30122),smatchups[],2,FALSE)</f>
        <v>#N/A</v>
      </c>
      <c r="K30122" t="e">
        <f t="shared" si="1454"/>
        <v>#N/A</v>
      </c>
      <c r="L30122" t="e">
        <f t="shared" si="1453"/>
        <v>#N/A</v>
      </c>
      <c r="M30122" t="e">
        <f t="shared" si="1455"/>
        <v>#N/A</v>
      </c>
    </row>
    <row r="30123" spans="10:13" x14ac:dyDescent="0.35">
      <c r="J30123" t="e">
        <f>wOBA+VLOOKUP(D30123,order[],2,FALSE)+VLOOKUP(IF(F30123&gt;7,8,IF(F30123=0,1,F30123)),pitches[],2,FALSE)+VLOOKUP(IF(E30123&gt;2,3,E30123),smatchups[],2,FALSE)</f>
        <v>#N/A</v>
      </c>
      <c r="K30123" t="e">
        <f t="shared" si="1454"/>
        <v>#N/A</v>
      </c>
      <c r="L30123" t="e">
        <f t="shared" si="1453"/>
        <v>#N/A</v>
      </c>
      <c r="M30123" t="e">
        <f t="shared" si="1455"/>
        <v>#N/A</v>
      </c>
    </row>
    <row r="30124" spans="10:13" x14ac:dyDescent="0.35">
      <c r="J30124" t="e">
        <f>wOBA+VLOOKUP(D30124,order[],2,FALSE)+VLOOKUP(IF(F30124&gt;7,8,IF(F30124=0,1,F30124)),pitches[],2,FALSE)+VLOOKUP(IF(E30124&gt;2,3,E30124),smatchups[],2,FALSE)</f>
        <v>#N/A</v>
      </c>
      <c r="K30124" t="e">
        <f t="shared" si="1454"/>
        <v>#N/A</v>
      </c>
      <c r="L30124" t="e">
        <f t="shared" si="1453"/>
        <v>#N/A</v>
      </c>
      <c r="M30124" t="e">
        <f t="shared" si="1455"/>
        <v>#N/A</v>
      </c>
    </row>
    <row r="30125" spans="10:13" x14ac:dyDescent="0.35">
      <c r="J30125" t="e">
        <f>wOBA+VLOOKUP(D30125,order[],2,FALSE)+VLOOKUP(IF(F30125&gt;7,8,IF(F30125=0,1,F30125)),pitches[],2,FALSE)+VLOOKUP(IF(E30125&gt;2,3,E30125),smatchups[],2,FALSE)</f>
        <v>#N/A</v>
      </c>
      <c r="K30125" t="e">
        <f t="shared" si="1454"/>
        <v>#N/A</v>
      </c>
      <c r="L30125" t="e">
        <f t="shared" si="1453"/>
        <v>#N/A</v>
      </c>
      <c r="M30125" t="e">
        <f t="shared" si="1455"/>
        <v>#N/A</v>
      </c>
    </row>
    <row r="30126" spans="10:13" x14ac:dyDescent="0.35">
      <c r="J30126" t="e">
        <f>wOBA+VLOOKUP(D30126,order[],2,FALSE)+VLOOKUP(IF(F30126&gt;7,8,IF(F30126=0,1,F30126)),pitches[],2,FALSE)+VLOOKUP(IF(E30126&gt;2,3,E30126),smatchups[],2,FALSE)</f>
        <v>#N/A</v>
      </c>
      <c r="K30126" t="e">
        <f t="shared" si="1454"/>
        <v>#N/A</v>
      </c>
      <c r="L30126" t="e">
        <f t="shared" si="1453"/>
        <v>#N/A</v>
      </c>
      <c r="M30126" t="e">
        <f t="shared" si="1455"/>
        <v>#N/A</v>
      </c>
    </row>
    <row r="30127" spans="10:13" x14ac:dyDescent="0.35">
      <c r="J30127" t="e">
        <f>wOBA+VLOOKUP(D30127,order[],2,FALSE)+VLOOKUP(IF(F30127&gt;7,8,IF(F30127=0,1,F30127)),pitches[],2,FALSE)+VLOOKUP(IF(E30127&gt;2,3,E30127),smatchups[],2,FALSE)</f>
        <v>#N/A</v>
      </c>
      <c r="K30127" t="e">
        <f t="shared" si="1454"/>
        <v>#N/A</v>
      </c>
      <c r="L30127" t="e">
        <f t="shared" si="1453"/>
        <v>#N/A</v>
      </c>
      <c r="M30127" t="e">
        <f t="shared" si="1455"/>
        <v>#N/A</v>
      </c>
    </row>
    <row r="30128" spans="10:13" x14ac:dyDescent="0.35">
      <c r="J30128" t="e">
        <f>wOBA+VLOOKUP(D30128,order[],2,FALSE)+VLOOKUP(IF(F30128&gt;7,8,IF(F30128=0,1,F30128)),pitches[],2,FALSE)+VLOOKUP(IF(E30128&gt;2,3,E30128),smatchups[],2,FALSE)</f>
        <v>#N/A</v>
      </c>
      <c r="K30128" t="e">
        <f t="shared" si="1454"/>
        <v>#N/A</v>
      </c>
      <c r="L30128" t="e">
        <f t="shared" si="1453"/>
        <v>#N/A</v>
      </c>
      <c r="M30128" t="e">
        <f t="shared" si="1455"/>
        <v>#N/A</v>
      </c>
    </row>
    <row r="30129" spans="10:13" x14ac:dyDescent="0.35">
      <c r="J30129" t="e">
        <f>wOBA+VLOOKUP(D30129,order[],2,FALSE)+VLOOKUP(IF(F30129&gt;7,8,IF(F30129=0,1,F30129)),pitches[],2,FALSE)+VLOOKUP(IF(E30129&gt;2,3,E30129),smatchups[],2,FALSE)</f>
        <v>#N/A</v>
      </c>
      <c r="K30129" t="e">
        <f t="shared" si="1454"/>
        <v>#N/A</v>
      </c>
      <c r="L30129" t="e">
        <f t="shared" si="1453"/>
        <v>#N/A</v>
      </c>
      <c r="M30129" t="e">
        <f t="shared" si="1455"/>
        <v>#N/A</v>
      </c>
    </row>
    <row r="30130" spans="10:13" x14ac:dyDescent="0.35">
      <c r="J30130" t="e">
        <f>wOBA+VLOOKUP(D30130,order[],2,FALSE)+VLOOKUP(IF(F30130&gt;7,8,IF(F30130=0,1,F30130)),pitches[],2,FALSE)+VLOOKUP(IF(E30130&gt;2,3,E30130),smatchups[],2,FALSE)</f>
        <v>#N/A</v>
      </c>
      <c r="K30130" t="e">
        <f t="shared" si="1454"/>
        <v>#N/A</v>
      </c>
      <c r="L30130" t="e">
        <f t="shared" si="1453"/>
        <v>#N/A</v>
      </c>
      <c r="M30130" t="e">
        <f t="shared" si="1455"/>
        <v>#N/A</v>
      </c>
    </row>
    <row r="30131" spans="10:13" x14ac:dyDescent="0.35">
      <c r="J30131" t="e">
        <f>wOBA+VLOOKUP(D30131,order[],2,FALSE)+VLOOKUP(IF(F30131&gt;7,8,IF(F30131=0,1,F30131)),pitches[],2,FALSE)+VLOOKUP(IF(E30131&gt;2,3,E30131),smatchups[],2,FALSE)</f>
        <v>#N/A</v>
      </c>
      <c r="K30131" t="e">
        <f t="shared" si="1454"/>
        <v>#N/A</v>
      </c>
      <c r="L30131" t="e">
        <f t="shared" si="1453"/>
        <v>#N/A</v>
      </c>
      <c r="M30131" t="e">
        <f t="shared" si="1455"/>
        <v>#N/A</v>
      </c>
    </row>
    <row r="30132" spans="10:13" x14ac:dyDescent="0.35">
      <c r="J30132" t="e">
        <f>wOBA+VLOOKUP(D30132,order[],2,FALSE)+VLOOKUP(IF(F30132&gt;7,8,IF(F30132=0,1,F30132)),pitches[],2,FALSE)+VLOOKUP(IF(E30132&gt;2,3,E30132),smatchups[],2,FALSE)</f>
        <v>#N/A</v>
      </c>
      <c r="K30132" t="e">
        <f t="shared" si="1454"/>
        <v>#N/A</v>
      </c>
      <c r="L30132" t="e">
        <f t="shared" si="1453"/>
        <v>#N/A</v>
      </c>
      <c r="M30132" t="e">
        <f t="shared" si="1455"/>
        <v>#N/A</v>
      </c>
    </row>
    <row r="30133" spans="10:13" x14ac:dyDescent="0.35">
      <c r="J30133" t="e">
        <f>wOBA+VLOOKUP(D30133,order[],2,FALSE)+VLOOKUP(IF(F30133&gt;7,8,IF(F30133=0,1,F30133)),pitches[],2,FALSE)+VLOOKUP(IF(E30133&gt;2,3,E30133),smatchups[],2,FALSE)</f>
        <v>#N/A</v>
      </c>
      <c r="K30133" t="e">
        <f t="shared" si="1454"/>
        <v>#N/A</v>
      </c>
      <c r="L30133" t="e">
        <f t="shared" si="1453"/>
        <v>#N/A</v>
      </c>
      <c r="M30133" t="e">
        <f t="shared" si="1455"/>
        <v>#N/A</v>
      </c>
    </row>
    <row r="30134" spans="10:13" x14ac:dyDescent="0.35">
      <c r="J30134" t="e">
        <f>wOBA+VLOOKUP(D30134,order[],2,FALSE)+VLOOKUP(IF(F30134&gt;7,8,IF(F30134=0,1,F30134)),pitches[],2,FALSE)+VLOOKUP(IF(E30134&gt;2,3,E30134),smatchups[],2,FALSE)</f>
        <v>#N/A</v>
      </c>
      <c r="K30134" t="e">
        <f t="shared" si="1454"/>
        <v>#N/A</v>
      </c>
      <c r="L30134" t="e">
        <f t="shared" si="1453"/>
        <v>#N/A</v>
      </c>
      <c r="M30134" t="e">
        <f t="shared" si="1455"/>
        <v>#N/A</v>
      </c>
    </row>
    <row r="30135" spans="10:13" x14ac:dyDescent="0.35">
      <c r="J30135" t="e">
        <f>wOBA+VLOOKUP(D30135,order[],2,FALSE)+VLOOKUP(IF(F30135&gt;7,8,IF(F30135=0,1,F30135)),pitches[],2,FALSE)+VLOOKUP(IF(E30135&gt;2,3,E30135),smatchups[],2,FALSE)</f>
        <v>#N/A</v>
      </c>
      <c r="K30135" t="e">
        <f t="shared" si="1454"/>
        <v>#N/A</v>
      </c>
      <c r="L30135" t="e">
        <f t="shared" si="1453"/>
        <v>#N/A</v>
      </c>
      <c r="M30135" t="e">
        <f t="shared" si="1455"/>
        <v>#N/A</v>
      </c>
    </row>
    <row r="30136" spans="10:13" x14ac:dyDescent="0.35">
      <c r="J30136" t="e">
        <f>wOBA+VLOOKUP(D30136,order[],2,FALSE)+VLOOKUP(IF(F30136&gt;7,8,IF(F30136=0,1,F30136)),pitches[],2,FALSE)+VLOOKUP(IF(E30136&gt;2,3,E30136),smatchups[],2,FALSE)</f>
        <v>#N/A</v>
      </c>
      <c r="K30136" t="e">
        <f t="shared" si="1454"/>
        <v>#N/A</v>
      </c>
      <c r="L30136" t="e">
        <f t="shared" si="1453"/>
        <v>#N/A</v>
      </c>
      <c r="M30136" t="e">
        <f t="shared" si="1455"/>
        <v>#N/A</v>
      </c>
    </row>
    <row r="30137" spans="10:13" x14ac:dyDescent="0.35">
      <c r="J30137" t="e">
        <f>wOBA+VLOOKUP(D30137,order[],2,FALSE)+VLOOKUP(IF(F30137&gt;7,8,IF(F30137=0,1,F30137)),pitches[],2,FALSE)+VLOOKUP(IF(E30137&gt;2,3,E30137),smatchups[],2,FALSE)</f>
        <v>#N/A</v>
      </c>
      <c r="K30137" t="e">
        <f t="shared" si="1454"/>
        <v>#N/A</v>
      </c>
      <c r="L30137" t="e">
        <f t="shared" si="1453"/>
        <v>#N/A</v>
      </c>
      <c r="M30137" t="e">
        <f t="shared" si="1455"/>
        <v>#N/A</v>
      </c>
    </row>
    <row r="30138" spans="10:13" x14ac:dyDescent="0.35">
      <c r="J30138" t="e">
        <f>wOBA+VLOOKUP(D30138,order[],2,FALSE)+VLOOKUP(IF(F30138&gt;7,8,IF(F30138=0,1,F30138)),pitches[],2,FALSE)+VLOOKUP(IF(E30138&gt;2,3,E30138),smatchups[],2,FALSE)</f>
        <v>#N/A</v>
      </c>
      <c r="K30138" t="e">
        <f t="shared" si="1454"/>
        <v>#N/A</v>
      </c>
      <c r="L30138" t="e">
        <f t="shared" si="1453"/>
        <v>#N/A</v>
      </c>
      <c r="M30138" t="e">
        <f t="shared" si="1455"/>
        <v>#N/A</v>
      </c>
    </row>
    <row r="30139" spans="10:13" x14ac:dyDescent="0.35">
      <c r="J30139" t="e">
        <f>wOBA+VLOOKUP(D30139,order[],2,FALSE)+VLOOKUP(IF(F30139&gt;7,8,IF(F30139=0,1,F30139)),pitches[],2,FALSE)+VLOOKUP(IF(E30139&gt;2,3,E30139),smatchups[],2,FALSE)</f>
        <v>#N/A</v>
      </c>
      <c r="K30139" t="e">
        <f t="shared" si="1454"/>
        <v>#N/A</v>
      </c>
      <c r="L30139" t="e">
        <f t="shared" si="1453"/>
        <v>#N/A</v>
      </c>
      <c r="M30139" t="e">
        <f t="shared" si="1455"/>
        <v>#N/A</v>
      </c>
    </row>
    <row r="30140" spans="10:13" x14ac:dyDescent="0.35">
      <c r="J30140" t="e">
        <f>wOBA+VLOOKUP(D30140,order[],2,FALSE)+VLOOKUP(IF(F30140&gt;7,8,IF(F30140=0,1,F30140)),pitches[],2,FALSE)+VLOOKUP(IF(E30140&gt;2,3,E30140),smatchups[],2,FALSE)</f>
        <v>#N/A</v>
      </c>
      <c r="K30140" t="e">
        <f t="shared" si="1454"/>
        <v>#N/A</v>
      </c>
      <c r="L30140" t="e">
        <f t="shared" si="1453"/>
        <v>#N/A</v>
      </c>
      <c r="M30140" t="e">
        <f t="shared" si="1455"/>
        <v>#N/A</v>
      </c>
    </row>
    <row r="30141" spans="10:13" x14ac:dyDescent="0.35">
      <c r="J30141" t="e">
        <f>wOBA+VLOOKUP(D30141,order[],2,FALSE)+VLOOKUP(IF(F30141&gt;7,8,IF(F30141=0,1,F30141)),pitches[],2,FALSE)+VLOOKUP(IF(E30141&gt;2,3,E30141),smatchups[],2,FALSE)</f>
        <v>#N/A</v>
      </c>
      <c r="K30141" t="e">
        <f t="shared" si="1454"/>
        <v>#N/A</v>
      </c>
      <c r="L30141" t="e">
        <f t="shared" si="1453"/>
        <v>#N/A</v>
      </c>
      <c r="M30141" t="e">
        <f t="shared" si="1455"/>
        <v>#N/A</v>
      </c>
    </row>
    <row r="30142" spans="10:13" x14ac:dyDescent="0.35">
      <c r="J30142" t="e">
        <f>wOBA+VLOOKUP(D30142,order[],2,FALSE)+VLOOKUP(IF(F30142&gt;7,8,IF(F30142=0,1,F30142)),pitches[],2,FALSE)+VLOOKUP(IF(E30142&gt;2,3,E30142),smatchups[],2,FALSE)</f>
        <v>#N/A</v>
      </c>
      <c r="K30142" t="e">
        <f t="shared" si="1454"/>
        <v>#N/A</v>
      </c>
      <c r="L30142" t="e">
        <f t="shared" si="1453"/>
        <v>#N/A</v>
      </c>
      <c r="M30142" t="e">
        <f t="shared" si="1455"/>
        <v>#N/A</v>
      </c>
    </row>
    <row r="30143" spans="10:13" x14ac:dyDescent="0.35">
      <c r="J30143" t="e">
        <f>wOBA+VLOOKUP(D30143,order[],2,FALSE)+VLOOKUP(IF(F30143&gt;7,8,IF(F30143=0,1,F30143)),pitches[],2,FALSE)+VLOOKUP(IF(E30143&gt;2,3,E30143),smatchups[],2,FALSE)</f>
        <v>#N/A</v>
      </c>
      <c r="K30143" t="e">
        <f t="shared" si="1454"/>
        <v>#N/A</v>
      </c>
      <c r="L30143" t="e">
        <f t="shared" si="1453"/>
        <v>#N/A</v>
      </c>
      <c r="M30143" t="e">
        <f t="shared" si="1455"/>
        <v>#N/A</v>
      </c>
    </row>
    <row r="30144" spans="10:13" x14ac:dyDescent="0.35">
      <c r="J30144" t="e">
        <f>wOBA+VLOOKUP(D30144,order[],2,FALSE)+VLOOKUP(IF(F30144&gt;7,8,IF(F30144=0,1,F30144)),pitches[],2,FALSE)+VLOOKUP(IF(E30144&gt;2,3,E30144),smatchups[],2,FALSE)</f>
        <v>#N/A</v>
      </c>
      <c r="K30144" t="e">
        <f t="shared" si="1454"/>
        <v>#N/A</v>
      </c>
      <c r="L30144" t="e">
        <f t="shared" si="1453"/>
        <v>#N/A</v>
      </c>
      <c r="M30144" t="e">
        <f t="shared" si="1455"/>
        <v>#N/A</v>
      </c>
    </row>
    <row r="30145" spans="10:13" x14ac:dyDescent="0.35">
      <c r="J30145" t="e">
        <f>wOBA+VLOOKUP(D30145,order[],2,FALSE)+VLOOKUP(IF(F30145&gt;7,8,IF(F30145=0,1,F30145)),pitches[],2,FALSE)+VLOOKUP(IF(E30145&gt;2,3,E30145),smatchups[],2,FALSE)</f>
        <v>#N/A</v>
      </c>
      <c r="K30145" t="e">
        <f t="shared" si="1454"/>
        <v>#N/A</v>
      </c>
      <c r="L30145" t="e">
        <f t="shared" si="1453"/>
        <v>#N/A</v>
      </c>
      <c r="M30145" t="e">
        <f t="shared" si="1455"/>
        <v>#N/A</v>
      </c>
    </row>
    <row r="30146" spans="10:13" x14ac:dyDescent="0.35">
      <c r="J30146" t="e">
        <f>wOBA+VLOOKUP(D30146,order[],2,FALSE)+VLOOKUP(IF(F30146&gt;7,8,IF(F30146=0,1,F30146)),pitches[],2,FALSE)+VLOOKUP(IF(E30146&gt;2,3,E30146),smatchups[],2,FALSE)</f>
        <v>#N/A</v>
      </c>
      <c r="K30146" t="e">
        <f t="shared" si="1454"/>
        <v>#N/A</v>
      </c>
      <c r="L30146" t="e">
        <f t="shared" ref="L30146:L30209" si="1456">IF(E30146=0,BF$1+BE$1*F30146,IF(E30146=1,BF$2+BE$2*F30146,IF(E30146=2,BF$3+BE$3*F30146,BF$4+BE$4*F30146)))+J30146</f>
        <v>#N/A</v>
      </c>
      <c r="M30146" t="e">
        <f t="shared" si="1455"/>
        <v>#N/A</v>
      </c>
    </row>
    <row r="30147" spans="10:13" x14ac:dyDescent="0.35">
      <c r="J30147" t="e">
        <f>wOBA+VLOOKUP(D30147,order[],2,FALSE)+VLOOKUP(IF(F30147&gt;7,8,IF(F30147=0,1,F30147)),pitches[],2,FALSE)+VLOOKUP(IF(E30147&gt;2,3,E30147),smatchups[],2,FALSE)</f>
        <v>#N/A</v>
      </c>
      <c r="K30147" t="e">
        <f t="shared" ref="K30147:K30210" si="1457">H30147-J30147</f>
        <v>#N/A</v>
      </c>
      <c r="L30147" t="e">
        <f t="shared" si="1456"/>
        <v>#N/A</v>
      </c>
      <c r="M30147" t="e">
        <f t="shared" ref="M30147:M30210" si="1458">H30147-L30147</f>
        <v>#N/A</v>
      </c>
    </row>
    <row r="30148" spans="10:13" x14ac:dyDescent="0.35">
      <c r="J30148" t="e">
        <f>wOBA+VLOOKUP(D30148,order[],2,FALSE)+VLOOKUP(IF(F30148&gt;7,8,IF(F30148=0,1,F30148)),pitches[],2,FALSE)+VLOOKUP(IF(E30148&gt;2,3,E30148),smatchups[],2,FALSE)</f>
        <v>#N/A</v>
      </c>
      <c r="K30148" t="e">
        <f t="shared" si="1457"/>
        <v>#N/A</v>
      </c>
      <c r="L30148" t="e">
        <f t="shared" si="1456"/>
        <v>#N/A</v>
      </c>
      <c r="M30148" t="e">
        <f t="shared" si="1458"/>
        <v>#N/A</v>
      </c>
    </row>
    <row r="30149" spans="10:13" x14ac:dyDescent="0.35">
      <c r="J30149" t="e">
        <f>wOBA+VLOOKUP(D30149,order[],2,FALSE)+VLOOKUP(IF(F30149&gt;7,8,IF(F30149=0,1,F30149)),pitches[],2,FALSE)+VLOOKUP(IF(E30149&gt;2,3,E30149),smatchups[],2,FALSE)</f>
        <v>#N/A</v>
      </c>
      <c r="K30149" t="e">
        <f t="shared" si="1457"/>
        <v>#N/A</v>
      </c>
      <c r="L30149" t="e">
        <f t="shared" si="1456"/>
        <v>#N/A</v>
      </c>
      <c r="M30149" t="e">
        <f t="shared" si="1458"/>
        <v>#N/A</v>
      </c>
    </row>
    <row r="30150" spans="10:13" x14ac:dyDescent="0.35">
      <c r="J30150" t="e">
        <f>wOBA+VLOOKUP(D30150,order[],2,FALSE)+VLOOKUP(IF(F30150&gt;7,8,IF(F30150=0,1,F30150)),pitches[],2,FALSE)+VLOOKUP(IF(E30150&gt;2,3,E30150),smatchups[],2,FALSE)</f>
        <v>#N/A</v>
      </c>
      <c r="K30150" t="e">
        <f t="shared" si="1457"/>
        <v>#N/A</v>
      </c>
      <c r="L30150" t="e">
        <f t="shared" si="1456"/>
        <v>#N/A</v>
      </c>
      <c r="M30150" t="e">
        <f t="shared" si="1458"/>
        <v>#N/A</v>
      </c>
    </row>
    <row r="30151" spans="10:13" x14ac:dyDescent="0.35">
      <c r="J30151" t="e">
        <f>wOBA+VLOOKUP(D30151,order[],2,FALSE)+VLOOKUP(IF(F30151&gt;7,8,IF(F30151=0,1,F30151)),pitches[],2,FALSE)+VLOOKUP(IF(E30151&gt;2,3,E30151),smatchups[],2,FALSE)</f>
        <v>#N/A</v>
      </c>
      <c r="K30151" t="e">
        <f t="shared" si="1457"/>
        <v>#N/A</v>
      </c>
      <c r="L30151" t="e">
        <f t="shared" si="1456"/>
        <v>#N/A</v>
      </c>
      <c r="M30151" t="e">
        <f t="shared" si="1458"/>
        <v>#N/A</v>
      </c>
    </row>
    <row r="30152" spans="10:13" x14ac:dyDescent="0.35">
      <c r="J30152" t="e">
        <f>wOBA+VLOOKUP(D30152,order[],2,FALSE)+VLOOKUP(IF(F30152&gt;7,8,IF(F30152=0,1,F30152)),pitches[],2,FALSE)+VLOOKUP(IF(E30152&gt;2,3,E30152),smatchups[],2,FALSE)</f>
        <v>#N/A</v>
      </c>
      <c r="K30152" t="e">
        <f t="shared" si="1457"/>
        <v>#N/A</v>
      </c>
      <c r="L30152" t="e">
        <f t="shared" si="1456"/>
        <v>#N/A</v>
      </c>
      <c r="M30152" t="e">
        <f t="shared" si="1458"/>
        <v>#N/A</v>
      </c>
    </row>
    <row r="30153" spans="10:13" x14ac:dyDescent="0.35">
      <c r="J30153" t="e">
        <f>wOBA+VLOOKUP(D30153,order[],2,FALSE)+VLOOKUP(IF(F30153&gt;7,8,IF(F30153=0,1,F30153)),pitches[],2,FALSE)+VLOOKUP(IF(E30153&gt;2,3,E30153),smatchups[],2,FALSE)</f>
        <v>#N/A</v>
      </c>
      <c r="K30153" t="e">
        <f t="shared" si="1457"/>
        <v>#N/A</v>
      </c>
      <c r="L30153" t="e">
        <f t="shared" si="1456"/>
        <v>#N/A</v>
      </c>
      <c r="M30153" t="e">
        <f t="shared" si="1458"/>
        <v>#N/A</v>
      </c>
    </row>
    <row r="30154" spans="10:13" x14ac:dyDescent="0.35">
      <c r="J30154" t="e">
        <f>wOBA+VLOOKUP(D30154,order[],2,FALSE)+VLOOKUP(IF(F30154&gt;7,8,IF(F30154=0,1,F30154)),pitches[],2,FALSE)+VLOOKUP(IF(E30154&gt;2,3,E30154),smatchups[],2,FALSE)</f>
        <v>#N/A</v>
      </c>
      <c r="K30154" t="e">
        <f t="shared" si="1457"/>
        <v>#N/A</v>
      </c>
      <c r="L30154" t="e">
        <f t="shared" si="1456"/>
        <v>#N/A</v>
      </c>
      <c r="M30154" t="e">
        <f t="shared" si="1458"/>
        <v>#N/A</v>
      </c>
    </row>
    <row r="30155" spans="10:13" x14ac:dyDescent="0.35">
      <c r="J30155" t="e">
        <f>wOBA+VLOOKUP(D30155,order[],2,FALSE)+VLOOKUP(IF(F30155&gt;7,8,IF(F30155=0,1,F30155)),pitches[],2,FALSE)+VLOOKUP(IF(E30155&gt;2,3,E30155),smatchups[],2,FALSE)</f>
        <v>#N/A</v>
      </c>
      <c r="K30155" t="e">
        <f t="shared" si="1457"/>
        <v>#N/A</v>
      </c>
      <c r="L30155" t="e">
        <f t="shared" si="1456"/>
        <v>#N/A</v>
      </c>
      <c r="M30155" t="e">
        <f t="shared" si="1458"/>
        <v>#N/A</v>
      </c>
    </row>
    <row r="30156" spans="10:13" x14ac:dyDescent="0.35">
      <c r="J30156" t="e">
        <f>wOBA+VLOOKUP(D30156,order[],2,FALSE)+VLOOKUP(IF(F30156&gt;7,8,IF(F30156=0,1,F30156)),pitches[],2,FALSE)+VLOOKUP(IF(E30156&gt;2,3,E30156),smatchups[],2,FALSE)</f>
        <v>#N/A</v>
      </c>
      <c r="K30156" t="e">
        <f t="shared" si="1457"/>
        <v>#N/A</v>
      </c>
      <c r="L30156" t="e">
        <f t="shared" si="1456"/>
        <v>#N/A</v>
      </c>
      <c r="M30156" t="e">
        <f t="shared" si="1458"/>
        <v>#N/A</v>
      </c>
    </row>
    <row r="30157" spans="10:13" x14ac:dyDescent="0.35">
      <c r="J30157" t="e">
        <f>wOBA+VLOOKUP(D30157,order[],2,FALSE)+VLOOKUP(IF(F30157&gt;7,8,IF(F30157=0,1,F30157)),pitches[],2,FALSE)+VLOOKUP(IF(E30157&gt;2,3,E30157),smatchups[],2,FALSE)</f>
        <v>#N/A</v>
      </c>
      <c r="K30157" t="e">
        <f t="shared" si="1457"/>
        <v>#N/A</v>
      </c>
      <c r="L30157" t="e">
        <f t="shared" si="1456"/>
        <v>#N/A</v>
      </c>
      <c r="M30157" t="e">
        <f t="shared" si="1458"/>
        <v>#N/A</v>
      </c>
    </row>
    <row r="30158" spans="10:13" x14ac:dyDescent="0.35">
      <c r="J30158" t="e">
        <f>wOBA+VLOOKUP(D30158,order[],2,FALSE)+VLOOKUP(IF(F30158&gt;7,8,IF(F30158=0,1,F30158)),pitches[],2,FALSE)+VLOOKUP(IF(E30158&gt;2,3,E30158),smatchups[],2,FALSE)</f>
        <v>#N/A</v>
      </c>
      <c r="K30158" t="e">
        <f t="shared" si="1457"/>
        <v>#N/A</v>
      </c>
      <c r="L30158" t="e">
        <f t="shared" si="1456"/>
        <v>#N/A</v>
      </c>
      <c r="M30158" t="e">
        <f t="shared" si="1458"/>
        <v>#N/A</v>
      </c>
    </row>
    <row r="30159" spans="10:13" x14ac:dyDescent="0.35">
      <c r="J30159" t="e">
        <f>wOBA+VLOOKUP(D30159,order[],2,FALSE)+VLOOKUP(IF(F30159&gt;7,8,IF(F30159=0,1,F30159)),pitches[],2,FALSE)+VLOOKUP(IF(E30159&gt;2,3,E30159),smatchups[],2,FALSE)</f>
        <v>#N/A</v>
      </c>
      <c r="K30159" t="e">
        <f t="shared" si="1457"/>
        <v>#N/A</v>
      </c>
      <c r="L30159" t="e">
        <f t="shared" si="1456"/>
        <v>#N/A</v>
      </c>
      <c r="M30159" t="e">
        <f t="shared" si="1458"/>
        <v>#N/A</v>
      </c>
    </row>
    <row r="30160" spans="10:13" x14ac:dyDescent="0.35">
      <c r="J30160" t="e">
        <f>wOBA+VLOOKUP(D30160,order[],2,FALSE)+VLOOKUP(IF(F30160&gt;7,8,IF(F30160=0,1,F30160)),pitches[],2,FALSE)+VLOOKUP(IF(E30160&gt;2,3,E30160),smatchups[],2,FALSE)</f>
        <v>#N/A</v>
      </c>
      <c r="K30160" t="e">
        <f t="shared" si="1457"/>
        <v>#N/A</v>
      </c>
      <c r="L30160" t="e">
        <f t="shared" si="1456"/>
        <v>#N/A</v>
      </c>
      <c r="M30160" t="e">
        <f t="shared" si="1458"/>
        <v>#N/A</v>
      </c>
    </row>
    <row r="30161" spans="10:13" x14ac:dyDescent="0.35">
      <c r="J30161" t="e">
        <f>wOBA+VLOOKUP(D30161,order[],2,FALSE)+VLOOKUP(IF(F30161&gt;7,8,IF(F30161=0,1,F30161)),pitches[],2,FALSE)+VLOOKUP(IF(E30161&gt;2,3,E30161),smatchups[],2,FALSE)</f>
        <v>#N/A</v>
      </c>
      <c r="K30161" t="e">
        <f t="shared" si="1457"/>
        <v>#N/A</v>
      </c>
      <c r="L30161" t="e">
        <f t="shared" si="1456"/>
        <v>#N/A</v>
      </c>
      <c r="M30161" t="e">
        <f t="shared" si="1458"/>
        <v>#N/A</v>
      </c>
    </row>
    <row r="30162" spans="10:13" x14ac:dyDescent="0.35">
      <c r="J30162" t="e">
        <f>wOBA+VLOOKUP(D30162,order[],2,FALSE)+VLOOKUP(IF(F30162&gt;7,8,IF(F30162=0,1,F30162)),pitches[],2,FALSE)+VLOOKUP(IF(E30162&gt;2,3,E30162),smatchups[],2,FALSE)</f>
        <v>#N/A</v>
      </c>
      <c r="K30162" t="e">
        <f t="shared" si="1457"/>
        <v>#N/A</v>
      </c>
      <c r="L30162" t="e">
        <f t="shared" si="1456"/>
        <v>#N/A</v>
      </c>
      <c r="M30162" t="e">
        <f t="shared" si="1458"/>
        <v>#N/A</v>
      </c>
    </row>
    <row r="30163" spans="10:13" x14ac:dyDescent="0.35">
      <c r="J30163" t="e">
        <f>wOBA+VLOOKUP(D30163,order[],2,FALSE)+VLOOKUP(IF(F30163&gt;7,8,IF(F30163=0,1,F30163)),pitches[],2,FALSE)+VLOOKUP(IF(E30163&gt;2,3,E30163),smatchups[],2,FALSE)</f>
        <v>#N/A</v>
      </c>
      <c r="K30163" t="e">
        <f t="shared" si="1457"/>
        <v>#N/A</v>
      </c>
      <c r="L30163" t="e">
        <f t="shared" si="1456"/>
        <v>#N/A</v>
      </c>
      <c r="M30163" t="e">
        <f t="shared" si="1458"/>
        <v>#N/A</v>
      </c>
    </row>
    <row r="30164" spans="10:13" x14ac:dyDescent="0.35">
      <c r="J30164" t="e">
        <f>wOBA+VLOOKUP(D30164,order[],2,FALSE)+VLOOKUP(IF(F30164&gt;7,8,IF(F30164=0,1,F30164)),pitches[],2,FALSE)+VLOOKUP(IF(E30164&gt;2,3,E30164),smatchups[],2,FALSE)</f>
        <v>#N/A</v>
      </c>
      <c r="K30164" t="e">
        <f t="shared" si="1457"/>
        <v>#N/A</v>
      </c>
      <c r="L30164" t="e">
        <f t="shared" si="1456"/>
        <v>#N/A</v>
      </c>
      <c r="M30164" t="e">
        <f t="shared" si="1458"/>
        <v>#N/A</v>
      </c>
    </row>
    <row r="30165" spans="10:13" x14ac:dyDescent="0.35">
      <c r="J30165" t="e">
        <f>wOBA+VLOOKUP(D30165,order[],2,FALSE)+VLOOKUP(IF(F30165&gt;7,8,IF(F30165=0,1,F30165)),pitches[],2,FALSE)+VLOOKUP(IF(E30165&gt;2,3,E30165),smatchups[],2,FALSE)</f>
        <v>#N/A</v>
      </c>
      <c r="K30165" t="e">
        <f t="shared" si="1457"/>
        <v>#N/A</v>
      </c>
      <c r="L30165" t="e">
        <f t="shared" si="1456"/>
        <v>#N/A</v>
      </c>
      <c r="M30165" t="e">
        <f t="shared" si="1458"/>
        <v>#N/A</v>
      </c>
    </row>
    <row r="30166" spans="10:13" x14ac:dyDescent="0.35">
      <c r="J30166" t="e">
        <f>wOBA+VLOOKUP(D30166,order[],2,FALSE)+VLOOKUP(IF(F30166&gt;7,8,IF(F30166=0,1,F30166)),pitches[],2,FALSE)+VLOOKUP(IF(E30166&gt;2,3,E30166),smatchups[],2,FALSE)</f>
        <v>#N/A</v>
      </c>
      <c r="K30166" t="e">
        <f t="shared" si="1457"/>
        <v>#N/A</v>
      </c>
      <c r="L30166" t="e">
        <f t="shared" si="1456"/>
        <v>#N/A</v>
      </c>
      <c r="M30166" t="e">
        <f t="shared" si="1458"/>
        <v>#N/A</v>
      </c>
    </row>
    <row r="30167" spans="10:13" x14ac:dyDescent="0.35">
      <c r="J30167" t="e">
        <f>wOBA+VLOOKUP(D30167,order[],2,FALSE)+VLOOKUP(IF(F30167&gt;7,8,IF(F30167=0,1,F30167)),pitches[],2,FALSE)+VLOOKUP(IF(E30167&gt;2,3,E30167),smatchups[],2,FALSE)</f>
        <v>#N/A</v>
      </c>
      <c r="K30167" t="e">
        <f t="shared" si="1457"/>
        <v>#N/A</v>
      </c>
      <c r="L30167" t="e">
        <f t="shared" si="1456"/>
        <v>#N/A</v>
      </c>
      <c r="M30167" t="e">
        <f t="shared" si="1458"/>
        <v>#N/A</v>
      </c>
    </row>
    <row r="30168" spans="10:13" x14ac:dyDescent="0.35">
      <c r="J30168" t="e">
        <f>wOBA+VLOOKUP(D30168,order[],2,FALSE)+VLOOKUP(IF(F30168&gt;7,8,IF(F30168=0,1,F30168)),pitches[],2,FALSE)+VLOOKUP(IF(E30168&gt;2,3,E30168),smatchups[],2,FALSE)</f>
        <v>#N/A</v>
      </c>
      <c r="K30168" t="e">
        <f t="shared" si="1457"/>
        <v>#N/A</v>
      </c>
      <c r="L30168" t="e">
        <f t="shared" si="1456"/>
        <v>#N/A</v>
      </c>
      <c r="M30168" t="e">
        <f t="shared" si="1458"/>
        <v>#N/A</v>
      </c>
    </row>
    <row r="30169" spans="10:13" x14ac:dyDescent="0.35">
      <c r="J30169" t="e">
        <f>wOBA+VLOOKUP(D30169,order[],2,FALSE)+VLOOKUP(IF(F30169&gt;7,8,IF(F30169=0,1,F30169)),pitches[],2,FALSE)+VLOOKUP(IF(E30169&gt;2,3,E30169),smatchups[],2,FALSE)</f>
        <v>#N/A</v>
      </c>
      <c r="K30169" t="e">
        <f t="shared" si="1457"/>
        <v>#N/A</v>
      </c>
      <c r="L30169" t="e">
        <f t="shared" si="1456"/>
        <v>#N/A</v>
      </c>
      <c r="M30169" t="e">
        <f t="shared" si="1458"/>
        <v>#N/A</v>
      </c>
    </row>
    <row r="30170" spans="10:13" x14ac:dyDescent="0.35">
      <c r="J30170" t="e">
        <f>wOBA+VLOOKUP(D30170,order[],2,FALSE)+VLOOKUP(IF(F30170&gt;7,8,IF(F30170=0,1,F30170)),pitches[],2,FALSE)+VLOOKUP(IF(E30170&gt;2,3,E30170),smatchups[],2,FALSE)</f>
        <v>#N/A</v>
      </c>
      <c r="K30170" t="e">
        <f t="shared" si="1457"/>
        <v>#N/A</v>
      </c>
      <c r="L30170" t="e">
        <f t="shared" si="1456"/>
        <v>#N/A</v>
      </c>
      <c r="M30170" t="e">
        <f t="shared" si="1458"/>
        <v>#N/A</v>
      </c>
    </row>
    <row r="30171" spans="10:13" x14ac:dyDescent="0.35">
      <c r="J30171" t="e">
        <f>wOBA+VLOOKUP(D30171,order[],2,FALSE)+VLOOKUP(IF(F30171&gt;7,8,IF(F30171=0,1,F30171)),pitches[],2,FALSE)+VLOOKUP(IF(E30171&gt;2,3,E30171),smatchups[],2,FALSE)</f>
        <v>#N/A</v>
      </c>
      <c r="K30171" t="e">
        <f t="shared" si="1457"/>
        <v>#N/A</v>
      </c>
      <c r="L30171" t="e">
        <f t="shared" si="1456"/>
        <v>#N/A</v>
      </c>
      <c r="M30171" t="e">
        <f t="shared" si="1458"/>
        <v>#N/A</v>
      </c>
    </row>
    <row r="30172" spans="10:13" x14ac:dyDescent="0.35">
      <c r="J30172" t="e">
        <f>wOBA+VLOOKUP(D30172,order[],2,FALSE)+VLOOKUP(IF(F30172&gt;7,8,IF(F30172=0,1,F30172)),pitches[],2,FALSE)+VLOOKUP(IF(E30172&gt;2,3,E30172),smatchups[],2,FALSE)</f>
        <v>#N/A</v>
      </c>
      <c r="K30172" t="e">
        <f t="shared" si="1457"/>
        <v>#N/A</v>
      </c>
      <c r="L30172" t="e">
        <f t="shared" si="1456"/>
        <v>#N/A</v>
      </c>
      <c r="M30172" t="e">
        <f t="shared" si="1458"/>
        <v>#N/A</v>
      </c>
    </row>
    <row r="30173" spans="10:13" x14ac:dyDescent="0.35">
      <c r="J30173" t="e">
        <f>wOBA+VLOOKUP(D30173,order[],2,FALSE)+VLOOKUP(IF(F30173&gt;7,8,IF(F30173=0,1,F30173)),pitches[],2,FALSE)+VLOOKUP(IF(E30173&gt;2,3,E30173),smatchups[],2,FALSE)</f>
        <v>#N/A</v>
      </c>
      <c r="K30173" t="e">
        <f t="shared" si="1457"/>
        <v>#N/A</v>
      </c>
      <c r="L30173" t="e">
        <f t="shared" si="1456"/>
        <v>#N/A</v>
      </c>
      <c r="M30173" t="e">
        <f t="shared" si="1458"/>
        <v>#N/A</v>
      </c>
    </row>
    <row r="30174" spans="10:13" x14ac:dyDescent="0.35">
      <c r="J30174" t="e">
        <f>wOBA+VLOOKUP(D30174,order[],2,FALSE)+VLOOKUP(IF(F30174&gt;7,8,IF(F30174=0,1,F30174)),pitches[],2,FALSE)+VLOOKUP(IF(E30174&gt;2,3,E30174),smatchups[],2,FALSE)</f>
        <v>#N/A</v>
      </c>
      <c r="K30174" t="e">
        <f t="shared" si="1457"/>
        <v>#N/A</v>
      </c>
      <c r="L30174" t="e">
        <f t="shared" si="1456"/>
        <v>#N/A</v>
      </c>
      <c r="M30174" t="e">
        <f t="shared" si="1458"/>
        <v>#N/A</v>
      </c>
    </row>
    <row r="30175" spans="10:13" x14ac:dyDescent="0.35">
      <c r="J30175" t="e">
        <f>wOBA+VLOOKUP(D30175,order[],2,FALSE)+VLOOKUP(IF(F30175&gt;7,8,IF(F30175=0,1,F30175)),pitches[],2,FALSE)+VLOOKUP(IF(E30175&gt;2,3,E30175),smatchups[],2,FALSE)</f>
        <v>#N/A</v>
      </c>
      <c r="K30175" t="e">
        <f t="shared" si="1457"/>
        <v>#N/A</v>
      </c>
      <c r="L30175" t="e">
        <f t="shared" si="1456"/>
        <v>#N/A</v>
      </c>
      <c r="M30175" t="e">
        <f t="shared" si="1458"/>
        <v>#N/A</v>
      </c>
    </row>
    <row r="30176" spans="10:13" x14ac:dyDescent="0.35">
      <c r="J30176" t="e">
        <f>wOBA+VLOOKUP(D30176,order[],2,FALSE)+VLOOKUP(IF(F30176&gt;7,8,IF(F30176=0,1,F30176)),pitches[],2,FALSE)+VLOOKUP(IF(E30176&gt;2,3,E30176),smatchups[],2,FALSE)</f>
        <v>#N/A</v>
      </c>
      <c r="K30176" t="e">
        <f t="shared" si="1457"/>
        <v>#N/A</v>
      </c>
      <c r="L30176" t="e">
        <f t="shared" si="1456"/>
        <v>#N/A</v>
      </c>
      <c r="M30176" t="e">
        <f t="shared" si="1458"/>
        <v>#N/A</v>
      </c>
    </row>
    <row r="30177" spans="10:13" x14ac:dyDescent="0.35">
      <c r="J30177" t="e">
        <f>wOBA+VLOOKUP(D30177,order[],2,FALSE)+VLOOKUP(IF(F30177&gt;7,8,IF(F30177=0,1,F30177)),pitches[],2,FALSE)+VLOOKUP(IF(E30177&gt;2,3,E30177),smatchups[],2,FALSE)</f>
        <v>#N/A</v>
      </c>
      <c r="K30177" t="e">
        <f t="shared" si="1457"/>
        <v>#N/A</v>
      </c>
      <c r="L30177" t="e">
        <f t="shared" si="1456"/>
        <v>#N/A</v>
      </c>
      <c r="M30177" t="e">
        <f t="shared" si="1458"/>
        <v>#N/A</v>
      </c>
    </row>
    <row r="30178" spans="10:13" x14ac:dyDescent="0.35">
      <c r="J30178" t="e">
        <f>wOBA+VLOOKUP(D30178,order[],2,FALSE)+VLOOKUP(IF(F30178&gt;7,8,IF(F30178=0,1,F30178)),pitches[],2,FALSE)+VLOOKUP(IF(E30178&gt;2,3,E30178),smatchups[],2,FALSE)</f>
        <v>#N/A</v>
      </c>
      <c r="K30178" t="e">
        <f t="shared" si="1457"/>
        <v>#N/A</v>
      </c>
      <c r="L30178" t="e">
        <f t="shared" si="1456"/>
        <v>#N/A</v>
      </c>
      <c r="M30178" t="e">
        <f t="shared" si="1458"/>
        <v>#N/A</v>
      </c>
    </row>
    <row r="30179" spans="10:13" x14ac:dyDescent="0.35">
      <c r="J30179" t="e">
        <f>wOBA+VLOOKUP(D30179,order[],2,FALSE)+VLOOKUP(IF(F30179&gt;7,8,IF(F30179=0,1,F30179)),pitches[],2,FALSE)+VLOOKUP(IF(E30179&gt;2,3,E30179),smatchups[],2,FALSE)</f>
        <v>#N/A</v>
      </c>
      <c r="K30179" t="e">
        <f t="shared" si="1457"/>
        <v>#N/A</v>
      </c>
      <c r="L30179" t="e">
        <f t="shared" si="1456"/>
        <v>#N/A</v>
      </c>
      <c r="M30179" t="e">
        <f t="shared" si="1458"/>
        <v>#N/A</v>
      </c>
    </row>
    <row r="30180" spans="10:13" x14ac:dyDescent="0.35">
      <c r="J30180" t="e">
        <f>wOBA+VLOOKUP(D30180,order[],2,FALSE)+VLOOKUP(IF(F30180&gt;7,8,IF(F30180=0,1,F30180)),pitches[],2,FALSE)+VLOOKUP(IF(E30180&gt;2,3,E30180),smatchups[],2,FALSE)</f>
        <v>#N/A</v>
      </c>
      <c r="K30180" t="e">
        <f t="shared" si="1457"/>
        <v>#N/A</v>
      </c>
      <c r="L30180" t="e">
        <f t="shared" si="1456"/>
        <v>#N/A</v>
      </c>
      <c r="M30180" t="e">
        <f t="shared" si="1458"/>
        <v>#N/A</v>
      </c>
    </row>
    <row r="30181" spans="10:13" x14ac:dyDescent="0.35">
      <c r="J30181" t="e">
        <f>wOBA+VLOOKUP(D30181,order[],2,FALSE)+VLOOKUP(IF(F30181&gt;7,8,IF(F30181=0,1,F30181)),pitches[],2,FALSE)+VLOOKUP(IF(E30181&gt;2,3,E30181),smatchups[],2,FALSE)</f>
        <v>#N/A</v>
      </c>
      <c r="K30181" t="e">
        <f t="shared" si="1457"/>
        <v>#N/A</v>
      </c>
      <c r="L30181" t="e">
        <f t="shared" si="1456"/>
        <v>#N/A</v>
      </c>
      <c r="M30181" t="e">
        <f t="shared" si="1458"/>
        <v>#N/A</v>
      </c>
    </row>
    <row r="30182" spans="10:13" x14ac:dyDescent="0.35">
      <c r="J30182" t="e">
        <f>wOBA+VLOOKUP(D30182,order[],2,FALSE)+VLOOKUP(IF(F30182&gt;7,8,IF(F30182=0,1,F30182)),pitches[],2,FALSE)+VLOOKUP(IF(E30182&gt;2,3,E30182),smatchups[],2,FALSE)</f>
        <v>#N/A</v>
      </c>
      <c r="K30182" t="e">
        <f t="shared" si="1457"/>
        <v>#N/A</v>
      </c>
      <c r="L30182" t="e">
        <f t="shared" si="1456"/>
        <v>#N/A</v>
      </c>
      <c r="M30182" t="e">
        <f t="shared" si="1458"/>
        <v>#N/A</v>
      </c>
    </row>
    <row r="30183" spans="10:13" x14ac:dyDescent="0.35">
      <c r="J30183" t="e">
        <f>wOBA+VLOOKUP(D30183,order[],2,FALSE)+VLOOKUP(IF(F30183&gt;7,8,IF(F30183=0,1,F30183)),pitches[],2,FALSE)+VLOOKUP(IF(E30183&gt;2,3,E30183),smatchups[],2,FALSE)</f>
        <v>#N/A</v>
      </c>
      <c r="K30183" t="e">
        <f t="shared" si="1457"/>
        <v>#N/A</v>
      </c>
      <c r="L30183" t="e">
        <f t="shared" si="1456"/>
        <v>#N/A</v>
      </c>
      <c r="M30183" t="e">
        <f t="shared" si="1458"/>
        <v>#N/A</v>
      </c>
    </row>
    <row r="30184" spans="10:13" x14ac:dyDescent="0.35">
      <c r="J30184" t="e">
        <f>wOBA+VLOOKUP(D30184,order[],2,FALSE)+VLOOKUP(IF(F30184&gt;7,8,IF(F30184=0,1,F30184)),pitches[],2,FALSE)+VLOOKUP(IF(E30184&gt;2,3,E30184),smatchups[],2,FALSE)</f>
        <v>#N/A</v>
      </c>
      <c r="K30184" t="e">
        <f t="shared" si="1457"/>
        <v>#N/A</v>
      </c>
      <c r="L30184" t="e">
        <f t="shared" si="1456"/>
        <v>#N/A</v>
      </c>
      <c r="M30184" t="e">
        <f t="shared" si="1458"/>
        <v>#N/A</v>
      </c>
    </row>
    <row r="30185" spans="10:13" x14ac:dyDescent="0.35">
      <c r="J30185" t="e">
        <f>wOBA+VLOOKUP(D30185,order[],2,FALSE)+VLOOKUP(IF(F30185&gt;7,8,IF(F30185=0,1,F30185)),pitches[],2,FALSE)+VLOOKUP(IF(E30185&gt;2,3,E30185),smatchups[],2,FALSE)</f>
        <v>#N/A</v>
      </c>
      <c r="K30185" t="e">
        <f t="shared" si="1457"/>
        <v>#N/A</v>
      </c>
      <c r="L30185" t="e">
        <f t="shared" si="1456"/>
        <v>#N/A</v>
      </c>
      <c r="M30185" t="e">
        <f t="shared" si="1458"/>
        <v>#N/A</v>
      </c>
    </row>
    <row r="30186" spans="10:13" x14ac:dyDescent="0.35">
      <c r="J30186" t="e">
        <f>wOBA+VLOOKUP(D30186,order[],2,FALSE)+VLOOKUP(IF(F30186&gt;7,8,IF(F30186=0,1,F30186)),pitches[],2,FALSE)+VLOOKUP(IF(E30186&gt;2,3,E30186),smatchups[],2,FALSE)</f>
        <v>#N/A</v>
      </c>
      <c r="K30186" t="e">
        <f t="shared" si="1457"/>
        <v>#N/A</v>
      </c>
      <c r="L30186" t="e">
        <f t="shared" si="1456"/>
        <v>#N/A</v>
      </c>
      <c r="M30186" t="e">
        <f t="shared" si="1458"/>
        <v>#N/A</v>
      </c>
    </row>
    <row r="30187" spans="10:13" x14ac:dyDescent="0.35">
      <c r="J30187" t="e">
        <f>wOBA+VLOOKUP(D30187,order[],2,FALSE)+VLOOKUP(IF(F30187&gt;7,8,IF(F30187=0,1,F30187)),pitches[],2,FALSE)+VLOOKUP(IF(E30187&gt;2,3,E30187),smatchups[],2,FALSE)</f>
        <v>#N/A</v>
      </c>
      <c r="K30187" t="e">
        <f t="shared" si="1457"/>
        <v>#N/A</v>
      </c>
      <c r="L30187" t="e">
        <f t="shared" si="1456"/>
        <v>#N/A</v>
      </c>
      <c r="M30187" t="e">
        <f t="shared" si="1458"/>
        <v>#N/A</v>
      </c>
    </row>
    <row r="30188" spans="10:13" x14ac:dyDescent="0.35">
      <c r="J30188" t="e">
        <f>wOBA+VLOOKUP(D30188,order[],2,FALSE)+VLOOKUP(IF(F30188&gt;7,8,IF(F30188=0,1,F30188)),pitches[],2,FALSE)+VLOOKUP(IF(E30188&gt;2,3,E30188),smatchups[],2,FALSE)</f>
        <v>#N/A</v>
      </c>
      <c r="K30188" t="e">
        <f t="shared" si="1457"/>
        <v>#N/A</v>
      </c>
      <c r="L30188" t="e">
        <f t="shared" si="1456"/>
        <v>#N/A</v>
      </c>
      <c r="M30188" t="e">
        <f t="shared" si="1458"/>
        <v>#N/A</v>
      </c>
    </row>
    <row r="30189" spans="10:13" x14ac:dyDescent="0.35">
      <c r="J30189" t="e">
        <f>wOBA+VLOOKUP(D30189,order[],2,FALSE)+VLOOKUP(IF(F30189&gt;7,8,IF(F30189=0,1,F30189)),pitches[],2,FALSE)+VLOOKUP(IF(E30189&gt;2,3,E30189),smatchups[],2,FALSE)</f>
        <v>#N/A</v>
      </c>
      <c r="K30189" t="e">
        <f t="shared" si="1457"/>
        <v>#N/A</v>
      </c>
      <c r="L30189" t="e">
        <f t="shared" si="1456"/>
        <v>#N/A</v>
      </c>
      <c r="M30189" t="e">
        <f t="shared" si="1458"/>
        <v>#N/A</v>
      </c>
    </row>
    <row r="30190" spans="10:13" x14ac:dyDescent="0.35">
      <c r="J30190" t="e">
        <f>wOBA+VLOOKUP(D30190,order[],2,FALSE)+VLOOKUP(IF(F30190&gt;7,8,IF(F30190=0,1,F30190)),pitches[],2,FALSE)+VLOOKUP(IF(E30190&gt;2,3,E30190),smatchups[],2,FALSE)</f>
        <v>#N/A</v>
      </c>
      <c r="K30190" t="e">
        <f t="shared" si="1457"/>
        <v>#N/A</v>
      </c>
      <c r="L30190" t="e">
        <f t="shared" si="1456"/>
        <v>#N/A</v>
      </c>
      <c r="M30190" t="e">
        <f t="shared" si="1458"/>
        <v>#N/A</v>
      </c>
    </row>
    <row r="30191" spans="10:13" x14ac:dyDescent="0.35">
      <c r="J30191" t="e">
        <f>wOBA+VLOOKUP(D30191,order[],2,FALSE)+VLOOKUP(IF(F30191&gt;7,8,IF(F30191=0,1,F30191)),pitches[],2,FALSE)+VLOOKUP(IF(E30191&gt;2,3,E30191),smatchups[],2,FALSE)</f>
        <v>#N/A</v>
      </c>
      <c r="K30191" t="e">
        <f t="shared" si="1457"/>
        <v>#N/A</v>
      </c>
      <c r="L30191" t="e">
        <f t="shared" si="1456"/>
        <v>#N/A</v>
      </c>
      <c r="M30191" t="e">
        <f t="shared" si="1458"/>
        <v>#N/A</v>
      </c>
    </row>
    <row r="30192" spans="10:13" x14ac:dyDescent="0.35">
      <c r="J30192" t="e">
        <f>wOBA+VLOOKUP(D30192,order[],2,FALSE)+VLOOKUP(IF(F30192&gt;7,8,IF(F30192=0,1,F30192)),pitches[],2,FALSE)+VLOOKUP(IF(E30192&gt;2,3,E30192),smatchups[],2,FALSE)</f>
        <v>#N/A</v>
      </c>
      <c r="K30192" t="e">
        <f t="shared" si="1457"/>
        <v>#N/A</v>
      </c>
      <c r="L30192" t="e">
        <f t="shared" si="1456"/>
        <v>#N/A</v>
      </c>
      <c r="M30192" t="e">
        <f t="shared" si="1458"/>
        <v>#N/A</v>
      </c>
    </row>
    <row r="30193" spans="10:13" x14ac:dyDescent="0.35">
      <c r="J30193" t="e">
        <f>wOBA+VLOOKUP(D30193,order[],2,FALSE)+VLOOKUP(IF(F30193&gt;7,8,IF(F30193=0,1,F30193)),pitches[],2,FALSE)+VLOOKUP(IF(E30193&gt;2,3,E30193),smatchups[],2,FALSE)</f>
        <v>#N/A</v>
      </c>
      <c r="K30193" t="e">
        <f t="shared" si="1457"/>
        <v>#N/A</v>
      </c>
      <c r="L30193" t="e">
        <f t="shared" si="1456"/>
        <v>#N/A</v>
      </c>
      <c r="M30193" t="e">
        <f t="shared" si="1458"/>
        <v>#N/A</v>
      </c>
    </row>
    <row r="30194" spans="10:13" x14ac:dyDescent="0.35">
      <c r="J30194" t="e">
        <f>wOBA+VLOOKUP(D30194,order[],2,FALSE)+VLOOKUP(IF(F30194&gt;7,8,IF(F30194=0,1,F30194)),pitches[],2,FALSE)+VLOOKUP(IF(E30194&gt;2,3,E30194),smatchups[],2,FALSE)</f>
        <v>#N/A</v>
      </c>
      <c r="K30194" t="e">
        <f t="shared" si="1457"/>
        <v>#N/A</v>
      </c>
      <c r="L30194" t="e">
        <f t="shared" si="1456"/>
        <v>#N/A</v>
      </c>
      <c r="M30194" t="e">
        <f t="shared" si="1458"/>
        <v>#N/A</v>
      </c>
    </row>
    <row r="30195" spans="10:13" x14ac:dyDescent="0.35">
      <c r="J30195" t="e">
        <f>wOBA+VLOOKUP(D30195,order[],2,FALSE)+VLOOKUP(IF(F30195&gt;7,8,IF(F30195=0,1,F30195)),pitches[],2,FALSE)+VLOOKUP(IF(E30195&gt;2,3,E30195),smatchups[],2,FALSE)</f>
        <v>#N/A</v>
      </c>
      <c r="K30195" t="e">
        <f t="shared" si="1457"/>
        <v>#N/A</v>
      </c>
      <c r="L30195" t="e">
        <f t="shared" si="1456"/>
        <v>#N/A</v>
      </c>
      <c r="M30195" t="e">
        <f t="shared" si="1458"/>
        <v>#N/A</v>
      </c>
    </row>
    <row r="30196" spans="10:13" x14ac:dyDescent="0.35">
      <c r="J30196" t="e">
        <f>wOBA+VLOOKUP(D30196,order[],2,FALSE)+VLOOKUP(IF(F30196&gt;7,8,IF(F30196=0,1,F30196)),pitches[],2,FALSE)+VLOOKUP(IF(E30196&gt;2,3,E30196),smatchups[],2,FALSE)</f>
        <v>#N/A</v>
      </c>
      <c r="K30196" t="e">
        <f t="shared" si="1457"/>
        <v>#N/A</v>
      </c>
      <c r="L30196" t="e">
        <f t="shared" si="1456"/>
        <v>#N/A</v>
      </c>
      <c r="M30196" t="e">
        <f t="shared" si="1458"/>
        <v>#N/A</v>
      </c>
    </row>
    <row r="30197" spans="10:13" x14ac:dyDescent="0.35">
      <c r="J30197" t="e">
        <f>wOBA+VLOOKUP(D30197,order[],2,FALSE)+VLOOKUP(IF(F30197&gt;7,8,IF(F30197=0,1,F30197)),pitches[],2,FALSE)+VLOOKUP(IF(E30197&gt;2,3,E30197),smatchups[],2,FALSE)</f>
        <v>#N/A</v>
      </c>
      <c r="K30197" t="e">
        <f t="shared" si="1457"/>
        <v>#N/A</v>
      </c>
      <c r="L30197" t="e">
        <f t="shared" si="1456"/>
        <v>#N/A</v>
      </c>
      <c r="M30197" t="e">
        <f t="shared" si="1458"/>
        <v>#N/A</v>
      </c>
    </row>
    <row r="30198" spans="10:13" x14ac:dyDescent="0.35">
      <c r="J30198" t="e">
        <f>wOBA+VLOOKUP(D30198,order[],2,FALSE)+VLOOKUP(IF(F30198&gt;7,8,IF(F30198=0,1,F30198)),pitches[],2,FALSE)+VLOOKUP(IF(E30198&gt;2,3,E30198),smatchups[],2,FALSE)</f>
        <v>#N/A</v>
      </c>
      <c r="K30198" t="e">
        <f t="shared" si="1457"/>
        <v>#N/A</v>
      </c>
      <c r="L30198" t="e">
        <f t="shared" si="1456"/>
        <v>#N/A</v>
      </c>
      <c r="M30198" t="e">
        <f t="shared" si="1458"/>
        <v>#N/A</v>
      </c>
    </row>
    <row r="30199" spans="10:13" x14ac:dyDescent="0.35">
      <c r="J30199" t="e">
        <f>wOBA+VLOOKUP(D30199,order[],2,FALSE)+VLOOKUP(IF(F30199&gt;7,8,IF(F30199=0,1,F30199)),pitches[],2,FALSE)+VLOOKUP(IF(E30199&gt;2,3,E30199),smatchups[],2,FALSE)</f>
        <v>#N/A</v>
      </c>
      <c r="K30199" t="e">
        <f t="shared" si="1457"/>
        <v>#N/A</v>
      </c>
      <c r="L30199" t="e">
        <f t="shared" si="1456"/>
        <v>#N/A</v>
      </c>
      <c r="M30199" t="e">
        <f t="shared" si="1458"/>
        <v>#N/A</v>
      </c>
    </row>
    <row r="30200" spans="10:13" x14ac:dyDescent="0.35">
      <c r="J30200" t="e">
        <f>wOBA+VLOOKUP(D30200,order[],2,FALSE)+VLOOKUP(IF(F30200&gt;7,8,IF(F30200=0,1,F30200)),pitches[],2,FALSE)+VLOOKUP(IF(E30200&gt;2,3,E30200),smatchups[],2,FALSE)</f>
        <v>#N/A</v>
      </c>
      <c r="K30200" t="e">
        <f t="shared" si="1457"/>
        <v>#N/A</v>
      </c>
      <c r="L30200" t="e">
        <f t="shared" si="1456"/>
        <v>#N/A</v>
      </c>
      <c r="M30200" t="e">
        <f t="shared" si="1458"/>
        <v>#N/A</v>
      </c>
    </row>
    <row r="30201" spans="10:13" x14ac:dyDescent="0.35">
      <c r="J30201" t="e">
        <f>wOBA+VLOOKUP(D30201,order[],2,FALSE)+VLOOKUP(IF(F30201&gt;7,8,IF(F30201=0,1,F30201)),pitches[],2,FALSE)+VLOOKUP(IF(E30201&gt;2,3,E30201),smatchups[],2,FALSE)</f>
        <v>#N/A</v>
      </c>
      <c r="K30201" t="e">
        <f t="shared" si="1457"/>
        <v>#N/A</v>
      </c>
      <c r="L30201" t="e">
        <f t="shared" si="1456"/>
        <v>#N/A</v>
      </c>
      <c r="M30201" t="e">
        <f t="shared" si="1458"/>
        <v>#N/A</v>
      </c>
    </row>
    <row r="30202" spans="10:13" x14ac:dyDescent="0.35">
      <c r="J30202" t="e">
        <f>wOBA+VLOOKUP(D30202,order[],2,FALSE)+VLOOKUP(IF(F30202&gt;7,8,IF(F30202=0,1,F30202)),pitches[],2,FALSE)+VLOOKUP(IF(E30202&gt;2,3,E30202),smatchups[],2,FALSE)</f>
        <v>#N/A</v>
      </c>
      <c r="K30202" t="e">
        <f t="shared" si="1457"/>
        <v>#N/A</v>
      </c>
      <c r="L30202" t="e">
        <f t="shared" si="1456"/>
        <v>#N/A</v>
      </c>
      <c r="M30202" t="e">
        <f t="shared" si="1458"/>
        <v>#N/A</v>
      </c>
    </row>
    <row r="30203" spans="10:13" x14ac:dyDescent="0.35">
      <c r="J30203" t="e">
        <f>wOBA+VLOOKUP(D30203,order[],2,FALSE)+VLOOKUP(IF(F30203&gt;7,8,IF(F30203=0,1,F30203)),pitches[],2,FALSE)+VLOOKUP(IF(E30203&gt;2,3,E30203),smatchups[],2,FALSE)</f>
        <v>#N/A</v>
      </c>
      <c r="K30203" t="e">
        <f t="shared" si="1457"/>
        <v>#N/A</v>
      </c>
      <c r="L30203" t="e">
        <f t="shared" si="1456"/>
        <v>#N/A</v>
      </c>
      <c r="M30203" t="e">
        <f t="shared" si="1458"/>
        <v>#N/A</v>
      </c>
    </row>
    <row r="30204" spans="10:13" x14ac:dyDescent="0.35">
      <c r="J30204" t="e">
        <f>wOBA+VLOOKUP(D30204,order[],2,FALSE)+VLOOKUP(IF(F30204&gt;7,8,IF(F30204=0,1,F30204)),pitches[],2,FALSE)+VLOOKUP(IF(E30204&gt;2,3,E30204),smatchups[],2,FALSE)</f>
        <v>#N/A</v>
      </c>
      <c r="K30204" t="e">
        <f t="shared" si="1457"/>
        <v>#N/A</v>
      </c>
      <c r="L30204" t="e">
        <f t="shared" si="1456"/>
        <v>#N/A</v>
      </c>
      <c r="M30204" t="e">
        <f t="shared" si="1458"/>
        <v>#N/A</v>
      </c>
    </row>
    <row r="30205" spans="10:13" x14ac:dyDescent="0.35">
      <c r="J30205" t="e">
        <f>wOBA+VLOOKUP(D30205,order[],2,FALSE)+VLOOKUP(IF(F30205&gt;7,8,IF(F30205=0,1,F30205)),pitches[],2,FALSE)+VLOOKUP(IF(E30205&gt;2,3,E30205),smatchups[],2,FALSE)</f>
        <v>#N/A</v>
      </c>
      <c r="K30205" t="e">
        <f t="shared" si="1457"/>
        <v>#N/A</v>
      </c>
      <c r="L30205" t="e">
        <f t="shared" si="1456"/>
        <v>#N/A</v>
      </c>
      <c r="M30205" t="e">
        <f t="shared" si="1458"/>
        <v>#N/A</v>
      </c>
    </row>
    <row r="30206" spans="10:13" x14ac:dyDescent="0.35">
      <c r="J30206" t="e">
        <f>wOBA+VLOOKUP(D30206,order[],2,FALSE)+VLOOKUP(IF(F30206&gt;7,8,IF(F30206=0,1,F30206)),pitches[],2,FALSE)+VLOOKUP(IF(E30206&gt;2,3,E30206),smatchups[],2,FALSE)</f>
        <v>#N/A</v>
      </c>
      <c r="K30206" t="e">
        <f t="shared" si="1457"/>
        <v>#N/A</v>
      </c>
      <c r="L30206" t="e">
        <f t="shared" si="1456"/>
        <v>#N/A</v>
      </c>
      <c r="M30206" t="e">
        <f t="shared" si="1458"/>
        <v>#N/A</v>
      </c>
    </row>
    <row r="30207" spans="10:13" x14ac:dyDescent="0.35">
      <c r="J30207" t="e">
        <f>wOBA+VLOOKUP(D30207,order[],2,FALSE)+VLOOKUP(IF(F30207&gt;7,8,IF(F30207=0,1,F30207)),pitches[],2,FALSE)+VLOOKUP(IF(E30207&gt;2,3,E30207),smatchups[],2,FALSE)</f>
        <v>#N/A</v>
      </c>
      <c r="K30207" t="e">
        <f t="shared" si="1457"/>
        <v>#N/A</v>
      </c>
      <c r="L30207" t="e">
        <f t="shared" si="1456"/>
        <v>#N/A</v>
      </c>
      <c r="M30207" t="e">
        <f t="shared" si="1458"/>
        <v>#N/A</v>
      </c>
    </row>
    <row r="30208" spans="10:13" x14ac:dyDescent="0.35">
      <c r="J30208" t="e">
        <f>wOBA+VLOOKUP(D30208,order[],2,FALSE)+VLOOKUP(IF(F30208&gt;7,8,IF(F30208=0,1,F30208)),pitches[],2,FALSE)+VLOOKUP(IF(E30208&gt;2,3,E30208),smatchups[],2,FALSE)</f>
        <v>#N/A</v>
      </c>
      <c r="K30208" t="e">
        <f t="shared" si="1457"/>
        <v>#N/A</v>
      </c>
      <c r="L30208" t="e">
        <f t="shared" si="1456"/>
        <v>#N/A</v>
      </c>
      <c r="M30208" t="e">
        <f t="shared" si="1458"/>
        <v>#N/A</v>
      </c>
    </row>
    <row r="30209" spans="10:13" x14ac:dyDescent="0.35">
      <c r="J30209" t="e">
        <f>wOBA+VLOOKUP(D30209,order[],2,FALSE)+VLOOKUP(IF(F30209&gt;7,8,IF(F30209=0,1,F30209)),pitches[],2,FALSE)+VLOOKUP(IF(E30209&gt;2,3,E30209),smatchups[],2,FALSE)</f>
        <v>#N/A</v>
      </c>
      <c r="K30209" t="e">
        <f t="shared" si="1457"/>
        <v>#N/A</v>
      </c>
      <c r="L30209" t="e">
        <f t="shared" si="1456"/>
        <v>#N/A</v>
      </c>
      <c r="M30209" t="e">
        <f t="shared" si="1458"/>
        <v>#N/A</v>
      </c>
    </row>
    <row r="30210" spans="10:13" x14ac:dyDescent="0.35">
      <c r="J30210" t="e">
        <f>wOBA+VLOOKUP(D30210,order[],2,FALSE)+VLOOKUP(IF(F30210&gt;7,8,IF(F30210=0,1,F30210)),pitches[],2,FALSE)+VLOOKUP(IF(E30210&gt;2,3,E30210),smatchups[],2,FALSE)</f>
        <v>#N/A</v>
      </c>
      <c r="K30210" t="e">
        <f t="shared" si="1457"/>
        <v>#N/A</v>
      </c>
      <c r="L30210" t="e">
        <f t="shared" ref="L30210:L30273" si="1459">IF(E30210=0,BF$1+BE$1*F30210,IF(E30210=1,BF$2+BE$2*F30210,IF(E30210=2,BF$3+BE$3*F30210,BF$4+BE$4*F30210)))+J30210</f>
        <v>#N/A</v>
      </c>
      <c r="M30210" t="e">
        <f t="shared" si="1458"/>
        <v>#N/A</v>
      </c>
    </row>
    <row r="30211" spans="10:13" x14ac:dyDescent="0.35">
      <c r="J30211" t="e">
        <f>wOBA+VLOOKUP(D30211,order[],2,FALSE)+VLOOKUP(IF(F30211&gt;7,8,IF(F30211=0,1,F30211)),pitches[],2,FALSE)+VLOOKUP(IF(E30211&gt;2,3,E30211),smatchups[],2,FALSE)</f>
        <v>#N/A</v>
      </c>
      <c r="K30211" t="e">
        <f t="shared" ref="K30211:K30274" si="1460">H30211-J30211</f>
        <v>#N/A</v>
      </c>
      <c r="L30211" t="e">
        <f t="shared" si="1459"/>
        <v>#N/A</v>
      </c>
      <c r="M30211" t="e">
        <f t="shared" ref="M30211:M30274" si="1461">H30211-L30211</f>
        <v>#N/A</v>
      </c>
    </row>
    <row r="30212" spans="10:13" x14ac:dyDescent="0.35">
      <c r="J30212" t="e">
        <f>wOBA+VLOOKUP(D30212,order[],2,FALSE)+VLOOKUP(IF(F30212&gt;7,8,IF(F30212=0,1,F30212)),pitches[],2,FALSE)+VLOOKUP(IF(E30212&gt;2,3,E30212),smatchups[],2,FALSE)</f>
        <v>#N/A</v>
      </c>
      <c r="K30212" t="e">
        <f t="shared" si="1460"/>
        <v>#N/A</v>
      </c>
      <c r="L30212" t="e">
        <f t="shared" si="1459"/>
        <v>#N/A</v>
      </c>
      <c r="M30212" t="e">
        <f t="shared" si="1461"/>
        <v>#N/A</v>
      </c>
    </row>
    <row r="30213" spans="10:13" x14ac:dyDescent="0.35">
      <c r="J30213" t="e">
        <f>wOBA+VLOOKUP(D30213,order[],2,FALSE)+VLOOKUP(IF(F30213&gt;7,8,IF(F30213=0,1,F30213)),pitches[],2,FALSE)+VLOOKUP(IF(E30213&gt;2,3,E30213),smatchups[],2,FALSE)</f>
        <v>#N/A</v>
      </c>
      <c r="K30213" t="e">
        <f t="shared" si="1460"/>
        <v>#N/A</v>
      </c>
      <c r="L30213" t="e">
        <f t="shared" si="1459"/>
        <v>#N/A</v>
      </c>
      <c r="M30213" t="e">
        <f t="shared" si="1461"/>
        <v>#N/A</v>
      </c>
    </row>
    <row r="30214" spans="10:13" x14ac:dyDescent="0.35">
      <c r="J30214" t="e">
        <f>wOBA+VLOOKUP(D30214,order[],2,FALSE)+VLOOKUP(IF(F30214&gt;7,8,IF(F30214=0,1,F30214)),pitches[],2,FALSE)+VLOOKUP(IF(E30214&gt;2,3,E30214),smatchups[],2,FALSE)</f>
        <v>#N/A</v>
      </c>
      <c r="K30214" t="e">
        <f t="shared" si="1460"/>
        <v>#N/A</v>
      </c>
      <c r="L30214" t="e">
        <f t="shared" si="1459"/>
        <v>#N/A</v>
      </c>
      <c r="M30214" t="e">
        <f t="shared" si="1461"/>
        <v>#N/A</v>
      </c>
    </row>
    <row r="30215" spans="10:13" x14ac:dyDescent="0.35">
      <c r="J30215" t="e">
        <f>wOBA+VLOOKUP(D30215,order[],2,FALSE)+VLOOKUP(IF(F30215&gt;7,8,IF(F30215=0,1,F30215)),pitches[],2,FALSE)+VLOOKUP(IF(E30215&gt;2,3,E30215),smatchups[],2,FALSE)</f>
        <v>#N/A</v>
      </c>
      <c r="K30215" t="e">
        <f t="shared" si="1460"/>
        <v>#N/A</v>
      </c>
      <c r="L30215" t="e">
        <f t="shared" si="1459"/>
        <v>#N/A</v>
      </c>
      <c r="M30215" t="e">
        <f t="shared" si="1461"/>
        <v>#N/A</v>
      </c>
    </row>
    <row r="30216" spans="10:13" x14ac:dyDescent="0.35">
      <c r="J30216" t="e">
        <f>wOBA+VLOOKUP(D30216,order[],2,FALSE)+VLOOKUP(IF(F30216&gt;7,8,IF(F30216=0,1,F30216)),pitches[],2,FALSE)+VLOOKUP(IF(E30216&gt;2,3,E30216),smatchups[],2,FALSE)</f>
        <v>#N/A</v>
      </c>
      <c r="K30216" t="e">
        <f t="shared" si="1460"/>
        <v>#N/A</v>
      </c>
      <c r="L30216" t="e">
        <f t="shared" si="1459"/>
        <v>#N/A</v>
      </c>
      <c r="M30216" t="e">
        <f t="shared" si="1461"/>
        <v>#N/A</v>
      </c>
    </row>
    <row r="30217" spans="10:13" x14ac:dyDescent="0.35">
      <c r="J30217" t="e">
        <f>wOBA+VLOOKUP(D30217,order[],2,FALSE)+VLOOKUP(IF(F30217&gt;7,8,IF(F30217=0,1,F30217)),pitches[],2,FALSE)+VLOOKUP(IF(E30217&gt;2,3,E30217),smatchups[],2,FALSE)</f>
        <v>#N/A</v>
      </c>
      <c r="K30217" t="e">
        <f t="shared" si="1460"/>
        <v>#N/A</v>
      </c>
      <c r="L30217" t="e">
        <f t="shared" si="1459"/>
        <v>#N/A</v>
      </c>
      <c r="M30217" t="e">
        <f t="shared" si="1461"/>
        <v>#N/A</v>
      </c>
    </row>
    <row r="30218" spans="10:13" x14ac:dyDescent="0.35">
      <c r="J30218" t="e">
        <f>wOBA+VLOOKUP(D30218,order[],2,FALSE)+VLOOKUP(IF(F30218&gt;7,8,IF(F30218=0,1,F30218)),pitches[],2,FALSE)+VLOOKUP(IF(E30218&gt;2,3,E30218),smatchups[],2,FALSE)</f>
        <v>#N/A</v>
      </c>
      <c r="K30218" t="e">
        <f t="shared" si="1460"/>
        <v>#N/A</v>
      </c>
      <c r="L30218" t="e">
        <f t="shared" si="1459"/>
        <v>#N/A</v>
      </c>
      <c r="M30218" t="e">
        <f t="shared" si="1461"/>
        <v>#N/A</v>
      </c>
    </row>
    <row r="30219" spans="10:13" x14ac:dyDescent="0.35">
      <c r="J30219" t="e">
        <f>wOBA+VLOOKUP(D30219,order[],2,FALSE)+VLOOKUP(IF(F30219&gt;7,8,IF(F30219=0,1,F30219)),pitches[],2,FALSE)+VLOOKUP(IF(E30219&gt;2,3,E30219),smatchups[],2,FALSE)</f>
        <v>#N/A</v>
      </c>
      <c r="K30219" t="e">
        <f t="shared" si="1460"/>
        <v>#N/A</v>
      </c>
      <c r="L30219" t="e">
        <f t="shared" si="1459"/>
        <v>#N/A</v>
      </c>
      <c r="M30219" t="e">
        <f t="shared" si="1461"/>
        <v>#N/A</v>
      </c>
    </row>
    <row r="30220" spans="10:13" x14ac:dyDescent="0.35">
      <c r="J30220" t="e">
        <f>wOBA+VLOOKUP(D30220,order[],2,FALSE)+VLOOKUP(IF(F30220&gt;7,8,IF(F30220=0,1,F30220)),pitches[],2,FALSE)+VLOOKUP(IF(E30220&gt;2,3,E30220),smatchups[],2,FALSE)</f>
        <v>#N/A</v>
      </c>
      <c r="K30220" t="e">
        <f t="shared" si="1460"/>
        <v>#N/A</v>
      </c>
      <c r="L30220" t="e">
        <f t="shared" si="1459"/>
        <v>#N/A</v>
      </c>
      <c r="M30220" t="e">
        <f t="shared" si="1461"/>
        <v>#N/A</v>
      </c>
    </row>
    <row r="30221" spans="10:13" x14ac:dyDescent="0.35">
      <c r="J30221" t="e">
        <f>wOBA+VLOOKUP(D30221,order[],2,FALSE)+VLOOKUP(IF(F30221&gt;7,8,IF(F30221=0,1,F30221)),pitches[],2,FALSE)+VLOOKUP(IF(E30221&gt;2,3,E30221),smatchups[],2,FALSE)</f>
        <v>#N/A</v>
      </c>
      <c r="K30221" t="e">
        <f t="shared" si="1460"/>
        <v>#N/A</v>
      </c>
      <c r="L30221" t="e">
        <f t="shared" si="1459"/>
        <v>#N/A</v>
      </c>
      <c r="M30221" t="e">
        <f t="shared" si="1461"/>
        <v>#N/A</v>
      </c>
    </row>
    <row r="30222" spans="10:13" x14ac:dyDescent="0.35">
      <c r="J30222" t="e">
        <f>wOBA+VLOOKUP(D30222,order[],2,FALSE)+VLOOKUP(IF(F30222&gt;7,8,IF(F30222=0,1,F30222)),pitches[],2,FALSE)+VLOOKUP(IF(E30222&gt;2,3,E30222),smatchups[],2,FALSE)</f>
        <v>#N/A</v>
      </c>
      <c r="K30222" t="e">
        <f t="shared" si="1460"/>
        <v>#N/A</v>
      </c>
      <c r="L30222" t="e">
        <f t="shared" si="1459"/>
        <v>#N/A</v>
      </c>
      <c r="M30222" t="e">
        <f t="shared" si="1461"/>
        <v>#N/A</v>
      </c>
    </row>
    <row r="30223" spans="10:13" x14ac:dyDescent="0.35">
      <c r="J30223" t="e">
        <f>wOBA+VLOOKUP(D30223,order[],2,FALSE)+VLOOKUP(IF(F30223&gt;7,8,IF(F30223=0,1,F30223)),pitches[],2,FALSE)+VLOOKUP(IF(E30223&gt;2,3,E30223),smatchups[],2,FALSE)</f>
        <v>#N/A</v>
      </c>
      <c r="K30223" t="e">
        <f t="shared" si="1460"/>
        <v>#N/A</v>
      </c>
      <c r="L30223" t="e">
        <f t="shared" si="1459"/>
        <v>#N/A</v>
      </c>
      <c r="M30223" t="e">
        <f t="shared" si="1461"/>
        <v>#N/A</v>
      </c>
    </row>
    <row r="30224" spans="10:13" x14ac:dyDescent="0.35">
      <c r="J30224" t="e">
        <f>wOBA+VLOOKUP(D30224,order[],2,FALSE)+VLOOKUP(IF(F30224&gt;7,8,IF(F30224=0,1,F30224)),pitches[],2,FALSE)+VLOOKUP(IF(E30224&gt;2,3,E30224),smatchups[],2,FALSE)</f>
        <v>#N/A</v>
      </c>
      <c r="K30224" t="e">
        <f t="shared" si="1460"/>
        <v>#N/A</v>
      </c>
      <c r="L30224" t="e">
        <f t="shared" si="1459"/>
        <v>#N/A</v>
      </c>
      <c r="M30224" t="e">
        <f t="shared" si="1461"/>
        <v>#N/A</v>
      </c>
    </row>
    <row r="30225" spans="10:13" x14ac:dyDescent="0.35">
      <c r="J30225" t="e">
        <f>wOBA+VLOOKUP(D30225,order[],2,FALSE)+VLOOKUP(IF(F30225&gt;7,8,IF(F30225=0,1,F30225)),pitches[],2,FALSE)+VLOOKUP(IF(E30225&gt;2,3,E30225),smatchups[],2,FALSE)</f>
        <v>#N/A</v>
      </c>
      <c r="K30225" t="e">
        <f t="shared" si="1460"/>
        <v>#N/A</v>
      </c>
      <c r="L30225" t="e">
        <f t="shared" si="1459"/>
        <v>#N/A</v>
      </c>
      <c r="M30225" t="e">
        <f t="shared" si="1461"/>
        <v>#N/A</v>
      </c>
    </row>
    <row r="30226" spans="10:13" x14ac:dyDescent="0.35">
      <c r="J30226" t="e">
        <f>wOBA+VLOOKUP(D30226,order[],2,FALSE)+VLOOKUP(IF(F30226&gt;7,8,IF(F30226=0,1,F30226)),pitches[],2,FALSE)+VLOOKUP(IF(E30226&gt;2,3,E30226),smatchups[],2,FALSE)</f>
        <v>#N/A</v>
      </c>
      <c r="K30226" t="e">
        <f t="shared" si="1460"/>
        <v>#N/A</v>
      </c>
      <c r="L30226" t="e">
        <f t="shared" si="1459"/>
        <v>#N/A</v>
      </c>
      <c r="M30226" t="e">
        <f t="shared" si="1461"/>
        <v>#N/A</v>
      </c>
    </row>
    <row r="30227" spans="10:13" x14ac:dyDescent="0.35">
      <c r="J30227" t="e">
        <f>wOBA+VLOOKUP(D30227,order[],2,FALSE)+VLOOKUP(IF(F30227&gt;7,8,IF(F30227=0,1,F30227)),pitches[],2,FALSE)+VLOOKUP(IF(E30227&gt;2,3,E30227),smatchups[],2,FALSE)</f>
        <v>#N/A</v>
      </c>
      <c r="K30227" t="e">
        <f t="shared" si="1460"/>
        <v>#N/A</v>
      </c>
      <c r="L30227" t="e">
        <f t="shared" si="1459"/>
        <v>#N/A</v>
      </c>
      <c r="M30227" t="e">
        <f t="shared" si="1461"/>
        <v>#N/A</v>
      </c>
    </row>
    <row r="30228" spans="10:13" x14ac:dyDescent="0.35">
      <c r="J30228" t="e">
        <f>wOBA+VLOOKUP(D30228,order[],2,FALSE)+VLOOKUP(IF(F30228&gt;7,8,IF(F30228=0,1,F30228)),pitches[],2,FALSE)+VLOOKUP(IF(E30228&gt;2,3,E30228),smatchups[],2,FALSE)</f>
        <v>#N/A</v>
      </c>
      <c r="K30228" t="e">
        <f t="shared" si="1460"/>
        <v>#N/A</v>
      </c>
      <c r="L30228" t="e">
        <f t="shared" si="1459"/>
        <v>#N/A</v>
      </c>
      <c r="M30228" t="e">
        <f t="shared" si="1461"/>
        <v>#N/A</v>
      </c>
    </row>
    <row r="30229" spans="10:13" x14ac:dyDescent="0.35">
      <c r="J30229" t="e">
        <f>wOBA+VLOOKUP(D30229,order[],2,FALSE)+VLOOKUP(IF(F30229&gt;7,8,IF(F30229=0,1,F30229)),pitches[],2,FALSE)+VLOOKUP(IF(E30229&gt;2,3,E30229),smatchups[],2,FALSE)</f>
        <v>#N/A</v>
      </c>
      <c r="K30229" t="e">
        <f t="shared" si="1460"/>
        <v>#N/A</v>
      </c>
      <c r="L30229" t="e">
        <f t="shared" si="1459"/>
        <v>#N/A</v>
      </c>
      <c r="M30229" t="e">
        <f t="shared" si="1461"/>
        <v>#N/A</v>
      </c>
    </row>
    <row r="30230" spans="10:13" x14ac:dyDescent="0.35">
      <c r="J30230" t="e">
        <f>wOBA+VLOOKUP(D30230,order[],2,FALSE)+VLOOKUP(IF(F30230&gt;7,8,IF(F30230=0,1,F30230)),pitches[],2,FALSE)+VLOOKUP(IF(E30230&gt;2,3,E30230),smatchups[],2,FALSE)</f>
        <v>#N/A</v>
      </c>
      <c r="K30230" t="e">
        <f t="shared" si="1460"/>
        <v>#N/A</v>
      </c>
      <c r="L30230" t="e">
        <f t="shared" si="1459"/>
        <v>#N/A</v>
      </c>
      <c r="M30230" t="e">
        <f t="shared" si="1461"/>
        <v>#N/A</v>
      </c>
    </row>
    <row r="30231" spans="10:13" x14ac:dyDescent="0.35">
      <c r="J30231" t="e">
        <f>wOBA+VLOOKUP(D30231,order[],2,FALSE)+VLOOKUP(IF(F30231&gt;7,8,IF(F30231=0,1,F30231)),pitches[],2,FALSE)+VLOOKUP(IF(E30231&gt;2,3,E30231),smatchups[],2,FALSE)</f>
        <v>#N/A</v>
      </c>
      <c r="K30231" t="e">
        <f t="shared" si="1460"/>
        <v>#N/A</v>
      </c>
      <c r="L30231" t="e">
        <f t="shared" si="1459"/>
        <v>#N/A</v>
      </c>
      <c r="M30231" t="e">
        <f t="shared" si="1461"/>
        <v>#N/A</v>
      </c>
    </row>
    <row r="30232" spans="10:13" x14ac:dyDescent="0.35">
      <c r="J30232" t="e">
        <f>wOBA+VLOOKUP(D30232,order[],2,FALSE)+VLOOKUP(IF(F30232&gt;7,8,IF(F30232=0,1,F30232)),pitches[],2,FALSE)+VLOOKUP(IF(E30232&gt;2,3,E30232),smatchups[],2,FALSE)</f>
        <v>#N/A</v>
      </c>
      <c r="K30232" t="e">
        <f t="shared" si="1460"/>
        <v>#N/A</v>
      </c>
      <c r="L30232" t="e">
        <f t="shared" si="1459"/>
        <v>#N/A</v>
      </c>
      <c r="M30232" t="e">
        <f t="shared" si="1461"/>
        <v>#N/A</v>
      </c>
    </row>
    <row r="30233" spans="10:13" x14ac:dyDescent="0.35">
      <c r="J30233" t="e">
        <f>wOBA+VLOOKUP(D30233,order[],2,FALSE)+VLOOKUP(IF(F30233&gt;7,8,IF(F30233=0,1,F30233)),pitches[],2,FALSE)+VLOOKUP(IF(E30233&gt;2,3,E30233),smatchups[],2,FALSE)</f>
        <v>#N/A</v>
      </c>
      <c r="K30233" t="e">
        <f t="shared" si="1460"/>
        <v>#N/A</v>
      </c>
      <c r="L30233" t="e">
        <f t="shared" si="1459"/>
        <v>#N/A</v>
      </c>
      <c r="M30233" t="e">
        <f t="shared" si="1461"/>
        <v>#N/A</v>
      </c>
    </row>
    <row r="30234" spans="10:13" x14ac:dyDescent="0.35">
      <c r="J30234" t="e">
        <f>wOBA+VLOOKUP(D30234,order[],2,FALSE)+VLOOKUP(IF(F30234&gt;7,8,IF(F30234=0,1,F30234)),pitches[],2,FALSE)+VLOOKUP(IF(E30234&gt;2,3,E30234),smatchups[],2,FALSE)</f>
        <v>#N/A</v>
      </c>
      <c r="K30234" t="e">
        <f t="shared" si="1460"/>
        <v>#N/A</v>
      </c>
      <c r="L30234" t="e">
        <f t="shared" si="1459"/>
        <v>#N/A</v>
      </c>
      <c r="M30234" t="e">
        <f t="shared" si="1461"/>
        <v>#N/A</v>
      </c>
    </row>
    <row r="30235" spans="10:13" x14ac:dyDescent="0.35">
      <c r="J30235" t="e">
        <f>wOBA+VLOOKUP(D30235,order[],2,FALSE)+VLOOKUP(IF(F30235&gt;7,8,IF(F30235=0,1,F30235)),pitches[],2,FALSE)+VLOOKUP(IF(E30235&gt;2,3,E30235),smatchups[],2,FALSE)</f>
        <v>#N/A</v>
      </c>
      <c r="K30235" t="e">
        <f t="shared" si="1460"/>
        <v>#N/A</v>
      </c>
      <c r="L30235" t="e">
        <f t="shared" si="1459"/>
        <v>#N/A</v>
      </c>
      <c r="M30235" t="e">
        <f t="shared" si="1461"/>
        <v>#N/A</v>
      </c>
    </row>
    <row r="30236" spans="10:13" x14ac:dyDescent="0.35">
      <c r="J30236" t="e">
        <f>wOBA+VLOOKUP(D30236,order[],2,FALSE)+VLOOKUP(IF(F30236&gt;7,8,IF(F30236=0,1,F30236)),pitches[],2,FALSE)+VLOOKUP(IF(E30236&gt;2,3,E30236),smatchups[],2,FALSE)</f>
        <v>#N/A</v>
      </c>
      <c r="K30236" t="e">
        <f t="shared" si="1460"/>
        <v>#N/A</v>
      </c>
      <c r="L30236" t="e">
        <f t="shared" si="1459"/>
        <v>#N/A</v>
      </c>
      <c r="M30236" t="e">
        <f t="shared" si="1461"/>
        <v>#N/A</v>
      </c>
    </row>
    <row r="30237" spans="10:13" x14ac:dyDescent="0.35">
      <c r="J30237" t="e">
        <f>wOBA+VLOOKUP(D30237,order[],2,FALSE)+VLOOKUP(IF(F30237&gt;7,8,IF(F30237=0,1,F30237)),pitches[],2,FALSE)+VLOOKUP(IF(E30237&gt;2,3,E30237),smatchups[],2,FALSE)</f>
        <v>#N/A</v>
      </c>
      <c r="K30237" t="e">
        <f t="shared" si="1460"/>
        <v>#N/A</v>
      </c>
      <c r="L30237" t="e">
        <f t="shared" si="1459"/>
        <v>#N/A</v>
      </c>
      <c r="M30237" t="e">
        <f t="shared" si="1461"/>
        <v>#N/A</v>
      </c>
    </row>
    <row r="30238" spans="10:13" x14ac:dyDescent="0.35">
      <c r="J30238" t="e">
        <f>wOBA+VLOOKUP(D30238,order[],2,FALSE)+VLOOKUP(IF(F30238&gt;7,8,IF(F30238=0,1,F30238)),pitches[],2,FALSE)+VLOOKUP(IF(E30238&gt;2,3,E30238),smatchups[],2,FALSE)</f>
        <v>#N/A</v>
      </c>
      <c r="K30238" t="e">
        <f t="shared" si="1460"/>
        <v>#N/A</v>
      </c>
      <c r="L30238" t="e">
        <f t="shared" si="1459"/>
        <v>#N/A</v>
      </c>
      <c r="M30238" t="e">
        <f t="shared" si="1461"/>
        <v>#N/A</v>
      </c>
    </row>
    <row r="30239" spans="10:13" x14ac:dyDescent="0.35">
      <c r="J30239" t="e">
        <f>wOBA+VLOOKUP(D30239,order[],2,FALSE)+VLOOKUP(IF(F30239&gt;7,8,IF(F30239=0,1,F30239)),pitches[],2,FALSE)+VLOOKUP(IF(E30239&gt;2,3,E30239),smatchups[],2,FALSE)</f>
        <v>#N/A</v>
      </c>
      <c r="K30239" t="e">
        <f t="shared" si="1460"/>
        <v>#N/A</v>
      </c>
      <c r="L30239" t="e">
        <f t="shared" si="1459"/>
        <v>#N/A</v>
      </c>
      <c r="M30239" t="e">
        <f t="shared" si="1461"/>
        <v>#N/A</v>
      </c>
    </row>
    <row r="30240" spans="10:13" x14ac:dyDescent="0.35">
      <c r="J30240" t="e">
        <f>wOBA+VLOOKUP(D30240,order[],2,FALSE)+VLOOKUP(IF(F30240&gt;7,8,IF(F30240=0,1,F30240)),pitches[],2,FALSE)+VLOOKUP(IF(E30240&gt;2,3,E30240),smatchups[],2,FALSE)</f>
        <v>#N/A</v>
      </c>
      <c r="K30240" t="e">
        <f t="shared" si="1460"/>
        <v>#N/A</v>
      </c>
      <c r="L30240" t="e">
        <f t="shared" si="1459"/>
        <v>#N/A</v>
      </c>
      <c r="M30240" t="e">
        <f t="shared" si="1461"/>
        <v>#N/A</v>
      </c>
    </row>
    <row r="30241" spans="10:13" x14ac:dyDescent="0.35">
      <c r="J30241" t="e">
        <f>wOBA+VLOOKUP(D30241,order[],2,FALSE)+VLOOKUP(IF(F30241&gt;7,8,IF(F30241=0,1,F30241)),pitches[],2,FALSE)+VLOOKUP(IF(E30241&gt;2,3,E30241),smatchups[],2,FALSE)</f>
        <v>#N/A</v>
      </c>
      <c r="K30241" t="e">
        <f t="shared" si="1460"/>
        <v>#N/A</v>
      </c>
      <c r="L30241" t="e">
        <f t="shared" si="1459"/>
        <v>#N/A</v>
      </c>
      <c r="M30241" t="e">
        <f t="shared" si="1461"/>
        <v>#N/A</v>
      </c>
    </row>
    <row r="30242" spans="10:13" x14ac:dyDescent="0.35">
      <c r="J30242" t="e">
        <f>wOBA+VLOOKUP(D30242,order[],2,FALSE)+VLOOKUP(IF(F30242&gt;7,8,IF(F30242=0,1,F30242)),pitches[],2,FALSE)+VLOOKUP(IF(E30242&gt;2,3,E30242),smatchups[],2,FALSE)</f>
        <v>#N/A</v>
      </c>
      <c r="K30242" t="e">
        <f t="shared" si="1460"/>
        <v>#N/A</v>
      </c>
      <c r="L30242" t="e">
        <f t="shared" si="1459"/>
        <v>#N/A</v>
      </c>
      <c r="M30242" t="e">
        <f t="shared" si="1461"/>
        <v>#N/A</v>
      </c>
    </row>
    <row r="30243" spans="10:13" x14ac:dyDescent="0.35">
      <c r="J30243" t="e">
        <f>wOBA+VLOOKUP(D30243,order[],2,FALSE)+VLOOKUP(IF(F30243&gt;7,8,IF(F30243=0,1,F30243)),pitches[],2,FALSE)+VLOOKUP(IF(E30243&gt;2,3,E30243),smatchups[],2,FALSE)</f>
        <v>#N/A</v>
      </c>
      <c r="K30243" t="e">
        <f t="shared" si="1460"/>
        <v>#N/A</v>
      </c>
      <c r="L30243" t="e">
        <f t="shared" si="1459"/>
        <v>#N/A</v>
      </c>
      <c r="M30243" t="e">
        <f t="shared" si="1461"/>
        <v>#N/A</v>
      </c>
    </row>
    <row r="30244" spans="10:13" x14ac:dyDescent="0.35">
      <c r="J30244" t="e">
        <f>wOBA+VLOOKUP(D30244,order[],2,FALSE)+VLOOKUP(IF(F30244&gt;7,8,IF(F30244=0,1,F30244)),pitches[],2,FALSE)+VLOOKUP(IF(E30244&gt;2,3,E30244),smatchups[],2,FALSE)</f>
        <v>#N/A</v>
      </c>
      <c r="K30244" t="e">
        <f t="shared" si="1460"/>
        <v>#N/A</v>
      </c>
      <c r="L30244" t="e">
        <f t="shared" si="1459"/>
        <v>#N/A</v>
      </c>
      <c r="M30244" t="e">
        <f t="shared" si="1461"/>
        <v>#N/A</v>
      </c>
    </row>
    <row r="30245" spans="10:13" x14ac:dyDescent="0.35">
      <c r="J30245" t="e">
        <f>wOBA+VLOOKUP(D30245,order[],2,FALSE)+VLOOKUP(IF(F30245&gt;7,8,IF(F30245=0,1,F30245)),pitches[],2,FALSE)+VLOOKUP(IF(E30245&gt;2,3,E30245),smatchups[],2,FALSE)</f>
        <v>#N/A</v>
      </c>
      <c r="K30245" t="e">
        <f t="shared" si="1460"/>
        <v>#N/A</v>
      </c>
      <c r="L30245" t="e">
        <f t="shared" si="1459"/>
        <v>#N/A</v>
      </c>
      <c r="M30245" t="e">
        <f t="shared" si="1461"/>
        <v>#N/A</v>
      </c>
    </row>
    <row r="30246" spans="10:13" x14ac:dyDescent="0.35">
      <c r="J30246" t="e">
        <f>wOBA+VLOOKUP(D30246,order[],2,FALSE)+VLOOKUP(IF(F30246&gt;7,8,IF(F30246=0,1,F30246)),pitches[],2,FALSE)+VLOOKUP(IF(E30246&gt;2,3,E30246),smatchups[],2,FALSE)</f>
        <v>#N/A</v>
      </c>
      <c r="K30246" t="e">
        <f t="shared" si="1460"/>
        <v>#N/A</v>
      </c>
      <c r="L30246" t="e">
        <f t="shared" si="1459"/>
        <v>#N/A</v>
      </c>
      <c r="M30246" t="e">
        <f t="shared" si="1461"/>
        <v>#N/A</v>
      </c>
    </row>
    <row r="30247" spans="10:13" x14ac:dyDescent="0.35">
      <c r="J30247" t="e">
        <f>wOBA+VLOOKUP(D30247,order[],2,FALSE)+VLOOKUP(IF(F30247&gt;7,8,IF(F30247=0,1,F30247)),pitches[],2,FALSE)+VLOOKUP(IF(E30247&gt;2,3,E30247),smatchups[],2,FALSE)</f>
        <v>#N/A</v>
      </c>
      <c r="K30247" t="e">
        <f t="shared" si="1460"/>
        <v>#N/A</v>
      </c>
      <c r="L30247" t="e">
        <f t="shared" si="1459"/>
        <v>#N/A</v>
      </c>
      <c r="M30247" t="e">
        <f t="shared" si="1461"/>
        <v>#N/A</v>
      </c>
    </row>
    <row r="30248" spans="10:13" x14ac:dyDescent="0.35">
      <c r="J30248" t="e">
        <f>wOBA+VLOOKUP(D30248,order[],2,FALSE)+VLOOKUP(IF(F30248&gt;7,8,IF(F30248=0,1,F30248)),pitches[],2,FALSE)+VLOOKUP(IF(E30248&gt;2,3,E30248),smatchups[],2,FALSE)</f>
        <v>#N/A</v>
      </c>
      <c r="K30248" t="e">
        <f t="shared" si="1460"/>
        <v>#N/A</v>
      </c>
      <c r="L30248" t="e">
        <f t="shared" si="1459"/>
        <v>#N/A</v>
      </c>
      <c r="M30248" t="e">
        <f t="shared" si="1461"/>
        <v>#N/A</v>
      </c>
    </row>
    <row r="30249" spans="10:13" x14ac:dyDescent="0.35">
      <c r="J30249" t="e">
        <f>wOBA+VLOOKUP(D30249,order[],2,FALSE)+VLOOKUP(IF(F30249&gt;7,8,IF(F30249=0,1,F30249)),pitches[],2,FALSE)+VLOOKUP(IF(E30249&gt;2,3,E30249),smatchups[],2,FALSE)</f>
        <v>#N/A</v>
      </c>
      <c r="K30249" t="e">
        <f t="shared" si="1460"/>
        <v>#N/A</v>
      </c>
      <c r="L30249" t="e">
        <f t="shared" si="1459"/>
        <v>#N/A</v>
      </c>
      <c r="M30249" t="e">
        <f t="shared" si="1461"/>
        <v>#N/A</v>
      </c>
    </row>
    <row r="30250" spans="10:13" x14ac:dyDescent="0.35">
      <c r="J30250" t="e">
        <f>wOBA+VLOOKUP(D30250,order[],2,FALSE)+VLOOKUP(IF(F30250&gt;7,8,IF(F30250=0,1,F30250)),pitches[],2,FALSE)+VLOOKUP(IF(E30250&gt;2,3,E30250),smatchups[],2,FALSE)</f>
        <v>#N/A</v>
      </c>
      <c r="K30250" t="e">
        <f t="shared" si="1460"/>
        <v>#N/A</v>
      </c>
      <c r="L30250" t="e">
        <f t="shared" si="1459"/>
        <v>#N/A</v>
      </c>
      <c r="M30250" t="e">
        <f t="shared" si="1461"/>
        <v>#N/A</v>
      </c>
    </row>
    <row r="30251" spans="10:13" x14ac:dyDescent="0.35">
      <c r="J30251" t="e">
        <f>wOBA+VLOOKUP(D30251,order[],2,FALSE)+VLOOKUP(IF(F30251&gt;7,8,IF(F30251=0,1,F30251)),pitches[],2,FALSE)+VLOOKUP(IF(E30251&gt;2,3,E30251),smatchups[],2,FALSE)</f>
        <v>#N/A</v>
      </c>
      <c r="K30251" t="e">
        <f t="shared" si="1460"/>
        <v>#N/A</v>
      </c>
      <c r="L30251" t="e">
        <f t="shared" si="1459"/>
        <v>#N/A</v>
      </c>
      <c r="M30251" t="e">
        <f t="shared" si="1461"/>
        <v>#N/A</v>
      </c>
    </row>
    <row r="30252" spans="10:13" x14ac:dyDescent="0.35">
      <c r="J30252" t="e">
        <f>wOBA+VLOOKUP(D30252,order[],2,FALSE)+VLOOKUP(IF(F30252&gt;7,8,IF(F30252=0,1,F30252)),pitches[],2,FALSE)+VLOOKUP(IF(E30252&gt;2,3,E30252),smatchups[],2,FALSE)</f>
        <v>#N/A</v>
      </c>
      <c r="K30252" t="e">
        <f t="shared" si="1460"/>
        <v>#N/A</v>
      </c>
      <c r="L30252" t="e">
        <f t="shared" si="1459"/>
        <v>#N/A</v>
      </c>
      <c r="M30252" t="e">
        <f t="shared" si="1461"/>
        <v>#N/A</v>
      </c>
    </row>
    <row r="30253" spans="10:13" x14ac:dyDescent="0.35">
      <c r="J30253" t="e">
        <f>wOBA+VLOOKUP(D30253,order[],2,FALSE)+VLOOKUP(IF(F30253&gt;7,8,IF(F30253=0,1,F30253)),pitches[],2,FALSE)+VLOOKUP(IF(E30253&gt;2,3,E30253),smatchups[],2,FALSE)</f>
        <v>#N/A</v>
      </c>
      <c r="K30253" t="e">
        <f t="shared" si="1460"/>
        <v>#N/A</v>
      </c>
      <c r="L30253" t="e">
        <f t="shared" si="1459"/>
        <v>#N/A</v>
      </c>
      <c r="M30253" t="e">
        <f t="shared" si="1461"/>
        <v>#N/A</v>
      </c>
    </row>
    <row r="30254" spans="10:13" x14ac:dyDescent="0.35">
      <c r="J30254" t="e">
        <f>wOBA+VLOOKUP(D30254,order[],2,FALSE)+VLOOKUP(IF(F30254&gt;7,8,IF(F30254=0,1,F30254)),pitches[],2,FALSE)+VLOOKUP(IF(E30254&gt;2,3,E30254),smatchups[],2,FALSE)</f>
        <v>#N/A</v>
      </c>
      <c r="K30254" t="e">
        <f t="shared" si="1460"/>
        <v>#N/A</v>
      </c>
      <c r="L30254" t="e">
        <f t="shared" si="1459"/>
        <v>#N/A</v>
      </c>
      <c r="M30254" t="e">
        <f t="shared" si="1461"/>
        <v>#N/A</v>
      </c>
    </row>
    <row r="30255" spans="10:13" x14ac:dyDescent="0.35">
      <c r="J30255" t="e">
        <f>wOBA+VLOOKUP(D30255,order[],2,FALSE)+VLOOKUP(IF(F30255&gt;7,8,IF(F30255=0,1,F30255)),pitches[],2,FALSE)+VLOOKUP(IF(E30255&gt;2,3,E30255),smatchups[],2,FALSE)</f>
        <v>#N/A</v>
      </c>
      <c r="K30255" t="e">
        <f t="shared" si="1460"/>
        <v>#N/A</v>
      </c>
      <c r="L30255" t="e">
        <f t="shared" si="1459"/>
        <v>#N/A</v>
      </c>
      <c r="M30255" t="e">
        <f t="shared" si="1461"/>
        <v>#N/A</v>
      </c>
    </row>
    <row r="30256" spans="10:13" x14ac:dyDescent="0.35">
      <c r="J30256" t="e">
        <f>wOBA+VLOOKUP(D30256,order[],2,FALSE)+VLOOKUP(IF(F30256&gt;7,8,IF(F30256=0,1,F30256)),pitches[],2,FALSE)+VLOOKUP(IF(E30256&gt;2,3,E30256),smatchups[],2,FALSE)</f>
        <v>#N/A</v>
      </c>
      <c r="K30256" t="e">
        <f t="shared" si="1460"/>
        <v>#N/A</v>
      </c>
      <c r="L30256" t="e">
        <f t="shared" si="1459"/>
        <v>#N/A</v>
      </c>
      <c r="M30256" t="e">
        <f t="shared" si="1461"/>
        <v>#N/A</v>
      </c>
    </row>
    <row r="30257" spans="10:13" x14ac:dyDescent="0.35">
      <c r="J30257" t="e">
        <f>wOBA+VLOOKUP(D30257,order[],2,FALSE)+VLOOKUP(IF(F30257&gt;7,8,IF(F30257=0,1,F30257)),pitches[],2,FALSE)+VLOOKUP(IF(E30257&gt;2,3,E30257),smatchups[],2,FALSE)</f>
        <v>#N/A</v>
      </c>
      <c r="K30257" t="e">
        <f t="shared" si="1460"/>
        <v>#N/A</v>
      </c>
      <c r="L30257" t="e">
        <f t="shared" si="1459"/>
        <v>#N/A</v>
      </c>
      <c r="M30257" t="e">
        <f t="shared" si="1461"/>
        <v>#N/A</v>
      </c>
    </row>
    <row r="30258" spans="10:13" x14ac:dyDescent="0.35">
      <c r="J30258" t="e">
        <f>wOBA+VLOOKUP(D30258,order[],2,FALSE)+VLOOKUP(IF(F30258&gt;7,8,IF(F30258=0,1,F30258)),pitches[],2,FALSE)+VLOOKUP(IF(E30258&gt;2,3,E30258),smatchups[],2,FALSE)</f>
        <v>#N/A</v>
      </c>
      <c r="K30258" t="e">
        <f t="shared" si="1460"/>
        <v>#N/A</v>
      </c>
      <c r="L30258" t="e">
        <f t="shared" si="1459"/>
        <v>#N/A</v>
      </c>
      <c r="M30258" t="e">
        <f t="shared" si="1461"/>
        <v>#N/A</v>
      </c>
    </row>
    <row r="30259" spans="10:13" x14ac:dyDescent="0.35">
      <c r="J30259" t="e">
        <f>wOBA+VLOOKUP(D30259,order[],2,FALSE)+VLOOKUP(IF(F30259&gt;7,8,IF(F30259=0,1,F30259)),pitches[],2,FALSE)+VLOOKUP(IF(E30259&gt;2,3,E30259),smatchups[],2,FALSE)</f>
        <v>#N/A</v>
      </c>
      <c r="K30259" t="e">
        <f t="shared" si="1460"/>
        <v>#N/A</v>
      </c>
      <c r="L30259" t="e">
        <f t="shared" si="1459"/>
        <v>#N/A</v>
      </c>
      <c r="M30259" t="e">
        <f t="shared" si="1461"/>
        <v>#N/A</v>
      </c>
    </row>
    <row r="30260" spans="10:13" x14ac:dyDescent="0.35">
      <c r="J30260" t="e">
        <f>wOBA+VLOOKUP(D30260,order[],2,FALSE)+VLOOKUP(IF(F30260&gt;7,8,IF(F30260=0,1,F30260)),pitches[],2,FALSE)+VLOOKUP(IF(E30260&gt;2,3,E30260),smatchups[],2,FALSE)</f>
        <v>#N/A</v>
      </c>
      <c r="K30260" t="e">
        <f t="shared" si="1460"/>
        <v>#N/A</v>
      </c>
      <c r="L30260" t="e">
        <f t="shared" si="1459"/>
        <v>#N/A</v>
      </c>
      <c r="M30260" t="e">
        <f t="shared" si="1461"/>
        <v>#N/A</v>
      </c>
    </row>
    <row r="30261" spans="10:13" x14ac:dyDescent="0.35">
      <c r="J30261" t="e">
        <f>wOBA+VLOOKUP(D30261,order[],2,FALSE)+VLOOKUP(IF(F30261&gt;7,8,IF(F30261=0,1,F30261)),pitches[],2,FALSE)+VLOOKUP(IF(E30261&gt;2,3,E30261),smatchups[],2,FALSE)</f>
        <v>#N/A</v>
      </c>
      <c r="K30261" t="e">
        <f t="shared" si="1460"/>
        <v>#N/A</v>
      </c>
      <c r="L30261" t="e">
        <f t="shared" si="1459"/>
        <v>#N/A</v>
      </c>
      <c r="M30261" t="e">
        <f t="shared" si="1461"/>
        <v>#N/A</v>
      </c>
    </row>
    <row r="30262" spans="10:13" x14ac:dyDescent="0.35">
      <c r="J30262" t="e">
        <f>wOBA+VLOOKUP(D30262,order[],2,FALSE)+VLOOKUP(IF(F30262&gt;7,8,IF(F30262=0,1,F30262)),pitches[],2,FALSE)+VLOOKUP(IF(E30262&gt;2,3,E30262),smatchups[],2,FALSE)</f>
        <v>#N/A</v>
      </c>
      <c r="K30262" t="e">
        <f t="shared" si="1460"/>
        <v>#N/A</v>
      </c>
      <c r="L30262" t="e">
        <f t="shared" si="1459"/>
        <v>#N/A</v>
      </c>
      <c r="M30262" t="e">
        <f t="shared" si="1461"/>
        <v>#N/A</v>
      </c>
    </row>
    <row r="30263" spans="10:13" x14ac:dyDescent="0.35">
      <c r="J30263" t="e">
        <f>wOBA+VLOOKUP(D30263,order[],2,FALSE)+VLOOKUP(IF(F30263&gt;7,8,IF(F30263=0,1,F30263)),pitches[],2,FALSE)+VLOOKUP(IF(E30263&gt;2,3,E30263),smatchups[],2,FALSE)</f>
        <v>#N/A</v>
      </c>
      <c r="K30263" t="e">
        <f t="shared" si="1460"/>
        <v>#N/A</v>
      </c>
      <c r="L30263" t="e">
        <f t="shared" si="1459"/>
        <v>#N/A</v>
      </c>
      <c r="M30263" t="e">
        <f t="shared" si="1461"/>
        <v>#N/A</v>
      </c>
    </row>
    <row r="30264" spans="10:13" x14ac:dyDescent="0.35">
      <c r="J30264" t="e">
        <f>wOBA+VLOOKUP(D30264,order[],2,FALSE)+VLOOKUP(IF(F30264&gt;7,8,IF(F30264=0,1,F30264)),pitches[],2,FALSE)+VLOOKUP(IF(E30264&gt;2,3,E30264),smatchups[],2,FALSE)</f>
        <v>#N/A</v>
      </c>
      <c r="K30264" t="e">
        <f t="shared" si="1460"/>
        <v>#N/A</v>
      </c>
      <c r="L30264" t="e">
        <f t="shared" si="1459"/>
        <v>#N/A</v>
      </c>
      <c r="M30264" t="e">
        <f t="shared" si="1461"/>
        <v>#N/A</v>
      </c>
    </row>
    <row r="30265" spans="10:13" x14ac:dyDescent="0.35">
      <c r="J30265" t="e">
        <f>wOBA+VLOOKUP(D30265,order[],2,FALSE)+VLOOKUP(IF(F30265&gt;7,8,IF(F30265=0,1,F30265)),pitches[],2,FALSE)+VLOOKUP(IF(E30265&gt;2,3,E30265),smatchups[],2,FALSE)</f>
        <v>#N/A</v>
      </c>
      <c r="K30265" t="e">
        <f t="shared" si="1460"/>
        <v>#N/A</v>
      </c>
      <c r="L30265" t="e">
        <f t="shared" si="1459"/>
        <v>#N/A</v>
      </c>
      <c r="M30265" t="e">
        <f t="shared" si="1461"/>
        <v>#N/A</v>
      </c>
    </row>
    <row r="30266" spans="10:13" x14ac:dyDescent="0.35">
      <c r="J30266" t="e">
        <f>wOBA+VLOOKUP(D30266,order[],2,FALSE)+VLOOKUP(IF(F30266&gt;7,8,IF(F30266=0,1,F30266)),pitches[],2,FALSE)+VLOOKUP(IF(E30266&gt;2,3,E30266),smatchups[],2,FALSE)</f>
        <v>#N/A</v>
      </c>
      <c r="K30266" t="e">
        <f t="shared" si="1460"/>
        <v>#N/A</v>
      </c>
      <c r="L30266" t="e">
        <f t="shared" si="1459"/>
        <v>#N/A</v>
      </c>
      <c r="M30266" t="e">
        <f t="shared" si="1461"/>
        <v>#N/A</v>
      </c>
    </row>
    <row r="30267" spans="10:13" x14ac:dyDescent="0.35">
      <c r="J30267" t="e">
        <f>wOBA+VLOOKUP(D30267,order[],2,FALSE)+VLOOKUP(IF(F30267&gt;7,8,IF(F30267=0,1,F30267)),pitches[],2,FALSE)+VLOOKUP(IF(E30267&gt;2,3,E30267),smatchups[],2,FALSE)</f>
        <v>#N/A</v>
      </c>
      <c r="K30267" t="e">
        <f t="shared" si="1460"/>
        <v>#N/A</v>
      </c>
      <c r="L30267" t="e">
        <f t="shared" si="1459"/>
        <v>#N/A</v>
      </c>
      <c r="M30267" t="e">
        <f t="shared" si="1461"/>
        <v>#N/A</v>
      </c>
    </row>
    <row r="30268" spans="10:13" x14ac:dyDescent="0.35">
      <c r="J30268" t="e">
        <f>wOBA+VLOOKUP(D30268,order[],2,FALSE)+VLOOKUP(IF(F30268&gt;7,8,IF(F30268=0,1,F30268)),pitches[],2,FALSE)+VLOOKUP(IF(E30268&gt;2,3,E30268),smatchups[],2,FALSE)</f>
        <v>#N/A</v>
      </c>
      <c r="K30268" t="e">
        <f t="shared" si="1460"/>
        <v>#N/A</v>
      </c>
      <c r="L30268" t="e">
        <f t="shared" si="1459"/>
        <v>#N/A</v>
      </c>
      <c r="M30268" t="e">
        <f t="shared" si="1461"/>
        <v>#N/A</v>
      </c>
    </row>
    <row r="30269" spans="10:13" x14ac:dyDescent="0.35">
      <c r="J30269" t="e">
        <f>wOBA+VLOOKUP(D30269,order[],2,FALSE)+VLOOKUP(IF(F30269&gt;7,8,IF(F30269=0,1,F30269)),pitches[],2,FALSE)+VLOOKUP(IF(E30269&gt;2,3,E30269),smatchups[],2,FALSE)</f>
        <v>#N/A</v>
      </c>
      <c r="K30269" t="e">
        <f t="shared" si="1460"/>
        <v>#N/A</v>
      </c>
      <c r="L30269" t="e">
        <f t="shared" si="1459"/>
        <v>#N/A</v>
      </c>
      <c r="M30269" t="e">
        <f t="shared" si="1461"/>
        <v>#N/A</v>
      </c>
    </row>
    <row r="30270" spans="10:13" x14ac:dyDescent="0.35">
      <c r="J30270" t="e">
        <f>wOBA+VLOOKUP(D30270,order[],2,FALSE)+VLOOKUP(IF(F30270&gt;7,8,IF(F30270=0,1,F30270)),pitches[],2,FALSE)+VLOOKUP(IF(E30270&gt;2,3,E30270),smatchups[],2,FALSE)</f>
        <v>#N/A</v>
      </c>
      <c r="K30270" t="e">
        <f t="shared" si="1460"/>
        <v>#N/A</v>
      </c>
      <c r="L30270" t="e">
        <f t="shared" si="1459"/>
        <v>#N/A</v>
      </c>
      <c r="M30270" t="e">
        <f t="shared" si="1461"/>
        <v>#N/A</v>
      </c>
    </row>
    <row r="30271" spans="10:13" x14ac:dyDescent="0.35">
      <c r="J30271" t="e">
        <f>wOBA+VLOOKUP(D30271,order[],2,FALSE)+VLOOKUP(IF(F30271&gt;7,8,IF(F30271=0,1,F30271)),pitches[],2,FALSE)+VLOOKUP(IF(E30271&gt;2,3,E30271),smatchups[],2,FALSE)</f>
        <v>#N/A</v>
      </c>
      <c r="K30271" t="e">
        <f t="shared" si="1460"/>
        <v>#N/A</v>
      </c>
      <c r="L30271" t="e">
        <f t="shared" si="1459"/>
        <v>#N/A</v>
      </c>
      <c r="M30271" t="e">
        <f t="shared" si="1461"/>
        <v>#N/A</v>
      </c>
    </row>
    <row r="30272" spans="10:13" x14ac:dyDescent="0.35">
      <c r="J30272" t="e">
        <f>wOBA+VLOOKUP(D30272,order[],2,FALSE)+VLOOKUP(IF(F30272&gt;7,8,IF(F30272=0,1,F30272)),pitches[],2,FALSE)+VLOOKUP(IF(E30272&gt;2,3,E30272),smatchups[],2,FALSE)</f>
        <v>#N/A</v>
      </c>
      <c r="K30272" t="e">
        <f t="shared" si="1460"/>
        <v>#N/A</v>
      </c>
      <c r="L30272" t="e">
        <f t="shared" si="1459"/>
        <v>#N/A</v>
      </c>
      <c r="M30272" t="e">
        <f t="shared" si="1461"/>
        <v>#N/A</v>
      </c>
    </row>
    <row r="30273" spans="10:13" x14ac:dyDescent="0.35">
      <c r="J30273" t="e">
        <f>wOBA+VLOOKUP(D30273,order[],2,FALSE)+VLOOKUP(IF(F30273&gt;7,8,IF(F30273=0,1,F30273)),pitches[],2,FALSE)+VLOOKUP(IF(E30273&gt;2,3,E30273),smatchups[],2,FALSE)</f>
        <v>#N/A</v>
      </c>
      <c r="K30273" t="e">
        <f t="shared" si="1460"/>
        <v>#N/A</v>
      </c>
      <c r="L30273" t="e">
        <f t="shared" si="1459"/>
        <v>#N/A</v>
      </c>
      <c r="M30273" t="e">
        <f t="shared" si="1461"/>
        <v>#N/A</v>
      </c>
    </row>
    <row r="30274" spans="10:13" x14ac:dyDescent="0.35">
      <c r="J30274" t="e">
        <f>wOBA+VLOOKUP(D30274,order[],2,FALSE)+VLOOKUP(IF(F30274&gt;7,8,IF(F30274=0,1,F30274)),pitches[],2,FALSE)+VLOOKUP(IF(E30274&gt;2,3,E30274),smatchups[],2,FALSE)</f>
        <v>#N/A</v>
      </c>
      <c r="K30274" t="e">
        <f t="shared" si="1460"/>
        <v>#N/A</v>
      </c>
      <c r="L30274" t="e">
        <f t="shared" ref="L30274:L30337" si="1462">IF(E30274=0,BF$1+BE$1*F30274,IF(E30274=1,BF$2+BE$2*F30274,IF(E30274=2,BF$3+BE$3*F30274,BF$4+BE$4*F30274)))+J30274</f>
        <v>#N/A</v>
      </c>
      <c r="M30274" t="e">
        <f t="shared" si="1461"/>
        <v>#N/A</v>
      </c>
    </row>
    <row r="30275" spans="10:13" x14ac:dyDescent="0.35">
      <c r="J30275" t="e">
        <f>wOBA+VLOOKUP(D30275,order[],2,FALSE)+VLOOKUP(IF(F30275&gt;7,8,IF(F30275=0,1,F30275)),pitches[],2,FALSE)+VLOOKUP(IF(E30275&gt;2,3,E30275),smatchups[],2,FALSE)</f>
        <v>#N/A</v>
      </c>
      <c r="K30275" t="e">
        <f t="shared" ref="K30275:K30338" si="1463">H30275-J30275</f>
        <v>#N/A</v>
      </c>
      <c r="L30275" t="e">
        <f t="shared" si="1462"/>
        <v>#N/A</v>
      </c>
      <c r="M30275" t="e">
        <f t="shared" ref="M30275:M30338" si="1464">H30275-L30275</f>
        <v>#N/A</v>
      </c>
    </row>
    <row r="30276" spans="10:13" x14ac:dyDescent="0.35">
      <c r="J30276" t="e">
        <f>wOBA+VLOOKUP(D30276,order[],2,FALSE)+VLOOKUP(IF(F30276&gt;7,8,IF(F30276=0,1,F30276)),pitches[],2,FALSE)+VLOOKUP(IF(E30276&gt;2,3,E30276),smatchups[],2,FALSE)</f>
        <v>#N/A</v>
      </c>
      <c r="K30276" t="e">
        <f t="shared" si="1463"/>
        <v>#N/A</v>
      </c>
      <c r="L30276" t="e">
        <f t="shared" si="1462"/>
        <v>#N/A</v>
      </c>
      <c r="M30276" t="e">
        <f t="shared" si="1464"/>
        <v>#N/A</v>
      </c>
    </row>
    <row r="30277" spans="10:13" x14ac:dyDescent="0.35">
      <c r="J30277" t="e">
        <f>wOBA+VLOOKUP(D30277,order[],2,FALSE)+VLOOKUP(IF(F30277&gt;7,8,IF(F30277=0,1,F30277)),pitches[],2,FALSE)+VLOOKUP(IF(E30277&gt;2,3,E30277),smatchups[],2,FALSE)</f>
        <v>#N/A</v>
      </c>
      <c r="K30277" t="e">
        <f t="shared" si="1463"/>
        <v>#N/A</v>
      </c>
      <c r="L30277" t="e">
        <f t="shared" si="1462"/>
        <v>#N/A</v>
      </c>
      <c r="M30277" t="e">
        <f t="shared" si="1464"/>
        <v>#N/A</v>
      </c>
    </row>
    <row r="30278" spans="10:13" x14ac:dyDescent="0.35">
      <c r="J30278" t="e">
        <f>wOBA+VLOOKUP(D30278,order[],2,FALSE)+VLOOKUP(IF(F30278&gt;7,8,IF(F30278=0,1,F30278)),pitches[],2,FALSE)+VLOOKUP(IF(E30278&gt;2,3,E30278),smatchups[],2,FALSE)</f>
        <v>#N/A</v>
      </c>
      <c r="K30278" t="e">
        <f t="shared" si="1463"/>
        <v>#N/A</v>
      </c>
      <c r="L30278" t="e">
        <f t="shared" si="1462"/>
        <v>#N/A</v>
      </c>
      <c r="M30278" t="e">
        <f t="shared" si="1464"/>
        <v>#N/A</v>
      </c>
    </row>
    <row r="30279" spans="10:13" x14ac:dyDescent="0.35">
      <c r="J30279" t="e">
        <f>wOBA+VLOOKUP(D30279,order[],2,FALSE)+VLOOKUP(IF(F30279&gt;7,8,IF(F30279=0,1,F30279)),pitches[],2,FALSE)+VLOOKUP(IF(E30279&gt;2,3,E30279),smatchups[],2,FALSE)</f>
        <v>#N/A</v>
      </c>
      <c r="K30279" t="e">
        <f t="shared" si="1463"/>
        <v>#N/A</v>
      </c>
      <c r="L30279" t="e">
        <f t="shared" si="1462"/>
        <v>#N/A</v>
      </c>
      <c r="M30279" t="e">
        <f t="shared" si="1464"/>
        <v>#N/A</v>
      </c>
    </row>
    <row r="30280" spans="10:13" x14ac:dyDescent="0.35">
      <c r="J30280" t="e">
        <f>wOBA+VLOOKUP(D30280,order[],2,FALSE)+VLOOKUP(IF(F30280&gt;7,8,IF(F30280=0,1,F30280)),pitches[],2,FALSE)+VLOOKUP(IF(E30280&gt;2,3,E30280),smatchups[],2,FALSE)</f>
        <v>#N/A</v>
      </c>
      <c r="K30280" t="e">
        <f t="shared" si="1463"/>
        <v>#N/A</v>
      </c>
      <c r="L30280" t="e">
        <f t="shared" si="1462"/>
        <v>#N/A</v>
      </c>
      <c r="M30280" t="e">
        <f t="shared" si="1464"/>
        <v>#N/A</v>
      </c>
    </row>
    <row r="30281" spans="10:13" x14ac:dyDescent="0.35">
      <c r="J30281" t="e">
        <f>wOBA+VLOOKUP(D30281,order[],2,FALSE)+VLOOKUP(IF(F30281&gt;7,8,IF(F30281=0,1,F30281)),pitches[],2,FALSE)+VLOOKUP(IF(E30281&gt;2,3,E30281),smatchups[],2,FALSE)</f>
        <v>#N/A</v>
      </c>
      <c r="K30281" t="e">
        <f t="shared" si="1463"/>
        <v>#N/A</v>
      </c>
      <c r="L30281" t="e">
        <f t="shared" si="1462"/>
        <v>#N/A</v>
      </c>
      <c r="M30281" t="e">
        <f t="shared" si="1464"/>
        <v>#N/A</v>
      </c>
    </row>
    <row r="30282" spans="10:13" x14ac:dyDescent="0.35">
      <c r="J30282" t="e">
        <f>wOBA+VLOOKUP(D30282,order[],2,FALSE)+VLOOKUP(IF(F30282&gt;7,8,IF(F30282=0,1,F30282)),pitches[],2,FALSE)+VLOOKUP(IF(E30282&gt;2,3,E30282),smatchups[],2,FALSE)</f>
        <v>#N/A</v>
      </c>
      <c r="K30282" t="e">
        <f t="shared" si="1463"/>
        <v>#N/A</v>
      </c>
      <c r="L30282" t="e">
        <f t="shared" si="1462"/>
        <v>#N/A</v>
      </c>
      <c r="M30282" t="e">
        <f t="shared" si="1464"/>
        <v>#N/A</v>
      </c>
    </row>
    <row r="30283" spans="10:13" x14ac:dyDescent="0.35">
      <c r="J30283" t="e">
        <f>wOBA+VLOOKUP(D30283,order[],2,FALSE)+VLOOKUP(IF(F30283&gt;7,8,IF(F30283=0,1,F30283)),pitches[],2,FALSE)+VLOOKUP(IF(E30283&gt;2,3,E30283),smatchups[],2,FALSE)</f>
        <v>#N/A</v>
      </c>
      <c r="K30283" t="e">
        <f t="shared" si="1463"/>
        <v>#N/A</v>
      </c>
      <c r="L30283" t="e">
        <f t="shared" si="1462"/>
        <v>#N/A</v>
      </c>
      <c r="M30283" t="e">
        <f t="shared" si="1464"/>
        <v>#N/A</v>
      </c>
    </row>
    <row r="30284" spans="10:13" x14ac:dyDescent="0.35">
      <c r="J30284" t="e">
        <f>wOBA+VLOOKUP(D30284,order[],2,FALSE)+VLOOKUP(IF(F30284&gt;7,8,IF(F30284=0,1,F30284)),pitches[],2,FALSE)+VLOOKUP(IF(E30284&gt;2,3,E30284),smatchups[],2,FALSE)</f>
        <v>#N/A</v>
      </c>
      <c r="K30284" t="e">
        <f t="shared" si="1463"/>
        <v>#N/A</v>
      </c>
      <c r="L30284" t="e">
        <f t="shared" si="1462"/>
        <v>#N/A</v>
      </c>
      <c r="M30284" t="e">
        <f t="shared" si="1464"/>
        <v>#N/A</v>
      </c>
    </row>
    <row r="30285" spans="10:13" x14ac:dyDescent="0.35">
      <c r="J30285" t="e">
        <f>wOBA+VLOOKUP(D30285,order[],2,FALSE)+VLOOKUP(IF(F30285&gt;7,8,IF(F30285=0,1,F30285)),pitches[],2,FALSE)+VLOOKUP(IF(E30285&gt;2,3,E30285),smatchups[],2,FALSE)</f>
        <v>#N/A</v>
      </c>
      <c r="K30285" t="e">
        <f t="shared" si="1463"/>
        <v>#N/A</v>
      </c>
      <c r="L30285" t="e">
        <f t="shared" si="1462"/>
        <v>#N/A</v>
      </c>
      <c r="M30285" t="e">
        <f t="shared" si="1464"/>
        <v>#N/A</v>
      </c>
    </row>
    <row r="30286" spans="10:13" x14ac:dyDescent="0.35">
      <c r="J30286" t="e">
        <f>wOBA+VLOOKUP(D30286,order[],2,FALSE)+VLOOKUP(IF(F30286&gt;7,8,IF(F30286=0,1,F30286)),pitches[],2,FALSE)+VLOOKUP(IF(E30286&gt;2,3,E30286),smatchups[],2,FALSE)</f>
        <v>#N/A</v>
      </c>
      <c r="K30286" t="e">
        <f t="shared" si="1463"/>
        <v>#N/A</v>
      </c>
      <c r="L30286" t="e">
        <f t="shared" si="1462"/>
        <v>#N/A</v>
      </c>
      <c r="M30286" t="e">
        <f t="shared" si="1464"/>
        <v>#N/A</v>
      </c>
    </row>
    <row r="30287" spans="10:13" x14ac:dyDescent="0.35">
      <c r="J30287" t="e">
        <f>wOBA+VLOOKUP(D30287,order[],2,FALSE)+VLOOKUP(IF(F30287&gt;7,8,IF(F30287=0,1,F30287)),pitches[],2,FALSE)+VLOOKUP(IF(E30287&gt;2,3,E30287),smatchups[],2,FALSE)</f>
        <v>#N/A</v>
      </c>
      <c r="K30287" t="e">
        <f t="shared" si="1463"/>
        <v>#N/A</v>
      </c>
      <c r="L30287" t="e">
        <f t="shared" si="1462"/>
        <v>#N/A</v>
      </c>
      <c r="M30287" t="e">
        <f t="shared" si="1464"/>
        <v>#N/A</v>
      </c>
    </row>
    <row r="30288" spans="10:13" x14ac:dyDescent="0.35">
      <c r="J30288" t="e">
        <f>wOBA+VLOOKUP(D30288,order[],2,FALSE)+VLOOKUP(IF(F30288&gt;7,8,IF(F30288=0,1,F30288)),pitches[],2,FALSE)+VLOOKUP(IF(E30288&gt;2,3,E30288),smatchups[],2,FALSE)</f>
        <v>#N/A</v>
      </c>
      <c r="K30288" t="e">
        <f t="shared" si="1463"/>
        <v>#N/A</v>
      </c>
      <c r="L30288" t="e">
        <f t="shared" si="1462"/>
        <v>#N/A</v>
      </c>
      <c r="M30288" t="e">
        <f t="shared" si="1464"/>
        <v>#N/A</v>
      </c>
    </row>
    <row r="30289" spans="10:13" x14ac:dyDescent="0.35">
      <c r="J30289" t="e">
        <f>wOBA+VLOOKUP(D30289,order[],2,FALSE)+VLOOKUP(IF(F30289&gt;7,8,IF(F30289=0,1,F30289)),pitches[],2,FALSE)+VLOOKUP(IF(E30289&gt;2,3,E30289),smatchups[],2,FALSE)</f>
        <v>#N/A</v>
      </c>
      <c r="K30289" t="e">
        <f t="shared" si="1463"/>
        <v>#N/A</v>
      </c>
      <c r="L30289" t="e">
        <f t="shared" si="1462"/>
        <v>#N/A</v>
      </c>
      <c r="M30289" t="e">
        <f t="shared" si="1464"/>
        <v>#N/A</v>
      </c>
    </row>
    <row r="30290" spans="10:13" x14ac:dyDescent="0.35">
      <c r="J30290" t="e">
        <f>wOBA+VLOOKUP(D30290,order[],2,FALSE)+VLOOKUP(IF(F30290&gt;7,8,IF(F30290=0,1,F30290)),pitches[],2,FALSE)+VLOOKUP(IF(E30290&gt;2,3,E30290),smatchups[],2,FALSE)</f>
        <v>#N/A</v>
      </c>
      <c r="K30290" t="e">
        <f t="shared" si="1463"/>
        <v>#N/A</v>
      </c>
      <c r="L30290" t="e">
        <f t="shared" si="1462"/>
        <v>#N/A</v>
      </c>
      <c r="M30290" t="e">
        <f t="shared" si="1464"/>
        <v>#N/A</v>
      </c>
    </row>
    <row r="30291" spans="10:13" x14ac:dyDescent="0.35">
      <c r="J30291" t="e">
        <f>wOBA+VLOOKUP(D30291,order[],2,FALSE)+VLOOKUP(IF(F30291&gt;7,8,IF(F30291=0,1,F30291)),pitches[],2,FALSE)+VLOOKUP(IF(E30291&gt;2,3,E30291),smatchups[],2,FALSE)</f>
        <v>#N/A</v>
      </c>
      <c r="K30291" t="e">
        <f t="shared" si="1463"/>
        <v>#N/A</v>
      </c>
      <c r="L30291" t="e">
        <f t="shared" si="1462"/>
        <v>#N/A</v>
      </c>
      <c r="M30291" t="e">
        <f t="shared" si="1464"/>
        <v>#N/A</v>
      </c>
    </row>
    <row r="30292" spans="10:13" x14ac:dyDescent="0.35">
      <c r="J30292" t="e">
        <f>wOBA+VLOOKUP(D30292,order[],2,FALSE)+VLOOKUP(IF(F30292&gt;7,8,IF(F30292=0,1,F30292)),pitches[],2,FALSE)+VLOOKUP(IF(E30292&gt;2,3,E30292),smatchups[],2,FALSE)</f>
        <v>#N/A</v>
      </c>
      <c r="K30292" t="e">
        <f t="shared" si="1463"/>
        <v>#N/A</v>
      </c>
      <c r="L30292" t="e">
        <f t="shared" si="1462"/>
        <v>#N/A</v>
      </c>
      <c r="M30292" t="e">
        <f t="shared" si="1464"/>
        <v>#N/A</v>
      </c>
    </row>
    <row r="30293" spans="10:13" x14ac:dyDescent="0.35">
      <c r="J30293" t="e">
        <f>wOBA+VLOOKUP(D30293,order[],2,FALSE)+VLOOKUP(IF(F30293&gt;7,8,IF(F30293=0,1,F30293)),pitches[],2,FALSE)+VLOOKUP(IF(E30293&gt;2,3,E30293),smatchups[],2,FALSE)</f>
        <v>#N/A</v>
      </c>
      <c r="K30293" t="e">
        <f t="shared" si="1463"/>
        <v>#N/A</v>
      </c>
      <c r="L30293" t="e">
        <f t="shared" si="1462"/>
        <v>#N/A</v>
      </c>
      <c r="M30293" t="e">
        <f t="shared" si="1464"/>
        <v>#N/A</v>
      </c>
    </row>
    <row r="30294" spans="10:13" x14ac:dyDescent="0.35">
      <c r="J30294" t="e">
        <f>wOBA+VLOOKUP(D30294,order[],2,FALSE)+VLOOKUP(IF(F30294&gt;7,8,IF(F30294=0,1,F30294)),pitches[],2,FALSE)+VLOOKUP(IF(E30294&gt;2,3,E30294),smatchups[],2,FALSE)</f>
        <v>#N/A</v>
      </c>
      <c r="K30294" t="e">
        <f t="shared" si="1463"/>
        <v>#N/A</v>
      </c>
      <c r="L30294" t="e">
        <f t="shared" si="1462"/>
        <v>#N/A</v>
      </c>
      <c r="M30294" t="e">
        <f t="shared" si="1464"/>
        <v>#N/A</v>
      </c>
    </row>
    <row r="30295" spans="10:13" x14ac:dyDescent="0.35">
      <c r="J30295" t="e">
        <f>wOBA+VLOOKUP(D30295,order[],2,FALSE)+VLOOKUP(IF(F30295&gt;7,8,IF(F30295=0,1,F30295)),pitches[],2,FALSE)+VLOOKUP(IF(E30295&gt;2,3,E30295),smatchups[],2,FALSE)</f>
        <v>#N/A</v>
      </c>
      <c r="K30295" t="e">
        <f t="shared" si="1463"/>
        <v>#N/A</v>
      </c>
      <c r="L30295" t="e">
        <f t="shared" si="1462"/>
        <v>#N/A</v>
      </c>
      <c r="M30295" t="e">
        <f t="shared" si="1464"/>
        <v>#N/A</v>
      </c>
    </row>
    <row r="30296" spans="10:13" x14ac:dyDescent="0.35">
      <c r="J30296" t="e">
        <f>wOBA+VLOOKUP(D30296,order[],2,FALSE)+VLOOKUP(IF(F30296&gt;7,8,IF(F30296=0,1,F30296)),pitches[],2,FALSE)+VLOOKUP(IF(E30296&gt;2,3,E30296),smatchups[],2,FALSE)</f>
        <v>#N/A</v>
      </c>
      <c r="K30296" t="e">
        <f t="shared" si="1463"/>
        <v>#N/A</v>
      </c>
      <c r="L30296" t="e">
        <f t="shared" si="1462"/>
        <v>#N/A</v>
      </c>
      <c r="M30296" t="e">
        <f t="shared" si="1464"/>
        <v>#N/A</v>
      </c>
    </row>
    <row r="30297" spans="10:13" x14ac:dyDescent="0.35">
      <c r="J30297" t="e">
        <f>wOBA+VLOOKUP(D30297,order[],2,FALSE)+VLOOKUP(IF(F30297&gt;7,8,IF(F30297=0,1,F30297)),pitches[],2,FALSE)+VLOOKUP(IF(E30297&gt;2,3,E30297),smatchups[],2,FALSE)</f>
        <v>#N/A</v>
      </c>
      <c r="K30297" t="e">
        <f t="shared" si="1463"/>
        <v>#N/A</v>
      </c>
      <c r="L30297" t="e">
        <f t="shared" si="1462"/>
        <v>#N/A</v>
      </c>
      <c r="M30297" t="e">
        <f t="shared" si="1464"/>
        <v>#N/A</v>
      </c>
    </row>
    <row r="30298" spans="10:13" x14ac:dyDescent="0.35">
      <c r="J30298" t="e">
        <f>wOBA+VLOOKUP(D30298,order[],2,FALSE)+VLOOKUP(IF(F30298&gt;7,8,IF(F30298=0,1,F30298)),pitches[],2,FALSE)+VLOOKUP(IF(E30298&gt;2,3,E30298),smatchups[],2,FALSE)</f>
        <v>#N/A</v>
      </c>
      <c r="K30298" t="e">
        <f t="shared" si="1463"/>
        <v>#N/A</v>
      </c>
      <c r="L30298" t="e">
        <f t="shared" si="1462"/>
        <v>#N/A</v>
      </c>
      <c r="M30298" t="e">
        <f t="shared" si="1464"/>
        <v>#N/A</v>
      </c>
    </row>
    <row r="30299" spans="10:13" x14ac:dyDescent="0.35">
      <c r="J30299" t="e">
        <f>wOBA+VLOOKUP(D30299,order[],2,FALSE)+VLOOKUP(IF(F30299&gt;7,8,IF(F30299=0,1,F30299)),pitches[],2,FALSE)+VLOOKUP(IF(E30299&gt;2,3,E30299),smatchups[],2,FALSE)</f>
        <v>#N/A</v>
      </c>
      <c r="K30299" t="e">
        <f t="shared" si="1463"/>
        <v>#N/A</v>
      </c>
      <c r="L30299" t="e">
        <f t="shared" si="1462"/>
        <v>#N/A</v>
      </c>
      <c r="M30299" t="e">
        <f t="shared" si="1464"/>
        <v>#N/A</v>
      </c>
    </row>
    <row r="30300" spans="10:13" x14ac:dyDescent="0.35">
      <c r="J30300" t="e">
        <f>wOBA+VLOOKUP(D30300,order[],2,FALSE)+VLOOKUP(IF(F30300&gt;7,8,IF(F30300=0,1,F30300)),pitches[],2,FALSE)+VLOOKUP(IF(E30300&gt;2,3,E30300),smatchups[],2,FALSE)</f>
        <v>#N/A</v>
      </c>
      <c r="K30300" t="e">
        <f t="shared" si="1463"/>
        <v>#N/A</v>
      </c>
      <c r="L30300" t="e">
        <f t="shared" si="1462"/>
        <v>#N/A</v>
      </c>
      <c r="M30300" t="e">
        <f t="shared" si="1464"/>
        <v>#N/A</v>
      </c>
    </row>
    <row r="30301" spans="10:13" x14ac:dyDescent="0.35">
      <c r="J30301" t="e">
        <f>wOBA+VLOOKUP(D30301,order[],2,FALSE)+VLOOKUP(IF(F30301&gt;7,8,IF(F30301=0,1,F30301)),pitches[],2,FALSE)+VLOOKUP(IF(E30301&gt;2,3,E30301),smatchups[],2,FALSE)</f>
        <v>#N/A</v>
      </c>
      <c r="K30301" t="e">
        <f t="shared" si="1463"/>
        <v>#N/A</v>
      </c>
      <c r="L30301" t="e">
        <f t="shared" si="1462"/>
        <v>#N/A</v>
      </c>
      <c r="M30301" t="e">
        <f t="shared" si="1464"/>
        <v>#N/A</v>
      </c>
    </row>
    <row r="30302" spans="10:13" x14ac:dyDescent="0.35">
      <c r="J30302" t="e">
        <f>wOBA+VLOOKUP(D30302,order[],2,FALSE)+VLOOKUP(IF(F30302&gt;7,8,IF(F30302=0,1,F30302)),pitches[],2,FALSE)+VLOOKUP(IF(E30302&gt;2,3,E30302),smatchups[],2,FALSE)</f>
        <v>#N/A</v>
      </c>
      <c r="K30302" t="e">
        <f t="shared" si="1463"/>
        <v>#N/A</v>
      </c>
      <c r="L30302" t="e">
        <f t="shared" si="1462"/>
        <v>#N/A</v>
      </c>
      <c r="M30302" t="e">
        <f t="shared" si="1464"/>
        <v>#N/A</v>
      </c>
    </row>
    <row r="30303" spans="10:13" x14ac:dyDescent="0.35">
      <c r="J30303" t="e">
        <f>wOBA+VLOOKUP(D30303,order[],2,FALSE)+VLOOKUP(IF(F30303&gt;7,8,IF(F30303=0,1,F30303)),pitches[],2,FALSE)+VLOOKUP(IF(E30303&gt;2,3,E30303),smatchups[],2,FALSE)</f>
        <v>#N/A</v>
      </c>
      <c r="K30303" t="e">
        <f t="shared" si="1463"/>
        <v>#N/A</v>
      </c>
      <c r="L30303" t="e">
        <f t="shared" si="1462"/>
        <v>#N/A</v>
      </c>
      <c r="M30303" t="e">
        <f t="shared" si="1464"/>
        <v>#N/A</v>
      </c>
    </row>
    <row r="30304" spans="10:13" x14ac:dyDescent="0.35">
      <c r="J30304" t="e">
        <f>wOBA+VLOOKUP(D30304,order[],2,FALSE)+VLOOKUP(IF(F30304&gt;7,8,IF(F30304=0,1,F30304)),pitches[],2,FALSE)+VLOOKUP(IF(E30304&gt;2,3,E30304),smatchups[],2,FALSE)</f>
        <v>#N/A</v>
      </c>
      <c r="K30304" t="e">
        <f t="shared" si="1463"/>
        <v>#N/A</v>
      </c>
      <c r="L30304" t="e">
        <f t="shared" si="1462"/>
        <v>#N/A</v>
      </c>
      <c r="M30304" t="e">
        <f t="shared" si="1464"/>
        <v>#N/A</v>
      </c>
    </row>
    <row r="30305" spans="10:13" x14ac:dyDescent="0.35">
      <c r="J30305" t="e">
        <f>wOBA+VLOOKUP(D30305,order[],2,FALSE)+VLOOKUP(IF(F30305&gt;7,8,IF(F30305=0,1,F30305)),pitches[],2,FALSE)+VLOOKUP(IF(E30305&gt;2,3,E30305),smatchups[],2,FALSE)</f>
        <v>#N/A</v>
      </c>
      <c r="K30305" t="e">
        <f t="shared" si="1463"/>
        <v>#N/A</v>
      </c>
      <c r="L30305" t="e">
        <f t="shared" si="1462"/>
        <v>#N/A</v>
      </c>
      <c r="M30305" t="e">
        <f t="shared" si="1464"/>
        <v>#N/A</v>
      </c>
    </row>
    <row r="30306" spans="10:13" x14ac:dyDescent="0.35">
      <c r="J30306" t="e">
        <f>wOBA+VLOOKUP(D30306,order[],2,FALSE)+VLOOKUP(IF(F30306&gt;7,8,IF(F30306=0,1,F30306)),pitches[],2,FALSE)+VLOOKUP(IF(E30306&gt;2,3,E30306),smatchups[],2,FALSE)</f>
        <v>#N/A</v>
      </c>
      <c r="K30306" t="e">
        <f t="shared" si="1463"/>
        <v>#N/A</v>
      </c>
      <c r="L30306" t="e">
        <f t="shared" si="1462"/>
        <v>#N/A</v>
      </c>
      <c r="M30306" t="e">
        <f t="shared" si="1464"/>
        <v>#N/A</v>
      </c>
    </row>
    <row r="30307" spans="10:13" x14ac:dyDescent="0.35">
      <c r="J30307" t="e">
        <f>wOBA+VLOOKUP(D30307,order[],2,FALSE)+VLOOKUP(IF(F30307&gt;7,8,IF(F30307=0,1,F30307)),pitches[],2,FALSE)+VLOOKUP(IF(E30307&gt;2,3,E30307),smatchups[],2,FALSE)</f>
        <v>#N/A</v>
      </c>
      <c r="K30307" t="e">
        <f t="shared" si="1463"/>
        <v>#N/A</v>
      </c>
      <c r="L30307" t="e">
        <f t="shared" si="1462"/>
        <v>#N/A</v>
      </c>
      <c r="M30307" t="e">
        <f t="shared" si="1464"/>
        <v>#N/A</v>
      </c>
    </row>
    <row r="30308" spans="10:13" x14ac:dyDescent="0.35">
      <c r="J30308" t="e">
        <f>wOBA+VLOOKUP(D30308,order[],2,FALSE)+VLOOKUP(IF(F30308&gt;7,8,IF(F30308=0,1,F30308)),pitches[],2,FALSE)+VLOOKUP(IF(E30308&gt;2,3,E30308),smatchups[],2,FALSE)</f>
        <v>#N/A</v>
      </c>
      <c r="K30308" t="e">
        <f t="shared" si="1463"/>
        <v>#N/A</v>
      </c>
      <c r="L30308" t="e">
        <f t="shared" si="1462"/>
        <v>#N/A</v>
      </c>
      <c r="M30308" t="e">
        <f t="shared" si="1464"/>
        <v>#N/A</v>
      </c>
    </row>
    <row r="30309" spans="10:13" x14ac:dyDescent="0.35">
      <c r="J30309" t="e">
        <f>wOBA+VLOOKUP(D30309,order[],2,FALSE)+VLOOKUP(IF(F30309&gt;7,8,IF(F30309=0,1,F30309)),pitches[],2,FALSE)+VLOOKUP(IF(E30309&gt;2,3,E30309),smatchups[],2,FALSE)</f>
        <v>#N/A</v>
      </c>
      <c r="K30309" t="e">
        <f t="shared" si="1463"/>
        <v>#N/A</v>
      </c>
      <c r="L30309" t="e">
        <f t="shared" si="1462"/>
        <v>#N/A</v>
      </c>
      <c r="M30309" t="e">
        <f t="shared" si="1464"/>
        <v>#N/A</v>
      </c>
    </row>
    <row r="30310" spans="10:13" x14ac:dyDescent="0.35">
      <c r="J30310" t="e">
        <f>wOBA+VLOOKUP(D30310,order[],2,FALSE)+VLOOKUP(IF(F30310&gt;7,8,IF(F30310=0,1,F30310)),pitches[],2,FALSE)+VLOOKUP(IF(E30310&gt;2,3,E30310),smatchups[],2,FALSE)</f>
        <v>#N/A</v>
      </c>
      <c r="K30310" t="e">
        <f t="shared" si="1463"/>
        <v>#N/A</v>
      </c>
      <c r="L30310" t="e">
        <f t="shared" si="1462"/>
        <v>#N/A</v>
      </c>
      <c r="M30310" t="e">
        <f t="shared" si="1464"/>
        <v>#N/A</v>
      </c>
    </row>
    <row r="30311" spans="10:13" x14ac:dyDescent="0.35">
      <c r="J30311" t="e">
        <f>wOBA+VLOOKUP(D30311,order[],2,FALSE)+VLOOKUP(IF(F30311&gt;7,8,IF(F30311=0,1,F30311)),pitches[],2,FALSE)+VLOOKUP(IF(E30311&gt;2,3,E30311),smatchups[],2,FALSE)</f>
        <v>#N/A</v>
      </c>
      <c r="K30311" t="e">
        <f t="shared" si="1463"/>
        <v>#N/A</v>
      </c>
      <c r="L30311" t="e">
        <f t="shared" si="1462"/>
        <v>#N/A</v>
      </c>
      <c r="M30311" t="e">
        <f t="shared" si="1464"/>
        <v>#N/A</v>
      </c>
    </row>
    <row r="30312" spans="10:13" x14ac:dyDescent="0.35">
      <c r="J30312" t="e">
        <f>wOBA+VLOOKUP(D30312,order[],2,FALSE)+VLOOKUP(IF(F30312&gt;7,8,IF(F30312=0,1,F30312)),pitches[],2,FALSE)+VLOOKUP(IF(E30312&gt;2,3,E30312),smatchups[],2,FALSE)</f>
        <v>#N/A</v>
      </c>
      <c r="K30312" t="e">
        <f t="shared" si="1463"/>
        <v>#N/A</v>
      </c>
      <c r="L30312" t="e">
        <f t="shared" si="1462"/>
        <v>#N/A</v>
      </c>
      <c r="M30312" t="e">
        <f t="shared" si="1464"/>
        <v>#N/A</v>
      </c>
    </row>
    <row r="30313" spans="10:13" x14ac:dyDescent="0.35">
      <c r="J30313" t="e">
        <f>wOBA+VLOOKUP(D30313,order[],2,FALSE)+VLOOKUP(IF(F30313&gt;7,8,IF(F30313=0,1,F30313)),pitches[],2,FALSE)+VLOOKUP(IF(E30313&gt;2,3,E30313),smatchups[],2,FALSE)</f>
        <v>#N/A</v>
      </c>
      <c r="K30313" t="e">
        <f t="shared" si="1463"/>
        <v>#N/A</v>
      </c>
      <c r="L30313" t="e">
        <f t="shared" si="1462"/>
        <v>#N/A</v>
      </c>
      <c r="M30313" t="e">
        <f t="shared" si="1464"/>
        <v>#N/A</v>
      </c>
    </row>
    <row r="30314" spans="10:13" x14ac:dyDescent="0.35">
      <c r="J30314" t="e">
        <f>wOBA+VLOOKUP(D30314,order[],2,FALSE)+VLOOKUP(IF(F30314&gt;7,8,IF(F30314=0,1,F30314)),pitches[],2,FALSE)+VLOOKUP(IF(E30314&gt;2,3,E30314),smatchups[],2,FALSE)</f>
        <v>#N/A</v>
      </c>
      <c r="K30314" t="e">
        <f t="shared" si="1463"/>
        <v>#N/A</v>
      </c>
      <c r="L30314" t="e">
        <f t="shared" si="1462"/>
        <v>#N/A</v>
      </c>
      <c r="M30314" t="e">
        <f t="shared" si="1464"/>
        <v>#N/A</v>
      </c>
    </row>
    <row r="30315" spans="10:13" x14ac:dyDescent="0.35">
      <c r="J30315" t="e">
        <f>wOBA+VLOOKUP(D30315,order[],2,FALSE)+VLOOKUP(IF(F30315&gt;7,8,IF(F30315=0,1,F30315)),pitches[],2,FALSE)+VLOOKUP(IF(E30315&gt;2,3,E30315),smatchups[],2,FALSE)</f>
        <v>#N/A</v>
      </c>
      <c r="K30315" t="e">
        <f t="shared" si="1463"/>
        <v>#N/A</v>
      </c>
      <c r="L30315" t="e">
        <f t="shared" si="1462"/>
        <v>#N/A</v>
      </c>
      <c r="M30315" t="e">
        <f t="shared" si="1464"/>
        <v>#N/A</v>
      </c>
    </row>
    <row r="30316" spans="10:13" x14ac:dyDescent="0.35">
      <c r="J30316" t="e">
        <f>wOBA+VLOOKUP(D30316,order[],2,FALSE)+VLOOKUP(IF(F30316&gt;7,8,IF(F30316=0,1,F30316)),pitches[],2,FALSE)+VLOOKUP(IF(E30316&gt;2,3,E30316),smatchups[],2,FALSE)</f>
        <v>#N/A</v>
      </c>
      <c r="K30316" t="e">
        <f t="shared" si="1463"/>
        <v>#N/A</v>
      </c>
      <c r="L30316" t="e">
        <f t="shared" si="1462"/>
        <v>#N/A</v>
      </c>
      <c r="M30316" t="e">
        <f t="shared" si="1464"/>
        <v>#N/A</v>
      </c>
    </row>
    <row r="30317" spans="10:13" x14ac:dyDescent="0.35">
      <c r="J30317" t="e">
        <f>wOBA+VLOOKUP(D30317,order[],2,FALSE)+VLOOKUP(IF(F30317&gt;7,8,IF(F30317=0,1,F30317)),pitches[],2,FALSE)+VLOOKUP(IF(E30317&gt;2,3,E30317),smatchups[],2,FALSE)</f>
        <v>#N/A</v>
      </c>
      <c r="K30317" t="e">
        <f t="shared" si="1463"/>
        <v>#N/A</v>
      </c>
      <c r="L30317" t="e">
        <f t="shared" si="1462"/>
        <v>#N/A</v>
      </c>
      <c r="M30317" t="e">
        <f t="shared" si="1464"/>
        <v>#N/A</v>
      </c>
    </row>
    <row r="30318" spans="10:13" x14ac:dyDescent="0.35">
      <c r="J30318" t="e">
        <f>wOBA+VLOOKUP(D30318,order[],2,FALSE)+VLOOKUP(IF(F30318&gt;7,8,IF(F30318=0,1,F30318)),pitches[],2,FALSE)+VLOOKUP(IF(E30318&gt;2,3,E30318),smatchups[],2,FALSE)</f>
        <v>#N/A</v>
      </c>
      <c r="K30318" t="e">
        <f t="shared" si="1463"/>
        <v>#N/A</v>
      </c>
      <c r="L30318" t="e">
        <f t="shared" si="1462"/>
        <v>#N/A</v>
      </c>
      <c r="M30318" t="e">
        <f t="shared" si="1464"/>
        <v>#N/A</v>
      </c>
    </row>
    <row r="30319" spans="10:13" x14ac:dyDescent="0.35">
      <c r="J30319" t="e">
        <f>wOBA+VLOOKUP(D30319,order[],2,FALSE)+VLOOKUP(IF(F30319&gt;7,8,IF(F30319=0,1,F30319)),pitches[],2,FALSE)+VLOOKUP(IF(E30319&gt;2,3,E30319),smatchups[],2,FALSE)</f>
        <v>#N/A</v>
      </c>
      <c r="K30319" t="e">
        <f t="shared" si="1463"/>
        <v>#N/A</v>
      </c>
      <c r="L30319" t="e">
        <f t="shared" si="1462"/>
        <v>#N/A</v>
      </c>
      <c r="M30319" t="e">
        <f t="shared" si="1464"/>
        <v>#N/A</v>
      </c>
    </row>
    <row r="30320" spans="10:13" x14ac:dyDescent="0.35">
      <c r="J30320" t="e">
        <f>wOBA+VLOOKUP(D30320,order[],2,FALSE)+VLOOKUP(IF(F30320&gt;7,8,IF(F30320=0,1,F30320)),pitches[],2,FALSE)+VLOOKUP(IF(E30320&gt;2,3,E30320),smatchups[],2,FALSE)</f>
        <v>#N/A</v>
      </c>
      <c r="K30320" t="e">
        <f t="shared" si="1463"/>
        <v>#N/A</v>
      </c>
      <c r="L30320" t="e">
        <f t="shared" si="1462"/>
        <v>#N/A</v>
      </c>
      <c r="M30320" t="e">
        <f t="shared" si="1464"/>
        <v>#N/A</v>
      </c>
    </row>
    <row r="30321" spans="10:13" x14ac:dyDescent="0.35">
      <c r="J30321" t="e">
        <f>wOBA+VLOOKUP(D30321,order[],2,FALSE)+VLOOKUP(IF(F30321&gt;7,8,IF(F30321=0,1,F30321)),pitches[],2,FALSE)+VLOOKUP(IF(E30321&gt;2,3,E30321),smatchups[],2,FALSE)</f>
        <v>#N/A</v>
      </c>
      <c r="K30321" t="e">
        <f t="shared" si="1463"/>
        <v>#N/A</v>
      </c>
      <c r="L30321" t="e">
        <f t="shared" si="1462"/>
        <v>#N/A</v>
      </c>
      <c r="M30321" t="e">
        <f t="shared" si="1464"/>
        <v>#N/A</v>
      </c>
    </row>
    <row r="30322" spans="10:13" x14ac:dyDescent="0.35">
      <c r="J30322" t="e">
        <f>wOBA+VLOOKUP(D30322,order[],2,FALSE)+VLOOKUP(IF(F30322&gt;7,8,IF(F30322=0,1,F30322)),pitches[],2,FALSE)+VLOOKUP(IF(E30322&gt;2,3,E30322),smatchups[],2,FALSE)</f>
        <v>#N/A</v>
      </c>
      <c r="K30322" t="e">
        <f t="shared" si="1463"/>
        <v>#N/A</v>
      </c>
      <c r="L30322" t="e">
        <f t="shared" si="1462"/>
        <v>#N/A</v>
      </c>
      <c r="M30322" t="e">
        <f t="shared" si="1464"/>
        <v>#N/A</v>
      </c>
    </row>
    <row r="30323" spans="10:13" x14ac:dyDescent="0.35">
      <c r="J30323" t="e">
        <f>wOBA+VLOOKUP(D30323,order[],2,FALSE)+VLOOKUP(IF(F30323&gt;7,8,IF(F30323=0,1,F30323)),pitches[],2,FALSE)+VLOOKUP(IF(E30323&gt;2,3,E30323),smatchups[],2,FALSE)</f>
        <v>#N/A</v>
      </c>
      <c r="K30323" t="e">
        <f t="shared" si="1463"/>
        <v>#N/A</v>
      </c>
      <c r="L30323" t="e">
        <f t="shared" si="1462"/>
        <v>#N/A</v>
      </c>
      <c r="M30323" t="e">
        <f t="shared" si="1464"/>
        <v>#N/A</v>
      </c>
    </row>
    <row r="30324" spans="10:13" x14ac:dyDescent="0.35">
      <c r="J30324" t="e">
        <f>wOBA+VLOOKUP(D30324,order[],2,FALSE)+VLOOKUP(IF(F30324&gt;7,8,IF(F30324=0,1,F30324)),pitches[],2,FALSE)+VLOOKUP(IF(E30324&gt;2,3,E30324),smatchups[],2,FALSE)</f>
        <v>#N/A</v>
      </c>
      <c r="K30324" t="e">
        <f t="shared" si="1463"/>
        <v>#N/A</v>
      </c>
      <c r="L30324" t="e">
        <f t="shared" si="1462"/>
        <v>#N/A</v>
      </c>
      <c r="M30324" t="e">
        <f t="shared" si="1464"/>
        <v>#N/A</v>
      </c>
    </row>
    <row r="30325" spans="10:13" x14ac:dyDescent="0.35">
      <c r="J30325" t="e">
        <f>wOBA+VLOOKUP(D30325,order[],2,FALSE)+VLOOKUP(IF(F30325&gt;7,8,IF(F30325=0,1,F30325)),pitches[],2,FALSE)+VLOOKUP(IF(E30325&gt;2,3,E30325),smatchups[],2,FALSE)</f>
        <v>#N/A</v>
      </c>
      <c r="K30325" t="e">
        <f t="shared" si="1463"/>
        <v>#N/A</v>
      </c>
      <c r="L30325" t="e">
        <f t="shared" si="1462"/>
        <v>#N/A</v>
      </c>
      <c r="M30325" t="e">
        <f t="shared" si="1464"/>
        <v>#N/A</v>
      </c>
    </row>
    <row r="30326" spans="10:13" x14ac:dyDescent="0.35">
      <c r="J30326" t="e">
        <f>wOBA+VLOOKUP(D30326,order[],2,FALSE)+VLOOKUP(IF(F30326&gt;7,8,IF(F30326=0,1,F30326)),pitches[],2,FALSE)+VLOOKUP(IF(E30326&gt;2,3,E30326),smatchups[],2,FALSE)</f>
        <v>#N/A</v>
      </c>
      <c r="K30326" t="e">
        <f t="shared" si="1463"/>
        <v>#N/A</v>
      </c>
      <c r="L30326" t="e">
        <f t="shared" si="1462"/>
        <v>#N/A</v>
      </c>
      <c r="M30326" t="e">
        <f t="shared" si="1464"/>
        <v>#N/A</v>
      </c>
    </row>
    <row r="30327" spans="10:13" x14ac:dyDescent="0.35">
      <c r="J30327" t="e">
        <f>wOBA+VLOOKUP(D30327,order[],2,FALSE)+VLOOKUP(IF(F30327&gt;7,8,IF(F30327=0,1,F30327)),pitches[],2,FALSE)+VLOOKUP(IF(E30327&gt;2,3,E30327),smatchups[],2,FALSE)</f>
        <v>#N/A</v>
      </c>
      <c r="K30327" t="e">
        <f t="shared" si="1463"/>
        <v>#N/A</v>
      </c>
      <c r="L30327" t="e">
        <f t="shared" si="1462"/>
        <v>#N/A</v>
      </c>
      <c r="M30327" t="e">
        <f t="shared" si="1464"/>
        <v>#N/A</v>
      </c>
    </row>
    <row r="30328" spans="10:13" x14ac:dyDescent="0.35">
      <c r="J30328" t="e">
        <f>wOBA+VLOOKUP(D30328,order[],2,FALSE)+VLOOKUP(IF(F30328&gt;7,8,IF(F30328=0,1,F30328)),pitches[],2,FALSE)+VLOOKUP(IF(E30328&gt;2,3,E30328),smatchups[],2,FALSE)</f>
        <v>#N/A</v>
      </c>
      <c r="K30328" t="e">
        <f t="shared" si="1463"/>
        <v>#N/A</v>
      </c>
      <c r="L30328" t="e">
        <f t="shared" si="1462"/>
        <v>#N/A</v>
      </c>
      <c r="M30328" t="e">
        <f t="shared" si="1464"/>
        <v>#N/A</v>
      </c>
    </row>
    <row r="30329" spans="10:13" x14ac:dyDescent="0.35">
      <c r="J30329" t="e">
        <f>wOBA+VLOOKUP(D30329,order[],2,FALSE)+VLOOKUP(IF(F30329&gt;7,8,IF(F30329=0,1,F30329)),pitches[],2,FALSE)+VLOOKUP(IF(E30329&gt;2,3,E30329),smatchups[],2,FALSE)</f>
        <v>#N/A</v>
      </c>
      <c r="K30329" t="e">
        <f t="shared" si="1463"/>
        <v>#N/A</v>
      </c>
      <c r="L30329" t="e">
        <f t="shared" si="1462"/>
        <v>#N/A</v>
      </c>
      <c r="M30329" t="e">
        <f t="shared" si="1464"/>
        <v>#N/A</v>
      </c>
    </row>
    <row r="30330" spans="10:13" x14ac:dyDescent="0.35">
      <c r="J30330" t="e">
        <f>wOBA+VLOOKUP(D30330,order[],2,FALSE)+VLOOKUP(IF(F30330&gt;7,8,IF(F30330=0,1,F30330)),pitches[],2,FALSE)+VLOOKUP(IF(E30330&gt;2,3,E30330),smatchups[],2,FALSE)</f>
        <v>#N/A</v>
      </c>
      <c r="K30330" t="e">
        <f t="shared" si="1463"/>
        <v>#N/A</v>
      </c>
      <c r="L30330" t="e">
        <f t="shared" si="1462"/>
        <v>#N/A</v>
      </c>
      <c r="M30330" t="e">
        <f t="shared" si="1464"/>
        <v>#N/A</v>
      </c>
    </row>
    <row r="30331" spans="10:13" x14ac:dyDescent="0.35">
      <c r="J30331" t="e">
        <f>wOBA+VLOOKUP(D30331,order[],2,FALSE)+VLOOKUP(IF(F30331&gt;7,8,IF(F30331=0,1,F30331)),pitches[],2,FALSE)+VLOOKUP(IF(E30331&gt;2,3,E30331),smatchups[],2,FALSE)</f>
        <v>#N/A</v>
      </c>
      <c r="K30331" t="e">
        <f t="shared" si="1463"/>
        <v>#N/A</v>
      </c>
      <c r="L30331" t="e">
        <f t="shared" si="1462"/>
        <v>#N/A</v>
      </c>
      <c r="M30331" t="e">
        <f t="shared" si="1464"/>
        <v>#N/A</v>
      </c>
    </row>
    <row r="30332" spans="10:13" x14ac:dyDescent="0.35">
      <c r="J30332" t="e">
        <f>wOBA+VLOOKUP(D30332,order[],2,FALSE)+VLOOKUP(IF(F30332&gt;7,8,IF(F30332=0,1,F30332)),pitches[],2,FALSE)+VLOOKUP(IF(E30332&gt;2,3,E30332),smatchups[],2,FALSE)</f>
        <v>#N/A</v>
      </c>
      <c r="K30332" t="e">
        <f t="shared" si="1463"/>
        <v>#N/A</v>
      </c>
      <c r="L30332" t="e">
        <f t="shared" si="1462"/>
        <v>#N/A</v>
      </c>
      <c r="M30332" t="e">
        <f t="shared" si="1464"/>
        <v>#N/A</v>
      </c>
    </row>
    <row r="30333" spans="10:13" x14ac:dyDescent="0.35">
      <c r="J30333" t="e">
        <f>wOBA+VLOOKUP(D30333,order[],2,FALSE)+VLOOKUP(IF(F30333&gt;7,8,IF(F30333=0,1,F30333)),pitches[],2,FALSE)+VLOOKUP(IF(E30333&gt;2,3,E30333),smatchups[],2,FALSE)</f>
        <v>#N/A</v>
      </c>
      <c r="K30333" t="e">
        <f t="shared" si="1463"/>
        <v>#N/A</v>
      </c>
      <c r="L30333" t="e">
        <f t="shared" si="1462"/>
        <v>#N/A</v>
      </c>
      <c r="M30333" t="e">
        <f t="shared" si="1464"/>
        <v>#N/A</v>
      </c>
    </row>
    <row r="30334" spans="10:13" x14ac:dyDescent="0.35">
      <c r="J30334" t="e">
        <f>wOBA+VLOOKUP(D30334,order[],2,FALSE)+VLOOKUP(IF(F30334&gt;7,8,IF(F30334=0,1,F30334)),pitches[],2,FALSE)+VLOOKUP(IF(E30334&gt;2,3,E30334),smatchups[],2,FALSE)</f>
        <v>#N/A</v>
      </c>
      <c r="K30334" t="e">
        <f t="shared" si="1463"/>
        <v>#N/A</v>
      </c>
      <c r="L30334" t="e">
        <f t="shared" si="1462"/>
        <v>#N/A</v>
      </c>
      <c r="M30334" t="e">
        <f t="shared" si="1464"/>
        <v>#N/A</v>
      </c>
    </row>
    <row r="30335" spans="10:13" x14ac:dyDescent="0.35">
      <c r="J30335" t="e">
        <f>wOBA+VLOOKUP(D30335,order[],2,FALSE)+VLOOKUP(IF(F30335&gt;7,8,IF(F30335=0,1,F30335)),pitches[],2,FALSE)+VLOOKUP(IF(E30335&gt;2,3,E30335),smatchups[],2,FALSE)</f>
        <v>#N/A</v>
      </c>
      <c r="K30335" t="e">
        <f t="shared" si="1463"/>
        <v>#N/A</v>
      </c>
      <c r="L30335" t="e">
        <f t="shared" si="1462"/>
        <v>#N/A</v>
      </c>
      <c r="M30335" t="e">
        <f t="shared" si="1464"/>
        <v>#N/A</v>
      </c>
    </row>
    <row r="30336" spans="10:13" x14ac:dyDescent="0.35">
      <c r="J30336" t="e">
        <f>wOBA+VLOOKUP(D30336,order[],2,FALSE)+VLOOKUP(IF(F30336&gt;7,8,IF(F30336=0,1,F30336)),pitches[],2,FALSE)+VLOOKUP(IF(E30336&gt;2,3,E30336),smatchups[],2,FALSE)</f>
        <v>#N/A</v>
      </c>
      <c r="K30336" t="e">
        <f t="shared" si="1463"/>
        <v>#N/A</v>
      </c>
      <c r="L30336" t="e">
        <f t="shared" si="1462"/>
        <v>#N/A</v>
      </c>
      <c r="M30336" t="e">
        <f t="shared" si="1464"/>
        <v>#N/A</v>
      </c>
    </row>
    <row r="30337" spans="10:13" x14ac:dyDescent="0.35">
      <c r="J30337" t="e">
        <f>wOBA+VLOOKUP(D30337,order[],2,FALSE)+VLOOKUP(IF(F30337&gt;7,8,IF(F30337=0,1,F30337)),pitches[],2,FALSE)+VLOOKUP(IF(E30337&gt;2,3,E30337),smatchups[],2,FALSE)</f>
        <v>#N/A</v>
      </c>
      <c r="K30337" t="e">
        <f t="shared" si="1463"/>
        <v>#N/A</v>
      </c>
      <c r="L30337" t="e">
        <f t="shared" si="1462"/>
        <v>#N/A</v>
      </c>
      <c r="M30337" t="e">
        <f t="shared" si="1464"/>
        <v>#N/A</v>
      </c>
    </row>
    <row r="30338" spans="10:13" x14ac:dyDescent="0.35">
      <c r="J30338" t="e">
        <f>wOBA+VLOOKUP(D30338,order[],2,FALSE)+VLOOKUP(IF(F30338&gt;7,8,IF(F30338=0,1,F30338)),pitches[],2,FALSE)+VLOOKUP(IF(E30338&gt;2,3,E30338),smatchups[],2,FALSE)</f>
        <v>#N/A</v>
      </c>
      <c r="K30338" t="e">
        <f t="shared" si="1463"/>
        <v>#N/A</v>
      </c>
      <c r="L30338" t="e">
        <f t="shared" ref="L30338:L30401" si="1465">IF(E30338=0,BF$1+BE$1*F30338,IF(E30338=1,BF$2+BE$2*F30338,IF(E30338=2,BF$3+BE$3*F30338,BF$4+BE$4*F30338)))+J30338</f>
        <v>#N/A</v>
      </c>
      <c r="M30338" t="e">
        <f t="shared" si="1464"/>
        <v>#N/A</v>
      </c>
    </row>
    <row r="30339" spans="10:13" x14ac:dyDescent="0.35">
      <c r="J30339" t="e">
        <f>wOBA+VLOOKUP(D30339,order[],2,FALSE)+VLOOKUP(IF(F30339&gt;7,8,IF(F30339=0,1,F30339)),pitches[],2,FALSE)+VLOOKUP(IF(E30339&gt;2,3,E30339),smatchups[],2,FALSE)</f>
        <v>#N/A</v>
      </c>
      <c r="K30339" t="e">
        <f t="shared" ref="K30339:K30402" si="1466">H30339-J30339</f>
        <v>#N/A</v>
      </c>
      <c r="L30339" t="e">
        <f t="shared" si="1465"/>
        <v>#N/A</v>
      </c>
      <c r="M30339" t="e">
        <f t="shared" ref="M30339:M30402" si="1467">H30339-L30339</f>
        <v>#N/A</v>
      </c>
    </row>
    <row r="30340" spans="10:13" x14ac:dyDescent="0.35">
      <c r="J30340" t="e">
        <f>wOBA+VLOOKUP(D30340,order[],2,FALSE)+VLOOKUP(IF(F30340&gt;7,8,IF(F30340=0,1,F30340)),pitches[],2,FALSE)+VLOOKUP(IF(E30340&gt;2,3,E30340),smatchups[],2,FALSE)</f>
        <v>#N/A</v>
      </c>
      <c r="K30340" t="e">
        <f t="shared" si="1466"/>
        <v>#N/A</v>
      </c>
      <c r="L30340" t="e">
        <f t="shared" si="1465"/>
        <v>#N/A</v>
      </c>
      <c r="M30340" t="e">
        <f t="shared" si="1467"/>
        <v>#N/A</v>
      </c>
    </row>
    <row r="30341" spans="10:13" x14ac:dyDescent="0.35">
      <c r="J30341" t="e">
        <f>wOBA+VLOOKUP(D30341,order[],2,FALSE)+VLOOKUP(IF(F30341&gt;7,8,IF(F30341=0,1,F30341)),pitches[],2,FALSE)+VLOOKUP(IF(E30341&gt;2,3,E30341),smatchups[],2,FALSE)</f>
        <v>#N/A</v>
      </c>
      <c r="K30341" t="e">
        <f t="shared" si="1466"/>
        <v>#N/A</v>
      </c>
      <c r="L30341" t="e">
        <f t="shared" si="1465"/>
        <v>#N/A</v>
      </c>
      <c r="M30341" t="e">
        <f t="shared" si="1467"/>
        <v>#N/A</v>
      </c>
    </row>
    <row r="30342" spans="10:13" x14ac:dyDescent="0.35">
      <c r="J30342" t="e">
        <f>wOBA+VLOOKUP(D30342,order[],2,FALSE)+VLOOKUP(IF(F30342&gt;7,8,IF(F30342=0,1,F30342)),pitches[],2,FALSE)+VLOOKUP(IF(E30342&gt;2,3,E30342),smatchups[],2,FALSE)</f>
        <v>#N/A</v>
      </c>
      <c r="K30342" t="e">
        <f t="shared" si="1466"/>
        <v>#N/A</v>
      </c>
      <c r="L30342" t="e">
        <f t="shared" si="1465"/>
        <v>#N/A</v>
      </c>
      <c r="M30342" t="e">
        <f t="shared" si="1467"/>
        <v>#N/A</v>
      </c>
    </row>
    <row r="30343" spans="10:13" x14ac:dyDescent="0.35">
      <c r="J30343" t="e">
        <f>wOBA+VLOOKUP(D30343,order[],2,FALSE)+VLOOKUP(IF(F30343&gt;7,8,IF(F30343=0,1,F30343)),pitches[],2,FALSE)+VLOOKUP(IF(E30343&gt;2,3,E30343),smatchups[],2,FALSE)</f>
        <v>#N/A</v>
      </c>
      <c r="K30343" t="e">
        <f t="shared" si="1466"/>
        <v>#N/A</v>
      </c>
      <c r="L30343" t="e">
        <f t="shared" si="1465"/>
        <v>#N/A</v>
      </c>
      <c r="M30343" t="e">
        <f t="shared" si="1467"/>
        <v>#N/A</v>
      </c>
    </row>
    <row r="30344" spans="10:13" x14ac:dyDescent="0.35">
      <c r="J30344" t="e">
        <f>wOBA+VLOOKUP(D30344,order[],2,FALSE)+VLOOKUP(IF(F30344&gt;7,8,IF(F30344=0,1,F30344)),pitches[],2,FALSE)+VLOOKUP(IF(E30344&gt;2,3,E30344),smatchups[],2,FALSE)</f>
        <v>#N/A</v>
      </c>
      <c r="K30344" t="e">
        <f t="shared" si="1466"/>
        <v>#N/A</v>
      </c>
      <c r="L30344" t="e">
        <f t="shared" si="1465"/>
        <v>#N/A</v>
      </c>
      <c r="M30344" t="e">
        <f t="shared" si="1467"/>
        <v>#N/A</v>
      </c>
    </row>
    <row r="30345" spans="10:13" x14ac:dyDescent="0.35">
      <c r="J30345" t="e">
        <f>wOBA+VLOOKUP(D30345,order[],2,FALSE)+VLOOKUP(IF(F30345&gt;7,8,IF(F30345=0,1,F30345)),pitches[],2,FALSE)+VLOOKUP(IF(E30345&gt;2,3,E30345),smatchups[],2,FALSE)</f>
        <v>#N/A</v>
      </c>
      <c r="K30345" t="e">
        <f t="shared" si="1466"/>
        <v>#N/A</v>
      </c>
      <c r="L30345" t="e">
        <f t="shared" si="1465"/>
        <v>#N/A</v>
      </c>
      <c r="M30345" t="e">
        <f t="shared" si="1467"/>
        <v>#N/A</v>
      </c>
    </row>
    <row r="30346" spans="10:13" x14ac:dyDescent="0.35">
      <c r="J30346" t="e">
        <f>wOBA+VLOOKUP(D30346,order[],2,FALSE)+VLOOKUP(IF(F30346&gt;7,8,IF(F30346=0,1,F30346)),pitches[],2,FALSE)+VLOOKUP(IF(E30346&gt;2,3,E30346),smatchups[],2,FALSE)</f>
        <v>#N/A</v>
      </c>
      <c r="K30346" t="e">
        <f t="shared" si="1466"/>
        <v>#N/A</v>
      </c>
      <c r="L30346" t="e">
        <f t="shared" si="1465"/>
        <v>#N/A</v>
      </c>
      <c r="M30346" t="e">
        <f t="shared" si="1467"/>
        <v>#N/A</v>
      </c>
    </row>
    <row r="30347" spans="10:13" x14ac:dyDescent="0.35">
      <c r="J30347" t="e">
        <f>wOBA+VLOOKUP(D30347,order[],2,FALSE)+VLOOKUP(IF(F30347&gt;7,8,IF(F30347=0,1,F30347)),pitches[],2,FALSE)+VLOOKUP(IF(E30347&gt;2,3,E30347),smatchups[],2,FALSE)</f>
        <v>#N/A</v>
      </c>
      <c r="K30347" t="e">
        <f t="shared" si="1466"/>
        <v>#N/A</v>
      </c>
      <c r="L30347" t="e">
        <f t="shared" si="1465"/>
        <v>#N/A</v>
      </c>
      <c r="M30347" t="e">
        <f t="shared" si="1467"/>
        <v>#N/A</v>
      </c>
    </row>
    <row r="30348" spans="10:13" x14ac:dyDescent="0.35">
      <c r="J30348" t="e">
        <f>wOBA+VLOOKUP(D30348,order[],2,FALSE)+VLOOKUP(IF(F30348&gt;7,8,IF(F30348=0,1,F30348)),pitches[],2,FALSE)+VLOOKUP(IF(E30348&gt;2,3,E30348),smatchups[],2,FALSE)</f>
        <v>#N/A</v>
      </c>
      <c r="K30348" t="e">
        <f t="shared" si="1466"/>
        <v>#N/A</v>
      </c>
      <c r="L30348" t="e">
        <f t="shared" si="1465"/>
        <v>#N/A</v>
      </c>
      <c r="M30348" t="e">
        <f t="shared" si="1467"/>
        <v>#N/A</v>
      </c>
    </row>
    <row r="30349" spans="10:13" x14ac:dyDescent="0.35">
      <c r="J30349" t="e">
        <f>wOBA+VLOOKUP(D30349,order[],2,FALSE)+VLOOKUP(IF(F30349&gt;7,8,IF(F30349=0,1,F30349)),pitches[],2,FALSE)+VLOOKUP(IF(E30349&gt;2,3,E30349),smatchups[],2,FALSE)</f>
        <v>#N/A</v>
      </c>
      <c r="K30349" t="e">
        <f t="shared" si="1466"/>
        <v>#N/A</v>
      </c>
      <c r="L30349" t="e">
        <f t="shared" si="1465"/>
        <v>#N/A</v>
      </c>
      <c r="M30349" t="e">
        <f t="shared" si="1467"/>
        <v>#N/A</v>
      </c>
    </row>
    <row r="30350" spans="10:13" x14ac:dyDescent="0.35">
      <c r="J30350" t="e">
        <f>wOBA+VLOOKUP(D30350,order[],2,FALSE)+VLOOKUP(IF(F30350&gt;7,8,IF(F30350=0,1,F30350)),pitches[],2,FALSE)+VLOOKUP(IF(E30350&gt;2,3,E30350),smatchups[],2,FALSE)</f>
        <v>#N/A</v>
      </c>
      <c r="K30350" t="e">
        <f t="shared" si="1466"/>
        <v>#N/A</v>
      </c>
      <c r="L30350" t="e">
        <f t="shared" si="1465"/>
        <v>#N/A</v>
      </c>
      <c r="M30350" t="e">
        <f t="shared" si="1467"/>
        <v>#N/A</v>
      </c>
    </row>
    <row r="30351" spans="10:13" x14ac:dyDescent="0.35">
      <c r="J30351" t="e">
        <f>wOBA+VLOOKUP(D30351,order[],2,FALSE)+VLOOKUP(IF(F30351&gt;7,8,IF(F30351=0,1,F30351)),pitches[],2,FALSE)+VLOOKUP(IF(E30351&gt;2,3,E30351),smatchups[],2,FALSE)</f>
        <v>#N/A</v>
      </c>
      <c r="K30351" t="e">
        <f t="shared" si="1466"/>
        <v>#N/A</v>
      </c>
      <c r="L30351" t="e">
        <f t="shared" si="1465"/>
        <v>#N/A</v>
      </c>
      <c r="M30351" t="e">
        <f t="shared" si="1467"/>
        <v>#N/A</v>
      </c>
    </row>
    <row r="30352" spans="10:13" x14ac:dyDescent="0.35">
      <c r="J30352" t="e">
        <f>wOBA+VLOOKUP(D30352,order[],2,FALSE)+VLOOKUP(IF(F30352&gt;7,8,IF(F30352=0,1,F30352)),pitches[],2,FALSE)+VLOOKUP(IF(E30352&gt;2,3,E30352),smatchups[],2,FALSE)</f>
        <v>#N/A</v>
      </c>
      <c r="K30352" t="e">
        <f t="shared" si="1466"/>
        <v>#N/A</v>
      </c>
      <c r="L30352" t="e">
        <f t="shared" si="1465"/>
        <v>#N/A</v>
      </c>
      <c r="M30352" t="e">
        <f t="shared" si="1467"/>
        <v>#N/A</v>
      </c>
    </row>
    <row r="30353" spans="10:13" x14ac:dyDescent="0.35">
      <c r="J30353" t="e">
        <f>wOBA+VLOOKUP(D30353,order[],2,FALSE)+VLOOKUP(IF(F30353&gt;7,8,IF(F30353=0,1,F30353)),pitches[],2,FALSE)+VLOOKUP(IF(E30353&gt;2,3,E30353),smatchups[],2,FALSE)</f>
        <v>#N/A</v>
      </c>
      <c r="K30353" t="e">
        <f t="shared" si="1466"/>
        <v>#N/A</v>
      </c>
      <c r="L30353" t="e">
        <f t="shared" si="1465"/>
        <v>#N/A</v>
      </c>
      <c r="M30353" t="e">
        <f t="shared" si="1467"/>
        <v>#N/A</v>
      </c>
    </row>
    <row r="30354" spans="10:13" x14ac:dyDescent="0.35">
      <c r="J30354" t="e">
        <f>wOBA+VLOOKUP(D30354,order[],2,FALSE)+VLOOKUP(IF(F30354&gt;7,8,IF(F30354=0,1,F30354)),pitches[],2,FALSE)+VLOOKUP(IF(E30354&gt;2,3,E30354),smatchups[],2,FALSE)</f>
        <v>#N/A</v>
      </c>
      <c r="K30354" t="e">
        <f t="shared" si="1466"/>
        <v>#N/A</v>
      </c>
      <c r="L30354" t="e">
        <f t="shared" si="1465"/>
        <v>#N/A</v>
      </c>
      <c r="M30354" t="e">
        <f t="shared" si="1467"/>
        <v>#N/A</v>
      </c>
    </row>
    <row r="30355" spans="10:13" x14ac:dyDescent="0.35">
      <c r="J30355" t="e">
        <f>wOBA+VLOOKUP(D30355,order[],2,FALSE)+VLOOKUP(IF(F30355&gt;7,8,IF(F30355=0,1,F30355)),pitches[],2,FALSE)+VLOOKUP(IF(E30355&gt;2,3,E30355),smatchups[],2,FALSE)</f>
        <v>#N/A</v>
      </c>
      <c r="K30355" t="e">
        <f t="shared" si="1466"/>
        <v>#N/A</v>
      </c>
      <c r="L30355" t="e">
        <f t="shared" si="1465"/>
        <v>#N/A</v>
      </c>
      <c r="M30355" t="e">
        <f t="shared" si="1467"/>
        <v>#N/A</v>
      </c>
    </row>
    <row r="30356" spans="10:13" x14ac:dyDescent="0.35">
      <c r="J30356" t="e">
        <f>wOBA+VLOOKUP(D30356,order[],2,FALSE)+VLOOKUP(IF(F30356&gt;7,8,IF(F30356=0,1,F30356)),pitches[],2,FALSE)+VLOOKUP(IF(E30356&gt;2,3,E30356),smatchups[],2,FALSE)</f>
        <v>#N/A</v>
      </c>
      <c r="K30356" t="e">
        <f t="shared" si="1466"/>
        <v>#N/A</v>
      </c>
      <c r="L30356" t="e">
        <f t="shared" si="1465"/>
        <v>#N/A</v>
      </c>
      <c r="M30356" t="e">
        <f t="shared" si="1467"/>
        <v>#N/A</v>
      </c>
    </row>
    <row r="30357" spans="10:13" x14ac:dyDescent="0.35">
      <c r="J30357" t="e">
        <f>wOBA+VLOOKUP(D30357,order[],2,FALSE)+VLOOKUP(IF(F30357&gt;7,8,IF(F30357=0,1,F30357)),pitches[],2,FALSE)+VLOOKUP(IF(E30357&gt;2,3,E30357),smatchups[],2,FALSE)</f>
        <v>#N/A</v>
      </c>
      <c r="K30357" t="e">
        <f t="shared" si="1466"/>
        <v>#N/A</v>
      </c>
      <c r="L30357" t="e">
        <f t="shared" si="1465"/>
        <v>#N/A</v>
      </c>
      <c r="M30357" t="e">
        <f t="shared" si="1467"/>
        <v>#N/A</v>
      </c>
    </row>
    <row r="30358" spans="10:13" x14ac:dyDescent="0.35">
      <c r="J30358" t="e">
        <f>wOBA+VLOOKUP(D30358,order[],2,FALSE)+VLOOKUP(IF(F30358&gt;7,8,IF(F30358=0,1,F30358)),pitches[],2,FALSE)+VLOOKUP(IF(E30358&gt;2,3,E30358),smatchups[],2,FALSE)</f>
        <v>#N/A</v>
      </c>
      <c r="K30358" t="e">
        <f t="shared" si="1466"/>
        <v>#N/A</v>
      </c>
      <c r="L30358" t="e">
        <f t="shared" si="1465"/>
        <v>#N/A</v>
      </c>
      <c r="M30358" t="e">
        <f t="shared" si="1467"/>
        <v>#N/A</v>
      </c>
    </row>
    <row r="30359" spans="10:13" x14ac:dyDescent="0.35">
      <c r="J30359" t="e">
        <f>wOBA+VLOOKUP(D30359,order[],2,FALSE)+VLOOKUP(IF(F30359&gt;7,8,IF(F30359=0,1,F30359)),pitches[],2,FALSE)+VLOOKUP(IF(E30359&gt;2,3,E30359),smatchups[],2,FALSE)</f>
        <v>#N/A</v>
      </c>
      <c r="K30359" t="e">
        <f t="shared" si="1466"/>
        <v>#N/A</v>
      </c>
      <c r="L30359" t="e">
        <f t="shared" si="1465"/>
        <v>#N/A</v>
      </c>
      <c r="M30359" t="e">
        <f t="shared" si="1467"/>
        <v>#N/A</v>
      </c>
    </row>
    <row r="30360" spans="10:13" x14ac:dyDescent="0.35">
      <c r="J30360" t="e">
        <f>wOBA+VLOOKUP(D30360,order[],2,FALSE)+VLOOKUP(IF(F30360&gt;7,8,IF(F30360=0,1,F30360)),pitches[],2,FALSE)+VLOOKUP(IF(E30360&gt;2,3,E30360),smatchups[],2,FALSE)</f>
        <v>#N/A</v>
      </c>
      <c r="K30360" t="e">
        <f t="shared" si="1466"/>
        <v>#N/A</v>
      </c>
      <c r="L30360" t="e">
        <f t="shared" si="1465"/>
        <v>#N/A</v>
      </c>
      <c r="M30360" t="e">
        <f t="shared" si="1467"/>
        <v>#N/A</v>
      </c>
    </row>
    <row r="30361" spans="10:13" x14ac:dyDescent="0.35">
      <c r="J30361" t="e">
        <f>wOBA+VLOOKUP(D30361,order[],2,FALSE)+VLOOKUP(IF(F30361&gt;7,8,IF(F30361=0,1,F30361)),pitches[],2,FALSE)+VLOOKUP(IF(E30361&gt;2,3,E30361),smatchups[],2,FALSE)</f>
        <v>#N/A</v>
      </c>
      <c r="K30361" t="e">
        <f t="shared" si="1466"/>
        <v>#N/A</v>
      </c>
      <c r="L30361" t="e">
        <f t="shared" si="1465"/>
        <v>#N/A</v>
      </c>
      <c r="M30361" t="e">
        <f t="shared" si="1467"/>
        <v>#N/A</v>
      </c>
    </row>
    <row r="30362" spans="10:13" x14ac:dyDescent="0.35">
      <c r="J30362" t="e">
        <f>wOBA+VLOOKUP(D30362,order[],2,FALSE)+VLOOKUP(IF(F30362&gt;7,8,IF(F30362=0,1,F30362)),pitches[],2,FALSE)+VLOOKUP(IF(E30362&gt;2,3,E30362),smatchups[],2,FALSE)</f>
        <v>#N/A</v>
      </c>
      <c r="K30362" t="e">
        <f t="shared" si="1466"/>
        <v>#N/A</v>
      </c>
      <c r="L30362" t="e">
        <f t="shared" si="1465"/>
        <v>#N/A</v>
      </c>
      <c r="M30362" t="e">
        <f t="shared" si="1467"/>
        <v>#N/A</v>
      </c>
    </row>
    <row r="30363" spans="10:13" x14ac:dyDescent="0.35">
      <c r="J30363" t="e">
        <f>wOBA+VLOOKUP(D30363,order[],2,FALSE)+VLOOKUP(IF(F30363&gt;7,8,IF(F30363=0,1,F30363)),pitches[],2,FALSE)+VLOOKUP(IF(E30363&gt;2,3,E30363),smatchups[],2,FALSE)</f>
        <v>#N/A</v>
      </c>
      <c r="K30363" t="e">
        <f t="shared" si="1466"/>
        <v>#N/A</v>
      </c>
      <c r="L30363" t="e">
        <f t="shared" si="1465"/>
        <v>#N/A</v>
      </c>
      <c r="M30363" t="e">
        <f t="shared" si="1467"/>
        <v>#N/A</v>
      </c>
    </row>
    <row r="30364" spans="10:13" x14ac:dyDescent="0.35">
      <c r="J30364" t="e">
        <f>wOBA+VLOOKUP(D30364,order[],2,FALSE)+VLOOKUP(IF(F30364&gt;7,8,IF(F30364=0,1,F30364)),pitches[],2,FALSE)+VLOOKUP(IF(E30364&gt;2,3,E30364),smatchups[],2,FALSE)</f>
        <v>#N/A</v>
      </c>
      <c r="K30364" t="e">
        <f t="shared" si="1466"/>
        <v>#N/A</v>
      </c>
      <c r="L30364" t="e">
        <f t="shared" si="1465"/>
        <v>#N/A</v>
      </c>
      <c r="M30364" t="e">
        <f t="shared" si="1467"/>
        <v>#N/A</v>
      </c>
    </row>
    <row r="30365" spans="10:13" x14ac:dyDescent="0.35">
      <c r="J30365" t="e">
        <f>wOBA+VLOOKUP(D30365,order[],2,FALSE)+VLOOKUP(IF(F30365&gt;7,8,IF(F30365=0,1,F30365)),pitches[],2,FALSE)+VLOOKUP(IF(E30365&gt;2,3,E30365),smatchups[],2,FALSE)</f>
        <v>#N/A</v>
      </c>
      <c r="K30365" t="e">
        <f t="shared" si="1466"/>
        <v>#N/A</v>
      </c>
      <c r="L30365" t="e">
        <f t="shared" si="1465"/>
        <v>#N/A</v>
      </c>
      <c r="M30365" t="e">
        <f t="shared" si="1467"/>
        <v>#N/A</v>
      </c>
    </row>
    <row r="30366" spans="10:13" x14ac:dyDescent="0.35">
      <c r="J30366" t="e">
        <f>wOBA+VLOOKUP(D30366,order[],2,FALSE)+VLOOKUP(IF(F30366&gt;7,8,IF(F30366=0,1,F30366)),pitches[],2,FALSE)+VLOOKUP(IF(E30366&gt;2,3,E30366),smatchups[],2,FALSE)</f>
        <v>#N/A</v>
      </c>
      <c r="K30366" t="e">
        <f t="shared" si="1466"/>
        <v>#N/A</v>
      </c>
      <c r="L30366" t="e">
        <f t="shared" si="1465"/>
        <v>#N/A</v>
      </c>
      <c r="M30366" t="e">
        <f t="shared" si="1467"/>
        <v>#N/A</v>
      </c>
    </row>
    <row r="30367" spans="10:13" x14ac:dyDescent="0.35">
      <c r="J30367" t="e">
        <f>wOBA+VLOOKUP(D30367,order[],2,FALSE)+VLOOKUP(IF(F30367&gt;7,8,IF(F30367=0,1,F30367)),pitches[],2,FALSE)+VLOOKUP(IF(E30367&gt;2,3,E30367),smatchups[],2,FALSE)</f>
        <v>#N/A</v>
      </c>
      <c r="K30367" t="e">
        <f t="shared" si="1466"/>
        <v>#N/A</v>
      </c>
      <c r="L30367" t="e">
        <f t="shared" si="1465"/>
        <v>#N/A</v>
      </c>
      <c r="M30367" t="e">
        <f t="shared" si="1467"/>
        <v>#N/A</v>
      </c>
    </row>
    <row r="30368" spans="10:13" x14ac:dyDescent="0.35">
      <c r="J30368" t="e">
        <f>wOBA+VLOOKUP(D30368,order[],2,FALSE)+VLOOKUP(IF(F30368&gt;7,8,IF(F30368=0,1,F30368)),pitches[],2,FALSE)+VLOOKUP(IF(E30368&gt;2,3,E30368),smatchups[],2,FALSE)</f>
        <v>#N/A</v>
      </c>
      <c r="K30368" t="e">
        <f t="shared" si="1466"/>
        <v>#N/A</v>
      </c>
      <c r="L30368" t="e">
        <f t="shared" si="1465"/>
        <v>#N/A</v>
      </c>
      <c r="M30368" t="e">
        <f t="shared" si="1467"/>
        <v>#N/A</v>
      </c>
    </row>
    <row r="30369" spans="10:13" x14ac:dyDescent="0.35">
      <c r="J30369" t="e">
        <f>wOBA+VLOOKUP(D30369,order[],2,FALSE)+VLOOKUP(IF(F30369&gt;7,8,IF(F30369=0,1,F30369)),pitches[],2,FALSE)+VLOOKUP(IF(E30369&gt;2,3,E30369),smatchups[],2,FALSE)</f>
        <v>#N/A</v>
      </c>
      <c r="K30369" t="e">
        <f t="shared" si="1466"/>
        <v>#N/A</v>
      </c>
      <c r="L30369" t="e">
        <f t="shared" si="1465"/>
        <v>#N/A</v>
      </c>
      <c r="M30369" t="e">
        <f t="shared" si="1467"/>
        <v>#N/A</v>
      </c>
    </row>
    <row r="30370" spans="10:13" x14ac:dyDescent="0.35">
      <c r="J30370" t="e">
        <f>wOBA+VLOOKUP(D30370,order[],2,FALSE)+VLOOKUP(IF(F30370&gt;7,8,IF(F30370=0,1,F30370)),pitches[],2,FALSE)+VLOOKUP(IF(E30370&gt;2,3,E30370),smatchups[],2,FALSE)</f>
        <v>#N/A</v>
      </c>
      <c r="K30370" t="e">
        <f t="shared" si="1466"/>
        <v>#N/A</v>
      </c>
      <c r="L30370" t="e">
        <f t="shared" si="1465"/>
        <v>#N/A</v>
      </c>
      <c r="M30370" t="e">
        <f t="shared" si="1467"/>
        <v>#N/A</v>
      </c>
    </row>
    <row r="30371" spans="10:13" x14ac:dyDescent="0.35">
      <c r="J30371" t="e">
        <f>wOBA+VLOOKUP(D30371,order[],2,FALSE)+VLOOKUP(IF(F30371&gt;7,8,IF(F30371=0,1,F30371)),pitches[],2,FALSE)+VLOOKUP(IF(E30371&gt;2,3,E30371),smatchups[],2,FALSE)</f>
        <v>#N/A</v>
      </c>
      <c r="K30371" t="e">
        <f t="shared" si="1466"/>
        <v>#N/A</v>
      </c>
      <c r="L30371" t="e">
        <f t="shared" si="1465"/>
        <v>#N/A</v>
      </c>
      <c r="M30371" t="e">
        <f t="shared" si="1467"/>
        <v>#N/A</v>
      </c>
    </row>
    <row r="30372" spans="10:13" x14ac:dyDescent="0.35">
      <c r="J30372" t="e">
        <f>wOBA+VLOOKUP(D30372,order[],2,FALSE)+VLOOKUP(IF(F30372&gt;7,8,IF(F30372=0,1,F30372)),pitches[],2,FALSE)+VLOOKUP(IF(E30372&gt;2,3,E30372),smatchups[],2,FALSE)</f>
        <v>#N/A</v>
      </c>
      <c r="K30372" t="e">
        <f t="shared" si="1466"/>
        <v>#N/A</v>
      </c>
      <c r="L30372" t="e">
        <f t="shared" si="1465"/>
        <v>#N/A</v>
      </c>
      <c r="M30372" t="e">
        <f t="shared" si="1467"/>
        <v>#N/A</v>
      </c>
    </row>
    <row r="30373" spans="10:13" x14ac:dyDescent="0.35">
      <c r="J30373" t="e">
        <f>wOBA+VLOOKUP(D30373,order[],2,FALSE)+VLOOKUP(IF(F30373&gt;7,8,IF(F30373=0,1,F30373)),pitches[],2,FALSE)+VLOOKUP(IF(E30373&gt;2,3,E30373),smatchups[],2,FALSE)</f>
        <v>#N/A</v>
      </c>
      <c r="K30373" t="e">
        <f t="shared" si="1466"/>
        <v>#N/A</v>
      </c>
      <c r="L30373" t="e">
        <f t="shared" si="1465"/>
        <v>#N/A</v>
      </c>
      <c r="M30373" t="e">
        <f t="shared" si="1467"/>
        <v>#N/A</v>
      </c>
    </row>
    <row r="30374" spans="10:13" x14ac:dyDescent="0.35">
      <c r="J30374" t="e">
        <f>wOBA+VLOOKUP(D30374,order[],2,FALSE)+VLOOKUP(IF(F30374&gt;7,8,IF(F30374=0,1,F30374)),pitches[],2,FALSE)+VLOOKUP(IF(E30374&gt;2,3,E30374),smatchups[],2,FALSE)</f>
        <v>#N/A</v>
      </c>
      <c r="K30374" t="e">
        <f t="shared" si="1466"/>
        <v>#N/A</v>
      </c>
      <c r="L30374" t="e">
        <f t="shared" si="1465"/>
        <v>#N/A</v>
      </c>
      <c r="M30374" t="e">
        <f t="shared" si="1467"/>
        <v>#N/A</v>
      </c>
    </row>
    <row r="30375" spans="10:13" x14ac:dyDescent="0.35">
      <c r="J30375" t="e">
        <f>wOBA+VLOOKUP(D30375,order[],2,FALSE)+VLOOKUP(IF(F30375&gt;7,8,IF(F30375=0,1,F30375)),pitches[],2,FALSE)+VLOOKUP(IF(E30375&gt;2,3,E30375),smatchups[],2,FALSE)</f>
        <v>#N/A</v>
      </c>
      <c r="K30375" t="e">
        <f t="shared" si="1466"/>
        <v>#N/A</v>
      </c>
      <c r="L30375" t="e">
        <f t="shared" si="1465"/>
        <v>#N/A</v>
      </c>
      <c r="M30375" t="e">
        <f t="shared" si="1467"/>
        <v>#N/A</v>
      </c>
    </row>
    <row r="30376" spans="10:13" x14ac:dyDescent="0.35">
      <c r="J30376" t="e">
        <f>wOBA+VLOOKUP(D30376,order[],2,FALSE)+VLOOKUP(IF(F30376&gt;7,8,IF(F30376=0,1,F30376)),pitches[],2,FALSE)+VLOOKUP(IF(E30376&gt;2,3,E30376),smatchups[],2,FALSE)</f>
        <v>#N/A</v>
      </c>
      <c r="K30376" t="e">
        <f t="shared" si="1466"/>
        <v>#N/A</v>
      </c>
      <c r="L30376" t="e">
        <f t="shared" si="1465"/>
        <v>#N/A</v>
      </c>
      <c r="M30376" t="e">
        <f t="shared" si="1467"/>
        <v>#N/A</v>
      </c>
    </row>
    <row r="30377" spans="10:13" x14ac:dyDescent="0.35">
      <c r="J30377" t="e">
        <f>wOBA+VLOOKUP(D30377,order[],2,FALSE)+VLOOKUP(IF(F30377&gt;7,8,IF(F30377=0,1,F30377)),pitches[],2,FALSE)+VLOOKUP(IF(E30377&gt;2,3,E30377),smatchups[],2,FALSE)</f>
        <v>#N/A</v>
      </c>
      <c r="K30377" t="e">
        <f t="shared" si="1466"/>
        <v>#N/A</v>
      </c>
      <c r="L30377" t="e">
        <f t="shared" si="1465"/>
        <v>#N/A</v>
      </c>
      <c r="M30377" t="e">
        <f t="shared" si="1467"/>
        <v>#N/A</v>
      </c>
    </row>
    <row r="30378" spans="10:13" x14ac:dyDescent="0.35">
      <c r="J30378" t="e">
        <f>wOBA+VLOOKUP(D30378,order[],2,FALSE)+VLOOKUP(IF(F30378&gt;7,8,IF(F30378=0,1,F30378)),pitches[],2,FALSE)+VLOOKUP(IF(E30378&gt;2,3,E30378),smatchups[],2,FALSE)</f>
        <v>#N/A</v>
      </c>
      <c r="K30378" t="e">
        <f t="shared" si="1466"/>
        <v>#N/A</v>
      </c>
      <c r="L30378" t="e">
        <f t="shared" si="1465"/>
        <v>#N/A</v>
      </c>
      <c r="M30378" t="e">
        <f t="shared" si="1467"/>
        <v>#N/A</v>
      </c>
    </row>
    <row r="30379" spans="10:13" x14ac:dyDescent="0.35">
      <c r="J30379" t="e">
        <f>wOBA+VLOOKUP(D30379,order[],2,FALSE)+VLOOKUP(IF(F30379&gt;7,8,IF(F30379=0,1,F30379)),pitches[],2,FALSE)+VLOOKUP(IF(E30379&gt;2,3,E30379),smatchups[],2,FALSE)</f>
        <v>#N/A</v>
      </c>
      <c r="K30379" t="e">
        <f t="shared" si="1466"/>
        <v>#N/A</v>
      </c>
      <c r="L30379" t="e">
        <f t="shared" si="1465"/>
        <v>#N/A</v>
      </c>
      <c r="M30379" t="e">
        <f t="shared" si="1467"/>
        <v>#N/A</v>
      </c>
    </row>
    <row r="30380" spans="10:13" x14ac:dyDescent="0.35">
      <c r="J30380" t="e">
        <f>wOBA+VLOOKUP(D30380,order[],2,FALSE)+VLOOKUP(IF(F30380&gt;7,8,IF(F30380=0,1,F30380)),pitches[],2,FALSE)+VLOOKUP(IF(E30380&gt;2,3,E30380),smatchups[],2,FALSE)</f>
        <v>#N/A</v>
      </c>
      <c r="K30380" t="e">
        <f t="shared" si="1466"/>
        <v>#N/A</v>
      </c>
      <c r="L30380" t="e">
        <f t="shared" si="1465"/>
        <v>#N/A</v>
      </c>
      <c r="M30380" t="e">
        <f t="shared" si="1467"/>
        <v>#N/A</v>
      </c>
    </row>
    <row r="30381" spans="10:13" x14ac:dyDescent="0.35">
      <c r="J30381" t="e">
        <f>wOBA+VLOOKUP(D30381,order[],2,FALSE)+VLOOKUP(IF(F30381&gt;7,8,IF(F30381=0,1,F30381)),pitches[],2,FALSE)+VLOOKUP(IF(E30381&gt;2,3,E30381),smatchups[],2,FALSE)</f>
        <v>#N/A</v>
      </c>
      <c r="K30381" t="e">
        <f t="shared" si="1466"/>
        <v>#N/A</v>
      </c>
      <c r="L30381" t="e">
        <f t="shared" si="1465"/>
        <v>#N/A</v>
      </c>
      <c r="M30381" t="e">
        <f t="shared" si="1467"/>
        <v>#N/A</v>
      </c>
    </row>
    <row r="30382" spans="10:13" x14ac:dyDescent="0.35">
      <c r="J30382" t="e">
        <f>wOBA+VLOOKUP(D30382,order[],2,FALSE)+VLOOKUP(IF(F30382&gt;7,8,IF(F30382=0,1,F30382)),pitches[],2,FALSE)+VLOOKUP(IF(E30382&gt;2,3,E30382),smatchups[],2,FALSE)</f>
        <v>#N/A</v>
      </c>
      <c r="K30382" t="e">
        <f t="shared" si="1466"/>
        <v>#N/A</v>
      </c>
      <c r="L30382" t="e">
        <f t="shared" si="1465"/>
        <v>#N/A</v>
      </c>
      <c r="M30382" t="e">
        <f t="shared" si="1467"/>
        <v>#N/A</v>
      </c>
    </row>
    <row r="30383" spans="10:13" x14ac:dyDescent="0.35">
      <c r="J30383" t="e">
        <f>wOBA+VLOOKUP(D30383,order[],2,FALSE)+VLOOKUP(IF(F30383&gt;7,8,IF(F30383=0,1,F30383)),pitches[],2,FALSE)+VLOOKUP(IF(E30383&gt;2,3,E30383),smatchups[],2,FALSE)</f>
        <v>#N/A</v>
      </c>
      <c r="K30383" t="e">
        <f t="shared" si="1466"/>
        <v>#N/A</v>
      </c>
      <c r="L30383" t="e">
        <f t="shared" si="1465"/>
        <v>#N/A</v>
      </c>
      <c r="M30383" t="e">
        <f t="shared" si="1467"/>
        <v>#N/A</v>
      </c>
    </row>
    <row r="30384" spans="10:13" x14ac:dyDescent="0.35">
      <c r="J30384" t="e">
        <f>wOBA+VLOOKUP(D30384,order[],2,FALSE)+VLOOKUP(IF(F30384&gt;7,8,IF(F30384=0,1,F30384)),pitches[],2,FALSE)+VLOOKUP(IF(E30384&gt;2,3,E30384),smatchups[],2,FALSE)</f>
        <v>#N/A</v>
      </c>
      <c r="K30384" t="e">
        <f t="shared" si="1466"/>
        <v>#N/A</v>
      </c>
      <c r="L30384" t="e">
        <f t="shared" si="1465"/>
        <v>#N/A</v>
      </c>
      <c r="M30384" t="e">
        <f t="shared" si="1467"/>
        <v>#N/A</v>
      </c>
    </row>
    <row r="30385" spans="10:13" x14ac:dyDescent="0.35">
      <c r="J30385" t="e">
        <f>wOBA+VLOOKUP(D30385,order[],2,FALSE)+VLOOKUP(IF(F30385&gt;7,8,IF(F30385=0,1,F30385)),pitches[],2,FALSE)+VLOOKUP(IF(E30385&gt;2,3,E30385),smatchups[],2,FALSE)</f>
        <v>#N/A</v>
      </c>
      <c r="K30385" t="e">
        <f t="shared" si="1466"/>
        <v>#N/A</v>
      </c>
      <c r="L30385" t="e">
        <f t="shared" si="1465"/>
        <v>#N/A</v>
      </c>
      <c r="M30385" t="e">
        <f t="shared" si="1467"/>
        <v>#N/A</v>
      </c>
    </row>
    <row r="30386" spans="10:13" x14ac:dyDescent="0.35">
      <c r="J30386" t="e">
        <f>wOBA+VLOOKUP(D30386,order[],2,FALSE)+VLOOKUP(IF(F30386&gt;7,8,IF(F30386=0,1,F30386)),pitches[],2,FALSE)+VLOOKUP(IF(E30386&gt;2,3,E30386),smatchups[],2,FALSE)</f>
        <v>#N/A</v>
      </c>
      <c r="K30386" t="e">
        <f t="shared" si="1466"/>
        <v>#N/A</v>
      </c>
      <c r="L30386" t="e">
        <f t="shared" si="1465"/>
        <v>#N/A</v>
      </c>
      <c r="M30386" t="e">
        <f t="shared" si="1467"/>
        <v>#N/A</v>
      </c>
    </row>
    <row r="30387" spans="10:13" x14ac:dyDescent="0.35">
      <c r="J30387" t="e">
        <f>wOBA+VLOOKUP(D30387,order[],2,FALSE)+VLOOKUP(IF(F30387&gt;7,8,IF(F30387=0,1,F30387)),pitches[],2,FALSE)+VLOOKUP(IF(E30387&gt;2,3,E30387),smatchups[],2,FALSE)</f>
        <v>#N/A</v>
      </c>
      <c r="K30387" t="e">
        <f t="shared" si="1466"/>
        <v>#N/A</v>
      </c>
      <c r="L30387" t="e">
        <f t="shared" si="1465"/>
        <v>#N/A</v>
      </c>
      <c r="M30387" t="e">
        <f t="shared" si="1467"/>
        <v>#N/A</v>
      </c>
    </row>
    <row r="30388" spans="10:13" x14ac:dyDescent="0.35">
      <c r="J30388" t="e">
        <f>wOBA+VLOOKUP(D30388,order[],2,FALSE)+VLOOKUP(IF(F30388&gt;7,8,IF(F30388=0,1,F30388)),pitches[],2,FALSE)+VLOOKUP(IF(E30388&gt;2,3,E30388),smatchups[],2,FALSE)</f>
        <v>#N/A</v>
      </c>
      <c r="K30388" t="e">
        <f t="shared" si="1466"/>
        <v>#N/A</v>
      </c>
      <c r="L30388" t="e">
        <f t="shared" si="1465"/>
        <v>#N/A</v>
      </c>
      <c r="M30388" t="e">
        <f t="shared" si="1467"/>
        <v>#N/A</v>
      </c>
    </row>
    <row r="30389" spans="10:13" x14ac:dyDescent="0.35">
      <c r="J30389" t="e">
        <f>wOBA+VLOOKUP(D30389,order[],2,FALSE)+VLOOKUP(IF(F30389&gt;7,8,IF(F30389=0,1,F30389)),pitches[],2,FALSE)+VLOOKUP(IF(E30389&gt;2,3,E30389),smatchups[],2,FALSE)</f>
        <v>#N/A</v>
      </c>
      <c r="K30389" t="e">
        <f t="shared" si="1466"/>
        <v>#N/A</v>
      </c>
      <c r="L30389" t="e">
        <f t="shared" si="1465"/>
        <v>#N/A</v>
      </c>
      <c r="M30389" t="e">
        <f t="shared" si="1467"/>
        <v>#N/A</v>
      </c>
    </row>
    <row r="30390" spans="10:13" x14ac:dyDescent="0.35">
      <c r="J30390" t="e">
        <f>wOBA+VLOOKUP(D30390,order[],2,FALSE)+VLOOKUP(IF(F30390&gt;7,8,IF(F30390=0,1,F30390)),pitches[],2,FALSE)+VLOOKUP(IF(E30390&gt;2,3,E30390),smatchups[],2,FALSE)</f>
        <v>#N/A</v>
      </c>
      <c r="K30390" t="e">
        <f t="shared" si="1466"/>
        <v>#N/A</v>
      </c>
      <c r="L30390" t="e">
        <f t="shared" si="1465"/>
        <v>#N/A</v>
      </c>
      <c r="M30390" t="e">
        <f t="shared" si="1467"/>
        <v>#N/A</v>
      </c>
    </row>
    <row r="30391" spans="10:13" x14ac:dyDescent="0.35">
      <c r="J30391" t="e">
        <f>wOBA+VLOOKUP(D30391,order[],2,FALSE)+VLOOKUP(IF(F30391&gt;7,8,IF(F30391=0,1,F30391)),pitches[],2,FALSE)+VLOOKUP(IF(E30391&gt;2,3,E30391),smatchups[],2,FALSE)</f>
        <v>#N/A</v>
      </c>
      <c r="K30391" t="e">
        <f t="shared" si="1466"/>
        <v>#N/A</v>
      </c>
      <c r="L30391" t="e">
        <f t="shared" si="1465"/>
        <v>#N/A</v>
      </c>
      <c r="M30391" t="e">
        <f t="shared" si="1467"/>
        <v>#N/A</v>
      </c>
    </row>
    <row r="30392" spans="10:13" x14ac:dyDescent="0.35">
      <c r="J30392" t="e">
        <f>wOBA+VLOOKUP(D30392,order[],2,FALSE)+VLOOKUP(IF(F30392&gt;7,8,IF(F30392=0,1,F30392)),pitches[],2,FALSE)+VLOOKUP(IF(E30392&gt;2,3,E30392),smatchups[],2,FALSE)</f>
        <v>#N/A</v>
      </c>
      <c r="K30392" t="e">
        <f t="shared" si="1466"/>
        <v>#N/A</v>
      </c>
      <c r="L30392" t="e">
        <f t="shared" si="1465"/>
        <v>#N/A</v>
      </c>
      <c r="M30392" t="e">
        <f t="shared" si="1467"/>
        <v>#N/A</v>
      </c>
    </row>
    <row r="30393" spans="10:13" x14ac:dyDescent="0.35">
      <c r="J30393" t="e">
        <f>wOBA+VLOOKUP(D30393,order[],2,FALSE)+VLOOKUP(IF(F30393&gt;7,8,IF(F30393=0,1,F30393)),pitches[],2,FALSE)+VLOOKUP(IF(E30393&gt;2,3,E30393),smatchups[],2,FALSE)</f>
        <v>#N/A</v>
      </c>
      <c r="K30393" t="e">
        <f t="shared" si="1466"/>
        <v>#N/A</v>
      </c>
      <c r="L30393" t="e">
        <f t="shared" si="1465"/>
        <v>#N/A</v>
      </c>
      <c r="M30393" t="e">
        <f t="shared" si="1467"/>
        <v>#N/A</v>
      </c>
    </row>
    <row r="30394" spans="10:13" x14ac:dyDescent="0.35">
      <c r="J30394" t="e">
        <f>wOBA+VLOOKUP(D30394,order[],2,FALSE)+VLOOKUP(IF(F30394&gt;7,8,IF(F30394=0,1,F30394)),pitches[],2,FALSE)+VLOOKUP(IF(E30394&gt;2,3,E30394),smatchups[],2,FALSE)</f>
        <v>#N/A</v>
      </c>
      <c r="K30394" t="e">
        <f t="shared" si="1466"/>
        <v>#N/A</v>
      </c>
      <c r="L30394" t="e">
        <f t="shared" si="1465"/>
        <v>#N/A</v>
      </c>
      <c r="M30394" t="e">
        <f t="shared" si="1467"/>
        <v>#N/A</v>
      </c>
    </row>
    <row r="30395" spans="10:13" x14ac:dyDescent="0.35">
      <c r="J30395" t="e">
        <f>wOBA+VLOOKUP(D30395,order[],2,FALSE)+VLOOKUP(IF(F30395&gt;7,8,IF(F30395=0,1,F30395)),pitches[],2,FALSE)+VLOOKUP(IF(E30395&gt;2,3,E30395),smatchups[],2,FALSE)</f>
        <v>#N/A</v>
      </c>
      <c r="K30395" t="e">
        <f t="shared" si="1466"/>
        <v>#N/A</v>
      </c>
      <c r="L30395" t="e">
        <f t="shared" si="1465"/>
        <v>#N/A</v>
      </c>
      <c r="M30395" t="e">
        <f t="shared" si="1467"/>
        <v>#N/A</v>
      </c>
    </row>
    <row r="30396" spans="10:13" x14ac:dyDescent="0.35">
      <c r="J30396" t="e">
        <f>wOBA+VLOOKUP(D30396,order[],2,FALSE)+VLOOKUP(IF(F30396&gt;7,8,IF(F30396=0,1,F30396)),pitches[],2,FALSE)+VLOOKUP(IF(E30396&gt;2,3,E30396),smatchups[],2,FALSE)</f>
        <v>#N/A</v>
      </c>
      <c r="K30396" t="e">
        <f t="shared" si="1466"/>
        <v>#N/A</v>
      </c>
      <c r="L30396" t="e">
        <f t="shared" si="1465"/>
        <v>#N/A</v>
      </c>
      <c r="M30396" t="e">
        <f t="shared" si="1467"/>
        <v>#N/A</v>
      </c>
    </row>
    <row r="30397" spans="10:13" x14ac:dyDescent="0.35">
      <c r="J30397" t="e">
        <f>wOBA+VLOOKUP(D30397,order[],2,FALSE)+VLOOKUP(IF(F30397&gt;7,8,IF(F30397=0,1,F30397)),pitches[],2,FALSE)+VLOOKUP(IF(E30397&gt;2,3,E30397),smatchups[],2,FALSE)</f>
        <v>#N/A</v>
      </c>
      <c r="K30397" t="e">
        <f t="shared" si="1466"/>
        <v>#N/A</v>
      </c>
      <c r="L30397" t="e">
        <f t="shared" si="1465"/>
        <v>#N/A</v>
      </c>
      <c r="M30397" t="e">
        <f t="shared" si="1467"/>
        <v>#N/A</v>
      </c>
    </row>
    <row r="30398" spans="10:13" x14ac:dyDescent="0.35">
      <c r="J30398" t="e">
        <f>wOBA+VLOOKUP(D30398,order[],2,FALSE)+VLOOKUP(IF(F30398&gt;7,8,IF(F30398=0,1,F30398)),pitches[],2,FALSE)+VLOOKUP(IF(E30398&gt;2,3,E30398),smatchups[],2,FALSE)</f>
        <v>#N/A</v>
      </c>
      <c r="K30398" t="e">
        <f t="shared" si="1466"/>
        <v>#N/A</v>
      </c>
      <c r="L30398" t="e">
        <f t="shared" si="1465"/>
        <v>#N/A</v>
      </c>
      <c r="M30398" t="e">
        <f t="shared" si="1467"/>
        <v>#N/A</v>
      </c>
    </row>
    <row r="30399" spans="10:13" x14ac:dyDescent="0.35">
      <c r="J30399" t="e">
        <f>wOBA+VLOOKUP(D30399,order[],2,FALSE)+VLOOKUP(IF(F30399&gt;7,8,IF(F30399=0,1,F30399)),pitches[],2,FALSE)+VLOOKUP(IF(E30399&gt;2,3,E30399),smatchups[],2,FALSE)</f>
        <v>#N/A</v>
      </c>
      <c r="K30399" t="e">
        <f t="shared" si="1466"/>
        <v>#N/A</v>
      </c>
      <c r="L30399" t="e">
        <f t="shared" si="1465"/>
        <v>#N/A</v>
      </c>
      <c r="M30399" t="e">
        <f t="shared" si="1467"/>
        <v>#N/A</v>
      </c>
    </row>
    <row r="30400" spans="10:13" x14ac:dyDescent="0.35">
      <c r="J30400" t="e">
        <f>wOBA+VLOOKUP(D30400,order[],2,FALSE)+VLOOKUP(IF(F30400&gt;7,8,IF(F30400=0,1,F30400)),pitches[],2,FALSE)+VLOOKUP(IF(E30400&gt;2,3,E30400),smatchups[],2,FALSE)</f>
        <v>#N/A</v>
      </c>
      <c r="K30400" t="e">
        <f t="shared" si="1466"/>
        <v>#N/A</v>
      </c>
      <c r="L30400" t="e">
        <f t="shared" si="1465"/>
        <v>#N/A</v>
      </c>
      <c r="M30400" t="e">
        <f t="shared" si="1467"/>
        <v>#N/A</v>
      </c>
    </row>
    <row r="30401" spans="10:13" x14ac:dyDescent="0.35">
      <c r="J30401" t="e">
        <f>wOBA+VLOOKUP(D30401,order[],2,FALSE)+VLOOKUP(IF(F30401&gt;7,8,IF(F30401=0,1,F30401)),pitches[],2,FALSE)+VLOOKUP(IF(E30401&gt;2,3,E30401),smatchups[],2,FALSE)</f>
        <v>#N/A</v>
      </c>
      <c r="K30401" t="e">
        <f t="shared" si="1466"/>
        <v>#N/A</v>
      </c>
      <c r="L30401" t="e">
        <f t="shared" si="1465"/>
        <v>#N/A</v>
      </c>
      <c r="M30401" t="e">
        <f t="shared" si="1467"/>
        <v>#N/A</v>
      </c>
    </row>
    <row r="30402" spans="10:13" x14ac:dyDescent="0.35">
      <c r="J30402" t="e">
        <f>wOBA+VLOOKUP(D30402,order[],2,FALSE)+VLOOKUP(IF(F30402&gt;7,8,IF(F30402=0,1,F30402)),pitches[],2,FALSE)+VLOOKUP(IF(E30402&gt;2,3,E30402),smatchups[],2,FALSE)</f>
        <v>#N/A</v>
      </c>
      <c r="K30402" t="e">
        <f t="shared" si="1466"/>
        <v>#N/A</v>
      </c>
      <c r="L30402" t="e">
        <f t="shared" ref="L30402:L30465" si="1468">IF(E30402=0,BF$1+BE$1*F30402,IF(E30402=1,BF$2+BE$2*F30402,IF(E30402=2,BF$3+BE$3*F30402,BF$4+BE$4*F30402)))+J30402</f>
        <v>#N/A</v>
      </c>
      <c r="M30402" t="e">
        <f t="shared" si="1467"/>
        <v>#N/A</v>
      </c>
    </row>
    <row r="30403" spans="10:13" x14ac:dyDescent="0.35">
      <c r="J30403" t="e">
        <f>wOBA+VLOOKUP(D30403,order[],2,FALSE)+VLOOKUP(IF(F30403&gt;7,8,IF(F30403=0,1,F30403)),pitches[],2,FALSE)+VLOOKUP(IF(E30403&gt;2,3,E30403),smatchups[],2,FALSE)</f>
        <v>#N/A</v>
      </c>
      <c r="K30403" t="e">
        <f t="shared" ref="K30403:K30466" si="1469">H30403-J30403</f>
        <v>#N/A</v>
      </c>
      <c r="L30403" t="e">
        <f t="shared" si="1468"/>
        <v>#N/A</v>
      </c>
      <c r="M30403" t="e">
        <f t="shared" ref="M30403:M30466" si="1470">H30403-L30403</f>
        <v>#N/A</v>
      </c>
    </row>
    <row r="30404" spans="10:13" x14ac:dyDescent="0.35">
      <c r="J30404" t="e">
        <f>wOBA+VLOOKUP(D30404,order[],2,FALSE)+VLOOKUP(IF(F30404&gt;7,8,IF(F30404=0,1,F30404)),pitches[],2,FALSE)+VLOOKUP(IF(E30404&gt;2,3,E30404),smatchups[],2,FALSE)</f>
        <v>#N/A</v>
      </c>
      <c r="K30404" t="e">
        <f t="shared" si="1469"/>
        <v>#N/A</v>
      </c>
      <c r="L30404" t="e">
        <f t="shared" si="1468"/>
        <v>#N/A</v>
      </c>
      <c r="M30404" t="e">
        <f t="shared" si="1470"/>
        <v>#N/A</v>
      </c>
    </row>
    <row r="30405" spans="10:13" x14ac:dyDescent="0.35">
      <c r="J30405" t="e">
        <f>wOBA+VLOOKUP(D30405,order[],2,FALSE)+VLOOKUP(IF(F30405&gt;7,8,IF(F30405=0,1,F30405)),pitches[],2,FALSE)+VLOOKUP(IF(E30405&gt;2,3,E30405),smatchups[],2,FALSE)</f>
        <v>#N/A</v>
      </c>
      <c r="K30405" t="e">
        <f t="shared" si="1469"/>
        <v>#N/A</v>
      </c>
      <c r="L30405" t="e">
        <f t="shared" si="1468"/>
        <v>#N/A</v>
      </c>
      <c r="M30405" t="e">
        <f t="shared" si="1470"/>
        <v>#N/A</v>
      </c>
    </row>
    <row r="30406" spans="10:13" x14ac:dyDescent="0.35">
      <c r="J30406" t="e">
        <f>wOBA+VLOOKUP(D30406,order[],2,FALSE)+VLOOKUP(IF(F30406&gt;7,8,IF(F30406=0,1,F30406)),pitches[],2,FALSE)+VLOOKUP(IF(E30406&gt;2,3,E30406),smatchups[],2,FALSE)</f>
        <v>#N/A</v>
      </c>
      <c r="K30406" t="e">
        <f t="shared" si="1469"/>
        <v>#N/A</v>
      </c>
      <c r="L30406" t="e">
        <f t="shared" si="1468"/>
        <v>#N/A</v>
      </c>
      <c r="M30406" t="e">
        <f t="shared" si="1470"/>
        <v>#N/A</v>
      </c>
    </row>
    <row r="30407" spans="10:13" x14ac:dyDescent="0.35">
      <c r="J30407" t="e">
        <f>wOBA+VLOOKUP(D30407,order[],2,FALSE)+VLOOKUP(IF(F30407&gt;7,8,IF(F30407=0,1,F30407)),pitches[],2,FALSE)+VLOOKUP(IF(E30407&gt;2,3,E30407),smatchups[],2,FALSE)</f>
        <v>#N/A</v>
      </c>
      <c r="K30407" t="e">
        <f t="shared" si="1469"/>
        <v>#N/A</v>
      </c>
      <c r="L30407" t="e">
        <f t="shared" si="1468"/>
        <v>#N/A</v>
      </c>
      <c r="M30407" t="e">
        <f t="shared" si="1470"/>
        <v>#N/A</v>
      </c>
    </row>
    <row r="30408" spans="10:13" x14ac:dyDescent="0.35">
      <c r="J30408" t="e">
        <f>wOBA+VLOOKUP(D30408,order[],2,FALSE)+VLOOKUP(IF(F30408&gt;7,8,IF(F30408=0,1,F30408)),pitches[],2,FALSE)+VLOOKUP(IF(E30408&gt;2,3,E30408),smatchups[],2,FALSE)</f>
        <v>#N/A</v>
      </c>
      <c r="K30408" t="e">
        <f t="shared" si="1469"/>
        <v>#N/A</v>
      </c>
      <c r="L30408" t="e">
        <f t="shared" si="1468"/>
        <v>#N/A</v>
      </c>
      <c r="M30408" t="e">
        <f t="shared" si="1470"/>
        <v>#N/A</v>
      </c>
    </row>
    <row r="30409" spans="10:13" x14ac:dyDescent="0.35">
      <c r="J30409" t="e">
        <f>wOBA+VLOOKUP(D30409,order[],2,FALSE)+VLOOKUP(IF(F30409&gt;7,8,IF(F30409=0,1,F30409)),pitches[],2,FALSE)+VLOOKUP(IF(E30409&gt;2,3,E30409),smatchups[],2,FALSE)</f>
        <v>#N/A</v>
      </c>
      <c r="K30409" t="e">
        <f t="shared" si="1469"/>
        <v>#N/A</v>
      </c>
      <c r="L30409" t="e">
        <f t="shared" si="1468"/>
        <v>#N/A</v>
      </c>
      <c r="M30409" t="e">
        <f t="shared" si="1470"/>
        <v>#N/A</v>
      </c>
    </row>
    <row r="30410" spans="10:13" x14ac:dyDescent="0.35">
      <c r="J30410" t="e">
        <f>wOBA+VLOOKUP(D30410,order[],2,FALSE)+VLOOKUP(IF(F30410&gt;7,8,IF(F30410=0,1,F30410)),pitches[],2,FALSE)+VLOOKUP(IF(E30410&gt;2,3,E30410),smatchups[],2,FALSE)</f>
        <v>#N/A</v>
      </c>
      <c r="K30410" t="e">
        <f t="shared" si="1469"/>
        <v>#N/A</v>
      </c>
      <c r="L30410" t="e">
        <f t="shared" si="1468"/>
        <v>#N/A</v>
      </c>
      <c r="M30410" t="e">
        <f t="shared" si="1470"/>
        <v>#N/A</v>
      </c>
    </row>
    <row r="30411" spans="10:13" x14ac:dyDescent="0.35">
      <c r="J30411" t="e">
        <f>wOBA+VLOOKUP(D30411,order[],2,FALSE)+VLOOKUP(IF(F30411&gt;7,8,IF(F30411=0,1,F30411)),pitches[],2,FALSE)+VLOOKUP(IF(E30411&gt;2,3,E30411),smatchups[],2,FALSE)</f>
        <v>#N/A</v>
      </c>
      <c r="K30411" t="e">
        <f t="shared" si="1469"/>
        <v>#N/A</v>
      </c>
      <c r="L30411" t="e">
        <f t="shared" si="1468"/>
        <v>#N/A</v>
      </c>
      <c r="M30411" t="e">
        <f t="shared" si="1470"/>
        <v>#N/A</v>
      </c>
    </row>
    <row r="30412" spans="10:13" x14ac:dyDescent="0.35">
      <c r="J30412" t="e">
        <f>wOBA+VLOOKUP(D30412,order[],2,FALSE)+VLOOKUP(IF(F30412&gt;7,8,IF(F30412=0,1,F30412)),pitches[],2,FALSE)+VLOOKUP(IF(E30412&gt;2,3,E30412),smatchups[],2,FALSE)</f>
        <v>#N/A</v>
      </c>
      <c r="K30412" t="e">
        <f t="shared" si="1469"/>
        <v>#N/A</v>
      </c>
      <c r="L30412" t="e">
        <f t="shared" si="1468"/>
        <v>#N/A</v>
      </c>
      <c r="M30412" t="e">
        <f t="shared" si="1470"/>
        <v>#N/A</v>
      </c>
    </row>
    <row r="30413" spans="10:13" x14ac:dyDescent="0.35">
      <c r="J30413" t="e">
        <f>wOBA+VLOOKUP(D30413,order[],2,FALSE)+VLOOKUP(IF(F30413&gt;7,8,IF(F30413=0,1,F30413)),pitches[],2,FALSE)+VLOOKUP(IF(E30413&gt;2,3,E30413),smatchups[],2,FALSE)</f>
        <v>#N/A</v>
      </c>
      <c r="K30413" t="e">
        <f t="shared" si="1469"/>
        <v>#N/A</v>
      </c>
      <c r="L30413" t="e">
        <f t="shared" si="1468"/>
        <v>#N/A</v>
      </c>
      <c r="M30413" t="e">
        <f t="shared" si="1470"/>
        <v>#N/A</v>
      </c>
    </row>
    <row r="30414" spans="10:13" x14ac:dyDescent="0.35">
      <c r="J30414" t="e">
        <f>wOBA+VLOOKUP(D30414,order[],2,FALSE)+VLOOKUP(IF(F30414&gt;7,8,IF(F30414=0,1,F30414)),pitches[],2,FALSE)+VLOOKUP(IF(E30414&gt;2,3,E30414),smatchups[],2,FALSE)</f>
        <v>#N/A</v>
      </c>
      <c r="K30414" t="e">
        <f t="shared" si="1469"/>
        <v>#N/A</v>
      </c>
      <c r="L30414" t="e">
        <f t="shared" si="1468"/>
        <v>#N/A</v>
      </c>
      <c r="M30414" t="e">
        <f t="shared" si="1470"/>
        <v>#N/A</v>
      </c>
    </row>
    <row r="30415" spans="10:13" x14ac:dyDescent="0.35">
      <c r="J30415" t="e">
        <f>wOBA+VLOOKUP(D30415,order[],2,FALSE)+VLOOKUP(IF(F30415&gt;7,8,IF(F30415=0,1,F30415)),pitches[],2,FALSE)+VLOOKUP(IF(E30415&gt;2,3,E30415),smatchups[],2,FALSE)</f>
        <v>#N/A</v>
      </c>
      <c r="K30415" t="e">
        <f t="shared" si="1469"/>
        <v>#N/A</v>
      </c>
      <c r="L30415" t="e">
        <f t="shared" si="1468"/>
        <v>#N/A</v>
      </c>
      <c r="M30415" t="e">
        <f t="shared" si="1470"/>
        <v>#N/A</v>
      </c>
    </row>
    <row r="30416" spans="10:13" x14ac:dyDescent="0.35">
      <c r="J30416" t="e">
        <f>wOBA+VLOOKUP(D30416,order[],2,FALSE)+VLOOKUP(IF(F30416&gt;7,8,IF(F30416=0,1,F30416)),pitches[],2,FALSE)+VLOOKUP(IF(E30416&gt;2,3,E30416),smatchups[],2,FALSE)</f>
        <v>#N/A</v>
      </c>
      <c r="K30416" t="e">
        <f t="shared" si="1469"/>
        <v>#N/A</v>
      </c>
      <c r="L30416" t="e">
        <f t="shared" si="1468"/>
        <v>#N/A</v>
      </c>
      <c r="M30416" t="e">
        <f t="shared" si="1470"/>
        <v>#N/A</v>
      </c>
    </row>
    <row r="30417" spans="10:13" x14ac:dyDescent="0.35">
      <c r="J30417" t="e">
        <f>wOBA+VLOOKUP(D30417,order[],2,FALSE)+VLOOKUP(IF(F30417&gt;7,8,IF(F30417=0,1,F30417)),pitches[],2,FALSE)+VLOOKUP(IF(E30417&gt;2,3,E30417),smatchups[],2,FALSE)</f>
        <v>#N/A</v>
      </c>
      <c r="K30417" t="e">
        <f t="shared" si="1469"/>
        <v>#N/A</v>
      </c>
      <c r="L30417" t="e">
        <f t="shared" si="1468"/>
        <v>#N/A</v>
      </c>
      <c r="M30417" t="e">
        <f t="shared" si="1470"/>
        <v>#N/A</v>
      </c>
    </row>
    <row r="30418" spans="10:13" x14ac:dyDescent="0.35">
      <c r="J30418" t="e">
        <f>wOBA+VLOOKUP(D30418,order[],2,FALSE)+VLOOKUP(IF(F30418&gt;7,8,IF(F30418=0,1,F30418)),pitches[],2,FALSE)+VLOOKUP(IF(E30418&gt;2,3,E30418),smatchups[],2,FALSE)</f>
        <v>#N/A</v>
      </c>
      <c r="K30418" t="e">
        <f t="shared" si="1469"/>
        <v>#N/A</v>
      </c>
      <c r="L30418" t="e">
        <f t="shared" si="1468"/>
        <v>#N/A</v>
      </c>
      <c r="M30418" t="e">
        <f t="shared" si="1470"/>
        <v>#N/A</v>
      </c>
    </row>
    <row r="30419" spans="10:13" x14ac:dyDescent="0.35">
      <c r="J30419" t="e">
        <f>wOBA+VLOOKUP(D30419,order[],2,FALSE)+VLOOKUP(IF(F30419&gt;7,8,IF(F30419=0,1,F30419)),pitches[],2,FALSE)+VLOOKUP(IF(E30419&gt;2,3,E30419),smatchups[],2,FALSE)</f>
        <v>#N/A</v>
      </c>
      <c r="K30419" t="e">
        <f t="shared" si="1469"/>
        <v>#N/A</v>
      </c>
      <c r="L30419" t="e">
        <f t="shared" si="1468"/>
        <v>#N/A</v>
      </c>
      <c r="M30419" t="e">
        <f t="shared" si="1470"/>
        <v>#N/A</v>
      </c>
    </row>
    <row r="30420" spans="10:13" x14ac:dyDescent="0.35">
      <c r="J30420" t="e">
        <f>wOBA+VLOOKUP(D30420,order[],2,FALSE)+VLOOKUP(IF(F30420&gt;7,8,IF(F30420=0,1,F30420)),pitches[],2,FALSE)+VLOOKUP(IF(E30420&gt;2,3,E30420),smatchups[],2,FALSE)</f>
        <v>#N/A</v>
      </c>
      <c r="K30420" t="e">
        <f t="shared" si="1469"/>
        <v>#N/A</v>
      </c>
      <c r="L30420" t="e">
        <f t="shared" si="1468"/>
        <v>#N/A</v>
      </c>
      <c r="M30420" t="e">
        <f t="shared" si="1470"/>
        <v>#N/A</v>
      </c>
    </row>
    <row r="30421" spans="10:13" x14ac:dyDescent="0.35">
      <c r="J30421" t="e">
        <f>wOBA+VLOOKUP(D30421,order[],2,FALSE)+VLOOKUP(IF(F30421&gt;7,8,IF(F30421=0,1,F30421)),pitches[],2,FALSE)+VLOOKUP(IF(E30421&gt;2,3,E30421),smatchups[],2,FALSE)</f>
        <v>#N/A</v>
      </c>
      <c r="K30421" t="e">
        <f t="shared" si="1469"/>
        <v>#N/A</v>
      </c>
      <c r="L30421" t="e">
        <f t="shared" si="1468"/>
        <v>#N/A</v>
      </c>
      <c r="M30421" t="e">
        <f t="shared" si="1470"/>
        <v>#N/A</v>
      </c>
    </row>
    <row r="30422" spans="10:13" x14ac:dyDescent="0.35">
      <c r="J30422" t="e">
        <f>wOBA+VLOOKUP(D30422,order[],2,FALSE)+VLOOKUP(IF(F30422&gt;7,8,IF(F30422=0,1,F30422)),pitches[],2,FALSE)+VLOOKUP(IF(E30422&gt;2,3,E30422),smatchups[],2,FALSE)</f>
        <v>#N/A</v>
      </c>
      <c r="K30422" t="e">
        <f t="shared" si="1469"/>
        <v>#N/A</v>
      </c>
      <c r="L30422" t="e">
        <f t="shared" si="1468"/>
        <v>#N/A</v>
      </c>
      <c r="M30422" t="e">
        <f t="shared" si="1470"/>
        <v>#N/A</v>
      </c>
    </row>
    <row r="30423" spans="10:13" x14ac:dyDescent="0.35">
      <c r="J30423" t="e">
        <f>wOBA+VLOOKUP(D30423,order[],2,FALSE)+VLOOKUP(IF(F30423&gt;7,8,IF(F30423=0,1,F30423)),pitches[],2,FALSE)+VLOOKUP(IF(E30423&gt;2,3,E30423),smatchups[],2,FALSE)</f>
        <v>#N/A</v>
      </c>
      <c r="K30423" t="e">
        <f t="shared" si="1469"/>
        <v>#N/A</v>
      </c>
      <c r="L30423" t="e">
        <f t="shared" si="1468"/>
        <v>#N/A</v>
      </c>
      <c r="M30423" t="e">
        <f t="shared" si="1470"/>
        <v>#N/A</v>
      </c>
    </row>
    <row r="30424" spans="10:13" x14ac:dyDescent="0.35">
      <c r="J30424" t="e">
        <f>wOBA+VLOOKUP(D30424,order[],2,FALSE)+VLOOKUP(IF(F30424&gt;7,8,IF(F30424=0,1,F30424)),pitches[],2,FALSE)+VLOOKUP(IF(E30424&gt;2,3,E30424),smatchups[],2,FALSE)</f>
        <v>#N/A</v>
      </c>
      <c r="K30424" t="e">
        <f t="shared" si="1469"/>
        <v>#N/A</v>
      </c>
      <c r="L30424" t="e">
        <f t="shared" si="1468"/>
        <v>#N/A</v>
      </c>
      <c r="M30424" t="e">
        <f t="shared" si="1470"/>
        <v>#N/A</v>
      </c>
    </row>
    <row r="30425" spans="10:13" x14ac:dyDescent="0.35">
      <c r="J30425" t="e">
        <f>wOBA+VLOOKUP(D30425,order[],2,FALSE)+VLOOKUP(IF(F30425&gt;7,8,IF(F30425=0,1,F30425)),pitches[],2,FALSE)+VLOOKUP(IF(E30425&gt;2,3,E30425),smatchups[],2,FALSE)</f>
        <v>#N/A</v>
      </c>
      <c r="K30425" t="e">
        <f t="shared" si="1469"/>
        <v>#N/A</v>
      </c>
      <c r="L30425" t="e">
        <f t="shared" si="1468"/>
        <v>#N/A</v>
      </c>
      <c r="M30425" t="e">
        <f t="shared" si="1470"/>
        <v>#N/A</v>
      </c>
    </row>
    <row r="30426" spans="10:13" x14ac:dyDescent="0.35">
      <c r="J30426" t="e">
        <f>wOBA+VLOOKUP(D30426,order[],2,FALSE)+VLOOKUP(IF(F30426&gt;7,8,IF(F30426=0,1,F30426)),pitches[],2,FALSE)+VLOOKUP(IF(E30426&gt;2,3,E30426),smatchups[],2,FALSE)</f>
        <v>#N/A</v>
      </c>
      <c r="K30426" t="e">
        <f t="shared" si="1469"/>
        <v>#N/A</v>
      </c>
      <c r="L30426" t="e">
        <f t="shared" si="1468"/>
        <v>#N/A</v>
      </c>
      <c r="M30426" t="e">
        <f t="shared" si="1470"/>
        <v>#N/A</v>
      </c>
    </row>
    <row r="30427" spans="10:13" x14ac:dyDescent="0.35">
      <c r="J30427" t="e">
        <f>wOBA+VLOOKUP(D30427,order[],2,FALSE)+VLOOKUP(IF(F30427&gt;7,8,IF(F30427=0,1,F30427)),pitches[],2,FALSE)+VLOOKUP(IF(E30427&gt;2,3,E30427),smatchups[],2,FALSE)</f>
        <v>#N/A</v>
      </c>
      <c r="K30427" t="e">
        <f t="shared" si="1469"/>
        <v>#N/A</v>
      </c>
      <c r="L30427" t="e">
        <f t="shared" si="1468"/>
        <v>#N/A</v>
      </c>
      <c r="M30427" t="e">
        <f t="shared" si="1470"/>
        <v>#N/A</v>
      </c>
    </row>
    <row r="30428" spans="10:13" x14ac:dyDescent="0.35">
      <c r="J30428" t="e">
        <f>wOBA+VLOOKUP(D30428,order[],2,FALSE)+VLOOKUP(IF(F30428&gt;7,8,IF(F30428=0,1,F30428)),pitches[],2,FALSE)+VLOOKUP(IF(E30428&gt;2,3,E30428),smatchups[],2,FALSE)</f>
        <v>#N/A</v>
      </c>
      <c r="K30428" t="e">
        <f t="shared" si="1469"/>
        <v>#N/A</v>
      </c>
      <c r="L30428" t="e">
        <f t="shared" si="1468"/>
        <v>#N/A</v>
      </c>
      <c r="M30428" t="e">
        <f t="shared" si="1470"/>
        <v>#N/A</v>
      </c>
    </row>
    <row r="30429" spans="10:13" x14ac:dyDescent="0.35">
      <c r="J30429" t="e">
        <f>wOBA+VLOOKUP(D30429,order[],2,FALSE)+VLOOKUP(IF(F30429&gt;7,8,IF(F30429=0,1,F30429)),pitches[],2,FALSE)+VLOOKUP(IF(E30429&gt;2,3,E30429),smatchups[],2,FALSE)</f>
        <v>#N/A</v>
      </c>
      <c r="K30429" t="e">
        <f t="shared" si="1469"/>
        <v>#N/A</v>
      </c>
      <c r="L30429" t="e">
        <f t="shared" si="1468"/>
        <v>#N/A</v>
      </c>
      <c r="M30429" t="e">
        <f t="shared" si="1470"/>
        <v>#N/A</v>
      </c>
    </row>
    <row r="30430" spans="10:13" x14ac:dyDescent="0.35">
      <c r="J30430" t="e">
        <f>wOBA+VLOOKUP(D30430,order[],2,FALSE)+VLOOKUP(IF(F30430&gt;7,8,IF(F30430=0,1,F30430)),pitches[],2,FALSE)+VLOOKUP(IF(E30430&gt;2,3,E30430),smatchups[],2,FALSE)</f>
        <v>#N/A</v>
      </c>
      <c r="K30430" t="e">
        <f t="shared" si="1469"/>
        <v>#N/A</v>
      </c>
      <c r="L30430" t="e">
        <f t="shared" si="1468"/>
        <v>#N/A</v>
      </c>
      <c r="M30430" t="e">
        <f t="shared" si="1470"/>
        <v>#N/A</v>
      </c>
    </row>
    <row r="30431" spans="10:13" x14ac:dyDescent="0.35">
      <c r="J30431" t="e">
        <f>wOBA+VLOOKUP(D30431,order[],2,FALSE)+VLOOKUP(IF(F30431&gt;7,8,IF(F30431=0,1,F30431)),pitches[],2,FALSE)+VLOOKUP(IF(E30431&gt;2,3,E30431),smatchups[],2,FALSE)</f>
        <v>#N/A</v>
      </c>
      <c r="K30431" t="e">
        <f t="shared" si="1469"/>
        <v>#N/A</v>
      </c>
      <c r="L30431" t="e">
        <f t="shared" si="1468"/>
        <v>#N/A</v>
      </c>
      <c r="M30431" t="e">
        <f t="shared" si="1470"/>
        <v>#N/A</v>
      </c>
    </row>
    <row r="30432" spans="10:13" x14ac:dyDescent="0.35">
      <c r="J30432" t="e">
        <f>wOBA+VLOOKUP(D30432,order[],2,FALSE)+VLOOKUP(IF(F30432&gt;7,8,IF(F30432=0,1,F30432)),pitches[],2,FALSE)+VLOOKUP(IF(E30432&gt;2,3,E30432),smatchups[],2,FALSE)</f>
        <v>#N/A</v>
      </c>
      <c r="K30432" t="e">
        <f t="shared" si="1469"/>
        <v>#N/A</v>
      </c>
      <c r="L30432" t="e">
        <f t="shared" si="1468"/>
        <v>#N/A</v>
      </c>
      <c r="M30432" t="e">
        <f t="shared" si="1470"/>
        <v>#N/A</v>
      </c>
    </row>
    <row r="30433" spans="10:13" x14ac:dyDescent="0.35">
      <c r="J30433" t="e">
        <f>wOBA+VLOOKUP(D30433,order[],2,FALSE)+VLOOKUP(IF(F30433&gt;7,8,IF(F30433=0,1,F30433)),pitches[],2,FALSE)+VLOOKUP(IF(E30433&gt;2,3,E30433),smatchups[],2,FALSE)</f>
        <v>#N/A</v>
      </c>
      <c r="K30433" t="e">
        <f t="shared" si="1469"/>
        <v>#N/A</v>
      </c>
      <c r="L30433" t="e">
        <f t="shared" si="1468"/>
        <v>#N/A</v>
      </c>
      <c r="M30433" t="e">
        <f t="shared" si="1470"/>
        <v>#N/A</v>
      </c>
    </row>
    <row r="30434" spans="10:13" x14ac:dyDescent="0.35">
      <c r="J30434" t="e">
        <f>wOBA+VLOOKUP(D30434,order[],2,FALSE)+VLOOKUP(IF(F30434&gt;7,8,IF(F30434=0,1,F30434)),pitches[],2,FALSE)+VLOOKUP(IF(E30434&gt;2,3,E30434),smatchups[],2,FALSE)</f>
        <v>#N/A</v>
      </c>
      <c r="K30434" t="e">
        <f t="shared" si="1469"/>
        <v>#N/A</v>
      </c>
      <c r="L30434" t="e">
        <f t="shared" si="1468"/>
        <v>#N/A</v>
      </c>
      <c r="M30434" t="e">
        <f t="shared" si="1470"/>
        <v>#N/A</v>
      </c>
    </row>
    <row r="30435" spans="10:13" x14ac:dyDescent="0.35">
      <c r="J30435" t="e">
        <f>wOBA+VLOOKUP(D30435,order[],2,FALSE)+VLOOKUP(IF(F30435&gt;7,8,IF(F30435=0,1,F30435)),pitches[],2,FALSE)+VLOOKUP(IF(E30435&gt;2,3,E30435),smatchups[],2,FALSE)</f>
        <v>#N/A</v>
      </c>
      <c r="K30435" t="e">
        <f t="shared" si="1469"/>
        <v>#N/A</v>
      </c>
      <c r="L30435" t="e">
        <f t="shared" si="1468"/>
        <v>#N/A</v>
      </c>
      <c r="M30435" t="e">
        <f t="shared" si="1470"/>
        <v>#N/A</v>
      </c>
    </row>
    <row r="30436" spans="10:13" x14ac:dyDescent="0.35">
      <c r="J30436" t="e">
        <f>wOBA+VLOOKUP(D30436,order[],2,FALSE)+VLOOKUP(IF(F30436&gt;7,8,IF(F30436=0,1,F30436)),pitches[],2,FALSE)+VLOOKUP(IF(E30436&gt;2,3,E30436),smatchups[],2,FALSE)</f>
        <v>#N/A</v>
      </c>
      <c r="K30436" t="e">
        <f t="shared" si="1469"/>
        <v>#N/A</v>
      </c>
      <c r="L30436" t="e">
        <f t="shared" si="1468"/>
        <v>#N/A</v>
      </c>
      <c r="M30436" t="e">
        <f t="shared" si="1470"/>
        <v>#N/A</v>
      </c>
    </row>
    <row r="30437" spans="10:13" x14ac:dyDescent="0.35">
      <c r="J30437" t="e">
        <f>wOBA+VLOOKUP(D30437,order[],2,FALSE)+VLOOKUP(IF(F30437&gt;7,8,IF(F30437=0,1,F30437)),pitches[],2,FALSE)+VLOOKUP(IF(E30437&gt;2,3,E30437),smatchups[],2,FALSE)</f>
        <v>#N/A</v>
      </c>
      <c r="K30437" t="e">
        <f t="shared" si="1469"/>
        <v>#N/A</v>
      </c>
      <c r="L30437" t="e">
        <f t="shared" si="1468"/>
        <v>#N/A</v>
      </c>
      <c r="M30437" t="e">
        <f t="shared" si="1470"/>
        <v>#N/A</v>
      </c>
    </row>
    <row r="30438" spans="10:13" x14ac:dyDescent="0.35">
      <c r="J30438" t="e">
        <f>wOBA+VLOOKUP(D30438,order[],2,FALSE)+VLOOKUP(IF(F30438&gt;7,8,IF(F30438=0,1,F30438)),pitches[],2,FALSE)+VLOOKUP(IF(E30438&gt;2,3,E30438),smatchups[],2,FALSE)</f>
        <v>#N/A</v>
      </c>
      <c r="K30438" t="e">
        <f t="shared" si="1469"/>
        <v>#N/A</v>
      </c>
      <c r="L30438" t="e">
        <f t="shared" si="1468"/>
        <v>#N/A</v>
      </c>
      <c r="M30438" t="e">
        <f t="shared" si="1470"/>
        <v>#N/A</v>
      </c>
    </row>
    <row r="30439" spans="10:13" x14ac:dyDescent="0.35">
      <c r="J30439" t="e">
        <f>wOBA+VLOOKUP(D30439,order[],2,FALSE)+VLOOKUP(IF(F30439&gt;7,8,IF(F30439=0,1,F30439)),pitches[],2,FALSE)+VLOOKUP(IF(E30439&gt;2,3,E30439),smatchups[],2,FALSE)</f>
        <v>#N/A</v>
      </c>
      <c r="K30439" t="e">
        <f t="shared" si="1469"/>
        <v>#N/A</v>
      </c>
      <c r="L30439" t="e">
        <f t="shared" si="1468"/>
        <v>#N/A</v>
      </c>
      <c r="M30439" t="e">
        <f t="shared" si="1470"/>
        <v>#N/A</v>
      </c>
    </row>
    <row r="30440" spans="10:13" x14ac:dyDescent="0.35">
      <c r="J30440" t="e">
        <f>wOBA+VLOOKUP(D30440,order[],2,FALSE)+VLOOKUP(IF(F30440&gt;7,8,IF(F30440=0,1,F30440)),pitches[],2,FALSE)+VLOOKUP(IF(E30440&gt;2,3,E30440),smatchups[],2,FALSE)</f>
        <v>#N/A</v>
      </c>
      <c r="K30440" t="e">
        <f t="shared" si="1469"/>
        <v>#N/A</v>
      </c>
      <c r="L30440" t="e">
        <f t="shared" si="1468"/>
        <v>#N/A</v>
      </c>
      <c r="M30440" t="e">
        <f t="shared" si="1470"/>
        <v>#N/A</v>
      </c>
    </row>
    <row r="30441" spans="10:13" x14ac:dyDescent="0.35">
      <c r="J30441" t="e">
        <f>wOBA+VLOOKUP(D30441,order[],2,FALSE)+VLOOKUP(IF(F30441&gt;7,8,IF(F30441=0,1,F30441)),pitches[],2,FALSE)+VLOOKUP(IF(E30441&gt;2,3,E30441),smatchups[],2,FALSE)</f>
        <v>#N/A</v>
      </c>
      <c r="K30441" t="e">
        <f t="shared" si="1469"/>
        <v>#N/A</v>
      </c>
      <c r="L30441" t="e">
        <f t="shared" si="1468"/>
        <v>#N/A</v>
      </c>
      <c r="M30441" t="e">
        <f t="shared" si="1470"/>
        <v>#N/A</v>
      </c>
    </row>
    <row r="30442" spans="10:13" x14ac:dyDescent="0.35">
      <c r="J30442" t="e">
        <f>wOBA+VLOOKUP(D30442,order[],2,FALSE)+VLOOKUP(IF(F30442&gt;7,8,IF(F30442=0,1,F30442)),pitches[],2,FALSE)+VLOOKUP(IF(E30442&gt;2,3,E30442),smatchups[],2,FALSE)</f>
        <v>#N/A</v>
      </c>
      <c r="K30442" t="e">
        <f t="shared" si="1469"/>
        <v>#N/A</v>
      </c>
      <c r="L30442" t="e">
        <f t="shared" si="1468"/>
        <v>#N/A</v>
      </c>
      <c r="M30442" t="e">
        <f t="shared" si="1470"/>
        <v>#N/A</v>
      </c>
    </row>
    <row r="30443" spans="10:13" x14ac:dyDescent="0.35">
      <c r="J30443" t="e">
        <f>wOBA+VLOOKUP(D30443,order[],2,FALSE)+VLOOKUP(IF(F30443&gt;7,8,IF(F30443=0,1,F30443)),pitches[],2,FALSE)+VLOOKUP(IF(E30443&gt;2,3,E30443),smatchups[],2,FALSE)</f>
        <v>#N/A</v>
      </c>
      <c r="K30443" t="e">
        <f t="shared" si="1469"/>
        <v>#N/A</v>
      </c>
      <c r="L30443" t="e">
        <f t="shared" si="1468"/>
        <v>#N/A</v>
      </c>
      <c r="M30443" t="e">
        <f t="shared" si="1470"/>
        <v>#N/A</v>
      </c>
    </row>
    <row r="30444" spans="10:13" x14ac:dyDescent="0.35">
      <c r="J30444" t="e">
        <f>wOBA+VLOOKUP(D30444,order[],2,FALSE)+VLOOKUP(IF(F30444&gt;7,8,IF(F30444=0,1,F30444)),pitches[],2,FALSE)+VLOOKUP(IF(E30444&gt;2,3,E30444),smatchups[],2,FALSE)</f>
        <v>#N/A</v>
      </c>
      <c r="K30444" t="e">
        <f t="shared" si="1469"/>
        <v>#N/A</v>
      </c>
      <c r="L30444" t="e">
        <f t="shared" si="1468"/>
        <v>#N/A</v>
      </c>
      <c r="M30444" t="e">
        <f t="shared" si="1470"/>
        <v>#N/A</v>
      </c>
    </row>
    <row r="30445" spans="10:13" x14ac:dyDescent="0.35">
      <c r="J30445" t="e">
        <f>wOBA+VLOOKUP(D30445,order[],2,FALSE)+VLOOKUP(IF(F30445&gt;7,8,IF(F30445=0,1,F30445)),pitches[],2,FALSE)+VLOOKUP(IF(E30445&gt;2,3,E30445),smatchups[],2,FALSE)</f>
        <v>#N/A</v>
      </c>
      <c r="K30445" t="e">
        <f t="shared" si="1469"/>
        <v>#N/A</v>
      </c>
      <c r="L30445" t="e">
        <f t="shared" si="1468"/>
        <v>#N/A</v>
      </c>
      <c r="M30445" t="e">
        <f t="shared" si="1470"/>
        <v>#N/A</v>
      </c>
    </row>
    <row r="30446" spans="10:13" x14ac:dyDescent="0.35">
      <c r="J30446" t="e">
        <f>wOBA+VLOOKUP(D30446,order[],2,FALSE)+VLOOKUP(IF(F30446&gt;7,8,IF(F30446=0,1,F30446)),pitches[],2,FALSE)+VLOOKUP(IF(E30446&gt;2,3,E30446),smatchups[],2,FALSE)</f>
        <v>#N/A</v>
      </c>
      <c r="K30446" t="e">
        <f t="shared" si="1469"/>
        <v>#N/A</v>
      </c>
      <c r="L30446" t="e">
        <f t="shared" si="1468"/>
        <v>#N/A</v>
      </c>
      <c r="M30446" t="e">
        <f t="shared" si="1470"/>
        <v>#N/A</v>
      </c>
    </row>
    <row r="30447" spans="10:13" x14ac:dyDescent="0.35">
      <c r="J30447" t="e">
        <f>wOBA+VLOOKUP(D30447,order[],2,FALSE)+VLOOKUP(IF(F30447&gt;7,8,IF(F30447=0,1,F30447)),pitches[],2,FALSE)+VLOOKUP(IF(E30447&gt;2,3,E30447),smatchups[],2,FALSE)</f>
        <v>#N/A</v>
      </c>
      <c r="K30447" t="e">
        <f t="shared" si="1469"/>
        <v>#N/A</v>
      </c>
      <c r="L30447" t="e">
        <f t="shared" si="1468"/>
        <v>#N/A</v>
      </c>
      <c r="M30447" t="e">
        <f t="shared" si="1470"/>
        <v>#N/A</v>
      </c>
    </row>
    <row r="30448" spans="10:13" x14ac:dyDescent="0.35">
      <c r="J30448" t="e">
        <f>wOBA+VLOOKUP(D30448,order[],2,FALSE)+VLOOKUP(IF(F30448&gt;7,8,IF(F30448=0,1,F30448)),pitches[],2,FALSE)+VLOOKUP(IF(E30448&gt;2,3,E30448),smatchups[],2,FALSE)</f>
        <v>#N/A</v>
      </c>
      <c r="K30448" t="e">
        <f t="shared" si="1469"/>
        <v>#N/A</v>
      </c>
      <c r="L30448" t="e">
        <f t="shared" si="1468"/>
        <v>#N/A</v>
      </c>
      <c r="M30448" t="e">
        <f t="shared" si="1470"/>
        <v>#N/A</v>
      </c>
    </row>
    <row r="30449" spans="10:13" x14ac:dyDescent="0.35">
      <c r="J30449" t="e">
        <f>wOBA+VLOOKUP(D30449,order[],2,FALSE)+VLOOKUP(IF(F30449&gt;7,8,IF(F30449=0,1,F30449)),pitches[],2,FALSE)+VLOOKUP(IF(E30449&gt;2,3,E30449),smatchups[],2,FALSE)</f>
        <v>#N/A</v>
      </c>
      <c r="K30449" t="e">
        <f t="shared" si="1469"/>
        <v>#N/A</v>
      </c>
      <c r="L30449" t="e">
        <f t="shared" si="1468"/>
        <v>#N/A</v>
      </c>
      <c r="M30449" t="e">
        <f t="shared" si="1470"/>
        <v>#N/A</v>
      </c>
    </row>
    <row r="30450" spans="10:13" x14ac:dyDescent="0.35">
      <c r="J30450" t="e">
        <f>wOBA+VLOOKUP(D30450,order[],2,FALSE)+VLOOKUP(IF(F30450&gt;7,8,IF(F30450=0,1,F30450)),pitches[],2,FALSE)+VLOOKUP(IF(E30450&gt;2,3,E30450),smatchups[],2,FALSE)</f>
        <v>#N/A</v>
      </c>
      <c r="K30450" t="e">
        <f t="shared" si="1469"/>
        <v>#N/A</v>
      </c>
      <c r="L30450" t="e">
        <f t="shared" si="1468"/>
        <v>#N/A</v>
      </c>
      <c r="M30450" t="e">
        <f t="shared" si="1470"/>
        <v>#N/A</v>
      </c>
    </row>
    <row r="30451" spans="10:13" x14ac:dyDescent="0.35">
      <c r="J30451" t="e">
        <f>wOBA+VLOOKUP(D30451,order[],2,FALSE)+VLOOKUP(IF(F30451&gt;7,8,IF(F30451=0,1,F30451)),pitches[],2,FALSE)+VLOOKUP(IF(E30451&gt;2,3,E30451),smatchups[],2,FALSE)</f>
        <v>#N/A</v>
      </c>
      <c r="K30451" t="e">
        <f t="shared" si="1469"/>
        <v>#N/A</v>
      </c>
      <c r="L30451" t="e">
        <f t="shared" si="1468"/>
        <v>#N/A</v>
      </c>
      <c r="M30451" t="e">
        <f t="shared" si="1470"/>
        <v>#N/A</v>
      </c>
    </row>
    <row r="30452" spans="10:13" x14ac:dyDescent="0.35">
      <c r="J30452" t="e">
        <f>wOBA+VLOOKUP(D30452,order[],2,FALSE)+VLOOKUP(IF(F30452&gt;7,8,IF(F30452=0,1,F30452)),pitches[],2,FALSE)+VLOOKUP(IF(E30452&gt;2,3,E30452),smatchups[],2,FALSE)</f>
        <v>#N/A</v>
      </c>
      <c r="K30452" t="e">
        <f t="shared" si="1469"/>
        <v>#N/A</v>
      </c>
      <c r="L30452" t="e">
        <f t="shared" si="1468"/>
        <v>#N/A</v>
      </c>
      <c r="M30452" t="e">
        <f t="shared" si="1470"/>
        <v>#N/A</v>
      </c>
    </row>
    <row r="30453" spans="10:13" x14ac:dyDescent="0.35">
      <c r="J30453" t="e">
        <f>wOBA+VLOOKUP(D30453,order[],2,FALSE)+VLOOKUP(IF(F30453&gt;7,8,IF(F30453=0,1,F30453)),pitches[],2,FALSE)+VLOOKUP(IF(E30453&gt;2,3,E30453),smatchups[],2,FALSE)</f>
        <v>#N/A</v>
      </c>
      <c r="K30453" t="e">
        <f t="shared" si="1469"/>
        <v>#N/A</v>
      </c>
      <c r="L30453" t="e">
        <f t="shared" si="1468"/>
        <v>#N/A</v>
      </c>
      <c r="M30453" t="e">
        <f t="shared" si="1470"/>
        <v>#N/A</v>
      </c>
    </row>
    <row r="30454" spans="10:13" x14ac:dyDescent="0.35">
      <c r="J30454" t="e">
        <f>wOBA+VLOOKUP(D30454,order[],2,FALSE)+VLOOKUP(IF(F30454&gt;7,8,IF(F30454=0,1,F30454)),pitches[],2,FALSE)+VLOOKUP(IF(E30454&gt;2,3,E30454),smatchups[],2,FALSE)</f>
        <v>#N/A</v>
      </c>
      <c r="K30454" t="e">
        <f t="shared" si="1469"/>
        <v>#N/A</v>
      </c>
      <c r="L30454" t="e">
        <f t="shared" si="1468"/>
        <v>#N/A</v>
      </c>
      <c r="M30454" t="e">
        <f t="shared" si="1470"/>
        <v>#N/A</v>
      </c>
    </row>
    <row r="30455" spans="10:13" x14ac:dyDescent="0.35">
      <c r="J30455" t="e">
        <f>wOBA+VLOOKUP(D30455,order[],2,FALSE)+VLOOKUP(IF(F30455&gt;7,8,IF(F30455=0,1,F30455)),pitches[],2,FALSE)+VLOOKUP(IF(E30455&gt;2,3,E30455),smatchups[],2,FALSE)</f>
        <v>#N/A</v>
      </c>
      <c r="K30455" t="e">
        <f t="shared" si="1469"/>
        <v>#N/A</v>
      </c>
      <c r="L30455" t="e">
        <f t="shared" si="1468"/>
        <v>#N/A</v>
      </c>
      <c r="M30455" t="e">
        <f t="shared" si="1470"/>
        <v>#N/A</v>
      </c>
    </row>
    <row r="30456" spans="10:13" x14ac:dyDescent="0.35">
      <c r="J30456" t="e">
        <f>wOBA+VLOOKUP(D30456,order[],2,FALSE)+VLOOKUP(IF(F30456&gt;7,8,IF(F30456=0,1,F30456)),pitches[],2,FALSE)+VLOOKUP(IF(E30456&gt;2,3,E30456),smatchups[],2,FALSE)</f>
        <v>#N/A</v>
      </c>
      <c r="K30456" t="e">
        <f t="shared" si="1469"/>
        <v>#N/A</v>
      </c>
      <c r="L30456" t="e">
        <f t="shared" si="1468"/>
        <v>#N/A</v>
      </c>
      <c r="M30456" t="e">
        <f t="shared" si="1470"/>
        <v>#N/A</v>
      </c>
    </row>
    <row r="30457" spans="10:13" x14ac:dyDescent="0.35">
      <c r="J30457" t="e">
        <f>wOBA+VLOOKUP(D30457,order[],2,FALSE)+VLOOKUP(IF(F30457&gt;7,8,IF(F30457=0,1,F30457)),pitches[],2,FALSE)+VLOOKUP(IF(E30457&gt;2,3,E30457),smatchups[],2,FALSE)</f>
        <v>#N/A</v>
      </c>
      <c r="K30457" t="e">
        <f t="shared" si="1469"/>
        <v>#N/A</v>
      </c>
      <c r="L30457" t="e">
        <f t="shared" si="1468"/>
        <v>#N/A</v>
      </c>
      <c r="M30457" t="e">
        <f t="shared" si="1470"/>
        <v>#N/A</v>
      </c>
    </row>
    <row r="30458" spans="10:13" x14ac:dyDescent="0.35">
      <c r="J30458" t="e">
        <f>wOBA+VLOOKUP(D30458,order[],2,FALSE)+VLOOKUP(IF(F30458&gt;7,8,IF(F30458=0,1,F30458)),pitches[],2,FALSE)+VLOOKUP(IF(E30458&gt;2,3,E30458),smatchups[],2,FALSE)</f>
        <v>#N/A</v>
      </c>
      <c r="K30458" t="e">
        <f t="shared" si="1469"/>
        <v>#N/A</v>
      </c>
      <c r="L30458" t="e">
        <f t="shared" si="1468"/>
        <v>#N/A</v>
      </c>
      <c r="M30458" t="e">
        <f t="shared" si="1470"/>
        <v>#N/A</v>
      </c>
    </row>
    <row r="30459" spans="10:13" x14ac:dyDescent="0.35">
      <c r="J30459" t="e">
        <f>wOBA+VLOOKUP(D30459,order[],2,FALSE)+VLOOKUP(IF(F30459&gt;7,8,IF(F30459=0,1,F30459)),pitches[],2,FALSE)+VLOOKUP(IF(E30459&gt;2,3,E30459),smatchups[],2,FALSE)</f>
        <v>#N/A</v>
      </c>
      <c r="K30459" t="e">
        <f t="shared" si="1469"/>
        <v>#N/A</v>
      </c>
      <c r="L30459" t="e">
        <f t="shared" si="1468"/>
        <v>#N/A</v>
      </c>
      <c r="M30459" t="e">
        <f t="shared" si="1470"/>
        <v>#N/A</v>
      </c>
    </row>
    <row r="30460" spans="10:13" x14ac:dyDescent="0.35">
      <c r="J30460" t="e">
        <f>wOBA+VLOOKUP(D30460,order[],2,FALSE)+VLOOKUP(IF(F30460&gt;7,8,IF(F30460=0,1,F30460)),pitches[],2,FALSE)+VLOOKUP(IF(E30460&gt;2,3,E30460),smatchups[],2,FALSE)</f>
        <v>#N/A</v>
      </c>
      <c r="K30460" t="e">
        <f t="shared" si="1469"/>
        <v>#N/A</v>
      </c>
      <c r="L30460" t="e">
        <f t="shared" si="1468"/>
        <v>#N/A</v>
      </c>
      <c r="M30460" t="e">
        <f t="shared" si="1470"/>
        <v>#N/A</v>
      </c>
    </row>
    <row r="30461" spans="10:13" x14ac:dyDescent="0.35">
      <c r="J30461" t="e">
        <f>wOBA+VLOOKUP(D30461,order[],2,FALSE)+VLOOKUP(IF(F30461&gt;7,8,IF(F30461=0,1,F30461)),pitches[],2,FALSE)+VLOOKUP(IF(E30461&gt;2,3,E30461),smatchups[],2,FALSE)</f>
        <v>#N/A</v>
      </c>
      <c r="K30461" t="e">
        <f t="shared" si="1469"/>
        <v>#N/A</v>
      </c>
      <c r="L30461" t="e">
        <f t="shared" si="1468"/>
        <v>#N/A</v>
      </c>
      <c r="M30461" t="e">
        <f t="shared" si="1470"/>
        <v>#N/A</v>
      </c>
    </row>
    <row r="30462" spans="10:13" x14ac:dyDescent="0.35">
      <c r="J30462" t="e">
        <f>wOBA+VLOOKUP(D30462,order[],2,FALSE)+VLOOKUP(IF(F30462&gt;7,8,IF(F30462=0,1,F30462)),pitches[],2,FALSE)+VLOOKUP(IF(E30462&gt;2,3,E30462),smatchups[],2,FALSE)</f>
        <v>#N/A</v>
      </c>
      <c r="K30462" t="e">
        <f t="shared" si="1469"/>
        <v>#N/A</v>
      </c>
      <c r="L30462" t="e">
        <f t="shared" si="1468"/>
        <v>#N/A</v>
      </c>
      <c r="M30462" t="e">
        <f t="shared" si="1470"/>
        <v>#N/A</v>
      </c>
    </row>
    <row r="30463" spans="10:13" x14ac:dyDescent="0.35">
      <c r="J30463" t="e">
        <f>wOBA+VLOOKUP(D30463,order[],2,FALSE)+VLOOKUP(IF(F30463&gt;7,8,IF(F30463=0,1,F30463)),pitches[],2,FALSE)+VLOOKUP(IF(E30463&gt;2,3,E30463),smatchups[],2,FALSE)</f>
        <v>#N/A</v>
      </c>
      <c r="K30463" t="e">
        <f t="shared" si="1469"/>
        <v>#N/A</v>
      </c>
      <c r="L30463" t="e">
        <f t="shared" si="1468"/>
        <v>#N/A</v>
      </c>
      <c r="M30463" t="e">
        <f t="shared" si="1470"/>
        <v>#N/A</v>
      </c>
    </row>
    <row r="30464" spans="10:13" x14ac:dyDescent="0.35">
      <c r="J30464" t="e">
        <f>wOBA+VLOOKUP(D30464,order[],2,FALSE)+VLOOKUP(IF(F30464&gt;7,8,IF(F30464=0,1,F30464)),pitches[],2,FALSE)+VLOOKUP(IF(E30464&gt;2,3,E30464),smatchups[],2,FALSE)</f>
        <v>#N/A</v>
      </c>
      <c r="K30464" t="e">
        <f t="shared" si="1469"/>
        <v>#N/A</v>
      </c>
      <c r="L30464" t="e">
        <f t="shared" si="1468"/>
        <v>#N/A</v>
      </c>
      <c r="M30464" t="e">
        <f t="shared" si="1470"/>
        <v>#N/A</v>
      </c>
    </row>
    <row r="30465" spans="10:13" x14ac:dyDescent="0.35">
      <c r="J30465" t="e">
        <f>wOBA+VLOOKUP(D30465,order[],2,FALSE)+VLOOKUP(IF(F30465&gt;7,8,IF(F30465=0,1,F30465)),pitches[],2,FALSE)+VLOOKUP(IF(E30465&gt;2,3,E30465),smatchups[],2,FALSE)</f>
        <v>#N/A</v>
      </c>
      <c r="K30465" t="e">
        <f t="shared" si="1469"/>
        <v>#N/A</v>
      </c>
      <c r="L30465" t="e">
        <f t="shared" si="1468"/>
        <v>#N/A</v>
      </c>
      <c r="M30465" t="e">
        <f t="shared" si="1470"/>
        <v>#N/A</v>
      </c>
    </row>
    <row r="30466" spans="10:13" x14ac:dyDescent="0.35">
      <c r="J30466" t="e">
        <f>wOBA+VLOOKUP(D30466,order[],2,FALSE)+VLOOKUP(IF(F30466&gt;7,8,IF(F30466=0,1,F30466)),pitches[],2,FALSE)+VLOOKUP(IF(E30466&gt;2,3,E30466),smatchups[],2,FALSE)</f>
        <v>#N/A</v>
      </c>
      <c r="K30466" t="e">
        <f t="shared" si="1469"/>
        <v>#N/A</v>
      </c>
      <c r="L30466" t="e">
        <f t="shared" ref="L30466:L30529" si="1471">IF(E30466=0,BF$1+BE$1*F30466,IF(E30466=1,BF$2+BE$2*F30466,IF(E30466=2,BF$3+BE$3*F30466,BF$4+BE$4*F30466)))+J30466</f>
        <v>#N/A</v>
      </c>
      <c r="M30466" t="e">
        <f t="shared" si="1470"/>
        <v>#N/A</v>
      </c>
    </row>
    <row r="30467" spans="10:13" x14ac:dyDescent="0.35">
      <c r="J30467" t="e">
        <f>wOBA+VLOOKUP(D30467,order[],2,FALSE)+VLOOKUP(IF(F30467&gt;7,8,IF(F30467=0,1,F30467)),pitches[],2,FALSE)+VLOOKUP(IF(E30467&gt;2,3,E30467),smatchups[],2,FALSE)</f>
        <v>#N/A</v>
      </c>
      <c r="K30467" t="e">
        <f t="shared" ref="K30467:K30530" si="1472">H30467-J30467</f>
        <v>#N/A</v>
      </c>
      <c r="L30467" t="e">
        <f t="shared" si="1471"/>
        <v>#N/A</v>
      </c>
      <c r="M30467" t="e">
        <f t="shared" ref="M30467:M30530" si="1473">H30467-L30467</f>
        <v>#N/A</v>
      </c>
    </row>
    <row r="30468" spans="10:13" x14ac:dyDescent="0.35">
      <c r="J30468" t="e">
        <f>wOBA+VLOOKUP(D30468,order[],2,FALSE)+VLOOKUP(IF(F30468&gt;7,8,IF(F30468=0,1,F30468)),pitches[],2,FALSE)+VLOOKUP(IF(E30468&gt;2,3,E30468),smatchups[],2,FALSE)</f>
        <v>#N/A</v>
      </c>
      <c r="K30468" t="e">
        <f t="shared" si="1472"/>
        <v>#N/A</v>
      </c>
      <c r="L30468" t="e">
        <f t="shared" si="1471"/>
        <v>#N/A</v>
      </c>
      <c r="M30468" t="e">
        <f t="shared" si="1473"/>
        <v>#N/A</v>
      </c>
    </row>
    <row r="30469" spans="10:13" x14ac:dyDescent="0.35">
      <c r="J30469" t="e">
        <f>wOBA+VLOOKUP(D30469,order[],2,FALSE)+VLOOKUP(IF(F30469&gt;7,8,IF(F30469=0,1,F30469)),pitches[],2,FALSE)+VLOOKUP(IF(E30469&gt;2,3,E30469),smatchups[],2,FALSE)</f>
        <v>#N/A</v>
      </c>
      <c r="K30469" t="e">
        <f t="shared" si="1472"/>
        <v>#N/A</v>
      </c>
      <c r="L30469" t="e">
        <f t="shared" si="1471"/>
        <v>#N/A</v>
      </c>
      <c r="M30469" t="e">
        <f t="shared" si="1473"/>
        <v>#N/A</v>
      </c>
    </row>
    <row r="30470" spans="10:13" x14ac:dyDescent="0.35">
      <c r="J30470" t="e">
        <f>wOBA+VLOOKUP(D30470,order[],2,FALSE)+VLOOKUP(IF(F30470&gt;7,8,IF(F30470=0,1,F30470)),pitches[],2,FALSE)+VLOOKUP(IF(E30470&gt;2,3,E30470),smatchups[],2,FALSE)</f>
        <v>#N/A</v>
      </c>
      <c r="K30470" t="e">
        <f t="shared" si="1472"/>
        <v>#N/A</v>
      </c>
      <c r="L30470" t="e">
        <f t="shared" si="1471"/>
        <v>#N/A</v>
      </c>
      <c r="M30470" t="e">
        <f t="shared" si="1473"/>
        <v>#N/A</v>
      </c>
    </row>
    <row r="30471" spans="10:13" x14ac:dyDescent="0.35">
      <c r="J30471" t="e">
        <f>wOBA+VLOOKUP(D30471,order[],2,FALSE)+VLOOKUP(IF(F30471&gt;7,8,IF(F30471=0,1,F30471)),pitches[],2,FALSE)+VLOOKUP(IF(E30471&gt;2,3,E30471),smatchups[],2,FALSE)</f>
        <v>#N/A</v>
      </c>
      <c r="K30471" t="e">
        <f t="shared" si="1472"/>
        <v>#N/A</v>
      </c>
      <c r="L30471" t="e">
        <f t="shared" si="1471"/>
        <v>#N/A</v>
      </c>
      <c r="M30471" t="e">
        <f t="shared" si="1473"/>
        <v>#N/A</v>
      </c>
    </row>
    <row r="30472" spans="10:13" x14ac:dyDescent="0.35">
      <c r="J30472" t="e">
        <f>wOBA+VLOOKUP(D30472,order[],2,FALSE)+VLOOKUP(IF(F30472&gt;7,8,IF(F30472=0,1,F30472)),pitches[],2,FALSE)+VLOOKUP(IF(E30472&gt;2,3,E30472),smatchups[],2,FALSE)</f>
        <v>#N/A</v>
      </c>
      <c r="K30472" t="e">
        <f t="shared" si="1472"/>
        <v>#N/A</v>
      </c>
      <c r="L30472" t="e">
        <f t="shared" si="1471"/>
        <v>#N/A</v>
      </c>
      <c r="M30472" t="e">
        <f t="shared" si="1473"/>
        <v>#N/A</v>
      </c>
    </row>
    <row r="30473" spans="10:13" x14ac:dyDescent="0.35">
      <c r="J30473" t="e">
        <f>wOBA+VLOOKUP(D30473,order[],2,FALSE)+VLOOKUP(IF(F30473&gt;7,8,IF(F30473=0,1,F30473)),pitches[],2,FALSE)+VLOOKUP(IF(E30473&gt;2,3,E30473),smatchups[],2,FALSE)</f>
        <v>#N/A</v>
      </c>
      <c r="K30473" t="e">
        <f t="shared" si="1472"/>
        <v>#N/A</v>
      </c>
      <c r="L30473" t="e">
        <f t="shared" si="1471"/>
        <v>#N/A</v>
      </c>
      <c r="M30473" t="e">
        <f t="shared" si="1473"/>
        <v>#N/A</v>
      </c>
    </row>
    <row r="30474" spans="10:13" x14ac:dyDescent="0.35">
      <c r="J30474" t="e">
        <f>wOBA+VLOOKUP(D30474,order[],2,FALSE)+VLOOKUP(IF(F30474&gt;7,8,IF(F30474=0,1,F30474)),pitches[],2,FALSE)+VLOOKUP(IF(E30474&gt;2,3,E30474),smatchups[],2,FALSE)</f>
        <v>#N/A</v>
      </c>
      <c r="K30474" t="e">
        <f t="shared" si="1472"/>
        <v>#N/A</v>
      </c>
      <c r="L30474" t="e">
        <f t="shared" si="1471"/>
        <v>#N/A</v>
      </c>
      <c r="M30474" t="e">
        <f t="shared" si="1473"/>
        <v>#N/A</v>
      </c>
    </row>
    <row r="30475" spans="10:13" x14ac:dyDescent="0.35">
      <c r="J30475" t="e">
        <f>wOBA+VLOOKUP(D30475,order[],2,FALSE)+VLOOKUP(IF(F30475&gt;7,8,IF(F30475=0,1,F30475)),pitches[],2,FALSE)+VLOOKUP(IF(E30475&gt;2,3,E30475),smatchups[],2,FALSE)</f>
        <v>#N/A</v>
      </c>
      <c r="K30475" t="e">
        <f t="shared" si="1472"/>
        <v>#N/A</v>
      </c>
      <c r="L30475" t="e">
        <f t="shared" si="1471"/>
        <v>#N/A</v>
      </c>
      <c r="M30475" t="e">
        <f t="shared" si="1473"/>
        <v>#N/A</v>
      </c>
    </row>
    <row r="30476" spans="10:13" x14ac:dyDescent="0.35">
      <c r="J30476" t="e">
        <f>wOBA+VLOOKUP(D30476,order[],2,FALSE)+VLOOKUP(IF(F30476&gt;7,8,IF(F30476=0,1,F30476)),pitches[],2,FALSE)+VLOOKUP(IF(E30476&gt;2,3,E30476),smatchups[],2,FALSE)</f>
        <v>#N/A</v>
      </c>
      <c r="K30476" t="e">
        <f t="shared" si="1472"/>
        <v>#N/A</v>
      </c>
      <c r="L30476" t="e">
        <f t="shared" si="1471"/>
        <v>#N/A</v>
      </c>
      <c r="M30476" t="e">
        <f t="shared" si="1473"/>
        <v>#N/A</v>
      </c>
    </row>
    <row r="30477" spans="10:13" x14ac:dyDescent="0.35">
      <c r="J30477" t="e">
        <f>wOBA+VLOOKUP(D30477,order[],2,FALSE)+VLOOKUP(IF(F30477&gt;7,8,IF(F30477=0,1,F30477)),pitches[],2,FALSE)+VLOOKUP(IF(E30477&gt;2,3,E30477),smatchups[],2,FALSE)</f>
        <v>#N/A</v>
      </c>
      <c r="K30477" t="e">
        <f t="shared" si="1472"/>
        <v>#N/A</v>
      </c>
      <c r="L30477" t="e">
        <f t="shared" si="1471"/>
        <v>#N/A</v>
      </c>
      <c r="M30477" t="e">
        <f t="shared" si="1473"/>
        <v>#N/A</v>
      </c>
    </row>
    <row r="30478" spans="10:13" x14ac:dyDescent="0.35">
      <c r="J30478" t="e">
        <f>wOBA+VLOOKUP(D30478,order[],2,FALSE)+VLOOKUP(IF(F30478&gt;7,8,IF(F30478=0,1,F30478)),pitches[],2,FALSE)+VLOOKUP(IF(E30478&gt;2,3,E30478),smatchups[],2,FALSE)</f>
        <v>#N/A</v>
      </c>
      <c r="K30478" t="e">
        <f t="shared" si="1472"/>
        <v>#N/A</v>
      </c>
      <c r="L30478" t="e">
        <f t="shared" si="1471"/>
        <v>#N/A</v>
      </c>
      <c r="M30478" t="e">
        <f t="shared" si="1473"/>
        <v>#N/A</v>
      </c>
    </row>
    <row r="30479" spans="10:13" x14ac:dyDescent="0.35">
      <c r="J30479" t="e">
        <f>wOBA+VLOOKUP(D30479,order[],2,FALSE)+VLOOKUP(IF(F30479&gt;7,8,IF(F30479=0,1,F30479)),pitches[],2,FALSE)+VLOOKUP(IF(E30479&gt;2,3,E30479),smatchups[],2,FALSE)</f>
        <v>#N/A</v>
      </c>
      <c r="K30479" t="e">
        <f t="shared" si="1472"/>
        <v>#N/A</v>
      </c>
      <c r="L30479" t="e">
        <f t="shared" si="1471"/>
        <v>#N/A</v>
      </c>
      <c r="M30479" t="e">
        <f t="shared" si="1473"/>
        <v>#N/A</v>
      </c>
    </row>
    <row r="30480" spans="10:13" x14ac:dyDescent="0.35">
      <c r="J30480" t="e">
        <f>wOBA+VLOOKUP(D30480,order[],2,FALSE)+VLOOKUP(IF(F30480&gt;7,8,IF(F30480=0,1,F30480)),pitches[],2,FALSE)+VLOOKUP(IF(E30480&gt;2,3,E30480),smatchups[],2,FALSE)</f>
        <v>#N/A</v>
      </c>
      <c r="K30480" t="e">
        <f t="shared" si="1472"/>
        <v>#N/A</v>
      </c>
      <c r="L30480" t="e">
        <f t="shared" si="1471"/>
        <v>#N/A</v>
      </c>
      <c r="M30480" t="e">
        <f t="shared" si="1473"/>
        <v>#N/A</v>
      </c>
    </row>
    <row r="30481" spans="10:13" x14ac:dyDescent="0.35">
      <c r="J30481" t="e">
        <f>wOBA+VLOOKUP(D30481,order[],2,FALSE)+VLOOKUP(IF(F30481&gt;7,8,IF(F30481=0,1,F30481)),pitches[],2,FALSE)+VLOOKUP(IF(E30481&gt;2,3,E30481),smatchups[],2,FALSE)</f>
        <v>#N/A</v>
      </c>
      <c r="K30481" t="e">
        <f t="shared" si="1472"/>
        <v>#N/A</v>
      </c>
      <c r="L30481" t="e">
        <f t="shared" si="1471"/>
        <v>#N/A</v>
      </c>
      <c r="M30481" t="e">
        <f t="shared" si="1473"/>
        <v>#N/A</v>
      </c>
    </row>
    <row r="30482" spans="10:13" x14ac:dyDescent="0.35">
      <c r="J30482" t="e">
        <f>wOBA+VLOOKUP(D30482,order[],2,FALSE)+VLOOKUP(IF(F30482&gt;7,8,IF(F30482=0,1,F30482)),pitches[],2,FALSE)+VLOOKUP(IF(E30482&gt;2,3,E30482),smatchups[],2,FALSE)</f>
        <v>#N/A</v>
      </c>
      <c r="K30482" t="e">
        <f t="shared" si="1472"/>
        <v>#N/A</v>
      </c>
      <c r="L30482" t="e">
        <f t="shared" si="1471"/>
        <v>#N/A</v>
      </c>
      <c r="M30482" t="e">
        <f t="shared" si="1473"/>
        <v>#N/A</v>
      </c>
    </row>
    <row r="30483" spans="10:13" x14ac:dyDescent="0.35">
      <c r="J30483" t="e">
        <f>wOBA+VLOOKUP(D30483,order[],2,FALSE)+VLOOKUP(IF(F30483&gt;7,8,IF(F30483=0,1,F30483)),pitches[],2,FALSE)+VLOOKUP(IF(E30483&gt;2,3,E30483),smatchups[],2,FALSE)</f>
        <v>#N/A</v>
      </c>
      <c r="K30483" t="e">
        <f t="shared" si="1472"/>
        <v>#N/A</v>
      </c>
      <c r="L30483" t="e">
        <f t="shared" si="1471"/>
        <v>#N/A</v>
      </c>
      <c r="M30483" t="e">
        <f t="shared" si="1473"/>
        <v>#N/A</v>
      </c>
    </row>
    <row r="30484" spans="10:13" x14ac:dyDescent="0.35">
      <c r="J30484" t="e">
        <f>wOBA+VLOOKUP(D30484,order[],2,FALSE)+VLOOKUP(IF(F30484&gt;7,8,IF(F30484=0,1,F30484)),pitches[],2,FALSE)+VLOOKUP(IF(E30484&gt;2,3,E30484),smatchups[],2,FALSE)</f>
        <v>#N/A</v>
      </c>
      <c r="K30484" t="e">
        <f t="shared" si="1472"/>
        <v>#N/A</v>
      </c>
      <c r="L30484" t="e">
        <f t="shared" si="1471"/>
        <v>#N/A</v>
      </c>
      <c r="M30484" t="e">
        <f t="shared" si="1473"/>
        <v>#N/A</v>
      </c>
    </row>
    <row r="30485" spans="10:13" x14ac:dyDescent="0.35">
      <c r="J30485" t="e">
        <f>wOBA+VLOOKUP(D30485,order[],2,FALSE)+VLOOKUP(IF(F30485&gt;7,8,IF(F30485=0,1,F30485)),pitches[],2,FALSE)+VLOOKUP(IF(E30485&gt;2,3,E30485),smatchups[],2,FALSE)</f>
        <v>#N/A</v>
      </c>
      <c r="K30485" t="e">
        <f t="shared" si="1472"/>
        <v>#N/A</v>
      </c>
      <c r="L30485" t="e">
        <f t="shared" si="1471"/>
        <v>#N/A</v>
      </c>
      <c r="M30485" t="e">
        <f t="shared" si="1473"/>
        <v>#N/A</v>
      </c>
    </row>
    <row r="30486" spans="10:13" x14ac:dyDescent="0.35">
      <c r="J30486" t="e">
        <f>wOBA+VLOOKUP(D30486,order[],2,FALSE)+VLOOKUP(IF(F30486&gt;7,8,IF(F30486=0,1,F30486)),pitches[],2,FALSE)+VLOOKUP(IF(E30486&gt;2,3,E30486),smatchups[],2,FALSE)</f>
        <v>#N/A</v>
      </c>
      <c r="K30486" t="e">
        <f t="shared" si="1472"/>
        <v>#N/A</v>
      </c>
      <c r="L30486" t="e">
        <f t="shared" si="1471"/>
        <v>#N/A</v>
      </c>
      <c r="M30486" t="e">
        <f t="shared" si="1473"/>
        <v>#N/A</v>
      </c>
    </row>
    <row r="30487" spans="10:13" x14ac:dyDescent="0.35">
      <c r="J30487" t="e">
        <f>wOBA+VLOOKUP(D30487,order[],2,FALSE)+VLOOKUP(IF(F30487&gt;7,8,IF(F30487=0,1,F30487)),pitches[],2,FALSE)+VLOOKUP(IF(E30487&gt;2,3,E30487),smatchups[],2,FALSE)</f>
        <v>#N/A</v>
      </c>
      <c r="K30487" t="e">
        <f t="shared" si="1472"/>
        <v>#N/A</v>
      </c>
      <c r="L30487" t="e">
        <f t="shared" si="1471"/>
        <v>#N/A</v>
      </c>
      <c r="M30487" t="e">
        <f t="shared" si="1473"/>
        <v>#N/A</v>
      </c>
    </row>
    <row r="30488" spans="10:13" x14ac:dyDescent="0.35">
      <c r="J30488" t="e">
        <f>wOBA+VLOOKUP(D30488,order[],2,FALSE)+VLOOKUP(IF(F30488&gt;7,8,IF(F30488=0,1,F30488)),pitches[],2,FALSE)+VLOOKUP(IF(E30488&gt;2,3,E30488),smatchups[],2,FALSE)</f>
        <v>#N/A</v>
      </c>
      <c r="K30488" t="e">
        <f t="shared" si="1472"/>
        <v>#N/A</v>
      </c>
      <c r="L30488" t="e">
        <f t="shared" si="1471"/>
        <v>#N/A</v>
      </c>
      <c r="M30488" t="e">
        <f t="shared" si="1473"/>
        <v>#N/A</v>
      </c>
    </row>
    <row r="30489" spans="10:13" x14ac:dyDescent="0.35">
      <c r="J30489" t="e">
        <f>wOBA+VLOOKUP(D30489,order[],2,FALSE)+VLOOKUP(IF(F30489&gt;7,8,IF(F30489=0,1,F30489)),pitches[],2,FALSE)+VLOOKUP(IF(E30489&gt;2,3,E30489),smatchups[],2,FALSE)</f>
        <v>#N/A</v>
      </c>
      <c r="K30489" t="e">
        <f t="shared" si="1472"/>
        <v>#N/A</v>
      </c>
      <c r="L30489" t="e">
        <f t="shared" si="1471"/>
        <v>#N/A</v>
      </c>
      <c r="M30489" t="e">
        <f t="shared" si="1473"/>
        <v>#N/A</v>
      </c>
    </row>
    <row r="30490" spans="10:13" x14ac:dyDescent="0.35">
      <c r="J30490" t="e">
        <f>wOBA+VLOOKUP(D30490,order[],2,FALSE)+VLOOKUP(IF(F30490&gt;7,8,IF(F30490=0,1,F30490)),pitches[],2,FALSE)+VLOOKUP(IF(E30490&gt;2,3,E30490),smatchups[],2,FALSE)</f>
        <v>#N/A</v>
      </c>
      <c r="K30490" t="e">
        <f t="shared" si="1472"/>
        <v>#N/A</v>
      </c>
      <c r="L30490" t="e">
        <f t="shared" si="1471"/>
        <v>#N/A</v>
      </c>
      <c r="M30490" t="e">
        <f t="shared" si="1473"/>
        <v>#N/A</v>
      </c>
    </row>
    <row r="30491" spans="10:13" x14ac:dyDescent="0.35">
      <c r="J30491" t="e">
        <f>wOBA+VLOOKUP(D30491,order[],2,FALSE)+VLOOKUP(IF(F30491&gt;7,8,IF(F30491=0,1,F30491)),pitches[],2,FALSE)+VLOOKUP(IF(E30491&gt;2,3,E30491),smatchups[],2,FALSE)</f>
        <v>#N/A</v>
      </c>
      <c r="K30491" t="e">
        <f t="shared" si="1472"/>
        <v>#N/A</v>
      </c>
      <c r="L30491" t="e">
        <f t="shared" si="1471"/>
        <v>#N/A</v>
      </c>
      <c r="M30491" t="e">
        <f t="shared" si="1473"/>
        <v>#N/A</v>
      </c>
    </row>
    <row r="30492" spans="10:13" x14ac:dyDescent="0.35">
      <c r="J30492" t="e">
        <f>wOBA+VLOOKUP(D30492,order[],2,FALSE)+VLOOKUP(IF(F30492&gt;7,8,IF(F30492=0,1,F30492)),pitches[],2,FALSE)+VLOOKUP(IF(E30492&gt;2,3,E30492),smatchups[],2,FALSE)</f>
        <v>#N/A</v>
      </c>
      <c r="K30492" t="e">
        <f t="shared" si="1472"/>
        <v>#N/A</v>
      </c>
      <c r="L30492" t="e">
        <f t="shared" si="1471"/>
        <v>#N/A</v>
      </c>
      <c r="M30492" t="e">
        <f t="shared" si="1473"/>
        <v>#N/A</v>
      </c>
    </row>
    <row r="30493" spans="10:13" x14ac:dyDescent="0.35">
      <c r="J30493" t="e">
        <f>wOBA+VLOOKUP(D30493,order[],2,FALSE)+VLOOKUP(IF(F30493&gt;7,8,IF(F30493=0,1,F30493)),pitches[],2,FALSE)+VLOOKUP(IF(E30493&gt;2,3,E30493),smatchups[],2,FALSE)</f>
        <v>#N/A</v>
      </c>
      <c r="K30493" t="e">
        <f t="shared" si="1472"/>
        <v>#N/A</v>
      </c>
      <c r="L30493" t="e">
        <f t="shared" si="1471"/>
        <v>#N/A</v>
      </c>
      <c r="M30493" t="e">
        <f t="shared" si="1473"/>
        <v>#N/A</v>
      </c>
    </row>
    <row r="30494" spans="10:13" x14ac:dyDescent="0.35">
      <c r="J30494" t="e">
        <f>wOBA+VLOOKUP(D30494,order[],2,FALSE)+VLOOKUP(IF(F30494&gt;7,8,IF(F30494=0,1,F30494)),pitches[],2,FALSE)+VLOOKUP(IF(E30494&gt;2,3,E30494),smatchups[],2,FALSE)</f>
        <v>#N/A</v>
      </c>
      <c r="K30494" t="e">
        <f t="shared" si="1472"/>
        <v>#N/A</v>
      </c>
      <c r="L30494" t="e">
        <f t="shared" si="1471"/>
        <v>#N/A</v>
      </c>
      <c r="M30494" t="e">
        <f t="shared" si="1473"/>
        <v>#N/A</v>
      </c>
    </row>
    <row r="30495" spans="10:13" x14ac:dyDescent="0.35">
      <c r="J30495" t="e">
        <f>wOBA+VLOOKUP(D30495,order[],2,FALSE)+VLOOKUP(IF(F30495&gt;7,8,IF(F30495=0,1,F30495)),pitches[],2,FALSE)+VLOOKUP(IF(E30495&gt;2,3,E30495),smatchups[],2,FALSE)</f>
        <v>#N/A</v>
      </c>
      <c r="K30495" t="e">
        <f t="shared" si="1472"/>
        <v>#N/A</v>
      </c>
      <c r="L30495" t="e">
        <f t="shared" si="1471"/>
        <v>#N/A</v>
      </c>
      <c r="M30495" t="e">
        <f t="shared" si="1473"/>
        <v>#N/A</v>
      </c>
    </row>
    <row r="30496" spans="10:13" x14ac:dyDescent="0.35">
      <c r="J30496" t="e">
        <f>wOBA+VLOOKUP(D30496,order[],2,FALSE)+VLOOKUP(IF(F30496&gt;7,8,IF(F30496=0,1,F30496)),pitches[],2,FALSE)+VLOOKUP(IF(E30496&gt;2,3,E30496),smatchups[],2,FALSE)</f>
        <v>#N/A</v>
      </c>
      <c r="K30496" t="e">
        <f t="shared" si="1472"/>
        <v>#N/A</v>
      </c>
      <c r="L30496" t="e">
        <f t="shared" si="1471"/>
        <v>#N/A</v>
      </c>
      <c r="M30496" t="e">
        <f t="shared" si="1473"/>
        <v>#N/A</v>
      </c>
    </row>
    <row r="30497" spans="10:13" x14ac:dyDescent="0.35">
      <c r="J30497" t="e">
        <f>wOBA+VLOOKUP(D30497,order[],2,FALSE)+VLOOKUP(IF(F30497&gt;7,8,IF(F30497=0,1,F30497)),pitches[],2,FALSE)+VLOOKUP(IF(E30497&gt;2,3,E30497),smatchups[],2,FALSE)</f>
        <v>#N/A</v>
      </c>
      <c r="K30497" t="e">
        <f t="shared" si="1472"/>
        <v>#N/A</v>
      </c>
      <c r="L30497" t="e">
        <f t="shared" si="1471"/>
        <v>#N/A</v>
      </c>
      <c r="M30497" t="e">
        <f t="shared" si="1473"/>
        <v>#N/A</v>
      </c>
    </row>
    <row r="30498" spans="10:13" x14ac:dyDescent="0.35">
      <c r="J30498" t="e">
        <f>wOBA+VLOOKUP(D30498,order[],2,FALSE)+VLOOKUP(IF(F30498&gt;7,8,IF(F30498=0,1,F30498)),pitches[],2,FALSE)+VLOOKUP(IF(E30498&gt;2,3,E30498),smatchups[],2,FALSE)</f>
        <v>#N/A</v>
      </c>
      <c r="K30498" t="e">
        <f t="shared" si="1472"/>
        <v>#N/A</v>
      </c>
      <c r="L30498" t="e">
        <f t="shared" si="1471"/>
        <v>#N/A</v>
      </c>
      <c r="M30498" t="e">
        <f t="shared" si="1473"/>
        <v>#N/A</v>
      </c>
    </row>
    <row r="30499" spans="10:13" x14ac:dyDescent="0.35">
      <c r="J30499" t="e">
        <f>wOBA+VLOOKUP(D30499,order[],2,FALSE)+VLOOKUP(IF(F30499&gt;7,8,IF(F30499=0,1,F30499)),pitches[],2,FALSE)+VLOOKUP(IF(E30499&gt;2,3,E30499),smatchups[],2,FALSE)</f>
        <v>#N/A</v>
      </c>
      <c r="K30499" t="e">
        <f t="shared" si="1472"/>
        <v>#N/A</v>
      </c>
      <c r="L30499" t="e">
        <f t="shared" si="1471"/>
        <v>#N/A</v>
      </c>
      <c r="M30499" t="e">
        <f t="shared" si="1473"/>
        <v>#N/A</v>
      </c>
    </row>
    <row r="30500" spans="10:13" x14ac:dyDescent="0.35">
      <c r="J30500" t="e">
        <f>wOBA+VLOOKUP(D30500,order[],2,FALSE)+VLOOKUP(IF(F30500&gt;7,8,IF(F30500=0,1,F30500)),pitches[],2,FALSE)+VLOOKUP(IF(E30500&gt;2,3,E30500),smatchups[],2,FALSE)</f>
        <v>#N/A</v>
      </c>
      <c r="K30500" t="e">
        <f t="shared" si="1472"/>
        <v>#N/A</v>
      </c>
      <c r="L30500" t="e">
        <f t="shared" si="1471"/>
        <v>#N/A</v>
      </c>
      <c r="M30500" t="e">
        <f t="shared" si="1473"/>
        <v>#N/A</v>
      </c>
    </row>
    <row r="30501" spans="10:13" x14ac:dyDescent="0.35">
      <c r="J30501" t="e">
        <f>wOBA+VLOOKUP(D30501,order[],2,FALSE)+VLOOKUP(IF(F30501&gt;7,8,IF(F30501=0,1,F30501)),pitches[],2,FALSE)+VLOOKUP(IF(E30501&gt;2,3,E30501),smatchups[],2,FALSE)</f>
        <v>#N/A</v>
      </c>
      <c r="K30501" t="e">
        <f t="shared" si="1472"/>
        <v>#N/A</v>
      </c>
      <c r="L30501" t="e">
        <f t="shared" si="1471"/>
        <v>#N/A</v>
      </c>
      <c r="M30501" t="e">
        <f t="shared" si="1473"/>
        <v>#N/A</v>
      </c>
    </row>
    <row r="30502" spans="10:13" x14ac:dyDescent="0.35">
      <c r="J30502" t="e">
        <f>wOBA+VLOOKUP(D30502,order[],2,FALSE)+VLOOKUP(IF(F30502&gt;7,8,IF(F30502=0,1,F30502)),pitches[],2,FALSE)+VLOOKUP(IF(E30502&gt;2,3,E30502),smatchups[],2,FALSE)</f>
        <v>#N/A</v>
      </c>
      <c r="K30502" t="e">
        <f t="shared" si="1472"/>
        <v>#N/A</v>
      </c>
      <c r="L30502" t="e">
        <f t="shared" si="1471"/>
        <v>#N/A</v>
      </c>
      <c r="M30502" t="e">
        <f t="shared" si="1473"/>
        <v>#N/A</v>
      </c>
    </row>
    <row r="30503" spans="10:13" x14ac:dyDescent="0.35">
      <c r="J30503" t="e">
        <f>wOBA+VLOOKUP(D30503,order[],2,FALSE)+VLOOKUP(IF(F30503&gt;7,8,IF(F30503=0,1,F30503)),pitches[],2,FALSE)+VLOOKUP(IF(E30503&gt;2,3,E30503),smatchups[],2,FALSE)</f>
        <v>#N/A</v>
      </c>
      <c r="K30503" t="e">
        <f t="shared" si="1472"/>
        <v>#N/A</v>
      </c>
      <c r="L30503" t="e">
        <f t="shared" si="1471"/>
        <v>#N/A</v>
      </c>
      <c r="M30503" t="e">
        <f t="shared" si="1473"/>
        <v>#N/A</v>
      </c>
    </row>
    <row r="30504" spans="10:13" x14ac:dyDescent="0.35">
      <c r="J30504" t="e">
        <f>wOBA+VLOOKUP(D30504,order[],2,FALSE)+VLOOKUP(IF(F30504&gt;7,8,IF(F30504=0,1,F30504)),pitches[],2,FALSE)+VLOOKUP(IF(E30504&gt;2,3,E30504),smatchups[],2,FALSE)</f>
        <v>#N/A</v>
      </c>
      <c r="K30504" t="e">
        <f t="shared" si="1472"/>
        <v>#N/A</v>
      </c>
      <c r="L30504" t="e">
        <f t="shared" si="1471"/>
        <v>#N/A</v>
      </c>
      <c r="M30504" t="e">
        <f t="shared" si="1473"/>
        <v>#N/A</v>
      </c>
    </row>
    <row r="30505" spans="10:13" x14ac:dyDescent="0.35">
      <c r="J30505" t="e">
        <f>wOBA+VLOOKUP(D30505,order[],2,FALSE)+VLOOKUP(IF(F30505&gt;7,8,IF(F30505=0,1,F30505)),pitches[],2,FALSE)+VLOOKUP(IF(E30505&gt;2,3,E30505),smatchups[],2,FALSE)</f>
        <v>#N/A</v>
      </c>
      <c r="K30505" t="e">
        <f t="shared" si="1472"/>
        <v>#N/A</v>
      </c>
      <c r="L30505" t="e">
        <f t="shared" si="1471"/>
        <v>#N/A</v>
      </c>
      <c r="M30505" t="e">
        <f t="shared" si="1473"/>
        <v>#N/A</v>
      </c>
    </row>
    <row r="30506" spans="10:13" x14ac:dyDescent="0.35">
      <c r="J30506" t="e">
        <f>wOBA+VLOOKUP(D30506,order[],2,FALSE)+VLOOKUP(IF(F30506&gt;7,8,IF(F30506=0,1,F30506)),pitches[],2,FALSE)+VLOOKUP(IF(E30506&gt;2,3,E30506),smatchups[],2,FALSE)</f>
        <v>#N/A</v>
      </c>
      <c r="K30506" t="e">
        <f t="shared" si="1472"/>
        <v>#N/A</v>
      </c>
      <c r="L30506" t="e">
        <f t="shared" si="1471"/>
        <v>#N/A</v>
      </c>
      <c r="M30506" t="e">
        <f t="shared" si="1473"/>
        <v>#N/A</v>
      </c>
    </row>
    <row r="30507" spans="10:13" x14ac:dyDescent="0.35">
      <c r="J30507" t="e">
        <f>wOBA+VLOOKUP(D30507,order[],2,FALSE)+VLOOKUP(IF(F30507&gt;7,8,IF(F30507=0,1,F30507)),pitches[],2,FALSE)+VLOOKUP(IF(E30507&gt;2,3,E30507),smatchups[],2,FALSE)</f>
        <v>#N/A</v>
      </c>
      <c r="K30507" t="e">
        <f t="shared" si="1472"/>
        <v>#N/A</v>
      </c>
      <c r="L30507" t="e">
        <f t="shared" si="1471"/>
        <v>#N/A</v>
      </c>
      <c r="M30507" t="e">
        <f t="shared" si="1473"/>
        <v>#N/A</v>
      </c>
    </row>
    <row r="30508" spans="10:13" x14ac:dyDescent="0.35">
      <c r="J30508" t="e">
        <f>wOBA+VLOOKUP(D30508,order[],2,FALSE)+VLOOKUP(IF(F30508&gt;7,8,IF(F30508=0,1,F30508)),pitches[],2,FALSE)+VLOOKUP(IF(E30508&gt;2,3,E30508),smatchups[],2,FALSE)</f>
        <v>#N/A</v>
      </c>
      <c r="K30508" t="e">
        <f t="shared" si="1472"/>
        <v>#N/A</v>
      </c>
      <c r="L30508" t="e">
        <f t="shared" si="1471"/>
        <v>#N/A</v>
      </c>
      <c r="M30508" t="e">
        <f t="shared" si="1473"/>
        <v>#N/A</v>
      </c>
    </row>
    <row r="30509" spans="10:13" x14ac:dyDescent="0.35">
      <c r="J30509" t="e">
        <f>wOBA+VLOOKUP(D30509,order[],2,FALSE)+VLOOKUP(IF(F30509&gt;7,8,IF(F30509=0,1,F30509)),pitches[],2,FALSE)+VLOOKUP(IF(E30509&gt;2,3,E30509),smatchups[],2,FALSE)</f>
        <v>#N/A</v>
      </c>
      <c r="K30509" t="e">
        <f t="shared" si="1472"/>
        <v>#N/A</v>
      </c>
      <c r="L30509" t="e">
        <f t="shared" si="1471"/>
        <v>#N/A</v>
      </c>
      <c r="M30509" t="e">
        <f t="shared" si="1473"/>
        <v>#N/A</v>
      </c>
    </row>
    <row r="30510" spans="10:13" x14ac:dyDescent="0.35">
      <c r="J30510" t="e">
        <f>wOBA+VLOOKUP(D30510,order[],2,FALSE)+VLOOKUP(IF(F30510&gt;7,8,IF(F30510=0,1,F30510)),pitches[],2,FALSE)+VLOOKUP(IF(E30510&gt;2,3,E30510),smatchups[],2,FALSE)</f>
        <v>#N/A</v>
      </c>
      <c r="K30510" t="e">
        <f t="shared" si="1472"/>
        <v>#N/A</v>
      </c>
      <c r="L30510" t="e">
        <f t="shared" si="1471"/>
        <v>#N/A</v>
      </c>
      <c r="M30510" t="e">
        <f t="shared" si="1473"/>
        <v>#N/A</v>
      </c>
    </row>
    <row r="30511" spans="10:13" x14ac:dyDescent="0.35">
      <c r="J30511" t="e">
        <f>wOBA+VLOOKUP(D30511,order[],2,FALSE)+VLOOKUP(IF(F30511&gt;7,8,IF(F30511=0,1,F30511)),pitches[],2,FALSE)+VLOOKUP(IF(E30511&gt;2,3,E30511),smatchups[],2,FALSE)</f>
        <v>#N/A</v>
      </c>
      <c r="K30511" t="e">
        <f t="shared" si="1472"/>
        <v>#N/A</v>
      </c>
      <c r="L30511" t="e">
        <f t="shared" si="1471"/>
        <v>#N/A</v>
      </c>
      <c r="M30511" t="e">
        <f t="shared" si="1473"/>
        <v>#N/A</v>
      </c>
    </row>
    <row r="30512" spans="10:13" x14ac:dyDescent="0.35">
      <c r="J30512" t="e">
        <f>wOBA+VLOOKUP(D30512,order[],2,FALSE)+VLOOKUP(IF(F30512&gt;7,8,IF(F30512=0,1,F30512)),pitches[],2,FALSE)+VLOOKUP(IF(E30512&gt;2,3,E30512),smatchups[],2,FALSE)</f>
        <v>#N/A</v>
      </c>
      <c r="K30512" t="e">
        <f t="shared" si="1472"/>
        <v>#N/A</v>
      </c>
      <c r="L30512" t="e">
        <f t="shared" si="1471"/>
        <v>#N/A</v>
      </c>
      <c r="M30512" t="e">
        <f t="shared" si="1473"/>
        <v>#N/A</v>
      </c>
    </row>
    <row r="30513" spans="10:13" x14ac:dyDescent="0.35">
      <c r="J30513" t="e">
        <f>wOBA+VLOOKUP(D30513,order[],2,FALSE)+VLOOKUP(IF(F30513&gt;7,8,IF(F30513=0,1,F30513)),pitches[],2,FALSE)+VLOOKUP(IF(E30513&gt;2,3,E30513),smatchups[],2,FALSE)</f>
        <v>#N/A</v>
      </c>
      <c r="K30513" t="e">
        <f t="shared" si="1472"/>
        <v>#N/A</v>
      </c>
      <c r="L30513" t="e">
        <f t="shared" si="1471"/>
        <v>#N/A</v>
      </c>
      <c r="M30513" t="e">
        <f t="shared" si="1473"/>
        <v>#N/A</v>
      </c>
    </row>
    <row r="30514" spans="10:13" x14ac:dyDescent="0.35">
      <c r="J30514" t="e">
        <f>wOBA+VLOOKUP(D30514,order[],2,FALSE)+VLOOKUP(IF(F30514&gt;7,8,IF(F30514=0,1,F30514)),pitches[],2,FALSE)+VLOOKUP(IF(E30514&gt;2,3,E30514),smatchups[],2,FALSE)</f>
        <v>#N/A</v>
      </c>
      <c r="K30514" t="e">
        <f t="shared" si="1472"/>
        <v>#N/A</v>
      </c>
      <c r="L30514" t="e">
        <f t="shared" si="1471"/>
        <v>#N/A</v>
      </c>
      <c r="M30514" t="e">
        <f t="shared" si="1473"/>
        <v>#N/A</v>
      </c>
    </row>
    <row r="30515" spans="10:13" x14ac:dyDescent="0.35">
      <c r="J30515" t="e">
        <f>wOBA+VLOOKUP(D30515,order[],2,FALSE)+VLOOKUP(IF(F30515&gt;7,8,IF(F30515=0,1,F30515)),pitches[],2,FALSE)+VLOOKUP(IF(E30515&gt;2,3,E30515),smatchups[],2,FALSE)</f>
        <v>#N/A</v>
      </c>
      <c r="K30515" t="e">
        <f t="shared" si="1472"/>
        <v>#N/A</v>
      </c>
      <c r="L30515" t="e">
        <f t="shared" si="1471"/>
        <v>#N/A</v>
      </c>
      <c r="M30515" t="e">
        <f t="shared" si="1473"/>
        <v>#N/A</v>
      </c>
    </row>
    <row r="30516" spans="10:13" x14ac:dyDescent="0.35">
      <c r="J30516" t="e">
        <f>wOBA+VLOOKUP(D30516,order[],2,FALSE)+VLOOKUP(IF(F30516&gt;7,8,IF(F30516=0,1,F30516)),pitches[],2,FALSE)+VLOOKUP(IF(E30516&gt;2,3,E30516),smatchups[],2,FALSE)</f>
        <v>#N/A</v>
      </c>
      <c r="K30516" t="e">
        <f t="shared" si="1472"/>
        <v>#N/A</v>
      </c>
      <c r="L30516" t="e">
        <f t="shared" si="1471"/>
        <v>#N/A</v>
      </c>
      <c r="M30516" t="e">
        <f t="shared" si="1473"/>
        <v>#N/A</v>
      </c>
    </row>
    <row r="30517" spans="10:13" x14ac:dyDescent="0.35">
      <c r="J30517" t="e">
        <f>wOBA+VLOOKUP(D30517,order[],2,FALSE)+VLOOKUP(IF(F30517&gt;7,8,IF(F30517=0,1,F30517)),pitches[],2,FALSE)+VLOOKUP(IF(E30517&gt;2,3,E30517),smatchups[],2,FALSE)</f>
        <v>#N/A</v>
      </c>
      <c r="K30517" t="e">
        <f t="shared" si="1472"/>
        <v>#N/A</v>
      </c>
      <c r="L30517" t="e">
        <f t="shared" si="1471"/>
        <v>#N/A</v>
      </c>
      <c r="M30517" t="e">
        <f t="shared" si="1473"/>
        <v>#N/A</v>
      </c>
    </row>
    <row r="30518" spans="10:13" x14ac:dyDescent="0.35">
      <c r="J30518" t="e">
        <f>wOBA+VLOOKUP(D30518,order[],2,FALSE)+VLOOKUP(IF(F30518&gt;7,8,IF(F30518=0,1,F30518)),pitches[],2,FALSE)+VLOOKUP(IF(E30518&gt;2,3,E30518),smatchups[],2,FALSE)</f>
        <v>#N/A</v>
      </c>
      <c r="K30518" t="e">
        <f t="shared" si="1472"/>
        <v>#N/A</v>
      </c>
      <c r="L30518" t="e">
        <f t="shared" si="1471"/>
        <v>#N/A</v>
      </c>
      <c r="M30518" t="e">
        <f t="shared" si="1473"/>
        <v>#N/A</v>
      </c>
    </row>
    <row r="30519" spans="10:13" x14ac:dyDescent="0.35">
      <c r="J30519" t="e">
        <f>wOBA+VLOOKUP(D30519,order[],2,FALSE)+VLOOKUP(IF(F30519&gt;7,8,IF(F30519=0,1,F30519)),pitches[],2,FALSE)+VLOOKUP(IF(E30519&gt;2,3,E30519),smatchups[],2,FALSE)</f>
        <v>#N/A</v>
      </c>
      <c r="K30519" t="e">
        <f t="shared" si="1472"/>
        <v>#N/A</v>
      </c>
      <c r="L30519" t="e">
        <f t="shared" si="1471"/>
        <v>#N/A</v>
      </c>
      <c r="M30519" t="e">
        <f t="shared" si="1473"/>
        <v>#N/A</v>
      </c>
    </row>
    <row r="30520" spans="10:13" x14ac:dyDescent="0.35">
      <c r="J30520" t="e">
        <f>wOBA+VLOOKUP(D30520,order[],2,FALSE)+VLOOKUP(IF(F30520&gt;7,8,IF(F30520=0,1,F30520)),pitches[],2,FALSE)+VLOOKUP(IF(E30520&gt;2,3,E30520),smatchups[],2,FALSE)</f>
        <v>#N/A</v>
      </c>
      <c r="K30520" t="e">
        <f t="shared" si="1472"/>
        <v>#N/A</v>
      </c>
      <c r="L30520" t="e">
        <f t="shared" si="1471"/>
        <v>#N/A</v>
      </c>
      <c r="M30520" t="e">
        <f t="shared" si="1473"/>
        <v>#N/A</v>
      </c>
    </row>
    <row r="30521" spans="10:13" x14ac:dyDescent="0.35">
      <c r="J30521" t="e">
        <f>wOBA+VLOOKUP(D30521,order[],2,FALSE)+VLOOKUP(IF(F30521&gt;7,8,IF(F30521=0,1,F30521)),pitches[],2,FALSE)+VLOOKUP(IF(E30521&gt;2,3,E30521),smatchups[],2,FALSE)</f>
        <v>#N/A</v>
      </c>
      <c r="K30521" t="e">
        <f t="shared" si="1472"/>
        <v>#N/A</v>
      </c>
      <c r="L30521" t="e">
        <f t="shared" si="1471"/>
        <v>#N/A</v>
      </c>
      <c r="M30521" t="e">
        <f t="shared" si="1473"/>
        <v>#N/A</v>
      </c>
    </row>
    <row r="30522" spans="10:13" x14ac:dyDescent="0.35">
      <c r="J30522" t="e">
        <f>wOBA+VLOOKUP(D30522,order[],2,FALSE)+VLOOKUP(IF(F30522&gt;7,8,IF(F30522=0,1,F30522)),pitches[],2,FALSE)+VLOOKUP(IF(E30522&gt;2,3,E30522),smatchups[],2,FALSE)</f>
        <v>#N/A</v>
      </c>
      <c r="K30522" t="e">
        <f t="shared" si="1472"/>
        <v>#N/A</v>
      </c>
      <c r="L30522" t="e">
        <f t="shared" si="1471"/>
        <v>#N/A</v>
      </c>
      <c r="M30522" t="e">
        <f t="shared" si="1473"/>
        <v>#N/A</v>
      </c>
    </row>
    <row r="30523" spans="10:13" x14ac:dyDescent="0.35">
      <c r="J30523" t="e">
        <f>wOBA+VLOOKUP(D30523,order[],2,FALSE)+VLOOKUP(IF(F30523&gt;7,8,IF(F30523=0,1,F30523)),pitches[],2,FALSE)+VLOOKUP(IF(E30523&gt;2,3,E30523),smatchups[],2,FALSE)</f>
        <v>#N/A</v>
      </c>
      <c r="K30523" t="e">
        <f t="shared" si="1472"/>
        <v>#N/A</v>
      </c>
      <c r="L30523" t="e">
        <f t="shared" si="1471"/>
        <v>#N/A</v>
      </c>
      <c r="M30523" t="e">
        <f t="shared" si="1473"/>
        <v>#N/A</v>
      </c>
    </row>
    <row r="30524" spans="10:13" x14ac:dyDescent="0.35">
      <c r="J30524" t="e">
        <f>wOBA+VLOOKUP(D30524,order[],2,FALSE)+VLOOKUP(IF(F30524&gt;7,8,IF(F30524=0,1,F30524)),pitches[],2,FALSE)+VLOOKUP(IF(E30524&gt;2,3,E30524),smatchups[],2,FALSE)</f>
        <v>#N/A</v>
      </c>
      <c r="K30524" t="e">
        <f t="shared" si="1472"/>
        <v>#N/A</v>
      </c>
      <c r="L30524" t="e">
        <f t="shared" si="1471"/>
        <v>#N/A</v>
      </c>
      <c r="M30524" t="e">
        <f t="shared" si="1473"/>
        <v>#N/A</v>
      </c>
    </row>
    <row r="30525" spans="10:13" x14ac:dyDescent="0.35">
      <c r="J30525" t="e">
        <f>wOBA+VLOOKUP(D30525,order[],2,FALSE)+VLOOKUP(IF(F30525&gt;7,8,IF(F30525=0,1,F30525)),pitches[],2,FALSE)+VLOOKUP(IF(E30525&gt;2,3,E30525),smatchups[],2,FALSE)</f>
        <v>#N/A</v>
      </c>
      <c r="K30525" t="e">
        <f t="shared" si="1472"/>
        <v>#N/A</v>
      </c>
      <c r="L30525" t="e">
        <f t="shared" si="1471"/>
        <v>#N/A</v>
      </c>
      <c r="M30525" t="e">
        <f t="shared" si="1473"/>
        <v>#N/A</v>
      </c>
    </row>
    <row r="30526" spans="10:13" x14ac:dyDescent="0.35">
      <c r="J30526" t="e">
        <f>wOBA+VLOOKUP(D30526,order[],2,FALSE)+VLOOKUP(IF(F30526&gt;7,8,IF(F30526=0,1,F30526)),pitches[],2,FALSE)+VLOOKUP(IF(E30526&gt;2,3,E30526),smatchups[],2,FALSE)</f>
        <v>#N/A</v>
      </c>
      <c r="K30526" t="e">
        <f t="shared" si="1472"/>
        <v>#N/A</v>
      </c>
      <c r="L30526" t="e">
        <f t="shared" si="1471"/>
        <v>#N/A</v>
      </c>
      <c r="M30526" t="e">
        <f t="shared" si="1473"/>
        <v>#N/A</v>
      </c>
    </row>
    <row r="30527" spans="10:13" x14ac:dyDescent="0.35">
      <c r="J30527" t="e">
        <f>wOBA+VLOOKUP(D30527,order[],2,FALSE)+VLOOKUP(IF(F30527&gt;7,8,IF(F30527=0,1,F30527)),pitches[],2,FALSE)+VLOOKUP(IF(E30527&gt;2,3,E30527),smatchups[],2,FALSE)</f>
        <v>#N/A</v>
      </c>
      <c r="K30527" t="e">
        <f t="shared" si="1472"/>
        <v>#N/A</v>
      </c>
      <c r="L30527" t="e">
        <f t="shared" si="1471"/>
        <v>#N/A</v>
      </c>
      <c r="M30527" t="e">
        <f t="shared" si="1473"/>
        <v>#N/A</v>
      </c>
    </row>
    <row r="30528" spans="10:13" x14ac:dyDescent="0.35">
      <c r="J30528" t="e">
        <f>wOBA+VLOOKUP(D30528,order[],2,FALSE)+VLOOKUP(IF(F30528&gt;7,8,IF(F30528=0,1,F30528)),pitches[],2,FALSE)+VLOOKUP(IF(E30528&gt;2,3,E30528),smatchups[],2,FALSE)</f>
        <v>#N/A</v>
      </c>
      <c r="K30528" t="e">
        <f t="shared" si="1472"/>
        <v>#N/A</v>
      </c>
      <c r="L30528" t="e">
        <f t="shared" si="1471"/>
        <v>#N/A</v>
      </c>
      <c r="M30528" t="e">
        <f t="shared" si="1473"/>
        <v>#N/A</v>
      </c>
    </row>
    <row r="30529" spans="10:13" x14ac:dyDescent="0.35">
      <c r="J30529" t="e">
        <f>wOBA+VLOOKUP(D30529,order[],2,FALSE)+VLOOKUP(IF(F30529&gt;7,8,IF(F30529=0,1,F30529)),pitches[],2,FALSE)+VLOOKUP(IF(E30529&gt;2,3,E30529),smatchups[],2,FALSE)</f>
        <v>#N/A</v>
      </c>
      <c r="K30529" t="e">
        <f t="shared" si="1472"/>
        <v>#N/A</v>
      </c>
      <c r="L30529" t="e">
        <f t="shared" si="1471"/>
        <v>#N/A</v>
      </c>
      <c r="M30529" t="e">
        <f t="shared" si="1473"/>
        <v>#N/A</v>
      </c>
    </row>
    <row r="30530" spans="10:13" x14ac:dyDescent="0.35">
      <c r="J30530" t="e">
        <f>wOBA+VLOOKUP(D30530,order[],2,FALSE)+VLOOKUP(IF(F30530&gt;7,8,IF(F30530=0,1,F30530)),pitches[],2,FALSE)+VLOOKUP(IF(E30530&gt;2,3,E30530),smatchups[],2,FALSE)</f>
        <v>#N/A</v>
      </c>
      <c r="K30530" t="e">
        <f t="shared" si="1472"/>
        <v>#N/A</v>
      </c>
      <c r="L30530" t="e">
        <f t="shared" ref="L30530:L30593" si="1474">IF(E30530=0,BF$1+BE$1*F30530,IF(E30530=1,BF$2+BE$2*F30530,IF(E30530=2,BF$3+BE$3*F30530,BF$4+BE$4*F30530)))+J30530</f>
        <v>#N/A</v>
      </c>
      <c r="M30530" t="e">
        <f t="shared" si="1473"/>
        <v>#N/A</v>
      </c>
    </row>
    <row r="30531" spans="10:13" x14ac:dyDescent="0.35">
      <c r="J30531" t="e">
        <f>wOBA+VLOOKUP(D30531,order[],2,FALSE)+VLOOKUP(IF(F30531&gt;7,8,IF(F30531=0,1,F30531)),pitches[],2,FALSE)+VLOOKUP(IF(E30531&gt;2,3,E30531),smatchups[],2,FALSE)</f>
        <v>#N/A</v>
      </c>
      <c r="K30531" t="e">
        <f t="shared" ref="K30531:K30594" si="1475">H30531-J30531</f>
        <v>#N/A</v>
      </c>
      <c r="L30531" t="e">
        <f t="shared" si="1474"/>
        <v>#N/A</v>
      </c>
      <c r="M30531" t="e">
        <f t="shared" ref="M30531:M30594" si="1476">H30531-L30531</f>
        <v>#N/A</v>
      </c>
    </row>
    <row r="30532" spans="10:13" x14ac:dyDescent="0.35">
      <c r="J30532" t="e">
        <f>wOBA+VLOOKUP(D30532,order[],2,FALSE)+VLOOKUP(IF(F30532&gt;7,8,IF(F30532=0,1,F30532)),pitches[],2,FALSE)+VLOOKUP(IF(E30532&gt;2,3,E30532),smatchups[],2,FALSE)</f>
        <v>#N/A</v>
      </c>
      <c r="K30532" t="e">
        <f t="shared" si="1475"/>
        <v>#N/A</v>
      </c>
      <c r="L30532" t="e">
        <f t="shared" si="1474"/>
        <v>#N/A</v>
      </c>
      <c r="M30532" t="e">
        <f t="shared" si="1476"/>
        <v>#N/A</v>
      </c>
    </row>
    <row r="30533" spans="10:13" x14ac:dyDescent="0.35">
      <c r="J30533" t="e">
        <f>wOBA+VLOOKUP(D30533,order[],2,FALSE)+VLOOKUP(IF(F30533&gt;7,8,IF(F30533=0,1,F30533)),pitches[],2,FALSE)+VLOOKUP(IF(E30533&gt;2,3,E30533),smatchups[],2,FALSE)</f>
        <v>#N/A</v>
      </c>
      <c r="K30533" t="e">
        <f t="shared" si="1475"/>
        <v>#N/A</v>
      </c>
      <c r="L30533" t="e">
        <f t="shared" si="1474"/>
        <v>#N/A</v>
      </c>
      <c r="M30533" t="e">
        <f t="shared" si="1476"/>
        <v>#N/A</v>
      </c>
    </row>
    <row r="30534" spans="10:13" x14ac:dyDescent="0.35">
      <c r="J30534" t="e">
        <f>wOBA+VLOOKUP(D30534,order[],2,FALSE)+VLOOKUP(IF(F30534&gt;7,8,IF(F30534=0,1,F30534)),pitches[],2,FALSE)+VLOOKUP(IF(E30534&gt;2,3,E30534),smatchups[],2,FALSE)</f>
        <v>#N/A</v>
      </c>
      <c r="K30534" t="e">
        <f t="shared" si="1475"/>
        <v>#N/A</v>
      </c>
      <c r="L30534" t="e">
        <f t="shared" si="1474"/>
        <v>#N/A</v>
      </c>
      <c r="M30534" t="e">
        <f t="shared" si="1476"/>
        <v>#N/A</v>
      </c>
    </row>
    <row r="30535" spans="10:13" x14ac:dyDescent="0.35">
      <c r="J30535" t="e">
        <f>wOBA+VLOOKUP(D30535,order[],2,FALSE)+VLOOKUP(IF(F30535&gt;7,8,IF(F30535=0,1,F30535)),pitches[],2,FALSE)+VLOOKUP(IF(E30535&gt;2,3,E30535),smatchups[],2,FALSE)</f>
        <v>#N/A</v>
      </c>
      <c r="K30535" t="e">
        <f t="shared" si="1475"/>
        <v>#N/A</v>
      </c>
      <c r="L30535" t="e">
        <f t="shared" si="1474"/>
        <v>#N/A</v>
      </c>
      <c r="M30535" t="e">
        <f t="shared" si="1476"/>
        <v>#N/A</v>
      </c>
    </row>
    <row r="30536" spans="10:13" x14ac:dyDescent="0.35">
      <c r="J30536" t="e">
        <f>wOBA+VLOOKUP(D30536,order[],2,FALSE)+VLOOKUP(IF(F30536&gt;7,8,IF(F30536=0,1,F30536)),pitches[],2,FALSE)+VLOOKUP(IF(E30536&gt;2,3,E30536),smatchups[],2,FALSE)</f>
        <v>#N/A</v>
      </c>
      <c r="K30536" t="e">
        <f t="shared" si="1475"/>
        <v>#N/A</v>
      </c>
      <c r="L30536" t="e">
        <f t="shared" si="1474"/>
        <v>#N/A</v>
      </c>
      <c r="M30536" t="e">
        <f t="shared" si="1476"/>
        <v>#N/A</v>
      </c>
    </row>
    <row r="30537" spans="10:13" x14ac:dyDescent="0.35">
      <c r="J30537" t="e">
        <f>wOBA+VLOOKUP(D30537,order[],2,FALSE)+VLOOKUP(IF(F30537&gt;7,8,IF(F30537=0,1,F30537)),pitches[],2,FALSE)+VLOOKUP(IF(E30537&gt;2,3,E30537),smatchups[],2,FALSE)</f>
        <v>#N/A</v>
      </c>
      <c r="K30537" t="e">
        <f t="shared" si="1475"/>
        <v>#N/A</v>
      </c>
      <c r="L30537" t="e">
        <f t="shared" si="1474"/>
        <v>#N/A</v>
      </c>
      <c r="M30537" t="e">
        <f t="shared" si="1476"/>
        <v>#N/A</v>
      </c>
    </row>
    <row r="30538" spans="10:13" x14ac:dyDescent="0.35">
      <c r="J30538" t="e">
        <f>wOBA+VLOOKUP(D30538,order[],2,FALSE)+VLOOKUP(IF(F30538&gt;7,8,IF(F30538=0,1,F30538)),pitches[],2,FALSE)+VLOOKUP(IF(E30538&gt;2,3,E30538),smatchups[],2,FALSE)</f>
        <v>#N/A</v>
      </c>
      <c r="K30538" t="e">
        <f t="shared" si="1475"/>
        <v>#N/A</v>
      </c>
      <c r="L30538" t="e">
        <f t="shared" si="1474"/>
        <v>#N/A</v>
      </c>
      <c r="M30538" t="e">
        <f t="shared" si="1476"/>
        <v>#N/A</v>
      </c>
    </row>
    <row r="30539" spans="10:13" x14ac:dyDescent="0.35">
      <c r="J30539" t="e">
        <f>wOBA+VLOOKUP(D30539,order[],2,FALSE)+VLOOKUP(IF(F30539&gt;7,8,IF(F30539=0,1,F30539)),pitches[],2,FALSE)+VLOOKUP(IF(E30539&gt;2,3,E30539),smatchups[],2,FALSE)</f>
        <v>#N/A</v>
      </c>
      <c r="K30539" t="e">
        <f t="shared" si="1475"/>
        <v>#N/A</v>
      </c>
      <c r="L30539" t="e">
        <f t="shared" si="1474"/>
        <v>#N/A</v>
      </c>
      <c r="M30539" t="e">
        <f t="shared" si="1476"/>
        <v>#N/A</v>
      </c>
    </row>
    <row r="30540" spans="10:13" x14ac:dyDescent="0.35">
      <c r="J30540" t="e">
        <f>wOBA+VLOOKUP(D30540,order[],2,FALSE)+VLOOKUP(IF(F30540&gt;7,8,IF(F30540=0,1,F30540)),pitches[],2,FALSE)+VLOOKUP(IF(E30540&gt;2,3,E30540),smatchups[],2,FALSE)</f>
        <v>#N/A</v>
      </c>
      <c r="K30540" t="e">
        <f t="shared" si="1475"/>
        <v>#N/A</v>
      </c>
      <c r="L30540" t="e">
        <f t="shared" si="1474"/>
        <v>#N/A</v>
      </c>
      <c r="M30540" t="e">
        <f t="shared" si="1476"/>
        <v>#N/A</v>
      </c>
    </row>
    <row r="30541" spans="10:13" x14ac:dyDescent="0.35">
      <c r="J30541" t="e">
        <f>wOBA+VLOOKUP(D30541,order[],2,FALSE)+VLOOKUP(IF(F30541&gt;7,8,IF(F30541=0,1,F30541)),pitches[],2,FALSE)+VLOOKUP(IF(E30541&gt;2,3,E30541),smatchups[],2,FALSE)</f>
        <v>#N/A</v>
      </c>
      <c r="K30541" t="e">
        <f t="shared" si="1475"/>
        <v>#N/A</v>
      </c>
      <c r="L30541" t="e">
        <f t="shared" si="1474"/>
        <v>#N/A</v>
      </c>
      <c r="M30541" t="e">
        <f t="shared" si="1476"/>
        <v>#N/A</v>
      </c>
    </row>
    <row r="30542" spans="10:13" x14ac:dyDescent="0.35">
      <c r="J30542" t="e">
        <f>wOBA+VLOOKUP(D30542,order[],2,FALSE)+VLOOKUP(IF(F30542&gt;7,8,IF(F30542=0,1,F30542)),pitches[],2,FALSE)+VLOOKUP(IF(E30542&gt;2,3,E30542),smatchups[],2,FALSE)</f>
        <v>#N/A</v>
      </c>
      <c r="K30542" t="e">
        <f t="shared" si="1475"/>
        <v>#N/A</v>
      </c>
      <c r="L30542" t="e">
        <f t="shared" si="1474"/>
        <v>#N/A</v>
      </c>
      <c r="M30542" t="e">
        <f t="shared" si="1476"/>
        <v>#N/A</v>
      </c>
    </row>
    <row r="30543" spans="10:13" x14ac:dyDescent="0.35">
      <c r="J30543" t="e">
        <f>wOBA+VLOOKUP(D30543,order[],2,FALSE)+VLOOKUP(IF(F30543&gt;7,8,IF(F30543=0,1,F30543)),pitches[],2,FALSE)+VLOOKUP(IF(E30543&gt;2,3,E30543),smatchups[],2,FALSE)</f>
        <v>#N/A</v>
      </c>
      <c r="K30543" t="e">
        <f t="shared" si="1475"/>
        <v>#N/A</v>
      </c>
      <c r="L30543" t="e">
        <f t="shared" si="1474"/>
        <v>#N/A</v>
      </c>
      <c r="M30543" t="e">
        <f t="shared" si="1476"/>
        <v>#N/A</v>
      </c>
    </row>
    <row r="30544" spans="10:13" x14ac:dyDescent="0.35">
      <c r="J30544" t="e">
        <f>wOBA+VLOOKUP(D30544,order[],2,FALSE)+VLOOKUP(IF(F30544&gt;7,8,IF(F30544=0,1,F30544)),pitches[],2,FALSE)+VLOOKUP(IF(E30544&gt;2,3,E30544),smatchups[],2,FALSE)</f>
        <v>#N/A</v>
      </c>
      <c r="K30544" t="e">
        <f t="shared" si="1475"/>
        <v>#N/A</v>
      </c>
      <c r="L30544" t="e">
        <f t="shared" si="1474"/>
        <v>#N/A</v>
      </c>
      <c r="M30544" t="e">
        <f t="shared" si="1476"/>
        <v>#N/A</v>
      </c>
    </row>
    <row r="30545" spans="10:13" x14ac:dyDescent="0.35">
      <c r="J30545" t="e">
        <f>wOBA+VLOOKUP(D30545,order[],2,FALSE)+VLOOKUP(IF(F30545&gt;7,8,IF(F30545=0,1,F30545)),pitches[],2,FALSE)+VLOOKUP(IF(E30545&gt;2,3,E30545),smatchups[],2,FALSE)</f>
        <v>#N/A</v>
      </c>
      <c r="K30545" t="e">
        <f t="shared" si="1475"/>
        <v>#N/A</v>
      </c>
      <c r="L30545" t="e">
        <f t="shared" si="1474"/>
        <v>#N/A</v>
      </c>
      <c r="M30545" t="e">
        <f t="shared" si="1476"/>
        <v>#N/A</v>
      </c>
    </row>
    <row r="30546" spans="10:13" x14ac:dyDescent="0.35">
      <c r="J30546" t="e">
        <f>wOBA+VLOOKUP(D30546,order[],2,FALSE)+VLOOKUP(IF(F30546&gt;7,8,IF(F30546=0,1,F30546)),pitches[],2,FALSE)+VLOOKUP(IF(E30546&gt;2,3,E30546),smatchups[],2,FALSE)</f>
        <v>#N/A</v>
      </c>
      <c r="K30546" t="e">
        <f t="shared" si="1475"/>
        <v>#N/A</v>
      </c>
      <c r="L30546" t="e">
        <f t="shared" si="1474"/>
        <v>#N/A</v>
      </c>
      <c r="M30546" t="e">
        <f t="shared" si="1476"/>
        <v>#N/A</v>
      </c>
    </row>
    <row r="30547" spans="10:13" x14ac:dyDescent="0.35">
      <c r="J30547" t="e">
        <f>wOBA+VLOOKUP(D30547,order[],2,FALSE)+VLOOKUP(IF(F30547&gt;7,8,IF(F30547=0,1,F30547)),pitches[],2,FALSE)+VLOOKUP(IF(E30547&gt;2,3,E30547),smatchups[],2,FALSE)</f>
        <v>#N/A</v>
      </c>
      <c r="K30547" t="e">
        <f t="shared" si="1475"/>
        <v>#N/A</v>
      </c>
      <c r="L30547" t="e">
        <f t="shared" si="1474"/>
        <v>#N/A</v>
      </c>
      <c r="M30547" t="e">
        <f t="shared" si="1476"/>
        <v>#N/A</v>
      </c>
    </row>
    <row r="30548" spans="10:13" x14ac:dyDescent="0.35">
      <c r="J30548" t="e">
        <f>wOBA+VLOOKUP(D30548,order[],2,FALSE)+VLOOKUP(IF(F30548&gt;7,8,IF(F30548=0,1,F30548)),pitches[],2,FALSE)+VLOOKUP(IF(E30548&gt;2,3,E30548),smatchups[],2,FALSE)</f>
        <v>#N/A</v>
      </c>
      <c r="K30548" t="e">
        <f t="shared" si="1475"/>
        <v>#N/A</v>
      </c>
      <c r="L30548" t="e">
        <f t="shared" si="1474"/>
        <v>#N/A</v>
      </c>
      <c r="M30548" t="e">
        <f t="shared" si="1476"/>
        <v>#N/A</v>
      </c>
    </row>
    <row r="30549" spans="10:13" x14ac:dyDescent="0.35">
      <c r="J30549" t="e">
        <f>wOBA+VLOOKUP(D30549,order[],2,FALSE)+VLOOKUP(IF(F30549&gt;7,8,IF(F30549=0,1,F30549)),pitches[],2,FALSE)+VLOOKUP(IF(E30549&gt;2,3,E30549),smatchups[],2,FALSE)</f>
        <v>#N/A</v>
      </c>
      <c r="K30549" t="e">
        <f t="shared" si="1475"/>
        <v>#N/A</v>
      </c>
      <c r="L30549" t="e">
        <f t="shared" si="1474"/>
        <v>#N/A</v>
      </c>
      <c r="M30549" t="e">
        <f t="shared" si="1476"/>
        <v>#N/A</v>
      </c>
    </row>
    <row r="30550" spans="10:13" x14ac:dyDescent="0.35">
      <c r="J30550" t="e">
        <f>wOBA+VLOOKUP(D30550,order[],2,FALSE)+VLOOKUP(IF(F30550&gt;7,8,IF(F30550=0,1,F30550)),pitches[],2,FALSE)+VLOOKUP(IF(E30550&gt;2,3,E30550),smatchups[],2,FALSE)</f>
        <v>#N/A</v>
      </c>
      <c r="K30550" t="e">
        <f t="shared" si="1475"/>
        <v>#N/A</v>
      </c>
      <c r="L30550" t="e">
        <f t="shared" si="1474"/>
        <v>#N/A</v>
      </c>
      <c r="M30550" t="e">
        <f t="shared" si="1476"/>
        <v>#N/A</v>
      </c>
    </row>
    <row r="30551" spans="10:13" x14ac:dyDescent="0.35">
      <c r="J30551" t="e">
        <f>wOBA+VLOOKUP(D30551,order[],2,FALSE)+VLOOKUP(IF(F30551&gt;7,8,IF(F30551=0,1,F30551)),pitches[],2,FALSE)+VLOOKUP(IF(E30551&gt;2,3,E30551),smatchups[],2,FALSE)</f>
        <v>#N/A</v>
      </c>
      <c r="K30551" t="e">
        <f t="shared" si="1475"/>
        <v>#N/A</v>
      </c>
      <c r="L30551" t="e">
        <f t="shared" si="1474"/>
        <v>#N/A</v>
      </c>
      <c r="M30551" t="e">
        <f t="shared" si="1476"/>
        <v>#N/A</v>
      </c>
    </row>
    <row r="30552" spans="10:13" x14ac:dyDescent="0.35">
      <c r="J30552" t="e">
        <f>wOBA+VLOOKUP(D30552,order[],2,FALSE)+VLOOKUP(IF(F30552&gt;7,8,IF(F30552=0,1,F30552)),pitches[],2,FALSE)+VLOOKUP(IF(E30552&gt;2,3,E30552),smatchups[],2,FALSE)</f>
        <v>#N/A</v>
      </c>
      <c r="K30552" t="e">
        <f t="shared" si="1475"/>
        <v>#N/A</v>
      </c>
      <c r="L30552" t="e">
        <f t="shared" si="1474"/>
        <v>#N/A</v>
      </c>
      <c r="M30552" t="e">
        <f t="shared" si="1476"/>
        <v>#N/A</v>
      </c>
    </row>
    <row r="30553" spans="10:13" x14ac:dyDescent="0.35">
      <c r="J30553" t="e">
        <f>wOBA+VLOOKUP(D30553,order[],2,FALSE)+VLOOKUP(IF(F30553&gt;7,8,IF(F30553=0,1,F30553)),pitches[],2,FALSE)+VLOOKUP(IF(E30553&gt;2,3,E30553),smatchups[],2,FALSE)</f>
        <v>#N/A</v>
      </c>
      <c r="K30553" t="e">
        <f t="shared" si="1475"/>
        <v>#N/A</v>
      </c>
      <c r="L30553" t="e">
        <f t="shared" si="1474"/>
        <v>#N/A</v>
      </c>
      <c r="M30553" t="e">
        <f t="shared" si="1476"/>
        <v>#N/A</v>
      </c>
    </row>
    <row r="30554" spans="10:13" x14ac:dyDescent="0.35">
      <c r="J30554" t="e">
        <f>wOBA+VLOOKUP(D30554,order[],2,FALSE)+VLOOKUP(IF(F30554&gt;7,8,IF(F30554=0,1,F30554)),pitches[],2,FALSE)+VLOOKUP(IF(E30554&gt;2,3,E30554),smatchups[],2,FALSE)</f>
        <v>#N/A</v>
      </c>
      <c r="K30554" t="e">
        <f t="shared" si="1475"/>
        <v>#N/A</v>
      </c>
      <c r="L30554" t="e">
        <f t="shared" si="1474"/>
        <v>#N/A</v>
      </c>
      <c r="M30554" t="e">
        <f t="shared" si="1476"/>
        <v>#N/A</v>
      </c>
    </row>
    <row r="30555" spans="10:13" x14ac:dyDescent="0.35">
      <c r="J30555" t="e">
        <f>wOBA+VLOOKUP(D30555,order[],2,FALSE)+VLOOKUP(IF(F30555&gt;7,8,IF(F30555=0,1,F30555)),pitches[],2,FALSE)+VLOOKUP(IF(E30555&gt;2,3,E30555),smatchups[],2,FALSE)</f>
        <v>#N/A</v>
      </c>
      <c r="K30555" t="e">
        <f t="shared" si="1475"/>
        <v>#N/A</v>
      </c>
      <c r="L30555" t="e">
        <f t="shared" si="1474"/>
        <v>#N/A</v>
      </c>
      <c r="M30555" t="e">
        <f t="shared" si="1476"/>
        <v>#N/A</v>
      </c>
    </row>
    <row r="30556" spans="10:13" x14ac:dyDescent="0.35">
      <c r="J30556" t="e">
        <f>wOBA+VLOOKUP(D30556,order[],2,FALSE)+VLOOKUP(IF(F30556&gt;7,8,IF(F30556=0,1,F30556)),pitches[],2,FALSE)+VLOOKUP(IF(E30556&gt;2,3,E30556),smatchups[],2,FALSE)</f>
        <v>#N/A</v>
      </c>
      <c r="K30556" t="e">
        <f t="shared" si="1475"/>
        <v>#N/A</v>
      </c>
      <c r="L30556" t="e">
        <f t="shared" si="1474"/>
        <v>#N/A</v>
      </c>
      <c r="M30556" t="e">
        <f t="shared" si="1476"/>
        <v>#N/A</v>
      </c>
    </row>
    <row r="30557" spans="10:13" x14ac:dyDescent="0.35">
      <c r="J30557" t="e">
        <f>wOBA+VLOOKUP(D30557,order[],2,FALSE)+VLOOKUP(IF(F30557&gt;7,8,IF(F30557=0,1,F30557)),pitches[],2,FALSE)+VLOOKUP(IF(E30557&gt;2,3,E30557),smatchups[],2,FALSE)</f>
        <v>#N/A</v>
      </c>
      <c r="K30557" t="e">
        <f t="shared" si="1475"/>
        <v>#N/A</v>
      </c>
      <c r="L30557" t="e">
        <f t="shared" si="1474"/>
        <v>#N/A</v>
      </c>
      <c r="M30557" t="e">
        <f t="shared" si="1476"/>
        <v>#N/A</v>
      </c>
    </row>
    <row r="30558" spans="10:13" x14ac:dyDescent="0.35">
      <c r="J30558" t="e">
        <f>wOBA+VLOOKUP(D30558,order[],2,FALSE)+VLOOKUP(IF(F30558&gt;7,8,IF(F30558=0,1,F30558)),pitches[],2,FALSE)+VLOOKUP(IF(E30558&gt;2,3,E30558),smatchups[],2,FALSE)</f>
        <v>#N/A</v>
      </c>
      <c r="K30558" t="e">
        <f t="shared" si="1475"/>
        <v>#N/A</v>
      </c>
      <c r="L30558" t="e">
        <f t="shared" si="1474"/>
        <v>#N/A</v>
      </c>
      <c r="M30558" t="e">
        <f t="shared" si="1476"/>
        <v>#N/A</v>
      </c>
    </row>
    <row r="30559" spans="10:13" x14ac:dyDescent="0.35">
      <c r="J30559" t="e">
        <f>wOBA+VLOOKUP(D30559,order[],2,FALSE)+VLOOKUP(IF(F30559&gt;7,8,IF(F30559=0,1,F30559)),pitches[],2,FALSE)+VLOOKUP(IF(E30559&gt;2,3,E30559),smatchups[],2,FALSE)</f>
        <v>#N/A</v>
      </c>
      <c r="K30559" t="e">
        <f t="shared" si="1475"/>
        <v>#N/A</v>
      </c>
      <c r="L30559" t="e">
        <f t="shared" si="1474"/>
        <v>#N/A</v>
      </c>
      <c r="M30559" t="e">
        <f t="shared" si="1476"/>
        <v>#N/A</v>
      </c>
    </row>
    <row r="30560" spans="10:13" x14ac:dyDescent="0.35">
      <c r="J30560" t="e">
        <f>wOBA+VLOOKUP(D30560,order[],2,FALSE)+VLOOKUP(IF(F30560&gt;7,8,IF(F30560=0,1,F30560)),pitches[],2,FALSE)+VLOOKUP(IF(E30560&gt;2,3,E30560),smatchups[],2,FALSE)</f>
        <v>#N/A</v>
      </c>
      <c r="K30560" t="e">
        <f t="shared" si="1475"/>
        <v>#N/A</v>
      </c>
      <c r="L30560" t="e">
        <f t="shared" si="1474"/>
        <v>#N/A</v>
      </c>
      <c r="M30560" t="e">
        <f t="shared" si="1476"/>
        <v>#N/A</v>
      </c>
    </row>
    <row r="30561" spans="10:13" x14ac:dyDescent="0.35">
      <c r="J30561" t="e">
        <f>wOBA+VLOOKUP(D30561,order[],2,FALSE)+VLOOKUP(IF(F30561&gt;7,8,IF(F30561=0,1,F30561)),pitches[],2,FALSE)+VLOOKUP(IF(E30561&gt;2,3,E30561),smatchups[],2,FALSE)</f>
        <v>#N/A</v>
      </c>
      <c r="K30561" t="e">
        <f t="shared" si="1475"/>
        <v>#N/A</v>
      </c>
      <c r="L30561" t="e">
        <f t="shared" si="1474"/>
        <v>#N/A</v>
      </c>
      <c r="M30561" t="e">
        <f t="shared" si="1476"/>
        <v>#N/A</v>
      </c>
    </row>
    <row r="30562" spans="10:13" x14ac:dyDescent="0.35">
      <c r="J30562" t="e">
        <f>wOBA+VLOOKUP(D30562,order[],2,FALSE)+VLOOKUP(IF(F30562&gt;7,8,IF(F30562=0,1,F30562)),pitches[],2,FALSE)+VLOOKUP(IF(E30562&gt;2,3,E30562),smatchups[],2,FALSE)</f>
        <v>#N/A</v>
      </c>
      <c r="K30562" t="e">
        <f t="shared" si="1475"/>
        <v>#N/A</v>
      </c>
      <c r="L30562" t="e">
        <f t="shared" si="1474"/>
        <v>#N/A</v>
      </c>
      <c r="M30562" t="e">
        <f t="shared" si="1476"/>
        <v>#N/A</v>
      </c>
    </row>
    <row r="30563" spans="10:13" x14ac:dyDescent="0.35">
      <c r="J30563" t="e">
        <f>wOBA+VLOOKUP(D30563,order[],2,FALSE)+VLOOKUP(IF(F30563&gt;7,8,IF(F30563=0,1,F30563)),pitches[],2,FALSE)+VLOOKUP(IF(E30563&gt;2,3,E30563),smatchups[],2,FALSE)</f>
        <v>#N/A</v>
      </c>
      <c r="K30563" t="e">
        <f t="shared" si="1475"/>
        <v>#N/A</v>
      </c>
      <c r="L30563" t="e">
        <f t="shared" si="1474"/>
        <v>#N/A</v>
      </c>
      <c r="M30563" t="e">
        <f t="shared" si="1476"/>
        <v>#N/A</v>
      </c>
    </row>
    <row r="30564" spans="10:13" x14ac:dyDescent="0.35">
      <c r="J30564" t="e">
        <f>wOBA+VLOOKUP(D30564,order[],2,FALSE)+VLOOKUP(IF(F30564&gt;7,8,IF(F30564=0,1,F30564)),pitches[],2,FALSE)+VLOOKUP(IF(E30564&gt;2,3,E30564),smatchups[],2,FALSE)</f>
        <v>#N/A</v>
      </c>
      <c r="K30564" t="e">
        <f t="shared" si="1475"/>
        <v>#N/A</v>
      </c>
      <c r="L30564" t="e">
        <f t="shared" si="1474"/>
        <v>#N/A</v>
      </c>
      <c r="M30564" t="e">
        <f t="shared" si="1476"/>
        <v>#N/A</v>
      </c>
    </row>
    <row r="30565" spans="10:13" x14ac:dyDescent="0.35">
      <c r="J30565" t="e">
        <f>wOBA+VLOOKUP(D30565,order[],2,FALSE)+VLOOKUP(IF(F30565&gt;7,8,IF(F30565=0,1,F30565)),pitches[],2,FALSE)+VLOOKUP(IF(E30565&gt;2,3,E30565),smatchups[],2,FALSE)</f>
        <v>#N/A</v>
      </c>
      <c r="K30565" t="e">
        <f t="shared" si="1475"/>
        <v>#N/A</v>
      </c>
      <c r="L30565" t="e">
        <f t="shared" si="1474"/>
        <v>#N/A</v>
      </c>
      <c r="M30565" t="e">
        <f t="shared" si="1476"/>
        <v>#N/A</v>
      </c>
    </row>
    <row r="30566" spans="10:13" x14ac:dyDescent="0.35">
      <c r="J30566" t="e">
        <f>wOBA+VLOOKUP(D30566,order[],2,FALSE)+VLOOKUP(IF(F30566&gt;7,8,IF(F30566=0,1,F30566)),pitches[],2,FALSE)+VLOOKUP(IF(E30566&gt;2,3,E30566),smatchups[],2,FALSE)</f>
        <v>#N/A</v>
      </c>
      <c r="K30566" t="e">
        <f t="shared" si="1475"/>
        <v>#N/A</v>
      </c>
      <c r="L30566" t="e">
        <f t="shared" si="1474"/>
        <v>#N/A</v>
      </c>
      <c r="M30566" t="e">
        <f t="shared" si="1476"/>
        <v>#N/A</v>
      </c>
    </row>
    <row r="30567" spans="10:13" x14ac:dyDescent="0.35">
      <c r="J30567" t="e">
        <f>wOBA+VLOOKUP(D30567,order[],2,FALSE)+VLOOKUP(IF(F30567&gt;7,8,IF(F30567=0,1,F30567)),pitches[],2,FALSE)+VLOOKUP(IF(E30567&gt;2,3,E30567),smatchups[],2,FALSE)</f>
        <v>#N/A</v>
      </c>
      <c r="K30567" t="e">
        <f t="shared" si="1475"/>
        <v>#N/A</v>
      </c>
      <c r="L30567" t="e">
        <f t="shared" si="1474"/>
        <v>#N/A</v>
      </c>
      <c r="M30567" t="e">
        <f t="shared" si="1476"/>
        <v>#N/A</v>
      </c>
    </row>
    <row r="30568" spans="10:13" x14ac:dyDescent="0.35">
      <c r="J30568" t="e">
        <f>wOBA+VLOOKUP(D30568,order[],2,FALSE)+VLOOKUP(IF(F30568&gt;7,8,IF(F30568=0,1,F30568)),pitches[],2,FALSE)+VLOOKUP(IF(E30568&gt;2,3,E30568),smatchups[],2,FALSE)</f>
        <v>#N/A</v>
      </c>
      <c r="K30568" t="e">
        <f t="shared" si="1475"/>
        <v>#N/A</v>
      </c>
      <c r="L30568" t="e">
        <f t="shared" si="1474"/>
        <v>#N/A</v>
      </c>
      <c r="M30568" t="e">
        <f t="shared" si="1476"/>
        <v>#N/A</v>
      </c>
    </row>
    <row r="30569" spans="10:13" x14ac:dyDescent="0.35">
      <c r="J30569" t="e">
        <f>wOBA+VLOOKUP(D30569,order[],2,FALSE)+VLOOKUP(IF(F30569&gt;7,8,IF(F30569=0,1,F30569)),pitches[],2,FALSE)+VLOOKUP(IF(E30569&gt;2,3,E30569),smatchups[],2,FALSE)</f>
        <v>#N/A</v>
      </c>
      <c r="K30569" t="e">
        <f t="shared" si="1475"/>
        <v>#N/A</v>
      </c>
      <c r="L30569" t="e">
        <f t="shared" si="1474"/>
        <v>#N/A</v>
      </c>
      <c r="M30569" t="e">
        <f t="shared" si="1476"/>
        <v>#N/A</v>
      </c>
    </row>
    <row r="30570" spans="10:13" x14ac:dyDescent="0.35">
      <c r="J30570" t="e">
        <f>wOBA+VLOOKUP(D30570,order[],2,FALSE)+VLOOKUP(IF(F30570&gt;7,8,IF(F30570=0,1,F30570)),pitches[],2,FALSE)+VLOOKUP(IF(E30570&gt;2,3,E30570),smatchups[],2,FALSE)</f>
        <v>#N/A</v>
      </c>
      <c r="K30570" t="e">
        <f t="shared" si="1475"/>
        <v>#N/A</v>
      </c>
      <c r="L30570" t="e">
        <f t="shared" si="1474"/>
        <v>#N/A</v>
      </c>
      <c r="M30570" t="e">
        <f t="shared" si="1476"/>
        <v>#N/A</v>
      </c>
    </row>
    <row r="30571" spans="10:13" x14ac:dyDescent="0.35">
      <c r="J30571" t="e">
        <f>wOBA+VLOOKUP(D30571,order[],2,FALSE)+VLOOKUP(IF(F30571&gt;7,8,IF(F30571=0,1,F30571)),pitches[],2,FALSE)+VLOOKUP(IF(E30571&gt;2,3,E30571),smatchups[],2,FALSE)</f>
        <v>#N/A</v>
      </c>
      <c r="K30571" t="e">
        <f t="shared" si="1475"/>
        <v>#N/A</v>
      </c>
      <c r="L30571" t="e">
        <f t="shared" si="1474"/>
        <v>#N/A</v>
      </c>
      <c r="M30571" t="e">
        <f t="shared" si="1476"/>
        <v>#N/A</v>
      </c>
    </row>
    <row r="30572" spans="10:13" x14ac:dyDescent="0.35">
      <c r="J30572" t="e">
        <f>wOBA+VLOOKUP(D30572,order[],2,FALSE)+VLOOKUP(IF(F30572&gt;7,8,IF(F30572=0,1,F30572)),pitches[],2,FALSE)+VLOOKUP(IF(E30572&gt;2,3,E30572),smatchups[],2,FALSE)</f>
        <v>#N/A</v>
      </c>
      <c r="K30572" t="e">
        <f t="shared" si="1475"/>
        <v>#N/A</v>
      </c>
      <c r="L30572" t="e">
        <f t="shared" si="1474"/>
        <v>#N/A</v>
      </c>
      <c r="M30572" t="e">
        <f t="shared" si="1476"/>
        <v>#N/A</v>
      </c>
    </row>
    <row r="30573" spans="10:13" x14ac:dyDescent="0.35">
      <c r="J30573" t="e">
        <f>wOBA+VLOOKUP(D30573,order[],2,FALSE)+VLOOKUP(IF(F30573&gt;7,8,IF(F30573=0,1,F30573)),pitches[],2,FALSE)+VLOOKUP(IF(E30573&gt;2,3,E30573),smatchups[],2,FALSE)</f>
        <v>#N/A</v>
      </c>
      <c r="K30573" t="e">
        <f t="shared" si="1475"/>
        <v>#N/A</v>
      </c>
      <c r="L30573" t="e">
        <f t="shared" si="1474"/>
        <v>#N/A</v>
      </c>
      <c r="M30573" t="e">
        <f t="shared" si="1476"/>
        <v>#N/A</v>
      </c>
    </row>
    <row r="30574" spans="10:13" x14ac:dyDescent="0.35">
      <c r="J30574" t="e">
        <f>wOBA+VLOOKUP(D30574,order[],2,FALSE)+VLOOKUP(IF(F30574&gt;7,8,IF(F30574=0,1,F30574)),pitches[],2,FALSE)+VLOOKUP(IF(E30574&gt;2,3,E30574),smatchups[],2,FALSE)</f>
        <v>#N/A</v>
      </c>
      <c r="K30574" t="e">
        <f t="shared" si="1475"/>
        <v>#N/A</v>
      </c>
      <c r="L30574" t="e">
        <f t="shared" si="1474"/>
        <v>#N/A</v>
      </c>
      <c r="M30574" t="e">
        <f t="shared" si="1476"/>
        <v>#N/A</v>
      </c>
    </row>
    <row r="30575" spans="10:13" x14ac:dyDescent="0.35">
      <c r="J30575" t="e">
        <f>wOBA+VLOOKUP(D30575,order[],2,FALSE)+VLOOKUP(IF(F30575&gt;7,8,IF(F30575=0,1,F30575)),pitches[],2,FALSE)+VLOOKUP(IF(E30575&gt;2,3,E30575),smatchups[],2,FALSE)</f>
        <v>#N/A</v>
      </c>
      <c r="K30575" t="e">
        <f t="shared" si="1475"/>
        <v>#N/A</v>
      </c>
      <c r="L30575" t="e">
        <f t="shared" si="1474"/>
        <v>#N/A</v>
      </c>
      <c r="M30575" t="e">
        <f t="shared" si="1476"/>
        <v>#N/A</v>
      </c>
    </row>
    <row r="30576" spans="10:13" x14ac:dyDescent="0.35">
      <c r="J30576" t="e">
        <f>wOBA+VLOOKUP(D30576,order[],2,FALSE)+VLOOKUP(IF(F30576&gt;7,8,IF(F30576=0,1,F30576)),pitches[],2,FALSE)+VLOOKUP(IF(E30576&gt;2,3,E30576),smatchups[],2,FALSE)</f>
        <v>#N/A</v>
      </c>
      <c r="K30576" t="e">
        <f t="shared" si="1475"/>
        <v>#N/A</v>
      </c>
      <c r="L30576" t="e">
        <f t="shared" si="1474"/>
        <v>#N/A</v>
      </c>
      <c r="M30576" t="e">
        <f t="shared" si="1476"/>
        <v>#N/A</v>
      </c>
    </row>
    <row r="30577" spans="10:13" x14ac:dyDescent="0.35">
      <c r="J30577" t="e">
        <f>wOBA+VLOOKUP(D30577,order[],2,FALSE)+VLOOKUP(IF(F30577&gt;7,8,IF(F30577=0,1,F30577)),pitches[],2,FALSE)+VLOOKUP(IF(E30577&gt;2,3,E30577),smatchups[],2,FALSE)</f>
        <v>#N/A</v>
      </c>
      <c r="K30577" t="e">
        <f t="shared" si="1475"/>
        <v>#N/A</v>
      </c>
      <c r="L30577" t="e">
        <f t="shared" si="1474"/>
        <v>#N/A</v>
      </c>
      <c r="M30577" t="e">
        <f t="shared" si="1476"/>
        <v>#N/A</v>
      </c>
    </row>
    <row r="30578" spans="10:13" x14ac:dyDescent="0.35">
      <c r="J30578" t="e">
        <f>wOBA+VLOOKUP(D30578,order[],2,FALSE)+VLOOKUP(IF(F30578&gt;7,8,IF(F30578=0,1,F30578)),pitches[],2,FALSE)+VLOOKUP(IF(E30578&gt;2,3,E30578),smatchups[],2,FALSE)</f>
        <v>#N/A</v>
      </c>
      <c r="K30578" t="e">
        <f t="shared" si="1475"/>
        <v>#N/A</v>
      </c>
      <c r="L30578" t="e">
        <f t="shared" si="1474"/>
        <v>#N/A</v>
      </c>
      <c r="M30578" t="e">
        <f t="shared" si="1476"/>
        <v>#N/A</v>
      </c>
    </row>
    <row r="30579" spans="10:13" x14ac:dyDescent="0.35">
      <c r="J30579" t="e">
        <f>wOBA+VLOOKUP(D30579,order[],2,FALSE)+VLOOKUP(IF(F30579&gt;7,8,IF(F30579=0,1,F30579)),pitches[],2,FALSE)+VLOOKUP(IF(E30579&gt;2,3,E30579),smatchups[],2,FALSE)</f>
        <v>#N/A</v>
      </c>
      <c r="K30579" t="e">
        <f t="shared" si="1475"/>
        <v>#N/A</v>
      </c>
      <c r="L30579" t="e">
        <f t="shared" si="1474"/>
        <v>#N/A</v>
      </c>
      <c r="M30579" t="e">
        <f t="shared" si="1476"/>
        <v>#N/A</v>
      </c>
    </row>
    <row r="30580" spans="10:13" x14ac:dyDescent="0.35">
      <c r="J30580" t="e">
        <f>wOBA+VLOOKUP(D30580,order[],2,FALSE)+VLOOKUP(IF(F30580&gt;7,8,IF(F30580=0,1,F30580)),pitches[],2,FALSE)+VLOOKUP(IF(E30580&gt;2,3,E30580),smatchups[],2,FALSE)</f>
        <v>#N/A</v>
      </c>
      <c r="K30580" t="e">
        <f t="shared" si="1475"/>
        <v>#N/A</v>
      </c>
      <c r="L30580" t="e">
        <f t="shared" si="1474"/>
        <v>#N/A</v>
      </c>
      <c r="M30580" t="e">
        <f t="shared" si="1476"/>
        <v>#N/A</v>
      </c>
    </row>
    <row r="30581" spans="10:13" x14ac:dyDescent="0.35">
      <c r="J30581" t="e">
        <f>wOBA+VLOOKUP(D30581,order[],2,FALSE)+VLOOKUP(IF(F30581&gt;7,8,IF(F30581=0,1,F30581)),pitches[],2,FALSE)+VLOOKUP(IF(E30581&gt;2,3,E30581),smatchups[],2,FALSE)</f>
        <v>#N/A</v>
      </c>
      <c r="K30581" t="e">
        <f t="shared" si="1475"/>
        <v>#N/A</v>
      </c>
      <c r="L30581" t="e">
        <f t="shared" si="1474"/>
        <v>#N/A</v>
      </c>
      <c r="M30581" t="e">
        <f t="shared" si="1476"/>
        <v>#N/A</v>
      </c>
    </row>
    <row r="30582" spans="10:13" x14ac:dyDescent="0.35">
      <c r="J30582" t="e">
        <f>wOBA+VLOOKUP(D30582,order[],2,FALSE)+VLOOKUP(IF(F30582&gt;7,8,IF(F30582=0,1,F30582)),pitches[],2,FALSE)+VLOOKUP(IF(E30582&gt;2,3,E30582),smatchups[],2,FALSE)</f>
        <v>#N/A</v>
      </c>
      <c r="K30582" t="e">
        <f t="shared" si="1475"/>
        <v>#N/A</v>
      </c>
      <c r="L30582" t="e">
        <f t="shared" si="1474"/>
        <v>#N/A</v>
      </c>
      <c r="M30582" t="e">
        <f t="shared" si="1476"/>
        <v>#N/A</v>
      </c>
    </row>
    <row r="30583" spans="10:13" x14ac:dyDescent="0.35">
      <c r="J30583" t="e">
        <f>wOBA+VLOOKUP(D30583,order[],2,FALSE)+VLOOKUP(IF(F30583&gt;7,8,IF(F30583=0,1,F30583)),pitches[],2,FALSE)+VLOOKUP(IF(E30583&gt;2,3,E30583),smatchups[],2,FALSE)</f>
        <v>#N/A</v>
      </c>
      <c r="K30583" t="e">
        <f t="shared" si="1475"/>
        <v>#N/A</v>
      </c>
      <c r="L30583" t="e">
        <f t="shared" si="1474"/>
        <v>#N/A</v>
      </c>
      <c r="M30583" t="e">
        <f t="shared" si="1476"/>
        <v>#N/A</v>
      </c>
    </row>
    <row r="30584" spans="10:13" x14ac:dyDescent="0.35">
      <c r="J30584" t="e">
        <f>wOBA+VLOOKUP(D30584,order[],2,FALSE)+VLOOKUP(IF(F30584&gt;7,8,IF(F30584=0,1,F30584)),pitches[],2,FALSE)+VLOOKUP(IF(E30584&gt;2,3,E30584),smatchups[],2,FALSE)</f>
        <v>#N/A</v>
      </c>
      <c r="K30584" t="e">
        <f t="shared" si="1475"/>
        <v>#N/A</v>
      </c>
      <c r="L30584" t="e">
        <f t="shared" si="1474"/>
        <v>#N/A</v>
      </c>
      <c r="M30584" t="e">
        <f t="shared" si="1476"/>
        <v>#N/A</v>
      </c>
    </row>
    <row r="30585" spans="10:13" x14ac:dyDescent="0.35">
      <c r="J30585" t="e">
        <f>wOBA+VLOOKUP(D30585,order[],2,FALSE)+VLOOKUP(IF(F30585&gt;7,8,IF(F30585=0,1,F30585)),pitches[],2,FALSE)+VLOOKUP(IF(E30585&gt;2,3,E30585),smatchups[],2,FALSE)</f>
        <v>#N/A</v>
      </c>
      <c r="K30585" t="e">
        <f t="shared" si="1475"/>
        <v>#N/A</v>
      </c>
      <c r="L30585" t="e">
        <f t="shared" si="1474"/>
        <v>#N/A</v>
      </c>
      <c r="M30585" t="e">
        <f t="shared" si="1476"/>
        <v>#N/A</v>
      </c>
    </row>
    <row r="30586" spans="10:13" x14ac:dyDescent="0.35">
      <c r="J30586" t="e">
        <f>wOBA+VLOOKUP(D30586,order[],2,FALSE)+VLOOKUP(IF(F30586&gt;7,8,IF(F30586=0,1,F30586)),pitches[],2,FALSE)+VLOOKUP(IF(E30586&gt;2,3,E30586),smatchups[],2,FALSE)</f>
        <v>#N/A</v>
      </c>
      <c r="K30586" t="e">
        <f t="shared" si="1475"/>
        <v>#N/A</v>
      </c>
      <c r="L30586" t="e">
        <f t="shared" si="1474"/>
        <v>#N/A</v>
      </c>
      <c r="M30586" t="e">
        <f t="shared" si="1476"/>
        <v>#N/A</v>
      </c>
    </row>
    <row r="30587" spans="10:13" x14ac:dyDescent="0.35">
      <c r="J30587" t="e">
        <f>wOBA+VLOOKUP(D30587,order[],2,FALSE)+VLOOKUP(IF(F30587&gt;7,8,IF(F30587=0,1,F30587)),pitches[],2,FALSE)+VLOOKUP(IF(E30587&gt;2,3,E30587),smatchups[],2,FALSE)</f>
        <v>#N/A</v>
      </c>
      <c r="K30587" t="e">
        <f t="shared" si="1475"/>
        <v>#N/A</v>
      </c>
      <c r="L30587" t="e">
        <f t="shared" si="1474"/>
        <v>#N/A</v>
      </c>
      <c r="M30587" t="e">
        <f t="shared" si="1476"/>
        <v>#N/A</v>
      </c>
    </row>
    <row r="30588" spans="10:13" x14ac:dyDescent="0.35">
      <c r="J30588" t="e">
        <f>wOBA+VLOOKUP(D30588,order[],2,FALSE)+VLOOKUP(IF(F30588&gt;7,8,IF(F30588=0,1,F30588)),pitches[],2,FALSE)+VLOOKUP(IF(E30588&gt;2,3,E30588),smatchups[],2,FALSE)</f>
        <v>#N/A</v>
      </c>
      <c r="K30588" t="e">
        <f t="shared" si="1475"/>
        <v>#N/A</v>
      </c>
      <c r="L30588" t="e">
        <f t="shared" si="1474"/>
        <v>#N/A</v>
      </c>
      <c r="M30588" t="e">
        <f t="shared" si="1476"/>
        <v>#N/A</v>
      </c>
    </row>
    <row r="30589" spans="10:13" x14ac:dyDescent="0.35">
      <c r="J30589" t="e">
        <f>wOBA+VLOOKUP(D30589,order[],2,FALSE)+VLOOKUP(IF(F30589&gt;7,8,IF(F30589=0,1,F30589)),pitches[],2,FALSE)+VLOOKUP(IF(E30589&gt;2,3,E30589),smatchups[],2,FALSE)</f>
        <v>#N/A</v>
      </c>
      <c r="K30589" t="e">
        <f t="shared" si="1475"/>
        <v>#N/A</v>
      </c>
      <c r="L30589" t="e">
        <f t="shared" si="1474"/>
        <v>#N/A</v>
      </c>
      <c r="M30589" t="e">
        <f t="shared" si="1476"/>
        <v>#N/A</v>
      </c>
    </row>
    <row r="30590" spans="10:13" x14ac:dyDescent="0.35">
      <c r="J30590" t="e">
        <f>wOBA+VLOOKUP(D30590,order[],2,FALSE)+VLOOKUP(IF(F30590&gt;7,8,IF(F30590=0,1,F30590)),pitches[],2,FALSE)+VLOOKUP(IF(E30590&gt;2,3,E30590),smatchups[],2,FALSE)</f>
        <v>#N/A</v>
      </c>
      <c r="K30590" t="e">
        <f t="shared" si="1475"/>
        <v>#N/A</v>
      </c>
      <c r="L30590" t="e">
        <f t="shared" si="1474"/>
        <v>#N/A</v>
      </c>
      <c r="M30590" t="e">
        <f t="shared" si="1476"/>
        <v>#N/A</v>
      </c>
    </row>
    <row r="30591" spans="10:13" x14ac:dyDescent="0.35">
      <c r="J30591" t="e">
        <f>wOBA+VLOOKUP(D30591,order[],2,FALSE)+VLOOKUP(IF(F30591&gt;7,8,IF(F30591=0,1,F30591)),pitches[],2,FALSE)+VLOOKUP(IF(E30591&gt;2,3,E30591),smatchups[],2,FALSE)</f>
        <v>#N/A</v>
      </c>
      <c r="K30591" t="e">
        <f t="shared" si="1475"/>
        <v>#N/A</v>
      </c>
      <c r="L30591" t="e">
        <f t="shared" si="1474"/>
        <v>#N/A</v>
      </c>
      <c r="M30591" t="e">
        <f t="shared" si="1476"/>
        <v>#N/A</v>
      </c>
    </row>
    <row r="30592" spans="10:13" x14ac:dyDescent="0.35">
      <c r="J30592" t="e">
        <f>wOBA+VLOOKUP(D30592,order[],2,FALSE)+VLOOKUP(IF(F30592&gt;7,8,IF(F30592=0,1,F30592)),pitches[],2,FALSE)+VLOOKUP(IF(E30592&gt;2,3,E30592),smatchups[],2,FALSE)</f>
        <v>#N/A</v>
      </c>
      <c r="K30592" t="e">
        <f t="shared" si="1475"/>
        <v>#N/A</v>
      </c>
      <c r="L30592" t="e">
        <f t="shared" si="1474"/>
        <v>#N/A</v>
      </c>
      <c r="M30592" t="e">
        <f t="shared" si="1476"/>
        <v>#N/A</v>
      </c>
    </row>
    <row r="30593" spans="10:13" x14ac:dyDescent="0.35">
      <c r="J30593" t="e">
        <f>wOBA+VLOOKUP(D30593,order[],2,FALSE)+VLOOKUP(IF(F30593&gt;7,8,IF(F30593=0,1,F30593)),pitches[],2,FALSE)+VLOOKUP(IF(E30593&gt;2,3,E30593),smatchups[],2,FALSE)</f>
        <v>#N/A</v>
      </c>
      <c r="K30593" t="e">
        <f t="shared" si="1475"/>
        <v>#N/A</v>
      </c>
      <c r="L30593" t="e">
        <f t="shared" si="1474"/>
        <v>#N/A</v>
      </c>
      <c r="M30593" t="e">
        <f t="shared" si="1476"/>
        <v>#N/A</v>
      </c>
    </row>
    <row r="30594" spans="10:13" x14ac:dyDescent="0.35">
      <c r="J30594" t="e">
        <f>wOBA+VLOOKUP(D30594,order[],2,FALSE)+VLOOKUP(IF(F30594&gt;7,8,IF(F30594=0,1,F30594)),pitches[],2,FALSE)+VLOOKUP(IF(E30594&gt;2,3,E30594),smatchups[],2,FALSE)</f>
        <v>#N/A</v>
      </c>
      <c r="K30594" t="e">
        <f t="shared" si="1475"/>
        <v>#N/A</v>
      </c>
      <c r="L30594" t="e">
        <f t="shared" ref="L30594:L30657" si="1477">IF(E30594=0,BF$1+BE$1*F30594,IF(E30594=1,BF$2+BE$2*F30594,IF(E30594=2,BF$3+BE$3*F30594,BF$4+BE$4*F30594)))+J30594</f>
        <v>#N/A</v>
      </c>
      <c r="M30594" t="e">
        <f t="shared" si="1476"/>
        <v>#N/A</v>
      </c>
    </row>
    <row r="30595" spans="10:13" x14ac:dyDescent="0.35">
      <c r="J30595" t="e">
        <f>wOBA+VLOOKUP(D30595,order[],2,FALSE)+VLOOKUP(IF(F30595&gt;7,8,IF(F30595=0,1,F30595)),pitches[],2,FALSE)+VLOOKUP(IF(E30595&gt;2,3,E30595),smatchups[],2,FALSE)</f>
        <v>#N/A</v>
      </c>
      <c r="K30595" t="e">
        <f t="shared" ref="K30595:K30658" si="1478">H30595-J30595</f>
        <v>#N/A</v>
      </c>
      <c r="L30595" t="e">
        <f t="shared" si="1477"/>
        <v>#N/A</v>
      </c>
      <c r="M30595" t="e">
        <f t="shared" ref="M30595:M30658" si="1479">H30595-L30595</f>
        <v>#N/A</v>
      </c>
    </row>
    <row r="30596" spans="10:13" x14ac:dyDescent="0.35">
      <c r="J30596" t="e">
        <f>wOBA+VLOOKUP(D30596,order[],2,FALSE)+VLOOKUP(IF(F30596&gt;7,8,IF(F30596=0,1,F30596)),pitches[],2,FALSE)+VLOOKUP(IF(E30596&gt;2,3,E30596),smatchups[],2,FALSE)</f>
        <v>#N/A</v>
      </c>
      <c r="K30596" t="e">
        <f t="shared" si="1478"/>
        <v>#N/A</v>
      </c>
      <c r="L30596" t="e">
        <f t="shared" si="1477"/>
        <v>#N/A</v>
      </c>
      <c r="M30596" t="e">
        <f t="shared" si="1479"/>
        <v>#N/A</v>
      </c>
    </row>
    <row r="30597" spans="10:13" x14ac:dyDescent="0.35">
      <c r="J30597" t="e">
        <f>wOBA+VLOOKUP(D30597,order[],2,FALSE)+VLOOKUP(IF(F30597&gt;7,8,IF(F30597=0,1,F30597)),pitches[],2,FALSE)+VLOOKUP(IF(E30597&gt;2,3,E30597),smatchups[],2,FALSE)</f>
        <v>#N/A</v>
      </c>
      <c r="K30597" t="e">
        <f t="shared" si="1478"/>
        <v>#N/A</v>
      </c>
      <c r="L30597" t="e">
        <f t="shared" si="1477"/>
        <v>#N/A</v>
      </c>
      <c r="M30597" t="e">
        <f t="shared" si="1479"/>
        <v>#N/A</v>
      </c>
    </row>
    <row r="30598" spans="10:13" x14ac:dyDescent="0.35">
      <c r="J30598" t="e">
        <f>wOBA+VLOOKUP(D30598,order[],2,FALSE)+VLOOKUP(IF(F30598&gt;7,8,IF(F30598=0,1,F30598)),pitches[],2,FALSE)+VLOOKUP(IF(E30598&gt;2,3,E30598),smatchups[],2,FALSE)</f>
        <v>#N/A</v>
      </c>
      <c r="K30598" t="e">
        <f t="shared" si="1478"/>
        <v>#N/A</v>
      </c>
      <c r="L30598" t="e">
        <f t="shared" si="1477"/>
        <v>#N/A</v>
      </c>
      <c r="M30598" t="e">
        <f t="shared" si="1479"/>
        <v>#N/A</v>
      </c>
    </row>
    <row r="30599" spans="10:13" x14ac:dyDescent="0.35">
      <c r="J30599" t="e">
        <f>wOBA+VLOOKUP(D30599,order[],2,FALSE)+VLOOKUP(IF(F30599&gt;7,8,IF(F30599=0,1,F30599)),pitches[],2,FALSE)+VLOOKUP(IF(E30599&gt;2,3,E30599),smatchups[],2,FALSE)</f>
        <v>#N/A</v>
      </c>
      <c r="K30599" t="e">
        <f t="shared" si="1478"/>
        <v>#N/A</v>
      </c>
      <c r="L30599" t="e">
        <f t="shared" si="1477"/>
        <v>#N/A</v>
      </c>
      <c r="M30599" t="e">
        <f t="shared" si="1479"/>
        <v>#N/A</v>
      </c>
    </row>
    <row r="30600" spans="10:13" x14ac:dyDescent="0.35">
      <c r="J30600" t="e">
        <f>wOBA+VLOOKUP(D30600,order[],2,FALSE)+VLOOKUP(IF(F30600&gt;7,8,IF(F30600=0,1,F30600)),pitches[],2,FALSE)+VLOOKUP(IF(E30600&gt;2,3,E30600),smatchups[],2,FALSE)</f>
        <v>#N/A</v>
      </c>
      <c r="K30600" t="e">
        <f t="shared" si="1478"/>
        <v>#N/A</v>
      </c>
      <c r="L30600" t="e">
        <f t="shared" si="1477"/>
        <v>#N/A</v>
      </c>
      <c r="M30600" t="e">
        <f t="shared" si="1479"/>
        <v>#N/A</v>
      </c>
    </row>
    <row r="30601" spans="10:13" x14ac:dyDescent="0.35">
      <c r="J30601" t="e">
        <f>wOBA+VLOOKUP(D30601,order[],2,FALSE)+VLOOKUP(IF(F30601&gt;7,8,IF(F30601=0,1,F30601)),pitches[],2,FALSE)+VLOOKUP(IF(E30601&gt;2,3,E30601),smatchups[],2,FALSE)</f>
        <v>#N/A</v>
      </c>
      <c r="K30601" t="e">
        <f t="shared" si="1478"/>
        <v>#N/A</v>
      </c>
      <c r="L30601" t="e">
        <f t="shared" si="1477"/>
        <v>#N/A</v>
      </c>
      <c r="M30601" t="e">
        <f t="shared" si="1479"/>
        <v>#N/A</v>
      </c>
    </row>
    <row r="30602" spans="10:13" x14ac:dyDescent="0.35">
      <c r="J30602" t="e">
        <f>wOBA+VLOOKUP(D30602,order[],2,FALSE)+VLOOKUP(IF(F30602&gt;7,8,IF(F30602=0,1,F30602)),pitches[],2,FALSE)+VLOOKUP(IF(E30602&gt;2,3,E30602),smatchups[],2,FALSE)</f>
        <v>#N/A</v>
      </c>
      <c r="K30602" t="e">
        <f t="shared" si="1478"/>
        <v>#N/A</v>
      </c>
      <c r="L30602" t="e">
        <f t="shared" si="1477"/>
        <v>#N/A</v>
      </c>
      <c r="M30602" t="e">
        <f t="shared" si="1479"/>
        <v>#N/A</v>
      </c>
    </row>
    <row r="30603" spans="10:13" x14ac:dyDescent="0.35">
      <c r="J30603" t="e">
        <f>wOBA+VLOOKUP(D30603,order[],2,FALSE)+VLOOKUP(IF(F30603&gt;7,8,IF(F30603=0,1,F30603)),pitches[],2,FALSE)+VLOOKUP(IF(E30603&gt;2,3,E30603),smatchups[],2,FALSE)</f>
        <v>#N/A</v>
      </c>
      <c r="K30603" t="e">
        <f t="shared" si="1478"/>
        <v>#N/A</v>
      </c>
      <c r="L30603" t="e">
        <f t="shared" si="1477"/>
        <v>#N/A</v>
      </c>
      <c r="M30603" t="e">
        <f t="shared" si="1479"/>
        <v>#N/A</v>
      </c>
    </row>
    <row r="30604" spans="10:13" x14ac:dyDescent="0.35">
      <c r="J30604" t="e">
        <f>wOBA+VLOOKUP(D30604,order[],2,FALSE)+VLOOKUP(IF(F30604&gt;7,8,IF(F30604=0,1,F30604)),pitches[],2,FALSE)+VLOOKUP(IF(E30604&gt;2,3,E30604),smatchups[],2,FALSE)</f>
        <v>#N/A</v>
      </c>
      <c r="K30604" t="e">
        <f t="shared" si="1478"/>
        <v>#N/A</v>
      </c>
      <c r="L30604" t="e">
        <f t="shared" si="1477"/>
        <v>#N/A</v>
      </c>
      <c r="M30604" t="e">
        <f t="shared" si="1479"/>
        <v>#N/A</v>
      </c>
    </row>
    <row r="30605" spans="10:13" x14ac:dyDescent="0.35">
      <c r="J30605" t="e">
        <f>wOBA+VLOOKUP(D30605,order[],2,FALSE)+VLOOKUP(IF(F30605&gt;7,8,IF(F30605=0,1,F30605)),pitches[],2,FALSE)+VLOOKUP(IF(E30605&gt;2,3,E30605),smatchups[],2,FALSE)</f>
        <v>#N/A</v>
      </c>
      <c r="K30605" t="e">
        <f t="shared" si="1478"/>
        <v>#N/A</v>
      </c>
      <c r="L30605" t="e">
        <f t="shared" si="1477"/>
        <v>#N/A</v>
      </c>
      <c r="M30605" t="e">
        <f t="shared" si="1479"/>
        <v>#N/A</v>
      </c>
    </row>
    <row r="30606" spans="10:13" x14ac:dyDescent="0.35">
      <c r="J30606" t="e">
        <f>wOBA+VLOOKUP(D30606,order[],2,FALSE)+VLOOKUP(IF(F30606&gt;7,8,IF(F30606=0,1,F30606)),pitches[],2,FALSE)+VLOOKUP(IF(E30606&gt;2,3,E30606),smatchups[],2,FALSE)</f>
        <v>#N/A</v>
      </c>
      <c r="K30606" t="e">
        <f t="shared" si="1478"/>
        <v>#N/A</v>
      </c>
      <c r="L30606" t="e">
        <f t="shared" si="1477"/>
        <v>#N/A</v>
      </c>
      <c r="M30606" t="e">
        <f t="shared" si="1479"/>
        <v>#N/A</v>
      </c>
    </row>
    <row r="30607" spans="10:13" x14ac:dyDescent="0.35">
      <c r="J30607" t="e">
        <f>wOBA+VLOOKUP(D30607,order[],2,FALSE)+VLOOKUP(IF(F30607&gt;7,8,IF(F30607=0,1,F30607)),pitches[],2,FALSE)+VLOOKUP(IF(E30607&gt;2,3,E30607),smatchups[],2,FALSE)</f>
        <v>#N/A</v>
      </c>
      <c r="K30607" t="e">
        <f t="shared" si="1478"/>
        <v>#N/A</v>
      </c>
      <c r="L30607" t="e">
        <f t="shared" si="1477"/>
        <v>#N/A</v>
      </c>
      <c r="M30607" t="e">
        <f t="shared" si="1479"/>
        <v>#N/A</v>
      </c>
    </row>
    <row r="30608" spans="10:13" x14ac:dyDescent="0.35">
      <c r="J30608" t="e">
        <f>wOBA+VLOOKUP(D30608,order[],2,FALSE)+VLOOKUP(IF(F30608&gt;7,8,IF(F30608=0,1,F30608)),pitches[],2,FALSE)+VLOOKUP(IF(E30608&gt;2,3,E30608),smatchups[],2,FALSE)</f>
        <v>#N/A</v>
      </c>
      <c r="K30608" t="e">
        <f t="shared" si="1478"/>
        <v>#N/A</v>
      </c>
      <c r="L30608" t="e">
        <f t="shared" si="1477"/>
        <v>#N/A</v>
      </c>
      <c r="M30608" t="e">
        <f t="shared" si="1479"/>
        <v>#N/A</v>
      </c>
    </row>
    <row r="30609" spans="10:13" x14ac:dyDescent="0.35">
      <c r="J30609" t="e">
        <f>wOBA+VLOOKUP(D30609,order[],2,FALSE)+VLOOKUP(IF(F30609&gt;7,8,IF(F30609=0,1,F30609)),pitches[],2,FALSE)+VLOOKUP(IF(E30609&gt;2,3,E30609),smatchups[],2,FALSE)</f>
        <v>#N/A</v>
      </c>
      <c r="K30609" t="e">
        <f t="shared" si="1478"/>
        <v>#N/A</v>
      </c>
      <c r="L30609" t="e">
        <f t="shared" si="1477"/>
        <v>#N/A</v>
      </c>
      <c r="M30609" t="e">
        <f t="shared" si="1479"/>
        <v>#N/A</v>
      </c>
    </row>
    <row r="30610" spans="10:13" x14ac:dyDescent="0.35">
      <c r="J30610" t="e">
        <f>wOBA+VLOOKUP(D30610,order[],2,FALSE)+VLOOKUP(IF(F30610&gt;7,8,IF(F30610=0,1,F30610)),pitches[],2,FALSE)+VLOOKUP(IF(E30610&gt;2,3,E30610),smatchups[],2,FALSE)</f>
        <v>#N/A</v>
      </c>
      <c r="K30610" t="e">
        <f t="shared" si="1478"/>
        <v>#N/A</v>
      </c>
      <c r="L30610" t="e">
        <f t="shared" si="1477"/>
        <v>#N/A</v>
      </c>
      <c r="M30610" t="e">
        <f t="shared" si="1479"/>
        <v>#N/A</v>
      </c>
    </row>
    <row r="30611" spans="10:13" x14ac:dyDescent="0.35">
      <c r="J30611" t="e">
        <f>wOBA+VLOOKUP(D30611,order[],2,FALSE)+VLOOKUP(IF(F30611&gt;7,8,IF(F30611=0,1,F30611)),pitches[],2,FALSE)+VLOOKUP(IF(E30611&gt;2,3,E30611),smatchups[],2,FALSE)</f>
        <v>#N/A</v>
      </c>
      <c r="K30611" t="e">
        <f t="shared" si="1478"/>
        <v>#N/A</v>
      </c>
      <c r="L30611" t="e">
        <f t="shared" si="1477"/>
        <v>#N/A</v>
      </c>
      <c r="M30611" t="e">
        <f t="shared" si="1479"/>
        <v>#N/A</v>
      </c>
    </row>
    <row r="30612" spans="10:13" x14ac:dyDescent="0.35">
      <c r="J30612" t="e">
        <f>wOBA+VLOOKUP(D30612,order[],2,FALSE)+VLOOKUP(IF(F30612&gt;7,8,IF(F30612=0,1,F30612)),pitches[],2,FALSE)+VLOOKUP(IF(E30612&gt;2,3,E30612),smatchups[],2,FALSE)</f>
        <v>#N/A</v>
      </c>
      <c r="K30612" t="e">
        <f t="shared" si="1478"/>
        <v>#N/A</v>
      </c>
      <c r="L30612" t="e">
        <f t="shared" si="1477"/>
        <v>#N/A</v>
      </c>
      <c r="M30612" t="e">
        <f t="shared" si="1479"/>
        <v>#N/A</v>
      </c>
    </row>
    <row r="30613" spans="10:13" x14ac:dyDescent="0.35">
      <c r="J30613" t="e">
        <f>wOBA+VLOOKUP(D30613,order[],2,FALSE)+VLOOKUP(IF(F30613&gt;7,8,IF(F30613=0,1,F30613)),pitches[],2,FALSE)+VLOOKUP(IF(E30613&gt;2,3,E30613),smatchups[],2,FALSE)</f>
        <v>#N/A</v>
      </c>
      <c r="K30613" t="e">
        <f t="shared" si="1478"/>
        <v>#N/A</v>
      </c>
      <c r="L30613" t="e">
        <f t="shared" si="1477"/>
        <v>#N/A</v>
      </c>
      <c r="M30613" t="e">
        <f t="shared" si="1479"/>
        <v>#N/A</v>
      </c>
    </row>
    <row r="30614" spans="10:13" x14ac:dyDescent="0.35">
      <c r="J30614" t="e">
        <f>wOBA+VLOOKUP(D30614,order[],2,FALSE)+VLOOKUP(IF(F30614&gt;7,8,IF(F30614=0,1,F30614)),pitches[],2,FALSE)+VLOOKUP(IF(E30614&gt;2,3,E30614),smatchups[],2,FALSE)</f>
        <v>#N/A</v>
      </c>
      <c r="K30614" t="e">
        <f t="shared" si="1478"/>
        <v>#N/A</v>
      </c>
      <c r="L30614" t="e">
        <f t="shared" si="1477"/>
        <v>#N/A</v>
      </c>
      <c r="M30614" t="e">
        <f t="shared" si="1479"/>
        <v>#N/A</v>
      </c>
    </row>
    <row r="30615" spans="10:13" x14ac:dyDescent="0.35">
      <c r="J30615" t="e">
        <f>wOBA+VLOOKUP(D30615,order[],2,FALSE)+VLOOKUP(IF(F30615&gt;7,8,IF(F30615=0,1,F30615)),pitches[],2,FALSE)+VLOOKUP(IF(E30615&gt;2,3,E30615),smatchups[],2,FALSE)</f>
        <v>#N/A</v>
      </c>
      <c r="K30615" t="e">
        <f t="shared" si="1478"/>
        <v>#N/A</v>
      </c>
      <c r="L30615" t="e">
        <f t="shared" si="1477"/>
        <v>#N/A</v>
      </c>
      <c r="M30615" t="e">
        <f t="shared" si="1479"/>
        <v>#N/A</v>
      </c>
    </row>
    <row r="30616" spans="10:13" x14ac:dyDescent="0.35">
      <c r="J30616" t="e">
        <f>wOBA+VLOOKUP(D30616,order[],2,FALSE)+VLOOKUP(IF(F30616&gt;7,8,IF(F30616=0,1,F30616)),pitches[],2,FALSE)+VLOOKUP(IF(E30616&gt;2,3,E30616),smatchups[],2,FALSE)</f>
        <v>#N/A</v>
      </c>
      <c r="K30616" t="e">
        <f t="shared" si="1478"/>
        <v>#N/A</v>
      </c>
      <c r="L30616" t="e">
        <f t="shared" si="1477"/>
        <v>#N/A</v>
      </c>
      <c r="M30616" t="e">
        <f t="shared" si="1479"/>
        <v>#N/A</v>
      </c>
    </row>
    <row r="30617" spans="10:13" x14ac:dyDescent="0.35">
      <c r="J30617" t="e">
        <f>wOBA+VLOOKUP(D30617,order[],2,FALSE)+VLOOKUP(IF(F30617&gt;7,8,IF(F30617=0,1,F30617)),pitches[],2,FALSE)+VLOOKUP(IF(E30617&gt;2,3,E30617),smatchups[],2,FALSE)</f>
        <v>#N/A</v>
      </c>
      <c r="K30617" t="e">
        <f t="shared" si="1478"/>
        <v>#N/A</v>
      </c>
      <c r="L30617" t="e">
        <f t="shared" si="1477"/>
        <v>#N/A</v>
      </c>
      <c r="M30617" t="e">
        <f t="shared" si="1479"/>
        <v>#N/A</v>
      </c>
    </row>
    <row r="30618" spans="10:13" x14ac:dyDescent="0.35">
      <c r="J30618" t="e">
        <f>wOBA+VLOOKUP(D30618,order[],2,FALSE)+VLOOKUP(IF(F30618&gt;7,8,IF(F30618=0,1,F30618)),pitches[],2,FALSE)+VLOOKUP(IF(E30618&gt;2,3,E30618),smatchups[],2,FALSE)</f>
        <v>#N/A</v>
      </c>
      <c r="K30618" t="e">
        <f t="shared" si="1478"/>
        <v>#N/A</v>
      </c>
      <c r="L30618" t="e">
        <f t="shared" si="1477"/>
        <v>#N/A</v>
      </c>
      <c r="M30618" t="e">
        <f t="shared" si="1479"/>
        <v>#N/A</v>
      </c>
    </row>
    <row r="30619" spans="10:13" x14ac:dyDescent="0.35">
      <c r="J30619" t="e">
        <f>wOBA+VLOOKUP(D30619,order[],2,FALSE)+VLOOKUP(IF(F30619&gt;7,8,IF(F30619=0,1,F30619)),pitches[],2,FALSE)+VLOOKUP(IF(E30619&gt;2,3,E30619),smatchups[],2,FALSE)</f>
        <v>#N/A</v>
      </c>
      <c r="K30619" t="e">
        <f t="shared" si="1478"/>
        <v>#N/A</v>
      </c>
      <c r="L30619" t="e">
        <f t="shared" si="1477"/>
        <v>#N/A</v>
      </c>
      <c r="M30619" t="e">
        <f t="shared" si="1479"/>
        <v>#N/A</v>
      </c>
    </row>
    <row r="30620" spans="10:13" x14ac:dyDescent="0.35">
      <c r="J30620" t="e">
        <f>wOBA+VLOOKUP(D30620,order[],2,FALSE)+VLOOKUP(IF(F30620&gt;7,8,IF(F30620=0,1,F30620)),pitches[],2,FALSE)+VLOOKUP(IF(E30620&gt;2,3,E30620),smatchups[],2,FALSE)</f>
        <v>#N/A</v>
      </c>
      <c r="K30620" t="e">
        <f t="shared" si="1478"/>
        <v>#N/A</v>
      </c>
      <c r="L30620" t="e">
        <f t="shared" si="1477"/>
        <v>#N/A</v>
      </c>
      <c r="M30620" t="e">
        <f t="shared" si="1479"/>
        <v>#N/A</v>
      </c>
    </row>
    <row r="30621" spans="10:13" x14ac:dyDescent="0.35">
      <c r="J30621" t="e">
        <f>wOBA+VLOOKUP(D30621,order[],2,FALSE)+VLOOKUP(IF(F30621&gt;7,8,IF(F30621=0,1,F30621)),pitches[],2,FALSE)+VLOOKUP(IF(E30621&gt;2,3,E30621),smatchups[],2,FALSE)</f>
        <v>#N/A</v>
      </c>
      <c r="K30621" t="e">
        <f t="shared" si="1478"/>
        <v>#N/A</v>
      </c>
      <c r="L30621" t="e">
        <f t="shared" si="1477"/>
        <v>#N/A</v>
      </c>
      <c r="M30621" t="e">
        <f t="shared" si="1479"/>
        <v>#N/A</v>
      </c>
    </row>
    <row r="30622" spans="10:13" x14ac:dyDescent="0.35">
      <c r="J30622" t="e">
        <f>wOBA+VLOOKUP(D30622,order[],2,FALSE)+VLOOKUP(IF(F30622&gt;7,8,IF(F30622=0,1,F30622)),pitches[],2,FALSE)+VLOOKUP(IF(E30622&gt;2,3,E30622),smatchups[],2,FALSE)</f>
        <v>#N/A</v>
      </c>
      <c r="K30622" t="e">
        <f t="shared" si="1478"/>
        <v>#N/A</v>
      </c>
      <c r="L30622" t="e">
        <f t="shared" si="1477"/>
        <v>#N/A</v>
      </c>
      <c r="M30622" t="e">
        <f t="shared" si="1479"/>
        <v>#N/A</v>
      </c>
    </row>
    <row r="30623" spans="10:13" x14ac:dyDescent="0.35">
      <c r="J30623" t="e">
        <f>wOBA+VLOOKUP(D30623,order[],2,FALSE)+VLOOKUP(IF(F30623&gt;7,8,IF(F30623=0,1,F30623)),pitches[],2,FALSE)+VLOOKUP(IF(E30623&gt;2,3,E30623),smatchups[],2,FALSE)</f>
        <v>#N/A</v>
      </c>
      <c r="K30623" t="e">
        <f t="shared" si="1478"/>
        <v>#N/A</v>
      </c>
      <c r="L30623" t="e">
        <f t="shared" si="1477"/>
        <v>#N/A</v>
      </c>
      <c r="M30623" t="e">
        <f t="shared" si="1479"/>
        <v>#N/A</v>
      </c>
    </row>
    <row r="30624" spans="10:13" x14ac:dyDescent="0.35">
      <c r="J30624" t="e">
        <f>wOBA+VLOOKUP(D30624,order[],2,FALSE)+VLOOKUP(IF(F30624&gt;7,8,IF(F30624=0,1,F30624)),pitches[],2,FALSE)+VLOOKUP(IF(E30624&gt;2,3,E30624),smatchups[],2,FALSE)</f>
        <v>#N/A</v>
      </c>
      <c r="K30624" t="e">
        <f t="shared" si="1478"/>
        <v>#N/A</v>
      </c>
      <c r="L30624" t="e">
        <f t="shared" si="1477"/>
        <v>#N/A</v>
      </c>
      <c r="M30624" t="e">
        <f t="shared" si="1479"/>
        <v>#N/A</v>
      </c>
    </row>
    <row r="30625" spans="10:13" x14ac:dyDescent="0.35">
      <c r="J30625" t="e">
        <f>wOBA+VLOOKUP(D30625,order[],2,FALSE)+VLOOKUP(IF(F30625&gt;7,8,IF(F30625=0,1,F30625)),pitches[],2,FALSE)+VLOOKUP(IF(E30625&gt;2,3,E30625),smatchups[],2,FALSE)</f>
        <v>#N/A</v>
      </c>
      <c r="K30625" t="e">
        <f t="shared" si="1478"/>
        <v>#N/A</v>
      </c>
      <c r="L30625" t="e">
        <f t="shared" si="1477"/>
        <v>#N/A</v>
      </c>
      <c r="M30625" t="e">
        <f t="shared" si="1479"/>
        <v>#N/A</v>
      </c>
    </row>
    <row r="30626" spans="10:13" x14ac:dyDescent="0.35">
      <c r="J30626" t="e">
        <f>wOBA+VLOOKUP(D30626,order[],2,FALSE)+VLOOKUP(IF(F30626&gt;7,8,IF(F30626=0,1,F30626)),pitches[],2,FALSE)+VLOOKUP(IF(E30626&gt;2,3,E30626),smatchups[],2,FALSE)</f>
        <v>#N/A</v>
      </c>
      <c r="K30626" t="e">
        <f t="shared" si="1478"/>
        <v>#N/A</v>
      </c>
      <c r="L30626" t="e">
        <f t="shared" si="1477"/>
        <v>#N/A</v>
      </c>
      <c r="M30626" t="e">
        <f t="shared" si="1479"/>
        <v>#N/A</v>
      </c>
    </row>
    <row r="30627" spans="10:13" x14ac:dyDescent="0.35">
      <c r="J30627" t="e">
        <f>wOBA+VLOOKUP(D30627,order[],2,FALSE)+VLOOKUP(IF(F30627&gt;7,8,IF(F30627=0,1,F30627)),pitches[],2,FALSE)+VLOOKUP(IF(E30627&gt;2,3,E30627),smatchups[],2,FALSE)</f>
        <v>#N/A</v>
      </c>
      <c r="K30627" t="e">
        <f t="shared" si="1478"/>
        <v>#N/A</v>
      </c>
      <c r="L30627" t="e">
        <f t="shared" si="1477"/>
        <v>#N/A</v>
      </c>
      <c r="M30627" t="e">
        <f t="shared" si="1479"/>
        <v>#N/A</v>
      </c>
    </row>
    <row r="30628" spans="10:13" x14ac:dyDescent="0.35">
      <c r="J30628" t="e">
        <f>wOBA+VLOOKUP(D30628,order[],2,FALSE)+VLOOKUP(IF(F30628&gt;7,8,IF(F30628=0,1,F30628)),pitches[],2,FALSE)+VLOOKUP(IF(E30628&gt;2,3,E30628),smatchups[],2,FALSE)</f>
        <v>#N/A</v>
      </c>
      <c r="K30628" t="e">
        <f t="shared" si="1478"/>
        <v>#N/A</v>
      </c>
      <c r="L30628" t="e">
        <f t="shared" si="1477"/>
        <v>#N/A</v>
      </c>
      <c r="M30628" t="e">
        <f t="shared" si="1479"/>
        <v>#N/A</v>
      </c>
    </row>
    <row r="30629" spans="10:13" x14ac:dyDescent="0.35">
      <c r="J30629" t="e">
        <f>wOBA+VLOOKUP(D30629,order[],2,FALSE)+VLOOKUP(IF(F30629&gt;7,8,IF(F30629=0,1,F30629)),pitches[],2,FALSE)+VLOOKUP(IF(E30629&gt;2,3,E30629),smatchups[],2,FALSE)</f>
        <v>#N/A</v>
      </c>
      <c r="K30629" t="e">
        <f t="shared" si="1478"/>
        <v>#N/A</v>
      </c>
      <c r="L30629" t="e">
        <f t="shared" si="1477"/>
        <v>#N/A</v>
      </c>
      <c r="M30629" t="e">
        <f t="shared" si="1479"/>
        <v>#N/A</v>
      </c>
    </row>
    <row r="30630" spans="10:13" x14ac:dyDescent="0.35">
      <c r="J30630" t="e">
        <f>wOBA+VLOOKUP(D30630,order[],2,FALSE)+VLOOKUP(IF(F30630&gt;7,8,IF(F30630=0,1,F30630)),pitches[],2,FALSE)+VLOOKUP(IF(E30630&gt;2,3,E30630),smatchups[],2,FALSE)</f>
        <v>#N/A</v>
      </c>
      <c r="K30630" t="e">
        <f t="shared" si="1478"/>
        <v>#N/A</v>
      </c>
      <c r="L30630" t="e">
        <f t="shared" si="1477"/>
        <v>#N/A</v>
      </c>
      <c r="M30630" t="e">
        <f t="shared" si="1479"/>
        <v>#N/A</v>
      </c>
    </row>
    <row r="30631" spans="10:13" x14ac:dyDescent="0.35">
      <c r="J30631" t="e">
        <f>wOBA+VLOOKUP(D30631,order[],2,FALSE)+VLOOKUP(IF(F30631&gt;7,8,IF(F30631=0,1,F30631)),pitches[],2,FALSE)+VLOOKUP(IF(E30631&gt;2,3,E30631),smatchups[],2,FALSE)</f>
        <v>#N/A</v>
      </c>
      <c r="K30631" t="e">
        <f t="shared" si="1478"/>
        <v>#N/A</v>
      </c>
      <c r="L30631" t="e">
        <f t="shared" si="1477"/>
        <v>#N/A</v>
      </c>
      <c r="M30631" t="e">
        <f t="shared" si="1479"/>
        <v>#N/A</v>
      </c>
    </row>
    <row r="30632" spans="10:13" x14ac:dyDescent="0.35">
      <c r="J30632" t="e">
        <f>wOBA+VLOOKUP(D30632,order[],2,FALSE)+VLOOKUP(IF(F30632&gt;7,8,IF(F30632=0,1,F30632)),pitches[],2,FALSE)+VLOOKUP(IF(E30632&gt;2,3,E30632),smatchups[],2,FALSE)</f>
        <v>#N/A</v>
      </c>
      <c r="K30632" t="e">
        <f t="shared" si="1478"/>
        <v>#N/A</v>
      </c>
      <c r="L30632" t="e">
        <f t="shared" si="1477"/>
        <v>#N/A</v>
      </c>
      <c r="M30632" t="e">
        <f t="shared" si="1479"/>
        <v>#N/A</v>
      </c>
    </row>
    <row r="30633" spans="10:13" x14ac:dyDescent="0.35">
      <c r="J30633" t="e">
        <f>wOBA+VLOOKUP(D30633,order[],2,FALSE)+VLOOKUP(IF(F30633&gt;7,8,IF(F30633=0,1,F30633)),pitches[],2,FALSE)+VLOOKUP(IF(E30633&gt;2,3,E30633),smatchups[],2,FALSE)</f>
        <v>#N/A</v>
      </c>
      <c r="K30633" t="e">
        <f t="shared" si="1478"/>
        <v>#N/A</v>
      </c>
      <c r="L30633" t="e">
        <f t="shared" si="1477"/>
        <v>#N/A</v>
      </c>
      <c r="M30633" t="e">
        <f t="shared" si="1479"/>
        <v>#N/A</v>
      </c>
    </row>
    <row r="30634" spans="10:13" x14ac:dyDescent="0.35">
      <c r="J30634" t="e">
        <f>wOBA+VLOOKUP(D30634,order[],2,FALSE)+VLOOKUP(IF(F30634&gt;7,8,IF(F30634=0,1,F30634)),pitches[],2,FALSE)+VLOOKUP(IF(E30634&gt;2,3,E30634),smatchups[],2,FALSE)</f>
        <v>#N/A</v>
      </c>
      <c r="K30634" t="e">
        <f t="shared" si="1478"/>
        <v>#N/A</v>
      </c>
      <c r="L30634" t="e">
        <f t="shared" si="1477"/>
        <v>#N/A</v>
      </c>
      <c r="M30634" t="e">
        <f t="shared" si="1479"/>
        <v>#N/A</v>
      </c>
    </row>
    <row r="30635" spans="10:13" x14ac:dyDescent="0.35">
      <c r="J30635" t="e">
        <f>wOBA+VLOOKUP(D30635,order[],2,FALSE)+VLOOKUP(IF(F30635&gt;7,8,IF(F30635=0,1,F30635)),pitches[],2,FALSE)+VLOOKUP(IF(E30635&gt;2,3,E30635),smatchups[],2,FALSE)</f>
        <v>#N/A</v>
      </c>
      <c r="K30635" t="e">
        <f t="shared" si="1478"/>
        <v>#N/A</v>
      </c>
      <c r="L30635" t="e">
        <f t="shared" si="1477"/>
        <v>#N/A</v>
      </c>
      <c r="M30635" t="e">
        <f t="shared" si="1479"/>
        <v>#N/A</v>
      </c>
    </row>
    <row r="30636" spans="10:13" x14ac:dyDescent="0.35">
      <c r="J30636" t="e">
        <f>wOBA+VLOOKUP(D30636,order[],2,FALSE)+VLOOKUP(IF(F30636&gt;7,8,IF(F30636=0,1,F30636)),pitches[],2,FALSE)+VLOOKUP(IF(E30636&gt;2,3,E30636),smatchups[],2,FALSE)</f>
        <v>#N/A</v>
      </c>
      <c r="K30636" t="e">
        <f t="shared" si="1478"/>
        <v>#N/A</v>
      </c>
      <c r="L30636" t="e">
        <f t="shared" si="1477"/>
        <v>#N/A</v>
      </c>
      <c r="M30636" t="e">
        <f t="shared" si="1479"/>
        <v>#N/A</v>
      </c>
    </row>
    <row r="30637" spans="10:13" x14ac:dyDescent="0.35">
      <c r="J30637" t="e">
        <f>wOBA+VLOOKUP(D30637,order[],2,FALSE)+VLOOKUP(IF(F30637&gt;7,8,IF(F30637=0,1,F30637)),pitches[],2,FALSE)+VLOOKUP(IF(E30637&gt;2,3,E30637),smatchups[],2,FALSE)</f>
        <v>#N/A</v>
      </c>
      <c r="K30637" t="e">
        <f t="shared" si="1478"/>
        <v>#N/A</v>
      </c>
      <c r="L30637" t="e">
        <f t="shared" si="1477"/>
        <v>#N/A</v>
      </c>
      <c r="M30637" t="e">
        <f t="shared" si="1479"/>
        <v>#N/A</v>
      </c>
    </row>
    <row r="30638" spans="10:13" x14ac:dyDescent="0.35">
      <c r="J30638" t="e">
        <f>wOBA+VLOOKUP(D30638,order[],2,FALSE)+VLOOKUP(IF(F30638&gt;7,8,IF(F30638=0,1,F30638)),pitches[],2,FALSE)+VLOOKUP(IF(E30638&gt;2,3,E30638),smatchups[],2,FALSE)</f>
        <v>#N/A</v>
      </c>
      <c r="K30638" t="e">
        <f t="shared" si="1478"/>
        <v>#N/A</v>
      </c>
      <c r="L30638" t="e">
        <f t="shared" si="1477"/>
        <v>#N/A</v>
      </c>
      <c r="M30638" t="e">
        <f t="shared" si="1479"/>
        <v>#N/A</v>
      </c>
    </row>
    <row r="30639" spans="10:13" x14ac:dyDescent="0.35">
      <c r="J30639" t="e">
        <f>wOBA+VLOOKUP(D30639,order[],2,FALSE)+VLOOKUP(IF(F30639&gt;7,8,IF(F30639=0,1,F30639)),pitches[],2,FALSE)+VLOOKUP(IF(E30639&gt;2,3,E30639),smatchups[],2,FALSE)</f>
        <v>#N/A</v>
      </c>
      <c r="K30639" t="e">
        <f t="shared" si="1478"/>
        <v>#N/A</v>
      </c>
      <c r="L30639" t="e">
        <f t="shared" si="1477"/>
        <v>#N/A</v>
      </c>
      <c r="M30639" t="e">
        <f t="shared" si="1479"/>
        <v>#N/A</v>
      </c>
    </row>
    <row r="30640" spans="10:13" x14ac:dyDescent="0.35">
      <c r="J30640" t="e">
        <f>wOBA+VLOOKUP(D30640,order[],2,FALSE)+VLOOKUP(IF(F30640&gt;7,8,IF(F30640=0,1,F30640)),pitches[],2,FALSE)+VLOOKUP(IF(E30640&gt;2,3,E30640),smatchups[],2,FALSE)</f>
        <v>#N/A</v>
      </c>
      <c r="K30640" t="e">
        <f t="shared" si="1478"/>
        <v>#N/A</v>
      </c>
      <c r="L30640" t="e">
        <f t="shared" si="1477"/>
        <v>#N/A</v>
      </c>
      <c r="M30640" t="e">
        <f t="shared" si="1479"/>
        <v>#N/A</v>
      </c>
    </row>
    <row r="30641" spans="10:13" x14ac:dyDescent="0.35">
      <c r="J30641" t="e">
        <f>wOBA+VLOOKUP(D30641,order[],2,FALSE)+VLOOKUP(IF(F30641&gt;7,8,IF(F30641=0,1,F30641)),pitches[],2,FALSE)+VLOOKUP(IF(E30641&gt;2,3,E30641),smatchups[],2,FALSE)</f>
        <v>#N/A</v>
      </c>
      <c r="K30641" t="e">
        <f t="shared" si="1478"/>
        <v>#N/A</v>
      </c>
      <c r="L30641" t="e">
        <f t="shared" si="1477"/>
        <v>#N/A</v>
      </c>
      <c r="M30641" t="e">
        <f t="shared" si="1479"/>
        <v>#N/A</v>
      </c>
    </row>
    <row r="30642" spans="10:13" x14ac:dyDescent="0.35">
      <c r="J30642" t="e">
        <f>wOBA+VLOOKUP(D30642,order[],2,FALSE)+VLOOKUP(IF(F30642&gt;7,8,IF(F30642=0,1,F30642)),pitches[],2,FALSE)+VLOOKUP(IF(E30642&gt;2,3,E30642),smatchups[],2,FALSE)</f>
        <v>#N/A</v>
      </c>
      <c r="K30642" t="e">
        <f t="shared" si="1478"/>
        <v>#N/A</v>
      </c>
      <c r="L30642" t="e">
        <f t="shared" si="1477"/>
        <v>#N/A</v>
      </c>
      <c r="M30642" t="e">
        <f t="shared" si="1479"/>
        <v>#N/A</v>
      </c>
    </row>
    <row r="30643" spans="10:13" x14ac:dyDescent="0.35">
      <c r="J30643" t="e">
        <f>wOBA+VLOOKUP(D30643,order[],2,FALSE)+VLOOKUP(IF(F30643&gt;7,8,IF(F30643=0,1,F30643)),pitches[],2,FALSE)+VLOOKUP(IF(E30643&gt;2,3,E30643),smatchups[],2,FALSE)</f>
        <v>#N/A</v>
      </c>
      <c r="K30643" t="e">
        <f t="shared" si="1478"/>
        <v>#N/A</v>
      </c>
      <c r="L30643" t="e">
        <f t="shared" si="1477"/>
        <v>#N/A</v>
      </c>
      <c r="M30643" t="e">
        <f t="shared" si="1479"/>
        <v>#N/A</v>
      </c>
    </row>
    <row r="30644" spans="10:13" x14ac:dyDescent="0.35">
      <c r="J30644" t="e">
        <f>wOBA+VLOOKUP(D30644,order[],2,FALSE)+VLOOKUP(IF(F30644&gt;7,8,IF(F30644=0,1,F30644)),pitches[],2,FALSE)+VLOOKUP(IF(E30644&gt;2,3,E30644),smatchups[],2,FALSE)</f>
        <v>#N/A</v>
      </c>
      <c r="K30644" t="e">
        <f t="shared" si="1478"/>
        <v>#N/A</v>
      </c>
      <c r="L30644" t="e">
        <f t="shared" si="1477"/>
        <v>#N/A</v>
      </c>
      <c r="M30644" t="e">
        <f t="shared" si="1479"/>
        <v>#N/A</v>
      </c>
    </row>
    <row r="30645" spans="10:13" x14ac:dyDescent="0.35">
      <c r="J30645" t="e">
        <f>wOBA+VLOOKUP(D30645,order[],2,FALSE)+VLOOKUP(IF(F30645&gt;7,8,IF(F30645=0,1,F30645)),pitches[],2,FALSE)+VLOOKUP(IF(E30645&gt;2,3,E30645),smatchups[],2,FALSE)</f>
        <v>#N/A</v>
      </c>
      <c r="K30645" t="e">
        <f t="shared" si="1478"/>
        <v>#N/A</v>
      </c>
      <c r="L30645" t="e">
        <f t="shared" si="1477"/>
        <v>#N/A</v>
      </c>
      <c r="M30645" t="e">
        <f t="shared" si="1479"/>
        <v>#N/A</v>
      </c>
    </row>
    <row r="30646" spans="10:13" x14ac:dyDescent="0.35">
      <c r="J30646" t="e">
        <f>wOBA+VLOOKUP(D30646,order[],2,FALSE)+VLOOKUP(IF(F30646&gt;7,8,IF(F30646=0,1,F30646)),pitches[],2,FALSE)+VLOOKUP(IF(E30646&gt;2,3,E30646),smatchups[],2,FALSE)</f>
        <v>#N/A</v>
      </c>
      <c r="K30646" t="e">
        <f t="shared" si="1478"/>
        <v>#N/A</v>
      </c>
      <c r="L30646" t="e">
        <f t="shared" si="1477"/>
        <v>#N/A</v>
      </c>
      <c r="M30646" t="e">
        <f t="shared" si="1479"/>
        <v>#N/A</v>
      </c>
    </row>
    <row r="30647" spans="10:13" x14ac:dyDescent="0.35">
      <c r="J30647" t="e">
        <f>wOBA+VLOOKUP(D30647,order[],2,FALSE)+VLOOKUP(IF(F30647&gt;7,8,IF(F30647=0,1,F30647)),pitches[],2,FALSE)+VLOOKUP(IF(E30647&gt;2,3,E30647),smatchups[],2,FALSE)</f>
        <v>#N/A</v>
      </c>
      <c r="K30647" t="e">
        <f t="shared" si="1478"/>
        <v>#N/A</v>
      </c>
      <c r="L30647" t="e">
        <f t="shared" si="1477"/>
        <v>#N/A</v>
      </c>
      <c r="M30647" t="e">
        <f t="shared" si="1479"/>
        <v>#N/A</v>
      </c>
    </row>
    <row r="30648" spans="10:13" x14ac:dyDescent="0.35">
      <c r="J30648" t="e">
        <f>wOBA+VLOOKUP(D30648,order[],2,FALSE)+VLOOKUP(IF(F30648&gt;7,8,IF(F30648=0,1,F30648)),pitches[],2,FALSE)+VLOOKUP(IF(E30648&gt;2,3,E30648),smatchups[],2,FALSE)</f>
        <v>#N/A</v>
      </c>
      <c r="K30648" t="e">
        <f t="shared" si="1478"/>
        <v>#N/A</v>
      </c>
      <c r="L30648" t="e">
        <f t="shared" si="1477"/>
        <v>#N/A</v>
      </c>
      <c r="M30648" t="e">
        <f t="shared" si="1479"/>
        <v>#N/A</v>
      </c>
    </row>
    <row r="30649" spans="10:13" x14ac:dyDescent="0.35">
      <c r="J30649" t="e">
        <f>wOBA+VLOOKUP(D30649,order[],2,FALSE)+VLOOKUP(IF(F30649&gt;7,8,IF(F30649=0,1,F30649)),pitches[],2,FALSE)+VLOOKUP(IF(E30649&gt;2,3,E30649),smatchups[],2,FALSE)</f>
        <v>#N/A</v>
      </c>
      <c r="K30649" t="e">
        <f t="shared" si="1478"/>
        <v>#N/A</v>
      </c>
      <c r="L30649" t="e">
        <f t="shared" si="1477"/>
        <v>#N/A</v>
      </c>
      <c r="M30649" t="e">
        <f t="shared" si="1479"/>
        <v>#N/A</v>
      </c>
    </row>
    <row r="30650" spans="10:13" x14ac:dyDescent="0.35">
      <c r="J30650" t="e">
        <f>wOBA+VLOOKUP(D30650,order[],2,FALSE)+VLOOKUP(IF(F30650&gt;7,8,IF(F30650=0,1,F30650)),pitches[],2,FALSE)+VLOOKUP(IF(E30650&gt;2,3,E30650),smatchups[],2,FALSE)</f>
        <v>#N/A</v>
      </c>
      <c r="K30650" t="e">
        <f t="shared" si="1478"/>
        <v>#N/A</v>
      </c>
      <c r="L30650" t="e">
        <f t="shared" si="1477"/>
        <v>#N/A</v>
      </c>
      <c r="M30650" t="e">
        <f t="shared" si="1479"/>
        <v>#N/A</v>
      </c>
    </row>
    <row r="30651" spans="10:13" x14ac:dyDescent="0.35">
      <c r="J30651" t="e">
        <f>wOBA+VLOOKUP(D30651,order[],2,FALSE)+VLOOKUP(IF(F30651&gt;7,8,IF(F30651=0,1,F30651)),pitches[],2,FALSE)+VLOOKUP(IF(E30651&gt;2,3,E30651),smatchups[],2,FALSE)</f>
        <v>#N/A</v>
      </c>
      <c r="K30651" t="e">
        <f t="shared" si="1478"/>
        <v>#N/A</v>
      </c>
      <c r="L30651" t="e">
        <f t="shared" si="1477"/>
        <v>#N/A</v>
      </c>
      <c r="M30651" t="e">
        <f t="shared" si="1479"/>
        <v>#N/A</v>
      </c>
    </row>
    <row r="30652" spans="10:13" x14ac:dyDescent="0.35">
      <c r="J30652" t="e">
        <f>wOBA+VLOOKUP(D30652,order[],2,FALSE)+VLOOKUP(IF(F30652&gt;7,8,IF(F30652=0,1,F30652)),pitches[],2,FALSE)+VLOOKUP(IF(E30652&gt;2,3,E30652),smatchups[],2,FALSE)</f>
        <v>#N/A</v>
      </c>
      <c r="K30652" t="e">
        <f t="shared" si="1478"/>
        <v>#N/A</v>
      </c>
      <c r="L30652" t="e">
        <f t="shared" si="1477"/>
        <v>#N/A</v>
      </c>
      <c r="M30652" t="e">
        <f t="shared" si="1479"/>
        <v>#N/A</v>
      </c>
    </row>
    <row r="30653" spans="10:13" x14ac:dyDescent="0.35">
      <c r="J30653" t="e">
        <f>wOBA+VLOOKUP(D30653,order[],2,FALSE)+VLOOKUP(IF(F30653&gt;7,8,IF(F30653=0,1,F30653)),pitches[],2,FALSE)+VLOOKUP(IF(E30653&gt;2,3,E30653),smatchups[],2,FALSE)</f>
        <v>#N/A</v>
      </c>
      <c r="K30653" t="e">
        <f t="shared" si="1478"/>
        <v>#N/A</v>
      </c>
      <c r="L30653" t="e">
        <f t="shared" si="1477"/>
        <v>#N/A</v>
      </c>
      <c r="M30653" t="e">
        <f t="shared" si="1479"/>
        <v>#N/A</v>
      </c>
    </row>
    <row r="30654" spans="10:13" x14ac:dyDescent="0.35">
      <c r="J30654" t="e">
        <f>wOBA+VLOOKUP(D30654,order[],2,FALSE)+VLOOKUP(IF(F30654&gt;7,8,IF(F30654=0,1,F30654)),pitches[],2,FALSE)+VLOOKUP(IF(E30654&gt;2,3,E30654),smatchups[],2,FALSE)</f>
        <v>#N/A</v>
      </c>
      <c r="K30654" t="e">
        <f t="shared" si="1478"/>
        <v>#N/A</v>
      </c>
      <c r="L30654" t="e">
        <f t="shared" si="1477"/>
        <v>#N/A</v>
      </c>
      <c r="M30654" t="e">
        <f t="shared" si="1479"/>
        <v>#N/A</v>
      </c>
    </row>
    <row r="30655" spans="10:13" x14ac:dyDescent="0.35">
      <c r="J30655" t="e">
        <f>wOBA+VLOOKUP(D30655,order[],2,FALSE)+VLOOKUP(IF(F30655&gt;7,8,IF(F30655=0,1,F30655)),pitches[],2,FALSE)+VLOOKUP(IF(E30655&gt;2,3,E30655),smatchups[],2,FALSE)</f>
        <v>#N/A</v>
      </c>
      <c r="K30655" t="e">
        <f t="shared" si="1478"/>
        <v>#N/A</v>
      </c>
      <c r="L30655" t="e">
        <f t="shared" si="1477"/>
        <v>#N/A</v>
      </c>
      <c r="M30655" t="e">
        <f t="shared" si="1479"/>
        <v>#N/A</v>
      </c>
    </row>
    <row r="30656" spans="10:13" x14ac:dyDescent="0.35">
      <c r="J30656" t="e">
        <f>wOBA+VLOOKUP(D30656,order[],2,FALSE)+VLOOKUP(IF(F30656&gt;7,8,IF(F30656=0,1,F30656)),pitches[],2,FALSE)+VLOOKUP(IF(E30656&gt;2,3,E30656),smatchups[],2,FALSE)</f>
        <v>#N/A</v>
      </c>
      <c r="K30656" t="e">
        <f t="shared" si="1478"/>
        <v>#N/A</v>
      </c>
      <c r="L30656" t="e">
        <f t="shared" si="1477"/>
        <v>#N/A</v>
      </c>
      <c r="M30656" t="e">
        <f t="shared" si="1479"/>
        <v>#N/A</v>
      </c>
    </row>
    <row r="30657" spans="10:13" x14ac:dyDescent="0.35">
      <c r="J30657" t="e">
        <f>wOBA+VLOOKUP(D30657,order[],2,FALSE)+VLOOKUP(IF(F30657&gt;7,8,IF(F30657=0,1,F30657)),pitches[],2,FALSE)+VLOOKUP(IF(E30657&gt;2,3,E30657),smatchups[],2,FALSE)</f>
        <v>#N/A</v>
      </c>
      <c r="K30657" t="e">
        <f t="shared" si="1478"/>
        <v>#N/A</v>
      </c>
      <c r="L30657" t="e">
        <f t="shared" si="1477"/>
        <v>#N/A</v>
      </c>
      <c r="M30657" t="e">
        <f t="shared" si="1479"/>
        <v>#N/A</v>
      </c>
    </row>
    <row r="30658" spans="10:13" x14ac:dyDescent="0.35">
      <c r="J30658" t="e">
        <f>wOBA+VLOOKUP(D30658,order[],2,FALSE)+VLOOKUP(IF(F30658&gt;7,8,IF(F30658=0,1,F30658)),pitches[],2,FALSE)+VLOOKUP(IF(E30658&gt;2,3,E30658),smatchups[],2,FALSE)</f>
        <v>#N/A</v>
      </c>
      <c r="K30658" t="e">
        <f t="shared" si="1478"/>
        <v>#N/A</v>
      </c>
      <c r="L30658" t="e">
        <f t="shared" ref="L30658:L30721" si="1480">IF(E30658=0,BF$1+BE$1*F30658,IF(E30658=1,BF$2+BE$2*F30658,IF(E30658=2,BF$3+BE$3*F30658,BF$4+BE$4*F30658)))+J30658</f>
        <v>#N/A</v>
      </c>
      <c r="M30658" t="e">
        <f t="shared" si="1479"/>
        <v>#N/A</v>
      </c>
    </row>
    <row r="30659" spans="10:13" x14ac:dyDescent="0.35">
      <c r="J30659" t="e">
        <f>wOBA+VLOOKUP(D30659,order[],2,FALSE)+VLOOKUP(IF(F30659&gt;7,8,IF(F30659=0,1,F30659)),pitches[],2,FALSE)+VLOOKUP(IF(E30659&gt;2,3,E30659),smatchups[],2,FALSE)</f>
        <v>#N/A</v>
      </c>
      <c r="K30659" t="e">
        <f t="shared" ref="K30659:K30722" si="1481">H30659-J30659</f>
        <v>#N/A</v>
      </c>
      <c r="L30659" t="e">
        <f t="shared" si="1480"/>
        <v>#N/A</v>
      </c>
      <c r="M30659" t="e">
        <f t="shared" ref="M30659:M30722" si="1482">H30659-L30659</f>
        <v>#N/A</v>
      </c>
    </row>
    <row r="30660" spans="10:13" x14ac:dyDescent="0.35">
      <c r="J30660" t="e">
        <f>wOBA+VLOOKUP(D30660,order[],2,FALSE)+VLOOKUP(IF(F30660&gt;7,8,IF(F30660=0,1,F30660)),pitches[],2,FALSE)+VLOOKUP(IF(E30660&gt;2,3,E30660),smatchups[],2,FALSE)</f>
        <v>#N/A</v>
      </c>
      <c r="K30660" t="e">
        <f t="shared" si="1481"/>
        <v>#N/A</v>
      </c>
      <c r="L30660" t="e">
        <f t="shared" si="1480"/>
        <v>#N/A</v>
      </c>
      <c r="M30660" t="e">
        <f t="shared" si="1482"/>
        <v>#N/A</v>
      </c>
    </row>
    <row r="30661" spans="10:13" x14ac:dyDescent="0.35">
      <c r="J30661" t="e">
        <f>wOBA+VLOOKUP(D30661,order[],2,FALSE)+VLOOKUP(IF(F30661&gt;7,8,IF(F30661=0,1,F30661)),pitches[],2,FALSE)+VLOOKUP(IF(E30661&gt;2,3,E30661),smatchups[],2,FALSE)</f>
        <v>#N/A</v>
      </c>
      <c r="K30661" t="e">
        <f t="shared" si="1481"/>
        <v>#N/A</v>
      </c>
      <c r="L30661" t="e">
        <f t="shared" si="1480"/>
        <v>#N/A</v>
      </c>
      <c r="M30661" t="e">
        <f t="shared" si="1482"/>
        <v>#N/A</v>
      </c>
    </row>
    <row r="30662" spans="10:13" x14ac:dyDescent="0.35">
      <c r="J30662" t="e">
        <f>wOBA+VLOOKUP(D30662,order[],2,FALSE)+VLOOKUP(IF(F30662&gt;7,8,IF(F30662=0,1,F30662)),pitches[],2,FALSE)+VLOOKUP(IF(E30662&gt;2,3,E30662),smatchups[],2,FALSE)</f>
        <v>#N/A</v>
      </c>
      <c r="K30662" t="e">
        <f t="shared" si="1481"/>
        <v>#N/A</v>
      </c>
      <c r="L30662" t="e">
        <f t="shared" si="1480"/>
        <v>#N/A</v>
      </c>
      <c r="M30662" t="e">
        <f t="shared" si="1482"/>
        <v>#N/A</v>
      </c>
    </row>
    <row r="30663" spans="10:13" x14ac:dyDescent="0.35">
      <c r="J30663" t="e">
        <f>wOBA+VLOOKUP(D30663,order[],2,FALSE)+VLOOKUP(IF(F30663&gt;7,8,IF(F30663=0,1,F30663)),pitches[],2,FALSE)+VLOOKUP(IF(E30663&gt;2,3,E30663),smatchups[],2,FALSE)</f>
        <v>#N/A</v>
      </c>
      <c r="K30663" t="e">
        <f t="shared" si="1481"/>
        <v>#N/A</v>
      </c>
      <c r="L30663" t="e">
        <f t="shared" si="1480"/>
        <v>#N/A</v>
      </c>
      <c r="M30663" t="e">
        <f t="shared" si="1482"/>
        <v>#N/A</v>
      </c>
    </row>
    <row r="30664" spans="10:13" x14ac:dyDescent="0.35">
      <c r="J30664" t="e">
        <f>wOBA+VLOOKUP(D30664,order[],2,FALSE)+VLOOKUP(IF(F30664&gt;7,8,IF(F30664=0,1,F30664)),pitches[],2,FALSE)+VLOOKUP(IF(E30664&gt;2,3,E30664),smatchups[],2,FALSE)</f>
        <v>#N/A</v>
      </c>
      <c r="K30664" t="e">
        <f t="shared" si="1481"/>
        <v>#N/A</v>
      </c>
      <c r="L30664" t="e">
        <f t="shared" si="1480"/>
        <v>#N/A</v>
      </c>
      <c r="M30664" t="e">
        <f t="shared" si="1482"/>
        <v>#N/A</v>
      </c>
    </row>
    <row r="30665" spans="10:13" x14ac:dyDescent="0.35">
      <c r="J30665" t="e">
        <f>wOBA+VLOOKUP(D30665,order[],2,FALSE)+VLOOKUP(IF(F30665&gt;7,8,IF(F30665=0,1,F30665)),pitches[],2,FALSE)+VLOOKUP(IF(E30665&gt;2,3,E30665),smatchups[],2,FALSE)</f>
        <v>#N/A</v>
      </c>
      <c r="K30665" t="e">
        <f t="shared" si="1481"/>
        <v>#N/A</v>
      </c>
      <c r="L30665" t="e">
        <f t="shared" si="1480"/>
        <v>#N/A</v>
      </c>
      <c r="M30665" t="e">
        <f t="shared" si="1482"/>
        <v>#N/A</v>
      </c>
    </row>
    <row r="30666" spans="10:13" x14ac:dyDescent="0.35">
      <c r="J30666" t="e">
        <f>wOBA+VLOOKUP(D30666,order[],2,FALSE)+VLOOKUP(IF(F30666&gt;7,8,IF(F30666=0,1,F30666)),pitches[],2,FALSE)+VLOOKUP(IF(E30666&gt;2,3,E30666),smatchups[],2,FALSE)</f>
        <v>#N/A</v>
      </c>
      <c r="K30666" t="e">
        <f t="shared" si="1481"/>
        <v>#N/A</v>
      </c>
      <c r="L30666" t="e">
        <f t="shared" si="1480"/>
        <v>#N/A</v>
      </c>
      <c r="M30666" t="e">
        <f t="shared" si="1482"/>
        <v>#N/A</v>
      </c>
    </row>
    <row r="30667" spans="10:13" x14ac:dyDescent="0.35">
      <c r="J30667" t="e">
        <f>wOBA+VLOOKUP(D30667,order[],2,FALSE)+VLOOKUP(IF(F30667&gt;7,8,IF(F30667=0,1,F30667)),pitches[],2,FALSE)+VLOOKUP(IF(E30667&gt;2,3,E30667),smatchups[],2,FALSE)</f>
        <v>#N/A</v>
      </c>
      <c r="K30667" t="e">
        <f t="shared" si="1481"/>
        <v>#N/A</v>
      </c>
      <c r="L30667" t="e">
        <f t="shared" si="1480"/>
        <v>#N/A</v>
      </c>
      <c r="M30667" t="e">
        <f t="shared" si="1482"/>
        <v>#N/A</v>
      </c>
    </row>
    <row r="30668" spans="10:13" x14ac:dyDescent="0.35">
      <c r="J30668" t="e">
        <f>wOBA+VLOOKUP(D30668,order[],2,FALSE)+VLOOKUP(IF(F30668&gt;7,8,IF(F30668=0,1,F30668)),pitches[],2,FALSE)+VLOOKUP(IF(E30668&gt;2,3,E30668),smatchups[],2,FALSE)</f>
        <v>#N/A</v>
      </c>
      <c r="K30668" t="e">
        <f t="shared" si="1481"/>
        <v>#N/A</v>
      </c>
      <c r="L30668" t="e">
        <f t="shared" si="1480"/>
        <v>#N/A</v>
      </c>
      <c r="M30668" t="e">
        <f t="shared" si="1482"/>
        <v>#N/A</v>
      </c>
    </row>
    <row r="30669" spans="10:13" x14ac:dyDescent="0.35">
      <c r="J30669" t="e">
        <f>wOBA+VLOOKUP(D30669,order[],2,FALSE)+VLOOKUP(IF(F30669&gt;7,8,IF(F30669=0,1,F30669)),pitches[],2,FALSE)+VLOOKUP(IF(E30669&gt;2,3,E30669),smatchups[],2,FALSE)</f>
        <v>#N/A</v>
      </c>
      <c r="K30669" t="e">
        <f t="shared" si="1481"/>
        <v>#N/A</v>
      </c>
      <c r="L30669" t="e">
        <f t="shared" si="1480"/>
        <v>#N/A</v>
      </c>
      <c r="M30669" t="e">
        <f t="shared" si="1482"/>
        <v>#N/A</v>
      </c>
    </row>
    <row r="30670" spans="10:13" x14ac:dyDescent="0.35">
      <c r="J30670" t="e">
        <f>wOBA+VLOOKUP(D30670,order[],2,FALSE)+VLOOKUP(IF(F30670&gt;7,8,IF(F30670=0,1,F30670)),pitches[],2,FALSE)+VLOOKUP(IF(E30670&gt;2,3,E30670),smatchups[],2,FALSE)</f>
        <v>#N/A</v>
      </c>
      <c r="K30670" t="e">
        <f t="shared" si="1481"/>
        <v>#N/A</v>
      </c>
      <c r="L30670" t="e">
        <f t="shared" si="1480"/>
        <v>#N/A</v>
      </c>
      <c r="M30670" t="e">
        <f t="shared" si="1482"/>
        <v>#N/A</v>
      </c>
    </row>
    <row r="30671" spans="10:13" x14ac:dyDescent="0.35">
      <c r="J30671" t="e">
        <f>wOBA+VLOOKUP(D30671,order[],2,FALSE)+VLOOKUP(IF(F30671&gt;7,8,IF(F30671=0,1,F30671)),pitches[],2,FALSE)+VLOOKUP(IF(E30671&gt;2,3,E30671),smatchups[],2,FALSE)</f>
        <v>#N/A</v>
      </c>
      <c r="K30671" t="e">
        <f t="shared" si="1481"/>
        <v>#N/A</v>
      </c>
      <c r="L30671" t="e">
        <f t="shared" si="1480"/>
        <v>#N/A</v>
      </c>
      <c r="M30671" t="e">
        <f t="shared" si="1482"/>
        <v>#N/A</v>
      </c>
    </row>
    <row r="30672" spans="10:13" x14ac:dyDescent="0.35">
      <c r="J30672" t="e">
        <f>wOBA+VLOOKUP(D30672,order[],2,FALSE)+VLOOKUP(IF(F30672&gt;7,8,IF(F30672=0,1,F30672)),pitches[],2,FALSE)+VLOOKUP(IF(E30672&gt;2,3,E30672),smatchups[],2,FALSE)</f>
        <v>#N/A</v>
      </c>
      <c r="K30672" t="e">
        <f t="shared" si="1481"/>
        <v>#N/A</v>
      </c>
      <c r="L30672" t="e">
        <f t="shared" si="1480"/>
        <v>#N/A</v>
      </c>
      <c r="M30672" t="e">
        <f t="shared" si="1482"/>
        <v>#N/A</v>
      </c>
    </row>
    <row r="30673" spans="10:13" x14ac:dyDescent="0.35">
      <c r="J30673" t="e">
        <f>wOBA+VLOOKUP(D30673,order[],2,FALSE)+VLOOKUP(IF(F30673&gt;7,8,IF(F30673=0,1,F30673)),pitches[],2,FALSE)+VLOOKUP(IF(E30673&gt;2,3,E30673),smatchups[],2,FALSE)</f>
        <v>#N/A</v>
      </c>
      <c r="K30673" t="e">
        <f t="shared" si="1481"/>
        <v>#N/A</v>
      </c>
      <c r="L30673" t="e">
        <f t="shared" si="1480"/>
        <v>#N/A</v>
      </c>
      <c r="M30673" t="e">
        <f t="shared" si="1482"/>
        <v>#N/A</v>
      </c>
    </row>
    <row r="30674" spans="10:13" x14ac:dyDescent="0.35">
      <c r="J30674" t="e">
        <f>wOBA+VLOOKUP(D30674,order[],2,FALSE)+VLOOKUP(IF(F30674&gt;7,8,IF(F30674=0,1,F30674)),pitches[],2,FALSE)+VLOOKUP(IF(E30674&gt;2,3,E30674),smatchups[],2,FALSE)</f>
        <v>#N/A</v>
      </c>
      <c r="K30674" t="e">
        <f t="shared" si="1481"/>
        <v>#N/A</v>
      </c>
      <c r="L30674" t="e">
        <f t="shared" si="1480"/>
        <v>#N/A</v>
      </c>
      <c r="M30674" t="e">
        <f t="shared" si="1482"/>
        <v>#N/A</v>
      </c>
    </row>
    <row r="30675" spans="10:13" x14ac:dyDescent="0.35">
      <c r="J30675" t="e">
        <f>wOBA+VLOOKUP(D30675,order[],2,FALSE)+VLOOKUP(IF(F30675&gt;7,8,IF(F30675=0,1,F30675)),pitches[],2,FALSE)+VLOOKUP(IF(E30675&gt;2,3,E30675),smatchups[],2,FALSE)</f>
        <v>#N/A</v>
      </c>
      <c r="K30675" t="e">
        <f t="shared" si="1481"/>
        <v>#N/A</v>
      </c>
      <c r="L30675" t="e">
        <f t="shared" si="1480"/>
        <v>#N/A</v>
      </c>
      <c r="M30675" t="e">
        <f t="shared" si="1482"/>
        <v>#N/A</v>
      </c>
    </row>
    <row r="30676" spans="10:13" x14ac:dyDescent="0.35">
      <c r="J30676" t="e">
        <f>wOBA+VLOOKUP(D30676,order[],2,FALSE)+VLOOKUP(IF(F30676&gt;7,8,IF(F30676=0,1,F30676)),pitches[],2,FALSE)+VLOOKUP(IF(E30676&gt;2,3,E30676),smatchups[],2,FALSE)</f>
        <v>#N/A</v>
      </c>
      <c r="K30676" t="e">
        <f t="shared" si="1481"/>
        <v>#N/A</v>
      </c>
      <c r="L30676" t="e">
        <f t="shared" si="1480"/>
        <v>#N/A</v>
      </c>
      <c r="M30676" t="e">
        <f t="shared" si="1482"/>
        <v>#N/A</v>
      </c>
    </row>
    <row r="30677" spans="10:13" x14ac:dyDescent="0.35">
      <c r="J30677" t="e">
        <f>wOBA+VLOOKUP(D30677,order[],2,FALSE)+VLOOKUP(IF(F30677&gt;7,8,IF(F30677=0,1,F30677)),pitches[],2,FALSE)+VLOOKUP(IF(E30677&gt;2,3,E30677),smatchups[],2,FALSE)</f>
        <v>#N/A</v>
      </c>
      <c r="K30677" t="e">
        <f t="shared" si="1481"/>
        <v>#N/A</v>
      </c>
      <c r="L30677" t="e">
        <f t="shared" si="1480"/>
        <v>#N/A</v>
      </c>
      <c r="M30677" t="e">
        <f t="shared" si="1482"/>
        <v>#N/A</v>
      </c>
    </row>
    <row r="30678" spans="10:13" x14ac:dyDescent="0.35">
      <c r="J30678" t="e">
        <f>wOBA+VLOOKUP(D30678,order[],2,FALSE)+VLOOKUP(IF(F30678&gt;7,8,IF(F30678=0,1,F30678)),pitches[],2,FALSE)+VLOOKUP(IF(E30678&gt;2,3,E30678),smatchups[],2,FALSE)</f>
        <v>#N/A</v>
      </c>
      <c r="K30678" t="e">
        <f t="shared" si="1481"/>
        <v>#N/A</v>
      </c>
      <c r="L30678" t="e">
        <f t="shared" si="1480"/>
        <v>#N/A</v>
      </c>
      <c r="M30678" t="e">
        <f t="shared" si="1482"/>
        <v>#N/A</v>
      </c>
    </row>
    <row r="30679" spans="10:13" x14ac:dyDescent="0.35">
      <c r="J30679" t="e">
        <f>wOBA+VLOOKUP(D30679,order[],2,FALSE)+VLOOKUP(IF(F30679&gt;7,8,IF(F30679=0,1,F30679)),pitches[],2,FALSE)+VLOOKUP(IF(E30679&gt;2,3,E30679),smatchups[],2,FALSE)</f>
        <v>#N/A</v>
      </c>
      <c r="K30679" t="e">
        <f t="shared" si="1481"/>
        <v>#N/A</v>
      </c>
      <c r="L30679" t="e">
        <f t="shared" si="1480"/>
        <v>#N/A</v>
      </c>
      <c r="M30679" t="e">
        <f t="shared" si="1482"/>
        <v>#N/A</v>
      </c>
    </row>
    <row r="30680" spans="10:13" x14ac:dyDescent="0.35">
      <c r="J30680" t="e">
        <f>wOBA+VLOOKUP(D30680,order[],2,FALSE)+VLOOKUP(IF(F30680&gt;7,8,IF(F30680=0,1,F30680)),pitches[],2,FALSE)+VLOOKUP(IF(E30680&gt;2,3,E30680),smatchups[],2,FALSE)</f>
        <v>#N/A</v>
      </c>
      <c r="K30680" t="e">
        <f t="shared" si="1481"/>
        <v>#N/A</v>
      </c>
      <c r="L30680" t="e">
        <f t="shared" si="1480"/>
        <v>#N/A</v>
      </c>
      <c r="M30680" t="e">
        <f t="shared" si="1482"/>
        <v>#N/A</v>
      </c>
    </row>
    <row r="30681" spans="10:13" x14ac:dyDescent="0.35">
      <c r="J30681" t="e">
        <f>wOBA+VLOOKUP(D30681,order[],2,FALSE)+VLOOKUP(IF(F30681&gt;7,8,IF(F30681=0,1,F30681)),pitches[],2,FALSE)+VLOOKUP(IF(E30681&gt;2,3,E30681),smatchups[],2,FALSE)</f>
        <v>#N/A</v>
      </c>
      <c r="K30681" t="e">
        <f t="shared" si="1481"/>
        <v>#N/A</v>
      </c>
      <c r="L30681" t="e">
        <f t="shared" si="1480"/>
        <v>#N/A</v>
      </c>
      <c r="M30681" t="e">
        <f t="shared" si="1482"/>
        <v>#N/A</v>
      </c>
    </row>
    <row r="30682" spans="10:13" x14ac:dyDescent="0.35">
      <c r="J30682" t="e">
        <f>wOBA+VLOOKUP(D30682,order[],2,FALSE)+VLOOKUP(IF(F30682&gt;7,8,IF(F30682=0,1,F30682)),pitches[],2,FALSE)+VLOOKUP(IF(E30682&gt;2,3,E30682),smatchups[],2,FALSE)</f>
        <v>#N/A</v>
      </c>
      <c r="K30682" t="e">
        <f t="shared" si="1481"/>
        <v>#N/A</v>
      </c>
      <c r="L30682" t="e">
        <f t="shared" si="1480"/>
        <v>#N/A</v>
      </c>
      <c r="M30682" t="e">
        <f t="shared" si="1482"/>
        <v>#N/A</v>
      </c>
    </row>
    <row r="30683" spans="10:13" x14ac:dyDescent="0.35">
      <c r="J30683" t="e">
        <f>wOBA+VLOOKUP(D30683,order[],2,FALSE)+VLOOKUP(IF(F30683&gt;7,8,IF(F30683=0,1,F30683)),pitches[],2,FALSE)+VLOOKUP(IF(E30683&gt;2,3,E30683),smatchups[],2,FALSE)</f>
        <v>#N/A</v>
      </c>
      <c r="K30683" t="e">
        <f t="shared" si="1481"/>
        <v>#N/A</v>
      </c>
      <c r="L30683" t="e">
        <f t="shared" si="1480"/>
        <v>#N/A</v>
      </c>
      <c r="M30683" t="e">
        <f t="shared" si="1482"/>
        <v>#N/A</v>
      </c>
    </row>
    <row r="30684" spans="10:13" x14ac:dyDescent="0.35">
      <c r="J30684" t="e">
        <f>wOBA+VLOOKUP(D30684,order[],2,FALSE)+VLOOKUP(IF(F30684&gt;7,8,IF(F30684=0,1,F30684)),pitches[],2,FALSE)+VLOOKUP(IF(E30684&gt;2,3,E30684),smatchups[],2,FALSE)</f>
        <v>#N/A</v>
      </c>
      <c r="K30684" t="e">
        <f t="shared" si="1481"/>
        <v>#N/A</v>
      </c>
      <c r="L30684" t="e">
        <f t="shared" si="1480"/>
        <v>#N/A</v>
      </c>
      <c r="M30684" t="e">
        <f t="shared" si="1482"/>
        <v>#N/A</v>
      </c>
    </row>
    <row r="30685" spans="10:13" x14ac:dyDescent="0.35">
      <c r="J30685" t="e">
        <f>wOBA+VLOOKUP(D30685,order[],2,FALSE)+VLOOKUP(IF(F30685&gt;7,8,IF(F30685=0,1,F30685)),pitches[],2,FALSE)+VLOOKUP(IF(E30685&gt;2,3,E30685),smatchups[],2,FALSE)</f>
        <v>#N/A</v>
      </c>
      <c r="K30685" t="e">
        <f t="shared" si="1481"/>
        <v>#N/A</v>
      </c>
      <c r="L30685" t="e">
        <f t="shared" si="1480"/>
        <v>#N/A</v>
      </c>
      <c r="M30685" t="e">
        <f t="shared" si="1482"/>
        <v>#N/A</v>
      </c>
    </row>
    <row r="30686" spans="10:13" x14ac:dyDescent="0.35">
      <c r="J30686" t="e">
        <f>wOBA+VLOOKUP(D30686,order[],2,FALSE)+VLOOKUP(IF(F30686&gt;7,8,IF(F30686=0,1,F30686)),pitches[],2,FALSE)+VLOOKUP(IF(E30686&gt;2,3,E30686),smatchups[],2,FALSE)</f>
        <v>#N/A</v>
      </c>
      <c r="K30686" t="e">
        <f t="shared" si="1481"/>
        <v>#N/A</v>
      </c>
      <c r="L30686" t="e">
        <f t="shared" si="1480"/>
        <v>#N/A</v>
      </c>
      <c r="M30686" t="e">
        <f t="shared" si="1482"/>
        <v>#N/A</v>
      </c>
    </row>
    <row r="30687" spans="10:13" x14ac:dyDescent="0.35">
      <c r="J30687" t="e">
        <f>wOBA+VLOOKUP(D30687,order[],2,FALSE)+VLOOKUP(IF(F30687&gt;7,8,IF(F30687=0,1,F30687)),pitches[],2,FALSE)+VLOOKUP(IF(E30687&gt;2,3,E30687),smatchups[],2,FALSE)</f>
        <v>#N/A</v>
      </c>
      <c r="K30687" t="e">
        <f t="shared" si="1481"/>
        <v>#N/A</v>
      </c>
      <c r="L30687" t="e">
        <f t="shared" si="1480"/>
        <v>#N/A</v>
      </c>
      <c r="M30687" t="e">
        <f t="shared" si="1482"/>
        <v>#N/A</v>
      </c>
    </row>
    <row r="30688" spans="10:13" x14ac:dyDescent="0.35">
      <c r="J30688" t="e">
        <f>wOBA+VLOOKUP(D30688,order[],2,FALSE)+VLOOKUP(IF(F30688&gt;7,8,IF(F30688=0,1,F30688)),pitches[],2,FALSE)+VLOOKUP(IF(E30688&gt;2,3,E30688),smatchups[],2,FALSE)</f>
        <v>#N/A</v>
      </c>
      <c r="K30688" t="e">
        <f t="shared" si="1481"/>
        <v>#N/A</v>
      </c>
      <c r="L30688" t="e">
        <f t="shared" si="1480"/>
        <v>#N/A</v>
      </c>
      <c r="M30688" t="e">
        <f t="shared" si="1482"/>
        <v>#N/A</v>
      </c>
    </row>
    <row r="30689" spans="10:13" x14ac:dyDescent="0.35">
      <c r="J30689" t="e">
        <f>wOBA+VLOOKUP(D30689,order[],2,FALSE)+VLOOKUP(IF(F30689&gt;7,8,IF(F30689=0,1,F30689)),pitches[],2,FALSE)+VLOOKUP(IF(E30689&gt;2,3,E30689),smatchups[],2,FALSE)</f>
        <v>#N/A</v>
      </c>
      <c r="K30689" t="e">
        <f t="shared" si="1481"/>
        <v>#N/A</v>
      </c>
      <c r="L30689" t="e">
        <f t="shared" si="1480"/>
        <v>#N/A</v>
      </c>
      <c r="M30689" t="e">
        <f t="shared" si="1482"/>
        <v>#N/A</v>
      </c>
    </row>
    <row r="30690" spans="10:13" x14ac:dyDescent="0.35">
      <c r="J30690" t="e">
        <f>wOBA+VLOOKUP(D30690,order[],2,FALSE)+VLOOKUP(IF(F30690&gt;7,8,IF(F30690=0,1,F30690)),pitches[],2,FALSE)+VLOOKUP(IF(E30690&gt;2,3,E30690),smatchups[],2,FALSE)</f>
        <v>#N/A</v>
      </c>
      <c r="K30690" t="e">
        <f t="shared" si="1481"/>
        <v>#N/A</v>
      </c>
      <c r="L30690" t="e">
        <f t="shared" si="1480"/>
        <v>#N/A</v>
      </c>
      <c r="M30690" t="e">
        <f t="shared" si="1482"/>
        <v>#N/A</v>
      </c>
    </row>
    <row r="30691" spans="10:13" x14ac:dyDescent="0.35">
      <c r="J30691" t="e">
        <f>wOBA+VLOOKUP(D30691,order[],2,FALSE)+VLOOKUP(IF(F30691&gt;7,8,IF(F30691=0,1,F30691)),pitches[],2,FALSE)+VLOOKUP(IF(E30691&gt;2,3,E30691),smatchups[],2,FALSE)</f>
        <v>#N/A</v>
      </c>
      <c r="K30691" t="e">
        <f t="shared" si="1481"/>
        <v>#N/A</v>
      </c>
      <c r="L30691" t="e">
        <f t="shared" si="1480"/>
        <v>#N/A</v>
      </c>
      <c r="M30691" t="e">
        <f t="shared" si="1482"/>
        <v>#N/A</v>
      </c>
    </row>
    <row r="30692" spans="10:13" x14ac:dyDescent="0.35">
      <c r="J30692" t="e">
        <f>wOBA+VLOOKUP(D30692,order[],2,FALSE)+VLOOKUP(IF(F30692&gt;7,8,IF(F30692=0,1,F30692)),pitches[],2,FALSE)+VLOOKUP(IF(E30692&gt;2,3,E30692),smatchups[],2,FALSE)</f>
        <v>#N/A</v>
      </c>
      <c r="K30692" t="e">
        <f t="shared" si="1481"/>
        <v>#N/A</v>
      </c>
      <c r="L30692" t="e">
        <f t="shared" si="1480"/>
        <v>#N/A</v>
      </c>
      <c r="M30692" t="e">
        <f t="shared" si="1482"/>
        <v>#N/A</v>
      </c>
    </row>
    <row r="30693" spans="10:13" x14ac:dyDescent="0.35">
      <c r="J30693" t="e">
        <f>wOBA+VLOOKUP(D30693,order[],2,FALSE)+VLOOKUP(IF(F30693&gt;7,8,IF(F30693=0,1,F30693)),pitches[],2,FALSE)+VLOOKUP(IF(E30693&gt;2,3,E30693),smatchups[],2,FALSE)</f>
        <v>#N/A</v>
      </c>
      <c r="K30693" t="e">
        <f t="shared" si="1481"/>
        <v>#N/A</v>
      </c>
      <c r="L30693" t="e">
        <f t="shared" si="1480"/>
        <v>#N/A</v>
      </c>
      <c r="M30693" t="e">
        <f t="shared" si="1482"/>
        <v>#N/A</v>
      </c>
    </row>
    <row r="30694" spans="10:13" x14ac:dyDescent="0.35">
      <c r="J30694" t="e">
        <f>wOBA+VLOOKUP(D30694,order[],2,FALSE)+VLOOKUP(IF(F30694&gt;7,8,IF(F30694=0,1,F30694)),pitches[],2,FALSE)+VLOOKUP(IF(E30694&gt;2,3,E30694),smatchups[],2,FALSE)</f>
        <v>#N/A</v>
      </c>
      <c r="K30694" t="e">
        <f t="shared" si="1481"/>
        <v>#N/A</v>
      </c>
      <c r="L30694" t="e">
        <f t="shared" si="1480"/>
        <v>#N/A</v>
      </c>
      <c r="M30694" t="e">
        <f t="shared" si="1482"/>
        <v>#N/A</v>
      </c>
    </row>
    <row r="30695" spans="10:13" x14ac:dyDescent="0.35">
      <c r="J30695" t="e">
        <f>wOBA+VLOOKUP(D30695,order[],2,FALSE)+VLOOKUP(IF(F30695&gt;7,8,IF(F30695=0,1,F30695)),pitches[],2,FALSE)+VLOOKUP(IF(E30695&gt;2,3,E30695),smatchups[],2,FALSE)</f>
        <v>#N/A</v>
      </c>
      <c r="K30695" t="e">
        <f t="shared" si="1481"/>
        <v>#N/A</v>
      </c>
      <c r="L30695" t="e">
        <f t="shared" si="1480"/>
        <v>#N/A</v>
      </c>
      <c r="M30695" t="e">
        <f t="shared" si="1482"/>
        <v>#N/A</v>
      </c>
    </row>
    <row r="30696" spans="10:13" x14ac:dyDescent="0.35">
      <c r="J30696" t="e">
        <f>wOBA+VLOOKUP(D30696,order[],2,FALSE)+VLOOKUP(IF(F30696&gt;7,8,IF(F30696=0,1,F30696)),pitches[],2,FALSE)+VLOOKUP(IF(E30696&gt;2,3,E30696),smatchups[],2,FALSE)</f>
        <v>#N/A</v>
      </c>
      <c r="K30696" t="e">
        <f t="shared" si="1481"/>
        <v>#N/A</v>
      </c>
      <c r="L30696" t="e">
        <f t="shared" si="1480"/>
        <v>#N/A</v>
      </c>
      <c r="M30696" t="e">
        <f t="shared" si="1482"/>
        <v>#N/A</v>
      </c>
    </row>
    <row r="30697" spans="10:13" x14ac:dyDescent="0.35">
      <c r="J30697" t="e">
        <f>wOBA+VLOOKUP(D30697,order[],2,FALSE)+VLOOKUP(IF(F30697&gt;7,8,IF(F30697=0,1,F30697)),pitches[],2,FALSE)+VLOOKUP(IF(E30697&gt;2,3,E30697),smatchups[],2,FALSE)</f>
        <v>#N/A</v>
      </c>
      <c r="K30697" t="e">
        <f t="shared" si="1481"/>
        <v>#N/A</v>
      </c>
      <c r="L30697" t="e">
        <f t="shared" si="1480"/>
        <v>#N/A</v>
      </c>
      <c r="M30697" t="e">
        <f t="shared" si="1482"/>
        <v>#N/A</v>
      </c>
    </row>
    <row r="30698" spans="10:13" x14ac:dyDescent="0.35">
      <c r="J30698" t="e">
        <f>wOBA+VLOOKUP(D30698,order[],2,FALSE)+VLOOKUP(IF(F30698&gt;7,8,IF(F30698=0,1,F30698)),pitches[],2,FALSE)+VLOOKUP(IF(E30698&gt;2,3,E30698),smatchups[],2,FALSE)</f>
        <v>#N/A</v>
      </c>
      <c r="K30698" t="e">
        <f t="shared" si="1481"/>
        <v>#N/A</v>
      </c>
      <c r="L30698" t="e">
        <f t="shared" si="1480"/>
        <v>#N/A</v>
      </c>
      <c r="M30698" t="e">
        <f t="shared" si="1482"/>
        <v>#N/A</v>
      </c>
    </row>
    <row r="30699" spans="10:13" x14ac:dyDescent="0.35">
      <c r="J30699" t="e">
        <f>wOBA+VLOOKUP(D30699,order[],2,FALSE)+VLOOKUP(IF(F30699&gt;7,8,IF(F30699=0,1,F30699)),pitches[],2,FALSE)+VLOOKUP(IF(E30699&gt;2,3,E30699),smatchups[],2,FALSE)</f>
        <v>#N/A</v>
      </c>
      <c r="K30699" t="e">
        <f t="shared" si="1481"/>
        <v>#N/A</v>
      </c>
      <c r="L30699" t="e">
        <f t="shared" si="1480"/>
        <v>#N/A</v>
      </c>
      <c r="M30699" t="e">
        <f t="shared" si="1482"/>
        <v>#N/A</v>
      </c>
    </row>
    <row r="30700" spans="10:13" x14ac:dyDescent="0.35">
      <c r="J30700" t="e">
        <f>wOBA+VLOOKUP(D30700,order[],2,FALSE)+VLOOKUP(IF(F30700&gt;7,8,IF(F30700=0,1,F30700)),pitches[],2,FALSE)+VLOOKUP(IF(E30700&gt;2,3,E30700),smatchups[],2,FALSE)</f>
        <v>#N/A</v>
      </c>
      <c r="K30700" t="e">
        <f t="shared" si="1481"/>
        <v>#N/A</v>
      </c>
      <c r="L30700" t="e">
        <f t="shared" si="1480"/>
        <v>#N/A</v>
      </c>
      <c r="M30700" t="e">
        <f t="shared" si="1482"/>
        <v>#N/A</v>
      </c>
    </row>
    <row r="30701" spans="10:13" x14ac:dyDescent="0.35">
      <c r="J30701" t="e">
        <f>wOBA+VLOOKUP(D30701,order[],2,FALSE)+VLOOKUP(IF(F30701&gt;7,8,IF(F30701=0,1,F30701)),pitches[],2,FALSE)+VLOOKUP(IF(E30701&gt;2,3,E30701),smatchups[],2,FALSE)</f>
        <v>#N/A</v>
      </c>
      <c r="K30701" t="e">
        <f t="shared" si="1481"/>
        <v>#N/A</v>
      </c>
      <c r="L30701" t="e">
        <f t="shared" si="1480"/>
        <v>#N/A</v>
      </c>
      <c r="M30701" t="e">
        <f t="shared" si="1482"/>
        <v>#N/A</v>
      </c>
    </row>
    <row r="30702" spans="10:13" x14ac:dyDescent="0.35">
      <c r="J30702" t="e">
        <f>wOBA+VLOOKUP(D30702,order[],2,FALSE)+VLOOKUP(IF(F30702&gt;7,8,IF(F30702=0,1,F30702)),pitches[],2,FALSE)+VLOOKUP(IF(E30702&gt;2,3,E30702),smatchups[],2,FALSE)</f>
        <v>#N/A</v>
      </c>
      <c r="K30702" t="e">
        <f t="shared" si="1481"/>
        <v>#N/A</v>
      </c>
      <c r="L30702" t="e">
        <f t="shared" si="1480"/>
        <v>#N/A</v>
      </c>
      <c r="M30702" t="e">
        <f t="shared" si="1482"/>
        <v>#N/A</v>
      </c>
    </row>
    <row r="30703" spans="10:13" x14ac:dyDescent="0.35">
      <c r="J30703" t="e">
        <f>wOBA+VLOOKUP(D30703,order[],2,FALSE)+VLOOKUP(IF(F30703&gt;7,8,IF(F30703=0,1,F30703)),pitches[],2,FALSE)+VLOOKUP(IF(E30703&gt;2,3,E30703),smatchups[],2,FALSE)</f>
        <v>#N/A</v>
      </c>
      <c r="K30703" t="e">
        <f t="shared" si="1481"/>
        <v>#N/A</v>
      </c>
      <c r="L30703" t="e">
        <f t="shared" si="1480"/>
        <v>#N/A</v>
      </c>
      <c r="M30703" t="e">
        <f t="shared" si="1482"/>
        <v>#N/A</v>
      </c>
    </row>
    <row r="30704" spans="10:13" x14ac:dyDescent="0.35">
      <c r="J30704" t="e">
        <f>wOBA+VLOOKUP(D30704,order[],2,FALSE)+VLOOKUP(IF(F30704&gt;7,8,IF(F30704=0,1,F30704)),pitches[],2,FALSE)+VLOOKUP(IF(E30704&gt;2,3,E30704),smatchups[],2,FALSE)</f>
        <v>#N/A</v>
      </c>
      <c r="K30704" t="e">
        <f t="shared" si="1481"/>
        <v>#N/A</v>
      </c>
      <c r="L30704" t="e">
        <f t="shared" si="1480"/>
        <v>#N/A</v>
      </c>
      <c r="M30704" t="e">
        <f t="shared" si="1482"/>
        <v>#N/A</v>
      </c>
    </row>
    <row r="30705" spans="10:13" x14ac:dyDescent="0.35">
      <c r="J30705" t="e">
        <f>wOBA+VLOOKUP(D30705,order[],2,FALSE)+VLOOKUP(IF(F30705&gt;7,8,IF(F30705=0,1,F30705)),pitches[],2,FALSE)+VLOOKUP(IF(E30705&gt;2,3,E30705),smatchups[],2,FALSE)</f>
        <v>#N/A</v>
      </c>
      <c r="K30705" t="e">
        <f t="shared" si="1481"/>
        <v>#N/A</v>
      </c>
      <c r="L30705" t="e">
        <f t="shared" si="1480"/>
        <v>#N/A</v>
      </c>
      <c r="M30705" t="e">
        <f t="shared" si="1482"/>
        <v>#N/A</v>
      </c>
    </row>
    <row r="30706" spans="10:13" x14ac:dyDescent="0.35">
      <c r="J30706" t="e">
        <f>wOBA+VLOOKUP(D30706,order[],2,FALSE)+VLOOKUP(IF(F30706&gt;7,8,IF(F30706=0,1,F30706)),pitches[],2,FALSE)+VLOOKUP(IF(E30706&gt;2,3,E30706),smatchups[],2,FALSE)</f>
        <v>#N/A</v>
      </c>
      <c r="K30706" t="e">
        <f t="shared" si="1481"/>
        <v>#N/A</v>
      </c>
      <c r="L30706" t="e">
        <f t="shared" si="1480"/>
        <v>#N/A</v>
      </c>
      <c r="M30706" t="e">
        <f t="shared" si="1482"/>
        <v>#N/A</v>
      </c>
    </row>
    <row r="30707" spans="10:13" x14ac:dyDescent="0.35">
      <c r="J30707" t="e">
        <f>wOBA+VLOOKUP(D30707,order[],2,FALSE)+VLOOKUP(IF(F30707&gt;7,8,IF(F30707=0,1,F30707)),pitches[],2,FALSE)+VLOOKUP(IF(E30707&gt;2,3,E30707),smatchups[],2,FALSE)</f>
        <v>#N/A</v>
      </c>
      <c r="K30707" t="e">
        <f t="shared" si="1481"/>
        <v>#N/A</v>
      </c>
      <c r="L30707" t="e">
        <f t="shared" si="1480"/>
        <v>#N/A</v>
      </c>
      <c r="M30707" t="e">
        <f t="shared" si="1482"/>
        <v>#N/A</v>
      </c>
    </row>
    <row r="30708" spans="10:13" x14ac:dyDescent="0.35">
      <c r="J30708" t="e">
        <f>wOBA+VLOOKUP(D30708,order[],2,FALSE)+VLOOKUP(IF(F30708&gt;7,8,IF(F30708=0,1,F30708)),pitches[],2,FALSE)+VLOOKUP(IF(E30708&gt;2,3,E30708),smatchups[],2,FALSE)</f>
        <v>#N/A</v>
      </c>
      <c r="K30708" t="e">
        <f t="shared" si="1481"/>
        <v>#N/A</v>
      </c>
      <c r="L30708" t="e">
        <f t="shared" si="1480"/>
        <v>#N/A</v>
      </c>
      <c r="M30708" t="e">
        <f t="shared" si="1482"/>
        <v>#N/A</v>
      </c>
    </row>
    <row r="30709" spans="10:13" x14ac:dyDescent="0.35">
      <c r="J30709" t="e">
        <f>wOBA+VLOOKUP(D30709,order[],2,FALSE)+VLOOKUP(IF(F30709&gt;7,8,IF(F30709=0,1,F30709)),pitches[],2,FALSE)+VLOOKUP(IF(E30709&gt;2,3,E30709),smatchups[],2,FALSE)</f>
        <v>#N/A</v>
      </c>
      <c r="K30709" t="e">
        <f t="shared" si="1481"/>
        <v>#N/A</v>
      </c>
      <c r="L30709" t="e">
        <f t="shared" si="1480"/>
        <v>#N/A</v>
      </c>
      <c r="M30709" t="e">
        <f t="shared" si="1482"/>
        <v>#N/A</v>
      </c>
    </row>
    <row r="30710" spans="10:13" x14ac:dyDescent="0.35">
      <c r="J30710" t="e">
        <f>wOBA+VLOOKUP(D30710,order[],2,FALSE)+VLOOKUP(IF(F30710&gt;7,8,IF(F30710=0,1,F30710)),pitches[],2,FALSE)+VLOOKUP(IF(E30710&gt;2,3,E30710),smatchups[],2,FALSE)</f>
        <v>#N/A</v>
      </c>
      <c r="K30710" t="e">
        <f t="shared" si="1481"/>
        <v>#N/A</v>
      </c>
      <c r="L30710" t="e">
        <f t="shared" si="1480"/>
        <v>#N/A</v>
      </c>
      <c r="M30710" t="e">
        <f t="shared" si="1482"/>
        <v>#N/A</v>
      </c>
    </row>
    <row r="30711" spans="10:13" x14ac:dyDescent="0.35">
      <c r="J30711" t="e">
        <f>wOBA+VLOOKUP(D30711,order[],2,FALSE)+VLOOKUP(IF(F30711&gt;7,8,IF(F30711=0,1,F30711)),pitches[],2,FALSE)+VLOOKUP(IF(E30711&gt;2,3,E30711),smatchups[],2,FALSE)</f>
        <v>#N/A</v>
      </c>
      <c r="K30711" t="e">
        <f t="shared" si="1481"/>
        <v>#N/A</v>
      </c>
      <c r="L30711" t="e">
        <f t="shared" si="1480"/>
        <v>#N/A</v>
      </c>
      <c r="M30711" t="e">
        <f t="shared" si="1482"/>
        <v>#N/A</v>
      </c>
    </row>
    <row r="30712" spans="10:13" x14ac:dyDescent="0.35">
      <c r="J30712" t="e">
        <f>wOBA+VLOOKUP(D30712,order[],2,FALSE)+VLOOKUP(IF(F30712&gt;7,8,IF(F30712=0,1,F30712)),pitches[],2,FALSE)+VLOOKUP(IF(E30712&gt;2,3,E30712),smatchups[],2,FALSE)</f>
        <v>#N/A</v>
      </c>
      <c r="K30712" t="e">
        <f t="shared" si="1481"/>
        <v>#N/A</v>
      </c>
      <c r="L30712" t="e">
        <f t="shared" si="1480"/>
        <v>#N/A</v>
      </c>
      <c r="M30712" t="e">
        <f t="shared" si="1482"/>
        <v>#N/A</v>
      </c>
    </row>
    <row r="30713" spans="10:13" x14ac:dyDescent="0.35">
      <c r="J30713" t="e">
        <f>wOBA+VLOOKUP(D30713,order[],2,FALSE)+VLOOKUP(IF(F30713&gt;7,8,IF(F30713=0,1,F30713)),pitches[],2,FALSE)+VLOOKUP(IF(E30713&gt;2,3,E30713),smatchups[],2,FALSE)</f>
        <v>#N/A</v>
      </c>
      <c r="K30713" t="e">
        <f t="shared" si="1481"/>
        <v>#N/A</v>
      </c>
      <c r="L30713" t="e">
        <f t="shared" si="1480"/>
        <v>#N/A</v>
      </c>
      <c r="M30713" t="e">
        <f t="shared" si="1482"/>
        <v>#N/A</v>
      </c>
    </row>
    <row r="30714" spans="10:13" x14ac:dyDescent="0.35">
      <c r="J30714" t="e">
        <f>wOBA+VLOOKUP(D30714,order[],2,FALSE)+VLOOKUP(IF(F30714&gt;7,8,IF(F30714=0,1,F30714)),pitches[],2,FALSE)+VLOOKUP(IF(E30714&gt;2,3,E30714),smatchups[],2,FALSE)</f>
        <v>#N/A</v>
      </c>
      <c r="K30714" t="e">
        <f t="shared" si="1481"/>
        <v>#N/A</v>
      </c>
      <c r="L30714" t="e">
        <f t="shared" si="1480"/>
        <v>#N/A</v>
      </c>
      <c r="M30714" t="e">
        <f t="shared" si="1482"/>
        <v>#N/A</v>
      </c>
    </row>
    <row r="30715" spans="10:13" x14ac:dyDescent="0.35">
      <c r="J30715" t="e">
        <f>wOBA+VLOOKUP(D30715,order[],2,FALSE)+VLOOKUP(IF(F30715&gt;7,8,IF(F30715=0,1,F30715)),pitches[],2,FALSE)+VLOOKUP(IF(E30715&gt;2,3,E30715),smatchups[],2,FALSE)</f>
        <v>#N/A</v>
      </c>
      <c r="K30715" t="e">
        <f t="shared" si="1481"/>
        <v>#N/A</v>
      </c>
      <c r="L30715" t="e">
        <f t="shared" si="1480"/>
        <v>#N/A</v>
      </c>
      <c r="M30715" t="e">
        <f t="shared" si="1482"/>
        <v>#N/A</v>
      </c>
    </row>
    <row r="30716" spans="10:13" x14ac:dyDescent="0.35">
      <c r="J30716" t="e">
        <f>wOBA+VLOOKUP(D30716,order[],2,FALSE)+VLOOKUP(IF(F30716&gt;7,8,IF(F30716=0,1,F30716)),pitches[],2,FALSE)+VLOOKUP(IF(E30716&gt;2,3,E30716),smatchups[],2,FALSE)</f>
        <v>#N/A</v>
      </c>
      <c r="K30716" t="e">
        <f t="shared" si="1481"/>
        <v>#N/A</v>
      </c>
      <c r="L30716" t="e">
        <f t="shared" si="1480"/>
        <v>#N/A</v>
      </c>
      <c r="M30716" t="e">
        <f t="shared" si="1482"/>
        <v>#N/A</v>
      </c>
    </row>
    <row r="30717" spans="10:13" x14ac:dyDescent="0.35">
      <c r="J30717" t="e">
        <f>wOBA+VLOOKUP(D30717,order[],2,FALSE)+VLOOKUP(IF(F30717&gt;7,8,IF(F30717=0,1,F30717)),pitches[],2,FALSE)+VLOOKUP(IF(E30717&gt;2,3,E30717),smatchups[],2,FALSE)</f>
        <v>#N/A</v>
      </c>
      <c r="K30717" t="e">
        <f t="shared" si="1481"/>
        <v>#N/A</v>
      </c>
      <c r="L30717" t="e">
        <f t="shared" si="1480"/>
        <v>#N/A</v>
      </c>
      <c r="M30717" t="e">
        <f t="shared" si="1482"/>
        <v>#N/A</v>
      </c>
    </row>
    <row r="30718" spans="10:13" x14ac:dyDescent="0.35">
      <c r="J30718" t="e">
        <f>wOBA+VLOOKUP(D30718,order[],2,FALSE)+VLOOKUP(IF(F30718&gt;7,8,IF(F30718=0,1,F30718)),pitches[],2,FALSE)+VLOOKUP(IF(E30718&gt;2,3,E30718),smatchups[],2,FALSE)</f>
        <v>#N/A</v>
      </c>
      <c r="K30718" t="e">
        <f t="shared" si="1481"/>
        <v>#N/A</v>
      </c>
      <c r="L30718" t="e">
        <f t="shared" si="1480"/>
        <v>#N/A</v>
      </c>
      <c r="M30718" t="e">
        <f t="shared" si="1482"/>
        <v>#N/A</v>
      </c>
    </row>
    <row r="30719" spans="10:13" x14ac:dyDescent="0.35">
      <c r="J30719" t="e">
        <f>wOBA+VLOOKUP(D30719,order[],2,FALSE)+VLOOKUP(IF(F30719&gt;7,8,IF(F30719=0,1,F30719)),pitches[],2,FALSE)+VLOOKUP(IF(E30719&gt;2,3,E30719),smatchups[],2,FALSE)</f>
        <v>#N/A</v>
      </c>
      <c r="K30719" t="e">
        <f t="shared" si="1481"/>
        <v>#N/A</v>
      </c>
      <c r="L30719" t="e">
        <f t="shared" si="1480"/>
        <v>#N/A</v>
      </c>
      <c r="M30719" t="e">
        <f t="shared" si="1482"/>
        <v>#N/A</v>
      </c>
    </row>
    <row r="30720" spans="10:13" x14ac:dyDescent="0.35">
      <c r="J30720" t="e">
        <f>wOBA+VLOOKUP(D30720,order[],2,FALSE)+VLOOKUP(IF(F30720&gt;7,8,IF(F30720=0,1,F30720)),pitches[],2,FALSE)+VLOOKUP(IF(E30720&gt;2,3,E30720),smatchups[],2,FALSE)</f>
        <v>#N/A</v>
      </c>
      <c r="K30720" t="e">
        <f t="shared" si="1481"/>
        <v>#N/A</v>
      </c>
      <c r="L30720" t="e">
        <f t="shared" si="1480"/>
        <v>#N/A</v>
      </c>
      <c r="M30720" t="e">
        <f t="shared" si="1482"/>
        <v>#N/A</v>
      </c>
    </row>
    <row r="30721" spans="10:13" x14ac:dyDescent="0.35">
      <c r="J30721" t="e">
        <f>wOBA+VLOOKUP(D30721,order[],2,FALSE)+VLOOKUP(IF(F30721&gt;7,8,IF(F30721=0,1,F30721)),pitches[],2,FALSE)+VLOOKUP(IF(E30721&gt;2,3,E30721),smatchups[],2,FALSE)</f>
        <v>#N/A</v>
      </c>
      <c r="K30721" t="e">
        <f t="shared" si="1481"/>
        <v>#N/A</v>
      </c>
      <c r="L30721" t="e">
        <f t="shared" si="1480"/>
        <v>#N/A</v>
      </c>
      <c r="M30721" t="e">
        <f t="shared" si="1482"/>
        <v>#N/A</v>
      </c>
    </row>
    <row r="30722" spans="10:13" x14ac:dyDescent="0.35">
      <c r="J30722" t="e">
        <f>wOBA+VLOOKUP(D30722,order[],2,FALSE)+VLOOKUP(IF(F30722&gt;7,8,IF(F30722=0,1,F30722)),pitches[],2,FALSE)+VLOOKUP(IF(E30722&gt;2,3,E30722),smatchups[],2,FALSE)</f>
        <v>#N/A</v>
      </c>
      <c r="K30722" t="e">
        <f t="shared" si="1481"/>
        <v>#N/A</v>
      </c>
      <c r="L30722" t="e">
        <f t="shared" ref="L30722:L30785" si="1483">IF(E30722=0,BF$1+BE$1*F30722,IF(E30722=1,BF$2+BE$2*F30722,IF(E30722=2,BF$3+BE$3*F30722,BF$4+BE$4*F30722)))+J30722</f>
        <v>#N/A</v>
      </c>
      <c r="M30722" t="e">
        <f t="shared" si="1482"/>
        <v>#N/A</v>
      </c>
    </row>
    <row r="30723" spans="10:13" x14ac:dyDescent="0.35">
      <c r="J30723" t="e">
        <f>wOBA+VLOOKUP(D30723,order[],2,FALSE)+VLOOKUP(IF(F30723&gt;7,8,IF(F30723=0,1,F30723)),pitches[],2,FALSE)+VLOOKUP(IF(E30723&gt;2,3,E30723),smatchups[],2,FALSE)</f>
        <v>#N/A</v>
      </c>
      <c r="K30723" t="e">
        <f t="shared" ref="K30723:K30786" si="1484">H30723-J30723</f>
        <v>#N/A</v>
      </c>
      <c r="L30723" t="e">
        <f t="shared" si="1483"/>
        <v>#N/A</v>
      </c>
      <c r="M30723" t="e">
        <f t="shared" ref="M30723:M30786" si="1485">H30723-L30723</f>
        <v>#N/A</v>
      </c>
    </row>
    <row r="30724" spans="10:13" x14ac:dyDescent="0.35">
      <c r="J30724" t="e">
        <f>wOBA+VLOOKUP(D30724,order[],2,FALSE)+VLOOKUP(IF(F30724&gt;7,8,IF(F30724=0,1,F30724)),pitches[],2,FALSE)+VLOOKUP(IF(E30724&gt;2,3,E30724),smatchups[],2,FALSE)</f>
        <v>#N/A</v>
      </c>
      <c r="K30724" t="e">
        <f t="shared" si="1484"/>
        <v>#N/A</v>
      </c>
      <c r="L30724" t="e">
        <f t="shared" si="1483"/>
        <v>#N/A</v>
      </c>
      <c r="M30724" t="e">
        <f t="shared" si="1485"/>
        <v>#N/A</v>
      </c>
    </row>
    <row r="30725" spans="10:13" x14ac:dyDescent="0.35">
      <c r="J30725" t="e">
        <f>wOBA+VLOOKUP(D30725,order[],2,FALSE)+VLOOKUP(IF(F30725&gt;7,8,IF(F30725=0,1,F30725)),pitches[],2,FALSE)+VLOOKUP(IF(E30725&gt;2,3,E30725),smatchups[],2,FALSE)</f>
        <v>#N/A</v>
      </c>
      <c r="K30725" t="e">
        <f t="shared" si="1484"/>
        <v>#N/A</v>
      </c>
      <c r="L30725" t="e">
        <f t="shared" si="1483"/>
        <v>#N/A</v>
      </c>
      <c r="M30725" t="e">
        <f t="shared" si="1485"/>
        <v>#N/A</v>
      </c>
    </row>
    <row r="30726" spans="10:13" x14ac:dyDescent="0.35">
      <c r="J30726" t="e">
        <f>wOBA+VLOOKUP(D30726,order[],2,FALSE)+VLOOKUP(IF(F30726&gt;7,8,IF(F30726=0,1,F30726)),pitches[],2,FALSE)+VLOOKUP(IF(E30726&gt;2,3,E30726),smatchups[],2,FALSE)</f>
        <v>#N/A</v>
      </c>
      <c r="K30726" t="e">
        <f t="shared" si="1484"/>
        <v>#N/A</v>
      </c>
      <c r="L30726" t="e">
        <f t="shared" si="1483"/>
        <v>#N/A</v>
      </c>
      <c r="M30726" t="e">
        <f t="shared" si="1485"/>
        <v>#N/A</v>
      </c>
    </row>
    <row r="30727" spans="10:13" x14ac:dyDescent="0.35">
      <c r="J30727" t="e">
        <f>wOBA+VLOOKUP(D30727,order[],2,FALSE)+VLOOKUP(IF(F30727&gt;7,8,IF(F30727=0,1,F30727)),pitches[],2,FALSE)+VLOOKUP(IF(E30727&gt;2,3,E30727),smatchups[],2,FALSE)</f>
        <v>#N/A</v>
      </c>
      <c r="K30727" t="e">
        <f t="shared" si="1484"/>
        <v>#N/A</v>
      </c>
      <c r="L30727" t="e">
        <f t="shared" si="1483"/>
        <v>#N/A</v>
      </c>
      <c r="M30727" t="e">
        <f t="shared" si="1485"/>
        <v>#N/A</v>
      </c>
    </row>
    <row r="30728" spans="10:13" x14ac:dyDescent="0.35">
      <c r="J30728" t="e">
        <f>wOBA+VLOOKUP(D30728,order[],2,FALSE)+VLOOKUP(IF(F30728&gt;7,8,IF(F30728=0,1,F30728)),pitches[],2,FALSE)+VLOOKUP(IF(E30728&gt;2,3,E30728),smatchups[],2,FALSE)</f>
        <v>#N/A</v>
      </c>
      <c r="K30728" t="e">
        <f t="shared" si="1484"/>
        <v>#N/A</v>
      </c>
      <c r="L30728" t="e">
        <f t="shared" si="1483"/>
        <v>#N/A</v>
      </c>
      <c r="M30728" t="e">
        <f t="shared" si="1485"/>
        <v>#N/A</v>
      </c>
    </row>
    <row r="30729" spans="10:13" x14ac:dyDescent="0.35">
      <c r="J30729" t="e">
        <f>wOBA+VLOOKUP(D30729,order[],2,FALSE)+VLOOKUP(IF(F30729&gt;7,8,IF(F30729=0,1,F30729)),pitches[],2,FALSE)+VLOOKUP(IF(E30729&gt;2,3,E30729),smatchups[],2,FALSE)</f>
        <v>#N/A</v>
      </c>
      <c r="K30729" t="e">
        <f t="shared" si="1484"/>
        <v>#N/A</v>
      </c>
      <c r="L30729" t="e">
        <f t="shared" si="1483"/>
        <v>#N/A</v>
      </c>
      <c r="M30729" t="e">
        <f t="shared" si="1485"/>
        <v>#N/A</v>
      </c>
    </row>
    <row r="30730" spans="10:13" x14ac:dyDescent="0.35">
      <c r="J30730" t="e">
        <f>wOBA+VLOOKUP(D30730,order[],2,FALSE)+VLOOKUP(IF(F30730&gt;7,8,IF(F30730=0,1,F30730)),pitches[],2,FALSE)+VLOOKUP(IF(E30730&gt;2,3,E30730),smatchups[],2,FALSE)</f>
        <v>#N/A</v>
      </c>
      <c r="K30730" t="e">
        <f t="shared" si="1484"/>
        <v>#N/A</v>
      </c>
      <c r="L30730" t="e">
        <f t="shared" si="1483"/>
        <v>#N/A</v>
      </c>
      <c r="M30730" t="e">
        <f t="shared" si="1485"/>
        <v>#N/A</v>
      </c>
    </row>
    <row r="30731" spans="10:13" x14ac:dyDescent="0.35">
      <c r="J30731" t="e">
        <f>wOBA+VLOOKUP(D30731,order[],2,FALSE)+VLOOKUP(IF(F30731&gt;7,8,IF(F30731=0,1,F30731)),pitches[],2,FALSE)+VLOOKUP(IF(E30731&gt;2,3,E30731),smatchups[],2,FALSE)</f>
        <v>#N/A</v>
      </c>
      <c r="K30731" t="e">
        <f t="shared" si="1484"/>
        <v>#N/A</v>
      </c>
      <c r="L30731" t="e">
        <f t="shared" si="1483"/>
        <v>#N/A</v>
      </c>
      <c r="M30731" t="e">
        <f t="shared" si="1485"/>
        <v>#N/A</v>
      </c>
    </row>
    <row r="30732" spans="10:13" x14ac:dyDescent="0.35">
      <c r="J30732" t="e">
        <f>wOBA+VLOOKUP(D30732,order[],2,FALSE)+VLOOKUP(IF(F30732&gt;7,8,IF(F30732=0,1,F30732)),pitches[],2,FALSE)+VLOOKUP(IF(E30732&gt;2,3,E30732),smatchups[],2,FALSE)</f>
        <v>#N/A</v>
      </c>
      <c r="K30732" t="e">
        <f t="shared" si="1484"/>
        <v>#N/A</v>
      </c>
      <c r="L30732" t="e">
        <f t="shared" si="1483"/>
        <v>#N/A</v>
      </c>
      <c r="M30732" t="e">
        <f t="shared" si="1485"/>
        <v>#N/A</v>
      </c>
    </row>
    <row r="30733" spans="10:13" x14ac:dyDescent="0.35">
      <c r="J30733" t="e">
        <f>wOBA+VLOOKUP(D30733,order[],2,FALSE)+VLOOKUP(IF(F30733&gt;7,8,IF(F30733=0,1,F30733)),pitches[],2,FALSE)+VLOOKUP(IF(E30733&gt;2,3,E30733),smatchups[],2,FALSE)</f>
        <v>#N/A</v>
      </c>
      <c r="K30733" t="e">
        <f t="shared" si="1484"/>
        <v>#N/A</v>
      </c>
      <c r="L30733" t="e">
        <f t="shared" si="1483"/>
        <v>#N/A</v>
      </c>
      <c r="M30733" t="e">
        <f t="shared" si="1485"/>
        <v>#N/A</v>
      </c>
    </row>
    <row r="30734" spans="10:13" x14ac:dyDescent="0.35">
      <c r="J30734" t="e">
        <f>wOBA+VLOOKUP(D30734,order[],2,FALSE)+VLOOKUP(IF(F30734&gt;7,8,IF(F30734=0,1,F30734)),pitches[],2,FALSE)+VLOOKUP(IF(E30734&gt;2,3,E30734),smatchups[],2,FALSE)</f>
        <v>#N/A</v>
      </c>
      <c r="K30734" t="e">
        <f t="shared" si="1484"/>
        <v>#N/A</v>
      </c>
      <c r="L30734" t="e">
        <f t="shared" si="1483"/>
        <v>#N/A</v>
      </c>
      <c r="M30734" t="e">
        <f t="shared" si="1485"/>
        <v>#N/A</v>
      </c>
    </row>
    <row r="30735" spans="10:13" x14ac:dyDescent="0.35">
      <c r="J30735" t="e">
        <f>wOBA+VLOOKUP(D30735,order[],2,FALSE)+VLOOKUP(IF(F30735&gt;7,8,IF(F30735=0,1,F30735)),pitches[],2,FALSE)+VLOOKUP(IF(E30735&gt;2,3,E30735),smatchups[],2,FALSE)</f>
        <v>#N/A</v>
      </c>
      <c r="K30735" t="e">
        <f t="shared" si="1484"/>
        <v>#N/A</v>
      </c>
      <c r="L30735" t="e">
        <f t="shared" si="1483"/>
        <v>#N/A</v>
      </c>
      <c r="M30735" t="e">
        <f t="shared" si="1485"/>
        <v>#N/A</v>
      </c>
    </row>
    <row r="30736" spans="10:13" x14ac:dyDescent="0.35">
      <c r="J30736" t="e">
        <f>wOBA+VLOOKUP(D30736,order[],2,FALSE)+VLOOKUP(IF(F30736&gt;7,8,IF(F30736=0,1,F30736)),pitches[],2,FALSE)+VLOOKUP(IF(E30736&gt;2,3,E30736),smatchups[],2,FALSE)</f>
        <v>#N/A</v>
      </c>
      <c r="K30736" t="e">
        <f t="shared" si="1484"/>
        <v>#N/A</v>
      </c>
      <c r="L30736" t="e">
        <f t="shared" si="1483"/>
        <v>#N/A</v>
      </c>
      <c r="M30736" t="e">
        <f t="shared" si="1485"/>
        <v>#N/A</v>
      </c>
    </row>
    <row r="30737" spans="10:13" x14ac:dyDescent="0.35">
      <c r="J30737" t="e">
        <f>wOBA+VLOOKUP(D30737,order[],2,FALSE)+VLOOKUP(IF(F30737&gt;7,8,IF(F30737=0,1,F30737)),pitches[],2,FALSE)+VLOOKUP(IF(E30737&gt;2,3,E30737),smatchups[],2,FALSE)</f>
        <v>#N/A</v>
      </c>
      <c r="K30737" t="e">
        <f t="shared" si="1484"/>
        <v>#N/A</v>
      </c>
      <c r="L30737" t="e">
        <f t="shared" si="1483"/>
        <v>#N/A</v>
      </c>
      <c r="M30737" t="e">
        <f t="shared" si="1485"/>
        <v>#N/A</v>
      </c>
    </row>
    <row r="30738" spans="10:13" x14ac:dyDescent="0.35">
      <c r="J30738" t="e">
        <f>wOBA+VLOOKUP(D30738,order[],2,FALSE)+VLOOKUP(IF(F30738&gt;7,8,IF(F30738=0,1,F30738)),pitches[],2,FALSE)+VLOOKUP(IF(E30738&gt;2,3,E30738),smatchups[],2,FALSE)</f>
        <v>#N/A</v>
      </c>
      <c r="K30738" t="e">
        <f t="shared" si="1484"/>
        <v>#N/A</v>
      </c>
      <c r="L30738" t="e">
        <f t="shared" si="1483"/>
        <v>#N/A</v>
      </c>
      <c r="M30738" t="e">
        <f t="shared" si="1485"/>
        <v>#N/A</v>
      </c>
    </row>
    <row r="30739" spans="10:13" x14ac:dyDescent="0.35">
      <c r="J30739" t="e">
        <f>wOBA+VLOOKUP(D30739,order[],2,FALSE)+VLOOKUP(IF(F30739&gt;7,8,IF(F30739=0,1,F30739)),pitches[],2,FALSE)+VLOOKUP(IF(E30739&gt;2,3,E30739),smatchups[],2,FALSE)</f>
        <v>#N/A</v>
      </c>
      <c r="K30739" t="e">
        <f t="shared" si="1484"/>
        <v>#N/A</v>
      </c>
      <c r="L30739" t="e">
        <f t="shared" si="1483"/>
        <v>#N/A</v>
      </c>
      <c r="M30739" t="e">
        <f t="shared" si="1485"/>
        <v>#N/A</v>
      </c>
    </row>
    <row r="30740" spans="10:13" x14ac:dyDescent="0.35">
      <c r="J30740" t="e">
        <f>wOBA+VLOOKUP(D30740,order[],2,FALSE)+VLOOKUP(IF(F30740&gt;7,8,IF(F30740=0,1,F30740)),pitches[],2,FALSE)+VLOOKUP(IF(E30740&gt;2,3,E30740),smatchups[],2,FALSE)</f>
        <v>#N/A</v>
      </c>
      <c r="K30740" t="e">
        <f t="shared" si="1484"/>
        <v>#N/A</v>
      </c>
      <c r="L30740" t="e">
        <f t="shared" si="1483"/>
        <v>#N/A</v>
      </c>
      <c r="M30740" t="e">
        <f t="shared" si="1485"/>
        <v>#N/A</v>
      </c>
    </row>
    <row r="30741" spans="10:13" x14ac:dyDescent="0.35">
      <c r="J30741" t="e">
        <f>wOBA+VLOOKUP(D30741,order[],2,FALSE)+VLOOKUP(IF(F30741&gt;7,8,IF(F30741=0,1,F30741)),pitches[],2,FALSE)+VLOOKUP(IF(E30741&gt;2,3,E30741),smatchups[],2,FALSE)</f>
        <v>#N/A</v>
      </c>
      <c r="K30741" t="e">
        <f t="shared" si="1484"/>
        <v>#N/A</v>
      </c>
      <c r="L30741" t="e">
        <f t="shared" si="1483"/>
        <v>#N/A</v>
      </c>
      <c r="M30741" t="e">
        <f t="shared" si="1485"/>
        <v>#N/A</v>
      </c>
    </row>
    <row r="30742" spans="10:13" x14ac:dyDescent="0.35">
      <c r="J30742" t="e">
        <f>wOBA+VLOOKUP(D30742,order[],2,FALSE)+VLOOKUP(IF(F30742&gt;7,8,IF(F30742=0,1,F30742)),pitches[],2,FALSE)+VLOOKUP(IF(E30742&gt;2,3,E30742),smatchups[],2,FALSE)</f>
        <v>#N/A</v>
      </c>
      <c r="K30742" t="e">
        <f t="shared" si="1484"/>
        <v>#N/A</v>
      </c>
      <c r="L30742" t="e">
        <f t="shared" si="1483"/>
        <v>#N/A</v>
      </c>
      <c r="M30742" t="e">
        <f t="shared" si="1485"/>
        <v>#N/A</v>
      </c>
    </row>
    <row r="30743" spans="10:13" x14ac:dyDescent="0.35">
      <c r="J30743" t="e">
        <f>wOBA+VLOOKUP(D30743,order[],2,FALSE)+VLOOKUP(IF(F30743&gt;7,8,IF(F30743=0,1,F30743)),pitches[],2,FALSE)+VLOOKUP(IF(E30743&gt;2,3,E30743),smatchups[],2,FALSE)</f>
        <v>#N/A</v>
      </c>
      <c r="K30743" t="e">
        <f t="shared" si="1484"/>
        <v>#N/A</v>
      </c>
      <c r="L30743" t="e">
        <f t="shared" si="1483"/>
        <v>#N/A</v>
      </c>
      <c r="M30743" t="e">
        <f t="shared" si="1485"/>
        <v>#N/A</v>
      </c>
    </row>
    <row r="30744" spans="10:13" x14ac:dyDescent="0.35">
      <c r="J30744" t="e">
        <f>wOBA+VLOOKUP(D30744,order[],2,FALSE)+VLOOKUP(IF(F30744&gt;7,8,IF(F30744=0,1,F30744)),pitches[],2,FALSE)+VLOOKUP(IF(E30744&gt;2,3,E30744),smatchups[],2,FALSE)</f>
        <v>#N/A</v>
      </c>
      <c r="K30744" t="e">
        <f t="shared" si="1484"/>
        <v>#N/A</v>
      </c>
      <c r="L30744" t="e">
        <f t="shared" si="1483"/>
        <v>#N/A</v>
      </c>
      <c r="M30744" t="e">
        <f t="shared" si="1485"/>
        <v>#N/A</v>
      </c>
    </row>
    <row r="30745" spans="10:13" x14ac:dyDescent="0.35">
      <c r="J30745" t="e">
        <f>wOBA+VLOOKUP(D30745,order[],2,FALSE)+VLOOKUP(IF(F30745&gt;7,8,IF(F30745=0,1,F30745)),pitches[],2,FALSE)+VLOOKUP(IF(E30745&gt;2,3,E30745),smatchups[],2,FALSE)</f>
        <v>#N/A</v>
      </c>
      <c r="K30745" t="e">
        <f t="shared" si="1484"/>
        <v>#N/A</v>
      </c>
      <c r="L30745" t="e">
        <f t="shared" si="1483"/>
        <v>#N/A</v>
      </c>
      <c r="M30745" t="e">
        <f t="shared" si="1485"/>
        <v>#N/A</v>
      </c>
    </row>
    <row r="30746" spans="10:13" x14ac:dyDescent="0.35">
      <c r="J30746" t="e">
        <f>wOBA+VLOOKUP(D30746,order[],2,FALSE)+VLOOKUP(IF(F30746&gt;7,8,IF(F30746=0,1,F30746)),pitches[],2,FALSE)+VLOOKUP(IF(E30746&gt;2,3,E30746),smatchups[],2,FALSE)</f>
        <v>#N/A</v>
      </c>
      <c r="K30746" t="e">
        <f t="shared" si="1484"/>
        <v>#N/A</v>
      </c>
      <c r="L30746" t="e">
        <f t="shared" si="1483"/>
        <v>#N/A</v>
      </c>
      <c r="M30746" t="e">
        <f t="shared" si="1485"/>
        <v>#N/A</v>
      </c>
    </row>
    <row r="30747" spans="10:13" x14ac:dyDescent="0.35">
      <c r="J30747" t="e">
        <f>wOBA+VLOOKUP(D30747,order[],2,FALSE)+VLOOKUP(IF(F30747&gt;7,8,IF(F30747=0,1,F30747)),pitches[],2,FALSE)+VLOOKUP(IF(E30747&gt;2,3,E30747),smatchups[],2,FALSE)</f>
        <v>#N/A</v>
      </c>
      <c r="K30747" t="e">
        <f t="shared" si="1484"/>
        <v>#N/A</v>
      </c>
      <c r="L30747" t="e">
        <f t="shared" si="1483"/>
        <v>#N/A</v>
      </c>
      <c r="M30747" t="e">
        <f t="shared" si="1485"/>
        <v>#N/A</v>
      </c>
    </row>
    <row r="30748" spans="10:13" x14ac:dyDescent="0.35">
      <c r="J30748" t="e">
        <f>wOBA+VLOOKUP(D30748,order[],2,FALSE)+VLOOKUP(IF(F30748&gt;7,8,IF(F30748=0,1,F30748)),pitches[],2,FALSE)+VLOOKUP(IF(E30748&gt;2,3,E30748),smatchups[],2,FALSE)</f>
        <v>#N/A</v>
      </c>
      <c r="K30748" t="e">
        <f t="shared" si="1484"/>
        <v>#N/A</v>
      </c>
      <c r="L30748" t="e">
        <f t="shared" si="1483"/>
        <v>#N/A</v>
      </c>
      <c r="M30748" t="e">
        <f t="shared" si="1485"/>
        <v>#N/A</v>
      </c>
    </row>
    <row r="30749" spans="10:13" x14ac:dyDescent="0.35">
      <c r="J30749" t="e">
        <f>wOBA+VLOOKUP(D30749,order[],2,FALSE)+VLOOKUP(IF(F30749&gt;7,8,IF(F30749=0,1,F30749)),pitches[],2,FALSE)+VLOOKUP(IF(E30749&gt;2,3,E30749),smatchups[],2,FALSE)</f>
        <v>#N/A</v>
      </c>
      <c r="K30749" t="e">
        <f t="shared" si="1484"/>
        <v>#N/A</v>
      </c>
      <c r="L30749" t="e">
        <f t="shared" si="1483"/>
        <v>#N/A</v>
      </c>
      <c r="M30749" t="e">
        <f t="shared" si="1485"/>
        <v>#N/A</v>
      </c>
    </row>
    <row r="30750" spans="10:13" x14ac:dyDescent="0.35">
      <c r="J30750" t="e">
        <f>wOBA+VLOOKUP(D30750,order[],2,FALSE)+VLOOKUP(IF(F30750&gt;7,8,IF(F30750=0,1,F30750)),pitches[],2,FALSE)+VLOOKUP(IF(E30750&gt;2,3,E30750),smatchups[],2,FALSE)</f>
        <v>#N/A</v>
      </c>
      <c r="K30750" t="e">
        <f t="shared" si="1484"/>
        <v>#N/A</v>
      </c>
      <c r="L30750" t="e">
        <f t="shared" si="1483"/>
        <v>#N/A</v>
      </c>
      <c r="M30750" t="e">
        <f t="shared" si="1485"/>
        <v>#N/A</v>
      </c>
    </row>
    <row r="30751" spans="10:13" x14ac:dyDescent="0.35">
      <c r="J30751" t="e">
        <f>wOBA+VLOOKUP(D30751,order[],2,FALSE)+VLOOKUP(IF(F30751&gt;7,8,IF(F30751=0,1,F30751)),pitches[],2,FALSE)+VLOOKUP(IF(E30751&gt;2,3,E30751),smatchups[],2,FALSE)</f>
        <v>#N/A</v>
      </c>
      <c r="K30751" t="e">
        <f t="shared" si="1484"/>
        <v>#N/A</v>
      </c>
      <c r="L30751" t="e">
        <f t="shared" si="1483"/>
        <v>#N/A</v>
      </c>
      <c r="M30751" t="e">
        <f t="shared" si="1485"/>
        <v>#N/A</v>
      </c>
    </row>
    <row r="30752" spans="10:13" x14ac:dyDescent="0.35">
      <c r="J30752" t="e">
        <f>wOBA+VLOOKUP(D30752,order[],2,FALSE)+VLOOKUP(IF(F30752&gt;7,8,IF(F30752=0,1,F30752)),pitches[],2,FALSE)+VLOOKUP(IF(E30752&gt;2,3,E30752),smatchups[],2,FALSE)</f>
        <v>#N/A</v>
      </c>
      <c r="K30752" t="e">
        <f t="shared" si="1484"/>
        <v>#N/A</v>
      </c>
      <c r="L30752" t="e">
        <f t="shared" si="1483"/>
        <v>#N/A</v>
      </c>
      <c r="M30752" t="e">
        <f t="shared" si="1485"/>
        <v>#N/A</v>
      </c>
    </row>
    <row r="30753" spans="10:13" x14ac:dyDescent="0.35">
      <c r="J30753" t="e">
        <f>wOBA+VLOOKUP(D30753,order[],2,FALSE)+VLOOKUP(IF(F30753&gt;7,8,IF(F30753=0,1,F30753)),pitches[],2,FALSE)+VLOOKUP(IF(E30753&gt;2,3,E30753),smatchups[],2,FALSE)</f>
        <v>#N/A</v>
      </c>
      <c r="K30753" t="e">
        <f t="shared" si="1484"/>
        <v>#N/A</v>
      </c>
      <c r="L30753" t="e">
        <f t="shared" si="1483"/>
        <v>#N/A</v>
      </c>
      <c r="M30753" t="e">
        <f t="shared" si="1485"/>
        <v>#N/A</v>
      </c>
    </row>
    <row r="30754" spans="10:13" x14ac:dyDescent="0.35">
      <c r="J30754" t="e">
        <f>wOBA+VLOOKUP(D30754,order[],2,FALSE)+VLOOKUP(IF(F30754&gt;7,8,IF(F30754=0,1,F30754)),pitches[],2,FALSE)+VLOOKUP(IF(E30754&gt;2,3,E30754),smatchups[],2,FALSE)</f>
        <v>#N/A</v>
      </c>
      <c r="K30754" t="e">
        <f t="shared" si="1484"/>
        <v>#N/A</v>
      </c>
      <c r="L30754" t="e">
        <f t="shared" si="1483"/>
        <v>#N/A</v>
      </c>
      <c r="M30754" t="e">
        <f t="shared" si="1485"/>
        <v>#N/A</v>
      </c>
    </row>
    <row r="30755" spans="10:13" x14ac:dyDescent="0.35">
      <c r="J30755" t="e">
        <f>wOBA+VLOOKUP(D30755,order[],2,FALSE)+VLOOKUP(IF(F30755&gt;7,8,IF(F30755=0,1,F30755)),pitches[],2,FALSE)+VLOOKUP(IF(E30755&gt;2,3,E30755),smatchups[],2,FALSE)</f>
        <v>#N/A</v>
      </c>
      <c r="K30755" t="e">
        <f t="shared" si="1484"/>
        <v>#N/A</v>
      </c>
      <c r="L30755" t="e">
        <f t="shared" si="1483"/>
        <v>#N/A</v>
      </c>
      <c r="M30755" t="e">
        <f t="shared" si="1485"/>
        <v>#N/A</v>
      </c>
    </row>
    <row r="30756" spans="10:13" x14ac:dyDescent="0.35">
      <c r="J30756" t="e">
        <f>wOBA+VLOOKUP(D30756,order[],2,FALSE)+VLOOKUP(IF(F30756&gt;7,8,IF(F30756=0,1,F30756)),pitches[],2,FALSE)+VLOOKUP(IF(E30756&gt;2,3,E30756),smatchups[],2,FALSE)</f>
        <v>#N/A</v>
      </c>
      <c r="K30756" t="e">
        <f t="shared" si="1484"/>
        <v>#N/A</v>
      </c>
      <c r="L30756" t="e">
        <f t="shared" si="1483"/>
        <v>#N/A</v>
      </c>
      <c r="M30756" t="e">
        <f t="shared" si="1485"/>
        <v>#N/A</v>
      </c>
    </row>
    <row r="30757" spans="10:13" x14ac:dyDescent="0.35">
      <c r="J30757" t="e">
        <f>wOBA+VLOOKUP(D30757,order[],2,FALSE)+VLOOKUP(IF(F30757&gt;7,8,IF(F30757=0,1,F30757)),pitches[],2,FALSE)+VLOOKUP(IF(E30757&gt;2,3,E30757),smatchups[],2,FALSE)</f>
        <v>#N/A</v>
      </c>
      <c r="K30757" t="e">
        <f t="shared" si="1484"/>
        <v>#N/A</v>
      </c>
      <c r="L30757" t="e">
        <f t="shared" si="1483"/>
        <v>#N/A</v>
      </c>
      <c r="M30757" t="e">
        <f t="shared" si="1485"/>
        <v>#N/A</v>
      </c>
    </row>
    <row r="30758" spans="10:13" x14ac:dyDescent="0.35">
      <c r="J30758" t="e">
        <f>wOBA+VLOOKUP(D30758,order[],2,FALSE)+VLOOKUP(IF(F30758&gt;7,8,IF(F30758=0,1,F30758)),pitches[],2,FALSE)+VLOOKUP(IF(E30758&gt;2,3,E30758),smatchups[],2,FALSE)</f>
        <v>#N/A</v>
      </c>
      <c r="K30758" t="e">
        <f t="shared" si="1484"/>
        <v>#N/A</v>
      </c>
      <c r="L30758" t="e">
        <f t="shared" si="1483"/>
        <v>#N/A</v>
      </c>
      <c r="M30758" t="e">
        <f t="shared" si="1485"/>
        <v>#N/A</v>
      </c>
    </row>
    <row r="30759" spans="10:13" x14ac:dyDescent="0.35">
      <c r="J30759" t="e">
        <f>wOBA+VLOOKUP(D30759,order[],2,FALSE)+VLOOKUP(IF(F30759&gt;7,8,IF(F30759=0,1,F30759)),pitches[],2,FALSE)+VLOOKUP(IF(E30759&gt;2,3,E30759),smatchups[],2,FALSE)</f>
        <v>#N/A</v>
      </c>
      <c r="K30759" t="e">
        <f t="shared" si="1484"/>
        <v>#N/A</v>
      </c>
      <c r="L30759" t="e">
        <f t="shared" si="1483"/>
        <v>#N/A</v>
      </c>
      <c r="M30759" t="e">
        <f t="shared" si="1485"/>
        <v>#N/A</v>
      </c>
    </row>
    <row r="30760" spans="10:13" x14ac:dyDescent="0.35">
      <c r="J30760" t="e">
        <f>wOBA+VLOOKUP(D30760,order[],2,FALSE)+VLOOKUP(IF(F30760&gt;7,8,IF(F30760=0,1,F30760)),pitches[],2,FALSE)+VLOOKUP(IF(E30760&gt;2,3,E30760),smatchups[],2,FALSE)</f>
        <v>#N/A</v>
      </c>
      <c r="K30760" t="e">
        <f t="shared" si="1484"/>
        <v>#N/A</v>
      </c>
      <c r="L30760" t="e">
        <f t="shared" si="1483"/>
        <v>#N/A</v>
      </c>
      <c r="M30760" t="e">
        <f t="shared" si="1485"/>
        <v>#N/A</v>
      </c>
    </row>
    <row r="30761" spans="10:13" x14ac:dyDescent="0.35">
      <c r="J30761" t="e">
        <f>wOBA+VLOOKUP(D30761,order[],2,FALSE)+VLOOKUP(IF(F30761&gt;7,8,IF(F30761=0,1,F30761)),pitches[],2,FALSE)+VLOOKUP(IF(E30761&gt;2,3,E30761),smatchups[],2,FALSE)</f>
        <v>#N/A</v>
      </c>
      <c r="K30761" t="e">
        <f t="shared" si="1484"/>
        <v>#N/A</v>
      </c>
      <c r="L30761" t="e">
        <f t="shared" si="1483"/>
        <v>#N/A</v>
      </c>
      <c r="M30761" t="e">
        <f t="shared" si="1485"/>
        <v>#N/A</v>
      </c>
    </row>
    <row r="30762" spans="10:13" x14ac:dyDescent="0.35">
      <c r="J30762" t="e">
        <f>wOBA+VLOOKUP(D30762,order[],2,FALSE)+VLOOKUP(IF(F30762&gt;7,8,IF(F30762=0,1,F30762)),pitches[],2,FALSE)+VLOOKUP(IF(E30762&gt;2,3,E30762),smatchups[],2,FALSE)</f>
        <v>#N/A</v>
      </c>
      <c r="K30762" t="e">
        <f t="shared" si="1484"/>
        <v>#N/A</v>
      </c>
      <c r="L30762" t="e">
        <f t="shared" si="1483"/>
        <v>#N/A</v>
      </c>
      <c r="M30762" t="e">
        <f t="shared" si="1485"/>
        <v>#N/A</v>
      </c>
    </row>
    <row r="30763" spans="10:13" x14ac:dyDescent="0.35">
      <c r="J30763" t="e">
        <f>wOBA+VLOOKUP(D30763,order[],2,FALSE)+VLOOKUP(IF(F30763&gt;7,8,IF(F30763=0,1,F30763)),pitches[],2,FALSE)+VLOOKUP(IF(E30763&gt;2,3,E30763),smatchups[],2,FALSE)</f>
        <v>#N/A</v>
      </c>
      <c r="K30763" t="e">
        <f t="shared" si="1484"/>
        <v>#N/A</v>
      </c>
      <c r="L30763" t="e">
        <f t="shared" si="1483"/>
        <v>#N/A</v>
      </c>
      <c r="M30763" t="e">
        <f t="shared" si="1485"/>
        <v>#N/A</v>
      </c>
    </row>
    <row r="30764" spans="10:13" x14ac:dyDescent="0.35">
      <c r="J30764" t="e">
        <f>wOBA+VLOOKUP(D30764,order[],2,FALSE)+VLOOKUP(IF(F30764&gt;7,8,IF(F30764=0,1,F30764)),pitches[],2,FALSE)+VLOOKUP(IF(E30764&gt;2,3,E30764),smatchups[],2,FALSE)</f>
        <v>#N/A</v>
      </c>
      <c r="K30764" t="e">
        <f t="shared" si="1484"/>
        <v>#N/A</v>
      </c>
      <c r="L30764" t="e">
        <f t="shared" si="1483"/>
        <v>#N/A</v>
      </c>
      <c r="M30764" t="e">
        <f t="shared" si="1485"/>
        <v>#N/A</v>
      </c>
    </row>
    <row r="30765" spans="10:13" x14ac:dyDescent="0.35">
      <c r="J30765" t="e">
        <f>wOBA+VLOOKUP(D30765,order[],2,FALSE)+VLOOKUP(IF(F30765&gt;7,8,IF(F30765=0,1,F30765)),pitches[],2,FALSE)+VLOOKUP(IF(E30765&gt;2,3,E30765),smatchups[],2,FALSE)</f>
        <v>#N/A</v>
      </c>
      <c r="K30765" t="e">
        <f t="shared" si="1484"/>
        <v>#N/A</v>
      </c>
      <c r="L30765" t="e">
        <f t="shared" si="1483"/>
        <v>#N/A</v>
      </c>
      <c r="M30765" t="e">
        <f t="shared" si="1485"/>
        <v>#N/A</v>
      </c>
    </row>
    <row r="30766" spans="10:13" x14ac:dyDescent="0.35">
      <c r="J30766" t="e">
        <f>wOBA+VLOOKUP(D30766,order[],2,FALSE)+VLOOKUP(IF(F30766&gt;7,8,IF(F30766=0,1,F30766)),pitches[],2,FALSE)+VLOOKUP(IF(E30766&gt;2,3,E30766),smatchups[],2,FALSE)</f>
        <v>#N/A</v>
      </c>
      <c r="K30766" t="e">
        <f t="shared" si="1484"/>
        <v>#N/A</v>
      </c>
      <c r="L30766" t="e">
        <f t="shared" si="1483"/>
        <v>#N/A</v>
      </c>
      <c r="M30766" t="e">
        <f t="shared" si="1485"/>
        <v>#N/A</v>
      </c>
    </row>
    <row r="30767" spans="10:13" x14ac:dyDescent="0.35">
      <c r="J30767" t="e">
        <f>wOBA+VLOOKUP(D30767,order[],2,FALSE)+VLOOKUP(IF(F30767&gt;7,8,IF(F30767=0,1,F30767)),pitches[],2,FALSE)+VLOOKUP(IF(E30767&gt;2,3,E30767),smatchups[],2,FALSE)</f>
        <v>#N/A</v>
      </c>
      <c r="K30767" t="e">
        <f t="shared" si="1484"/>
        <v>#N/A</v>
      </c>
      <c r="L30767" t="e">
        <f t="shared" si="1483"/>
        <v>#N/A</v>
      </c>
      <c r="M30767" t="e">
        <f t="shared" si="1485"/>
        <v>#N/A</v>
      </c>
    </row>
    <row r="30768" spans="10:13" x14ac:dyDescent="0.35">
      <c r="J30768" t="e">
        <f>wOBA+VLOOKUP(D30768,order[],2,FALSE)+VLOOKUP(IF(F30768&gt;7,8,IF(F30768=0,1,F30768)),pitches[],2,FALSE)+VLOOKUP(IF(E30768&gt;2,3,E30768),smatchups[],2,FALSE)</f>
        <v>#N/A</v>
      </c>
      <c r="K30768" t="e">
        <f t="shared" si="1484"/>
        <v>#N/A</v>
      </c>
      <c r="L30768" t="e">
        <f t="shared" si="1483"/>
        <v>#N/A</v>
      </c>
      <c r="M30768" t="e">
        <f t="shared" si="1485"/>
        <v>#N/A</v>
      </c>
    </row>
    <row r="30769" spans="10:13" x14ac:dyDescent="0.35">
      <c r="J30769" t="e">
        <f>wOBA+VLOOKUP(D30769,order[],2,FALSE)+VLOOKUP(IF(F30769&gt;7,8,IF(F30769=0,1,F30769)),pitches[],2,FALSE)+VLOOKUP(IF(E30769&gt;2,3,E30769),smatchups[],2,FALSE)</f>
        <v>#N/A</v>
      </c>
      <c r="K30769" t="e">
        <f t="shared" si="1484"/>
        <v>#N/A</v>
      </c>
      <c r="L30769" t="e">
        <f t="shared" si="1483"/>
        <v>#N/A</v>
      </c>
      <c r="M30769" t="e">
        <f t="shared" si="1485"/>
        <v>#N/A</v>
      </c>
    </row>
    <row r="30770" spans="10:13" x14ac:dyDescent="0.35">
      <c r="J30770" t="e">
        <f>wOBA+VLOOKUP(D30770,order[],2,FALSE)+VLOOKUP(IF(F30770&gt;7,8,IF(F30770=0,1,F30770)),pitches[],2,FALSE)+VLOOKUP(IF(E30770&gt;2,3,E30770),smatchups[],2,FALSE)</f>
        <v>#N/A</v>
      </c>
      <c r="K30770" t="e">
        <f t="shared" si="1484"/>
        <v>#N/A</v>
      </c>
      <c r="L30770" t="e">
        <f t="shared" si="1483"/>
        <v>#N/A</v>
      </c>
      <c r="M30770" t="e">
        <f t="shared" si="1485"/>
        <v>#N/A</v>
      </c>
    </row>
    <row r="30771" spans="10:13" x14ac:dyDescent="0.35">
      <c r="J30771" t="e">
        <f>wOBA+VLOOKUP(D30771,order[],2,FALSE)+VLOOKUP(IF(F30771&gt;7,8,IF(F30771=0,1,F30771)),pitches[],2,FALSE)+VLOOKUP(IF(E30771&gt;2,3,E30771),smatchups[],2,FALSE)</f>
        <v>#N/A</v>
      </c>
      <c r="K30771" t="e">
        <f t="shared" si="1484"/>
        <v>#N/A</v>
      </c>
      <c r="L30771" t="e">
        <f t="shared" si="1483"/>
        <v>#N/A</v>
      </c>
      <c r="M30771" t="e">
        <f t="shared" si="1485"/>
        <v>#N/A</v>
      </c>
    </row>
    <row r="30772" spans="10:13" x14ac:dyDescent="0.35">
      <c r="J30772" t="e">
        <f>wOBA+VLOOKUP(D30772,order[],2,FALSE)+VLOOKUP(IF(F30772&gt;7,8,IF(F30772=0,1,F30772)),pitches[],2,FALSE)+VLOOKUP(IF(E30772&gt;2,3,E30772),smatchups[],2,FALSE)</f>
        <v>#N/A</v>
      </c>
      <c r="K30772" t="e">
        <f t="shared" si="1484"/>
        <v>#N/A</v>
      </c>
      <c r="L30772" t="e">
        <f t="shared" si="1483"/>
        <v>#N/A</v>
      </c>
      <c r="M30772" t="e">
        <f t="shared" si="1485"/>
        <v>#N/A</v>
      </c>
    </row>
    <row r="30773" spans="10:13" x14ac:dyDescent="0.35">
      <c r="J30773" t="e">
        <f>wOBA+VLOOKUP(D30773,order[],2,FALSE)+VLOOKUP(IF(F30773&gt;7,8,IF(F30773=0,1,F30773)),pitches[],2,FALSE)+VLOOKUP(IF(E30773&gt;2,3,E30773),smatchups[],2,FALSE)</f>
        <v>#N/A</v>
      </c>
      <c r="K30773" t="e">
        <f t="shared" si="1484"/>
        <v>#N/A</v>
      </c>
      <c r="L30773" t="e">
        <f t="shared" si="1483"/>
        <v>#N/A</v>
      </c>
      <c r="M30773" t="e">
        <f t="shared" si="1485"/>
        <v>#N/A</v>
      </c>
    </row>
    <row r="30774" spans="10:13" x14ac:dyDescent="0.35">
      <c r="J30774" t="e">
        <f>wOBA+VLOOKUP(D30774,order[],2,FALSE)+VLOOKUP(IF(F30774&gt;7,8,IF(F30774=0,1,F30774)),pitches[],2,FALSE)+VLOOKUP(IF(E30774&gt;2,3,E30774),smatchups[],2,FALSE)</f>
        <v>#N/A</v>
      </c>
      <c r="K30774" t="e">
        <f t="shared" si="1484"/>
        <v>#N/A</v>
      </c>
      <c r="L30774" t="e">
        <f t="shared" si="1483"/>
        <v>#N/A</v>
      </c>
      <c r="M30774" t="e">
        <f t="shared" si="1485"/>
        <v>#N/A</v>
      </c>
    </row>
    <row r="30775" spans="10:13" x14ac:dyDescent="0.35">
      <c r="J30775" t="e">
        <f>wOBA+VLOOKUP(D30775,order[],2,FALSE)+VLOOKUP(IF(F30775&gt;7,8,IF(F30775=0,1,F30775)),pitches[],2,FALSE)+VLOOKUP(IF(E30775&gt;2,3,E30775),smatchups[],2,FALSE)</f>
        <v>#N/A</v>
      </c>
      <c r="K30775" t="e">
        <f t="shared" si="1484"/>
        <v>#N/A</v>
      </c>
      <c r="L30775" t="e">
        <f t="shared" si="1483"/>
        <v>#N/A</v>
      </c>
      <c r="M30775" t="e">
        <f t="shared" si="1485"/>
        <v>#N/A</v>
      </c>
    </row>
    <row r="30776" spans="10:13" x14ac:dyDescent="0.35">
      <c r="J30776" t="e">
        <f>wOBA+VLOOKUP(D30776,order[],2,FALSE)+VLOOKUP(IF(F30776&gt;7,8,IF(F30776=0,1,F30776)),pitches[],2,FALSE)+VLOOKUP(IF(E30776&gt;2,3,E30776),smatchups[],2,FALSE)</f>
        <v>#N/A</v>
      </c>
      <c r="K30776" t="e">
        <f t="shared" si="1484"/>
        <v>#N/A</v>
      </c>
      <c r="L30776" t="e">
        <f t="shared" si="1483"/>
        <v>#N/A</v>
      </c>
      <c r="M30776" t="e">
        <f t="shared" si="1485"/>
        <v>#N/A</v>
      </c>
    </row>
    <row r="30777" spans="10:13" x14ac:dyDescent="0.35">
      <c r="J30777" t="e">
        <f>wOBA+VLOOKUP(D30777,order[],2,FALSE)+VLOOKUP(IF(F30777&gt;7,8,IF(F30777=0,1,F30777)),pitches[],2,FALSE)+VLOOKUP(IF(E30777&gt;2,3,E30777),smatchups[],2,FALSE)</f>
        <v>#N/A</v>
      </c>
      <c r="K30777" t="e">
        <f t="shared" si="1484"/>
        <v>#N/A</v>
      </c>
      <c r="L30777" t="e">
        <f t="shared" si="1483"/>
        <v>#N/A</v>
      </c>
      <c r="M30777" t="e">
        <f t="shared" si="1485"/>
        <v>#N/A</v>
      </c>
    </row>
    <row r="30778" spans="10:13" x14ac:dyDescent="0.35">
      <c r="J30778" t="e">
        <f>wOBA+VLOOKUP(D30778,order[],2,FALSE)+VLOOKUP(IF(F30778&gt;7,8,IF(F30778=0,1,F30778)),pitches[],2,FALSE)+VLOOKUP(IF(E30778&gt;2,3,E30778),smatchups[],2,FALSE)</f>
        <v>#N/A</v>
      </c>
      <c r="K30778" t="e">
        <f t="shared" si="1484"/>
        <v>#N/A</v>
      </c>
      <c r="L30778" t="e">
        <f t="shared" si="1483"/>
        <v>#N/A</v>
      </c>
      <c r="M30778" t="e">
        <f t="shared" si="1485"/>
        <v>#N/A</v>
      </c>
    </row>
    <row r="30779" spans="10:13" x14ac:dyDescent="0.35">
      <c r="J30779" t="e">
        <f>wOBA+VLOOKUP(D30779,order[],2,FALSE)+VLOOKUP(IF(F30779&gt;7,8,IF(F30779=0,1,F30779)),pitches[],2,FALSE)+VLOOKUP(IF(E30779&gt;2,3,E30779),smatchups[],2,FALSE)</f>
        <v>#N/A</v>
      </c>
      <c r="K30779" t="e">
        <f t="shared" si="1484"/>
        <v>#N/A</v>
      </c>
      <c r="L30779" t="e">
        <f t="shared" si="1483"/>
        <v>#N/A</v>
      </c>
      <c r="M30779" t="e">
        <f t="shared" si="1485"/>
        <v>#N/A</v>
      </c>
    </row>
    <row r="30780" spans="10:13" x14ac:dyDescent="0.35">
      <c r="J30780" t="e">
        <f>wOBA+VLOOKUP(D30780,order[],2,FALSE)+VLOOKUP(IF(F30780&gt;7,8,IF(F30780=0,1,F30780)),pitches[],2,FALSE)+VLOOKUP(IF(E30780&gt;2,3,E30780),smatchups[],2,FALSE)</f>
        <v>#N/A</v>
      </c>
      <c r="K30780" t="e">
        <f t="shared" si="1484"/>
        <v>#N/A</v>
      </c>
      <c r="L30780" t="e">
        <f t="shared" si="1483"/>
        <v>#N/A</v>
      </c>
      <c r="M30780" t="e">
        <f t="shared" si="1485"/>
        <v>#N/A</v>
      </c>
    </row>
    <row r="30781" spans="10:13" x14ac:dyDescent="0.35">
      <c r="J30781" t="e">
        <f>wOBA+VLOOKUP(D30781,order[],2,FALSE)+VLOOKUP(IF(F30781&gt;7,8,IF(F30781=0,1,F30781)),pitches[],2,FALSE)+VLOOKUP(IF(E30781&gt;2,3,E30781),smatchups[],2,FALSE)</f>
        <v>#N/A</v>
      </c>
      <c r="K30781" t="e">
        <f t="shared" si="1484"/>
        <v>#N/A</v>
      </c>
      <c r="L30781" t="e">
        <f t="shared" si="1483"/>
        <v>#N/A</v>
      </c>
      <c r="M30781" t="e">
        <f t="shared" si="1485"/>
        <v>#N/A</v>
      </c>
    </row>
    <row r="30782" spans="10:13" x14ac:dyDescent="0.35">
      <c r="J30782" t="e">
        <f>wOBA+VLOOKUP(D30782,order[],2,FALSE)+VLOOKUP(IF(F30782&gt;7,8,IF(F30782=0,1,F30782)),pitches[],2,FALSE)+VLOOKUP(IF(E30782&gt;2,3,E30782),smatchups[],2,FALSE)</f>
        <v>#N/A</v>
      </c>
      <c r="K30782" t="e">
        <f t="shared" si="1484"/>
        <v>#N/A</v>
      </c>
      <c r="L30782" t="e">
        <f t="shared" si="1483"/>
        <v>#N/A</v>
      </c>
      <c r="M30782" t="e">
        <f t="shared" si="1485"/>
        <v>#N/A</v>
      </c>
    </row>
    <row r="30783" spans="10:13" x14ac:dyDescent="0.35">
      <c r="J30783" t="e">
        <f>wOBA+VLOOKUP(D30783,order[],2,FALSE)+VLOOKUP(IF(F30783&gt;7,8,IF(F30783=0,1,F30783)),pitches[],2,FALSE)+VLOOKUP(IF(E30783&gt;2,3,E30783),smatchups[],2,FALSE)</f>
        <v>#N/A</v>
      </c>
      <c r="K30783" t="e">
        <f t="shared" si="1484"/>
        <v>#N/A</v>
      </c>
      <c r="L30783" t="e">
        <f t="shared" si="1483"/>
        <v>#N/A</v>
      </c>
      <c r="M30783" t="e">
        <f t="shared" si="1485"/>
        <v>#N/A</v>
      </c>
    </row>
    <row r="30784" spans="10:13" x14ac:dyDescent="0.35">
      <c r="J30784" t="e">
        <f>wOBA+VLOOKUP(D30784,order[],2,FALSE)+VLOOKUP(IF(F30784&gt;7,8,IF(F30784=0,1,F30784)),pitches[],2,FALSE)+VLOOKUP(IF(E30784&gt;2,3,E30784),smatchups[],2,FALSE)</f>
        <v>#N/A</v>
      </c>
      <c r="K30784" t="e">
        <f t="shared" si="1484"/>
        <v>#N/A</v>
      </c>
      <c r="L30784" t="e">
        <f t="shared" si="1483"/>
        <v>#N/A</v>
      </c>
      <c r="M30784" t="e">
        <f t="shared" si="1485"/>
        <v>#N/A</v>
      </c>
    </row>
    <row r="30785" spans="10:13" x14ac:dyDescent="0.35">
      <c r="J30785" t="e">
        <f>wOBA+VLOOKUP(D30785,order[],2,FALSE)+VLOOKUP(IF(F30785&gt;7,8,IF(F30785=0,1,F30785)),pitches[],2,FALSE)+VLOOKUP(IF(E30785&gt;2,3,E30785),smatchups[],2,FALSE)</f>
        <v>#N/A</v>
      </c>
      <c r="K30785" t="e">
        <f t="shared" si="1484"/>
        <v>#N/A</v>
      </c>
      <c r="L30785" t="e">
        <f t="shared" si="1483"/>
        <v>#N/A</v>
      </c>
      <c r="M30785" t="e">
        <f t="shared" si="1485"/>
        <v>#N/A</v>
      </c>
    </row>
    <row r="30786" spans="10:13" x14ac:dyDescent="0.35">
      <c r="J30786" t="e">
        <f>wOBA+VLOOKUP(D30786,order[],2,FALSE)+VLOOKUP(IF(F30786&gt;7,8,IF(F30786=0,1,F30786)),pitches[],2,FALSE)+VLOOKUP(IF(E30786&gt;2,3,E30786),smatchups[],2,FALSE)</f>
        <v>#N/A</v>
      </c>
      <c r="K30786" t="e">
        <f t="shared" si="1484"/>
        <v>#N/A</v>
      </c>
      <c r="L30786" t="e">
        <f t="shared" ref="L30786:L30849" si="1486">IF(E30786=0,BF$1+BE$1*F30786,IF(E30786=1,BF$2+BE$2*F30786,IF(E30786=2,BF$3+BE$3*F30786,BF$4+BE$4*F30786)))+J30786</f>
        <v>#N/A</v>
      </c>
      <c r="M30786" t="e">
        <f t="shared" si="1485"/>
        <v>#N/A</v>
      </c>
    </row>
    <row r="30787" spans="10:13" x14ac:dyDescent="0.35">
      <c r="J30787" t="e">
        <f>wOBA+VLOOKUP(D30787,order[],2,FALSE)+VLOOKUP(IF(F30787&gt;7,8,IF(F30787=0,1,F30787)),pitches[],2,FALSE)+VLOOKUP(IF(E30787&gt;2,3,E30787),smatchups[],2,FALSE)</f>
        <v>#N/A</v>
      </c>
      <c r="K30787" t="e">
        <f t="shared" ref="K30787:K30850" si="1487">H30787-J30787</f>
        <v>#N/A</v>
      </c>
      <c r="L30787" t="e">
        <f t="shared" si="1486"/>
        <v>#N/A</v>
      </c>
      <c r="M30787" t="e">
        <f t="shared" ref="M30787:M30850" si="1488">H30787-L30787</f>
        <v>#N/A</v>
      </c>
    </row>
    <row r="30788" spans="10:13" x14ac:dyDescent="0.35">
      <c r="J30788" t="e">
        <f>wOBA+VLOOKUP(D30788,order[],2,FALSE)+VLOOKUP(IF(F30788&gt;7,8,IF(F30788=0,1,F30788)),pitches[],2,FALSE)+VLOOKUP(IF(E30788&gt;2,3,E30788),smatchups[],2,FALSE)</f>
        <v>#N/A</v>
      </c>
      <c r="K30788" t="e">
        <f t="shared" si="1487"/>
        <v>#N/A</v>
      </c>
      <c r="L30788" t="e">
        <f t="shared" si="1486"/>
        <v>#N/A</v>
      </c>
      <c r="M30788" t="e">
        <f t="shared" si="1488"/>
        <v>#N/A</v>
      </c>
    </row>
    <row r="30789" spans="10:13" x14ac:dyDescent="0.35">
      <c r="J30789" t="e">
        <f>wOBA+VLOOKUP(D30789,order[],2,FALSE)+VLOOKUP(IF(F30789&gt;7,8,IF(F30789=0,1,F30789)),pitches[],2,FALSE)+VLOOKUP(IF(E30789&gt;2,3,E30789),smatchups[],2,FALSE)</f>
        <v>#N/A</v>
      </c>
      <c r="K30789" t="e">
        <f t="shared" si="1487"/>
        <v>#N/A</v>
      </c>
      <c r="L30789" t="e">
        <f t="shared" si="1486"/>
        <v>#N/A</v>
      </c>
      <c r="M30789" t="e">
        <f t="shared" si="1488"/>
        <v>#N/A</v>
      </c>
    </row>
    <row r="30790" spans="10:13" x14ac:dyDescent="0.35">
      <c r="J30790" t="e">
        <f>wOBA+VLOOKUP(D30790,order[],2,FALSE)+VLOOKUP(IF(F30790&gt;7,8,IF(F30790=0,1,F30790)),pitches[],2,FALSE)+VLOOKUP(IF(E30790&gt;2,3,E30790),smatchups[],2,FALSE)</f>
        <v>#N/A</v>
      </c>
      <c r="K30790" t="e">
        <f t="shared" si="1487"/>
        <v>#N/A</v>
      </c>
      <c r="L30790" t="e">
        <f t="shared" si="1486"/>
        <v>#N/A</v>
      </c>
      <c r="M30790" t="e">
        <f t="shared" si="1488"/>
        <v>#N/A</v>
      </c>
    </row>
    <row r="30791" spans="10:13" x14ac:dyDescent="0.35">
      <c r="J30791" t="e">
        <f>wOBA+VLOOKUP(D30791,order[],2,FALSE)+VLOOKUP(IF(F30791&gt;7,8,IF(F30791=0,1,F30791)),pitches[],2,FALSE)+VLOOKUP(IF(E30791&gt;2,3,E30791),smatchups[],2,FALSE)</f>
        <v>#N/A</v>
      </c>
      <c r="K30791" t="e">
        <f t="shared" si="1487"/>
        <v>#N/A</v>
      </c>
      <c r="L30791" t="e">
        <f t="shared" si="1486"/>
        <v>#N/A</v>
      </c>
      <c r="M30791" t="e">
        <f t="shared" si="1488"/>
        <v>#N/A</v>
      </c>
    </row>
    <row r="30792" spans="10:13" x14ac:dyDescent="0.35">
      <c r="J30792" t="e">
        <f>wOBA+VLOOKUP(D30792,order[],2,FALSE)+VLOOKUP(IF(F30792&gt;7,8,IF(F30792=0,1,F30792)),pitches[],2,FALSE)+VLOOKUP(IF(E30792&gt;2,3,E30792),smatchups[],2,FALSE)</f>
        <v>#N/A</v>
      </c>
      <c r="K30792" t="e">
        <f t="shared" si="1487"/>
        <v>#N/A</v>
      </c>
      <c r="L30792" t="e">
        <f t="shared" si="1486"/>
        <v>#N/A</v>
      </c>
      <c r="M30792" t="e">
        <f t="shared" si="1488"/>
        <v>#N/A</v>
      </c>
    </row>
    <row r="30793" spans="10:13" x14ac:dyDescent="0.35">
      <c r="J30793" t="e">
        <f>wOBA+VLOOKUP(D30793,order[],2,FALSE)+VLOOKUP(IF(F30793&gt;7,8,IF(F30793=0,1,F30793)),pitches[],2,FALSE)+VLOOKUP(IF(E30793&gt;2,3,E30793),smatchups[],2,FALSE)</f>
        <v>#N/A</v>
      </c>
      <c r="K30793" t="e">
        <f t="shared" si="1487"/>
        <v>#N/A</v>
      </c>
      <c r="L30793" t="e">
        <f t="shared" si="1486"/>
        <v>#N/A</v>
      </c>
      <c r="M30793" t="e">
        <f t="shared" si="1488"/>
        <v>#N/A</v>
      </c>
    </row>
    <row r="30794" spans="10:13" x14ac:dyDescent="0.35">
      <c r="J30794" t="e">
        <f>wOBA+VLOOKUP(D30794,order[],2,FALSE)+VLOOKUP(IF(F30794&gt;7,8,IF(F30794=0,1,F30794)),pitches[],2,FALSE)+VLOOKUP(IF(E30794&gt;2,3,E30794),smatchups[],2,FALSE)</f>
        <v>#N/A</v>
      </c>
      <c r="K30794" t="e">
        <f t="shared" si="1487"/>
        <v>#N/A</v>
      </c>
      <c r="L30794" t="e">
        <f t="shared" si="1486"/>
        <v>#N/A</v>
      </c>
      <c r="M30794" t="e">
        <f t="shared" si="1488"/>
        <v>#N/A</v>
      </c>
    </row>
    <row r="30795" spans="10:13" x14ac:dyDescent="0.35">
      <c r="J30795" t="e">
        <f>wOBA+VLOOKUP(D30795,order[],2,FALSE)+VLOOKUP(IF(F30795&gt;7,8,IF(F30795=0,1,F30795)),pitches[],2,FALSE)+VLOOKUP(IF(E30795&gt;2,3,E30795),smatchups[],2,FALSE)</f>
        <v>#N/A</v>
      </c>
      <c r="K30795" t="e">
        <f t="shared" si="1487"/>
        <v>#N/A</v>
      </c>
      <c r="L30795" t="e">
        <f t="shared" si="1486"/>
        <v>#N/A</v>
      </c>
      <c r="M30795" t="e">
        <f t="shared" si="1488"/>
        <v>#N/A</v>
      </c>
    </row>
    <row r="30796" spans="10:13" x14ac:dyDescent="0.35">
      <c r="J30796" t="e">
        <f>wOBA+VLOOKUP(D30796,order[],2,FALSE)+VLOOKUP(IF(F30796&gt;7,8,IF(F30796=0,1,F30796)),pitches[],2,FALSE)+VLOOKUP(IF(E30796&gt;2,3,E30796),smatchups[],2,FALSE)</f>
        <v>#N/A</v>
      </c>
      <c r="K30796" t="e">
        <f t="shared" si="1487"/>
        <v>#N/A</v>
      </c>
      <c r="L30796" t="e">
        <f t="shared" si="1486"/>
        <v>#N/A</v>
      </c>
      <c r="M30796" t="e">
        <f t="shared" si="1488"/>
        <v>#N/A</v>
      </c>
    </row>
    <row r="30797" spans="10:13" x14ac:dyDescent="0.35">
      <c r="J30797" t="e">
        <f>wOBA+VLOOKUP(D30797,order[],2,FALSE)+VLOOKUP(IF(F30797&gt;7,8,IF(F30797=0,1,F30797)),pitches[],2,FALSE)+VLOOKUP(IF(E30797&gt;2,3,E30797),smatchups[],2,FALSE)</f>
        <v>#N/A</v>
      </c>
      <c r="K30797" t="e">
        <f t="shared" si="1487"/>
        <v>#N/A</v>
      </c>
      <c r="L30797" t="e">
        <f t="shared" si="1486"/>
        <v>#N/A</v>
      </c>
      <c r="M30797" t="e">
        <f t="shared" si="1488"/>
        <v>#N/A</v>
      </c>
    </row>
    <row r="30798" spans="10:13" x14ac:dyDescent="0.35">
      <c r="J30798" t="e">
        <f>wOBA+VLOOKUP(D30798,order[],2,FALSE)+VLOOKUP(IF(F30798&gt;7,8,IF(F30798=0,1,F30798)),pitches[],2,FALSE)+VLOOKUP(IF(E30798&gt;2,3,E30798),smatchups[],2,FALSE)</f>
        <v>#N/A</v>
      </c>
      <c r="K30798" t="e">
        <f t="shared" si="1487"/>
        <v>#N/A</v>
      </c>
      <c r="L30798" t="e">
        <f t="shared" si="1486"/>
        <v>#N/A</v>
      </c>
      <c r="M30798" t="e">
        <f t="shared" si="1488"/>
        <v>#N/A</v>
      </c>
    </row>
    <row r="30799" spans="10:13" x14ac:dyDescent="0.35">
      <c r="J30799" t="e">
        <f>wOBA+VLOOKUP(D30799,order[],2,FALSE)+VLOOKUP(IF(F30799&gt;7,8,IF(F30799=0,1,F30799)),pitches[],2,FALSE)+VLOOKUP(IF(E30799&gt;2,3,E30799),smatchups[],2,FALSE)</f>
        <v>#N/A</v>
      </c>
      <c r="K30799" t="e">
        <f t="shared" si="1487"/>
        <v>#N/A</v>
      </c>
      <c r="L30799" t="e">
        <f t="shared" si="1486"/>
        <v>#N/A</v>
      </c>
      <c r="M30799" t="e">
        <f t="shared" si="1488"/>
        <v>#N/A</v>
      </c>
    </row>
    <row r="30800" spans="10:13" x14ac:dyDescent="0.35">
      <c r="J30800" t="e">
        <f>wOBA+VLOOKUP(D30800,order[],2,FALSE)+VLOOKUP(IF(F30800&gt;7,8,IF(F30800=0,1,F30800)),pitches[],2,FALSE)+VLOOKUP(IF(E30800&gt;2,3,E30800),smatchups[],2,FALSE)</f>
        <v>#N/A</v>
      </c>
      <c r="K30800" t="e">
        <f t="shared" si="1487"/>
        <v>#N/A</v>
      </c>
      <c r="L30800" t="e">
        <f t="shared" si="1486"/>
        <v>#N/A</v>
      </c>
      <c r="M30800" t="e">
        <f t="shared" si="1488"/>
        <v>#N/A</v>
      </c>
    </row>
    <row r="30801" spans="10:13" x14ac:dyDescent="0.35">
      <c r="J30801" t="e">
        <f>wOBA+VLOOKUP(D30801,order[],2,FALSE)+VLOOKUP(IF(F30801&gt;7,8,IF(F30801=0,1,F30801)),pitches[],2,FALSE)+VLOOKUP(IF(E30801&gt;2,3,E30801),smatchups[],2,FALSE)</f>
        <v>#N/A</v>
      </c>
      <c r="K30801" t="e">
        <f t="shared" si="1487"/>
        <v>#N/A</v>
      </c>
      <c r="L30801" t="e">
        <f t="shared" si="1486"/>
        <v>#N/A</v>
      </c>
      <c r="M30801" t="e">
        <f t="shared" si="1488"/>
        <v>#N/A</v>
      </c>
    </row>
    <row r="30802" spans="10:13" x14ac:dyDescent="0.35">
      <c r="J30802" t="e">
        <f>wOBA+VLOOKUP(D30802,order[],2,FALSE)+VLOOKUP(IF(F30802&gt;7,8,IF(F30802=0,1,F30802)),pitches[],2,FALSE)+VLOOKUP(IF(E30802&gt;2,3,E30802),smatchups[],2,FALSE)</f>
        <v>#N/A</v>
      </c>
      <c r="K30802" t="e">
        <f t="shared" si="1487"/>
        <v>#N/A</v>
      </c>
      <c r="L30802" t="e">
        <f t="shared" si="1486"/>
        <v>#N/A</v>
      </c>
      <c r="M30802" t="e">
        <f t="shared" si="1488"/>
        <v>#N/A</v>
      </c>
    </row>
    <row r="30803" spans="10:13" x14ac:dyDescent="0.35">
      <c r="J30803" t="e">
        <f>wOBA+VLOOKUP(D30803,order[],2,FALSE)+VLOOKUP(IF(F30803&gt;7,8,IF(F30803=0,1,F30803)),pitches[],2,FALSE)+VLOOKUP(IF(E30803&gt;2,3,E30803),smatchups[],2,FALSE)</f>
        <v>#N/A</v>
      </c>
      <c r="K30803" t="e">
        <f t="shared" si="1487"/>
        <v>#N/A</v>
      </c>
      <c r="L30803" t="e">
        <f t="shared" si="1486"/>
        <v>#N/A</v>
      </c>
      <c r="M30803" t="e">
        <f t="shared" si="1488"/>
        <v>#N/A</v>
      </c>
    </row>
    <row r="30804" spans="10:13" x14ac:dyDescent="0.35">
      <c r="J30804" t="e">
        <f>wOBA+VLOOKUP(D30804,order[],2,FALSE)+VLOOKUP(IF(F30804&gt;7,8,IF(F30804=0,1,F30804)),pitches[],2,FALSE)+VLOOKUP(IF(E30804&gt;2,3,E30804),smatchups[],2,FALSE)</f>
        <v>#N/A</v>
      </c>
      <c r="K30804" t="e">
        <f t="shared" si="1487"/>
        <v>#N/A</v>
      </c>
      <c r="L30804" t="e">
        <f t="shared" si="1486"/>
        <v>#N/A</v>
      </c>
      <c r="M30804" t="e">
        <f t="shared" si="1488"/>
        <v>#N/A</v>
      </c>
    </row>
    <row r="30805" spans="10:13" x14ac:dyDescent="0.35">
      <c r="J30805" t="e">
        <f>wOBA+VLOOKUP(D30805,order[],2,FALSE)+VLOOKUP(IF(F30805&gt;7,8,IF(F30805=0,1,F30805)),pitches[],2,FALSE)+VLOOKUP(IF(E30805&gt;2,3,E30805),smatchups[],2,FALSE)</f>
        <v>#N/A</v>
      </c>
      <c r="K30805" t="e">
        <f t="shared" si="1487"/>
        <v>#N/A</v>
      </c>
      <c r="L30805" t="e">
        <f t="shared" si="1486"/>
        <v>#N/A</v>
      </c>
      <c r="M30805" t="e">
        <f t="shared" si="1488"/>
        <v>#N/A</v>
      </c>
    </row>
    <row r="30806" spans="10:13" x14ac:dyDescent="0.35">
      <c r="J30806" t="e">
        <f>wOBA+VLOOKUP(D30806,order[],2,FALSE)+VLOOKUP(IF(F30806&gt;7,8,IF(F30806=0,1,F30806)),pitches[],2,FALSE)+VLOOKUP(IF(E30806&gt;2,3,E30806),smatchups[],2,FALSE)</f>
        <v>#N/A</v>
      </c>
      <c r="K30806" t="e">
        <f t="shared" si="1487"/>
        <v>#N/A</v>
      </c>
      <c r="L30806" t="e">
        <f t="shared" si="1486"/>
        <v>#N/A</v>
      </c>
      <c r="M30806" t="e">
        <f t="shared" si="1488"/>
        <v>#N/A</v>
      </c>
    </row>
    <row r="30807" spans="10:13" x14ac:dyDescent="0.35">
      <c r="J30807" t="e">
        <f>wOBA+VLOOKUP(D30807,order[],2,FALSE)+VLOOKUP(IF(F30807&gt;7,8,IF(F30807=0,1,F30807)),pitches[],2,FALSE)+VLOOKUP(IF(E30807&gt;2,3,E30807),smatchups[],2,FALSE)</f>
        <v>#N/A</v>
      </c>
      <c r="K30807" t="e">
        <f t="shared" si="1487"/>
        <v>#N/A</v>
      </c>
      <c r="L30807" t="e">
        <f t="shared" si="1486"/>
        <v>#N/A</v>
      </c>
      <c r="M30807" t="e">
        <f t="shared" si="1488"/>
        <v>#N/A</v>
      </c>
    </row>
    <row r="30808" spans="10:13" x14ac:dyDescent="0.35">
      <c r="J30808" t="e">
        <f>wOBA+VLOOKUP(D30808,order[],2,FALSE)+VLOOKUP(IF(F30808&gt;7,8,IF(F30808=0,1,F30808)),pitches[],2,FALSE)+VLOOKUP(IF(E30808&gt;2,3,E30808),smatchups[],2,FALSE)</f>
        <v>#N/A</v>
      </c>
      <c r="K30808" t="e">
        <f t="shared" si="1487"/>
        <v>#N/A</v>
      </c>
      <c r="L30808" t="e">
        <f t="shared" si="1486"/>
        <v>#N/A</v>
      </c>
      <c r="M30808" t="e">
        <f t="shared" si="1488"/>
        <v>#N/A</v>
      </c>
    </row>
    <row r="30809" spans="10:13" x14ac:dyDescent="0.35">
      <c r="J30809" t="e">
        <f>wOBA+VLOOKUP(D30809,order[],2,FALSE)+VLOOKUP(IF(F30809&gt;7,8,IF(F30809=0,1,F30809)),pitches[],2,FALSE)+VLOOKUP(IF(E30809&gt;2,3,E30809),smatchups[],2,FALSE)</f>
        <v>#N/A</v>
      </c>
      <c r="K30809" t="e">
        <f t="shared" si="1487"/>
        <v>#N/A</v>
      </c>
      <c r="L30809" t="e">
        <f t="shared" si="1486"/>
        <v>#N/A</v>
      </c>
      <c r="M30809" t="e">
        <f t="shared" si="1488"/>
        <v>#N/A</v>
      </c>
    </row>
    <row r="30810" spans="10:13" x14ac:dyDescent="0.35">
      <c r="J30810" t="e">
        <f>wOBA+VLOOKUP(D30810,order[],2,FALSE)+VLOOKUP(IF(F30810&gt;7,8,IF(F30810=0,1,F30810)),pitches[],2,FALSE)+VLOOKUP(IF(E30810&gt;2,3,E30810),smatchups[],2,FALSE)</f>
        <v>#N/A</v>
      </c>
      <c r="K30810" t="e">
        <f t="shared" si="1487"/>
        <v>#N/A</v>
      </c>
      <c r="L30810" t="e">
        <f t="shared" si="1486"/>
        <v>#N/A</v>
      </c>
      <c r="M30810" t="e">
        <f t="shared" si="1488"/>
        <v>#N/A</v>
      </c>
    </row>
    <row r="30811" spans="10:13" x14ac:dyDescent="0.35">
      <c r="J30811" t="e">
        <f>wOBA+VLOOKUP(D30811,order[],2,FALSE)+VLOOKUP(IF(F30811&gt;7,8,IF(F30811=0,1,F30811)),pitches[],2,FALSE)+VLOOKUP(IF(E30811&gt;2,3,E30811),smatchups[],2,FALSE)</f>
        <v>#N/A</v>
      </c>
      <c r="K30811" t="e">
        <f t="shared" si="1487"/>
        <v>#N/A</v>
      </c>
      <c r="L30811" t="e">
        <f t="shared" si="1486"/>
        <v>#N/A</v>
      </c>
      <c r="M30811" t="e">
        <f t="shared" si="1488"/>
        <v>#N/A</v>
      </c>
    </row>
    <row r="30812" spans="10:13" x14ac:dyDescent="0.35">
      <c r="J30812" t="e">
        <f>wOBA+VLOOKUP(D30812,order[],2,FALSE)+VLOOKUP(IF(F30812&gt;7,8,IF(F30812=0,1,F30812)),pitches[],2,FALSE)+VLOOKUP(IF(E30812&gt;2,3,E30812),smatchups[],2,FALSE)</f>
        <v>#N/A</v>
      </c>
      <c r="K30812" t="e">
        <f t="shared" si="1487"/>
        <v>#N/A</v>
      </c>
      <c r="L30812" t="e">
        <f t="shared" si="1486"/>
        <v>#N/A</v>
      </c>
      <c r="M30812" t="e">
        <f t="shared" si="1488"/>
        <v>#N/A</v>
      </c>
    </row>
    <row r="30813" spans="10:13" x14ac:dyDescent="0.35">
      <c r="J30813" t="e">
        <f>wOBA+VLOOKUP(D30813,order[],2,FALSE)+VLOOKUP(IF(F30813&gt;7,8,IF(F30813=0,1,F30813)),pitches[],2,FALSE)+VLOOKUP(IF(E30813&gt;2,3,E30813),smatchups[],2,FALSE)</f>
        <v>#N/A</v>
      </c>
      <c r="K30813" t="e">
        <f t="shared" si="1487"/>
        <v>#N/A</v>
      </c>
      <c r="L30813" t="e">
        <f t="shared" si="1486"/>
        <v>#N/A</v>
      </c>
      <c r="M30813" t="e">
        <f t="shared" si="1488"/>
        <v>#N/A</v>
      </c>
    </row>
    <row r="30814" spans="10:13" x14ac:dyDescent="0.35">
      <c r="J30814" t="e">
        <f>wOBA+VLOOKUP(D30814,order[],2,FALSE)+VLOOKUP(IF(F30814&gt;7,8,IF(F30814=0,1,F30814)),pitches[],2,FALSE)+VLOOKUP(IF(E30814&gt;2,3,E30814),smatchups[],2,FALSE)</f>
        <v>#N/A</v>
      </c>
      <c r="K30814" t="e">
        <f t="shared" si="1487"/>
        <v>#N/A</v>
      </c>
      <c r="L30814" t="e">
        <f t="shared" si="1486"/>
        <v>#N/A</v>
      </c>
      <c r="M30814" t="e">
        <f t="shared" si="1488"/>
        <v>#N/A</v>
      </c>
    </row>
    <row r="30815" spans="10:13" x14ac:dyDescent="0.35">
      <c r="J30815" t="e">
        <f>wOBA+VLOOKUP(D30815,order[],2,FALSE)+VLOOKUP(IF(F30815&gt;7,8,IF(F30815=0,1,F30815)),pitches[],2,FALSE)+VLOOKUP(IF(E30815&gt;2,3,E30815),smatchups[],2,FALSE)</f>
        <v>#N/A</v>
      </c>
      <c r="K30815" t="e">
        <f t="shared" si="1487"/>
        <v>#N/A</v>
      </c>
      <c r="L30815" t="e">
        <f t="shared" si="1486"/>
        <v>#N/A</v>
      </c>
      <c r="M30815" t="e">
        <f t="shared" si="1488"/>
        <v>#N/A</v>
      </c>
    </row>
    <row r="30816" spans="10:13" x14ac:dyDescent="0.35">
      <c r="J30816" t="e">
        <f>wOBA+VLOOKUP(D30816,order[],2,FALSE)+VLOOKUP(IF(F30816&gt;7,8,IF(F30816=0,1,F30816)),pitches[],2,FALSE)+VLOOKUP(IF(E30816&gt;2,3,E30816),smatchups[],2,FALSE)</f>
        <v>#N/A</v>
      </c>
      <c r="K30816" t="e">
        <f t="shared" si="1487"/>
        <v>#N/A</v>
      </c>
      <c r="L30816" t="e">
        <f t="shared" si="1486"/>
        <v>#N/A</v>
      </c>
      <c r="M30816" t="e">
        <f t="shared" si="1488"/>
        <v>#N/A</v>
      </c>
    </row>
    <row r="30817" spans="10:13" x14ac:dyDescent="0.35">
      <c r="J30817" t="e">
        <f>wOBA+VLOOKUP(D30817,order[],2,FALSE)+VLOOKUP(IF(F30817&gt;7,8,IF(F30817=0,1,F30817)),pitches[],2,FALSE)+VLOOKUP(IF(E30817&gt;2,3,E30817),smatchups[],2,FALSE)</f>
        <v>#N/A</v>
      </c>
      <c r="K30817" t="e">
        <f t="shared" si="1487"/>
        <v>#N/A</v>
      </c>
      <c r="L30817" t="e">
        <f t="shared" si="1486"/>
        <v>#N/A</v>
      </c>
      <c r="M30817" t="e">
        <f t="shared" si="1488"/>
        <v>#N/A</v>
      </c>
    </row>
    <row r="30818" spans="10:13" x14ac:dyDescent="0.35">
      <c r="J30818" t="e">
        <f>wOBA+VLOOKUP(D30818,order[],2,FALSE)+VLOOKUP(IF(F30818&gt;7,8,IF(F30818=0,1,F30818)),pitches[],2,FALSE)+VLOOKUP(IF(E30818&gt;2,3,E30818),smatchups[],2,FALSE)</f>
        <v>#N/A</v>
      </c>
      <c r="K30818" t="e">
        <f t="shared" si="1487"/>
        <v>#N/A</v>
      </c>
      <c r="L30818" t="e">
        <f t="shared" si="1486"/>
        <v>#N/A</v>
      </c>
      <c r="M30818" t="e">
        <f t="shared" si="1488"/>
        <v>#N/A</v>
      </c>
    </row>
    <row r="30819" spans="10:13" x14ac:dyDescent="0.35">
      <c r="J30819" t="e">
        <f>wOBA+VLOOKUP(D30819,order[],2,FALSE)+VLOOKUP(IF(F30819&gt;7,8,IF(F30819=0,1,F30819)),pitches[],2,FALSE)+VLOOKUP(IF(E30819&gt;2,3,E30819),smatchups[],2,FALSE)</f>
        <v>#N/A</v>
      </c>
      <c r="K30819" t="e">
        <f t="shared" si="1487"/>
        <v>#N/A</v>
      </c>
      <c r="L30819" t="e">
        <f t="shared" si="1486"/>
        <v>#N/A</v>
      </c>
      <c r="M30819" t="e">
        <f t="shared" si="1488"/>
        <v>#N/A</v>
      </c>
    </row>
    <row r="30820" spans="10:13" x14ac:dyDescent="0.35">
      <c r="J30820" t="e">
        <f>wOBA+VLOOKUP(D30820,order[],2,FALSE)+VLOOKUP(IF(F30820&gt;7,8,IF(F30820=0,1,F30820)),pitches[],2,FALSE)+VLOOKUP(IF(E30820&gt;2,3,E30820),smatchups[],2,FALSE)</f>
        <v>#N/A</v>
      </c>
      <c r="K30820" t="e">
        <f t="shared" si="1487"/>
        <v>#N/A</v>
      </c>
      <c r="L30820" t="e">
        <f t="shared" si="1486"/>
        <v>#N/A</v>
      </c>
      <c r="M30820" t="e">
        <f t="shared" si="1488"/>
        <v>#N/A</v>
      </c>
    </row>
    <row r="30821" spans="10:13" x14ac:dyDescent="0.35">
      <c r="J30821" t="e">
        <f>wOBA+VLOOKUP(D30821,order[],2,FALSE)+VLOOKUP(IF(F30821&gt;7,8,IF(F30821=0,1,F30821)),pitches[],2,FALSE)+VLOOKUP(IF(E30821&gt;2,3,E30821),smatchups[],2,FALSE)</f>
        <v>#N/A</v>
      </c>
      <c r="K30821" t="e">
        <f t="shared" si="1487"/>
        <v>#N/A</v>
      </c>
      <c r="L30821" t="e">
        <f t="shared" si="1486"/>
        <v>#N/A</v>
      </c>
      <c r="M30821" t="e">
        <f t="shared" si="1488"/>
        <v>#N/A</v>
      </c>
    </row>
    <row r="30822" spans="10:13" x14ac:dyDescent="0.35">
      <c r="J30822" t="e">
        <f>wOBA+VLOOKUP(D30822,order[],2,FALSE)+VLOOKUP(IF(F30822&gt;7,8,IF(F30822=0,1,F30822)),pitches[],2,FALSE)+VLOOKUP(IF(E30822&gt;2,3,E30822),smatchups[],2,FALSE)</f>
        <v>#N/A</v>
      </c>
      <c r="K30822" t="e">
        <f t="shared" si="1487"/>
        <v>#N/A</v>
      </c>
      <c r="L30822" t="e">
        <f t="shared" si="1486"/>
        <v>#N/A</v>
      </c>
      <c r="M30822" t="e">
        <f t="shared" si="1488"/>
        <v>#N/A</v>
      </c>
    </row>
    <row r="30823" spans="10:13" x14ac:dyDescent="0.35">
      <c r="J30823" t="e">
        <f>wOBA+VLOOKUP(D30823,order[],2,FALSE)+VLOOKUP(IF(F30823&gt;7,8,IF(F30823=0,1,F30823)),pitches[],2,FALSE)+VLOOKUP(IF(E30823&gt;2,3,E30823),smatchups[],2,FALSE)</f>
        <v>#N/A</v>
      </c>
      <c r="K30823" t="e">
        <f t="shared" si="1487"/>
        <v>#N/A</v>
      </c>
      <c r="L30823" t="e">
        <f t="shared" si="1486"/>
        <v>#N/A</v>
      </c>
      <c r="M30823" t="e">
        <f t="shared" si="1488"/>
        <v>#N/A</v>
      </c>
    </row>
    <row r="30824" spans="10:13" x14ac:dyDescent="0.35">
      <c r="J30824" t="e">
        <f>wOBA+VLOOKUP(D30824,order[],2,FALSE)+VLOOKUP(IF(F30824&gt;7,8,IF(F30824=0,1,F30824)),pitches[],2,FALSE)+VLOOKUP(IF(E30824&gt;2,3,E30824),smatchups[],2,FALSE)</f>
        <v>#N/A</v>
      </c>
      <c r="K30824" t="e">
        <f t="shared" si="1487"/>
        <v>#N/A</v>
      </c>
      <c r="L30824" t="e">
        <f t="shared" si="1486"/>
        <v>#N/A</v>
      </c>
      <c r="M30824" t="e">
        <f t="shared" si="1488"/>
        <v>#N/A</v>
      </c>
    </row>
    <row r="30825" spans="10:13" x14ac:dyDescent="0.35">
      <c r="J30825" t="e">
        <f>wOBA+VLOOKUP(D30825,order[],2,FALSE)+VLOOKUP(IF(F30825&gt;7,8,IF(F30825=0,1,F30825)),pitches[],2,FALSE)+VLOOKUP(IF(E30825&gt;2,3,E30825),smatchups[],2,FALSE)</f>
        <v>#N/A</v>
      </c>
      <c r="K30825" t="e">
        <f t="shared" si="1487"/>
        <v>#N/A</v>
      </c>
      <c r="L30825" t="e">
        <f t="shared" si="1486"/>
        <v>#N/A</v>
      </c>
      <c r="M30825" t="e">
        <f t="shared" si="1488"/>
        <v>#N/A</v>
      </c>
    </row>
    <row r="30826" spans="10:13" x14ac:dyDescent="0.35">
      <c r="J30826" t="e">
        <f>wOBA+VLOOKUP(D30826,order[],2,FALSE)+VLOOKUP(IF(F30826&gt;7,8,IF(F30826=0,1,F30826)),pitches[],2,FALSE)+VLOOKUP(IF(E30826&gt;2,3,E30826),smatchups[],2,FALSE)</f>
        <v>#N/A</v>
      </c>
      <c r="K30826" t="e">
        <f t="shared" si="1487"/>
        <v>#N/A</v>
      </c>
      <c r="L30826" t="e">
        <f t="shared" si="1486"/>
        <v>#N/A</v>
      </c>
      <c r="M30826" t="e">
        <f t="shared" si="1488"/>
        <v>#N/A</v>
      </c>
    </row>
    <row r="30827" spans="10:13" x14ac:dyDescent="0.35">
      <c r="J30827" t="e">
        <f>wOBA+VLOOKUP(D30827,order[],2,FALSE)+VLOOKUP(IF(F30827&gt;7,8,IF(F30827=0,1,F30827)),pitches[],2,FALSE)+VLOOKUP(IF(E30827&gt;2,3,E30827),smatchups[],2,FALSE)</f>
        <v>#N/A</v>
      </c>
      <c r="K30827" t="e">
        <f t="shared" si="1487"/>
        <v>#N/A</v>
      </c>
      <c r="L30827" t="e">
        <f t="shared" si="1486"/>
        <v>#N/A</v>
      </c>
      <c r="M30827" t="e">
        <f t="shared" si="1488"/>
        <v>#N/A</v>
      </c>
    </row>
    <row r="30828" spans="10:13" x14ac:dyDescent="0.35">
      <c r="J30828" t="e">
        <f>wOBA+VLOOKUP(D30828,order[],2,FALSE)+VLOOKUP(IF(F30828&gt;7,8,IF(F30828=0,1,F30828)),pitches[],2,FALSE)+VLOOKUP(IF(E30828&gt;2,3,E30828),smatchups[],2,FALSE)</f>
        <v>#N/A</v>
      </c>
      <c r="K30828" t="e">
        <f t="shared" si="1487"/>
        <v>#N/A</v>
      </c>
      <c r="L30828" t="e">
        <f t="shared" si="1486"/>
        <v>#N/A</v>
      </c>
      <c r="M30828" t="e">
        <f t="shared" si="1488"/>
        <v>#N/A</v>
      </c>
    </row>
    <row r="30829" spans="10:13" x14ac:dyDescent="0.35">
      <c r="J30829" t="e">
        <f>wOBA+VLOOKUP(D30829,order[],2,FALSE)+VLOOKUP(IF(F30829&gt;7,8,IF(F30829=0,1,F30829)),pitches[],2,FALSE)+VLOOKUP(IF(E30829&gt;2,3,E30829),smatchups[],2,FALSE)</f>
        <v>#N/A</v>
      </c>
      <c r="K30829" t="e">
        <f t="shared" si="1487"/>
        <v>#N/A</v>
      </c>
      <c r="L30829" t="e">
        <f t="shared" si="1486"/>
        <v>#N/A</v>
      </c>
      <c r="M30829" t="e">
        <f t="shared" si="1488"/>
        <v>#N/A</v>
      </c>
    </row>
    <row r="30830" spans="10:13" x14ac:dyDescent="0.35">
      <c r="J30830" t="e">
        <f>wOBA+VLOOKUP(D30830,order[],2,FALSE)+VLOOKUP(IF(F30830&gt;7,8,IF(F30830=0,1,F30830)),pitches[],2,FALSE)+VLOOKUP(IF(E30830&gt;2,3,E30830),smatchups[],2,FALSE)</f>
        <v>#N/A</v>
      </c>
      <c r="K30830" t="e">
        <f t="shared" si="1487"/>
        <v>#N/A</v>
      </c>
      <c r="L30830" t="e">
        <f t="shared" si="1486"/>
        <v>#N/A</v>
      </c>
      <c r="M30830" t="e">
        <f t="shared" si="1488"/>
        <v>#N/A</v>
      </c>
    </row>
    <row r="30831" spans="10:13" x14ac:dyDescent="0.35">
      <c r="J30831" t="e">
        <f>wOBA+VLOOKUP(D30831,order[],2,FALSE)+VLOOKUP(IF(F30831&gt;7,8,IF(F30831=0,1,F30831)),pitches[],2,FALSE)+VLOOKUP(IF(E30831&gt;2,3,E30831),smatchups[],2,FALSE)</f>
        <v>#N/A</v>
      </c>
      <c r="K30831" t="e">
        <f t="shared" si="1487"/>
        <v>#N/A</v>
      </c>
      <c r="L30831" t="e">
        <f t="shared" si="1486"/>
        <v>#N/A</v>
      </c>
      <c r="M30831" t="e">
        <f t="shared" si="1488"/>
        <v>#N/A</v>
      </c>
    </row>
    <row r="30832" spans="10:13" x14ac:dyDescent="0.35">
      <c r="J30832" t="e">
        <f>wOBA+VLOOKUP(D30832,order[],2,FALSE)+VLOOKUP(IF(F30832&gt;7,8,IF(F30832=0,1,F30832)),pitches[],2,FALSE)+VLOOKUP(IF(E30832&gt;2,3,E30832),smatchups[],2,FALSE)</f>
        <v>#N/A</v>
      </c>
      <c r="K30832" t="e">
        <f t="shared" si="1487"/>
        <v>#N/A</v>
      </c>
      <c r="L30832" t="e">
        <f t="shared" si="1486"/>
        <v>#N/A</v>
      </c>
      <c r="M30832" t="e">
        <f t="shared" si="1488"/>
        <v>#N/A</v>
      </c>
    </row>
    <row r="30833" spans="10:13" x14ac:dyDescent="0.35">
      <c r="J30833" t="e">
        <f>wOBA+VLOOKUP(D30833,order[],2,FALSE)+VLOOKUP(IF(F30833&gt;7,8,IF(F30833=0,1,F30833)),pitches[],2,FALSE)+VLOOKUP(IF(E30833&gt;2,3,E30833),smatchups[],2,FALSE)</f>
        <v>#N/A</v>
      </c>
      <c r="K30833" t="e">
        <f t="shared" si="1487"/>
        <v>#N/A</v>
      </c>
      <c r="L30833" t="e">
        <f t="shared" si="1486"/>
        <v>#N/A</v>
      </c>
      <c r="M30833" t="e">
        <f t="shared" si="1488"/>
        <v>#N/A</v>
      </c>
    </row>
    <row r="30834" spans="10:13" x14ac:dyDescent="0.35">
      <c r="J30834" t="e">
        <f>wOBA+VLOOKUP(D30834,order[],2,FALSE)+VLOOKUP(IF(F30834&gt;7,8,IF(F30834=0,1,F30834)),pitches[],2,FALSE)+VLOOKUP(IF(E30834&gt;2,3,E30834),smatchups[],2,FALSE)</f>
        <v>#N/A</v>
      </c>
      <c r="K30834" t="e">
        <f t="shared" si="1487"/>
        <v>#N/A</v>
      </c>
      <c r="L30834" t="e">
        <f t="shared" si="1486"/>
        <v>#N/A</v>
      </c>
      <c r="M30834" t="e">
        <f t="shared" si="1488"/>
        <v>#N/A</v>
      </c>
    </row>
    <row r="30835" spans="10:13" x14ac:dyDescent="0.35">
      <c r="J30835" t="e">
        <f>wOBA+VLOOKUP(D30835,order[],2,FALSE)+VLOOKUP(IF(F30835&gt;7,8,IF(F30835=0,1,F30835)),pitches[],2,FALSE)+VLOOKUP(IF(E30835&gt;2,3,E30835),smatchups[],2,FALSE)</f>
        <v>#N/A</v>
      </c>
      <c r="K30835" t="e">
        <f t="shared" si="1487"/>
        <v>#N/A</v>
      </c>
      <c r="L30835" t="e">
        <f t="shared" si="1486"/>
        <v>#N/A</v>
      </c>
      <c r="M30835" t="e">
        <f t="shared" si="1488"/>
        <v>#N/A</v>
      </c>
    </row>
    <row r="30836" spans="10:13" x14ac:dyDescent="0.35">
      <c r="J30836" t="e">
        <f>wOBA+VLOOKUP(D30836,order[],2,FALSE)+VLOOKUP(IF(F30836&gt;7,8,IF(F30836=0,1,F30836)),pitches[],2,FALSE)+VLOOKUP(IF(E30836&gt;2,3,E30836),smatchups[],2,FALSE)</f>
        <v>#N/A</v>
      </c>
      <c r="K30836" t="e">
        <f t="shared" si="1487"/>
        <v>#N/A</v>
      </c>
      <c r="L30836" t="e">
        <f t="shared" si="1486"/>
        <v>#N/A</v>
      </c>
      <c r="M30836" t="e">
        <f t="shared" si="1488"/>
        <v>#N/A</v>
      </c>
    </row>
    <row r="30837" spans="10:13" x14ac:dyDescent="0.35">
      <c r="J30837" t="e">
        <f>wOBA+VLOOKUP(D30837,order[],2,FALSE)+VLOOKUP(IF(F30837&gt;7,8,IF(F30837=0,1,F30837)),pitches[],2,FALSE)+VLOOKUP(IF(E30837&gt;2,3,E30837),smatchups[],2,FALSE)</f>
        <v>#N/A</v>
      </c>
      <c r="K30837" t="e">
        <f t="shared" si="1487"/>
        <v>#N/A</v>
      </c>
      <c r="L30837" t="e">
        <f t="shared" si="1486"/>
        <v>#N/A</v>
      </c>
      <c r="M30837" t="e">
        <f t="shared" si="1488"/>
        <v>#N/A</v>
      </c>
    </row>
    <row r="30838" spans="10:13" x14ac:dyDescent="0.35">
      <c r="J30838" t="e">
        <f>wOBA+VLOOKUP(D30838,order[],2,FALSE)+VLOOKUP(IF(F30838&gt;7,8,IF(F30838=0,1,F30838)),pitches[],2,FALSE)+VLOOKUP(IF(E30838&gt;2,3,E30838),smatchups[],2,FALSE)</f>
        <v>#N/A</v>
      </c>
      <c r="K30838" t="e">
        <f t="shared" si="1487"/>
        <v>#N/A</v>
      </c>
      <c r="L30838" t="e">
        <f t="shared" si="1486"/>
        <v>#N/A</v>
      </c>
      <c r="M30838" t="e">
        <f t="shared" si="1488"/>
        <v>#N/A</v>
      </c>
    </row>
    <row r="30839" spans="10:13" x14ac:dyDescent="0.35">
      <c r="J30839" t="e">
        <f>wOBA+VLOOKUP(D30839,order[],2,FALSE)+VLOOKUP(IF(F30839&gt;7,8,IF(F30839=0,1,F30839)),pitches[],2,FALSE)+VLOOKUP(IF(E30839&gt;2,3,E30839),smatchups[],2,FALSE)</f>
        <v>#N/A</v>
      </c>
      <c r="K30839" t="e">
        <f t="shared" si="1487"/>
        <v>#N/A</v>
      </c>
      <c r="L30839" t="e">
        <f t="shared" si="1486"/>
        <v>#N/A</v>
      </c>
      <c r="M30839" t="e">
        <f t="shared" si="1488"/>
        <v>#N/A</v>
      </c>
    </row>
    <row r="30840" spans="10:13" x14ac:dyDescent="0.35">
      <c r="J30840" t="e">
        <f>wOBA+VLOOKUP(D30840,order[],2,FALSE)+VLOOKUP(IF(F30840&gt;7,8,IF(F30840=0,1,F30840)),pitches[],2,FALSE)+VLOOKUP(IF(E30840&gt;2,3,E30840),smatchups[],2,FALSE)</f>
        <v>#N/A</v>
      </c>
      <c r="K30840" t="e">
        <f t="shared" si="1487"/>
        <v>#N/A</v>
      </c>
      <c r="L30840" t="e">
        <f t="shared" si="1486"/>
        <v>#N/A</v>
      </c>
      <c r="M30840" t="e">
        <f t="shared" si="1488"/>
        <v>#N/A</v>
      </c>
    </row>
    <row r="30841" spans="10:13" x14ac:dyDescent="0.35">
      <c r="J30841" t="e">
        <f>wOBA+VLOOKUP(D30841,order[],2,FALSE)+VLOOKUP(IF(F30841&gt;7,8,IF(F30841=0,1,F30841)),pitches[],2,FALSE)+VLOOKUP(IF(E30841&gt;2,3,E30841),smatchups[],2,FALSE)</f>
        <v>#N/A</v>
      </c>
      <c r="K30841" t="e">
        <f t="shared" si="1487"/>
        <v>#N/A</v>
      </c>
      <c r="L30841" t="e">
        <f t="shared" si="1486"/>
        <v>#N/A</v>
      </c>
      <c r="M30841" t="e">
        <f t="shared" si="1488"/>
        <v>#N/A</v>
      </c>
    </row>
    <row r="30842" spans="10:13" x14ac:dyDescent="0.35">
      <c r="J30842" t="e">
        <f>wOBA+VLOOKUP(D30842,order[],2,FALSE)+VLOOKUP(IF(F30842&gt;7,8,IF(F30842=0,1,F30842)),pitches[],2,FALSE)+VLOOKUP(IF(E30842&gt;2,3,E30842),smatchups[],2,FALSE)</f>
        <v>#N/A</v>
      </c>
      <c r="K30842" t="e">
        <f t="shared" si="1487"/>
        <v>#N/A</v>
      </c>
      <c r="L30842" t="e">
        <f t="shared" si="1486"/>
        <v>#N/A</v>
      </c>
      <c r="M30842" t="e">
        <f t="shared" si="1488"/>
        <v>#N/A</v>
      </c>
    </row>
    <row r="30843" spans="10:13" x14ac:dyDescent="0.35">
      <c r="J30843" t="e">
        <f>wOBA+VLOOKUP(D30843,order[],2,FALSE)+VLOOKUP(IF(F30843&gt;7,8,IF(F30843=0,1,F30843)),pitches[],2,FALSE)+VLOOKUP(IF(E30843&gt;2,3,E30843),smatchups[],2,FALSE)</f>
        <v>#N/A</v>
      </c>
      <c r="K30843" t="e">
        <f t="shared" si="1487"/>
        <v>#N/A</v>
      </c>
      <c r="L30843" t="e">
        <f t="shared" si="1486"/>
        <v>#N/A</v>
      </c>
      <c r="M30843" t="e">
        <f t="shared" si="1488"/>
        <v>#N/A</v>
      </c>
    </row>
    <row r="30844" spans="10:13" x14ac:dyDescent="0.35">
      <c r="J30844" t="e">
        <f>wOBA+VLOOKUP(D30844,order[],2,FALSE)+VLOOKUP(IF(F30844&gt;7,8,IF(F30844=0,1,F30844)),pitches[],2,FALSE)+VLOOKUP(IF(E30844&gt;2,3,E30844),smatchups[],2,FALSE)</f>
        <v>#N/A</v>
      </c>
      <c r="K30844" t="e">
        <f t="shared" si="1487"/>
        <v>#N/A</v>
      </c>
      <c r="L30844" t="e">
        <f t="shared" si="1486"/>
        <v>#N/A</v>
      </c>
      <c r="M30844" t="e">
        <f t="shared" si="1488"/>
        <v>#N/A</v>
      </c>
    </row>
    <row r="30845" spans="10:13" x14ac:dyDescent="0.35">
      <c r="J30845" t="e">
        <f>wOBA+VLOOKUP(D30845,order[],2,FALSE)+VLOOKUP(IF(F30845&gt;7,8,IF(F30845=0,1,F30845)),pitches[],2,FALSE)+VLOOKUP(IF(E30845&gt;2,3,E30845),smatchups[],2,FALSE)</f>
        <v>#N/A</v>
      </c>
      <c r="K30845" t="e">
        <f t="shared" si="1487"/>
        <v>#N/A</v>
      </c>
      <c r="L30845" t="e">
        <f t="shared" si="1486"/>
        <v>#N/A</v>
      </c>
      <c r="M30845" t="e">
        <f t="shared" si="1488"/>
        <v>#N/A</v>
      </c>
    </row>
    <row r="30846" spans="10:13" x14ac:dyDescent="0.35">
      <c r="J30846" t="e">
        <f>wOBA+VLOOKUP(D30846,order[],2,FALSE)+VLOOKUP(IF(F30846&gt;7,8,IF(F30846=0,1,F30846)),pitches[],2,FALSE)+VLOOKUP(IF(E30846&gt;2,3,E30846),smatchups[],2,FALSE)</f>
        <v>#N/A</v>
      </c>
      <c r="K30846" t="e">
        <f t="shared" si="1487"/>
        <v>#N/A</v>
      </c>
      <c r="L30846" t="e">
        <f t="shared" si="1486"/>
        <v>#N/A</v>
      </c>
      <c r="M30846" t="e">
        <f t="shared" si="1488"/>
        <v>#N/A</v>
      </c>
    </row>
    <row r="30847" spans="10:13" x14ac:dyDescent="0.35">
      <c r="J30847" t="e">
        <f>wOBA+VLOOKUP(D30847,order[],2,FALSE)+VLOOKUP(IF(F30847&gt;7,8,IF(F30847=0,1,F30847)),pitches[],2,FALSE)+VLOOKUP(IF(E30847&gt;2,3,E30847),smatchups[],2,FALSE)</f>
        <v>#N/A</v>
      </c>
      <c r="K30847" t="e">
        <f t="shared" si="1487"/>
        <v>#N/A</v>
      </c>
      <c r="L30847" t="e">
        <f t="shared" si="1486"/>
        <v>#N/A</v>
      </c>
      <c r="M30847" t="e">
        <f t="shared" si="1488"/>
        <v>#N/A</v>
      </c>
    </row>
    <row r="30848" spans="10:13" x14ac:dyDescent="0.35">
      <c r="J30848" t="e">
        <f>wOBA+VLOOKUP(D30848,order[],2,FALSE)+VLOOKUP(IF(F30848&gt;7,8,IF(F30848=0,1,F30848)),pitches[],2,FALSE)+VLOOKUP(IF(E30848&gt;2,3,E30848),smatchups[],2,FALSE)</f>
        <v>#N/A</v>
      </c>
      <c r="K30848" t="e">
        <f t="shared" si="1487"/>
        <v>#N/A</v>
      </c>
      <c r="L30848" t="e">
        <f t="shared" si="1486"/>
        <v>#N/A</v>
      </c>
      <c r="M30848" t="e">
        <f t="shared" si="1488"/>
        <v>#N/A</v>
      </c>
    </row>
    <row r="30849" spans="10:13" x14ac:dyDescent="0.35">
      <c r="J30849" t="e">
        <f>wOBA+VLOOKUP(D30849,order[],2,FALSE)+VLOOKUP(IF(F30849&gt;7,8,IF(F30849=0,1,F30849)),pitches[],2,FALSE)+VLOOKUP(IF(E30849&gt;2,3,E30849),smatchups[],2,FALSE)</f>
        <v>#N/A</v>
      </c>
      <c r="K30849" t="e">
        <f t="shared" si="1487"/>
        <v>#N/A</v>
      </c>
      <c r="L30849" t="e">
        <f t="shared" si="1486"/>
        <v>#N/A</v>
      </c>
      <c r="M30849" t="e">
        <f t="shared" si="1488"/>
        <v>#N/A</v>
      </c>
    </row>
    <row r="30850" spans="10:13" x14ac:dyDescent="0.35">
      <c r="J30850" t="e">
        <f>wOBA+VLOOKUP(D30850,order[],2,FALSE)+VLOOKUP(IF(F30850&gt;7,8,IF(F30850=0,1,F30850)),pitches[],2,FALSE)+VLOOKUP(IF(E30850&gt;2,3,E30850),smatchups[],2,FALSE)</f>
        <v>#N/A</v>
      </c>
      <c r="K30850" t="e">
        <f t="shared" si="1487"/>
        <v>#N/A</v>
      </c>
      <c r="L30850" t="e">
        <f t="shared" ref="L30850:L30913" si="1489">IF(E30850=0,BF$1+BE$1*F30850,IF(E30850=1,BF$2+BE$2*F30850,IF(E30850=2,BF$3+BE$3*F30850,BF$4+BE$4*F30850)))+J30850</f>
        <v>#N/A</v>
      </c>
      <c r="M30850" t="e">
        <f t="shared" si="1488"/>
        <v>#N/A</v>
      </c>
    </row>
    <row r="30851" spans="10:13" x14ac:dyDescent="0.35">
      <c r="J30851" t="e">
        <f>wOBA+VLOOKUP(D30851,order[],2,FALSE)+VLOOKUP(IF(F30851&gt;7,8,IF(F30851=0,1,F30851)),pitches[],2,FALSE)+VLOOKUP(IF(E30851&gt;2,3,E30851),smatchups[],2,FALSE)</f>
        <v>#N/A</v>
      </c>
      <c r="K30851" t="e">
        <f t="shared" ref="K30851:K30914" si="1490">H30851-J30851</f>
        <v>#N/A</v>
      </c>
      <c r="L30851" t="e">
        <f t="shared" si="1489"/>
        <v>#N/A</v>
      </c>
      <c r="M30851" t="e">
        <f t="shared" ref="M30851:M30914" si="1491">H30851-L30851</f>
        <v>#N/A</v>
      </c>
    </row>
    <row r="30852" spans="10:13" x14ac:dyDescent="0.35">
      <c r="J30852" t="e">
        <f>wOBA+VLOOKUP(D30852,order[],2,FALSE)+VLOOKUP(IF(F30852&gt;7,8,IF(F30852=0,1,F30852)),pitches[],2,FALSE)+VLOOKUP(IF(E30852&gt;2,3,E30852),smatchups[],2,FALSE)</f>
        <v>#N/A</v>
      </c>
      <c r="K30852" t="e">
        <f t="shared" si="1490"/>
        <v>#N/A</v>
      </c>
      <c r="L30852" t="e">
        <f t="shared" si="1489"/>
        <v>#N/A</v>
      </c>
      <c r="M30852" t="e">
        <f t="shared" si="1491"/>
        <v>#N/A</v>
      </c>
    </row>
    <row r="30853" spans="10:13" x14ac:dyDescent="0.35">
      <c r="J30853" t="e">
        <f>wOBA+VLOOKUP(D30853,order[],2,FALSE)+VLOOKUP(IF(F30853&gt;7,8,IF(F30853=0,1,F30853)),pitches[],2,FALSE)+VLOOKUP(IF(E30853&gt;2,3,E30853),smatchups[],2,FALSE)</f>
        <v>#N/A</v>
      </c>
      <c r="K30853" t="e">
        <f t="shared" si="1490"/>
        <v>#N/A</v>
      </c>
      <c r="L30853" t="e">
        <f t="shared" si="1489"/>
        <v>#N/A</v>
      </c>
      <c r="M30853" t="e">
        <f t="shared" si="1491"/>
        <v>#N/A</v>
      </c>
    </row>
    <row r="30854" spans="10:13" x14ac:dyDescent="0.35">
      <c r="J30854" t="e">
        <f>wOBA+VLOOKUP(D30854,order[],2,FALSE)+VLOOKUP(IF(F30854&gt;7,8,IF(F30854=0,1,F30854)),pitches[],2,FALSE)+VLOOKUP(IF(E30854&gt;2,3,E30854),smatchups[],2,FALSE)</f>
        <v>#N/A</v>
      </c>
      <c r="K30854" t="e">
        <f t="shared" si="1490"/>
        <v>#N/A</v>
      </c>
      <c r="L30854" t="e">
        <f t="shared" si="1489"/>
        <v>#N/A</v>
      </c>
      <c r="M30854" t="e">
        <f t="shared" si="1491"/>
        <v>#N/A</v>
      </c>
    </row>
    <row r="30855" spans="10:13" x14ac:dyDescent="0.35">
      <c r="J30855" t="e">
        <f>wOBA+VLOOKUP(D30855,order[],2,FALSE)+VLOOKUP(IF(F30855&gt;7,8,IF(F30855=0,1,F30855)),pitches[],2,FALSE)+VLOOKUP(IF(E30855&gt;2,3,E30855),smatchups[],2,FALSE)</f>
        <v>#N/A</v>
      </c>
      <c r="K30855" t="e">
        <f t="shared" si="1490"/>
        <v>#N/A</v>
      </c>
      <c r="L30855" t="e">
        <f t="shared" si="1489"/>
        <v>#N/A</v>
      </c>
      <c r="M30855" t="e">
        <f t="shared" si="1491"/>
        <v>#N/A</v>
      </c>
    </row>
    <row r="30856" spans="10:13" x14ac:dyDescent="0.35">
      <c r="J30856" t="e">
        <f>wOBA+VLOOKUP(D30856,order[],2,FALSE)+VLOOKUP(IF(F30856&gt;7,8,IF(F30856=0,1,F30856)),pitches[],2,FALSE)+VLOOKUP(IF(E30856&gt;2,3,E30856),smatchups[],2,FALSE)</f>
        <v>#N/A</v>
      </c>
      <c r="K30856" t="e">
        <f t="shared" si="1490"/>
        <v>#N/A</v>
      </c>
      <c r="L30856" t="e">
        <f t="shared" si="1489"/>
        <v>#N/A</v>
      </c>
      <c r="M30856" t="e">
        <f t="shared" si="1491"/>
        <v>#N/A</v>
      </c>
    </row>
    <row r="30857" spans="10:13" x14ac:dyDescent="0.35">
      <c r="J30857" t="e">
        <f>wOBA+VLOOKUP(D30857,order[],2,FALSE)+VLOOKUP(IF(F30857&gt;7,8,IF(F30857=0,1,F30857)),pitches[],2,FALSE)+VLOOKUP(IF(E30857&gt;2,3,E30857),smatchups[],2,FALSE)</f>
        <v>#N/A</v>
      </c>
      <c r="K30857" t="e">
        <f t="shared" si="1490"/>
        <v>#N/A</v>
      </c>
      <c r="L30857" t="e">
        <f t="shared" si="1489"/>
        <v>#N/A</v>
      </c>
      <c r="M30857" t="e">
        <f t="shared" si="1491"/>
        <v>#N/A</v>
      </c>
    </row>
    <row r="30858" spans="10:13" x14ac:dyDescent="0.35">
      <c r="J30858" t="e">
        <f>wOBA+VLOOKUP(D30858,order[],2,FALSE)+VLOOKUP(IF(F30858&gt;7,8,IF(F30858=0,1,F30858)),pitches[],2,FALSE)+VLOOKUP(IF(E30858&gt;2,3,E30858),smatchups[],2,FALSE)</f>
        <v>#N/A</v>
      </c>
      <c r="K30858" t="e">
        <f t="shared" si="1490"/>
        <v>#N/A</v>
      </c>
      <c r="L30858" t="e">
        <f t="shared" si="1489"/>
        <v>#N/A</v>
      </c>
      <c r="M30858" t="e">
        <f t="shared" si="1491"/>
        <v>#N/A</v>
      </c>
    </row>
    <row r="30859" spans="10:13" x14ac:dyDescent="0.35">
      <c r="J30859" t="e">
        <f>wOBA+VLOOKUP(D30859,order[],2,FALSE)+VLOOKUP(IF(F30859&gt;7,8,IF(F30859=0,1,F30859)),pitches[],2,FALSE)+VLOOKUP(IF(E30859&gt;2,3,E30859),smatchups[],2,FALSE)</f>
        <v>#N/A</v>
      </c>
      <c r="K30859" t="e">
        <f t="shared" si="1490"/>
        <v>#N/A</v>
      </c>
      <c r="L30859" t="e">
        <f t="shared" si="1489"/>
        <v>#N/A</v>
      </c>
      <c r="M30859" t="e">
        <f t="shared" si="1491"/>
        <v>#N/A</v>
      </c>
    </row>
    <row r="30860" spans="10:13" x14ac:dyDescent="0.35">
      <c r="J30860" t="e">
        <f>wOBA+VLOOKUP(D30860,order[],2,FALSE)+VLOOKUP(IF(F30860&gt;7,8,IF(F30860=0,1,F30860)),pitches[],2,FALSE)+VLOOKUP(IF(E30860&gt;2,3,E30860),smatchups[],2,FALSE)</f>
        <v>#N/A</v>
      </c>
      <c r="K30860" t="e">
        <f t="shared" si="1490"/>
        <v>#N/A</v>
      </c>
      <c r="L30860" t="e">
        <f t="shared" si="1489"/>
        <v>#N/A</v>
      </c>
      <c r="M30860" t="e">
        <f t="shared" si="1491"/>
        <v>#N/A</v>
      </c>
    </row>
    <row r="30861" spans="10:13" x14ac:dyDescent="0.35">
      <c r="J30861" t="e">
        <f>wOBA+VLOOKUP(D30861,order[],2,FALSE)+VLOOKUP(IF(F30861&gt;7,8,IF(F30861=0,1,F30861)),pitches[],2,FALSE)+VLOOKUP(IF(E30861&gt;2,3,E30861),smatchups[],2,FALSE)</f>
        <v>#N/A</v>
      </c>
      <c r="K30861" t="e">
        <f t="shared" si="1490"/>
        <v>#N/A</v>
      </c>
      <c r="L30861" t="e">
        <f t="shared" si="1489"/>
        <v>#N/A</v>
      </c>
      <c r="M30861" t="e">
        <f t="shared" si="1491"/>
        <v>#N/A</v>
      </c>
    </row>
    <row r="30862" spans="10:13" x14ac:dyDescent="0.35">
      <c r="J30862" t="e">
        <f>wOBA+VLOOKUP(D30862,order[],2,FALSE)+VLOOKUP(IF(F30862&gt;7,8,IF(F30862=0,1,F30862)),pitches[],2,FALSE)+VLOOKUP(IF(E30862&gt;2,3,E30862),smatchups[],2,FALSE)</f>
        <v>#N/A</v>
      </c>
      <c r="K30862" t="e">
        <f t="shared" si="1490"/>
        <v>#N/A</v>
      </c>
      <c r="L30862" t="e">
        <f t="shared" si="1489"/>
        <v>#N/A</v>
      </c>
      <c r="M30862" t="e">
        <f t="shared" si="1491"/>
        <v>#N/A</v>
      </c>
    </row>
    <row r="30863" spans="10:13" x14ac:dyDescent="0.35">
      <c r="J30863" t="e">
        <f>wOBA+VLOOKUP(D30863,order[],2,FALSE)+VLOOKUP(IF(F30863&gt;7,8,IF(F30863=0,1,F30863)),pitches[],2,FALSE)+VLOOKUP(IF(E30863&gt;2,3,E30863),smatchups[],2,FALSE)</f>
        <v>#N/A</v>
      </c>
      <c r="K30863" t="e">
        <f t="shared" si="1490"/>
        <v>#N/A</v>
      </c>
      <c r="L30863" t="e">
        <f t="shared" si="1489"/>
        <v>#N/A</v>
      </c>
      <c r="M30863" t="e">
        <f t="shared" si="1491"/>
        <v>#N/A</v>
      </c>
    </row>
    <row r="30864" spans="10:13" x14ac:dyDescent="0.35">
      <c r="J30864" t="e">
        <f>wOBA+VLOOKUP(D30864,order[],2,FALSE)+VLOOKUP(IF(F30864&gt;7,8,IF(F30864=0,1,F30864)),pitches[],2,FALSE)+VLOOKUP(IF(E30864&gt;2,3,E30864),smatchups[],2,FALSE)</f>
        <v>#N/A</v>
      </c>
      <c r="K30864" t="e">
        <f t="shared" si="1490"/>
        <v>#N/A</v>
      </c>
      <c r="L30864" t="e">
        <f t="shared" si="1489"/>
        <v>#N/A</v>
      </c>
      <c r="M30864" t="e">
        <f t="shared" si="1491"/>
        <v>#N/A</v>
      </c>
    </row>
    <row r="30865" spans="10:13" x14ac:dyDescent="0.35">
      <c r="J30865" t="e">
        <f>wOBA+VLOOKUP(D30865,order[],2,FALSE)+VLOOKUP(IF(F30865&gt;7,8,IF(F30865=0,1,F30865)),pitches[],2,FALSE)+VLOOKUP(IF(E30865&gt;2,3,E30865),smatchups[],2,FALSE)</f>
        <v>#N/A</v>
      </c>
      <c r="K30865" t="e">
        <f t="shared" si="1490"/>
        <v>#N/A</v>
      </c>
      <c r="L30865" t="e">
        <f t="shared" si="1489"/>
        <v>#N/A</v>
      </c>
      <c r="M30865" t="e">
        <f t="shared" si="1491"/>
        <v>#N/A</v>
      </c>
    </row>
    <row r="30866" spans="10:13" x14ac:dyDescent="0.35">
      <c r="J30866" t="e">
        <f>wOBA+VLOOKUP(D30866,order[],2,FALSE)+VLOOKUP(IF(F30866&gt;7,8,IF(F30866=0,1,F30866)),pitches[],2,FALSE)+VLOOKUP(IF(E30866&gt;2,3,E30866),smatchups[],2,FALSE)</f>
        <v>#N/A</v>
      </c>
      <c r="K30866" t="e">
        <f t="shared" si="1490"/>
        <v>#N/A</v>
      </c>
      <c r="L30866" t="e">
        <f t="shared" si="1489"/>
        <v>#N/A</v>
      </c>
      <c r="M30866" t="e">
        <f t="shared" si="1491"/>
        <v>#N/A</v>
      </c>
    </row>
    <row r="30867" spans="10:13" x14ac:dyDescent="0.35">
      <c r="J30867" t="e">
        <f>wOBA+VLOOKUP(D30867,order[],2,FALSE)+VLOOKUP(IF(F30867&gt;7,8,IF(F30867=0,1,F30867)),pitches[],2,FALSE)+VLOOKUP(IF(E30867&gt;2,3,E30867),smatchups[],2,FALSE)</f>
        <v>#N/A</v>
      </c>
      <c r="K30867" t="e">
        <f t="shared" si="1490"/>
        <v>#N/A</v>
      </c>
      <c r="L30867" t="e">
        <f t="shared" si="1489"/>
        <v>#N/A</v>
      </c>
      <c r="M30867" t="e">
        <f t="shared" si="1491"/>
        <v>#N/A</v>
      </c>
    </row>
    <row r="30868" spans="10:13" x14ac:dyDescent="0.35">
      <c r="J30868" t="e">
        <f>wOBA+VLOOKUP(D30868,order[],2,FALSE)+VLOOKUP(IF(F30868&gt;7,8,IF(F30868=0,1,F30868)),pitches[],2,FALSE)+VLOOKUP(IF(E30868&gt;2,3,E30868),smatchups[],2,FALSE)</f>
        <v>#N/A</v>
      </c>
      <c r="K30868" t="e">
        <f t="shared" si="1490"/>
        <v>#N/A</v>
      </c>
      <c r="L30868" t="e">
        <f t="shared" si="1489"/>
        <v>#N/A</v>
      </c>
      <c r="M30868" t="e">
        <f t="shared" si="1491"/>
        <v>#N/A</v>
      </c>
    </row>
    <row r="30869" spans="10:13" x14ac:dyDescent="0.35">
      <c r="J30869" t="e">
        <f>wOBA+VLOOKUP(D30869,order[],2,FALSE)+VLOOKUP(IF(F30869&gt;7,8,IF(F30869=0,1,F30869)),pitches[],2,FALSE)+VLOOKUP(IF(E30869&gt;2,3,E30869),smatchups[],2,FALSE)</f>
        <v>#N/A</v>
      </c>
      <c r="K30869" t="e">
        <f t="shared" si="1490"/>
        <v>#N/A</v>
      </c>
      <c r="L30869" t="e">
        <f t="shared" si="1489"/>
        <v>#N/A</v>
      </c>
      <c r="M30869" t="e">
        <f t="shared" si="1491"/>
        <v>#N/A</v>
      </c>
    </row>
    <row r="30870" spans="10:13" x14ac:dyDescent="0.35">
      <c r="J30870" t="e">
        <f>wOBA+VLOOKUP(D30870,order[],2,FALSE)+VLOOKUP(IF(F30870&gt;7,8,IF(F30870=0,1,F30870)),pitches[],2,FALSE)+VLOOKUP(IF(E30870&gt;2,3,E30870),smatchups[],2,FALSE)</f>
        <v>#N/A</v>
      </c>
      <c r="K30870" t="e">
        <f t="shared" si="1490"/>
        <v>#N/A</v>
      </c>
      <c r="L30870" t="e">
        <f t="shared" si="1489"/>
        <v>#N/A</v>
      </c>
      <c r="M30870" t="e">
        <f t="shared" si="1491"/>
        <v>#N/A</v>
      </c>
    </row>
    <row r="30871" spans="10:13" x14ac:dyDescent="0.35">
      <c r="J30871" t="e">
        <f>wOBA+VLOOKUP(D30871,order[],2,FALSE)+VLOOKUP(IF(F30871&gt;7,8,IF(F30871=0,1,F30871)),pitches[],2,FALSE)+VLOOKUP(IF(E30871&gt;2,3,E30871),smatchups[],2,FALSE)</f>
        <v>#N/A</v>
      </c>
      <c r="K30871" t="e">
        <f t="shared" si="1490"/>
        <v>#N/A</v>
      </c>
      <c r="L30871" t="e">
        <f t="shared" si="1489"/>
        <v>#N/A</v>
      </c>
      <c r="M30871" t="e">
        <f t="shared" si="1491"/>
        <v>#N/A</v>
      </c>
    </row>
    <row r="30872" spans="10:13" x14ac:dyDescent="0.35">
      <c r="J30872" t="e">
        <f>wOBA+VLOOKUP(D30872,order[],2,FALSE)+VLOOKUP(IF(F30872&gt;7,8,IF(F30872=0,1,F30872)),pitches[],2,FALSE)+VLOOKUP(IF(E30872&gt;2,3,E30872),smatchups[],2,FALSE)</f>
        <v>#N/A</v>
      </c>
      <c r="K30872" t="e">
        <f t="shared" si="1490"/>
        <v>#N/A</v>
      </c>
      <c r="L30872" t="e">
        <f t="shared" si="1489"/>
        <v>#N/A</v>
      </c>
      <c r="M30872" t="e">
        <f t="shared" si="1491"/>
        <v>#N/A</v>
      </c>
    </row>
    <row r="30873" spans="10:13" x14ac:dyDescent="0.35">
      <c r="J30873" t="e">
        <f>wOBA+VLOOKUP(D30873,order[],2,FALSE)+VLOOKUP(IF(F30873&gt;7,8,IF(F30873=0,1,F30873)),pitches[],2,FALSE)+VLOOKUP(IF(E30873&gt;2,3,E30873),smatchups[],2,FALSE)</f>
        <v>#N/A</v>
      </c>
      <c r="K30873" t="e">
        <f t="shared" si="1490"/>
        <v>#N/A</v>
      </c>
      <c r="L30873" t="e">
        <f t="shared" si="1489"/>
        <v>#N/A</v>
      </c>
      <c r="M30873" t="e">
        <f t="shared" si="1491"/>
        <v>#N/A</v>
      </c>
    </row>
    <row r="30874" spans="10:13" x14ac:dyDescent="0.35">
      <c r="J30874" t="e">
        <f>wOBA+VLOOKUP(D30874,order[],2,FALSE)+VLOOKUP(IF(F30874&gt;7,8,IF(F30874=0,1,F30874)),pitches[],2,FALSE)+VLOOKUP(IF(E30874&gt;2,3,E30874),smatchups[],2,FALSE)</f>
        <v>#N/A</v>
      </c>
      <c r="K30874" t="e">
        <f t="shared" si="1490"/>
        <v>#N/A</v>
      </c>
      <c r="L30874" t="e">
        <f t="shared" si="1489"/>
        <v>#N/A</v>
      </c>
      <c r="M30874" t="e">
        <f t="shared" si="1491"/>
        <v>#N/A</v>
      </c>
    </row>
    <row r="30875" spans="10:13" x14ac:dyDescent="0.35">
      <c r="J30875" t="e">
        <f>wOBA+VLOOKUP(D30875,order[],2,FALSE)+VLOOKUP(IF(F30875&gt;7,8,IF(F30875=0,1,F30875)),pitches[],2,FALSE)+VLOOKUP(IF(E30875&gt;2,3,E30875),smatchups[],2,FALSE)</f>
        <v>#N/A</v>
      </c>
      <c r="K30875" t="e">
        <f t="shared" si="1490"/>
        <v>#N/A</v>
      </c>
      <c r="L30875" t="e">
        <f t="shared" si="1489"/>
        <v>#N/A</v>
      </c>
      <c r="M30875" t="e">
        <f t="shared" si="1491"/>
        <v>#N/A</v>
      </c>
    </row>
    <row r="30876" spans="10:13" x14ac:dyDescent="0.35">
      <c r="J30876" t="e">
        <f>wOBA+VLOOKUP(D30876,order[],2,FALSE)+VLOOKUP(IF(F30876&gt;7,8,IF(F30876=0,1,F30876)),pitches[],2,FALSE)+VLOOKUP(IF(E30876&gt;2,3,E30876),smatchups[],2,FALSE)</f>
        <v>#N/A</v>
      </c>
      <c r="K30876" t="e">
        <f t="shared" si="1490"/>
        <v>#N/A</v>
      </c>
      <c r="L30876" t="e">
        <f t="shared" si="1489"/>
        <v>#N/A</v>
      </c>
      <c r="M30876" t="e">
        <f t="shared" si="1491"/>
        <v>#N/A</v>
      </c>
    </row>
    <row r="30877" spans="10:13" x14ac:dyDescent="0.35">
      <c r="J30877" t="e">
        <f>wOBA+VLOOKUP(D30877,order[],2,FALSE)+VLOOKUP(IF(F30877&gt;7,8,IF(F30877=0,1,F30877)),pitches[],2,FALSE)+VLOOKUP(IF(E30877&gt;2,3,E30877),smatchups[],2,FALSE)</f>
        <v>#N/A</v>
      </c>
      <c r="K30877" t="e">
        <f t="shared" si="1490"/>
        <v>#N/A</v>
      </c>
      <c r="L30877" t="e">
        <f t="shared" si="1489"/>
        <v>#N/A</v>
      </c>
      <c r="M30877" t="e">
        <f t="shared" si="1491"/>
        <v>#N/A</v>
      </c>
    </row>
    <row r="30878" spans="10:13" x14ac:dyDescent="0.35">
      <c r="J30878" t="e">
        <f>wOBA+VLOOKUP(D30878,order[],2,FALSE)+VLOOKUP(IF(F30878&gt;7,8,IF(F30878=0,1,F30878)),pitches[],2,FALSE)+VLOOKUP(IF(E30878&gt;2,3,E30878),smatchups[],2,FALSE)</f>
        <v>#N/A</v>
      </c>
      <c r="K30878" t="e">
        <f t="shared" si="1490"/>
        <v>#N/A</v>
      </c>
      <c r="L30878" t="e">
        <f t="shared" si="1489"/>
        <v>#N/A</v>
      </c>
      <c r="M30878" t="e">
        <f t="shared" si="1491"/>
        <v>#N/A</v>
      </c>
    </row>
    <row r="30879" spans="10:13" x14ac:dyDescent="0.35">
      <c r="J30879" t="e">
        <f>wOBA+VLOOKUP(D30879,order[],2,FALSE)+VLOOKUP(IF(F30879&gt;7,8,IF(F30879=0,1,F30879)),pitches[],2,FALSE)+VLOOKUP(IF(E30879&gt;2,3,E30879),smatchups[],2,FALSE)</f>
        <v>#N/A</v>
      </c>
      <c r="K30879" t="e">
        <f t="shared" si="1490"/>
        <v>#N/A</v>
      </c>
      <c r="L30879" t="e">
        <f t="shared" si="1489"/>
        <v>#N/A</v>
      </c>
      <c r="M30879" t="e">
        <f t="shared" si="1491"/>
        <v>#N/A</v>
      </c>
    </row>
    <row r="30880" spans="10:13" x14ac:dyDescent="0.35">
      <c r="J30880" t="e">
        <f>wOBA+VLOOKUP(D30880,order[],2,FALSE)+VLOOKUP(IF(F30880&gt;7,8,IF(F30880=0,1,F30880)),pitches[],2,FALSE)+VLOOKUP(IF(E30880&gt;2,3,E30880),smatchups[],2,FALSE)</f>
        <v>#N/A</v>
      </c>
      <c r="K30880" t="e">
        <f t="shared" si="1490"/>
        <v>#N/A</v>
      </c>
      <c r="L30880" t="e">
        <f t="shared" si="1489"/>
        <v>#N/A</v>
      </c>
      <c r="M30880" t="e">
        <f t="shared" si="1491"/>
        <v>#N/A</v>
      </c>
    </row>
    <row r="30881" spans="10:13" x14ac:dyDescent="0.35">
      <c r="J30881" t="e">
        <f>wOBA+VLOOKUP(D30881,order[],2,FALSE)+VLOOKUP(IF(F30881&gt;7,8,IF(F30881=0,1,F30881)),pitches[],2,FALSE)+VLOOKUP(IF(E30881&gt;2,3,E30881),smatchups[],2,FALSE)</f>
        <v>#N/A</v>
      </c>
      <c r="K30881" t="e">
        <f t="shared" si="1490"/>
        <v>#N/A</v>
      </c>
      <c r="L30881" t="e">
        <f t="shared" si="1489"/>
        <v>#N/A</v>
      </c>
      <c r="M30881" t="e">
        <f t="shared" si="1491"/>
        <v>#N/A</v>
      </c>
    </row>
    <row r="30882" spans="10:13" x14ac:dyDescent="0.35">
      <c r="J30882" t="e">
        <f>wOBA+VLOOKUP(D30882,order[],2,FALSE)+VLOOKUP(IF(F30882&gt;7,8,IF(F30882=0,1,F30882)),pitches[],2,FALSE)+VLOOKUP(IF(E30882&gt;2,3,E30882),smatchups[],2,FALSE)</f>
        <v>#N/A</v>
      </c>
      <c r="K30882" t="e">
        <f t="shared" si="1490"/>
        <v>#N/A</v>
      </c>
      <c r="L30882" t="e">
        <f t="shared" si="1489"/>
        <v>#N/A</v>
      </c>
      <c r="M30882" t="e">
        <f t="shared" si="1491"/>
        <v>#N/A</v>
      </c>
    </row>
    <row r="30883" spans="10:13" x14ac:dyDescent="0.35">
      <c r="J30883" t="e">
        <f>wOBA+VLOOKUP(D30883,order[],2,FALSE)+VLOOKUP(IF(F30883&gt;7,8,IF(F30883=0,1,F30883)),pitches[],2,FALSE)+VLOOKUP(IF(E30883&gt;2,3,E30883),smatchups[],2,FALSE)</f>
        <v>#N/A</v>
      </c>
      <c r="K30883" t="e">
        <f t="shared" si="1490"/>
        <v>#N/A</v>
      </c>
      <c r="L30883" t="e">
        <f t="shared" si="1489"/>
        <v>#N/A</v>
      </c>
      <c r="M30883" t="e">
        <f t="shared" si="1491"/>
        <v>#N/A</v>
      </c>
    </row>
    <row r="30884" spans="10:13" x14ac:dyDescent="0.35">
      <c r="J30884" t="e">
        <f>wOBA+VLOOKUP(D30884,order[],2,FALSE)+VLOOKUP(IF(F30884&gt;7,8,IF(F30884=0,1,F30884)),pitches[],2,FALSE)+VLOOKUP(IF(E30884&gt;2,3,E30884),smatchups[],2,FALSE)</f>
        <v>#N/A</v>
      </c>
      <c r="K30884" t="e">
        <f t="shared" si="1490"/>
        <v>#N/A</v>
      </c>
      <c r="L30884" t="e">
        <f t="shared" si="1489"/>
        <v>#N/A</v>
      </c>
      <c r="M30884" t="e">
        <f t="shared" si="1491"/>
        <v>#N/A</v>
      </c>
    </row>
    <row r="30885" spans="10:13" x14ac:dyDescent="0.35">
      <c r="J30885" t="e">
        <f>wOBA+VLOOKUP(D30885,order[],2,FALSE)+VLOOKUP(IF(F30885&gt;7,8,IF(F30885=0,1,F30885)),pitches[],2,FALSE)+VLOOKUP(IF(E30885&gt;2,3,E30885),smatchups[],2,FALSE)</f>
        <v>#N/A</v>
      </c>
      <c r="K30885" t="e">
        <f t="shared" si="1490"/>
        <v>#N/A</v>
      </c>
      <c r="L30885" t="e">
        <f t="shared" si="1489"/>
        <v>#N/A</v>
      </c>
      <c r="M30885" t="e">
        <f t="shared" si="1491"/>
        <v>#N/A</v>
      </c>
    </row>
    <row r="30886" spans="10:13" x14ac:dyDescent="0.35">
      <c r="J30886" t="e">
        <f>wOBA+VLOOKUP(D30886,order[],2,FALSE)+VLOOKUP(IF(F30886&gt;7,8,IF(F30886=0,1,F30886)),pitches[],2,FALSE)+VLOOKUP(IF(E30886&gt;2,3,E30886),smatchups[],2,FALSE)</f>
        <v>#N/A</v>
      </c>
      <c r="K30886" t="e">
        <f t="shared" si="1490"/>
        <v>#N/A</v>
      </c>
      <c r="L30886" t="e">
        <f t="shared" si="1489"/>
        <v>#N/A</v>
      </c>
      <c r="M30886" t="e">
        <f t="shared" si="1491"/>
        <v>#N/A</v>
      </c>
    </row>
    <row r="30887" spans="10:13" x14ac:dyDescent="0.35">
      <c r="J30887" t="e">
        <f>wOBA+VLOOKUP(D30887,order[],2,FALSE)+VLOOKUP(IF(F30887&gt;7,8,IF(F30887=0,1,F30887)),pitches[],2,FALSE)+VLOOKUP(IF(E30887&gt;2,3,E30887),smatchups[],2,FALSE)</f>
        <v>#N/A</v>
      </c>
      <c r="K30887" t="e">
        <f t="shared" si="1490"/>
        <v>#N/A</v>
      </c>
      <c r="L30887" t="e">
        <f t="shared" si="1489"/>
        <v>#N/A</v>
      </c>
      <c r="M30887" t="e">
        <f t="shared" si="1491"/>
        <v>#N/A</v>
      </c>
    </row>
    <row r="30888" spans="10:13" x14ac:dyDescent="0.35">
      <c r="J30888" t="e">
        <f>wOBA+VLOOKUP(D30888,order[],2,FALSE)+VLOOKUP(IF(F30888&gt;7,8,IF(F30888=0,1,F30888)),pitches[],2,FALSE)+VLOOKUP(IF(E30888&gt;2,3,E30888),smatchups[],2,FALSE)</f>
        <v>#N/A</v>
      </c>
      <c r="K30888" t="e">
        <f t="shared" si="1490"/>
        <v>#N/A</v>
      </c>
      <c r="L30888" t="e">
        <f t="shared" si="1489"/>
        <v>#N/A</v>
      </c>
      <c r="M30888" t="e">
        <f t="shared" si="1491"/>
        <v>#N/A</v>
      </c>
    </row>
    <row r="30889" spans="10:13" x14ac:dyDescent="0.35">
      <c r="J30889" t="e">
        <f>wOBA+VLOOKUP(D30889,order[],2,FALSE)+VLOOKUP(IF(F30889&gt;7,8,IF(F30889=0,1,F30889)),pitches[],2,FALSE)+VLOOKUP(IF(E30889&gt;2,3,E30889),smatchups[],2,FALSE)</f>
        <v>#N/A</v>
      </c>
      <c r="K30889" t="e">
        <f t="shared" si="1490"/>
        <v>#N/A</v>
      </c>
      <c r="L30889" t="e">
        <f t="shared" si="1489"/>
        <v>#N/A</v>
      </c>
      <c r="M30889" t="e">
        <f t="shared" si="1491"/>
        <v>#N/A</v>
      </c>
    </row>
    <row r="30890" spans="10:13" x14ac:dyDescent="0.35">
      <c r="J30890" t="e">
        <f>wOBA+VLOOKUP(D30890,order[],2,FALSE)+VLOOKUP(IF(F30890&gt;7,8,IF(F30890=0,1,F30890)),pitches[],2,FALSE)+VLOOKUP(IF(E30890&gt;2,3,E30890),smatchups[],2,FALSE)</f>
        <v>#N/A</v>
      </c>
      <c r="K30890" t="e">
        <f t="shared" si="1490"/>
        <v>#N/A</v>
      </c>
      <c r="L30890" t="e">
        <f t="shared" si="1489"/>
        <v>#N/A</v>
      </c>
      <c r="M30890" t="e">
        <f t="shared" si="1491"/>
        <v>#N/A</v>
      </c>
    </row>
    <row r="30891" spans="10:13" x14ac:dyDescent="0.35">
      <c r="J30891" t="e">
        <f>wOBA+VLOOKUP(D30891,order[],2,FALSE)+VLOOKUP(IF(F30891&gt;7,8,IF(F30891=0,1,F30891)),pitches[],2,FALSE)+VLOOKUP(IF(E30891&gt;2,3,E30891),smatchups[],2,FALSE)</f>
        <v>#N/A</v>
      </c>
      <c r="K30891" t="e">
        <f t="shared" si="1490"/>
        <v>#N/A</v>
      </c>
      <c r="L30891" t="e">
        <f t="shared" si="1489"/>
        <v>#N/A</v>
      </c>
      <c r="M30891" t="e">
        <f t="shared" si="1491"/>
        <v>#N/A</v>
      </c>
    </row>
    <row r="30892" spans="10:13" x14ac:dyDescent="0.35">
      <c r="J30892" t="e">
        <f>wOBA+VLOOKUP(D30892,order[],2,FALSE)+VLOOKUP(IF(F30892&gt;7,8,IF(F30892=0,1,F30892)),pitches[],2,FALSE)+VLOOKUP(IF(E30892&gt;2,3,E30892),smatchups[],2,FALSE)</f>
        <v>#N/A</v>
      </c>
      <c r="K30892" t="e">
        <f t="shared" si="1490"/>
        <v>#N/A</v>
      </c>
      <c r="L30892" t="e">
        <f t="shared" si="1489"/>
        <v>#N/A</v>
      </c>
      <c r="M30892" t="e">
        <f t="shared" si="1491"/>
        <v>#N/A</v>
      </c>
    </row>
    <row r="30893" spans="10:13" x14ac:dyDescent="0.35">
      <c r="J30893" t="e">
        <f>wOBA+VLOOKUP(D30893,order[],2,FALSE)+VLOOKUP(IF(F30893&gt;7,8,IF(F30893=0,1,F30893)),pitches[],2,FALSE)+VLOOKUP(IF(E30893&gt;2,3,E30893),smatchups[],2,FALSE)</f>
        <v>#N/A</v>
      </c>
      <c r="K30893" t="e">
        <f t="shared" si="1490"/>
        <v>#N/A</v>
      </c>
      <c r="L30893" t="e">
        <f t="shared" si="1489"/>
        <v>#N/A</v>
      </c>
      <c r="M30893" t="e">
        <f t="shared" si="1491"/>
        <v>#N/A</v>
      </c>
    </row>
    <row r="30894" spans="10:13" x14ac:dyDescent="0.35">
      <c r="J30894" t="e">
        <f>wOBA+VLOOKUP(D30894,order[],2,FALSE)+VLOOKUP(IF(F30894&gt;7,8,IF(F30894=0,1,F30894)),pitches[],2,FALSE)+VLOOKUP(IF(E30894&gt;2,3,E30894),smatchups[],2,FALSE)</f>
        <v>#N/A</v>
      </c>
      <c r="K30894" t="e">
        <f t="shared" si="1490"/>
        <v>#N/A</v>
      </c>
      <c r="L30894" t="e">
        <f t="shared" si="1489"/>
        <v>#N/A</v>
      </c>
      <c r="M30894" t="e">
        <f t="shared" si="1491"/>
        <v>#N/A</v>
      </c>
    </row>
    <row r="30895" spans="10:13" x14ac:dyDescent="0.35">
      <c r="J30895" t="e">
        <f>wOBA+VLOOKUP(D30895,order[],2,FALSE)+VLOOKUP(IF(F30895&gt;7,8,IF(F30895=0,1,F30895)),pitches[],2,FALSE)+VLOOKUP(IF(E30895&gt;2,3,E30895),smatchups[],2,FALSE)</f>
        <v>#N/A</v>
      </c>
      <c r="K30895" t="e">
        <f t="shared" si="1490"/>
        <v>#N/A</v>
      </c>
      <c r="L30895" t="e">
        <f t="shared" si="1489"/>
        <v>#N/A</v>
      </c>
      <c r="M30895" t="e">
        <f t="shared" si="1491"/>
        <v>#N/A</v>
      </c>
    </row>
    <row r="30896" spans="10:13" x14ac:dyDescent="0.35">
      <c r="J30896" t="e">
        <f>wOBA+VLOOKUP(D30896,order[],2,FALSE)+VLOOKUP(IF(F30896&gt;7,8,IF(F30896=0,1,F30896)),pitches[],2,FALSE)+VLOOKUP(IF(E30896&gt;2,3,E30896),smatchups[],2,FALSE)</f>
        <v>#N/A</v>
      </c>
      <c r="K30896" t="e">
        <f t="shared" si="1490"/>
        <v>#N/A</v>
      </c>
      <c r="L30896" t="e">
        <f t="shared" si="1489"/>
        <v>#N/A</v>
      </c>
      <c r="M30896" t="e">
        <f t="shared" si="1491"/>
        <v>#N/A</v>
      </c>
    </row>
    <row r="30897" spans="10:13" x14ac:dyDescent="0.35">
      <c r="J30897" t="e">
        <f>wOBA+VLOOKUP(D30897,order[],2,FALSE)+VLOOKUP(IF(F30897&gt;7,8,IF(F30897=0,1,F30897)),pitches[],2,FALSE)+VLOOKUP(IF(E30897&gt;2,3,E30897),smatchups[],2,FALSE)</f>
        <v>#N/A</v>
      </c>
      <c r="K30897" t="e">
        <f t="shared" si="1490"/>
        <v>#N/A</v>
      </c>
      <c r="L30897" t="e">
        <f t="shared" si="1489"/>
        <v>#N/A</v>
      </c>
      <c r="M30897" t="e">
        <f t="shared" si="1491"/>
        <v>#N/A</v>
      </c>
    </row>
    <row r="30898" spans="10:13" x14ac:dyDescent="0.35">
      <c r="J30898" t="e">
        <f>wOBA+VLOOKUP(D30898,order[],2,FALSE)+VLOOKUP(IF(F30898&gt;7,8,IF(F30898=0,1,F30898)),pitches[],2,FALSE)+VLOOKUP(IF(E30898&gt;2,3,E30898),smatchups[],2,FALSE)</f>
        <v>#N/A</v>
      </c>
      <c r="K30898" t="e">
        <f t="shared" si="1490"/>
        <v>#N/A</v>
      </c>
      <c r="L30898" t="e">
        <f t="shared" si="1489"/>
        <v>#N/A</v>
      </c>
      <c r="M30898" t="e">
        <f t="shared" si="1491"/>
        <v>#N/A</v>
      </c>
    </row>
    <row r="30899" spans="10:13" x14ac:dyDescent="0.35">
      <c r="J30899" t="e">
        <f>wOBA+VLOOKUP(D30899,order[],2,FALSE)+VLOOKUP(IF(F30899&gt;7,8,IF(F30899=0,1,F30899)),pitches[],2,FALSE)+VLOOKUP(IF(E30899&gt;2,3,E30899),smatchups[],2,FALSE)</f>
        <v>#N/A</v>
      </c>
      <c r="K30899" t="e">
        <f t="shared" si="1490"/>
        <v>#N/A</v>
      </c>
      <c r="L30899" t="e">
        <f t="shared" si="1489"/>
        <v>#N/A</v>
      </c>
      <c r="M30899" t="e">
        <f t="shared" si="1491"/>
        <v>#N/A</v>
      </c>
    </row>
    <row r="30900" spans="10:13" x14ac:dyDescent="0.35">
      <c r="J30900" t="e">
        <f>wOBA+VLOOKUP(D30900,order[],2,FALSE)+VLOOKUP(IF(F30900&gt;7,8,IF(F30900=0,1,F30900)),pitches[],2,FALSE)+VLOOKUP(IF(E30900&gt;2,3,E30900),smatchups[],2,FALSE)</f>
        <v>#N/A</v>
      </c>
      <c r="K30900" t="e">
        <f t="shared" si="1490"/>
        <v>#N/A</v>
      </c>
      <c r="L30900" t="e">
        <f t="shared" si="1489"/>
        <v>#N/A</v>
      </c>
      <c r="M30900" t="e">
        <f t="shared" si="1491"/>
        <v>#N/A</v>
      </c>
    </row>
    <row r="30901" spans="10:13" x14ac:dyDescent="0.35">
      <c r="J30901" t="e">
        <f>wOBA+VLOOKUP(D30901,order[],2,FALSE)+VLOOKUP(IF(F30901&gt;7,8,IF(F30901=0,1,F30901)),pitches[],2,FALSE)+VLOOKUP(IF(E30901&gt;2,3,E30901),smatchups[],2,FALSE)</f>
        <v>#N/A</v>
      </c>
      <c r="K30901" t="e">
        <f t="shared" si="1490"/>
        <v>#N/A</v>
      </c>
      <c r="L30901" t="e">
        <f t="shared" si="1489"/>
        <v>#N/A</v>
      </c>
      <c r="M30901" t="e">
        <f t="shared" si="1491"/>
        <v>#N/A</v>
      </c>
    </row>
    <row r="30902" spans="10:13" x14ac:dyDescent="0.35">
      <c r="J30902" t="e">
        <f>wOBA+VLOOKUP(D30902,order[],2,FALSE)+VLOOKUP(IF(F30902&gt;7,8,IF(F30902=0,1,F30902)),pitches[],2,FALSE)+VLOOKUP(IF(E30902&gt;2,3,E30902),smatchups[],2,FALSE)</f>
        <v>#N/A</v>
      </c>
      <c r="K30902" t="e">
        <f t="shared" si="1490"/>
        <v>#N/A</v>
      </c>
      <c r="L30902" t="e">
        <f t="shared" si="1489"/>
        <v>#N/A</v>
      </c>
      <c r="M30902" t="e">
        <f t="shared" si="1491"/>
        <v>#N/A</v>
      </c>
    </row>
    <row r="30903" spans="10:13" x14ac:dyDescent="0.35">
      <c r="J30903" t="e">
        <f>wOBA+VLOOKUP(D30903,order[],2,FALSE)+VLOOKUP(IF(F30903&gt;7,8,IF(F30903=0,1,F30903)),pitches[],2,FALSE)+VLOOKUP(IF(E30903&gt;2,3,E30903),smatchups[],2,FALSE)</f>
        <v>#N/A</v>
      </c>
      <c r="K30903" t="e">
        <f t="shared" si="1490"/>
        <v>#N/A</v>
      </c>
      <c r="L30903" t="e">
        <f t="shared" si="1489"/>
        <v>#N/A</v>
      </c>
      <c r="M30903" t="e">
        <f t="shared" si="1491"/>
        <v>#N/A</v>
      </c>
    </row>
    <row r="30904" spans="10:13" x14ac:dyDescent="0.35">
      <c r="J30904" t="e">
        <f>wOBA+VLOOKUP(D30904,order[],2,FALSE)+VLOOKUP(IF(F30904&gt;7,8,IF(F30904=0,1,F30904)),pitches[],2,FALSE)+VLOOKUP(IF(E30904&gt;2,3,E30904),smatchups[],2,FALSE)</f>
        <v>#N/A</v>
      </c>
      <c r="K30904" t="e">
        <f t="shared" si="1490"/>
        <v>#N/A</v>
      </c>
      <c r="L30904" t="e">
        <f t="shared" si="1489"/>
        <v>#N/A</v>
      </c>
      <c r="M30904" t="e">
        <f t="shared" si="1491"/>
        <v>#N/A</v>
      </c>
    </row>
    <row r="30905" spans="10:13" x14ac:dyDescent="0.35">
      <c r="J30905" t="e">
        <f>wOBA+VLOOKUP(D30905,order[],2,FALSE)+VLOOKUP(IF(F30905&gt;7,8,IF(F30905=0,1,F30905)),pitches[],2,FALSE)+VLOOKUP(IF(E30905&gt;2,3,E30905),smatchups[],2,FALSE)</f>
        <v>#N/A</v>
      </c>
      <c r="K30905" t="e">
        <f t="shared" si="1490"/>
        <v>#N/A</v>
      </c>
      <c r="L30905" t="e">
        <f t="shared" si="1489"/>
        <v>#N/A</v>
      </c>
      <c r="M30905" t="e">
        <f t="shared" si="1491"/>
        <v>#N/A</v>
      </c>
    </row>
    <row r="30906" spans="10:13" x14ac:dyDescent="0.35">
      <c r="J30906" t="e">
        <f>wOBA+VLOOKUP(D30906,order[],2,FALSE)+VLOOKUP(IF(F30906&gt;7,8,IF(F30906=0,1,F30906)),pitches[],2,FALSE)+VLOOKUP(IF(E30906&gt;2,3,E30906),smatchups[],2,FALSE)</f>
        <v>#N/A</v>
      </c>
      <c r="K30906" t="e">
        <f t="shared" si="1490"/>
        <v>#N/A</v>
      </c>
      <c r="L30906" t="e">
        <f t="shared" si="1489"/>
        <v>#N/A</v>
      </c>
      <c r="M30906" t="e">
        <f t="shared" si="1491"/>
        <v>#N/A</v>
      </c>
    </row>
    <row r="30907" spans="10:13" x14ac:dyDescent="0.35">
      <c r="J30907" t="e">
        <f>wOBA+VLOOKUP(D30907,order[],2,FALSE)+VLOOKUP(IF(F30907&gt;7,8,IF(F30907=0,1,F30907)),pitches[],2,FALSE)+VLOOKUP(IF(E30907&gt;2,3,E30907),smatchups[],2,FALSE)</f>
        <v>#N/A</v>
      </c>
      <c r="K30907" t="e">
        <f t="shared" si="1490"/>
        <v>#N/A</v>
      </c>
      <c r="L30907" t="e">
        <f t="shared" si="1489"/>
        <v>#N/A</v>
      </c>
      <c r="M30907" t="e">
        <f t="shared" si="1491"/>
        <v>#N/A</v>
      </c>
    </row>
    <row r="30908" spans="10:13" x14ac:dyDescent="0.35">
      <c r="J30908" t="e">
        <f>wOBA+VLOOKUP(D30908,order[],2,FALSE)+VLOOKUP(IF(F30908&gt;7,8,IF(F30908=0,1,F30908)),pitches[],2,FALSE)+VLOOKUP(IF(E30908&gt;2,3,E30908),smatchups[],2,FALSE)</f>
        <v>#N/A</v>
      </c>
      <c r="K30908" t="e">
        <f t="shared" si="1490"/>
        <v>#N/A</v>
      </c>
      <c r="L30908" t="e">
        <f t="shared" si="1489"/>
        <v>#N/A</v>
      </c>
      <c r="M30908" t="e">
        <f t="shared" si="1491"/>
        <v>#N/A</v>
      </c>
    </row>
    <row r="30909" spans="10:13" x14ac:dyDescent="0.35">
      <c r="J30909" t="e">
        <f>wOBA+VLOOKUP(D30909,order[],2,FALSE)+VLOOKUP(IF(F30909&gt;7,8,IF(F30909=0,1,F30909)),pitches[],2,FALSE)+VLOOKUP(IF(E30909&gt;2,3,E30909),smatchups[],2,FALSE)</f>
        <v>#N/A</v>
      </c>
      <c r="K30909" t="e">
        <f t="shared" si="1490"/>
        <v>#N/A</v>
      </c>
      <c r="L30909" t="e">
        <f t="shared" si="1489"/>
        <v>#N/A</v>
      </c>
      <c r="M30909" t="e">
        <f t="shared" si="1491"/>
        <v>#N/A</v>
      </c>
    </row>
    <row r="30910" spans="10:13" x14ac:dyDescent="0.35">
      <c r="J30910" t="e">
        <f>wOBA+VLOOKUP(D30910,order[],2,FALSE)+VLOOKUP(IF(F30910&gt;7,8,IF(F30910=0,1,F30910)),pitches[],2,FALSE)+VLOOKUP(IF(E30910&gt;2,3,E30910),smatchups[],2,FALSE)</f>
        <v>#N/A</v>
      </c>
      <c r="K30910" t="e">
        <f t="shared" si="1490"/>
        <v>#N/A</v>
      </c>
      <c r="L30910" t="e">
        <f t="shared" si="1489"/>
        <v>#N/A</v>
      </c>
      <c r="M30910" t="e">
        <f t="shared" si="1491"/>
        <v>#N/A</v>
      </c>
    </row>
    <row r="30911" spans="10:13" x14ac:dyDescent="0.35">
      <c r="J30911" t="e">
        <f>wOBA+VLOOKUP(D30911,order[],2,FALSE)+VLOOKUP(IF(F30911&gt;7,8,IF(F30911=0,1,F30911)),pitches[],2,FALSE)+VLOOKUP(IF(E30911&gt;2,3,E30911),smatchups[],2,FALSE)</f>
        <v>#N/A</v>
      </c>
      <c r="K30911" t="e">
        <f t="shared" si="1490"/>
        <v>#N/A</v>
      </c>
      <c r="L30911" t="e">
        <f t="shared" si="1489"/>
        <v>#N/A</v>
      </c>
      <c r="M30911" t="e">
        <f t="shared" si="1491"/>
        <v>#N/A</v>
      </c>
    </row>
    <row r="30912" spans="10:13" x14ac:dyDescent="0.35">
      <c r="J30912" t="e">
        <f>wOBA+VLOOKUP(D30912,order[],2,FALSE)+VLOOKUP(IF(F30912&gt;7,8,IF(F30912=0,1,F30912)),pitches[],2,FALSE)+VLOOKUP(IF(E30912&gt;2,3,E30912),smatchups[],2,FALSE)</f>
        <v>#N/A</v>
      </c>
      <c r="K30912" t="e">
        <f t="shared" si="1490"/>
        <v>#N/A</v>
      </c>
      <c r="L30912" t="e">
        <f t="shared" si="1489"/>
        <v>#N/A</v>
      </c>
      <c r="M30912" t="e">
        <f t="shared" si="1491"/>
        <v>#N/A</v>
      </c>
    </row>
    <row r="30913" spans="10:13" x14ac:dyDescent="0.35">
      <c r="J30913" t="e">
        <f>wOBA+VLOOKUP(D30913,order[],2,FALSE)+VLOOKUP(IF(F30913&gt;7,8,IF(F30913=0,1,F30913)),pitches[],2,FALSE)+VLOOKUP(IF(E30913&gt;2,3,E30913),smatchups[],2,FALSE)</f>
        <v>#N/A</v>
      </c>
      <c r="K30913" t="e">
        <f t="shared" si="1490"/>
        <v>#N/A</v>
      </c>
      <c r="L30913" t="e">
        <f t="shared" si="1489"/>
        <v>#N/A</v>
      </c>
      <c r="M30913" t="e">
        <f t="shared" si="1491"/>
        <v>#N/A</v>
      </c>
    </row>
    <row r="30914" spans="10:13" x14ac:dyDescent="0.35">
      <c r="J30914" t="e">
        <f>wOBA+VLOOKUP(D30914,order[],2,FALSE)+VLOOKUP(IF(F30914&gt;7,8,IF(F30914=0,1,F30914)),pitches[],2,FALSE)+VLOOKUP(IF(E30914&gt;2,3,E30914),smatchups[],2,FALSE)</f>
        <v>#N/A</v>
      </c>
      <c r="K30914" t="e">
        <f t="shared" si="1490"/>
        <v>#N/A</v>
      </c>
      <c r="L30914" t="e">
        <f t="shared" ref="L30914:L30977" si="1492">IF(E30914=0,BF$1+BE$1*F30914,IF(E30914=1,BF$2+BE$2*F30914,IF(E30914=2,BF$3+BE$3*F30914,BF$4+BE$4*F30914)))+J30914</f>
        <v>#N/A</v>
      </c>
      <c r="M30914" t="e">
        <f t="shared" si="1491"/>
        <v>#N/A</v>
      </c>
    </row>
    <row r="30915" spans="10:13" x14ac:dyDescent="0.35">
      <c r="J30915" t="e">
        <f>wOBA+VLOOKUP(D30915,order[],2,FALSE)+VLOOKUP(IF(F30915&gt;7,8,IF(F30915=0,1,F30915)),pitches[],2,FALSE)+VLOOKUP(IF(E30915&gt;2,3,E30915),smatchups[],2,FALSE)</f>
        <v>#N/A</v>
      </c>
      <c r="K30915" t="e">
        <f t="shared" ref="K30915:K30978" si="1493">H30915-J30915</f>
        <v>#N/A</v>
      </c>
      <c r="L30915" t="e">
        <f t="shared" si="1492"/>
        <v>#N/A</v>
      </c>
      <c r="M30915" t="e">
        <f t="shared" ref="M30915:M30978" si="1494">H30915-L30915</f>
        <v>#N/A</v>
      </c>
    </row>
    <row r="30916" spans="10:13" x14ac:dyDescent="0.35">
      <c r="J30916" t="e">
        <f>wOBA+VLOOKUP(D30916,order[],2,FALSE)+VLOOKUP(IF(F30916&gt;7,8,IF(F30916=0,1,F30916)),pitches[],2,FALSE)+VLOOKUP(IF(E30916&gt;2,3,E30916),smatchups[],2,FALSE)</f>
        <v>#N/A</v>
      </c>
      <c r="K30916" t="e">
        <f t="shared" si="1493"/>
        <v>#N/A</v>
      </c>
      <c r="L30916" t="e">
        <f t="shared" si="1492"/>
        <v>#N/A</v>
      </c>
      <c r="M30916" t="e">
        <f t="shared" si="1494"/>
        <v>#N/A</v>
      </c>
    </row>
    <row r="30917" spans="10:13" x14ac:dyDescent="0.35">
      <c r="J30917" t="e">
        <f>wOBA+VLOOKUP(D30917,order[],2,FALSE)+VLOOKUP(IF(F30917&gt;7,8,IF(F30917=0,1,F30917)),pitches[],2,FALSE)+VLOOKUP(IF(E30917&gt;2,3,E30917),smatchups[],2,FALSE)</f>
        <v>#N/A</v>
      </c>
      <c r="K30917" t="e">
        <f t="shared" si="1493"/>
        <v>#N/A</v>
      </c>
      <c r="L30917" t="e">
        <f t="shared" si="1492"/>
        <v>#N/A</v>
      </c>
      <c r="M30917" t="e">
        <f t="shared" si="1494"/>
        <v>#N/A</v>
      </c>
    </row>
    <row r="30918" spans="10:13" x14ac:dyDescent="0.35">
      <c r="J30918" t="e">
        <f>wOBA+VLOOKUP(D30918,order[],2,FALSE)+VLOOKUP(IF(F30918&gt;7,8,IF(F30918=0,1,F30918)),pitches[],2,FALSE)+VLOOKUP(IF(E30918&gt;2,3,E30918),smatchups[],2,FALSE)</f>
        <v>#N/A</v>
      </c>
      <c r="K30918" t="e">
        <f t="shared" si="1493"/>
        <v>#N/A</v>
      </c>
      <c r="L30918" t="e">
        <f t="shared" si="1492"/>
        <v>#N/A</v>
      </c>
      <c r="M30918" t="e">
        <f t="shared" si="1494"/>
        <v>#N/A</v>
      </c>
    </row>
    <row r="30919" spans="10:13" x14ac:dyDescent="0.35">
      <c r="J30919" t="e">
        <f>wOBA+VLOOKUP(D30919,order[],2,FALSE)+VLOOKUP(IF(F30919&gt;7,8,IF(F30919=0,1,F30919)),pitches[],2,FALSE)+VLOOKUP(IF(E30919&gt;2,3,E30919),smatchups[],2,FALSE)</f>
        <v>#N/A</v>
      </c>
      <c r="K30919" t="e">
        <f t="shared" si="1493"/>
        <v>#N/A</v>
      </c>
      <c r="L30919" t="e">
        <f t="shared" si="1492"/>
        <v>#N/A</v>
      </c>
      <c r="M30919" t="e">
        <f t="shared" si="1494"/>
        <v>#N/A</v>
      </c>
    </row>
    <row r="30920" spans="10:13" x14ac:dyDescent="0.35">
      <c r="J30920" t="e">
        <f>wOBA+VLOOKUP(D30920,order[],2,FALSE)+VLOOKUP(IF(F30920&gt;7,8,IF(F30920=0,1,F30920)),pitches[],2,FALSE)+VLOOKUP(IF(E30920&gt;2,3,E30920),smatchups[],2,FALSE)</f>
        <v>#N/A</v>
      </c>
      <c r="K30920" t="e">
        <f t="shared" si="1493"/>
        <v>#N/A</v>
      </c>
      <c r="L30920" t="e">
        <f t="shared" si="1492"/>
        <v>#N/A</v>
      </c>
      <c r="M30920" t="e">
        <f t="shared" si="1494"/>
        <v>#N/A</v>
      </c>
    </row>
    <row r="30921" spans="10:13" x14ac:dyDescent="0.35">
      <c r="J30921" t="e">
        <f>wOBA+VLOOKUP(D30921,order[],2,FALSE)+VLOOKUP(IF(F30921&gt;7,8,IF(F30921=0,1,F30921)),pitches[],2,FALSE)+VLOOKUP(IF(E30921&gt;2,3,E30921),smatchups[],2,FALSE)</f>
        <v>#N/A</v>
      </c>
      <c r="K30921" t="e">
        <f t="shared" si="1493"/>
        <v>#N/A</v>
      </c>
      <c r="L30921" t="e">
        <f t="shared" si="1492"/>
        <v>#N/A</v>
      </c>
      <c r="M30921" t="e">
        <f t="shared" si="1494"/>
        <v>#N/A</v>
      </c>
    </row>
    <row r="30922" spans="10:13" x14ac:dyDescent="0.35">
      <c r="J30922" t="e">
        <f>wOBA+VLOOKUP(D30922,order[],2,FALSE)+VLOOKUP(IF(F30922&gt;7,8,IF(F30922=0,1,F30922)),pitches[],2,FALSE)+VLOOKUP(IF(E30922&gt;2,3,E30922),smatchups[],2,FALSE)</f>
        <v>#N/A</v>
      </c>
      <c r="K30922" t="e">
        <f t="shared" si="1493"/>
        <v>#N/A</v>
      </c>
      <c r="L30922" t="e">
        <f t="shared" si="1492"/>
        <v>#N/A</v>
      </c>
      <c r="M30922" t="e">
        <f t="shared" si="1494"/>
        <v>#N/A</v>
      </c>
    </row>
    <row r="30923" spans="10:13" x14ac:dyDescent="0.35">
      <c r="J30923" t="e">
        <f>wOBA+VLOOKUP(D30923,order[],2,FALSE)+VLOOKUP(IF(F30923&gt;7,8,IF(F30923=0,1,F30923)),pitches[],2,FALSE)+VLOOKUP(IF(E30923&gt;2,3,E30923),smatchups[],2,FALSE)</f>
        <v>#N/A</v>
      </c>
      <c r="K30923" t="e">
        <f t="shared" si="1493"/>
        <v>#N/A</v>
      </c>
      <c r="L30923" t="e">
        <f t="shared" si="1492"/>
        <v>#N/A</v>
      </c>
      <c r="M30923" t="e">
        <f t="shared" si="1494"/>
        <v>#N/A</v>
      </c>
    </row>
    <row r="30924" spans="10:13" x14ac:dyDescent="0.35">
      <c r="J30924" t="e">
        <f>wOBA+VLOOKUP(D30924,order[],2,FALSE)+VLOOKUP(IF(F30924&gt;7,8,IF(F30924=0,1,F30924)),pitches[],2,FALSE)+VLOOKUP(IF(E30924&gt;2,3,E30924),smatchups[],2,FALSE)</f>
        <v>#N/A</v>
      </c>
      <c r="K30924" t="e">
        <f t="shared" si="1493"/>
        <v>#N/A</v>
      </c>
      <c r="L30924" t="e">
        <f t="shared" si="1492"/>
        <v>#N/A</v>
      </c>
      <c r="M30924" t="e">
        <f t="shared" si="1494"/>
        <v>#N/A</v>
      </c>
    </row>
    <row r="30925" spans="10:13" x14ac:dyDescent="0.35">
      <c r="J30925" t="e">
        <f>wOBA+VLOOKUP(D30925,order[],2,FALSE)+VLOOKUP(IF(F30925&gt;7,8,IF(F30925=0,1,F30925)),pitches[],2,FALSE)+VLOOKUP(IF(E30925&gt;2,3,E30925),smatchups[],2,FALSE)</f>
        <v>#N/A</v>
      </c>
      <c r="K30925" t="e">
        <f t="shared" si="1493"/>
        <v>#N/A</v>
      </c>
      <c r="L30925" t="e">
        <f t="shared" si="1492"/>
        <v>#N/A</v>
      </c>
      <c r="M30925" t="e">
        <f t="shared" si="1494"/>
        <v>#N/A</v>
      </c>
    </row>
    <row r="30926" spans="10:13" x14ac:dyDescent="0.35">
      <c r="J30926" t="e">
        <f>wOBA+VLOOKUP(D30926,order[],2,FALSE)+VLOOKUP(IF(F30926&gt;7,8,IF(F30926=0,1,F30926)),pitches[],2,FALSE)+VLOOKUP(IF(E30926&gt;2,3,E30926),smatchups[],2,FALSE)</f>
        <v>#N/A</v>
      </c>
      <c r="K30926" t="e">
        <f t="shared" si="1493"/>
        <v>#N/A</v>
      </c>
      <c r="L30926" t="e">
        <f t="shared" si="1492"/>
        <v>#N/A</v>
      </c>
      <c r="M30926" t="e">
        <f t="shared" si="1494"/>
        <v>#N/A</v>
      </c>
    </row>
    <row r="30927" spans="10:13" x14ac:dyDescent="0.35">
      <c r="J30927" t="e">
        <f>wOBA+VLOOKUP(D30927,order[],2,FALSE)+VLOOKUP(IF(F30927&gt;7,8,IF(F30927=0,1,F30927)),pitches[],2,FALSE)+VLOOKUP(IF(E30927&gt;2,3,E30927),smatchups[],2,FALSE)</f>
        <v>#N/A</v>
      </c>
      <c r="K30927" t="e">
        <f t="shared" si="1493"/>
        <v>#N/A</v>
      </c>
      <c r="L30927" t="e">
        <f t="shared" si="1492"/>
        <v>#N/A</v>
      </c>
      <c r="M30927" t="e">
        <f t="shared" si="1494"/>
        <v>#N/A</v>
      </c>
    </row>
    <row r="30928" spans="10:13" x14ac:dyDescent="0.35">
      <c r="J30928" t="e">
        <f>wOBA+VLOOKUP(D30928,order[],2,FALSE)+VLOOKUP(IF(F30928&gt;7,8,IF(F30928=0,1,F30928)),pitches[],2,FALSE)+VLOOKUP(IF(E30928&gt;2,3,E30928),smatchups[],2,FALSE)</f>
        <v>#N/A</v>
      </c>
      <c r="K30928" t="e">
        <f t="shared" si="1493"/>
        <v>#N/A</v>
      </c>
      <c r="L30928" t="e">
        <f t="shared" si="1492"/>
        <v>#N/A</v>
      </c>
      <c r="M30928" t="e">
        <f t="shared" si="1494"/>
        <v>#N/A</v>
      </c>
    </row>
    <row r="30929" spans="10:13" x14ac:dyDescent="0.35">
      <c r="J30929" t="e">
        <f>wOBA+VLOOKUP(D30929,order[],2,FALSE)+VLOOKUP(IF(F30929&gt;7,8,IF(F30929=0,1,F30929)),pitches[],2,FALSE)+VLOOKUP(IF(E30929&gt;2,3,E30929),smatchups[],2,FALSE)</f>
        <v>#N/A</v>
      </c>
      <c r="K30929" t="e">
        <f t="shared" si="1493"/>
        <v>#N/A</v>
      </c>
      <c r="L30929" t="e">
        <f t="shared" si="1492"/>
        <v>#N/A</v>
      </c>
      <c r="M30929" t="e">
        <f t="shared" si="1494"/>
        <v>#N/A</v>
      </c>
    </row>
    <row r="30930" spans="10:13" x14ac:dyDescent="0.35">
      <c r="J30930" t="e">
        <f>wOBA+VLOOKUP(D30930,order[],2,FALSE)+VLOOKUP(IF(F30930&gt;7,8,IF(F30930=0,1,F30930)),pitches[],2,FALSE)+VLOOKUP(IF(E30930&gt;2,3,E30930),smatchups[],2,FALSE)</f>
        <v>#N/A</v>
      </c>
      <c r="K30930" t="e">
        <f t="shared" si="1493"/>
        <v>#N/A</v>
      </c>
      <c r="L30930" t="e">
        <f t="shared" si="1492"/>
        <v>#N/A</v>
      </c>
      <c r="M30930" t="e">
        <f t="shared" si="1494"/>
        <v>#N/A</v>
      </c>
    </row>
    <row r="30931" spans="10:13" x14ac:dyDescent="0.35">
      <c r="J30931" t="e">
        <f>wOBA+VLOOKUP(D30931,order[],2,FALSE)+VLOOKUP(IF(F30931&gt;7,8,IF(F30931=0,1,F30931)),pitches[],2,FALSE)+VLOOKUP(IF(E30931&gt;2,3,E30931),smatchups[],2,FALSE)</f>
        <v>#N/A</v>
      </c>
      <c r="K30931" t="e">
        <f t="shared" si="1493"/>
        <v>#N/A</v>
      </c>
      <c r="L30931" t="e">
        <f t="shared" si="1492"/>
        <v>#N/A</v>
      </c>
      <c r="M30931" t="e">
        <f t="shared" si="1494"/>
        <v>#N/A</v>
      </c>
    </row>
    <row r="30932" spans="10:13" x14ac:dyDescent="0.35">
      <c r="J30932" t="e">
        <f>wOBA+VLOOKUP(D30932,order[],2,FALSE)+VLOOKUP(IF(F30932&gt;7,8,IF(F30932=0,1,F30932)),pitches[],2,FALSE)+VLOOKUP(IF(E30932&gt;2,3,E30932),smatchups[],2,FALSE)</f>
        <v>#N/A</v>
      </c>
      <c r="K30932" t="e">
        <f t="shared" si="1493"/>
        <v>#N/A</v>
      </c>
      <c r="L30932" t="e">
        <f t="shared" si="1492"/>
        <v>#N/A</v>
      </c>
      <c r="M30932" t="e">
        <f t="shared" si="1494"/>
        <v>#N/A</v>
      </c>
    </row>
    <row r="30933" spans="10:13" x14ac:dyDescent="0.35">
      <c r="J30933" t="e">
        <f>wOBA+VLOOKUP(D30933,order[],2,FALSE)+VLOOKUP(IF(F30933&gt;7,8,IF(F30933=0,1,F30933)),pitches[],2,FALSE)+VLOOKUP(IF(E30933&gt;2,3,E30933),smatchups[],2,FALSE)</f>
        <v>#N/A</v>
      </c>
      <c r="K30933" t="e">
        <f t="shared" si="1493"/>
        <v>#N/A</v>
      </c>
      <c r="L30933" t="e">
        <f t="shared" si="1492"/>
        <v>#N/A</v>
      </c>
      <c r="M30933" t="e">
        <f t="shared" si="1494"/>
        <v>#N/A</v>
      </c>
    </row>
    <row r="30934" spans="10:13" x14ac:dyDescent="0.35">
      <c r="J30934" t="e">
        <f>wOBA+VLOOKUP(D30934,order[],2,FALSE)+VLOOKUP(IF(F30934&gt;7,8,IF(F30934=0,1,F30934)),pitches[],2,FALSE)+VLOOKUP(IF(E30934&gt;2,3,E30934),smatchups[],2,FALSE)</f>
        <v>#N/A</v>
      </c>
      <c r="K30934" t="e">
        <f t="shared" si="1493"/>
        <v>#N/A</v>
      </c>
      <c r="L30934" t="e">
        <f t="shared" si="1492"/>
        <v>#N/A</v>
      </c>
      <c r="M30934" t="e">
        <f t="shared" si="1494"/>
        <v>#N/A</v>
      </c>
    </row>
    <row r="30935" spans="10:13" x14ac:dyDescent="0.35">
      <c r="J30935" t="e">
        <f>wOBA+VLOOKUP(D30935,order[],2,FALSE)+VLOOKUP(IF(F30935&gt;7,8,IF(F30935=0,1,F30935)),pitches[],2,FALSE)+VLOOKUP(IF(E30935&gt;2,3,E30935),smatchups[],2,FALSE)</f>
        <v>#N/A</v>
      </c>
      <c r="K30935" t="e">
        <f t="shared" si="1493"/>
        <v>#N/A</v>
      </c>
      <c r="L30935" t="e">
        <f t="shared" si="1492"/>
        <v>#N/A</v>
      </c>
      <c r="M30935" t="e">
        <f t="shared" si="1494"/>
        <v>#N/A</v>
      </c>
    </row>
    <row r="30936" spans="10:13" x14ac:dyDescent="0.35">
      <c r="J30936" t="e">
        <f>wOBA+VLOOKUP(D30936,order[],2,FALSE)+VLOOKUP(IF(F30936&gt;7,8,IF(F30936=0,1,F30936)),pitches[],2,FALSE)+VLOOKUP(IF(E30936&gt;2,3,E30936),smatchups[],2,FALSE)</f>
        <v>#N/A</v>
      </c>
      <c r="K30936" t="e">
        <f t="shared" si="1493"/>
        <v>#N/A</v>
      </c>
      <c r="L30936" t="e">
        <f t="shared" si="1492"/>
        <v>#N/A</v>
      </c>
      <c r="M30936" t="e">
        <f t="shared" si="1494"/>
        <v>#N/A</v>
      </c>
    </row>
    <row r="30937" spans="10:13" x14ac:dyDescent="0.35">
      <c r="J30937" t="e">
        <f>wOBA+VLOOKUP(D30937,order[],2,FALSE)+VLOOKUP(IF(F30937&gt;7,8,IF(F30937=0,1,F30937)),pitches[],2,FALSE)+VLOOKUP(IF(E30937&gt;2,3,E30937),smatchups[],2,FALSE)</f>
        <v>#N/A</v>
      </c>
      <c r="K30937" t="e">
        <f t="shared" si="1493"/>
        <v>#N/A</v>
      </c>
      <c r="L30937" t="e">
        <f t="shared" si="1492"/>
        <v>#N/A</v>
      </c>
      <c r="M30937" t="e">
        <f t="shared" si="1494"/>
        <v>#N/A</v>
      </c>
    </row>
    <row r="30938" spans="10:13" x14ac:dyDescent="0.35">
      <c r="J30938" t="e">
        <f>wOBA+VLOOKUP(D30938,order[],2,FALSE)+VLOOKUP(IF(F30938&gt;7,8,IF(F30938=0,1,F30938)),pitches[],2,FALSE)+VLOOKUP(IF(E30938&gt;2,3,E30938),smatchups[],2,FALSE)</f>
        <v>#N/A</v>
      </c>
      <c r="K30938" t="e">
        <f t="shared" si="1493"/>
        <v>#N/A</v>
      </c>
      <c r="L30938" t="e">
        <f t="shared" si="1492"/>
        <v>#N/A</v>
      </c>
      <c r="M30938" t="e">
        <f t="shared" si="1494"/>
        <v>#N/A</v>
      </c>
    </row>
    <row r="30939" spans="10:13" x14ac:dyDescent="0.35">
      <c r="J30939" t="e">
        <f>wOBA+VLOOKUP(D30939,order[],2,FALSE)+VLOOKUP(IF(F30939&gt;7,8,IF(F30939=0,1,F30939)),pitches[],2,FALSE)+VLOOKUP(IF(E30939&gt;2,3,E30939),smatchups[],2,FALSE)</f>
        <v>#N/A</v>
      </c>
      <c r="K30939" t="e">
        <f t="shared" si="1493"/>
        <v>#N/A</v>
      </c>
      <c r="L30939" t="e">
        <f t="shared" si="1492"/>
        <v>#N/A</v>
      </c>
      <c r="M30939" t="e">
        <f t="shared" si="1494"/>
        <v>#N/A</v>
      </c>
    </row>
    <row r="30940" spans="10:13" x14ac:dyDescent="0.35">
      <c r="J30940" t="e">
        <f>wOBA+VLOOKUP(D30940,order[],2,FALSE)+VLOOKUP(IF(F30940&gt;7,8,IF(F30940=0,1,F30940)),pitches[],2,FALSE)+VLOOKUP(IF(E30940&gt;2,3,E30940),smatchups[],2,FALSE)</f>
        <v>#N/A</v>
      </c>
      <c r="K30940" t="e">
        <f t="shared" si="1493"/>
        <v>#N/A</v>
      </c>
      <c r="L30940" t="e">
        <f t="shared" si="1492"/>
        <v>#N/A</v>
      </c>
      <c r="M30940" t="e">
        <f t="shared" si="1494"/>
        <v>#N/A</v>
      </c>
    </row>
    <row r="30941" spans="10:13" x14ac:dyDescent="0.35">
      <c r="J30941" t="e">
        <f>wOBA+VLOOKUP(D30941,order[],2,FALSE)+VLOOKUP(IF(F30941&gt;7,8,IF(F30941=0,1,F30941)),pitches[],2,FALSE)+VLOOKUP(IF(E30941&gt;2,3,E30941),smatchups[],2,FALSE)</f>
        <v>#N/A</v>
      </c>
      <c r="K30941" t="e">
        <f t="shared" si="1493"/>
        <v>#N/A</v>
      </c>
      <c r="L30941" t="e">
        <f t="shared" si="1492"/>
        <v>#N/A</v>
      </c>
      <c r="M30941" t="e">
        <f t="shared" si="1494"/>
        <v>#N/A</v>
      </c>
    </row>
    <row r="30942" spans="10:13" x14ac:dyDescent="0.35">
      <c r="J30942" t="e">
        <f>wOBA+VLOOKUP(D30942,order[],2,FALSE)+VLOOKUP(IF(F30942&gt;7,8,IF(F30942=0,1,F30942)),pitches[],2,FALSE)+VLOOKUP(IF(E30942&gt;2,3,E30942),smatchups[],2,FALSE)</f>
        <v>#N/A</v>
      </c>
      <c r="K30942" t="e">
        <f t="shared" si="1493"/>
        <v>#N/A</v>
      </c>
      <c r="L30942" t="e">
        <f t="shared" si="1492"/>
        <v>#N/A</v>
      </c>
      <c r="M30942" t="e">
        <f t="shared" si="1494"/>
        <v>#N/A</v>
      </c>
    </row>
    <row r="30943" spans="10:13" x14ac:dyDescent="0.35">
      <c r="J30943" t="e">
        <f>wOBA+VLOOKUP(D30943,order[],2,FALSE)+VLOOKUP(IF(F30943&gt;7,8,IF(F30943=0,1,F30943)),pitches[],2,FALSE)+VLOOKUP(IF(E30943&gt;2,3,E30943),smatchups[],2,FALSE)</f>
        <v>#N/A</v>
      </c>
      <c r="K30943" t="e">
        <f t="shared" si="1493"/>
        <v>#N/A</v>
      </c>
      <c r="L30943" t="e">
        <f t="shared" si="1492"/>
        <v>#N/A</v>
      </c>
      <c r="M30943" t="e">
        <f t="shared" si="1494"/>
        <v>#N/A</v>
      </c>
    </row>
    <row r="30944" spans="10:13" x14ac:dyDescent="0.35">
      <c r="J30944" t="e">
        <f>wOBA+VLOOKUP(D30944,order[],2,FALSE)+VLOOKUP(IF(F30944&gt;7,8,IF(F30944=0,1,F30944)),pitches[],2,FALSE)+VLOOKUP(IF(E30944&gt;2,3,E30944),smatchups[],2,FALSE)</f>
        <v>#N/A</v>
      </c>
      <c r="K30944" t="e">
        <f t="shared" si="1493"/>
        <v>#N/A</v>
      </c>
      <c r="L30944" t="e">
        <f t="shared" si="1492"/>
        <v>#N/A</v>
      </c>
      <c r="M30944" t="e">
        <f t="shared" si="1494"/>
        <v>#N/A</v>
      </c>
    </row>
    <row r="30945" spans="10:13" x14ac:dyDescent="0.35">
      <c r="J30945" t="e">
        <f>wOBA+VLOOKUP(D30945,order[],2,FALSE)+VLOOKUP(IF(F30945&gt;7,8,IF(F30945=0,1,F30945)),pitches[],2,FALSE)+VLOOKUP(IF(E30945&gt;2,3,E30945),smatchups[],2,FALSE)</f>
        <v>#N/A</v>
      </c>
      <c r="K30945" t="e">
        <f t="shared" si="1493"/>
        <v>#N/A</v>
      </c>
      <c r="L30945" t="e">
        <f t="shared" si="1492"/>
        <v>#N/A</v>
      </c>
      <c r="M30945" t="e">
        <f t="shared" si="1494"/>
        <v>#N/A</v>
      </c>
    </row>
    <row r="30946" spans="10:13" x14ac:dyDescent="0.35">
      <c r="J30946" t="e">
        <f>wOBA+VLOOKUP(D30946,order[],2,FALSE)+VLOOKUP(IF(F30946&gt;7,8,IF(F30946=0,1,F30946)),pitches[],2,FALSE)+VLOOKUP(IF(E30946&gt;2,3,E30946),smatchups[],2,FALSE)</f>
        <v>#N/A</v>
      </c>
      <c r="K30946" t="e">
        <f t="shared" si="1493"/>
        <v>#N/A</v>
      </c>
      <c r="L30946" t="e">
        <f t="shared" si="1492"/>
        <v>#N/A</v>
      </c>
      <c r="M30946" t="e">
        <f t="shared" si="1494"/>
        <v>#N/A</v>
      </c>
    </row>
    <row r="30947" spans="10:13" x14ac:dyDescent="0.35">
      <c r="J30947" t="e">
        <f>wOBA+VLOOKUP(D30947,order[],2,FALSE)+VLOOKUP(IF(F30947&gt;7,8,IF(F30947=0,1,F30947)),pitches[],2,FALSE)+VLOOKUP(IF(E30947&gt;2,3,E30947),smatchups[],2,FALSE)</f>
        <v>#N/A</v>
      </c>
      <c r="K30947" t="e">
        <f t="shared" si="1493"/>
        <v>#N/A</v>
      </c>
      <c r="L30947" t="e">
        <f t="shared" si="1492"/>
        <v>#N/A</v>
      </c>
      <c r="M30947" t="e">
        <f t="shared" si="1494"/>
        <v>#N/A</v>
      </c>
    </row>
    <row r="30948" spans="10:13" x14ac:dyDescent="0.35">
      <c r="J30948" t="e">
        <f>wOBA+VLOOKUP(D30948,order[],2,FALSE)+VLOOKUP(IF(F30948&gt;7,8,IF(F30948=0,1,F30948)),pitches[],2,FALSE)+VLOOKUP(IF(E30948&gt;2,3,E30948),smatchups[],2,FALSE)</f>
        <v>#N/A</v>
      </c>
      <c r="K30948" t="e">
        <f t="shared" si="1493"/>
        <v>#N/A</v>
      </c>
      <c r="L30948" t="e">
        <f t="shared" si="1492"/>
        <v>#N/A</v>
      </c>
      <c r="M30948" t="e">
        <f t="shared" si="1494"/>
        <v>#N/A</v>
      </c>
    </row>
    <row r="30949" spans="10:13" x14ac:dyDescent="0.35">
      <c r="J30949" t="e">
        <f>wOBA+VLOOKUP(D30949,order[],2,FALSE)+VLOOKUP(IF(F30949&gt;7,8,IF(F30949=0,1,F30949)),pitches[],2,FALSE)+VLOOKUP(IF(E30949&gt;2,3,E30949),smatchups[],2,FALSE)</f>
        <v>#N/A</v>
      </c>
      <c r="K30949" t="e">
        <f t="shared" si="1493"/>
        <v>#N/A</v>
      </c>
      <c r="L30949" t="e">
        <f t="shared" si="1492"/>
        <v>#N/A</v>
      </c>
      <c r="M30949" t="e">
        <f t="shared" si="1494"/>
        <v>#N/A</v>
      </c>
    </row>
    <row r="30950" spans="10:13" x14ac:dyDescent="0.35">
      <c r="J30950" t="e">
        <f>wOBA+VLOOKUP(D30950,order[],2,FALSE)+VLOOKUP(IF(F30950&gt;7,8,IF(F30950=0,1,F30950)),pitches[],2,FALSE)+VLOOKUP(IF(E30950&gt;2,3,E30950),smatchups[],2,FALSE)</f>
        <v>#N/A</v>
      </c>
      <c r="K30950" t="e">
        <f t="shared" si="1493"/>
        <v>#N/A</v>
      </c>
      <c r="L30950" t="e">
        <f t="shared" si="1492"/>
        <v>#N/A</v>
      </c>
      <c r="M30950" t="e">
        <f t="shared" si="1494"/>
        <v>#N/A</v>
      </c>
    </row>
    <row r="30951" spans="10:13" x14ac:dyDescent="0.35">
      <c r="J30951" t="e">
        <f>wOBA+VLOOKUP(D30951,order[],2,FALSE)+VLOOKUP(IF(F30951&gt;7,8,IF(F30951=0,1,F30951)),pitches[],2,FALSE)+VLOOKUP(IF(E30951&gt;2,3,E30951),smatchups[],2,FALSE)</f>
        <v>#N/A</v>
      </c>
      <c r="K30951" t="e">
        <f t="shared" si="1493"/>
        <v>#N/A</v>
      </c>
      <c r="L30951" t="e">
        <f t="shared" si="1492"/>
        <v>#N/A</v>
      </c>
      <c r="M30951" t="e">
        <f t="shared" si="1494"/>
        <v>#N/A</v>
      </c>
    </row>
    <row r="30952" spans="10:13" x14ac:dyDescent="0.35">
      <c r="J30952" t="e">
        <f>wOBA+VLOOKUP(D30952,order[],2,FALSE)+VLOOKUP(IF(F30952&gt;7,8,IF(F30952=0,1,F30952)),pitches[],2,FALSE)+VLOOKUP(IF(E30952&gt;2,3,E30952),smatchups[],2,FALSE)</f>
        <v>#N/A</v>
      </c>
      <c r="K30952" t="e">
        <f t="shared" si="1493"/>
        <v>#N/A</v>
      </c>
      <c r="L30952" t="e">
        <f t="shared" si="1492"/>
        <v>#N/A</v>
      </c>
      <c r="M30952" t="e">
        <f t="shared" si="1494"/>
        <v>#N/A</v>
      </c>
    </row>
    <row r="30953" spans="10:13" x14ac:dyDescent="0.35">
      <c r="J30953" t="e">
        <f>wOBA+VLOOKUP(D30953,order[],2,FALSE)+VLOOKUP(IF(F30953&gt;7,8,IF(F30953=0,1,F30953)),pitches[],2,FALSE)+VLOOKUP(IF(E30953&gt;2,3,E30953),smatchups[],2,FALSE)</f>
        <v>#N/A</v>
      </c>
      <c r="K30953" t="e">
        <f t="shared" si="1493"/>
        <v>#N/A</v>
      </c>
      <c r="L30953" t="e">
        <f t="shared" si="1492"/>
        <v>#N/A</v>
      </c>
      <c r="M30953" t="e">
        <f t="shared" si="1494"/>
        <v>#N/A</v>
      </c>
    </row>
    <row r="30954" spans="10:13" x14ac:dyDescent="0.35">
      <c r="J30954" t="e">
        <f>wOBA+VLOOKUP(D30954,order[],2,FALSE)+VLOOKUP(IF(F30954&gt;7,8,IF(F30954=0,1,F30954)),pitches[],2,FALSE)+VLOOKUP(IF(E30954&gt;2,3,E30954),smatchups[],2,FALSE)</f>
        <v>#N/A</v>
      </c>
      <c r="K30954" t="e">
        <f t="shared" si="1493"/>
        <v>#N/A</v>
      </c>
      <c r="L30954" t="e">
        <f t="shared" si="1492"/>
        <v>#N/A</v>
      </c>
      <c r="M30954" t="e">
        <f t="shared" si="1494"/>
        <v>#N/A</v>
      </c>
    </row>
    <row r="30955" spans="10:13" x14ac:dyDescent="0.35">
      <c r="J30955" t="e">
        <f>wOBA+VLOOKUP(D30955,order[],2,FALSE)+VLOOKUP(IF(F30955&gt;7,8,IF(F30955=0,1,F30955)),pitches[],2,FALSE)+VLOOKUP(IF(E30955&gt;2,3,E30955),smatchups[],2,FALSE)</f>
        <v>#N/A</v>
      </c>
      <c r="K30955" t="e">
        <f t="shared" si="1493"/>
        <v>#N/A</v>
      </c>
      <c r="L30955" t="e">
        <f t="shared" si="1492"/>
        <v>#N/A</v>
      </c>
      <c r="M30955" t="e">
        <f t="shared" si="1494"/>
        <v>#N/A</v>
      </c>
    </row>
    <row r="30956" spans="10:13" x14ac:dyDescent="0.35">
      <c r="J30956" t="e">
        <f>wOBA+VLOOKUP(D30956,order[],2,FALSE)+VLOOKUP(IF(F30956&gt;7,8,IF(F30956=0,1,F30956)),pitches[],2,FALSE)+VLOOKUP(IF(E30956&gt;2,3,E30956),smatchups[],2,FALSE)</f>
        <v>#N/A</v>
      </c>
      <c r="K30956" t="e">
        <f t="shared" si="1493"/>
        <v>#N/A</v>
      </c>
      <c r="L30956" t="e">
        <f t="shared" si="1492"/>
        <v>#N/A</v>
      </c>
      <c r="M30956" t="e">
        <f t="shared" si="1494"/>
        <v>#N/A</v>
      </c>
    </row>
    <row r="30957" spans="10:13" x14ac:dyDescent="0.35">
      <c r="J30957" t="e">
        <f>wOBA+VLOOKUP(D30957,order[],2,FALSE)+VLOOKUP(IF(F30957&gt;7,8,IF(F30957=0,1,F30957)),pitches[],2,FALSE)+VLOOKUP(IF(E30957&gt;2,3,E30957),smatchups[],2,FALSE)</f>
        <v>#N/A</v>
      </c>
      <c r="K30957" t="e">
        <f t="shared" si="1493"/>
        <v>#N/A</v>
      </c>
      <c r="L30957" t="e">
        <f t="shared" si="1492"/>
        <v>#N/A</v>
      </c>
      <c r="M30957" t="e">
        <f t="shared" si="1494"/>
        <v>#N/A</v>
      </c>
    </row>
    <row r="30958" spans="10:13" x14ac:dyDescent="0.35">
      <c r="J30958" t="e">
        <f>wOBA+VLOOKUP(D30958,order[],2,FALSE)+VLOOKUP(IF(F30958&gt;7,8,IF(F30958=0,1,F30958)),pitches[],2,FALSE)+VLOOKUP(IF(E30958&gt;2,3,E30958),smatchups[],2,FALSE)</f>
        <v>#N/A</v>
      </c>
      <c r="K30958" t="e">
        <f t="shared" si="1493"/>
        <v>#N/A</v>
      </c>
      <c r="L30958" t="e">
        <f t="shared" si="1492"/>
        <v>#N/A</v>
      </c>
      <c r="M30958" t="e">
        <f t="shared" si="1494"/>
        <v>#N/A</v>
      </c>
    </row>
    <row r="30959" spans="10:13" x14ac:dyDescent="0.35">
      <c r="J30959" t="e">
        <f>wOBA+VLOOKUP(D30959,order[],2,FALSE)+VLOOKUP(IF(F30959&gt;7,8,IF(F30959=0,1,F30959)),pitches[],2,FALSE)+VLOOKUP(IF(E30959&gt;2,3,E30959),smatchups[],2,FALSE)</f>
        <v>#N/A</v>
      </c>
      <c r="K30959" t="e">
        <f t="shared" si="1493"/>
        <v>#N/A</v>
      </c>
      <c r="L30959" t="e">
        <f t="shared" si="1492"/>
        <v>#N/A</v>
      </c>
      <c r="M30959" t="e">
        <f t="shared" si="1494"/>
        <v>#N/A</v>
      </c>
    </row>
    <row r="30960" spans="10:13" x14ac:dyDescent="0.35">
      <c r="J30960" t="e">
        <f>wOBA+VLOOKUP(D30960,order[],2,FALSE)+VLOOKUP(IF(F30960&gt;7,8,IF(F30960=0,1,F30960)),pitches[],2,FALSE)+VLOOKUP(IF(E30960&gt;2,3,E30960),smatchups[],2,FALSE)</f>
        <v>#N/A</v>
      </c>
      <c r="K30960" t="e">
        <f t="shared" si="1493"/>
        <v>#N/A</v>
      </c>
      <c r="L30960" t="e">
        <f t="shared" si="1492"/>
        <v>#N/A</v>
      </c>
      <c r="M30960" t="e">
        <f t="shared" si="1494"/>
        <v>#N/A</v>
      </c>
    </row>
    <row r="30961" spans="10:13" x14ac:dyDescent="0.35">
      <c r="J30961" t="e">
        <f>wOBA+VLOOKUP(D30961,order[],2,FALSE)+VLOOKUP(IF(F30961&gt;7,8,IF(F30961=0,1,F30961)),pitches[],2,FALSE)+VLOOKUP(IF(E30961&gt;2,3,E30961),smatchups[],2,FALSE)</f>
        <v>#N/A</v>
      </c>
      <c r="K30961" t="e">
        <f t="shared" si="1493"/>
        <v>#N/A</v>
      </c>
      <c r="L30961" t="e">
        <f t="shared" si="1492"/>
        <v>#N/A</v>
      </c>
      <c r="M30961" t="e">
        <f t="shared" si="1494"/>
        <v>#N/A</v>
      </c>
    </row>
    <row r="30962" spans="10:13" x14ac:dyDescent="0.35">
      <c r="J30962" t="e">
        <f>wOBA+VLOOKUP(D30962,order[],2,FALSE)+VLOOKUP(IF(F30962&gt;7,8,IF(F30962=0,1,F30962)),pitches[],2,FALSE)+VLOOKUP(IF(E30962&gt;2,3,E30962),smatchups[],2,FALSE)</f>
        <v>#N/A</v>
      </c>
      <c r="K30962" t="e">
        <f t="shared" si="1493"/>
        <v>#N/A</v>
      </c>
      <c r="L30962" t="e">
        <f t="shared" si="1492"/>
        <v>#N/A</v>
      </c>
      <c r="M30962" t="e">
        <f t="shared" si="1494"/>
        <v>#N/A</v>
      </c>
    </row>
    <row r="30963" spans="10:13" x14ac:dyDescent="0.35">
      <c r="J30963" t="e">
        <f>wOBA+VLOOKUP(D30963,order[],2,FALSE)+VLOOKUP(IF(F30963&gt;7,8,IF(F30963=0,1,F30963)),pitches[],2,FALSE)+VLOOKUP(IF(E30963&gt;2,3,E30963),smatchups[],2,FALSE)</f>
        <v>#N/A</v>
      </c>
      <c r="K30963" t="e">
        <f t="shared" si="1493"/>
        <v>#N/A</v>
      </c>
      <c r="L30963" t="e">
        <f t="shared" si="1492"/>
        <v>#N/A</v>
      </c>
      <c r="M30963" t="e">
        <f t="shared" si="1494"/>
        <v>#N/A</v>
      </c>
    </row>
    <row r="30964" spans="10:13" x14ac:dyDescent="0.35">
      <c r="J30964" t="e">
        <f>wOBA+VLOOKUP(D30964,order[],2,FALSE)+VLOOKUP(IF(F30964&gt;7,8,IF(F30964=0,1,F30964)),pitches[],2,FALSE)+VLOOKUP(IF(E30964&gt;2,3,E30964),smatchups[],2,FALSE)</f>
        <v>#N/A</v>
      </c>
      <c r="K30964" t="e">
        <f t="shared" si="1493"/>
        <v>#N/A</v>
      </c>
      <c r="L30964" t="e">
        <f t="shared" si="1492"/>
        <v>#N/A</v>
      </c>
      <c r="M30964" t="e">
        <f t="shared" si="1494"/>
        <v>#N/A</v>
      </c>
    </row>
    <row r="30965" spans="10:13" x14ac:dyDescent="0.35">
      <c r="J30965" t="e">
        <f>wOBA+VLOOKUP(D30965,order[],2,FALSE)+VLOOKUP(IF(F30965&gt;7,8,IF(F30965=0,1,F30965)),pitches[],2,FALSE)+VLOOKUP(IF(E30965&gt;2,3,E30965),smatchups[],2,FALSE)</f>
        <v>#N/A</v>
      </c>
      <c r="K30965" t="e">
        <f t="shared" si="1493"/>
        <v>#N/A</v>
      </c>
      <c r="L30965" t="e">
        <f t="shared" si="1492"/>
        <v>#N/A</v>
      </c>
      <c r="M30965" t="e">
        <f t="shared" si="1494"/>
        <v>#N/A</v>
      </c>
    </row>
    <row r="30966" spans="10:13" x14ac:dyDescent="0.35">
      <c r="J30966" t="e">
        <f>wOBA+VLOOKUP(D30966,order[],2,FALSE)+VLOOKUP(IF(F30966&gt;7,8,IF(F30966=0,1,F30966)),pitches[],2,FALSE)+VLOOKUP(IF(E30966&gt;2,3,E30966),smatchups[],2,FALSE)</f>
        <v>#N/A</v>
      </c>
      <c r="K30966" t="e">
        <f t="shared" si="1493"/>
        <v>#N/A</v>
      </c>
      <c r="L30966" t="e">
        <f t="shared" si="1492"/>
        <v>#N/A</v>
      </c>
      <c r="M30966" t="e">
        <f t="shared" si="1494"/>
        <v>#N/A</v>
      </c>
    </row>
    <row r="30967" spans="10:13" x14ac:dyDescent="0.35">
      <c r="J30967" t="e">
        <f>wOBA+VLOOKUP(D30967,order[],2,FALSE)+VLOOKUP(IF(F30967&gt;7,8,IF(F30967=0,1,F30967)),pitches[],2,FALSE)+VLOOKUP(IF(E30967&gt;2,3,E30967),smatchups[],2,FALSE)</f>
        <v>#N/A</v>
      </c>
      <c r="K30967" t="e">
        <f t="shared" si="1493"/>
        <v>#N/A</v>
      </c>
      <c r="L30967" t="e">
        <f t="shared" si="1492"/>
        <v>#N/A</v>
      </c>
      <c r="M30967" t="e">
        <f t="shared" si="1494"/>
        <v>#N/A</v>
      </c>
    </row>
    <row r="30968" spans="10:13" x14ac:dyDescent="0.35">
      <c r="J30968" t="e">
        <f>wOBA+VLOOKUP(D30968,order[],2,FALSE)+VLOOKUP(IF(F30968&gt;7,8,IF(F30968=0,1,F30968)),pitches[],2,FALSE)+VLOOKUP(IF(E30968&gt;2,3,E30968),smatchups[],2,FALSE)</f>
        <v>#N/A</v>
      </c>
      <c r="K30968" t="e">
        <f t="shared" si="1493"/>
        <v>#N/A</v>
      </c>
      <c r="L30968" t="e">
        <f t="shared" si="1492"/>
        <v>#N/A</v>
      </c>
      <c r="M30968" t="e">
        <f t="shared" si="1494"/>
        <v>#N/A</v>
      </c>
    </row>
    <row r="30969" spans="10:13" x14ac:dyDescent="0.35">
      <c r="J30969" t="e">
        <f>wOBA+VLOOKUP(D30969,order[],2,FALSE)+VLOOKUP(IF(F30969&gt;7,8,IF(F30969=0,1,F30969)),pitches[],2,FALSE)+VLOOKUP(IF(E30969&gt;2,3,E30969),smatchups[],2,FALSE)</f>
        <v>#N/A</v>
      </c>
      <c r="K30969" t="e">
        <f t="shared" si="1493"/>
        <v>#N/A</v>
      </c>
      <c r="L30969" t="e">
        <f t="shared" si="1492"/>
        <v>#N/A</v>
      </c>
      <c r="M30969" t="e">
        <f t="shared" si="1494"/>
        <v>#N/A</v>
      </c>
    </row>
    <row r="30970" spans="10:13" x14ac:dyDescent="0.35">
      <c r="J30970" t="e">
        <f>wOBA+VLOOKUP(D30970,order[],2,FALSE)+VLOOKUP(IF(F30970&gt;7,8,IF(F30970=0,1,F30970)),pitches[],2,FALSE)+VLOOKUP(IF(E30970&gt;2,3,E30970),smatchups[],2,FALSE)</f>
        <v>#N/A</v>
      </c>
      <c r="K30970" t="e">
        <f t="shared" si="1493"/>
        <v>#N/A</v>
      </c>
      <c r="L30970" t="e">
        <f t="shared" si="1492"/>
        <v>#N/A</v>
      </c>
      <c r="M30970" t="e">
        <f t="shared" si="1494"/>
        <v>#N/A</v>
      </c>
    </row>
    <row r="30971" spans="10:13" x14ac:dyDescent="0.35">
      <c r="J30971" t="e">
        <f>wOBA+VLOOKUP(D30971,order[],2,FALSE)+VLOOKUP(IF(F30971&gt;7,8,IF(F30971=0,1,F30971)),pitches[],2,FALSE)+VLOOKUP(IF(E30971&gt;2,3,E30971),smatchups[],2,FALSE)</f>
        <v>#N/A</v>
      </c>
      <c r="K30971" t="e">
        <f t="shared" si="1493"/>
        <v>#N/A</v>
      </c>
      <c r="L30971" t="e">
        <f t="shared" si="1492"/>
        <v>#N/A</v>
      </c>
      <c r="M30971" t="e">
        <f t="shared" si="1494"/>
        <v>#N/A</v>
      </c>
    </row>
    <row r="30972" spans="10:13" x14ac:dyDescent="0.35">
      <c r="J30972" t="e">
        <f>wOBA+VLOOKUP(D30972,order[],2,FALSE)+VLOOKUP(IF(F30972&gt;7,8,IF(F30972=0,1,F30972)),pitches[],2,FALSE)+VLOOKUP(IF(E30972&gt;2,3,E30972),smatchups[],2,FALSE)</f>
        <v>#N/A</v>
      </c>
      <c r="K30972" t="e">
        <f t="shared" si="1493"/>
        <v>#N/A</v>
      </c>
      <c r="L30972" t="e">
        <f t="shared" si="1492"/>
        <v>#N/A</v>
      </c>
      <c r="M30972" t="e">
        <f t="shared" si="1494"/>
        <v>#N/A</v>
      </c>
    </row>
    <row r="30973" spans="10:13" x14ac:dyDescent="0.35">
      <c r="J30973" t="e">
        <f>wOBA+VLOOKUP(D30973,order[],2,FALSE)+VLOOKUP(IF(F30973&gt;7,8,IF(F30973=0,1,F30973)),pitches[],2,FALSE)+VLOOKUP(IF(E30973&gt;2,3,E30973),smatchups[],2,FALSE)</f>
        <v>#N/A</v>
      </c>
      <c r="K30973" t="e">
        <f t="shared" si="1493"/>
        <v>#N/A</v>
      </c>
      <c r="L30973" t="e">
        <f t="shared" si="1492"/>
        <v>#N/A</v>
      </c>
      <c r="M30973" t="e">
        <f t="shared" si="1494"/>
        <v>#N/A</v>
      </c>
    </row>
    <row r="30974" spans="10:13" x14ac:dyDescent="0.35">
      <c r="J30974" t="e">
        <f>wOBA+VLOOKUP(D30974,order[],2,FALSE)+VLOOKUP(IF(F30974&gt;7,8,IF(F30974=0,1,F30974)),pitches[],2,FALSE)+VLOOKUP(IF(E30974&gt;2,3,E30974),smatchups[],2,FALSE)</f>
        <v>#N/A</v>
      </c>
      <c r="K30974" t="e">
        <f t="shared" si="1493"/>
        <v>#N/A</v>
      </c>
      <c r="L30974" t="e">
        <f t="shared" si="1492"/>
        <v>#N/A</v>
      </c>
      <c r="M30974" t="e">
        <f t="shared" si="1494"/>
        <v>#N/A</v>
      </c>
    </row>
    <row r="30975" spans="10:13" x14ac:dyDescent="0.35">
      <c r="J30975" t="e">
        <f>wOBA+VLOOKUP(D30975,order[],2,FALSE)+VLOOKUP(IF(F30975&gt;7,8,IF(F30975=0,1,F30975)),pitches[],2,FALSE)+VLOOKUP(IF(E30975&gt;2,3,E30975),smatchups[],2,FALSE)</f>
        <v>#N/A</v>
      </c>
      <c r="K30975" t="e">
        <f t="shared" si="1493"/>
        <v>#N/A</v>
      </c>
      <c r="L30975" t="e">
        <f t="shared" si="1492"/>
        <v>#N/A</v>
      </c>
      <c r="M30975" t="e">
        <f t="shared" si="1494"/>
        <v>#N/A</v>
      </c>
    </row>
    <row r="30976" spans="10:13" x14ac:dyDescent="0.35">
      <c r="J30976" t="e">
        <f>wOBA+VLOOKUP(D30976,order[],2,FALSE)+VLOOKUP(IF(F30976&gt;7,8,IF(F30976=0,1,F30976)),pitches[],2,FALSE)+VLOOKUP(IF(E30976&gt;2,3,E30976),smatchups[],2,FALSE)</f>
        <v>#N/A</v>
      </c>
      <c r="K30976" t="e">
        <f t="shared" si="1493"/>
        <v>#N/A</v>
      </c>
      <c r="L30976" t="e">
        <f t="shared" si="1492"/>
        <v>#N/A</v>
      </c>
      <c r="M30976" t="e">
        <f t="shared" si="1494"/>
        <v>#N/A</v>
      </c>
    </row>
    <row r="30977" spans="10:13" x14ac:dyDescent="0.35">
      <c r="J30977" t="e">
        <f>wOBA+VLOOKUP(D30977,order[],2,FALSE)+VLOOKUP(IF(F30977&gt;7,8,IF(F30977=0,1,F30977)),pitches[],2,FALSE)+VLOOKUP(IF(E30977&gt;2,3,E30977),smatchups[],2,FALSE)</f>
        <v>#N/A</v>
      </c>
      <c r="K30977" t="e">
        <f t="shared" si="1493"/>
        <v>#N/A</v>
      </c>
      <c r="L30977" t="e">
        <f t="shared" si="1492"/>
        <v>#N/A</v>
      </c>
      <c r="M30977" t="e">
        <f t="shared" si="1494"/>
        <v>#N/A</v>
      </c>
    </row>
    <row r="30978" spans="10:13" x14ac:dyDescent="0.35">
      <c r="J30978" t="e">
        <f>wOBA+VLOOKUP(D30978,order[],2,FALSE)+VLOOKUP(IF(F30978&gt;7,8,IF(F30978=0,1,F30978)),pitches[],2,FALSE)+VLOOKUP(IF(E30978&gt;2,3,E30978),smatchups[],2,FALSE)</f>
        <v>#N/A</v>
      </c>
      <c r="K30978" t="e">
        <f t="shared" si="1493"/>
        <v>#N/A</v>
      </c>
      <c r="L30978" t="e">
        <f t="shared" ref="L30978:L31041" si="1495">IF(E30978=0,BF$1+BE$1*F30978,IF(E30978=1,BF$2+BE$2*F30978,IF(E30978=2,BF$3+BE$3*F30978,BF$4+BE$4*F30978)))+J30978</f>
        <v>#N/A</v>
      </c>
      <c r="M30978" t="e">
        <f t="shared" si="1494"/>
        <v>#N/A</v>
      </c>
    </row>
    <row r="30979" spans="10:13" x14ac:dyDescent="0.35">
      <c r="J30979" t="e">
        <f>wOBA+VLOOKUP(D30979,order[],2,FALSE)+VLOOKUP(IF(F30979&gt;7,8,IF(F30979=0,1,F30979)),pitches[],2,FALSE)+VLOOKUP(IF(E30979&gt;2,3,E30979),smatchups[],2,FALSE)</f>
        <v>#N/A</v>
      </c>
      <c r="K30979" t="e">
        <f t="shared" ref="K30979:K31042" si="1496">H30979-J30979</f>
        <v>#N/A</v>
      </c>
      <c r="L30979" t="e">
        <f t="shared" si="1495"/>
        <v>#N/A</v>
      </c>
      <c r="M30979" t="e">
        <f t="shared" ref="M30979:M31042" si="1497">H30979-L30979</f>
        <v>#N/A</v>
      </c>
    </row>
    <row r="30980" spans="10:13" x14ac:dyDescent="0.35">
      <c r="J30980" t="e">
        <f>wOBA+VLOOKUP(D30980,order[],2,FALSE)+VLOOKUP(IF(F30980&gt;7,8,IF(F30980=0,1,F30980)),pitches[],2,FALSE)+VLOOKUP(IF(E30980&gt;2,3,E30980),smatchups[],2,FALSE)</f>
        <v>#N/A</v>
      </c>
      <c r="K30980" t="e">
        <f t="shared" si="1496"/>
        <v>#N/A</v>
      </c>
      <c r="L30980" t="e">
        <f t="shared" si="1495"/>
        <v>#N/A</v>
      </c>
      <c r="M30980" t="e">
        <f t="shared" si="1497"/>
        <v>#N/A</v>
      </c>
    </row>
    <row r="30981" spans="10:13" x14ac:dyDescent="0.35">
      <c r="J30981" t="e">
        <f>wOBA+VLOOKUP(D30981,order[],2,FALSE)+VLOOKUP(IF(F30981&gt;7,8,IF(F30981=0,1,F30981)),pitches[],2,FALSE)+VLOOKUP(IF(E30981&gt;2,3,E30981),smatchups[],2,FALSE)</f>
        <v>#N/A</v>
      </c>
      <c r="K30981" t="e">
        <f t="shared" si="1496"/>
        <v>#N/A</v>
      </c>
      <c r="L30981" t="e">
        <f t="shared" si="1495"/>
        <v>#N/A</v>
      </c>
      <c r="M30981" t="e">
        <f t="shared" si="1497"/>
        <v>#N/A</v>
      </c>
    </row>
    <row r="30982" spans="10:13" x14ac:dyDescent="0.35">
      <c r="J30982" t="e">
        <f>wOBA+VLOOKUP(D30982,order[],2,FALSE)+VLOOKUP(IF(F30982&gt;7,8,IF(F30982=0,1,F30982)),pitches[],2,FALSE)+VLOOKUP(IF(E30982&gt;2,3,E30982),smatchups[],2,FALSE)</f>
        <v>#N/A</v>
      </c>
      <c r="K30982" t="e">
        <f t="shared" si="1496"/>
        <v>#N/A</v>
      </c>
      <c r="L30982" t="e">
        <f t="shared" si="1495"/>
        <v>#N/A</v>
      </c>
      <c r="M30982" t="e">
        <f t="shared" si="1497"/>
        <v>#N/A</v>
      </c>
    </row>
    <row r="30983" spans="10:13" x14ac:dyDescent="0.35">
      <c r="J30983" t="e">
        <f>wOBA+VLOOKUP(D30983,order[],2,FALSE)+VLOOKUP(IF(F30983&gt;7,8,IF(F30983=0,1,F30983)),pitches[],2,FALSE)+VLOOKUP(IF(E30983&gt;2,3,E30983),smatchups[],2,FALSE)</f>
        <v>#N/A</v>
      </c>
      <c r="K30983" t="e">
        <f t="shared" si="1496"/>
        <v>#N/A</v>
      </c>
      <c r="L30983" t="e">
        <f t="shared" si="1495"/>
        <v>#N/A</v>
      </c>
      <c r="M30983" t="e">
        <f t="shared" si="1497"/>
        <v>#N/A</v>
      </c>
    </row>
    <row r="30984" spans="10:13" x14ac:dyDescent="0.35">
      <c r="J30984" t="e">
        <f>wOBA+VLOOKUP(D30984,order[],2,FALSE)+VLOOKUP(IF(F30984&gt;7,8,IF(F30984=0,1,F30984)),pitches[],2,FALSE)+VLOOKUP(IF(E30984&gt;2,3,E30984),smatchups[],2,FALSE)</f>
        <v>#N/A</v>
      </c>
      <c r="K30984" t="e">
        <f t="shared" si="1496"/>
        <v>#N/A</v>
      </c>
      <c r="L30984" t="e">
        <f t="shared" si="1495"/>
        <v>#N/A</v>
      </c>
      <c r="M30984" t="e">
        <f t="shared" si="1497"/>
        <v>#N/A</v>
      </c>
    </row>
    <row r="30985" spans="10:13" x14ac:dyDescent="0.35">
      <c r="J30985" t="e">
        <f>wOBA+VLOOKUP(D30985,order[],2,FALSE)+VLOOKUP(IF(F30985&gt;7,8,IF(F30985=0,1,F30985)),pitches[],2,FALSE)+VLOOKUP(IF(E30985&gt;2,3,E30985),smatchups[],2,FALSE)</f>
        <v>#N/A</v>
      </c>
      <c r="K30985" t="e">
        <f t="shared" si="1496"/>
        <v>#N/A</v>
      </c>
      <c r="L30985" t="e">
        <f t="shared" si="1495"/>
        <v>#N/A</v>
      </c>
      <c r="M30985" t="e">
        <f t="shared" si="1497"/>
        <v>#N/A</v>
      </c>
    </row>
    <row r="30986" spans="10:13" x14ac:dyDescent="0.35">
      <c r="J30986" t="e">
        <f>wOBA+VLOOKUP(D30986,order[],2,FALSE)+VLOOKUP(IF(F30986&gt;7,8,IF(F30986=0,1,F30986)),pitches[],2,FALSE)+VLOOKUP(IF(E30986&gt;2,3,E30986),smatchups[],2,FALSE)</f>
        <v>#N/A</v>
      </c>
      <c r="K30986" t="e">
        <f t="shared" si="1496"/>
        <v>#N/A</v>
      </c>
      <c r="L30986" t="e">
        <f t="shared" si="1495"/>
        <v>#N/A</v>
      </c>
      <c r="M30986" t="e">
        <f t="shared" si="1497"/>
        <v>#N/A</v>
      </c>
    </row>
    <row r="30987" spans="10:13" x14ac:dyDescent="0.35">
      <c r="J30987" t="e">
        <f>wOBA+VLOOKUP(D30987,order[],2,FALSE)+VLOOKUP(IF(F30987&gt;7,8,IF(F30987=0,1,F30987)),pitches[],2,FALSE)+VLOOKUP(IF(E30987&gt;2,3,E30987),smatchups[],2,FALSE)</f>
        <v>#N/A</v>
      </c>
      <c r="K30987" t="e">
        <f t="shared" si="1496"/>
        <v>#N/A</v>
      </c>
      <c r="L30987" t="e">
        <f t="shared" si="1495"/>
        <v>#N/A</v>
      </c>
      <c r="M30987" t="e">
        <f t="shared" si="1497"/>
        <v>#N/A</v>
      </c>
    </row>
    <row r="30988" spans="10:13" x14ac:dyDescent="0.35">
      <c r="J30988" t="e">
        <f>wOBA+VLOOKUP(D30988,order[],2,FALSE)+VLOOKUP(IF(F30988&gt;7,8,IF(F30988=0,1,F30988)),pitches[],2,FALSE)+VLOOKUP(IF(E30988&gt;2,3,E30988),smatchups[],2,FALSE)</f>
        <v>#N/A</v>
      </c>
      <c r="K30988" t="e">
        <f t="shared" si="1496"/>
        <v>#N/A</v>
      </c>
      <c r="L30988" t="e">
        <f t="shared" si="1495"/>
        <v>#N/A</v>
      </c>
      <c r="M30988" t="e">
        <f t="shared" si="1497"/>
        <v>#N/A</v>
      </c>
    </row>
    <row r="30989" spans="10:13" x14ac:dyDescent="0.35">
      <c r="J30989" t="e">
        <f>wOBA+VLOOKUP(D30989,order[],2,FALSE)+VLOOKUP(IF(F30989&gt;7,8,IF(F30989=0,1,F30989)),pitches[],2,FALSE)+VLOOKUP(IF(E30989&gt;2,3,E30989),smatchups[],2,FALSE)</f>
        <v>#N/A</v>
      </c>
      <c r="K30989" t="e">
        <f t="shared" si="1496"/>
        <v>#N/A</v>
      </c>
      <c r="L30989" t="e">
        <f t="shared" si="1495"/>
        <v>#N/A</v>
      </c>
      <c r="M30989" t="e">
        <f t="shared" si="1497"/>
        <v>#N/A</v>
      </c>
    </row>
    <row r="30990" spans="10:13" x14ac:dyDescent="0.35">
      <c r="J30990" t="e">
        <f>wOBA+VLOOKUP(D30990,order[],2,FALSE)+VLOOKUP(IF(F30990&gt;7,8,IF(F30990=0,1,F30990)),pitches[],2,FALSE)+VLOOKUP(IF(E30990&gt;2,3,E30990),smatchups[],2,FALSE)</f>
        <v>#N/A</v>
      </c>
      <c r="K30990" t="e">
        <f t="shared" si="1496"/>
        <v>#N/A</v>
      </c>
      <c r="L30990" t="e">
        <f t="shared" si="1495"/>
        <v>#N/A</v>
      </c>
      <c r="M30990" t="e">
        <f t="shared" si="1497"/>
        <v>#N/A</v>
      </c>
    </row>
    <row r="30991" spans="10:13" x14ac:dyDescent="0.35">
      <c r="J30991" t="e">
        <f>wOBA+VLOOKUP(D30991,order[],2,FALSE)+VLOOKUP(IF(F30991&gt;7,8,IF(F30991=0,1,F30991)),pitches[],2,FALSE)+VLOOKUP(IF(E30991&gt;2,3,E30991),smatchups[],2,FALSE)</f>
        <v>#N/A</v>
      </c>
      <c r="K30991" t="e">
        <f t="shared" si="1496"/>
        <v>#N/A</v>
      </c>
      <c r="L30991" t="e">
        <f t="shared" si="1495"/>
        <v>#N/A</v>
      </c>
      <c r="M30991" t="e">
        <f t="shared" si="1497"/>
        <v>#N/A</v>
      </c>
    </row>
    <row r="30992" spans="10:13" x14ac:dyDescent="0.35">
      <c r="J30992" t="e">
        <f>wOBA+VLOOKUP(D30992,order[],2,FALSE)+VLOOKUP(IF(F30992&gt;7,8,IF(F30992=0,1,F30992)),pitches[],2,FALSE)+VLOOKUP(IF(E30992&gt;2,3,E30992),smatchups[],2,FALSE)</f>
        <v>#N/A</v>
      </c>
      <c r="K30992" t="e">
        <f t="shared" si="1496"/>
        <v>#N/A</v>
      </c>
      <c r="L30992" t="e">
        <f t="shared" si="1495"/>
        <v>#N/A</v>
      </c>
      <c r="M30992" t="e">
        <f t="shared" si="1497"/>
        <v>#N/A</v>
      </c>
    </row>
    <row r="30993" spans="10:13" x14ac:dyDescent="0.35">
      <c r="J30993" t="e">
        <f>wOBA+VLOOKUP(D30993,order[],2,FALSE)+VLOOKUP(IF(F30993&gt;7,8,IF(F30993=0,1,F30993)),pitches[],2,FALSE)+VLOOKUP(IF(E30993&gt;2,3,E30993),smatchups[],2,FALSE)</f>
        <v>#N/A</v>
      </c>
      <c r="K30993" t="e">
        <f t="shared" si="1496"/>
        <v>#N/A</v>
      </c>
      <c r="L30993" t="e">
        <f t="shared" si="1495"/>
        <v>#N/A</v>
      </c>
      <c r="M30993" t="e">
        <f t="shared" si="1497"/>
        <v>#N/A</v>
      </c>
    </row>
    <row r="30994" spans="10:13" x14ac:dyDescent="0.35">
      <c r="J30994" t="e">
        <f>wOBA+VLOOKUP(D30994,order[],2,FALSE)+VLOOKUP(IF(F30994&gt;7,8,IF(F30994=0,1,F30994)),pitches[],2,FALSE)+VLOOKUP(IF(E30994&gt;2,3,E30994),smatchups[],2,FALSE)</f>
        <v>#N/A</v>
      </c>
      <c r="K30994" t="e">
        <f t="shared" si="1496"/>
        <v>#N/A</v>
      </c>
      <c r="L30994" t="e">
        <f t="shared" si="1495"/>
        <v>#N/A</v>
      </c>
      <c r="M30994" t="e">
        <f t="shared" si="1497"/>
        <v>#N/A</v>
      </c>
    </row>
    <row r="30995" spans="10:13" x14ac:dyDescent="0.35">
      <c r="J30995" t="e">
        <f>wOBA+VLOOKUP(D30995,order[],2,FALSE)+VLOOKUP(IF(F30995&gt;7,8,IF(F30995=0,1,F30995)),pitches[],2,FALSE)+VLOOKUP(IF(E30995&gt;2,3,E30995),smatchups[],2,FALSE)</f>
        <v>#N/A</v>
      </c>
      <c r="K30995" t="e">
        <f t="shared" si="1496"/>
        <v>#N/A</v>
      </c>
      <c r="L30995" t="e">
        <f t="shared" si="1495"/>
        <v>#N/A</v>
      </c>
      <c r="M30995" t="e">
        <f t="shared" si="1497"/>
        <v>#N/A</v>
      </c>
    </row>
    <row r="30996" spans="10:13" x14ac:dyDescent="0.35">
      <c r="J30996" t="e">
        <f>wOBA+VLOOKUP(D30996,order[],2,FALSE)+VLOOKUP(IF(F30996&gt;7,8,IF(F30996=0,1,F30996)),pitches[],2,FALSE)+VLOOKUP(IF(E30996&gt;2,3,E30996),smatchups[],2,FALSE)</f>
        <v>#N/A</v>
      </c>
      <c r="K30996" t="e">
        <f t="shared" si="1496"/>
        <v>#N/A</v>
      </c>
      <c r="L30996" t="e">
        <f t="shared" si="1495"/>
        <v>#N/A</v>
      </c>
      <c r="M30996" t="e">
        <f t="shared" si="1497"/>
        <v>#N/A</v>
      </c>
    </row>
    <row r="30997" spans="10:13" x14ac:dyDescent="0.35">
      <c r="J30997" t="e">
        <f>wOBA+VLOOKUP(D30997,order[],2,FALSE)+VLOOKUP(IF(F30997&gt;7,8,IF(F30997=0,1,F30997)),pitches[],2,FALSE)+VLOOKUP(IF(E30997&gt;2,3,E30997),smatchups[],2,FALSE)</f>
        <v>#N/A</v>
      </c>
      <c r="K30997" t="e">
        <f t="shared" si="1496"/>
        <v>#N/A</v>
      </c>
      <c r="L30997" t="e">
        <f t="shared" si="1495"/>
        <v>#N/A</v>
      </c>
      <c r="M30997" t="e">
        <f t="shared" si="1497"/>
        <v>#N/A</v>
      </c>
    </row>
    <row r="30998" spans="10:13" x14ac:dyDescent="0.35">
      <c r="J30998" t="e">
        <f>wOBA+VLOOKUP(D30998,order[],2,FALSE)+VLOOKUP(IF(F30998&gt;7,8,IF(F30998=0,1,F30998)),pitches[],2,FALSE)+VLOOKUP(IF(E30998&gt;2,3,E30998),smatchups[],2,FALSE)</f>
        <v>#N/A</v>
      </c>
      <c r="K30998" t="e">
        <f t="shared" si="1496"/>
        <v>#N/A</v>
      </c>
      <c r="L30998" t="e">
        <f t="shared" si="1495"/>
        <v>#N/A</v>
      </c>
      <c r="M30998" t="e">
        <f t="shared" si="1497"/>
        <v>#N/A</v>
      </c>
    </row>
    <row r="30999" spans="10:13" x14ac:dyDescent="0.35">
      <c r="J30999" t="e">
        <f>wOBA+VLOOKUP(D30999,order[],2,FALSE)+VLOOKUP(IF(F30999&gt;7,8,IF(F30999=0,1,F30999)),pitches[],2,FALSE)+VLOOKUP(IF(E30999&gt;2,3,E30999),smatchups[],2,FALSE)</f>
        <v>#N/A</v>
      </c>
      <c r="K30999" t="e">
        <f t="shared" si="1496"/>
        <v>#N/A</v>
      </c>
      <c r="L30999" t="e">
        <f t="shared" si="1495"/>
        <v>#N/A</v>
      </c>
      <c r="M30999" t="e">
        <f t="shared" si="1497"/>
        <v>#N/A</v>
      </c>
    </row>
    <row r="31000" spans="10:13" x14ac:dyDescent="0.35">
      <c r="J31000" t="e">
        <f>wOBA+VLOOKUP(D31000,order[],2,FALSE)+VLOOKUP(IF(F31000&gt;7,8,IF(F31000=0,1,F31000)),pitches[],2,FALSE)+VLOOKUP(IF(E31000&gt;2,3,E31000),smatchups[],2,FALSE)</f>
        <v>#N/A</v>
      </c>
      <c r="K31000" t="e">
        <f t="shared" si="1496"/>
        <v>#N/A</v>
      </c>
      <c r="L31000" t="e">
        <f t="shared" si="1495"/>
        <v>#N/A</v>
      </c>
      <c r="M31000" t="e">
        <f t="shared" si="1497"/>
        <v>#N/A</v>
      </c>
    </row>
    <row r="31001" spans="10:13" x14ac:dyDescent="0.35">
      <c r="J31001" t="e">
        <f>wOBA+VLOOKUP(D31001,order[],2,FALSE)+VLOOKUP(IF(F31001&gt;7,8,IF(F31001=0,1,F31001)),pitches[],2,FALSE)+VLOOKUP(IF(E31001&gt;2,3,E31001),smatchups[],2,FALSE)</f>
        <v>#N/A</v>
      </c>
      <c r="K31001" t="e">
        <f t="shared" si="1496"/>
        <v>#N/A</v>
      </c>
      <c r="L31001" t="e">
        <f t="shared" si="1495"/>
        <v>#N/A</v>
      </c>
      <c r="M31001" t="e">
        <f t="shared" si="1497"/>
        <v>#N/A</v>
      </c>
    </row>
    <row r="31002" spans="10:13" x14ac:dyDescent="0.35">
      <c r="J31002" t="e">
        <f>wOBA+VLOOKUP(D31002,order[],2,FALSE)+VLOOKUP(IF(F31002&gt;7,8,IF(F31002=0,1,F31002)),pitches[],2,FALSE)+VLOOKUP(IF(E31002&gt;2,3,E31002),smatchups[],2,FALSE)</f>
        <v>#N/A</v>
      </c>
      <c r="K31002" t="e">
        <f t="shared" si="1496"/>
        <v>#N/A</v>
      </c>
      <c r="L31002" t="e">
        <f t="shared" si="1495"/>
        <v>#N/A</v>
      </c>
      <c r="M31002" t="e">
        <f t="shared" si="1497"/>
        <v>#N/A</v>
      </c>
    </row>
    <row r="31003" spans="10:13" x14ac:dyDescent="0.35">
      <c r="J31003" t="e">
        <f>wOBA+VLOOKUP(D31003,order[],2,FALSE)+VLOOKUP(IF(F31003&gt;7,8,IF(F31003=0,1,F31003)),pitches[],2,FALSE)+VLOOKUP(IF(E31003&gt;2,3,E31003),smatchups[],2,FALSE)</f>
        <v>#N/A</v>
      </c>
      <c r="K31003" t="e">
        <f t="shared" si="1496"/>
        <v>#N/A</v>
      </c>
      <c r="L31003" t="e">
        <f t="shared" si="1495"/>
        <v>#N/A</v>
      </c>
      <c r="M31003" t="e">
        <f t="shared" si="1497"/>
        <v>#N/A</v>
      </c>
    </row>
    <row r="31004" spans="10:13" x14ac:dyDescent="0.35">
      <c r="J31004" t="e">
        <f>wOBA+VLOOKUP(D31004,order[],2,FALSE)+VLOOKUP(IF(F31004&gt;7,8,IF(F31004=0,1,F31004)),pitches[],2,FALSE)+VLOOKUP(IF(E31004&gt;2,3,E31004),smatchups[],2,FALSE)</f>
        <v>#N/A</v>
      </c>
      <c r="K31004" t="e">
        <f t="shared" si="1496"/>
        <v>#N/A</v>
      </c>
      <c r="L31004" t="e">
        <f t="shared" si="1495"/>
        <v>#N/A</v>
      </c>
      <c r="M31004" t="e">
        <f t="shared" si="1497"/>
        <v>#N/A</v>
      </c>
    </row>
    <row r="31005" spans="10:13" x14ac:dyDescent="0.35">
      <c r="J31005" t="e">
        <f>wOBA+VLOOKUP(D31005,order[],2,FALSE)+VLOOKUP(IF(F31005&gt;7,8,IF(F31005=0,1,F31005)),pitches[],2,FALSE)+VLOOKUP(IF(E31005&gt;2,3,E31005),smatchups[],2,FALSE)</f>
        <v>#N/A</v>
      </c>
      <c r="K31005" t="e">
        <f t="shared" si="1496"/>
        <v>#N/A</v>
      </c>
      <c r="L31005" t="e">
        <f t="shared" si="1495"/>
        <v>#N/A</v>
      </c>
      <c r="M31005" t="e">
        <f t="shared" si="1497"/>
        <v>#N/A</v>
      </c>
    </row>
    <row r="31006" spans="10:13" x14ac:dyDescent="0.35">
      <c r="J31006" t="e">
        <f>wOBA+VLOOKUP(D31006,order[],2,FALSE)+VLOOKUP(IF(F31006&gt;7,8,IF(F31006=0,1,F31006)),pitches[],2,FALSE)+VLOOKUP(IF(E31006&gt;2,3,E31006),smatchups[],2,FALSE)</f>
        <v>#N/A</v>
      </c>
      <c r="K31006" t="e">
        <f t="shared" si="1496"/>
        <v>#N/A</v>
      </c>
      <c r="L31006" t="e">
        <f t="shared" si="1495"/>
        <v>#N/A</v>
      </c>
      <c r="M31006" t="e">
        <f t="shared" si="1497"/>
        <v>#N/A</v>
      </c>
    </row>
    <row r="31007" spans="10:13" x14ac:dyDescent="0.35">
      <c r="J31007" t="e">
        <f>wOBA+VLOOKUP(D31007,order[],2,FALSE)+VLOOKUP(IF(F31007&gt;7,8,IF(F31007=0,1,F31007)),pitches[],2,FALSE)+VLOOKUP(IF(E31007&gt;2,3,E31007),smatchups[],2,FALSE)</f>
        <v>#N/A</v>
      </c>
      <c r="K31007" t="e">
        <f t="shared" si="1496"/>
        <v>#N/A</v>
      </c>
      <c r="L31007" t="e">
        <f t="shared" si="1495"/>
        <v>#N/A</v>
      </c>
      <c r="M31007" t="e">
        <f t="shared" si="1497"/>
        <v>#N/A</v>
      </c>
    </row>
    <row r="31008" spans="10:13" x14ac:dyDescent="0.35">
      <c r="J31008" t="e">
        <f>wOBA+VLOOKUP(D31008,order[],2,FALSE)+VLOOKUP(IF(F31008&gt;7,8,IF(F31008=0,1,F31008)),pitches[],2,FALSE)+VLOOKUP(IF(E31008&gt;2,3,E31008),smatchups[],2,FALSE)</f>
        <v>#N/A</v>
      </c>
      <c r="K31008" t="e">
        <f t="shared" si="1496"/>
        <v>#N/A</v>
      </c>
      <c r="L31008" t="e">
        <f t="shared" si="1495"/>
        <v>#N/A</v>
      </c>
      <c r="M31008" t="e">
        <f t="shared" si="1497"/>
        <v>#N/A</v>
      </c>
    </row>
    <row r="31009" spans="10:13" x14ac:dyDescent="0.35">
      <c r="J31009" t="e">
        <f>wOBA+VLOOKUP(D31009,order[],2,FALSE)+VLOOKUP(IF(F31009&gt;7,8,IF(F31009=0,1,F31009)),pitches[],2,FALSE)+VLOOKUP(IF(E31009&gt;2,3,E31009),smatchups[],2,FALSE)</f>
        <v>#N/A</v>
      </c>
      <c r="K31009" t="e">
        <f t="shared" si="1496"/>
        <v>#N/A</v>
      </c>
      <c r="L31009" t="e">
        <f t="shared" si="1495"/>
        <v>#N/A</v>
      </c>
      <c r="M31009" t="e">
        <f t="shared" si="1497"/>
        <v>#N/A</v>
      </c>
    </row>
    <row r="31010" spans="10:13" x14ac:dyDescent="0.35">
      <c r="J31010" t="e">
        <f>wOBA+VLOOKUP(D31010,order[],2,FALSE)+VLOOKUP(IF(F31010&gt;7,8,IF(F31010=0,1,F31010)),pitches[],2,FALSE)+VLOOKUP(IF(E31010&gt;2,3,E31010),smatchups[],2,FALSE)</f>
        <v>#N/A</v>
      </c>
      <c r="K31010" t="e">
        <f t="shared" si="1496"/>
        <v>#N/A</v>
      </c>
      <c r="L31010" t="e">
        <f t="shared" si="1495"/>
        <v>#N/A</v>
      </c>
      <c r="M31010" t="e">
        <f t="shared" si="1497"/>
        <v>#N/A</v>
      </c>
    </row>
    <row r="31011" spans="10:13" x14ac:dyDescent="0.35">
      <c r="J31011" t="e">
        <f>wOBA+VLOOKUP(D31011,order[],2,FALSE)+VLOOKUP(IF(F31011&gt;7,8,IF(F31011=0,1,F31011)),pitches[],2,FALSE)+VLOOKUP(IF(E31011&gt;2,3,E31011),smatchups[],2,FALSE)</f>
        <v>#N/A</v>
      </c>
      <c r="K31011" t="e">
        <f t="shared" si="1496"/>
        <v>#N/A</v>
      </c>
      <c r="L31011" t="e">
        <f t="shared" si="1495"/>
        <v>#N/A</v>
      </c>
      <c r="M31011" t="e">
        <f t="shared" si="1497"/>
        <v>#N/A</v>
      </c>
    </row>
    <row r="31012" spans="10:13" x14ac:dyDescent="0.35">
      <c r="J31012" t="e">
        <f>wOBA+VLOOKUP(D31012,order[],2,FALSE)+VLOOKUP(IF(F31012&gt;7,8,IF(F31012=0,1,F31012)),pitches[],2,FALSE)+VLOOKUP(IF(E31012&gt;2,3,E31012),smatchups[],2,FALSE)</f>
        <v>#N/A</v>
      </c>
      <c r="K31012" t="e">
        <f t="shared" si="1496"/>
        <v>#N/A</v>
      </c>
      <c r="L31012" t="e">
        <f t="shared" si="1495"/>
        <v>#N/A</v>
      </c>
      <c r="M31012" t="e">
        <f t="shared" si="1497"/>
        <v>#N/A</v>
      </c>
    </row>
    <row r="31013" spans="10:13" x14ac:dyDescent="0.35">
      <c r="J31013" t="e">
        <f>wOBA+VLOOKUP(D31013,order[],2,FALSE)+VLOOKUP(IF(F31013&gt;7,8,IF(F31013=0,1,F31013)),pitches[],2,FALSE)+VLOOKUP(IF(E31013&gt;2,3,E31013),smatchups[],2,FALSE)</f>
        <v>#N/A</v>
      </c>
      <c r="K31013" t="e">
        <f t="shared" si="1496"/>
        <v>#N/A</v>
      </c>
      <c r="L31013" t="e">
        <f t="shared" si="1495"/>
        <v>#N/A</v>
      </c>
      <c r="M31013" t="e">
        <f t="shared" si="1497"/>
        <v>#N/A</v>
      </c>
    </row>
    <row r="31014" spans="10:13" x14ac:dyDescent="0.35">
      <c r="J31014" t="e">
        <f>wOBA+VLOOKUP(D31014,order[],2,FALSE)+VLOOKUP(IF(F31014&gt;7,8,IF(F31014=0,1,F31014)),pitches[],2,FALSE)+VLOOKUP(IF(E31014&gt;2,3,E31014),smatchups[],2,FALSE)</f>
        <v>#N/A</v>
      </c>
      <c r="K31014" t="e">
        <f t="shared" si="1496"/>
        <v>#N/A</v>
      </c>
      <c r="L31014" t="e">
        <f t="shared" si="1495"/>
        <v>#N/A</v>
      </c>
      <c r="M31014" t="e">
        <f t="shared" si="1497"/>
        <v>#N/A</v>
      </c>
    </row>
    <row r="31015" spans="10:13" x14ac:dyDescent="0.35">
      <c r="J31015" t="e">
        <f>wOBA+VLOOKUP(D31015,order[],2,FALSE)+VLOOKUP(IF(F31015&gt;7,8,IF(F31015=0,1,F31015)),pitches[],2,FALSE)+VLOOKUP(IF(E31015&gt;2,3,E31015),smatchups[],2,FALSE)</f>
        <v>#N/A</v>
      </c>
      <c r="K31015" t="e">
        <f t="shared" si="1496"/>
        <v>#N/A</v>
      </c>
      <c r="L31015" t="e">
        <f t="shared" si="1495"/>
        <v>#N/A</v>
      </c>
      <c r="M31015" t="e">
        <f t="shared" si="1497"/>
        <v>#N/A</v>
      </c>
    </row>
    <row r="31016" spans="10:13" x14ac:dyDescent="0.35">
      <c r="J31016" t="e">
        <f>wOBA+VLOOKUP(D31016,order[],2,FALSE)+VLOOKUP(IF(F31016&gt;7,8,IF(F31016=0,1,F31016)),pitches[],2,FALSE)+VLOOKUP(IF(E31016&gt;2,3,E31016),smatchups[],2,FALSE)</f>
        <v>#N/A</v>
      </c>
      <c r="K31016" t="e">
        <f t="shared" si="1496"/>
        <v>#N/A</v>
      </c>
      <c r="L31016" t="e">
        <f t="shared" si="1495"/>
        <v>#N/A</v>
      </c>
      <c r="M31016" t="e">
        <f t="shared" si="1497"/>
        <v>#N/A</v>
      </c>
    </row>
    <row r="31017" spans="10:13" x14ac:dyDescent="0.35">
      <c r="J31017" t="e">
        <f>wOBA+VLOOKUP(D31017,order[],2,FALSE)+VLOOKUP(IF(F31017&gt;7,8,IF(F31017=0,1,F31017)),pitches[],2,FALSE)+VLOOKUP(IF(E31017&gt;2,3,E31017),smatchups[],2,FALSE)</f>
        <v>#N/A</v>
      </c>
      <c r="K31017" t="e">
        <f t="shared" si="1496"/>
        <v>#N/A</v>
      </c>
      <c r="L31017" t="e">
        <f t="shared" si="1495"/>
        <v>#N/A</v>
      </c>
      <c r="M31017" t="e">
        <f t="shared" si="1497"/>
        <v>#N/A</v>
      </c>
    </row>
    <row r="31018" spans="10:13" x14ac:dyDescent="0.35">
      <c r="J31018" t="e">
        <f>wOBA+VLOOKUP(D31018,order[],2,FALSE)+VLOOKUP(IF(F31018&gt;7,8,IF(F31018=0,1,F31018)),pitches[],2,FALSE)+VLOOKUP(IF(E31018&gt;2,3,E31018),smatchups[],2,FALSE)</f>
        <v>#N/A</v>
      </c>
      <c r="K31018" t="e">
        <f t="shared" si="1496"/>
        <v>#N/A</v>
      </c>
      <c r="L31018" t="e">
        <f t="shared" si="1495"/>
        <v>#N/A</v>
      </c>
      <c r="M31018" t="e">
        <f t="shared" si="1497"/>
        <v>#N/A</v>
      </c>
    </row>
    <row r="31019" spans="10:13" x14ac:dyDescent="0.35">
      <c r="J31019" t="e">
        <f>wOBA+VLOOKUP(D31019,order[],2,FALSE)+VLOOKUP(IF(F31019&gt;7,8,IF(F31019=0,1,F31019)),pitches[],2,FALSE)+VLOOKUP(IF(E31019&gt;2,3,E31019),smatchups[],2,FALSE)</f>
        <v>#N/A</v>
      </c>
      <c r="K31019" t="e">
        <f t="shared" si="1496"/>
        <v>#N/A</v>
      </c>
      <c r="L31019" t="e">
        <f t="shared" si="1495"/>
        <v>#N/A</v>
      </c>
      <c r="M31019" t="e">
        <f t="shared" si="1497"/>
        <v>#N/A</v>
      </c>
    </row>
    <row r="31020" spans="10:13" x14ac:dyDescent="0.35">
      <c r="J31020" t="e">
        <f>wOBA+VLOOKUP(D31020,order[],2,FALSE)+VLOOKUP(IF(F31020&gt;7,8,IF(F31020=0,1,F31020)),pitches[],2,FALSE)+VLOOKUP(IF(E31020&gt;2,3,E31020),smatchups[],2,FALSE)</f>
        <v>#N/A</v>
      </c>
      <c r="K31020" t="e">
        <f t="shared" si="1496"/>
        <v>#N/A</v>
      </c>
      <c r="L31020" t="e">
        <f t="shared" si="1495"/>
        <v>#N/A</v>
      </c>
      <c r="M31020" t="e">
        <f t="shared" si="1497"/>
        <v>#N/A</v>
      </c>
    </row>
    <row r="31021" spans="10:13" x14ac:dyDescent="0.35">
      <c r="J31021" t="e">
        <f>wOBA+VLOOKUP(D31021,order[],2,FALSE)+VLOOKUP(IF(F31021&gt;7,8,IF(F31021=0,1,F31021)),pitches[],2,FALSE)+VLOOKUP(IF(E31021&gt;2,3,E31021),smatchups[],2,FALSE)</f>
        <v>#N/A</v>
      </c>
      <c r="K31021" t="e">
        <f t="shared" si="1496"/>
        <v>#N/A</v>
      </c>
      <c r="L31021" t="e">
        <f t="shared" si="1495"/>
        <v>#N/A</v>
      </c>
      <c r="M31021" t="e">
        <f t="shared" si="1497"/>
        <v>#N/A</v>
      </c>
    </row>
    <row r="31022" spans="10:13" x14ac:dyDescent="0.35">
      <c r="J31022" t="e">
        <f>wOBA+VLOOKUP(D31022,order[],2,FALSE)+VLOOKUP(IF(F31022&gt;7,8,IF(F31022=0,1,F31022)),pitches[],2,FALSE)+VLOOKUP(IF(E31022&gt;2,3,E31022),smatchups[],2,FALSE)</f>
        <v>#N/A</v>
      </c>
      <c r="K31022" t="e">
        <f t="shared" si="1496"/>
        <v>#N/A</v>
      </c>
      <c r="L31022" t="e">
        <f t="shared" si="1495"/>
        <v>#N/A</v>
      </c>
      <c r="M31022" t="e">
        <f t="shared" si="1497"/>
        <v>#N/A</v>
      </c>
    </row>
    <row r="31023" spans="10:13" x14ac:dyDescent="0.35">
      <c r="J31023" t="e">
        <f>wOBA+VLOOKUP(D31023,order[],2,FALSE)+VLOOKUP(IF(F31023&gt;7,8,IF(F31023=0,1,F31023)),pitches[],2,FALSE)+VLOOKUP(IF(E31023&gt;2,3,E31023),smatchups[],2,FALSE)</f>
        <v>#N/A</v>
      </c>
      <c r="K31023" t="e">
        <f t="shared" si="1496"/>
        <v>#N/A</v>
      </c>
      <c r="L31023" t="e">
        <f t="shared" si="1495"/>
        <v>#N/A</v>
      </c>
      <c r="M31023" t="e">
        <f t="shared" si="1497"/>
        <v>#N/A</v>
      </c>
    </row>
    <row r="31024" spans="10:13" x14ac:dyDescent="0.35">
      <c r="J31024" t="e">
        <f>wOBA+VLOOKUP(D31024,order[],2,FALSE)+VLOOKUP(IF(F31024&gt;7,8,IF(F31024=0,1,F31024)),pitches[],2,FALSE)+VLOOKUP(IF(E31024&gt;2,3,E31024),smatchups[],2,FALSE)</f>
        <v>#N/A</v>
      </c>
      <c r="K31024" t="e">
        <f t="shared" si="1496"/>
        <v>#N/A</v>
      </c>
      <c r="L31024" t="e">
        <f t="shared" si="1495"/>
        <v>#N/A</v>
      </c>
      <c r="M31024" t="e">
        <f t="shared" si="1497"/>
        <v>#N/A</v>
      </c>
    </row>
    <row r="31025" spans="10:13" x14ac:dyDescent="0.35">
      <c r="J31025" t="e">
        <f>wOBA+VLOOKUP(D31025,order[],2,FALSE)+VLOOKUP(IF(F31025&gt;7,8,IF(F31025=0,1,F31025)),pitches[],2,FALSE)+VLOOKUP(IF(E31025&gt;2,3,E31025),smatchups[],2,FALSE)</f>
        <v>#N/A</v>
      </c>
      <c r="K31025" t="e">
        <f t="shared" si="1496"/>
        <v>#N/A</v>
      </c>
      <c r="L31025" t="e">
        <f t="shared" si="1495"/>
        <v>#N/A</v>
      </c>
      <c r="M31025" t="e">
        <f t="shared" si="1497"/>
        <v>#N/A</v>
      </c>
    </row>
    <row r="31026" spans="10:13" x14ac:dyDescent="0.35">
      <c r="J31026" t="e">
        <f>wOBA+VLOOKUP(D31026,order[],2,FALSE)+VLOOKUP(IF(F31026&gt;7,8,IF(F31026=0,1,F31026)),pitches[],2,FALSE)+VLOOKUP(IF(E31026&gt;2,3,E31026),smatchups[],2,FALSE)</f>
        <v>#N/A</v>
      </c>
      <c r="K31026" t="e">
        <f t="shared" si="1496"/>
        <v>#N/A</v>
      </c>
      <c r="L31026" t="e">
        <f t="shared" si="1495"/>
        <v>#N/A</v>
      </c>
      <c r="M31026" t="e">
        <f t="shared" si="1497"/>
        <v>#N/A</v>
      </c>
    </row>
    <row r="31027" spans="10:13" x14ac:dyDescent="0.35">
      <c r="J31027" t="e">
        <f>wOBA+VLOOKUP(D31027,order[],2,FALSE)+VLOOKUP(IF(F31027&gt;7,8,IF(F31027=0,1,F31027)),pitches[],2,FALSE)+VLOOKUP(IF(E31027&gt;2,3,E31027),smatchups[],2,FALSE)</f>
        <v>#N/A</v>
      </c>
      <c r="K31027" t="e">
        <f t="shared" si="1496"/>
        <v>#N/A</v>
      </c>
      <c r="L31027" t="e">
        <f t="shared" si="1495"/>
        <v>#N/A</v>
      </c>
      <c r="M31027" t="e">
        <f t="shared" si="1497"/>
        <v>#N/A</v>
      </c>
    </row>
    <row r="31028" spans="10:13" x14ac:dyDescent="0.35">
      <c r="J31028" t="e">
        <f>wOBA+VLOOKUP(D31028,order[],2,FALSE)+VLOOKUP(IF(F31028&gt;7,8,IF(F31028=0,1,F31028)),pitches[],2,FALSE)+VLOOKUP(IF(E31028&gt;2,3,E31028),smatchups[],2,FALSE)</f>
        <v>#N/A</v>
      </c>
      <c r="K31028" t="e">
        <f t="shared" si="1496"/>
        <v>#N/A</v>
      </c>
      <c r="L31028" t="e">
        <f t="shared" si="1495"/>
        <v>#N/A</v>
      </c>
      <c r="M31028" t="e">
        <f t="shared" si="1497"/>
        <v>#N/A</v>
      </c>
    </row>
    <row r="31029" spans="10:13" x14ac:dyDescent="0.35">
      <c r="J31029" t="e">
        <f>wOBA+VLOOKUP(D31029,order[],2,FALSE)+VLOOKUP(IF(F31029&gt;7,8,IF(F31029=0,1,F31029)),pitches[],2,FALSE)+VLOOKUP(IF(E31029&gt;2,3,E31029),smatchups[],2,FALSE)</f>
        <v>#N/A</v>
      </c>
      <c r="K31029" t="e">
        <f t="shared" si="1496"/>
        <v>#N/A</v>
      </c>
      <c r="L31029" t="e">
        <f t="shared" si="1495"/>
        <v>#N/A</v>
      </c>
      <c r="M31029" t="e">
        <f t="shared" si="1497"/>
        <v>#N/A</v>
      </c>
    </row>
    <row r="31030" spans="10:13" x14ac:dyDescent="0.35">
      <c r="J31030" t="e">
        <f>wOBA+VLOOKUP(D31030,order[],2,FALSE)+VLOOKUP(IF(F31030&gt;7,8,IF(F31030=0,1,F31030)),pitches[],2,FALSE)+VLOOKUP(IF(E31030&gt;2,3,E31030),smatchups[],2,FALSE)</f>
        <v>#N/A</v>
      </c>
      <c r="K31030" t="e">
        <f t="shared" si="1496"/>
        <v>#N/A</v>
      </c>
      <c r="L31030" t="e">
        <f t="shared" si="1495"/>
        <v>#N/A</v>
      </c>
      <c r="M31030" t="e">
        <f t="shared" si="1497"/>
        <v>#N/A</v>
      </c>
    </row>
    <row r="31031" spans="10:13" x14ac:dyDescent="0.35">
      <c r="J31031" t="e">
        <f>wOBA+VLOOKUP(D31031,order[],2,FALSE)+VLOOKUP(IF(F31031&gt;7,8,IF(F31031=0,1,F31031)),pitches[],2,FALSE)+VLOOKUP(IF(E31031&gt;2,3,E31031),smatchups[],2,FALSE)</f>
        <v>#N/A</v>
      </c>
      <c r="K31031" t="e">
        <f t="shared" si="1496"/>
        <v>#N/A</v>
      </c>
      <c r="L31031" t="e">
        <f t="shared" si="1495"/>
        <v>#N/A</v>
      </c>
      <c r="M31031" t="e">
        <f t="shared" si="1497"/>
        <v>#N/A</v>
      </c>
    </row>
    <row r="31032" spans="10:13" x14ac:dyDescent="0.35">
      <c r="J31032" t="e">
        <f>wOBA+VLOOKUP(D31032,order[],2,FALSE)+VLOOKUP(IF(F31032&gt;7,8,IF(F31032=0,1,F31032)),pitches[],2,FALSE)+VLOOKUP(IF(E31032&gt;2,3,E31032),smatchups[],2,FALSE)</f>
        <v>#N/A</v>
      </c>
      <c r="K31032" t="e">
        <f t="shared" si="1496"/>
        <v>#N/A</v>
      </c>
      <c r="L31032" t="e">
        <f t="shared" si="1495"/>
        <v>#N/A</v>
      </c>
      <c r="M31032" t="e">
        <f t="shared" si="1497"/>
        <v>#N/A</v>
      </c>
    </row>
    <row r="31033" spans="10:13" x14ac:dyDescent="0.35">
      <c r="J31033" t="e">
        <f>wOBA+VLOOKUP(D31033,order[],2,FALSE)+VLOOKUP(IF(F31033&gt;7,8,IF(F31033=0,1,F31033)),pitches[],2,FALSE)+VLOOKUP(IF(E31033&gt;2,3,E31033),smatchups[],2,FALSE)</f>
        <v>#N/A</v>
      </c>
      <c r="K31033" t="e">
        <f t="shared" si="1496"/>
        <v>#N/A</v>
      </c>
      <c r="L31033" t="e">
        <f t="shared" si="1495"/>
        <v>#N/A</v>
      </c>
      <c r="M31033" t="e">
        <f t="shared" si="1497"/>
        <v>#N/A</v>
      </c>
    </row>
    <row r="31034" spans="10:13" x14ac:dyDescent="0.35">
      <c r="J31034" t="e">
        <f>wOBA+VLOOKUP(D31034,order[],2,FALSE)+VLOOKUP(IF(F31034&gt;7,8,IF(F31034=0,1,F31034)),pitches[],2,FALSE)+VLOOKUP(IF(E31034&gt;2,3,E31034),smatchups[],2,FALSE)</f>
        <v>#N/A</v>
      </c>
      <c r="K31034" t="e">
        <f t="shared" si="1496"/>
        <v>#N/A</v>
      </c>
      <c r="L31034" t="e">
        <f t="shared" si="1495"/>
        <v>#N/A</v>
      </c>
      <c r="M31034" t="e">
        <f t="shared" si="1497"/>
        <v>#N/A</v>
      </c>
    </row>
    <row r="31035" spans="10:13" x14ac:dyDescent="0.35">
      <c r="J31035" t="e">
        <f>wOBA+VLOOKUP(D31035,order[],2,FALSE)+VLOOKUP(IF(F31035&gt;7,8,IF(F31035=0,1,F31035)),pitches[],2,FALSE)+VLOOKUP(IF(E31035&gt;2,3,E31035),smatchups[],2,FALSE)</f>
        <v>#N/A</v>
      </c>
      <c r="K31035" t="e">
        <f t="shared" si="1496"/>
        <v>#N/A</v>
      </c>
      <c r="L31035" t="e">
        <f t="shared" si="1495"/>
        <v>#N/A</v>
      </c>
      <c r="M31035" t="e">
        <f t="shared" si="1497"/>
        <v>#N/A</v>
      </c>
    </row>
    <row r="31036" spans="10:13" x14ac:dyDescent="0.35">
      <c r="J31036" t="e">
        <f>wOBA+VLOOKUP(D31036,order[],2,FALSE)+VLOOKUP(IF(F31036&gt;7,8,IF(F31036=0,1,F31036)),pitches[],2,FALSE)+VLOOKUP(IF(E31036&gt;2,3,E31036),smatchups[],2,FALSE)</f>
        <v>#N/A</v>
      </c>
      <c r="K31036" t="e">
        <f t="shared" si="1496"/>
        <v>#N/A</v>
      </c>
      <c r="L31036" t="e">
        <f t="shared" si="1495"/>
        <v>#N/A</v>
      </c>
      <c r="M31036" t="e">
        <f t="shared" si="1497"/>
        <v>#N/A</v>
      </c>
    </row>
    <row r="31037" spans="10:13" x14ac:dyDescent="0.35">
      <c r="J31037" t="e">
        <f>wOBA+VLOOKUP(D31037,order[],2,FALSE)+VLOOKUP(IF(F31037&gt;7,8,IF(F31037=0,1,F31037)),pitches[],2,FALSE)+VLOOKUP(IF(E31037&gt;2,3,E31037),smatchups[],2,FALSE)</f>
        <v>#N/A</v>
      </c>
      <c r="K31037" t="e">
        <f t="shared" si="1496"/>
        <v>#N/A</v>
      </c>
      <c r="L31037" t="e">
        <f t="shared" si="1495"/>
        <v>#N/A</v>
      </c>
      <c r="M31037" t="e">
        <f t="shared" si="1497"/>
        <v>#N/A</v>
      </c>
    </row>
    <row r="31038" spans="10:13" x14ac:dyDescent="0.35">
      <c r="J31038" t="e">
        <f>wOBA+VLOOKUP(D31038,order[],2,FALSE)+VLOOKUP(IF(F31038&gt;7,8,IF(F31038=0,1,F31038)),pitches[],2,FALSE)+VLOOKUP(IF(E31038&gt;2,3,E31038),smatchups[],2,FALSE)</f>
        <v>#N/A</v>
      </c>
      <c r="K31038" t="e">
        <f t="shared" si="1496"/>
        <v>#N/A</v>
      </c>
      <c r="L31038" t="e">
        <f t="shared" si="1495"/>
        <v>#N/A</v>
      </c>
      <c r="M31038" t="e">
        <f t="shared" si="1497"/>
        <v>#N/A</v>
      </c>
    </row>
    <row r="31039" spans="10:13" x14ac:dyDescent="0.35">
      <c r="J31039" t="e">
        <f>wOBA+VLOOKUP(D31039,order[],2,FALSE)+VLOOKUP(IF(F31039&gt;7,8,IF(F31039=0,1,F31039)),pitches[],2,FALSE)+VLOOKUP(IF(E31039&gt;2,3,E31039),smatchups[],2,FALSE)</f>
        <v>#N/A</v>
      </c>
      <c r="K31039" t="e">
        <f t="shared" si="1496"/>
        <v>#N/A</v>
      </c>
      <c r="L31039" t="e">
        <f t="shared" si="1495"/>
        <v>#N/A</v>
      </c>
      <c r="M31039" t="e">
        <f t="shared" si="1497"/>
        <v>#N/A</v>
      </c>
    </row>
    <row r="31040" spans="10:13" x14ac:dyDescent="0.35">
      <c r="J31040" t="e">
        <f>wOBA+VLOOKUP(D31040,order[],2,FALSE)+VLOOKUP(IF(F31040&gt;7,8,IF(F31040=0,1,F31040)),pitches[],2,FALSE)+VLOOKUP(IF(E31040&gt;2,3,E31040),smatchups[],2,FALSE)</f>
        <v>#N/A</v>
      </c>
      <c r="K31040" t="e">
        <f t="shared" si="1496"/>
        <v>#N/A</v>
      </c>
      <c r="L31040" t="e">
        <f t="shared" si="1495"/>
        <v>#N/A</v>
      </c>
      <c r="M31040" t="e">
        <f t="shared" si="1497"/>
        <v>#N/A</v>
      </c>
    </row>
    <row r="31041" spans="10:13" x14ac:dyDescent="0.35">
      <c r="J31041" t="e">
        <f>wOBA+VLOOKUP(D31041,order[],2,FALSE)+VLOOKUP(IF(F31041&gt;7,8,IF(F31041=0,1,F31041)),pitches[],2,FALSE)+VLOOKUP(IF(E31041&gt;2,3,E31041),smatchups[],2,FALSE)</f>
        <v>#N/A</v>
      </c>
      <c r="K31041" t="e">
        <f t="shared" si="1496"/>
        <v>#N/A</v>
      </c>
      <c r="L31041" t="e">
        <f t="shared" si="1495"/>
        <v>#N/A</v>
      </c>
      <c r="M31041" t="e">
        <f t="shared" si="1497"/>
        <v>#N/A</v>
      </c>
    </row>
    <row r="31042" spans="10:13" x14ac:dyDescent="0.35">
      <c r="J31042" t="e">
        <f>wOBA+VLOOKUP(D31042,order[],2,FALSE)+VLOOKUP(IF(F31042&gt;7,8,IF(F31042=0,1,F31042)),pitches[],2,FALSE)+VLOOKUP(IF(E31042&gt;2,3,E31042),smatchups[],2,FALSE)</f>
        <v>#N/A</v>
      </c>
      <c r="K31042" t="e">
        <f t="shared" si="1496"/>
        <v>#N/A</v>
      </c>
      <c r="L31042" t="e">
        <f t="shared" ref="L31042:L31105" si="1498">IF(E31042=0,BF$1+BE$1*F31042,IF(E31042=1,BF$2+BE$2*F31042,IF(E31042=2,BF$3+BE$3*F31042,BF$4+BE$4*F31042)))+J31042</f>
        <v>#N/A</v>
      </c>
      <c r="M31042" t="e">
        <f t="shared" si="1497"/>
        <v>#N/A</v>
      </c>
    </row>
    <row r="31043" spans="10:13" x14ac:dyDescent="0.35">
      <c r="J31043" t="e">
        <f>wOBA+VLOOKUP(D31043,order[],2,FALSE)+VLOOKUP(IF(F31043&gt;7,8,IF(F31043=0,1,F31043)),pitches[],2,FALSE)+VLOOKUP(IF(E31043&gt;2,3,E31043),smatchups[],2,FALSE)</f>
        <v>#N/A</v>
      </c>
      <c r="K31043" t="e">
        <f t="shared" ref="K31043:K31106" si="1499">H31043-J31043</f>
        <v>#N/A</v>
      </c>
      <c r="L31043" t="e">
        <f t="shared" si="1498"/>
        <v>#N/A</v>
      </c>
      <c r="M31043" t="e">
        <f t="shared" ref="M31043:M31106" si="1500">H31043-L31043</f>
        <v>#N/A</v>
      </c>
    </row>
    <row r="31044" spans="10:13" x14ac:dyDescent="0.35">
      <c r="J31044" t="e">
        <f>wOBA+VLOOKUP(D31044,order[],2,FALSE)+VLOOKUP(IF(F31044&gt;7,8,IF(F31044=0,1,F31044)),pitches[],2,FALSE)+VLOOKUP(IF(E31044&gt;2,3,E31044),smatchups[],2,FALSE)</f>
        <v>#N/A</v>
      </c>
      <c r="K31044" t="e">
        <f t="shared" si="1499"/>
        <v>#N/A</v>
      </c>
      <c r="L31044" t="e">
        <f t="shared" si="1498"/>
        <v>#N/A</v>
      </c>
      <c r="M31044" t="e">
        <f t="shared" si="1500"/>
        <v>#N/A</v>
      </c>
    </row>
    <row r="31045" spans="10:13" x14ac:dyDescent="0.35">
      <c r="J31045" t="e">
        <f>wOBA+VLOOKUP(D31045,order[],2,FALSE)+VLOOKUP(IF(F31045&gt;7,8,IF(F31045=0,1,F31045)),pitches[],2,FALSE)+VLOOKUP(IF(E31045&gt;2,3,E31045),smatchups[],2,FALSE)</f>
        <v>#N/A</v>
      </c>
      <c r="K31045" t="e">
        <f t="shared" si="1499"/>
        <v>#N/A</v>
      </c>
      <c r="L31045" t="e">
        <f t="shared" si="1498"/>
        <v>#N/A</v>
      </c>
      <c r="M31045" t="e">
        <f t="shared" si="1500"/>
        <v>#N/A</v>
      </c>
    </row>
    <row r="31046" spans="10:13" x14ac:dyDescent="0.35">
      <c r="J31046" t="e">
        <f>wOBA+VLOOKUP(D31046,order[],2,FALSE)+VLOOKUP(IF(F31046&gt;7,8,IF(F31046=0,1,F31046)),pitches[],2,FALSE)+VLOOKUP(IF(E31046&gt;2,3,E31046),smatchups[],2,FALSE)</f>
        <v>#N/A</v>
      </c>
      <c r="K31046" t="e">
        <f t="shared" si="1499"/>
        <v>#N/A</v>
      </c>
      <c r="L31046" t="e">
        <f t="shared" si="1498"/>
        <v>#N/A</v>
      </c>
      <c r="M31046" t="e">
        <f t="shared" si="1500"/>
        <v>#N/A</v>
      </c>
    </row>
    <row r="31047" spans="10:13" x14ac:dyDescent="0.35">
      <c r="J31047" t="e">
        <f>wOBA+VLOOKUP(D31047,order[],2,FALSE)+VLOOKUP(IF(F31047&gt;7,8,IF(F31047=0,1,F31047)),pitches[],2,FALSE)+VLOOKUP(IF(E31047&gt;2,3,E31047),smatchups[],2,FALSE)</f>
        <v>#N/A</v>
      </c>
      <c r="K31047" t="e">
        <f t="shared" si="1499"/>
        <v>#N/A</v>
      </c>
      <c r="L31047" t="e">
        <f t="shared" si="1498"/>
        <v>#N/A</v>
      </c>
      <c r="M31047" t="e">
        <f t="shared" si="1500"/>
        <v>#N/A</v>
      </c>
    </row>
    <row r="31048" spans="10:13" x14ac:dyDescent="0.35">
      <c r="J31048" t="e">
        <f>wOBA+VLOOKUP(D31048,order[],2,FALSE)+VLOOKUP(IF(F31048&gt;7,8,IF(F31048=0,1,F31048)),pitches[],2,FALSE)+VLOOKUP(IF(E31048&gt;2,3,E31048),smatchups[],2,FALSE)</f>
        <v>#N/A</v>
      </c>
      <c r="K31048" t="e">
        <f t="shared" si="1499"/>
        <v>#N/A</v>
      </c>
      <c r="L31048" t="e">
        <f t="shared" si="1498"/>
        <v>#N/A</v>
      </c>
      <c r="M31048" t="e">
        <f t="shared" si="1500"/>
        <v>#N/A</v>
      </c>
    </row>
    <row r="31049" spans="10:13" x14ac:dyDescent="0.35">
      <c r="J31049" t="e">
        <f>wOBA+VLOOKUP(D31049,order[],2,FALSE)+VLOOKUP(IF(F31049&gt;7,8,IF(F31049=0,1,F31049)),pitches[],2,FALSE)+VLOOKUP(IF(E31049&gt;2,3,E31049),smatchups[],2,FALSE)</f>
        <v>#N/A</v>
      </c>
      <c r="K31049" t="e">
        <f t="shared" si="1499"/>
        <v>#N/A</v>
      </c>
      <c r="L31049" t="e">
        <f t="shared" si="1498"/>
        <v>#N/A</v>
      </c>
      <c r="M31049" t="e">
        <f t="shared" si="1500"/>
        <v>#N/A</v>
      </c>
    </row>
    <row r="31050" spans="10:13" x14ac:dyDescent="0.35">
      <c r="J31050" t="e">
        <f>wOBA+VLOOKUP(D31050,order[],2,FALSE)+VLOOKUP(IF(F31050&gt;7,8,IF(F31050=0,1,F31050)),pitches[],2,FALSE)+VLOOKUP(IF(E31050&gt;2,3,E31050),smatchups[],2,FALSE)</f>
        <v>#N/A</v>
      </c>
      <c r="K31050" t="e">
        <f t="shared" si="1499"/>
        <v>#N/A</v>
      </c>
      <c r="L31050" t="e">
        <f t="shared" si="1498"/>
        <v>#N/A</v>
      </c>
      <c r="M31050" t="e">
        <f t="shared" si="1500"/>
        <v>#N/A</v>
      </c>
    </row>
    <row r="31051" spans="10:13" x14ac:dyDescent="0.35">
      <c r="J31051" t="e">
        <f>wOBA+VLOOKUP(D31051,order[],2,FALSE)+VLOOKUP(IF(F31051&gt;7,8,IF(F31051=0,1,F31051)),pitches[],2,FALSE)+VLOOKUP(IF(E31051&gt;2,3,E31051),smatchups[],2,FALSE)</f>
        <v>#N/A</v>
      </c>
      <c r="K31051" t="e">
        <f t="shared" si="1499"/>
        <v>#N/A</v>
      </c>
      <c r="L31051" t="e">
        <f t="shared" si="1498"/>
        <v>#N/A</v>
      </c>
      <c r="M31051" t="e">
        <f t="shared" si="1500"/>
        <v>#N/A</v>
      </c>
    </row>
    <row r="31052" spans="10:13" x14ac:dyDescent="0.35">
      <c r="J31052" t="e">
        <f>wOBA+VLOOKUP(D31052,order[],2,FALSE)+VLOOKUP(IF(F31052&gt;7,8,IF(F31052=0,1,F31052)),pitches[],2,FALSE)+VLOOKUP(IF(E31052&gt;2,3,E31052),smatchups[],2,FALSE)</f>
        <v>#N/A</v>
      </c>
      <c r="K31052" t="e">
        <f t="shared" si="1499"/>
        <v>#N/A</v>
      </c>
      <c r="L31052" t="e">
        <f t="shared" si="1498"/>
        <v>#N/A</v>
      </c>
      <c r="M31052" t="e">
        <f t="shared" si="1500"/>
        <v>#N/A</v>
      </c>
    </row>
    <row r="31053" spans="10:13" x14ac:dyDescent="0.35">
      <c r="J31053" t="e">
        <f>wOBA+VLOOKUP(D31053,order[],2,FALSE)+VLOOKUP(IF(F31053&gt;7,8,IF(F31053=0,1,F31053)),pitches[],2,FALSE)+VLOOKUP(IF(E31053&gt;2,3,E31053),smatchups[],2,FALSE)</f>
        <v>#N/A</v>
      </c>
      <c r="K31053" t="e">
        <f t="shared" si="1499"/>
        <v>#N/A</v>
      </c>
      <c r="L31053" t="e">
        <f t="shared" si="1498"/>
        <v>#N/A</v>
      </c>
      <c r="M31053" t="e">
        <f t="shared" si="1500"/>
        <v>#N/A</v>
      </c>
    </row>
    <row r="31054" spans="10:13" x14ac:dyDescent="0.35">
      <c r="J31054" t="e">
        <f>wOBA+VLOOKUP(D31054,order[],2,FALSE)+VLOOKUP(IF(F31054&gt;7,8,IF(F31054=0,1,F31054)),pitches[],2,FALSE)+VLOOKUP(IF(E31054&gt;2,3,E31054),smatchups[],2,FALSE)</f>
        <v>#N/A</v>
      </c>
      <c r="K31054" t="e">
        <f t="shared" si="1499"/>
        <v>#N/A</v>
      </c>
      <c r="L31054" t="e">
        <f t="shared" si="1498"/>
        <v>#N/A</v>
      </c>
      <c r="M31054" t="e">
        <f t="shared" si="1500"/>
        <v>#N/A</v>
      </c>
    </row>
    <row r="31055" spans="10:13" x14ac:dyDescent="0.35">
      <c r="J31055" t="e">
        <f>wOBA+VLOOKUP(D31055,order[],2,FALSE)+VLOOKUP(IF(F31055&gt;7,8,IF(F31055=0,1,F31055)),pitches[],2,FALSE)+VLOOKUP(IF(E31055&gt;2,3,E31055),smatchups[],2,FALSE)</f>
        <v>#N/A</v>
      </c>
      <c r="K31055" t="e">
        <f t="shared" si="1499"/>
        <v>#N/A</v>
      </c>
      <c r="L31055" t="e">
        <f t="shared" si="1498"/>
        <v>#N/A</v>
      </c>
      <c r="M31055" t="e">
        <f t="shared" si="1500"/>
        <v>#N/A</v>
      </c>
    </row>
    <row r="31056" spans="10:13" x14ac:dyDescent="0.35">
      <c r="J31056" t="e">
        <f>wOBA+VLOOKUP(D31056,order[],2,FALSE)+VLOOKUP(IF(F31056&gt;7,8,IF(F31056=0,1,F31056)),pitches[],2,FALSE)+VLOOKUP(IF(E31056&gt;2,3,E31056),smatchups[],2,FALSE)</f>
        <v>#N/A</v>
      </c>
      <c r="K31056" t="e">
        <f t="shared" si="1499"/>
        <v>#N/A</v>
      </c>
      <c r="L31056" t="e">
        <f t="shared" si="1498"/>
        <v>#N/A</v>
      </c>
      <c r="M31056" t="e">
        <f t="shared" si="1500"/>
        <v>#N/A</v>
      </c>
    </row>
    <row r="31057" spans="10:13" x14ac:dyDescent="0.35">
      <c r="J31057" t="e">
        <f>wOBA+VLOOKUP(D31057,order[],2,FALSE)+VLOOKUP(IF(F31057&gt;7,8,IF(F31057=0,1,F31057)),pitches[],2,FALSE)+VLOOKUP(IF(E31057&gt;2,3,E31057),smatchups[],2,FALSE)</f>
        <v>#N/A</v>
      </c>
      <c r="K31057" t="e">
        <f t="shared" si="1499"/>
        <v>#N/A</v>
      </c>
      <c r="L31057" t="e">
        <f t="shared" si="1498"/>
        <v>#N/A</v>
      </c>
      <c r="M31057" t="e">
        <f t="shared" si="1500"/>
        <v>#N/A</v>
      </c>
    </row>
    <row r="31058" spans="10:13" x14ac:dyDescent="0.35">
      <c r="J31058" t="e">
        <f>wOBA+VLOOKUP(D31058,order[],2,FALSE)+VLOOKUP(IF(F31058&gt;7,8,IF(F31058=0,1,F31058)),pitches[],2,FALSE)+VLOOKUP(IF(E31058&gt;2,3,E31058),smatchups[],2,FALSE)</f>
        <v>#N/A</v>
      </c>
      <c r="K31058" t="e">
        <f t="shared" si="1499"/>
        <v>#N/A</v>
      </c>
      <c r="L31058" t="e">
        <f t="shared" si="1498"/>
        <v>#N/A</v>
      </c>
      <c r="M31058" t="e">
        <f t="shared" si="1500"/>
        <v>#N/A</v>
      </c>
    </row>
    <row r="31059" spans="10:13" x14ac:dyDescent="0.35">
      <c r="J31059" t="e">
        <f>wOBA+VLOOKUP(D31059,order[],2,FALSE)+VLOOKUP(IF(F31059&gt;7,8,IF(F31059=0,1,F31059)),pitches[],2,FALSE)+VLOOKUP(IF(E31059&gt;2,3,E31059),smatchups[],2,FALSE)</f>
        <v>#N/A</v>
      </c>
      <c r="K31059" t="e">
        <f t="shared" si="1499"/>
        <v>#N/A</v>
      </c>
      <c r="L31059" t="e">
        <f t="shared" si="1498"/>
        <v>#N/A</v>
      </c>
      <c r="M31059" t="e">
        <f t="shared" si="1500"/>
        <v>#N/A</v>
      </c>
    </row>
    <row r="31060" spans="10:13" x14ac:dyDescent="0.35">
      <c r="J31060" t="e">
        <f>wOBA+VLOOKUP(D31060,order[],2,FALSE)+VLOOKUP(IF(F31060&gt;7,8,IF(F31060=0,1,F31060)),pitches[],2,FALSE)+VLOOKUP(IF(E31060&gt;2,3,E31060),smatchups[],2,FALSE)</f>
        <v>#N/A</v>
      </c>
      <c r="K31060" t="e">
        <f t="shared" si="1499"/>
        <v>#N/A</v>
      </c>
      <c r="L31060" t="e">
        <f t="shared" si="1498"/>
        <v>#N/A</v>
      </c>
      <c r="M31060" t="e">
        <f t="shared" si="1500"/>
        <v>#N/A</v>
      </c>
    </row>
    <row r="31061" spans="10:13" x14ac:dyDescent="0.35">
      <c r="J31061" t="e">
        <f>wOBA+VLOOKUP(D31061,order[],2,FALSE)+VLOOKUP(IF(F31061&gt;7,8,IF(F31061=0,1,F31061)),pitches[],2,FALSE)+VLOOKUP(IF(E31061&gt;2,3,E31061),smatchups[],2,FALSE)</f>
        <v>#N/A</v>
      </c>
      <c r="K31061" t="e">
        <f t="shared" si="1499"/>
        <v>#N/A</v>
      </c>
      <c r="L31061" t="e">
        <f t="shared" si="1498"/>
        <v>#N/A</v>
      </c>
      <c r="M31061" t="e">
        <f t="shared" si="1500"/>
        <v>#N/A</v>
      </c>
    </row>
    <row r="31062" spans="10:13" x14ac:dyDescent="0.35">
      <c r="J31062" t="e">
        <f>wOBA+VLOOKUP(D31062,order[],2,FALSE)+VLOOKUP(IF(F31062&gt;7,8,IF(F31062=0,1,F31062)),pitches[],2,FALSE)+VLOOKUP(IF(E31062&gt;2,3,E31062),smatchups[],2,FALSE)</f>
        <v>#N/A</v>
      </c>
      <c r="K31062" t="e">
        <f t="shared" si="1499"/>
        <v>#N/A</v>
      </c>
      <c r="L31062" t="e">
        <f t="shared" si="1498"/>
        <v>#N/A</v>
      </c>
      <c r="M31062" t="e">
        <f t="shared" si="1500"/>
        <v>#N/A</v>
      </c>
    </row>
    <row r="31063" spans="10:13" x14ac:dyDescent="0.35">
      <c r="J31063" t="e">
        <f>wOBA+VLOOKUP(D31063,order[],2,FALSE)+VLOOKUP(IF(F31063&gt;7,8,IF(F31063=0,1,F31063)),pitches[],2,FALSE)+VLOOKUP(IF(E31063&gt;2,3,E31063),smatchups[],2,FALSE)</f>
        <v>#N/A</v>
      </c>
      <c r="K31063" t="e">
        <f t="shared" si="1499"/>
        <v>#N/A</v>
      </c>
      <c r="L31063" t="e">
        <f t="shared" si="1498"/>
        <v>#N/A</v>
      </c>
      <c r="M31063" t="e">
        <f t="shared" si="1500"/>
        <v>#N/A</v>
      </c>
    </row>
    <row r="31064" spans="10:13" x14ac:dyDescent="0.35">
      <c r="J31064" t="e">
        <f>wOBA+VLOOKUP(D31064,order[],2,FALSE)+VLOOKUP(IF(F31064&gt;7,8,IF(F31064=0,1,F31064)),pitches[],2,FALSE)+VLOOKUP(IF(E31064&gt;2,3,E31064),smatchups[],2,FALSE)</f>
        <v>#N/A</v>
      </c>
      <c r="K31064" t="e">
        <f t="shared" si="1499"/>
        <v>#N/A</v>
      </c>
      <c r="L31064" t="e">
        <f t="shared" si="1498"/>
        <v>#N/A</v>
      </c>
      <c r="M31064" t="e">
        <f t="shared" si="1500"/>
        <v>#N/A</v>
      </c>
    </row>
    <row r="31065" spans="10:13" x14ac:dyDescent="0.35">
      <c r="J31065" t="e">
        <f>wOBA+VLOOKUP(D31065,order[],2,FALSE)+VLOOKUP(IF(F31065&gt;7,8,IF(F31065=0,1,F31065)),pitches[],2,FALSE)+VLOOKUP(IF(E31065&gt;2,3,E31065),smatchups[],2,FALSE)</f>
        <v>#N/A</v>
      </c>
      <c r="K31065" t="e">
        <f t="shared" si="1499"/>
        <v>#N/A</v>
      </c>
      <c r="L31065" t="e">
        <f t="shared" si="1498"/>
        <v>#N/A</v>
      </c>
      <c r="M31065" t="e">
        <f t="shared" si="1500"/>
        <v>#N/A</v>
      </c>
    </row>
    <row r="31066" spans="10:13" x14ac:dyDescent="0.35">
      <c r="J31066" t="e">
        <f>wOBA+VLOOKUP(D31066,order[],2,FALSE)+VLOOKUP(IF(F31066&gt;7,8,IF(F31066=0,1,F31066)),pitches[],2,FALSE)+VLOOKUP(IF(E31066&gt;2,3,E31066),smatchups[],2,FALSE)</f>
        <v>#N/A</v>
      </c>
      <c r="K31066" t="e">
        <f t="shared" si="1499"/>
        <v>#N/A</v>
      </c>
      <c r="L31066" t="e">
        <f t="shared" si="1498"/>
        <v>#N/A</v>
      </c>
      <c r="M31066" t="e">
        <f t="shared" si="1500"/>
        <v>#N/A</v>
      </c>
    </row>
    <row r="31067" spans="10:13" x14ac:dyDescent="0.35">
      <c r="J31067" t="e">
        <f>wOBA+VLOOKUP(D31067,order[],2,FALSE)+VLOOKUP(IF(F31067&gt;7,8,IF(F31067=0,1,F31067)),pitches[],2,FALSE)+VLOOKUP(IF(E31067&gt;2,3,E31067),smatchups[],2,FALSE)</f>
        <v>#N/A</v>
      </c>
      <c r="K31067" t="e">
        <f t="shared" si="1499"/>
        <v>#N/A</v>
      </c>
      <c r="L31067" t="e">
        <f t="shared" si="1498"/>
        <v>#N/A</v>
      </c>
      <c r="M31067" t="e">
        <f t="shared" si="1500"/>
        <v>#N/A</v>
      </c>
    </row>
    <row r="31068" spans="10:13" x14ac:dyDescent="0.35">
      <c r="J31068" t="e">
        <f>wOBA+VLOOKUP(D31068,order[],2,FALSE)+VLOOKUP(IF(F31068&gt;7,8,IF(F31068=0,1,F31068)),pitches[],2,FALSE)+VLOOKUP(IF(E31068&gt;2,3,E31068),smatchups[],2,FALSE)</f>
        <v>#N/A</v>
      </c>
      <c r="K31068" t="e">
        <f t="shared" si="1499"/>
        <v>#N/A</v>
      </c>
      <c r="L31068" t="e">
        <f t="shared" si="1498"/>
        <v>#N/A</v>
      </c>
      <c r="M31068" t="e">
        <f t="shared" si="1500"/>
        <v>#N/A</v>
      </c>
    </row>
    <row r="31069" spans="10:13" x14ac:dyDescent="0.35">
      <c r="J31069" t="e">
        <f>wOBA+VLOOKUP(D31069,order[],2,FALSE)+VLOOKUP(IF(F31069&gt;7,8,IF(F31069=0,1,F31069)),pitches[],2,FALSE)+VLOOKUP(IF(E31069&gt;2,3,E31069),smatchups[],2,FALSE)</f>
        <v>#N/A</v>
      </c>
      <c r="K31069" t="e">
        <f t="shared" si="1499"/>
        <v>#N/A</v>
      </c>
      <c r="L31069" t="e">
        <f t="shared" si="1498"/>
        <v>#N/A</v>
      </c>
      <c r="M31069" t="e">
        <f t="shared" si="1500"/>
        <v>#N/A</v>
      </c>
    </row>
    <row r="31070" spans="10:13" x14ac:dyDescent="0.35">
      <c r="J31070" t="e">
        <f>wOBA+VLOOKUP(D31070,order[],2,FALSE)+VLOOKUP(IF(F31070&gt;7,8,IF(F31070=0,1,F31070)),pitches[],2,FALSE)+VLOOKUP(IF(E31070&gt;2,3,E31070),smatchups[],2,FALSE)</f>
        <v>#N/A</v>
      </c>
      <c r="K31070" t="e">
        <f t="shared" si="1499"/>
        <v>#N/A</v>
      </c>
      <c r="L31070" t="e">
        <f t="shared" si="1498"/>
        <v>#N/A</v>
      </c>
      <c r="M31070" t="e">
        <f t="shared" si="1500"/>
        <v>#N/A</v>
      </c>
    </row>
    <row r="31071" spans="10:13" x14ac:dyDescent="0.35">
      <c r="J31071" t="e">
        <f>wOBA+VLOOKUP(D31071,order[],2,FALSE)+VLOOKUP(IF(F31071&gt;7,8,IF(F31071=0,1,F31071)),pitches[],2,FALSE)+VLOOKUP(IF(E31071&gt;2,3,E31071),smatchups[],2,FALSE)</f>
        <v>#N/A</v>
      </c>
      <c r="K31071" t="e">
        <f t="shared" si="1499"/>
        <v>#N/A</v>
      </c>
      <c r="L31071" t="e">
        <f t="shared" si="1498"/>
        <v>#N/A</v>
      </c>
      <c r="M31071" t="e">
        <f t="shared" si="1500"/>
        <v>#N/A</v>
      </c>
    </row>
    <row r="31072" spans="10:13" x14ac:dyDescent="0.35">
      <c r="J31072" t="e">
        <f>wOBA+VLOOKUP(D31072,order[],2,FALSE)+VLOOKUP(IF(F31072&gt;7,8,IF(F31072=0,1,F31072)),pitches[],2,FALSE)+VLOOKUP(IF(E31072&gt;2,3,E31072),smatchups[],2,FALSE)</f>
        <v>#N/A</v>
      </c>
      <c r="K31072" t="e">
        <f t="shared" si="1499"/>
        <v>#N/A</v>
      </c>
      <c r="L31072" t="e">
        <f t="shared" si="1498"/>
        <v>#N/A</v>
      </c>
      <c r="M31072" t="e">
        <f t="shared" si="1500"/>
        <v>#N/A</v>
      </c>
    </row>
    <row r="31073" spans="10:13" x14ac:dyDescent="0.35">
      <c r="J31073" t="e">
        <f>wOBA+VLOOKUP(D31073,order[],2,FALSE)+VLOOKUP(IF(F31073&gt;7,8,IF(F31073=0,1,F31073)),pitches[],2,FALSE)+VLOOKUP(IF(E31073&gt;2,3,E31073),smatchups[],2,FALSE)</f>
        <v>#N/A</v>
      </c>
      <c r="K31073" t="e">
        <f t="shared" si="1499"/>
        <v>#N/A</v>
      </c>
      <c r="L31073" t="e">
        <f t="shared" si="1498"/>
        <v>#N/A</v>
      </c>
      <c r="M31073" t="e">
        <f t="shared" si="1500"/>
        <v>#N/A</v>
      </c>
    </row>
    <row r="31074" spans="10:13" x14ac:dyDescent="0.35">
      <c r="J31074" t="e">
        <f>wOBA+VLOOKUP(D31074,order[],2,FALSE)+VLOOKUP(IF(F31074&gt;7,8,IF(F31074=0,1,F31074)),pitches[],2,FALSE)+VLOOKUP(IF(E31074&gt;2,3,E31074),smatchups[],2,FALSE)</f>
        <v>#N/A</v>
      </c>
      <c r="K31074" t="e">
        <f t="shared" si="1499"/>
        <v>#N/A</v>
      </c>
      <c r="L31074" t="e">
        <f t="shared" si="1498"/>
        <v>#N/A</v>
      </c>
      <c r="M31074" t="e">
        <f t="shared" si="1500"/>
        <v>#N/A</v>
      </c>
    </row>
    <row r="31075" spans="10:13" x14ac:dyDescent="0.35">
      <c r="J31075" t="e">
        <f>wOBA+VLOOKUP(D31075,order[],2,FALSE)+VLOOKUP(IF(F31075&gt;7,8,IF(F31075=0,1,F31075)),pitches[],2,FALSE)+VLOOKUP(IF(E31075&gt;2,3,E31075),smatchups[],2,FALSE)</f>
        <v>#N/A</v>
      </c>
      <c r="K31075" t="e">
        <f t="shared" si="1499"/>
        <v>#N/A</v>
      </c>
      <c r="L31075" t="e">
        <f t="shared" si="1498"/>
        <v>#N/A</v>
      </c>
      <c r="M31075" t="e">
        <f t="shared" si="1500"/>
        <v>#N/A</v>
      </c>
    </row>
    <row r="31076" spans="10:13" x14ac:dyDescent="0.35">
      <c r="J31076" t="e">
        <f>wOBA+VLOOKUP(D31076,order[],2,FALSE)+VLOOKUP(IF(F31076&gt;7,8,IF(F31076=0,1,F31076)),pitches[],2,FALSE)+VLOOKUP(IF(E31076&gt;2,3,E31076),smatchups[],2,FALSE)</f>
        <v>#N/A</v>
      </c>
      <c r="K31076" t="e">
        <f t="shared" si="1499"/>
        <v>#N/A</v>
      </c>
      <c r="L31076" t="e">
        <f t="shared" si="1498"/>
        <v>#N/A</v>
      </c>
      <c r="M31076" t="e">
        <f t="shared" si="1500"/>
        <v>#N/A</v>
      </c>
    </row>
    <row r="31077" spans="10:13" x14ac:dyDescent="0.35">
      <c r="J31077" t="e">
        <f>wOBA+VLOOKUP(D31077,order[],2,FALSE)+VLOOKUP(IF(F31077&gt;7,8,IF(F31077=0,1,F31077)),pitches[],2,FALSE)+VLOOKUP(IF(E31077&gt;2,3,E31077),smatchups[],2,FALSE)</f>
        <v>#N/A</v>
      </c>
      <c r="K31077" t="e">
        <f t="shared" si="1499"/>
        <v>#N/A</v>
      </c>
      <c r="L31077" t="e">
        <f t="shared" si="1498"/>
        <v>#N/A</v>
      </c>
      <c r="M31077" t="e">
        <f t="shared" si="1500"/>
        <v>#N/A</v>
      </c>
    </row>
    <row r="31078" spans="10:13" x14ac:dyDescent="0.35">
      <c r="J31078" t="e">
        <f>wOBA+VLOOKUP(D31078,order[],2,FALSE)+VLOOKUP(IF(F31078&gt;7,8,IF(F31078=0,1,F31078)),pitches[],2,FALSE)+VLOOKUP(IF(E31078&gt;2,3,E31078),smatchups[],2,FALSE)</f>
        <v>#N/A</v>
      </c>
      <c r="K31078" t="e">
        <f t="shared" si="1499"/>
        <v>#N/A</v>
      </c>
      <c r="L31078" t="e">
        <f t="shared" si="1498"/>
        <v>#N/A</v>
      </c>
      <c r="M31078" t="e">
        <f t="shared" si="1500"/>
        <v>#N/A</v>
      </c>
    </row>
    <row r="31079" spans="10:13" x14ac:dyDescent="0.35">
      <c r="J31079" t="e">
        <f>wOBA+VLOOKUP(D31079,order[],2,FALSE)+VLOOKUP(IF(F31079&gt;7,8,IF(F31079=0,1,F31079)),pitches[],2,FALSE)+VLOOKUP(IF(E31079&gt;2,3,E31079),smatchups[],2,FALSE)</f>
        <v>#N/A</v>
      </c>
      <c r="K31079" t="e">
        <f t="shared" si="1499"/>
        <v>#N/A</v>
      </c>
      <c r="L31079" t="e">
        <f t="shared" si="1498"/>
        <v>#N/A</v>
      </c>
      <c r="M31079" t="e">
        <f t="shared" si="1500"/>
        <v>#N/A</v>
      </c>
    </row>
    <row r="31080" spans="10:13" x14ac:dyDescent="0.35">
      <c r="J31080" t="e">
        <f>wOBA+VLOOKUP(D31080,order[],2,FALSE)+VLOOKUP(IF(F31080&gt;7,8,IF(F31080=0,1,F31080)),pitches[],2,FALSE)+VLOOKUP(IF(E31080&gt;2,3,E31080),smatchups[],2,FALSE)</f>
        <v>#N/A</v>
      </c>
      <c r="K31080" t="e">
        <f t="shared" si="1499"/>
        <v>#N/A</v>
      </c>
      <c r="L31080" t="e">
        <f t="shared" si="1498"/>
        <v>#N/A</v>
      </c>
      <c r="M31080" t="e">
        <f t="shared" si="1500"/>
        <v>#N/A</v>
      </c>
    </row>
    <row r="31081" spans="10:13" x14ac:dyDescent="0.35">
      <c r="J31081" t="e">
        <f>wOBA+VLOOKUP(D31081,order[],2,FALSE)+VLOOKUP(IF(F31081&gt;7,8,IF(F31081=0,1,F31081)),pitches[],2,FALSE)+VLOOKUP(IF(E31081&gt;2,3,E31081),smatchups[],2,FALSE)</f>
        <v>#N/A</v>
      </c>
      <c r="K31081" t="e">
        <f t="shared" si="1499"/>
        <v>#N/A</v>
      </c>
      <c r="L31081" t="e">
        <f t="shared" si="1498"/>
        <v>#N/A</v>
      </c>
      <c r="M31081" t="e">
        <f t="shared" si="1500"/>
        <v>#N/A</v>
      </c>
    </row>
    <row r="31082" spans="10:13" x14ac:dyDescent="0.35">
      <c r="J31082" t="e">
        <f>wOBA+VLOOKUP(D31082,order[],2,FALSE)+VLOOKUP(IF(F31082&gt;7,8,IF(F31082=0,1,F31082)),pitches[],2,FALSE)+VLOOKUP(IF(E31082&gt;2,3,E31082),smatchups[],2,FALSE)</f>
        <v>#N/A</v>
      </c>
      <c r="K31082" t="e">
        <f t="shared" si="1499"/>
        <v>#N/A</v>
      </c>
      <c r="L31082" t="e">
        <f t="shared" si="1498"/>
        <v>#N/A</v>
      </c>
      <c r="M31082" t="e">
        <f t="shared" si="1500"/>
        <v>#N/A</v>
      </c>
    </row>
    <row r="31083" spans="10:13" x14ac:dyDescent="0.35">
      <c r="J31083" t="e">
        <f>wOBA+VLOOKUP(D31083,order[],2,FALSE)+VLOOKUP(IF(F31083&gt;7,8,IF(F31083=0,1,F31083)),pitches[],2,FALSE)+VLOOKUP(IF(E31083&gt;2,3,E31083),smatchups[],2,FALSE)</f>
        <v>#N/A</v>
      </c>
      <c r="K31083" t="e">
        <f t="shared" si="1499"/>
        <v>#N/A</v>
      </c>
      <c r="L31083" t="e">
        <f t="shared" si="1498"/>
        <v>#N/A</v>
      </c>
      <c r="M31083" t="e">
        <f t="shared" si="1500"/>
        <v>#N/A</v>
      </c>
    </row>
    <row r="31084" spans="10:13" x14ac:dyDescent="0.35">
      <c r="J31084" t="e">
        <f>wOBA+VLOOKUP(D31084,order[],2,FALSE)+VLOOKUP(IF(F31084&gt;7,8,IF(F31084=0,1,F31084)),pitches[],2,FALSE)+VLOOKUP(IF(E31084&gt;2,3,E31084),smatchups[],2,FALSE)</f>
        <v>#N/A</v>
      </c>
      <c r="K31084" t="e">
        <f t="shared" si="1499"/>
        <v>#N/A</v>
      </c>
      <c r="L31084" t="e">
        <f t="shared" si="1498"/>
        <v>#N/A</v>
      </c>
      <c r="M31084" t="e">
        <f t="shared" si="1500"/>
        <v>#N/A</v>
      </c>
    </row>
    <row r="31085" spans="10:13" x14ac:dyDescent="0.35">
      <c r="J31085" t="e">
        <f>wOBA+VLOOKUP(D31085,order[],2,FALSE)+VLOOKUP(IF(F31085&gt;7,8,IF(F31085=0,1,F31085)),pitches[],2,FALSE)+VLOOKUP(IF(E31085&gt;2,3,E31085),smatchups[],2,FALSE)</f>
        <v>#N/A</v>
      </c>
      <c r="K31085" t="e">
        <f t="shared" si="1499"/>
        <v>#N/A</v>
      </c>
      <c r="L31085" t="e">
        <f t="shared" si="1498"/>
        <v>#N/A</v>
      </c>
      <c r="M31085" t="e">
        <f t="shared" si="1500"/>
        <v>#N/A</v>
      </c>
    </row>
    <row r="31086" spans="10:13" x14ac:dyDescent="0.35">
      <c r="J31086" t="e">
        <f>wOBA+VLOOKUP(D31086,order[],2,FALSE)+VLOOKUP(IF(F31086&gt;7,8,IF(F31086=0,1,F31086)),pitches[],2,FALSE)+VLOOKUP(IF(E31086&gt;2,3,E31086),smatchups[],2,FALSE)</f>
        <v>#N/A</v>
      </c>
      <c r="K31086" t="e">
        <f t="shared" si="1499"/>
        <v>#N/A</v>
      </c>
      <c r="L31086" t="e">
        <f t="shared" si="1498"/>
        <v>#N/A</v>
      </c>
      <c r="M31086" t="e">
        <f t="shared" si="1500"/>
        <v>#N/A</v>
      </c>
    </row>
    <row r="31087" spans="10:13" x14ac:dyDescent="0.35">
      <c r="J31087" t="e">
        <f>wOBA+VLOOKUP(D31087,order[],2,FALSE)+VLOOKUP(IF(F31087&gt;7,8,IF(F31087=0,1,F31087)),pitches[],2,FALSE)+VLOOKUP(IF(E31087&gt;2,3,E31087),smatchups[],2,FALSE)</f>
        <v>#N/A</v>
      </c>
      <c r="K31087" t="e">
        <f t="shared" si="1499"/>
        <v>#N/A</v>
      </c>
      <c r="L31087" t="e">
        <f t="shared" si="1498"/>
        <v>#N/A</v>
      </c>
      <c r="M31087" t="e">
        <f t="shared" si="1500"/>
        <v>#N/A</v>
      </c>
    </row>
    <row r="31088" spans="10:13" x14ac:dyDescent="0.35">
      <c r="J31088" t="e">
        <f>wOBA+VLOOKUP(D31088,order[],2,FALSE)+VLOOKUP(IF(F31088&gt;7,8,IF(F31088=0,1,F31088)),pitches[],2,FALSE)+VLOOKUP(IF(E31088&gt;2,3,E31088),smatchups[],2,FALSE)</f>
        <v>#N/A</v>
      </c>
      <c r="K31088" t="e">
        <f t="shared" si="1499"/>
        <v>#N/A</v>
      </c>
      <c r="L31088" t="e">
        <f t="shared" si="1498"/>
        <v>#N/A</v>
      </c>
      <c r="M31088" t="e">
        <f t="shared" si="1500"/>
        <v>#N/A</v>
      </c>
    </row>
    <row r="31089" spans="10:13" x14ac:dyDescent="0.35">
      <c r="J31089" t="e">
        <f>wOBA+VLOOKUP(D31089,order[],2,FALSE)+VLOOKUP(IF(F31089&gt;7,8,IF(F31089=0,1,F31089)),pitches[],2,FALSE)+VLOOKUP(IF(E31089&gt;2,3,E31089),smatchups[],2,FALSE)</f>
        <v>#N/A</v>
      </c>
      <c r="K31089" t="e">
        <f t="shared" si="1499"/>
        <v>#N/A</v>
      </c>
      <c r="L31089" t="e">
        <f t="shared" si="1498"/>
        <v>#N/A</v>
      </c>
      <c r="M31089" t="e">
        <f t="shared" si="1500"/>
        <v>#N/A</v>
      </c>
    </row>
    <row r="31090" spans="10:13" x14ac:dyDescent="0.35">
      <c r="J31090" t="e">
        <f>wOBA+VLOOKUP(D31090,order[],2,FALSE)+VLOOKUP(IF(F31090&gt;7,8,IF(F31090=0,1,F31090)),pitches[],2,FALSE)+VLOOKUP(IF(E31090&gt;2,3,E31090),smatchups[],2,FALSE)</f>
        <v>#N/A</v>
      </c>
      <c r="K31090" t="e">
        <f t="shared" si="1499"/>
        <v>#N/A</v>
      </c>
      <c r="L31090" t="e">
        <f t="shared" si="1498"/>
        <v>#N/A</v>
      </c>
      <c r="M31090" t="e">
        <f t="shared" si="1500"/>
        <v>#N/A</v>
      </c>
    </row>
    <row r="31091" spans="10:13" x14ac:dyDescent="0.35">
      <c r="J31091" t="e">
        <f>wOBA+VLOOKUP(D31091,order[],2,FALSE)+VLOOKUP(IF(F31091&gt;7,8,IF(F31091=0,1,F31091)),pitches[],2,FALSE)+VLOOKUP(IF(E31091&gt;2,3,E31091),smatchups[],2,FALSE)</f>
        <v>#N/A</v>
      </c>
      <c r="K31091" t="e">
        <f t="shared" si="1499"/>
        <v>#N/A</v>
      </c>
      <c r="L31091" t="e">
        <f t="shared" si="1498"/>
        <v>#N/A</v>
      </c>
      <c r="M31091" t="e">
        <f t="shared" si="1500"/>
        <v>#N/A</v>
      </c>
    </row>
    <row r="31092" spans="10:13" x14ac:dyDescent="0.35">
      <c r="J31092" t="e">
        <f>wOBA+VLOOKUP(D31092,order[],2,FALSE)+VLOOKUP(IF(F31092&gt;7,8,IF(F31092=0,1,F31092)),pitches[],2,FALSE)+VLOOKUP(IF(E31092&gt;2,3,E31092),smatchups[],2,FALSE)</f>
        <v>#N/A</v>
      </c>
      <c r="K31092" t="e">
        <f t="shared" si="1499"/>
        <v>#N/A</v>
      </c>
      <c r="L31092" t="e">
        <f t="shared" si="1498"/>
        <v>#N/A</v>
      </c>
      <c r="M31092" t="e">
        <f t="shared" si="1500"/>
        <v>#N/A</v>
      </c>
    </row>
    <row r="31093" spans="10:13" x14ac:dyDescent="0.35">
      <c r="J31093" t="e">
        <f>wOBA+VLOOKUP(D31093,order[],2,FALSE)+VLOOKUP(IF(F31093&gt;7,8,IF(F31093=0,1,F31093)),pitches[],2,FALSE)+VLOOKUP(IF(E31093&gt;2,3,E31093),smatchups[],2,FALSE)</f>
        <v>#N/A</v>
      </c>
      <c r="K31093" t="e">
        <f t="shared" si="1499"/>
        <v>#N/A</v>
      </c>
      <c r="L31093" t="e">
        <f t="shared" si="1498"/>
        <v>#N/A</v>
      </c>
      <c r="M31093" t="e">
        <f t="shared" si="1500"/>
        <v>#N/A</v>
      </c>
    </row>
    <row r="31094" spans="10:13" x14ac:dyDescent="0.35">
      <c r="J31094" t="e">
        <f>wOBA+VLOOKUP(D31094,order[],2,FALSE)+VLOOKUP(IF(F31094&gt;7,8,IF(F31094=0,1,F31094)),pitches[],2,FALSE)+VLOOKUP(IF(E31094&gt;2,3,E31094),smatchups[],2,FALSE)</f>
        <v>#N/A</v>
      </c>
      <c r="K31094" t="e">
        <f t="shared" si="1499"/>
        <v>#N/A</v>
      </c>
      <c r="L31094" t="e">
        <f t="shared" si="1498"/>
        <v>#N/A</v>
      </c>
      <c r="M31094" t="e">
        <f t="shared" si="1500"/>
        <v>#N/A</v>
      </c>
    </row>
    <row r="31095" spans="10:13" x14ac:dyDescent="0.35">
      <c r="J31095" t="e">
        <f>wOBA+VLOOKUP(D31095,order[],2,FALSE)+VLOOKUP(IF(F31095&gt;7,8,IF(F31095=0,1,F31095)),pitches[],2,FALSE)+VLOOKUP(IF(E31095&gt;2,3,E31095),smatchups[],2,FALSE)</f>
        <v>#N/A</v>
      </c>
      <c r="K31095" t="e">
        <f t="shared" si="1499"/>
        <v>#N/A</v>
      </c>
      <c r="L31095" t="e">
        <f t="shared" si="1498"/>
        <v>#N/A</v>
      </c>
      <c r="M31095" t="e">
        <f t="shared" si="1500"/>
        <v>#N/A</v>
      </c>
    </row>
    <row r="31096" spans="10:13" x14ac:dyDescent="0.35">
      <c r="J31096" t="e">
        <f>wOBA+VLOOKUP(D31096,order[],2,FALSE)+VLOOKUP(IF(F31096&gt;7,8,IF(F31096=0,1,F31096)),pitches[],2,FALSE)+VLOOKUP(IF(E31096&gt;2,3,E31096),smatchups[],2,FALSE)</f>
        <v>#N/A</v>
      </c>
      <c r="K31096" t="e">
        <f t="shared" si="1499"/>
        <v>#N/A</v>
      </c>
      <c r="L31096" t="e">
        <f t="shared" si="1498"/>
        <v>#N/A</v>
      </c>
      <c r="M31096" t="e">
        <f t="shared" si="1500"/>
        <v>#N/A</v>
      </c>
    </row>
    <row r="31097" spans="10:13" x14ac:dyDescent="0.35">
      <c r="J31097" t="e">
        <f>wOBA+VLOOKUP(D31097,order[],2,FALSE)+VLOOKUP(IF(F31097&gt;7,8,IF(F31097=0,1,F31097)),pitches[],2,FALSE)+VLOOKUP(IF(E31097&gt;2,3,E31097),smatchups[],2,FALSE)</f>
        <v>#N/A</v>
      </c>
      <c r="K31097" t="e">
        <f t="shared" si="1499"/>
        <v>#N/A</v>
      </c>
      <c r="L31097" t="e">
        <f t="shared" si="1498"/>
        <v>#N/A</v>
      </c>
      <c r="M31097" t="e">
        <f t="shared" si="1500"/>
        <v>#N/A</v>
      </c>
    </row>
    <row r="31098" spans="10:13" x14ac:dyDescent="0.35">
      <c r="J31098" t="e">
        <f>wOBA+VLOOKUP(D31098,order[],2,FALSE)+VLOOKUP(IF(F31098&gt;7,8,IF(F31098=0,1,F31098)),pitches[],2,FALSE)+VLOOKUP(IF(E31098&gt;2,3,E31098),smatchups[],2,FALSE)</f>
        <v>#N/A</v>
      </c>
      <c r="K31098" t="e">
        <f t="shared" si="1499"/>
        <v>#N/A</v>
      </c>
      <c r="L31098" t="e">
        <f t="shared" si="1498"/>
        <v>#N/A</v>
      </c>
      <c r="M31098" t="e">
        <f t="shared" si="1500"/>
        <v>#N/A</v>
      </c>
    </row>
    <row r="31099" spans="10:13" x14ac:dyDescent="0.35">
      <c r="J31099" t="e">
        <f>wOBA+VLOOKUP(D31099,order[],2,FALSE)+VLOOKUP(IF(F31099&gt;7,8,IF(F31099=0,1,F31099)),pitches[],2,FALSE)+VLOOKUP(IF(E31099&gt;2,3,E31099),smatchups[],2,FALSE)</f>
        <v>#N/A</v>
      </c>
      <c r="K31099" t="e">
        <f t="shared" si="1499"/>
        <v>#N/A</v>
      </c>
      <c r="L31099" t="e">
        <f t="shared" si="1498"/>
        <v>#N/A</v>
      </c>
      <c r="M31099" t="e">
        <f t="shared" si="1500"/>
        <v>#N/A</v>
      </c>
    </row>
    <row r="31100" spans="10:13" x14ac:dyDescent="0.35">
      <c r="J31100" t="e">
        <f>wOBA+VLOOKUP(D31100,order[],2,FALSE)+VLOOKUP(IF(F31100&gt;7,8,IF(F31100=0,1,F31100)),pitches[],2,FALSE)+VLOOKUP(IF(E31100&gt;2,3,E31100),smatchups[],2,FALSE)</f>
        <v>#N/A</v>
      </c>
      <c r="K31100" t="e">
        <f t="shared" si="1499"/>
        <v>#N/A</v>
      </c>
      <c r="L31100" t="e">
        <f t="shared" si="1498"/>
        <v>#N/A</v>
      </c>
      <c r="M31100" t="e">
        <f t="shared" si="1500"/>
        <v>#N/A</v>
      </c>
    </row>
    <row r="31101" spans="10:13" x14ac:dyDescent="0.35">
      <c r="J31101" t="e">
        <f>wOBA+VLOOKUP(D31101,order[],2,FALSE)+VLOOKUP(IF(F31101&gt;7,8,IF(F31101=0,1,F31101)),pitches[],2,FALSE)+VLOOKUP(IF(E31101&gt;2,3,E31101),smatchups[],2,FALSE)</f>
        <v>#N/A</v>
      </c>
      <c r="K31101" t="e">
        <f t="shared" si="1499"/>
        <v>#N/A</v>
      </c>
      <c r="L31101" t="e">
        <f t="shared" si="1498"/>
        <v>#N/A</v>
      </c>
      <c r="M31101" t="e">
        <f t="shared" si="1500"/>
        <v>#N/A</v>
      </c>
    </row>
    <row r="31102" spans="10:13" x14ac:dyDescent="0.35">
      <c r="J31102" t="e">
        <f>wOBA+VLOOKUP(D31102,order[],2,FALSE)+VLOOKUP(IF(F31102&gt;7,8,IF(F31102=0,1,F31102)),pitches[],2,FALSE)+VLOOKUP(IF(E31102&gt;2,3,E31102),smatchups[],2,FALSE)</f>
        <v>#N/A</v>
      </c>
      <c r="K31102" t="e">
        <f t="shared" si="1499"/>
        <v>#N/A</v>
      </c>
      <c r="L31102" t="e">
        <f t="shared" si="1498"/>
        <v>#N/A</v>
      </c>
      <c r="M31102" t="e">
        <f t="shared" si="1500"/>
        <v>#N/A</v>
      </c>
    </row>
    <row r="31103" spans="10:13" x14ac:dyDescent="0.35">
      <c r="J31103" t="e">
        <f>wOBA+VLOOKUP(D31103,order[],2,FALSE)+VLOOKUP(IF(F31103&gt;7,8,IF(F31103=0,1,F31103)),pitches[],2,FALSE)+VLOOKUP(IF(E31103&gt;2,3,E31103),smatchups[],2,FALSE)</f>
        <v>#N/A</v>
      </c>
      <c r="K31103" t="e">
        <f t="shared" si="1499"/>
        <v>#N/A</v>
      </c>
      <c r="L31103" t="e">
        <f t="shared" si="1498"/>
        <v>#N/A</v>
      </c>
      <c r="M31103" t="e">
        <f t="shared" si="1500"/>
        <v>#N/A</v>
      </c>
    </row>
    <row r="31104" spans="10:13" x14ac:dyDescent="0.35">
      <c r="J31104" t="e">
        <f>wOBA+VLOOKUP(D31104,order[],2,FALSE)+VLOOKUP(IF(F31104&gt;7,8,IF(F31104=0,1,F31104)),pitches[],2,FALSE)+VLOOKUP(IF(E31104&gt;2,3,E31104),smatchups[],2,FALSE)</f>
        <v>#N/A</v>
      </c>
      <c r="K31104" t="e">
        <f t="shared" si="1499"/>
        <v>#N/A</v>
      </c>
      <c r="L31104" t="e">
        <f t="shared" si="1498"/>
        <v>#N/A</v>
      </c>
      <c r="M31104" t="e">
        <f t="shared" si="1500"/>
        <v>#N/A</v>
      </c>
    </row>
    <row r="31105" spans="10:13" x14ac:dyDescent="0.35">
      <c r="J31105" t="e">
        <f>wOBA+VLOOKUP(D31105,order[],2,FALSE)+VLOOKUP(IF(F31105&gt;7,8,IF(F31105=0,1,F31105)),pitches[],2,FALSE)+VLOOKUP(IF(E31105&gt;2,3,E31105),smatchups[],2,FALSE)</f>
        <v>#N/A</v>
      </c>
      <c r="K31105" t="e">
        <f t="shared" si="1499"/>
        <v>#N/A</v>
      </c>
      <c r="L31105" t="e">
        <f t="shared" si="1498"/>
        <v>#N/A</v>
      </c>
      <c r="M31105" t="e">
        <f t="shared" si="1500"/>
        <v>#N/A</v>
      </c>
    </row>
    <row r="31106" spans="10:13" x14ac:dyDescent="0.35">
      <c r="J31106" t="e">
        <f>wOBA+VLOOKUP(D31106,order[],2,FALSE)+VLOOKUP(IF(F31106&gt;7,8,IF(F31106=0,1,F31106)),pitches[],2,FALSE)+VLOOKUP(IF(E31106&gt;2,3,E31106),smatchups[],2,FALSE)</f>
        <v>#N/A</v>
      </c>
      <c r="K31106" t="e">
        <f t="shared" si="1499"/>
        <v>#N/A</v>
      </c>
      <c r="L31106" t="e">
        <f t="shared" ref="L31106:L31169" si="1501">IF(E31106=0,BF$1+BE$1*F31106,IF(E31106=1,BF$2+BE$2*F31106,IF(E31106=2,BF$3+BE$3*F31106,BF$4+BE$4*F31106)))+J31106</f>
        <v>#N/A</v>
      </c>
      <c r="M31106" t="e">
        <f t="shared" si="1500"/>
        <v>#N/A</v>
      </c>
    </row>
    <row r="31107" spans="10:13" x14ac:dyDescent="0.35">
      <c r="J31107" t="e">
        <f>wOBA+VLOOKUP(D31107,order[],2,FALSE)+VLOOKUP(IF(F31107&gt;7,8,IF(F31107=0,1,F31107)),pitches[],2,FALSE)+VLOOKUP(IF(E31107&gt;2,3,E31107),smatchups[],2,FALSE)</f>
        <v>#N/A</v>
      </c>
      <c r="K31107" t="e">
        <f t="shared" ref="K31107:K31170" si="1502">H31107-J31107</f>
        <v>#N/A</v>
      </c>
      <c r="L31107" t="e">
        <f t="shared" si="1501"/>
        <v>#N/A</v>
      </c>
      <c r="M31107" t="e">
        <f t="shared" ref="M31107:M31170" si="1503">H31107-L31107</f>
        <v>#N/A</v>
      </c>
    </row>
    <row r="31108" spans="10:13" x14ac:dyDescent="0.35">
      <c r="J31108" t="e">
        <f>wOBA+VLOOKUP(D31108,order[],2,FALSE)+VLOOKUP(IF(F31108&gt;7,8,IF(F31108=0,1,F31108)),pitches[],2,FALSE)+VLOOKUP(IF(E31108&gt;2,3,E31108),smatchups[],2,FALSE)</f>
        <v>#N/A</v>
      </c>
      <c r="K31108" t="e">
        <f t="shared" si="1502"/>
        <v>#N/A</v>
      </c>
      <c r="L31108" t="e">
        <f t="shared" si="1501"/>
        <v>#N/A</v>
      </c>
      <c r="M31108" t="e">
        <f t="shared" si="1503"/>
        <v>#N/A</v>
      </c>
    </row>
    <row r="31109" spans="10:13" x14ac:dyDescent="0.35">
      <c r="J31109" t="e">
        <f>wOBA+VLOOKUP(D31109,order[],2,FALSE)+VLOOKUP(IF(F31109&gt;7,8,IF(F31109=0,1,F31109)),pitches[],2,FALSE)+VLOOKUP(IF(E31109&gt;2,3,E31109),smatchups[],2,FALSE)</f>
        <v>#N/A</v>
      </c>
      <c r="K31109" t="e">
        <f t="shared" si="1502"/>
        <v>#N/A</v>
      </c>
      <c r="L31109" t="e">
        <f t="shared" si="1501"/>
        <v>#N/A</v>
      </c>
      <c r="M31109" t="e">
        <f t="shared" si="1503"/>
        <v>#N/A</v>
      </c>
    </row>
    <row r="31110" spans="10:13" x14ac:dyDescent="0.35">
      <c r="J31110" t="e">
        <f>wOBA+VLOOKUP(D31110,order[],2,FALSE)+VLOOKUP(IF(F31110&gt;7,8,IF(F31110=0,1,F31110)),pitches[],2,FALSE)+VLOOKUP(IF(E31110&gt;2,3,E31110),smatchups[],2,FALSE)</f>
        <v>#N/A</v>
      </c>
      <c r="K31110" t="e">
        <f t="shared" si="1502"/>
        <v>#N/A</v>
      </c>
      <c r="L31110" t="e">
        <f t="shared" si="1501"/>
        <v>#N/A</v>
      </c>
      <c r="M31110" t="e">
        <f t="shared" si="1503"/>
        <v>#N/A</v>
      </c>
    </row>
    <row r="31111" spans="10:13" x14ac:dyDescent="0.35">
      <c r="J31111" t="e">
        <f>wOBA+VLOOKUP(D31111,order[],2,FALSE)+VLOOKUP(IF(F31111&gt;7,8,IF(F31111=0,1,F31111)),pitches[],2,FALSE)+VLOOKUP(IF(E31111&gt;2,3,E31111),smatchups[],2,FALSE)</f>
        <v>#N/A</v>
      </c>
      <c r="K31111" t="e">
        <f t="shared" si="1502"/>
        <v>#N/A</v>
      </c>
      <c r="L31111" t="e">
        <f t="shared" si="1501"/>
        <v>#N/A</v>
      </c>
      <c r="M31111" t="e">
        <f t="shared" si="1503"/>
        <v>#N/A</v>
      </c>
    </row>
    <row r="31112" spans="10:13" x14ac:dyDescent="0.35">
      <c r="J31112" t="e">
        <f>wOBA+VLOOKUP(D31112,order[],2,FALSE)+VLOOKUP(IF(F31112&gt;7,8,IF(F31112=0,1,F31112)),pitches[],2,FALSE)+VLOOKUP(IF(E31112&gt;2,3,E31112),smatchups[],2,FALSE)</f>
        <v>#N/A</v>
      </c>
      <c r="K31112" t="e">
        <f t="shared" si="1502"/>
        <v>#N/A</v>
      </c>
      <c r="L31112" t="e">
        <f t="shared" si="1501"/>
        <v>#N/A</v>
      </c>
      <c r="M31112" t="e">
        <f t="shared" si="1503"/>
        <v>#N/A</v>
      </c>
    </row>
    <row r="31113" spans="10:13" x14ac:dyDescent="0.35">
      <c r="J31113" t="e">
        <f>wOBA+VLOOKUP(D31113,order[],2,FALSE)+VLOOKUP(IF(F31113&gt;7,8,IF(F31113=0,1,F31113)),pitches[],2,FALSE)+VLOOKUP(IF(E31113&gt;2,3,E31113),smatchups[],2,FALSE)</f>
        <v>#N/A</v>
      </c>
      <c r="K31113" t="e">
        <f t="shared" si="1502"/>
        <v>#N/A</v>
      </c>
      <c r="L31113" t="e">
        <f t="shared" si="1501"/>
        <v>#N/A</v>
      </c>
      <c r="M31113" t="e">
        <f t="shared" si="1503"/>
        <v>#N/A</v>
      </c>
    </row>
    <row r="31114" spans="10:13" x14ac:dyDescent="0.35">
      <c r="J31114" t="e">
        <f>wOBA+VLOOKUP(D31114,order[],2,FALSE)+VLOOKUP(IF(F31114&gt;7,8,IF(F31114=0,1,F31114)),pitches[],2,FALSE)+VLOOKUP(IF(E31114&gt;2,3,E31114),smatchups[],2,FALSE)</f>
        <v>#N/A</v>
      </c>
      <c r="K31114" t="e">
        <f t="shared" si="1502"/>
        <v>#N/A</v>
      </c>
      <c r="L31114" t="e">
        <f t="shared" si="1501"/>
        <v>#N/A</v>
      </c>
      <c r="M31114" t="e">
        <f t="shared" si="1503"/>
        <v>#N/A</v>
      </c>
    </row>
    <row r="31115" spans="10:13" x14ac:dyDescent="0.35">
      <c r="J31115" t="e">
        <f>wOBA+VLOOKUP(D31115,order[],2,FALSE)+VLOOKUP(IF(F31115&gt;7,8,IF(F31115=0,1,F31115)),pitches[],2,FALSE)+VLOOKUP(IF(E31115&gt;2,3,E31115),smatchups[],2,FALSE)</f>
        <v>#N/A</v>
      </c>
      <c r="K31115" t="e">
        <f t="shared" si="1502"/>
        <v>#N/A</v>
      </c>
      <c r="L31115" t="e">
        <f t="shared" si="1501"/>
        <v>#N/A</v>
      </c>
      <c r="M31115" t="e">
        <f t="shared" si="1503"/>
        <v>#N/A</v>
      </c>
    </row>
    <row r="31116" spans="10:13" x14ac:dyDescent="0.35">
      <c r="J31116" t="e">
        <f>wOBA+VLOOKUP(D31116,order[],2,FALSE)+VLOOKUP(IF(F31116&gt;7,8,IF(F31116=0,1,F31116)),pitches[],2,FALSE)+VLOOKUP(IF(E31116&gt;2,3,E31116),smatchups[],2,FALSE)</f>
        <v>#N/A</v>
      </c>
      <c r="K31116" t="e">
        <f t="shared" si="1502"/>
        <v>#N/A</v>
      </c>
      <c r="L31116" t="e">
        <f t="shared" si="1501"/>
        <v>#N/A</v>
      </c>
      <c r="M31116" t="e">
        <f t="shared" si="1503"/>
        <v>#N/A</v>
      </c>
    </row>
    <row r="31117" spans="10:13" x14ac:dyDescent="0.35">
      <c r="J31117" t="e">
        <f>wOBA+VLOOKUP(D31117,order[],2,FALSE)+VLOOKUP(IF(F31117&gt;7,8,IF(F31117=0,1,F31117)),pitches[],2,FALSE)+VLOOKUP(IF(E31117&gt;2,3,E31117),smatchups[],2,FALSE)</f>
        <v>#N/A</v>
      </c>
      <c r="K31117" t="e">
        <f t="shared" si="1502"/>
        <v>#N/A</v>
      </c>
      <c r="L31117" t="e">
        <f t="shared" si="1501"/>
        <v>#N/A</v>
      </c>
      <c r="M31117" t="e">
        <f t="shared" si="1503"/>
        <v>#N/A</v>
      </c>
    </row>
    <row r="31118" spans="10:13" x14ac:dyDescent="0.35">
      <c r="J31118" t="e">
        <f>wOBA+VLOOKUP(D31118,order[],2,FALSE)+VLOOKUP(IF(F31118&gt;7,8,IF(F31118=0,1,F31118)),pitches[],2,FALSE)+VLOOKUP(IF(E31118&gt;2,3,E31118),smatchups[],2,FALSE)</f>
        <v>#N/A</v>
      </c>
      <c r="K31118" t="e">
        <f t="shared" si="1502"/>
        <v>#N/A</v>
      </c>
      <c r="L31118" t="e">
        <f t="shared" si="1501"/>
        <v>#N/A</v>
      </c>
      <c r="M31118" t="e">
        <f t="shared" si="1503"/>
        <v>#N/A</v>
      </c>
    </row>
    <row r="31119" spans="10:13" x14ac:dyDescent="0.35">
      <c r="J31119" t="e">
        <f>wOBA+VLOOKUP(D31119,order[],2,FALSE)+VLOOKUP(IF(F31119&gt;7,8,IF(F31119=0,1,F31119)),pitches[],2,FALSE)+VLOOKUP(IF(E31119&gt;2,3,E31119),smatchups[],2,FALSE)</f>
        <v>#N/A</v>
      </c>
      <c r="K31119" t="e">
        <f t="shared" si="1502"/>
        <v>#N/A</v>
      </c>
      <c r="L31119" t="e">
        <f t="shared" si="1501"/>
        <v>#N/A</v>
      </c>
      <c r="M31119" t="e">
        <f t="shared" si="1503"/>
        <v>#N/A</v>
      </c>
    </row>
    <row r="31120" spans="10:13" x14ac:dyDescent="0.35">
      <c r="J31120" t="e">
        <f>wOBA+VLOOKUP(D31120,order[],2,FALSE)+VLOOKUP(IF(F31120&gt;7,8,IF(F31120=0,1,F31120)),pitches[],2,FALSE)+VLOOKUP(IF(E31120&gt;2,3,E31120),smatchups[],2,FALSE)</f>
        <v>#N/A</v>
      </c>
      <c r="K31120" t="e">
        <f t="shared" si="1502"/>
        <v>#N/A</v>
      </c>
      <c r="L31120" t="e">
        <f t="shared" si="1501"/>
        <v>#N/A</v>
      </c>
      <c r="M31120" t="e">
        <f t="shared" si="1503"/>
        <v>#N/A</v>
      </c>
    </row>
    <row r="31121" spans="10:13" x14ac:dyDescent="0.35">
      <c r="J31121" t="e">
        <f>wOBA+VLOOKUP(D31121,order[],2,FALSE)+VLOOKUP(IF(F31121&gt;7,8,IF(F31121=0,1,F31121)),pitches[],2,FALSE)+VLOOKUP(IF(E31121&gt;2,3,E31121),smatchups[],2,FALSE)</f>
        <v>#N/A</v>
      </c>
      <c r="K31121" t="e">
        <f t="shared" si="1502"/>
        <v>#N/A</v>
      </c>
      <c r="L31121" t="e">
        <f t="shared" si="1501"/>
        <v>#N/A</v>
      </c>
      <c r="M31121" t="e">
        <f t="shared" si="1503"/>
        <v>#N/A</v>
      </c>
    </row>
    <row r="31122" spans="10:13" x14ac:dyDescent="0.35">
      <c r="J31122" t="e">
        <f>wOBA+VLOOKUP(D31122,order[],2,FALSE)+VLOOKUP(IF(F31122&gt;7,8,IF(F31122=0,1,F31122)),pitches[],2,FALSE)+VLOOKUP(IF(E31122&gt;2,3,E31122),smatchups[],2,FALSE)</f>
        <v>#N/A</v>
      </c>
      <c r="K31122" t="e">
        <f t="shared" si="1502"/>
        <v>#N/A</v>
      </c>
      <c r="L31122" t="e">
        <f t="shared" si="1501"/>
        <v>#N/A</v>
      </c>
      <c r="M31122" t="e">
        <f t="shared" si="1503"/>
        <v>#N/A</v>
      </c>
    </row>
    <row r="31123" spans="10:13" x14ac:dyDescent="0.35">
      <c r="J31123" t="e">
        <f>wOBA+VLOOKUP(D31123,order[],2,FALSE)+VLOOKUP(IF(F31123&gt;7,8,IF(F31123=0,1,F31123)),pitches[],2,FALSE)+VLOOKUP(IF(E31123&gt;2,3,E31123),smatchups[],2,FALSE)</f>
        <v>#N/A</v>
      </c>
      <c r="K31123" t="e">
        <f t="shared" si="1502"/>
        <v>#N/A</v>
      </c>
      <c r="L31123" t="e">
        <f t="shared" si="1501"/>
        <v>#N/A</v>
      </c>
      <c r="M31123" t="e">
        <f t="shared" si="1503"/>
        <v>#N/A</v>
      </c>
    </row>
    <row r="31124" spans="10:13" x14ac:dyDescent="0.35">
      <c r="J31124" t="e">
        <f>wOBA+VLOOKUP(D31124,order[],2,FALSE)+VLOOKUP(IF(F31124&gt;7,8,IF(F31124=0,1,F31124)),pitches[],2,FALSE)+VLOOKUP(IF(E31124&gt;2,3,E31124),smatchups[],2,FALSE)</f>
        <v>#N/A</v>
      </c>
      <c r="K31124" t="e">
        <f t="shared" si="1502"/>
        <v>#N/A</v>
      </c>
      <c r="L31124" t="e">
        <f t="shared" si="1501"/>
        <v>#N/A</v>
      </c>
      <c r="M31124" t="e">
        <f t="shared" si="1503"/>
        <v>#N/A</v>
      </c>
    </row>
    <row r="31125" spans="10:13" x14ac:dyDescent="0.35">
      <c r="J31125" t="e">
        <f>wOBA+VLOOKUP(D31125,order[],2,FALSE)+VLOOKUP(IF(F31125&gt;7,8,IF(F31125=0,1,F31125)),pitches[],2,FALSE)+VLOOKUP(IF(E31125&gt;2,3,E31125),smatchups[],2,FALSE)</f>
        <v>#N/A</v>
      </c>
      <c r="K31125" t="e">
        <f t="shared" si="1502"/>
        <v>#N/A</v>
      </c>
      <c r="L31125" t="e">
        <f t="shared" si="1501"/>
        <v>#N/A</v>
      </c>
      <c r="M31125" t="e">
        <f t="shared" si="1503"/>
        <v>#N/A</v>
      </c>
    </row>
    <row r="31126" spans="10:13" x14ac:dyDescent="0.35">
      <c r="J31126" t="e">
        <f>wOBA+VLOOKUP(D31126,order[],2,FALSE)+VLOOKUP(IF(F31126&gt;7,8,IF(F31126=0,1,F31126)),pitches[],2,FALSE)+VLOOKUP(IF(E31126&gt;2,3,E31126),smatchups[],2,FALSE)</f>
        <v>#N/A</v>
      </c>
      <c r="K31126" t="e">
        <f t="shared" si="1502"/>
        <v>#N/A</v>
      </c>
      <c r="L31126" t="e">
        <f t="shared" si="1501"/>
        <v>#N/A</v>
      </c>
      <c r="M31126" t="e">
        <f t="shared" si="1503"/>
        <v>#N/A</v>
      </c>
    </row>
    <row r="31127" spans="10:13" x14ac:dyDescent="0.35">
      <c r="J31127" t="e">
        <f>wOBA+VLOOKUP(D31127,order[],2,FALSE)+VLOOKUP(IF(F31127&gt;7,8,IF(F31127=0,1,F31127)),pitches[],2,FALSE)+VLOOKUP(IF(E31127&gt;2,3,E31127),smatchups[],2,FALSE)</f>
        <v>#N/A</v>
      </c>
      <c r="K31127" t="e">
        <f t="shared" si="1502"/>
        <v>#N/A</v>
      </c>
      <c r="L31127" t="e">
        <f t="shared" si="1501"/>
        <v>#N/A</v>
      </c>
      <c r="M31127" t="e">
        <f t="shared" si="1503"/>
        <v>#N/A</v>
      </c>
    </row>
    <row r="31128" spans="10:13" x14ac:dyDescent="0.35">
      <c r="J31128" t="e">
        <f>wOBA+VLOOKUP(D31128,order[],2,FALSE)+VLOOKUP(IF(F31128&gt;7,8,IF(F31128=0,1,F31128)),pitches[],2,FALSE)+VLOOKUP(IF(E31128&gt;2,3,E31128),smatchups[],2,FALSE)</f>
        <v>#N/A</v>
      </c>
      <c r="K31128" t="e">
        <f t="shared" si="1502"/>
        <v>#N/A</v>
      </c>
      <c r="L31128" t="e">
        <f t="shared" si="1501"/>
        <v>#N/A</v>
      </c>
      <c r="M31128" t="e">
        <f t="shared" si="1503"/>
        <v>#N/A</v>
      </c>
    </row>
    <row r="31129" spans="10:13" x14ac:dyDescent="0.35">
      <c r="J31129" t="e">
        <f>wOBA+VLOOKUP(D31129,order[],2,FALSE)+VLOOKUP(IF(F31129&gt;7,8,IF(F31129=0,1,F31129)),pitches[],2,FALSE)+VLOOKUP(IF(E31129&gt;2,3,E31129),smatchups[],2,FALSE)</f>
        <v>#N/A</v>
      </c>
      <c r="K31129" t="e">
        <f t="shared" si="1502"/>
        <v>#N/A</v>
      </c>
      <c r="L31129" t="e">
        <f t="shared" si="1501"/>
        <v>#N/A</v>
      </c>
      <c r="M31129" t="e">
        <f t="shared" si="1503"/>
        <v>#N/A</v>
      </c>
    </row>
    <row r="31130" spans="10:13" x14ac:dyDescent="0.35">
      <c r="J31130" t="e">
        <f>wOBA+VLOOKUP(D31130,order[],2,FALSE)+VLOOKUP(IF(F31130&gt;7,8,IF(F31130=0,1,F31130)),pitches[],2,FALSE)+VLOOKUP(IF(E31130&gt;2,3,E31130),smatchups[],2,FALSE)</f>
        <v>#N/A</v>
      </c>
      <c r="K31130" t="e">
        <f t="shared" si="1502"/>
        <v>#N/A</v>
      </c>
      <c r="L31130" t="e">
        <f t="shared" si="1501"/>
        <v>#N/A</v>
      </c>
      <c r="M31130" t="e">
        <f t="shared" si="1503"/>
        <v>#N/A</v>
      </c>
    </row>
    <row r="31131" spans="10:13" x14ac:dyDescent="0.35">
      <c r="J31131" t="e">
        <f>wOBA+VLOOKUP(D31131,order[],2,FALSE)+VLOOKUP(IF(F31131&gt;7,8,IF(F31131=0,1,F31131)),pitches[],2,FALSE)+VLOOKUP(IF(E31131&gt;2,3,E31131),smatchups[],2,FALSE)</f>
        <v>#N/A</v>
      </c>
      <c r="K31131" t="e">
        <f t="shared" si="1502"/>
        <v>#N/A</v>
      </c>
      <c r="L31131" t="e">
        <f t="shared" si="1501"/>
        <v>#N/A</v>
      </c>
      <c r="M31131" t="e">
        <f t="shared" si="1503"/>
        <v>#N/A</v>
      </c>
    </row>
    <row r="31132" spans="10:13" x14ac:dyDescent="0.35">
      <c r="J31132" t="e">
        <f>wOBA+VLOOKUP(D31132,order[],2,FALSE)+VLOOKUP(IF(F31132&gt;7,8,IF(F31132=0,1,F31132)),pitches[],2,FALSE)+VLOOKUP(IF(E31132&gt;2,3,E31132),smatchups[],2,FALSE)</f>
        <v>#N/A</v>
      </c>
      <c r="K31132" t="e">
        <f t="shared" si="1502"/>
        <v>#N/A</v>
      </c>
      <c r="L31132" t="e">
        <f t="shared" si="1501"/>
        <v>#N/A</v>
      </c>
      <c r="M31132" t="e">
        <f t="shared" si="1503"/>
        <v>#N/A</v>
      </c>
    </row>
    <row r="31133" spans="10:13" x14ac:dyDescent="0.35">
      <c r="J31133" t="e">
        <f>wOBA+VLOOKUP(D31133,order[],2,FALSE)+VLOOKUP(IF(F31133&gt;7,8,IF(F31133=0,1,F31133)),pitches[],2,FALSE)+VLOOKUP(IF(E31133&gt;2,3,E31133),smatchups[],2,FALSE)</f>
        <v>#N/A</v>
      </c>
      <c r="K31133" t="e">
        <f t="shared" si="1502"/>
        <v>#N/A</v>
      </c>
      <c r="L31133" t="e">
        <f t="shared" si="1501"/>
        <v>#N/A</v>
      </c>
      <c r="M31133" t="e">
        <f t="shared" si="1503"/>
        <v>#N/A</v>
      </c>
    </row>
    <row r="31134" spans="10:13" x14ac:dyDescent="0.35">
      <c r="J31134" t="e">
        <f>wOBA+VLOOKUP(D31134,order[],2,FALSE)+VLOOKUP(IF(F31134&gt;7,8,IF(F31134=0,1,F31134)),pitches[],2,FALSE)+VLOOKUP(IF(E31134&gt;2,3,E31134),smatchups[],2,FALSE)</f>
        <v>#N/A</v>
      </c>
      <c r="K31134" t="e">
        <f t="shared" si="1502"/>
        <v>#N/A</v>
      </c>
      <c r="L31134" t="e">
        <f t="shared" si="1501"/>
        <v>#N/A</v>
      </c>
      <c r="M31134" t="e">
        <f t="shared" si="1503"/>
        <v>#N/A</v>
      </c>
    </row>
    <row r="31135" spans="10:13" x14ac:dyDescent="0.35">
      <c r="J31135" t="e">
        <f>wOBA+VLOOKUP(D31135,order[],2,FALSE)+VLOOKUP(IF(F31135&gt;7,8,IF(F31135=0,1,F31135)),pitches[],2,FALSE)+VLOOKUP(IF(E31135&gt;2,3,E31135),smatchups[],2,FALSE)</f>
        <v>#N/A</v>
      </c>
      <c r="K31135" t="e">
        <f t="shared" si="1502"/>
        <v>#N/A</v>
      </c>
      <c r="L31135" t="e">
        <f t="shared" si="1501"/>
        <v>#N/A</v>
      </c>
      <c r="M31135" t="e">
        <f t="shared" si="1503"/>
        <v>#N/A</v>
      </c>
    </row>
    <row r="31136" spans="10:13" x14ac:dyDescent="0.35">
      <c r="J31136" t="e">
        <f>wOBA+VLOOKUP(D31136,order[],2,FALSE)+VLOOKUP(IF(F31136&gt;7,8,IF(F31136=0,1,F31136)),pitches[],2,FALSE)+VLOOKUP(IF(E31136&gt;2,3,E31136),smatchups[],2,FALSE)</f>
        <v>#N/A</v>
      </c>
      <c r="K31136" t="e">
        <f t="shared" si="1502"/>
        <v>#N/A</v>
      </c>
      <c r="L31136" t="e">
        <f t="shared" si="1501"/>
        <v>#N/A</v>
      </c>
      <c r="M31136" t="e">
        <f t="shared" si="1503"/>
        <v>#N/A</v>
      </c>
    </row>
    <row r="31137" spans="10:13" x14ac:dyDescent="0.35">
      <c r="J31137" t="e">
        <f>wOBA+VLOOKUP(D31137,order[],2,FALSE)+VLOOKUP(IF(F31137&gt;7,8,IF(F31137=0,1,F31137)),pitches[],2,FALSE)+VLOOKUP(IF(E31137&gt;2,3,E31137),smatchups[],2,FALSE)</f>
        <v>#N/A</v>
      </c>
      <c r="K31137" t="e">
        <f t="shared" si="1502"/>
        <v>#N/A</v>
      </c>
      <c r="L31137" t="e">
        <f t="shared" si="1501"/>
        <v>#N/A</v>
      </c>
      <c r="M31137" t="e">
        <f t="shared" si="1503"/>
        <v>#N/A</v>
      </c>
    </row>
    <row r="31138" spans="10:13" x14ac:dyDescent="0.35">
      <c r="J31138" t="e">
        <f>wOBA+VLOOKUP(D31138,order[],2,FALSE)+VLOOKUP(IF(F31138&gt;7,8,IF(F31138=0,1,F31138)),pitches[],2,FALSE)+VLOOKUP(IF(E31138&gt;2,3,E31138),smatchups[],2,FALSE)</f>
        <v>#N/A</v>
      </c>
      <c r="K31138" t="e">
        <f t="shared" si="1502"/>
        <v>#N/A</v>
      </c>
      <c r="L31138" t="e">
        <f t="shared" si="1501"/>
        <v>#N/A</v>
      </c>
      <c r="M31138" t="e">
        <f t="shared" si="1503"/>
        <v>#N/A</v>
      </c>
    </row>
    <row r="31139" spans="10:13" x14ac:dyDescent="0.35">
      <c r="J31139" t="e">
        <f>wOBA+VLOOKUP(D31139,order[],2,FALSE)+VLOOKUP(IF(F31139&gt;7,8,IF(F31139=0,1,F31139)),pitches[],2,FALSE)+VLOOKUP(IF(E31139&gt;2,3,E31139),smatchups[],2,FALSE)</f>
        <v>#N/A</v>
      </c>
      <c r="K31139" t="e">
        <f t="shared" si="1502"/>
        <v>#N/A</v>
      </c>
      <c r="L31139" t="e">
        <f t="shared" si="1501"/>
        <v>#N/A</v>
      </c>
      <c r="M31139" t="e">
        <f t="shared" si="1503"/>
        <v>#N/A</v>
      </c>
    </row>
    <row r="31140" spans="10:13" x14ac:dyDescent="0.35">
      <c r="J31140" t="e">
        <f>wOBA+VLOOKUP(D31140,order[],2,FALSE)+VLOOKUP(IF(F31140&gt;7,8,IF(F31140=0,1,F31140)),pitches[],2,FALSE)+VLOOKUP(IF(E31140&gt;2,3,E31140),smatchups[],2,FALSE)</f>
        <v>#N/A</v>
      </c>
      <c r="K31140" t="e">
        <f t="shared" si="1502"/>
        <v>#N/A</v>
      </c>
      <c r="L31140" t="e">
        <f t="shared" si="1501"/>
        <v>#N/A</v>
      </c>
      <c r="M31140" t="e">
        <f t="shared" si="1503"/>
        <v>#N/A</v>
      </c>
    </row>
    <row r="31141" spans="10:13" x14ac:dyDescent="0.35">
      <c r="J31141" t="e">
        <f>wOBA+VLOOKUP(D31141,order[],2,FALSE)+VLOOKUP(IF(F31141&gt;7,8,IF(F31141=0,1,F31141)),pitches[],2,FALSE)+VLOOKUP(IF(E31141&gt;2,3,E31141),smatchups[],2,FALSE)</f>
        <v>#N/A</v>
      </c>
      <c r="K31141" t="e">
        <f t="shared" si="1502"/>
        <v>#N/A</v>
      </c>
      <c r="L31141" t="e">
        <f t="shared" si="1501"/>
        <v>#N/A</v>
      </c>
      <c r="M31141" t="e">
        <f t="shared" si="1503"/>
        <v>#N/A</v>
      </c>
    </row>
    <row r="31142" spans="10:13" x14ac:dyDescent="0.35">
      <c r="J31142" t="e">
        <f>wOBA+VLOOKUP(D31142,order[],2,FALSE)+VLOOKUP(IF(F31142&gt;7,8,IF(F31142=0,1,F31142)),pitches[],2,FALSE)+VLOOKUP(IF(E31142&gt;2,3,E31142),smatchups[],2,FALSE)</f>
        <v>#N/A</v>
      </c>
      <c r="K31142" t="e">
        <f t="shared" si="1502"/>
        <v>#N/A</v>
      </c>
      <c r="L31142" t="e">
        <f t="shared" si="1501"/>
        <v>#N/A</v>
      </c>
      <c r="M31142" t="e">
        <f t="shared" si="1503"/>
        <v>#N/A</v>
      </c>
    </row>
    <row r="31143" spans="10:13" x14ac:dyDescent="0.35">
      <c r="J31143" t="e">
        <f>wOBA+VLOOKUP(D31143,order[],2,FALSE)+VLOOKUP(IF(F31143&gt;7,8,IF(F31143=0,1,F31143)),pitches[],2,FALSE)+VLOOKUP(IF(E31143&gt;2,3,E31143),smatchups[],2,FALSE)</f>
        <v>#N/A</v>
      </c>
      <c r="K31143" t="e">
        <f t="shared" si="1502"/>
        <v>#N/A</v>
      </c>
      <c r="L31143" t="e">
        <f t="shared" si="1501"/>
        <v>#N/A</v>
      </c>
      <c r="M31143" t="e">
        <f t="shared" si="1503"/>
        <v>#N/A</v>
      </c>
    </row>
    <row r="31144" spans="10:13" x14ac:dyDescent="0.35">
      <c r="J31144" t="e">
        <f>wOBA+VLOOKUP(D31144,order[],2,FALSE)+VLOOKUP(IF(F31144&gt;7,8,IF(F31144=0,1,F31144)),pitches[],2,FALSE)+VLOOKUP(IF(E31144&gt;2,3,E31144),smatchups[],2,FALSE)</f>
        <v>#N/A</v>
      </c>
      <c r="K31144" t="e">
        <f t="shared" si="1502"/>
        <v>#N/A</v>
      </c>
      <c r="L31144" t="e">
        <f t="shared" si="1501"/>
        <v>#N/A</v>
      </c>
      <c r="M31144" t="e">
        <f t="shared" si="1503"/>
        <v>#N/A</v>
      </c>
    </row>
    <row r="31145" spans="10:13" x14ac:dyDescent="0.35">
      <c r="J31145" t="e">
        <f>wOBA+VLOOKUP(D31145,order[],2,FALSE)+VLOOKUP(IF(F31145&gt;7,8,IF(F31145=0,1,F31145)),pitches[],2,FALSE)+VLOOKUP(IF(E31145&gt;2,3,E31145),smatchups[],2,FALSE)</f>
        <v>#N/A</v>
      </c>
      <c r="K31145" t="e">
        <f t="shared" si="1502"/>
        <v>#N/A</v>
      </c>
      <c r="L31145" t="e">
        <f t="shared" si="1501"/>
        <v>#N/A</v>
      </c>
      <c r="M31145" t="e">
        <f t="shared" si="1503"/>
        <v>#N/A</v>
      </c>
    </row>
    <row r="31146" spans="10:13" x14ac:dyDescent="0.35">
      <c r="J31146" t="e">
        <f>wOBA+VLOOKUP(D31146,order[],2,FALSE)+VLOOKUP(IF(F31146&gt;7,8,IF(F31146=0,1,F31146)),pitches[],2,FALSE)+VLOOKUP(IF(E31146&gt;2,3,E31146),smatchups[],2,FALSE)</f>
        <v>#N/A</v>
      </c>
      <c r="K31146" t="e">
        <f t="shared" si="1502"/>
        <v>#N/A</v>
      </c>
      <c r="L31146" t="e">
        <f t="shared" si="1501"/>
        <v>#N/A</v>
      </c>
      <c r="M31146" t="e">
        <f t="shared" si="1503"/>
        <v>#N/A</v>
      </c>
    </row>
    <row r="31147" spans="10:13" x14ac:dyDescent="0.35">
      <c r="J31147" t="e">
        <f>wOBA+VLOOKUP(D31147,order[],2,FALSE)+VLOOKUP(IF(F31147&gt;7,8,IF(F31147=0,1,F31147)),pitches[],2,FALSE)+VLOOKUP(IF(E31147&gt;2,3,E31147),smatchups[],2,FALSE)</f>
        <v>#N/A</v>
      </c>
      <c r="K31147" t="e">
        <f t="shared" si="1502"/>
        <v>#N/A</v>
      </c>
      <c r="L31147" t="e">
        <f t="shared" si="1501"/>
        <v>#N/A</v>
      </c>
      <c r="M31147" t="e">
        <f t="shared" si="1503"/>
        <v>#N/A</v>
      </c>
    </row>
    <row r="31148" spans="10:13" x14ac:dyDescent="0.35">
      <c r="J31148" t="e">
        <f>wOBA+VLOOKUP(D31148,order[],2,FALSE)+VLOOKUP(IF(F31148&gt;7,8,IF(F31148=0,1,F31148)),pitches[],2,FALSE)+VLOOKUP(IF(E31148&gt;2,3,E31148),smatchups[],2,FALSE)</f>
        <v>#N/A</v>
      </c>
      <c r="K31148" t="e">
        <f t="shared" si="1502"/>
        <v>#N/A</v>
      </c>
      <c r="L31148" t="e">
        <f t="shared" si="1501"/>
        <v>#N/A</v>
      </c>
      <c r="M31148" t="e">
        <f t="shared" si="1503"/>
        <v>#N/A</v>
      </c>
    </row>
    <row r="31149" spans="10:13" x14ac:dyDescent="0.35">
      <c r="J31149" t="e">
        <f>wOBA+VLOOKUP(D31149,order[],2,FALSE)+VLOOKUP(IF(F31149&gt;7,8,IF(F31149=0,1,F31149)),pitches[],2,FALSE)+VLOOKUP(IF(E31149&gt;2,3,E31149),smatchups[],2,FALSE)</f>
        <v>#N/A</v>
      </c>
      <c r="K31149" t="e">
        <f t="shared" si="1502"/>
        <v>#N/A</v>
      </c>
      <c r="L31149" t="e">
        <f t="shared" si="1501"/>
        <v>#N/A</v>
      </c>
      <c r="M31149" t="e">
        <f t="shared" si="1503"/>
        <v>#N/A</v>
      </c>
    </row>
    <row r="31150" spans="10:13" x14ac:dyDescent="0.35">
      <c r="J31150" t="e">
        <f>wOBA+VLOOKUP(D31150,order[],2,FALSE)+VLOOKUP(IF(F31150&gt;7,8,IF(F31150=0,1,F31150)),pitches[],2,FALSE)+VLOOKUP(IF(E31150&gt;2,3,E31150),smatchups[],2,FALSE)</f>
        <v>#N/A</v>
      </c>
      <c r="K31150" t="e">
        <f t="shared" si="1502"/>
        <v>#N/A</v>
      </c>
      <c r="L31150" t="e">
        <f t="shared" si="1501"/>
        <v>#N/A</v>
      </c>
      <c r="M31150" t="e">
        <f t="shared" si="1503"/>
        <v>#N/A</v>
      </c>
    </row>
    <row r="31151" spans="10:13" x14ac:dyDescent="0.35">
      <c r="J31151" t="e">
        <f>wOBA+VLOOKUP(D31151,order[],2,FALSE)+VLOOKUP(IF(F31151&gt;7,8,IF(F31151=0,1,F31151)),pitches[],2,FALSE)+VLOOKUP(IF(E31151&gt;2,3,E31151),smatchups[],2,FALSE)</f>
        <v>#N/A</v>
      </c>
      <c r="K31151" t="e">
        <f t="shared" si="1502"/>
        <v>#N/A</v>
      </c>
      <c r="L31151" t="e">
        <f t="shared" si="1501"/>
        <v>#N/A</v>
      </c>
      <c r="M31151" t="e">
        <f t="shared" si="1503"/>
        <v>#N/A</v>
      </c>
    </row>
    <row r="31152" spans="10:13" x14ac:dyDescent="0.35">
      <c r="J31152" t="e">
        <f>wOBA+VLOOKUP(D31152,order[],2,FALSE)+VLOOKUP(IF(F31152&gt;7,8,IF(F31152=0,1,F31152)),pitches[],2,FALSE)+VLOOKUP(IF(E31152&gt;2,3,E31152),smatchups[],2,FALSE)</f>
        <v>#N/A</v>
      </c>
      <c r="K31152" t="e">
        <f t="shared" si="1502"/>
        <v>#N/A</v>
      </c>
      <c r="L31152" t="e">
        <f t="shared" si="1501"/>
        <v>#N/A</v>
      </c>
      <c r="M31152" t="e">
        <f t="shared" si="1503"/>
        <v>#N/A</v>
      </c>
    </row>
    <row r="31153" spans="10:13" x14ac:dyDescent="0.35">
      <c r="J31153" t="e">
        <f>wOBA+VLOOKUP(D31153,order[],2,FALSE)+VLOOKUP(IF(F31153&gt;7,8,IF(F31153=0,1,F31153)),pitches[],2,FALSE)+VLOOKUP(IF(E31153&gt;2,3,E31153),smatchups[],2,FALSE)</f>
        <v>#N/A</v>
      </c>
      <c r="K31153" t="e">
        <f t="shared" si="1502"/>
        <v>#N/A</v>
      </c>
      <c r="L31153" t="e">
        <f t="shared" si="1501"/>
        <v>#N/A</v>
      </c>
      <c r="M31153" t="e">
        <f t="shared" si="1503"/>
        <v>#N/A</v>
      </c>
    </row>
    <row r="31154" spans="10:13" x14ac:dyDescent="0.35">
      <c r="J31154" t="e">
        <f>wOBA+VLOOKUP(D31154,order[],2,FALSE)+VLOOKUP(IF(F31154&gt;7,8,IF(F31154=0,1,F31154)),pitches[],2,FALSE)+VLOOKUP(IF(E31154&gt;2,3,E31154),smatchups[],2,FALSE)</f>
        <v>#N/A</v>
      </c>
      <c r="K31154" t="e">
        <f t="shared" si="1502"/>
        <v>#N/A</v>
      </c>
      <c r="L31154" t="e">
        <f t="shared" si="1501"/>
        <v>#N/A</v>
      </c>
      <c r="M31154" t="e">
        <f t="shared" si="1503"/>
        <v>#N/A</v>
      </c>
    </row>
    <row r="31155" spans="10:13" x14ac:dyDescent="0.35">
      <c r="J31155" t="e">
        <f>wOBA+VLOOKUP(D31155,order[],2,FALSE)+VLOOKUP(IF(F31155&gt;7,8,IF(F31155=0,1,F31155)),pitches[],2,FALSE)+VLOOKUP(IF(E31155&gt;2,3,E31155),smatchups[],2,FALSE)</f>
        <v>#N/A</v>
      </c>
      <c r="K31155" t="e">
        <f t="shared" si="1502"/>
        <v>#N/A</v>
      </c>
      <c r="L31155" t="e">
        <f t="shared" si="1501"/>
        <v>#N/A</v>
      </c>
      <c r="M31155" t="e">
        <f t="shared" si="1503"/>
        <v>#N/A</v>
      </c>
    </row>
    <row r="31156" spans="10:13" x14ac:dyDescent="0.35">
      <c r="J31156" t="e">
        <f>wOBA+VLOOKUP(D31156,order[],2,FALSE)+VLOOKUP(IF(F31156&gt;7,8,IF(F31156=0,1,F31156)),pitches[],2,FALSE)+VLOOKUP(IF(E31156&gt;2,3,E31156),smatchups[],2,FALSE)</f>
        <v>#N/A</v>
      </c>
      <c r="K31156" t="e">
        <f t="shared" si="1502"/>
        <v>#N/A</v>
      </c>
      <c r="L31156" t="e">
        <f t="shared" si="1501"/>
        <v>#N/A</v>
      </c>
      <c r="M31156" t="e">
        <f t="shared" si="1503"/>
        <v>#N/A</v>
      </c>
    </row>
    <row r="31157" spans="10:13" x14ac:dyDescent="0.35">
      <c r="J31157" t="e">
        <f>wOBA+VLOOKUP(D31157,order[],2,FALSE)+VLOOKUP(IF(F31157&gt;7,8,IF(F31157=0,1,F31157)),pitches[],2,FALSE)+VLOOKUP(IF(E31157&gt;2,3,E31157),smatchups[],2,FALSE)</f>
        <v>#N/A</v>
      </c>
      <c r="K31157" t="e">
        <f t="shared" si="1502"/>
        <v>#N/A</v>
      </c>
      <c r="L31157" t="e">
        <f t="shared" si="1501"/>
        <v>#N/A</v>
      </c>
      <c r="M31157" t="e">
        <f t="shared" si="1503"/>
        <v>#N/A</v>
      </c>
    </row>
    <row r="31158" spans="10:13" x14ac:dyDescent="0.35">
      <c r="J31158" t="e">
        <f>wOBA+VLOOKUP(D31158,order[],2,FALSE)+VLOOKUP(IF(F31158&gt;7,8,IF(F31158=0,1,F31158)),pitches[],2,FALSE)+VLOOKUP(IF(E31158&gt;2,3,E31158),smatchups[],2,FALSE)</f>
        <v>#N/A</v>
      </c>
      <c r="K31158" t="e">
        <f t="shared" si="1502"/>
        <v>#N/A</v>
      </c>
      <c r="L31158" t="e">
        <f t="shared" si="1501"/>
        <v>#N/A</v>
      </c>
      <c r="M31158" t="e">
        <f t="shared" si="1503"/>
        <v>#N/A</v>
      </c>
    </row>
    <row r="31159" spans="10:13" x14ac:dyDescent="0.35">
      <c r="J31159" t="e">
        <f>wOBA+VLOOKUP(D31159,order[],2,FALSE)+VLOOKUP(IF(F31159&gt;7,8,IF(F31159=0,1,F31159)),pitches[],2,FALSE)+VLOOKUP(IF(E31159&gt;2,3,E31159),smatchups[],2,FALSE)</f>
        <v>#N/A</v>
      </c>
      <c r="K31159" t="e">
        <f t="shared" si="1502"/>
        <v>#N/A</v>
      </c>
      <c r="L31159" t="e">
        <f t="shared" si="1501"/>
        <v>#N/A</v>
      </c>
      <c r="M31159" t="e">
        <f t="shared" si="1503"/>
        <v>#N/A</v>
      </c>
    </row>
    <row r="31160" spans="10:13" x14ac:dyDescent="0.35">
      <c r="J31160" t="e">
        <f>wOBA+VLOOKUP(D31160,order[],2,FALSE)+VLOOKUP(IF(F31160&gt;7,8,IF(F31160=0,1,F31160)),pitches[],2,FALSE)+VLOOKUP(IF(E31160&gt;2,3,E31160),smatchups[],2,FALSE)</f>
        <v>#N/A</v>
      </c>
      <c r="K31160" t="e">
        <f t="shared" si="1502"/>
        <v>#N/A</v>
      </c>
      <c r="L31160" t="e">
        <f t="shared" si="1501"/>
        <v>#N/A</v>
      </c>
      <c r="M31160" t="e">
        <f t="shared" si="1503"/>
        <v>#N/A</v>
      </c>
    </row>
    <row r="31161" spans="10:13" x14ac:dyDescent="0.35">
      <c r="J31161" t="e">
        <f>wOBA+VLOOKUP(D31161,order[],2,FALSE)+VLOOKUP(IF(F31161&gt;7,8,IF(F31161=0,1,F31161)),pitches[],2,FALSE)+VLOOKUP(IF(E31161&gt;2,3,E31161),smatchups[],2,FALSE)</f>
        <v>#N/A</v>
      </c>
      <c r="K31161" t="e">
        <f t="shared" si="1502"/>
        <v>#N/A</v>
      </c>
      <c r="L31161" t="e">
        <f t="shared" si="1501"/>
        <v>#N/A</v>
      </c>
      <c r="M31161" t="e">
        <f t="shared" si="1503"/>
        <v>#N/A</v>
      </c>
    </row>
    <row r="31162" spans="10:13" x14ac:dyDescent="0.35">
      <c r="J31162" t="e">
        <f>wOBA+VLOOKUP(D31162,order[],2,FALSE)+VLOOKUP(IF(F31162&gt;7,8,IF(F31162=0,1,F31162)),pitches[],2,FALSE)+VLOOKUP(IF(E31162&gt;2,3,E31162),smatchups[],2,FALSE)</f>
        <v>#N/A</v>
      </c>
      <c r="K31162" t="e">
        <f t="shared" si="1502"/>
        <v>#N/A</v>
      </c>
      <c r="L31162" t="e">
        <f t="shared" si="1501"/>
        <v>#N/A</v>
      </c>
      <c r="M31162" t="e">
        <f t="shared" si="1503"/>
        <v>#N/A</v>
      </c>
    </row>
    <row r="31163" spans="10:13" x14ac:dyDescent="0.35">
      <c r="J31163" t="e">
        <f>wOBA+VLOOKUP(D31163,order[],2,FALSE)+VLOOKUP(IF(F31163&gt;7,8,IF(F31163=0,1,F31163)),pitches[],2,FALSE)+VLOOKUP(IF(E31163&gt;2,3,E31163),smatchups[],2,FALSE)</f>
        <v>#N/A</v>
      </c>
      <c r="K31163" t="e">
        <f t="shared" si="1502"/>
        <v>#N/A</v>
      </c>
      <c r="L31163" t="e">
        <f t="shared" si="1501"/>
        <v>#N/A</v>
      </c>
      <c r="M31163" t="e">
        <f t="shared" si="1503"/>
        <v>#N/A</v>
      </c>
    </row>
    <row r="31164" spans="10:13" x14ac:dyDescent="0.35">
      <c r="J31164" t="e">
        <f>wOBA+VLOOKUP(D31164,order[],2,FALSE)+VLOOKUP(IF(F31164&gt;7,8,IF(F31164=0,1,F31164)),pitches[],2,FALSE)+VLOOKUP(IF(E31164&gt;2,3,E31164),smatchups[],2,FALSE)</f>
        <v>#N/A</v>
      </c>
      <c r="K31164" t="e">
        <f t="shared" si="1502"/>
        <v>#N/A</v>
      </c>
      <c r="L31164" t="e">
        <f t="shared" si="1501"/>
        <v>#N/A</v>
      </c>
      <c r="M31164" t="e">
        <f t="shared" si="1503"/>
        <v>#N/A</v>
      </c>
    </row>
    <row r="31165" spans="10:13" x14ac:dyDescent="0.35">
      <c r="J31165" t="e">
        <f>wOBA+VLOOKUP(D31165,order[],2,FALSE)+VLOOKUP(IF(F31165&gt;7,8,IF(F31165=0,1,F31165)),pitches[],2,FALSE)+VLOOKUP(IF(E31165&gt;2,3,E31165),smatchups[],2,FALSE)</f>
        <v>#N/A</v>
      </c>
      <c r="K31165" t="e">
        <f t="shared" si="1502"/>
        <v>#N/A</v>
      </c>
      <c r="L31165" t="e">
        <f t="shared" si="1501"/>
        <v>#N/A</v>
      </c>
      <c r="M31165" t="e">
        <f t="shared" si="1503"/>
        <v>#N/A</v>
      </c>
    </row>
    <row r="31166" spans="10:13" x14ac:dyDescent="0.35">
      <c r="J31166" t="e">
        <f>wOBA+VLOOKUP(D31166,order[],2,FALSE)+VLOOKUP(IF(F31166&gt;7,8,IF(F31166=0,1,F31166)),pitches[],2,FALSE)+VLOOKUP(IF(E31166&gt;2,3,E31166),smatchups[],2,FALSE)</f>
        <v>#N/A</v>
      </c>
      <c r="K31166" t="e">
        <f t="shared" si="1502"/>
        <v>#N/A</v>
      </c>
      <c r="L31166" t="e">
        <f t="shared" si="1501"/>
        <v>#N/A</v>
      </c>
      <c r="M31166" t="e">
        <f t="shared" si="1503"/>
        <v>#N/A</v>
      </c>
    </row>
    <row r="31167" spans="10:13" x14ac:dyDescent="0.35">
      <c r="J31167" t="e">
        <f>wOBA+VLOOKUP(D31167,order[],2,FALSE)+VLOOKUP(IF(F31167&gt;7,8,IF(F31167=0,1,F31167)),pitches[],2,FALSE)+VLOOKUP(IF(E31167&gt;2,3,E31167),smatchups[],2,FALSE)</f>
        <v>#N/A</v>
      </c>
      <c r="K31167" t="e">
        <f t="shared" si="1502"/>
        <v>#N/A</v>
      </c>
      <c r="L31167" t="e">
        <f t="shared" si="1501"/>
        <v>#N/A</v>
      </c>
      <c r="M31167" t="e">
        <f t="shared" si="1503"/>
        <v>#N/A</v>
      </c>
    </row>
    <row r="31168" spans="10:13" x14ac:dyDescent="0.35">
      <c r="J31168" t="e">
        <f>wOBA+VLOOKUP(D31168,order[],2,FALSE)+VLOOKUP(IF(F31168&gt;7,8,IF(F31168=0,1,F31168)),pitches[],2,FALSE)+VLOOKUP(IF(E31168&gt;2,3,E31168),smatchups[],2,FALSE)</f>
        <v>#N/A</v>
      </c>
      <c r="K31168" t="e">
        <f t="shared" si="1502"/>
        <v>#N/A</v>
      </c>
      <c r="L31168" t="e">
        <f t="shared" si="1501"/>
        <v>#N/A</v>
      </c>
      <c r="M31168" t="e">
        <f t="shared" si="1503"/>
        <v>#N/A</v>
      </c>
    </row>
    <row r="31169" spans="10:13" x14ac:dyDescent="0.35">
      <c r="J31169" t="e">
        <f>wOBA+VLOOKUP(D31169,order[],2,FALSE)+VLOOKUP(IF(F31169&gt;7,8,IF(F31169=0,1,F31169)),pitches[],2,FALSE)+VLOOKUP(IF(E31169&gt;2,3,E31169),smatchups[],2,FALSE)</f>
        <v>#N/A</v>
      </c>
      <c r="K31169" t="e">
        <f t="shared" si="1502"/>
        <v>#N/A</v>
      </c>
      <c r="L31169" t="e">
        <f t="shared" si="1501"/>
        <v>#N/A</v>
      </c>
      <c r="M31169" t="e">
        <f t="shared" si="1503"/>
        <v>#N/A</v>
      </c>
    </row>
    <row r="31170" spans="10:13" x14ac:dyDescent="0.35">
      <c r="J31170" t="e">
        <f>wOBA+VLOOKUP(D31170,order[],2,FALSE)+VLOOKUP(IF(F31170&gt;7,8,IF(F31170=0,1,F31170)),pitches[],2,FALSE)+VLOOKUP(IF(E31170&gt;2,3,E31170),smatchups[],2,FALSE)</f>
        <v>#N/A</v>
      </c>
      <c r="K31170" t="e">
        <f t="shared" si="1502"/>
        <v>#N/A</v>
      </c>
      <c r="L31170" t="e">
        <f t="shared" ref="L31170:L31233" si="1504">IF(E31170=0,BF$1+BE$1*F31170,IF(E31170=1,BF$2+BE$2*F31170,IF(E31170=2,BF$3+BE$3*F31170,BF$4+BE$4*F31170)))+J31170</f>
        <v>#N/A</v>
      </c>
      <c r="M31170" t="e">
        <f t="shared" si="1503"/>
        <v>#N/A</v>
      </c>
    </row>
    <row r="31171" spans="10:13" x14ac:dyDescent="0.35">
      <c r="J31171" t="e">
        <f>wOBA+VLOOKUP(D31171,order[],2,FALSE)+VLOOKUP(IF(F31171&gt;7,8,IF(F31171=0,1,F31171)),pitches[],2,FALSE)+VLOOKUP(IF(E31171&gt;2,3,E31171),smatchups[],2,FALSE)</f>
        <v>#N/A</v>
      </c>
      <c r="K31171" t="e">
        <f t="shared" ref="K31171:K31234" si="1505">H31171-J31171</f>
        <v>#N/A</v>
      </c>
      <c r="L31171" t="e">
        <f t="shared" si="1504"/>
        <v>#N/A</v>
      </c>
      <c r="M31171" t="e">
        <f t="shared" ref="M31171:M31234" si="1506">H31171-L31171</f>
        <v>#N/A</v>
      </c>
    </row>
    <row r="31172" spans="10:13" x14ac:dyDescent="0.35">
      <c r="J31172" t="e">
        <f>wOBA+VLOOKUP(D31172,order[],2,FALSE)+VLOOKUP(IF(F31172&gt;7,8,IF(F31172=0,1,F31172)),pitches[],2,FALSE)+VLOOKUP(IF(E31172&gt;2,3,E31172),smatchups[],2,FALSE)</f>
        <v>#N/A</v>
      </c>
      <c r="K31172" t="e">
        <f t="shared" si="1505"/>
        <v>#N/A</v>
      </c>
      <c r="L31172" t="e">
        <f t="shared" si="1504"/>
        <v>#N/A</v>
      </c>
      <c r="M31172" t="e">
        <f t="shared" si="1506"/>
        <v>#N/A</v>
      </c>
    </row>
    <row r="31173" spans="10:13" x14ac:dyDescent="0.35">
      <c r="J31173" t="e">
        <f>wOBA+VLOOKUP(D31173,order[],2,FALSE)+VLOOKUP(IF(F31173&gt;7,8,IF(F31173=0,1,F31173)),pitches[],2,FALSE)+VLOOKUP(IF(E31173&gt;2,3,E31173),smatchups[],2,FALSE)</f>
        <v>#N/A</v>
      </c>
      <c r="K31173" t="e">
        <f t="shared" si="1505"/>
        <v>#N/A</v>
      </c>
      <c r="L31173" t="e">
        <f t="shared" si="1504"/>
        <v>#N/A</v>
      </c>
      <c r="M31173" t="e">
        <f t="shared" si="1506"/>
        <v>#N/A</v>
      </c>
    </row>
    <row r="31174" spans="10:13" x14ac:dyDescent="0.35">
      <c r="J31174" t="e">
        <f>wOBA+VLOOKUP(D31174,order[],2,FALSE)+VLOOKUP(IF(F31174&gt;7,8,IF(F31174=0,1,F31174)),pitches[],2,FALSE)+VLOOKUP(IF(E31174&gt;2,3,E31174),smatchups[],2,FALSE)</f>
        <v>#N/A</v>
      </c>
      <c r="K31174" t="e">
        <f t="shared" si="1505"/>
        <v>#N/A</v>
      </c>
      <c r="L31174" t="e">
        <f t="shared" si="1504"/>
        <v>#N/A</v>
      </c>
      <c r="M31174" t="e">
        <f t="shared" si="1506"/>
        <v>#N/A</v>
      </c>
    </row>
    <row r="31175" spans="10:13" x14ac:dyDescent="0.35">
      <c r="J31175" t="e">
        <f>wOBA+VLOOKUP(D31175,order[],2,FALSE)+VLOOKUP(IF(F31175&gt;7,8,IF(F31175=0,1,F31175)),pitches[],2,FALSE)+VLOOKUP(IF(E31175&gt;2,3,E31175),smatchups[],2,FALSE)</f>
        <v>#N/A</v>
      </c>
      <c r="K31175" t="e">
        <f t="shared" si="1505"/>
        <v>#N/A</v>
      </c>
      <c r="L31175" t="e">
        <f t="shared" si="1504"/>
        <v>#N/A</v>
      </c>
      <c r="M31175" t="e">
        <f t="shared" si="1506"/>
        <v>#N/A</v>
      </c>
    </row>
    <row r="31176" spans="10:13" x14ac:dyDescent="0.35">
      <c r="J31176" t="e">
        <f>wOBA+VLOOKUP(D31176,order[],2,FALSE)+VLOOKUP(IF(F31176&gt;7,8,IF(F31176=0,1,F31176)),pitches[],2,FALSE)+VLOOKUP(IF(E31176&gt;2,3,E31176),smatchups[],2,FALSE)</f>
        <v>#N/A</v>
      </c>
      <c r="K31176" t="e">
        <f t="shared" si="1505"/>
        <v>#N/A</v>
      </c>
      <c r="L31176" t="e">
        <f t="shared" si="1504"/>
        <v>#N/A</v>
      </c>
      <c r="M31176" t="e">
        <f t="shared" si="1506"/>
        <v>#N/A</v>
      </c>
    </row>
    <row r="31177" spans="10:13" x14ac:dyDescent="0.35">
      <c r="J31177" t="e">
        <f>wOBA+VLOOKUP(D31177,order[],2,FALSE)+VLOOKUP(IF(F31177&gt;7,8,IF(F31177=0,1,F31177)),pitches[],2,FALSE)+VLOOKUP(IF(E31177&gt;2,3,E31177),smatchups[],2,FALSE)</f>
        <v>#N/A</v>
      </c>
      <c r="K31177" t="e">
        <f t="shared" si="1505"/>
        <v>#N/A</v>
      </c>
      <c r="L31177" t="e">
        <f t="shared" si="1504"/>
        <v>#N/A</v>
      </c>
      <c r="M31177" t="e">
        <f t="shared" si="1506"/>
        <v>#N/A</v>
      </c>
    </row>
    <row r="31178" spans="10:13" x14ac:dyDescent="0.35">
      <c r="J31178" t="e">
        <f>wOBA+VLOOKUP(D31178,order[],2,FALSE)+VLOOKUP(IF(F31178&gt;7,8,IF(F31178=0,1,F31178)),pitches[],2,FALSE)+VLOOKUP(IF(E31178&gt;2,3,E31178),smatchups[],2,FALSE)</f>
        <v>#N/A</v>
      </c>
      <c r="K31178" t="e">
        <f t="shared" si="1505"/>
        <v>#N/A</v>
      </c>
      <c r="L31178" t="e">
        <f t="shared" si="1504"/>
        <v>#N/A</v>
      </c>
      <c r="M31178" t="e">
        <f t="shared" si="1506"/>
        <v>#N/A</v>
      </c>
    </row>
    <row r="31179" spans="10:13" x14ac:dyDescent="0.35">
      <c r="J31179" t="e">
        <f>wOBA+VLOOKUP(D31179,order[],2,FALSE)+VLOOKUP(IF(F31179&gt;7,8,IF(F31179=0,1,F31179)),pitches[],2,FALSE)+VLOOKUP(IF(E31179&gt;2,3,E31179),smatchups[],2,FALSE)</f>
        <v>#N/A</v>
      </c>
      <c r="K31179" t="e">
        <f t="shared" si="1505"/>
        <v>#N/A</v>
      </c>
      <c r="L31179" t="e">
        <f t="shared" si="1504"/>
        <v>#N/A</v>
      </c>
      <c r="M31179" t="e">
        <f t="shared" si="1506"/>
        <v>#N/A</v>
      </c>
    </row>
    <row r="31180" spans="10:13" x14ac:dyDescent="0.35">
      <c r="J31180" t="e">
        <f>wOBA+VLOOKUP(D31180,order[],2,FALSE)+VLOOKUP(IF(F31180&gt;7,8,IF(F31180=0,1,F31180)),pitches[],2,FALSE)+VLOOKUP(IF(E31180&gt;2,3,E31180),smatchups[],2,FALSE)</f>
        <v>#N/A</v>
      </c>
      <c r="K31180" t="e">
        <f t="shared" si="1505"/>
        <v>#N/A</v>
      </c>
      <c r="L31180" t="e">
        <f t="shared" si="1504"/>
        <v>#N/A</v>
      </c>
      <c r="M31180" t="e">
        <f t="shared" si="1506"/>
        <v>#N/A</v>
      </c>
    </row>
    <row r="31181" spans="10:13" x14ac:dyDescent="0.35">
      <c r="J31181" t="e">
        <f>wOBA+VLOOKUP(D31181,order[],2,FALSE)+VLOOKUP(IF(F31181&gt;7,8,IF(F31181=0,1,F31181)),pitches[],2,FALSE)+VLOOKUP(IF(E31181&gt;2,3,E31181),smatchups[],2,FALSE)</f>
        <v>#N/A</v>
      </c>
      <c r="K31181" t="e">
        <f t="shared" si="1505"/>
        <v>#N/A</v>
      </c>
      <c r="L31181" t="e">
        <f t="shared" si="1504"/>
        <v>#N/A</v>
      </c>
      <c r="M31181" t="e">
        <f t="shared" si="1506"/>
        <v>#N/A</v>
      </c>
    </row>
    <row r="31182" spans="10:13" x14ac:dyDescent="0.35">
      <c r="J31182" t="e">
        <f>wOBA+VLOOKUP(D31182,order[],2,FALSE)+VLOOKUP(IF(F31182&gt;7,8,IF(F31182=0,1,F31182)),pitches[],2,FALSE)+VLOOKUP(IF(E31182&gt;2,3,E31182),smatchups[],2,FALSE)</f>
        <v>#N/A</v>
      </c>
      <c r="K31182" t="e">
        <f t="shared" si="1505"/>
        <v>#N/A</v>
      </c>
      <c r="L31182" t="e">
        <f t="shared" si="1504"/>
        <v>#N/A</v>
      </c>
      <c r="M31182" t="e">
        <f t="shared" si="1506"/>
        <v>#N/A</v>
      </c>
    </row>
    <row r="31183" spans="10:13" x14ac:dyDescent="0.35">
      <c r="J31183" t="e">
        <f>wOBA+VLOOKUP(D31183,order[],2,FALSE)+VLOOKUP(IF(F31183&gt;7,8,IF(F31183=0,1,F31183)),pitches[],2,FALSE)+VLOOKUP(IF(E31183&gt;2,3,E31183),smatchups[],2,FALSE)</f>
        <v>#N/A</v>
      </c>
      <c r="K31183" t="e">
        <f t="shared" si="1505"/>
        <v>#N/A</v>
      </c>
      <c r="L31183" t="e">
        <f t="shared" si="1504"/>
        <v>#N/A</v>
      </c>
      <c r="M31183" t="e">
        <f t="shared" si="1506"/>
        <v>#N/A</v>
      </c>
    </row>
    <row r="31184" spans="10:13" x14ac:dyDescent="0.35">
      <c r="J31184" t="e">
        <f>wOBA+VLOOKUP(D31184,order[],2,FALSE)+VLOOKUP(IF(F31184&gt;7,8,IF(F31184=0,1,F31184)),pitches[],2,FALSE)+VLOOKUP(IF(E31184&gt;2,3,E31184),smatchups[],2,FALSE)</f>
        <v>#N/A</v>
      </c>
      <c r="K31184" t="e">
        <f t="shared" si="1505"/>
        <v>#N/A</v>
      </c>
      <c r="L31184" t="e">
        <f t="shared" si="1504"/>
        <v>#N/A</v>
      </c>
      <c r="M31184" t="e">
        <f t="shared" si="1506"/>
        <v>#N/A</v>
      </c>
    </row>
    <row r="31185" spans="10:13" x14ac:dyDescent="0.35">
      <c r="J31185" t="e">
        <f>wOBA+VLOOKUP(D31185,order[],2,FALSE)+VLOOKUP(IF(F31185&gt;7,8,IF(F31185=0,1,F31185)),pitches[],2,FALSE)+VLOOKUP(IF(E31185&gt;2,3,E31185),smatchups[],2,FALSE)</f>
        <v>#N/A</v>
      </c>
      <c r="K31185" t="e">
        <f t="shared" si="1505"/>
        <v>#N/A</v>
      </c>
      <c r="L31185" t="e">
        <f t="shared" si="1504"/>
        <v>#N/A</v>
      </c>
      <c r="M31185" t="e">
        <f t="shared" si="1506"/>
        <v>#N/A</v>
      </c>
    </row>
    <row r="31186" spans="10:13" x14ac:dyDescent="0.35">
      <c r="J31186" t="e">
        <f>wOBA+VLOOKUP(D31186,order[],2,FALSE)+VLOOKUP(IF(F31186&gt;7,8,IF(F31186=0,1,F31186)),pitches[],2,FALSE)+VLOOKUP(IF(E31186&gt;2,3,E31186),smatchups[],2,FALSE)</f>
        <v>#N/A</v>
      </c>
      <c r="K31186" t="e">
        <f t="shared" si="1505"/>
        <v>#N/A</v>
      </c>
      <c r="L31186" t="e">
        <f t="shared" si="1504"/>
        <v>#N/A</v>
      </c>
      <c r="M31186" t="e">
        <f t="shared" si="1506"/>
        <v>#N/A</v>
      </c>
    </row>
    <row r="31187" spans="10:13" x14ac:dyDescent="0.35">
      <c r="J31187" t="e">
        <f>wOBA+VLOOKUP(D31187,order[],2,FALSE)+VLOOKUP(IF(F31187&gt;7,8,IF(F31187=0,1,F31187)),pitches[],2,FALSE)+VLOOKUP(IF(E31187&gt;2,3,E31187),smatchups[],2,FALSE)</f>
        <v>#N/A</v>
      </c>
      <c r="K31187" t="e">
        <f t="shared" si="1505"/>
        <v>#N/A</v>
      </c>
      <c r="L31187" t="e">
        <f t="shared" si="1504"/>
        <v>#N/A</v>
      </c>
      <c r="M31187" t="e">
        <f t="shared" si="1506"/>
        <v>#N/A</v>
      </c>
    </row>
    <row r="31188" spans="10:13" x14ac:dyDescent="0.35">
      <c r="J31188" t="e">
        <f>wOBA+VLOOKUP(D31188,order[],2,FALSE)+VLOOKUP(IF(F31188&gt;7,8,IF(F31188=0,1,F31188)),pitches[],2,FALSE)+VLOOKUP(IF(E31188&gt;2,3,E31188),smatchups[],2,FALSE)</f>
        <v>#N/A</v>
      </c>
      <c r="K31188" t="e">
        <f t="shared" si="1505"/>
        <v>#N/A</v>
      </c>
      <c r="L31188" t="e">
        <f t="shared" si="1504"/>
        <v>#N/A</v>
      </c>
      <c r="M31188" t="e">
        <f t="shared" si="1506"/>
        <v>#N/A</v>
      </c>
    </row>
    <row r="31189" spans="10:13" x14ac:dyDescent="0.35">
      <c r="J31189" t="e">
        <f>wOBA+VLOOKUP(D31189,order[],2,FALSE)+VLOOKUP(IF(F31189&gt;7,8,IF(F31189=0,1,F31189)),pitches[],2,FALSE)+VLOOKUP(IF(E31189&gt;2,3,E31189),smatchups[],2,FALSE)</f>
        <v>#N/A</v>
      </c>
      <c r="K31189" t="e">
        <f t="shared" si="1505"/>
        <v>#N/A</v>
      </c>
      <c r="L31189" t="e">
        <f t="shared" si="1504"/>
        <v>#N/A</v>
      </c>
      <c r="M31189" t="e">
        <f t="shared" si="1506"/>
        <v>#N/A</v>
      </c>
    </row>
    <row r="31190" spans="10:13" x14ac:dyDescent="0.35">
      <c r="J31190" t="e">
        <f>wOBA+VLOOKUP(D31190,order[],2,FALSE)+VLOOKUP(IF(F31190&gt;7,8,IF(F31190=0,1,F31190)),pitches[],2,FALSE)+VLOOKUP(IF(E31190&gt;2,3,E31190),smatchups[],2,FALSE)</f>
        <v>#N/A</v>
      </c>
      <c r="K31190" t="e">
        <f t="shared" si="1505"/>
        <v>#N/A</v>
      </c>
      <c r="L31190" t="e">
        <f t="shared" si="1504"/>
        <v>#N/A</v>
      </c>
      <c r="M31190" t="e">
        <f t="shared" si="1506"/>
        <v>#N/A</v>
      </c>
    </row>
    <row r="31191" spans="10:13" x14ac:dyDescent="0.35">
      <c r="J31191" t="e">
        <f>wOBA+VLOOKUP(D31191,order[],2,FALSE)+VLOOKUP(IF(F31191&gt;7,8,IF(F31191=0,1,F31191)),pitches[],2,FALSE)+VLOOKUP(IF(E31191&gt;2,3,E31191),smatchups[],2,FALSE)</f>
        <v>#N/A</v>
      </c>
      <c r="K31191" t="e">
        <f t="shared" si="1505"/>
        <v>#N/A</v>
      </c>
      <c r="L31191" t="e">
        <f t="shared" si="1504"/>
        <v>#N/A</v>
      </c>
      <c r="M31191" t="e">
        <f t="shared" si="1506"/>
        <v>#N/A</v>
      </c>
    </row>
    <row r="31192" spans="10:13" x14ac:dyDescent="0.35">
      <c r="J31192" t="e">
        <f>wOBA+VLOOKUP(D31192,order[],2,FALSE)+VLOOKUP(IF(F31192&gt;7,8,IF(F31192=0,1,F31192)),pitches[],2,FALSE)+VLOOKUP(IF(E31192&gt;2,3,E31192),smatchups[],2,FALSE)</f>
        <v>#N/A</v>
      </c>
      <c r="K31192" t="e">
        <f t="shared" si="1505"/>
        <v>#N/A</v>
      </c>
      <c r="L31192" t="e">
        <f t="shared" si="1504"/>
        <v>#N/A</v>
      </c>
      <c r="M31192" t="e">
        <f t="shared" si="1506"/>
        <v>#N/A</v>
      </c>
    </row>
    <row r="31193" spans="10:13" x14ac:dyDescent="0.35">
      <c r="J31193" t="e">
        <f>wOBA+VLOOKUP(D31193,order[],2,FALSE)+VLOOKUP(IF(F31193&gt;7,8,IF(F31193=0,1,F31193)),pitches[],2,FALSE)+VLOOKUP(IF(E31193&gt;2,3,E31193),smatchups[],2,FALSE)</f>
        <v>#N/A</v>
      </c>
      <c r="K31193" t="e">
        <f t="shared" si="1505"/>
        <v>#N/A</v>
      </c>
      <c r="L31193" t="e">
        <f t="shared" si="1504"/>
        <v>#N/A</v>
      </c>
      <c r="M31193" t="e">
        <f t="shared" si="1506"/>
        <v>#N/A</v>
      </c>
    </row>
    <row r="31194" spans="10:13" x14ac:dyDescent="0.35">
      <c r="J31194" t="e">
        <f>wOBA+VLOOKUP(D31194,order[],2,FALSE)+VLOOKUP(IF(F31194&gt;7,8,IF(F31194=0,1,F31194)),pitches[],2,FALSE)+VLOOKUP(IF(E31194&gt;2,3,E31194),smatchups[],2,FALSE)</f>
        <v>#N/A</v>
      </c>
      <c r="K31194" t="e">
        <f t="shared" si="1505"/>
        <v>#N/A</v>
      </c>
      <c r="L31194" t="e">
        <f t="shared" si="1504"/>
        <v>#N/A</v>
      </c>
      <c r="M31194" t="e">
        <f t="shared" si="1506"/>
        <v>#N/A</v>
      </c>
    </row>
    <row r="31195" spans="10:13" x14ac:dyDescent="0.35">
      <c r="J31195" t="e">
        <f>wOBA+VLOOKUP(D31195,order[],2,FALSE)+VLOOKUP(IF(F31195&gt;7,8,IF(F31195=0,1,F31195)),pitches[],2,FALSE)+VLOOKUP(IF(E31195&gt;2,3,E31195),smatchups[],2,FALSE)</f>
        <v>#N/A</v>
      </c>
      <c r="K31195" t="e">
        <f t="shared" si="1505"/>
        <v>#N/A</v>
      </c>
      <c r="L31195" t="e">
        <f t="shared" si="1504"/>
        <v>#N/A</v>
      </c>
      <c r="M31195" t="e">
        <f t="shared" si="1506"/>
        <v>#N/A</v>
      </c>
    </row>
    <row r="31196" spans="10:13" x14ac:dyDescent="0.35">
      <c r="J31196" t="e">
        <f>wOBA+VLOOKUP(D31196,order[],2,FALSE)+VLOOKUP(IF(F31196&gt;7,8,IF(F31196=0,1,F31196)),pitches[],2,FALSE)+VLOOKUP(IF(E31196&gt;2,3,E31196),smatchups[],2,FALSE)</f>
        <v>#N/A</v>
      </c>
      <c r="K31196" t="e">
        <f t="shared" si="1505"/>
        <v>#N/A</v>
      </c>
      <c r="L31196" t="e">
        <f t="shared" si="1504"/>
        <v>#N/A</v>
      </c>
      <c r="M31196" t="e">
        <f t="shared" si="1506"/>
        <v>#N/A</v>
      </c>
    </row>
    <row r="31197" spans="10:13" x14ac:dyDescent="0.35">
      <c r="J31197" t="e">
        <f>wOBA+VLOOKUP(D31197,order[],2,FALSE)+VLOOKUP(IF(F31197&gt;7,8,IF(F31197=0,1,F31197)),pitches[],2,FALSE)+VLOOKUP(IF(E31197&gt;2,3,E31197),smatchups[],2,FALSE)</f>
        <v>#N/A</v>
      </c>
      <c r="K31197" t="e">
        <f t="shared" si="1505"/>
        <v>#N/A</v>
      </c>
      <c r="L31197" t="e">
        <f t="shared" si="1504"/>
        <v>#N/A</v>
      </c>
      <c r="M31197" t="e">
        <f t="shared" si="1506"/>
        <v>#N/A</v>
      </c>
    </row>
    <row r="31198" spans="10:13" x14ac:dyDescent="0.35">
      <c r="J31198" t="e">
        <f>wOBA+VLOOKUP(D31198,order[],2,FALSE)+VLOOKUP(IF(F31198&gt;7,8,IF(F31198=0,1,F31198)),pitches[],2,FALSE)+VLOOKUP(IF(E31198&gt;2,3,E31198),smatchups[],2,FALSE)</f>
        <v>#N/A</v>
      </c>
      <c r="K31198" t="e">
        <f t="shared" si="1505"/>
        <v>#N/A</v>
      </c>
      <c r="L31198" t="e">
        <f t="shared" si="1504"/>
        <v>#N/A</v>
      </c>
      <c r="M31198" t="e">
        <f t="shared" si="1506"/>
        <v>#N/A</v>
      </c>
    </row>
    <row r="31199" spans="10:13" x14ac:dyDescent="0.35">
      <c r="J31199" t="e">
        <f>wOBA+VLOOKUP(D31199,order[],2,FALSE)+VLOOKUP(IF(F31199&gt;7,8,IF(F31199=0,1,F31199)),pitches[],2,FALSE)+VLOOKUP(IF(E31199&gt;2,3,E31199),smatchups[],2,FALSE)</f>
        <v>#N/A</v>
      </c>
      <c r="K31199" t="e">
        <f t="shared" si="1505"/>
        <v>#N/A</v>
      </c>
      <c r="L31199" t="e">
        <f t="shared" si="1504"/>
        <v>#N/A</v>
      </c>
      <c r="M31199" t="e">
        <f t="shared" si="1506"/>
        <v>#N/A</v>
      </c>
    </row>
    <row r="31200" spans="10:13" x14ac:dyDescent="0.35">
      <c r="J31200" t="e">
        <f>wOBA+VLOOKUP(D31200,order[],2,FALSE)+VLOOKUP(IF(F31200&gt;7,8,IF(F31200=0,1,F31200)),pitches[],2,FALSE)+VLOOKUP(IF(E31200&gt;2,3,E31200),smatchups[],2,FALSE)</f>
        <v>#N/A</v>
      </c>
      <c r="K31200" t="e">
        <f t="shared" si="1505"/>
        <v>#N/A</v>
      </c>
      <c r="L31200" t="e">
        <f t="shared" si="1504"/>
        <v>#N/A</v>
      </c>
      <c r="M31200" t="e">
        <f t="shared" si="1506"/>
        <v>#N/A</v>
      </c>
    </row>
    <row r="31201" spans="10:13" x14ac:dyDescent="0.35">
      <c r="J31201" t="e">
        <f>wOBA+VLOOKUP(D31201,order[],2,FALSE)+VLOOKUP(IF(F31201&gt;7,8,IF(F31201=0,1,F31201)),pitches[],2,FALSE)+VLOOKUP(IF(E31201&gt;2,3,E31201),smatchups[],2,FALSE)</f>
        <v>#N/A</v>
      </c>
      <c r="K31201" t="e">
        <f t="shared" si="1505"/>
        <v>#N/A</v>
      </c>
      <c r="L31201" t="e">
        <f t="shared" si="1504"/>
        <v>#N/A</v>
      </c>
      <c r="M31201" t="e">
        <f t="shared" si="1506"/>
        <v>#N/A</v>
      </c>
    </row>
    <row r="31202" spans="10:13" x14ac:dyDescent="0.35">
      <c r="J31202" t="e">
        <f>wOBA+VLOOKUP(D31202,order[],2,FALSE)+VLOOKUP(IF(F31202&gt;7,8,IF(F31202=0,1,F31202)),pitches[],2,FALSE)+VLOOKUP(IF(E31202&gt;2,3,E31202),smatchups[],2,FALSE)</f>
        <v>#N/A</v>
      </c>
      <c r="K31202" t="e">
        <f t="shared" si="1505"/>
        <v>#N/A</v>
      </c>
      <c r="L31202" t="e">
        <f t="shared" si="1504"/>
        <v>#N/A</v>
      </c>
      <c r="M31202" t="e">
        <f t="shared" si="1506"/>
        <v>#N/A</v>
      </c>
    </row>
    <row r="31203" spans="10:13" x14ac:dyDescent="0.35">
      <c r="J31203" t="e">
        <f>wOBA+VLOOKUP(D31203,order[],2,FALSE)+VLOOKUP(IF(F31203&gt;7,8,IF(F31203=0,1,F31203)),pitches[],2,FALSE)+VLOOKUP(IF(E31203&gt;2,3,E31203),smatchups[],2,FALSE)</f>
        <v>#N/A</v>
      </c>
      <c r="K31203" t="e">
        <f t="shared" si="1505"/>
        <v>#N/A</v>
      </c>
      <c r="L31203" t="e">
        <f t="shared" si="1504"/>
        <v>#N/A</v>
      </c>
      <c r="M31203" t="e">
        <f t="shared" si="1506"/>
        <v>#N/A</v>
      </c>
    </row>
    <row r="31204" spans="10:13" x14ac:dyDescent="0.35">
      <c r="J31204" t="e">
        <f>wOBA+VLOOKUP(D31204,order[],2,FALSE)+VLOOKUP(IF(F31204&gt;7,8,IF(F31204=0,1,F31204)),pitches[],2,FALSE)+VLOOKUP(IF(E31204&gt;2,3,E31204),smatchups[],2,FALSE)</f>
        <v>#N/A</v>
      </c>
      <c r="K31204" t="e">
        <f t="shared" si="1505"/>
        <v>#N/A</v>
      </c>
      <c r="L31204" t="e">
        <f t="shared" si="1504"/>
        <v>#N/A</v>
      </c>
      <c r="M31204" t="e">
        <f t="shared" si="1506"/>
        <v>#N/A</v>
      </c>
    </row>
    <row r="31205" spans="10:13" x14ac:dyDescent="0.35">
      <c r="J31205" t="e">
        <f>wOBA+VLOOKUP(D31205,order[],2,FALSE)+VLOOKUP(IF(F31205&gt;7,8,IF(F31205=0,1,F31205)),pitches[],2,FALSE)+VLOOKUP(IF(E31205&gt;2,3,E31205),smatchups[],2,FALSE)</f>
        <v>#N/A</v>
      </c>
      <c r="K31205" t="e">
        <f t="shared" si="1505"/>
        <v>#N/A</v>
      </c>
      <c r="L31205" t="e">
        <f t="shared" si="1504"/>
        <v>#N/A</v>
      </c>
      <c r="M31205" t="e">
        <f t="shared" si="1506"/>
        <v>#N/A</v>
      </c>
    </row>
    <row r="31206" spans="10:13" x14ac:dyDescent="0.35">
      <c r="J31206" t="e">
        <f>wOBA+VLOOKUP(D31206,order[],2,FALSE)+VLOOKUP(IF(F31206&gt;7,8,IF(F31206=0,1,F31206)),pitches[],2,FALSE)+VLOOKUP(IF(E31206&gt;2,3,E31206),smatchups[],2,FALSE)</f>
        <v>#N/A</v>
      </c>
      <c r="K31206" t="e">
        <f t="shared" si="1505"/>
        <v>#N/A</v>
      </c>
      <c r="L31206" t="e">
        <f t="shared" si="1504"/>
        <v>#N/A</v>
      </c>
      <c r="M31206" t="e">
        <f t="shared" si="1506"/>
        <v>#N/A</v>
      </c>
    </row>
    <row r="31207" spans="10:13" x14ac:dyDescent="0.35">
      <c r="J31207" t="e">
        <f>wOBA+VLOOKUP(D31207,order[],2,FALSE)+VLOOKUP(IF(F31207&gt;7,8,IF(F31207=0,1,F31207)),pitches[],2,FALSE)+VLOOKUP(IF(E31207&gt;2,3,E31207),smatchups[],2,FALSE)</f>
        <v>#N/A</v>
      </c>
      <c r="K31207" t="e">
        <f t="shared" si="1505"/>
        <v>#N/A</v>
      </c>
      <c r="L31207" t="e">
        <f t="shared" si="1504"/>
        <v>#N/A</v>
      </c>
      <c r="M31207" t="e">
        <f t="shared" si="1506"/>
        <v>#N/A</v>
      </c>
    </row>
    <row r="31208" spans="10:13" x14ac:dyDescent="0.35">
      <c r="J31208" t="e">
        <f>wOBA+VLOOKUP(D31208,order[],2,FALSE)+VLOOKUP(IF(F31208&gt;7,8,IF(F31208=0,1,F31208)),pitches[],2,FALSE)+VLOOKUP(IF(E31208&gt;2,3,E31208),smatchups[],2,FALSE)</f>
        <v>#N/A</v>
      </c>
      <c r="K31208" t="e">
        <f t="shared" si="1505"/>
        <v>#N/A</v>
      </c>
      <c r="L31208" t="e">
        <f t="shared" si="1504"/>
        <v>#N/A</v>
      </c>
      <c r="M31208" t="e">
        <f t="shared" si="1506"/>
        <v>#N/A</v>
      </c>
    </row>
    <row r="31209" spans="10:13" x14ac:dyDescent="0.35">
      <c r="J31209" t="e">
        <f>wOBA+VLOOKUP(D31209,order[],2,FALSE)+VLOOKUP(IF(F31209&gt;7,8,IF(F31209=0,1,F31209)),pitches[],2,FALSE)+VLOOKUP(IF(E31209&gt;2,3,E31209),smatchups[],2,FALSE)</f>
        <v>#N/A</v>
      </c>
      <c r="K31209" t="e">
        <f t="shared" si="1505"/>
        <v>#N/A</v>
      </c>
      <c r="L31209" t="e">
        <f t="shared" si="1504"/>
        <v>#N/A</v>
      </c>
      <c r="M31209" t="e">
        <f t="shared" si="1506"/>
        <v>#N/A</v>
      </c>
    </row>
    <row r="31210" spans="10:13" x14ac:dyDescent="0.35">
      <c r="J31210" t="e">
        <f>wOBA+VLOOKUP(D31210,order[],2,FALSE)+VLOOKUP(IF(F31210&gt;7,8,IF(F31210=0,1,F31210)),pitches[],2,FALSE)+VLOOKUP(IF(E31210&gt;2,3,E31210),smatchups[],2,FALSE)</f>
        <v>#N/A</v>
      </c>
      <c r="K31210" t="e">
        <f t="shared" si="1505"/>
        <v>#N/A</v>
      </c>
      <c r="L31210" t="e">
        <f t="shared" si="1504"/>
        <v>#N/A</v>
      </c>
      <c r="M31210" t="e">
        <f t="shared" si="1506"/>
        <v>#N/A</v>
      </c>
    </row>
    <row r="31211" spans="10:13" x14ac:dyDescent="0.35">
      <c r="J31211" t="e">
        <f>wOBA+VLOOKUP(D31211,order[],2,FALSE)+VLOOKUP(IF(F31211&gt;7,8,IF(F31211=0,1,F31211)),pitches[],2,FALSE)+VLOOKUP(IF(E31211&gt;2,3,E31211),smatchups[],2,FALSE)</f>
        <v>#N/A</v>
      </c>
      <c r="K31211" t="e">
        <f t="shared" si="1505"/>
        <v>#N/A</v>
      </c>
      <c r="L31211" t="e">
        <f t="shared" si="1504"/>
        <v>#N/A</v>
      </c>
      <c r="M31211" t="e">
        <f t="shared" si="1506"/>
        <v>#N/A</v>
      </c>
    </row>
    <row r="31212" spans="10:13" x14ac:dyDescent="0.35">
      <c r="J31212" t="e">
        <f>wOBA+VLOOKUP(D31212,order[],2,FALSE)+VLOOKUP(IF(F31212&gt;7,8,IF(F31212=0,1,F31212)),pitches[],2,FALSE)+VLOOKUP(IF(E31212&gt;2,3,E31212),smatchups[],2,FALSE)</f>
        <v>#N/A</v>
      </c>
      <c r="K31212" t="e">
        <f t="shared" si="1505"/>
        <v>#N/A</v>
      </c>
      <c r="L31212" t="e">
        <f t="shared" si="1504"/>
        <v>#N/A</v>
      </c>
      <c r="M31212" t="e">
        <f t="shared" si="1506"/>
        <v>#N/A</v>
      </c>
    </row>
    <row r="31213" spans="10:13" x14ac:dyDescent="0.35">
      <c r="J31213" t="e">
        <f>wOBA+VLOOKUP(D31213,order[],2,FALSE)+VLOOKUP(IF(F31213&gt;7,8,IF(F31213=0,1,F31213)),pitches[],2,FALSE)+VLOOKUP(IF(E31213&gt;2,3,E31213),smatchups[],2,FALSE)</f>
        <v>#N/A</v>
      </c>
      <c r="K31213" t="e">
        <f t="shared" si="1505"/>
        <v>#N/A</v>
      </c>
      <c r="L31213" t="e">
        <f t="shared" si="1504"/>
        <v>#N/A</v>
      </c>
      <c r="M31213" t="e">
        <f t="shared" si="1506"/>
        <v>#N/A</v>
      </c>
    </row>
    <row r="31214" spans="10:13" x14ac:dyDescent="0.35">
      <c r="J31214" t="e">
        <f>wOBA+VLOOKUP(D31214,order[],2,FALSE)+VLOOKUP(IF(F31214&gt;7,8,IF(F31214=0,1,F31214)),pitches[],2,FALSE)+VLOOKUP(IF(E31214&gt;2,3,E31214),smatchups[],2,FALSE)</f>
        <v>#N/A</v>
      </c>
      <c r="K31214" t="e">
        <f t="shared" si="1505"/>
        <v>#N/A</v>
      </c>
      <c r="L31214" t="e">
        <f t="shared" si="1504"/>
        <v>#N/A</v>
      </c>
      <c r="M31214" t="e">
        <f t="shared" si="1506"/>
        <v>#N/A</v>
      </c>
    </row>
    <row r="31215" spans="10:13" x14ac:dyDescent="0.35">
      <c r="J31215" t="e">
        <f>wOBA+VLOOKUP(D31215,order[],2,FALSE)+VLOOKUP(IF(F31215&gt;7,8,IF(F31215=0,1,F31215)),pitches[],2,FALSE)+VLOOKUP(IF(E31215&gt;2,3,E31215),smatchups[],2,FALSE)</f>
        <v>#N/A</v>
      </c>
      <c r="K31215" t="e">
        <f t="shared" si="1505"/>
        <v>#N/A</v>
      </c>
      <c r="L31215" t="e">
        <f t="shared" si="1504"/>
        <v>#N/A</v>
      </c>
      <c r="M31215" t="e">
        <f t="shared" si="1506"/>
        <v>#N/A</v>
      </c>
    </row>
    <row r="31216" spans="10:13" x14ac:dyDescent="0.35">
      <c r="J31216" t="e">
        <f>wOBA+VLOOKUP(D31216,order[],2,FALSE)+VLOOKUP(IF(F31216&gt;7,8,IF(F31216=0,1,F31216)),pitches[],2,FALSE)+VLOOKUP(IF(E31216&gt;2,3,E31216),smatchups[],2,FALSE)</f>
        <v>#N/A</v>
      </c>
      <c r="K31216" t="e">
        <f t="shared" si="1505"/>
        <v>#N/A</v>
      </c>
      <c r="L31216" t="e">
        <f t="shared" si="1504"/>
        <v>#N/A</v>
      </c>
      <c r="M31216" t="e">
        <f t="shared" si="1506"/>
        <v>#N/A</v>
      </c>
    </row>
    <row r="31217" spans="10:13" x14ac:dyDescent="0.35">
      <c r="J31217" t="e">
        <f>wOBA+VLOOKUP(D31217,order[],2,FALSE)+VLOOKUP(IF(F31217&gt;7,8,IF(F31217=0,1,F31217)),pitches[],2,FALSE)+VLOOKUP(IF(E31217&gt;2,3,E31217),smatchups[],2,FALSE)</f>
        <v>#N/A</v>
      </c>
      <c r="K31217" t="e">
        <f t="shared" si="1505"/>
        <v>#N/A</v>
      </c>
      <c r="L31217" t="e">
        <f t="shared" si="1504"/>
        <v>#N/A</v>
      </c>
      <c r="M31217" t="e">
        <f t="shared" si="1506"/>
        <v>#N/A</v>
      </c>
    </row>
    <row r="31218" spans="10:13" x14ac:dyDescent="0.35">
      <c r="J31218" t="e">
        <f>wOBA+VLOOKUP(D31218,order[],2,FALSE)+VLOOKUP(IF(F31218&gt;7,8,IF(F31218=0,1,F31218)),pitches[],2,FALSE)+VLOOKUP(IF(E31218&gt;2,3,E31218),smatchups[],2,FALSE)</f>
        <v>#N/A</v>
      </c>
      <c r="K31218" t="e">
        <f t="shared" si="1505"/>
        <v>#N/A</v>
      </c>
      <c r="L31218" t="e">
        <f t="shared" si="1504"/>
        <v>#N/A</v>
      </c>
      <c r="M31218" t="e">
        <f t="shared" si="1506"/>
        <v>#N/A</v>
      </c>
    </row>
    <row r="31219" spans="10:13" x14ac:dyDescent="0.35">
      <c r="J31219" t="e">
        <f>wOBA+VLOOKUP(D31219,order[],2,FALSE)+VLOOKUP(IF(F31219&gt;7,8,IF(F31219=0,1,F31219)),pitches[],2,FALSE)+VLOOKUP(IF(E31219&gt;2,3,E31219),smatchups[],2,FALSE)</f>
        <v>#N/A</v>
      </c>
      <c r="K31219" t="e">
        <f t="shared" si="1505"/>
        <v>#N/A</v>
      </c>
      <c r="L31219" t="e">
        <f t="shared" si="1504"/>
        <v>#N/A</v>
      </c>
      <c r="M31219" t="e">
        <f t="shared" si="1506"/>
        <v>#N/A</v>
      </c>
    </row>
    <row r="31220" spans="10:13" x14ac:dyDescent="0.35">
      <c r="J31220" t="e">
        <f>wOBA+VLOOKUP(D31220,order[],2,FALSE)+VLOOKUP(IF(F31220&gt;7,8,IF(F31220=0,1,F31220)),pitches[],2,FALSE)+VLOOKUP(IF(E31220&gt;2,3,E31220),smatchups[],2,FALSE)</f>
        <v>#N/A</v>
      </c>
      <c r="K31220" t="e">
        <f t="shared" si="1505"/>
        <v>#N/A</v>
      </c>
      <c r="L31220" t="e">
        <f t="shared" si="1504"/>
        <v>#N/A</v>
      </c>
      <c r="M31220" t="e">
        <f t="shared" si="1506"/>
        <v>#N/A</v>
      </c>
    </row>
    <row r="31221" spans="10:13" x14ac:dyDescent="0.35">
      <c r="J31221" t="e">
        <f>wOBA+VLOOKUP(D31221,order[],2,FALSE)+VLOOKUP(IF(F31221&gt;7,8,IF(F31221=0,1,F31221)),pitches[],2,FALSE)+VLOOKUP(IF(E31221&gt;2,3,E31221),smatchups[],2,FALSE)</f>
        <v>#N/A</v>
      </c>
      <c r="K31221" t="e">
        <f t="shared" si="1505"/>
        <v>#N/A</v>
      </c>
      <c r="L31221" t="e">
        <f t="shared" si="1504"/>
        <v>#N/A</v>
      </c>
      <c r="M31221" t="e">
        <f t="shared" si="1506"/>
        <v>#N/A</v>
      </c>
    </row>
    <row r="31222" spans="10:13" x14ac:dyDescent="0.35">
      <c r="J31222" t="e">
        <f>wOBA+VLOOKUP(D31222,order[],2,FALSE)+VLOOKUP(IF(F31222&gt;7,8,IF(F31222=0,1,F31222)),pitches[],2,FALSE)+VLOOKUP(IF(E31222&gt;2,3,E31222),smatchups[],2,FALSE)</f>
        <v>#N/A</v>
      </c>
      <c r="K31222" t="e">
        <f t="shared" si="1505"/>
        <v>#N/A</v>
      </c>
      <c r="L31222" t="e">
        <f t="shared" si="1504"/>
        <v>#N/A</v>
      </c>
      <c r="M31222" t="e">
        <f t="shared" si="1506"/>
        <v>#N/A</v>
      </c>
    </row>
    <row r="31223" spans="10:13" x14ac:dyDescent="0.35">
      <c r="J31223" t="e">
        <f>wOBA+VLOOKUP(D31223,order[],2,FALSE)+VLOOKUP(IF(F31223&gt;7,8,IF(F31223=0,1,F31223)),pitches[],2,FALSE)+VLOOKUP(IF(E31223&gt;2,3,E31223),smatchups[],2,FALSE)</f>
        <v>#N/A</v>
      </c>
      <c r="K31223" t="e">
        <f t="shared" si="1505"/>
        <v>#N/A</v>
      </c>
      <c r="L31223" t="e">
        <f t="shared" si="1504"/>
        <v>#N/A</v>
      </c>
      <c r="M31223" t="e">
        <f t="shared" si="1506"/>
        <v>#N/A</v>
      </c>
    </row>
    <row r="31224" spans="10:13" x14ac:dyDescent="0.35">
      <c r="J31224" t="e">
        <f>wOBA+VLOOKUP(D31224,order[],2,FALSE)+VLOOKUP(IF(F31224&gt;7,8,IF(F31224=0,1,F31224)),pitches[],2,FALSE)+VLOOKUP(IF(E31224&gt;2,3,E31224),smatchups[],2,FALSE)</f>
        <v>#N/A</v>
      </c>
      <c r="K31224" t="e">
        <f t="shared" si="1505"/>
        <v>#N/A</v>
      </c>
      <c r="L31224" t="e">
        <f t="shared" si="1504"/>
        <v>#N/A</v>
      </c>
      <c r="M31224" t="e">
        <f t="shared" si="1506"/>
        <v>#N/A</v>
      </c>
    </row>
    <row r="31225" spans="10:13" x14ac:dyDescent="0.35">
      <c r="J31225" t="e">
        <f>wOBA+VLOOKUP(D31225,order[],2,FALSE)+VLOOKUP(IF(F31225&gt;7,8,IF(F31225=0,1,F31225)),pitches[],2,FALSE)+VLOOKUP(IF(E31225&gt;2,3,E31225),smatchups[],2,FALSE)</f>
        <v>#N/A</v>
      </c>
      <c r="K31225" t="e">
        <f t="shared" si="1505"/>
        <v>#N/A</v>
      </c>
      <c r="L31225" t="e">
        <f t="shared" si="1504"/>
        <v>#N/A</v>
      </c>
      <c r="M31225" t="e">
        <f t="shared" si="1506"/>
        <v>#N/A</v>
      </c>
    </row>
    <row r="31226" spans="10:13" x14ac:dyDescent="0.35">
      <c r="J31226" t="e">
        <f>wOBA+VLOOKUP(D31226,order[],2,FALSE)+VLOOKUP(IF(F31226&gt;7,8,IF(F31226=0,1,F31226)),pitches[],2,FALSE)+VLOOKUP(IF(E31226&gt;2,3,E31226),smatchups[],2,FALSE)</f>
        <v>#N/A</v>
      </c>
      <c r="K31226" t="e">
        <f t="shared" si="1505"/>
        <v>#N/A</v>
      </c>
      <c r="L31226" t="e">
        <f t="shared" si="1504"/>
        <v>#N/A</v>
      </c>
      <c r="M31226" t="e">
        <f t="shared" si="1506"/>
        <v>#N/A</v>
      </c>
    </row>
    <row r="31227" spans="10:13" x14ac:dyDescent="0.35">
      <c r="J31227" t="e">
        <f>wOBA+VLOOKUP(D31227,order[],2,FALSE)+VLOOKUP(IF(F31227&gt;7,8,IF(F31227=0,1,F31227)),pitches[],2,FALSE)+VLOOKUP(IF(E31227&gt;2,3,E31227),smatchups[],2,FALSE)</f>
        <v>#N/A</v>
      </c>
      <c r="K31227" t="e">
        <f t="shared" si="1505"/>
        <v>#N/A</v>
      </c>
      <c r="L31227" t="e">
        <f t="shared" si="1504"/>
        <v>#N/A</v>
      </c>
      <c r="M31227" t="e">
        <f t="shared" si="1506"/>
        <v>#N/A</v>
      </c>
    </row>
    <row r="31228" spans="10:13" x14ac:dyDescent="0.35">
      <c r="J31228" t="e">
        <f>wOBA+VLOOKUP(D31228,order[],2,FALSE)+VLOOKUP(IF(F31228&gt;7,8,IF(F31228=0,1,F31228)),pitches[],2,FALSE)+VLOOKUP(IF(E31228&gt;2,3,E31228),smatchups[],2,FALSE)</f>
        <v>#N/A</v>
      </c>
      <c r="K31228" t="e">
        <f t="shared" si="1505"/>
        <v>#N/A</v>
      </c>
      <c r="L31228" t="e">
        <f t="shared" si="1504"/>
        <v>#N/A</v>
      </c>
      <c r="M31228" t="e">
        <f t="shared" si="1506"/>
        <v>#N/A</v>
      </c>
    </row>
    <row r="31229" spans="10:13" x14ac:dyDescent="0.35">
      <c r="J31229" t="e">
        <f>wOBA+VLOOKUP(D31229,order[],2,FALSE)+VLOOKUP(IF(F31229&gt;7,8,IF(F31229=0,1,F31229)),pitches[],2,FALSE)+VLOOKUP(IF(E31229&gt;2,3,E31229),smatchups[],2,FALSE)</f>
        <v>#N/A</v>
      </c>
      <c r="K31229" t="e">
        <f t="shared" si="1505"/>
        <v>#N/A</v>
      </c>
      <c r="L31229" t="e">
        <f t="shared" si="1504"/>
        <v>#N/A</v>
      </c>
      <c r="M31229" t="e">
        <f t="shared" si="1506"/>
        <v>#N/A</v>
      </c>
    </row>
    <row r="31230" spans="10:13" x14ac:dyDescent="0.35">
      <c r="J31230" t="e">
        <f>wOBA+VLOOKUP(D31230,order[],2,FALSE)+VLOOKUP(IF(F31230&gt;7,8,IF(F31230=0,1,F31230)),pitches[],2,FALSE)+VLOOKUP(IF(E31230&gt;2,3,E31230),smatchups[],2,FALSE)</f>
        <v>#N/A</v>
      </c>
      <c r="K31230" t="e">
        <f t="shared" si="1505"/>
        <v>#N/A</v>
      </c>
      <c r="L31230" t="e">
        <f t="shared" si="1504"/>
        <v>#N/A</v>
      </c>
      <c r="M31230" t="e">
        <f t="shared" si="1506"/>
        <v>#N/A</v>
      </c>
    </row>
    <row r="31231" spans="10:13" x14ac:dyDescent="0.35">
      <c r="J31231" t="e">
        <f>wOBA+VLOOKUP(D31231,order[],2,FALSE)+VLOOKUP(IF(F31231&gt;7,8,IF(F31231=0,1,F31231)),pitches[],2,FALSE)+VLOOKUP(IF(E31231&gt;2,3,E31231),smatchups[],2,FALSE)</f>
        <v>#N/A</v>
      </c>
      <c r="K31231" t="e">
        <f t="shared" si="1505"/>
        <v>#N/A</v>
      </c>
      <c r="L31231" t="e">
        <f t="shared" si="1504"/>
        <v>#N/A</v>
      </c>
      <c r="M31231" t="e">
        <f t="shared" si="1506"/>
        <v>#N/A</v>
      </c>
    </row>
    <row r="31232" spans="10:13" x14ac:dyDescent="0.35">
      <c r="J31232" t="e">
        <f>wOBA+VLOOKUP(D31232,order[],2,FALSE)+VLOOKUP(IF(F31232&gt;7,8,IF(F31232=0,1,F31232)),pitches[],2,FALSE)+VLOOKUP(IF(E31232&gt;2,3,E31232),smatchups[],2,FALSE)</f>
        <v>#N/A</v>
      </c>
      <c r="K31232" t="e">
        <f t="shared" si="1505"/>
        <v>#N/A</v>
      </c>
      <c r="L31232" t="e">
        <f t="shared" si="1504"/>
        <v>#N/A</v>
      </c>
      <c r="M31232" t="e">
        <f t="shared" si="1506"/>
        <v>#N/A</v>
      </c>
    </row>
    <row r="31233" spans="10:13" x14ac:dyDescent="0.35">
      <c r="J31233" t="e">
        <f>wOBA+VLOOKUP(D31233,order[],2,FALSE)+VLOOKUP(IF(F31233&gt;7,8,IF(F31233=0,1,F31233)),pitches[],2,FALSE)+VLOOKUP(IF(E31233&gt;2,3,E31233),smatchups[],2,FALSE)</f>
        <v>#N/A</v>
      </c>
      <c r="K31233" t="e">
        <f t="shared" si="1505"/>
        <v>#N/A</v>
      </c>
      <c r="L31233" t="e">
        <f t="shared" si="1504"/>
        <v>#N/A</v>
      </c>
      <c r="M31233" t="e">
        <f t="shared" si="1506"/>
        <v>#N/A</v>
      </c>
    </row>
    <row r="31234" spans="10:13" x14ac:dyDescent="0.35">
      <c r="J31234" t="e">
        <f>wOBA+VLOOKUP(D31234,order[],2,FALSE)+VLOOKUP(IF(F31234&gt;7,8,IF(F31234=0,1,F31234)),pitches[],2,FALSE)+VLOOKUP(IF(E31234&gt;2,3,E31234),smatchups[],2,FALSE)</f>
        <v>#N/A</v>
      </c>
      <c r="K31234" t="e">
        <f t="shared" si="1505"/>
        <v>#N/A</v>
      </c>
      <c r="L31234" t="e">
        <f t="shared" ref="L31234:L31297" si="1507">IF(E31234=0,BF$1+BE$1*F31234,IF(E31234=1,BF$2+BE$2*F31234,IF(E31234=2,BF$3+BE$3*F31234,BF$4+BE$4*F31234)))+J31234</f>
        <v>#N/A</v>
      </c>
      <c r="M31234" t="e">
        <f t="shared" si="1506"/>
        <v>#N/A</v>
      </c>
    </row>
    <row r="31235" spans="10:13" x14ac:dyDescent="0.35">
      <c r="J31235" t="e">
        <f>wOBA+VLOOKUP(D31235,order[],2,FALSE)+VLOOKUP(IF(F31235&gt;7,8,IF(F31235=0,1,F31235)),pitches[],2,FALSE)+VLOOKUP(IF(E31235&gt;2,3,E31235),smatchups[],2,FALSE)</f>
        <v>#N/A</v>
      </c>
      <c r="K31235" t="e">
        <f t="shared" ref="K31235:K31298" si="1508">H31235-J31235</f>
        <v>#N/A</v>
      </c>
      <c r="L31235" t="e">
        <f t="shared" si="1507"/>
        <v>#N/A</v>
      </c>
      <c r="M31235" t="e">
        <f t="shared" ref="M31235:M31298" si="1509">H31235-L31235</f>
        <v>#N/A</v>
      </c>
    </row>
    <row r="31236" spans="10:13" x14ac:dyDescent="0.35">
      <c r="J31236" t="e">
        <f>wOBA+VLOOKUP(D31236,order[],2,FALSE)+VLOOKUP(IF(F31236&gt;7,8,IF(F31236=0,1,F31236)),pitches[],2,FALSE)+VLOOKUP(IF(E31236&gt;2,3,E31236),smatchups[],2,FALSE)</f>
        <v>#N/A</v>
      </c>
      <c r="K31236" t="e">
        <f t="shared" si="1508"/>
        <v>#N/A</v>
      </c>
      <c r="L31236" t="e">
        <f t="shared" si="1507"/>
        <v>#N/A</v>
      </c>
      <c r="M31236" t="e">
        <f t="shared" si="1509"/>
        <v>#N/A</v>
      </c>
    </row>
    <row r="31237" spans="10:13" x14ac:dyDescent="0.35">
      <c r="J31237" t="e">
        <f>wOBA+VLOOKUP(D31237,order[],2,FALSE)+VLOOKUP(IF(F31237&gt;7,8,IF(F31237=0,1,F31237)),pitches[],2,FALSE)+VLOOKUP(IF(E31237&gt;2,3,E31237),smatchups[],2,FALSE)</f>
        <v>#N/A</v>
      </c>
      <c r="K31237" t="e">
        <f t="shared" si="1508"/>
        <v>#N/A</v>
      </c>
      <c r="L31237" t="e">
        <f t="shared" si="1507"/>
        <v>#N/A</v>
      </c>
      <c r="M31237" t="e">
        <f t="shared" si="1509"/>
        <v>#N/A</v>
      </c>
    </row>
    <row r="31238" spans="10:13" x14ac:dyDescent="0.35">
      <c r="J31238" t="e">
        <f>wOBA+VLOOKUP(D31238,order[],2,FALSE)+VLOOKUP(IF(F31238&gt;7,8,IF(F31238=0,1,F31238)),pitches[],2,FALSE)+VLOOKUP(IF(E31238&gt;2,3,E31238),smatchups[],2,FALSE)</f>
        <v>#N/A</v>
      </c>
      <c r="K31238" t="e">
        <f t="shared" si="1508"/>
        <v>#N/A</v>
      </c>
      <c r="L31238" t="e">
        <f t="shared" si="1507"/>
        <v>#N/A</v>
      </c>
      <c r="M31238" t="e">
        <f t="shared" si="1509"/>
        <v>#N/A</v>
      </c>
    </row>
    <row r="31239" spans="10:13" x14ac:dyDescent="0.35">
      <c r="J31239" t="e">
        <f>wOBA+VLOOKUP(D31239,order[],2,FALSE)+VLOOKUP(IF(F31239&gt;7,8,IF(F31239=0,1,F31239)),pitches[],2,FALSE)+VLOOKUP(IF(E31239&gt;2,3,E31239),smatchups[],2,FALSE)</f>
        <v>#N/A</v>
      </c>
      <c r="K31239" t="e">
        <f t="shared" si="1508"/>
        <v>#N/A</v>
      </c>
      <c r="L31239" t="e">
        <f t="shared" si="1507"/>
        <v>#N/A</v>
      </c>
      <c r="M31239" t="e">
        <f t="shared" si="1509"/>
        <v>#N/A</v>
      </c>
    </row>
    <row r="31240" spans="10:13" x14ac:dyDescent="0.35">
      <c r="J31240" t="e">
        <f>wOBA+VLOOKUP(D31240,order[],2,FALSE)+VLOOKUP(IF(F31240&gt;7,8,IF(F31240=0,1,F31240)),pitches[],2,FALSE)+VLOOKUP(IF(E31240&gt;2,3,E31240),smatchups[],2,FALSE)</f>
        <v>#N/A</v>
      </c>
      <c r="K31240" t="e">
        <f t="shared" si="1508"/>
        <v>#N/A</v>
      </c>
      <c r="L31240" t="e">
        <f t="shared" si="1507"/>
        <v>#N/A</v>
      </c>
      <c r="M31240" t="e">
        <f t="shared" si="1509"/>
        <v>#N/A</v>
      </c>
    </row>
    <row r="31241" spans="10:13" x14ac:dyDescent="0.35">
      <c r="J31241" t="e">
        <f>wOBA+VLOOKUP(D31241,order[],2,FALSE)+VLOOKUP(IF(F31241&gt;7,8,IF(F31241=0,1,F31241)),pitches[],2,FALSE)+VLOOKUP(IF(E31241&gt;2,3,E31241),smatchups[],2,FALSE)</f>
        <v>#N/A</v>
      </c>
      <c r="K31241" t="e">
        <f t="shared" si="1508"/>
        <v>#N/A</v>
      </c>
      <c r="L31241" t="e">
        <f t="shared" si="1507"/>
        <v>#N/A</v>
      </c>
      <c r="M31241" t="e">
        <f t="shared" si="1509"/>
        <v>#N/A</v>
      </c>
    </row>
    <row r="31242" spans="10:13" x14ac:dyDescent="0.35">
      <c r="J31242" t="e">
        <f>wOBA+VLOOKUP(D31242,order[],2,FALSE)+VLOOKUP(IF(F31242&gt;7,8,IF(F31242=0,1,F31242)),pitches[],2,FALSE)+VLOOKUP(IF(E31242&gt;2,3,E31242),smatchups[],2,FALSE)</f>
        <v>#N/A</v>
      </c>
      <c r="K31242" t="e">
        <f t="shared" si="1508"/>
        <v>#N/A</v>
      </c>
      <c r="L31242" t="e">
        <f t="shared" si="1507"/>
        <v>#N/A</v>
      </c>
      <c r="M31242" t="e">
        <f t="shared" si="1509"/>
        <v>#N/A</v>
      </c>
    </row>
    <row r="31243" spans="10:13" x14ac:dyDescent="0.35">
      <c r="J31243" t="e">
        <f>wOBA+VLOOKUP(D31243,order[],2,FALSE)+VLOOKUP(IF(F31243&gt;7,8,IF(F31243=0,1,F31243)),pitches[],2,FALSE)+VLOOKUP(IF(E31243&gt;2,3,E31243),smatchups[],2,FALSE)</f>
        <v>#N/A</v>
      </c>
      <c r="K31243" t="e">
        <f t="shared" si="1508"/>
        <v>#N/A</v>
      </c>
      <c r="L31243" t="e">
        <f t="shared" si="1507"/>
        <v>#N/A</v>
      </c>
      <c r="M31243" t="e">
        <f t="shared" si="1509"/>
        <v>#N/A</v>
      </c>
    </row>
    <row r="31244" spans="10:13" x14ac:dyDescent="0.35">
      <c r="J31244" t="e">
        <f>wOBA+VLOOKUP(D31244,order[],2,FALSE)+VLOOKUP(IF(F31244&gt;7,8,IF(F31244=0,1,F31244)),pitches[],2,FALSE)+VLOOKUP(IF(E31244&gt;2,3,E31244),smatchups[],2,FALSE)</f>
        <v>#N/A</v>
      </c>
      <c r="K31244" t="e">
        <f t="shared" si="1508"/>
        <v>#N/A</v>
      </c>
      <c r="L31244" t="e">
        <f t="shared" si="1507"/>
        <v>#N/A</v>
      </c>
      <c r="M31244" t="e">
        <f t="shared" si="1509"/>
        <v>#N/A</v>
      </c>
    </row>
    <row r="31245" spans="10:13" x14ac:dyDescent="0.35">
      <c r="J31245" t="e">
        <f>wOBA+VLOOKUP(D31245,order[],2,FALSE)+VLOOKUP(IF(F31245&gt;7,8,IF(F31245=0,1,F31245)),pitches[],2,FALSE)+VLOOKUP(IF(E31245&gt;2,3,E31245),smatchups[],2,FALSE)</f>
        <v>#N/A</v>
      </c>
      <c r="K31245" t="e">
        <f t="shared" si="1508"/>
        <v>#N/A</v>
      </c>
      <c r="L31245" t="e">
        <f t="shared" si="1507"/>
        <v>#N/A</v>
      </c>
      <c r="M31245" t="e">
        <f t="shared" si="1509"/>
        <v>#N/A</v>
      </c>
    </row>
    <row r="31246" spans="10:13" x14ac:dyDescent="0.35">
      <c r="J31246" t="e">
        <f>wOBA+VLOOKUP(D31246,order[],2,FALSE)+VLOOKUP(IF(F31246&gt;7,8,IF(F31246=0,1,F31246)),pitches[],2,FALSE)+VLOOKUP(IF(E31246&gt;2,3,E31246),smatchups[],2,FALSE)</f>
        <v>#N/A</v>
      </c>
      <c r="K31246" t="e">
        <f t="shared" si="1508"/>
        <v>#N/A</v>
      </c>
      <c r="L31246" t="e">
        <f t="shared" si="1507"/>
        <v>#N/A</v>
      </c>
      <c r="M31246" t="e">
        <f t="shared" si="1509"/>
        <v>#N/A</v>
      </c>
    </row>
    <row r="31247" spans="10:13" x14ac:dyDescent="0.35">
      <c r="J31247" t="e">
        <f>wOBA+VLOOKUP(D31247,order[],2,FALSE)+VLOOKUP(IF(F31247&gt;7,8,IF(F31247=0,1,F31247)),pitches[],2,FALSE)+VLOOKUP(IF(E31247&gt;2,3,E31247),smatchups[],2,FALSE)</f>
        <v>#N/A</v>
      </c>
      <c r="K31247" t="e">
        <f t="shared" si="1508"/>
        <v>#N/A</v>
      </c>
      <c r="L31247" t="e">
        <f t="shared" si="1507"/>
        <v>#N/A</v>
      </c>
      <c r="M31247" t="e">
        <f t="shared" si="1509"/>
        <v>#N/A</v>
      </c>
    </row>
    <row r="31248" spans="10:13" x14ac:dyDescent="0.35">
      <c r="J31248" t="e">
        <f>wOBA+VLOOKUP(D31248,order[],2,FALSE)+VLOOKUP(IF(F31248&gt;7,8,IF(F31248=0,1,F31248)),pitches[],2,FALSE)+VLOOKUP(IF(E31248&gt;2,3,E31248),smatchups[],2,FALSE)</f>
        <v>#N/A</v>
      </c>
      <c r="K31248" t="e">
        <f t="shared" si="1508"/>
        <v>#N/A</v>
      </c>
      <c r="L31248" t="e">
        <f t="shared" si="1507"/>
        <v>#N/A</v>
      </c>
      <c r="M31248" t="e">
        <f t="shared" si="1509"/>
        <v>#N/A</v>
      </c>
    </row>
    <row r="31249" spans="10:13" x14ac:dyDescent="0.35">
      <c r="J31249" t="e">
        <f>wOBA+VLOOKUP(D31249,order[],2,FALSE)+VLOOKUP(IF(F31249&gt;7,8,IF(F31249=0,1,F31249)),pitches[],2,FALSE)+VLOOKUP(IF(E31249&gt;2,3,E31249),smatchups[],2,FALSE)</f>
        <v>#N/A</v>
      </c>
      <c r="K31249" t="e">
        <f t="shared" si="1508"/>
        <v>#N/A</v>
      </c>
      <c r="L31249" t="e">
        <f t="shared" si="1507"/>
        <v>#N/A</v>
      </c>
      <c r="M31249" t="e">
        <f t="shared" si="1509"/>
        <v>#N/A</v>
      </c>
    </row>
    <row r="31250" spans="10:13" x14ac:dyDescent="0.35">
      <c r="J31250" t="e">
        <f>wOBA+VLOOKUP(D31250,order[],2,FALSE)+VLOOKUP(IF(F31250&gt;7,8,IF(F31250=0,1,F31250)),pitches[],2,FALSE)+VLOOKUP(IF(E31250&gt;2,3,E31250),smatchups[],2,FALSE)</f>
        <v>#N/A</v>
      </c>
      <c r="K31250" t="e">
        <f t="shared" si="1508"/>
        <v>#N/A</v>
      </c>
      <c r="L31250" t="e">
        <f t="shared" si="1507"/>
        <v>#N/A</v>
      </c>
      <c r="M31250" t="e">
        <f t="shared" si="1509"/>
        <v>#N/A</v>
      </c>
    </row>
    <row r="31251" spans="10:13" x14ac:dyDescent="0.35">
      <c r="J31251" t="e">
        <f>wOBA+VLOOKUP(D31251,order[],2,FALSE)+VLOOKUP(IF(F31251&gt;7,8,IF(F31251=0,1,F31251)),pitches[],2,FALSE)+VLOOKUP(IF(E31251&gt;2,3,E31251),smatchups[],2,FALSE)</f>
        <v>#N/A</v>
      </c>
      <c r="K31251" t="e">
        <f t="shared" si="1508"/>
        <v>#N/A</v>
      </c>
      <c r="L31251" t="e">
        <f t="shared" si="1507"/>
        <v>#N/A</v>
      </c>
      <c r="M31251" t="e">
        <f t="shared" si="1509"/>
        <v>#N/A</v>
      </c>
    </row>
    <row r="31252" spans="10:13" x14ac:dyDescent="0.35">
      <c r="J31252" t="e">
        <f>wOBA+VLOOKUP(D31252,order[],2,FALSE)+VLOOKUP(IF(F31252&gt;7,8,IF(F31252=0,1,F31252)),pitches[],2,FALSE)+VLOOKUP(IF(E31252&gt;2,3,E31252),smatchups[],2,FALSE)</f>
        <v>#N/A</v>
      </c>
      <c r="K31252" t="e">
        <f t="shared" si="1508"/>
        <v>#N/A</v>
      </c>
      <c r="L31252" t="e">
        <f t="shared" si="1507"/>
        <v>#N/A</v>
      </c>
      <c r="M31252" t="e">
        <f t="shared" si="1509"/>
        <v>#N/A</v>
      </c>
    </row>
    <row r="31253" spans="10:13" x14ac:dyDescent="0.35">
      <c r="J31253" t="e">
        <f>wOBA+VLOOKUP(D31253,order[],2,FALSE)+VLOOKUP(IF(F31253&gt;7,8,IF(F31253=0,1,F31253)),pitches[],2,FALSE)+VLOOKUP(IF(E31253&gt;2,3,E31253),smatchups[],2,FALSE)</f>
        <v>#N/A</v>
      </c>
      <c r="K31253" t="e">
        <f t="shared" si="1508"/>
        <v>#N/A</v>
      </c>
      <c r="L31253" t="e">
        <f t="shared" si="1507"/>
        <v>#N/A</v>
      </c>
      <c r="M31253" t="e">
        <f t="shared" si="1509"/>
        <v>#N/A</v>
      </c>
    </row>
    <row r="31254" spans="10:13" x14ac:dyDescent="0.35">
      <c r="J31254" t="e">
        <f>wOBA+VLOOKUP(D31254,order[],2,FALSE)+VLOOKUP(IF(F31254&gt;7,8,IF(F31254=0,1,F31254)),pitches[],2,FALSE)+VLOOKUP(IF(E31254&gt;2,3,E31254),smatchups[],2,FALSE)</f>
        <v>#N/A</v>
      </c>
      <c r="K31254" t="e">
        <f t="shared" si="1508"/>
        <v>#N/A</v>
      </c>
      <c r="L31254" t="e">
        <f t="shared" si="1507"/>
        <v>#N/A</v>
      </c>
      <c r="M31254" t="e">
        <f t="shared" si="1509"/>
        <v>#N/A</v>
      </c>
    </row>
    <row r="31255" spans="10:13" x14ac:dyDescent="0.35">
      <c r="J31255" t="e">
        <f>wOBA+VLOOKUP(D31255,order[],2,FALSE)+VLOOKUP(IF(F31255&gt;7,8,IF(F31255=0,1,F31255)),pitches[],2,FALSE)+VLOOKUP(IF(E31255&gt;2,3,E31255),smatchups[],2,FALSE)</f>
        <v>#N/A</v>
      </c>
      <c r="K31255" t="e">
        <f t="shared" si="1508"/>
        <v>#N/A</v>
      </c>
      <c r="L31255" t="e">
        <f t="shared" si="1507"/>
        <v>#N/A</v>
      </c>
      <c r="M31255" t="e">
        <f t="shared" si="1509"/>
        <v>#N/A</v>
      </c>
    </row>
    <row r="31256" spans="10:13" x14ac:dyDescent="0.35">
      <c r="J31256" t="e">
        <f>wOBA+VLOOKUP(D31256,order[],2,FALSE)+VLOOKUP(IF(F31256&gt;7,8,IF(F31256=0,1,F31256)),pitches[],2,FALSE)+VLOOKUP(IF(E31256&gt;2,3,E31256),smatchups[],2,FALSE)</f>
        <v>#N/A</v>
      </c>
      <c r="K31256" t="e">
        <f t="shared" si="1508"/>
        <v>#N/A</v>
      </c>
      <c r="L31256" t="e">
        <f t="shared" si="1507"/>
        <v>#N/A</v>
      </c>
      <c r="M31256" t="e">
        <f t="shared" si="1509"/>
        <v>#N/A</v>
      </c>
    </row>
    <row r="31257" spans="10:13" x14ac:dyDescent="0.35">
      <c r="J31257" t="e">
        <f>wOBA+VLOOKUP(D31257,order[],2,FALSE)+VLOOKUP(IF(F31257&gt;7,8,IF(F31257=0,1,F31257)),pitches[],2,FALSE)+VLOOKUP(IF(E31257&gt;2,3,E31257),smatchups[],2,FALSE)</f>
        <v>#N/A</v>
      </c>
      <c r="K31257" t="e">
        <f t="shared" si="1508"/>
        <v>#N/A</v>
      </c>
      <c r="L31257" t="e">
        <f t="shared" si="1507"/>
        <v>#N/A</v>
      </c>
      <c r="M31257" t="e">
        <f t="shared" si="1509"/>
        <v>#N/A</v>
      </c>
    </row>
    <row r="31258" spans="10:13" x14ac:dyDescent="0.35">
      <c r="J31258" t="e">
        <f>wOBA+VLOOKUP(D31258,order[],2,FALSE)+VLOOKUP(IF(F31258&gt;7,8,IF(F31258=0,1,F31258)),pitches[],2,FALSE)+VLOOKUP(IF(E31258&gt;2,3,E31258),smatchups[],2,FALSE)</f>
        <v>#N/A</v>
      </c>
      <c r="K31258" t="e">
        <f t="shared" si="1508"/>
        <v>#N/A</v>
      </c>
      <c r="L31258" t="e">
        <f t="shared" si="1507"/>
        <v>#N/A</v>
      </c>
      <c r="M31258" t="e">
        <f t="shared" si="1509"/>
        <v>#N/A</v>
      </c>
    </row>
    <row r="31259" spans="10:13" x14ac:dyDescent="0.35">
      <c r="J31259" t="e">
        <f>wOBA+VLOOKUP(D31259,order[],2,FALSE)+VLOOKUP(IF(F31259&gt;7,8,IF(F31259=0,1,F31259)),pitches[],2,FALSE)+VLOOKUP(IF(E31259&gt;2,3,E31259),smatchups[],2,FALSE)</f>
        <v>#N/A</v>
      </c>
      <c r="K31259" t="e">
        <f t="shared" si="1508"/>
        <v>#N/A</v>
      </c>
      <c r="L31259" t="e">
        <f t="shared" si="1507"/>
        <v>#N/A</v>
      </c>
      <c r="M31259" t="e">
        <f t="shared" si="1509"/>
        <v>#N/A</v>
      </c>
    </row>
    <row r="31260" spans="10:13" x14ac:dyDescent="0.35">
      <c r="J31260" t="e">
        <f>wOBA+VLOOKUP(D31260,order[],2,FALSE)+VLOOKUP(IF(F31260&gt;7,8,IF(F31260=0,1,F31260)),pitches[],2,FALSE)+VLOOKUP(IF(E31260&gt;2,3,E31260),smatchups[],2,FALSE)</f>
        <v>#N/A</v>
      </c>
      <c r="K31260" t="e">
        <f t="shared" si="1508"/>
        <v>#N/A</v>
      </c>
      <c r="L31260" t="e">
        <f t="shared" si="1507"/>
        <v>#N/A</v>
      </c>
      <c r="M31260" t="e">
        <f t="shared" si="1509"/>
        <v>#N/A</v>
      </c>
    </row>
    <row r="31261" spans="10:13" x14ac:dyDescent="0.35">
      <c r="J31261" t="e">
        <f>wOBA+VLOOKUP(D31261,order[],2,FALSE)+VLOOKUP(IF(F31261&gt;7,8,IF(F31261=0,1,F31261)),pitches[],2,FALSE)+VLOOKUP(IF(E31261&gt;2,3,E31261),smatchups[],2,FALSE)</f>
        <v>#N/A</v>
      </c>
      <c r="K31261" t="e">
        <f t="shared" si="1508"/>
        <v>#N/A</v>
      </c>
      <c r="L31261" t="e">
        <f t="shared" si="1507"/>
        <v>#N/A</v>
      </c>
      <c r="M31261" t="e">
        <f t="shared" si="1509"/>
        <v>#N/A</v>
      </c>
    </row>
    <row r="31262" spans="10:13" x14ac:dyDescent="0.35">
      <c r="J31262" t="e">
        <f>wOBA+VLOOKUP(D31262,order[],2,FALSE)+VLOOKUP(IF(F31262&gt;7,8,IF(F31262=0,1,F31262)),pitches[],2,FALSE)+VLOOKUP(IF(E31262&gt;2,3,E31262),smatchups[],2,FALSE)</f>
        <v>#N/A</v>
      </c>
      <c r="K31262" t="e">
        <f t="shared" si="1508"/>
        <v>#N/A</v>
      </c>
      <c r="L31262" t="e">
        <f t="shared" si="1507"/>
        <v>#N/A</v>
      </c>
      <c r="M31262" t="e">
        <f t="shared" si="1509"/>
        <v>#N/A</v>
      </c>
    </row>
    <row r="31263" spans="10:13" x14ac:dyDescent="0.35">
      <c r="J31263" t="e">
        <f>wOBA+VLOOKUP(D31263,order[],2,FALSE)+VLOOKUP(IF(F31263&gt;7,8,IF(F31263=0,1,F31263)),pitches[],2,FALSE)+VLOOKUP(IF(E31263&gt;2,3,E31263),smatchups[],2,FALSE)</f>
        <v>#N/A</v>
      </c>
      <c r="K31263" t="e">
        <f t="shared" si="1508"/>
        <v>#N/A</v>
      </c>
      <c r="L31263" t="e">
        <f t="shared" si="1507"/>
        <v>#N/A</v>
      </c>
      <c r="M31263" t="e">
        <f t="shared" si="1509"/>
        <v>#N/A</v>
      </c>
    </row>
    <row r="31264" spans="10:13" x14ac:dyDescent="0.35">
      <c r="J31264" t="e">
        <f>wOBA+VLOOKUP(D31264,order[],2,FALSE)+VLOOKUP(IF(F31264&gt;7,8,IF(F31264=0,1,F31264)),pitches[],2,FALSE)+VLOOKUP(IF(E31264&gt;2,3,E31264),smatchups[],2,FALSE)</f>
        <v>#N/A</v>
      </c>
      <c r="K31264" t="e">
        <f t="shared" si="1508"/>
        <v>#N/A</v>
      </c>
      <c r="L31264" t="e">
        <f t="shared" si="1507"/>
        <v>#N/A</v>
      </c>
      <c r="M31264" t="e">
        <f t="shared" si="1509"/>
        <v>#N/A</v>
      </c>
    </row>
    <row r="31265" spans="10:13" x14ac:dyDescent="0.35">
      <c r="J31265" t="e">
        <f>wOBA+VLOOKUP(D31265,order[],2,FALSE)+VLOOKUP(IF(F31265&gt;7,8,IF(F31265=0,1,F31265)),pitches[],2,FALSE)+VLOOKUP(IF(E31265&gt;2,3,E31265),smatchups[],2,FALSE)</f>
        <v>#N/A</v>
      </c>
      <c r="K31265" t="e">
        <f t="shared" si="1508"/>
        <v>#N/A</v>
      </c>
      <c r="L31265" t="e">
        <f t="shared" si="1507"/>
        <v>#N/A</v>
      </c>
      <c r="M31265" t="e">
        <f t="shared" si="1509"/>
        <v>#N/A</v>
      </c>
    </row>
    <row r="31266" spans="10:13" x14ac:dyDescent="0.35">
      <c r="J31266" t="e">
        <f>wOBA+VLOOKUP(D31266,order[],2,FALSE)+VLOOKUP(IF(F31266&gt;7,8,IF(F31266=0,1,F31266)),pitches[],2,FALSE)+VLOOKUP(IF(E31266&gt;2,3,E31266),smatchups[],2,FALSE)</f>
        <v>#N/A</v>
      </c>
      <c r="K31266" t="e">
        <f t="shared" si="1508"/>
        <v>#N/A</v>
      </c>
      <c r="L31266" t="e">
        <f t="shared" si="1507"/>
        <v>#N/A</v>
      </c>
      <c r="M31266" t="e">
        <f t="shared" si="1509"/>
        <v>#N/A</v>
      </c>
    </row>
    <row r="31267" spans="10:13" x14ac:dyDescent="0.35">
      <c r="J31267" t="e">
        <f>wOBA+VLOOKUP(D31267,order[],2,FALSE)+VLOOKUP(IF(F31267&gt;7,8,IF(F31267=0,1,F31267)),pitches[],2,FALSE)+VLOOKUP(IF(E31267&gt;2,3,E31267),smatchups[],2,FALSE)</f>
        <v>#N/A</v>
      </c>
      <c r="K31267" t="e">
        <f t="shared" si="1508"/>
        <v>#N/A</v>
      </c>
      <c r="L31267" t="e">
        <f t="shared" si="1507"/>
        <v>#N/A</v>
      </c>
      <c r="M31267" t="e">
        <f t="shared" si="1509"/>
        <v>#N/A</v>
      </c>
    </row>
    <row r="31268" spans="10:13" x14ac:dyDescent="0.35">
      <c r="J31268" t="e">
        <f>wOBA+VLOOKUP(D31268,order[],2,FALSE)+VLOOKUP(IF(F31268&gt;7,8,IF(F31268=0,1,F31268)),pitches[],2,FALSE)+VLOOKUP(IF(E31268&gt;2,3,E31268),smatchups[],2,FALSE)</f>
        <v>#N/A</v>
      </c>
      <c r="K31268" t="e">
        <f t="shared" si="1508"/>
        <v>#N/A</v>
      </c>
      <c r="L31268" t="e">
        <f t="shared" si="1507"/>
        <v>#N/A</v>
      </c>
      <c r="M31268" t="e">
        <f t="shared" si="1509"/>
        <v>#N/A</v>
      </c>
    </row>
    <row r="31269" spans="10:13" x14ac:dyDescent="0.35">
      <c r="J31269" t="e">
        <f>wOBA+VLOOKUP(D31269,order[],2,FALSE)+VLOOKUP(IF(F31269&gt;7,8,IF(F31269=0,1,F31269)),pitches[],2,FALSE)+VLOOKUP(IF(E31269&gt;2,3,E31269),smatchups[],2,FALSE)</f>
        <v>#N/A</v>
      </c>
      <c r="K31269" t="e">
        <f t="shared" si="1508"/>
        <v>#N/A</v>
      </c>
      <c r="L31269" t="e">
        <f t="shared" si="1507"/>
        <v>#N/A</v>
      </c>
      <c r="M31269" t="e">
        <f t="shared" si="1509"/>
        <v>#N/A</v>
      </c>
    </row>
    <row r="31270" spans="10:13" x14ac:dyDescent="0.35">
      <c r="J31270" t="e">
        <f>wOBA+VLOOKUP(D31270,order[],2,FALSE)+VLOOKUP(IF(F31270&gt;7,8,IF(F31270=0,1,F31270)),pitches[],2,FALSE)+VLOOKUP(IF(E31270&gt;2,3,E31270),smatchups[],2,FALSE)</f>
        <v>#N/A</v>
      </c>
      <c r="K31270" t="e">
        <f t="shared" si="1508"/>
        <v>#N/A</v>
      </c>
      <c r="L31270" t="e">
        <f t="shared" si="1507"/>
        <v>#N/A</v>
      </c>
      <c r="M31270" t="e">
        <f t="shared" si="1509"/>
        <v>#N/A</v>
      </c>
    </row>
    <row r="31271" spans="10:13" x14ac:dyDescent="0.35">
      <c r="J31271" t="e">
        <f>wOBA+VLOOKUP(D31271,order[],2,FALSE)+VLOOKUP(IF(F31271&gt;7,8,IF(F31271=0,1,F31271)),pitches[],2,FALSE)+VLOOKUP(IF(E31271&gt;2,3,E31271),smatchups[],2,FALSE)</f>
        <v>#N/A</v>
      </c>
      <c r="K31271" t="e">
        <f t="shared" si="1508"/>
        <v>#N/A</v>
      </c>
      <c r="L31271" t="e">
        <f t="shared" si="1507"/>
        <v>#N/A</v>
      </c>
      <c r="M31271" t="e">
        <f t="shared" si="1509"/>
        <v>#N/A</v>
      </c>
    </row>
    <row r="31272" spans="10:13" x14ac:dyDescent="0.35">
      <c r="J31272" t="e">
        <f>wOBA+VLOOKUP(D31272,order[],2,FALSE)+VLOOKUP(IF(F31272&gt;7,8,IF(F31272=0,1,F31272)),pitches[],2,FALSE)+VLOOKUP(IF(E31272&gt;2,3,E31272),smatchups[],2,FALSE)</f>
        <v>#N/A</v>
      </c>
      <c r="K31272" t="e">
        <f t="shared" si="1508"/>
        <v>#N/A</v>
      </c>
      <c r="L31272" t="e">
        <f t="shared" si="1507"/>
        <v>#N/A</v>
      </c>
      <c r="M31272" t="e">
        <f t="shared" si="1509"/>
        <v>#N/A</v>
      </c>
    </row>
    <row r="31273" spans="10:13" x14ac:dyDescent="0.35">
      <c r="J31273" t="e">
        <f>wOBA+VLOOKUP(D31273,order[],2,FALSE)+VLOOKUP(IF(F31273&gt;7,8,IF(F31273=0,1,F31273)),pitches[],2,FALSE)+VLOOKUP(IF(E31273&gt;2,3,E31273),smatchups[],2,FALSE)</f>
        <v>#N/A</v>
      </c>
      <c r="K31273" t="e">
        <f t="shared" si="1508"/>
        <v>#N/A</v>
      </c>
      <c r="L31273" t="e">
        <f t="shared" si="1507"/>
        <v>#N/A</v>
      </c>
      <c r="M31273" t="e">
        <f t="shared" si="1509"/>
        <v>#N/A</v>
      </c>
    </row>
    <row r="31274" spans="10:13" x14ac:dyDescent="0.35">
      <c r="J31274" t="e">
        <f>wOBA+VLOOKUP(D31274,order[],2,FALSE)+VLOOKUP(IF(F31274&gt;7,8,IF(F31274=0,1,F31274)),pitches[],2,FALSE)+VLOOKUP(IF(E31274&gt;2,3,E31274),smatchups[],2,FALSE)</f>
        <v>#N/A</v>
      </c>
      <c r="K31274" t="e">
        <f t="shared" si="1508"/>
        <v>#N/A</v>
      </c>
      <c r="L31274" t="e">
        <f t="shared" si="1507"/>
        <v>#N/A</v>
      </c>
      <c r="M31274" t="e">
        <f t="shared" si="1509"/>
        <v>#N/A</v>
      </c>
    </row>
    <row r="31275" spans="10:13" x14ac:dyDescent="0.35">
      <c r="J31275" t="e">
        <f>wOBA+VLOOKUP(D31275,order[],2,FALSE)+VLOOKUP(IF(F31275&gt;7,8,IF(F31275=0,1,F31275)),pitches[],2,FALSE)+VLOOKUP(IF(E31275&gt;2,3,E31275),smatchups[],2,FALSE)</f>
        <v>#N/A</v>
      </c>
      <c r="K31275" t="e">
        <f t="shared" si="1508"/>
        <v>#N/A</v>
      </c>
      <c r="L31275" t="e">
        <f t="shared" si="1507"/>
        <v>#N/A</v>
      </c>
      <c r="M31275" t="e">
        <f t="shared" si="1509"/>
        <v>#N/A</v>
      </c>
    </row>
    <row r="31276" spans="10:13" x14ac:dyDescent="0.35">
      <c r="J31276" t="e">
        <f>wOBA+VLOOKUP(D31276,order[],2,FALSE)+VLOOKUP(IF(F31276&gt;7,8,IF(F31276=0,1,F31276)),pitches[],2,FALSE)+VLOOKUP(IF(E31276&gt;2,3,E31276),smatchups[],2,FALSE)</f>
        <v>#N/A</v>
      </c>
      <c r="K31276" t="e">
        <f t="shared" si="1508"/>
        <v>#N/A</v>
      </c>
      <c r="L31276" t="e">
        <f t="shared" si="1507"/>
        <v>#N/A</v>
      </c>
      <c r="M31276" t="e">
        <f t="shared" si="1509"/>
        <v>#N/A</v>
      </c>
    </row>
    <row r="31277" spans="10:13" x14ac:dyDescent="0.35">
      <c r="J31277" t="e">
        <f>wOBA+VLOOKUP(D31277,order[],2,FALSE)+VLOOKUP(IF(F31277&gt;7,8,IF(F31277=0,1,F31277)),pitches[],2,FALSE)+VLOOKUP(IF(E31277&gt;2,3,E31277),smatchups[],2,FALSE)</f>
        <v>#N/A</v>
      </c>
      <c r="K31277" t="e">
        <f t="shared" si="1508"/>
        <v>#N/A</v>
      </c>
      <c r="L31277" t="e">
        <f t="shared" si="1507"/>
        <v>#N/A</v>
      </c>
      <c r="M31277" t="e">
        <f t="shared" si="1509"/>
        <v>#N/A</v>
      </c>
    </row>
    <row r="31278" spans="10:13" x14ac:dyDescent="0.35">
      <c r="J31278" t="e">
        <f>wOBA+VLOOKUP(D31278,order[],2,FALSE)+VLOOKUP(IF(F31278&gt;7,8,IF(F31278=0,1,F31278)),pitches[],2,FALSE)+VLOOKUP(IF(E31278&gt;2,3,E31278),smatchups[],2,FALSE)</f>
        <v>#N/A</v>
      </c>
      <c r="K31278" t="e">
        <f t="shared" si="1508"/>
        <v>#N/A</v>
      </c>
      <c r="L31278" t="e">
        <f t="shared" si="1507"/>
        <v>#N/A</v>
      </c>
      <c r="M31278" t="e">
        <f t="shared" si="1509"/>
        <v>#N/A</v>
      </c>
    </row>
    <row r="31279" spans="10:13" x14ac:dyDescent="0.35">
      <c r="J31279" t="e">
        <f>wOBA+VLOOKUP(D31279,order[],2,FALSE)+VLOOKUP(IF(F31279&gt;7,8,IF(F31279=0,1,F31279)),pitches[],2,FALSE)+VLOOKUP(IF(E31279&gt;2,3,E31279),smatchups[],2,FALSE)</f>
        <v>#N/A</v>
      </c>
      <c r="K31279" t="e">
        <f t="shared" si="1508"/>
        <v>#N/A</v>
      </c>
      <c r="L31279" t="e">
        <f t="shared" si="1507"/>
        <v>#N/A</v>
      </c>
      <c r="M31279" t="e">
        <f t="shared" si="1509"/>
        <v>#N/A</v>
      </c>
    </row>
    <row r="31280" spans="10:13" x14ac:dyDescent="0.35">
      <c r="J31280" t="e">
        <f>wOBA+VLOOKUP(D31280,order[],2,FALSE)+VLOOKUP(IF(F31280&gt;7,8,IF(F31280=0,1,F31280)),pitches[],2,FALSE)+VLOOKUP(IF(E31280&gt;2,3,E31280),smatchups[],2,FALSE)</f>
        <v>#N/A</v>
      </c>
      <c r="K31280" t="e">
        <f t="shared" si="1508"/>
        <v>#N/A</v>
      </c>
      <c r="L31280" t="e">
        <f t="shared" si="1507"/>
        <v>#N/A</v>
      </c>
      <c r="M31280" t="e">
        <f t="shared" si="1509"/>
        <v>#N/A</v>
      </c>
    </row>
    <row r="31281" spans="10:13" x14ac:dyDescent="0.35">
      <c r="J31281" t="e">
        <f>wOBA+VLOOKUP(D31281,order[],2,FALSE)+VLOOKUP(IF(F31281&gt;7,8,IF(F31281=0,1,F31281)),pitches[],2,FALSE)+VLOOKUP(IF(E31281&gt;2,3,E31281),smatchups[],2,FALSE)</f>
        <v>#N/A</v>
      </c>
      <c r="K31281" t="e">
        <f t="shared" si="1508"/>
        <v>#N/A</v>
      </c>
      <c r="L31281" t="e">
        <f t="shared" si="1507"/>
        <v>#N/A</v>
      </c>
      <c r="M31281" t="e">
        <f t="shared" si="1509"/>
        <v>#N/A</v>
      </c>
    </row>
    <row r="31282" spans="10:13" x14ac:dyDescent="0.35">
      <c r="J31282" t="e">
        <f>wOBA+VLOOKUP(D31282,order[],2,FALSE)+VLOOKUP(IF(F31282&gt;7,8,IF(F31282=0,1,F31282)),pitches[],2,FALSE)+VLOOKUP(IF(E31282&gt;2,3,E31282),smatchups[],2,FALSE)</f>
        <v>#N/A</v>
      </c>
      <c r="K31282" t="e">
        <f t="shared" si="1508"/>
        <v>#N/A</v>
      </c>
      <c r="L31282" t="e">
        <f t="shared" si="1507"/>
        <v>#N/A</v>
      </c>
      <c r="M31282" t="e">
        <f t="shared" si="1509"/>
        <v>#N/A</v>
      </c>
    </row>
    <row r="31283" spans="10:13" x14ac:dyDescent="0.35">
      <c r="J31283" t="e">
        <f>wOBA+VLOOKUP(D31283,order[],2,FALSE)+VLOOKUP(IF(F31283&gt;7,8,IF(F31283=0,1,F31283)),pitches[],2,FALSE)+VLOOKUP(IF(E31283&gt;2,3,E31283),smatchups[],2,FALSE)</f>
        <v>#N/A</v>
      </c>
      <c r="K31283" t="e">
        <f t="shared" si="1508"/>
        <v>#N/A</v>
      </c>
      <c r="L31283" t="e">
        <f t="shared" si="1507"/>
        <v>#N/A</v>
      </c>
      <c r="M31283" t="e">
        <f t="shared" si="1509"/>
        <v>#N/A</v>
      </c>
    </row>
    <row r="31284" spans="10:13" x14ac:dyDescent="0.35">
      <c r="J31284" t="e">
        <f>wOBA+VLOOKUP(D31284,order[],2,FALSE)+VLOOKUP(IF(F31284&gt;7,8,IF(F31284=0,1,F31284)),pitches[],2,FALSE)+VLOOKUP(IF(E31284&gt;2,3,E31284),smatchups[],2,FALSE)</f>
        <v>#N/A</v>
      </c>
      <c r="K31284" t="e">
        <f t="shared" si="1508"/>
        <v>#N/A</v>
      </c>
      <c r="L31284" t="e">
        <f t="shared" si="1507"/>
        <v>#N/A</v>
      </c>
      <c r="M31284" t="e">
        <f t="shared" si="1509"/>
        <v>#N/A</v>
      </c>
    </row>
    <row r="31285" spans="10:13" x14ac:dyDescent="0.35">
      <c r="J31285" t="e">
        <f>wOBA+VLOOKUP(D31285,order[],2,FALSE)+VLOOKUP(IF(F31285&gt;7,8,IF(F31285=0,1,F31285)),pitches[],2,FALSE)+VLOOKUP(IF(E31285&gt;2,3,E31285),smatchups[],2,FALSE)</f>
        <v>#N/A</v>
      </c>
      <c r="K31285" t="e">
        <f t="shared" si="1508"/>
        <v>#N/A</v>
      </c>
      <c r="L31285" t="e">
        <f t="shared" si="1507"/>
        <v>#N/A</v>
      </c>
      <c r="M31285" t="e">
        <f t="shared" si="1509"/>
        <v>#N/A</v>
      </c>
    </row>
    <row r="31286" spans="10:13" x14ac:dyDescent="0.35">
      <c r="J31286" t="e">
        <f>wOBA+VLOOKUP(D31286,order[],2,FALSE)+VLOOKUP(IF(F31286&gt;7,8,IF(F31286=0,1,F31286)),pitches[],2,FALSE)+VLOOKUP(IF(E31286&gt;2,3,E31286),smatchups[],2,FALSE)</f>
        <v>#N/A</v>
      </c>
      <c r="K31286" t="e">
        <f t="shared" si="1508"/>
        <v>#N/A</v>
      </c>
      <c r="L31286" t="e">
        <f t="shared" si="1507"/>
        <v>#N/A</v>
      </c>
      <c r="M31286" t="e">
        <f t="shared" si="1509"/>
        <v>#N/A</v>
      </c>
    </row>
    <row r="31287" spans="10:13" x14ac:dyDescent="0.35">
      <c r="J31287" t="e">
        <f>wOBA+VLOOKUP(D31287,order[],2,FALSE)+VLOOKUP(IF(F31287&gt;7,8,IF(F31287=0,1,F31287)),pitches[],2,FALSE)+VLOOKUP(IF(E31287&gt;2,3,E31287),smatchups[],2,FALSE)</f>
        <v>#N/A</v>
      </c>
      <c r="K31287" t="e">
        <f t="shared" si="1508"/>
        <v>#N/A</v>
      </c>
      <c r="L31287" t="e">
        <f t="shared" si="1507"/>
        <v>#N/A</v>
      </c>
      <c r="M31287" t="e">
        <f t="shared" si="1509"/>
        <v>#N/A</v>
      </c>
    </row>
    <row r="31288" spans="10:13" x14ac:dyDescent="0.35">
      <c r="J31288" t="e">
        <f>wOBA+VLOOKUP(D31288,order[],2,FALSE)+VLOOKUP(IF(F31288&gt;7,8,IF(F31288=0,1,F31288)),pitches[],2,FALSE)+VLOOKUP(IF(E31288&gt;2,3,E31288),smatchups[],2,FALSE)</f>
        <v>#N/A</v>
      </c>
      <c r="K31288" t="e">
        <f t="shared" si="1508"/>
        <v>#N/A</v>
      </c>
      <c r="L31288" t="e">
        <f t="shared" si="1507"/>
        <v>#N/A</v>
      </c>
      <c r="M31288" t="e">
        <f t="shared" si="1509"/>
        <v>#N/A</v>
      </c>
    </row>
    <row r="31289" spans="10:13" x14ac:dyDescent="0.35">
      <c r="J31289" t="e">
        <f>wOBA+VLOOKUP(D31289,order[],2,FALSE)+VLOOKUP(IF(F31289&gt;7,8,IF(F31289=0,1,F31289)),pitches[],2,FALSE)+VLOOKUP(IF(E31289&gt;2,3,E31289),smatchups[],2,FALSE)</f>
        <v>#N/A</v>
      </c>
      <c r="K31289" t="e">
        <f t="shared" si="1508"/>
        <v>#N/A</v>
      </c>
      <c r="L31289" t="e">
        <f t="shared" si="1507"/>
        <v>#N/A</v>
      </c>
      <c r="M31289" t="e">
        <f t="shared" si="1509"/>
        <v>#N/A</v>
      </c>
    </row>
    <row r="31290" spans="10:13" x14ac:dyDescent="0.35">
      <c r="J31290" t="e">
        <f>wOBA+VLOOKUP(D31290,order[],2,FALSE)+VLOOKUP(IF(F31290&gt;7,8,IF(F31290=0,1,F31290)),pitches[],2,FALSE)+VLOOKUP(IF(E31290&gt;2,3,E31290),smatchups[],2,FALSE)</f>
        <v>#N/A</v>
      </c>
      <c r="K31290" t="e">
        <f t="shared" si="1508"/>
        <v>#N/A</v>
      </c>
      <c r="L31290" t="e">
        <f t="shared" si="1507"/>
        <v>#N/A</v>
      </c>
      <c r="M31290" t="e">
        <f t="shared" si="1509"/>
        <v>#N/A</v>
      </c>
    </row>
    <row r="31291" spans="10:13" x14ac:dyDescent="0.35">
      <c r="J31291" t="e">
        <f>wOBA+VLOOKUP(D31291,order[],2,FALSE)+VLOOKUP(IF(F31291&gt;7,8,IF(F31291=0,1,F31291)),pitches[],2,FALSE)+VLOOKUP(IF(E31291&gt;2,3,E31291),smatchups[],2,FALSE)</f>
        <v>#N/A</v>
      </c>
      <c r="K31291" t="e">
        <f t="shared" si="1508"/>
        <v>#N/A</v>
      </c>
      <c r="L31291" t="e">
        <f t="shared" si="1507"/>
        <v>#N/A</v>
      </c>
      <c r="M31291" t="e">
        <f t="shared" si="1509"/>
        <v>#N/A</v>
      </c>
    </row>
    <row r="31292" spans="10:13" x14ac:dyDescent="0.35">
      <c r="J31292" t="e">
        <f>wOBA+VLOOKUP(D31292,order[],2,FALSE)+VLOOKUP(IF(F31292&gt;7,8,IF(F31292=0,1,F31292)),pitches[],2,FALSE)+VLOOKUP(IF(E31292&gt;2,3,E31292),smatchups[],2,FALSE)</f>
        <v>#N/A</v>
      </c>
      <c r="K31292" t="e">
        <f t="shared" si="1508"/>
        <v>#N/A</v>
      </c>
      <c r="L31292" t="e">
        <f t="shared" si="1507"/>
        <v>#N/A</v>
      </c>
      <c r="M31292" t="e">
        <f t="shared" si="1509"/>
        <v>#N/A</v>
      </c>
    </row>
    <row r="31293" spans="10:13" x14ac:dyDescent="0.35">
      <c r="J31293" t="e">
        <f>wOBA+VLOOKUP(D31293,order[],2,FALSE)+VLOOKUP(IF(F31293&gt;7,8,IF(F31293=0,1,F31293)),pitches[],2,FALSE)+VLOOKUP(IF(E31293&gt;2,3,E31293),smatchups[],2,FALSE)</f>
        <v>#N/A</v>
      </c>
      <c r="K31293" t="e">
        <f t="shared" si="1508"/>
        <v>#N/A</v>
      </c>
      <c r="L31293" t="e">
        <f t="shared" si="1507"/>
        <v>#N/A</v>
      </c>
      <c r="M31293" t="e">
        <f t="shared" si="1509"/>
        <v>#N/A</v>
      </c>
    </row>
    <row r="31294" spans="10:13" x14ac:dyDescent="0.35">
      <c r="J31294" t="e">
        <f>wOBA+VLOOKUP(D31294,order[],2,FALSE)+VLOOKUP(IF(F31294&gt;7,8,IF(F31294=0,1,F31294)),pitches[],2,FALSE)+VLOOKUP(IF(E31294&gt;2,3,E31294),smatchups[],2,FALSE)</f>
        <v>#N/A</v>
      </c>
      <c r="K31294" t="e">
        <f t="shared" si="1508"/>
        <v>#N/A</v>
      </c>
      <c r="L31294" t="e">
        <f t="shared" si="1507"/>
        <v>#N/A</v>
      </c>
      <c r="M31294" t="e">
        <f t="shared" si="1509"/>
        <v>#N/A</v>
      </c>
    </row>
    <row r="31295" spans="10:13" x14ac:dyDescent="0.35">
      <c r="J31295" t="e">
        <f>wOBA+VLOOKUP(D31295,order[],2,FALSE)+VLOOKUP(IF(F31295&gt;7,8,IF(F31295=0,1,F31295)),pitches[],2,FALSE)+VLOOKUP(IF(E31295&gt;2,3,E31295),smatchups[],2,FALSE)</f>
        <v>#N/A</v>
      </c>
      <c r="K31295" t="e">
        <f t="shared" si="1508"/>
        <v>#N/A</v>
      </c>
      <c r="L31295" t="e">
        <f t="shared" si="1507"/>
        <v>#N/A</v>
      </c>
      <c r="M31295" t="e">
        <f t="shared" si="1509"/>
        <v>#N/A</v>
      </c>
    </row>
    <row r="31296" spans="10:13" x14ac:dyDescent="0.35">
      <c r="J31296" t="e">
        <f>wOBA+VLOOKUP(D31296,order[],2,FALSE)+VLOOKUP(IF(F31296&gt;7,8,IF(F31296=0,1,F31296)),pitches[],2,FALSE)+VLOOKUP(IF(E31296&gt;2,3,E31296),smatchups[],2,FALSE)</f>
        <v>#N/A</v>
      </c>
      <c r="K31296" t="e">
        <f t="shared" si="1508"/>
        <v>#N/A</v>
      </c>
      <c r="L31296" t="e">
        <f t="shared" si="1507"/>
        <v>#N/A</v>
      </c>
      <c r="M31296" t="e">
        <f t="shared" si="1509"/>
        <v>#N/A</v>
      </c>
    </row>
    <row r="31297" spans="10:13" x14ac:dyDescent="0.35">
      <c r="J31297" t="e">
        <f>wOBA+VLOOKUP(D31297,order[],2,FALSE)+VLOOKUP(IF(F31297&gt;7,8,IF(F31297=0,1,F31297)),pitches[],2,FALSE)+VLOOKUP(IF(E31297&gt;2,3,E31297),smatchups[],2,FALSE)</f>
        <v>#N/A</v>
      </c>
      <c r="K31297" t="e">
        <f t="shared" si="1508"/>
        <v>#N/A</v>
      </c>
      <c r="L31297" t="e">
        <f t="shared" si="1507"/>
        <v>#N/A</v>
      </c>
      <c r="M31297" t="e">
        <f t="shared" si="1509"/>
        <v>#N/A</v>
      </c>
    </row>
    <row r="31298" spans="10:13" x14ac:dyDescent="0.35">
      <c r="J31298" t="e">
        <f>wOBA+VLOOKUP(D31298,order[],2,FALSE)+VLOOKUP(IF(F31298&gt;7,8,IF(F31298=0,1,F31298)),pitches[],2,FALSE)+VLOOKUP(IF(E31298&gt;2,3,E31298),smatchups[],2,FALSE)</f>
        <v>#N/A</v>
      </c>
      <c r="K31298" t="e">
        <f t="shared" si="1508"/>
        <v>#N/A</v>
      </c>
      <c r="L31298" t="e">
        <f t="shared" ref="L31298:L31361" si="1510">IF(E31298=0,BF$1+BE$1*F31298,IF(E31298=1,BF$2+BE$2*F31298,IF(E31298=2,BF$3+BE$3*F31298,BF$4+BE$4*F31298)))+J31298</f>
        <v>#N/A</v>
      </c>
      <c r="M31298" t="e">
        <f t="shared" si="1509"/>
        <v>#N/A</v>
      </c>
    </row>
    <row r="31299" spans="10:13" x14ac:dyDescent="0.35">
      <c r="J31299" t="e">
        <f>wOBA+VLOOKUP(D31299,order[],2,FALSE)+VLOOKUP(IF(F31299&gt;7,8,IF(F31299=0,1,F31299)),pitches[],2,FALSE)+VLOOKUP(IF(E31299&gt;2,3,E31299),smatchups[],2,FALSE)</f>
        <v>#N/A</v>
      </c>
      <c r="K31299" t="e">
        <f t="shared" ref="K31299:K31362" si="1511">H31299-J31299</f>
        <v>#N/A</v>
      </c>
      <c r="L31299" t="e">
        <f t="shared" si="1510"/>
        <v>#N/A</v>
      </c>
      <c r="M31299" t="e">
        <f t="shared" ref="M31299:M31362" si="1512">H31299-L31299</f>
        <v>#N/A</v>
      </c>
    </row>
    <row r="31300" spans="10:13" x14ac:dyDescent="0.35">
      <c r="J31300" t="e">
        <f>wOBA+VLOOKUP(D31300,order[],2,FALSE)+VLOOKUP(IF(F31300&gt;7,8,IF(F31300=0,1,F31300)),pitches[],2,FALSE)+VLOOKUP(IF(E31300&gt;2,3,E31300),smatchups[],2,FALSE)</f>
        <v>#N/A</v>
      </c>
      <c r="K31300" t="e">
        <f t="shared" si="1511"/>
        <v>#N/A</v>
      </c>
      <c r="L31300" t="e">
        <f t="shared" si="1510"/>
        <v>#N/A</v>
      </c>
      <c r="M31300" t="e">
        <f t="shared" si="1512"/>
        <v>#N/A</v>
      </c>
    </row>
    <row r="31301" spans="10:13" x14ac:dyDescent="0.35">
      <c r="J31301" t="e">
        <f>wOBA+VLOOKUP(D31301,order[],2,FALSE)+VLOOKUP(IF(F31301&gt;7,8,IF(F31301=0,1,F31301)),pitches[],2,FALSE)+VLOOKUP(IF(E31301&gt;2,3,E31301),smatchups[],2,FALSE)</f>
        <v>#N/A</v>
      </c>
      <c r="K31301" t="e">
        <f t="shared" si="1511"/>
        <v>#N/A</v>
      </c>
      <c r="L31301" t="e">
        <f t="shared" si="1510"/>
        <v>#N/A</v>
      </c>
      <c r="M31301" t="e">
        <f t="shared" si="1512"/>
        <v>#N/A</v>
      </c>
    </row>
    <row r="31302" spans="10:13" x14ac:dyDescent="0.35">
      <c r="J31302" t="e">
        <f>wOBA+VLOOKUP(D31302,order[],2,FALSE)+VLOOKUP(IF(F31302&gt;7,8,IF(F31302=0,1,F31302)),pitches[],2,FALSE)+VLOOKUP(IF(E31302&gt;2,3,E31302),smatchups[],2,FALSE)</f>
        <v>#N/A</v>
      </c>
      <c r="K31302" t="e">
        <f t="shared" si="1511"/>
        <v>#N/A</v>
      </c>
      <c r="L31302" t="e">
        <f t="shared" si="1510"/>
        <v>#N/A</v>
      </c>
      <c r="M31302" t="e">
        <f t="shared" si="1512"/>
        <v>#N/A</v>
      </c>
    </row>
    <row r="31303" spans="10:13" x14ac:dyDescent="0.35">
      <c r="J31303" t="e">
        <f>wOBA+VLOOKUP(D31303,order[],2,FALSE)+VLOOKUP(IF(F31303&gt;7,8,IF(F31303=0,1,F31303)),pitches[],2,FALSE)+VLOOKUP(IF(E31303&gt;2,3,E31303),smatchups[],2,FALSE)</f>
        <v>#N/A</v>
      </c>
      <c r="K31303" t="e">
        <f t="shared" si="1511"/>
        <v>#N/A</v>
      </c>
      <c r="L31303" t="e">
        <f t="shared" si="1510"/>
        <v>#N/A</v>
      </c>
      <c r="M31303" t="e">
        <f t="shared" si="1512"/>
        <v>#N/A</v>
      </c>
    </row>
    <row r="31304" spans="10:13" x14ac:dyDescent="0.35">
      <c r="J31304" t="e">
        <f>wOBA+VLOOKUP(D31304,order[],2,FALSE)+VLOOKUP(IF(F31304&gt;7,8,IF(F31304=0,1,F31304)),pitches[],2,FALSE)+VLOOKUP(IF(E31304&gt;2,3,E31304),smatchups[],2,FALSE)</f>
        <v>#N/A</v>
      </c>
      <c r="K31304" t="e">
        <f t="shared" si="1511"/>
        <v>#N/A</v>
      </c>
      <c r="L31304" t="e">
        <f t="shared" si="1510"/>
        <v>#N/A</v>
      </c>
      <c r="M31304" t="e">
        <f t="shared" si="1512"/>
        <v>#N/A</v>
      </c>
    </row>
    <row r="31305" spans="10:13" x14ac:dyDescent="0.35">
      <c r="J31305" t="e">
        <f>wOBA+VLOOKUP(D31305,order[],2,FALSE)+VLOOKUP(IF(F31305&gt;7,8,IF(F31305=0,1,F31305)),pitches[],2,FALSE)+VLOOKUP(IF(E31305&gt;2,3,E31305),smatchups[],2,FALSE)</f>
        <v>#N/A</v>
      </c>
      <c r="K31305" t="e">
        <f t="shared" si="1511"/>
        <v>#N/A</v>
      </c>
      <c r="L31305" t="e">
        <f t="shared" si="1510"/>
        <v>#N/A</v>
      </c>
      <c r="M31305" t="e">
        <f t="shared" si="1512"/>
        <v>#N/A</v>
      </c>
    </row>
    <row r="31306" spans="10:13" x14ac:dyDescent="0.35">
      <c r="J31306" t="e">
        <f>wOBA+VLOOKUP(D31306,order[],2,FALSE)+VLOOKUP(IF(F31306&gt;7,8,IF(F31306=0,1,F31306)),pitches[],2,FALSE)+VLOOKUP(IF(E31306&gt;2,3,E31306),smatchups[],2,FALSE)</f>
        <v>#N/A</v>
      </c>
      <c r="K31306" t="e">
        <f t="shared" si="1511"/>
        <v>#N/A</v>
      </c>
      <c r="L31306" t="e">
        <f t="shared" si="1510"/>
        <v>#N/A</v>
      </c>
      <c r="M31306" t="e">
        <f t="shared" si="1512"/>
        <v>#N/A</v>
      </c>
    </row>
    <row r="31307" spans="10:13" x14ac:dyDescent="0.35">
      <c r="J31307" t="e">
        <f>wOBA+VLOOKUP(D31307,order[],2,FALSE)+VLOOKUP(IF(F31307&gt;7,8,IF(F31307=0,1,F31307)),pitches[],2,FALSE)+VLOOKUP(IF(E31307&gt;2,3,E31307),smatchups[],2,FALSE)</f>
        <v>#N/A</v>
      </c>
      <c r="K31307" t="e">
        <f t="shared" si="1511"/>
        <v>#N/A</v>
      </c>
      <c r="L31307" t="e">
        <f t="shared" si="1510"/>
        <v>#N/A</v>
      </c>
      <c r="M31307" t="e">
        <f t="shared" si="1512"/>
        <v>#N/A</v>
      </c>
    </row>
    <row r="31308" spans="10:13" x14ac:dyDescent="0.35">
      <c r="J31308" t="e">
        <f>wOBA+VLOOKUP(D31308,order[],2,FALSE)+VLOOKUP(IF(F31308&gt;7,8,IF(F31308=0,1,F31308)),pitches[],2,FALSE)+VLOOKUP(IF(E31308&gt;2,3,E31308),smatchups[],2,FALSE)</f>
        <v>#N/A</v>
      </c>
      <c r="K31308" t="e">
        <f t="shared" si="1511"/>
        <v>#N/A</v>
      </c>
      <c r="L31308" t="e">
        <f t="shared" si="1510"/>
        <v>#N/A</v>
      </c>
      <c r="M31308" t="e">
        <f t="shared" si="1512"/>
        <v>#N/A</v>
      </c>
    </row>
    <row r="31309" spans="10:13" x14ac:dyDescent="0.35">
      <c r="J31309" t="e">
        <f>wOBA+VLOOKUP(D31309,order[],2,FALSE)+VLOOKUP(IF(F31309&gt;7,8,IF(F31309=0,1,F31309)),pitches[],2,FALSE)+VLOOKUP(IF(E31309&gt;2,3,E31309),smatchups[],2,FALSE)</f>
        <v>#N/A</v>
      </c>
      <c r="K31309" t="e">
        <f t="shared" si="1511"/>
        <v>#N/A</v>
      </c>
      <c r="L31309" t="e">
        <f t="shared" si="1510"/>
        <v>#N/A</v>
      </c>
      <c r="M31309" t="e">
        <f t="shared" si="1512"/>
        <v>#N/A</v>
      </c>
    </row>
    <row r="31310" spans="10:13" x14ac:dyDescent="0.35">
      <c r="J31310" t="e">
        <f>wOBA+VLOOKUP(D31310,order[],2,FALSE)+VLOOKUP(IF(F31310&gt;7,8,IF(F31310=0,1,F31310)),pitches[],2,FALSE)+VLOOKUP(IF(E31310&gt;2,3,E31310),smatchups[],2,FALSE)</f>
        <v>#N/A</v>
      </c>
      <c r="K31310" t="e">
        <f t="shared" si="1511"/>
        <v>#N/A</v>
      </c>
      <c r="L31310" t="e">
        <f t="shared" si="1510"/>
        <v>#N/A</v>
      </c>
      <c r="M31310" t="e">
        <f t="shared" si="1512"/>
        <v>#N/A</v>
      </c>
    </row>
    <row r="31311" spans="10:13" x14ac:dyDescent="0.35">
      <c r="J31311" t="e">
        <f>wOBA+VLOOKUP(D31311,order[],2,FALSE)+VLOOKUP(IF(F31311&gt;7,8,IF(F31311=0,1,F31311)),pitches[],2,FALSE)+VLOOKUP(IF(E31311&gt;2,3,E31311),smatchups[],2,FALSE)</f>
        <v>#N/A</v>
      </c>
      <c r="K31311" t="e">
        <f t="shared" si="1511"/>
        <v>#N/A</v>
      </c>
      <c r="L31311" t="e">
        <f t="shared" si="1510"/>
        <v>#N/A</v>
      </c>
      <c r="M31311" t="e">
        <f t="shared" si="1512"/>
        <v>#N/A</v>
      </c>
    </row>
    <row r="31312" spans="10:13" x14ac:dyDescent="0.35">
      <c r="J31312" t="e">
        <f>wOBA+VLOOKUP(D31312,order[],2,FALSE)+VLOOKUP(IF(F31312&gt;7,8,IF(F31312=0,1,F31312)),pitches[],2,FALSE)+VLOOKUP(IF(E31312&gt;2,3,E31312),smatchups[],2,FALSE)</f>
        <v>#N/A</v>
      </c>
      <c r="K31312" t="e">
        <f t="shared" si="1511"/>
        <v>#N/A</v>
      </c>
      <c r="L31312" t="e">
        <f t="shared" si="1510"/>
        <v>#N/A</v>
      </c>
      <c r="M31312" t="e">
        <f t="shared" si="1512"/>
        <v>#N/A</v>
      </c>
    </row>
    <row r="31313" spans="10:13" x14ac:dyDescent="0.35">
      <c r="J31313" t="e">
        <f>wOBA+VLOOKUP(D31313,order[],2,FALSE)+VLOOKUP(IF(F31313&gt;7,8,IF(F31313=0,1,F31313)),pitches[],2,FALSE)+VLOOKUP(IF(E31313&gt;2,3,E31313),smatchups[],2,FALSE)</f>
        <v>#N/A</v>
      </c>
      <c r="K31313" t="e">
        <f t="shared" si="1511"/>
        <v>#N/A</v>
      </c>
      <c r="L31313" t="e">
        <f t="shared" si="1510"/>
        <v>#N/A</v>
      </c>
      <c r="M31313" t="e">
        <f t="shared" si="1512"/>
        <v>#N/A</v>
      </c>
    </row>
    <row r="31314" spans="10:13" x14ac:dyDescent="0.35">
      <c r="J31314" t="e">
        <f>wOBA+VLOOKUP(D31314,order[],2,FALSE)+VLOOKUP(IF(F31314&gt;7,8,IF(F31314=0,1,F31314)),pitches[],2,FALSE)+VLOOKUP(IF(E31314&gt;2,3,E31314),smatchups[],2,FALSE)</f>
        <v>#N/A</v>
      </c>
      <c r="K31314" t="e">
        <f t="shared" si="1511"/>
        <v>#N/A</v>
      </c>
      <c r="L31314" t="e">
        <f t="shared" si="1510"/>
        <v>#N/A</v>
      </c>
      <c r="M31314" t="e">
        <f t="shared" si="1512"/>
        <v>#N/A</v>
      </c>
    </row>
    <row r="31315" spans="10:13" x14ac:dyDescent="0.35">
      <c r="J31315" t="e">
        <f>wOBA+VLOOKUP(D31315,order[],2,FALSE)+VLOOKUP(IF(F31315&gt;7,8,IF(F31315=0,1,F31315)),pitches[],2,FALSE)+VLOOKUP(IF(E31315&gt;2,3,E31315),smatchups[],2,FALSE)</f>
        <v>#N/A</v>
      </c>
      <c r="K31315" t="e">
        <f t="shared" si="1511"/>
        <v>#N/A</v>
      </c>
      <c r="L31315" t="e">
        <f t="shared" si="1510"/>
        <v>#N/A</v>
      </c>
      <c r="M31315" t="e">
        <f t="shared" si="1512"/>
        <v>#N/A</v>
      </c>
    </row>
    <row r="31316" spans="10:13" x14ac:dyDescent="0.35">
      <c r="J31316" t="e">
        <f>wOBA+VLOOKUP(D31316,order[],2,FALSE)+VLOOKUP(IF(F31316&gt;7,8,IF(F31316=0,1,F31316)),pitches[],2,FALSE)+VLOOKUP(IF(E31316&gt;2,3,E31316),smatchups[],2,FALSE)</f>
        <v>#N/A</v>
      </c>
      <c r="K31316" t="e">
        <f t="shared" si="1511"/>
        <v>#N/A</v>
      </c>
      <c r="L31316" t="e">
        <f t="shared" si="1510"/>
        <v>#N/A</v>
      </c>
      <c r="M31316" t="e">
        <f t="shared" si="1512"/>
        <v>#N/A</v>
      </c>
    </row>
    <row r="31317" spans="10:13" x14ac:dyDescent="0.35">
      <c r="J31317" t="e">
        <f>wOBA+VLOOKUP(D31317,order[],2,FALSE)+VLOOKUP(IF(F31317&gt;7,8,IF(F31317=0,1,F31317)),pitches[],2,FALSE)+VLOOKUP(IF(E31317&gt;2,3,E31317),smatchups[],2,FALSE)</f>
        <v>#N/A</v>
      </c>
      <c r="K31317" t="e">
        <f t="shared" si="1511"/>
        <v>#N/A</v>
      </c>
      <c r="L31317" t="e">
        <f t="shared" si="1510"/>
        <v>#N/A</v>
      </c>
      <c r="M31317" t="e">
        <f t="shared" si="1512"/>
        <v>#N/A</v>
      </c>
    </row>
    <row r="31318" spans="10:13" x14ac:dyDescent="0.35">
      <c r="J31318" t="e">
        <f>wOBA+VLOOKUP(D31318,order[],2,FALSE)+VLOOKUP(IF(F31318&gt;7,8,IF(F31318=0,1,F31318)),pitches[],2,FALSE)+VLOOKUP(IF(E31318&gt;2,3,E31318),smatchups[],2,FALSE)</f>
        <v>#N/A</v>
      </c>
      <c r="K31318" t="e">
        <f t="shared" si="1511"/>
        <v>#N/A</v>
      </c>
      <c r="L31318" t="e">
        <f t="shared" si="1510"/>
        <v>#N/A</v>
      </c>
      <c r="M31318" t="e">
        <f t="shared" si="1512"/>
        <v>#N/A</v>
      </c>
    </row>
    <row r="31319" spans="10:13" x14ac:dyDescent="0.35">
      <c r="J31319" t="e">
        <f>wOBA+VLOOKUP(D31319,order[],2,FALSE)+VLOOKUP(IF(F31319&gt;7,8,IF(F31319=0,1,F31319)),pitches[],2,FALSE)+VLOOKUP(IF(E31319&gt;2,3,E31319),smatchups[],2,FALSE)</f>
        <v>#N/A</v>
      </c>
      <c r="K31319" t="e">
        <f t="shared" si="1511"/>
        <v>#N/A</v>
      </c>
      <c r="L31319" t="e">
        <f t="shared" si="1510"/>
        <v>#N/A</v>
      </c>
      <c r="M31319" t="e">
        <f t="shared" si="1512"/>
        <v>#N/A</v>
      </c>
    </row>
    <row r="31320" spans="10:13" x14ac:dyDescent="0.35">
      <c r="J31320" t="e">
        <f>wOBA+VLOOKUP(D31320,order[],2,FALSE)+VLOOKUP(IF(F31320&gt;7,8,IF(F31320=0,1,F31320)),pitches[],2,FALSE)+VLOOKUP(IF(E31320&gt;2,3,E31320),smatchups[],2,FALSE)</f>
        <v>#N/A</v>
      </c>
      <c r="K31320" t="e">
        <f t="shared" si="1511"/>
        <v>#N/A</v>
      </c>
      <c r="L31320" t="e">
        <f t="shared" si="1510"/>
        <v>#N/A</v>
      </c>
      <c r="M31320" t="e">
        <f t="shared" si="1512"/>
        <v>#N/A</v>
      </c>
    </row>
    <row r="31321" spans="10:13" x14ac:dyDescent="0.35">
      <c r="J31321" t="e">
        <f>wOBA+VLOOKUP(D31321,order[],2,FALSE)+VLOOKUP(IF(F31321&gt;7,8,IF(F31321=0,1,F31321)),pitches[],2,FALSE)+VLOOKUP(IF(E31321&gt;2,3,E31321),smatchups[],2,FALSE)</f>
        <v>#N/A</v>
      </c>
      <c r="K31321" t="e">
        <f t="shared" si="1511"/>
        <v>#N/A</v>
      </c>
      <c r="L31321" t="e">
        <f t="shared" si="1510"/>
        <v>#N/A</v>
      </c>
      <c r="M31321" t="e">
        <f t="shared" si="1512"/>
        <v>#N/A</v>
      </c>
    </row>
    <row r="31322" spans="10:13" x14ac:dyDescent="0.35">
      <c r="J31322" t="e">
        <f>wOBA+VLOOKUP(D31322,order[],2,FALSE)+VLOOKUP(IF(F31322&gt;7,8,IF(F31322=0,1,F31322)),pitches[],2,FALSE)+VLOOKUP(IF(E31322&gt;2,3,E31322),smatchups[],2,FALSE)</f>
        <v>#N/A</v>
      </c>
      <c r="K31322" t="e">
        <f t="shared" si="1511"/>
        <v>#N/A</v>
      </c>
      <c r="L31322" t="e">
        <f t="shared" si="1510"/>
        <v>#N/A</v>
      </c>
      <c r="M31322" t="e">
        <f t="shared" si="1512"/>
        <v>#N/A</v>
      </c>
    </row>
    <row r="31323" spans="10:13" x14ac:dyDescent="0.35">
      <c r="J31323" t="e">
        <f>wOBA+VLOOKUP(D31323,order[],2,FALSE)+VLOOKUP(IF(F31323&gt;7,8,IF(F31323=0,1,F31323)),pitches[],2,FALSE)+VLOOKUP(IF(E31323&gt;2,3,E31323),smatchups[],2,FALSE)</f>
        <v>#N/A</v>
      </c>
      <c r="K31323" t="e">
        <f t="shared" si="1511"/>
        <v>#N/A</v>
      </c>
      <c r="L31323" t="e">
        <f t="shared" si="1510"/>
        <v>#N/A</v>
      </c>
      <c r="M31323" t="e">
        <f t="shared" si="1512"/>
        <v>#N/A</v>
      </c>
    </row>
    <row r="31324" spans="10:13" x14ac:dyDescent="0.35">
      <c r="J31324" t="e">
        <f>wOBA+VLOOKUP(D31324,order[],2,FALSE)+VLOOKUP(IF(F31324&gt;7,8,IF(F31324=0,1,F31324)),pitches[],2,FALSE)+VLOOKUP(IF(E31324&gt;2,3,E31324),smatchups[],2,FALSE)</f>
        <v>#N/A</v>
      </c>
      <c r="K31324" t="e">
        <f t="shared" si="1511"/>
        <v>#N/A</v>
      </c>
      <c r="L31324" t="e">
        <f t="shared" si="1510"/>
        <v>#N/A</v>
      </c>
      <c r="M31324" t="e">
        <f t="shared" si="1512"/>
        <v>#N/A</v>
      </c>
    </row>
    <row r="31325" spans="10:13" x14ac:dyDescent="0.35">
      <c r="J31325" t="e">
        <f>wOBA+VLOOKUP(D31325,order[],2,FALSE)+VLOOKUP(IF(F31325&gt;7,8,IF(F31325=0,1,F31325)),pitches[],2,FALSE)+VLOOKUP(IF(E31325&gt;2,3,E31325),smatchups[],2,FALSE)</f>
        <v>#N/A</v>
      </c>
      <c r="K31325" t="e">
        <f t="shared" si="1511"/>
        <v>#N/A</v>
      </c>
      <c r="L31325" t="e">
        <f t="shared" si="1510"/>
        <v>#N/A</v>
      </c>
      <c r="M31325" t="e">
        <f t="shared" si="1512"/>
        <v>#N/A</v>
      </c>
    </row>
    <row r="31326" spans="10:13" x14ac:dyDescent="0.35">
      <c r="J31326" t="e">
        <f>wOBA+VLOOKUP(D31326,order[],2,FALSE)+VLOOKUP(IF(F31326&gt;7,8,IF(F31326=0,1,F31326)),pitches[],2,FALSE)+VLOOKUP(IF(E31326&gt;2,3,E31326),smatchups[],2,FALSE)</f>
        <v>#N/A</v>
      </c>
      <c r="K31326" t="e">
        <f t="shared" si="1511"/>
        <v>#N/A</v>
      </c>
      <c r="L31326" t="e">
        <f t="shared" si="1510"/>
        <v>#N/A</v>
      </c>
      <c r="M31326" t="e">
        <f t="shared" si="1512"/>
        <v>#N/A</v>
      </c>
    </row>
    <row r="31327" spans="10:13" x14ac:dyDescent="0.35">
      <c r="J31327" t="e">
        <f>wOBA+VLOOKUP(D31327,order[],2,FALSE)+VLOOKUP(IF(F31327&gt;7,8,IF(F31327=0,1,F31327)),pitches[],2,FALSE)+VLOOKUP(IF(E31327&gt;2,3,E31327),smatchups[],2,FALSE)</f>
        <v>#N/A</v>
      </c>
      <c r="K31327" t="e">
        <f t="shared" si="1511"/>
        <v>#N/A</v>
      </c>
      <c r="L31327" t="e">
        <f t="shared" si="1510"/>
        <v>#N/A</v>
      </c>
      <c r="M31327" t="e">
        <f t="shared" si="1512"/>
        <v>#N/A</v>
      </c>
    </row>
    <row r="31328" spans="10:13" x14ac:dyDescent="0.35">
      <c r="J31328" t="e">
        <f>wOBA+VLOOKUP(D31328,order[],2,FALSE)+VLOOKUP(IF(F31328&gt;7,8,IF(F31328=0,1,F31328)),pitches[],2,FALSE)+VLOOKUP(IF(E31328&gt;2,3,E31328),smatchups[],2,FALSE)</f>
        <v>#N/A</v>
      </c>
      <c r="K31328" t="e">
        <f t="shared" si="1511"/>
        <v>#N/A</v>
      </c>
      <c r="L31328" t="e">
        <f t="shared" si="1510"/>
        <v>#N/A</v>
      </c>
      <c r="M31328" t="e">
        <f t="shared" si="1512"/>
        <v>#N/A</v>
      </c>
    </row>
    <row r="31329" spans="10:13" x14ac:dyDescent="0.35">
      <c r="J31329" t="e">
        <f>wOBA+VLOOKUP(D31329,order[],2,FALSE)+VLOOKUP(IF(F31329&gt;7,8,IF(F31329=0,1,F31329)),pitches[],2,FALSE)+VLOOKUP(IF(E31329&gt;2,3,E31329),smatchups[],2,FALSE)</f>
        <v>#N/A</v>
      </c>
      <c r="K31329" t="e">
        <f t="shared" si="1511"/>
        <v>#N/A</v>
      </c>
      <c r="L31329" t="e">
        <f t="shared" si="1510"/>
        <v>#N/A</v>
      </c>
      <c r="M31329" t="e">
        <f t="shared" si="1512"/>
        <v>#N/A</v>
      </c>
    </row>
    <row r="31330" spans="10:13" x14ac:dyDescent="0.35">
      <c r="J31330" t="e">
        <f>wOBA+VLOOKUP(D31330,order[],2,FALSE)+VLOOKUP(IF(F31330&gt;7,8,IF(F31330=0,1,F31330)),pitches[],2,FALSE)+VLOOKUP(IF(E31330&gt;2,3,E31330),smatchups[],2,FALSE)</f>
        <v>#N/A</v>
      </c>
      <c r="K31330" t="e">
        <f t="shared" si="1511"/>
        <v>#N/A</v>
      </c>
      <c r="L31330" t="e">
        <f t="shared" si="1510"/>
        <v>#N/A</v>
      </c>
      <c r="M31330" t="e">
        <f t="shared" si="1512"/>
        <v>#N/A</v>
      </c>
    </row>
    <row r="31331" spans="10:13" x14ac:dyDescent="0.35">
      <c r="J31331" t="e">
        <f>wOBA+VLOOKUP(D31331,order[],2,FALSE)+VLOOKUP(IF(F31331&gt;7,8,IF(F31331=0,1,F31331)),pitches[],2,FALSE)+VLOOKUP(IF(E31331&gt;2,3,E31331),smatchups[],2,FALSE)</f>
        <v>#N/A</v>
      </c>
      <c r="K31331" t="e">
        <f t="shared" si="1511"/>
        <v>#N/A</v>
      </c>
      <c r="L31331" t="e">
        <f t="shared" si="1510"/>
        <v>#N/A</v>
      </c>
      <c r="M31331" t="e">
        <f t="shared" si="1512"/>
        <v>#N/A</v>
      </c>
    </row>
    <row r="31332" spans="10:13" x14ac:dyDescent="0.35">
      <c r="J31332" t="e">
        <f>wOBA+VLOOKUP(D31332,order[],2,FALSE)+VLOOKUP(IF(F31332&gt;7,8,IF(F31332=0,1,F31332)),pitches[],2,FALSE)+VLOOKUP(IF(E31332&gt;2,3,E31332),smatchups[],2,FALSE)</f>
        <v>#N/A</v>
      </c>
      <c r="K31332" t="e">
        <f t="shared" si="1511"/>
        <v>#N/A</v>
      </c>
      <c r="L31332" t="e">
        <f t="shared" si="1510"/>
        <v>#N/A</v>
      </c>
      <c r="M31332" t="e">
        <f t="shared" si="1512"/>
        <v>#N/A</v>
      </c>
    </row>
    <row r="31333" spans="10:13" x14ac:dyDescent="0.35">
      <c r="J31333" t="e">
        <f>wOBA+VLOOKUP(D31333,order[],2,FALSE)+VLOOKUP(IF(F31333&gt;7,8,IF(F31333=0,1,F31333)),pitches[],2,FALSE)+VLOOKUP(IF(E31333&gt;2,3,E31333),smatchups[],2,FALSE)</f>
        <v>#N/A</v>
      </c>
      <c r="K31333" t="e">
        <f t="shared" si="1511"/>
        <v>#N/A</v>
      </c>
      <c r="L31333" t="e">
        <f t="shared" si="1510"/>
        <v>#N/A</v>
      </c>
      <c r="M31333" t="e">
        <f t="shared" si="1512"/>
        <v>#N/A</v>
      </c>
    </row>
    <row r="31334" spans="10:13" x14ac:dyDescent="0.35">
      <c r="J31334" t="e">
        <f>wOBA+VLOOKUP(D31334,order[],2,FALSE)+VLOOKUP(IF(F31334&gt;7,8,IF(F31334=0,1,F31334)),pitches[],2,FALSE)+VLOOKUP(IF(E31334&gt;2,3,E31334),smatchups[],2,FALSE)</f>
        <v>#N/A</v>
      </c>
      <c r="K31334" t="e">
        <f t="shared" si="1511"/>
        <v>#N/A</v>
      </c>
      <c r="L31334" t="e">
        <f t="shared" si="1510"/>
        <v>#N/A</v>
      </c>
      <c r="M31334" t="e">
        <f t="shared" si="1512"/>
        <v>#N/A</v>
      </c>
    </row>
    <row r="31335" spans="10:13" x14ac:dyDescent="0.35">
      <c r="J31335" t="e">
        <f>wOBA+VLOOKUP(D31335,order[],2,FALSE)+VLOOKUP(IF(F31335&gt;7,8,IF(F31335=0,1,F31335)),pitches[],2,FALSE)+VLOOKUP(IF(E31335&gt;2,3,E31335),smatchups[],2,FALSE)</f>
        <v>#N/A</v>
      </c>
      <c r="K31335" t="e">
        <f t="shared" si="1511"/>
        <v>#N/A</v>
      </c>
      <c r="L31335" t="e">
        <f t="shared" si="1510"/>
        <v>#N/A</v>
      </c>
      <c r="M31335" t="e">
        <f t="shared" si="1512"/>
        <v>#N/A</v>
      </c>
    </row>
    <row r="31336" spans="10:13" x14ac:dyDescent="0.35">
      <c r="J31336" t="e">
        <f>wOBA+VLOOKUP(D31336,order[],2,FALSE)+VLOOKUP(IF(F31336&gt;7,8,IF(F31336=0,1,F31336)),pitches[],2,FALSE)+VLOOKUP(IF(E31336&gt;2,3,E31336),smatchups[],2,FALSE)</f>
        <v>#N/A</v>
      </c>
      <c r="K31336" t="e">
        <f t="shared" si="1511"/>
        <v>#N/A</v>
      </c>
      <c r="L31336" t="e">
        <f t="shared" si="1510"/>
        <v>#N/A</v>
      </c>
      <c r="M31336" t="e">
        <f t="shared" si="1512"/>
        <v>#N/A</v>
      </c>
    </row>
    <row r="31337" spans="10:13" x14ac:dyDescent="0.35">
      <c r="J31337" t="e">
        <f>wOBA+VLOOKUP(D31337,order[],2,FALSE)+VLOOKUP(IF(F31337&gt;7,8,IF(F31337=0,1,F31337)),pitches[],2,FALSE)+VLOOKUP(IF(E31337&gt;2,3,E31337),smatchups[],2,FALSE)</f>
        <v>#N/A</v>
      </c>
      <c r="K31337" t="e">
        <f t="shared" si="1511"/>
        <v>#N/A</v>
      </c>
      <c r="L31337" t="e">
        <f t="shared" si="1510"/>
        <v>#N/A</v>
      </c>
      <c r="M31337" t="e">
        <f t="shared" si="1512"/>
        <v>#N/A</v>
      </c>
    </row>
    <row r="31338" spans="10:13" x14ac:dyDescent="0.35">
      <c r="J31338" t="e">
        <f>wOBA+VLOOKUP(D31338,order[],2,FALSE)+VLOOKUP(IF(F31338&gt;7,8,IF(F31338=0,1,F31338)),pitches[],2,FALSE)+VLOOKUP(IF(E31338&gt;2,3,E31338),smatchups[],2,FALSE)</f>
        <v>#N/A</v>
      </c>
      <c r="K31338" t="e">
        <f t="shared" si="1511"/>
        <v>#N/A</v>
      </c>
      <c r="L31338" t="e">
        <f t="shared" si="1510"/>
        <v>#N/A</v>
      </c>
      <c r="M31338" t="e">
        <f t="shared" si="1512"/>
        <v>#N/A</v>
      </c>
    </row>
    <row r="31339" spans="10:13" x14ac:dyDescent="0.35">
      <c r="J31339" t="e">
        <f>wOBA+VLOOKUP(D31339,order[],2,FALSE)+VLOOKUP(IF(F31339&gt;7,8,IF(F31339=0,1,F31339)),pitches[],2,FALSE)+VLOOKUP(IF(E31339&gt;2,3,E31339),smatchups[],2,FALSE)</f>
        <v>#N/A</v>
      </c>
      <c r="K31339" t="e">
        <f t="shared" si="1511"/>
        <v>#N/A</v>
      </c>
      <c r="L31339" t="e">
        <f t="shared" si="1510"/>
        <v>#N/A</v>
      </c>
      <c r="M31339" t="e">
        <f t="shared" si="1512"/>
        <v>#N/A</v>
      </c>
    </row>
    <row r="31340" spans="10:13" x14ac:dyDescent="0.35">
      <c r="J31340" t="e">
        <f>wOBA+VLOOKUP(D31340,order[],2,FALSE)+VLOOKUP(IF(F31340&gt;7,8,IF(F31340=0,1,F31340)),pitches[],2,FALSE)+VLOOKUP(IF(E31340&gt;2,3,E31340),smatchups[],2,FALSE)</f>
        <v>#N/A</v>
      </c>
      <c r="K31340" t="e">
        <f t="shared" si="1511"/>
        <v>#N/A</v>
      </c>
      <c r="L31340" t="e">
        <f t="shared" si="1510"/>
        <v>#N/A</v>
      </c>
      <c r="M31340" t="e">
        <f t="shared" si="1512"/>
        <v>#N/A</v>
      </c>
    </row>
    <row r="31341" spans="10:13" x14ac:dyDescent="0.35">
      <c r="J31341" t="e">
        <f>wOBA+VLOOKUP(D31341,order[],2,FALSE)+VLOOKUP(IF(F31341&gt;7,8,IF(F31341=0,1,F31341)),pitches[],2,FALSE)+VLOOKUP(IF(E31341&gt;2,3,E31341),smatchups[],2,FALSE)</f>
        <v>#N/A</v>
      </c>
      <c r="K31341" t="e">
        <f t="shared" si="1511"/>
        <v>#N/A</v>
      </c>
      <c r="L31341" t="e">
        <f t="shared" si="1510"/>
        <v>#N/A</v>
      </c>
      <c r="M31341" t="e">
        <f t="shared" si="1512"/>
        <v>#N/A</v>
      </c>
    </row>
    <row r="31342" spans="10:13" x14ac:dyDescent="0.35">
      <c r="J31342" t="e">
        <f>wOBA+VLOOKUP(D31342,order[],2,FALSE)+VLOOKUP(IF(F31342&gt;7,8,IF(F31342=0,1,F31342)),pitches[],2,FALSE)+VLOOKUP(IF(E31342&gt;2,3,E31342),smatchups[],2,FALSE)</f>
        <v>#N/A</v>
      </c>
      <c r="K31342" t="e">
        <f t="shared" si="1511"/>
        <v>#N/A</v>
      </c>
      <c r="L31342" t="e">
        <f t="shared" si="1510"/>
        <v>#N/A</v>
      </c>
      <c r="M31342" t="e">
        <f t="shared" si="1512"/>
        <v>#N/A</v>
      </c>
    </row>
    <row r="31343" spans="10:13" x14ac:dyDescent="0.35">
      <c r="J31343" t="e">
        <f>wOBA+VLOOKUP(D31343,order[],2,FALSE)+VLOOKUP(IF(F31343&gt;7,8,IF(F31343=0,1,F31343)),pitches[],2,FALSE)+VLOOKUP(IF(E31343&gt;2,3,E31343),smatchups[],2,FALSE)</f>
        <v>#N/A</v>
      </c>
      <c r="K31343" t="e">
        <f t="shared" si="1511"/>
        <v>#N/A</v>
      </c>
      <c r="L31343" t="e">
        <f t="shared" si="1510"/>
        <v>#N/A</v>
      </c>
      <c r="M31343" t="e">
        <f t="shared" si="1512"/>
        <v>#N/A</v>
      </c>
    </row>
    <row r="31344" spans="10:13" x14ac:dyDescent="0.35">
      <c r="J31344" t="e">
        <f>wOBA+VLOOKUP(D31344,order[],2,FALSE)+VLOOKUP(IF(F31344&gt;7,8,IF(F31344=0,1,F31344)),pitches[],2,FALSE)+VLOOKUP(IF(E31344&gt;2,3,E31344),smatchups[],2,FALSE)</f>
        <v>#N/A</v>
      </c>
      <c r="K31344" t="e">
        <f t="shared" si="1511"/>
        <v>#N/A</v>
      </c>
      <c r="L31344" t="e">
        <f t="shared" si="1510"/>
        <v>#N/A</v>
      </c>
      <c r="M31344" t="e">
        <f t="shared" si="1512"/>
        <v>#N/A</v>
      </c>
    </row>
    <row r="31345" spans="10:13" x14ac:dyDescent="0.35">
      <c r="J31345" t="e">
        <f>wOBA+VLOOKUP(D31345,order[],2,FALSE)+VLOOKUP(IF(F31345&gt;7,8,IF(F31345=0,1,F31345)),pitches[],2,FALSE)+VLOOKUP(IF(E31345&gt;2,3,E31345),smatchups[],2,FALSE)</f>
        <v>#N/A</v>
      </c>
      <c r="K31345" t="e">
        <f t="shared" si="1511"/>
        <v>#N/A</v>
      </c>
      <c r="L31345" t="e">
        <f t="shared" si="1510"/>
        <v>#N/A</v>
      </c>
      <c r="M31345" t="e">
        <f t="shared" si="1512"/>
        <v>#N/A</v>
      </c>
    </row>
    <row r="31346" spans="10:13" x14ac:dyDescent="0.35">
      <c r="J31346" t="e">
        <f>wOBA+VLOOKUP(D31346,order[],2,FALSE)+VLOOKUP(IF(F31346&gt;7,8,IF(F31346=0,1,F31346)),pitches[],2,FALSE)+VLOOKUP(IF(E31346&gt;2,3,E31346),smatchups[],2,FALSE)</f>
        <v>#N/A</v>
      </c>
      <c r="K31346" t="e">
        <f t="shared" si="1511"/>
        <v>#N/A</v>
      </c>
      <c r="L31346" t="e">
        <f t="shared" si="1510"/>
        <v>#N/A</v>
      </c>
      <c r="M31346" t="e">
        <f t="shared" si="1512"/>
        <v>#N/A</v>
      </c>
    </row>
    <row r="31347" spans="10:13" x14ac:dyDescent="0.35">
      <c r="J31347" t="e">
        <f>wOBA+VLOOKUP(D31347,order[],2,FALSE)+VLOOKUP(IF(F31347&gt;7,8,IF(F31347=0,1,F31347)),pitches[],2,FALSE)+VLOOKUP(IF(E31347&gt;2,3,E31347),smatchups[],2,FALSE)</f>
        <v>#N/A</v>
      </c>
      <c r="K31347" t="e">
        <f t="shared" si="1511"/>
        <v>#N/A</v>
      </c>
      <c r="L31347" t="e">
        <f t="shared" si="1510"/>
        <v>#N/A</v>
      </c>
      <c r="M31347" t="e">
        <f t="shared" si="1512"/>
        <v>#N/A</v>
      </c>
    </row>
    <row r="31348" spans="10:13" x14ac:dyDescent="0.35">
      <c r="J31348" t="e">
        <f>wOBA+VLOOKUP(D31348,order[],2,FALSE)+VLOOKUP(IF(F31348&gt;7,8,IF(F31348=0,1,F31348)),pitches[],2,FALSE)+VLOOKUP(IF(E31348&gt;2,3,E31348),smatchups[],2,FALSE)</f>
        <v>#N/A</v>
      </c>
      <c r="K31348" t="e">
        <f t="shared" si="1511"/>
        <v>#N/A</v>
      </c>
      <c r="L31348" t="e">
        <f t="shared" si="1510"/>
        <v>#N/A</v>
      </c>
      <c r="M31348" t="e">
        <f t="shared" si="1512"/>
        <v>#N/A</v>
      </c>
    </row>
    <row r="31349" spans="10:13" x14ac:dyDescent="0.35">
      <c r="J31349" t="e">
        <f>wOBA+VLOOKUP(D31349,order[],2,FALSE)+VLOOKUP(IF(F31349&gt;7,8,IF(F31349=0,1,F31349)),pitches[],2,FALSE)+VLOOKUP(IF(E31349&gt;2,3,E31349),smatchups[],2,FALSE)</f>
        <v>#N/A</v>
      </c>
      <c r="K31349" t="e">
        <f t="shared" si="1511"/>
        <v>#N/A</v>
      </c>
      <c r="L31349" t="e">
        <f t="shared" si="1510"/>
        <v>#N/A</v>
      </c>
      <c r="M31349" t="e">
        <f t="shared" si="1512"/>
        <v>#N/A</v>
      </c>
    </row>
    <row r="31350" spans="10:13" x14ac:dyDescent="0.35">
      <c r="J31350" t="e">
        <f>wOBA+VLOOKUP(D31350,order[],2,FALSE)+VLOOKUP(IF(F31350&gt;7,8,IF(F31350=0,1,F31350)),pitches[],2,FALSE)+VLOOKUP(IF(E31350&gt;2,3,E31350),smatchups[],2,FALSE)</f>
        <v>#N/A</v>
      </c>
      <c r="K31350" t="e">
        <f t="shared" si="1511"/>
        <v>#N/A</v>
      </c>
      <c r="L31350" t="e">
        <f t="shared" si="1510"/>
        <v>#N/A</v>
      </c>
      <c r="M31350" t="e">
        <f t="shared" si="1512"/>
        <v>#N/A</v>
      </c>
    </row>
    <row r="31351" spans="10:13" x14ac:dyDescent="0.35">
      <c r="J31351" t="e">
        <f>wOBA+VLOOKUP(D31351,order[],2,FALSE)+VLOOKUP(IF(F31351&gt;7,8,IF(F31351=0,1,F31351)),pitches[],2,FALSE)+VLOOKUP(IF(E31351&gt;2,3,E31351),smatchups[],2,FALSE)</f>
        <v>#N/A</v>
      </c>
      <c r="K31351" t="e">
        <f t="shared" si="1511"/>
        <v>#N/A</v>
      </c>
      <c r="L31351" t="e">
        <f t="shared" si="1510"/>
        <v>#N/A</v>
      </c>
      <c r="M31351" t="e">
        <f t="shared" si="1512"/>
        <v>#N/A</v>
      </c>
    </row>
    <row r="31352" spans="10:13" x14ac:dyDescent="0.35">
      <c r="J31352" t="e">
        <f>wOBA+VLOOKUP(D31352,order[],2,FALSE)+VLOOKUP(IF(F31352&gt;7,8,IF(F31352=0,1,F31352)),pitches[],2,FALSE)+VLOOKUP(IF(E31352&gt;2,3,E31352),smatchups[],2,FALSE)</f>
        <v>#N/A</v>
      </c>
      <c r="K31352" t="e">
        <f t="shared" si="1511"/>
        <v>#N/A</v>
      </c>
      <c r="L31352" t="e">
        <f t="shared" si="1510"/>
        <v>#N/A</v>
      </c>
      <c r="M31352" t="e">
        <f t="shared" si="1512"/>
        <v>#N/A</v>
      </c>
    </row>
    <row r="31353" spans="10:13" x14ac:dyDescent="0.35">
      <c r="J31353" t="e">
        <f>wOBA+VLOOKUP(D31353,order[],2,FALSE)+VLOOKUP(IF(F31353&gt;7,8,IF(F31353=0,1,F31353)),pitches[],2,FALSE)+VLOOKUP(IF(E31353&gt;2,3,E31353),smatchups[],2,FALSE)</f>
        <v>#N/A</v>
      </c>
      <c r="K31353" t="e">
        <f t="shared" si="1511"/>
        <v>#N/A</v>
      </c>
      <c r="L31353" t="e">
        <f t="shared" si="1510"/>
        <v>#N/A</v>
      </c>
      <c r="M31353" t="e">
        <f t="shared" si="1512"/>
        <v>#N/A</v>
      </c>
    </row>
    <row r="31354" spans="10:13" x14ac:dyDescent="0.35">
      <c r="J31354" t="e">
        <f>wOBA+VLOOKUP(D31354,order[],2,FALSE)+VLOOKUP(IF(F31354&gt;7,8,IF(F31354=0,1,F31354)),pitches[],2,FALSE)+VLOOKUP(IF(E31354&gt;2,3,E31354),smatchups[],2,FALSE)</f>
        <v>#N/A</v>
      </c>
      <c r="K31354" t="e">
        <f t="shared" si="1511"/>
        <v>#N/A</v>
      </c>
      <c r="L31354" t="e">
        <f t="shared" si="1510"/>
        <v>#N/A</v>
      </c>
      <c r="M31354" t="e">
        <f t="shared" si="1512"/>
        <v>#N/A</v>
      </c>
    </row>
    <row r="31355" spans="10:13" x14ac:dyDescent="0.35">
      <c r="J31355" t="e">
        <f>wOBA+VLOOKUP(D31355,order[],2,FALSE)+VLOOKUP(IF(F31355&gt;7,8,IF(F31355=0,1,F31355)),pitches[],2,FALSE)+VLOOKUP(IF(E31355&gt;2,3,E31355),smatchups[],2,FALSE)</f>
        <v>#N/A</v>
      </c>
      <c r="K31355" t="e">
        <f t="shared" si="1511"/>
        <v>#N/A</v>
      </c>
      <c r="L31355" t="e">
        <f t="shared" si="1510"/>
        <v>#N/A</v>
      </c>
      <c r="M31355" t="e">
        <f t="shared" si="1512"/>
        <v>#N/A</v>
      </c>
    </row>
    <row r="31356" spans="10:13" x14ac:dyDescent="0.35">
      <c r="J31356" t="e">
        <f>wOBA+VLOOKUP(D31356,order[],2,FALSE)+VLOOKUP(IF(F31356&gt;7,8,IF(F31356=0,1,F31356)),pitches[],2,FALSE)+VLOOKUP(IF(E31356&gt;2,3,E31356),smatchups[],2,FALSE)</f>
        <v>#N/A</v>
      </c>
      <c r="K31356" t="e">
        <f t="shared" si="1511"/>
        <v>#N/A</v>
      </c>
      <c r="L31356" t="e">
        <f t="shared" si="1510"/>
        <v>#N/A</v>
      </c>
      <c r="M31356" t="e">
        <f t="shared" si="1512"/>
        <v>#N/A</v>
      </c>
    </row>
    <row r="31357" spans="10:13" x14ac:dyDescent="0.35">
      <c r="J31357" t="e">
        <f>wOBA+VLOOKUP(D31357,order[],2,FALSE)+VLOOKUP(IF(F31357&gt;7,8,IF(F31357=0,1,F31357)),pitches[],2,FALSE)+VLOOKUP(IF(E31357&gt;2,3,E31357),smatchups[],2,FALSE)</f>
        <v>#N/A</v>
      </c>
      <c r="K31357" t="e">
        <f t="shared" si="1511"/>
        <v>#N/A</v>
      </c>
      <c r="L31357" t="e">
        <f t="shared" si="1510"/>
        <v>#N/A</v>
      </c>
      <c r="M31357" t="e">
        <f t="shared" si="1512"/>
        <v>#N/A</v>
      </c>
    </row>
    <row r="31358" spans="10:13" x14ac:dyDescent="0.35">
      <c r="J31358" t="e">
        <f>wOBA+VLOOKUP(D31358,order[],2,FALSE)+VLOOKUP(IF(F31358&gt;7,8,IF(F31358=0,1,F31358)),pitches[],2,FALSE)+VLOOKUP(IF(E31358&gt;2,3,E31358),smatchups[],2,FALSE)</f>
        <v>#N/A</v>
      </c>
      <c r="K31358" t="e">
        <f t="shared" si="1511"/>
        <v>#N/A</v>
      </c>
      <c r="L31358" t="e">
        <f t="shared" si="1510"/>
        <v>#N/A</v>
      </c>
      <c r="M31358" t="e">
        <f t="shared" si="1512"/>
        <v>#N/A</v>
      </c>
    </row>
    <row r="31359" spans="10:13" x14ac:dyDescent="0.35">
      <c r="J31359" t="e">
        <f>wOBA+VLOOKUP(D31359,order[],2,FALSE)+VLOOKUP(IF(F31359&gt;7,8,IF(F31359=0,1,F31359)),pitches[],2,FALSE)+VLOOKUP(IF(E31359&gt;2,3,E31359),smatchups[],2,FALSE)</f>
        <v>#N/A</v>
      </c>
      <c r="K31359" t="e">
        <f t="shared" si="1511"/>
        <v>#N/A</v>
      </c>
      <c r="L31359" t="e">
        <f t="shared" si="1510"/>
        <v>#N/A</v>
      </c>
      <c r="M31359" t="e">
        <f t="shared" si="1512"/>
        <v>#N/A</v>
      </c>
    </row>
    <row r="31360" spans="10:13" x14ac:dyDescent="0.35">
      <c r="J31360" t="e">
        <f>wOBA+VLOOKUP(D31360,order[],2,FALSE)+VLOOKUP(IF(F31360&gt;7,8,IF(F31360=0,1,F31360)),pitches[],2,FALSE)+VLOOKUP(IF(E31360&gt;2,3,E31360),smatchups[],2,FALSE)</f>
        <v>#N/A</v>
      </c>
      <c r="K31360" t="e">
        <f t="shared" si="1511"/>
        <v>#N/A</v>
      </c>
      <c r="L31360" t="e">
        <f t="shared" si="1510"/>
        <v>#N/A</v>
      </c>
      <c r="M31360" t="e">
        <f t="shared" si="1512"/>
        <v>#N/A</v>
      </c>
    </row>
    <row r="31361" spans="10:13" x14ac:dyDescent="0.35">
      <c r="J31361" t="e">
        <f>wOBA+VLOOKUP(D31361,order[],2,FALSE)+VLOOKUP(IF(F31361&gt;7,8,IF(F31361=0,1,F31361)),pitches[],2,FALSE)+VLOOKUP(IF(E31361&gt;2,3,E31361),smatchups[],2,FALSE)</f>
        <v>#N/A</v>
      </c>
      <c r="K31361" t="e">
        <f t="shared" si="1511"/>
        <v>#N/A</v>
      </c>
      <c r="L31361" t="e">
        <f t="shared" si="1510"/>
        <v>#N/A</v>
      </c>
      <c r="M31361" t="e">
        <f t="shared" si="1512"/>
        <v>#N/A</v>
      </c>
    </row>
    <row r="31362" spans="10:13" x14ac:dyDescent="0.35">
      <c r="J31362" t="e">
        <f>wOBA+VLOOKUP(D31362,order[],2,FALSE)+VLOOKUP(IF(F31362&gt;7,8,IF(F31362=0,1,F31362)),pitches[],2,FALSE)+VLOOKUP(IF(E31362&gt;2,3,E31362),smatchups[],2,FALSE)</f>
        <v>#N/A</v>
      </c>
      <c r="K31362" t="e">
        <f t="shared" si="1511"/>
        <v>#N/A</v>
      </c>
      <c r="L31362" t="e">
        <f t="shared" ref="L31362:L31425" si="1513">IF(E31362=0,BF$1+BE$1*F31362,IF(E31362=1,BF$2+BE$2*F31362,IF(E31362=2,BF$3+BE$3*F31362,BF$4+BE$4*F31362)))+J31362</f>
        <v>#N/A</v>
      </c>
      <c r="M31362" t="e">
        <f t="shared" si="1512"/>
        <v>#N/A</v>
      </c>
    </row>
    <row r="31363" spans="10:13" x14ac:dyDescent="0.35">
      <c r="J31363" t="e">
        <f>wOBA+VLOOKUP(D31363,order[],2,FALSE)+VLOOKUP(IF(F31363&gt;7,8,IF(F31363=0,1,F31363)),pitches[],2,FALSE)+VLOOKUP(IF(E31363&gt;2,3,E31363),smatchups[],2,FALSE)</f>
        <v>#N/A</v>
      </c>
      <c r="K31363" t="e">
        <f t="shared" ref="K31363:K31426" si="1514">H31363-J31363</f>
        <v>#N/A</v>
      </c>
      <c r="L31363" t="e">
        <f t="shared" si="1513"/>
        <v>#N/A</v>
      </c>
      <c r="M31363" t="e">
        <f t="shared" ref="M31363:M31426" si="1515">H31363-L31363</f>
        <v>#N/A</v>
      </c>
    </row>
    <row r="31364" spans="10:13" x14ac:dyDescent="0.35">
      <c r="J31364" t="e">
        <f>wOBA+VLOOKUP(D31364,order[],2,FALSE)+VLOOKUP(IF(F31364&gt;7,8,IF(F31364=0,1,F31364)),pitches[],2,FALSE)+VLOOKUP(IF(E31364&gt;2,3,E31364),smatchups[],2,FALSE)</f>
        <v>#N/A</v>
      </c>
      <c r="K31364" t="e">
        <f t="shared" si="1514"/>
        <v>#N/A</v>
      </c>
      <c r="L31364" t="e">
        <f t="shared" si="1513"/>
        <v>#N/A</v>
      </c>
      <c r="M31364" t="e">
        <f t="shared" si="1515"/>
        <v>#N/A</v>
      </c>
    </row>
    <row r="31365" spans="10:13" x14ac:dyDescent="0.35">
      <c r="J31365" t="e">
        <f>wOBA+VLOOKUP(D31365,order[],2,FALSE)+VLOOKUP(IF(F31365&gt;7,8,IF(F31365=0,1,F31365)),pitches[],2,FALSE)+VLOOKUP(IF(E31365&gt;2,3,E31365),smatchups[],2,FALSE)</f>
        <v>#N/A</v>
      </c>
      <c r="K31365" t="e">
        <f t="shared" si="1514"/>
        <v>#N/A</v>
      </c>
      <c r="L31365" t="e">
        <f t="shared" si="1513"/>
        <v>#N/A</v>
      </c>
      <c r="M31365" t="e">
        <f t="shared" si="1515"/>
        <v>#N/A</v>
      </c>
    </row>
    <row r="31366" spans="10:13" x14ac:dyDescent="0.35">
      <c r="J31366" t="e">
        <f>wOBA+VLOOKUP(D31366,order[],2,FALSE)+VLOOKUP(IF(F31366&gt;7,8,IF(F31366=0,1,F31366)),pitches[],2,FALSE)+VLOOKUP(IF(E31366&gt;2,3,E31366),smatchups[],2,FALSE)</f>
        <v>#N/A</v>
      </c>
      <c r="K31366" t="e">
        <f t="shared" si="1514"/>
        <v>#N/A</v>
      </c>
      <c r="L31366" t="e">
        <f t="shared" si="1513"/>
        <v>#N/A</v>
      </c>
      <c r="M31366" t="e">
        <f t="shared" si="1515"/>
        <v>#N/A</v>
      </c>
    </row>
    <row r="31367" spans="10:13" x14ac:dyDescent="0.35">
      <c r="J31367" t="e">
        <f>wOBA+VLOOKUP(D31367,order[],2,FALSE)+VLOOKUP(IF(F31367&gt;7,8,IF(F31367=0,1,F31367)),pitches[],2,FALSE)+VLOOKUP(IF(E31367&gt;2,3,E31367),smatchups[],2,FALSE)</f>
        <v>#N/A</v>
      </c>
      <c r="K31367" t="e">
        <f t="shared" si="1514"/>
        <v>#N/A</v>
      </c>
      <c r="L31367" t="e">
        <f t="shared" si="1513"/>
        <v>#N/A</v>
      </c>
      <c r="M31367" t="e">
        <f t="shared" si="1515"/>
        <v>#N/A</v>
      </c>
    </row>
    <row r="31368" spans="10:13" x14ac:dyDescent="0.35">
      <c r="J31368" t="e">
        <f>wOBA+VLOOKUP(D31368,order[],2,FALSE)+VLOOKUP(IF(F31368&gt;7,8,IF(F31368=0,1,F31368)),pitches[],2,FALSE)+VLOOKUP(IF(E31368&gt;2,3,E31368),smatchups[],2,FALSE)</f>
        <v>#N/A</v>
      </c>
      <c r="K31368" t="e">
        <f t="shared" si="1514"/>
        <v>#N/A</v>
      </c>
      <c r="L31368" t="e">
        <f t="shared" si="1513"/>
        <v>#N/A</v>
      </c>
      <c r="M31368" t="e">
        <f t="shared" si="1515"/>
        <v>#N/A</v>
      </c>
    </row>
    <row r="31369" spans="10:13" x14ac:dyDescent="0.35">
      <c r="J31369" t="e">
        <f>wOBA+VLOOKUP(D31369,order[],2,FALSE)+VLOOKUP(IF(F31369&gt;7,8,IF(F31369=0,1,F31369)),pitches[],2,FALSE)+VLOOKUP(IF(E31369&gt;2,3,E31369),smatchups[],2,FALSE)</f>
        <v>#N/A</v>
      </c>
      <c r="K31369" t="e">
        <f t="shared" si="1514"/>
        <v>#N/A</v>
      </c>
      <c r="L31369" t="e">
        <f t="shared" si="1513"/>
        <v>#N/A</v>
      </c>
      <c r="M31369" t="e">
        <f t="shared" si="1515"/>
        <v>#N/A</v>
      </c>
    </row>
    <row r="31370" spans="10:13" x14ac:dyDescent="0.35">
      <c r="J31370" t="e">
        <f>wOBA+VLOOKUP(D31370,order[],2,FALSE)+VLOOKUP(IF(F31370&gt;7,8,IF(F31370=0,1,F31370)),pitches[],2,FALSE)+VLOOKUP(IF(E31370&gt;2,3,E31370),smatchups[],2,FALSE)</f>
        <v>#N/A</v>
      </c>
      <c r="K31370" t="e">
        <f t="shared" si="1514"/>
        <v>#N/A</v>
      </c>
      <c r="L31370" t="e">
        <f t="shared" si="1513"/>
        <v>#N/A</v>
      </c>
      <c r="M31370" t="e">
        <f t="shared" si="1515"/>
        <v>#N/A</v>
      </c>
    </row>
    <row r="31371" spans="10:13" x14ac:dyDescent="0.35">
      <c r="J31371" t="e">
        <f>wOBA+VLOOKUP(D31371,order[],2,FALSE)+VLOOKUP(IF(F31371&gt;7,8,IF(F31371=0,1,F31371)),pitches[],2,FALSE)+VLOOKUP(IF(E31371&gt;2,3,E31371),smatchups[],2,FALSE)</f>
        <v>#N/A</v>
      </c>
      <c r="K31371" t="e">
        <f t="shared" si="1514"/>
        <v>#N/A</v>
      </c>
      <c r="L31371" t="e">
        <f t="shared" si="1513"/>
        <v>#N/A</v>
      </c>
      <c r="M31371" t="e">
        <f t="shared" si="1515"/>
        <v>#N/A</v>
      </c>
    </row>
    <row r="31372" spans="10:13" x14ac:dyDescent="0.35">
      <c r="J31372" t="e">
        <f>wOBA+VLOOKUP(D31372,order[],2,FALSE)+VLOOKUP(IF(F31372&gt;7,8,IF(F31372=0,1,F31372)),pitches[],2,FALSE)+VLOOKUP(IF(E31372&gt;2,3,E31372),smatchups[],2,FALSE)</f>
        <v>#N/A</v>
      </c>
      <c r="K31372" t="e">
        <f t="shared" si="1514"/>
        <v>#N/A</v>
      </c>
      <c r="L31372" t="e">
        <f t="shared" si="1513"/>
        <v>#N/A</v>
      </c>
      <c r="M31372" t="e">
        <f t="shared" si="1515"/>
        <v>#N/A</v>
      </c>
    </row>
    <row r="31373" spans="10:13" x14ac:dyDescent="0.35">
      <c r="J31373" t="e">
        <f>wOBA+VLOOKUP(D31373,order[],2,FALSE)+VLOOKUP(IF(F31373&gt;7,8,IF(F31373=0,1,F31373)),pitches[],2,FALSE)+VLOOKUP(IF(E31373&gt;2,3,E31373),smatchups[],2,FALSE)</f>
        <v>#N/A</v>
      </c>
      <c r="K31373" t="e">
        <f t="shared" si="1514"/>
        <v>#N/A</v>
      </c>
      <c r="L31373" t="e">
        <f t="shared" si="1513"/>
        <v>#N/A</v>
      </c>
      <c r="M31373" t="e">
        <f t="shared" si="1515"/>
        <v>#N/A</v>
      </c>
    </row>
    <row r="31374" spans="10:13" x14ac:dyDescent="0.35">
      <c r="J31374" t="e">
        <f>wOBA+VLOOKUP(D31374,order[],2,FALSE)+VLOOKUP(IF(F31374&gt;7,8,IF(F31374=0,1,F31374)),pitches[],2,FALSE)+VLOOKUP(IF(E31374&gt;2,3,E31374),smatchups[],2,FALSE)</f>
        <v>#N/A</v>
      </c>
      <c r="K31374" t="e">
        <f t="shared" si="1514"/>
        <v>#N/A</v>
      </c>
      <c r="L31374" t="e">
        <f t="shared" si="1513"/>
        <v>#N/A</v>
      </c>
      <c r="M31374" t="e">
        <f t="shared" si="1515"/>
        <v>#N/A</v>
      </c>
    </row>
    <row r="31375" spans="10:13" x14ac:dyDescent="0.35">
      <c r="J31375" t="e">
        <f>wOBA+VLOOKUP(D31375,order[],2,FALSE)+VLOOKUP(IF(F31375&gt;7,8,IF(F31375=0,1,F31375)),pitches[],2,FALSE)+VLOOKUP(IF(E31375&gt;2,3,E31375),smatchups[],2,FALSE)</f>
        <v>#N/A</v>
      </c>
      <c r="K31375" t="e">
        <f t="shared" si="1514"/>
        <v>#N/A</v>
      </c>
      <c r="L31375" t="e">
        <f t="shared" si="1513"/>
        <v>#N/A</v>
      </c>
      <c r="M31375" t="e">
        <f t="shared" si="1515"/>
        <v>#N/A</v>
      </c>
    </row>
    <row r="31376" spans="10:13" x14ac:dyDescent="0.35">
      <c r="J31376" t="e">
        <f>wOBA+VLOOKUP(D31376,order[],2,FALSE)+VLOOKUP(IF(F31376&gt;7,8,IF(F31376=0,1,F31376)),pitches[],2,FALSE)+VLOOKUP(IF(E31376&gt;2,3,E31376),smatchups[],2,FALSE)</f>
        <v>#N/A</v>
      </c>
      <c r="K31376" t="e">
        <f t="shared" si="1514"/>
        <v>#N/A</v>
      </c>
      <c r="L31376" t="e">
        <f t="shared" si="1513"/>
        <v>#N/A</v>
      </c>
      <c r="M31376" t="e">
        <f t="shared" si="1515"/>
        <v>#N/A</v>
      </c>
    </row>
    <row r="31377" spans="10:13" x14ac:dyDescent="0.35">
      <c r="J31377" t="e">
        <f>wOBA+VLOOKUP(D31377,order[],2,FALSE)+VLOOKUP(IF(F31377&gt;7,8,IF(F31377=0,1,F31377)),pitches[],2,FALSE)+VLOOKUP(IF(E31377&gt;2,3,E31377),smatchups[],2,FALSE)</f>
        <v>#N/A</v>
      </c>
      <c r="K31377" t="e">
        <f t="shared" si="1514"/>
        <v>#N/A</v>
      </c>
      <c r="L31377" t="e">
        <f t="shared" si="1513"/>
        <v>#N/A</v>
      </c>
      <c r="M31377" t="e">
        <f t="shared" si="1515"/>
        <v>#N/A</v>
      </c>
    </row>
    <row r="31378" spans="10:13" x14ac:dyDescent="0.35">
      <c r="J31378" t="e">
        <f>wOBA+VLOOKUP(D31378,order[],2,FALSE)+VLOOKUP(IF(F31378&gt;7,8,IF(F31378=0,1,F31378)),pitches[],2,FALSE)+VLOOKUP(IF(E31378&gt;2,3,E31378),smatchups[],2,FALSE)</f>
        <v>#N/A</v>
      </c>
      <c r="K31378" t="e">
        <f t="shared" si="1514"/>
        <v>#N/A</v>
      </c>
      <c r="L31378" t="e">
        <f t="shared" si="1513"/>
        <v>#N/A</v>
      </c>
      <c r="M31378" t="e">
        <f t="shared" si="1515"/>
        <v>#N/A</v>
      </c>
    </row>
    <row r="31379" spans="10:13" x14ac:dyDescent="0.35">
      <c r="J31379" t="e">
        <f>wOBA+VLOOKUP(D31379,order[],2,FALSE)+VLOOKUP(IF(F31379&gt;7,8,IF(F31379=0,1,F31379)),pitches[],2,FALSE)+VLOOKUP(IF(E31379&gt;2,3,E31379),smatchups[],2,FALSE)</f>
        <v>#N/A</v>
      </c>
      <c r="K31379" t="e">
        <f t="shared" si="1514"/>
        <v>#N/A</v>
      </c>
      <c r="L31379" t="e">
        <f t="shared" si="1513"/>
        <v>#N/A</v>
      </c>
      <c r="M31379" t="e">
        <f t="shared" si="1515"/>
        <v>#N/A</v>
      </c>
    </row>
    <row r="31380" spans="10:13" x14ac:dyDescent="0.35">
      <c r="J31380" t="e">
        <f>wOBA+VLOOKUP(D31380,order[],2,FALSE)+VLOOKUP(IF(F31380&gt;7,8,IF(F31380=0,1,F31380)),pitches[],2,FALSE)+VLOOKUP(IF(E31380&gt;2,3,E31380),smatchups[],2,FALSE)</f>
        <v>#N/A</v>
      </c>
      <c r="K31380" t="e">
        <f t="shared" si="1514"/>
        <v>#N/A</v>
      </c>
      <c r="L31380" t="e">
        <f t="shared" si="1513"/>
        <v>#N/A</v>
      </c>
      <c r="M31380" t="e">
        <f t="shared" si="1515"/>
        <v>#N/A</v>
      </c>
    </row>
    <row r="31381" spans="10:13" x14ac:dyDescent="0.35">
      <c r="J31381" t="e">
        <f>wOBA+VLOOKUP(D31381,order[],2,FALSE)+VLOOKUP(IF(F31381&gt;7,8,IF(F31381=0,1,F31381)),pitches[],2,FALSE)+VLOOKUP(IF(E31381&gt;2,3,E31381),smatchups[],2,FALSE)</f>
        <v>#N/A</v>
      </c>
      <c r="K31381" t="e">
        <f t="shared" si="1514"/>
        <v>#N/A</v>
      </c>
      <c r="L31381" t="e">
        <f t="shared" si="1513"/>
        <v>#N/A</v>
      </c>
      <c r="M31381" t="e">
        <f t="shared" si="1515"/>
        <v>#N/A</v>
      </c>
    </row>
    <row r="31382" spans="10:13" x14ac:dyDescent="0.35">
      <c r="J31382" t="e">
        <f>wOBA+VLOOKUP(D31382,order[],2,FALSE)+VLOOKUP(IF(F31382&gt;7,8,IF(F31382=0,1,F31382)),pitches[],2,FALSE)+VLOOKUP(IF(E31382&gt;2,3,E31382),smatchups[],2,FALSE)</f>
        <v>#N/A</v>
      </c>
      <c r="K31382" t="e">
        <f t="shared" si="1514"/>
        <v>#N/A</v>
      </c>
      <c r="L31382" t="e">
        <f t="shared" si="1513"/>
        <v>#N/A</v>
      </c>
      <c r="M31382" t="e">
        <f t="shared" si="1515"/>
        <v>#N/A</v>
      </c>
    </row>
    <row r="31383" spans="10:13" x14ac:dyDescent="0.35">
      <c r="J31383" t="e">
        <f>wOBA+VLOOKUP(D31383,order[],2,FALSE)+VLOOKUP(IF(F31383&gt;7,8,IF(F31383=0,1,F31383)),pitches[],2,FALSE)+VLOOKUP(IF(E31383&gt;2,3,E31383),smatchups[],2,FALSE)</f>
        <v>#N/A</v>
      </c>
      <c r="K31383" t="e">
        <f t="shared" si="1514"/>
        <v>#N/A</v>
      </c>
      <c r="L31383" t="e">
        <f t="shared" si="1513"/>
        <v>#N/A</v>
      </c>
      <c r="M31383" t="e">
        <f t="shared" si="1515"/>
        <v>#N/A</v>
      </c>
    </row>
    <row r="31384" spans="10:13" x14ac:dyDescent="0.35">
      <c r="J31384" t="e">
        <f>wOBA+VLOOKUP(D31384,order[],2,FALSE)+VLOOKUP(IF(F31384&gt;7,8,IF(F31384=0,1,F31384)),pitches[],2,FALSE)+VLOOKUP(IF(E31384&gt;2,3,E31384),smatchups[],2,FALSE)</f>
        <v>#N/A</v>
      </c>
      <c r="K31384" t="e">
        <f t="shared" si="1514"/>
        <v>#N/A</v>
      </c>
      <c r="L31384" t="e">
        <f t="shared" si="1513"/>
        <v>#N/A</v>
      </c>
      <c r="M31384" t="e">
        <f t="shared" si="1515"/>
        <v>#N/A</v>
      </c>
    </row>
    <row r="31385" spans="10:13" x14ac:dyDescent="0.35">
      <c r="J31385" t="e">
        <f>wOBA+VLOOKUP(D31385,order[],2,FALSE)+VLOOKUP(IF(F31385&gt;7,8,IF(F31385=0,1,F31385)),pitches[],2,FALSE)+VLOOKUP(IF(E31385&gt;2,3,E31385),smatchups[],2,FALSE)</f>
        <v>#N/A</v>
      </c>
      <c r="K31385" t="e">
        <f t="shared" si="1514"/>
        <v>#N/A</v>
      </c>
      <c r="L31385" t="e">
        <f t="shared" si="1513"/>
        <v>#N/A</v>
      </c>
      <c r="M31385" t="e">
        <f t="shared" si="1515"/>
        <v>#N/A</v>
      </c>
    </row>
    <row r="31386" spans="10:13" x14ac:dyDescent="0.35">
      <c r="J31386" t="e">
        <f>wOBA+VLOOKUP(D31386,order[],2,FALSE)+VLOOKUP(IF(F31386&gt;7,8,IF(F31386=0,1,F31386)),pitches[],2,FALSE)+VLOOKUP(IF(E31386&gt;2,3,E31386),smatchups[],2,FALSE)</f>
        <v>#N/A</v>
      </c>
      <c r="K31386" t="e">
        <f t="shared" si="1514"/>
        <v>#N/A</v>
      </c>
      <c r="L31386" t="e">
        <f t="shared" si="1513"/>
        <v>#N/A</v>
      </c>
      <c r="M31386" t="e">
        <f t="shared" si="1515"/>
        <v>#N/A</v>
      </c>
    </row>
    <row r="31387" spans="10:13" x14ac:dyDescent="0.35">
      <c r="J31387" t="e">
        <f>wOBA+VLOOKUP(D31387,order[],2,FALSE)+VLOOKUP(IF(F31387&gt;7,8,IF(F31387=0,1,F31387)),pitches[],2,FALSE)+VLOOKUP(IF(E31387&gt;2,3,E31387),smatchups[],2,FALSE)</f>
        <v>#N/A</v>
      </c>
      <c r="K31387" t="e">
        <f t="shared" si="1514"/>
        <v>#N/A</v>
      </c>
      <c r="L31387" t="e">
        <f t="shared" si="1513"/>
        <v>#N/A</v>
      </c>
      <c r="M31387" t="e">
        <f t="shared" si="1515"/>
        <v>#N/A</v>
      </c>
    </row>
    <row r="31388" spans="10:13" x14ac:dyDescent="0.35">
      <c r="J31388" t="e">
        <f>wOBA+VLOOKUP(D31388,order[],2,FALSE)+VLOOKUP(IF(F31388&gt;7,8,IF(F31388=0,1,F31388)),pitches[],2,FALSE)+VLOOKUP(IF(E31388&gt;2,3,E31388),smatchups[],2,FALSE)</f>
        <v>#N/A</v>
      </c>
      <c r="K31388" t="e">
        <f t="shared" si="1514"/>
        <v>#N/A</v>
      </c>
      <c r="L31388" t="e">
        <f t="shared" si="1513"/>
        <v>#N/A</v>
      </c>
      <c r="M31388" t="e">
        <f t="shared" si="1515"/>
        <v>#N/A</v>
      </c>
    </row>
    <row r="31389" spans="10:13" x14ac:dyDescent="0.35">
      <c r="J31389" t="e">
        <f>wOBA+VLOOKUP(D31389,order[],2,FALSE)+VLOOKUP(IF(F31389&gt;7,8,IF(F31389=0,1,F31389)),pitches[],2,FALSE)+VLOOKUP(IF(E31389&gt;2,3,E31389),smatchups[],2,FALSE)</f>
        <v>#N/A</v>
      </c>
      <c r="K31389" t="e">
        <f t="shared" si="1514"/>
        <v>#N/A</v>
      </c>
      <c r="L31389" t="e">
        <f t="shared" si="1513"/>
        <v>#N/A</v>
      </c>
      <c r="M31389" t="e">
        <f t="shared" si="1515"/>
        <v>#N/A</v>
      </c>
    </row>
    <row r="31390" spans="10:13" x14ac:dyDescent="0.35">
      <c r="J31390" t="e">
        <f>wOBA+VLOOKUP(D31390,order[],2,FALSE)+VLOOKUP(IF(F31390&gt;7,8,IF(F31390=0,1,F31390)),pitches[],2,FALSE)+VLOOKUP(IF(E31390&gt;2,3,E31390),smatchups[],2,FALSE)</f>
        <v>#N/A</v>
      </c>
      <c r="K31390" t="e">
        <f t="shared" si="1514"/>
        <v>#N/A</v>
      </c>
      <c r="L31390" t="e">
        <f t="shared" si="1513"/>
        <v>#N/A</v>
      </c>
      <c r="M31390" t="e">
        <f t="shared" si="1515"/>
        <v>#N/A</v>
      </c>
    </row>
    <row r="31391" spans="10:13" x14ac:dyDescent="0.35">
      <c r="J31391" t="e">
        <f>wOBA+VLOOKUP(D31391,order[],2,FALSE)+VLOOKUP(IF(F31391&gt;7,8,IF(F31391=0,1,F31391)),pitches[],2,FALSE)+VLOOKUP(IF(E31391&gt;2,3,E31391),smatchups[],2,FALSE)</f>
        <v>#N/A</v>
      </c>
      <c r="K31391" t="e">
        <f t="shared" si="1514"/>
        <v>#N/A</v>
      </c>
      <c r="L31391" t="e">
        <f t="shared" si="1513"/>
        <v>#N/A</v>
      </c>
      <c r="M31391" t="e">
        <f t="shared" si="1515"/>
        <v>#N/A</v>
      </c>
    </row>
    <row r="31392" spans="10:13" x14ac:dyDescent="0.35">
      <c r="J31392" t="e">
        <f>wOBA+VLOOKUP(D31392,order[],2,FALSE)+VLOOKUP(IF(F31392&gt;7,8,IF(F31392=0,1,F31392)),pitches[],2,FALSE)+VLOOKUP(IF(E31392&gt;2,3,E31392),smatchups[],2,FALSE)</f>
        <v>#N/A</v>
      </c>
      <c r="K31392" t="e">
        <f t="shared" si="1514"/>
        <v>#N/A</v>
      </c>
      <c r="L31392" t="e">
        <f t="shared" si="1513"/>
        <v>#N/A</v>
      </c>
      <c r="M31392" t="e">
        <f t="shared" si="1515"/>
        <v>#N/A</v>
      </c>
    </row>
    <row r="31393" spans="10:13" x14ac:dyDescent="0.35">
      <c r="J31393" t="e">
        <f>wOBA+VLOOKUP(D31393,order[],2,FALSE)+VLOOKUP(IF(F31393&gt;7,8,IF(F31393=0,1,F31393)),pitches[],2,FALSE)+VLOOKUP(IF(E31393&gt;2,3,E31393),smatchups[],2,FALSE)</f>
        <v>#N/A</v>
      </c>
      <c r="K31393" t="e">
        <f t="shared" si="1514"/>
        <v>#N/A</v>
      </c>
      <c r="L31393" t="e">
        <f t="shared" si="1513"/>
        <v>#N/A</v>
      </c>
      <c r="M31393" t="e">
        <f t="shared" si="1515"/>
        <v>#N/A</v>
      </c>
    </row>
    <row r="31394" spans="10:13" x14ac:dyDescent="0.35">
      <c r="J31394" t="e">
        <f>wOBA+VLOOKUP(D31394,order[],2,FALSE)+VLOOKUP(IF(F31394&gt;7,8,IF(F31394=0,1,F31394)),pitches[],2,FALSE)+VLOOKUP(IF(E31394&gt;2,3,E31394),smatchups[],2,FALSE)</f>
        <v>#N/A</v>
      </c>
      <c r="K31394" t="e">
        <f t="shared" si="1514"/>
        <v>#N/A</v>
      </c>
      <c r="L31394" t="e">
        <f t="shared" si="1513"/>
        <v>#N/A</v>
      </c>
      <c r="M31394" t="e">
        <f t="shared" si="1515"/>
        <v>#N/A</v>
      </c>
    </row>
    <row r="31395" spans="10:13" x14ac:dyDescent="0.35">
      <c r="J31395" t="e">
        <f>wOBA+VLOOKUP(D31395,order[],2,FALSE)+VLOOKUP(IF(F31395&gt;7,8,IF(F31395=0,1,F31395)),pitches[],2,FALSE)+VLOOKUP(IF(E31395&gt;2,3,E31395),smatchups[],2,FALSE)</f>
        <v>#N/A</v>
      </c>
      <c r="K31395" t="e">
        <f t="shared" si="1514"/>
        <v>#N/A</v>
      </c>
      <c r="L31395" t="e">
        <f t="shared" si="1513"/>
        <v>#N/A</v>
      </c>
      <c r="M31395" t="e">
        <f t="shared" si="1515"/>
        <v>#N/A</v>
      </c>
    </row>
    <row r="31396" spans="10:13" x14ac:dyDescent="0.35">
      <c r="J31396" t="e">
        <f>wOBA+VLOOKUP(D31396,order[],2,FALSE)+VLOOKUP(IF(F31396&gt;7,8,IF(F31396=0,1,F31396)),pitches[],2,FALSE)+VLOOKUP(IF(E31396&gt;2,3,E31396),smatchups[],2,FALSE)</f>
        <v>#N/A</v>
      </c>
      <c r="K31396" t="e">
        <f t="shared" si="1514"/>
        <v>#N/A</v>
      </c>
      <c r="L31396" t="e">
        <f t="shared" si="1513"/>
        <v>#N/A</v>
      </c>
      <c r="M31396" t="e">
        <f t="shared" si="1515"/>
        <v>#N/A</v>
      </c>
    </row>
    <row r="31397" spans="10:13" x14ac:dyDescent="0.35">
      <c r="J31397" t="e">
        <f>wOBA+VLOOKUP(D31397,order[],2,FALSE)+VLOOKUP(IF(F31397&gt;7,8,IF(F31397=0,1,F31397)),pitches[],2,FALSE)+VLOOKUP(IF(E31397&gt;2,3,E31397),smatchups[],2,FALSE)</f>
        <v>#N/A</v>
      </c>
      <c r="K31397" t="e">
        <f t="shared" si="1514"/>
        <v>#N/A</v>
      </c>
      <c r="L31397" t="e">
        <f t="shared" si="1513"/>
        <v>#N/A</v>
      </c>
      <c r="M31397" t="e">
        <f t="shared" si="1515"/>
        <v>#N/A</v>
      </c>
    </row>
    <row r="31398" spans="10:13" x14ac:dyDescent="0.35">
      <c r="J31398" t="e">
        <f>wOBA+VLOOKUP(D31398,order[],2,FALSE)+VLOOKUP(IF(F31398&gt;7,8,IF(F31398=0,1,F31398)),pitches[],2,FALSE)+VLOOKUP(IF(E31398&gt;2,3,E31398),smatchups[],2,FALSE)</f>
        <v>#N/A</v>
      </c>
      <c r="K31398" t="e">
        <f t="shared" si="1514"/>
        <v>#N/A</v>
      </c>
      <c r="L31398" t="e">
        <f t="shared" si="1513"/>
        <v>#N/A</v>
      </c>
      <c r="M31398" t="e">
        <f t="shared" si="1515"/>
        <v>#N/A</v>
      </c>
    </row>
    <row r="31399" spans="10:13" x14ac:dyDescent="0.35">
      <c r="J31399" t="e">
        <f>wOBA+VLOOKUP(D31399,order[],2,FALSE)+VLOOKUP(IF(F31399&gt;7,8,IF(F31399=0,1,F31399)),pitches[],2,FALSE)+VLOOKUP(IF(E31399&gt;2,3,E31399),smatchups[],2,FALSE)</f>
        <v>#N/A</v>
      </c>
      <c r="K31399" t="e">
        <f t="shared" si="1514"/>
        <v>#N/A</v>
      </c>
      <c r="L31399" t="e">
        <f t="shared" si="1513"/>
        <v>#N/A</v>
      </c>
      <c r="M31399" t="e">
        <f t="shared" si="1515"/>
        <v>#N/A</v>
      </c>
    </row>
    <row r="31400" spans="10:13" x14ac:dyDescent="0.35">
      <c r="J31400" t="e">
        <f>wOBA+VLOOKUP(D31400,order[],2,FALSE)+VLOOKUP(IF(F31400&gt;7,8,IF(F31400=0,1,F31400)),pitches[],2,FALSE)+VLOOKUP(IF(E31400&gt;2,3,E31400),smatchups[],2,FALSE)</f>
        <v>#N/A</v>
      </c>
      <c r="K31400" t="e">
        <f t="shared" si="1514"/>
        <v>#N/A</v>
      </c>
      <c r="L31400" t="e">
        <f t="shared" si="1513"/>
        <v>#N/A</v>
      </c>
      <c r="M31400" t="e">
        <f t="shared" si="1515"/>
        <v>#N/A</v>
      </c>
    </row>
    <row r="31401" spans="10:13" x14ac:dyDescent="0.35">
      <c r="J31401" t="e">
        <f>wOBA+VLOOKUP(D31401,order[],2,FALSE)+VLOOKUP(IF(F31401&gt;7,8,IF(F31401=0,1,F31401)),pitches[],2,FALSE)+VLOOKUP(IF(E31401&gt;2,3,E31401),smatchups[],2,FALSE)</f>
        <v>#N/A</v>
      </c>
      <c r="K31401" t="e">
        <f t="shared" si="1514"/>
        <v>#N/A</v>
      </c>
      <c r="L31401" t="e">
        <f t="shared" si="1513"/>
        <v>#N/A</v>
      </c>
      <c r="M31401" t="e">
        <f t="shared" si="1515"/>
        <v>#N/A</v>
      </c>
    </row>
    <row r="31402" spans="10:13" x14ac:dyDescent="0.35">
      <c r="J31402" t="e">
        <f>wOBA+VLOOKUP(D31402,order[],2,FALSE)+VLOOKUP(IF(F31402&gt;7,8,IF(F31402=0,1,F31402)),pitches[],2,FALSE)+VLOOKUP(IF(E31402&gt;2,3,E31402),smatchups[],2,FALSE)</f>
        <v>#N/A</v>
      </c>
      <c r="K31402" t="e">
        <f t="shared" si="1514"/>
        <v>#N/A</v>
      </c>
      <c r="L31402" t="e">
        <f t="shared" si="1513"/>
        <v>#N/A</v>
      </c>
      <c r="M31402" t="e">
        <f t="shared" si="1515"/>
        <v>#N/A</v>
      </c>
    </row>
    <row r="31403" spans="10:13" x14ac:dyDescent="0.35">
      <c r="J31403" t="e">
        <f>wOBA+VLOOKUP(D31403,order[],2,FALSE)+VLOOKUP(IF(F31403&gt;7,8,IF(F31403=0,1,F31403)),pitches[],2,FALSE)+VLOOKUP(IF(E31403&gt;2,3,E31403),smatchups[],2,FALSE)</f>
        <v>#N/A</v>
      </c>
      <c r="K31403" t="e">
        <f t="shared" si="1514"/>
        <v>#N/A</v>
      </c>
      <c r="L31403" t="e">
        <f t="shared" si="1513"/>
        <v>#N/A</v>
      </c>
      <c r="M31403" t="e">
        <f t="shared" si="1515"/>
        <v>#N/A</v>
      </c>
    </row>
    <row r="31404" spans="10:13" x14ac:dyDescent="0.35">
      <c r="J31404" t="e">
        <f>wOBA+VLOOKUP(D31404,order[],2,FALSE)+VLOOKUP(IF(F31404&gt;7,8,IF(F31404=0,1,F31404)),pitches[],2,FALSE)+VLOOKUP(IF(E31404&gt;2,3,E31404),smatchups[],2,FALSE)</f>
        <v>#N/A</v>
      </c>
      <c r="K31404" t="e">
        <f t="shared" si="1514"/>
        <v>#N/A</v>
      </c>
      <c r="L31404" t="e">
        <f t="shared" si="1513"/>
        <v>#N/A</v>
      </c>
      <c r="M31404" t="e">
        <f t="shared" si="1515"/>
        <v>#N/A</v>
      </c>
    </row>
    <row r="31405" spans="10:13" x14ac:dyDescent="0.35">
      <c r="J31405" t="e">
        <f>wOBA+VLOOKUP(D31405,order[],2,FALSE)+VLOOKUP(IF(F31405&gt;7,8,IF(F31405=0,1,F31405)),pitches[],2,FALSE)+VLOOKUP(IF(E31405&gt;2,3,E31405),smatchups[],2,FALSE)</f>
        <v>#N/A</v>
      </c>
      <c r="K31405" t="e">
        <f t="shared" si="1514"/>
        <v>#N/A</v>
      </c>
      <c r="L31405" t="e">
        <f t="shared" si="1513"/>
        <v>#N/A</v>
      </c>
      <c r="M31405" t="e">
        <f t="shared" si="1515"/>
        <v>#N/A</v>
      </c>
    </row>
    <row r="31406" spans="10:13" x14ac:dyDescent="0.35">
      <c r="J31406" t="e">
        <f>wOBA+VLOOKUP(D31406,order[],2,FALSE)+VLOOKUP(IF(F31406&gt;7,8,IF(F31406=0,1,F31406)),pitches[],2,FALSE)+VLOOKUP(IF(E31406&gt;2,3,E31406),smatchups[],2,FALSE)</f>
        <v>#N/A</v>
      </c>
      <c r="K31406" t="e">
        <f t="shared" si="1514"/>
        <v>#N/A</v>
      </c>
      <c r="L31406" t="e">
        <f t="shared" si="1513"/>
        <v>#N/A</v>
      </c>
      <c r="M31406" t="e">
        <f t="shared" si="1515"/>
        <v>#N/A</v>
      </c>
    </row>
    <row r="31407" spans="10:13" x14ac:dyDescent="0.35">
      <c r="J31407" t="e">
        <f>wOBA+VLOOKUP(D31407,order[],2,FALSE)+VLOOKUP(IF(F31407&gt;7,8,IF(F31407=0,1,F31407)),pitches[],2,FALSE)+VLOOKUP(IF(E31407&gt;2,3,E31407),smatchups[],2,FALSE)</f>
        <v>#N/A</v>
      </c>
      <c r="K31407" t="e">
        <f t="shared" si="1514"/>
        <v>#N/A</v>
      </c>
      <c r="L31407" t="e">
        <f t="shared" si="1513"/>
        <v>#N/A</v>
      </c>
      <c r="M31407" t="e">
        <f t="shared" si="1515"/>
        <v>#N/A</v>
      </c>
    </row>
    <row r="31408" spans="10:13" x14ac:dyDescent="0.35">
      <c r="J31408" t="e">
        <f>wOBA+VLOOKUP(D31408,order[],2,FALSE)+VLOOKUP(IF(F31408&gt;7,8,IF(F31408=0,1,F31408)),pitches[],2,FALSE)+VLOOKUP(IF(E31408&gt;2,3,E31408),smatchups[],2,FALSE)</f>
        <v>#N/A</v>
      </c>
      <c r="K31408" t="e">
        <f t="shared" si="1514"/>
        <v>#N/A</v>
      </c>
      <c r="L31408" t="e">
        <f t="shared" si="1513"/>
        <v>#N/A</v>
      </c>
      <c r="M31408" t="e">
        <f t="shared" si="1515"/>
        <v>#N/A</v>
      </c>
    </row>
    <row r="31409" spans="10:13" x14ac:dyDescent="0.35">
      <c r="J31409" t="e">
        <f>wOBA+VLOOKUP(D31409,order[],2,FALSE)+VLOOKUP(IF(F31409&gt;7,8,IF(F31409=0,1,F31409)),pitches[],2,FALSE)+VLOOKUP(IF(E31409&gt;2,3,E31409),smatchups[],2,FALSE)</f>
        <v>#N/A</v>
      </c>
      <c r="K31409" t="e">
        <f t="shared" si="1514"/>
        <v>#N/A</v>
      </c>
      <c r="L31409" t="e">
        <f t="shared" si="1513"/>
        <v>#N/A</v>
      </c>
      <c r="M31409" t="e">
        <f t="shared" si="1515"/>
        <v>#N/A</v>
      </c>
    </row>
    <row r="31410" spans="10:13" x14ac:dyDescent="0.35">
      <c r="J31410" t="e">
        <f>wOBA+VLOOKUP(D31410,order[],2,FALSE)+VLOOKUP(IF(F31410&gt;7,8,IF(F31410=0,1,F31410)),pitches[],2,FALSE)+VLOOKUP(IF(E31410&gt;2,3,E31410),smatchups[],2,FALSE)</f>
        <v>#N/A</v>
      </c>
      <c r="K31410" t="e">
        <f t="shared" si="1514"/>
        <v>#N/A</v>
      </c>
      <c r="L31410" t="e">
        <f t="shared" si="1513"/>
        <v>#N/A</v>
      </c>
      <c r="M31410" t="e">
        <f t="shared" si="1515"/>
        <v>#N/A</v>
      </c>
    </row>
    <row r="31411" spans="10:13" x14ac:dyDescent="0.35">
      <c r="J31411" t="e">
        <f>wOBA+VLOOKUP(D31411,order[],2,FALSE)+VLOOKUP(IF(F31411&gt;7,8,IF(F31411=0,1,F31411)),pitches[],2,FALSE)+VLOOKUP(IF(E31411&gt;2,3,E31411),smatchups[],2,FALSE)</f>
        <v>#N/A</v>
      </c>
      <c r="K31411" t="e">
        <f t="shared" si="1514"/>
        <v>#N/A</v>
      </c>
      <c r="L31411" t="e">
        <f t="shared" si="1513"/>
        <v>#N/A</v>
      </c>
      <c r="M31411" t="e">
        <f t="shared" si="1515"/>
        <v>#N/A</v>
      </c>
    </row>
    <row r="31412" spans="10:13" x14ac:dyDescent="0.35">
      <c r="J31412" t="e">
        <f>wOBA+VLOOKUP(D31412,order[],2,FALSE)+VLOOKUP(IF(F31412&gt;7,8,IF(F31412=0,1,F31412)),pitches[],2,FALSE)+VLOOKUP(IF(E31412&gt;2,3,E31412),smatchups[],2,FALSE)</f>
        <v>#N/A</v>
      </c>
      <c r="K31412" t="e">
        <f t="shared" si="1514"/>
        <v>#N/A</v>
      </c>
      <c r="L31412" t="e">
        <f t="shared" si="1513"/>
        <v>#N/A</v>
      </c>
      <c r="M31412" t="e">
        <f t="shared" si="1515"/>
        <v>#N/A</v>
      </c>
    </row>
    <row r="31413" spans="10:13" x14ac:dyDescent="0.35">
      <c r="J31413" t="e">
        <f>wOBA+VLOOKUP(D31413,order[],2,FALSE)+VLOOKUP(IF(F31413&gt;7,8,IF(F31413=0,1,F31413)),pitches[],2,FALSE)+VLOOKUP(IF(E31413&gt;2,3,E31413),smatchups[],2,FALSE)</f>
        <v>#N/A</v>
      </c>
      <c r="K31413" t="e">
        <f t="shared" si="1514"/>
        <v>#N/A</v>
      </c>
      <c r="L31413" t="e">
        <f t="shared" si="1513"/>
        <v>#N/A</v>
      </c>
      <c r="M31413" t="e">
        <f t="shared" si="1515"/>
        <v>#N/A</v>
      </c>
    </row>
    <row r="31414" spans="10:13" x14ac:dyDescent="0.35">
      <c r="J31414" t="e">
        <f>wOBA+VLOOKUP(D31414,order[],2,FALSE)+VLOOKUP(IF(F31414&gt;7,8,IF(F31414=0,1,F31414)),pitches[],2,FALSE)+VLOOKUP(IF(E31414&gt;2,3,E31414),smatchups[],2,FALSE)</f>
        <v>#N/A</v>
      </c>
      <c r="K31414" t="e">
        <f t="shared" si="1514"/>
        <v>#N/A</v>
      </c>
      <c r="L31414" t="e">
        <f t="shared" si="1513"/>
        <v>#N/A</v>
      </c>
      <c r="M31414" t="e">
        <f t="shared" si="1515"/>
        <v>#N/A</v>
      </c>
    </row>
    <row r="31415" spans="10:13" x14ac:dyDescent="0.35">
      <c r="J31415" t="e">
        <f>wOBA+VLOOKUP(D31415,order[],2,FALSE)+VLOOKUP(IF(F31415&gt;7,8,IF(F31415=0,1,F31415)),pitches[],2,FALSE)+VLOOKUP(IF(E31415&gt;2,3,E31415),smatchups[],2,FALSE)</f>
        <v>#N/A</v>
      </c>
      <c r="K31415" t="e">
        <f t="shared" si="1514"/>
        <v>#N/A</v>
      </c>
      <c r="L31415" t="e">
        <f t="shared" si="1513"/>
        <v>#N/A</v>
      </c>
      <c r="M31415" t="e">
        <f t="shared" si="1515"/>
        <v>#N/A</v>
      </c>
    </row>
    <row r="31416" spans="10:13" x14ac:dyDescent="0.35">
      <c r="J31416" t="e">
        <f>wOBA+VLOOKUP(D31416,order[],2,FALSE)+VLOOKUP(IF(F31416&gt;7,8,IF(F31416=0,1,F31416)),pitches[],2,FALSE)+VLOOKUP(IF(E31416&gt;2,3,E31416),smatchups[],2,FALSE)</f>
        <v>#N/A</v>
      </c>
      <c r="K31416" t="e">
        <f t="shared" si="1514"/>
        <v>#N/A</v>
      </c>
      <c r="L31416" t="e">
        <f t="shared" si="1513"/>
        <v>#N/A</v>
      </c>
      <c r="M31416" t="e">
        <f t="shared" si="1515"/>
        <v>#N/A</v>
      </c>
    </row>
    <row r="31417" spans="10:13" x14ac:dyDescent="0.35">
      <c r="J31417" t="e">
        <f>wOBA+VLOOKUP(D31417,order[],2,FALSE)+VLOOKUP(IF(F31417&gt;7,8,IF(F31417=0,1,F31417)),pitches[],2,FALSE)+VLOOKUP(IF(E31417&gt;2,3,E31417),smatchups[],2,FALSE)</f>
        <v>#N/A</v>
      </c>
      <c r="K31417" t="e">
        <f t="shared" si="1514"/>
        <v>#N/A</v>
      </c>
      <c r="L31417" t="e">
        <f t="shared" si="1513"/>
        <v>#N/A</v>
      </c>
      <c r="M31417" t="e">
        <f t="shared" si="1515"/>
        <v>#N/A</v>
      </c>
    </row>
    <row r="31418" spans="10:13" x14ac:dyDescent="0.35">
      <c r="J31418" t="e">
        <f>wOBA+VLOOKUP(D31418,order[],2,FALSE)+VLOOKUP(IF(F31418&gt;7,8,IF(F31418=0,1,F31418)),pitches[],2,FALSE)+VLOOKUP(IF(E31418&gt;2,3,E31418),smatchups[],2,FALSE)</f>
        <v>#N/A</v>
      </c>
      <c r="K31418" t="e">
        <f t="shared" si="1514"/>
        <v>#N/A</v>
      </c>
      <c r="L31418" t="e">
        <f t="shared" si="1513"/>
        <v>#N/A</v>
      </c>
      <c r="M31418" t="e">
        <f t="shared" si="1515"/>
        <v>#N/A</v>
      </c>
    </row>
    <row r="31419" spans="10:13" x14ac:dyDescent="0.35">
      <c r="J31419" t="e">
        <f>wOBA+VLOOKUP(D31419,order[],2,FALSE)+VLOOKUP(IF(F31419&gt;7,8,IF(F31419=0,1,F31419)),pitches[],2,FALSE)+VLOOKUP(IF(E31419&gt;2,3,E31419),smatchups[],2,FALSE)</f>
        <v>#N/A</v>
      </c>
      <c r="K31419" t="e">
        <f t="shared" si="1514"/>
        <v>#N/A</v>
      </c>
      <c r="L31419" t="e">
        <f t="shared" si="1513"/>
        <v>#N/A</v>
      </c>
      <c r="M31419" t="e">
        <f t="shared" si="1515"/>
        <v>#N/A</v>
      </c>
    </row>
    <row r="31420" spans="10:13" x14ac:dyDescent="0.35">
      <c r="J31420" t="e">
        <f>wOBA+VLOOKUP(D31420,order[],2,FALSE)+VLOOKUP(IF(F31420&gt;7,8,IF(F31420=0,1,F31420)),pitches[],2,FALSE)+VLOOKUP(IF(E31420&gt;2,3,E31420),smatchups[],2,FALSE)</f>
        <v>#N/A</v>
      </c>
      <c r="K31420" t="e">
        <f t="shared" si="1514"/>
        <v>#N/A</v>
      </c>
      <c r="L31420" t="e">
        <f t="shared" si="1513"/>
        <v>#N/A</v>
      </c>
      <c r="M31420" t="e">
        <f t="shared" si="1515"/>
        <v>#N/A</v>
      </c>
    </row>
    <row r="31421" spans="10:13" x14ac:dyDescent="0.35">
      <c r="J31421" t="e">
        <f>wOBA+VLOOKUP(D31421,order[],2,FALSE)+VLOOKUP(IF(F31421&gt;7,8,IF(F31421=0,1,F31421)),pitches[],2,FALSE)+VLOOKUP(IF(E31421&gt;2,3,E31421),smatchups[],2,FALSE)</f>
        <v>#N/A</v>
      </c>
      <c r="K31421" t="e">
        <f t="shared" si="1514"/>
        <v>#N/A</v>
      </c>
      <c r="L31421" t="e">
        <f t="shared" si="1513"/>
        <v>#N/A</v>
      </c>
      <c r="M31421" t="e">
        <f t="shared" si="1515"/>
        <v>#N/A</v>
      </c>
    </row>
    <row r="31422" spans="10:13" x14ac:dyDescent="0.35">
      <c r="J31422" t="e">
        <f>wOBA+VLOOKUP(D31422,order[],2,FALSE)+VLOOKUP(IF(F31422&gt;7,8,IF(F31422=0,1,F31422)),pitches[],2,FALSE)+VLOOKUP(IF(E31422&gt;2,3,E31422),smatchups[],2,FALSE)</f>
        <v>#N/A</v>
      </c>
      <c r="K31422" t="e">
        <f t="shared" si="1514"/>
        <v>#N/A</v>
      </c>
      <c r="L31422" t="e">
        <f t="shared" si="1513"/>
        <v>#N/A</v>
      </c>
      <c r="M31422" t="e">
        <f t="shared" si="1515"/>
        <v>#N/A</v>
      </c>
    </row>
    <row r="31423" spans="10:13" x14ac:dyDescent="0.35">
      <c r="J31423" t="e">
        <f>wOBA+VLOOKUP(D31423,order[],2,FALSE)+VLOOKUP(IF(F31423&gt;7,8,IF(F31423=0,1,F31423)),pitches[],2,FALSE)+VLOOKUP(IF(E31423&gt;2,3,E31423),smatchups[],2,FALSE)</f>
        <v>#N/A</v>
      </c>
      <c r="K31423" t="e">
        <f t="shared" si="1514"/>
        <v>#N/A</v>
      </c>
      <c r="L31423" t="e">
        <f t="shared" si="1513"/>
        <v>#N/A</v>
      </c>
      <c r="M31423" t="e">
        <f t="shared" si="1515"/>
        <v>#N/A</v>
      </c>
    </row>
    <row r="31424" spans="10:13" x14ac:dyDescent="0.35">
      <c r="J31424" t="e">
        <f>wOBA+VLOOKUP(D31424,order[],2,FALSE)+VLOOKUP(IF(F31424&gt;7,8,IF(F31424=0,1,F31424)),pitches[],2,FALSE)+VLOOKUP(IF(E31424&gt;2,3,E31424),smatchups[],2,FALSE)</f>
        <v>#N/A</v>
      </c>
      <c r="K31424" t="e">
        <f t="shared" si="1514"/>
        <v>#N/A</v>
      </c>
      <c r="L31424" t="e">
        <f t="shared" si="1513"/>
        <v>#N/A</v>
      </c>
      <c r="M31424" t="e">
        <f t="shared" si="1515"/>
        <v>#N/A</v>
      </c>
    </row>
    <row r="31425" spans="10:13" x14ac:dyDescent="0.35">
      <c r="J31425" t="e">
        <f>wOBA+VLOOKUP(D31425,order[],2,FALSE)+VLOOKUP(IF(F31425&gt;7,8,IF(F31425=0,1,F31425)),pitches[],2,FALSE)+VLOOKUP(IF(E31425&gt;2,3,E31425),smatchups[],2,FALSE)</f>
        <v>#N/A</v>
      </c>
      <c r="K31425" t="e">
        <f t="shared" si="1514"/>
        <v>#N/A</v>
      </c>
      <c r="L31425" t="e">
        <f t="shared" si="1513"/>
        <v>#N/A</v>
      </c>
      <c r="M31425" t="e">
        <f t="shared" si="1515"/>
        <v>#N/A</v>
      </c>
    </row>
    <row r="31426" spans="10:13" x14ac:dyDescent="0.35">
      <c r="J31426" t="e">
        <f>wOBA+VLOOKUP(D31426,order[],2,FALSE)+VLOOKUP(IF(F31426&gt;7,8,IF(F31426=0,1,F31426)),pitches[],2,FALSE)+VLOOKUP(IF(E31426&gt;2,3,E31426),smatchups[],2,FALSE)</f>
        <v>#N/A</v>
      </c>
      <c r="K31426" t="e">
        <f t="shared" si="1514"/>
        <v>#N/A</v>
      </c>
      <c r="L31426" t="e">
        <f t="shared" ref="L31426:L31489" si="1516">IF(E31426=0,BF$1+BE$1*F31426,IF(E31426=1,BF$2+BE$2*F31426,IF(E31426=2,BF$3+BE$3*F31426,BF$4+BE$4*F31426)))+J31426</f>
        <v>#N/A</v>
      </c>
      <c r="M31426" t="e">
        <f t="shared" si="1515"/>
        <v>#N/A</v>
      </c>
    </row>
    <row r="31427" spans="10:13" x14ac:dyDescent="0.35">
      <c r="J31427" t="e">
        <f>wOBA+VLOOKUP(D31427,order[],2,FALSE)+VLOOKUP(IF(F31427&gt;7,8,IF(F31427=0,1,F31427)),pitches[],2,FALSE)+VLOOKUP(IF(E31427&gt;2,3,E31427),smatchups[],2,FALSE)</f>
        <v>#N/A</v>
      </c>
      <c r="K31427" t="e">
        <f t="shared" ref="K31427:K31490" si="1517">H31427-J31427</f>
        <v>#N/A</v>
      </c>
      <c r="L31427" t="e">
        <f t="shared" si="1516"/>
        <v>#N/A</v>
      </c>
      <c r="M31427" t="e">
        <f t="shared" ref="M31427:M31490" si="1518">H31427-L31427</f>
        <v>#N/A</v>
      </c>
    </row>
    <row r="31428" spans="10:13" x14ac:dyDescent="0.35">
      <c r="J31428" t="e">
        <f>wOBA+VLOOKUP(D31428,order[],2,FALSE)+VLOOKUP(IF(F31428&gt;7,8,IF(F31428=0,1,F31428)),pitches[],2,FALSE)+VLOOKUP(IF(E31428&gt;2,3,E31428),smatchups[],2,FALSE)</f>
        <v>#N/A</v>
      </c>
      <c r="K31428" t="e">
        <f t="shared" si="1517"/>
        <v>#N/A</v>
      </c>
      <c r="L31428" t="e">
        <f t="shared" si="1516"/>
        <v>#N/A</v>
      </c>
      <c r="M31428" t="e">
        <f t="shared" si="1518"/>
        <v>#N/A</v>
      </c>
    </row>
    <row r="31429" spans="10:13" x14ac:dyDescent="0.35">
      <c r="J31429" t="e">
        <f>wOBA+VLOOKUP(D31429,order[],2,FALSE)+VLOOKUP(IF(F31429&gt;7,8,IF(F31429=0,1,F31429)),pitches[],2,FALSE)+VLOOKUP(IF(E31429&gt;2,3,E31429),smatchups[],2,FALSE)</f>
        <v>#N/A</v>
      </c>
      <c r="K31429" t="e">
        <f t="shared" si="1517"/>
        <v>#N/A</v>
      </c>
      <c r="L31429" t="e">
        <f t="shared" si="1516"/>
        <v>#N/A</v>
      </c>
      <c r="M31429" t="e">
        <f t="shared" si="1518"/>
        <v>#N/A</v>
      </c>
    </row>
    <row r="31430" spans="10:13" x14ac:dyDescent="0.35">
      <c r="J31430" t="e">
        <f>wOBA+VLOOKUP(D31430,order[],2,FALSE)+VLOOKUP(IF(F31430&gt;7,8,IF(F31430=0,1,F31430)),pitches[],2,FALSE)+VLOOKUP(IF(E31430&gt;2,3,E31430),smatchups[],2,FALSE)</f>
        <v>#N/A</v>
      </c>
      <c r="K31430" t="e">
        <f t="shared" si="1517"/>
        <v>#N/A</v>
      </c>
      <c r="L31430" t="e">
        <f t="shared" si="1516"/>
        <v>#N/A</v>
      </c>
      <c r="M31430" t="e">
        <f t="shared" si="1518"/>
        <v>#N/A</v>
      </c>
    </row>
    <row r="31431" spans="10:13" x14ac:dyDescent="0.35">
      <c r="J31431" t="e">
        <f>wOBA+VLOOKUP(D31431,order[],2,FALSE)+VLOOKUP(IF(F31431&gt;7,8,IF(F31431=0,1,F31431)),pitches[],2,FALSE)+VLOOKUP(IF(E31431&gt;2,3,E31431),smatchups[],2,FALSE)</f>
        <v>#N/A</v>
      </c>
      <c r="K31431" t="e">
        <f t="shared" si="1517"/>
        <v>#N/A</v>
      </c>
      <c r="L31431" t="e">
        <f t="shared" si="1516"/>
        <v>#N/A</v>
      </c>
      <c r="M31431" t="e">
        <f t="shared" si="1518"/>
        <v>#N/A</v>
      </c>
    </row>
    <row r="31432" spans="10:13" x14ac:dyDescent="0.35">
      <c r="J31432" t="e">
        <f>wOBA+VLOOKUP(D31432,order[],2,FALSE)+VLOOKUP(IF(F31432&gt;7,8,IF(F31432=0,1,F31432)),pitches[],2,FALSE)+VLOOKUP(IF(E31432&gt;2,3,E31432),smatchups[],2,FALSE)</f>
        <v>#N/A</v>
      </c>
      <c r="K31432" t="e">
        <f t="shared" si="1517"/>
        <v>#N/A</v>
      </c>
      <c r="L31432" t="e">
        <f t="shared" si="1516"/>
        <v>#N/A</v>
      </c>
      <c r="M31432" t="e">
        <f t="shared" si="1518"/>
        <v>#N/A</v>
      </c>
    </row>
    <row r="31433" spans="10:13" x14ac:dyDescent="0.35">
      <c r="J31433" t="e">
        <f>wOBA+VLOOKUP(D31433,order[],2,FALSE)+VLOOKUP(IF(F31433&gt;7,8,IF(F31433=0,1,F31433)),pitches[],2,FALSE)+VLOOKUP(IF(E31433&gt;2,3,E31433),smatchups[],2,FALSE)</f>
        <v>#N/A</v>
      </c>
      <c r="K31433" t="e">
        <f t="shared" si="1517"/>
        <v>#N/A</v>
      </c>
      <c r="L31433" t="e">
        <f t="shared" si="1516"/>
        <v>#N/A</v>
      </c>
      <c r="M31433" t="e">
        <f t="shared" si="1518"/>
        <v>#N/A</v>
      </c>
    </row>
    <row r="31434" spans="10:13" x14ac:dyDescent="0.35">
      <c r="J31434" t="e">
        <f>wOBA+VLOOKUP(D31434,order[],2,FALSE)+VLOOKUP(IF(F31434&gt;7,8,IF(F31434=0,1,F31434)),pitches[],2,FALSE)+VLOOKUP(IF(E31434&gt;2,3,E31434),smatchups[],2,FALSE)</f>
        <v>#N/A</v>
      </c>
      <c r="K31434" t="e">
        <f t="shared" si="1517"/>
        <v>#N/A</v>
      </c>
      <c r="L31434" t="e">
        <f t="shared" si="1516"/>
        <v>#N/A</v>
      </c>
      <c r="M31434" t="e">
        <f t="shared" si="1518"/>
        <v>#N/A</v>
      </c>
    </row>
    <row r="31435" spans="10:13" x14ac:dyDescent="0.35">
      <c r="J31435" t="e">
        <f>wOBA+VLOOKUP(D31435,order[],2,FALSE)+VLOOKUP(IF(F31435&gt;7,8,IF(F31435=0,1,F31435)),pitches[],2,FALSE)+VLOOKUP(IF(E31435&gt;2,3,E31435),smatchups[],2,FALSE)</f>
        <v>#N/A</v>
      </c>
      <c r="K31435" t="e">
        <f t="shared" si="1517"/>
        <v>#N/A</v>
      </c>
      <c r="L31435" t="e">
        <f t="shared" si="1516"/>
        <v>#N/A</v>
      </c>
      <c r="M31435" t="e">
        <f t="shared" si="1518"/>
        <v>#N/A</v>
      </c>
    </row>
    <row r="31436" spans="10:13" x14ac:dyDescent="0.35">
      <c r="J31436" t="e">
        <f>wOBA+VLOOKUP(D31436,order[],2,FALSE)+VLOOKUP(IF(F31436&gt;7,8,IF(F31436=0,1,F31436)),pitches[],2,FALSE)+VLOOKUP(IF(E31436&gt;2,3,E31436),smatchups[],2,FALSE)</f>
        <v>#N/A</v>
      </c>
      <c r="K31436" t="e">
        <f t="shared" si="1517"/>
        <v>#N/A</v>
      </c>
      <c r="L31436" t="e">
        <f t="shared" si="1516"/>
        <v>#N/A</v>
      </c>
      <c r="M31436" t="e">
        <f t="shared" si="1518"/>
        <v>#N/A</v>
      </c>
    </row>
    <row r="31437" spans="10:13" x14ac:dyDescent="0.35">
      <c r="J31437" t="e">
        <f>wOBA+VLOOKUP(D31437,order[],2,FALSE)+VLOOKUP(IF(F31437&gt;7,8,IF(F31437=0,1,F31437)),pitches[],2,FALSE)+VLOOKUP(IF(E31437&gt;2,3,E31437),smatchups[],2,FALSE)</f>
        <v>#N/A</v>
      </c>
      <c r="K31437" t="e">
        <f t="shared" si="1517"/>
        <v>#N/A</v>
      </c>
      <c r="L31437" t="e">
        <f t="shared" si="1516"/>
        <v>#N/A</v>
      </c>
      <c r="M31437" t="e">
        <f t="shared" si="1518"/>
        <v>#N/A</v>
      </c>
    </row>
    <row r="31438" spans="10:13" x14ac:dyDescent="0.35">
      <c r="J31438" t="e">
        <f>wOBA+VLOOKUP(D31438,order[],2,FALSE)+VLOOKUP(IF(F31438&gt;7,8,IF(F31438=0,1,F31438)),pitches[],2,FALSE)+VLOOKUP(IF(E31438&gt;2,3,E31438),smatchups[],2,FALSE)</f>
        <v>#N/A</v>
      </c>
      <c r="K31438" t="e">
        <f t="shared" si="1517"/>
        <v>#N/A</v>
      </c>
      <c r="L31438" t="e">
        <f t="shared" si="1516"/>
        <v>#N/A</v>
      </c>
      <c r="M31438" t="e">
        <f t="shared" si="1518"/>
        <v>#N/A</v>
      </c>
    </row>
    <row r="31439" spans="10:13" x14ac:dyDescent="0.35">
      <c r="J31439" t="e">
        <f>wOBA+VLOOKUP(D31439,order[],2,FALSE)+VLOOKUP(IF(F31439&gt;7,8,IF(F31439=0,1,F31439)),pitches[],2,FALSE)+VLOOKUP(IF(E31439&gt;2,3,E31439),smatchups[],2,FALSE)</f>
        <v>#N/A</v>
      </c>
      <c r="K31439" t="e">
        <f t="shared" si="1517"/>
        <v>#N/A</v>
      </c>
      <c r="L31439" t="e">
        <f t="shared" si="1516"/>
        <v>#N/A</v>
      </c>
      <c r="M31439" t="e">
        <f t="shared" si="1518"/>
        <v>#N/A</v>
      </c>
    </row>
    <row r="31440" spans="10:13" x14ac:dyDescent="0.35">
      <c r="J31440" t="e">
        <f>wOBA+VLOOKUP(D31440,order[],2,FALSE)+VLOOKUP(IF(F31440&gt;7,8,IF(F31440=0,1,F31440)),pitches[],2,FALSE)+VLOOKUP(IF(E31440&gt;2,3,E31440),smatchups[],2,FALSE)</f>
        <v>#N/A</v>
      </c>
      <c r="K31440" t="e">
        <f t="shared" si="1517"/>
        <v>#N/A</v>
      </c>
      <c r="L31440" t="e">
        <f t="shared" si="1516"/>
        <v>#N/A</v>
      </c>
      <c r="M31440" t="e">
        <f t="shared" si="1518"/>
        <v>#N/A</v>
      </c>
    </row>
    <row r="31441" spans="10:13" x14ac:dyDescent="0.35">
      <c r="J31441" t="e">
        <f>wOBA+VLOOKUP(D31441,order[],2,FALSE)+VLOOKUP(IF(F31441&gt;7,8,IF(F31441=0,1,F31441)),pitches[],2,FALSE)+VLOOKUP(IF(E31441&gt;2,3,E31441),smatchups[],2,FALSE)</f>
        <v>#N/A</v>
      </c>
      <c r="K31441" t="e">
        <f t="shared" si="1517"/>
        <v>#N/A</v>
      </c>
      <c r="L31441" t="e">
        <f t="shared" si="1516"/>
        <v>#N/A</v>
      </c>
      <c r="M31441" t="e">
        <f t="shared" si="1518"/>
        <v>#N/A</v>
      </c>
    </row>
    <row r="31442" spans="10:13" x14ac:dyDescent="0.35">
      <c r="J31442" t="e">
        <f>wOBA+VLOOKUP(D31442,order[],2,FALSE)+VLOOKUP(IF(F31442&gt;7,8,IF(F31442=0,1,F31442)),pitches[],2,FALSE)+VLOOKUP(IF(E31442&gt;2,3,E31442),smatchups[],2,FALSE)</f>
        <v>#N/A</v>
      </c>
      <c r="K31442" t="e">
        <f t="shared" si="1517"/>
        <v>#N/A</v>
      </c>
      <c r="L31442" t="e">
        <f t="shared" si="1516"/>
        <v>#N/A</v>
      </c>
      <c r="M31442" t="e">
        <f t="shared" si="1518"/>
        <v>#N/A</v>
      </c>
    </row>
    <row r="31443" spans="10:13" x14ac:dyDescent="0.35">
      <c r="J31443" t="e">
        <f>wOBA+VLOOKUP(D31443,order[],2,FALSE)+VLOOKUP(IF(F31443&gt;7,8,IF(F31443=0,1,F31443)),pitches[],2,FALSE)+VLOOKUP(IF(E31443&gt;2,3,E31443),smatchups[],2,FALSE)</f>
        <v>#N/A</v>
      </c>
      <c r="K31443" t="e">
        <f t="shared" si="1517"/>
        <v>#N/A</v>
      </c>
      <c r="L31443" t="e">
        <f t="shared" si="1516"/>
        <v>#N/A</v>
      </c>
      <c r="M31443" t="e">
        <f t="shared" si="1518"/>
        <v>#N/A</v>
      </c>
    </row>
    <row r="31444" spans="10:13" x14ac:dyDescent="0.35">
      <c r="J31444" t="e">
        <f>wOBA+VLOOKUP(D31444,order[],2,FALSE)+VLOOKUP(IF(F31444&gt;7,8,IF(F31444=0,1,F31444)),pitches[],2,FALSE)+VLOOKUP(IF(E31444&gt;2,3,E31444),smatchups[],2,FALSE)</f>
        <v>#N/A</v>
      </c>
      <c r="K31444" t="e">
        <f t="shared" si="1517"/>
        <v>#N/A</v>
      </c>
      <c r="L31444" t="e">
        <f t="shared" si="1516"/>
        <v>#N/A</v>
      </c>
      <c r="M31444" t="e">
        <f t="shared" si="1518"/>
        <v>#N/A</v>
      </c>
    </row>
    <row r="31445" spans="10:13" x14ac:dyDescent="0.35">
      <c r="J31445" t="e">
        <f>wOBA+VLOOKUP(D31445,order[],2,FALSE)+VLOOKUP(IF(F31445&gt;7,8,IF(F31445=0,1,F31445)),pitches[],2,FALSE)+VLOOKUP(IF(E31445&gt;2,3,E31445),smatchups[],2,FALSE)</f>
        <v>#N/A</v>
      </c>
      <c r="K31445" t="e">
        <f t="shared" si="1517"/>
        <v>#N/A</v>
      </c>
      <c r="L31445" t="e">
        <f t="shared" si="1516"/>
        <v>#N/A</v>
      </c>
      <c r="M31445" t="e">
        <f t="shared" si="1518"/>
        <v>#N/A</v>
      </c>
    </row>
    <row r="31446" spans="10:13" x14ac:dyDescent="0.35">
      <c r="J31446" t="e">
        <f>wOBA+VLOOKUP(D31446,order[],2,FALSE)+VLOOKUP(IF(F31446&gt;7,8,IF(F31446=0,1,F31446)),pitches[],2,FALSE)+VLOOKUP(IF(E31446&gt;2,3,E31446),smatchups[],2,FALSE)</f>
        <v>#N/A</v>
      </c>
      <c r="K31446" t="e">
        <f t="shared" si="1517"/>
        <v>#N/A</v>
      </c>
      <c r="L31446" t="e">
        <f t="shared" si="1516"/>
        <v>#N/A</v>
      </c>
      <c r="M31446" t="e">
        <f t="shared" si="1518"/>
        <v>#N/A</v>
      </c>
    </row>
    <row r="31447" spans="10:13" x14ac:dyDescent="0.35">
      <c r="J31447" t="e">
        <f>wOBA+VLOOKUP(D31447,order[],2,FALSE)+VLOOKUP(IF(F31447&gt;7,8,IF(F31447=0,1,F31447)),pitches[],2,FALSE)+VLOOKUP(IF(E31447&gt;2,3,E31447),smatchups[],2,FALSE)</f>
        <v>#N/A</v>
      </c>
      <c r="K31447" t="e">
        <f t="shared" si="1517"/>
        <v>#N/A</v>
      </c>
      <c r="L31447" t="e">
        <f t="shared" si="1516"/>
        <v>#N/A</v>
      </c>
      <c r="M31447" t="e">
        <f t="shared" si="1518"/>
        <v>#N/A</v>
      </c>
    </row>
    <row r="31448" spans="10:13" x14ac:dyDescent="0.35">
      <c r="J31448" t="e">
        <f>wOBA+VLOOKUP(D31448,order[],2,FALSE)+VLOOKUP(IF(F31448&gt;7,8,IF(F31448=0,1,F31448)),pitches[],2,FALSE)+VLOOKUP(IF(E31448&gt;2,3,E31448),smatchups[],2,FALSE)</f>
        <v>#N/A</v>
      </c>
      <c r="K31448" t="e">
        <f t="shared" si="1517"/>
        <v>#N/A</v>
      </c>
      <c r="L31448" t="e">
        <f t="shared" si="1516"/>
        <v>#N/A</v>
      </c>
      <c r="M31448" t="e">
        <f t="shared" si="1518"/>
        <v>#N/A</v>
      </c>
    </row>
    <row r="31449" spans="10:13" x14ac:dyDescent="0.35">
      <c r="J31449" t="e">
        <f>wOBA+VLOOKUP(D31449,order[],2,FALSE)+VLOOKUP(IF(F31449&gt;7,8,IF(F31449=0,1,F31449)),pitches[],2,FALSE)+VLOOKUP(IF(E31449&gt;2,3,E31449),smatchups[],2,FALSE)</f>
        <v>#N/A</v>
      </c>
      <c r="K31449" t="e">
        <f t="shared" si="1517"/>
        <v>#N/A</v>
      </c>
      <c r="L31449" t="e">
        <f t="shared" si="1516"/>
        <v>#N/A</v>
      </c>
      <c r="M31449" t="e">
        <f t="shared" si="1518"/>
        <v>#N/A</v>
      </c>
    </row>
    <row r="31450" spans="10:13" x14ac:dyDescent="0.35">
      <c r="J31450" t="e">
        <f>wOBA+VLOOKUP(D31450,order[],2,FALSE)+VLOOKUP(IF(F31450&gt;7,8,IF(F31450=0,1,F31450)),pitches[],2,FALSE)+VLOOKUP(IF(E31450&gt;2,3,E31450),smatchups[],2,FALSE)</f>
        <v>#N/A</v>
      </c>
      <c r="K31450" t="e">
        <f t="shared" si="1517"/>
        <v>#N/A</v>
      </c>
      <c r="L31450" t="e">
        <f t="shared" si="1516"/>
        <v>#N/A</v>
      </c>
      <c r="M31450" t="e">
        <f t="shared" si="1518"/>
        <v>#N/A</v>
      </c>
    </row>
    <row r="31451" spans="10:13" x14ac:dyDescent="0.35">
      <c r="J31451" t="e">
        <f>wOBA+VLOOKUP(D31451,order[],2,FALSE)+VLOOKUP(IF(F31451&gt;7,8,IF(F31451=0,1,F31451)),pitches[],2,FALSE)+VLOOKUP(IF(E31451&gt;2,3,E31451),smatchups[],2,FALSE)</f>
        <v>#N/A</v>
      </c>
      <c r="K31451" t="e">
        <f t="shared" si="1517"/>
        <v>#N/A</v>
      </c>
      <c r="L31451" t="e">
        <f t="shared" si="1516"/>
        <v>#N/A</v>
      </c>
      <c r="M31451" t="e">
        <f t="shared" si="1518"/>
        <v>#N/A</v>
      </c>
    </row>
    <row r="31452" spans="10:13" x14ac:dyDescent="0.35">
      <c r="J31452" t="e">
        <f>wOBA+VLOOKUP(D31452,order[],2,FALSE)+VLOOKUP(IF(F31452&gt;7,8,IF(F31452=0,1,F31452)),pitches[],2,FALSE)+VLOOKUP(IF(E31452&gt;2,3,E31452),smatchups[],2,FALSE)</f>
        <v>#N/A</v>
      </c>
      <c r="K31452" t="e">
        <f t="shared" si="1517"/>
        <v>#N/A</v>
      </c>
      <c r="L31452" t="e">
        <f t="shared" si="1516"/>
        <v>#N/A</v>
      </c>
      <c r="M31452" t="e">
        <f t="shared" si="1518"/>
        <v>#N/A</v>
      </c>
    </row>
    <row r="31453" spans="10:13" x14ac:dyDescent="0.35">
      <c r="J31453" t="e">
        <f>wOBA+VLOOKUP(D31453,order[],2,FALSE)+VLOOKUP(IF(F31453&gt;7,8,IF(F31453=0,1,F31453)),pitches[],2,FALSE)+VLOOKUP(IF(E31453&gt;2,3,E31453),smatchups[],2,FALSE)</f>
        <v>#N/A</v>
      </c>
      <c r="K31453" t="e">
        <f t="shared" si="1517"/>
        <v>#N/A</v>
      </c>
      <c r="L31453" t="e">
        <f t="shared" si="1516"/>
        <v>#N/A</v>
      </c>
      <c r="M31453" t="e">
        <f t="shared" si="1518"/>
        <v>#N/A</v>
      </c>
    </row>
    <row r="31454" spans="10:13" x14ac:dyDescent="0.35">
      <c r="J31454" t="e">
        <f>wOBA+VLOOKUP(D31454,order[],2,FALSE)+VLOOKUP(IF(F31454&gt;7,8,IF(F31454=0,1,F31454)),pitches[],2,FALSE)+VLOOKUP(IF(E31454&gt;2,3,E31454),smatchups[],2,FALSE)</f>
        <v>#N/A</v>
      </c>
      <c r="K31454" t="e">
        <f t="shared" si="1517"/>
        <v>#N/A</v>
      </c>
      <c r="L31454" t="e">
        <f t="shared" si="1516"/>
        <v>#N/A</v>
      </c>
      <c r="M31454" t="e">
        <f t="shared" si="1518"/>
        <v>#N/A</v>
      </c>
    </row>
    <row r="31455" spans="10:13" x14ac:dyDescent="0.35">
      <c r="J31455" t="e">
        <f>wOBA+VLOOKUP(D31455,order[],2,FALSE)+VLOOKUP(IF(F31455&gt;7,8,IF(F31455=0,1,F31455)),pitches[],2,FALSE)+VLOOKUP(IF(E31455&gt;2,3,E31455),smatchups[],2,FALSE)</f>
        <v>#N/A</v>
      </c>
      <c r="K31455" t="e">
        <f t="shared" si="1517"/>
        <v>#N/A</v>
      </c>
      <c r="L31455" t="e">
        <f t="shared" si="1516"/>
        <v>#N/A</v>
      </c>
      <c r="M31455" t="e">
        <f t="shared" si="1518"/>
        <v>#N/A</v>
      </c>
    </row>
    <row r="31456" spans="10:13" x14ac:dyDescent="0.35">
      <c r="J31456" t="e">
        <f>wOBA+VLOOKUP(D31456,order[],2,FALSE)+VLOOKUP(IF(F31456&gt;7,8,IF(F31456=0,1,F31456)),pitches[],2,FALSE)+VLOOKUP(IF(E31456&gt;2,3,E31456),smatchups[],2,FALSE)</f>
        <v>#N/A</v>
      </c>
      <c r="K31456" t="e">
        <f t="shared" si="1517"/>
        <v>#N/A</v>
      </c>
      <c r="L31456" t="e">
        <f t="shared" si="1516"/>
        <v>#N/A</v>
      </c>
      <c r="M31456" t="e">
        <f t="shared" si="1518"/>
        <v>#N/A</v>
      </c>
    </row>
    <row r="31457" spans="10:13" x14ac:dyDescent="0.35">
      <c r="J31457" t="e">
        <f>wOBA+VLOOKUP(D31457,order[],2,FALSE)+VLOOKUP(IF(F31457&gt;7,8,IF(F31457=0,1,F31457)),pitches[],2,FALSE)+VLOOKUP(IF(E31457&gt;2,3,E31457),smatchups[],2,FALSE)</f>
        <v>#N/A</v>
      </c>
      <c r="K31457" t="e">
        <f t="shared" si="1517"/>
        <v>#N/A</v>
      </c>
      <c r="L31457" t="e">
        <f t="shared" si="1516"/>
        <v>#N/A</v>
      </c>
      <c r="M31457" t="e">
        <f t="shared" si="1518"/>
        <v>#N/A</v>
      </c>
    </row>
    <row r="31458" spans="10:13" x14ac:dyDescent="0.35">
      <c r="J31458" t="e">
        <f>wOBA+VLOOKUP(D31458,order[],2,FALSE)+VLOOKUP(IF(F31458&gt;7,8,IF(F31458=0,1,F31458)),pitches[],2,FALSE)+VLOOKUP(IF(E31458&gt;2,3,E31458),smatchups[],2,FALSE)</f>
        <v>#N/A</v>
      </c>
      <c r="K31458" t="e">
        <f t="shared" si="1517"/>
        <v>#N/A</v>
      </c>
      <c r="L31458" t="e">
        <f t="shared" si="1516"/>
        <v>#N/A</v>
      </c>
      <c r="M31458" t="e">
        <f t="shared" si="1518"/>
        <v>#N/A</v>
      </c>
    </row>
    <row r="31459" spans="10:13" x14ac:dyDescent="0.35">
      <c r="J31459" t="e">
        <f>wOBA+VLOOKUP(D31459,order[],2,FALSE)+VLOOKUP(IF(F31459&gt;7,8,IF(F31459=0,1,F31459)),pitches[],2,FALSE)+VLOOKUP(IF(E31459&gt;2,3,E31459),smatchups[],2,FALSE)</f>
        <v>#N/A</v>
      </c>
      <c r="K31459" t="e">
        <f t="shared" si="1517"/>
        <v>#N/A</v>
      </c>
      <c r="L31459" t="e">
        <f t="shared" si="1516"/>
        <v>#N/A</v>
      </c>
      <c r="M31459" t="e">
        <f t="shared" si="1518"/>
        <v>#N/A</v>
      </c>
    </row>
    <row r="31460" spans="10:13" x14ac:dyDescent="0.35">
      <c r="J31460" t="e">
        <f>wOBA+VLOOKUP(D31460,order[],2,FALSE)+VLOOKUP(IF(F31460&gt;7,8,IF(F31460=0,1,F31460)),pitches[],2,FALSE)+VLOOKUP(IF(E31460&gt;2,3,E31460),smatchups[],2,FALSE)</f>
        <v>#N/A</v>
      </c>
      <c r="K31460" t="e">
        <f t="shared" si="1517"/>
        <v>#N/A</v>
      </c>
      <c r="L31460" t="e">
        <f t="shared" si="1516"/>
        <v>#N/A</v>
      </c>
      <c r="M31460" t="e">
        <f t="shared" si="1518"/>
        <v>#N/A</v>
      </c>
    </row>
    <row r="31461" spans="10:13" x14ac:dyDescent="0.35">
      <c r="J31461" t="e">
        <f>wOBA+VLOOKUP(D31461,order[],2,FALSE)+VLOOKUP(IF(F31461&gt;7,8,IF(F31461=0,1,F31461)),pitches[],2,FALSE)+VLOOKUP(IF(E31461&gt;2,3,E31461),smatchups[],2,FALSE)</f>
        <v>#N/A</v>
      </c>
      <c r="K31461" t="e">
        <f t="shared" si="1517"/>
        <v>#N/A</v>
      </c>
      <c r="L31461" t="e">
        <f t="shared" si="1516"/>
        <v>#N/A</v>
      </c>
      <c r="M31461" t="e">
        <f t="shared" si="1518"/>
        <v>#N/A</v>
      </c>
    </row>
    <row r="31462" spans="10:13" x14ac:dyDescent="0.35">
      <c r="J31462" t="e">
        <f>wOBA+VLOOKUP(D31462,order[],2,FALSE)+VLOOKUP(IF(F31462&gt;7,8,IF(F31462=0,1,F31462)),pitches[],2,FALSE)+VLOOKUP(IF(E31462&gt;2,3,E31462),smatchups[],2,FALSE)</f>
        <v>#N/A</v>
      </c>
      <c r="K31462" t="e">
        <f t="shared" si="1517"/>
        <v>#N/A</v>
      </c>
      <c r="L31462" t="e">
        <f t="shared" si="1516"/>
        <v>#N/A</v>
      </c>
      <c r="M31462" t="e">
        <f t="shared" si="1518"/>
        <v>#N/A</v>
      </c>
    </row>
    <row r="31463" spans="10:13" x14ac:dyDescent="0.35">
      <c r="J31463" t="e">
        <f>wOBA+VLOOKUP(D31463,order[],2,FALSE)+VLOOKUP(IF(F31463&gt;7,8,IF(F31463=0,1,F31463)),pitches[],2,FALSE)+VLOOKUP(IF(E31463&gt;2,3,E31463),smatchups[],2,FALSE)</f>
        <v>#N/A</v>
      </c>
      <c r="K31463" t="e">
        <f t="shared" si="1517"/>
        <v>#N/A</v>
      </c>
      <c r="L31463" t="e">
        <f t="shared" si="1516"/>
        <v>#N/A</v>
      </c>
      <c r="M31463" t="e">
        <f t="shared" si="1518"/>
        <v>#N/A</v>
      </c>
    </row>
    <row r="31464" spans="10:13" x14ac:dyDescent="0.35">
      <c r="J31464" t="e">
        <f>wOBA+VLOOKUP(D31464,order[],2,FALSE)+VLOOKUP(IF(F31464&gt;7,8,IF(F31464=0,1,F31464)),pitches[],2,FALSE)+VLOOKUP(IF(E31464&gt;2,3,E31464),smatchups[],2,FALSE)</f>
        <v>#N/A</v>
      </c>
      <c r="K31464" t="e">
        <f t="shared" si="1517"/>
        <v>#N/A</v>
      </c>
      <c r="L31464" t="e">
        <f t="shared" si="1516"/>
        <v>#N/A</v>
      </c>
      <c r="M31464" t="e">
        <f t="shared" si="1518"/>
        <v>#N/A</v>
      </c>
    </row>
    <row r="31465" spans="10:13" x14ac:dyDescent="0.35">
      <c r="J31465" t="e">
        <f>wOBA+VLOOKUP(D31465,order[],2,FALSE)+VLOOKUP(IF(F31465&gt;7,8,IF(F31465=0,1,F31465)),pitches[],2,FALSE)+VLOOKUP(IF(E31465&gt;2,3,E31465),smatchups[],2,FALSE)</f>
        <v>#N/A</v>
      </c>
      <c r="K31465" t="e">
        <f t="shared" si="1517"/>
        <v>#N/A</v>
      </c>
      <c r="L31465" t="e">
        <f t="shared" si="1516"/>
        <v>#N/A</v>
      </c>
      <c r="M31465" t="e">
        <f t="shared" si="1518"/>
        <v>#N/A</v>
      </c>
    </row>
    <row r="31466" spans="10:13" x14ac:dyDescent="0.35">
      <c r="J31466" t="e">
        <f>wOBA+VLOOKUP(D31466,order[],2,FALSE)+VLOOKUP(IF(F31466&gt;7,8,IF(F31466=0,1,F31466)),pitches[],2,FALSE)+VLOOKUP(IF(E31466&gt;2,3,E31466),smatchups[],2,FALSE)</f>
        <v>#N/A</v>
      </c>
      <c r="K31466" t="e">
        <f t="shared" si="1517"/>
        <v>#N/A</v>
      </c>
      <c r="L31466" t="e">
        <f t="shared" si="1516"/>
        <v>#N/A</v>
      </c>
      <c r="M31466" t="e">
        <f t="shared" si="1518"/>
        <v>#N/A</v>
      </c>
    </row>
    <row r="31467" spans="10:13" x14ac:dyDescent="0.35">
      <c r="J31467" t="e">
        <f>wOBA+VLOOKUP(D31467,order[],2,FALSE)+VLOOKUP(IF(F31467&gt;7,8,IF(F31467=0,1,F31467)),pitches[],2,FALSE)+VLOOKUP(IF(E31467&gt;2,3,E31467),smatchups[],2,FALSE)</f>
        <v>#N/A</v>
      </c>
      <c r="K31467" t="e">
        <f t="shared" si="1517"/>
        <v>#N/A</v>
      </c>
      <c r="L31467" t="e">
        <f t="shared" si="1516"/>
        <v>#N/A</v>
      </c>
      <c r="M31467" t="e">
        <f t="shared" si="1518"/>
        <v>#N/A</v>
      </c>
    </row>
    <row r="31468" spans="10:13" x14ac:dyDescent="0.35">
      <c r="J31468" t="e">
        <f>wOBA+VLOOKUP(D31468,order[],2,FALSE)+VLOOKUP(IF(F31468&gt;7,8,IF(F31468=0,1,F31468)),pitches[],2,FALSE)+VLOOKUP(IF(E31468&gt;2,3,E31468),smatchups[],2,FALSE)</f>
        <v>#N/A</v>
      </c>
      <c r="K31468" t="e">
        <f t="shared" si="1517"/>
        <v>#N/A</v>
      </c>
      <c r="L31468" t="e">
        <f t="shared" si="1516"/>
        <v>#N/A</v>
      </c>
      <c r="M31468" t="e">
        <f t="shared" si="1518"/>
        <v>#N/A</v>
      </c>
    </row>
    <row r="31469" spans="10:13" x14ac:dyDescent="0.35">
      <c r="J31469" t="e">
        <f>wOBA+VLOOKUP(D31469,order[],2,FALSE)+VLOOKUP(IF(F31469&gt;7,8,IF(F31469=0,1,F31469)),pitches[],2,FALSE)+VLOOKUP(IF(E31469&gt;2,3,E31469),smatchups[],2,FALSE)</f>
        <v>#N/A</v>
      </c>
      <c r="K31469" t="e">
        <f t="shared" si="1517"/>
        <v>#N/A</v>
      </c>
      <c r="L31469" t="e">
        <f t="shared" si="1516"/>
        <v>#N/A</v>
      </c>
      <c r="M31469" t="e">
        <f t="shared" si="1518"/>
        <v>#N/A</v>
      </c>
    </row>
    <row r="31470" spans="10:13" x14ac:dyDescent="0.35">
      <c r="J31470" t="e">
        <f>wOBA+VLOOKUP(D31470,order[],2,FALSE)+VLOOKUP(IF(F31470&gt;7,8,IF(F31470=0,1,F31470)),pitches[],2,FALSE)+VLOOKUP(IF(E31470&gt;2,3,E31470),smatchups[],2,FALSE)</f>
        <v>#N/A</v>
      </c>
      <c r="K31470" t="e">
        <f t="shared" si="1517"/>
        <v>#N/A</v>
      </c>
      <c r="L31470" t="e">
        <f t="shared" si="1516"/>
        <v>#N/A</v>
      </c>
      <c r="M31470" t="e">
        <f t="shared" si="1518"/>
        <v>#N/A</v>
      </c>
    </row>
    <row r="31471" spans="10:13" x14ac:dyDescent="0.35">
      <c r="J31471" t="e">
        <f>wOBA+VLOOKUP(D31471,order[],2,FALSE)+VLOOKUP(IF(F31471&gt;7,8,IF(F31471=0,1,F31471)),pitches[],2,FALSE)+VLOOKUP(IF(E31471&gt;2,3,E31471),smatchups[],2,FALSE)</f>
        <v>#N/A</v>
      </c>
      <c r="K31471" t="e">
        <f t="shared" si="1517"/>
        <v>#N/A</v>
      </c>
      <c r="L31471" t="e">
        <f t="shared" si="1516"/>
        <v>#N/A</v>
      </c>
      <c r="M31471" t="e">
        <f t="shared" si="1518"/>
        <v>#N/A</v>
      </c>
    </row>
    <row r="31472" spans="10:13" x14ac:dyDescent="0.35">
      <c r="J31472" t="e">
        <f>wOBA+VLOOKUP(D31472,order[],2,FALSE)+VLOOKUP(IF(F31472&gt;7,8,IF(F31472=0,1,F31472)),pitches[],2,FALSE)+VLOOKUP(IF(E31472&gt;2,3,E31472),smatchups[],2,FALSE)</f>
        <v>#N/A</v>
      </c>
      <c r="K31472" t="e">
        <f t="shared" si="1517"/>
        <v>#N/A</v>
      </c>
      <c r="L31472" t="e">
        <f t="shared" si="1516"/>
        <v>#N/A</v>
      </c>
      <c r="M31472" t="e">
        <f t="shared" si="1518"/>
        <v>#N/A</v>
      </c>
    </row>
    <row r="31473" spans="10:13" x14ac:dyDescent="0.35">
      <c r="J31473" t="e">
        <f>wOBA+VLOOKUP(D31473,order[],2,FALSE)+VLOOKUP(IF(F31473&gt;7,8,IF(F31473=0,1,F31473)),pitches[],2,FALSE)+VLOOKUP(IF(E31473&gt;2,3,E31473),smatchups[],2,FALSE)</f>
        <v>#N/A</v>
      </c>
      <c r="K31473" t="e">
        <f t="shared" si="1517"/>
        <v>#N/A</v>
      </c>
      <c r="L31473" t="e">
        <f t="shared" si="1516"/>
        <v>#N/A</v>
      </c>
      <c r="M31473" t="e">
        <f t="shared" si="1518"/>
        <v>#N/A</v>
      </c>
    </row>
    <row r="31474" spans="10:13" x14ac:dyDescent="0.35">
      <c r="J31474" t="e">
        <f>wOBA+VLOOKUP(D31474,order[],2,FALSE)+VLOOKUP(IF(F31474&gt;7,8,IF(F31474=0,1,F31474)),pitches[],2,FALSE)+VLOOKUP(IF(E31474&gt;2,3,E31474),smatchups[],2,FALSE)</f>
        <v>#N/A</v>
      </c>
      <c r="K31474" t="e">
        <f t="shared" si="1517"/>
        <v>#N/A</v>
      </c>
      <c r="L31474" t="e">
        <f t="shared" si="1516"/>
        <v>#N/A</v>
      </c>
      <c r="M31474" t="e">
        <f t="shared" si="1518"/>
        <v>#N/A</v>
      </c>
    </row>
    <row r="31475" spans="10:13" x14ac:dyDescent="0.35">
      <c r="J31475" t="e">
        <f>wOBA+VLOOKUP(D31475,order[],2,FALSE)+VLOOKUP(IF(F31475&gt;7,8,IF(F31475=0,1,F31475)),pitches[],2,FALSE)+VLOOKUP(IF(E31475&gt;2,3,E31475),smatchups[],2,FALSE)</f>
        <v>#N/A</v>
      </c>
      <c r="K31475" t="e">
        <f t="shared" si="1517"/>
        <v>#N/A</v>
      </c>
      <c r="L31475" t="e">
        <f t="shared" si="1516"/>
        <v>#N/A</v>
      </c>
      <c r="M31475" t="e">
        <f t="shared" si="1518"/>
        <v>#N/A</v>
      </c>
    </row>
    <row r="31476" spans="10:13" x14ac:dyDescent="0.35">
      <c r="J31476" t="e">
        <f>wOBA+VLOOKUP(D31476,order[],2,FALSE)+VLOOKUP(IF(F31476&gt;7,8,IF(F31476=0,1,F31476)),pitches[],2,FALSE)+VLOOKUP(IF(E31476&gt;2,3,E31476),smatchups[],2,FALSE)</f>
        <v>#N/A</v>
      </c>
      <c r="K31476" t="e">
        <f t="shared" si="1517"/>
        <v>#N/A</v>
      </c>
      <c r="L31476" t="e">
        <f t="shared" si="1516"/>
        <v>#N/A</v>
      </c>
      <c r="M31476" t="e">
        <f t="shared" si="1518"/>
        <v>#N/A</v>
      </c>
    </row>
    <row r="31477" spans="10:13" x14ac:dyDescent="0.35">
      <c r="J31477" t="e">
        <f>wOBA+VLOOKUP(D31477,order[],2,FALSE)+VLOOKUP(IF(F31477&gt;7,8,IF(F31477=0,1,F31477)),pitches[],2,FALSE)+VLOOKUP(IF(E31477&gt;2,3,E31477),smatchups[],2,FALSE)</f>
        <v>#N/A</v>
      </c>
      <c r="K31477" t="e">
        <f t="shared" si="1517"/>
        <v>#N/A</v>
      </c>
      <c r="L31477" t="e">
        <f t="shared" si="1516"/>
        <v>#N/A</v>
      </c>
      <c r="M31477" t="e">
        <f t="shared" si="1518"/>
        <v>#N/A</v>
      </c>
    </row>
    <row r="31478" spans="10:13" x14ac:dyDescent="0.35">
      <c r="J31478" t="e">
        <f>wOBA+VLOOKUP(D31478,order[],2,FALSE)+VLOOKUP(IF(F31478&gt;7,8,IF(F31478=0,1,F31478)),pitches[],2,FALSE)+VLOOKUP(IF(E31478&gt;2,3,E31478),smatchups[],2,FALSE)</f>
        <v>#N/A</v>
      </c>
      <c r="K31478" t="e">
        <f t="shared" si="1517"/>
        <v>#N/A</v>
      </c>
      <c r="L31478" t="e">
        <f t="shared" si="1516"/>
        <v>#N/A</v>
      </c>
      <c r="M31478" t="e">
        <f t="shared" si="1518"/>
        <v>#N/A</v>
      </c>
    </row>
    <row r="31479" spans="10:13" x14ac:dyDescent="0.35">
      <c r="J31479" t="e">
        <f>wOBA+VLOOKUP(D31479,order[],2,FALSE)+VLOOKUP(IF(F31479&gt;7,8,IF(F31479=0,1,F31479)),pitches[],2,FALSE)+VLOOKUP(IF(E31479&gt;2,3,E31479),smatchups[],2,FALSE)</f>
        <v>#N/A</v>
      </c>
      <c r="K31479" t="e">
        <f t="shared" si="1517"/>
        <v>#N/A</v>
      </c>
      <c r="L31479" t="e">
        <f t="shared" si="1516"/>
        <v>#N/A</v>
      </c>
      <c r="M31479" t="e">
        <f t="shared" si="1518"/>
        <v>#N/A</v>
      </c>
    </row>
    <row r="31480" spans="10:13" x14ac:dyDescent="0.35">
      <c r="J31480" t="e">
        <f>wOBA+VLOOKUP(D31480,order[],2,FALSE)+VLOOKUP(IF(F31480&gt;7,8,IF(F31480=0,1,F31480)),pitches[],2,FALSE)+VLOOKUP(IF(E31480&gt;2,3,E31480),smatchups[],2,FALSE)</f>
        <v>#N/A</v>
      </c>
      <c r="K31480" t="e">
        <f t="shared" si="1517"/>
        <v>#N/A</v>
      </c>
      <c r="L31480" t="e">
        <f t="shared" si="1516"/>
        <v>#N/A</v>
      </c>
      <c r="M31480" t="e">
        <f t="shared" si="1518"/>
        <v>#N/A</v>
      </c>
    </row>
    <row r="31481" spans="10:13" x14ac:dyDescent="0.35">
      <c r="J31481" t="e">
        <f>wOBA+VLOOKUP(D31481,order[],2,FALSE)+VLOOKUP(IF(F31481&gt;7,8,IF(F31481=0,1,F31481)),pitches[],2,FALSE)+VLOOKUP(IF(E31481&gt;2,3,E31481),smatchups[],2,FALSE)</f>
        <v>#N/A</v>
      </c>
      <c r="K31481" t="e">
        <f t="shared" si="1517"/>
        <v>#N/A</v>
      </c>
      <c r="L31481" t="e">
        <f t="shared" si="1516"/>
        <v>#N/A</v>
      </c>
      <c r="M31481" t="e">
        <f t="shared" si="1518"/>
        <v>#N/A</v>
      </c>
    </row>
    <row r="31482" spans="10:13" x14ac:dyDescent="0.35">
      <c r="J31482" t="e">
        <f>wOBA+VLOOKUP(D31482,order[],2,FALSE)+VLOOKUP(IF(F31482&gt;7,8,IF(F31482=0,1,F31482)),pitches[],2,FALSE)+VLOOKUP(IF(E31482&gt;2,3,E31482),smatchups[],2,FALSE)</f>
        <v>#N/A</v>
      </c>
      <c r="K31482" t="e">
        <f t="shared" si="1517"/>
        <v>#N/A</v>
      </c>
      <c r="L31482" t="e">
        <f t="shared" si="1516"/>
        <v>#N/A</v>
      </c>
      <c r="M31482" t="e">
        <f t="shared" si="1518"/>
        <v>#N/A</v>
      </c>
    </row>
    <row r="31483" spans="10:13" x14ac:dyDescent="0.35">
      <c r="J31483" t="e">
        <f>wOBA+VLOOKUP(D31483,order[],2,FALSE)+VLOOKUP(IF(F31483&gt;7,8,IF(F31483=0,1,F31483)),pitches[],2,FALSE)+VLOOKUP(IF(E31483&gt;2,3,E31483),smatchups[],2,FALSE)</f>
        <v>#N/A</v>
      </c>
      <c r="K31483" t="e">
        <f t="shared" si="1517"/>
        <v>#N/A</v>
      </c>
      <c r="L31483" t="e">
        <f t="shared" si="1516"/>
        <v>#N/A</v>
      </c>
      <c r="M31483" t="e">
        <f t="shared" si="1518"/>
        <v>#N/A</v>
      </c>
    </row>
    <row r="31484" spans="10:13" x14ac:dyDescent="0.35">
      <c r="J31484" t="e">
        <f>wOBA+VLOOKUP(D31484,order[],2,FALSE)+VLOOKUP(IF(F31484&gt;7,8,IF(F31484=0,1,F31484)),pitches[],2,FALSE)+VLOOKUP(IF(E31484&gt;2,3,E31484),smatchups[],2,FALSE)</f>
        <v>#N/A</v>
      </c>
      <c r="K31484" t="e">
        <f t="shared" si="1517"/>
        <v>#N/A</v>
      </c>
      <c r="L31484" t="e">
        <f t="shared" si="1516"/>
        <v>#N/A</v>
      </c>
      <c r="M31484" t="e">
        <f t="shared" si="1518"/>
        <v>#N/A</v>
      </c>
    </row>
    <row r="31485" spans="10:13" x14ac:dyDescent="0.35">
      <c r="J31485" t="e">
        <f>wOBA+VLOOKUP(D31485,order[],2,FALSE)+VLOOKUP(IF(F31485&gt;7,8,IF(F31485=0,1,F31485)),pitches[],2,FALSE)+VLOOKUP(IF(E31485&gt;2,3,E31485),smatchups[],2,FALSE)</f>
        <v>#N/A</v>
      </c>
      <c r="K31485" t="e">
        <f t="shared" si="1517"/>
        <v>#N/A</v>
      </c>
      <c r="L31485" t="e">
        <f t="shared" si="1516"/>
        <v>#N/A</v>
      </c>
      <c r="M31485" t="e">
        <f t="shared" si="1518"/>
        <v>#N/A</v>
      </c>
    </row>
    <row r="31486" spans="10:13" x14ac:dyDescent="0.35">
      <c r="J31486" t="e">
        <f>wOBA+VLOOKUP(D31486,order[],2,FALSE)+VLOOKUP(IF(F31486&gt;7,8,IF(F31486=0,1,F31486)),pitches[],2,FALSE)+VLOOKUP(IF(E31486&gt;2,3,E31486),smatchups[],2,FALSE)</f>
        <v>#N/A</v>
      </c>
      <c r="K31486" t="e">
        <f t="shared" si="1517"/>
        <v>#N/A</v>
      </c>
      <c r="L31486" t="e">
        <f t="shared" si="1516"/>
        <v>#N/A</v>
      </c>
      <c r="M31486" t="e">
        <f t="shared" si="1518"/>
        <v>#N/A</v>
      </c>
    </row>
    <row r="31487" spans="10:13" x14ac:dyDescent="0.35">
      <c r="J31487" t="e">
        <f>wOBA+VLOOKUP(D31487,order[],2,FALSE)+VLOOKUP(IF(F31487&gt;7,8,IF(F31487=0,1,F31487)),pitches[],2,FALSE)+VLOOKUP(IF(E31487&gt;2,3,E31487),smatchups[],2,FALSE)</f>
        <v>#N/A</v>
      </c>
      <c r="K31487" t="e">
        <f t="shared" si="1517"/>
        <v>#N/A</v>
      </c>
      <c r="L31487" t="e">
        <f t="shared" si="1516"/>
        <v>#N/A</v>
      </c>
      <c r="M31487" t="e">
        <f t="shared" si="1518"/>
        <v>#N/A</v>
      </c>
    </row>
    <row r="31488" spans="10:13" x14ac:dyDescent="0.35">
      <c r="J31488" t="e">
        <f>wOBA+VLOOKUP(D31488,order[],2,FALSE)+VLOOKUP(IF(F31488&gt;7,8,IF(F31488=0,1,F31488)),pitches[],2,FALSE)+VLOOKUP(IF(E31488&gt;2,3,E31488),smatchups[],2,FALSE)</f>
        <v>#N/A</v>
      </c>
      <c r="K31488" t="e">
        <f t="shared" si="1517"/>
        <v>#N/A</v>
      </c>
      <c r="L31488" t="e">
        <f t="shared" si="1516"/>
        <v>#N/A</v>
      </c>
      <c r="M31488" t="e">
        <f t="shared" si="1518"/>
        <v>#N/A</v>
      </c>
    </row>
    <row r="31489" spans="10:13" x14ac:dyDescent="0.35">
      <c r="J31489" t="e">
        <f>wOBA+VLOOKUP(D31489,order[],2,FALSE)+VLOOKUP(IF(F31489&gt;7,8,IF(F31489=0,1,F31489)),pitches[],2,FALSE)+VLOOKUP(IF(E31489&gt;2,3,E31489),smatchups[],2,FALSE)</f>
        <v>#N/A</v>
      </c>
      <c r="K31489" t="e">
        <f t="shared" si="1517"/>
        <v>#N/A</v>
      </c>
      <c r="L31489" t="e">
        <f t="shared" si="1516"/>
        <v>#N/A</v>
      </c>
      <c r="M31489" t="e">
        <f t="shared" si="1518"/>
        <v>#N/A</v>
      </c>
    </row>
    <row r="31490" spans="10:13" x14ac:dyDescent="0.35">
      <c r="J31490" t="e">
        <f>wOBA+VLOOKUP(D31490,order[],2,FALSE)+VLOOKUP(IF(F31490&gt;7,8,IF(F31490=0,1,F31490)),pitches[],2,FALSE)+VLOOKUP(IF(E31490&gt;2,3,E31490),smatchups[],2,FALSE)</f>
        <v>#N/A</v>
      </c>
      <c r="K31490" t="e">
        <f t="shared" si="1517"/>
        <v>#N/A</v>
      </c>
      <c r="L31490" t="e">
        <f t="shared" ref="L31490:L31553" si="1519">IF(E31490=0,BF$1+BE$1*F31490,IF(E31490=1,BF$2+BE$2*F31490,IF(E31490=2,BF$3+BE$3*F31490,BF$4+BE$4*F31490)))+J31490</f>
        <v>#N/A</v>
      </c>
      <c r="M31490" t="e">
        <f t="shared" si="1518"/>
        <v>#N/A</v>
      </c>
    </row>
    <row r="31491" spans="10:13" x14ac:dyDescent="0.35">
      <c r="J31491" t="e">
        <f>wOBA+VLOOKUP(D31491,order[],2,FALSE)+VLOOKUP(IF(F31491&gt;7,8,IF(F31491=0,1,F31491)),pitches[],2,FALSE)+VLOOKUP(IF(E31491&gt;2,3,E31491),smatchups[],2,FALSE)</f>
        <v>#N/A</v>
      </c>
      <c r="K31491" t="e">
        <f t="shared" ref="K31491:K31554" si="1520">H31491-J31491</f>
        <v>#N/A</v>
      </c>
      <c r="L31491" t="e">
        <f t="shared" si="1519"/>
        <v>#N/A</v>
      </c>
      <c r="M31491" t="e">
        <f t="shared" ref="M31491:M31554" si="1521">H31491-L31491</f>
        <v>#N/A</v>
      </c>
    </row>
    <row r="31492" spans="10:13" x14ac:dyDescent="0.35">
      <c r="J31492" t="e">
        <f>wOBA+VLOOKUP(D31492,order[],2,FALSE)+VLOOKUP(IF(F31492&gt;7,8,IF(F31492=0,1,F31492)),pitches[],2,FALSE)+VLOOKUP(IF(E31492&gt;2,3,E31492),smatchups[],2,FALSE)</f>
        <v>#N/A</v>
      </c>
      <c r="K31492" t="e">
        <f t="shared" si="1520"/>
        <v>#N/A</v>
      </c>
      <c r="L31492" t="e">
        <f t="shared" si="1519"/>
        <v>#N/A</v>
      </c>
      <c r="M31492" t="e">
        <f t="shared" si="1521"/>
        <v>#N/A</v>
      </c>
    </row>
    <row r="31493" spans="10:13" x14ac:dyDescent="0.35">
      <c r="J31493" t="e">
        <f>wOBA+VLOOKUP(D31493,order[],2,FALSE)+VLOOKUP(IF(F31493&gt;7,8,IF(F31493=0,1,F31493)),pitches[],2,FALSE)+VLOOKUP(IF(E31493&gt;2,3,E31493),smatchups[],2,FALSE)</f>
        <v>#N/A</v>
      </c>
      <c r="K31493" t="e">
        <f t="shared" si="1520"/>
        <v>#N/A</v>
      </c>
      <c r="L31493" t="e">
        <f t="shared" si="1519"/>
        <v>#N/A</v>
      </c>
      <c r="M31493" t="e">
        <f t="shared" si="1521"/>
        <v>#N/A</v>
      </c>
    </row>
    <row r="31494" spans="10:13" x14ac:dyDescent="0.35">
      <c r="J31494" t="e">
        <f>wOBA+VLOOKUP(D31494,order[],2,FALSE)+VLOOKUP(IF(F31494&gt;7,8,IF(F31494=0,1,F31494)),pitches[],2,FALSE)+VLOOKUP(IF(E31494&gt;2,3,E31494),smatchups[],2,FALSE)</f>
        <v>#N/A</v>
      </c>
      <c r="K31494" t="e">
        <f t="shared" si="1520"/>
        <v>#N/A</v>
      </c>
      <c r="L31494" t="e">
        <f t="shared" si="1519"/>
        <v>#N/A</v>
      </c>
      <c r="M31494" t="e">
        <f t="shared" si="1521"/>
        <v>#N/A</v>
      </c>
    </row>
    <row r="31495" spans="10:13" x14ac:dyDescent="0.35">
      <c r="J31495" t="e">
        <f>wOBA+VLOOKUP(D31495,order[],2,FALSE)+VLOOKUP(IF(F31495&gt;7,8,IF(F31495=0,1,F31495)),pitches[],2,FALSE)+VLOOKUP(IF(E31495&gt;2,3,E31495),smatchups[],2,FALSE)</f>
        <v>#N/A</v>
      </c>
      <c r="K31495" t="e">
        <f t="shared" si="1520"/>
        <v>#N/A</v>
      </c>
      <c r="L31495" t="e">
        <f t="shared" si="1519"/>
        <v>#N/A</v>
      </c>
      <c r="M31495" t="e">
        <f t="shared" si="1521"/>
        <v>#N/A</v>
      </c>
    </row>
    <row r="31496" spans="10:13" x14ac:dyDescent="0.35">
      <c r="J31496" t="e">
        <f>wOBA+VLOOKUP(D31496,order[],2,FALSE)+VLOOKUP(IF(F31496&gt;7,8,IF(F31496=0,1,F31496)),pitches[],2,FALSE)+VLOOKUP(IF(E31496&gt;2,3,E31496),smatchups[],2,FALSE)</f>
        <v>#N/A</v>
      </c>
      <c r="K31496" t="e">
        <f t="shared" si="1520"/>
        <v>#N/A</v>
      </c>
      <c r="L31496" t="e">
        <f t="shared" si="1519"/>
        <v>#N/A</v>
      </c>
      <c r="M31496" t="e">
        <f t="shared" si="1521"/>
        <v>#N/A</v>
      </c>
    </row>
    <row r="31497" spans="10:13" x14ac:dyDescent="0.35">
      <c r="J31497" t="e">
        <f>wOBA+VLOOKUP(D31497,order[],2,FALSE)+VLOOKUP(IF(F31497&gt;7,8,IF(F31497=0,1,F31497)),pitches[],2,FALSE)+VLOOKUP(IF(E31497&gt;2,3,E31497),smatchups[],2,FALSE)</f>
        <v>#N/A</v>
      </c>
      <c r="K31497" t="e">
        <f t="shared" si="1520"/>
        <v>#N/A</v>
      </c>
      <c r="L31497" t="e">
        <f t="shared" si="1519"/>
        <v>#N/A</v>
      </c>
      <c r="M31497" t="e">
        <f t="shared" si="1521"/>
        <v>#N/A</v>
      </c>
    </row>
    <row r="31498" spans="10:13" x14ac:dyDescent="0.35">
      <c r="J31498" t="e">
        <f>wOBA+VLOOKUP(D31498,order[],2,FALSE)+VLOOKUP(IF(F31498&gt;7,8,IF(F31498=0,1,F31498)),pitches[],2,FALSE)+VLOOKUP(IF(E31498&gt;2,3,E31498),smatchups[],2,FALSE)</f>
        <v>#N/A</v>
      </c>
      <c r="K31498" t="e">
        <f t="shared" si="1520"/>
        <v>#N/A</v>
      </c>
      <c r="L31498" t="e">
        <f t="shared" si="1519"/>
        <v>#N/A</v>
      </c>
      <c r="M31498" t="e">
        <f t="shared" si="1521"/>
        <v>#N/A</v>
      </c>
    </row>
    <row r="31499" spans="10:13" x14ac:dyDescent="0.35">
      <c r="J31499" t="e">
        <f>wOBA+VLOOKUP(D31499,order[],2,FALSE)+VLOOKUP(IF(F31499&gt;7,8,IF(F31499=0,1,F31499)),pitches[],2,FALSE)+VLOOKUP(IF(E31499&gt;2,3,E31499),smatchups[],2,FALSE)</f>
        <v>#N/A</v>
      </c>
      <c r="K31499" t="e">
        <f t="shared" si="1520"/>
        <v>#N/A</v>
      </c>
      <c r="L31499" t="e">
        <f t="shared" si="1519"/>
        <v>#N/A</v>
      </c>
      <c r="M31499" t="e">
        <f t="shared" si="1521"/>
        <v>#N/A</v>
      </c>
    </row>
    <row r="31500" spans="10:13" x14ac:dyDescent="0.35">
      <c r="J31500" t="e">
        <f>wOBA+VLOOKUP(D31500,order[],2,FALSE)+VLOOKUP(IF(F31500&gt;7,8,IF(F31500=0,1,F31500)),pitches[],2,FALSE)+VLOOKUP(IF(E31500&gt;2,3,E31500),smatchups[],2,FALSE)</f>
        <v>#N/A</v>
      </c>
      <c r="K31500" t="e">
        <f t="shared" si="1520"/>
        <v>#N/A</v>
      </c>
      <c r="L31500" t="e">
        <f t="shared" si="1519"/>
        <v>#N/A</v>
      </c>
      <c r="M31500" t="e">
        <f t="shared" si="1521"/>
        <v>#N/A</v>
      </c>
    </row>
    <row r="31501" spans="10:13" x14ac:dyDescent="0.35">
      <c r="J31501" t="e">
        <f>wOBA+VLOOKUP(D31501,order[],2,FALSE)+VLOOKUP(IF(F31501&gt;7,8,IF(F31501=0,1,F31501)),pitches[],2,FALSE)+VLOOKUP(IF(E31501&gt;2,3,E31501),smatchups[],2,FALSE)</f>
        <v>#N/A</v>
      </c>
      <c r="K31501" t="e">
        <f t="shared" si="1520"/>
        <v>#N/A</v>
      </c>
      <c r="L31501" t="e">
        <f t="shared" si="1519"/>
        <v>#N/A</v>
      </c>
      <c r="M31501" t="e">
        <f t="shared" si="1521"/>
        <v>#N/A</v>
      </c>
    </row>
    <row r="31502" spans="10:13" x14ac:dyDescent="0.35">
      <c r="J31502" t="e">
        <f>wOBA+VLOOKUP(D31502,order[],2,FALSE)+VLOOKUP(IF(F31502&gt;7,8,IF(F31502=0,1,F31502)),pitches[],2,FALSE)+VLOOKUP(IF(E31502&gt;2,3,E31502),smatchups[],2,FALSE)</f>
        <v>#N/A</v>
      </c>
      <c r="K31502" t="e">
        <f t="shared" si="1520"/>
        <v>#N/A</v>
      </c>
      <c r="L31502" t="e">
        <f t="shared" si="1519"/>
        <v>#N/A</v>
      </c>
      <c r="M31502" t="e">
        <f t="shared" si="1521"/>
        <v>#N/A</v>
      </c>
    </row>
    <row r="31503" spans="10:13" x14ac:dyDescent="0.35">
      <c r="J31503" t="e">
        <f>wOBA+VLOOKUP(D31503,order[],2,FALSE)+VLOOKUP(IF(F31503&gt;7,8,IF(F31503=0,1,F31503)),pitches[],2,FALSE)+VLOOKUP(IF(E31503&gt;2,3,E31503),smatchups[],2,FALSE)</f>
        <v>#N/A</v>
      </c>
      <c r="K31503" t="e">
        <f t="shared" si="1520"/>
        <v>#N/A</v>
      </c>
      <c r="L31503" t="e">
        <f t="shared" si="1519"/>
        <v>#N/A</v>
      </c>
      <c r="M31503" t="e">
        <f t="shared" si="1521"/>
        <v>#N/A</v>
      </c>
    </row>
    <row r="31504" spans="10:13" x14ac:dyDescent="0.35">
      <c r="J31504" t="e">
        <f>wOBA+VLOOKUP(D31504,order[],2,FALSE)+VLOOKUP(IF(F31504&gt;7,8,IF(F31504=0,1,F31504)),pitches[],2,FALSE)+VLOOKUP(IF(E31504&gt;2,3,E31504),smatchups[],2,FALSE)</f>
        <v>#N/A</v>
      </c>
      <c r="K31504" t="e">
        <f t="shared" si="1520"/>
        <v>#N/A</v>
      </c>
      <c r="L31504" t="e">
        <f t="shared" si="1519"/>
        <v>#N/A</v>
      </c>
      <c r="M31504" t="e">
        <f t="shared" si="1521"/>
        <v>#N/A</v>
      </c>
    </row>
    <row r="31505" spans="10:13" x14ac:dyDescent="0.35">
      <c r="J31505" t="e">
        <f>wOBA+VLOOKUP(D31505,order[],2,FALSE)+VLOOKUP(IF(F31505&gt;7,8,IF(F31505=0,1,F31505)),pitches[],2,FALSE)+VLOOKUP(IF(E31505&gt;2,3,E31505),smatchups[],2,FALSE)</f>
        <v>#N/A</v>
      </c>
      <c r="K31505" t="e">
        <f t="shared" si="1520"/>
        <v>#N/A</v>
      </c>
      <c r="L31505" t="e">
        <f t="shared" si="1519"/>
        <v>#N/A</v>
      </c>
      <c r="M31505" t="e">
        <f t="shared" si="1521"/>
        <v>#N/A</v>
      </c>
    </row>
    <row r="31506" spans="10:13" x14ac:dyDescent="0.35">
      <c r="J31506" t="e">
        <f>wOBA+VLOOKUP(D31506,order[],2,FALSE)+VLOOKUP(IF(F31506&gt;7,8,IF(F31506=0,1,F31506)),pitches[],2,FALSE)+VLOOKUP(IF(E31506&gt;2,3,E31506),smatchups[],2,FALSE)</f>
        <v>#N/A</v>
      </c>
      <c r="K31506" t="e">
        <f t="shared" si="1520"/>
        <v>#N/A</v>
      </c>
      <c r="L31506" t="e">
        <f t="shared" si="1519"/>
        <v>#N/A</v>
      </c>
      <c r="M31506" t="e">
        <f t="shared" si="1521"/>
        <v>#N/A</v>
      </c>
    </row>
    <row r="31507" spans="10:13" x14ac:dyDescent="0.35">
      <c r="J31507" t="e">
        <f>wOBA+VLOOKUP(D31507,order[],2,FALSE)+VLOOKUP(IF(F31507&gt;7,8,IF(F31507=0,1,F31507)),pitches[],2,FALSE)+VLOOKUP(IF(E31507&gt;2,3,E31507),smatchups[],2,FALSE)</f>
        <v>#N/A</v>
      </c>
      <c r="K31507" t="e">
        <f t="shared" si="1520"/>
        <v>#N/A</v>
      </c>
      <c r="L31507" t="e">
        <f t="shared" si="1519"/>
        <v>#N/A</v>
      </c>
      <c r="M31507" t="e">
        <f t="shared" si="1521"/>
        <v>#N/A</v>
      </c>
    </row>
    <row r="31508" spans="10:13" x14ac:dyDescent="0.35">
      <c r="J31508" t="e">
        <f>wOBA+VLOOKUP(D31508,order[],2,FALSE)+VLOOKUP(IF(F31508&gt;7,8,IF(F31508=0,1,F31508)),pitches[],2,FALSE)+VLOOKUP(IF(E31508&gt;2,3,E31508),smatchups[],2,FALSE)</f>
        <v>#N/A</v>
      </c>
      <c r="K31508" t="e">
        <f t="shared" si="1520"/>
        <v>#N/A</v>
      </c>
      <c r="L31508" t="e">
        <f t="shared" si="1519"/>
        <v>#N/A</v>
      </c>
      <c r="M31508" t="e">
        <f t="shared" si="1521"/>
        <v>#N/A</v>
      </c>
    </row>
    <row r="31509" spans="10:13" x14ac:dyDescent="0.35">
      <c r="J31509" t="e">
        <f>wOBA+VLOOKUP(D31509,order[],2,FALSE)+VLOOKUP(IF(F31509&gt;7,8,IF(F31509=0,1,F31509)),pitches[],2,FALSE)+VLOOKUP(IF(E31509&gt;2,3,E31509),smatchups[],2,FALSE)</f>
        <v>#N/A</v>
      </c>
      <c r="K31509" t="e">
        <f t="shared" si="1520"/>
        <v>#N/A</v>
      </c>
      <c r="L31509" t="e">
        <f t="shared" si="1519"/>
        <v>#N/A</v>
      </c>
      <c r="M31509" t="e">
        <f t="shared" si="1521"/>
        <v>#N/A</v>
      </c>
    </row>
    <row r="31510" spans="10:13" x14ac:dyDescent="0.35">
      <c r="J31510" t="e">
        <f>wOBA+VLOOKUP(D31510,order[],2,FALSE)+VLOOKUP(IF(F31510&gt;7,8,IF(F31510=0,1,F31510)),pitches[],2,FALSE)+VLOOKUP(IF(E31510&gt;2,3,E31510),smatchups[],2,FALSE)</f>
        <v>#N/A</v>
      </c>
      <c r="K31510" t="e">
        <f t="shared" si="1520"/>
        <v>#N/A</v>
      </c>
      <c r="L31510" t="e">
        <f t="shared" si="1519"/>
        <v>#N/A</v>
      </c>
      <c r="M31510" t="e">
        <f t="shared" si="1521"/>
        <v>#N/A</v>
      </c>
    </row>
    <row r="31511" spans="10:13" x14ac:dyDescent="0.35">
      <c r="J31511" t="e">
        <f>wOBA+VLOOKUP(D31511,order[],2,FALSE)+VLOOKUP(IF(F31511&gt;7,8,IF(F31511=0,1,F31511)),pitches[],2,FALSE)+VLOOKUP(IF(E31511&gt;2,3,E31511),smatchups[],2,FALSE)</f>
        <v>#N/A</v>
      </c>
      <c r="K31511" t="e">
        <f t="shared" si="1520"/>
        <v>#N/A</v>
      </c>
      <c r="L31511" t="e">
        <f t="shared" si="1519"/>
        <v>#N/A</v>
      </c>
      <c r="M31511" t="e">
        <f t="shared" si="1521"/>
        <v>#N/A</v>
      </c>
    </row>
    <row r="31512" spans="10:13" x14ac:dyDescent="0.35">
      <c r="J31512" t="e">
        <f>wOBA+VLOOKUP(D31512,order[],2,FALSE)+VLOOKUP(IF(F31512&gt;7,8,IF(F31512=0,1,F31512)),pitches[],2,FALSE)+VLOOKUP(IF(E31512&gt;2,3,E31512),smatchups[],2,FALSE)</f>
        <v>#N/A</v>
      </c>
      <c r="K31512" t="e">
        <f t="shared" si="1520"/>
        <v>#N/A</v>
      </c>
      <c r="L31512" t="e">
        <f t="shared" si="1519"/>
        <v>#N/A</v>
      </c>
      <c r="M31512" t="e">
        <f t="shared" si="1521"/>
        <v>#N/A</v>
      </c>
    </row>
    <row r="31513" spans="10:13" x14ac:dyDescent="0.35">
      <c r="J31513" t="e">
        <f>wOBA+VLOOKUP(D31513,order[],2,FALSE)+VLOOKUP(IF(F31513&gt;7,8,IF(F31513=0,1,F31513)),pitches[],2,FALSE)+VLOOKUP(IF(E31513&gt;2,3,E31513),smatchups[],2,FALSE)</f>
        <v>#N/A</v>
      </c>
      <c r="K31513" t="e">
        <f t="shared" si="1520"/>
        <v>#N/A</v>
      </c>
      <c r="L31513" t="e">
        <f t="shared" si="1519"/>
        <v>#N/A</v>
      </c>
      <c r="M31513" t="e">
        <f t="shared" si="1521"/>
        <v>#N/A</v>
      </c>
    </row>
    <row r="31514" spans="10:13" x14ac:dyDescent="0.35">
      <c r="J31514" t="e">
        <f>wOBA+VLOOKUP(D31514,order[],2,FALSE)+VLOOKUP(IF(F31514&gt;7,8,IF(F31514=0,1,F31514)),pitches[],2,FALSE)+VLOOKUP(IF(E31514&gt;2,3,E31514),smatchups[],2,FALSE)</f>
        <v>#N/A</v>
      </c>
      <c r="K31514" t="e">
        <f t="shared" si="1520"/>
        <v>#N/A</v>
      </c>
      <c r="L31514" t="e">
        <f t="shared" si="1519"/>
        <v>#N/A</v>
      </c>
      <c r="M31514" t="e">
        <f t="shared" si="1521"/>
        <v>#N/A</v>
      </c>
    </row>
    <row r="31515" spans="10:13" x14ac:dyDescent="0.35">
      <c r="J31515" t="e">
        <f>wOBA+VLOOKUP(D31515,order[],2,FALSE)+VLOOKUP(IF(F31515&gt;7,8,IF(F31515=0,1,F31515)),pitches[],2,FALSE)+VLOOKUP(IF(E31515&gt;2,3,E31515),smatchups[],2,FALSE)</f>
        <v>#N/A</v>
      </c>
      <c r="K31515" t="e">
        <f t="shared" si="1520"/>
        <v>#N/A</v>
      </c>
      <c r="L31515" t="e">
        <f t="shared" si="1519"/>
        <v>#N/A</v>
      </c>
      <c r="M31515" t="e">
        <f t="shared" si="1521"/>
        <v>#N/A</v>
      </c>
    </row>
    <row r="31516" spans="10:13" x14ac:dyDescent="0.35">
      <c r="J31516" t="e">
        <f>wOBA+VLOOKUP(D31516,order[],2,FALSE)+VLOOKUP(IF(F31516&gt;7,8,IF(F31516=0,1,F31516)),pitches[],2,FALSE)+VLOOKUP(IF(E31516&gt;2,3,E31516),smatchups[],2,FALSE)</f>
        <v>#N/A</v>
      </c>
      <c r="K31516" t="e">
        <f t="shared" si="1520"/>
        <v>#N/A</v>
      </c>
      <c r="L31516" t="e">
        <f t="shared" si="1519"/>
        <v>#N/A</v>
      </c>
      <c r="M31516" t="e">
        <f t="shared" si="1521"/>
        <v>#N/A</v>
      </c>
    </row>
    <row r="31517" spans="10:13" x14ac:dyDescent="0.35">
      <c r="J31517" t="e">
        <f>wOBA+VLOOKUP(D31517,order[],2,FALSE)+VLOOKUP(IF(F31517&gt;7,8,IF(F31517=0,1,F31517)),pitches[],2,FALSE)+VLOOKUP(IF(E31517&gt;2,3,E31517),smatchups[],2,FALSE)</f>
        <v>#N/A</v>
      </c>
      <c r="K31517" t="e">
        <f t="shared" si="1520"/>
        <v>#N/A</v>
      </c>
      <c r="L31517" t="e">
        <f t="shared" si="1519"/>
        <v>#N/A</v>
      </c>
      <c r="M31517" t="e">
        <f t="shared" si="1521"/>
        <v>#N/A</v>
      </c>
    </row>
    <row r="31518" spans="10:13" x14ac:dyDescent="0.35">
      <c r="J31518" t="e">
        <f>wOBA+VLOOKUP(D31518,order[],2,FALSE)+VLOOKUP(IF(F31518&gt;7,8,IF(F31518=0,1,F31518)),pitches[],2,FALSE)+VLOOKUP(IF(E31518&gt;2,3,E31518),smatchups[],2,FALSE)</f>
        <v>#N/A</v>
      </c>
      <c r="K31518" t="e">
        <f t="shared" si="1520"/>
        <v>#N/A</v>
      </c>
      <c r="L31518" t="e">
        <f t="shared" si="1519"/>
        <v>#N/A</v>
      </c>
      <c r="M31518" t="e">
        <f t="shared" si="1521"/>
        <v>#N/A</v>
      </c>
    </row>
    <row r="31519" spans="10:13" x14ac:dyDescent="0.35">
      <c r="J31519" t="e">
        <f>wOBA+VLOOKUP(D31519,order[],2,FALSE)+VLOOKUP(IF(F31519&gt;7,8,IF(F31519=0,1,F31519)),pitches[],2,FALSE)+VLOOKUP(IF(E31519&gt;2,3,E31519),smatchups[],2,FALSE)</f>
        <v>#N/A</v>
      </c>
      <c r="K31519" t="e">
        <f t="shared" si="1520"/>
        <v>#N/A</v>
      </c>
      <c r="L31519" t="e">
        <f t="shared" si="1519"/>
        <v>#N/A</v>
      </c>
      <c r="M31519" t="e">
        <f t="shared" si="1521"/>
        <v>#N/A</v>
      </c>
    </row>
    <row r="31520" spans="10:13" x14ac:dyDescent="0.35">
      <c r="J31520" t="e">
        <f>wOBA+VLOOKUP(D31520,order[],2,FALSE)+VLOOKUP(IF(F31520&gt;7,8,IF(F31520=0,1,F31520)),pitches[],2,FALSE)+VLOOKUP(IF(E31520&gt;2,3,E31520),smatchups[],2,FALSE)</f>
        <v>#N/A</v>
      </c>
      <c r="K31520" t="e">
        <f t="shared" si="1520"/>
        <v>#N/A</v>
      </c>
      <c r="L31520" t="e">
        <f t="shared" si="1519"/>
        <v>#N/A</v>
      </c>
      <c r="M31520" t="e">
        <f t="shared" si="1521"/>
        <v>#N/A</v>
      </c>
    </row>
    <row r="31521" spans="10:13" x14ac:dyDescent="0.35">
      <c r="J31521" t="e">
        <f>wOBA+VLOOKUP(D31521,order[],2,FALSE)+VLOOKUP(IF(F31521&gt;7,8,IF(F31521=0,1,F31521)),pitches[],2,FALSE)+VLOOKUP(IF(E31521&gt;2,3,E31521),smatchups[],2,FALSE)</f>
        <v>#N/A</v>
      </c>
      <c r="K31521" t="e">
        <f t="shared" si="1520"/>
        <v>#N/A</v>
      </c>
      <c r="L31521" t="e">
        <f t="shared" si="1519"/>
        <v>#N/A</v>
      </c>
      <c r="M31521" t="e">
        <f t="shared" si="1521"/>
        <v>#N/A</v>
      </c>
    </row>
    <row r="31522" spans="10:13" x14ac:dyDescent="0.35">
      <c r="J31522" t="e">
        <f>wOBA+VLOOKUP(D31522,order[],2,FALSE)+VLOOKUP(IF(F31522&gt;7,8,IF(F31522=0,1,F31522)),pitches[],2,FALSE)+VLOOKUP(IF(E31522&gt;2,3,E31522),smatchups[],2,FALSE)</f>
        <v>#N/A</v>
      </c>
      <c r="K31522" t="e">
        <f t="shared" si="1520"/>
        <v>#N/A</v>
      </c>
      <c r="L31522" t="e">
        <f t="shared" si="1519"/>
        <v>#N/A</v>
      </c>
      <c r="M31522" t="e">
        <f t="shared" si="1521"/>
        <v>#N/A</v>
      </c>
    </row>
    <row r="31523" spans="10:13" x14ac:dyDescent="0.35">
      <c r="J31523" t="e">
        <f>wOBA+VLOOKUP(D31523,order[],2,FALSE)+VLOOKUP(IF(F31523&gt;7,8,IF(F31523=0,1,F31523)),pitches[],2,FALSE)+VLOOKUP(IF(E31523&gt;2,3,E31523),smatchups[],2,FALSE)</f>
        <v>#N/A</v>
      </c>
      <c r="K31523" t="e">
        <f t="shared" si="1520"/>
        <v>#N/A</v>
      </c>
      <c r="L31523" t="e">
        <f t="shared" si="1519"/>
        <v>#N/A</v>
      </c>
      <c r="M31523" t="e">
        <f t="shared" si="1521"/>
        <v>#N/A</v>
      </c>
    </row>
    <row r="31524" spans="10:13" x14ac:dyDescent="0.35">
      <c r="J31524" t="e">
        <f>wOBA+VLOOKUP(D31524,order[],2,FALSE)+VLOOKUP(IF(F31524&gt;7,8,IF(F31524=0,1,F31524)),pitches[],2,FALSE)+VLOOKUP(IF(E31524&gt;2,3,E31524),smatchups[],2,FALSE)</f>
        <v>#N/A</v>
      </c>
      <c r="K31524" t="e">
        <f t="shared" si="1520"/>
        <v>#N/A</v>
      </c>
      <c r="L31524" t="e">
        <f t="shared" si="1519"/>
        <v>#N/A</v>
      </c>
      <c r="M31524" t="e">
        <f t="shared" si="1521"/>
        <v>#N/A</v>
      </c>
    </row>
    <row r="31525" spans="10:13" x14ac:dyDescent="0.35">
      <c r="J31525" t="e">
        <f>wOBA+VLOOKUP(D31525,order[],2,FALSE)+VLOOKUP(IF(F31525&gt;7,8,IF(F31525=0,1,F31525)),pitches[],2,FALSE)+VLOOKUP(IF(E31525&gt;2,3,E31525),smatchups[],2,FALSE)</f>
        <v>#N/A</v>
      </c>
      <c r="K31525" t="e">
        <f t="shared" si="1520"/>
        <v>#N/A</v>
      </c>
      <c r="L31525" t="e">
        <f t="shared" si="1519"/>
        <v>#N/A</v>
      </c>
      <c r="M31525" t="e">
        <f t="shared" si="1521"/>
        <v>#N/A</v>
      </c>
    </row>
    <row r="31526" spans="10:13" x14ac:dyDescent="0.35">
      <c r="J31526" t="e">
        <f>wOBA+VLOOKUP(D31526,order[],2,FALSE)+VLOOKUP(IF(F31526&gt;7,8,IF(F31526=0,1,F31526)),pitches[],2,FALSE)+VLOOKUP(IF(E31526&gt;2,3,E31526),smatchups[],2,FALSE)</f>
        <v>#N/A</v>
      </c>
      <c r="K31526" t="e">
        <f t="shared" si="1520"/>
        <v>#N/A</v>
      </c>
      <c r="L31526" t="e">
        <f t="shared" si="1519"/>
        <v>#N/A</v>
      </c>
      <c r="M31526" t="e">
        <f t="shared" si="1521"/>
        <v>#N/A</v>
      </c>
    </row>
    <row r="31527" spans="10:13" x14ac:dyDescent="0.35">
      <c r="J31527" t="e">
        <f>wOBA+VLOOKUP(D31527,order[],2,FALSE)+VLOOKUP(IF(F31527&gt;7,8,IF(F31527=0,1,F31527)),pitches[],2,FALSE)+VLOOKUP(IF(E31527&gt;2,3,E31527),smatchups[],2,FALSE)</f>
        <v>#N/A</v>
      </c>
      <c r="K31527" t="e">
        <f t="shared" si="1520"/>
        <v>#N/A</v>
      </c>
      <c r="L31527" t="e">
        <f t="shared" si="1519"/>
        <v>#N/A</v>
      </c>
      <c r="M31527" t="e">
        <f t="shared" si="1521"/>
        <v>#N/A</v>
      </c>
    </row>
    <row r="31528" spans="10:13" x14ac:dyDescent="0.35">
      <c r="J31528" t="e">
        <f>wOBA+VLOOKUP(D31528,order[],2,FALSE)+VLOOKUP(IF(F31528&gt;7,8,IF(F31528=0,1,F31528)),pitches[],2,FALSE)+VLOOKUP(IF(E31528&gt;2,3,E31528),smatchups[],2,FALSE)</f>
        <v>#N/A</v>
      </c>
      <c r="K31528" t="e">
        <f t="shared" si="1520"/>
        <v>#N/A</v>
      </c>
      <c r="L31528" t="e">
        <f t="shared" si="1519"/>
        <v>#N/A</v>
      </c>
      <c r="M31528" t="e">
        <f t="shared" si="1521"/>
        <v>#N/A</v>
      </c>
    </row>
    <row r="31529" spans="10:13" x14ac:dyDescent="0.35">
      <c r="J31529" t="e">
        <f>wOBA+VLOOKUP(D31529,order[],2,FALSE)+VLOOKUP(IF(F31529&gt;7,8,IF(F31529=0,1,F31529)),pitches[],2,FALSE)+VLOOKUP(IF(E31529&gt;2,3,E31529),smatchups[],2,FALSE)</f>
        <v>#N/A</v>
      </c>
      <c r="K31529" t="e">
        <f t="shared" si="1520"/>
        <v>#N/A</v>
      </c>
      <c r="L31529" t="e">
        <f t="shared" si="1519"/>
        <v>#N/A</v>
      </c>
      <c r="M31529" t="e">
        <f t="shared" si="1521"/>
        <v>#N/A</v>
      </c>
    </row>
    <row r="31530" spans="10:13" x14ac:dyDescent="0.35">
      <c r="J31530" t="e">
        <f>wOBA+VLOOKUP(D31530,order[],2,FALSE)+VLOOKUP(IF(F31530&gt;7,8,IF(F31530=0,1,F31530)),pitches[],2,FALSE)+VLOOKUP(IF(E31530&gt;2,3,E31530),smatchups[],2,FALSE)</f>
        <v>#N/A</v>
      </c>
      <c r="K31530" t="e">
        <f t="shared" si="1520"/>
        <v>#N/A</v>
      </c>
      <c r="L31530" t="e">
        <f t="shared" si="1519"/>
        <v>#N/A</v>
      </c>
      <c r="M31530" t="e">
        <f t="shared" si="1521"/>
        <v>#N/A</v>
      </c>
    </row>
    <row r="31531" spans="10:13" x14ac:dyDescent="0.35">
      <c r="J31531" t="e">
        <f>wOBA+VLOOKUP(D31531,order[],2,FALSE)+VLOOKUP(IF(F31531&gt;7,8,IF(F31531=0,1,F31531)),pitches[],2,FALSE)+VLOOKUP(IF(E31531&gt;2,3,E31531),smatchups[],2,FALSE)</f>
        <v>#N/A</v>
      </c>
      <c r="K31531" t="e">
        <f t="shared" si="1520"/>
        <v>#N/A</v>
      </c>
      <c r="L31531" t="e">
        <f t="shared" si="1519"/>
        <v>#N/A</v>
      </c>
      <c r="M31531" t="e">
        <f t="shared" si="1521"/>
        <v>#N/A</v>
      </c>
    </row>
    <row r="31532" spans="10:13" x14ac:dyDescent="0.35">
      <c r="J31532" t="e">
        <f>wOBA+VLOOKUP(D31532,order[],2,FALSE)+VLOOKUP(IF(F31532&gt;7,8,IF(F31532=0,1,F31532)),pitches[],2,FALSE)+VLOOKUP(IF(E31532&gt;2,3,E31532),smatchups[],2,FALSE)</f>
        <v>#N/A</v>
      </c>
      <c r="K31532" t="e">
        <f t="shared" si="1520"/>
        <v>#N/A</v>
      </c>
      <c r="L31532" t="e">
        <f t="shared" si="1519"/>
        <v>#N/A</v>
      </c>
      <c r="M31532" t="e">
        <f t="shared" si="1521"/>
        <v>#N/A</v>
      </c>
    </row>
    <row r="31533" spans="10:13" x14ac:dyDescent="0.35">
      <c r="J31533" t="e">
        <f>wOBA+VLOOKUP(D31533,order[],2,FALSE)+VLOOKUP(IF(F31533&gt;7,8,IF(F31533=0,1,F31533)),pitches[],2,FALSE)+VLOOKUP(IF(E31533&gt;2,3,E31533),smatchups[],2,FALSE)</f>
        <v>#N/A</v>
      </c>
      <c r="K31533" t="e">
        <f t="shared" si="1520"/>
        <v>#N/A</v>
      </c>
      <c r="L31533" t="e">
        <f t="shared" si="1519"/>
        <v>#N/A</v>
      </c>
      <c r="M31533" t="e">
        <f t="shared" si="1521"/>
        <v>#N/A</v>
      </c>
    </row>
    <row r="31534" spans="10:13" x14ac:dyDescent="0.35">
      <c r="J31534" t="e">
        <f>wOBA+VLOOKUP(D31534,order[],2,FALSE)+VLOOKUP(IF(F31534&gt;7,8,IF(F31534=0,1,F31534)),pitches[],2,FALSE)+VLOOKUP(IF(E31534&gt;2,3,E31534),smatchups[],2,FALSE)</f>
        <v>#N/A</v>
      </c>
      <c r="K31534" t="e">
        <f t="shared" si="1520"/>
        <v>#N/A</v>
      </c>
      <c r="L31534" t="e">
        <f t="shared" si="1519"/>
        <v>#N/A</v>
      </c>
      <c r="M31534" t="e">
        <f t="shared" si="1521"/>
        <v>#N/A</v>
      </c>
    </row>
    <row r="31535" spans="10:13" x14ac:dyDescent="0.35">
      <c r="J31535" t="e">
        <f>wOBA+VLOOKUP(D31535,order[],2,FALSE)+VLOOKUP(IF(F31535&gt;7,8,IF(F31535=0,1,F31535)),pitches[],2,FALSE)+VLOOKUP(IF(E31535&gt;2,3,E31535),smatchups[],2,FALSE)</f>
        <v>#N/A</v>
      </c>
      <c r="K31535" t="e">
        <f t="shared" si="1520"/>
        <v>#N/A</v>
      </c>
      <c r="L31535" t="e">
        <f t="shared" si="1519"/>
        <v>#N/A</v>
      </c>
      <c r="M31535" t="e">
        <f t="shared" si="1521"/>
        <v>#N/A</v>
      </c>
    </row>
    <row r="31536" spans="10:13" x14ac:dyDescent="0.35">
      <c r="J31536" t="e">
        <f>wOBA+VLOOKUP(D31536,order[],2,FALSE)+VLOOKUP(IF(F31536&gt;7,8,IF(F31536=0,1,F31536)),pitches[],2,FALSE)+VLOOKUP(IF(E31536&gt;2,3,E31536),smatchups[],2,FALSE)</f>
        <v>#N/A</v>
      </c>
      <c r="K31536" t="e">
        <f t="shared" si="1520"/>
        <v>#N/A</v>
      </c>
      <c r="L31536" t="e">
        <f t="shared" si="1519"/>
        <v>#N/A</v>
      </c>
      <c r="M31536" t="e">
        <f t="shared" si="1521"/>
        <v>#N/A</v>
      </c>
    </row>
    <row r="31537" spans="10:13" x14ac:dyDescent="0.35">
      <c r="J31537" t="e">
        <f>wOBA+VLOOKUP(D31537,order[],2,FALSE)+VLOOKUP(IF(F31537&gt;7,8,IF(F31537=0,1,F31537)),pitches[],2,FALSE)+VLOOKUP(IF(E31537&gt;2,3,E31537),smatchups[],2,FALSE)</f>
        <v>#N/A</v>
      </c>
      <c r="K31537" t="e">
        <f t="shared" si="1520"/>
        <v>#N/A</v>
      </c>
      <c r="L31537" t="e">
        <f t="shared" si="1519"/>
        <v>#N/A</v>
      </c>
      <c r="M31537" t="e">
        <f t="shared" si="1521"/>
        <v>#N/A</v>
      </c>
    </row>
    <row r="31538" spans="10:13" x14ac:dyDescent="0.35">
      <c r="J31538" t="e">
        <f>wOBA+VLOOKUP(D31538,order[],2,FALSE)+VLOOKUP(IF(F31538&gt;7,8,IF(F31538=0,1,F31538)),pitches[],2,FALSE)+VLOOKUP(IF(E31538&gt;2,3,E31538),smatchups[],2,FALSE)</f>
        <v>#N/A</v>
      </c>
      <c r="K31538" t="e">
        <f t="shared" si="1520"/>
        <v>#N/A</v>
      </c>
      <c r="L31538" t="e">
        <f t="shared" si="1519"/>
        <v>#N/A</v>
      </c>
      <c r="M31538" t="e">
        <f t="shared" si="1521"/>
        <v>#N/A</v>
      </c>
    </row>
    <row r="31539" spans="10:13" x14ac:dyDescent="0.35">
      <c r="J31539" t="e">
        <f>wOBA+VLOOKUP(D31539,order[],2,FALSE)+VLOOKUP(IF(F31539&gt;7,8,IF(F31539=0,1,F31539)),pitches[],2,FALSE)+VLOOKUP(IF(E31539&gt;2,3,E31539),smatchups[],2,FALSE)</f>
        <v>#N/A</v>
      </c>
      <c r="K31539" t="e">
        <f t="shared" si="1520"/>
        <v>#N/A</v>
      </c>
      <c r="L31539" t="e">
        <f t="shared" si="1519"/>
        <v>#N/A</v>
      </c>
      <c r="M31539" t="e">
        <f t="shared" si="1521"/>
        <v>#N/A</v>
      </c>
    </row>
    <row r="31540" spans="10:13" x14ac:dyDescent="0.35">
      <c r="J31540" t="e">
        <f>wOBA+VLOOKUP(D31540,order[],2,FALSE)+VLOOKUP(IF(F31540&gt;7,8,IF(F31540=0,1,F31540)),pitches[],2,FALSE)+VLOOKUP(IF(E31540&gt;2,3,E31540),smatchups[],2,FALSE)</f>
        <v>#N/A</v>
      </c>
      <c r="K31540" t="e">
        <f t="shared" si="1520"/>
        <v>#N/A</v>
      </c>
      <c r="L31540" t="e">
        <f t="shared" si="1519"/>
        <v>#N/A</v>
      </c>
      <c r="M31540" t="e">
        <f t="shared" si="1521"/>
        <v>#N/A</v>
      </c>
    </row>
    <row r="31541" spans="10:13" x14ac:dyDescent="0.35">
      <c r="J31541" t="e">
        <f>wOBA+VLOOKUP(D31541,order[],2,FALSE)+VLOOKUP(IF(F31541&gt;7,8,IF(F31541=0,1,F31541)),pitches[],2,FALSE)+VLOOKUP(IF(E31541&gt;2,3,E31541),smatchups[],2,FALSE)</f>
        <v>#N/A</v>
      </c>
      <c r="K31541" t="e">
        <f t="shared" si="1520"/>
        <v>#N/A</v>
      </c>
      <c r="L31541" t="e">
        <f t="shared" si="1519"/>
        <v>#N/A</v>
      </c>
      <c r="M31541" t="e">
        <f t="shared" si="1521"/>
        <v>#N/A</v>
      </c>
    </row>
    <row r="31542" spans="10:13" x14ac:dyDescent="0.35">
      <c r="J31542" t="e">
        <f>wOBA+VLOOKUP(D31542,order[],2,FALSE)+VLOOKUP(IF(F31542&gt;7,8,IF(F31542=0,1,F31542)),pitches[],2,FALSE)+VLOOKUP(IF(E31542&gt;2,3,E31542),smatchups[],2,FALSE)</f>
        <v>#N/A</v>
      </c>
      <c r="K31542" t="e">
        <f t="shared" si="1520"/>
        <v>#N/A</v>
      </c>
      <c r="L31542" t="e">
        <f t="shared" si="1519"/>
        <v>#N/A</v>
      </c>
      <c r="M31542" t="e">
        <f t="shared" si="1521"/>
        <v>#N/A</v>
      </c>
    </row>
    <row r="31543" spans="10:13" x14ac:dyDescent="0.35">
      <c r="J31543" t="e">
        <f>wOBA+VLOOKUP(D31543,order[],2,FALSE)+VLOOKUP(IF(F31543&gt;7,8,IF(F31543=0,1,F31543)),pitches[],2,FALSE)+VLOOKUP(IF(E31543&gt;2,3,E31543),smatchups[],2,FALSE)</f>
        <v>#N/A</v>
      </c>
      <c r="K31543" t="e">
        <f t="shared" si="1520"/>
        <v>#N/A</v>
      </c>
      <c r="L31543" t="e">
        <f t="shared" si="1519"/>
        <v>#N/A</v>
      </c>
      <c r="M31543" t="e">
        <f t="shared" si="1521"/>
        <v>#N/A</v>
      </c>
    </row>
    <row r="31544" spans="10:13" x14ac:dyDescent="0.35">
      <c r="J31544" t="e">
        <f>wOBA+VLOOKUP(D31544,order[],2,FALSE)+VLOOKUP(IF(F31544&gt;7,8,IF(F31544=0,1,F31544)),pitches[],2,FALSE)+VLOOKUP(IF(E31544&gt;2,3,E31544),smatchups[],2,FALSE)</f>
        <v>#N/A</v>
      </c>
      <c r="K31544" t="e">
        <f t="shared" si="1520"/>
        <v>#N/A</v>
      </c>
      <c r="L31544" t="e">
        <f t="shared" si="1519"/>
        <v>#N/A</v>
      </c>
      <c r="M31544" t="e">
        <f t="shared" si="1521"/>
        <v>#N/A</v>
      </c>
    </row>
    <row r="31545" spans="10:13" x14ac:dyDescent="0.35">
      <c r="J31545" t="e">
        <f>wOBA+VLOOKUP(D31545,order[],2,FALSE)+VLOOKUP(IF(F31545&gt;7,8,IF(F31545=0,1,F31545)),pitches[],2,FALSE)+VLOOKUP(IF(E31545&gt;2,3,E31545),smatchups[],2,FALSE)</f>
        <v>#N/A</v>
      </c>
      <c r="K31545" t="e">
        <f t="shared" si="1520"/>
        <v>#N/A</v>
      </c>
      <c r="L31545" t="e">
        <f t="shared" si="1519"/>
        <v>#N/A</v>
      </c>
      <c r="M31545" t="e">
        <f t="shared" si="1521"/>
        <v>#N/A</v>
      </c>
    </row>
    <row r="31546" spans="10:13" x14ac:dyDescent="0.35">
      <c r="J31546" t="e">
        <f>wOBA+VLOOKUP(D31546,order[],2,FALSE)+VLOOKUP(IF(F31546&gt;7,8,IF(F31546=0,1,F31546)),pitches[],2,FALSE)+VLOOKUP(IF(E31546&gt;2,3,E31546),smatchups[],2,FALSE)</f>
        <v>#N/A</v>
      </c>
      <c r="K31546" t="e">
        <f t="shared" si="1520"/>
        <v>#N/A</v>
      </c>
      <c r="L31546" t="e">
        <f t="shared" si="1519"/>
        <v>#N/A</v>
      </c>
      <c r="M31546" t="e">
        <f t="shared" si="1521"/>
        <v>#N/A</v>
      </c>
    </row>
    <row r="31547" spans="10:13" x14ac:dyDescent="0.35">
      <c r="J31547" t="e">
        <f>wOBA+VLOOKUP(D31547,order[],2,FALSE)+VLOOKUP(IF(F31547&gt;7,8,IF(F31547=0,1,F31547)),pitches[],2,FALSE)+VLOOKUP(IF(E31547&gt;2,3,E31547),smatchups[],2,FALSE)</f>
        <v>#N/A</v>
      </c>
      <c r="K31547" t="e">
        <f t="shared" si="1520"/>
        <v>#N/A</v>
      </c>
      <c r="L31547" t="e">
        <f t="shared" si="1519"/>
        <v>#N/A</v>
      </c>
      <c r="M31547" t="e">
        <f t="shared" si="1521"/>
        <v>#N/A</v>
      </c>
    </row>
    <row r="31548" spans="10:13" x14ac:dyDescent="0.35">
      <c r="J31548" t="e">
        <f>wOBA+VLOOKUP(D31548,order[],2,FALSE)+VLOOKUP(IF(F31548&gt;7,8,IF(F31548=0,1,F31548)),pitches[],2,FALSE)+VLOOKUP(IF(E31548&gt;2,3,E31548),smatchups[],2,FALSE)</f>
        <v>#N/A</v>
      </c>
      <c r="K31548" t="e">
        <f t="shared" si="1520"/>
        <v>#N/A</v>
      </c>
      <c r="L31548" t="e">
        <f t="shared" si="1519"/>
        <v>#N/A</v>
      </c>
      <c r="M31548" t="e">
        <f t="shared" si="1521"/>
        <v>#N/A</v>
      </c>
    </row>
    <row r="31549" spans="10:13" x14ac:dyDescent="0.35">
      <c r="J31549" t="e">
        <f>wOBA+VLOOKUP(D31549,order[],2,FALSE)+VLOOKUP(IF(F31549&gt;7,8,IF(F31549=0,1,F31549)),pitches[],2,FALSE)+VLOOKUP(IF(E31549&gt;2,3,E31549),smatchups[],2,FALSE)</f>
        <v>#N/A</v>
      </c>
      <c r="K31549" t="e">
        <f t="shared" si="1520"/>
        <v>#N/A</v>
      </c>
      <c r="L31549" t="e">
        <f t="shared" si="1519"/>
        <v>#N/A</v>
      </c>
      <c r="M31549" t="e">
        <f t="shared" si="1521"/>
        <v>#N/A</v>
      </c>
    </row>
    <row r="31550" spans="10:13" x14ac:dyDescent="0.35">
      <c r="J31550" t="e">
        <f>wOBA+VLOOKUP(D31550,order[],2,FALSE)+VLOOKUP(IF(F31550&gt;7,8,IF(F31550=0,1,F31550)),pitches[],2,FALSE)+VLOOKUP(IF(E31550&gt;2,3,E31550),smatchups[],2,FALSE)</f>
        <v>#N/A</v>
      </c>
      <c r="K31550" t="e">
        <f t="shared" si="1520"/>
        <v>#N/A</v>
      </c>
      <c r="L31550" t="e">
        <f t="shared" si="1519"/>
        <v>#N/A</v>
      </c>
      <c r="M31550" t="e">
        <f t="shared" si="1521"/>
        <v>#N/A</v>
      </c>
    </row>
    <row r="31551" spans="10:13" x14ac:dyDescent="0.35">
      <c r="J31551" t="e">
        <f>wOBA+VLOOKUP(D31551,order[],2,FALSE)+VLOOKUP(IF(F31551&gt;7,8,IF(F31551=0,1,F31551)),pitches[],2,FALSE)+VLOOKUP(IF(E31551&gt;2,3,E31551),smatchups[],2,FALSE)</f>
        <v>#N/A</v>
      </c>
      <c r="K31551" t="e">
        <f t="shared" si="1520"/>
        <v>#N/A</v>
      </c>
      <c r="L31551" t="e">
        <f t="shared" si="1519"/>
        <v>#N/A</v>
      </c>
      <c r="M31551" t="e">
        <f t="shared" si="1521"/>
        <v>#N/A</v>
      </c>
    </row>
    <row r="31552" spans="10:13" x14ac:dyDescent="0.35">
      <c r="J31552" t="e">
        <f>wOBA+VLOOKUP(D31552,order[],2,FALSE)+VLOOKUP(IF(F31552&gt;7,8,IF(F31552=0,1,F31552)),pitches[],2,FALSE)+VLOOKUP(IF(E31552&gt;2,3,E31552),smatchups[],2,FALSE)</f>
        <v>#N/A</v>
      </c>
      <c r="K31552" t="e">
        <f t="shared" si="1520"/>
        <v>#N/A</v>
      </c>
      <c r="L31552" t="e">
        <f t="shared" si="1519"/>
        <v>#N/A</v>
      </c>
      <c r="M31552" t="e">
        <f t="shared" si="1521"/>
        <v>#N/A</v>
      </c>
    </row>
    <row r="31553" spans="10:13" x14ac:dyDescent="0.35">
      <c r="J31553" t="e">
        <f>wOBA+VLOOKUP(D31553,order[],2,FALSE)+VLOOKUP(IF(F31553&gt;7,8,IF(F31553=0,1,F31553)),pitches[],2,FALSE)+VLOOKUP(IF(E31553&gt;2,3,E31553),smatchups[],2,FALSE)</f>
        <v>#N/A</v>
      </c>
      <c r="K31553" t="e">
        <f t="shared" si="1520"/>
        <v>#N/A</v>
      </c>
      <c r="L31553" t="e">
        <f t="shared" si="1519"/>
        <v>#N/A</v>
      </c>
      <c r="M31553" t="e">
        <f t="shared" si="1521"/>
        <v>#N/A</v>
      </c>
    </row>
    <row r="31554" spans="10:13" x14ac:dyDescent="0.35">
      <c r="J31554" t="e">
        <f>wOBA+VLOOKUP(D31554,order[],2,FALSE)+VLOOKUP(IF(F31554&gt;7,8,IF(F31554=0,1,F31554)),pitches[],2,FALSE)+VLOOKUP(IF(E31554&gt;2,3,E31554),smatchups[],2,FALSE)</f>
        <v>#N/A</v>
      </c>
      <c r="K31554" t="e">
        <f t="shared" si="1520"/>
        <v>#N/A</v>
      </c>
      <c r="L31554" t="e">
        <f t="shared" ref="L31554:L31617" si="1522">IF(E31554=0,BF$1+BE$1*F31554,IF(E31554=1,BF$2+BE$2*F31554,IF(E31554=2,BF$3+BE$3*F31554,BF$4+BE$4*F31554)))+J31554</f>
        <v>#N/A</v>
      </c>
      <c r="M31554" t="e">
        <f t="shared" si="1521"/>
        <v>#N/A</v>
      </c>
    </row>
    <row r="31555" spans="10:13" x14ac:dyDescent="0.35">
      <c r="J31555" t="e">
        <f>wOBA+VLOOKUP(D31555,order[],2,FALSE)+VLOOKUP(IF(F31555&gt;7,8,IF(F31555=0,1,F31555)),pitches[],2,FALSE)+VLOOKUP(IF(E31555&gt;2,3,E31555),smatchups[],2,FALSE)</f>
        <v>#N/A</v>
      </c>
      <c r="K31555" t="e">
        <f t="shared" ref="K31555:K31618" si="1523">H31555-J31555</f>
        <v>#N/A</v>
      </c>
      <c r="L31555" t="e">
        <f t="shared" si="1522"/>
        <v>#N/A</v>
      </c>
      <c r="M31555" t="e">
        <f t="shared" ref="M31555:M31618" si="1524">H31555-L31555</f>
        <v>#N/A</v>
      </c>
    </row>
    <row r="31556" spans="10:13" x14ac:dyDescent="0.35">
      <c r="J31556" t="e">
        <f>wOBA+VLOOKUP(D31556,order[],2,FALSE)+VLOOKUP(IF(F31556&gt;7,8,IF(F31556=0,1,F31556)),pitches[],2,FALSE)+VLOOKUP(IF(E31556&gt;2,3,E31556),smatchups[],2,FALSE)</f>
        <v>#N/A</v>
      </c>
      <c r="K31556" t="e">
        <f t="shared" si="1523"/>
        <v>#N/A</v>
      </c>
      <c r="L31556" t="e">
        <f t="shared" si="1522"/>
        <v>#N/A</v>
      </c>
      <c r="M31556" t="e">
        <f t="shared" si="1524"/>
        <v>#N/A</v>
      </c>
    </row>
    <row r="31557" spans="10:13" x14ac:dyDescent="0.35">
      <c r="J31557" t="e">
        <f>wOBA+VLOOKUP(D31557,order[],2,FALSE)+VLOOKUP(IF(F31557&gt;7,8,IF(F31557=0,1,F31557)),pitches[],2,FALSE)+VLOOKUP(IF(E31557&gt;2,3,E31557),smatchups[],2,FALSE)</f>
        <v>#N/A</v>
      </c>
      <c r="K31557" t="e">
        <f t="shared" si="1523"/>
        <v>#N/A</v>
      </c>
      <c r="L31557" t="e">
        <f t="shared" si="1522"/>
        <v>#N/A</v>
      </c>
      <c r="M31557" t="e">
        <f t="shared" si="1524"/>
        <v>#N/A</v>
      </c>
    </row>
    <row r="31558" spans="10:13" x14ac:dyDescent="0.35">
      <c r="J31558" t="e">
        <f>wOBA+VLOOKUP(D31558,order[],2,FALSE)+VLOOKUP(IF(F31558&gt;7,8,IF(F31558=0,1,F31558)),pitches[],2,FALSE)+VLOOKUP(IF(E31558&gt;2,3,E31558),smatchups[],2,FALSE)</f>
        <v>#N/A</v>
      </c>
      <c r="K31558" t="e">
        <f t="shared" si="1523"/>
        <v>#N/A</v>
      </c>
      <c r="L31558" t="e">
        <f t="shared" si="1522"/>
        <v>#N/A</v>
      </c>
      <c r="M31558" t="e">
        <f t="shared" si="1524"/>
        <v>#N/A</v>
      </c>
    </row>
    <row r="31559" spans="10:13" x14ac:dyDescent="0.35">
      <c r="J31559" t="e">
        <f>wOBA+VLOOKUP(D31559,order[],2,FALSE)+VLOOKUP(IF(F31559&gt;7,8,IF(F31559=0,1,F31559)),pitches[],2,FALSE)+VLOOKUP(IF(E31559&gt;2,3,E31559),smatchups[],2,FALSE)</f>
        <v>#N/A</v>
      </c>
      <c r="K31559" t="e">
        <f t="shared" si="1523"/>
        <v>#N/A</v>
      </c>
      <c r="L31559" t="e">
        <f t="shared" si="1522"/>
        <v>#N/A</v>
      </c>
      <c r="M31559" t="e">
        <f t="shared" si="1524"/>
        <v>#N/A</v>
      </c>
    </row>
    <row r="31560" spans="10:13" x14ac:dyDescent="0.35">
      <c r="J31560" t="e">
        <f>wOBA+VLOOKUP(D31560,order[],2,FALSE)+VLOOKUP(IF(F31560&gt;7,8,IF(F31560=0,1,F31560)),pitches[],2,FALSE)+VLOOKUP(IF(E31560&gt;2,3,E31560),smatchups[],2,FALSE)</f>
        <v>#N/A</v>
      </c>
      <c r="K31560" t="e">
        <f t="shared" si="1523"/>
        <v>#N/A</v>
      </c>
      <c r="L31560" t="e">
        <f t="shared" si="1522"/>
        <v>#N/A</v>
      </c>
      <c r="M31560" t="e">
        <f t="shared" si="1524"/>
        <v>#N/A</v>
      </c>
    </row>
    <row r="31561" spans="10:13" x14ac:dyDescent="0.35">
      <c r="J31561" t="e">
        <f>wOBA+VLOOKUP(D31561,order[],2,FALSE)+VLOOKUP(IF(F31561&gt;7,8,IF(F31561=0,1,F31561)),pitches[],2,FALSE)+VLOOKUP(IF(E31561&gt;2,3,E31561),smatchups[],2,FALSE)</f>
        <v>#N/A</v>
      </c>
      <c r="K31561" t="e">
        <f t="shared" si="1523"/>
        <v>#N/A</v>
      </c>
      <c r="L31561" t="e">
        <f t="shared" si="1522"/>
        <v>#N/A</v>
      </c>
      <c r="M31561" t="e">
        <f t="shared" si="1524"/>
        <v>#N/A</v>
      </c>
    </row>
    <row r="31562" spans="10:13" x14ac:dyDescent="0.35">
      <c r="J31562" t="e">
        <f>wOBA+VLOOKUP(D31562,order[],2,FALSE)+VLOOKUP(IF(F31562&gt;7,8,IF(F31562=0,1,F31562)),pitches[],2,FALSE)+VLOOKUP(IF(E31562&gt;2,3,E31562),smatchups[],2,FALSE)</f>
        <v>#N/A</v>
      </c>
      <c r="K31562" t="e">
        <f t="shared" si="1523"/>
        <v>#N/A</v>
      </c>
      <c r="L31562" t="e">
        <f t="shared" si="1522"/>
        <v>#N/A</v>
      </c>
      <c r="M31562" t="e">
        <f t="shared" si="1524"/>
        <v>#N/A</v>
      </c>
    </row>
    <row r="31563" spans="10:13" x14ac:dyDescent="0.35">
      <c r="J31563" t="e">
        <f>wOBA+VLOOKUP(D31563,order[],2,FALSE)+VLOOKUP(IF(F31563&gt;7,8,IF(F31563=0,1,F31563)),pitches[],2,FALSE)+VLOOKUP(IF(E31563&gt;2,3,E31563),smatchups[],2,FALSE)</f>
        <v>#N/A</v>
      </c>
      <c r="K31563" t="e">
        <f t="shared" si="1523"/>
        <v>#N/A</v>
      </c>
      <c r="L31563" t="e">
        <f t="shared" si="1522"/>
        <v>#N/A</v>
      </c>
      <c r="M31563" t="e">
        <f t="shared" si="1524"/>
        <v>#N/A</v>
      </c>
    </row>
    <row r="31564" spans="10:13" x14ac:dyDescent="0.35">
      <c r="J31564" t="e">
        <f>wOBA+VLOOKUP(D31564,order[],2,FALSE)+VLOOKUP(IF(F31564&gt;7,8,IF(F31564=0,1,F31564)),pitches[],2,FALSE)+VLOOKUP(IF(E31564&gt;2,3,E31564),smatchups[],2,FALSE)</f>
        <v>#N/A</v>
      </c>
      <c r="K31564" t="e">
        <f t="shared" si="1523"/>
        <v>#N/A</v>
      </c>
      <c r="L31564" t="e">
        <f t="shared" si="1522"/>
        <v>#N/A</v>
      </c>
      <c r="M31564" t="e">
        <f t="shared" si="1524"/>
        <v>#N/A</v>
      </c>
    </row>
    <row r="31565" spans="10:13" x14ac:dyDescent="0.35">
      <c r="J31565" t="e">
        <f>wOBA+VLOOKUP(D31565,order[],2,FALSE)+VLOOKUP(IF(F31565&gt;7,8,IF(F31565=0,1,F31565)),pitches[],2,FALSE)+VLOOKUP(IF(E31565&gt;2,3,E31565),smatchups[],2,FALSE)</f>
        <v>#N/A</v>
      </c>
      <c r="K31565" t="e">
        <f t="shared" si="1523"/>
        <v>#N/A</v>
      </c>
      <c r="L31565" t="e">
        <f t="shared" si="1522"/>
        <v>#N/A</v>
      </c>
      <c r="M31565" t="e">
        <f t="shared" si="1524"/>
        <v>#N/A</v>
      </c>
    </row>
    <row r="31566" spans="10:13" x14ac:dyDescent="0.35">
      <c r="J31566" t="e">
        <f>wOBA+VLOOKUP(D31566,order[],2,FALSE)+VLOOKUP(IF(F31566&gt;7,8,IF(F31566=0,1,F31566)),pitches[],2,FALSE)+VLOOKUP(IF(E31566&gt;2,3,E31566),smatchups[],2,FALSE)</f>
        <v>#N/A</v>
      </c>
      <c r="K31566" t="e">
        <f t="shared" si="1523"/>
        <v>#N/A</v>
      </c>
      <c r="L31566" t="e">
        <f t="shared" si="1522"/>
        <v>#N/A</v>
      </c>
      <c r="M31566" t="e">
        <f t="shared" si="1524"/>
        <v>#N/A</v>
      </c>
    </row>
    <row r="31567" spans="10:13" x14ac:dyDescent="0.35">
      <c r="J31567" t="e">
        <f>wOBA+VLOOKUP(D31567,order[],2,FALSE)+VLOOKUP(IF(F31567&gt;7,8,IF(F31567=0,1,F31567)),pitches[],2,FALSE)+VLOOKUP(IF(E31567&gt;2,3,E31567),smatchups[],2,FALSE)</f>
        <v>#N/A</v>
      </c>
      <c r="K31567" t="e">
        <f t="shared" si="1523"/>
        <v>#N/A</v>
      </c>
      <c r="L31567" t="e">
        <f t="shared" si="1522"/>
        <v>#N/A</v>
      </c>
      <c r="M31567" t="e">
        <f t="shared" si="1524"/>
        <v>#N/A</v>
      </c>
    </row>
    <row r="31568" spans="10:13" x14ac:dyDescent="0.35">
      <c r="J31568" t="e">
        <f>wOBA+VLOOKUP(D31568,order[],2,FALSE)+VLOOKUP(IF(F31568&gt;7,8,IF(F31568=0,1,F31568)),pitches[],2,FALSE)+VLOOKUP(IF(E31568&gt;2,3,E31568),smatchups[],2,FALSE)</f>
        <v>#N/A</v>
      </c>
      <c r="K31568" t="e">
        <f t="shared" si="1523"/>
        <v>#N/A</v>
      </c>
      <c r="L31568" t="e">
        <f t="shared" si="1522"/>
        <v>#N/A</v>
      </c>
      <c r="M31568" t="e">
        <f t="shared" si="1524"/>
        <v>#N/A</v>
      </c>
    </row>
    <row r="31569" spans="10:13" x14ac:dyDescent="0.35">
      <c r="J31569" t="e">
        <f>wOBA+VLOOKUP(D31569,order[],2,FALSE)+VLOOKUP(IF(F31569&gt;7,8,IF(F31569=0,1,F31569)),pitches[],2,FALSE)+VLOOKUP(IF(E31569&gt;2,3,E31569),smatchups[],2,FALSE)</f>
        <v>#N/A</v>
      </c>
      <c r="K31569" t="e">
        <f t="shared" si="1523"/>
        <v>#N/A</v>
      </c>
      <c r="L31569" t="e">
        <f t="shared" si="1522"/>
        <v>#N/A</v>
      </c>
      <c r="M31569" t="e">
        <f t="shared" si="1524"/>
        <v>#N/A</v>
      </c>
    </row>
    <row r="31570" spans="10:13" x14ac:dyDescent="0.35">
      <c r="J31570" t="e">
        <f>wOBA+VLOOKUP(D31570,order[],2,FALSE)+VLOOKUP(IF(F31570&gt;7,8,IF(F31570=0,1,F31570)),pitches[],2,FALSE)+VLOOKUP(IF(E31570&gt;2,3,E31570),smatchups[],2,FALSE)</f>
        <v>#N/A</v>
      </c>
      <c r="K31570" t="e">
        <f t="shared" si="1523"/>
        <v>#N/A</v>
      </c>
      <c r="L31570" t="e">
        <f t="shared" si="1522"/>
        <v>#N/A</v>
      </c>
      <c r="M31570" t="e">
        <f t="shared" si="1524"/>
        <v>#N/A</v>
      </c>
    </row>
    <row r="31571" spans="10:13" x14ac:dyDescent="0.35">
      <c r="J31571" t="e">
        <f>wOBA+VLOOKUP(D31571,order[],2,FALSE)+VLOOKUP(IF(F31571&gt;7,8,IF(F31571=0,1,F31571)),pitches[],2,FALSE)+VLOOKUP(IF(E31571&gt;2,3,E31571),smatchups[],2,FALSE)</f>
        <v>#N/A</v>
      </c>
      <c r="K31571" t="e">
        <f t="shared" si="1523"/>
        <v>#N/A</v>
      </c>
      <c r="L31571" t="e">
        <f t="shared" si="1522"/>
        <v>#N/A</v>
      </c>
      <c r="M31571" t="e">
        <f t="shared" si="1524"/>
        <v>#N/A</v>
      </c>
    </row>
    <row r="31572" spans="10:13" x14ac:dyDescent="0.35">
      <c r="J31572" t="e">
        <f>wOBA+VLOOKUP(D31572,order[],2,FALSE)+VLOOKUP(IF(F31572&gt;7,8,IF(F31572=0,1,F31572)),pitches[],2,FALSE)+VLOOKUP(IF(E31572&gt;2,3,E31572),smatchups[],2,FALSE)</f>
        <v>#N/A</v>
      </c>
      <c r="K31572" t="e">
        <f t="shared" si="1523"/>
        <v>#N/A</v>
      </c>
      <c r="L31572" t="e">
        <f t="shared" si="1522"/>
        <v>#N/A</v>
      </c>
      <c r="M31572" t="e">
        <f t="shared" si="1524"/>
        <v>#N/A</v>
      </c>
    </row>
    <row r="31573" spans="10:13" x14ac:dyDescent="0.35">
      <c r="J31573" t="e">
        <f>wOBA+VLOOKUP(D31573,order[],2,FALSE)+VLOOKUP(IF(F31573&gt;7,8,IF(F31573=0,1,F31573)),pitches[],2,FALSE)+VLOOKUP(IF(E31573&gt;2,3,E31573),smatchups[],2,FALSE)</f>
        <v>#N/A</v>
      </c>
      <c r="K31573" t="e">
        <f t="shared" si="1523"/>
        <v>#N/A</v>
      </c>
      <c r="L31573" t="e">
        <f t="shared" si="1522"/>
        <v>#N/A</v>
      </c>
      <c r="M31573" t="e">
        <f t="shared" si="1524"/>
        <v>#N/A</v>
      </c>
    </row>
    <row r="31574" spans="10:13" x14ac:dyDescent="0.35">
      <c r="J31574" t="e">
        <f>wOBA+VLOOKUP(D31574,order[],2,FALSE)+VLOOKUP(IF(F31574&gt;7,8,IF(F31574=0,1,F31574)),pitches[],2,FALSE)+VLOOKUP(IF(E31574&gt;2,3,E31574),smatchups[],2,FALSE)</f>
        <v>#N/A</v>
      </c>
      <c r="K31574" t="e">
        <f t="shared" si="1523"/>
        <v>#N/A</v>
      </c>
      <c r="L31574" t="e">
        <f t="shared" si="1522"/>
        <v>#N/A</v>
      </c>
      <c r="M31574" t="e">
        <f t="shared" si="1524"/>
        <v>#N/A</v>
      </c>
    </row>
    <row r="31575" spans="10:13" x14ac:dyDescent="0.35">
      <c r="J31575" t="e">
        <f>wOBA+VLOOKUP(D31575,order[],2,FALSE)+VLOOKUP(IF(F31575&gt;7,8,IF(F31575=0,1,F31575)),pitches[],2,FALSE)+VLOOKUP(IF(E31575&gt;2,3,E31575),smatchups[],2,FALSE)</f>
        <v>#N/A</v>
      </c>
      <c r="K31575" t="e">
        <f t="shared" si="1523"/>
        <v>#N/A</v>
      </c>
      <c r="L31575" t="e">
        <f t="shared" si="1522"/>
        <v>#N/A</v>
      </c>
      <c r="M31575" t="e">
        <f t="shared" si="1524"/>
        <v>#N/A</v>
      </c>
    </row>
    <row r="31576" spans="10:13" x14ac:dyDescent="0.35">
      <c r="J31576" t="e">
        <f>wOBA+VLOOKUP(D31576,order[],2,FALSE)+VLOOKUP(IF(F31576&gt;7,8,IF(F31576=0,1,F31576)),pitches[],2,FALSE)+VLOOKUP(IF(E31576&gt;2,3,E31576),smatchups[],2,FALSE)</f>
        <v>#N/A</v>
      </c>
      <c r="K31576" t="e">
        <f t="shared" si="1523"/>
        <v>#N/A</v>
      </c>
      <c r="L31576" t="e">
        <f t="shared" si="1522"/>
        <v>#N/A</v>
      </c>
      <c r="M31576" t="e">
        <f t="shared" si="1524"/>
        <v>#N/A</v>
      </c>
    </row>
    <row r="31577" spans="10:13" x14ac:dyDescent="0.35">
      <c r="J31577" t="e">
        <f>wOBA+VLOOKUP(D31577,order[],2,FALSE)+VLOOKUP(IF(F31577&gt;7,8,IF(F31577=0,1,F31577)),pitches[],2,FALSE)+VLOOKUP(IF(E31577&gt;2,3,E31577),smatchups[],2,FALSE)</f>
        <v>#N/A</v>
      </c>
      <c r="K31577" t="e">
        <f t="shared" si="1523"/>
        <v>#N/A</v>
      </c>
      <c r="L31577" t="e">
        <f t="shared" si="1522"/>
        <v>#N/A</v>
      </c>
      <c r="M31577" t="e">
        <f t="shared" si="1524"/>
        <v>#N/A</v>
      </c>
    </row>
    <row r="31578" spans="10:13" x14ac:dyDescent="0.35">
      <c r="J31578" t="e">
        <f>wOBA+VLOOKUP(D31578,order[],2,FALSE)+VLOOKUP(IF(F31578&gt;7,8,IF(F31578=0,1,F31578)),pitches[],2,FALSE)+VLOOKUP(IF(E31578&gt;2,3,E31578),smatchups[],2,FALSE)</f>
        <v>#N/A</v>
      </c>
      <c r="K31578" t="e">
        <f t="shared" si="1523"/>
        <v>#N/A</v>
      </c>
      <c r="L31578" t="e">
        <f t="shared" si="1522"/>
        <v>#N/A</v>
      </c>
      <c r="M31578" t="e">
        <f t="shared" si="1524"/>
        <v>#N/A</v>
      </c>
    </row>
    <row r="31579" spans="10:13" x14ac:dyDescent="0.35">
      <c r="J31579" t="e">
        <f>wOBA+VLOOKUP(D31579,order[],2,FALSE)+VLOOKUP(IF(F31579&gt;7,8,IF(F31579=0,1,F31579)),pitches[],2,FALSE)+VLOOKUP(IF(E31579&gt;2,3,E31579),smatchups[],2,FALSE)</f>
        <v>#N/A</v>
      </c>
      <c r="K31579" t="e">
        <f t="shared" si="1523"/>
        <v>#N/A</v>
      </c>
      <c r="L31579" t="e">
        <f t="shared" si="1522"/>
        <v>#N/A</v>
      </c>
      <c r="M31579" t="e">
        <f t="shared" si="1524"/>
        <v>#N/A</v>
      </c>
    </row>
    <row r="31580" spans="10:13" x14ac:dyDescent="0.35">
      <c r="J31580" t="e">
        <f>wOBA+VLOOKUP(D31580,order[],2,FALSE)+VLOOKUP(IF(F31580&gt;7,8,IF(F31580=0,1,F31580)),pitches[],2,FALSE)+VLOOKUP(IF(E31580&gt;2,3,E31580),smatchups[],2,FALSE)</f>
        <v>#N/A</v>
      </c>
      <c r="K31580" t="e">
        <f t="shared" si="1523"/>
        <v>#N/A</v>
      </c>
      <c r="L31580" t="e">
        <f t="shared" si="1522"/>
        <v>#N/A</v>
      </c>
      <c r="M31580" t="e">
        <f t="shared" si="1524"/>
        <v>#N/A</v>
      </c>
    </row>
    <row r="31581" spans="10:13" x14ac:dyDescent="0.35">
      <c r="J31581" t="e">
        <f>wOBA+VLOOKUP(D31581,order[],2,FALSE)+VLOOKUP(IF(F31581&gt;7,8,IF(F31581=0,1,F31581)),pitches[],2,FALSE)+VLOOKUP(IF(E31581&gt;2,3,E31581),smatchups[],2,FALSE)</f>
        <v>#N/A</v>
      </c>
      <c r="K31581" t="e">
        <f t="shared" si="1523"/>
        <v>#N/A</v>
      </c>
      <c r="L31581" t="e">
        <f t="shared" si="1522"/>
        <v>#N/A</v>
      </c>
      <c r="M31581" t="e">
        <f t="shared" si="1524"/>
        <v>#N/A</v>
      </c>
    </row>
    <row r="31582" spans="10:13" x14ac:dyDescent="0.35">
      <c r="J31582" t="e">
        <f>wOBA+VLOOKUP(D31582,order[],2,FALSE)+VLOOKUP(IF(F31582&gt;7,8,IF(F31582=0,1,F31582)),pitches[],2,FALSE)+VLOOKUP(IF(E31582&gt;2,3,E31582),smatchups[],2,FALSE)</f>
        <v>#N/A</v>
      </c>
      <c r="K31582" t="e">
        <f t="shared" si="1523"/>
        <v>#N/A</v>
      </c>
      <c r="L31582" t="e">
        <f t="shared" si="1522"/>
        <v>#N/A</v>
      </c>
      <c r="M31582" t="e">
        <f t="shared" si="1524"/>
        <v>#N/A</v>
      </c>
    </row>
    <row r="31583" spans="10:13" x14ac:dyDescent="0.35">
      <c r="J31583" t="e">
        <f>wOBA+VLOOKUP(D31583,order[],2,FALSE)+VLOOKUP(IF(F31583&gt;7,8,IF(F31583=0,1,F31583)),pitches[],2,FALSE)+VLOOKUP(IF(E31583&gt;2,3,E31583),smatchups[],2,FALSE)</f>
        <v>#N/A</v>
      </c>
      <c r="K31583" t="e">
        <f t="shared" si="1523"/>
        <v>#N/A</v>
      </c>
      <c r="L31583" t="e">
        <f t="shared" si="1522"/>
        <v>#N/A</v>
      </c>
      <c r="M31583" t="e">
        <f t="shared" si="1524"/>
        <v>#N/A</v>
      </c>
    </row>
    <row r="31584" spans="10:13" x14ac:dyDescent="0.35">
      <c r="J31584" t="e">
        <f>wOBA+VLOOKUP(D31584,order[],2,FALSE)+VLOOKUP(IF(F31584&gt;7,8,IF(F31584=0,1,F31584)),pitches[],2,FALSE)+VLOOKUP(IF(E31584&gt;2,3,E31584),smatchups[],2,FALSE)</f>
        <v>#N/A</v>
      </c>
      <c r="K31584" t="e">
        <f t="shared" si="1523"/>
        <v>#N/A</v>
      </c>
      <c r="L31584" t="e">
        <f t="shared" si="1522"/>
        <v>#N/A</v>
      </c>
      <c r="M31584" t="e">
        <f t="shared" si="1524"/>
        <v>#N/A</v>
      </c>
    </row>
    <row r="31585" spans="10:13" x14ac:dyDescent="0.35">
      <c r="J31585" t="e">
        <f>wOBA+VLOOKUP(D31585,order[],2,FALSE)+VLOOKUP(IF(F31585&gt;7,8,IF(F31585=0,1,F31585)),pitches[],2,FALSE)+VLOOKUP(IF(E31585&gt;2,3,E31585),smatchups[],2,FALSE)</f>
        <v>#N/A</v>
      </c>
      <c r="K31585" t="e">
        <f t="shared" si="1523"/>
        <v>#N/A</v>
      </c>
      <c r="L31585" t="e">
        <f t="shared" si="1522"/>
        <v>#N/A</v>
      </c>
      <c r="M31585" t="e">
        <f t="shared" si="1524"/>
        <v>#N/A</v>
      </c>
    </row>
    <row r="31586" spans="10:13" x14ac:dyDescent="0.35">
      <c r="J31586" t="e">
        <f>wOBA+VLOOKUP(D31586,order[],2,FALSE)+VLOOKUP(IF(F31586&gt;7,8,IF(F31586=0,1,F31586)),pitches[],2,FALSE)+VLOOKUP(IF(E31586&gt;2,3,E31586),smatchups[],2,FALSE)</f>
        <v>#N/A</v>
      </c>
      <c r="K31586" t="e">
        <f t="shared" si="1523"/>
        <v>#N/A</v>
      </c>
      <c r="L31586" t="e">
        <f t="shared" si="1522"/>
        <v>#N/A</v>
      </c>
      <c r="M31586" t="e">
        <f t="shared" si="1524"/>
        <v>#N/A</v>
      </c>
    </row>
    <row r="31587" spans="10:13" x14ac:dyDescent="0.35">
      <c r="J31587" t="e">
        <f>wOBA+VLOOKUP(D31587,order[],2,FALSE)+VLOOKUP(IF(F31587&gt;7,8,IF(F31587=0,1,F31587)),pitches[],2,FALSE)+VLOOKUP(IF(E31587&gt;2,3,E31587),smatchups[],2,FALSE)</f>
        <v>#N/A</v>
      </c>
      <c r="K31587" t="e">
        <f t="shared" si="1523"/>
        <v>#N/A</v>
      </c>
      <c r="L31587" t="e">
        <f t="shared" si="1522"/>
        <v>#N/A</v>
      </c>
      <c r="M31587" t="e">
        <f t="shared" si="1524"/>
        <v>#N/A</v>
      </c>
    </row>
    <row r="31588" spans="10:13" x14ac:dyDescent="0.35">
      <c r="J31588" t="e">
        <f>wOBA+VLOOKUP(D31588,order[],2,FALSE)+VLOOKUP(IF(F31588&gt;7,8,IF(F31588=0,1,F31588)),pitches[],2,FALSE)+VLOOKUP(IF(E31588&gt;2,3,E31588),smatchups[],2,FALSE)</f>
        <v>#N/A</v>
      </c>
      <c r="K31588" t="e">
        <f t="shared" si="1523"/>
        <v>#N/A</v>
      </c>
      <c r="L31588" t="e">
        <f t="shared" si="1522"/>
        <v>#N/A</v>
      </c>
      <c r="M31588" t="e">
        <f t="shared" si="1524"/>
        <v>#N/A</v>
      </c>
    </row>
    <row r="31589" spans="10:13" x14ac:dyDescent="0.35">
      <c r="J31589" t="e">
        <f>wOBA+VLOOKUP(D31589,order[],2,FALSE)+VLOOKUP(IF(F31589&gt;7,8,IF(F31589=0,1,F31589)),pitches[],2,FALSE)+VLOOKUP(IF(E31589&gt;2,3,E31589),smatchups[],2,FALSE)</f>
        <v>#N/A</v>
      </c>
      <c r="K31589" t="e">
        <f t="shared" si="1523"/>
        <v>#N/A</v>
      </c>
      <c r="L31589" t="e">
        <f t="shared" si="1522"/>
        <v>#N/A</v>
      </c>
      <c r="M31589" t="e">
        <f t="shared" si="1524"/>
        <v>#N/A</v>
      </c>
    </row>
    <row r="31590" spans="10:13" x14ac:dyDescent="0.35">
      <c r="J31590" t="e">
        <f>wOBA+VLOOKUP(D31590,order[],2,FALSE)+VLOOKUP(IF(F31590&gt;7,8,IF(F31590=0,1,F31590)),pitches[],2,FALSE)+VLOOKUP(IF(E31590&gt;2,3,E31590),smatchups[],2,FALSE)</f>
        <v>#N/A</v>
      </c>
      <c r="K31590" t="e">
        <f t="shared" si="1523"/>
        <v>#N/A</v>
      </c>
      <c r="L31590" t="e">
        <f t="shared" si="1522"/>
        <v>#N/A</v>
      </c>
      <c r="M31590" t="e">
        <f t="shared" si="1524"/>
        <v>#N/A</v>
      </c>
    </row>
    <row r="31591" spans="10:13" x14ac:dyDescent="0.35">
      <c r="J31591" t="e">
        <f>wOBA+VLOOKUP(D31591,order[],2,FALSE)+VLOOKUP(IF(F31591&gt;7,8,IF(F31591=0,1,F31591)),pitches[],2,FALSE)+VLOOKUP(IF(E31591&gt;2,3,E31591),smatchups[],2,FALSE)</f>
        <v>#N/A</v>
      </c>
      <c r="K31591" t="e">
        <f t="shared" si="1523"/>
        <v>#N/A</v>
      </c>
      <c r="L31591" t="e">
        <f t="shared" si="1522"/>
        <v>#N/A</v>
      </c>
      <c r="M31591" t="e">
        <f t="shared" si="1524"/>
        <v>#N/A</v>
      </c>
    </row>
    <row r="31592" spans="10:13" x14ac:dyDescent="0.35">
      <c r="J31592" t="e">
        <f>wOBA+VLOOKUP(D31592,order[],2,FALSE)+VLOOKUP(IF(F31592&gt;7,8,IF(F31592=0,1,F31592)),pitches[],2,FALSE)+VLOOKUP(IF(E31592&gt;2,3,E31592),smatchups[],2,FALSE)</f>
        <v>#N/A</v>
      </c>
      <c r="K31592" t="e">
        <f t="shared" si="1523"/>
        <v>#N/A</v>
      </c>
      <c r="L31592" t="e">
        <f t="shared" si="1522"/>
        <v>#N/A</v>
      </c>
      <c r="M31592" t="e">
        <f t="shared" si="1524"/>
        <v>#N/A</v>
      </c>
    </row>
    <row r="31593" spans="10:13" x14ac:dyDescent="0.35">
      <c r="J31593" t="e">
        <f>wOBA+VLOOKUP(D31593,order[],2,FALSE)+VLOOKUP(IF(F31593&gt;7,8,IF(F31593=0,1,F31593)),pitches[],2,FALSE)+VLOOKUP(IF(E31593&gt;2,3,E31593),smatchups[],2,FALSE)</f>
        <v>#N/A</v>
      </c>
      <c r="K31593" t="e">
        <f t="shared" si="1523"/>
        <v>#N/A</v>
      </c>
      <c r="L31593" t="e">
        <f t="shared" si="1522"/>
        <v>#N/A</v>
      </c>
      <c r="M31593" t="e">
        <f t="shared" si="1524"/>
        <v>#N/A</v>
      </c>
    </row>
    <row r="31594" spans="10:13" x14ac:dyDescent="0.35">
      <c r="J31594" t="e">
        <f>wOBA+VLOOKUP(D31594,order[],2,FALSE)+VLOOKUP(IF(F31594&gt;7,8,IF(F31594=0,1,F31594)),pitches[],2,FALSE)+VLOOKUP(IF(E31594&gt;2,3,E31594),smatchups[],2,FALSE)</f>
        <v>#N/A</v>
      </c>
      <c r="K31594" t="e">
        <f t="shared" si="1523"/>
        <v>#N/A</v>
      </c>
      <c r="L31594" t="e">
        <f t="shared" si="1522"/>
        <v>#N/A</v>
      </c>
      <c r="M31594" t="e">
        <f t="shared" si="1524"/>
        <v>#N/A</v>
      </c>
    </row>
    <row r="31595" spans="10:13" x14ac:dyDescent="0.35">
      <c r="J31595" t="e">
        <f>wOBA+VLOOKUP(D31595,order[],2,FALSE)+VLOOKUP(IF(F31595&gt;7,8,IF(F31595=0,1,F31595)),pitches[],2,FALSE)+VLOOKUP(IF(E31595&gt;2,3,E31595),smatchups[],2,FALSE)</f>
        <v>#N/A</v>
      </c>
      <c r="K31595" t="e">
        <f t="shared" si="1523"/>
        <v>#N/A</v>
      </c>
      <c r="L31595" t="e">
        <f t="shared" si="1522"/>
        <v>#N/A</v>
      </c>
      <c r="M31595" t="e">
        <f t="shared" si="1524"/>
        <v>#N/A</v>
      </c>
    </row>
    <row r="31596" spans="10:13" x14ac:dyDescent="0.35">
      <c r="J31596" t="e">
        <f>wOBA+VLOOKUP(D31596,order[],2,FALSE)+VLOOKUP(IF(F31596&gt;7,8,IF(F31596=0,1,F31596)),pitches[],2,FALSE)+VLOOKUP(IF(E31596&gt;2,3,E31596),smatchups[],2,FALSE)</f>
        <v>#N/A</v>
      </c>
      <c r="K31596" t="e">
        <f t="shared" si="1523"/>
        <v>#N/A</v>
      </c>
      <c r="L31596" t="e">
        <f t="shared" si="1522"/>
        <v>#N/A</v>
      </c>
      <c r="M31596" t="e">
        <f t="shared" si="1524"/>
        <v>#N/A</v>
      </c>
    </row>
    <row r="31597" spans="10:13" x14ac:dyDescent="0.35">
      <c r="J31597" t="e">
        <f>wOBA+VLOOKUP(D31597,order[],2,FALSE)+VLOOKUP(IF(F31597&gt;7,8,IF(F31597=0,1,F31597)),pitches[],2,FALSE)+VLOOKUP(IF(E31597&gt;2,3,E31597),smatchups[],2,FALSE)</f>
        <v>#N/A</v>
      </c>
      <c r="K31597" t="e">
        <f t="shared" si="1523"/>
        <v>#N/A</v>
      </c>
      <c r="L31597" t="e">
        <f t="shared" si="1522"/>
        <v>#N/A</v>
      </c>
      <c r="M31597" t="e">
        <f t="shared" si="1524"/>
        <v>#N/A</v>
      </c>
    </row>
    <row r="31598" spans="10:13" x14ac:dyDescent="0.35">
      <c r="J31598" t="e">
        <f>wOBA+VLOOKUP(D31598,order[],2,FALSE)+VLOOKUP(IF(F31598&gt;7,8,IF(F31598=0,1,F31598)),pitches[],2,FALSE)+VLOOKUP(IF(E31598&gt;2,3,E31598),smatchups[],2,FALSE)</f>
        <v>#N/A</v>
      </c>
      <c r="K31598" t="e">
        <f t="shared" si="1523"/>
        <v>#N/A</v>
      </c>
      <c r="L31598" t="e">
        <f t="shared" si="1522"/>
        <v>#N/A</v>
      </c>
      <c r="M31598" t="e">
        <f t="shared" si="1524"/>
        <v>#N/A</v>
      </c>
    </row>
    <row r="31599" spans="10:13" x14ac:dyDescent="0.35">
      <c r="J31599" t="e">
        <f>wOBA+VLOOKUP(D31599,order[],2,FALSE)+VLOOKUP(IF(F31599&gt;7,8,IF(F31599=0,1,F31599)),pitches[],2,FALSE)+VLOOKUP(IF(E31599&gt;2,3,E31599),smatchups[],2,FALSE)</f>
        <v>#N/A</v>
      </c>
      <c r="K31599" t="e">
        <f t="shared" si="1523"/>
        <v>#N/A</v>
      </c>
      <c r="L31599" t="e">
        <f t="shared" si="1522"/>
        <v>#N/A</v>
      </c>
      <c r="M31599" t="e">
        <f t="shared" si="1524"/>
        <v>#N/A</v>
      </c>
    </row>
    <row r="31600" spans="10:13" x14ac:dyDescent="0.35">
      <c r="J31600" t="e">
        <f>wOBA+VLOOKUP(D31600,order[],2,FALSE)+VLOOKUP(IF(F31600&gt;7,8,IF(F31600=0,1,F31600)),pitches[],2,FALSE)+VLOOKUP(IF(E31600&gt;2,3,E31600),smatchups[],2,FALSE)</f>
        <v>#N/A</v>
      </c>
      <c r="K31600" t="e">
        <f t="shared" si="1523"/>
        <v>#N/A</v>
      </c>
      <c r="L31600" t="e">
        <f t="shared" si="1522"/>
        <v>#N/A</v>
      </c>
      <c r="M31600" t="e">
        <f t="shared" si="1524"/>
        <v>#N/A</v>
      </c>
    </row>
    <row r="31601" spans="10:13" x14ac:dyDescent="0.35">
      <c r="J31601" t="e">
        <f>wOBA+VLOOKUP(D31601,order[],2,FALSE)+VLOOKUP(IF(F31601&gt;7,8,IF(F31601=0,1,F31601)),pitches[],2,FALSE)+VLOOKUP(IF(E31601&gt;2,3,E31601),smatchups[],2,FALSE)</f>
        <v>#N/A</v>
      </c>
      <c r="K31601" t="e">
        <f t="shared" si="1523"/>
        <v>#N/A</v>
      </c>
      <c r="L31601" t="e">
        <f t="shared" si="1522"/>
        <v>#N/A</v>
      </c>
      <c r="M31601" t="e">
        <f t="shared" si="1524"/>
        <v>#N/A</v>
      </c>
    </row>
    <row r="31602" spans="10:13" x14ac:dyDescent="0.35">
      <c r="J31602" t="e">
        <f>wOBA+VLOOKUP(D31602,order[],2,FALSE)+VLOOKUP(IF(F31602&gt;7,8,IF(F31602=0,1,F31602)),pitches[],2,FALSE)+VLOOKUP(IF(E31602&gt;2,3,E31602),smatchups[],2,FALSE)</f>
        <v>#N/A</v>
      </c>
      <c r="K31602" t="e">
        <f t="shared" si="1523"/>
        <v>#N/A</v>
      </c>
      <c r="L31602" t="e">
        <f t="shared" si="1522"/>
        <v>#N/A</v>
      </c>
      <c r="M31602" t="e">
        <f t="shared" si="1524"/>
        <v>#N/A</v>
      </c>
    </row>
    <row r="31603" spans="10:13" x14ac:dyDescent="0.35">
      <c r="J31603" t="e">
        <f>wOBA+VLOOKUP(D31603,order[],2,FALSE)+VLOOKUP(IF(F31603&gt;7,8,IF(F31603=0,1,F31603)),pitches[],2,FALSE)+VLOOKUP(IF(E31603&gt;2,3,E31603),smatchups[],2,FALSE)</f>
        <v>#N/A</v>
      </c>
      <c r="K31603" t="e">
        <f t="shared" si="1523"/>
        <v>#N/A</v>
      </c>
      <c r="L31603" t="e">
        <f t="shared" si="1522"/>
        <v>#N/A</v>
      </c>
      <c r="M31603" t="e">
        <f t="shared" si="1524"/>
        <v>#N/A</v>
      </c>
    </row>
    <row r="31604" spans="10:13" x14ac:dyDescent="0.35">
      <c r="J31604" t="e">
        <f>wOBA+VLOOKUP(D31604,order[],2,FALSE)+VLOOKUP(IF(F31604&gt;7,8,IF(F31604=0,1,F31604)),pitches[],2,FALSE)+VLOOKUP(IF(E31604&gt;2,3,E31604),smatchups[],2,FALSE)</f>
        <v>#N/A</v>
      </c>
      <c r="K31604" t="e">
        <f t="shared" si="1523"/>
        <v>#N/A</v>
      </c>
      <c r="L31604" t="e">
        <f t="shared" si="1522"/>
        <v>#N/A</v>
      </c>
      <c r="M31604" t="e">
        <f t="shared" si="1524"/>
        <v>#N/A</v>
      </c>
    </row>
    <row r="31605" spans="10:13" x14ac:dyDescent="0.35">
      <c r="J31605" t="e">
        <f>wOBA+VLOOKUP(D31605,order[],2,FALSE)+VLOOKUP(IF(F31605&gt;7,8,IF(F31605=0,1,F31605)),pitches[],2,FALSE)+VLOOKUP(IF(E31605&gt;2,3,E31605),smatchups[],2,FALSE)</f>
        <v>#N/A</v>
      </c>
      <c r="K31605" t="e">
        <f t="shared" si="1523"/>
        <v>#N/A</v>
      </c>
      <c r="L31605" t="e">
        <f t="shared" si="1522"/>
        <v>#N/A</v>
      </c>
      <c r="M31605" t="e">
        <f t="shared" si="1524"/>
        <v>#N/A</v>
      </c>
    </row>
    <row r="31606" spans="10:13" x14ac:dyDescent="0.35">
      <c r="J31606" t="e">
        <f>wOBA+VLOOKUP(D31606,order[],2,FALSE)+VLOOKUP(IF(F31606&gt;7,8,IF(F31606=0,1,F31606)),pitches[],2,FALSE)+VLOOKUP(IF(E31606&gt;2,3,E31606),smatchups[],2,FALSE)</f>
        <v>#N/A</v>
      </c>
      <c r="K31606" t="e">
        <f t="shared" si="1523"/>
        <v>#N/A</v>
      </c>
      <c r="L31606" t="e">
        <f t="shared" si="1522"/>
        <v>#N/A</v>
      </c>
      <c r="M31606" t="e">
        <f t="shared" si="1524"/>
        <v>#N/A</v>
      </c>
    </row>
    <row r="31607" spans="10:13" x14ac:dyDescent="0.35">
      <c r="J31607" t="e">
        <f>wOBA+VLOOKUP(D31607,order[],2,FALSE)+VLOOKUP(IF(F31607&gt;7,8,IF(F31607=0,1,F31607)),pitches[],2,FALSE)+VLOOKUP(IF(E31607&gt;2,3,E31607),smatchups[],2,FALSE)</f>
        <v>#N/A</v>
      </c>
      <c r="K31607" t="e">
        <f t="shared" si="1523"/>
        <v>#N/A</v>
      </c>
      <c r="L31607" t="e">
        <f t="shared" si="1522"/>
        <v>#N/A</v>
      </c>
      <c r="M31607" t="e">
        <f t="shared" si="1524"/>
        <v>#N/A</v>
      </c>
    </row>
    <row r="31608" spans="10:13" x14ac:dyDescent="0.35">
      <c r="J31608" t="e">
        <f>wOBA+VLOOKUP(D31608,order[],2,FALSE)+VLOOKUP(IF(F31608&gt;7,8,IF(F31608=0,1,F31608)),pitches[],2,FALSE)+VLOOKUP(IF(E31608&gt;2,3,E31608),smatchups[],2,FALSE)</f>
        <v>#N/A</v>
      </c>
      <c r="K31608" t="e">
        <f t="shared" si="1523"/>
        <v>#N/A</v>
      </c>
      <c r="L31608" t="e">
        <f t="shared" si="1522"/>
        <v>#N/A</v>
      </c>
      <c r="M31608" t="e">
        <f t="shared" si="1524"/>
        <v>#N/A</v>
      </c>
    </row>
    <row r="31609" spans="10:13" x14ac:dyDescent="0.35">
      <c r="J31609" t="e">
        <f>wOBA+VLOOKUP(D31609,order[],2,FALSE)+VLOOKUP(IF(F31609&gt;7,8,IF(F31609=0,1,F31609)),pitches[],2,FALSE)+VLOOKUP(IF(E31609&gt;2,3,E31609),smatchups[],2,FALSE)</f>
        <v>#N/A</v>
      </c>
      <c r="K31609" t="e">
        <f t="shared" si="1523"/>
        <v>#N/A</v>
      </c>
      <c r="L31609" t="e">
        <f t="shared" si="1522"/>
        <v>#N/A</v>
      </c>
      <c r="M31609" t="e">
        <f t="shared" si="1524"/>
        <v>#N/A</v>
      </c>
    </row>
    <row r="31610" spans="10:13" x14ac:dyDescent="0.35">
      <c r="J31610" t="e">
        <f>wOBA+VLOOKUP(D31610,order[],2,FALSE)+VLOOKUP(IF(F31610&gt;7,8,IF(F31610=0,1,F31610)),pitches[],2,FALSE)+VLOOKUP(IF(E31610&gt;2,3,E31610),smatchups[],2,FALSE)</f>
        <v>#N/A</v>
      </c>
      <c r="K31610" t="e">
        <f t="shared" si="1523"/>
        <v>#N/A</v>
      </c>
      <c r="L31610" t="e">
        <f t="shared" si="1522"/>
        <v>#N/A</v>
      </c>
      <c r="M31610" t="e">
        <f t="shared" si="1524"/>
        <v>#N/A</v>
      </c>
    </row>
    <row r="31611" spans="10:13" x14ac:dyDescent="0.35">
      <c r="J31611" t="e">
        <f>wOBA+VLOOKUP(D31611,order[],2,FALSE)+VLOOKUP(IF(F31611&gt;7,8,IF(F31611=0,1,F31611)),pitches[],2,FALSE)+VLOOKUP(IF(E31611&gt;2,3,E31611),smatchups[],2,FALSE)</f>
        <v>#N/A</v>
      </c>
      <c r="K31611" t="e">
        <f t="shared" si="1523"/>
        <v>#N/A</v>
      </c>
      <c r="L31611" t="e">
        <f t="shared" si="1522"/>
        <v>#N/A</v>
      </c>
      <c r="M31611" t="e">
        <f t="shared" si="1524"/>
        <v>#N/A</v>
      </c>
    </row>
    <row r="31612" spans="10:13" x14ac:dyDescent="0.35">
      <c r="J31612" t="e">
        <f>wOBA+VLOOKUP(D31612,order[],2,FALSE)+VLOOKUP(IF(F31612&gt;7,8,IF(F31612=0,1,F31612)),pitches[],2,FALSE)+VLOOKUP(IF(E31612&gt;2,3,E31612),smatchups[],2,FALSE)</f>
        <v>#N/A</v>
      </c>
      <c r="K31612" t="e">
        <f t="shared" si="1523"/>
        <v>#N/A</v>
      </c>
      <c r="L31612" t="e">
        <f t="shared" si="1522"/>
        <v>#N/A</v>
      </c>
      <c r="M31612" t="e">
        <f t="shared" si="1524"/>
        <v>#N/A</v>
      </c>
    </row>
    <row r="31613" spans="10:13" x14ac:dyDescent="0.35">
      <c r="J31613" t="e">
        <f>wOBA+VLOOKUP(D31613,order[],2,FALSE)+VLOOKUP(IF(F31613&gt;7,8,IF(F31613=0,1,F31613)),pitches[],2,FALSE)+VLOOKUP(IF(E31613&gt;2,3,E31613),smatchups[],2,FALSE)</f>
        <v>#N/A</v>
      </c>
      <c r="K31613" t="e">
        <f t="shared" si="1523"/>
        <v>#N/A</v>
      </c>
      <c r="L31613" t="e">
        <f t="shared" si="1522"/>
        <v>#N/A</v>
      </c>
      <c r="M31613" t="e">
        <f t="shared" si="1524"/>
        <v>#N/A</v>
      </c>
    </row>
    <row r="31614" spans="10:13" x14ac:dyDescent="0.35">
      <c r="J31614" t="e">
        <f>wOBA+VLOOKUP(D31614,order[],2,FALSE)+VLOOKUP(IF(F31614&gt;7,8,IF(F31614=0,1,F31614)),pitches[],2,FALSE)+VLOOKUP(IF(E31614&gt;2,3,E31614),smatchups[],2,FALSE)</f>
        <v>#N/A</v>
      </c>
      <c r="K31614" t="e">
        <f t="shared" si="1523"/>
        <v>#N/A</v>
      </c>
      <c r="L31614" t="e">
        <f t="shared" si="1522"/>
        <v>#N/A</v>
      </c>
      <c r="M31614" t="e">
        <f t="shared" si="1524"/>
        <v>#N/A</v>
      </c>
    </row>
    <row r="31615" spans="10:13" x14ac:dyDescent="0.35">
      <c r="J31615" t="e">
        <f>wOBA+VLOOKUP(D31615,order[],2,FALSE)+VLOOKUP(IF(F31615&gt;7,8,IF(F31615=0,1,F31615)),pitches[],2,FALSE)+VLOOKUP(IF(E31615&gt;2,3,E31615),smatchups[],2,FALSE)</f>
        <v>#N/A</v>
      </c>
      <c r="K31615" t="e">
        <f t="shared" si="1523"/>
        <v>#N/A</v>
      </c>
      <c r="L31615" t="e">
        <f t="shared" si="1522"/>
        <v>#N/A</v>
      </c>
      <c r="M31615" t="e">
        <f t="shared" si="1524"/>
        <v>#N/A</v>
      </c>
    </row>
    <row r="31616" spans="10:13" x14ac:dyDescent="0.35">
      <c r="J31616" t="e">
        <f>wOBA+VLOOKUP(D31616,order[],2,FALSE)+VLOOKUP(IF(F31616&gt;7,8,IF(F31616=0,1,F31616)),pitches[],2,FALSE)+VLOOKUP(IF(E31616&gt;2,3,E31616),smatchups[],2,FALSE)</f>
        <v>#N/A</v>
      </c>
      <c r="K31616" t="e">
        <f t="shared" si="1523"/>
        <v>#N/A</v>
      </c>
      <c r="L31616" t="e">
        <f t="shared" si="1522"/>
        <v>#N/A</v>
      </c>
      <c r="M31616" t="e">
        <f t="shared" si="1524"/>
        <v>#N/A</v>
      </c>
    </row>
    <row r="31617" spans="10:13" x14ac:dyDescent="0.35">
      <c r="J31617" t="e">
        <f>wOBA+VLOOKUP(D31617,order[],2,FALSE)+VLOOKUP(IF(F31617&gt;7,8,IF(F31617=0,1,F31617)),pitches[],2,FALSE)+VLOOKUP(IF(E31617&gt;2,3,E31617),smatchups[],2,FALSE)</f>
        <v>#N/A</v>
      </c>
      <c r="K31617" t="e">
        <f t="shared" si="1523"/>
        <v>#N/A</v>
      </c>
      <c r="L31617" t="e">
        <f t="shared" si="1522"/>
        <v>#N/A</v>
      </c>
      <c r="M31617" t="e">
        <f t="shared" si="1524"/>
        <v>#N/A</v>
      </c>
    </row>
    <row r="31618" spans="10:13" x14ac:dyDescent="0.35">
      <c r="J31618" t="e">
        <f>wOBA+VLOOKUP(D31618,order[],2,FALSE)+VLOOKUP(IF(F31618&gt;7,8,IF(F31618=0,1,F31618)),pitches[],2,FALSE)+VLOOKUP(IF(E31618&gt;2,3,E31618),smatchups[],2,FALSE)</f>
        <v>#N/A</v>
      </c>
      <c r="K31618" t="e">
        <f t="shared" si="1523"/>
        <v>#N/A</v>
      </c>
      <c r="L31618" t="e">
        <f t="shared" ref="L31618:L31681" si="1525">IF(E31618=0,BF$1+BE$1*F31618,IF(E31618=1,BF$2+BE$2*F31618,IF(E31618=2,BF$3+BE$3*F31618,BF$4+BE$4*F31618)))+J31618</f>
        <v>#N/A</v>
      </c>
      <c r="M31618" t="e">
        <f t="shared" si="1524"/>
        <v>#N/A</v>
      </c>
    </row>
    <row r="31619" spans="10:13" x14ac:dyDescent="0.35">
      <c r="J31619" t="e">
        <f>wOBA+VLOOKUP(D31619,order[],2,FALSE)+VLOOKUP(IF(F31619&gt;7,8,IF(F31619=0,1,F31619)),pitches[],2,FALSE)+VLOOKUP(IF(E31619&gt;2,3,E31619),smatchups[],2,FALSE)</f>
        <v>#N/A</v>
      </c>
      <c r="K31619" t="e">
        <f t="shared" ref="K31619:K31682" si="1526">H31619-J31619</f>
        <v>#N/A</v>
      </c>
      <c r="L31619" t="e">
        <f t="shared" si="1525"/>
        <v>#N/A</v>
      </c>
      <c r="M31619" t="e">
        <f t="shared" ref="M31619:M31682" si="1527">H31619-L31619</f>
        <v>#N/A</v>
      </c>
    </row>
    <row r="31620" spans="10:13" x14ac:dyDescent="0.35">
      <c r="J31620" t="e">
        <f>wOBA+VLOOKUP(D31620,order[],2,FALSE)+VLOOKUP(IF(F31620&gt;7,8,IF(F31620=0,1,F31620)),pitches[],2,FALSE)+VLOOKUP(IF(E31620&gt;2,3,E31620),smatchups[],2,FALSE)</f>
        <v>#N/A</v>
      </c>
      <c r="K31620" t="e">
        <f t="shared" si="1526"/>
        <v>#N/A</v>
      </c>
      <c r="L31620" t="e">
        <f t="shared" si="1525"/>
        <v>#N/A</v>
      </c>
      <c r="M31620" t="e">
        <f t="shared" si="1527"/>
        <v>#N/A</v>
      </c>
    </row>
    <row r="31621" spans="10:13" x14ac:dyDescent="0.35">
      <c r="J31621" t="e">
        <f>wOBA+VLOOKUP(D31621,order[],2,FALSE)+VLOOKUP(IF(F31621&gt;7,8,IF(F31621=0,1,F31621)),pitches[],2,FALSE)+VLOOKUP(IF(E31621&gt;2,3,E31621),smatchups[],2,FALSE)</f>
        <v>#N/A</v>
      </c>
      <c r="K31621" t="e">
        <f t="shared" si="1526"/>
        <v>#N/A</v>
      </c>
      <c r="L31621" t="e">
        <f t="shared" si="1525"/>
        <v>#N/A</v>
      </c>
      <c r="M31621" t="e">
        <f t="shared" si="1527"/>
        <v>#N/A</v>
      </c>
    </row>
    <row r="31622" spans="10:13" x14ac:dyDescent="0.35">
      <c r="J31622" t="e">
        <f>wOBA+VLOOKUP(D31622,order[],2,FALSE)+VLOOKUP(IF(F31622&gt;7,8,IF(F31622=0,1,F31622)),pitches[],2,FALSE)+VLOOKUP(IF(E31622&gt;2,3,E31622),smatchups[],2,FALSE)</f>
        <v>#N/A</v>
      </c>
      <c r="K31622" t="e">
        <f t="shared" si="1526"/>
        <v>#N/A</v>
      </c>
      <c r="L31622" t="e">
        <f t="shared" si="1525"/>
        <v>#N/A</v>
      </c>
      <c r="M31622" t="e">
        <f t="shared" si="1527"/>
        <v>#N/A</v>
      </c>
    </row>
    <row r="31623" spans="10:13" x14ac:dyDescent="0.35">
      <c r="J31623" t="e">
        <f>wOBA+VLOOKUP(D31623,order[],2,FALSE)+VLOOKUP(IF(F31623&gt;7,8,IF(F31623=0,1,F31623)),pitches[],2,FALSE)+VLOOKUP(IF(E31623&gt;2,3,E31623),smatchups[],2,FALSE)</f>
        <v>#N/A</v>
      </c>
      <c r="K31623" t="e">
        <f t="shared" si="1526"/>
        <v>#N/A</v>
      </c>
      <c r="L31623" t="e">
        <f t="shared" si="1525"/>
        <v>#N/A</v>
      </c>
      <c r="M31623" t="e">
        <f t="shared" si="1527"/>
        <v>#N/A</v>
      </c>
    </row>
    <row r="31624" spans="10:13" x14ac:dyDescent="0.35">
      <c r="J31624" t="e">
        <f>wOBA+VLOOKUP(D31624,order[],2,FALSE)+VLOOKUP(IF(F31624&gt;7,8,IF(F31624=0,1,F31624)),pitches[],2,FALSE)+VLOOKUP(IF(E31624&gt;2,3,E31624),smatchups[],2,FALSE)</f>
        <v>#N/A</v>
      </c>
      <c r="K31624" t="e">
        <f t="shared" si="1526"/>
        <v>#N/A</v>
      </c>
      <c r="L31624" t="e">
        <f t="shared" si="1525"/>
        <v>#N/A</v>
      </c>
      <c r="M31624" t="e">
        <f t="shared" si="1527"/>
        <v>#N/A</v>
      </c>
    </row>
    <row r="31625" spans="10:13" x14ac:dyDescent="0.35">
      <c r="J31625" t="e">
        <f>wOBA+VLOOKUP(D31625,order[],2,FALSE)+VLOOKUP(IF(F31625&gt;7,8,IF(F31625=0,1,F31625)),pitches[],2,FALSE)+VLOOKUP(IF(E31625&gt;2,3,E31625),smatchups[],2,FALSE)</f>
        <v>#N/A</v>
      </c>
      <c r="K31625" t="e">
        <f t="shared" si="1526"/>
        <v>#N/A</v>
      </c>
      <c r="L31625" t="e">
        <f t="shared" si="1525"/>
        <v>#N/A</v>
      </c>
      <c r="M31625" t="e">
        <f t="shared" si="1527"/>
        <v>#N/A</v>
      </c>
    </row>
    <row r="31626" spans="10:13" x14ac:dyDescent="0.35">
      <c r="J31626" t="e">
        <f>wOBA+VLOOKUP(D31626,order[],2,FALSE)+VLOOKUP(IF(F31626&gt;7,8,IF(F31626=0,1,F31626)),pitches[],2,FALSE)+VLOOKUP(IF(E31626&gt;2,3,E31626),smatchups[],2,FALSE)</f>
        <v>#N/A</v>
      </c>
      <c r="K31626" t="e">
        <f t="shared" si="1526"/>
        <v>#N/A</v>
      </c>
      <c r="L31626" t="e">
        <f t="shared" si="1525"/>
        <v>#N/A</v>
      </c>
      <c r="M31626" t="e">
        <f t="shared" si="1527"/>
        <v>#N/A</v>
      </c>
    </row>
    <row r="31627" spans="10:13" x14ac:dyDescent="0.35">
      <c r="J31627" t="e">
        <f>wOBA+VLOOKUP(D31627,order[],2,FALSE)+VLOOKUP(IF(F31627&gt;7,8,IF(F31627=0,1,F31627)),pitches[],2,FALSE)+VLOOKUP(IF(E31627&gt;2,3,E31627),smatchups[],2,FALSE)</f>
        <v>#N/A</v>
      </c>
      <c r="K31627" t="e">
        <f t="shared" si="1526"/>
        <v>#N/A</v>
      </c>
      <c r="L31627" t="e">
        <f t="shared" si="1525"/>
        <v>#N/A</v>
      </c>
      <c r="M31627" t="e">
        <f t="shared" si="1527"/>
        <v>#N/A</v>
      </c>
    </row>
    <row r="31628" spans="10:13" x14ac:dyDescent="0.35">
      <c r="J31628" t="e">
        <f>wOBA+VLOOKUP(D31628,order[],2,FALSE)+VLOOKUP(IF(F31628&gt;7,8,IF(F31628=0,1,F31628)),pitches[],2,FALSE)+VLOOKUP(IF(E31628&gt;2,3,E31628),smatchups[],2,FALSE)</f>
        <v>#N/A</v>
      </c>
      <c r="K31628" t="e">
        <f t="shared" si="1526"/>
        <v>#N/A</v>
      </c>
      <c r="L31628" t="e">
        <f t="shared" si="1525"/>
        <v>#N/A</v>
      </c>
      <c r="M31628" t="e">
        <f t="shared" si="1527"/>
        <v>#N/A</v>
      </c>
    </row>
    <row r="31629" spans="10:13" x14ac:dyDescent="0.35">
      <c r="J31629" t="e">
        <f>wOBA+VLOOKUP(D31629,order[],2,FALSE)+VLOOKUP(IF(F31629&gt;7,8,IF(F31629=0,1,F31629)),pitches[],2,FALSE)+VLOOKUP(IF(E31629&gt;2,3,E31629),smatchups[],2,FALSE)</f>
        <v>#N/A</v>
      </c>
      <c r="K31629" t="e">
        <f t="shared" si="1526"/>
        <v>#N/A</v>
      </c>
      <c r="L31629" t="e">
        <f t="shared" si="1525"/>
        <v>#N/A</v>
      </c>
      <c r="M31629" t="e">
        <f t="shared" si="1527"/>
        <v>#N/A</v>
      </c>
    </row>
    <row r="31630" spans="10:13" x14ac:dyDescent="0.35">
      <c r="J31630" t="e">
        <f>wOBA+VLOOKUP(D31630,order[],2,FALSE)+VLOOKUP(IF(F31630&gt;7,8,IF(F31630=0,1,F31630)),pitches[],2,FALSE)+VLOOKUP(IF(E31630&gt;2,3,E31630),smatchups[],2,FALSE)</f>
        <v>#N/A</v>
      </c>
      <c r="K31630" t="e">
        <f t="shared" si="1526"/>
        <v>#N/A</v>
      </c>
      <c r="L31630" t="e">
        <f t="shared" si="1525"/>
        <v>#N/A</v>
      </c>
      <c r="M31630" t="e">
        <f t="shared" si="1527"/>
        <v>#N/A</v>
      </c>
    </row>
    <row r="31631" spans="10:13" x14ac:dyDescent="0.35">
      <c r="J31631" t="e">
        <f>wOBA+VLOOKUP(D31631,order[],2,FALSE)+VLOOKUP(IF(F31631&gt;7,8,IF(F31631=0,1,F31631)),pitches[],2,FALSE)+VLOOKUP(IF(E31631&gt;2,3,E31631),smatchups[],2,FALSE)</f>
        <v>#N/A</v>
      </c>
      <c r="K31631" t="e">
        <f t="shared" si="1526"/>
        <v>#N/A</v>
      </c>
      <c r="L31631" t="e">
        <f t="shared" si="1525"/>
        <v>#N/A</v>
      </c>
      <c r="M31631" t="e">
        <f t="shared" si="1527"/>
        <v>#N/A</v>
      </c>
    </row>
    <row r="31632" spans="10:13" x14ac:dyDescent="0.35">
      <c r="J31632" t="e">
        <f>wOBA+VLOOKUP(D31632,order[],2,FALSE)+VLOOKUP(IF(F31632&gt;7,8,IF(F31632=0,1,F31632)),pitches[],2,FALSE)+VLOOKUP(IF(E31632&gt;2,3,E31632),smatchups[],2,FALSE)</f>
        <v>#N/A</v>
      </c>
      <c r="K31632" t="e">
        <f t="shared" si="1526"/>
        <v>#N/A</v>
      </c>
      <c r="L31632" t="e">
        <f t="shared" si="1525"/>
        <v>#N/A</v>
      </c>
      <c r="M31632" t="e">
        <f t="shared" si="1527"/>
        <v>#N/A</v>
      </c>
    </row>
    <row r="31633" spans="10:13" x14ac:dyDescent="0.35">
      <c r="J31633" t="e">
        <f>wOBA+VLOOKUP(D31633,order[],2,FALSE)+VLOOKUP(IF(F31633&gt;7,8,IF(F31633=0,1,F31633)),pitches[],2,FALSE)+VLOOKUP(IF(E31633&gt;2,3,E31633),smatchups[],2,FALSE)</f>
        <v>#N/A</v>
      </c>
      <c r="K31633" t="e">
        <f t="shared" si="1526"/>
        <v>#N/A</v>
      </c>
      <c r="L31633" t="e">
        <f t="shared" si="1525"/>
        <v>#N/A</v>
      </c>
      <c r="M31633" t="e">
        <f t="shared" si="1527"/>
        <v>#N/A</v>
      </c>
    </row>
    <row r="31634" spans="10:13" x14ac:dyDescent="0.35">
      <c r="J31634" t="e">
        <f>wOBA+VLOOKUP(D31634,order[],2,FALSE)+VLOOKUP(IF(F31634&gt;7,8,IF(F31634=0,1,F31634)),pitches[],2,FALSE)+VLOOKUP(IF(E31634&gt;2,3,E31634),smatchups[],2,FALSE)</f>
        <v>#N/A</v>
      </c>
      <c r="K31634" t="e">
        <f t="shared" si="1526"/>
        <v>#N/A</v>
      </c>
      <c r="L31634" t="e">
        <f t="shared" si="1525"/>
        <v>#N/A</v>
      </c>
      <c r="M31634" t="e">
        <f t="shared" si="1527"/>
        <v>#N/A</v>
      </c>
    </row>
    <row r="31635" spans="10:13" x14ac:dyDescent="0.35">
      <c r="J31635" t="e">
        <f>wOBA+VLOOKUP(D31635,order[],2,FALSE)+VLOOKUP(IF(F31635&gt;7,8,IF(F31635=0,1,F31635)),pitches[],2,FALSE)+VLOOKUP(IF(E31635&gt;2,3,E31635),smatchups[],2,FALSE)</f>
        <v>#N/A</v>
      </c>
      <c r="K31635" t="e">
        <f t="shared" si="1526"/>
        <v>#N/A</v>
      </c>
      <c r="L31635" t="e">
        <f t="shared" si="1525"/>
        <v>#N/A</v>
      </c>
      <c r="M31635" t="e">
        <f t="shared" si="1527"/>
        <v>#N/A</v>
      </c>
    </row>
    <row r="31636" spans="10:13" x14ac:dyDescent="0.35">
      <c r="J31636" t="e">
        <f>wOBA+VLOOKUP(D31636,order[],2,FALSE)+VLOOKUP(IF(F31636&gt;7,8,IF(F31636=0,1,F31636)),pitches[],2,FALSE)+VLOOKUP(IF(E31636&gt;2,3,E31636),smatchups[],2,FALSE)</f>
        <v>#N/A</v>
      </c>
      <c r="K31636" t="e">
        <f t="shared" si="1526"/>
        <v>#N/A</v>
      </c>
      <c r="L31636" t="e">
        <f t="shared" si="1525"/>
        <v>#N/A</v>
      </c>
      <c r="M31636" t="e">
        <f t="shared" si="1527"/>
        <v>#N/A</v>
      </c>
    </row>
    <row r="31637" spans="10:13" x14ac:dyDescent="0.35">
      <c r="J31637" t="e">
        <f>wOBA+VLOOKUP(D31637,order[],2,FALSE)+VLOOKUP(IF(F31637&gt;7,8,IF(F31637=0,1,F31637)),pitches[],2,FALSE)+VLOOKUP(IF(E31637&gt;2,3,E31637),smatchups[],2,FALSE)</f>
        <v>#N/A</v>
      </c>
      <c r="K31637" t="e">
        <f t="shared" si="1526"/>
        <v>#N/A</v>
      </c>
      <c r="L31637" t="e">
        <f t="shared" si="1525"/>
        <v>#N/A</v>
      </c>
      <c r="M31637" t="e">
        <f t="shared" si="1527"/>
        <v>#N/A</v>
      </c>
    </row>
    <row r="31638" spans="10:13" x14ac:dyDescent="0.35">
      <c r="J31638" t="e">
        <f>wOBA+VLOOKUP(D31638,order[],2,FALSE)+VLOOKUP(IF(F31638&gt;7,8,IF(F31638=0,1,F31638)),pitches[],2,FALSE)+VLOOKUP(IF(E31638&gt;2,3,E31638),smatchups[],2,FALSE)</f>
        <v>#N/A</v>
      </c>
      <c r="K31638" t="e">
        <f t="shared" si="1526"/>
        <v>#N/A</v>
      </c>
      <c r="L31638" t="e">
        <f t="shared" si="1525"/>
        <v>#N/A</v>
      </c>
      <c r="M31638" t="e">
        <f t="shared" si="1527"/>
        <v>#N/A</v>
      </c>
    </row>
    <row r="31639" spans="10:13" x14ac:dyDescent="0.35">
      <c r="J31639" t="e">
        <f>wOBA+VLOOKUP(D31639,order[],2,FALSE)+VLOOKUP(IF(F31639&gt;7,8,IF(F31639=0,1,F31639)),pitches[],2,FALSE)+VLOOKUP(IF(E31639&gt;2,3,E31639),smatchups[],2,FALSE)</f>
        <v>#N/A</v>
      </c>
      <c r="K31639" t="e">
        <f t="shared" si="1526"/>
        <v>#N/A</v>
      </c>
      <c r="L31639" t="e">
        <f t="shared" si="1525"/>
        <v>#N/A</v>
      </c>
      <c r="M31639" t="e">
        <f t="shared" si="1527"/>
        <v>#N/A</v>
      </c>
    </row>
    <row r="31640" spans="10:13" x14ac:dyDescent="0.35">
      <c r="J31640" t="e">
        <f>wOBA+VLOOKUP(D31640,order[],2,FALSE)+VLOOKUP(IF(F31640&gt;7,8,IF(F31640=0,1,F31640)),pitches[],2,FALSE)+VLOOKUP(IF(E31640&gt;2,3,E31640),smatchups[],2,FALSE)</f>
        <v>#N/A</v>
      </c>
      <c r="K31640" t="e">
        <f t="shared" si="1526"/>
        <v>#N/A</v>
      </c>
      <c r="L31640" t="e">
        <f t="shared" si="1525"/>
        <v>#N/A</v>
      </c>
      <c r="M31640" t="e">
        <f t="shared" si="1527"/>
        <v>#N/A</v>
      </c>
    </row>
    <row r="31641" spans="10:13" x14ac:dyDescent="0.35">
      <c r="J31641" t="e">
        <f>wOBA+VLOOKUP(D31641,order[],2,FALSE)+VLOOKUP(IF(F31641&gt;7,8,IF(F31641=0,1,F31641)),pitches[],2,FALSE)+VLOOKUP(IF(E31641&gt;2,3,E31641),smatchups[],2,FALSE)</f>
        <v>#N/A</v>
      </c>
      <c r="K31641" t="e">
        <f t="shared" si="1526"/>
        <v>#N/A</v>
      </c>
      <c r="L31641" t="e">
        <f t="shared" si="1525"/>
        <v>#N/A</v>
      </c>
      <c r="M31641" t="e">
        <f t="shared" si="1527"/>
        <v>#N/A</v>
      </c>
    </row>
    <row r="31642" spans="10:13" x14ac:dyDescent="0.35">
      <c r="J31642" t="e">
        <f>wOBA+VLOOKUP(D31642,order[],2,FALSE)+VLOOKUP(IF(F31642&gt;7,8,IF(F31642=0,1,F31642)),pitches[],2,FALSE)+VLOOKUP(IF(E31642&gt;2,3,E31642),smatchups[],2,FALSE)</f>
        <v>#N/A</v>
      </c>
      <c r="K31642" t="e">
        <f t="shared" si="1526"/>
        <v>#N/A</v>
      </c>
      <c r="L31642" t="e">
        <f t="shared" si="1525"/>
        <v>#N/A</v>
      </c>
      <c r="M31642" t="e">
        <f t="shared" si="1527"/>
        <v>#N/A</v>
      </c>
    </row>
    <row r="31643" spans="10:13" x14ac:dyDescent="0.35">
      <c r="J31643" t="e">
        <f>wOBA+VLOOKUP(D31643,order[],2,FALSE)+VLOOKUP(IF(F31643&gt;7,8,IF(F31643=0,1,F31643)),pitches[],2,FALSE)+VLOOKUP(IF(E31643&gt;2,3,E31643),smatchups[],2,FALSE)</f>
        <v>#N/A</v>
      </c>
      <c r="K31643" t="e">
        <f t="shared" si="1526"/>
        <v>#N/A</v>
      </c>
      <c r="L31643" t="e">
        <f t="shared" si="1525"/>
        <v>#N/A</v>
      </c>
      <c r="M31643" t="e">
        <f t="shared" si="1527"/>
        <v>#N/A</v>
      </c>
    </row>
    <row r="31644" spans="10:13" x14ac:dyDescent="0.35">
      <c r="J31644" t="e">
        <f>wOBA+VLOOKUP(D31644,order[],2,FALSE)+VLOOKUP(IF(F31644&gt;7,8,IF(F31644=0,1,F31644)),pitches[],2,FALSE)+VLOOKUP(IF(E31644&gt;2,3,E31644),smatchups[],2,FALSE)</f>
        <v>#N/A</v>
      </c>
      <c r="K31644" t="e">
        <f t="shared" si="1526"/>
        <v>#N/A</v>
      </c>
      <c r="L31644" t="e">
        <f t="shared" si="1525"/>
        <v>#N/A</v>
      </c>
      <c r="M31644" t="e">
        <f t="shared" si="1527"/>
        <v>#N/A</v>
      </c>
    </row>
    <row r="31645" spans="10:13" x14ac:dyDescent="0.35">
      <c r="J31645" t="e">
        <f>wOBA+VLOOKUP(D31645,order[],2,FALSE)+VLOOKUP(IF(F31645&gt;7,8,IF(F31645=0,1,F31645)),pitches[],2,FALSE)+VLOOKUP(IF(E31645&gt;2,3,E31645),smatchups[],2,FALSE)</f>
        <v>#N/A</v>
      </c>
      <c r="K31645" t="e">
        <f t="shared" si="1526"/>
        <v>#N/A</v>
      </c>
      <c r="L31645" t="e">
        <f t="shared" si="1525"/>
        <v>#N/A</v>
      </c>
      <c r="M31645" t="e">
        <f t="shared" si="1527"/>
        <v>#N/A</v>
      </c>
    </row>
    <row r="31646" spans="10:13" x14ac:dyDescent="0.35">
      <c r="J31646" t="e">
        <f>wOBA+VLOOKUP(D31646,order[],2,FALSE)+VLOOKUP(IF(F31646&gt;7,8,IF(F31646=0,1,F31646)),pitches[],2,FALSE)+VLOOKUP(IF(E31646&gt;2,3,E31646),smatchups[],2,FALSE)</f>
        <v>#N/A</v>
      </c>
      <c r="K31646" t="e">
        <f t="shared" si="1526"/>
        <v>#N/A</v>
      </c>
      <c r="L31646" t="e">
        <f t="shared" si="1525"/>
        <v>#N/A</v>
      </c>
      <c r="M31646" t="e">
        <f t="shared" si="1527"/>
        <v>#N/A</v>
      </c>
    </row>
    <row r="31647" spans="10:13" x14ac:dyDescent="0.35">
      <c r="J31647" t="e">
        <f>wOBA+VLOOKUP(D31647,order[],2,FALSE)+VLOOKUP(IF(F31647&gt;7,8,IF(F31647=0,1,F31647)),pitches[],2,FALSE)+VLOOKUP(IF(E31647&gt;2,3,E31647),smatchups[],2,FALSE)</f>
        <v>#N/A</v>
      </c>
      <c r="K31647" t="e">
        <f t="shared" si="1526"/>
        <v>#N/A</v>
      </c>
      <c r="L31647" t="e">
        <f t="shared" si="1525"/>
        <v>#N/A</v>
      </c>
      <c r="M31647" t="e">
        <f t="shared" si="1527"/>
        <v>#N/A</v>
      </c>
    </row>
    <row r="31648" spans="10:13" x14ac:dyDescent="0.35">
      <c r="J31648" t="e">
        <f>wOBA+VLOOKUP(D31648,order[],2,FALSE)+VLOOKUP(IF(F31648&gt;7,8,IF(F31648=0,1,F31648)),pitches[],2,FALSE)+VLOOKUP(IF(E31648&gt;2,3,E31648),smatchups[],2,FALSE)</f>
        <v>#N/A</v>
      </c>
      <c r="K31648" t="e">
        <f t="shared" si="1526"/>
        <v>#N/A</v>
      </c>
      <c r="L31648" t="e">
        <f t="shared" si="1525"/>
        <v>#N/A</v>
      </c>
      <c r="M31648" t="e">
        <f t="shared" si="1527"/>
        <v>#N/A</v>
      </c>
    </row>
    <row r="31649" spans="10:13" x14ac:dyDescent="0.35">
      <c r="J31649" t="e">
        <f>wOBA+VLOOKUP(D31649,order[],2,FALSE)+VLOOKUP(IF(F31649&gt;7,8,IF(F31649=0,1,F31649)),pitches[],2,FALSE)+VLOOKUP(IF(E31649&gt;2,3,E31649),smatchups[],2,FALSE)</f>
        <v>#N/A</v>
      </c>
      <c r="K31649" t="e">
        <f t="shared" si="1526"/>
        <v>#N/A</v>
      </c>
      <c r="L31649" t="e">
        <f t="shared" si="1525"/>
        <v>#N/A</v>
      </c>
      <c r="M31649" t="e">
        <f t="shared" si="1527"/>
        <v>#N/A</v>
      </c>
    </row>
    <row r="31650" spans="10:13" x14ac:dyDescent="0.35">
      <c r="J31650" t="e">
        <f>wOBA+VLOOKUP(D31650,order[],2,FALSE)+VLOOKUP(IF(F31650&gt;7,8,IF(F31650=0,1,F31650)),pitches[],2,FALSE)+VLOOKUP(IF(E31650&gt;2,3,E31650),smatchups[],2,FALSE)</f>
        <v>#N/A</v>
      </c>
      <c r="K31650" t="e">
        <f t="shared" si="1526"/>
        <v>#N/A</v>
      </c>
      <c r="L31650" t="e">
        <f t="shared" si="1525"/>
        <v>#N/A</v>
      </c>
      <c r="M31650" t="e">
        <f t="shared" si="1527"/>
        <v>#N/A</v>
      </c>
    </row>
    <row r="31651" spans="10:13" x14ac:dyDescent="0.35">
      <c r="J31651" t="e">
        <f>wOBA+VLOOKUP(D31651,order[],2,FALSE)+VLOOKUP(IF(F31651&gt;7,8,IF(F31651=0,1,F31651)),pitches[],2,FALSE)+VLOOKUP(IF(E31651&gt;2,3,E31651),smatchups[],2,FALSE)</f>
        <v>#N/A</v>
      </c>
      <c r="K31651" t="e">
        <f t="shared" si="1526"/>
        <v>#N/A</v>
      </c>
      <c r="L31651" t="e">
        <f t="shared" si="1525"/>
        <v>#N/A</v>
      </c>
      <c r="M31651" t="e">
        <f t="shared" si="1527"/>
        <v>#N/A</v>
      </c>
    </row>
    <row r="31652" spans="10:13" x14ac:dyDescent="0.35">
      <c r="J31652" t="e">
        <f>wOBA+VLOOKUP(D31652,order[],2,FALSE)+VLOOKUP(IF(F31652&gt;7,8,IF(F31652=0,1,F31652)),pitches[],2,FALSE)+VLOOKUP(IF(E31652&gt;2,3,E31652),smatchups[],2,FALSE)</f>
        <v>#N/A</v>
      </c>
      <c r="K31652" t="e">
        <f t="shared" si="1526"/>
        <v>#N/A</v>
      </c>
      <c r="L31652" t="e">
        <f t="shared" si="1525"/>
        <v>#N/A</v>
      </c>
      <c r="M31652" t="e">
        <f t="shared" si="1527"/>
        <v>#N/A</v>
      </c>
    </row>
    <row r="31653" spans="10:13" x14ac:dyDescent="0.35">
      <c r="J31653" t="e">
        <f>wOBA+VLOOKUP(D31653,order[],2,FALSE)+VLOOKUP(IF(F31653&gt;7,8,IF(F31653=0,1,F31653)),pitches[],2,FALSE)+VLOOKUP(IF(E31653&gt;2,3,E31653),smatchups[],2,FALSE)</f>
        <v>#N/A</v>
      </c>
      <c r="K31653" t="e">
        <f t="shared" si="1526"/>
        <v>#N/A</v>
      </c>
      <c r="L31653" t="e">
        <f t="shared" si="1525"/>
        <v>#N/A</v>
      </c>
      <c r="M31653" t="e">
        <f t="shared" si="1527"/>
        <v>#N/A</v>
      </c>
    </row>
    <row r="31654" spans="10:13" x14ac:dyDescent="0.35">
      <c r="J31654" t="e">
        <f>wOBA+VLOOKUP(D31654,order[],2,FALSE)+VLOOKUP(IF(F31654&gt;7,8,IF(F31654=0,1,F31654)),pitches[],2,FALSE)+VLOOKUP(IF(E31654&gt;2,3,E31654),smatchups[],2,FALSE)</f>
        <v>#N/A</v>
      </c>
      <c r="K31654" t="e">
        <f t="shared" si="1526"/>
        <v>#N/A</v>
      </c>
      <c r="L31654" t="e">
        <f t="shared" si="1525"/>
        <v>#N/A</v>
      </c>
      <c r="M31654" t="e">
        <f t="shared" si="1527"/>
        <v>#N/A</v>
      </c>
    </row>
    <row r="31655" spans="10:13" x14ac:dyDescent="0.35">
      <c r="J31655" t="e">
        <f>wOBA+VLOOKUP(D31655,order[],2,FALSE)+VLOOKUP(IF(F31655&gt;7,8,IF(F31655=0,1,F31655)),pitches[],2,FALSE)+VLOOKUP(IF(E31655&gt;2,3,E31655),smatchups[],2,FALSE)</f>
        <v>#N/A</v>
      </c>
      <c r="K31655" t="e">
        <f t="shared" si="1526"/>
        <v>#N/A</v>
      </c>
      <c r="L31655" t="e">
        <f t="shared" si="1525"/>
        <v>#N/A</v>
      </c>
      <c r="M31655" t="e">
        <f t="shared" si="1527"/>
        <v>#N/A</v>
      </c>
    </row>
    <row r="31656" spans="10:13" x14ac:dyDescent="0.35">
      <c r="J31656" t="e">
        <f>wOBA+VLOOKUP(D31656,order[],2,FALSE)+VLOOKUP(IF(F31656&gt;7,8,IF(F31656=0,1,F31656)),pitches[],2,FALSE)+VLOOKUP(IF(E31656&gt;2,3,E31656),smatchups[],2,FALSE)</f>
        <v>#N/A</v>
      </c>
      <c r="K31656" t="e">
        <f t="shared" si="1526"/>
        <v>#N/A</v>
      </c>
      <c r="L31656" t="e">
        <f t="shared" si="1525"/>
        <v>#N/A</v>
      </c>
      <c r="M31656" t="e">
        <f t="shared" si="1527"/>
        <v>#N/A</v>
      </c>
    </row>
    <row r="31657" spans="10:13" x14ac:dyDescent="0.35">
      <c r="J31657" t="e">
        <f>wOBA+VLOOKUP(D31657,order[],2,FALSE)+VLOOKUP(IF(F31657&gt;7,8,IF(F31657=0,1,F31657)),pitches[],2,FALSE)+VLOOKUP(IF(E31657&gt;2,3,E31657),smatchups[],2,FALSE)</f>
        <v>#N/A</v>
      </c>
      <c r="K31657" t="e">
        <f t="shared" si="1526"/>
        <v>#N/A</v>
      </c>
      <c r="L31657" t="e">
        <f t="shared" si="1525"/>
        <v>#N/A</v>
      </c>
      <c r="M31657" t="e">
        <f t="shared" si="1527"/>
        <v>#N/A</v>
      </c>
    </row>
    <row r="31658" spans="10:13" x14ac:dyDescent="0.35">
      <c r="J31658" t="e">
        <f>wOBA+VLOOKUP(D31658,order[],2,FALSE)+VLOOKUP(IF(F31658&gt;7,8,IF(F31658=0,1,F31658)),pitches[],2,FALSE)+VLOOKUP(IF(E31658&gt;2,3,E31658),smatchups[],2,FALSE)</f>
        <v>#N/A</v>
      </c>
      <c r="K31658" t="e">
        <f t="shared" si="1526"/>
        <v>#N/A</v>
      </c>
      <c r="L31658" t="e">
        <f t="shared" si="1525"/>
        <v>#N/A</v>
      </c>
      <c r="M31658" t="e">
        <f t="shared" si="1527"/>
        <v>#N/A</v>
      </c>
    </row>
    <row r="31659" spans="10:13" x14ac:dyDescent="0.35">
      <c r="J31659" t="e">
        <f>wOBA+VLOOKUP(D31659,order[],2,FALSE)+VLOOKUP(IF(F31659&gt;7,8,IF(F31659=0,1,F31659)),pitches[],2,FALSE)+VLOOKUP(IF(E31659&gt;2,3,E31659),smatchups[],2,FALSE)</f>
        <v>#N/A</v>
      </c>
      <c r="K31659" t="e">
        <f t="shared" si="1526"/>
        <v>#N/A</v>
      </c>
      <c r="L31659" t="e">
        <f t="shared" si="1525"/>
        <v>#N/A</v>
      </c>
      <c r="M31659" t="e">
        <f t="shared" si="1527"/>
        <v>#N/A</v>
      </c>
    </row>
    <row r="31660" spans="10:13" x14ac:dyDescent="0.35">
      <c r="J31660" t="e">
        <f>wOBA+VLOOKUP(D31660,order[],2,FALSE)+VLOOKUP(IF(F31660&gt;7,8,IF(F31660=0,1,F31660)),pitches[],2,FALSE)+VLOOKUP(IF(E31660&gt;2,3,E31660),smatchups[],2,FALSE)</f>
        <v>#N/A</v>
      </c>
      <c r="K31660" t="e">
        <f t="shared" si="1526"/>
        <v>#N/A</v>
      </c>
      <c r="L31660" t="e">
        <f t="shared" si="1525"/>
        <v>#N/A</v>
      </c>
      <c r="M31660" t="e">
        <f t="shared" si="1527"/>
        <v>#N/A</v>
      </c>
    </row>
    <row r="31661" spans="10:13" x14ac:dyDescent="0.35">
      <c r="J31661" t="e">
        <f>wOBA+VLOOKUP(D31661,order[],2,FALSE)+VLOOKUP(IF(F31661&gt;7,8,IF(F31661=0,1,F31661)),pitches[],2,FALSE)+VLOOKUP(IF(E31661&gt;2,3,E31661),smatchups[],2,FALSE)</f>
        <v>#N/A</v>
      </c>
      <c r="K31661" t="e">
        <f t="shared" si="1526"/>
        <v>#N/A</v>
      </c>
      <c r="L31661" t="e">
        <f t="shared" si="1525"/>
        <v>#N/A</v>
      </c>
      <c r="M31661" t="e">
        <f t="shared" si="1527"/>
        <v>#N/A</v>
      </c>
    </row>
    <row r="31662" spans="10:13" x14ac:dyDescent="0.35">
      <c r="J31662" t="e">
        <f>wOBA+VLOOKUP(D31662,order[],2,FALSE)+VLOOKUP(IF(F31662&gt;7,8,IF(F31662=0,1,F31662)),pitches[],2,FALSE)+VLOOKUP(IF(E31662&gt;2,3,E31662),smatchups[],2,FALSE)</f>
        <v>#N/A</v>
      </c>
      <c r="K31662" t="e">
        <f t="shared" si="1526"/>
        <v>#N/A</v>
      </c>
      <c r="L31662" t="e">
        <f t="shared" si="1525"/>
        <v>#N/A</v>
      </c>
      <c r="M31662" t="e">
        <f t="shared" si="1527"/>
        <v>#N/A</v>
      </c>
    </row>
    <row r="31663" spans="10:13" x14ac:dyDescent="0.35">
      <c r="J31663" t="e">
        <f>wOBA+VLOOKUP(D31663,order[],2,FALSE)+VLOOKUP(IF(F31663&gt;7,8,IF(F31663=0,1,F31663)),pitches[],2,FALSE)+VLOOKUP(IF(E31663&gt;2,3,E31663),smatchups[],2,FALSE)</f>
        <v>#N/A</v>
      </c>
      <c r="K31663" t="e">
        <f t="shared" si="1526"/>
        <v>#N/A</v>
      </c>
      <c r="L31663" t="e">
        <f t="shared" si="1525"/>
        <v>#N/A</v>
      </c>
      <c r="M31663" t="e">
        <f t="shared" si="1527"/>
        <v>#N/A</v>
      </c>
    </row>
    <row r="31664" spans="10:13" x14ac:dyDescent="0.35">
      <c r="J31664" t="e">
        <f>wOBA+VLOOKUP(D31664,order[],2,FALSE)+VLOOKUP(IF(F31664&gt;7,8,IF(F31664=0,1,F31664)),pitches[],2,FALSE)+VLOOKUP(IF(E31664&gt;2,3,E31664),smatchups[],2,FALSE)</f>
        <v>#N/A</v>
      </c>
      <c r="K31664" t="e">
        <f t="shared" si="1526"/>
        <v>#N/A</v>
      </c>
      <c r="L31664" t="e">
        <f t="shared" si="1525"/>
        <v>#N/A</v>
      </c>
      <c r="M31664" t="e">
        <f t="shared" si="1527"/>
        <v>#N/A</v>
      </c>
    </row>
    <row r="31665" spans="10:13" x14ac:dyDescent="0.35">
      <c r="J31665" t="e">
        <f>wOBA+VLOOKUP(D31665,order[],2,FALSE)+VLOOKUP(IF(F31665&gt;7,8,IF(F31665=0,1,F31665)),pitches[],2,FALSE)+VLOOKUP(IF(E31665&gt;2,3,E31665),smatchups[],2,FALSE)</f>
        <v>#N/A</v>
      </c>
      <c r="K31665" t="e">
        <f t="shared" si="1526"/>
        <v>#N/A</v>
      </c>
      <c r="L31665" t="e">
        <f t="shared" si="1525"/>
        <v>#N/A</v>
      </c>
      <c r="M31665" t="e">
        <f t="shared" si="1527"/>
        <v>#N/A</v>
      </c>
    </row>
    <row r="31666" spans="10:13" x14ac:dyDescent="0.35">
      <c r="J31666" t="e">
        <f>wOBA+VLOOKUP(D31666,order[],2,FALSE)+VLOOKUP(IF(F31666&gt;7,8,IF(F31666=0,1,F31666)),pitches[],2,FALSE)+VLOOKUP(IF(E31666&gt;2,3,E31666),smatchups[],2,FALSE)</f>
        <v>#N/A</v>
      </c>
      <c r="K31666" t="e">
        <f t="shared" si="1526"/>
        <v>#N/A</v>
      </c>
      <c r="L31666" t="e">
        <f t="shared" si="1525"/>
        <v>#N/A</v>
      </c>
      <c r="M31666" t="e">
        <f t="shared" si="1527"/>
        <v>#N/A</v>
      </c>
    </row>
    <row r="31667" spans="10:13" x14ac:dyDescent="0.35">
      <c r="J31667" t="e">
        <f>wOBA+VLOOKUP(D31667,order[],2,FALSE)+VLOOKUP(IF(F31667&gt;7,8,IF(F31667=0,1,F31667)),pitches[],2,FALSE)+VLOOKUP(IF(E31667&gt;2,3,E31667),smatchups[],2,FALSE)</f>
        <v>#N/A</v>
      </c>
      <c r="K31667" t="e">
        <f t="shared" si="1526"/>
        <v>#N/A</v>
      </c>
      <c r="L31667" t="e">
        <f t="shared" si="1525"/>
        <v>#N/A</v>
      </c>
      <c r="M31667" t="e">
        <f t="shared" si="1527"/>
        <v>#N/A</v>
      </c>
    </row>
    <row r="31668" spans="10:13" x14ac:dyDescent="0.35">
      <c r="J31668" t="e">
        <f>wOBA+VLOOKUP(D31668,order[],2,FALSE)+VLOOKUP(IF(F31668&gt;7,8,IF(F31668=0,1,F31668)),pitches[],2,FALSE)+VLOOKUP(IF(E31668&gt;2,3,E31668),smatchups[],2,FALSE)</f>
        <v>#N/A</v>
      </c>
      <c r="K31668" t="e">
        <f t="shared" si="1526"/>
        <v>#N/A</v>
      </c>
      <c r="L31668" t="e">
        <f t="shared" si="1525"/>
        <v>#N/A</v>
      </c>
      <c r="M31668" t="e">
        <f t="shared" si="1527"/>
        <v>#N/A</v>
      </c>
    </row>
    <row r="31669" spans="10:13" x14ac:dyDescent="0.35">
      <c r="J31669" t="e">
        <f>wOBA+VLOOKUP(D31669,order[],2,FALSE)+VLOOKUP(IF(F31669&gt;7,8,IF(F31669=0,1,F31669)),pitches[],2,FALSE)+VLOOKUP(IF(E31669&gt;2,3,E31669),smatchups[],2,FALSE)</f>
        <v>#N/A</v>
      </c>
      <c r="K31669" t="e">
        <f t="shared" si="1526"/>
        <v>#N/A</v>
      </c>
      <c r="L31669" t="e">
        <f t="shared" si="1525"/>
        <v>#N/A</v>
      </c>
      <c r="M31669" t="e">
        <f t="shared" si="1527"/>
        <v>#N/A</v>
      </c>
    </row>
    <row r="31670" spans="10:13" x14ac:dyDescent="0.35">
      <c r="J31670" t="e">
        <f>wOBA+VLOOKUP(D31670,order[],2,FALSE)+VLOOKUP(IF(F31670&gt;7,8,IF(F31670=0,1,F31670)),pitches[],2,FALSE)+VLOOKUP(IF(E31670&gt;2,3,E31670),smatchups[],2,FALSE)</f>
        <v>#N/A</v>
      </c>
      <c r="K31670" t="e">
        <f t="shared" si="1526"/>
        <v>#N/A</v>
      </c>
      <c r="L31670" t="e">
        <f t="shared" si="1525"/>
        <v>#N/A</v>
      </c>
      <c r="M31670" t="e">
        <f t="shared" si="1527"/>
        <v>#N/A</v>
      </c>
    </row>
    <row r="31671" spans="10:13" x14ac:dyDescent="0.35">
      <c r="J31671" t="e">
        <f>wOBA+VLOOKUP(D31671,order[],2,FALSE)+VLOOKUP(IF(F31671&gt;7,8,IF(F31671=0,1,F31671)),pitches[],2,FALSE)+VLOOKUP(IF(E31671&gt;2,3,E31671),smatchups[],2,FALSE)</f>
        <v>#N/A</v>
      </c>
      <c r="K31671" t="e">
        <f t="shared" si="1526"/>
        <v>#N/A</v>
      </c>
      <c r="L31671" t="e">
        <f t="shared" si="1525"/>
        <v>#N/A</v>
      </c>
      <c r="M31671" t="e">
        <f t="shared" si="1527"/>
        <v>#N/A</v>
      </c>
    </row>
    <row r="31672" spans="10:13" x14ac:dyDescent="0.35">
      <c r="J31672" t="e">
        <f>wOBA+VLOOKUP(D31672,order[],2,FALSE)+VLOOKUP(IF(F31672&gt;7,8,IF(F31672=0,1,F31672)),pitches[],2,FALSE)+VLOOKUP(IF(E31672&gt;2,3,E31672),smatchups[],2,FALSE)</f>
        <v>#N/A</v>
      </c>
      <c r="K31672" t="e">
        <f t="shared" si="1526"/>
        <v>#N/A</v>
      </c>
      <c r="L31672" t="e">
        <f t="shared" si="1525"/>
        <v>#N/A</v>
      </c>
      <c r="M31672" t="e">
        <f t="shared" si="1527"/>
        <v>#N/A</v>
      </c>
    </row>
    <row r="31673" spans="10:13" x14ac:dyDescent="0.35">
      <c r="J31673" t="e">
        <f>wOBA+VLOOKUP(D31673,order[],2,FALSE)+VLOOKUP(IF(F31673&gt;7,8,IF(F31673=0,1,F31673)),pitches[],2,FALSE)+VLOOKUP(IF(E31673&gt;2,3,E31673),smatchups[],2,FALSE)</f>
        <v>#N/A</v>
      </c>
      <c r="K31673" t="e">
        <f t="shared" si="1526"/>
        <v>#N/A</v>
      </c>
      <c r="L31673" t="e">
        <f t="shared" si="1525"/>
        <v>#N/A</v>
      </c>
      <c r="M31673" t="e">
        <f t="shared" si="1527"/>
        <v>#N/A</v>
      </c>
    </row>
    <row r="31674" spans="10:13" x14ac:dyDescent="0.35">
      <c r="J31674" t="e">
        <f>wOBA+VLOOKUP(D31674,order[],2,FALSE)+VLOOKUP(IF(F31674&gt;7,8,IF(F31674=0,1,F31674)),pitches[],2,FALSE)+VLOOKUP(IF(E31674&gt;2,3,E31674),smatchups[],2,FALSE)</f>
        <v>#N/A</v>
      </c>
      <c r="K31674" t="e">
        <f t="shared" si="1526"/>
        <v>#N/A</v>
      </c>
      <c r="L31674" t="e">
        <f t="shared" si="1525"/>
        <v>#N/A</v>
      </c>
      <c r="M31674" t="e">
        <f t="shared" si="1527"/>
        <v>#N/A</v>
      </c>
    </row>
    <row r="31675" spans="10:13" x14ac:dyDescent="0.35">
      <c r="J31675" t="e">
        <f>wOBA+VLOOKUP(D31675,order[],2,FALSE)+VLOOKUP(IF(F31675&gt;7,8,IF(F31675=0,1,F31675)),pitches[],2,FALSE)+VLOOKUP(IF(E31675&gt;2,3,E31675),smatchups[],2,FALSE)</f>
        <v>#N/A</v>
      </c>
      <c r="K31675" t="e">
        <f t="shared" si="1526"/>
        <v>#N/A</v>
      </c>
      <c r="L31675" t="e">
        <f t="shared" si="1525"/>
        <v>#N/A</v>
      </c>
      <c r="M31675" t="e">
        <f t="shared" si="1527"/>
        <v>#N/A</v>
      </c>
    </row>
    <row r="31676" spans="10:13" x14ac:dyDescent="0.35">
      <c r="J31676" t="e">
        <f>wOBA+VLOOKUP(D31676,order[],2,FALSE)+VLOOKUP(IF(F31676&gt;7,8,IF(F31676=0,1,F31676)),pitches[],2,FALSE)+VLOOKUP(IF(E31676&gt;2,3,E31676),smatchups[],2,FALSE)</f>
        <v>#N/A</v>
      </c>
      <c r="K31676" t="e">
        <f t="shared" si="1526"/>
        <v>#N/A</v>
      </c>
      <c r="L31676" t="e">
        <f t="shared" si="1525"/>
        <v>#N/A</v>
      </c>
      <c r="M31676" t="e">
        <f t="shared" si="1527"/>
        <v>#N/A</v>
      </c>
    </row>
    <row r="31677" spans="10:13" x14ac:dyDescent="0.35">
      <c r="J31677" t="e">
        <f>wOBA+VLOOKUP(D31677,order[],2,FALSE)+VLOOKUP(IF(F31677&gt;7,8,IF(F31677=0,1,F31677)),pitches[],2,FALSE)+VLOOKUP(IF(E31677&gt;2,3,E31677),smatchups[],2,FALSE)</f>
        <v>#N/A</v>
      </c>
      <c r="K31677" t="e">
        <f t="shared" si="1526"/>
        <v>#N/A</v>
      </c>
      <c r="L31677" t="e">
        <f t="shared" si="1525"/>
        <v>#N/A</v>
      </c>
      <c r="M31677" t="e">
        <f t="shared" si="1527"/>
        <v>#N/A</v>
      </c>
    </row>
    <row r="31678" spans="10:13" x14ac:dyDescent="0.35">
      <c r="J31678" t="e">
        <f>wOBA+VLOOKUP(D31678,order[],2,FALSE)+VLOOKUP(IF(F31678&gt;7,8,IF(F31678=0,1,F31678)),pitches[],2,FALSE)+VLOOKUP(IF(E31678&gt;2,3,E31678),smatchups[],2,FALSE)</f>
        <v>#N/A</v>
      </c>
      <c r="K31678" t="e">
        <f t="shared" si="1526"/>
        <v>#N/A</v>
      </c>
      <c r="L31678" t="e">
        <f t="shared" si="1525"/>
        <v>#N/A</v>
      </c>
      <c r="M31678" t="e">
        <f t="shared" si="1527"/>
        <v>#N/A</v>
      </c>
    </row>
    <row r="31679" spans="10:13" x14ac:dyDescent="0.35">
      <c r="J31679" t="e">
        <f>wOBA+VLOOKUP(D31679,order[],2,FALSE)+VLOOKUP(IF(F31679&gt;7,8,IF(F31679=0,1,F31679)),pitches[],2,FALSE)+VLOOKUP(IF(E31679&gt;2,3,E31679),smatchups[],2,FALSE)</f>
        <v>#N/A</v>
      </c>
      <c r="K31679" t="e">
        <f t="shared" si="1526"/>
        <v>#N/A</v>
      </c>
      <c r="L31679" t="e">
        <f t="shared" si="1525"/>
        <v>#N/A</v>
      </c>
      <c r="M31679" t="e">
        <f t="shared" si="1527"/>
        <v>#N/A</v>
      </c>
    </row>
    <row r="31680" spans="10:13" x14ac:dyDescent="0.35">
      <c r="J31680" t="e">
        <f>wOBA+VLOOKUP(D31680,order[],2,FALSE)+VLOOKUP(IF(F31680&gt;7,8,IF(F31680=0,1,F31680)),pitches[],2,FALSE)+VLOOKUP(IF(E31680&gt;2,3,E31680),smatchups[],2,FALSE)</f>
        <v>#N/A</v>
      </c>
      <c r="K31680" t="e">
        <f t="shared" si="1526"/>
        <v>#N/A</v>
      </c>
      <c r="L31680" t="e">
        <f t="shared" si="1525"/>
        <v>#N/A</v>
      </c>
      <c r="M31680" t="e">
        <f t="shared" si="1527"/>
        <v>#N/A</v>
      </c>
    </row>
    <row r="31681" spans="10:13" x14ac:dyDescent="0.35">
      <c r="J31681" t="e">
        <f>wOBA+VLOOKUP(D31681,order[],2,FALSE)+VLOOKUP(IF(F31681&gt;7,8,IF(F31681=0,1,F31681)),pitches[],2,FALSE)+VLOOKUP(IF(E31681&gt;2,3,E31681),smatchups[],2,FALSE)</f>
        <v>#N/A</v>
      </c>
      <c r="K31681" t="e">
        <f t="shared" si="1526"/>
        <v>#N/A</v>
      </c>
      <c r="L31681" t="e">
        <f t="shared" si="1525"/>
        <v>#N/A</v>
      </c>
      <c r="M31681" t="e">
        <f t="shared" si="1527"/>
        <v>#N/A</v>
      </c>
    </row>
    <row r="31682" spans="10:13" x14ac:dyDescent="0.35">
      <c r="J31682" t="e">
        <f>wOBA+VLOOKUP(D31682,order[],2,FALSE)+VLOOKUP(IF(F31682&gt;7,8,IF(F31682=0,1,F31682)),pitches[],2,FALSE)+VLOOKUP(IF(E31682&gt;2,3,E31682),smatchups[],2,FALSE)</f>
        <v>#N/A</v>
      </c>
      <c r="K31682" t="e">
        <f t="shared" si="1526"/>
        <v>#N/A</v>
      </c>
      <c r="L31682" t="e">
        <f t="shared" ref="L31682:L31745" si="1528">IF(E31682=0,BF$1+BE$1*F31682,IF(E31682=1,BF$2+BE$2*F31682,IF(E31682=2,BF$3+BE$3*F31682,BF$4+BE$4*F31682)))+J31682</f>
        <v>#N/A</v>
      </c>
      <c r="M31682" t="e">
        <f t="shared" si="1527"/>
        <v>#N/A</v>
      </c>
    </row>
    <row r="31683" spans="10:13" x14ac:dyDescent="0.35">
      <c r="J31683" t="e">
        <f>wOBA+VLOOKUP(D31683,order[],2,FALSE)+VLOOKUP(IF(F31683&gt;7,8,IF(F31683=0,1,F31683)),pitches[],2,FALSE)+VLOOKUP(IF(E31683&gt;2,3,E31683),smatchups[],2,FALSE)</f>
        <v>#N/A</v>
      </c>
      <c r="K31683" t="e">
        <f t="shared" ref="K31683:K31746" si="1529">H31683-J31683</f>
        <v>#N/A</v>
      </c>
      <c r="L31683" t="e">
        <f t="shared" si="1528"/>
        <v>#N/A</v>
      </c>
      <c r="M31683" t="e">
        <f t="shared" ref="M31683:M31746" si="1530">H31683-L31683</f>
        <v>#N/A</v>
      </c>
    </row>
    <row r="31684" spans="10:13" x14ac:dyDescent="0.35">
      <c r="J31684" t="e">
        <f>wOBA+VLOOKUP(D31684,order[],2,FALSE)+VLOOKUP(IF(F31684&gt;7,8,IF(F31684=0,1,F31684)),pitches[],2,FALSE)+VLOOKUP(IF(E31684&gt;2,3,E31684),smatchups[],2,FALSE)</f>
        <v>#N/A</v>
      </c>
      <c r="K31684" t="e">
        <f t="shared" si="1529"/>
        <v>#N/A</v>
      </c>
      <c r="L31684" t="e">
        <f t="shared" si="1528"/>
        <v>#N/A</v>
      </c>
      <c r="M31684" t="e">
        <f t="shared" si="1530"/>
        <v>#N/A</v>
      </c>
    </row>
    <row r="31685" spans="10:13" x14ac:dyDescent="0.35">
      <c r="J31685" t="e">
        <f>wOBA+VLOOKUP(D31685,order[],2,FALSE)+VLOOKUP(IF(F31685&gt;7,8,IF(F31685=0,1,F31685)),pitches[],2,FALSE)+VLOOKUP(IF(E31685&gt;2,3,E31685),smatchups[],2,FALSE)</f>
        <v>#N/A</v>
      </c>
      <c r="K31685" t="e">
        <f t="shared" si="1529"/>
        <v>#N/A</v>
      </c>
      <c r="L31685" t="e">
        <f t="shared" si="1528"/>
        <v>#N/A</v>
      </c>
      <c r="M31685" t="e">
        <f t="shared" si="1530"/>
        <v>#N/A</v>
      </c>
    </row>
    <row r="31686" spans="10:13" x14ac:dyDescent="0.35">
      <c r="J31686" t="e">
        <f>wOBA+VLOOKUP(D31686,order[],2,FALSE)+VLOOKUP(IF(F31686&gt;7,8,IF(F31686=0,1,F31686)),pitches[],2,FALSE)+VLOOKUP(IF(E31686&gt;2,3,E31686),smatchups[],2,FALSE)</f>
        <v>#N/A</v>
      </c>
      <c r="K31686" t="e">
        <f t="shared" si="1529"/>
        <v>#N/A</v>
      </c>
      <c r="L31686" t="e">
        <f t="shared" si="1528"/>
        <v>#N/A</v>
      </c>
      <c r="M31686" t="e">
        <f t="shared" si="1530"/>
        <v>#N/A</v>
      </c>
    </row>
    <row r="31687" spans="10:13" x14ac:dyDescent="0.35">
      <c r="J31687" t="e">
        <f>wOBA+VLOOKUP(D31687,order[],2,FALSE)+VLOOKUP(IF(F31687&gt;7,8,IF(F31687=0,1,F31687)),pitches[],2,FALSE)+VLOOKUP(IF(E31687&gt;2,3,E31687),smatchups[],2,FALSE)</f>
        <v>#N/A</v>
      </c>
      <c r="K31687" t="e">
        <f t="shared" si="1529"/>
        <v>#N/A</v>
      </c>
      <c r="L31687" t="e">
        <f t="shared" si="1528"/>
        <v>#N/A</v>
      </c>
      <c r="M31687" t="e">
        <f t="shared" si="1530"/>
        <v>#N/A</v>
      </c>
    </row>
    <row r="31688" spans="10:13" x14ac:dyDescent="0.35">
      <c r="J31688" t="e">
        <f>wOBA+VLOOKUP(D31688,order[],2,FALSE)+VLOOKUP(IF(F31688&gt;7,8,IF(F31688=0,1,F31688)),pitches[],2,FALSE)+VLOOKUP(IF(E31688&gt;2,3,E31688),smatchups[],2,FALSE)</f>
        <v>#N/A</v>
      </c>
      <c r="K31688" t="e">
        <f t="shared" si="1529"/>
        <v>#N/A</v>
      </c>
      <c r="L31688" t="e">
        <f t="shared" si="1528"/>
        <v>#N/A</v>
      </c>
      <c r="M31688" t="e">
        <f t="shared" si="1530"/>
        <v>#N/A</v>
      </c>
    </row>
    <row r="31689" spans="10:13" x14ac:dyDescent="0.35">
      <c r="J31689" t="e">
        <f>wOBA+VLOOKUP(D31689,order[],2,FALSE)+VLOOKUP(IF(F31689&gt;7,8,IF(F31689=0,1,F31689)),pitches[],2,FALSE)+VLOOKUP(IF(E31689&gt;2,3,E31689),smatchups[],2,FALSE)</f>
        <v>#N/A</v>
      </c>
      <c r="K31689" t="e">
        <f t="shared" si="1529"/>
        <v>#N/A</v>
      </c>
      <c r="L31689" t="e">
        <f t="shared" si="1528"/>
        <v>#N/A</v>
      </c>
      <c r="M31689" t="e">
        <f t="shared" si="1530"/>
        <v>#N/A</v>
      </c>
    </row>
    <row r="31690" spans="10:13" x14ac:dyDescent="0.35">
      <c r="J31690" t="e">
        <f>wOBA+VLOOKUP(D31690,order[],2,FALSE)+VLOOKUP(IF(F31690&gt;7,8,IF(F31690=0,1,F31690)),pitches[],2,FALSE)+VLOOKUP(IF(E31690&gt;2,3,E31690),smatchups[],2,FALSE)</f>
        <v>#N/A</v>
      </c>
      <c r="K31690" t="e">
        <f t="shared" si="1529"/>
        <v>#N/A</v>
      </c>
      <c r="L31690" t="e">
        <f t="shared" si="1528"/>
        <v>#N/A</v>
      </c>
      <c r="M31690" t="e">
        <f t="shared" si="1530"/>
        <v>#N/A</v>
      </c>
    </row>
    <row r="31691" spans="10:13" x14ac:dyDescent="0.35">
      <c r="J31691" t="e">
        <f>wOBA+VLOOKUP(D31691,order[],2,FALSE)+VLOOKUP(IF(F31691&gt;7,8,IF(F31691=0,1,F31691)),pitches[],2,FALSE)+VLOOKUP(IF(E31691&gt;2,3,E31691),smatchups[],2,FALSE)</f>
        <v>#N/A</v>
      </c>
      <c r="K31691" t="e">
        <f t="shared" si="1529"/>
        <v>#N/A</v>
      </c>
      <c r="L31691" t="e">
        <f t="shared" si="1528"/>
        <v>#N/A</v>
      </c>
      <c r="M31691" t="e">
        <f t="shared" si="1530"/>
        <v>#N/A</v>
      </c>
    </row>
    <row r="31692" spans="10:13" x14ac:dyDescent="0.35">
      <c r="J31692" t="e">
        <f>wOBA+VLOOKUP(D31692,order[],2,FALSE)+VLOOKUP(IF(F31692&gt;7,8,IF(F31692=0,1,F31692)),pitches[],2,FALSE)+VLOOKUP(IF(E31692&gt;2,3,E31692),smatchups[],2,FALSE)</f>
        <v>#N/A</v>
      </c>
      <c r="K31692" t="e">
        <f t="shared" si="1529"/>
        <v>#N/A</v>
      </c>
      <c r="L31692" t="e">
        <f t="shared" si="1528"/>
        <v>#N/A</v>
      </c>
      <c r="M31692" t="e">
        <f t="shared" si="1530"/>
        <v>#N/A</v>
      </c>
    </row>
    <row r="31693" spans="10:13" x14ac:dyDescent="0.35">
      <c r="J31693" t="e">
        <f>wOBA+VLOOKUP(D31693,order[],2,FALSE)+VLOOKUP(IF(F31693&gt;7,8,IF(F31693=0,1,F31693)),pitches[],2,FALSE)+VLOOKUP(IF(E31693&gt;2,3,E31693),smatchups[],2,FALSE)</f>
        <v>#N/A</v>
      </c>
      <c r="K31693" t="e">
        <f t="shared" si="1529"/>
        <v>#N/A</v>
      </c>
      <c r="L31693" t="e">
        <f t="shared" si="1528"/>
        <v>#N/A</v>
      </c>
      <c r="M31693" t="e">
        <f t="shared" si="1530"/>
        <v>#N/A</v>
      </c>
    </row>
    <row r="31694" spans="10:13" x14ac:dyDescent="0.35">
      <c r="J31694" t="e">
        <f>wOBA+VLOOKUP(D31694,order[],2,FALSE)+VLOOKUP(IF(F31694&gt;7,8,IF(F31694=0,1,F31694)),pitches[],2,FALSE)+VLOOKUP(IF(E31694&gt;2,3,E31694),smatchups[],2,FALSE)</f>
        <v>#N/A</v>
      </c>
      <c r="K31694" t="e">
        <f t="shared" si="1529"/>
        <v>#N/A</v>
      </c>
      <c r="L31694" t="e">
        <f t="shared" si="1528"/>
        <v>#N/A</v>
      </c>
      <c r="M31694" t="e">
        <f t="shared" si="1530"/>
        <v>#N/A</v>
      </c>
    </row>
    <row r="31695" spans="10:13" x14ac:dyDescent="0.35">
      <c r="J31695" t="e">
        <f>wOBA+VLOOKUP(D31695,order[],2,FALSE)+VLOOKUP(IF(F31695&gt;7,8,IF(F31695=0,1,F31695)),pitches[],2,FALSE)+VLOOKUP(IF(E31695&gt;2,3,E31695),smatchups[],2,FALSE)</f>
        <v>#N/A</v>
      </c>
      <c r="K31695" t="e">
        <f t="shared" si="1529"/>
        <v>#N/A</v>
      </c>
      <c r="L31695" t="e">
        <f t="shared" si="1528"/>
        <v>#N/A</v>
      </c>
      <c r="M31695" t="e">
        <f t="shared" si="1530"/>
        <v>#N/A</v>
      </c>
    </row>
    <row r="31696" spans="10:13" x14ac:dyDescent="0.35">
      <c r="J31696" t="e">
        <f>wOBA+VLOOKUP(D31696,order[],2,FALSE)+VLOOKUP(IF(F31696&gt;7,8,IF(F31696=0,1,F31696)),pitches[],2,FALSE)+VLOOKUP(IF(E31696&gt;2,3,E31696),smatchups[],2,FALSE)</f>
        <v>#N/A</v>
      </c>
      <c r="K31696" t="e">
        <f t="shared" si="1529"/>
        <v>#N/A</v>
      </c>
      <c r="L31696" t="e">
        <f t="shared" si="1528"/>
        <v>#N/A</v>
      </c>
      <c r="M31696" t="e">
        <f t="shared" si="1530"/>
        <v>#N/A</v>
      </c>
    </row>
    <row r="31697" spans="10:13" x14ac:dyDescent="0.35">
      <c r="J31697" t="e">
        <f>wOBA+VLOOKUP(D31697,order[],2,FALSE)+VLOOKUP(IF(F31697&gt;7,8,IF(F31697=0,1,F31697)),pitches[],2,FALSE)+VLOOKUP(IF(E31697&gt;2,3,E31697),smatchups[],2,FALSE)</f>
        <v>#N/A</v>
      </c>
      <c r="K31697" t="e">
        <f t="shared" si="1529"/>
        <v>#N/A</v>
      </c>
      <c r="L31697" t="e">
        <f t="shared" si="1528"/>
        <v>#N/A</v>
      </c>
      <c r="M31697" t="e">
        <f t="shared" si="1530"/>
        <v>#N/A</v>
      </c>
    </row>
    <row r="31698" spans="10:13" x14ac:dyDescent="0.35">
      <c r="J31698" t="e">
        <f>wOBA+VLOOKUP(D31698,order[],2,FALSE)+VLOOKUP(IF(F31698&gt;7,8,IF(F31698=0,1,F31698)),pitches[],2,FALSE)+VLOOKUP(IF(E31698&gt;2,3,E31698),smatchups[],2,FALSE)</f>
        <v>#N/A</v>
      </c>
      <c r="K31698" t="e">
        <f t="shared" si="1529"/>
        <v>#N/A</v>
      </c>
      <c r="L31698" t="e">
        <f t="shared" si="1528"/>
        <v>#N/A</v>
      </c>
      <c r="M31698" t="e">
        <f t="shared" si="1530"/>
        <v>#N/A</v>
      </c>
    </row>
    <row r="31699" spans="10:13" x14ac:dyDescent="0.35">
      <c r="J31699" t="e">
        <f>wOBA+VLOOKUP(D31699,order[],2,FALSE)+VLOOKUP(IF(F31699&gt;7,8,IF(F31699=0,1,F31699)),pitches[],2,FALSE)+VLOOKUP(IF(E31699&gt;2,3,E31699),smatchups[],2,FALSE)</f>
        <v>#N/A</v>
      </c>
      <c r="K31699" t="e">
        <f t="shared" si="1529"/>
        <v>#N/A</v>
      </c>
      <c r="L31699" t="e">
        <f t="shared" si="1528"/>
        <v>#N/A</v>
      </c>
      <c r="M31699" t="e">
        <f t="shared" si="1530"/>
        <v>#N/A</v>
      </c>
    </row>
    <row r="31700" spans="10:13" x14ac:dyDescent="0.35">
      <c r="J31700" t="e">
        <f>wOBA+VLOOKUP(D31700,order[],2,FALSE)+VLOOKUP(IF(F31700&gt;7,8,IF(F31700=0,1,F31700)),pitches[],2,FALSE)+VLOOKUP(IF(E31700&gt;2,3,E31700),smatchups[],2,FALSE)</f>
        <v>#N/A</v>
      </c>
      <c r="K31700" t="e">
        <f t="shared" si="1529"/>
        <v>#N/A</v>
      </c>
      <c r="L31700" t="e">
        <f t="shared" si="1528"/>
        <v>#N/A</v>
      </c>
      <c r="M31700" t="e">
        <f t="shared" si="1530"/>
        <v>#N/A</v>
      </c>
    </row>
    <row r="31701" spans="10:13" x14ac:dyDescent="0.35">
      <c r="J31701" t="e">
        <f>wOBA+VLOOKUP(D31701,order[],2,FALSE)+VLOOKUP(IF(F31701&gt;7,8,IF(F31701=0,1,F31701)),pitches[],2,FALSE)+VLOOKUP(IF(E31701&gt;2,3,E31701),smatchups[],2,FALSE)</f>
        <v>#N/A</v>
      </c>
      <c r="K31701" t="e">
        <f t="shared" si="1529"/>
        <v>#N/A</v>
      </c>
      <c r="L31701" t="e">
        <f t="shared" si="1528"/>
        <v>#N/A</v>
      </c>
      <c r="M31701" t="e">
        <f t="shared" si="1530"/>
        <v>#N/A</v>
      </c>
    </row>
    <row r="31702" spans="10:13" x14ac:dyDescent="0.35">
      <c r="J31702" t="e">
        <f>wOBA+VLOOKUP(D31702,order[],2,FALSE)+VLOOKUP(IF(F31702&gt;7,8,IF(F31702=0,1,F31702)),pitches[],2,FALSE)+VLOOKUP(IF(E31702&gt;2,3,E31702),smatchups[],2,FALSE)</f>
        <v>#N/A</v>
      </c>
      <c r="K31702" t="e">
        <f t="shared" si="1529"/>
        <v>#N/A</v>
      </c>
      <c r="L31702" t="e">
        <f t="shared" si="1528"/>
        <v>#N/A</v>
      </c>
      <c r="M31702" t="e">
        <f t="shared" si="1530"/>
        <v>#N/A</v>
      </c>
    </row>
    <row r="31703" spans="10:13" x14ac:dyDescent="0.35">
      <c r="J31703" t="e">
        <f>wOBA+VLOOKUP(D31703,order[],2,FALSE)+VLOOKUP(IF(F31703&gt;7,8,IF(F31703=0,1,F31703)),pitches[],2,FALSE)+VLOOKUP(IF(E31703&gt;2,3,E31703),smatchups[],2,FALSE)</f>
        <v>#N/A</v>
      </c>
      <c r="K31703" t="e">
        <f t="shared" si="1529"/>
        <v>#N/A</v>
      </c>
      <c r="L31703" t="e">
        <f t="shared" si="1528"/>
        <v>#N/A</v>
      </c>
      <c r="M31703" t="e">
        <f t="shared" si="1530"/>
        <v>#N/A</v>
      </c>
    </row>
    <row r="31704" spans="10:13" x14ac:dyDescent="0.35">
      <c r="J31704" t="e">
        <f>wOBA+VLOOKUP(D31704,order[],2,FALSE)+VLOOKUP(IF(F31704&gt;7,8,IF(F31704=0,1,F31704)),pitches[],2,FALSE)+VLOOKUP(IF(E31704&gt;2,3,E31704),smatchups[],2,FALSE)</f>
        <v>#N/A</v>
      </c>
      <c r="K31704" t="e">
        <f t="shared" si="1529"/>
        <v>#N/A</v>
      </c>
      <c r="L31704" t="e">
        <f t="shared" si="1528"/>
        <v>#N/A</v>
      </c>
      <c r="M31704" t="e">
        <f t="shared" si="1530"/>
        <v>#N/A</v>
      </c>
    </row>
    <row r="31705" spans="10:13" x14ac:dyDescent="0.35">
      <c r="J31705" t="e">
        <f>wOBA+VLOOKUP(D31705,order[],2,FALSE)+VLOOKUP(IF(F31705&gt;7,8,IF(F31705=0,1,F31705)),pitches[],2,FALSE)+VLOOKUP(IF(E31705&gt;2,3,E31705),smatchups[],2,FALSE)</f>
        <v>#N/A</v>
      </c>
      <c r="K31705" t="e">
        <f t="shared" si="1529"/>
        <v>#N/A</v>
      </c>
      <c r="L31705" t="e">
        <f t="shared" si="1528"/>
        <v>#N/A</v>
      </c>
      <c r="M31705" t="e">
        <f t="shared" si="1530"/>
        <v>#N/A</v>
      </c>
    </row>
    <row r="31706" spans="10:13" x14ac:dyDescent="0.35">
      <c r="J31706" t="e">
        <f>wOBA+VLOOKUP(D31706,order[],2,FALSE)+VLOOKUP(IF(F31706&gt;7,8,IF(F31706=0,1,F31706)),pitches[],2,FALSE)+VLOOKUP(IF(E31706&gt;2,3,E31706),smatchups[],2,FALSE)</f>
        <v>#N/A</v>
      </c>
      <c r="K31706" t="e">
        <f t="shared" si="1529"/>
        <v>#N/A</v>
      </c>
      <c r="L31706" t="e">
        <f t="shared" si="1528"/>
        <v>#N/A</v>
      </c>
      <c r="M31706" t="e">
        <f t="shared" si="1530"/>
        <v>#N/A</v>
      </c>
    </row>
    <row r="31707" spans="10:13" x14ac:dyDescent="0.35">
      <c r="J31707" t="e">
        <f>wOBA+VLOOKUP(D31707,order[],2,FALSE)+VLOOKUP(IF(F31707&gt;7,8,IF(F31707=0,1,F31707)),pitches[],2,FALSE)+VLOOKUP(IF(E31707&gt;2,3,E31707),smatchups[],2,FALSE)</f>
        <v>#N/A</v>
      </c>
      <c r="K31707" t="e">
        <f t="shared" si="1529"/>
        <v>#N/A</v>
      </c>
      <c r="L31707" t="e">
        <f t="shared" si="1528"/>
        <v>#N/A</v>
      </c>
      <c r="M31707" t="e">
        <f t="shared" si="1530"/>
        <v>#N/A</v>
      </c>
    </row>
    <row r="31708" spans="10:13" x14ac:dyDescent="0.35">
      <c r="J31708" t="e">
        <f>wOBA+VLOOKUP(D31708,order[],2,FALSE)+VLOOKUP(IF(F31708&gt;7,8,IF(F31708=0,1,F31708)),pitches[],2,FALSE)+VLOOKUP(IF(E31708&gt;2,3,E31708),smatchups[],2,FALSE)</f>
        <v>#N/A</v>
      </c>
      <c r="K31708" t="e">
        <f t="shared" si="1529"/>
        <v>#N/A</v>
      </c>
      <c r="L31708" t="e">
        <f t="shared" si="1528"/>
        <v>#N/A</v>
      </c>
      <c r="M31708" t="e">
        <f t="shared" si="1530"/>
        <v>#N/A</v>
      </c>
    </row>
    <row r="31709" spans="10:13" x14ac:dyDescent="0.35">
      <c r="J31709" t="e">
        <f>wOBA+VLOOKUP(D31709,order[],2,FALSE)+VLOOKUP(IF(F31709&gt;7,8,IF(F31709=0,1,F31709)),pitches[],2,FALSE)+VLOOKUP(IF(E31709&gt;2,3,E31709),smatchups[],2,FALSE)</f>
        <v>#N/A</v>
      </c>
      <c r="K31709" t="e">
        <f t="shared" si="1529"/>
        <v>#N/A</v>
      </c>
      <c r="L31709" t="e">
        <f t="shared" si="1528"/>
        <v>#N/A</v>
      </c>
      <c r="M31709" t="e">
        <f t="shared" si="1530"/>
        <v>#N/A</v>
      </c>
    </row>
    <row r="31710" spans="10:13" x14ac:dyDescent="0.35">
      <c r="J31710" t="e">
        <f>wOBA+VLOOKUP(D31710,order[],2,FALSE)+VLOOKUP(IF(F31710&gt;7,8,IF(F31710=0,1,F31710)),pitches[],2,FALSE)+VLOOKUP(IF(E31710&gt;2,3,E31710),smatchups[],2,FALSE)</f>
        <v>#N/A</v>
      </c>
      <c r="K31710" t="e">
        <f t="shared" si="1529"/>
        <v>#N/A</v>
      </c>
      <c r="L31710" t="e">
        <f t="shared" si="1528"/>
        <v>#N/A</v>
      </c>
      <c r="M31710" t="e">
        <f t="shared" si="1530"/>
        <v>#N/A</v>
      </c>
    </row>
    <row r="31711" spans="10:13" x14ac:dyDescent="0.35">
      <c r="J31711" t="e">
        <f>wOBA+VLOOKUP(D31711,order[],2,FALSE)+VLOOKUP(IF(F31711&gt;7,8,IF(F31711=0,1,F31711)),pitches[],2,FALSE)+VLOOKUP(IF(E31711&gt;2,3,E31711),smatchups[],2,FALSE)</f>
        <v>#N/A</v>
      </c>
      <c r="K31711" t="e">
        <f t="shared" si="1529"/>
        <v>#N/A</v>
      </c>
      <c r="L31711" t="e">
        <f t="shared" si="1528"/>
        <v>#N/A</v>
      </c>
      <c r="M31711" t="e">
        <f t="shared" si="1530"/>
        <v>#N/A</v>
      </c>
    </row>
    <row r="31712" spans="10:13" x14ac:dyDescent="0.35">
      <c r="J31712" t="e">
        <f>wOBA+VLOOKUP(D31712,order[],2,FALSE)+VLOOKUP(IF(F31712&gt;7,8,IF(F31712=0,1,F31712)),pitches[],2,FALSE)+VLOOKUP(IF(E31712&gt;2,3,E31712),smatchups[],2,FALSE)</f>
        <v>#N/A</v>
      </c>
      <c r="K31712" t="e">
        <f t="shared" si="1529"/>
        <v>#N/A</v>
      </c>
      <c r="L31712" t="e">
        <f t="shared" si="1528"/>
        <v>#N/A</v>
      </c>
      <c r="M31712" t="e">
        <f t="shared" si="1530"/>
        <v>#N/A</v>
      </c>
    </row>
    <row r="31713" spans="10:13" x14ac:dyDescent="0.35">
      <c r="J31713" t="e">
        <f>wOBA+VLOOKUP(D31713,order[],2,FALSE)+VLOOKUP(IF(F31713&gt;7,8,IF(F31713=0,1,F31713)),pitches[],2,FALSE)+VLOOKUP(IF(E31713&gt;2,3,E31713),smatchups[],2,FALSE)</f>
        <v>#N/A</v>
      </c>
      <c r="K31713" t="e">
        <f t="shared" si="1529"/>
        <v>#N/A</v>
      </c>
      <c r="L31713" t="e">
        <f t="shared" si="1528"/>
        <v>#N/A</v>
      </c>
      <c r="M31713" t="e">
        <f t="shared" si="1530"/>
        <v>#N/A</v>
      </c>
    </row>
    <row r="31714" spans="10:13" x14ac:dyDescent="0.35">
      <c r="J31714" t="e">
        <f>wOBA+VLOOKUP(D31714,order[],2,FALSE)+VLOOKUP(IF(F31714&gt;7,8,IF(F31714=0,1,F31714)),pitches[],2,FALSE)+VLOOKUP(IF(E31714&gt;2,3,E31714),smatchups[],2,FALSE)</f>
        <v>#N/A</v>
      </c>
      <c r="K31714" t="e">
        <f t="shared" si="1529"/>
        <v>#N/A</v>
      </c>
      <c r="L31714" t="e">
        <f t="shared" si="1528"/>
        <v>#N/A</v>
      </c>
      <c r="M31714" t="e">
        <f t="shared" si="1530"/>
        <v>#N/A</v>
      </c>
    </row>
    <row r="31715" spans="10:13" x14ac:dyDescent="0.35">
      <c r="J31715" t="e">
        <f>wOBA+VLOOKUP(D31715,order[],2,FALSE)+VLOOKUP(IF(F31715&gt;7,8,IF(F31715=0,1,F31715)),pitches[],2,FALSE)+VLOOKUP(IF(E31715&gt;2,3,E31715),smatchups[],2,FALSE)</f>
        <v>#N/A</v>
      </c>
      <c r="K31715" t="e">
        <f t="shared" si="1529"/>
        <v>#N/A</v>
      </c>
      <c r="L31715" t="e">
        <f t="shared" si="1528"/>
        <v>#N/A</v>
      </c>
      <c r="M31715" t="e">
        <f t="shared" si="1530"/>
        <v>#N/A</v>
      </c>
    </row>
    <row r="31716" spans="10:13" x14ac:dyDescent="0.35">
      <c r="J31716" t="e">
        <f>wOBA+VLOOKUP(D31716,order[],2,FALSE)+VLOOKUP(IF(F31716&gt;7,8,IF(F31716=0,1,F31716)),pitches[],2,FALSE)+VLOOKUP(IF(E31716&gt;2,3,E31716),smatchups[],2,FALSE)</f>
        <v>#N/A</v>
      </c>
      <c r="K31716" t="e">
        <f t="shared" si="1529"/>
        <v>#N/A</v>
      </c>
      <c r="L31716" t="e">
        <f t="shared" si="1528"/>
        <v>#N/A</v>
      </c>
      <c r="M31716" t="e">
        <f t="shared" si="1530"/>
        <v>#N/A</v>
      </c>
    </row>
    <row r="31717" spans="10:13" x14ac:dyDescent="0.35">
      <c r="J31717" t="e">
        <f>wOBA+VLOOKUP(D31717,order[],2,FALSE)+VLOOKUP(IF(F31717&gt;7,8,IF(F31717=0,1,F31717)),pitches[],2,FALSE)+VLOOKUP(IF(E31717&gt;2,3,E31717),smatchups[],2,FALSE)</f>
        <v>#N/A</v>
      </c>
      <c r="K31717" t="e">
        <f t="shared" si="1529"/>
        <v>#N/A</v>
      </c>
      <c r="L31717" t="e">
        <f t="shared" si="1528"/>
        <v>#N/A</v>
      </c>
      <c r="M31717" t="e">
        <f t="shared" si="1530"/>
        <v>#N/A</v>
      </c>
    </row>
    <row r="31718" spans="10:13" x14ac:dyDescent="0.35">
      <c r="J31718" t="e">
        <f>wOBA+VLOOKUP(D31718,order[],2,FALSE)+VLOOKUP(IF(F31718&gt;7,8,IF(F31718=0,1,F31718)),pitches[],2,FALSE)+VLOOKUP(IF(E31718&gt;2,3,E31718),smatchups[],2,FALSE)</f>
        <v>#N/A</v>
      </c>
      <c r="K31718" t="e">
        <f t="shared" si="1529"/>
        <v>#N/A</v>
      </c>
      <c r="L31718" t="e">
        <f t="shared" si="1528"/>
        <v>#N/A</v>
      </c>
      <c r="M31718" t="e">
        <f t="shared" si="1530"/>
        <v>#N/A</v>
      </c>
    </row>
    <row r="31719" spans="10:13" x14ac:dyDescent="0.35">
      <c r="J31719" t="e">
        <f>wOBA+VLOOKUP(D31719,order[],2,FALSE)+VLOOKUP(IF(F31719&gt;7,8,IF(F31719=0,1,F31719)),pitches[],2,FALSE)+VLOOKUP(IF(E31719&gt;2,3,E31719),smatchups[],2,FALSE)</f>
        <v>#N/A</v>
      </c>
      <c r="K31719" t="e">
        <f t="shared" si="1529"/>
        <v>#N/A</v>
      </c>
      <c r="L31719" t="e">
        <f t="shared" si="1528"/>
        <v>#N/A</v>
      </c>
      <c r="M31719" t="e">
        <f t="shared" si="1530"/>
        <v>#N/A</v>
      </c>
    </row>
    <row r="31720" spans="10:13" x14ac:dyDescent="0.35">
      <c r="J31720" t="e">
        <f>wOBA+VLOOKUP(D31720,order[],2,FALSE)+VLOOKUP(IF(F31720&gt;7,8,IF(F31720=0,1,F31720)),pitches[],2,FALSE)+VLOOKUP(IF(E31720&gt;2,3,E31720),smatchups[],2,FALSE)</f>
        <v>#N/A</v>
      </c>
      <c r="K31720" t="e">
        <f t="shared" si="1529"/>
        <v>#N/A</v>
      </c>
      <c r="L31720" t="e">
        <f t="shared" si="1528"/>
        <v>#N/A</v>
      </c>
      <c r="M31720" t="e">
        <f t="shared" si="1530"/>
        <v>#N/A</v>
      </c>
    </row>
    <row r="31721" spans="10:13" x14ac:dyDescent="0.35">
      <c r="J31721" t="e">
        <f>wOBA+VLOOKUP(D31721,order[],2,FALSE)+VLOOKUP(IF(F31721&gt;7,8,IF(F31721=0,1,F31721)),pitches[],2,FALSE)+VLOOKUP(IF(E31721&gt;2,3,E31721),smatchups[],2,FALSE)</f>
        <v>#N/A</v>
      </c>
      <c r="K31721" t="e">
        <f t="shared" si="1529"/>
        <v>#N/A</v>
      </c>
      <c r="L31721" t="e">
        <f t="shared" si="1528"/>
        <v>#N/A</v>
      </c>
      <c r="M31721" t="e">
        <f t="shared" si="1530"/>
        <v>#N/A</v>
      </c>
    </row>
    <row r="31722" spans="10:13" x14ac:dyDescent="0.35">
      <c r="J31722" t="e">
        <f>wOBA+VLOOKUP(D31722,order[],2,FALSE)+VLOOKUP(IF(F31722&gt;7,8,IF(F31722=0,1,F31722)),pitches[],2,FALSE)+VLOOKUP(IF(E31722&gt;2,3,E31722),smatchups[],2,FALSE)</f>
        <v>#N/A</v>
      </c>
      <c r="K31722" t="e">
        <f t="shared" si="1529"/>
        <v>#N/A</v>
      </c>
      <c r="L31722" t="e">
        <f t="shared" si="1528"/>
        <v>#N/A</v>
      </c>
      <c r="M31722" t="e">
        <f t="shared" si="1530"/>
        <v>#N/A</v>
      </c>
    </row>
    <row r="31723" spans="10:13" x14ac:dyDescent="0.35">
      <c r="J31723" t="e">
        <f>wOBA+VLOOKUP(D31723,order[],2,FALSE)+VLOOKUP(IF(F31723&gt;7,8,IF(F31723=0,1,F31723)),pitches[],2,FALSE)+VLOOKUP(IF(E31723&gt;2,3,E31723),smatchups[],2,FALSE)</f>
        <v>#N/A</v>
      </c>
      <c r="K31723" t="e">
        <f t="shared" si="1529"/>
        <v>#N/A</v>
      </c>
      <c r="L31723" t="e">
        <f t="shared" si="1528"/>
        <v>#N/A</v>
      </c>
      <c r="M31723" t="e">
        <f t="shared" si="1530"/>
        <v>#N/A</v>
      </c>
    </row>
    <row r="31724" spans="10:13" x14ac:dyDescent="0.35">
      <c r="J31724" t="e">
        <f>wOBA+VLOOKUP(D31724,order[],2,FALSE)+VLOOKUP(IF(F31724&gt;7,8,IF(F31724=0,1,F31724)),pitches[],2,FALSE)+VLOOKUP(IF(E31724&gt;2,3,E31724),smatchups[],2,FALSE)</f>
        <v>#N/A</v>
      </c>
      <c r="K31724" t="e">
        <f t="shared" si="1529"/>
        <v>#N/A</v>
      </c>
      <c r="L31724" t="e">
        <f t="shared" si="1528"/>
        <v>#N/A</v>
      </c>
      <c r="M31724" t="e">
        <f t="shared" si="1530"/>
        <v>#N/A</v>
      </c>
    </row>
    <row r="31725" spans="10:13" x14ac:dyDescent="0.35">
      <c r="J31725" t="e">
        <f>wOBA+VLOOKUP(D31725,order[],2,FALSE)+VLOOKUP(IF(F31725&gt;7,8,IF(F31725=0,1,F31725)),pitches[],2,FALSE)+VLOOKUP(IF(E31725&gt;2,3,E31725),smatchups[],2,FALSE)</f>
        <v>#N/A</v>
      </c>
      <c r="K31725" t="e">
        <f t="shared" si="1529"/>
        <v>#N/A</v>
      </c>
      <c r="L31725" t="e">
        <f t="shared" si="1528"/>
        <v>#N/A</v>
      </c>
      <c r="M31725" t="e">
        <f t="shared" si="1530"/>
        <v>#N/A</v>
      </c>
    </row>
    <row r="31726" spans="10:13" x14ac:dyDescent="0.35">
      <c r="J31726" t="e">
        <f>wOBA+VLOOKUP(D31726,order[],2,FALSE)+VLOOKUP(IF(F31726&gt;7,8,IF(F31726=0,1,F31726)),pitches[],2,FALSE)+VLOOKUP(IF(E31726&gt;2,3,E31726),smatchups[],2,FALSE)</f>
        <v>#N/A</v>
      </c>
      <c r="K31726" t="e">
        <f t="shared" si="1529"/>
        <v>#N/A</v>
      </c>
      <c r="L31726" t="e">
        <f t="shared" si="1528"/>
        <v>#N/A</v>
      </c>
      <c r="M31726" t="e">
        <f t="shared" si="1530"/>
        <v>#N/A</v>
      </c>
    </row>
    <row r="31727" spans="10:13" x14ac:dyDescent="0.35">
      <c r="J31727" t="e">
        <f>wOBA+VLOOKUP(D31727,order[],2,FALSE)+VLOOKUP(IF(F31727&gt;7,8,IF(F31727=0,1,F31727)),pitches[],2,FALSE)+VLOOKUP(IF(E31727&gt;2,3,E31727),smatchups[],2,FALSE)</f>
        <v>#N/A</v>
      </c>
      <c r="K31727" t="e">
        <f t="shared" si="1529"/>
        <v>#N/A</v>
      </c>
      <c r="L31727" t="e">
        <f t="shared" si="1528"/>
        <v>#N/A</v>
      </c>
      <c r="M31727" t="e">
        <f t="shared" si="1530"/>
        <v>#N/A</v>
      </c>
    </row>
    <row r="31728" spans="10:13" x14ac:dyDescent="0.35">
      <c r="J31728" t="e">
        <f>wOBA+VLOOKUP(D31728,order[],2,FALSE)+VLOOKUP(IF(F31728&gt;7,8,IF(F31728=0,1,F31728)),pitches[],2,FALSE)+VLOOKUP(IF(E31728&gt;2,3,E31728),smatchups[],2,FALSE)</f>
        <v>#N/A</v>
      </c>
      <c r="K31728" t="e">
        <f t="shared" si="1529"/>
        <v>#N/A</v>
      </c>
      <c r="L31728" t="e">
        <f t="shared" si="1528"/>
        <v>#N/A</v>
      </c>
      <c r="M31728" t="e">
        <f t="shared" si="1530"/>
        <v>#N/A</v>
      </c>
    </row>
    <row r="31729" spans="10:13" x14ac:dyDescent="0.35">
      <c r="J31729" t="e">
        <f>wOBA+VLOOKUP(D31729,order[],2,FALSE)+VLOOKUP(IF(F31729&gt;7,8,IF(F31729=0,1,F31729)),pitches[],2,FALSE)+VLOOKUP(IF(E31729&gt;2,3,E31729),smatchups[],2,FALSE)</f>
        <v>#N/A</v>
      </c>
      <c r="K31729" t="e">
        <f t="shared" si="1529"/>
        <v>#N/A</v>
      </c>
      <c r="L31729" t="e">
        <f t="shared" si="1528"/>
        <v>#N/A</v>
      </c>
      <c r="M31729" t="e">
        <f t="shared" si="1530"/>
        <v>#N/A</v>
      </c>
    </row>
    <row r="31730" spans="10:13" x14ac:dyDescent="0.35">
      <c r="J31730" t="e">
        <f>wOBA+VLOOKUP(D31730,order[],2,FALSE)+VLOOKUP(IF(F31730&gt;7,8,IF(F31730=0,1,F31730)),pitches[],2,FALSE)+VLOOKUP(IF(E31730&gt;2,3,E31730),smatchups[],2,FALSE)</f>
        <v>#N/A</v>
      </c>
      <c r="K31730" t="e">
        <f t="shared" si="1529"/>
        <v>#N/A</v>
      </c>
      <c r="L31730" t="e">
        <f t="shared" si="1528"/>
        <v>#N/A</v>
      </c>
      <c r="M31730" t="e">
        <f t="shared" si="1530"/>
        <v>#N/A</v>
      </c>
    </row>
    <row r="31731" spans="10:13" x14ac:dyDescent="0.35">
      <c r="J31731" t="e">
        <f>wOBA+VLOOKUP(D31731,order[],2,FALSE)+VLOOKUP(IF(F31731&gt;7,8,IF(F31731=0,1,F31731)),pitches[],2,FALSE)+VLOOKUP(IF(E31731&gt;2,3,E31731),smatchups[],2,FALSE)</f>
        <v>#N/A</v>
      </c>
      <c r="K31731" t="e">
        <f t="shared" si="1529"/>
        <v>#N/A</v>
      </c>
      <c r="L31731" t="e">
        <f t="shared" si="1528"/>
        <v>#N/A</v>
      </c>
      <c r="M31731" t="e">
        <f t="shared" si="1530"/>
        <v>#N/A</v>
      </c>
    </row>
    <row r="31732" spans="10:13" x14ac:dyDescent="0.35">
      <c r="J31732" t="e">
        <f>wOBA+VLOOKUP(D31732,order[],2,FALSE)+VLOOKUP(IF(F31732&gt;7,8,IF(F31732=0,1,F31732)),pitches[],2,FALSE)+VLOOKUP(IF(E31732&gt;2,3,E31732),smatchups[],2,FALSE)</f>
        <v>#N/A</v>
      </c>
      <c r="K31732" t="e">
        <f t="shared" si="1529"/>
        <v>#N/A</v>
      </c>
      <c r="L31732" t="e">
        <f t="shared" si="1528"/>
        <v>#N/A</v>
      </c>
      <c r="M31732" t="e">
        <f t="shared" si="1530"/>
        <v>#N/A</v>
      </c>
    </row>
    <row r="31733" spans="10:13" x14ac:dyDescent="0.35">
      <c r="J31733" t="e">
        <f>wOBA+VLOOKUP(D31733,order[],2,FALSE)+VLOOKUP(IF(F31733&gt;7,8,IF(F31733=0,1,F31733)),pitches[],2,FALSE)+VLOOKUP(IF(E31733&gt;2,3,E31733),smatchups[],2,FALSE)</f>
        <v>#N/A</v>
      </c>
      <c r="K31733" t="e">
        <f t="shared" si="1529"/>
        <v>#N/A</v>
      </c>
      <c r="L31733" t="e">
        <f t="shared" si="1528"/>
        <v>#N/A</v>
      </c>
      <c r="M31733" t="e">
        <f t="shared" si="1530"/>
        <v>#N/A</v>
      </c>
    </row>
    <row r="31734" spans="10:13" x14ac:dyDescent="0.35">
      <c r="J31734" t="e">
        <f>wOBA+VLOOKUP(D31734,order[],2,FALSE)+VLOOKUP(IF(F31734&gt;7,8,IF(F31734=0,1,F31734)),pitches[],2,FALSE)+VLOOKUP(IF(E31734&gt;2,3,E31734),smatchups[],2,FALSE)</f>
        <v>#N/A</v>
      </c>
      <c r="K31734" t="e">
        <f t="shared" si="1529"/>
        <v>#N/A</v>
      </c>
      <c r="L31734" t="e">
        <f t="shared" si="1528"/>
        <v>#N/A</v>
      </c>
      <c r="M31734" t="e">
        <f t="shared" si="1530"/>
        <v>#N/A</v>
      </c>
    </row>
    <row r="31735" spans="10:13" x14ac:dyDescent="0.35">
      <c r="J31735" t="e">
        <f>wOBA+VLOOKUP(D31735,order[],2,FALSE)+VLOOKUP(IF(F31735&gt;7,8,IF(F31735=0,1,F31735)),pitches[],2,FALSE)+VLOOKUP(IF(E31735&gt;2,3,E31735),smatchups[],2,FALSE)</f>
        <v>#N/A</v>
      </c>
      <c r="K31735" t="e">
        <f t="shared" si="1529"/>
        <v>#N/A</v>
      </c>
      <c r="L31735" t="e">
        <f t="shared" si="1528"/>
        <v>#N/A</v>
      </c>
      <c r="M31735" t="e">
        <f t="shared" si="1530"/>
        <v>#N/A</v>
      </c>
    </row>
    <row r="31736" spans="10:13" x14ac:dyDescent="0.35">
      <c r="J31736" t="e">
        <f>wOBA+VLOOKUP(D31736,order[],2,FALSE)+VLOOKUP(IF(F31736&gt;7,8,IF(F31736=0,1,F31736)),pitches[],2,FALSE)+VLOOKUP(IF(E31736&gt;2,3,E31736),smatchups[],2,FALSE)</f>
        <v>#N/A</v>
      </c>
      <c r="K31736" t="e">
        <f t="shared" si="1529"/>
        <v>#N/A</v>
      </c>
      <c r="L31736" t="e">
        <f t="shared" si="1528"/>
        <v>#N/A</v>
      </c>
      <c r="M31736" t="e">
        <f t="shared" si="1530"/>
        <v>#N/A</v>
      </c>
    </row>
    <row r="31737" spans="10:13" x14ac:dyDescent="0.35">
      <c r="J31737" t="e">
        <f>wOBA+VLOOKUP(D31737,order[],2,FALSE)+VLOOKUP(IF(F31737&gt;7,8,IF(F31737=0,1,F31737)),pitches[],2,FALSE)+VLOOKUP(IF(E31737&gt;2,3,E31737),smatchups[],2,FALSE)</f>
        <v>#N/A</v>
      </c>
      <c r="K31737" t="e">
        <f t="shared" si="1529"/>
        <v>#N/A</v>
      </c>
      <c r="L31737" t="e">
        <f t="shared" si="1528"/>
        <v>#N/A</v>
      </c>
      <c r="M31737" t="e">
        <f t="shared" si="1530"/>
        <v>#N/A</v>
      </c>
    </row>
    <row r="31738" spans="10:13" x14ac:dyDescent="0.35">
      <c r="J31738" t="e">
        <f>wOBA+VLOOKUP(D31738,order[],2,FALSE)+VLOOKUP(IF(F31738&gt;7,8,IF(F31738=0,1,F31738)),pitches[],2,FALSE)+VLOOKUP(IF(E31738&gt;2,3,E31738),smatchups[],2,FALSE)</f>
        <v>#N/A</v>
      </c>
      <c r="K31738" t="e">
        <f t="shared" si="1529"/>
        <v>#N/A</v>
      </c>
      <c r="L31738" t="e">
        <f t="shared" si="1528"/>
        <v>#N/A</v>
      </c>
      <c r="M31738" t="e">
        <f t="shared" si="1530"/>
        <v>#N/A</v>
      </c>
    </row>
    <row r="31739" spans="10:13" x14ac:dyDescent="0.35">
      <c r="J31739" t="e">
        <f>wOBA+VLOOKUP(D31739,order[],2,FALSE)+VLOOKUP(IF(F31739&gt;7,8,IF(F31739=0,1,F31739)),pitches[],2,FALSE)+VLOOKUP(IF(E31739&gt;2,3,E31739),smatchups[],2,FALSE)</f>
        <v>#N/A</v>
      </c>
      <c r="K31739" t="e">
        <f t="shared" si="1529"/>
        <v>#N/A</v>
      </c>
      <c r="L31739" t="e">
        <f t="shared" si="1528"/>
        <v>#N/A</v>
      </c>
      <c r="M31739" t="e">
        <f t="shared" si="1530"/>
        <v>#N/A</v>
      </c>
    </row>
    <row r="31740" spans="10:13" x14ac:dyDescent="0.35">
      <c r="J31740" t="e">
        <f>wOBA+VLOOKUP(D31740,order[],2,FALSE)+VLOOKUP(IF(F31740&gt;7,8,IF(F31740=0,1,F31740)),pitches[],2,FALSE)+VLOOKUP(IF(E31740&gt;2,3,E31740),smatchups[],2,FALSE)</f>
        <v>#N/A</v>
      </c>
      <c r="K31740" t="e">
        <f t="shared" si="1529"/>
        <v>#N/A</v>
      </c>
      <c r="L31740" t="e">
        <f t="shared" si="1528"/>
        <v>#N/A</v>
      </c>
      <c r="M31740" t="e">
        <f t="shared" si="1530"/>
        <v>#N/A</v>
      </c>
    </row>
    <row r="31741" spans="10:13" x14ac:dyDescent="0.35">
      <c r="J31741" t="e">
        <f>wOBA+VLOOKUP(D31741,order[],2,FALSE)+VLOOKUP(IF(F31741&gt;7,8,IF(F31741=0,1,F31741)),pitches[],2,FALSE)+VLOOKUP(IF(E31741&gt;2,3,E31741),smatchups[],2,FALSE)</f>
        <v>#N/A</v>
      </c>
      <c r="K31741" t="e">
        <f t="shared" si="1529"/>
        <v>#N/A</v>
      </c>
      <c r="L31741" t="e">
        <f t="shared" si="1528"/>
        <v>#N/A</v>
      </c>
      <c r="M31741" t="e">
        <f t="shared" si="1530"/>
        <v>#N/A</v>
      </c>
    </row>
    <row r="31742" spans="10:13" x14ac:dyDescent="0.35">
      <c r="J31742" t="e">
        <f>wOBA+VLOOKUP(D31742,order[],2,FALSE)+VLOOKUP(IF(F31742&gt;7,8,IF(F31742=0,1,F31742)),pitches[],2,FALSE)+VLOOKUP(IF(E31742&gt;2,3,E31742),smatchups[],2,FALSE)</f>
        <v>#N/A</v>
      </c>
      <c r="K31742" t="e">
        <f t="shared" si="1529"/>
        <v>#N/A</v>
      </c>
      <c r="L31742" t="e">
        <f t="shared" si="1528"/>
        <v>#N/A</v>
      </c>
      <c r="M31742" t="e">
        <f t="shared" si="1530"/>
        <v>#N/A</v>
      </c>
    </row>
    <row r="31743" spans="10:13" x14ac:dyDescent="0.35">
      <c r="J31743" t="e">
        <f>wOBA+VLOOKUP(D31743,order[],2,FALSE)+VLOOKUP(IF(F31743&gt;7,8,IF(F31743=0,1,F31743)),pitches[],2,FALSE)+VLOOKUP(IF(E31743&gt;2,3,E31743),smatchups[],2,FALSE)</f>
        <v>#N/A</v>
      </c>
      <c r="K31743" t="e">
        <f t="shared" si="1529"/>
        <v>#N/A</v>
      </c>
      <c r="L31743" t="e">
        <f t="shared" si="1528"/>
        <v>#N/A</v>
      </c>
      <c r="M31743" t="e">
        <f t="shared" si="1530"/>
        <v>#N/A</v>
      </c>
    </row>
    <row r="31744" spans="10:13" x14ac:dyDescent="0.35">
      <c r="J31744" t="e">
        <f>wOBA+VLOOKUP(D31744,order[],2,FALSE)+VLOOKUP(IF(F31744&gt;7,8,IF(F31744=0,1,F31744)),pitches[],2,FALSE)+VLOOKUP(IF(E31744&gt;2,3,E31744),smatchups[],2,FALSE)</f>
        <v>#N/A</v>
      </c>
      <c r="K31744" t="e">
        <f t="shared" si="1529"/>
        <v>#N/A</v>
      </c>
      <c r="L31744" t="e">
        <f t="shared" si="1528"/>
        <v>#N/A</v>
      </c>
      <c r="M31744" t="e">
        <f t="shared" si="1530"/>
        <v>#N/A</v>
      </c>
    </row>
    <row r="31745" spans="10:13" x14ac:dyDescent="0.35">
      <c r="J31745" t="e">
        <f>wOBA+VLOOKUP(D31745,order[],2,FALSE)+VLOOKUP(IF(F31745&gt;7,8,IF(F31745=0,1,F31745)),pitches[],2,FALSE)+VLOOKUP(IF(E31745&gt;2,3,E31745),smatchups[],2,FALSE)</f>
        <v>#N/A</v>
      </c>
      <c r="K31745" t="e">
        <f t="shared" si="1529"/>
        <v>#N/A</v>
      </c>
      <c r="L31745" t="e">
        <f t="shared" si="1528"/>
        <v>#N/A</v>
      </c>
      <c r="M31745" t="e">
        <f t="shared" si="1530"/>
        <v>#N/A</v>
      </c>
    </row>
    <row r="31746" spans="10:13" x14ac:dyDescent="0.35">
      <c r="J31746" t="e">
        <f>wOBA+VLOOKUP(D31746,order[],2,FALSE)+VLOOKUP(IF(F31746&gt;7,8,IF(F31746=0,1,F31746)),pitches[],2,FALSE)+VLOOKUP(IF(E31746&gt;2,3,E31746),smatchups[],2,FALSE)</f>
        <v>#N/A</v>
      </c>
      <c r="K31746" t="e">
        <f t="shared" si="1529"/>
        <v>#N/A</v>
      </c>
      <c r="L31746" t="e">
        <f t="shared" ref="L31746:L31809" si="1531">IF(E31746=0,BF$1+BE$1*F31746,IF(E31746=1,BF$2+BE$2*F31746,IF(E31746=2,BF$3+BE$3*F31746,BF$4+BE$4*F31746)))+J31746</f>
        <v>#N/A</v>
      </c>
      <c r="M31746" t="e">
        <f t="shared" si="1530"/>
        <v>#N/A</v>
      </c>
    </row>
    <row r="31747" spans="10:13" x14ac:dyDescent="0.35">
      <c r="J31747" t="e">
        <f>wOBA+VLOOKUP(D31747,order[],2,FALSE)+VLOOKUP(IF(F31747&gt;7,8,IF(F31747=0,1,F31747)),pitches[],2,FALSE)+VLOOKUP(IF(E31747&gt;2,3,E31747),smatchups[],2,FALSE)</f>
        <v>#N/A</v>
      </c>
      <c r="K31747" t="e">
        <f t="shared" ref="K31747:K31810" si="1532">H31747-J31747</f>
        <v>#N/A</v>
      </c>
      <c r="L31747" t="e">
        <f t="shared" si="1531"/>
        <v>#N/A</v>
      </c>
      <c r="M31747" t="e">
        <f t="shared" ref="M31747:M31810" si="1533">H31747-L31747</f>
        <v>#N/A</v>
      </c>
    </row>
    <row r="31748" spans="10:13" x14ac:dyDescent="0.35">
      <c r="J31748" t="e">
        <f>wOBA+VLOOKUP(D31748,order[],2,FALSE)+VLOOKUP(IF(F31748&gt;7,8,IF(F31748=0,1,F31748)),pitches[],2,FALSE)+VLOOKUP(IF(E31748&gt;2,3,E31748),smatchups[],2,FALSE)</f>
        <v>#N/A</v>
      </c>
      <c r="K31748" t="e">
        <f t="shared" si="1532"/>
        <v>#N/A</v>
      </c>
      <c r="L31748" t="e">
        <f t="shared" si="1531"/>
        <v>#N/A</v>
      </c>
      <c r="M31748" t="e">
        <f t="shared" si="1533"/>
        <v>#N/A</v>
      </c>
    </row>
    <row r="31749" spans="10:13" x14ac:dyDescent="0.35">
      <c r="J31749" t="e">
        <f>wOBA+VLOOKUP(D31749,order[],2,FALSE)+VLOOKUP(IF(F31749&gt;7,8,IF(F31749=0,1,F31749)),pitches[],2,FALSE)+VLOOKUP(IF(E31749&gt;2,3,E31749),smatchups[],2,FALSE)</f>
        <v>#N/A</v>
      </c>
      <c r="K31749" t="e">
        <f t="shared" si="1532"/>
        <v>#N/A</v>
      </c>
      <c r="L31749" t="e">
        <f t="shared" si="1531"/>
        <v>#N/A</v>
      </c>
      <c r="M31749" t="e">
        <f t="shared" si="1533"/>
        <v>#N/A</v>
      </c>
    </row>
    <row r="31750" spans="10:13" x14ac:dyDescent="0.35">
      <c r="J31750" t="e">
        <f>wOBA+VLOOKUP(D31750,order[],2,FALSE)+VLOOKUP(IF(F31750&gt;7,8,IF(F31750=0,1,F31750)),pitches[],2,FALSE)+VLOOKUP(IF(E31750&gt;2,3,E31750),smatchups[],2,FALSE)</f>
        <v>#N/A</v>
      </c>
      <c r="K31750" t="e">
        <f t="shared" si="1532"/>
        <v>#N/A</v>
      </c>
      <c r="L31750" t="e">
        <f t="shared" si="1531"/>
        <v>#N/A</v>
      </c>
      <c r="M31750" t="e">
        <f t="shared" si="1533"/>
        <v>#N/A</v>
      </c>
    </row>
    <row r="31751" spans="10:13" x14ac:dyDescent="0.35">
      <c r="J31751" t="e">
        <f>wOBA+VLOOKUP(D31751,order[],2,FALSE)+VLOOKUP(IF(F31751&gt;7,8,IF(F31751=0,1,F31751)),pitches[],2,FALSE)+VLOOKUP(IF(E31751&gt;2,3,E31751),smatchups[],2,FALSE)</f>
        <v>#N/A</v>
      </c>
      <c r="K31751" t="e">
        <f t="shared" si="1532"/>
        <v>#N/A</v>
      </c>
      <c r="L31751" t="e">
        <f t="shared" si="1531"/>
        <v>#N/A</v>
      </c>
      <c r="M31751" t="e">
        <f t="shared" si="1533"/>
        <v>#N/A</v>
      </c>
    </row>
    <row r="31752" spans="10:13" x14ac:dyDescent="0.35">
      <c r="J31752" t="e">
        <f>wOBA+VLOOKUP(D31752,order[],2,FALSE)+VLOOKUP(IF(F31752&gt;7,8,IF(F31752=0,1,F31752)),pitches[],2,FALSE)+VLOOKUP(IF(E31752&gt;2,3,E31752),smatchups[],2,FALSE)</f>
        <v>#N/A</v>
      </c>
      <c r="K31752" t="e">
        <f t="shared" si="1532"/>
        <v>#N/A</v>
      </c>
      <c r="L31752" t="e">
        <f t="shared" si="1531"/>
        <v>#N/A</v>
      </c>
      <c r="M31752" t="e">
        <f t="shared" si="1533"/>
        <v>#N/A</v>
      </c>
    </row>
    <row r="31753" spans="10:13" x14ac:dyDescent="0.35">
      <c r="J31753" t="e">
        <f>wOBA+VLOOKUP(D31753,order[],2,FALSE)+VLOOKUP(IF(F31753&gt;7,8,IF(F31753=0,1,F31753)),pitches[],2,FALSE)+VLOOKUP(IF(E31753&gt;2,3,E31753),smatchups[],2,FALSE)</f>
        <v>#N/A</v>
      </c>
      <c r="K31753" t="e">
        <f t="shared" si="1532"/>
        <v>#N/A</v>
      </c>
      <c r="L31753" t="e">
        <f t="shared" si="1531"/>
        <v>#N/A</v>
      </c>
      <c r="M31753" t="e">
        <f t="shared" si="1533"/>
        <v>#N/A</v>
      </c>
    </row>
    <row r="31754" spans="10:13" x14ac:dyDescent="0.35">
      <c r="J31754" t="e">
        <f>wOBA+VLOOKUP(D31754,order[],2,FALSE)+VLOOKUP(IF(F31754&gt;7,8,IF(F31754=0,1,F31754)),pitches[],2,FALSE)+VLOOKUP(IF(E31754&gt;2,3,E31754),smatchups[],2,FALSE)</f>
        <v>#N/A</v>
      </c>
      <c r="K31754" t="e">
        <f t="shared" si="1532"/>
        <v>#N/A</v>
      </c>
      <c r="L31754" t="e">
        <f t="shared" si="1531"/>
        <v>#N/A</v>
      </c>
      <c r="M31754" t="e">
        <f t="shared" si="1533"/>
        <v>#N/A</v>
      </c>
    </row>
    <row r="31755" spans="10:13" x14ac:dyDescent="0.35">
      <c r="J31755" t="e">
        <f>wOBA+VLOOKUP(D31755,order[],2,FALSE)+VLOOKUP(IF(F31755&gt;7,8,IF(F31755=0,1,F31755)),pitches[],2,FALSE)+VLOOKUP(IF(E31755&gt;2,3,E31755),smatchups[],2,FALSE)</f>
        <v>#N/A</v>
      </c>
      <c r="K31755" t="e">
        <f t="shared" si="1532"/>
        <v>#N/A</v>
      </c>
      <c r="L31755" t="e">
        <f t="shared" si="1531"/>
        <v>#N/A</v>
      </c>
      <c r="M31755" t="e">
        <f t="shared" si="1533"/>
        <v>#N/A</v>
      </c>
    </row>
    <row r="31756" spans="10:13" x14ac:dyDescent="0.35">
      <c r="J31756" t="e">
        <f>wOBA+VLOOKUP(D31756,order[],2,FALSE)+VLOOKUP(IF(F31756&gt;7,8,IF(F31756=0,1,F31756)),pitches[],2,FALSE)+VLOOKUP(IF(E31756&gt;2,3,E31756),smatchups[],2,FALSE)</f>
        <v>#N/A</v>
      </c>
      <c r="K31756" t="e">
        <f t="shared" si="1532"/>
        <v>#N/A</v>
      </c>
      <c r="L31756" t="e">
        <f t="shared" si="1531"/>
        <v>#N/A</v>
      </c>
      <c r="M31756" t="e">
        <f t="shared" si="1533"/>
        <v>#N/A</v>
      </c>
    </row>
    <row r="31757" spans="10:13" x14ac:dyDescent="0.35">
      <c r="J31757" t="e">
        <f>wOBA+VLOOKUP(D31757,order[],2,FALSE)+VLOOKUP(IF(F31757&gt;7,8,IF(F31757=0,1,F31757)),pitches[],2,FALSE)+VLOOKUP(IF(E31757&gt;2,3,E31757),smatchups[],2,FALSE)</f>
        <v>#N/A</v>
      </c>
      <c r="K31757" t="e">
        <f t="shared" si="1532"/>
        <v>#N/A</v>
      </c>
      <c r="L31757" t="e">
        <f t="shared" si="1531"/>
        <v>#N/A</v>
      </c>
      <c r="M31757" t="e">
        <f t="shared" si="1533"/>
        <v>#N/A</v>
      </c>
    </row>
    <row r="31758" spans="10:13" x14ac:dyDescent="0.35">
      <c r="J31758" t="e">
        <f>wOBA+VLOOKUP(D31758,order[],2,FALSE)+VLOOKUP(IF(F31758&gt;7,8,IF(F31758=0,1,F31758)),pitches[],2,FALSE)+VLOOKUP(IF(E31758&gt;2,3,E31758),smatchups[],2,FALSE)</f>
        <v>#N/A</v>
      </c>
      <c r="K31758" t="e">
        <f t="shared" si="1532"/>
        <v>#N/A</v>
      </c>
      <c r="L31758" t="e">
        <f t="shared" si="1531"/>
        <v>#N/A</v>
      </c>
      <c r="M31758" t="e">
        <f t="shared" si="1533"/>
        <v>#N/A</v>
      </c>
    </row>
    <row r="31759" spans="10:13" x14ac:dyDescent="0.35">
      <c r="J31759" t="e">
        <f>wOBA+VLOOKUP(D31759,order[],2,FALSE)+VLOOKUP(IF(F31759&gt;7,8,IF(F31759=0,1,F31759)),pitches[],2,FALSE)+VLOOKUP(IF(E31759&gt;2,3,E31759),smatchups[],2,FALSE)</f>
        <v>#N/A</v>
      </c>
      <c r="K31759" t="e">
        <f t="shared" si="1532"/>
        <v>#N/A</v>
      </c>
      <c r="L31759" t="e">
        <f t="shared" si="1531"/>
        <v>#N/A</v>
      </c>
      <c r="M31759" t="e">
        <f t="shared" si="1533"/>
        <v>#N/A</v>
      </c>
    </row>
    <row r="31760" spans="10:13" x14ac:dyDescent="0.35">
      <c r="J31760" t="e">
        <f>wOBA+VLOOKUP(D31760,order[],2,FALSE)+VLOOKUP(IF(F31760&gt;7,8,IF(F31760=0,1,F31760)),pitches[],2,FALSE)+VLOOKUP(IF(E31760&gt;2,3,E31760),smatchups[],2,FALSE)</f>
        <v>#N/A</v>
      </c>
      <c r="K31760" t="e">
        <f t="shared" si="1532"/>
        <v>#N/A</v>
      </c>
      <c r="L31760" t="e">
        <f t="shared" si="1531"/>
        <v>#N/A</v>
      </c>
      <c r="M31760" t="e">
        <f t="shared" si="1533"/>
        <v>#N/A</v>
      </c>
    </row>
    <row r="31761" spans="10:13" x14ac:dyDescent="0.35">
      <c r="J31761" t="e">
        <f>wOBA+VLOOKUP(D31761,order[],2,FALSE)+VLOOKUP(IF(F31761&gt;7,8,IF(F31761=0,1,F31761)),pitches[],2,FALSE)+VLOOKUP(IF(E31761&gt;2,3,E31761),smatchups[],2,FALSE)</f>
        <v>#N/A</v>
      </c>
      <c r="K31761" t="e">
        <f t="shared" si="1532"/>
        <v>#N/A</v>
      </c>
      <c r="L31761" t="e">
        <f t="shared" si="1531"/>
        <v>#N/A</v>
      </c>
      <c r="M31761" t="e">
        <f t="shared" si="1533"/>
        <v>#N/A</v>
      </c>
    </row>
    <row r="31762" spans="10:13" x14ac:dyDescent="0.35">
      <c r="J31762" t="e">
        <f>wOBA+VLOOKUP(D31762,order[],2,FALSE)+VLOOKUP(IF(F31762&gt;7,8,IF(F31762=0,1,F31762)),pitches[],2,FALSE)+VLOOKUP(IF(E31762&gt;2,3,E31762),smatchups[],2,FALSE)</f>
        <v>#N/A</v>
      </c>
      <c r="K31762" t="e">
        <f t="shared" si="1532"/>
        <v>#N/A</v>
      </c>
      <c r="L31762" t="e">
        <f t="shared" si="1531"/>
        <v>#N/A</v>
      </c>
      <c r="M31762" t="e">
        <f t="shared" si="1533"/>
        <v>#N/A</v>
      </c>
    </row>
    <row r="31763" spans="10:13" x14ac:dyDescent="0.35">
      <c r="J31763" t="e">
        <f>wOBA+VLOOKUP(D31763,order[],2,FALSE)+VLOOKUP(IF(F31763&gt;7,8,IF(F31763=0,1,F31763)),pitches[],2,FALSE)+VLOOKUP(IF(E31763&gt;2,3,E31763),smatchups[],2,FALSE)</f>
        <v>#N/A</v>
      </c>
      <c r="K31763" t="e">
        <f t="shared" si="1532"/>
        <v>#N/A</v>
      </c>
      <c r="L31763" t="e">
        <f t="shared" si="1531"/>
        <v>#N/A</v>
      </c>
      <c r="M31763" t="e">
        <f t="shared" si="1533"/>
        <v>#N/A</v>
      </c>
    </row>
    <row r="31764" spans="10:13" x14ac:dyDescent="0.35">
      <c r="J31764" t="e">
        <f>wOBA+VLOOKUP(D31764,order[],2,FALSE)+VLOOKUP(IF(F31764&gt;7,8,IF(F31764=0,1,F31764)),pitches[],2,FALSE)+VLOOKUP(IF(E31764&gt;2,3,E31764),smatchups[],2,FALSE)</f>
        <v>#N/A</v>
      </c>
      <c r="K31764" t="e">
        <f t="shared" si="1532"/>
        <v>#N/A</v>
      </c>
      <c r="L31764" t="e">
        <f t="shared" si="1531"/>
        <v>#N/A</v>
      </c>
      <c r="M31764" t="e">
        <f t="shared" si="1533"/>
        <v>#N/A</v>
      </c>
    </row>
    <row r="31765" spans="10:13" x14ac:dyDescent="0.35">
      <c r="J31765" t="e">
        <f>wOBA+VLOOKUP(D31765,order[],2,FALSE)+VLOOKUP(IF(F31765&gt;7,8,IF(F31765=0,1,F31765)),pitches[],2,FALSE)+VLOOKUP(IF(E31765&gt;2,3,E31765),smatchups[],2,FALSE)</f>
        <v>#N/A</v>
      </c>
      <c r="K31765" t="e">
        <f t="shared" si="1532"/>
        <v>#N/A</v>
      </c>
      <c r="L31765" t="e">
        <f t="shared" si="1531"/>
        <v>#N/A</v>
      </c>
      <c r="M31765" t="e">
        <f t="shared" si="1533"/>
        <v>#N/A</v>
      </c>
    </row>
    <row r="31766" spans="10:13" x14ac:dyDescent="0.35">
      <c r="J31766" t="e">
        <f>wOBA+VLOOKUP(D31766,order[],2,FALSE)+VLOOKUP(IF(F31766&gt;7,8,IF(F31766=0,1,F31766)),pitches[],2,FALSE)+VLOOKUP(IF(E31766&gt;2,3,E31766),smatchups[],2,FALSE)</f>
        <v>#N/A</v>
      </c>
      <c r="K31766" t="e">
        <f t="shared" si="1532"/>
        <v>#N/A</v>
      </c>
      <c r="L31766" t="e">
        <f t="shared" si="1531"/>
        <v>#N/A</v>
      </c>
      <c r="M31766" t="e">
        <f t="shared" si="1533"/>
        <v>#N/A</v>
      </c>
    </row>
    <row r="31767" spans="10:13" x14ac:dyDescent="0.35">
      <c r="J31767" t="e">
        <f>wOBA+VLOOKUP(D31767,order[],2,FALSE)+VLOOKUP(IF(F31767&gt;7,8,IF(F31767=0,1,F31767)),pitches[],2,FALSE)+VLOOKUP(IF(E31767&gt;2,3,E31767),smatchups[],2,FALSE)</f>
        <v>#N/A</v>
      </c>
      <c r="K31767" t="e">
        <f t="shared" si="1532"/>
        <v>#N/A</v>
      </c>
      <c r="L31767" t="e">
        <f t="shared" si="1531"/>
        <v>#N/A</v>
      </c>
      <c r="M31767" t="e">
        <f t="shared" si="1533"/>
        <v>#N/A</v>
      </c>
    </row>
    <row r="31768" spans="10:13" x14ac:dyDescent="0.35">
      <c r="J31768" t="e">
        <f>wOBA+VLOOKUP(D31768,order[],2,FALSE)+VLOOKUP(IF(F31768&gt;7,8,IF(F31768=0,1,F31768)),pitches[],2,FALSE)+VLOOKUP(IF(E31768&gt;2,3,E31768),smatchups[],2,FALSE)</f>
        <v>#N/A</v>
      </c>
      <c r="K31768" t="e">
        <f t="shared" si="1532"/>
        <v>#N/A</v>
      </c>
      <c r="L31768" t="e">
        <f t="shared" si="1531"/>
        <v>#N/A</v>
      </c>
      <c r="M31768" t="e">
        <f t="shared" si="1533"/>
        <v>#N/A</v>
      </c>
    </row>
    <row r="31769" spans="10:13" x14ac:dyDescent="0.35">
      <c r="J31769" t="e">
        <f>wOBA+VLOOKUP(D31769,order[],2,FALSE)+VLOOKUP(IF(F31769&gt;7,8,IF(F31769=0,1,F31769)),pitches[],2,FALSE)+VLOOKUP(IF(E31769&gt;2,3,E31769),smatchups[],2,FALSE)</f>
        <v>#N/A</v>
      </c>
      <c r="K31769" t="e">
        <f t="shared" si="1532"/>
        <v>#N/A</v>
      </c>
      <c r="L31769" t="e">
        <f t="shared" si="1531"/>
        <v>#N/A</v>
      </c>
      <c r="M31769" t="e">
        <f t="shared" si="1533"/>
        <v>#N/A</v>
      </c>
    </row>
    <row r="31770" spans="10:13" x14ac:dyDescent="0.35">
      <c r="J31770" t="e">
        <f>wOBA+VLOOKUP(D31770,order[],2,FALSE)+VLOOKUP(IF(F31770&gt;7,8,IF(F31770=0,1,F31770)),pitches[],2,FALSE)+VLOOKUP(IF(E31770&gt;2,3,E31770),smatchups[],2,FALSE)</f>
        <v>#N/A</v>
      </c>
      <c r="K31770" t="e">
        <f t="shared" si="1532"/>
        <v>#N/A</v>
      </c>
      <c r="L31770" t="e">
        <f t="shared" si="1531"/>
        <v>#N/A</v>
      </c>
      <c r="M31770" t="e">
        <f t="shared" si="1533"/>
        <v>#N/A</v>
      </c>
    </row>
    <row r="31771" spans="10:13" x14ac:dyDescent="0.35">
      <c r="J31771" t="e">
        <f>wOBA+VLOOKUP(D31771,order[],2,FALSE)+VLOOKUP(IF(F31771&gt;7,8,IF(F31771=0,1,F31771)),pitches[],2,FALSE)+VLOOKUP(IF(E31771&gt;2,3,E31771),smatchups[],2,FALSE)</f>
        <v>#N/A</v>
      </c>
      <c r="K31771" t="e">
        <f t="shared" si="1532"/>
        <v>#N/A</v>
      </c>
      <c r="L31771" t="e">
        <f t="shared" si="1531"/>
        <v>#N/A</v>
      </c>
      <c r="M31771" t="e">
        <f t="shared" si="1533"/>
        <v>#N/A</v>
      </c>
    </row>
    <row r="31772" spans="10:13" x14ac:dyDescent="0.35">
      <c r="J31772" t="e">
        <f>wOBA+VLOOKUP(D31772,order[],2,FALSE)+VLOOKUP(IF(F31772&gt;7,8,IF(F31772=0,1,F31772)),pitches[],2,FALSE)+VLOOKUP(IF(E31772&gt;2,3,E31772),smatchups[],2,FALSE)</f>
        <v>#N/A</v>
      </c>
      <c r="K31772" t="e">
        <f t="shared" si="1532"/>
        <v>#N/A</v>
      </c>
      <c r="L31772" t="e">
        <f t="shared" si="1531"/>
        <v>#N/A</v>
      </c>
      <c r="M31772" t="e">
        <f t="shared" si="1533"/>
        <v>#N/A</v>
      </c>
    </row>
    <row r="31773" spans="10:13" x14ac:dyDescent="0.35">
      <c r="J31773" t="e">
        <f>wOBA+VLOOKUP(D31773,order[],2,FALSE)+VLOOKUP(IF(F31773&gt;7,8,IF(F31773=0,1,F31773)),pitches[],2,FALSE)+VLOOKUP(IF(E31773&gt;2,3,E31773),smatchups[],2,FALSE)</f>
        <v>#N/A</v>
      </c>
      <c r="K31773" t="e">
        <f t="shared" si="1532"/>
        <v>#N/A</v>
      </c>
      <c r="L31773" t="e">
        <f t="shared" si="1531"/>
        <v>#N/A</v>
      </c>
      <c r="M31773" t="e">
        <f t="shared" si="1533"/>
        <v>#N/A</v>
      </c>
    </row>
    <row r="31774" spans="10:13" x14ac:dyDescent="0.35">
      <c r="J31774" t="e">
        <f>wOBA+VLOOKUP(D31774,order[],2,FALSE)+VLOOKUP(IF(F31774&gt;7,8,IF(F31774=0,1,F31774)),pitches[],2,FALSE)+VLOOKUP(IF(E31774&gt;2,3,E31774),smatchups[],2,FALSE)</f>
        <v>#N/A</v>
      </c>
      <c r="K31774" t="e">
        <f t="shared" si="1532"/>
        <v>#N/A</v>
      </c>
      <c r="L31774" t="e">
        <f t="shared" si="1531"/>
        <v>#N/A</v>
      </c>
      <c r="M31774" t="e">
        <f t="shared" si="1533"/>
        <v>#N/A</v>
      </c>
    </row>
    <row r="31775" spans="10:13" x14ac:dyDescent="0.35">
      <c r="J31775" t="e">
        <f>wOBA+VLOOKUP(D31775,order[],2,FALSE)+VLOOKUP(IF(F31775&gt;7,8,IF(F31775=0,1,F31775)),pitches[],2,FALSE)+VLOOKUP(IF(E31775&gt;2,3,E31775),smatchups[],2,FALSE)</f>
        <v>#N/A</v>
      </c>
      <c r="K31775" t="e">
        <f t="shared" si="1532"/>
        <v>#N/A</v>
      </c>
      <c r="L31775" t="e">
        <f t="shared" si="1531"/>
        <v>#N/A</v>
      </c>
      <c r="M31775" t="e">
        <f t="shared" si="1533"/>
        <v>#N/A</v>
      </c>
    </row>
    <row r="31776" spans="10:13" x14ac:dyDescent="0.35">
      <c r="J31776" t="e">
        <f>wOBA+VLOOKUP(D31776,order[],2,FALSE)+VLOOKUP(IF(F31776&gt;7,8,IF(F31776=0,1,F31776)),pitches[],2,FALSE)+VLOOKUP(IF(E31776&gt;2,3,E31776),smatchups[],2,FALSE)</f>
        <v>#N/A</v>
      </c>
      <c r="K31776" t="e">
        <f t="shared" si="1532"/>
        <v>#N/A</v>
      </c>
      <c r="L31776" t="e">
        <f t="shared" si="1531"/>
        <v>#N/A</v>
      </c>
      <c r="M31776" t="e">
        <f t="shared" si="1533"/>
        <v>#N/A</v>
      </c>
    </row>
    <row r="31777" spans="10:13" x14ac:dyDescent="0.35">
      <c r="J31777" t="e">
        <f>wOBA+VLOOKUP(D31777,order[],2,FALSE)+VLOOKUP(IF(F31777&gt;7,8,IF(F31777=0,1,F31777)),pitches[],2,FALSE)+VLOOKUP(IF(E31777&gt;2,3,E31777),smatchups[],2,FALSE)</f>
        <v>#N/A</v>
      </c>
      <c r="K31777" t="e">
        <f t="shared" si="1532"/>
        <v>#N/A</v>
      </c>
      <c r="L31777" t="e">
        <f t="shared" si="1531"/>
        <v>#N/A</v>
      </c>
      <c r="M31777" t="e">
        <f t="shared" si="1533"/>
        <v>#N/A</v>
      </c>
    </row>
    <row r="31778" spans="10:13" x14ac:dyDescent="0.35">
      <c r="J31778" t="e">
        <f>wOBA+VLOOKUP(D31778,order[],2,FALSE)+VLOOKUP(IF(F31778&gt;7,8,IF(F31778=0,1,F31778)),pitches[],2,FALSE)+VLOOKUP(IF(E31778&gt;2,3,E31778),smatchups[],2,FALSE)</f>
        <v>#N/A</v>
      </c>
      <c r="K31778" t="e">
        <f t="shared" si="1532"/>
        <v>#N/A</v>
      </c>
      <c r="L31778" t="e">
        <f t="shared" si="1531"/>
        <v>#N/A</v>
      </c>
      <c r="M31778" t="e">
        <f t="shared" si="1533"/>
        <v>#N/A</v>
      </c>
    </row>
    <row r="31779" spans="10:13" x14ac:dyDescent="0.35">
      <c r="J31779" t="e">
        <f>wOBA+VLOOKUP(D31779,order[],2,FALSE)+VLOOKUP(IF(F31779&gt;7,8,IF(F31779=0,1,F31779)),pitches[],2,FALSE)+VLOOKUP(IF(E31779&gt;2,3,E31779),smatchups[],2,FALSE)</f>
        <v>#N/A</v>
      </c>
      <c r="K31779" t="e">
        <f t="shared" si="1532"/>
        <v>#N/A</v>
      </c>
      <c r="L31779" t="e">
        <f t="shared" si="1531"/>
        <v>#N/A</v>
      </c>
      <c r="M31779" t="e">
        <f t="shared" si="1533"/>
        <v>#N/A</v>
      </c>
    </row>
    <row r="31780" spans="10:13" x14ac:dyDescent="0.35">
      <c r="J31780" t="e">
        <f>wOBA+VLOOKUP(D31780,order[],2,FALSE)+VLOOKUP(IF(F31780&gt;7,8,IF(F31780=0,1,F31780)),pitches[],2,FALSE)+VLOOKUP(IF(E31780&gt;2,3,E31780),smatchups[],2,FALSE)</f>
        <v>#N/A</v>
      </c>
      <c r="K31780" t="e">
        <f t="shared" si="1532"/>
        <v>#N/A</v>
      </c>
      <c r="L31780" t="e">
        <f t="shared" si="1531"/>
        <v>#N/A</v>
      </c>
      <c r="M31780" t="e">
        <f t="shared" si="1533"/>
        <v>#N/A</v>
      </c>
    </row>
    <row r="31781" spans="10:13" x14ac:dyDescent="0.35">
      <c r="J31781" t="e">
        <f>wOBA+VLOOKUP(D31781,order[],2,FALSE)+VLOOKUP(IF(F31781&gt;7,8,IF(F31781=0,1,F31781)),pitches[],2,FALSE)+VLOOKUP(IF(E31781&gt;2,3,E31781),smatchups[],2,FALSE)</f>
        <v>#N/A</v>
      </c>
      <c r="K31781" t="e">
        <f t="shared" si="1532"/>
        <v>#N/A</v>
      </c>
      <c r="L31781" t="e">
        <f t="shared" si="1531"/>
        <v>#N/A</v>
      </c>
      <c r="M31781" t="e">
        <f t="shared" si="1533"/>
        <v>#N/A</v>
      </c>
    </row>
    <row r="31782" spans="10:13" x14ac:dyDescent="0.35">
      <c r="J31782" t="e">
        <f>wOBA+VLOOKUP(D31782,order[],2,FALSE)+VLOOKUP(IF(F31782&gt;7,8,IF(F31782=0,1,F31782)),pitches[],2,FALSE)+VLOOKUP(IF(E31782&gt;2,3,E31782),smatchups[],2,FALSE)</f>
        <v>#N/A</v>
      </c>
      <c r="K31782" t="e">
        <f t="shared" si="1532"/>
        <v>#N/A</v>
      </c>
      <c r="L31782" t="e">
        <f t="shared" si="1531"/>
        <v>#N/A</v>
      </c>
      <c r="M31782" t="e">
        <f t="shared" si="1533"/>
        <v>#N/A</v>
      </c>
    </row>
    <row r="31783" spans="10:13" x14ac:dyDescent="0.35">
      <c r="J31783" t="e">
        <f>wOBA+VLOOKUP(D31783,order[],2,FALSE)+VLOOKUP(IF(F31783&gt;7,8,IF(F31783=0,1,F31783)),pitches[],2,FALSE)+VLOOKUP(IF(E31783&gt;2,3,E31783),smatchups[],2,FALSE)</f>
        <v>#N/A</v>
      </c>
      <c r="K31783" t="e">
        <f t="shared" si="1532"/>
        <v>#N/A</v>
      </c>
      <c r="L31783" t="e">
        <f t="shared" si="1531"/>
        <v>#N/A</v>
      </c>
      <c r="M31783" t="e">
        <f t="shared" si="1533"/>
        <v>#N/A</v>
      </c>
    </row>
    <row r="31784" spans="10:13" x14ac:dyDescent="0.35">
      <c r="J31784" t="e">
        <f>wOBA+VLOOKUP(D31784,order[],2,FALSE)+VLOOKUP(IF(F31784&gt;7,8,IF(F31784=0,1,F31784)),pitches[],2,FALSE)+VLOOKUP(IF(E31784&gt;2,3,E31784),smatchups[],2,FALSE)</f>
        <v>#N/A</v>
      </c>
      <c r="K31784" t="e">
        <f t="shared" si="1532"/>
        <v>#N/A</v>
      </c>
      <c r="L31784" t="e">
        <f t="shared" si="1531"/>
        <v>#N/A</v>
      </c>
      <c r="M31784" t="e">
        <f t="shared" si="1533"/>
        <v>#N/A</v>
      </c>
    </row>
    <row r="31785" spans="10:13" x14ac:dyDescent="0.35">
      <c r="J31785" t="e">
        <f>wOBA+VLOOKUP(D31785,order[],2,FALSE)+VLOOKUP(IF(F31785&gt;7,8,IF(F31785=0,1,F31785)),pitches[],2,FALSE)+VLOOKUP(IF(E31785&gt;2,3,E31785),smatchups[],2,FALSE)</f>
        <v>#N/A</v>
      </c>
      <c r="K31785" t="e">
        <f t="shared" si="1532"/>
        <v>#N/A</v>
      </c>
      <c r="L31785" t="e">
        <f t="shared" si="1531"/>
        <v>#N/A</v>
      </c>
      <c r="M31785" t="e">
        <f t="shared" si="1533"/>
        <v>#N/A</v>
      </c>
    </row>
    <row r="31786" spans="10:13" x14ac:dyDescent="0.35">
      <c r="J31786" t="e">
        <f>wOBA+VLOOKUP(D31786,order[],2,FALSE)+VLOOKUP(IF(F31786&gt;7,8,IF(F31786=0,1,F31786)),pitches[],2,FALSE)+VLOOKUP(IF(E31786&gt;2,3,E31786),smatchups[],2,FALSE)</f>
        <v>#N/A</v>
      </c>
      <c r="K31786" t="e">
        <f t="shared" si="1532"/>
        <v>#N/A</v>
      </c>
      <c r="L31786" t="e">
        <f t="shared" si="1531"/>
        <v>#N/A</v>
      </c>
      <c r="M31786" t="e">
        <f t="shared" si="1533"/>
        <v>#N/A</v>
      </c>
    </row>
    <row r="31787" spans="10:13" x14ac:dyDescent="0.35">
      <c r="J31787" t="e">
        <f>wOBA+VLOOKUP(D31787,order[],2,FALSE)+VLOOKUP(IF(F31787&gt;7,8,IF(F31787=0,1,F31787)),pitches[],2,FALSE)+VLOOKUP(IF(E31787&gt;2,3,E31787),smatchups[],2,FALSE)</f>
        <v>#N/A</v>
      </c>
      <c r="K31787" t="e">
        <f t="shared" si="1532"/>
        <v>#N/A</v>
      </c>
      <c r="L31787" t="e">
        <f t="shared" si="1531"/>
        <v>#N/A</v>
      </c>
      <c r="M31787" t="e">
        <f t="shared" si="1533"/>
        <v>#N/A</v>
      </c>
    </row>
    <row r="31788" spans="10:13" x14ac:dyDescent="0.35">
      <c r="J31788" t="e">
        <f>wOBA+VLOOKUP(D31788,order[],2,FALSE)+VLOOKUP(IF(F31788&gt;7,8,IF(F31788=0,1,F31788)),pitches[],2,FALSE)+VLOOKUP(IF(E31788&gt;2,3,E31788),smatchups[],2,FALSE)</f>
        <v>#N/A</v>
      </c>
      <c r="K31788" t="e">
        <f t="shared" si="1532"/>
        <v>#N/A</v>
      </c>
      <c r="L31788" t="e">
        <f t="shared" si="1531"/>
        <v>#N/A</v>
      </c>
      <c r="M31788" t="e">
        <f t="shared" si="1533"/>
        <v>#N/A</v>
      </c>
    </row>
    <row r="31789" spans="10:13" x14ac:dyDescent="0.35">
      <c r="J31789" t="e">
        <f>wOBA+VLOOKUP(D31789,order[],2,FALSE)+VLOOKUP(IF(F31789&gt;7,8,IF(F31789=0,1,F31789)),pitches[],2,FALSE)+VLOOKUP(IF(E31789&gt;2,3,E31789),smatchups[],2,FALSE)</f>
        <v>#N/A</v>
      </c>
      <c r="K31789" t="e">
        <f t="shared" si="1532"/>
        <v>#N/A</v>
      </c>
      <c r="L31789" t="e">
        <f t="shared" si="1531"/>
        <v>#N/A</v>
      </c>
      <c r="M31789" t="e">
        <f t="shared" si="1533"/>
        <v>#N/A</v>
      </c>
    </row>
    <row r="31790" spans="10:13" x14ac:dyDescent="0.35">
      <c r="J31790" t="e">
        <f>wOBA+VLOOKUP(D31790,order[],2,FALSE)+VLOOKUP(IF(F31790&gt;7,8,IF(F31790=0,1,F31790)),pitches[],2,FALSE)+VLOOKUP(IF(E31790&gt;2,3,E31790),smatchups[],2,FALSE)</f>
        <v>#N/A</v>
      </c>
      <c r="K31790" t="e">
        <f t="shared" si="1532"/>
        <v>#N/A</v>
      </c>
      <c r="L31790" t="e">
        <f t="shared" si="1531"/>
        <v>#N/A</v>
      </c>
      <c r="M31790" t="e">
        <f t="shared" si="1533"/>
        <v>#N/A</v>
      </c>
    </row>
    <row r="31791" spans="10:13" x14ac:dyDescent="0.35">
      <c r="J31791" t="e">
        <f>wOBA+VLOOKUP(D31791,order[],2,FALSE)+VLOOKUP(IF(F31791&gt;7,8,IF(F31791=0,1,F31791)),pitches[],2,FALSE)+VLOOKUP(IF(E31791&gt;2,3,E31791),smatchups[],2,FALSE)</f>
        <v>#N/A</v>
      </c>
      <c r="K31791" t="e">
        <f t="shared" si="1532"/>
        <v>#N/A</v>
      </c>
      <c r="L31791" t="e">
        <f t="shared" si="1531"/>
        <v>#N/A</v>
      </c>
      <c r="M31791" t="e">
        <f t="shared" si="1533"/>
        <v>#N/A</v>
      </c>
    </row>
    <row r="31792" spans="10:13" x14ac:dyDescent="0.35">
      <c r="J31792" t="e">
        <f>wOBA+VLOOKUP(D31792,order[],2,FALSE)+VLOOKUP(IF(F31792&gt;7,8,IF(F31792=0,1,F31792)),pitches[],2,FALSE)+VLOOKUP(IF(E31792&gt;2,3,E31792),smatchups[],2,FALSE)</f>
        <v>#N/A</v>
      </c>
      <c r="K31792" t="e">
        <f t="shared" si="1532"/>
        <v>#N/A</v>
      </c>
      <c r="L31792" t="e">
        <f t="shared" si="1531"/>
        <v>#N/A</v>
      </c>
      <c r="M31792" t="e">
        <f t="shared" si="1533"/>
        <v>#N/A</v>
      </c>
    </row>
    <row r="31793" spans="10:13" x14ac:dyDescent="0.35">
      <c r="J31793" t="e">
        <f>wOBA+VLOOKUP(D31793,order[],2,FALSE)+VLOOKUP(IF(F31793&gt;7,8,IF(F31793=0,1,F31793)),pitches[],2,FALSE)+VLOOKUP(IF(E31793&gt;2,3,E31793),smatchups[],2,FALSE)</f>
        <v>#N/A</v>
      </c>
      <c r="K31793" t="e">
        <f t="shared" si="1532"/>
        <v>#N/A</v>
      </c>
      <c r="L31793" t="e">
        <f t="shared" si="1531"/>
        <v>#N/A</v>
      </c>
      <c r="M31793" t="e">
        <f t="shared" si="1533"/>
        <v>#N/A</v>
      </c>
    </row>
    <row r="31794" spans="10:13" x14ac:dyDescent="0.35">
      <c r="J31794" t="e">
        <f>wOBA+VLOOKUP(D31794,order[],2,FALSE)+VLOOKUP(IF(F31794&gt;7,8,IF(F31794=0,1,F31794)),pitches[],2,FALSE)+VLOOKUP(IF(E31794&gt;2,3,E31794),smatchups[],2,FALSE)</f>
        <v>#N/A</v>
      </c>
      <c r="K31794" t="e">
        <f t="shared" si="1532"/>
        <v>#N/A</v>
      </c>
      <c r="L31794" t="e">
        <f t="shared" si="1531"/>
        <v>#N/A</v>
      </c>
      <c r="M31794" t="e">
        <f t="shared" si="1533"/>
        <v>#N/A</v>
      </c>
    </row>
    <row r="31795" spans="10:13" x14ac:dyDescent="0.35">
      <c r="J31795" t="e">
        <f>wOBA+VLOOKUP(D31795,order[],2,FALSE)+VLOOKUP(IF(F31795&gt;7,8,IF(F31795=0,1,F31795)),pitches[],2,FALSE)+VLOOKUP(IF(E31795&gt;2,3,E31795),smatchups[],2,FALSE)</f>
        <v>#N/A</v>
      </c>
      <c r="K31795" t="e">
        <f t="shared" si="1532"/>
        <v>#N/A</v>
      </c>
      <c r="L31795" t="e">
        <f t="shared" si="1531"/>
        <v>#N/A</v>
      </c>
      <c r="M31795" t="e">
        <f t="shared" si="1533"/>
        <v>#N/A</v>
      </c>
    </row>
    <row r="31796" spans="10:13" x14ac:dyDescent="0.35">
      <c r="J31796" t="e">
        <f>wOBA+VLOOKUP(D31796,order[],2,FALSE)+VLOOKUP(IF(F31796&gt;7,8,IF(F31796=0,1,F31796)),pitches[],2,FALSE)+VLOOKUP(IF(E31796&gt;2,3,E31796),smatchups[],2,FALSE)</f>
        <v>#N/A</v>
      </c>
      <c r="K31796" t="e">
        <f t="shared" si="1532"/>
        <v>#N/A</v>
      </c>
      <c r="L31796" t="e">
        <f t="shared" si="1531"/>
        <v>#N/A</v>
      </c>
      <c r="M31796" t="e">
        <f t="shared" si="1533"/>
        <v>#N/A</v>
      </c>
    </row>
    <row r="31797" spans="10:13" x14ac:dyDescent="0.35">
      <c r="J31797" t="e">
        <f>wOBA+VLOOKUP(D31797,order[],2,FALSE)+VLOOKUP(IF(F31797&gt;7,8,IF(F31797=0,1,F31797)),pitches[],2,FALSE)+VLOOKUP(IF(E31797&gt;2,3,E31797),smatchups[],2,FALSE)</f>
        <v>#N/A</v>
      </c>
      <c r="K31797" t="e">
        <f t="shared" si="1532"/>
        <v>#N/A</v>
      </c>
      <c r="L31797" t="e">
        <f t="shared" si="1531"/>
        <v>#N/A</v>
      </c>
      <c r="M31797" t="e">
        <f t="shared" si="1533"/>
        <v>#N/A</v>
      </c>
    </row>
    <row r="31798" spans="10:13" x14ac:dyDescent="0.35">
      <c r="J31798" t="e">
        <f>wOBA+VLOOKUP(D31798,order[],2,FALSE)+VLOOKUP(IF(F31798&gt;7,8,IF(F31798=0,1,F31798)),pitches[],2,FALSE)+VLOOKUP(IF(E31798&gt;2,3,E31798),smatchups[],2,FALSE)</f>
        <v>#N/A</v>
      </c>
      <c r="K31798" t="e">
        <f t="shared" si="1532"/>
        <v>#N/A</v>
      </c>
      <c r="L31798" t="e">
        <f t="shared" si="1531"/>
        <v>#N/A</v>
      </c>
      <c r="M31798" t="e">
        <f t="shared" si="1533"/>
        <v>#N/A</v>
      </c>
    </row>
    <row r="31799" spans="10:13" x14ac:dyDescent="0.35">
      <c r="J31799" t="e">
        <f>wOBA+VLOOKUP(D31799,order[],2,FALSE)+VLOOKUP(IF(F31799&gt;7,8,IF(F31799=0,1,F31799)),pitches[],2,FALSE)+VLOOKUP(IF(E31799&gt;2,3,E31799),smatchups[],2,FALSE)</f>
        <v>#N/A</v>
      </c>
      <c r="K31799" t="e">
        <f t="shared" si="1532"/>
        <v>#N/A</v>
      </c>
      <c r="L31799" t="e">
        <f t="shared" si="1531"/>
        <v>#N/A</v>
      </c>
      <c r="M31799" t="e">
        <f t="shared" si="1533"/>
        <v>#N/A</v>
      </c>
    </row>
    <row r="31800" spans="10:13" x14ac:dyDescent="0.35">
      <c r="J31800" t="e">
        <f>wOBA+VLOOKUP(D31800,order[],2,FALSE)+VLOOKUP(IF(F31800&gt;7,8,IF(F31800=0,1,F31800)),pitches[],2,FALSE)+VLOOKUP(IF(E31800&gt;2,3,E31800),smatchups[],2,FALSE)</f>
        <v>#N/A</v>
      </c>
      <c r="K31800" t="e">
        <f t="shared" si="1532"/>
        <v>#N/A</v>
      </c>
      <c r="L31800" t="e">
        <f t="shared" si="1531"/>
        <v>#N/A</v>
      </c>
      <c r="M31800" t="e">
        <f t="shared" si="1533"/>
        <v>#N/A</v>
      </c>
    </row>
    <row r="31801" spans="10:13" x14ac:dyDescent="0.35">
      <c r="J31801" t="e">
        <f>wOBA+VLOOKUP(D31801,order[],2,FALSE)+VLOOKUP(IF(F31801&gt;7,8,IF(F31801=0,1,F31801)),pitches[],2,FALSE)+VLOOKUP(IF(E31801&gt;2,3,E31801),smatchups[],2,FALSE)</f>
        <v>#N/A</v>
      </c>
      <c r="K31801" t="e">
        <f t="shared" si="1532"/>
        <v>#N/A</v>
      </c>
      <c r="L31801" t="e">
        <f t="shared" si="1531"/>
        <v>#N/A</v>
      </c>
      <c r="M31801" t="e">
        <f t="shared" si="1533"/>
        <v>#N/A</v>
      </c>
    </row>
    <row r="31802" spans="10:13" x14ac:dyDescent="0.35">
      <c r="J31802" t="e">
        <f>wOBA+VLOOKUP(D31802,order[],2,FALSE)+VLOOKUP(IF(F31802&gt;7,8,IF(F31802=0,1,F31802)),pitches[],2,FALSE)+VLOOKUP(IF(E31802&gt;2,3,E31802),smatchups[],2,FALSE)</f>
        <v>#N/A</v>
      </c>
      <c r="K31802" t="e">
        <f t="shared" si="1532"/>
        <v>#N/A</v>
      </c>
      <c r="L31802" t="e">
        <f t="shared" si="1531"/>
        <v>#N/A</v>
      </c>
      <c r="M31802" t="e">
        <f t="shared" si="1533"/>
        <v>#N/A</v>
      </c>
    </row>
    <row r="31803" spans="10:13" x14ac:dyDescent="0.35">
      <c r="J31803" t="e">
        <f>wOBA+VLOOKUP(D31803,order[],2,FALSE)+VLOOKUP(IF(F31803&gt;7,8,IF(F31803=0,1,F31803)),pitches[],2,FALSE)+VLOOKUP(IF(E31803&gt;2,3,E31803),smatchups[],2,FALSE)</f>
        <v>#N/A</v>
      </c>
      <c r="K31803" t="e">
        <f t="shared" si="1532"/>
        <v>#N/A</v>
      </c>
      <c r="L31803" t="e">
        <f t="shared" si="1531"/>
        <v>#N/A</v>
      </c>
      <c r="M31803" t="e">
        <f t="shared" si="1533"/>
        <v>#N/A</v>
      </c>
    </row>
    <row r="31804" spans="10:13" x14ac:dyDescent="0.35">
      <c r="J31804" t="e">
        <f>wOBA+VLOOKUP(D31804,order[],2,FALSE)+VLOOKUP(IF(F31804&gt;7,8,IF(F31804=0,1,F31804)),pitches[],2,FALSE)+VLOOKUP(IF(E31804&gt;2,3,E31804),smatchups[],2,FALSE)</f>
        <v>#N/A</v>
      </c>
      <c r="K31804" t="e">
        <f t="shared" si="1532"/>
        <v>#N/A</v>
      </c>
      <c r="L31804" t="e">
        <f t="shared" si="1531"/>
        <v>#N/A</v>
      </c>
      <c r="M31804" t="e">
        <f t="shared" si="1533"/>
        <v>#N/A</v>
      </c>
    </row>
    <row r="31805" spans="10:13" x14ac:dyDescent="0.35">
      <c r="J31805" t="e">
        <f>wOBA+VLOOKUP(D31805,order[],2,FALSE)+VLOOKUP(IF(F31805&gt;7,8,IF(F31805=0,1,F31805)),pitches[],2,FALSE)+VLOOKUP(IF(E31805&gt;2,3,E31805),smatchups[],2,FALSE)</f>
        <v>#N/A</v>
      </c>
      <c r="K31805" t="e">
        <f t="shared" si="1532"/>
        <v>#N/A</v>
      </c>
      <c r="L31805" t="e">
        <f t="shared" si="1531"/>
        <v>#N/A</v>
      </c>
      <c r="M31805" t="e">
        <f t="shared" si="1533"/>
        <v>#N/A</v>
      </c>
    </row>
    <row r="31806" spans="10:13" x14ac:dyDescent="0.35">
      <c r="J31806" t="e">
        <f>wOBA+VLOOKUP(D31806,order[],2,FALSE)+VLOOKUP(IF(F31806&gt;7,8,IF(F31806=0,1,F31806)),pitches[],2,FALSE)+VLOOKUP(IF(E31806&gt;2,3,E31806),smatchups[],2,FALSE)</f>
        <v>#N/A</v>
      </c>
      <c r="K31806" t="e">
        <f t="shared" si="1532"/>
        <v>#N/A</v>
      </c>
      <c r="L31806" t="e">
        <f t="shared" si="1531"/>
        <v>#N/A</v>
      </c>
      <c r="M31806" t="e">
        <f t="shared" si="1533"/>
        <v>#N/A</v>
      </c>
    </row>
    <row r="31807" spans="10:13" x14ac:dyDescent="0.35">
      <c r="J31807" t="e">
        <f>wOBA+VLOOKUP(D31807,order[],2,FALSE)+VLOOKUP(IF(F31807&gt;7,8,IF(F31807=0,1,F31807)),pitches[],2,FALSE)+VLOOKUP(IF(E31807&gt;2,3,E31807),smatchups[],2,FALSE)</f>
        <v>#N/A</v>
      </c>
      <c r="K31807" t="e">
        <f t="shared" si="1532"/>
        <v>#N/A</v>
      </c>
      <c r="L31807" t="e">
        <f t="shared" si="1531"/>
        <v>#N/A</v>
      </c>
      <c r="M31807" t="e">
        <f t="shared" si="1533"/>
        <v>#N/A</v>
      </c>
    </row>
    <row r="31808" spans="10:13" x14ac:dyDescent="0.35">
      <c r="J31808" t="e">
        <f>wOBA+VLOOKUP(D31808,order[],2,FALSE)+VLOOKUP(IF(F31808&gt;7,8,IF(F31808=0,1,F31808)),pitches[],2,FALSE)+VLOOKUP(IF(E31808&gt;2,3,E31808),smatchups[],2,FALSE)</f>
        <v>#N/A</v>
      </c>
      <c r="K31808" t="e">
        <f t="shared" si="1532"/>
        <v>#N/A</v>
      </c>
      <c r="L31808" t="e">
        <f t="shared" si="1531"/>
        <v>#N/A</v>
      </c>
      <c r="M31808" t="e">
        <f t="shared" si="1533"/>
        <v>#N/A</v>
      </c>
    </row>
    <row r="31809" spans="10:13" x14ac:dyDescent="0.35">
      <c r="J31809" t="e">
        <f>wOBA+VLOOKUP(D31809,order[],2,FALSE)+VLOOKUP(IF(F31809&gt;7,8,IF(F31809=0,1,F31809)),pitches[],2,FALSE)+VLOOKUP(IF(E31809&gt;2,3,E31809),smatchups[],2,FALSE)</f>
        <v>#N/A</v>
      </c>
      <c r="K31809" t="e">
        <f t="shared" si="1532"/>
        <v>#N/A</v>
      </c>
      <c r="L31809" t="e">
        <f t="shared" si="1531"/>
        <v>#N/A</v>
      </c>
      <c r="M31809" t="e">
        <f t="shared" si="1533"/>
        <v>#N/A</v>
      </c>
    </row>
    <row r="31810" spans="10:13" x14ac:dyDescent="0.35">
      <c r="J31810" t="e">
        <f>wOBA+VLOOKUP(D31810,order[],2,FALSE)+VLOOKUP(IF(F31810&gt;7,8,IF(F31810=0,1,F31810)),pitches[],2,FALSE)+VLOOKUP(IF(E31810&gt;2,3,E31810),smatchups[],2,FALSE)</f>
        <v>#N/A</v>
      </c>
      <c r="K31810" t="e">
        <f t="shared" si="1532"/>
        <v>#N/A</v>
      </c>
      <c r="L31810" t="e">
        <f t="shared" ref="L31810:L31873" si="1534">IF(E31810=0,BF$1+BE$1*F31810,IF(E31810=1,BF$2+BE$2*F31810,IF(E31810=2,BF$3+BE$3*F31810,BF$4+BE$4*F31810)))+J31810</f>
        <v>#N/A</v>
      </c>
      <c r="M31810" t="e">
        <f t="shared" si="1533"/>
        <v>#N/A</v>
      </c>
    </row>
    <row r="31811" spans="10:13" x14ac:dyDescent="0.35">
      <c r="J31811" t="e">
        <f>wOBA+VLOOKUP(D31811,order[],2,FALSE)+VLOOKUP(IF(F31811&gt;7,8,IF(F31811=0,1,F31811)),pitches[],2,FALSE)+VLOOKUP(IF(E31811&gt;2,3,E31811),smatchups[],2,FALSE)</f>
        <v>#N/A</v>
      </c>
      <c r="K31811" t="e">
        <f t="shared" ref="K31811:K31874" si="1535">H31811-J31811</f>
        <v>#N/A</v>
      </c>
      <c r="L31811" t="e">
        <f t="shared" si="1534"/>
        <v>#N/A</v>
      </c>
      <c r="M31811" t="e">
        <f t="shared" ref="M31811:M31874" si="1536">H31811-L31811</f>
        <v>#N/A</v>
      </c>
    </row>
    <row r="31812" spans="10:13" x14ac:dyDescent="0.35">
      <c r="J31812" t="e">
        <f>wOBA+VLOOKUP(D31812,order[],2,FALSE)+VLOOKUP(IF(F31812&gt;7,8,IF(F31812=0,1,F31812)),pitches[],2,FALSE)+VLOOKUP(IF(E31812&gt;2,3,E31812),smatchups[],2,FALSE)</f>
        <v>#N/A</v>
      </c>
      <c r="K31812" t="e">
        <f t="shared" si="1535"/>
        <v>#N/A</v>
      </c>
      <c r="L31812" t="e">
        <f t="shared" si="1534"/>
        <v>#N/A</v>
      </c>
      <c r="M31812" t="e">
        <f t="shared" si="1536"/>
        <v>#N/A</v>
      </c>
    </row>
    <row r="31813" spans="10:13" x14ac:dyDescent="0.35">
      <c r="J31813" t="e">
        <f>wOBA+VLOOKUP(D31813,order[],2,FALSE)+VLOOKUP(IF(F31813&gt;7,8,IF(F31813=0,1,F31813)),pitches[],2,FALSE)+VLOOKUP(IF(E31813&gt;2,3,E31813),smatchups[],2,FALSE)</f>
        <v>#N/A</v>
      </c>
      <c r="K31813" t="e">
        <f t="shared" si="1535"/>
        <v>#N/A</v>
      </c>
      <c r="L31813" t="e">
        <f t="shared" si="1534"/>
        <v>#N/A</v>
      </c>
      <c r="M31813" t="e">
        <f t="shared" si="1536"/>
        <v>#N/A</v>
      </c>
    </row>
    <row r="31814" spans="10:13" x14ac:dyDescent="0.35">
      <c r="J31814" t="e">
        <f>wOBA+VLOOKUP(D31814,order[],2,FALSE)+VLOOKUP(IF(F31814&gt;7,8,IF(F31814=0,1,F31814)),pitches[],2,FALSE)+VLOOKUP(IF(E31814&gt;2,3,E31814),smatchups[],2,FALSE)</f>
        <v>#N/A</v>
      </c>
      <c r="K31814" t="e">
        <f t="shared" si="1535"/>
        <v>#N/A</v>
      </c>
      <c r="L31814" t="e">
        <f t="shared" si="1534"/>
        <v>#N/A</v>
      </c>
      <c r="M31814" t="e">
        <f t="shared" si="1536"/>
        <v>#N/A</v>
      </c>
    </row>
    <row r="31815" spans="10:13" x14ac:dyDescent="0.35">
      <c r="J31815" t="e">
        <f>wOBA+VLOOKUP(D31815,order[],2,FALSE)+VLOOKUP(IF(F31815&gt;7,8,IF(F31815=0,1,F31815)),pitches[],2,FALSE)+VLOOKUP(IF(E31815&gt;2,3,E31815),smatchups[],2,FALSE)</f>
        <v>#N/A</v>
      </c>
      <c r="K31815" t="e">
        <f t="shared" si="1535"/>
        <v>#N/A</v>
      </c>
      <c r="L31815" t="e">
        <f t="shared" si="1534"/>
        <v>#N/A</v>
      </c>
      <c r="M31815" t="e">
        <f t="shared" si="1536"/>
        <v>#N/A</v>
      </c>
    </row>
    <row r="31816" spans="10:13" x14ac:dyDescent="0.35">
      <c r="J31816" t="e">
        <f>wOBA+VLOOKUP(D31816,order[],2,FALSE)+VLOOKUP(IF(F31816&gt;7,8,IF(F31816=0,1,F31816)),pitches[],2,FALSE)+VLOOKUP(IF(E31816&gt;2,3,E31816),smatchups[],2,FALSE)</f>
        <v>#N/A</v>
      </c>
      <c r="K31816" t="e">
        <f t="shared" si="1535"/>
        <v>#N/A</v>
      </c>
      <c r="L31816" t="e">
        <f t="shared" si="1534"/>
        <v>#N/A</v>
      </c>
      <c r="M31816" t="e">
        <f t="shared" si="1536"/>
        <v>#N/A</v>
      </c>
    </row>
    <row r="31817" spans="10:13" x14ac:dyDescent="0.35">
      <c r="J31817" t="e">
        <f>wOBA+VLOOKUP(D31817,order[],2,FALSE)+VLOOKUP(IF(F31817&gt;7,8,IF(F31817=0,1,F31817)),pitches[],2,FALSE)+VLOOKUP(IF(E31817&gt;2,3,E31817),smatchups[],2,FALSE)</f>
        <v>#N/A</v>
      </c>
      <c r="K31817" t="e">
        <f t="shared" si="1535"/>
        <v>#N/A</v>
      </c>
      <c r="L31817" t="e">
        <f t="shared" si="1534"/>
        <v>#N/A</v>
      </c>
      <c r="M31817" t="e">
        <f t="shared" si="1536"/>
        <v>#N/A</v>
      </c>
    </row>
    <row r="31818" spans="10:13" x14ac:dyDescent="0.35">
      <c r="J31818" t="e">
        <f>wOBA+VLOOKUP(D31818,order[],2,FALSE)+VLOOKUP(IF(F31818&gt;7,8,IF(F31818=0,1,F31818)),pitches[],2,FALSE)+VLOOKUP(IF(E31818&gt;2,3,E31818),smatchups[],2,FALSE)</f>
        <v>#N/A</v>
      </c>
      <c r="K31818" t="e">
        <f t="shared" si="1535"/>
        <v>#N/A</v>
      </c>
      <c r="L31818" t="e">
        <f t="shared" si="1534"/>
        <v>#N/A</v>
      </c>
      <c r="M31818" t="e">
        <f t="shared" si="1536"/>
        <v>#N/A</v>
      </c>
    </row>
    <row r="31819" spans="10:13" x14ac:dyDescent="0.35">
      <c r="J31819" t="e">
        <f>wOBA+VLOOKUP(D31819,order[],2,FALSE)+VLOOKUP(IF(F31819&gt;7,8,IF(F31819=0,1,F31819)),pitches[],2,FALSE)+VLOOKUP(IF(E31819&gt;2,3,E31819),smatchups[],2,FALSE)</f>
        <v>#N/A</v>
      </c>
      <c r="K31819" t="e">
        <f t="shared" si="1535"/>
        <v>#N/A</v>
      </c>
      <c r="L31819" t="e">
        <f t="shared" si="1534"/>
        <v>#N/A</v>
      </c>
      <c r="M31819" t="e">
        <f t="shared" si="1536"/>
        <v>#N/A</v>
      </c>
    </row>
    <row r="31820" spans="10:13" x14ac:dyDescent="0.35">
      <c r="J31820" t="e">
        <f>wOBA+VLOOKUP(D31820,order[],2,FALSE)+VLOOKUP(IF(F31820&gt;7,8,IF(F31820=0,1,F31820)),pitches[],2,FALSE)+VLOOKUP(IF(E31820&gt;2,3,E31820),smatchups[],2,FALSE)</f>
        <v>#N/A</v>
      </c>
      <c r="K31820" t="e">
        <f t="shared" si="1535"/>
        <v>#N/A</v>
      </c>
      <c r="L31820" t="e">
        <f t="shared" si="1534"/>
        <v>#N/A</v>
      </c>
      <c r="M31820" t="e">
        <f t="shared" si="1536"/>
        <v>#N/A</v>
      </c>
    </row>
    <row r="31821" spans="10:13" x14ac:dyDescent="0.35">
      <c r="J31821" t="e">
        <f>wOBA+VLOOKUP(D31821,order[],2,FALSE)+VLOOKUP(IF(F31821&gt;7,8,IF(F31821=0,1,F31821)),pitches[],2,FALSE)+VLOOKUP(IF(E31821&gt;2,3,E31821),smatchups[],2,FALSE)</f>
        <v>#N/A</v>
      </c>
      <c r="K31821" t="e">
        <f t="shared" si="1535"/>
        <v>#N/A</v>
      </c>
      <c r="L31821" t="e">
        <f t="shared" si="1534"/>
        <v>#N/A</v>
      </c>
      <c r="M31821" t="e">
        <f t="shared" si="1536"/>
        <v>#N/A</v>
      </c>
    </row>
    <row r="31822" spans="10:13" x14ac:dyDescent="0.35">
      <c r="J31822" t="e">
        <f>wOBA+VLOOKUP(D31822,order[],2,FALSE)+VLOOKUP(IF(F31822&gt;7,8,IF(F31822=0,1,F31822)),pitches[],2,FALSE)+VLOOKUP(IF(E31822&gt;2,3,E31822),smatchups[],2,FALSE)</f>
        <v>#N/A</v>
      </c>
      <c r="K31822" t="e">
        <f t="shared" si="1535"/>
        <v>#N/A</v>
      </c>
      <c r="L31822" t="e">
        <f t="shared" si="1534"/>
        <v>#N/A</v>
      </c>
      <c r="M31822" t="e">
        <f t="shared" si="1536"/>
        <v>#N/A</v>
      </c>
    </row>
    <row r="31823" spans="10:13" x14ac:dyDescent="0.35">
      <c r="J31823" t="e">
        <f>wOBA+VLOOKUP(D31823,order[],2,FALSE)+VLOOKUP(IF(F31823&gt;7,8,IF(F31823=0,1,F31823)),pitches[],2,FALSE)+VLOOKUP(IF(E31823&gt;2,3,E31823),smatchups[],2,FALSE)</f>
        <v>#N/A</v>
      </c>
      <c r="K31823" t="e">
        <f t="shared" si="1535"/>
        <v>#N/A</v>
      </c>
      <c r="L31823" t="e">
        <f t="shared" si="1534"/>
        <v>#N/A</v>
      </c>
      <c r="M31823" t="e">
        <f t="shared" si="1536"/>
        <v>#N/A</v>
      </c>
    </row>
    <row r="31824" spans="10:13" x14ac:dyDescent="0.35">
      <c r="J31824" t="e">
        <f>wOBA+VLOOKUP(D31824,order[],2,FALSE)+VLOOKUP(IF(F31824&gt;7,8,IF(F31824=0,1,F31824)),pitches[],2,FALSE)+VLOOKUP(IF(E31824&gt;2,3,E31824),smatchups[],2,FALSE)</f>
        <v>#N/A</v>
      </c>
      <c r="K31824" t="e">
        <f t="shared" si="1535"/>
        <v>#N/A</v>
      </c>
      <c r="L31824" t="e">
        <f t="shared" si="1534"/>
        <v>#N/A</v>
      </c>
      <c r="M31824" t="e">
        <f t="shared" si="1536"/>
        <v>#N/A</v>
      </c>
    </row>
    <row r="31825" spans="10:13" x14ac:dyDescent="0.35">
      <c r="J31825" t="e">
        <f>wOBA+VLOOKUP(D31825,order[],2,FALSE)+VLOOKUP(IF(F31825&gt;7,8,IF(F31825=0,1,F31825)),pitches[],2,FALSE)+VLOOKUP(IF(E31825&gt;2,3,E31825),smatchups[],2,FALSE)</f>
        <v>#N/A</v>
      </c>
      <c r="K31825" t="e">
        <f t="shared" si="1535"/>
        <v>#N/A</v>
      </c>
      <c r="L31825" t="e">
        <f t="shared" si="1534"/>
        <v>#N/A</v>
      </c>
      <c r="M31825" t="e">
        <f t="shared" si="1536"/>
        <v>#N/A</v>
      </c>
    </row>
    <row r="31826" spans="10:13" x14ac:dyDescent="0.35">
      <c r="J31826" t="e">
        <f>wOBA+VLOOKUP(D31826,order[],2,FALSE)+VLOOKUP(IF(F31826&gt;7,8,IF(F31826=0,1,F31826)),pitches[],2,FALSE)+VLOOKUP(IF(E31826&gt;2,3,E31826),smatchups[],2,FALSE)</f>
        <v>#N/A</v>
      </c>
      <c r="K31826" t="e">
        <f t="shared" si="1535"/>
        <v>#N/A</v>
      </c>
      <c r="L31826" t="e">
        <f t="shared" si="1534"/>
        <v>#N/A</v>
      </c>
      <c r="M31826" t="e">
        <f t="shared" si="1536"/>
        <v>#N/A</v>
      </c>
    </row>
    <row r="31827" spans="10:13" x14ac:dyDescent="0.35">
      <c r="J31827" t="e">
        <f>wOBA+VLOOKUP(D31827,order[],2,FALSE)+VLOOKUP(IF(F31827&gt;7,8,IF(F31827=0,1,F31827)),pitches[],2,FALSE)+VLOOKUP(IF(E31827&gt;2,3,E31827),smatchups[],2,FALSE)</f>
        <v>#N/A</v>
      </c>
      <c r="K31827" t="e">
        <f t="shared" si="1535"/>
        <v>#N/A</v>
      </c>
      <c r="L31827" t="e">
        <f t="shared" si="1534"/>
        <v>#N/A</v>
      </c>
      <c r="M31827" t="e">
        <f t="shared" si="1536"/>
        <v>#N/A</v>
      </c>
    </row>
    <row r="31828" spans="10:13" x14ac:dyDescent="0.35">
      <c r="J31828" t="e">
        <f>wOBA+VLOOKUP(D31828,order[],2,FALSE)+VLOOKUP(IF(F31828&gt;7,8,IF(F31828=0,1,F31828)),pitches[],2,FALSE)+VLOOKUP(IF(E31828&gt;2,3,E31828),smatchups[],2,FALSE)</f>
        <v>#N/A</v>
      </c>
      <c r="K31828" t="e">
        <f t="shared" si="1535"/>
        <v>#N/A</v>
      </c>
      <c r="L31828" t="e">
        <f t="shared" si="1534"/>
        <v>#N/A</v>
      </c>
      <c r="M31828" t="e">
        <f t="shared" si="1536"/>
        <v>#N/A</v>
      </c>
    </row>
    <row r="31829" spans="10:13" x14ac:dyDescent="0.35">
      <c r="J31829" t="e">
        <f>wOBA+VLOOKUP(D31829,order[],2,FALSE)+VLOOKUP(IF(F31829&gt;7,8,IF(F31829=0,1,F31829)),pitches[],2,FALSE)+VLOOKUP(IF(E31829&gt;2,3,E31829),smatchups[],2,FALSE)</f>
        <v>#N/A</v>
      </c>
      <c r="K31829" t="e">
        <f t="shared" si="1535"/>
        <v>#N/A</v>
      </c>
      <c r="L31829" t="e">
        <f t="shared" si="1534"/>
        <v>#N/A</v>
      </c>
      <c r="M31829" t="e">
        <f t="shared" si="1536"/>
        <v>#N/A</v>
      </c>
    </row>
    <row r="31830" spans="10:13" x14ac:dyDescent="0.35">
      <c r="J31830" t="e">
        <f>wOBA+VLOOKUP(D31830,order[],2,FALSE)+VLOOKUP(IF(F31830&gt;7,8,IF(F31830=0,1,F31830)),pitches[],2,FALSE)+VLOOKUP(IF(E31830&gt;2,3,E31830),smatchups[],2,FALSE)</f>
        <v>#N/A</v>
      </c>
      <c r="K31830" t="e">
        <f t="shared" si="1535"/>
        <v>#N/A</v>
      </c>
      <c r="L31830" t="e">
        <f t="shared" si="1534"/>
        <v>#N/A</v>
      </c>
      <c r="M31830" t="e">
        <f t="shared" si="1536"/>
        <v>#N/A</v>
      </c>
    </row>
    <row r="31831" spans="10:13" x14ac:dyDescent="0.35">
      <c r="J31831" t="e">
        <f>wOBA+VLOOKUP(D31831,order[],2,FALSE)+VLOOKUP(IF(F31831&gt;7,8,IF(F31831=0,1,F31831)),pitches[],2,FALSE)+VLOOKUP(IF(E31831&gt;2,3,E31831),smatchups[],2,FALSE)</f>
        <v>#N/A</v>
      </c>
      <c r="K31831" t="e">
        <f t="shared" si="1535"/>
        <v>#N/A</v>
      </c>
      <c r="L31831" t="e">
        <f t="shared" si="1534"/>
        <v>#N/A</v>
      </c>
      <c r="M31831" t="e">
        <f t="shared" si="1536"/>
        <v>#N/A</v>
      </c>
    </row>
    <row r="31832" spans="10:13" x14ac:dyDescent="0.35">
      <c r="J31832" t="e">
        <f>wOBA+VLOOKUP(D31832,order[],2,FALSE)+VLOOKUP(IF(F31832&gt;7,8,IF(F31832=0,1,F31832)),pitches[],2,FALSE)+VLOOKUP(IF(E31832&gt;2,3,E31832),smatchups[],2,FALSE)</f>
        <v>#N/A</v>
      </c>
      <c r="K31832" t="e">
        <f t="shared" si="1535"/>
        <v>#N/A</v>
      </c>
      <c r="L31832" t="e">
        <f t="shared" si="1534"/>
        <v>#N/A</v>
      </c>
      <c r="M31832" t="e">
        <f t="shared" si="1536"/>
        <v>#N/A</v>
      </c>
    </row>
    <row r="31833" spans="10:13" x14ac:dyDescent="0.35">
      <c r="J31833" t="e">
        <f>wOBA+VLOOKUP(D31833,order[],2,FALSE)+VLOOKUP(IF(F31833&gt;7,8,IF(F31833=0,1,F31833)),pitches[],2,FALSE)+VLOOKUP(IF(E31833&gt;2,3,E31833),smatchups[],2,FALSE)</f>
        <v>#N/A</v>
      </c>
      <c r="K31833" t="e">
        <f t="shared" si="1535"/>
        <v>#N/A</v>
      </c>
      <c r="L31833" t="e">
        <f t="shared" si="1534"/>
        <v>#N/A</v>
      </c>
      <c r="M31833" t="e">
        <f t="shared" si="1536"/>
        <v>#N/A</v>
      </c>
    </row>
    <row r="31834" spans="10:13" x14ac:dyDescent="0.35">
      <c r="J31834" t="e">
        <f>wOBA+VLOOKUP(D31834,order[],2,FALSE)+VLOOKUP(IF(F31834&gt;7,8,IF(F31834=0,1,F31834)),pitches[],2,FALSE)+VLOOKUP(IF(E31834&gt;2,3,E31834),smatchups[],2,FALSE)</f>
        <v>#N/A</v>
      </c>
      <c r="K31834" t="e">
        <f t="shared" si="1535"/>
        <v>#N/A</v>
      </c>
      <c r="L31834" t="e">
        <f t="shared" si="1534"/>
        <v>#N/A</v>
      </c>
      <c r="M31834" t="e">
        <f t="shared" si="1536"/>
        <v>#N/A</v>
      </c>
    </row>
    <row r="31835" spans="10:13" x14ac:dyDescent="0.35">
      <c r="J31835" t="e">
        <f>wOBA+VLOOKUP(D31835,order[],2,FALSE)+VLOOKUP(IF(F31835&gt;7,8,IF(F31835=0,1,F31835)),pitches[],2,FALSE)+VLOOKUP(IF(E31835&gt;2,3,E31835),smatchups[],2,FALSE)</f>
        <v>#N/A</v>
      </c>
      <c r="K31835" t="e">
        <f t="shared" si="1535"/>
        <v>#N/A</v>
      </c>
      <c r="L31835" t="e">
        <f t="shared" si="1534"/>
        <v>#N/A</v>
      </c>
      <c r="M31835" t="e">
        <f t="shared" si="1536"/>
        <v>#N/A</v>
      </c>
    </row>
    <row r="31836" spans="10:13" x14ac:dyDescent="0.35">
      <c r="J31836" t="e">
        <f>wOBA+VLOOKUP(D31836,order[],2,FALSE)+VLOOKUP(IF(F31836&gt;7,8,IF(F31836=0,1,F31836)),pitches[],2,FALSE)+VLOOKUP(IF(E31836&gt;2,3,E31836),smatchups[],2,FALSE)</f>
        <v>#N/A</v>
      </c>
      <c r="K31836" t="e">
        <f t="shared" si="1535"/>
        <v>#N/A</v>
      </c>
      <c r="L31836" t="e">
        <f t="shared" si="1534"/>
        <v>#N/A</v>
      </c>
      <c r="M31836" t="e">
        <f t="shared" si="1536"/>
        <v>#N/A</v>
      </c>
    </row>
    <row r="31837" spans="10:13" x14ac:dyDescent="0.35">
      <c r="J31837" t="e">
        <f>wOBA+VLOOKUP(D31837,order[],2,FALSE)+VLOOKUP(IF(F31837&gt;7,8,IF(F31837=0,1,F31837)),pitches[],2,FALSE)+VLOOKUP(IF(E31837&gt;2,3,E31837),smatchups[],2,FALSE)</f>
        <v>#N/A</v>
      </c>
      <c r="K31837" t="e">
        <f t="shared" si="1535"/>
        <v>#N/A</v>
      </c>
      <c r="L31837" t="e">
        <f t="shared" si="1534"/>
        <v>#N/A</v>
      </c>
      <c r="M31837" t="e">
        <f t="shared" si="1536"/>
        <v>#N/A</v>
      </c>
    </row>
    <row r="31838" spans="10:13" x14ac:dyDescent="0.35">
      <c r="J31838" t="e">
        <f>wOBA+VLOOKUP(D31838,order[],2,FALSE)+VLOOKUP(IF(F31838&gt;7,8,IF(F31838=0,1,F31838)),pitches[],2,FALSE)+VLOOKUP(IF(E31838&gt;2,3,E31838),smatchups[],2,FALSE)</f>
        <v>#N/A</v>
      </c>
      <c r="K31838" t="e">
        <f t="shared" si="1535"/>
        <v>#N/A</v>
      </c>
      <c r="L31838" t="e">
        <f t="shared" si="1534"/>
        <v>#N/A</v>
      </c>
      <c r="M31838" t="e">
        <f t="shared" si="1536"/>
        <v>#N/A</v>
      </c>
    </row>
    <row r="31839" spans="10:13" x14ac:dyDescent="0.35">
      <c r="J31839" t="e">
        <f>wOBA+VLOOKUP(D31839,order[],2,FALSE)+VLOOKUP(IF(F31839&gt;7,8,IF(F31839=0,1,F31839)),pitches[],2,FALSE)+VLOOKUP(IF(E31839&gt;2,3,E31839),smatchups[],2,FALSE)</f>
        <v>#N/A</v>
      </c>
      <c r="K31839" t="e">
        <f t="shared" si="1535"/>
        <v>#N/A</v>
      </c>
      <c r="L31839" t="e">
        <f t="shared" si="1534"/>
        <v>#N/A</v>
      </c>
      <c r="M31839" t="e">
        <f t="shared" si="1536"/>
        <v>#N/A</v>
      </c>
    </row>
    <row r="31840" spans="10:13" x14ac:dyDescent="0.35">
      <c r="J31840" t="e">
        <f>wOBA+VLOOKUP(D31840,order[],2,FALSE)+VLOOKUP(IF(F31840&gt;7,8,IF(F31840=0,1,F31840)),pitches[],2,FALSE)+VLOOKUP(IF(E31840&gt;2,3,E31840),smatchups[],2,FALSE)</f>
        <v>#N/A</v>
      </c>
      <c r="K31840" t="e">
        <f t="shared" si="1535"/>
        <v>#N/A</v>
      </c>
      <c r="L31840" t="e">
        <f t="shared" si="1534"/>
        <v>#N/A</v>
      </c>
      <c r="M31840" t="e">
        <f t="shared" si="1536"/>
        <v>#N/A</v>
      </c>
    </row>
    <row r="31841" spans="10:13" x14ac:dyDescent="0.35">
      <c r="J31841" t="e">
        <f>wOBA+VLOOKUP(D31841,order[],2,FALSE)+VLOOKUP(IF(F31841&gt;7,8,IF(F31841=0,1,F31841)),pitches[],2,FALSE)+VLOOKUP(IF(E31841&gt;2,3,E31841),smatchups[],2,FALSE)</f>
        <v>#N/A</v>
      </c>
      <c r="K31841" t="e">
        <f t="shared" si="1535"/>
        <v>#N/A</v>
      </c>
      <c r="L31841" t="e">
        <f t="shared" si="1534"/>
        <v>#N/A</v>
      </c>
      <c r="M31841" t="e">
        <f t="shared" si="1536"/>
        <v>#N/A</v>
      </c>
    </row>
    <row r="31842" spans="10:13" x14ac:dyDescent="0.35">
      <c r="J31842" t="e">
        <f>wOBA+VLOOKUP(D31842,order[],2,FALSE)+VLOOKUP(IF(F31842&gt;7,8,IF(F31842=0,1,F31842)),pitches[],2,FALSE)+VLOOKUP(IF(E31842&gt;2,3,E31842),smatchups[],2,FALSE)</f>
        <v>#N/A</v>
      </c>
      <c r="K31842" t="e">
        <f t="shared" si="1535"/>
        <v>#N/A</v>
      </c>
      <c r="L31842" t="e">
        <f t="shared" si="1534"/>
        <v>#N/A</v>
      </c>
      <c r="M31842" t="e">
        <f t="shared" si="1536"/>
        <v>#N/A</v>
      </c>
    </row>
    <row r="31843" spans="10:13" x14ac:dyDescent="0.35">
      <c r="J31843" t="e">
        <f>wOBA+VLOOKUP(D31843,order[],2,FALSE)+VLOOKUP(IF(F31843&gt;7,8,IF(F31843=0,1,F31843)),pitches[],2,FALSE)+VLOOKUP(IF(E31843&gt;2,3,E31843),smatchups[],2,FALSE)</f>
        <v>#N/A</v>
      </c>
      <c r="K31843" t="e">
        <f t="shared" si="1535"/>
        <v>#N/A</v>
      </c>
      <c r="L31843" t="e">
        <f t="shared" si="1534"/>
        <v>#N/A</v>
      </c>
      <c r="M31843" t="e">
        <f t="shared" si="1536"/>
        <v>#N/A</v>
      </c>
    </row>
    <row r="31844" spans="10:13" x14ac:dyDescent="0.35">
      <c r="J31844" t="e">
        <f>wOBA+VLOOKUP(D31844,order[],2,FALSE)+VLOOKUP(IF(F31844&gt;7,8,IF(F31844=0,1,F31844)),pitches[],2,FALSE)+VLOOKUP(IF(E31844&gt;2,3,E31844),smatchups[],2,FALSE)</f>
        <v>#N/A</v>
      </c>
      <c r="K31844" t="e">
        <f t="shared" si="1535"/>
        <v>#N/A</v>
      </c>
      <c r="L31844" t="e">
        <f t="shared" si="1534"/>
        <v>#N/A</v>
      </c>
      <c r="M31844" t="e">
        <f t="shared" si="1536"/>
        <v>#N/A</v>
      </c>
    </row>
    <row r="31845" spans="10:13" x14ac:dyDescent="0.35">
      <c r="J31845" t="e">
        <f>wOBA+VLOOKUP(D31845,order[],2,FALSE)+VLOOKUP(IF(F31845&gt;7,8,IF(F31845=0,1,F31845)),pitches[],2,FALSE)+VLOOKUP(IF(E31845&gt;2,3,E31845),smatchups[],2,FALSE)</f>
        <v>#N/A</v>
      </c>
      <c r="K31845" t="e">
        <f t="shared" si="1535"/>
        <v>#N/A</v>
      </c>
      <c r="L31845" t="e">
        <f t="shared" si="1534"/>
        <v>#N/A</v>
      </c>
      <c r="M31845" t="e">
        <f t="shared" si="1536"/>
        <v>#N/A</v>
      </c>
    </row>
    <row r="31846" spans="10:13" x14ac:dyDescent="0.35">
      <c r="J31846" t="e">
        <f>wOBA+VLOOKUP(D31846,order[],2,FALSE)+VLOOKUP(IF(F31846&gt;7,8,IF(F31846=0,1,F31846)),pitches[],2,FALSE)+VLOOKUP(IF(E31846&gt;2,3,E31846),smatchups[],2,FALSE)</f>
        <v>#N/A</v>
      </c>
      <c r="K31846" t="e">
        <f t="shared" si="1535"/>
        <v>#N/A</v>
      </c>
      <c r="L31846" t="e">
        <f t="shared" si="1534"/>
        <v>#N/A</v>
      </c>
      <c r="M31846" t="e">
        <f t="shared" si="1536"/>
        <v>#N/A</v>
      </c>
    </row>
    <row r="31847" spans="10:13" x14ac:dyDescent="0.35">
      <c r="J31847" t="e">
        <f>wOBA+VLOOKUP(D31847,order[],2,FALSE)+VLOOKUP(IF(F31847&gt;7,8,IF(F31847=0,1,F31847)),pitches[],2,FALSE)+VLOOKUP(IF(E31847&gt;2,3,E31847),smatchups[],2,FALSE)</f>
        <v>#N/A</v>
      </c>
      <c r="K31847" t="e">
        <f t="shared" si="1535"/>
        <v>#N/A</v>
      </c>
      <c r="L31847" t="e">
        <f t="shared" si="1534"/>
        <v>#N/A</v>
      </c>
      <c r="M31847" t="e">
        <f t="shared" si="1536"/>
        <v>#N/A</v>
      </c>
    </row>
    <row r="31848" spans="10:13" x14ac:dyDescent="0.35">
      <c r="J31848" t="e">
        <f>wOBA+VLOOKUP(D31848,order[],2,FALSE)+VLOOKUP(IF(F31848&gt;7,8,IF(F31848=0,1,F31848)),pitches[],2,FALSE)+VLOOKUP(IF(E31848&gt;2,3,E31848),smatchups[],2,FALSE)</f>
        <v>#N/A</v>
      </c>
      <c r="K31848" t="e">
        <f t="shared" si="1535"/>
        <v>#N/A</v>
      </c>
      <c r="L31848" t="e">
        <f t="shared" si="1534"/>
        <v>#N/A</v>
      </c>
      <c r="M31848" t="e">
        <f t="shared" si="1536"/>
        <v>#N/A</v>
      </c>
    </row>
    <row r="31849" spans="10:13" x14ac:dyDescent="0.35">
      <c r="J31849" t="e">
        <f>wOBA+VLOOKUP(D31849,order[],2,FALSE)+VLOOKUP(IF(F31849&gt;7,8,IF(F31849=0,1,F31849)),pitches[],2,FALSE)+VLOOKUP(IF(E31849&gt;2,3,E31849),smatchups[],2,FALSE)</f>
        <v>#N/A</v>
      </c>
      <c r="K31849" t="e">
        <f t="shared" si="1535"/>
        <v>#N/A</v>
      </c>
      <c r="L31849" t="e">
        <f t="shared" si="1534"/>
        <v>#N/A</v>
      </c>
      <c r="M31849" t="e">
        <f t="shared" si="1536"/>
        <v>#N/A</v>
      </c>
    </row>
    <row r="31850" spans="10:13" x14ac:dyDescent="0.35">
      <c r="J31850" t="e">
        <f>wOBA+VLOOKUP(D31850,order[],2,FALSE)+VLOOKUP(IF(F31850&gt;7,8,IF(F31850=0,1,F31850)),pitches[],2,FALSE)+VLOOKUP(IF(E31850&gt;2,3,E31850),smatchups[],2,FALSE)</f>
        <v>#N/A</v>
      </c>
      <c r="K31850" t="e">
        <f t="shared" si="1535"/>
        <v>#N/A</v>
      </c>
      <c r="L31850" t="e">
        <f t="shared" si="1534"/>
        <v>#N/A</v>
      </c>
      <c r="M31850" t="e">
        <f t="shared" si="1536"/>
        <v>#N/A</v>
      </c>
    </row>
    <row r="31851" spans="10:13" x14ac:dyDescent="0.35">
      <c r="J31851" t="e">
        <f>wOBA+VLOOKUP(D31851,order[],2,FALSE)+VLOOKUP(IF(F31851&gt;7,8,IF(F31851=0,1,F31851)),pitches[],2,FALSE)+VLOOKUP(IF(E31851&gt;2,3,E31851),smatchups[],2,FALSE)</f>
        <v>#N/A</v>
      </c>
      <c r="K31851" t="e">
        <f t="shared" si="1535"/>
        <v>#N/A</v>
      </c>
      <c r="L31851" t="e">
        <f t="shared" si="1534"/>
        <v>#N/A</v>
      </c>
      <c r="M31851" t="e">
        <f t="shared" si="1536"/>
        <v>#N/A</v>
      </c>
    </row>
    <row r="31852" spans="10:13" x14ac:dyDescent="0.35">
      <c r="J31852" t="e">
        <f>wOBA+VLOOKUP(D31852,order[],2,FALSE)+VLOOKUP(IF(F31852&gt;7,8,IF(F31852=0,1,F31852)),pitches[],2,FALSE)+VLOOKUP(IF(E31852&gt;2,3,E31852),smatchups[],2,FALSE)</f>
        <v>#N/A</v>
      </c>
      <c r="K31852" t="e">
        <f t="shared" si="1535"/>
        <v>#N/A</v>
      </c>
      <c r="L31852" t="e">
        <f t="shared" si="1534"/>
        <v>#N/A</v>
      </c>
      <c r="M31852" t="e">
        <f t="shared" si="1536"/>
        <v>#N/A</v>
      </c>
    </row>
    <row r="31853" spans="10:13" x14ac:dyDescent="0.35">
      <c r="J31853" t="e">
        <f>wOBA+VLOOKUP(D31853,order[],2,FALSE)+VLOOKUP(IF(F31853&gt;7,8,IF(F31853=0,1,F31853)),pitches[],2,FALSE)+VLOOKUP(IF(E31853&gt;2,3,E31853),smatchups[],2,FALSE)</f>
        <v>#N/A</v>
      </c>
      <c r="K31853" t="e">
        <f t="shared" si="1535"/>
        <v>#N/A</v>
      </c>
      <c r="L31853" t="e">
        <f t="shared" si="1534"/>
        <v>#N/A</v>
      </c>
      <c r="M31853" t="e">
        <f t="shared" si="1536"/>
        <v>#N/A</v>
      </c>
    </row>
    <row r="31854" spans="10:13" x14ac:dyDescent="0.35">
      <c r="J31854" t="e">
        <f>wOBA+VLOOKUP(D31854,order[],2,FALSE)+VLOOKUP(IF(F31854&gt;7,8,IF(F31854=0,1,F31854)),pitches[],2,FALSE)+VLOOKUP(IF(E31854&gt;2,3,E31854),smatchups[],2,FALSE)</f>
        <v>#N/A</v>
      </c>
      <c r="K31854" t="e">
        <f t="shared" si="1535"/>
        <v>#N/A</v>
      </c>
      <c r="L31854" t="e">
        <f t="shared" si="1534"/>
        <v>#N/A</v>
      </c>
      <c r="M31854" t="e">
        <f t="shared" si="1536"/>
        <v>#N/A</v>
      </c>
    </row>
    <row r="31855" spans="10:13" x14ac:dyDescent="0.35">
      <c r="J31855" t="e">
        <f>wOBA+VLOOKUP(D31855,order[],2,FALSE)+VLOOKUP(IF(F31855&gt;7,8,IF(F31855=0,1,F31855)),pitches[],2,FALSE)+VLOOKUP(IF(E31855&gt;2,3,E31855),smatchups[],2,FALSE)</f>
        <v>#N/A</v>
      </c>
      <c r="K31855" t="e">
        <f t="shared" si="1535"/>
        <v>#N/A</v>
      </c>
      <c r="L31855" t="e">
        <f t="shared" si="1534"/>
        <v>#N/A</v>
      </c>
      <c r="M31855" t="e">
        <f t="shared" si="1536"/>
        <v>#N/A</v>
      </c>
    </row>
    <row r="31856" spans="10:13" x14ac:dyDescent="0.35">
      <c r="J31856" t="e">
        <f>wOBA+VLOOKUP(D31856,order[],2,FALSE)+VLOOKUP(IF(F31856&gt;7,8,IF(F31856=0,1,F31856)),pitches[],2,FALSE)+VLOOKUP(IF(E31856&gt;2,3,E31856),smatchups[],2,FALSE)</f>
        <v>#N/A</v>
      </c>
      <c r="K31856" t="e">
        <f t="shared" si="1535"/>
        <v>#N/A</v>
      </c>
      <c r="L31856" t="e">
        <f t="shared" si="1534"/>
        <v>#N/A</v>
      </c>
      <c r="M31856" t="e">
        <f t="shared" si="1536"/>
        <v>#N/A</v>
      </c>
    </row>
    <row r="31857" spans="10:13" x14ac:dyDescent="0.35">
      <c r="J31857" t="e">
        <f>wOBA+VLOOKUP(D31857,order[],2,FALSE)+VLOOKUP(IF(F31857&gt;7,8,IF(F31857=0,1,F31857)),pitches[],2,FALSE)+VLOOKUP(IF(E31857&gt;2,3,E31857),smatchups[],2,FALSE)</f>
        <v>#N/A</v>
      </c>
      <c r="K31857" t="e">
        <f t="shared" si="1535"/>
        <v>#N/A</v>
      </c>
      <c r="L31857" t="e">
        <f t="shared" si="1534"/>
        <v>#N/A</v>
      </c>
      <c r="M31857" t="e">
        <f t="shared" si="1536"/>
        <v>#N/A</v>
      </c>
    </row>
    <row r="31858" spans="10:13" x14ac:dyDescent="0.35">
      <c r="J31858" t="e">
        <f>wOBA+VLOOKUP(D31858,order[],2,FALSE)+VLOOKUP(IF(F31858&gt;7,8,IF(F31858=0,1,F31858)),pitches[],2,FALSE)+VLOOKUP(IF(E31858&gt;2,3,E31858),smatchups[],2,FALSE)</f>
        <v>#N/A</v>
      </c>
      <c r="K31858" t="e">
        <f t="shared" si="1535"/>
        <v>#N/A</v>
      </c>
      <c r="L31858" t="e">
        <f t="shared" si="1534"/>
        <v>#N/A</v>
      </c>
      <c r="M31858" t="e">
        <f t="shared" si="1536"/>
        <v>#N/A</v>
      </c>
    </row>
    <row r="31859" spans="10:13" x14ac:dyDescent="0.35">
      <c r="J31859" t="e">
        <f>wOBA+VLOOKUP(D31859,order[],2,FALSE)+VLOOKUP(IF(F31859&gt;7,8,IF(F31859=0,1,F31859)),pitches[],2,FALSE)+VLOOKUP(IF(E31859&gt;2,3,E31859),smatchups[],2,FALSE)</f>
        <v>#N/A</v>
      </c>
      <c r="K31859" t="e">
        <f t="shared" si="1535"/>
        <v>#N/A</v>
      </c>
      <c r="L31859" t="e">
        <f t="shared" si="1534"/>
        <v>#N/A</v>
      </c>
      <c r="M31859" t="e">
        <f t="shared" si="1536"/>
        <v>#N/A</v>
      </c>
    </row>
    <row r="31860" spans="10:13" x14ac:dyDescent="0.35">
      <c r="J31860" t="e">
        <f>wOBA+VLOOKUP(D31860,order[],2,FALSE)+VLOOKUP(IF(F31860&gt;7,8,IF(F31860=0,1,F31860)),pitches[],2,FALSE)+VLOOKUP(IF(E31860&gt;2,3,E31860),smatchups[],2,FALSE)</f>
        <v>#N/A</v>
      </c>
      <c r="K31860" t="e">
        <f t="shared" si="1535"/>
        <v>#N/A</v>
      </c>
      <c r="L31860" t="e">
        <f t="shared" si="1534"/>
        <v>#N/A</v>
      </c>
      <c r="M31860" t="e">
        <f t="shared" si="1536"/>
        <v>#N/A</v>
      </c>
    </row>
    <row r="31861" spans="10:13" x14ac:dyDescent="0.35">
      <c r="J31861" t="e">
        <f>wOBA+VLOOKUP(D31861,order[],2,FALSE)+VLOOKUP(IF(F31861&gt;7,8,IF(F31861=0,1,F31861)),pitches[],2,FALSE)+VLOOKUP(IF(E31861&gt;2,3,E31861),smatchups[],2,FALSE)</f>
        <v>#N/A</v>
      </c>
      <c r="K31861" t="e">
        <f t="shared" si="1535"/>
        <v>#N/A</v>
      </c>
      <c r="L31861" t="e">
        <f t="shared" si="1534"/>
        <v>#N/A</v>
      </c>
      <c r="M31861" t="e">
        <f t="shared" si="1536"/>
        <v>#N/A</v>
      </c>
    </row>
    <row r="31862" spans="10:13" x14ac:dyDescent="0.35">
      <c r="J31862" t="e">
        <f>wOBA+VLOOKUP(D31862,order[],2,FALSE)+VLOOKUP(IF(F31862&gt;7,8,IF(F31862=0,1,F31862)),pitches[],2,FALSE)+VLOOKUP(IF(E31862&gt;2,3,E31862),smatchups[],2,FALSE)</f>
        <v>#N/A</v>
      </c>
      <c r="K31862" t="e">
        <f t="shared" si="1535"/>
        <v>#N/A</v>
      </c>
      <c r="L31862" t="e">
        <f t="shared" si="1534"/>
        <v>#N/A</v>
      </c>
      <c r="M31862" t="e">
        <f t="shared" si="1536"/>
        <v>#N/A</v>
      </c>
    </row>
    <row r="31863" spans="10:13" x14ac:dyDescent="0.35">
      <c r="J31863" t="e">
        <f>wOBA+VLOOKUP(D31863,order[],2,FALSE)+VLOOKUP(IF(F31863&gt;7,8,IF(F31863=0,1,F31863)),pitches[],2,FALSE)+VLOOKUP(IF(E31863&gt;2,3,E31863),smatchups[],2,FALSE)</f>
        <v>#N/A</v>
      </c>
      <c r="K31863" t="e">
        <f t="shared" si="1535"/>
        <v>#N/A</v>
      </c>
      <c r="L31863" t="e">
        <f t="shared" si="1534"/>
        <v>#N/A</v>
      </c>
      <c r="M31863" t="e">
        <f t="shared" si="1536"/>
        <v>#N/A</v>
      </c>
    </row>
    <row r="31864" spans="10:13" x14ac:dyDescent="0.35">
      <c r="J31864" t="e">
        <f>wOBA+VLOOKUP(D31864,order[],2,FALSE)+VLOOKUP(IF(F31864&gt;7,8,IF(F31864=0,1,F31864)),pitches[],2,FALSE)+VLOOKUP(IF(E31864&gt;2,3,E31864),smatchups[],2,FALSE)</f>
        <v>#N/A</v>
      </c>
      <c r="K31864" t="e">
        <f t="shared" si="1535"/>
        <v>#N/A</v>
      </c>
      <c r="L31864" t="e">
        <f t="shared" si="1534"/>
        <v>#N/A</v>
      </c>
      <c r="M31864" t="e">
        <f t="shared" si="1536"/>
        <v>#N/A</v>
      </c>
    </row>
    <row r="31865" spans="10:13" x14ac:dyDescent="0.35">
      <c r="J31865" t="e">
        <f>wOBA+VLOOKUP(D31865,order[],2,FALSE)+VLOOKUP(IF(F31865&gt;7,8,IF(F31865=0,1,F31865)),pitches[],2,FALSE)+VLOOKUP(IF(E31865&gt;2,3,E31865),smatchups[],2,FALSE)</f>
        <v>#N/A</v>
      </c>
      <c r="K31865" t="e">
        <f t="shared" si="1535"/>
        <v>#N/A</v>
      </c>
      <c r="L31865" t="e">
        <f t="shared" si="1534"/>
        <v>#N/A</v>
      </c>
      <c r="M31865" t="e">
        <f t="shared" si="1536"/>
        <v>#N/A</v>
      </c>
    </row>
    <row r="31866" spans="10:13" x14ac:dyDescent="0.35">
      <c r="J31866" t="e">
        <f>wOBA+VLOOKUP(D31866,order[],2,FALSE)+VLOOKUP(IF(F31866&gt;7,8,IF(F31866=0,1,F31866)),pitches[],2,FALSE)+VLOOKUP(IF(E31866&gt;2,3,E31866),smatchups[],2,FALSE)</f>
        <v>#N/A</v>
      </c>
      <c r="K31866" t="e">
        <f t="shared" si="1535"/>
        <v>#N/A</v>
      </c>
      <c r="L31866" t="e">
        <f t="shared" si="1534"/>
        <v>#N/A</v>
      </c>
      <c r="M31866" t="e">
        <f t="shared" si="1536"/>
        <v>#N/A</v>
      </c>
    </row>
    <row r="31867" spans="10:13" x14ac:dyDescent="0.35">
      <c r="J31867" t="e">
        <f>wOBA+VLOOKUP(D31867,order[],2,FALSE)+VLOOKUP(IF(F31867&gt;7,8,IF(F31867=0,1,F31867)),pitches[],2,FALSE)+VLOOKUP(IF(E31867&gt;2,3,E31867),smatchups[],2,FALSE)</f>
        <v>#N/A</v>
      </c>
      <c r="K31867" t="e">
        <f t="shared" si="1535"/>
        <v>#N/A</v>
      </c>
      <c r="L31867" t="e">
        <f t="shared" si="1534"/>
        <v>#N/A</v>
      </c>
      <c r="M31867" t="e">
        <f t="shared" si="1536"/>
        <v>#N/A</v>
      </c>
    </row>
    <row r="31868" spans="10:13" x14ac:dyDescent="0.35">
      <c r="J31868" t="e">
        <f>wOBA+VLOOKUP(D31868,order[],2,FALSE)+VLOOKUP(IF(F31868&gt;7,8,IF(F31868=0,1,F31868)),pitches[],2,FALSE)+VLOOKUP(IF(E31868&gt;2,3,E31868),smatchups[],2,FALSE)</f>
        <v>#N/A</v>
      </c>
      <c r="K31868" t="e">
        <f t="shared" si="1535"/>
        <v>#N/A</v>
      </c>
      <c r="L31868" t="e">
        <f t="shared" si="1534"/>
        <v>#N/A</v>
      </c>
      <c r="M31868" t="e">
        <f t="shared" si="1536"/>
        <v>#N/A</v>
      </c>
    </row>
    <row r="31869" spans="10:13" x14ac:dyDescent="0.35">
      <c r="J31869" t="e">
        <f>wOBA+VLOOKUP(D31869,order[],2,FALSE)+VLOOKUP(IF(F31869&gt;7,8,IF(F31869=0,1,F31869)),pitches[],2,FALSE)+VLOOKUP(IF(E31869&gt;2,3,E31869),smatchups[],2,FALSE)</f>
        <v>#N/A</v>
      </c>
      <c r="K31869" t="e">
        <f t="shared" si="1535"/>
        <v>#N/A</v>
      </c>
      <c r="L31869" t="e">
        <f t="shared" si="1534"/>
        <v>#N/A</v>
      </c>
      <c r="M31869" t="e">
        <f t="shared" si="1536"/>
        <v>#N/A</v>
      </c>
    </row>
    <row r="31870" spans="10:13" x14ac:dyDescent="0.35">
      <c r="J31870" t="e">
        <f>wOBA+VLOOKUP(D31870,order[],2,FALSE)+VLOOKUP(IF(F31870&gt;7,8,IF(F31870=0,1,F31870)),pitches[],2,FALSE)+VLOOKUP(IF(E31870&gt;2,3,E31870),smatchups[],2,FALSE)</f>
        <v>#N/A</v>
      </c>
      <c r="K31870" t="e">
        <f t="shared" si="1535"/>
        <v>#N/A</v>
      </c>
      <c r="L31870" t="e">
        <f t="shared" si="1534"/>
        <v>#N/A</v>
      </c>
      <c r="M31870" t="e">
        <f t="shared" si="1536"/>
        <v>#N/A</v>
      </c>
    </row>
    <row r="31871" spans="10:13" x14ac:dyDescent="0.35">
      <c r="J31871" t="e">
        <f>wOBA+VLOOKUP(D31871,order[],2,FALSE)+VLOOKUP(IF(F31871&gt;7,8,IF(F31871=0,1,F31871)),pitches[],2,FALSE)+VLOOKUP(IF(E31871&gt;2,3,E31871),smatchups[],2,FALSE)</f>
        <v>#N/A</v>
      </c>
      <c r="K31871" t="e">
        <f t="shared" si="1535"/>
        <v>#N/A</v>
      </c>
      <c r="L31871" t="e">
        <f t="shared" si="1534"/>
        <v>#N/A</v>
      </c>
      <c r="M31871" t="e">
        <f t="shared" si="1536"/>
        <v>#N/A</v>
      </c>
    </row>
    <row r="31872" spans="10:13" x14ac:dyDescent="0.35">
      <c r="J31872" t="e">
        <f>wOBA+VLOOKUP(D31872,order[],2,FALSE)+VLOOKUP(IF(F31872&gt;7,8,IF(F31872=0,1,F31872)),pitches[],2,FALSE)+VLOOKUP(IF(E31872&gt;2,3,E31872),smatchups[],2,FALSE)</f>
        <v>#N/A</v>
      </c>
      <c r="K31872" t="e">
        <f t="shared" si="1535"/>
        <v>#N/A</v>
      </c>
      <c r="L31872" t="e">
        <f t="shared" si="1534"/>
        <v>#N/A</v>
      </c>
      <c r="M31872" t="e">
        <f t="shared" si="1536"/>
        <v>#N/A</v>
      </c>
    </row>
    <row r="31873" spans="10:13" x14ac:dyDescent="0.35">
      <c r="J31873" t="e">
        <f>wOBA+VLOOKUP(D31873,order[],2,FALSE)+VLOOKUP(IF(F31873&gt;7,8,IF(F31873=0,1,F31873)),pitches[],2,FALSE)+VLOOKUP(IF(E31873&gt;2,3,E31873),smatchups[],2,FALSE)</f>
        <v>#N/A</v>
      </c>
      <c r="K31873" t="e">
        <f t="shared" si="1535"/>
        <v>#N/A</v>
      </c>
      <c r="L31873" t="e">
        <f t="shared" si="1534"/>
        <v>#N/A</v>
      </c>
      <c r="M31873" t="e">
        <f t="shared" si="1536"/>
        <v>#N/A</v>
      </c>
    </row>
    <row r="31874" spans="10:13" x14ac:dyDescent="0.35">
      <c r="J31874" t="e">
        <f>wOBA+VLOOKUP(D31874,order[],2,FALSE)+VLOOKUP(IF(F31874&gt;7,8,IF(F31874=0,1,F31874)),pitches[],2,FALSE)+VLOOKUP(IF(E31874&gt;2,3,E31874),smatchups[],2,FALSE)</f>
        <v>#N/A</v>
      </c>
      <c r="K31874" t="e">
        <f t="shared" si="1535"/>
        <v>#N/A</v>
      </c>
      <c r="L31874" t="e">
        <f t="shared" ref="L31874:L31937" si="1537">IF(E31874=0,BF$1+BE$1*F31874,IF(E31874=1,BF$2+BE$2*F31874,IF(E31874=2,BF$3+BE$3*F31874,BF$4+BE$4*F31874)))+J31874</f>
        <v>#N/A</v>
      </c>
      <c r="M31874" t="e">
        <f t="shared" si="1536"/>
        <v>#N/A</v>
      </c>
    </row>
    <row r="31875" spans="10:13" x14ac:dyDescent="0.35">
      <c r="J31875" t="e">
        <f>wOBA+VLOOKUP(D31875,order[],2,FALSE)+VLOOKUP(IF(F31875&gt;7,8,IF(F31875=0,1,F31875)),pitches[],2,FALSE)+VLOOKUP(IF(E31875&gt;2,3,E31875),smatchups[],2,FALSE)</f>
        <v>#N/A</v>
      </c>
      <c r="K31875" t="e">
        <f t="shared" ref="K31875:K31938" si="1538">H31875-J31875</f>
        <v>#N/A</v>
      </c>
      <c r="L31875" t="e">
        <f t="shared" si="1537"/>
        <v>#N/A</v>
      </c>
      <c r="M31875" t="e">
        <f t="shared" ref="M31875:M31938" si="1539">H31875-L31875</f>
        <v>#N/A</v>
      </c>
    </row>
    <row r="31876" spans="10:13" x14ac:dyDescent="0.35">
      <c r="J31876" t="e">
        <f>wOBA+VLOOKUP(D31876,order[],2,FALSE)+VLOOKUP(IF(F31876&gt;7,8,IF(F31876=0,1,F31876)),pitches[],2,FALSE)+VLOOKUP(IF(E31876&gt;2,3,E31876),smatchups[],2,FALSE)</f>
        <v>#N/A</v>
      </c>
      <c r="K31876" t="e">
        <f t="shared" si="1538"/>
        <v>#N/A</v>
      </c>
      <c r="L31876" t="e">
        <f t="shared" si="1537"/>
        <v>#N/A</v>
      </c>
      <c r="M31876" t="e">
        <f t="shared" si="1539"/>
        <v>#N/A</v>
      </c>
    </row>
    <row r="31877" spans="10:13" x14ac:dyDescent="0.35">
      <c r="J31877" t="e">
        <f>wOBA+VLOOKUP(D31877,order[],2,FALSE)+VLOOKUP(IF(F31877&gt;7,8,IF(F31877=0,1,F31877)),pitches[],2,FALSE)+VLOOKUP(IF(E31877&gt;2,3,E31877),smatchups[],2,FALSE)</f>
        <v>#N/A</v>
      </c>
      <c r="K31877" t="e">
        <f t="shared" si="1538"/>
        <v>#N/A</v>
      </c>
      <c r="L31877" t="e">
        <f t="shared" si="1537"/>
        <v>#N/A</v>
      </c>
      <c r="M31877" t="e">
        <f t="shared" si="1539"/>
        <v>#N/A</v>
      </c>
    </row>
    <row r="31878" spans="10:13" x14ac:dyDescent="0.35">
      <c r="J31878" t="e">
        <f>wOBA+VLOOKUP(D31878,order[],2,FALSE)+VLOOKUP(IF(F31878&gt;7,8,IF(F31878=0,1,F31878)),pitches[],2,FALSE)+VLOOKUP(IF(E31878&gt;2,3,E31878),smatchups[],2,FALSE)</f>
        <v>#N/A</v>
      </c>
      <c r="K31878" t="e">
        <f t="shared" si="1538"/>
        <v>#N/A</v>
      </c>
      <c r="L31878" t="e">
        <f t="shared" si="1537"/>
        <v>#N/A</v>
      </c>
      <c r="M31878" t="e">
        <f t="shared" si="1539"/>
        <v>#N/A</v>
      </c>
    </row>
    <row r="31879" spans="10:13" x14ac:dyDescent="0.35">
      <c r="J31879" t="e">
        <f>wOBA+VLOOKUP(D31879,order[],2,FALSE)+VLOOKUP(IF(F31879&gt;7,8,IF(F31879=0,1,F31879)),pitches[],2,FALSE)+VLOOKUP(IF(E31879&gt;2,3,E31879),smatchups[],2,FALSE)</f>
        <v>#N/A</v>
      </c>
      <c r="K31879" t="e">
        <f t="shared" si="1538"/>
        <v>#N/A</v>
      </c>
      <c r="L31879" t="e">
        <f t="shared" si="1537"/>
        <v>#N/A</v>
      </c>
      <c r="M31879" t="e">
        <f t="shared" si="1539"/>
        <v>#N/A</v>
      </c>
    </row>
    <row r="31880" spans="10:13" x14ac:dyDescent="0.35">
      <c r="J31880" t="e">
        <f>wOBA+VLOOKUP(D31880,order[],2,FALSE)+VLOOKUP(IF(F31880&gt;7,8,IF(F31880=0,1,F31880)),pitches[],2,FALSE)+VLOOKUP(IF(E31880&gt;2,3,E31880),smatchups[],2,FALSE)</f>
        <v>#N/A</v>
      </c>
      <c r="K31880" t="e">
        <f t="shared" si="1538"/>
        <v>#N/A</v>
      </c>
      <c r="L31880" t="e">
        <f t="shared" si="1537"/>
        <v>#N/A</v>
      </c>
      <c r="M31880" t="e">
        <f t="shared" si="1539"/>
        <v>#N/A</v>
      </c>
    </row>
    <row r="31881" spans="10:13" x14ac:dyDescent="0.35">
      <c r="J31881" t="e">
        <f>wOBA+VLOOKUP(D31881,order[],2,FALSE)+VLOOKUP(IF(F31881&gt;7,8,IF(F31881=0,1,F31881)),pitches[],2,FALSE)+VLOOKUP(IF(E31881&gt;2,3,E31881),smatchups[],2,FALSE)</f>
        <v>#N/A</v>
      </c>
      <c r="K31881" t="e">
        <f t="shared" si="1538"/>
        <v>#N/A</v>
      </c>
      <c r="L31881" t="e">
        <f t="shared" si="1537"/>
        <v>#N/A</v>
      </c>
      <c r="M31881" t="e">
        <f t="shared" si="1539"/>
        <v>#N/A</v>
      </c>
    </row>
    <row r="31882" spans="10:13" x14ac:dyDescent="0.35">
      <c r="J31882" t="e">
        <f>wOBA+VLOOKUP(D31882,order[],2,FALSE)+VLOOKUP(IF(F31882&gt;7,8,IF(F31882=0,1,F31882)),pitches[],2,FALSE)+VLOOKUP(IF(E31882&gt;2,3,E31882),smatchups[],2,FALSE)</f>
        <v>#N/A</v>
      </c>
      <c r="K31882" t="e">
        <f t="shared" si="1538"/>
        <v>#N/A</v>
      </c>
      <c r="L31882" t="e">
        <f t="shared" si="1537"/>
        <v>#N/A</v>
      </c>
      <c r="M31882" t="e">
        <f t="shared" si="1539"/>
        <v>#N/A</v>
      </c>
    </row>
    <row r="31883" spans="10:13" x14ac:dyDescent="0.35">
      <c r="J31883" t="e">
        <f>wOBA+VLOOKUP(D31883,order[],2,FALSE)+VLOOKUP(IF(F31883&gt;7,8,IF(F31883=0,1,F31883)),pitches[],2,FALSE)+VLOOKUP(IF(E31883&gt;2,3,E31883),smatchups[],2,FALSE)</f>
        <v>#N/A</v>
      </c>
      <c r="K31883" t="e">
        <f t="shared" si="1538"/>
        <v>#N/A</v>
      </c>
      <c r="L31883" t="e">
        <f t="shared" si="1537"/>
        <v>#N/A</v>
      </c>
      <c r="M31883" t="e">
        <f t="shared" si="1539"/>
        <v>#N/A</v>
      </c>
    </row>
    <row r="31884" spans="10:13" x14ac:dyDescent="0.35">
      <c r="J31884" t="e">
        <f>wOBA+VLOOKUP(D31884,order[],2,FALSE)+VLOOKUP(IF(F31884&gt;7,8,IF(F31884=0,1,F31884)),pitches[],2,FALSE)+VLOOKUP(IF(E31884&gt;2,3,E31884),smatchups[],2,FALSE)</f>
        <v>#N/A</v>
      </c>
      <c r="K31884" t="e">
        <f t="shared" si="1538"/>
        <v>#N/A</v>
      </c>
      <c r="L31884" t="e">
        <f t="shared" si="1537"/>
        <v>#N/A</v>
      </c>
      <c r="M31884" t="e">
        <f t="shared" si="1539"/>
        <v>#N/A</v>
      </c>
    </row>
    <row r="31885" spans="10:13" x14ac:dyDescent="0.35">
      <c r="J31885" t="e">
        <f>wOBA+VLOOKUP(D31885,order[],2,FALSE)+VLOOKUP(IF(F31885&gt;7,8,IF(F31885=0,1,F31885)),pitches[],2,FALSE)+VLOOKUP(IF(E31885&gt;2,3,E31885),smatchups[],2,FALSE)</f>
        <v>#N/A</v>
      </c>
      <c r="K31885" t="e">
        <f t="shared" si="1538"/>
        <v>#N/A</v>
      </c>
      <c r="L31885" t="e">
        <f t="shared" si="1537"/>
        <v>#N/A</v>
      </c>
      <c r="M31885" t="e">
        <f t="shared" si="1539"/>
        <v>#N/A</v>
      </c>
    </row>
    <row r="31886" spans="10:13" x14ac:dyDescent="0.35">
      <c r="J31886" t="e">
        <f>wOBA+VLOOKUP(D31886,order[],2,FALSE)+VLOOKUP(IF(F31886&gt;7,8,IF(F31886=0,1,F31886)),pitches[],2,FALSE)+VLOOKUP(IF(E31886&gt;2,3,E31886),smatchups[],2,FALSE)</f>
        <v>#N/A</v>
      </c>
      <c r="K31886" t="e">
        <f t="shared" si="1538"/>
        <v>#N/A</v>
      </c>
      <c r="L31886" t="e">
        <f t="shared" si="1537"/>
        <v>#N/A</v>
      </c>
      <c r="M31886" t="e">
        <f t="shared" si="1539"/>
        <v>#N/A</v>
      </c>
    </row>
    <row r="31887" spans="10:13" x14ac:dyDescent="0.35">
      <c r="J31887" t="e">
        <f>wOBA+VLOOKUP(D31887,order[],2,FALSE)+VLOOKUP(IF(F31887&gt;7,8,IF(F31887=0,1,F31887)),pitches[],2,FALSE)+VLOOKUP(IF(E31887&gt;2,3,E31887),smatchups[],2,FALSE)</f>
        <v>#N/A</v>
      </c>
      <c r="K31887" t="e">
        <f t="shared" si="1538"/>
        <v>#N/A</v>
      </c>
      <c r="L31887" t="e">
        <f t="shared" si="1537"/>
        <v>#N/A</v>
      </c>
      <c r="M31887" t="e">
        <f t="shared" si="1539"/>
        <v>#N/A</v>
      </c>
    </row>
    <row r="31888" spans="10:13" x14ac:dyDescent="0.35">
      <c r="J31888" t="e">
        <f>wOBA+VLOOKUP(D31888,order[],2,FALSE)+VLOOKUP(IF(F31888&gt;7,8,IF(F31888=0,1,F31888)),pitches[],2,FALSE)+VLOOKUP(IF(E31888&gt;2,3,E31888),smatchups[],2,FALSE)</f>
        <v>#N/A</v>
      </c>
      <c r="K31888" t="e">
        <f t="shared" si="1538"/>
        <v>#N/A</v>
      </c>
      <c r="L31888" t="e">
        <f t="shared" si="1537"/>
        <v>#N/A</v>
      </c>
      <c r="M31888" t="e">
        <f t="shared" si="1539"/>
        <v>#N/A</v>
      </c>
    </row>
    <row r="31889" spans="10:13" x14ac:dyDescent="0.35">
      <c r="J31889" t="e">
        <f>wOBA+VLOOKUP(D31889,order[],2,FALSE)+VLOOKUP(IF(F31889&gt;7,8,IF(F31889=0,1,F31889)),pitches[],2,FALSE)+VLOOKUP(IF(E31889&gt;2,3,E31889),smatchups[],2,FALSE)</f>
        <v>#N/A</v>
      </c>
      <c r="K31889" t="e">
        <f t="shared" si="1538"/>
        <v>#N/A</v>
      </c>
      <c r="L31889" t="e">
        <f t="shared" si="1537"/>
        <v>#N/A</v>
      </c>
      <c r="M31889" t="e">
        <f t="shared" si="1539"/>
        <v>#N/A</v>
      </c>
    </row>
    <row r="31890" spans="10:13" x14ac:dyDescent="0.35">
      <c r="J31890" t="e">
        <f>wOBA+VLOOKUP(D31890,order[],2,FALSE)+VLOOKUP(IF(F31890&gt;7,8,IF(F31890=0,1,F31890)),pitches[],2,FALSE)+VLOOKUP(IF(E31890&gt;2,3,E31890),smatchups[],2,FALSE)</f>
        <v>#N/A</v>
      </c>
      <c r="K31890" t="e">
        <f t="shared" si="1538"/>
        <v>#N/A</v>
      </c>
      <c r="L31890" t="e">
        <f t="shared" si="1537"/>
        <v>#N/A</v>
      </c>
      <c r="M31890" t="e">
        <f t="shared" si="1539"/>
        <v>#N/A</v>
      </c>
    </row>
    <row r="31891" spans="10:13" x14ac:dyDescent="0.35">
      <c r="J31891" t="e">
        <f>wOBA+VLOOKUP(D31891,order[],2,FALSE)+VLOOKUP(IF(F31891&gt;7,8,IF(F31891=0,1,F31891)),pitches[],2,FALSE)+VLOOKUP(IF(E31891&gt;2,3,E31891),smatchups[],2,FALSE)</f>
        <v>#N/A</v>
      </c>
      <c r="K31891" t="e">
        <f t="shared" si="1538"/>
        <v>#N/A</v>
      </c>
      <c r="L31891" t="e">
        <f t="shared" si="1537"/>
        <v>#N/A</v>
      </c>
      <c r="M31891" t="e">
        <f t="shared" si="1539"/>
        <v>#N/A</v>
      </c>
    </row>
    <row r="31892" spans="10:13" x14ac:dyDescent="0.35">
      <c r="J31892" t="e">
        <f>wOBA+VLOOKUP(D31892,order[],2,FALSE)+VLOOKUP(IF(F31892&gt;7,8,IF(F31892=0,1,F31892)),pitches[],2,FALSE)+VLOOKUP(IF(E31892&gt;2,3,E31892),smatchups[],2,FALSE)</f>
        <v>#N/A</v>
      </c>
      <c r="K31892" t="e">
        <f t="shared" si="1538"/>
        <v>#N/A</v>
      </c>
      <c r="L31892" t="e">
        <f t="shared" si="1537"/>
        <v>#N/A</v>
      </c>
      <c r="M31892" t="e">
        <f t="shared" si="1539"/>
        <v>#N/A</v>
      </c>
    </row>
    <row r="31893" spans="10:13" x14ac:dyDescent="0.35">
      <c r="J31893" t="e">
        <f>wOBA+VLOOKUP(D31893,order[],2,FALSE)+VLOOKUP(IF(F31893&gt;7,8,IF(F31893=0,1,F31893)),pitches[],2,FALSE)+VLOOKUP(IF(E31893&gt;2,3,E31893),smatchups[],2,FALSE)</f>
        <v>#N/A</v>
      </c>
      <c r="K31893" t="e">
        <f t="shared" si="1538"/>
        <v>#N/A</v>
      </c>
      <c r="L31893" t="e">
        <f t="shared" si="1537"/>
        <v>#N/A</v>
      </c>
      <c r="M31893" t="e">
        <f t="shared" si="1539"/>
        <v>#N/A</v>
      </c>
    </row>
    <row r="31894" spans="10:13" x14ac:dyDescent="0.35">
      <c r="J31894" t="e">
        <f>wOBA+VLOOKUP(D31894,order[],2,FALSE)+VLOOKUP(IF(F31894&gt;7,8,IF(F31894=0,1,F31894)),pitches[],2,FALSE)+VLOOKUP(IF(E31894&gt;2,3,E31894),smatchups[],2,FALSE)</f>
        <v>#N/A</v>
      </c>
      <c r="K31894" t="e">
        <f t="shared" si="1538"/>
        <v>#N/A</v>
      </c>
      <c r="L31894" t="e">
        <f t="shared" si="1537"/>
        <v>#N/A</v>
      </c>
      <c r="M31894" t="e">
        <f t="shared" si="1539"/>
        <v>#N/A</v>
      </c>
    </row>
    <row r="31895" spans="10:13" x14ac:dyDescent="0.35">
      <c r="J31895" t="e">
        <f>wOBA+VLOOKUP(D31895,order[],2,FALSE)+VLOOKUP(IF(F31895&gt;7,8,IF(F31895=0,1,F31895)),pitches[],2,FALSE)+VLOOKUP(IF(E31895&gt;2,3,E31895),smatchups[],2,FALSE)</f>
        <v>#N/A</v>
      </c>
      <c r="K31895" t="e">
        <f t="shared" si="1538"/>
        <v>#N/A</v>
      </c>
      <c r="L31895" t="e">
        <f t="shared" si="1537"/>
        <v>#N/A</v>
      </c>
      <c r="M31895" t="e">
        <f t="shared" si="1539"/>
        <v>#N/A</v>
      </c>
    </row>
    <row r="31896" spans="10:13" x14ac:dyDescent="0.35">
      <c r="J31896" t="e">
        <f>wOBA+VLOOKUP(D31896,order[],2,FALSE)+VLOOKUP(IF(F31896&gt;7,8,IF(F31896=0,1,F31896)),pitches[],2,FALSE)+VLOOKUP(IF(E31896&gt;2,3,E31896),smatchups[],2,FALSE)</f>
        <v>#N/A</v>
      </c>
      <c r="K31896" t="e">
        <f t="shared" si="1538"/>
        <v>#N/A</v>
      </c>
      <c r="L31896" t="e">
        <f t="shared" si="1537"/>
        <v>#N/A</v>
      </c>
      <c r="M31896" t="e">
        <f t="shared" si="1539"/>
        <v>#N/A</v>
      </c>
    </row>
    <row r="31897" spans="10:13" x14ac:dyDescent="0.35">
      <c r="J31897" t="e">
        <f>wOBA+VLOOKUP(D31897,order[],2,FALSE)+VLOOKUP(IF(F31897&gt;7,8,IF(F31897=0,1,F31897)),pitches[],2,FALSE)+VLOOKUP(IF(E31897&gt;2,3,E31897),smatchups[],2,FALSE)</f>
        <v>#N/A</v>
      </c>
      <c r="K31897" t="e">
        <f t="shared" si="1538"/>
        <v>#N/A</v>
      </c>
      <c r="L31897" t="e">
        <f t="shared" si="1537"/>
        <v>#N/A</v>
      </c>
      <c r="M31897" t="e">
        <f t="shared" si="1539"/>
        <v>#N/A</v>
      </c>
    </row>
    <row r="31898" spans="10:13" x14ac:dyDescent="0.35">
      <c r="J31898" t="e">
        <f>wOBA+VLOOKUP(D31898,order[],2,FALSE)+VLOOKUP(IF(F31898&gt;7,8,IF(F31898=0,1,F31898)),pitches[],2,FALSE)+VLOOKUP(IF(E31898&gt;2,3,E31898),smatchups[],2,FALSE)</f>
        <v>#N/A</v>
      </c>
      <c r="K31898" t="e">
        <f t="shared" si="1538"/>
        <v>#N/A</v>
      </c>
      <c r="L31898" t="e">
        <f t="shared" si="1537"/>
        <v>#N/A</v>
      </c>
      <c r="M31898" t="e">
        <f t="shared" si="1539"/>
        <v>#N/A</v>
      </c>
    </row>
    <row r="31899" spans="10:13" x14ac:dyDescent="0.35">
      <c r="J31899" t="e">
        <f>wOBA+VLOOKUP(D31899,order[],2,FALSE)+VLOOKUP(IF(F31899&gt;7,8,IF(F31899=0,1,F31899)),pitches[],2,FALSE)+VLOOKUP(IF(E31899&gt;2,3,E31899),smatchups[],2,FALSE)</f>
        <v>#N/A</v>
      </c>
      <c r="K31899" t="e">
        <f t="shared" si="1538"/>
        <v>#N/A</v>
      </c>
      <c r="L31899" t="e">
        <f t="shared" si="1537"/>
        <v>#N/A</v>
      </c>
      <c r="M31899" t="e">
        <f t="shared" si="1539"/>
        <v>#N/A</v>
      </c>
    </row>
    <row r="31900" spans="10:13" x14ac:dyDescent="0.35">
      <c r="J31900" t="e">
        <f>wOBA+VLOOKUP(D31900,order[],2,FALSE)+VLOOKUP(IF(F31900&gt;7,8,IF(F31900=0,1,F31900)),pitches[],2,FALSE)+VLOOKUP(IF(E31900&gt;2,3,E31900),smatchups[],2,FALSE)</f>
        <v>#N/A</v>
      </c>
      <c r="K31900" t="e">
        <f t="shared" si="1538"/>
        <v>#N/A</v>
      </c>
      <c r="L31900" t="e">
        <f t="shared" si="1537"/>
        <v>#N/A</v>
      </c>
      <c r="M31900" t="e">
        <f t="shared" si="1539"/>
        <v>#N/A</v>
      </c>
    </row>
    <row r="31901" spans="10:13" x14ac:dyDescent="0.35">
      <c r="J31901" t="e">
        <f>wOBA+VLOOKUP(D31901,order[],2,FALSE)+VLOOKUP(IF(F31901&gt;7,8,IF(F31901=0,1,F31901)),pitches[],2,FALSE)+VLOOKUP(IF(E31901&gt;2,3,E31901),smatchups[],2,FALSE)</f>
        <v>#N/A</v>
      </c>
      <c r="K31901" t="e">
        <f t="shared" si="1538"/>
        <v>#N/A</v>
      </c>
      <c r="L31901" t="e">
        <f t="shared" si="1537"/>
        <v>#N/A</v>
      </c>
      <c r="M31901" t="e">
        <f t="shared" si="1539"/>
        <v>#N/A</v>
      </c>
    </row>
    <row r="31902" spans="10:13" x14ac:dyDescent="0.35">
      <c r="J31902" t="e">
        <f>wOBA+VLOOKUP(D31902,order[],2,FALSE)+VLOOKUP(IF(F31902&gt;7,8,IF(F31902=0,1,F31902)),pitches[],2,FALSE)+VLOOKUP(IF(E31902&gt;2,3,E31902),smatchups[],2,FALSE)</f>
        <v>#N/A</v>
      </c>
      <c r="K31902" t="e">
        <f t="shared" si="1538"/>
        <v>#N/A</v>
      </c>
      <c r="L31902" t="e">
        <f t="shared" si="1537"/>
        <v>#N/A</v>
      </c>
      <c r="M31902" t="e">
        <f t="shared" si="1539"/>
        <v>#N/A</v>
      </c>
    </row>
    <row r="31903" spans="10:13" x14ac:dyDescent="0.35">
      <c r="J31903" t="e">
        <f>wOBA+VLOOKUP(D31903,order[],2,FALSE)+VLOOKUP(IF(F31903&gt;7,8,IF(F31903=0,1,F31903)),pitches[],2,FALSE)+VLOOKUP(IF(E31903&gt;2,3,E31903),smatchups[],2,FALSE)</f>
        <v>#N/A</v>
      </c>
      <c r="K31903" t="e">
        <f t="shared" si="1538"/>
        <v>#N/A</v>
      </c>
      <c r="L31903" t="e">
        <f t="shared" si="1537"/>
        <v>#N/A</v>
      </c>
      <c r="M31903" t="e">
        <f t="shared" si="1539"/>
        <v>#N/A</v>
      </c>
    </row>
    <row r="31904" spans="10:13" x14ac:dyDescent="0.35">
      <c r="J31904" t="e">
        <f>wOBA+VLOOKUP(D31904,order[],2,FALSE)+VLOOKUP(IF(F31904&gt;7,8,IF(F31904=0,1,F31904)),pitches[],2,FALSE)+VLOOKUP(IF(E31904&gt;2,3,E31904),smatchups[],2,FALSE)</f>
        <v>#N/A</v>
      </c>
      <c r="K31904" t="e">
        <f t="shared" si="1538"/>
        <v>#N/A</v>
      </c>
      <c r="L31904" t="e">
        <f t="shared" si="1537"/>
        <v>#N/A</v>
      </c>
      <c r="M31904" t="e">
        <f t="shared" si="1539"/>
        <v>#N/A</v>
      </c>
    </row>
    <row r="31905" spans="10:13" x14ac:dyDescent="0.35">
      <c r="J31905" t="e">
        <f>wOBA+VLOOKUP(D31905,order[],2,FALSE)+VLOOKUP(IF(F31905&gt;7,8,IF(F31905=0,1,F31905)),pitches[],2,FALSE)+VLOOKUP(IF(E31905&gt;2,3,E31905),smatchups[],2,FALSE)</f>
        <v>#N/A</v>
      </c>
      <c r="K31905" t="e">
        <f t="shared" si="1538"/>
        <v>#N/A</v>
      </c>
      <c r="L31905" t="e">
        <f t="shared" si="1537"/>
        <v>#N/A</v>
      </c>
      <c r="M31905" t="e">
        <f t="shared" si="1539"/>
        <v>#N/A</v>
      </c>
    </row>
    <row r="31906" spans="10:13" x14ac:dyDescent="0.35">
      <c r="J31906" t="e">
        <f>wOBA+VLOOKUP(D31906,order[],2,FALSE)+VLOOKUP(IF(F31906&gt;7,8,IF(F31906=0,1,F31906)),pitches[],2,FALSE)+VLOOKUP(IF(E31906&gt;2,3,E31906),smatchups[],2,FALSE)</f>
        <v>#N/A</v>
      </c>
      <c r="K31906" t="e">
        <f t="shared" si="1538"/>
        <v>#N/A</v>
      </c>
      <c r="L31906" t="e">
        <f t="shared" si="1537"/>
        <v>#N/A</v>
      </c>
      <c r="M31906" t="e">
        <f t="shared" si="1539"/>
        <v>#N/A</v>
      </c>
    </row>
    <row r="31907" spans="10:13" x14ac:dyDescent="0.35">
      <c r="J31907" t="e">
        <f>wOBA+VLOOKUP(D31907,order[],2,FALSE)+VLOOKUP(IF(F31907&gt;7,8,IF(F31907=0,1,F31907)),pitches[],2,FALSE)+VLOOKUP(IF(E31907&gt;2,3,E31907),smatchups[],2,FALSE)</f>
        <v>#N/A</v>
      </c>
      <c r="K31907" t="e">
        <f t="shared" si="1538"/>
        <v>#N/A</v>
      </c>
      <c r="L31907" t="e">
        <f t="shared" si="1537"/>
        <v>#N/A</v>
      </c>
      <c r="M31907" t="e">
        <f t="shared" si="1539"/>
        <v>#N/A</v>
      </c>
    </row>
    <row r="31908" spans="10:13" x14ac:dyDescent="0.35">
      <c r="J31908" t="e">
        <f>wOBA+VLOOKUP(D31908,order[],2,FALSE)+VLOOKUP(IF(F31908&gt;7,8,IF(F31908=0,1,F31908)),pitches[],2,FALSE)+VLOOKUP(IF(E31908&gt;2,3,E31908),smatchups[],2,FALSE)</f>
        <v>#N/A</v>
      </c>
      <c r="K31908" t="e">
        <f t="shared" si="1538"/>
        <v>#N/A</v>
      </c>
      <c r="L31908" t="e">
        <f t="shared" si="1537"/>
        <v>#N/A</v>
      </c>
      <c r="M31908" t="e">
        <f t="shared" si="1539"/>
        <v>#N/A</v>
      </c>
    </row>
    <row r="31909" spans="10:13" x14ac:dyDescent="0.35">
      <c r="J31909" t="e">
        <f>wOBA+VLOOKUP(D31909,order[],2,FALSE)+VLOOKUP(IF(F31909&gt;7,8,IF(F31909=0,1,F31909)),pitches[],2,FALSE)+VLOOKUP(IF(E31909&gt;2,3,E31909),smatchups[],2,FALSE)</f>
        <v>#N/A</v>
      </c>
      <c r="K31909" t="e">
        <f t="shared" si="1538"/>
        <v>#N/A</v>
      </c>
      <c r="L31909" t="e">
        <f t="shared" si="1537"/>
        <v>#N/A</v>
      </c>
      <c r="M31909" t="e">
        <f t="shared" si="1539"/>
        <v>#N/A</v>
      </c>
    </row>
    <row r="31910" spans="10:13" x14ac:dyDescent="0.35">
      <c r="J31910" t="e">
        <f>wOBA+VLOOKUP(D31910,order[],2,FALSE)+VLOOKUP(IF(F31910&gt;7,8,IF(F31910=0,1,F31910)),pitches[],2,FALSE)+VLOOKUP(IF(E31910&gt;2,3,E31910),smatchups[],2,FALSE)</f>
        <v>#N/A</v>
      </c>
      <c r="K31910" t="e">
        <f t="shared" si="1538"/>
        <v>#N/A</v>
      </c>
      <c r="L31910" t="e">
        <f t="shared" si="1537"/>
        <v>#N/A</v>
      </c>
      <c r="M31910" t="e">
        <f t="shared" si="1539"/>
        <v>#N/A</v>
      </c>
    </row>
    <row r="31911" spans="10:13" x14ac:dyDescent="0.35">
      <c r="J31911" t="e">
        <f>wOBA+VLOOKUP(D31911,order[],2,FALSE)+VLOOKUP(IF(F31911&gt;7,8,IF(F31911=0,1,F31911)),pitches[],2,FALSE)+VLOOKUP(IF(E31911&gt;2,3,E31911),smatchups[],2,FALSE)</f>
        <v>#N/A</v>
      </c>
      <c r="K31911" t="e">
        <f t="shared" si="1538"/>
        <v>#N/A</v>
      </c>
      <c r="L31911" t="e">
        <f t="shared" si="1537"/>
        <v>#N/A</v>
      </c>
      <c r="M31911" t="e">
        <f t="shared" si="1539"/>
        <v>#N/A</v>
      </c>
    </row>
    <row r="31912" spans="10:13" x14ac:dyDescent="0.35">
      <c r="J31912" t="e">
        <f>wOBA+VLOOKUP(D31912,order[],2,FALSE)+VLOOKUP(IF(F31912&gt;7,8,IF(F31912=0,1,F31912)),pitches[],2,FALSE)+VLOOKUP(IF(E31912&gt;2,3,E31912),smatchups[],2,FALSE)</f>
        <v>#N/A</v>
      </c>
      <c r="K31912" t="e">
        <f t="shared" si="1538"/>
        <v>#N/A</v>
      </c>
      <c r="L31912" t="e">
        <f t="shared" si="1537"/>
        <v>#N/A</v>
      </c>
      <c r="M31912" t="e">
        <f t="shared" si="1539"/>
        <v>#N/A</v>
      </c>
    </row>
    <row r="31913" spans="10:13" x14ac:dyDescent="0.35">
      <c r="J31913" t="e">
        <f>wOBA+VLOOKUP(D31913,order[],2,FALSE)+VLOOKUP(IF(F31913&gt;7,8,IF(F31913=0,1,F31913)),pitches[],2,FALSE)+VLOOKUP(IF(E31913&gt;2,3,E31913),smatchups[],2,FALSE)</f>
        <v>#N/A</v>
      </c>
      <c r="K31913" t="e">
        <f t="shared" si="1538"/>
        <v>#N/A</v>
      </c>
      <c r="L31913" t="e">
        <f t="shared" si="1537"/>
        <v>#N/A</v>
      </c>
      <c r="M31913" t="e">
        <f t="shared" si="1539"/>
        <v>#N/A</v>
      </c>
    </row>
    <row r="31914" spans="10:13" x14ac:dyDescent="0.35">
      <c r="J31914" t="e">
        <f>wOBA+VLOOKUP(D31914,order[],2,FALSE)+VLOOKUP(IF(F31914&gt;7,8,IF(F31914=0,1,F31914)),pitches[],2,FALSE)+VLOOKUP(IF(E31914&gt;2,3,E31914),smatchups[],2,FALSE)</f>
        <v>#N/A</v>
      </c>
      <c r="K31914" t="e">
        <f t="shared" si="1538"/>
        <v>#N/A</v>
      </c>
      <c r="L31914" t="e">
        <f t="shared" si="1537"/>
        <v>#N/A</v>
      </c>
      <c r="M31914" t="e">
        <f t="shared" si="1539"/>
        <v>#N/A</v>
      </c>
    </row>
    <row r="31915" spans="10:13" x14ac:dyDescent="0.35">
      <c r="J31915" t="e">
        <f>wOBA+VLOOKUP(D31915,order[],2,FALSE)+VLOOKUP(IF(F31915&gt;7,8,IF(F31915=0,1,F31915)),pitches[],2,FALSE)+VLOOKUP(IF(E31915&gt;2,3,E31915),smatchups[],2,FALSE)</f>
        <v>#N/A</v>
      </c>
      <c r="K31915" t="e">
        <f t="shared" si="1538"/>
        <v>#N/A</v>
      </c>
      <c r="L31915" t="e">
        <f t="shared" si="1537"/>
        <v>#N/A</v>
      </c>
      <c r="M31915" t="e">
        <f t="shared" si="1539"/>
        <v>#N/A</v>
      </c>
    </row>
    <row r="31916" spans="10:13" x14ac:dyDescent="0.35">
      <c r="J31916" t="e">
        <f>wOBA+VLOOKUP(D31916,order[],2,FALSE)+VLOOKUP(IF(F31916&gt;7,8,IF(F31916=0,1,F31916)),pitches[],2,FALSE)+VLOOKUP(IF(E31916&gt;2,3,E31916),smatchups[],2,FALSE)</f>
        <v>#N/A</v>
      </c>
      <c r="K31916" t="e">
        <f t="shared" si="1538"/>
        <v>#N/A</v>
      </c>
      <c r="L31916" t="e">
        <f t="shared" si="1537"/>
        <v>#N/A</v>
      </c>
      <c r="M31916" t="e">
        <f t="shared" si="1539"/>
        <v>#N/A</v>
      </c>
    </row>
    <row r="31917" spans="10:13" x14ac:dyDescent="0.35">
      <c r="J31917" t="e">
        <f>wOBA+VLOOKUP(D31917,order[],2,FALSE)+VLOOKUP(IF(F31917&gt;7,8,IF(F31917=0,1,F31917)),pitches[],2,FALSE)+VLOOKUP(IF(E31917&gt;2,3,E31917),smatchups[],2,FALSE)</f>
        <v>#N/A</v>
      </c>
      <c r="K31917" t="e">
        <f t="shared" si="1538"/>
        <v>#N/A</v>
      </c>
      <c r="L31917" t="e">
        <f t="shared" si="1537"/>
        <v>#N/A</v>
      </c>
      <c r="M31917" t="e">
        <f t="shared" si="1539"/>
        <v>#N/A</v>
      </c>
    </row>
    <row r="31918" spans="10:13" x14ac:dyDescent="0.35">
      <c r="J31918" t="e">
        <f>wOBA+VLOOKUP(D31918,order[],2,FALSE)+VLOOKUP(IF(F31918&gt;7,8,IF(F31918=0,1,F31918)),pitches[],2,FALSE)+VLOOKUP(IF(E31918&gt;2,3,E31918),smatchups[],2,FALSE)</f>
        <v>#N/A</v>
      </c>
      <c r="K31918" t="e">
        <f t="shared" si="1538"/>
        <v>#N/A</v>
      </c>
      <c r="L31918" t="e">
        <f t="shared" si="1537"/>
        <v>#N/A</v>
      </c>
      <c r="M31918" t="e">
        <f t="shared" si="1539"/>
        <v>#N/A</v>
      </c>
    </row>
    <row r="31919" spans="10:13" x14ac:dyDescent="0.35">
      <c r="J31919" t="e">
        <f>wOBA+VLOOKUP(D31919,order[],2,FALSE)+VLOOKUP(IF(F31919&gt;7,8,IF(F31919=0,1,F31919)),pitches[],2,FALSE)+VLOOKUP(IF(E31919&gt;2,3,E31919),smatchups[],2,FALSE)</f>
        <v>#N/A</v>
      </c>
      <c r="K31919" t="e">
        <f t="shared" si="1538"/>
        <v>#N/A</v>
      </c>
      <c r="L31919" t="e">
        <f t="shared" si="1537"/>
        <v>#N/A</v>
      </c>
      <c r="M31919" t="e">
        <f t="shared" si="1539"/>
        <v>#N/A</v>
      </c>
    </row>
    <row r="31920" spans="10:13" x14ac:dyDescent="0.35">
      <c r="J31920" t="e">
        <f>wOBA+VLOOKUP(D31920,order[],2,FALSE)+VLOOKUP(IF(F31920&gt;7,8,IF(F31920=0,1,F31920)),pitches[],2,FALSE)+VLOOKUP(IF(E31920&gt;2,3,E31920),smatchups[],2,FALSE)</f>
        <v>#N/A</v>
      </c>
      <c r="K31920" t="e">
        <f t="shared" si="1538"/>
        <v>#N/A</v>
      </c>
      <c r="L31920" t="e">
        <f t="shared" si="1537"/>
        <v>#N/A</v>
      </c>
      <c r="M31920" t="e">
        <f t="shared" si="1539"/>
        <v>#N/A</v>
      </c>
    </row>
    <row r="31921" spans="10:13" x14ac:dyDescent="0.35">
      <c r="J31921" t="e">
        <f>wOBA+VLOOKUP(D31921,order[],2,FALSE)+VLOOKUP(IF(F31921&gt;7,8,IF(F31921=0,1,F31921)),pitches[],2,FALSE)+VLOOKUP(IF(E31921&gt;2,3,E31921),smatchups[],2,FALSE)</f>
        <v>#N/A</v>
      </c>
      <c r="K31921" t="e">
        <f t="shared" si="1538"/>
        <v>#N/A</v>
      </c>
      <c r="L31921" t="e">
        <f t="shared" si="1537"/>
        <v>#N/A</v>
      </c>
      <c r="M31921" t="e">
        <f t="shared" si="1539"/>
        <v>#N/A</v>
      </c>
    </row>
    <row r="31922" spans="10:13" x14ac:dyDescent="0.35">
      <c r="J31922" t="e">
        <f>wOBA+VLOOKUP(D31922,order[],2,FALSE)+VLOOKUP(IF(F31922&gt;7,8,IF(F31922=0,1,F31922)),pitches[],2,FALSE)+VLOOKUP(IF(E31922&gt;2,3,E31922),smatchups[],2,FALSE)</f>
        <v>#N/A</v>
      </c>
      <c r="K31922" t="e">
        <f t="shared" si="1538"/>
        <v>#N/A</v>
      </c>
      <c r="L31922" t="e">
        <f t="shared" si="1537"/>
        <v>#N/A</v>
      </c>
      <c r="M31922" t="e">
        <f t="shared" si="1539"/>
        <v>#N/A</v>
      </c>
    </row>
    <row r="31923" spans="10:13" x14ac:dyDescent="0.35">
      <c r="J31923" t="e">
        <f>wOBA+VLOOKUP(D31923,order[],2,FALSE)+VLOOKUP(IF(F31923&gt;7,8,IF(F31923=0,1,F31923)),pitches[],2,FALSE)+VLOOKUP(IF(E31923&gt;2,3,E31923),smatchups[],2,FALSE)</f>
        <v>#N/A</v>
      </c>
      <c r="K31923" t="e">
        <f t="shared" si="1538"/>
        <v>#N/A</v>
      </c>
      <c r="L31923" t="e">
        <f t="shared" si="1537"/>
        <v>#N/A</v>
      </c>
      <c r="M31923" t="e">
        <f t="shared" si="1539"/>
        <v>#N/A</v>
      </c>
    </row>
    <row r="31924" spans="10:13" x14ac:dyDescent="0.35">
      <c r="J31924" t="e">
        <f>wOBA+VLOOKUP(D31924,order[],2,FALSE)+VLOOKUP(IF(F31924&gt;7,8,IF(F31924=0,1,F31924)),pitches[],2,FALSE)+VLOOKUP(IF(E31924&gt;2,3,E31924),smatchups[],2,FALSE)</f>
        <v>#N/A</v>
      </c>
      <c r="K31924" t="e">
        <f t="shared" si="1538"/>
        <v>#N/A</v>
      </c>
      <c r="L31924" t="e">
        <f t="shared" si="1537"/>
        <v>#N/A</v>
      </c>
      <c r="M31924" t="e">
        <f t="shared" si="1539"/>
        <v>#N/A</v>
      </c>
    </row>
    <row r="31925" spans="10:13" x14ac:dyDescent="0.35">
      <c r="J31925" t="e">
        <f>wOBA+VLOOKUP(D31925,order[],2,FALSE)+VLOOKUP(IF(F31925&gt;7,8,IF(F31925=0,1,F31925)),pitches[],2,FALSE)+VLOOKUP(IF(E31925&gt;2,3,E31925),smatchups[],2,FALSE)</f>
        <v>#N/A</v>
      </c>
      <c r="K31925" t="e">
        <f t="shared" si="1538"/>
        <v>#N/A</v>
      </c>
      <c r="L31925" t="e">
        <f t="shared" si="1537"/>
        <v>#N/A</v>
      </c>
      <c r="M31925" t="e">
        <f t="shared" si="1539"/>
        <v>#N/A</v>
      </c>
    </row>
    <row r="31926" spans="10:13" x14ac:dyDescent="0.35">
      <c r="J31926" t="e">
        <f>wOBA+VLOOKUP(D31926,order[],2,FALSE)+VLOOKUP(IF(F31926&gt;7,8,IF(F31926=0,1,F31926)),pitches[],2,FALSE)+VLOOKUP(IF(E31926&gt;2,3,E31926),smatchups[],2,FALSE)</f>
        <v>#N/A</v>
      </c>
      <c r="K31926" t="e">
        <f t="shared" si="1538"/>
        <v>#N/A</v>
      </c>
      <c r="L31926" t="e">
        <f t="shared" si="1537"/>
        <v>#N/A</v>
      </c>
      <c r="M31926" t="e">
        <f t="shared" si="1539"/>
        <v>#N/A</v>
      </c>
    </row>
    <row r="31927" spans="10:13" x14ac:dyDescent="0.35">
      <c r="J31927" t="e">
        <f>wOBA+VLOOKUP(D31927,order[],2,FALSE)+VLOOKUP(IF(F31927&gt;7,8,IF(F31927=0,1,F31927)),pitches[],2,FALSE)+VLOOKUP(IF(E31927&gt;2,3,E31927),smatchups[],2,FALSE)</f>
        <v>#N/A</v>
      </c>
      <c r="K31927" t="e">
        <f t="shared" si="1538"/>
        <v>#N/A</v>
      </c>
      <c r="L31927" t="e">
        <f t="shared" si="1537"/>
        <v>#N/A</v>
      </c>
      <c r="M31927" t="e">
        <f t="shared" si="1539"/>
        <v>#N/A</v>
      </c>
    </row>
    <row r="31928" spans="10:13" x14ac:dyDescent="0.35">
      <c r="J31928" t="e">
        <f>wOBA+VLOOKUP(D31928,order[],2,FALSE)+VLOOKUP(IF(F31928&gt;7,8,IF(F31928=0,1,F31928)),pitches[],2,FALSE)+VLOOKUP(IF(E31928&gt;2,3,E31928),smatchups[],2,FALSE)</f>
        <v>#N/A</v>
      </c>
      <c r="K31928" t="e">
        <f t="shared" si="1538"/>
        <v>#N/A</v>
      </c>
      <c r="L31928" t="e">
        <f t="shared" si="1537"/>
        <v>#N/A</v>
      </c>
      <c r="M31928" t="e">
        <f t="shared" si="1539"/>
        <v>#N/A</v>
      </c>
    </row>
    <row r="31929" spans="10:13" x14ac:dyDescent="0.35">
      <c r="J31929" t="e">
        <f>wOBA+VLOOKUP(D31929,order[],2,FALSE)+VLOOKUP(IF(F31929&gt;7,8,IF(F31929=0,1,F31929)),pitches[],2,FALSE)+VLOOKUP(IF(E31929&gt;2,3,E31929),smatchups[],2,FALSE)</f>
        <v>#N/A</v>
      </c>
      <c r="K31929" t="e">
        <f t="shared" si="1538"/>
        <v>#N/A</v>
      </c>
      <c r="L31929" t="e">
        <f t="shared" si="1537"/>
        <v>#N/A</v>
      </c>
      <c r="M31929" t="e">
        <f t="shared" si="1539"/>
        <v>#N/A</v>
      </c>
    </row>
    <row r="31930" spans="10:13" x14ac:dyDescent="0.35">
      <c r="J31930" t="e">
        <f>wOBA+VLOOKUP(D31930,order[],2,FALSE)+VLOOKUP(IF(F31930&gt;7,8,IF(F31930=0,1,F31930)),pitches[],2,FALSE)+VLOOKUP(IF(E31930&gt;2,3,E31930),smatchups[],2,FALSE)</f>
        <v>#N/A</v>
      </c>
      <c r="K31930" t="e">
        <f t="shared" si="1538"/>
        <v>#N/A</v>
      </c>
      <c r="L31930" t="e">
        <f t="shared" si="1537"/>
        <v>#N/A</v>
      </c>
      <c r="M31930" t="e">
        <f t="shared" si="1539"/>
        <v>#N/A</v>
      </c>
    </row>
    <row r="31931" spans="10:13" x14ac:dyDescent="0.35">
      <c r="J31931" t="e">
        <f>wOBA+VLOOKUP(D31931,order[],2,FALSE)+VLOOKUP(IF(F31931&gt;7,8,IF(F31931=0,1,F31931)),pitches[],2,FALSE)+VLOOKUP(IF(E31931&gt;2,3,E31931),smatchups[],2,FALSE)</f>
        <v>#N/A</v>
      </c>
      <c r="K31931" t="e">
        <f t="shared" si="1538"/>
        <v>#N/A</v>
      </c>
      <c r="L31931" t="e">
        <f t="shared" si="1537"/>
        <v>#N/A</v>
      </c>
      <c r="M31931" t="e">
        <f t="shared" si="1539"/>
        <v>#N/A</v>
      </c>
    </row>
    <row r="31932" spans="10:13" x14ac:dyDescent="0.35">
      <c r="J31932" t="e">
        <f>wOBA+VLOOKUP(D31932,order[],2,FALSE)+VLOOKUP(IF(F31932&gt;7,8,IF(F31932=0,1,F31932)),pitches[],2,FALSE)+VLOOKUP(IF(E31932&gt;2,3,E31932),smatchups[],2,FALSE)</f>
        <v>#N/A</v>
      </c>
      <c r="K31932" t="e">
        <f t="shared" si="1538"/>
        <v>#N/A</v>
      </c>
      <c r="L31932" t="e">
        <f t="shared" si="1537"/>
        <v>#N/A</v>
      </c>
      <c r="M31932" t="e">
        <f t="shared" si="1539"/>
        <v>#N/A</v>
      </c>
    </row>
    <row r="31933" spans="10:13" x14ac:dyDescent="0.35">
      <c r="J31933" t="e">
        <f>wOBA+VLOOKUP(D31933,order[],2,FALSE)+VLOOKUP(IF(F31933&gt;7,8,IF(F31933=0,1,F31933)),pitches[],2,FALSE)+VLOOKUP(IF(E31933&gt;2,3,E31933),smatchups[],2,FALSE)</f>
        <v>#N/A</v>
      </c>
      <c r="K31933" t="e">
        <f t="shared" si="1538"/>
        <v>#N/A</v>
      </c>
      <c r="L31933" t="e">
        <f t="shared" si="1537"/>
        <v>#N/A</v>
      </c>
      <c r="M31933" t="e">
        <f t="shared" si="1539"/>
        <v>#N/A</v>
      </c>
    </row>
    <row r="31934" spans="10:13" x14ac:dyDescent="0.35">
      <c r="J31934" t="e">
        <f>wOBA+VLOOKUP(D31934,order[],2,FALSE)+VLOOKUP(IF(F31934&gt;7,8,IF(F31934=0,1,F31934)),pitches[],2,FALSE)+VLOOKUP(IF(E31934&gt;2,3,E31934),smatchups[],2,FALSE)</f>
        <v>#N/A</v>
      </c>
      <c r="K31934" t="e">
        <f t="shared" si="1538"/>
        <v>#N/A</v>
      </c>
      <c r="L31934" t="e">
        <f t="shared" si="1537"/>
        <v>#N/A</v>
      </c>
      <c r="M31934" t="e">
        <f t="shared" si="1539"/>
        <v>#N/A</v>
      </c>
    </row>
    <row r="31935" spans="10:13" x14ac:dyDescent="0.35">
      <c r="J31935" t="e">
        <f>wOBA+VLOOKUP(D31935,order[],2,FALSE)+VLOOKUP(IF(F31935&gt;7,8,IF(F31935=0,1,F31935)),pitches[],2,FALSE)+VLOOKUP(IF(E31935&gt;2,3,E31935),smatchups[],2,FALSE)</f>
        <v>#N/A</v>
      </c>
      <c r="K31935" t="e">
        <f t="shared" si="1538"/>
        <v>#N/A</v>
      </c>
      <c r="L31935" t="e">
        <f t="shared" si="1537"/>
        <v>#N/A</v>
      </c>
      <c r="M31935" t="e">
        <f t="shared" si="1539"/>
        <v>#N/A</v>
      </c>
    </row>
    <row r="31936" spans="10:13" x14ac:dyDescent="0.35">
      <c r="J31936" t="e">
        <f>wOBA+VLOOKUP(D31936,order[],2,FALSE)+VLOOKUP(IF(F31936&gt;7,8,IF(F31936=0,1,F31936)),pitches[],2,FALSE)+VLOOKUP(IF(E31936&gt;2,3,E31936),smatchups[],2,FALSE)</f>
        <v>#N/A</v>
      </c>
      <c r="K31936" t="e">
        <f t="shared" si="1538"/>
        <v>#N/A</v>
      </c>
      <c r="L31936" t="e">
        <f t="shared" si="1537"/>
        <v>#N/A</v>
      </c>
      <c r="M31936" t="e">
        <f t="shared" si="1539"/>
        <v>#N/A</v>
      </c>
    </row>
    <row r="31937" spans="10:13" x14ac:dyDescent="0.35">
      <c r="J31937" t="e">
        <f>wOBA+VLOOKUP(D31937,order[],2,FALSE)+VLOOKUP(IF(F31937&gt;7,8,IF(F31937=0,1,F31937)),pitches[],2,FALSE)+VLOOKUP(IF(E31937&gt;2,3,E31937),smatchups[],2,FALSE)</f>
        <v>#N/A</v>
      </c>
      <c r="K31937" t="e">
        <f t="shared" si="1538"/>
        <v>#N/A</v>
      </c>
      <c r="L31937" t="e">
        <f t="shared" si="1537"/>
        <v>#N/A</v>
      </c>
      <c r="M31937" t="e">
        <f t="shared" si="1539"/>
        <v>#N/A</v>
      </c>
    </row>
    <row r="31938" spans="10:13" x14ac:dyDescent="0.35">
      <c r="J31938" t="e">
        <f>wOBA+VLOOKUP(D31938,order[],2,FALSE)+VLOOKUP(IF(F31938&gt;7,8,IF(F31938=0,1,F31938)),pitches[],2,FALSE)+VLOOKUP(IF(E31938&gt;2,3,E31938),smatchups[],2,FALSE)</f>
        <v>#N/A</v>
      </c>
      <c r="K31938" t="e">
        <f t="shared" si="1538"/>
        <v>#N/A</v>
      </c>
      <c r="L31938" t="e">
        <f t="shared" ref="L31938:L32001" si="1540">IF(E31938=0,BF$1+BE$1*F31938,IF(E31938=1,BF$2+BE$2*F31938,IF(E31938=2,BF$3+BE$3*F31938,BF$4+BE$4*F31938)))+J31938</f>
        <v>#N/A</v>
      </c>
      <c r="M31938" t="e">
        <f t="shared" si="1539"/>
        <v>#N/A</v>
      </c>
    </row>
    <row r="31939" spans="10:13" x14ac:dyDescent="0.35">
      <c r="J31939" t="e">
        <f>wOBA+VLOOKUP(D31939,order[],2,FALSE)+VLOOKUP(IF(F31939&gt;7,8,IF(F31939=0,1,F31939)),pitches[],2,FALSE)+VLOOKUP(IF(E31939&gt;2,3,E31939),smatchups[],2,FALSE)</f>
        <v>#N/A</v>
      </c>
      <c r="K31939" t="e">
        <f t="shared" ref="K31939:K32002" si="1541">H31939-J31939</f>
        <v>#N/A</v>
      </c>
      <c r="L31939" t="e">
        <f t="shared" si="1540"/>
        <v>#N/A</v>
      </c>
      <c r="M31939" t="e">
        <f t="shared" ref="M31939:M32002" si="1542">H31939-L31939</f>
        <v>#N/A</v>
      </c>
    </row>
    <row r="31940" spans="10:13" x14ac:dyDescent="0.35">
      <c r="J31940" t="e">
        <f>wOBA+VLOOKUP(D31940,order[],2,FALSE)+VLOOKUP(IF(F31940&gt;7,8,IF(F31940=0,1,F31940)),pitches[],2,FALSE)+VLOOKUP(IF(E31940&gt;2,3,E31940),smatchups[],2,FALSE)</f>
        <v>#N/A</v>
      </c>
      <c r="K31940" t="e">
        <f t="shared" si="1541"/>
        <v>#N/A</v>
      </c>
      <c r="L31940" t="e">
        <f t="shared" si="1540"/>
        <v>#N/A</v>
      </c>
      <c r="M31940" t="e">
        <f t="shared" si="1542"/>
        <v>#N/A</v>
      </c>
    </row>
    <row r="31941" spans="10:13" x14ac:dyDescent="0.35">
      <c r="J31941" t="e">
        <f>wOBA+VLOOKUP(D31941,order[],2,FALSE)+VLOOKUP(IF(F31941&gt;7,8,IF(F31941=0,1,F31941)),pitches[],2,FALSE)+VLOOKUP(IF(E31941&gt;2,3,E31941),smatchups[],2,FALSE)</f>
        <v>#N/A</v>
      </c>
      <c r="K31941" t="e">
        <f t="shared" si="1541"/>
        <v>#N/A</v>
      </c>
      <c r="L31941" t="e">
        <f t="shared" si="1540"/>
        <v>#N/A</v>
      </c>
      <c r="M31941" t="e">
        <f t="shared" si="1542"/>
        <v>#N/A</v>
      </c>
    </row>
    <row r="31942" spans="10:13" x14ac:dyDescent="0.35">
      <c r="J31942" t="e">
        <f>wOBA+VLOOKUP(D31942,order[],2,FALSE)+VLOOKUP(IF(F31942&gt;7,8,IF(F31942=0,1,F31942)),pitches[],2,FALSE)+VLOOKUP(IF(E31942&gt;2,3,E31942),smatchups[],2,FALSE)</f>
        <v>#N/A</v>
      </c>
      <c r="K31942" t="e">
        <f t="shared" si="1541"/>
        <v>#N/A</v>
      </c>
      <c r="L31942" t="e">
        <f t="shared" si="1540"/>
        <v>#N/A</v>
      </c>
      <c r="M31942" t="e">
        <f t="shared" si="1542"/>
        <v>#N/A</v>
      </c>
    </row>
    <row r="31943" spans="10:13" x14ac:dyDescent="0.35">
      <c r="J31943" t="e">
        <f>wOBA+VLOOKUP(D31943,order[],2,FALSE)+VLOOKUP(IF(F31943&gt;7,8,IF(F31943=0,1,F31943)),pitches[],2,FALSE)+VLOOKUP(IF(E31943&gt;2,3,E31943),smatchups[],2,FALSE)</f>
        <v>#N/A</v>
      </c>
      <c r="K31943" t="e">
        <f t="shared" si="1541"/>
        <v>#N/A</v>
      </c>
      <c r="L31943" t="e">
        <f t="shared" si="1540"/>
        <v>#N/A</v>
      </c>
      <c r="M31943" t="e">
        <f t="shared" si="1542"/>
        <v>#N/A</v>
      </c>
    </row>
    <row r="31944" spans="10:13" x14ac:dyDescent="0.35">
      <c r="J31944" t="e">
        <f>wOBA+VLOOKUP(D31944,order[],2,FALSE)+VLOOKUP(IF(F31944&gt;7,8,IF(F31944=0,1,F31944)),pitches[],2,FALSE)+VLOOKUP(IF(E31944&gt;2,3,E31944),smatchups[],2,FALSE)</f>
        <v>#N/A</v>
      </c>
      <c r="K31944" t="e">
        <f t="shared" si="1541"/>
        <v>#N/A</v>
      </c>
      <c r="L31944" t="e">
        <f t="shared" si="1540"/>
        <v>#N/A</v>
      </c>
      <c r="M31944" t="e">
        <f t="shared" si="1542"/>
        <v>#N/A</v>
      </c>
    </row>
    <row r="31945" spans="10:13" x14ac:dyDescent="0.35">
      <c r="J31945" t="e">
        <f>wOBA+VLOOKUP(D31945,order[],2,FALSE)+VLOOKUP(IF(F31945&gt;7,8,IF(F31945=0,1,F31945)),pitches[],2,FALSE)+VLOOKUP(IF(E31945&gt;2,3,E31945),smatchups[],2,FALSE)</f>
        <v>#N/A</v>
      </c>
      <c r="K31945" t="e">
        <f t="shared" si="1541"/>
        <v>#N/A</v>
      </c>
      <c r="L31945" t="e">
        <f t="shared" si="1540"/>
        <v>#N/A</v>
      </c>
      <c r="M31945" t="e">
        <f t="shared" si="1542"/>
        <v>#N/A</v>
      </c>
    </row>
    <row r="31946" spans="10:13" x14ac:dyDescent="0.35">
      <c r="J31946" t="e">
        <f>wOBA+VLOOKUP(D31946,order[],2,FALSE)+VLOOKUP(IF(F31946&gt;7,8,IF(F31946=0,1,F31946)),pitches[],2,FALSE)+VLOOKUP(IF(E31946&gt;2,3,E31946),smatchups[],2,FALSE)</f>
        <v>#N/A</v>
      </c>
      <c r="K31946" t="e">
        <f t="shared" si="1541"/>
        <v>#N/A</v>
      </c>
      <c r="L31946" t="e">
        <f t="shared" si="1540"/>
        <v>#N/A</v>
      </c>
      <c r="M31946" t="e">
        <f t="shared" si="1542"/>
        <v>#N/A</v>
      </c>
    </row>
    <row r="31947" spans="10:13" x14ac:dyDescent="0.35">
      <c r="J31947" t="e">
        <f>wOBA+VLOOKUP(D31947,order[],2,FALSE)+VLOOKUP(IF(F31947&gt;7,8,IF(F31947=0,1,F31947)),pitches[],2,FALSE)+VLOOKUP(IF(E31947&gt;2,3,E31947),smatchups[],2,FALSE)</f>
        <v>#N/A</v>
      </c>
      <c r="K31947" t="e">
        <f t="shared" si="1541"/>
        <v>#N/A</v>
      </c>
      <c r="L31947" t="e">
        <f t="shared" si="1540"/>
        <v>#N/A</v>
      </c>
      <c r="M31947" t="e">
        <f t="shared" si="1542"/>
        <v>#N/A</v>
      </c>
    </row>
    <row r="31948" spans="10:13" x14ac:dyDescent="0.35">
      <c r="J31948" t="e">
        <f>wOBA+VLOOKUP(D31948,order[],2,FALSE)+VLOOKUP(IF(F31948&gt;7,8,IF(F31948=0,1,F31948)),pitches[],2,FALSE)+VLOOKUP(IF(E31948&gt;2,3,E31948),smatchups[],2,FALSE)</f>
        <v>#N/A</v>
      </c>
      <c r="K31948" t="e">
        <f t="shared" si="1541"/>
        <v>#N/A</v>
      </c>
      <c r="L31948" t="e">
        <f t="shared" si="1540"/>
        <v>#N/A</v>
      </c>
      <c r="M31948" t="e">
        <f t="shared" si="1542"/>
        <v>#N/A</v>
      </c>
    </row>
    <row r="31949" spans="10:13" x14ac:dyDescent="0.35">
      <c r="J31949" t="e">
        <f>wOBA+VLOOKUP(D31949,order[],2,FALSE)+VLOOKUP(IF(F31949&gt;7,8,IF(F31949=0,1,F31949)),pitches[],2,FALSE)+VLOOKUP(IF(E31949&gt;2,3,E31949),smatchups[],2,FALSE)</f>
        <v>#N/A</v>
      </c>
      <c r="K31949" t="e">
        <f t="shared" si="1541"/>
        <v>#N/A</v>
      </c>
      <c r="L31949" t="e">
        <f t="shared" si="1540"/>
        <v>#N/A</v>
      </c>
      <c r="M31949" t="e">
        <f t="shared" si="1542"/>
        <v>#N/A</v>
      </c>
    </row>
    <row r="31950" spans="10:13" x14ac:dyDescent="0.35">
      <c r="J31950" t="e">
        <f>wOBA+VLOOKUP(D31950,order[],2,FALSE)+VLOOKUP(IF(F31950&gt;7,8,IF(F31950=0,1,F31950)),pitches[],2,FALSE)+VLOOKUP(IF(E31950&gt;2,3,E31950),smatchups[],2,FALSE)</f>
        <v>#N/A</v>
      </c>
      <c r="K31950" t="e">
        <f t="shared" si="1541"/>
        <v>#N/A</v>
      </c>
      <c r="L31950" t="e">
        <f t="shared" si="1540"/>
        <v>#N/A</v>
      </c>
      <c r="M31950" t="e">
        <f t="shared" si="1542"/>
        <v>#N/A</v>
      </c>
    </row>
    <row r="31951" spans="10:13" x14ac:dyDescent="0.35">
      <c r="J31951" t="e">
        <f>wOBA+VLOOKUP(D31951,order[],2,FALSE)+VLOOKUP(IF(F31951&gt;7,8,IF(F31951=0,1,F31951)),pitches[],2,FALSE)+VLOOKUP(IF(E31951&gt;2,3,E31951),smatchups[],2,FALSE)</f>
        <v>#N/A</v>
      </c>
      <c r="K31951" t="e">
        <f t="shared" si="1541"/>
        <v>#N/A</v>
      </c>
      <c r="L31951" t="e">
        <f t="shared" si="1540"/>
        <v>#N/A</v>
      </c>
      <c r="M31951" t="e">
        <f t="shared" si="1542"/>
        <v>#N/A</v>
      </c>
    </row>
    <row r="31952" spans="10:13" x14ac:dyDescent="0.35">
      <c r="J31952" t="e">
        <f>wOBA+VLOOKUP(D31952,order[],2,FALSE)+VLOOKUP(IF(F31952&gt;7,8,IF(F31952=0,1,F31952)),pitches[],2,FALSE)+VLOOKUP(IF(E31952&gt;2,3,E31952),smatchups[],2,FALSE)</f>
        <v>#N/A</v>
      </c>
      <c r="K31952" t="e">
        <f t="shared" si="1541"/>
        <v>#N/A</v>
      </c>
      <c r="L31952" t="e">
        <f t="shared" si="1540"/>
        <v>#N/A</v>
      </c>
      <c r="M31952" t="e">
        <f t="shared" si="1542"/>
        <v>#N/A</v>
      </c>
    </row>
    <row r="31953" spans="10:13" x14ac:dyDescent="0.35">
      <c r="J31953" t="e">
        <f>wOBA+VLOOKUP(D31953,order[],2,FALSE)+VLOOKUP(IF(F31953&gt;7,8,IF(F31953=0,1,F31953)),pitches[],2,FALSE)+VLOOKUP(IF(E31953&gt;2,3,E31953),smatchups[],2,FALSE)</f>
        <v>#N/A</v>
      </c>
      <c r="K31953" t="e">
        <f t="shared" si="1541"/>
        <v>#N/A</v>
      </c>
      <c r="L31953" t="e">
        <f t="shared" si="1540"/>
        <v>#N/A</v>
      </c>
      <c r="M31953" t="e">
        <f t="shared" si="1542"/>
        <v>#N/A</v>
      </c>
    </row>
    <row r="31954" spans="10:13" x14ac:dyDescent="0.35">
      <c r="J31954" t="e">
        <f>wOBA+VLOOKUP(D31954,order[],2,FALSE)+VLOOKUP(IF(F31954&gt;7,8,IF(F31954=0,1,F31954)),pitches[],2,FALSE)+VLOOKUP(IF(E31954&gt;2,3,E31954),smatchups[],2,FALSE)</f>
        <v>#N/A</v>
      </c>
      <c r="K31954" t="e">
        <f t="shared" si="1541"/>
        <v>#N/A</v>
      </c>
      <c r="L31954" t="e">
        <f t="shared" si="1540"/>
        <v>#N/A</v>
      </c>
      <c r="M31954" t="e">
        <f t="shared" si="1542"/>
        <v>#N/A</v>
      </c>
    </row>
    <row r="31955" spans="10:13" x14ac:dyDescent="0.35">
      <c r="J31955" t="e">
        <f>wOBA+VLOOKUP(D31955,order[],2,FALSE)+VLOOKUP(IF(F31955&gt;7,8,IF(F31955=0,1,F31955)),pitches[],2,FALSE)+VLOOKUP(IF(E31955&gt;2,3,E31955),smatchups[],2,FALSE)</f>
        <v>#N/A</v>
      </c>
      <c r="K31955" t="e">
        <f t="shared" si="1541"/>
        <v>#N/A</v>
      </c>
      <c r="L31955" t="e">
        <f t="shared" si="1540"/>
        <v>#N/A</v>
      </c>
      <c r="M31955" t="e">
        <f t="shared" si="1542"/>
        <v>#N/A</v>
      </c>
    </row>
    <row r="31956" spans="10:13" x14ac:dyDescent="0.35">
      <c r="J31956" t="e">
        <f>wOBA+VLOOKUP(D31956,order[],2,FALSE)+VLOOKUP(IF(F31956&gt;7,8,IF(F31956=0,1,F31956)),pitches[],2,FALSE)+VLOOKUP(IF(E31956&gt;2,3,E31956),smatchups[],2,FALSE)</f>
        <v>#N/A</v>
      </c>
      <c r="K31956" t="e">
        <f t="shared" si="1541"/>
        <v>#N/A</v>
      </c>
      <c r="L31956" t="e">
        <f t="shared" si="1540"/>
        <v>#N/A</v>
      </c>
      <c r="M31956" t="e">
        <f t="shared" si="1542"/>
        <v>#N/A</v>
      </c>
    </row>
    <row r="31957" spans="10:13" x14ac:dyDescent="0.35">
      <c r="J31957" t="e">
        <f>wOBA+VLOOKUP(D31957,order[],2,FALSE)+VLOOKUP(IF(F31957&gt;7,8,IF(F31957=0,1,F31957)),pitches[],2,FALSE)+VLOOKUP(IF(E31957&gt;2,3,E31957),smatchups[],2,FALSE)</f>
        <v>#N/A</v>
      </c>
      <c r="K31957" t="e">
        <f t="shared" si="1541"/>
        <v>#N/A</v>
      </c>
      <c r="L31957" t="e">
        <f t="shared" si="1540"/>
        <v>#N/A</v>
      </c>
      <c r="M31957" t="e">
        <f t="shared" si="1542"/>
        <v>#N/A</v>
      </c>
    </row>
    <row r="31958" spans="10:13" x14ac:dyDescent="0.35">
      <c r="J31958" t="e">
        <f>wOBA+VLOOKUP(D31958,order[],2,FALSE)+VLOOKUP(IF(F31958&gt;7,8,IF(F31958=0,1,F31958)),pitches[],2,FALSE)+VLOOKUP(IF(E31958&gt;2,3,E31958),smatchups[],2,FALSE)</f>
        <v>#N/A</v>
      </c>
      <c r="K31958" t="e">
        <f t="shared" si="1541"/>
        <v>#N/A</v>
      </c>
      <c r="L31958" t="e">
        <f t="shared" si="1540"/>
        <v>#N/A</v>
      </c>
      <c r="M31958" t="e">
        <f t="shared" si="1542"/>
        <v>#N/A</v>
      </c>
    </row>
    <row r="31959" spans="10:13" x14ac:dyDescent="0.35">
      <c r="J31959" t="e">
        <f>wOBA+VLOOKUP(D31959,order[],2,FALSE)+VLOOKUP(IF(F31959&gt;7,8,IF(F31959=0,1,F31959)),pitches[],2,FALSE)+VLOOKUP(IF(E31959&gt;2,3,E31959),smatchups[],2,FALSE)</f>
        <v>#N/A</v>
      </c>
      <c r="K31959" t="e">
        <f t="shared" si="1541"/>
        <v>#N/A</v>
      </c>
      <c r="L31959" t="e">
        <f t="shared" si="1540"/>
        <v>#N/A</v>
      </c>
      <c r="M31959" t="e">
        <f t="shared" si="1542"/>
        <v>#N/A</v>
      </c>
    </row>
    <row r="31960" spans="10:13" x14ac:dyDescent="0.35">
      <c r="J31960" t="e">
        <f>wOBA+VLOOKUP(D31960,order[],2,FALSE)+VLOOKUP(IF(F31960&gt;7,8,IF(F31960=0,1,F31960)),pitches[],2,FALSE)+VLOOKUP(IF(E31960&gt;2,3,E31960),smatchups[],2,FALSE)</f>
        <v>#N/A</v>
      </c>
      <c r="K31960" t="e">
        <f t="shared" si="1541"/>
        <v>#N/A</v>
      </c>
      <c r="L31960" t="e">
        <f t="shared" si="1540"/>
        <v>#N/A</v>
      </c>
      <c r="M31960" t="e">
        <f t="shared" si="1542"/>
        <v>#N/A</v>
      </c>
    </row>
    <row r="31961" spans="10:13" x14ac:dyDescent="0.35">
      <c r="J31961" t="e">
        <f>wOBA+VLOOKUP(D31961,order[],2,FALSE)+VLOOKUP(IF(F31961&gt;7,8,IF(F31961=0,1,F31961)),pitches[],2,FALSE)+VLOOKUP(IF(E31961&gt;2,3,E31961),smatchups[],2,FALSE)</f>
        <v>#N/A</v>
      </c>
      <c r="K31961" t="e">
        <f t="shared" si="1541"/>
        <v>#N/A</v>
      </c>
      <c r="L31961" t="e">
        <f t="shared" si="1540"/>
        <v>#N/A</v>
      </c>
      <c r="M31961" t="e">
        <f t="shared" si="1542"/>
        <v>#N/A</v>
      </c>
    </row>
    <row r="31962" spans="10:13" x14ac:dyDescent="0.35">
      <c r="J31962" t="e">
        <f>wOBA+VLOOKUP(D31962,order[],2,FALSE)+VLOOKUP(IF(F31962&gt;7,8,IF(F31962=0,1,F31962)),pitches[],2,FALSE)+VLOOKUP(IF(E31962&gt;2,3,E31962),smatchups[],2,FALSE)</f>
        <v>#N/A</v>
      </c>
      <c r="K31962" t="e">
        <f t="shared" si="1541"/>
        <v>#N/A</v>
      </c>
      <c r="L31962" t="e">
        <f t="shared" si="1540"/>
        <v>#N/A</v>
      </c>
      <c r="M31962" t="e">
        <f t="shared" si="1542"/>
        <v>#N/A</v>
      </c>
    </row>
    <row r="31963" spans="10:13" x14ac:dyDescent="0.35">
      <c r="J31963" t="e">
        <f>wOBA+VLOOKUP(D31963,order[],2,FALSE)+VLOOKUP(IF(F31963&gt;7,8,IF(F31963=0,1,F31963)),pitches[],2,FALSE)+VLOOKUP(IF(E31963&gt;2,3,E31963),smatchups[],2,FALSE)</f>
        <v>#N/A</v>
      </c>
      <c r="K31963" t="e">
        <f t="shared" si="1541"/>
        <v>#N/A</v>
      </c>
      <c r="L31963" t="e">
        <f t="shared" si="1540"/>
        <v>#N/A</v>
      </c>
      <c r="M31963" t="e">
        <f t="shared" si="1542"/>
        <v>#N/A</v>
      </c>
    </row>
    <row r="31964" spans="10:13" x14ac:dyDescent="0.35">
      <c r="J31964" t="e">
        <f>wOBA+VLOOKUP(D31964,order[],2,FALSE)+VLOOKUP(IF(F31964&gt;7,8,IF(F31964=0,1,F31964)),pitches[],2,FALSE)+VLOOKUP(IF(E31964&gt;2,3,E31964),smatchups[],2,FALSE)</f>
        <v>#N/A</v>
      </c>
      <c r="K31964" t="e">
        <f t="shared" si="1541"/>
        <v>#N/A</v>
      </c>
      <c r="L31964" t="e">
        <f t="shared" si="1540"/>
        <v>#N/A</v>
      </c>
      <c r="M31964" t="e">
        <f t="shared" si="1542"/>
        <v>#N/A</v>
      </c>
    </row>
    <row r="31965" spans="10:13" x14ac:dyDescent="0.35">
      <c r="J31965" t="e">
        <f>wOBA+VLOOKUP(D31965,order[],2,FALSE)+VLOOKUP(IF(F31965&gt;7,8,IF(F31965=0,1,F31965)),pitches[],2,FALSE)+VLOOKUP(IF(E31965&gt;2,3,E31965),smatchups[],2,FALSE)</f>
        <v>#N/A</v>
      </c>
      <c r="K31965" t="e">
        <f t="shared" si="1541"/>
        <v>#N/A</v>
      </c>
      <c r="L31965" t="e">
        <f t="shared" si="1540"/>
        <v>#N/A</v>
      </c>
      <c r="M31965" t="e">
        <f t="shared" si="1542"/>
        <v>#N/A</v>
      </c>
    </row>
    <row r="31966" spans="10:13" x14ac:dyDescent="0.35">
      <c r="J31966" t="e">
        <f>wOBA+VLOOKUP(D31966,order[],2,FALSE)+VLOOKUP(IF(F31966&gt;7,8,IF(F31966=0,1,F31966)),pitches[],2,FALSE)+VLOOKUP(IF(E31966&gt;2,3,E31966),smatchups[],2,FALSE)</f>
        <v>#N/A</v>
      </c>
      <c r="K31966" t="e">
        <f t="shared" si="1541"/>
        <v>#N/A</v>
      </c>
      <c r="L31966" t="e">
        <f t="shared" si="1540"/>
        <v>#N/A</v>
      </c>
      <c r="M31966" t="e">
        <f t="shared" si="1542"/>
        <v>#N/A</v>
      </c>
    </row>
    <row r="31967" spans="10:13" x14ac:dyDescent="0.35">
      <c r="J31967" t="e">
        <f>wOBA+VLOOKUP(D31967,order[],2,FALSE)+VLOOKUP(IF(F31967&gt;7,8,IF(F31967=0,1,F31967)),pitches[],2,FALSE)+VLOOKUP(IF(E31967&gt;2,3,E31967),smatchups[],2,FALSE)</f>
        <v>#N/A</v>
      </c>
      <c r="K31967" t="e">
        <f t="shared" si="1541"/>
        <v>#N/A</v>
      </c>
      <c r="L31967" t="e">
        <f t="shared" si="1540"/>
        <v>#N/A</v>
      </c>
      <c r="M31967" t="e">
        <f t="shared" si="1542"/>
        <v>#N/A</v>
      </c>
    </row>
    <row r="31968" spans="10:13" x14ac:dyDescent="0.35">
      <c r="J31968" t="e">
        <f>wOBA+VLOOKUP(D31968,order[],2,FALSE)+VLOOKUP(IF(F31968&gt;7,8,IF(F31968=0,1,F31968)),pitches[],2,FALSE)+VLOOKUP(IF(E31968&gt;2,3,E31968),smatchups[],2,FALSE)</f>
        <v>#N/A</v>
      </c>
      <c r="K31968" t="e">
        <f t="shared" si="1541"/>
        <v>#N/A</v>
      </c>
      <c r="L31968" t="e">
        <f t="shared" si="1540"/>
        <v>#N/A</v>
      </c>
      <c r="M31968" t="e">
        <f t="shared" si="1542"/>
        <v>#N/A</v>
      </c>
    </row>
    <row r="31969" spans="10:13" x14ac:dyDescent="0.35">
      <c r="J31969" t="e">
        <f>wOBA+VLOOKUP(D31969,order[],2,FALSE)+VLOOKUP(IF(F31969&gt;7,8,IF(F31969=0,1,F31969)),pitches[],2,FALSE)+VLOOKUP(IF(E31969&gt;2,3,E31969),smatchups[],2,FALSE)</f>
        <v>#N/A</v>
      </c>
      <c r="K31969" t="e">
        <f t="shared" si="1541"/>
        <v>#N/A</v>
      </c>
      <c r="L31969" t="e">
        <f t="shared" si="1540"/>
        <v>#N/A</v>
      </c>
      <c r="M31969" t="e">
        <f t="shared" si="1542"/>
        <v>#N/A</v>
      </c>
    </row>
    <row r="31970" spans="10:13" x14ac:dyDescent="0.35">
      <c r="J31970" t="e">
        <f>wOBA+VLOOKUP(D31970,order[],2,FALSE)+VLOOKUP(IF(F31970&gt;7,8,IF(F31970=0,1,F31970)),pitches[],2,FALSE)+VLOOKUP(IF(E31970&gt;2,3,E31970),smatchups[],2,FALSE)</f>
        <v>#N/A</v>
      </c>
      <c r="K31970" t="e">
        <f t="shared" si="1541"/>
        <v>#N/A</v>
      </c>
      <c r="L31970" t="e">
        <f t="shared" si="1540"/>
        <v>#N/A</v>
      </c>
      <c r="M31970" t="e">
        <f t="shared" si="1542"/>
        <v>#N/A</v>
      </c>
    </row>
    <row r="31971" spans="10:13" x14ac:dyDescent="0.35">
      <c r="J31971" t="e">
        <f>wOBA+VLOOKUP(D31971,order[],2,FALSE)+VLOOKUP(IF(F31971&gt;7,8,IF(F31971=0,1,F31971)),pitches[],2,FALSE)+VLOOKUP(IF(E31971&gt;2,3,E31971),smatchups[],2,FALSE)</f>
        <v>#N/A</v>
      </c>
      <c r="K31971" t="e">
        <f t="shared" si="1541"/>
        <v>#N/A</v>
      </c>
      <c r="L31971" t="e">
        <f t="shared" si="1540"/>
        <v>#N/A</v>
      </c>
      <c r="M31971" t="e">
        <f t="shared" si="1542"/>
        <v>#N/A</v>
      </c>
    </row>
    <row r="31972" spans="10:13" x14ac:dyDescent="0.35">
      <c r="J31972" t="e">
        <f>wOBA+VLOOKUP(D31972,order[],2,FALSE)+VLOOKUP(IF(F31972&gt;7,8,IF(F31972=0,1,F31972)),pitches[],2,FALSE)+VLOOKUP(IF(E31972&gt;2,3,E31972),smatchups[],2,FALSE)</f>
        <v>#N/A</v>
      </c>
      <c r="K31972" t="e">
        <f t="shared" si="1541"/>
        <v>#N/A</v>
      </c>
      <c r="L31972" t="e">
        <f t="shared" si="1540"/>
        <v>#N/A</v>
      </c>
      <c r="M31972" t="e">
        <f t="shared" si="1542"/>
        <v>#N/A</v>
      </c>
    </row>
    <row r="31973" spans="10:13" x14ac:dyDescent="0.35">
      <c r="J31973" t="e">
        <f>wOBA+VLOOKUP(D31973,order[],2,FALSE)+VLOOKUP(IF(F31973&gt;7,8,IF(F31973=0,1,F31973)),pitches[],2,FALSE)+VLOOKUP(IF(E31973&gt;2,3,E31973),smatchups[],2,FALSE)</f>
        <v>#N/A</v>
      </c>
      <c r="K31973" t="e">
        <f t="shared" si="1541"/>
        <v>#N/A</v>
      </c>
      <c r="L31973" t="e">
        <f t="shared" si="1540"/>
        <v>#N/A</v>
      </c>
      <c r="M31973" t="e">
        <f t="shared" si="1542"/>
        <v>#N/A</v>
      </c>
    </row>
    <row r="31974" spans="10:13" x14ac:dyDescent="0.35">
      <c r="J31974" t="e">
        <f>wOBA+VLOOKUP(D31974,order[],2,FALSE)+VLOOKUP(IF(F31974&gt;7,8,IF(F31974=0,1,F31974)),pitches[],2,FALSE)+VLOOKUP(IF(E31974&gt;2,3,E31974),smatchups[],2,FALSE)</f>
        <v>#N/A</v>
      </c>
      <c r="K31974" t="e">
        <f t="shared" si="1541"/>
        <v>#N/A</v>
      </c>
      <c r="L31974" t="e">
        <f t="shared" si="1540"/>
        <v>#N/A</v>
      </c>
      <c r="M31974" t="e">
        <f t="shared" si="1542"/>
        <v>#N/A</v>
      </c>
    </row>
    <row r="31975" spans="10:13" x14ac:dyDescent="0.35">
      <c r="J31975" t="e">
        <f>wOBA+VLOOKUP(D31975,order[],2,FALSE)+VLOOKUP(IF(F31975&gt;7,8,IF(F31975=0,1,F31975)),pitches[],2,FALSE)+VLOOKUP(IF(E31975&gt;2,3,E31975),smatchups[],2,FALSE)</f>
        <v>#N/A</v>
      </c>
      <c r="K31975" t="e">
        <f t="shared" si="1541"/>
        <v>#N/A</v>
      </c>
      <c r="L31975" t="e">
        <f t="shared" si="1540"/>
        <v>#N/A</v>
      </c>
      <c r="M31975" t="e">
        <f t="shared" si="1542"/>
        <v>#N/A</v>
      </c>
    </row>
    <row r="31976" spans="10:13" x14ac:dyDescent="0.35">
      <c r="J31976" t="e">
        <f>wOBA+VLOOKUP(D31976,order[],2,FALSE)+VLOOKUP(IF(F31976&gt;7,8,IF(F31976=0,1,F31976)),pitches[],2,FALSE)+VLOOKUP(IF(E31976&gt;2,3,E31976),smatchups[],2,FALSE)</f>
        <v>#N/A</v>
      </c>
      <c r="K31976" t="e">
        <f t="shared" si="1541"/>
        <v>#N/A</v>
      </c>
      <c r="L31976" t="e">
        <f t="shared" si="1540"/>
        <v>#N/A</v>
      </c>
      <c r="M31976" t="e">
        <f t="shared" si="1542"/>
        <v>#N/A</v>
      </c>
    </row>
    <row r="31977" spans="10:13" x14ac:dyDescent="0.35">
      <c r="J31977" t="e">
        <f>wOBA+VLOOKUP(D31977,order[],2,FALSE)+VLOOKUP(IF(F31977&gt;7,8,IF(F31977=0,1,F31977)),pitches[],2,FALSE)+VLOOKUP(IF(E31977&gt;2,3,E31977),smatchups[],2,FALSE)</f>
        <v>#N/A</v>
      </c>
      <c r="K31977" t="e">
        <f t="shared" si="1541"/>
        <v>#N/A</v>
      </c>
      <c r="L31977" t="e">
        <f t="shared" si="1540"/>
        <v>#N/A</v>
      </c>
      <c r="M31977" t="e">
        <f t="shared" si="1542"/>
        <v>#N/A</v>
      </c>
    </row>
    <row r="31978" spans="10:13" x14ac:dyDescent="0.35">
      <c r="J31978" t="e">
        <f>wOBA+VLOOKUP(D31978,order[],2,FALSE)+VLOOKUP(IF(F31978&gt;7,8,IF(F31978=0,1,F31978)),pitches[],2,FALSE)+VLOOKUP(IF(E31978&gt;2,3,E31978),smatchups[],2,FALSE)</f>
        <v>#N/A</v>
      </c>
      <c r="K31978" t="e">
        <f t="shared" si="1541"/>
        <v>#N/A</v>
      </c>
      <c r="L31978" t="e">
        <f t="shared" si="1540"/>
        <v>#N/A</v>
      </c>
      <c r="M31978" t="e">
        <f t="shared" si="1542"/>
        <v>#N/A</v>
      </c>
    </row>
    <row r="31979" spans="10:13" x14ac:dyDescent="0.35">
      <c r="J31979" t="e">
        <f>wOBA+VLOOKUP(D31979,order[],2,FALSE)+VLOOKUP(IF(F31979&gt;7,8,IF(F31979=0,1,F31979)),pitches[],2,FALSE)+VLOOKUP(IF(E31979&gt;2,3,E31979),smatchups[],2,FALSE)</f>
        <v>#N/A</v>
      </c>
      <c r="K31979" t="e">
        <f t="shared" si="1541"/>
        <v>#N/A</v>
      </c>
      <c r="L31979" t="e">
        <f t="shared" si="1540"/>
        <v>#N/A</v>
      </c>
      <c r="M31979" t="e">
        <f t="shared" si="1542"/>
        <v>#N/A</v>
      </c>
    </row>
    <row r="31980" spans="10:13" x14ac:dyDescent="0.35">
      <c r="J31980" t="e">
        <f>wOBA+VLOOKUP(D31980,order[],2,FALSE)+VLOOKUP(IF(F31980&gt;7,8,IF(F31980=0,1,F31980)),pitches[],2,FALSE)+VLOOKUP(IF(E31980&gt;2,3,E31980),smatchups[],2,FALSE)</f>
        <v>#N/A</v>
      </c>
      <c r="K31980" t="e">
        <f t="shared" si="1541"/>
        <v>#N/A</v>
      </c>
      <c r="L31980" t="e">
        <f t="shared" si="1540"/>
        <v>#N/A</v>
      </c>
      <c r="M31980" t="e">
        <f t="shared" si="1542"/>
        <v>#N/A</v>
      </c>
    </row>
    <row r="31981" spans="10:13" x14ac:dyDescent="0.35">
      <c r="J31981" t="e">
        <f>wOBA+VLOOKUP(D31981,order[],2,FALSE)+VLOOKUP(IF(F31981&gt;7,8,IF(F31981=0,1,F31981)),pitches[],2,FALSE)+VLOOKUP(IF(E31981&gt;2,3,E31981),smatchups[],2,FALSE)</f>
        <v>#N/A</v>
      </c>
      <c r="K31981" t="e">
        <f t="shared" si="1541"/>
        <v>#N/A</v>
      </c>
      <c r="L31981" t="e">
        <f t="shared" si="1540"/>
        <v>#N/A</v>
      </c>
      <c r="M31981" t="e">
        <f t="shared" si="1542"/>
        <v>#N/A</v>
      </c>
    </row>
    <row r="31982" spans="10:13" x14ac:dyDescent="0.35">
      <c r="J31982" t="e">
        <f>wOBA+VLOOKUP(D31982,order[],2,FALSE)+VLOOKUP(IF(F31982&gt;7,8,IF(F31982=0,1,F31982)),pitches[],2,FALSE)+VLOOKUP(IF(E31982&gt;2,3,E31982),smatchups[],2,FALSE)</f>
        <v>#N/A</v>
      </c>
      <c r="K31982" t="e">
        <f t="shared" si="1541"/>
        <v>#N/A</v>
      </c>
      <c r="L31982" t="e">
        <f t="shared" si="1540"/>
        <v>#N/A</v>
      </c>
      <c r="M31982" t="e">
        <f t="shared" si="1542"/>
        <v>#N/A</v>
      </c>
    </row>
    <row r="31983" spans="10:13" x14ac:dyDescent="0.35">
      <c r="J31983" t="e">
        <f>wOBA+VLOOKUP(D31983,order[],2,FALSE)+VLOOKUP(IF(F31983&gt;7,8,IF(F31983=0,1,F31983)),pitches[],2,FALSE)+VLOOKUP(IF(E31983&gt;2,3,E31983),smatchups[],2,FALSE)</f>
        <v>#N/A</v>
      </c>
      <c r="K31983" t="e">
        <f t="shared" si="1541"/>
        <v>#N/A</v>
      </c>
      <c r="L31983" t="e">
        <f t="shared" si="1540"/>
        <v>#N/A</v>
      </c>
      <c r="M31983" t="e">
        <f t="shared" si="1542"/>
        <v>#N/A</v>
      </c>
    </row>
    <row r="31984" spans="10:13" x14ac:dyDescent="0.35">
      <c r="J31984" t="e">
        <f>wOBA+VLOOKUP(D31984,order[],2,FALSE)+VLOOKUP(IF(F31984&gt;7,8,IF(F31984=0,1,F31984)),pitches[],2,FALSE)+VLOOKUP(IF(E31984&gt;2,3,E31984),smatchups[],2,FALSE)</f>
        <v>#N/A</v>
      </c>
      <c r="K31984" t="e">
        <f t="shared" si="1541"/>
        <v>#N/A</v>
      </c>
      <c r="L31984" t="e">
        <f t="shared" si="1540"/>
        <v>#N/A</v>
      </c>
      <c r="M31984" t="e">
        <f t="shared" si="1542"/>
        <v>#N/A</v>
      </c>
    </row>
    <row r="31985" spans="10:13" x14ac:dyDescent="0.35">
      <c r="J31985" t="e">
        <f>wOBA+VLOOKUP(D31985,order[],2,FALSE)+VLOOKUP(IF(F31985&gt;7,8,IF(F31985=0,1,F31985)),pitches[],2,FALSE)+VLOOKUP(IF(E31985&gt;2,3,E31985),smatchups[],2,FALSE)</f>
        <v>#N/A</v>
      </c>
      <c r="K31985" t="e">
        <f t="shared" si="1541"/>
        <v>#N/A</v>
      </c>
      <c r="L31985" t="e">
        <f t="shared" si="1540"/>
        <v>#N/A</v>
      </c>
      <c r="M31985" t="e">
        <f t="shared" si="1542"/>
        <v>#N/A</v>
      </c>
    </row>
    <row r="31986" spans="10:13" x14ac:dyDescent="0.35">
      <c r="J31986" t="e">
        <f>wOBA+VLOOKUP(D31986,order[],2,FALSE)+VLOOKUP(IF(F31986&gt;7,8,IF(F31986=0,1,F31986)),pitches[],2,FALSE)+VLOOKUP(IF(E31986&gt;2,3,E31986),smatchups[],2,FALSE)</f>
        <v>#N/A</v>
      </c>
      <c r="K31986" t="e">
        <f t="shared" si="1541"/>
        <v>#N/A</v>
      </c>
      <c r="L31986" t="e">
        <f t="shared" si="1540"/>
        <v>#N/A</v>
      </c>
      <c r="M31986" t="e">
        <f t="shared" si="1542"/>
        <v>#N/A</v>
      </c>
    </row>
    <row r="31987" spans="10:13" x14ac:dyDescent="0.35">
      <c r="J31987" t="e">
        <f>wOBA+VLOOKUP(D31987,order[],2,FALSE)+VLOOKUP(IF(F31987&gt;7,8,IF(F31987=0,1,F31987)),pitches[],2,FALSE)+VLOOKUP(IF(E31987&gt;2,3,E31987),smatchups[],2,FALSE)</f>
        <v>#N/A</v>
      </c>
      <c r="K31987" t="e">
        <f t="shared" si="1541"/>
        <v>#N/A</v>
      </c>
      <c r="L31987" t="e">
        <f t="shared" si="1540"/>
        <v>#N/A</v>
      </c>
      <c r="M31987" t="e">
        <f t="shared" si="1542"/>
        <v>#N/A</v>
      </c>
    </row>
    <row r="31988" spans="10:13" x14ac:dyDescent="0.35">
      <c r="J31988" t="e">
        <f>wOBA+VLOOKUP(D31988,order[],2,FALSE)+VLOOKUP(IF(F31988&gt;7,8,IF(F31988=0,1,F31988)),pitches[],2,FALSE)+VLOOKUP(IF(E31988&gt;2,3,E31988),smatchups[],2,FALSE)</f>
        <v>#N/A</v>
      </c>
      <c r="K31988" t="e">
        <f t="shared" si="1541"/>
        <v>#N/A</v>
      </c>
      <c r="L31988" t="e">
        <f t="shared" si="1540"/>
        <v>#N/A</v>
      </c>
      <c r="M31988" t="e">
        <f t="shared" si="1542"/>
        <v>#N/A</v>
      </c>
    </row>
    <row r="31989" spans="10:13" x14ac:dyDescent="0.35">
      <c r="J31989" t="e">
        <f>wOBA+VLOOKUP(D31989,order[],2,FALSE)+VLOOKUP(IF(F31989&gt;7,8,IF(F31989=0,1,F31989)),pitches[],2,FALSE)+VLOOKUP(IF(E31989&gt;2,3,E31989),smatchups[],2,FALSE)</f>
        <v>#N/A</v>
      </c>
      <c r="K31989" t="e">
        <f t="shared" si="1541"/>
        <v>#N/A</v>
      </c>
      <c r="L31989" t="e">
        <f t="shared" si="1540"/>
        <v>#N/A</v>
      </c>
      <c r="M31989" t="e">
        <f t="shared" si="1542"/>
        <v>#N/A</v>
      </c>
    </row>
    <row r="31990" spans="10:13" x14ac:dyDescent="0.35">
      <c r="J31990" t="e">
        <f>wOBA+VLOOKUP(D31990,order[],2,FALSE)+VLOOKUP(IF(F31990&gt;7,8,IF(F31990=0,1,F31990)),pitches[],2,FALSE)+VLOOKUP(IF(E31990&gt;2,3,E31990),smatchups[],2,FALSE)</f>
        <v>#N/A</v>
      </c>
      <c r="K31990" t="e">
        <f t="shared" si="1541"/>
        <v>#N/A</v>
      </c>
      <c r="L31990" t="e">
        <f t="shared" si="1540"/>
        <v>#N/A</v>
      </c>
      <c r="M31990" t="e">
        <f t="shared" si="1542"/>
        <v>#N/A</v>
      </c>
    </row>
    <row r="31991" spans="10:13" x14ac:dyDescent="0.35">
      <c r="J31991" t="e">
        <f>wOBA+VLOOKUP(D31991,order[],2,FALSE)+VLOOKUP(IF(F31991&gt;7,8,IF(F31991=0,1,F31991)),pitches[],2,FALSE)+VLOOKUP(IF(E31991&gt;2,3,E31991),smatchups[],2,FALSE)</f>
        <v>#N/A</v>
      </c>
      <c r="K31991" t="e">
        <f t="shared" si="1541"/>
        <v>#N/A</v>
      </c>
      <c r="L31991" t="e">
        <f t="shared" si="1540"/>
        <v>#N/A</v>
      </c>
      <c r="M31991" t="e">
        <f t="shared" si="1542"/>
        <v>#N/A</v>
      </c>
    </row>
    <row r="31992" spans="10:13" x14ac:dyDescent="0.35">
      <c r="J31992" t="e">
        <f>wOBA+VLOOKUP(D31992,order[],2,FALSE)+VLOOKUP(IF(F31992&gt;7,8,IF(F31992=0,1,F31992)),pitches[],2,FALSE)+VLOOKUP(IF(E31992&gt;2,3,E31992),smatchups[],2,FALSE)</f>
        <v>#N/A</v>
      </c>
      <c r="K31992" t="e">
        <f t="shared" si="1541"/>
        <v>#N/A</v>
      </c>
      <c r="L31992" t="e">
        <f t="shared" si="1540"/>
        <v>#N/A</v>
      </c>
      <c r="M31992" t="e">
        <f t="shared" si="1542"/>
        <v>#N/A</v>
      </c>
    </row>
    <row r="31993" spans="10:13" x14ac:dyDescent="0.35">
      <c r="J31993" t="e">
        <f>wOBA+VLOOKUP(D31993,order[],2,FALSE)+VLOOKUP(IF(F31993&gt;7,8,IF(F31993=0,1,F31993)),pitches[],2,FALSE)+VLOOKUP(IF(E31993&gt;2,3,E31993),smatchups[],2,FALSE)</f>
        <v>#N/A</v>
      </c>
      <c r="K31993" t="e">
        <f t="shared" si="1541"/>
        <v>#N/A</v>
      </c>
      <c r="L31993" t="e">
        <f t="shared" si="1540"/>
        <v>#N/A</v>
      </c>
      <c r="M31993" t="e">
        <f t="shared" si="1542"/>
        <v>#N/A</v>
      </c>
    </row>
    <row r="31994" spans="10:13" x14ac:dyDescent="0.35">
      <c r="J31994" t="e">
        <f>wOBA+VLOOKUP(D31994,order[],2,FALSE)+VLOOKUP(IF(F31994&gt;7,8,IF(F31994=0,1,F31994)),pitches[],2,FALSE)+VLOOKUP(IF(E31994&gt;2,3,E31994),smatchups[],2,FALSE)</f>
        <v>#N/A</v>
      </c>
      <c r="K31994" t="e">
        <f t="shared" si="1541"/>
        <v>#N/A</v>
      </c>
      <c r="L31994" t="e">
        <f t="shared" si="1540"/>
        <v>#N/A</v>
      </c>
      <c r="M31994" t="e">
        <f t="shared" si="1542"/>
        <v>#N/A</v>
      </c>
    </row>
    <row r="31995" spans="10:13" x14ac:dyDescent="0.35">
      <c r="J31995" t="e">
        <f>wOBA+VLOOKUP(D31995,order[],2,FALSE)+VLOOKUP(IF(F31995&gt;7,8,IF(F31995=0,1,F31995)),pitches[],2,FALSE)+VLOOKUP(IF(E31995&gt;2,3,E31995),smatchups[],2,FALSE)</f>
        <v>#N/A</v>
      </c>
      <c r="K31995" t="e">
        <f t="shared" si="1541"/>
        <v>#N/A</v>
      </c>
      <c r="L31995" t="e">
        <f t="shared" si="1540"/>
        <v>#N/A</v>
      </c>
      <c r="M31995" t="e">
        <f t="shared" si="1542"/>
        <v>#N/A</v>
      </c>
    </row>
    <row r="31996" spans="10:13" x14ac:dyDescent="0.35">
      <c r="J31996" t="e">
        <f>wOBA+VLOOKUP(D31996,order[],2,FALSE)+VLOOKUP(IF(F31996&gt;7,8,IF(F31996=0,1,F31996)),pitches[],2,FALSE)+VLOOKUP(IF(E31996&gt;2,3,E31996),smatchups[],2,FALSE)</f>
        <v>#N/A</v>
      </c>
      <c r="K31996" t="e">
        <f t="shared" si="1541"/>
        <v>#N/A</v>
      </c>
      <c r="L31996" t="e">
        <f t="shared" si="1540"/>
        <v>#N/A</v>
      </c>
      <c r="M31996" t="e">
        <f t="shared" si="1542"/>
        <v>#N/A</v>
      </c>
    </row>
    <row r="31997" spans="10:13" x14ac:dyDescent="0.35">
      <c r="J31997" t="e">
        <f>wOBA+VLOOKUP(D31997,order[],2,FALSE)+VLOOKUP(IF(F31997&gt;7,8,IF(F31997=0,1,F31997)),pitches[],2,FALSE)+VLOOKUP(IF(E31997&gt;2,3,E31997),smatchups[],2,FALSE)</f>
        <v>#N/A</v>
      </c>
      <c r="K31997" t="e">
        <f t="shared" si="1541"/>
        <v>#N/A</v>
      </c>
      <c r="L31997" t="e">
        <f t="shared" si="1540"/>
        <v>#N/A</v>
      </c>
      <c r="M31997" t="e">
        <f t="shared" si="1542"/>
        <v>#N/A</v>
      </c>
    </row>
    <row r="31998" spans="10:13" x14ac:dyDescent="0.35">
      <c r="J31998" t="e">
        <f>wOBA+VLOOKUP(D31998,order[],2,FALSE)+VLOOKUP(IF(F31998&gt;7,8,IF(F31998=0,1,F31998)),pitches[],2,FALSE)+VLOOKUP(IF(E31998&gt;2,3,E31998),smatchups[],2,FALSE)</f>
        <v>#N/A</v>
      </c>
      <c r="K31998" t="e">
        <f t="shared" si="1541"/>
        <v>#N/A</v>
      </c>
      <c r="L31998" t="e">
        <f t="shared" si="1540"/>
        <v>#N/A</v>
      </c>
      <c r="M31998" t="e">
        <f t="shared" si="1542"/>
        <v>#N/A</v>
      </c>
    </row>
    <row r="31999" spans="10:13" x14ac:dyDescent="0.35">
      <c r="J31999" t="e">
        <f>wOBA+VLOOKUP(D31999,order[],2,FALSE)+VLOOKUP(IF(F31999&gt;7,8,IF(F31999=0,1,F31999)),pitches[],2,FALSE)+VLOOKUP(IF(E31999&gt;2,3,E31999),smatchups[],2,FALSE)</f>
        <v>#N/A</v>
      </c>
      <c r="K31999" t="e">
        <f t="shared" si="1541"/>
        <v>#N/A</v>
      </c>
      <c r="L31999" t="e">
        <f t="shared" si="1540"/>
        <v>#N/A</v>
      </c>
      <c r="M31999" t="e">
        <f t="shared" si="1542"/>
        <v>#N/A</v>
      </c>
    </row>
    <row r="32000" spans="10:13" x14ac:dyDescent="0.35">
      <c r="J32000" t="e">
        <f>wOBA+VLOOKUP(D32000,order[],2,FALSE)+VLOOKUP(IF(F32000&gt;7,8,IF(F32000=0,1,F32000)),pitches[],2,FALSE)+VLOOKUP(IF(E32000&gt;2,3,E32000),smatchups[],2,FALSE)</f>
        <v>#N/A</v>
      </c>
      <c r="K32000" t="e">
        <f t="shared" si="1541"/>
        <v>#N/A</v>
      </c>
      <c r="L32000" t="e">
        <f t="shared" si="1540"/>
        <v>#N/A</v>
      </c>
      <c r="M32000" t="e">
        <f t="shared" si="1542"/>
        <v>#N/A</v>
      </c>
    </row>
    <row r="32001" spans="10:13" x14ac:dyDescent="0.35">
      <c r="J32001" t="e">
        <f>wOBA+VLOOKUP(D32001,order[],2,FALSE)+VLOOKUP(IF(F32001&gt;7,8,IF(F32001=0,1,F32001)),pitches[],2,FALSE)+VLOOKUP(IF(E32001&gt;2,3,E32001),smatchups[],2,FALSE)</f>
        <v>#N/A</v>
      </c>
      <c r="K32001" t="e">
        <f t="shared" si="1541"/>
        <v>#N/A</v>
      </c>
      <c r="L32001" t="e">
        <f t="shared" si="1540"/>
        <v>#N/A</v>
      </c>
      <c r="M32001" t="e">
        <f t="shared" si="1542"/>
        <v>#N/A</v>
      </c>
    </row>
    <row r="32002" spans="10:13" x14ac:dyDescent="0.35">
      <c r="J32002" t="e">
        <f>wOBA+VLOOKUP(D32002,order[],2,FALSE)+VLOOKUP(IF(F32002&gt;7,8,IF(F32002=0,1,F32002)),pitches[],2,FALSE)+VLOOKUP(IF(E32002&gt;2,3,E32002),smatchups[],2,FALSE)</f>
        <v>#N/A</v>
      </c>
      <c r="K32002" t="e">
        <f t="shared" si="1541"/>
        <v>#N/A</v>
      </c>
      <c r="L32002" t="e">
        <f t="shared" ref="L32002:L32065" si="1543">IF(E32002=0,BF$1+BE$1*F32002,IF(E32002=1,BF$2+BE$2*F32002,IF(E32002=2,BF$3+BE$3*F32002,BF$4+BE$4*F32002)))+J32002</f>
        <v>#N/A</v>
      </c>
      <c r="M32002" t="e">
        <f t="shared" si="1542"/>
        <v>#N/A</v>
      </c>
    </row>
    <row r="32003" spans="10:13" x14ac:dyDescent="0.35">
      <c r="J32003" t="e">
        <f>wOBA+VLOOKUP(D32003,order[],2,FALSE)+VLOOKUP(IF(F32003&gt;7,8,IF(F32003=0,1,F32003)),pitches[],2,FALSE)+VLOOKUP(IF(E32003&gt;2,3,E32003),smatchups[],2,FALSE)</f>
        <v>#N/A</v>
      </c>
      <c r="K32003" t="e">
        <f t="shared" ref="K32003:K32066" si="1544">H32003-J32003</f>
        <v>#N/A</v>
      </c>
      <c r="L32003" t="e">
        <f t="shared" si="1543"/>
        <v>#N/A</v>
      </c>
      <c r="M32003" t="e">
        <f t="shared" ref="M32003:M32066" si="1545">H32003-L32003</f>
        <v>#N/A</v>
      </c>
    </row>
    <row r="32004" spans="10:13" x14ac:dyDescent="0.35">
      <c r="J32004" t="e">
        <f>wOBA+VLOOKUP(D32004,order[],2,FALSE)+VLOOKUP(IF(F32004&gt;7,8,IF(F32004=0,1,F32004)),pitches[],2,FALSE)+VLOOKUP(IF(E32004&gt;2,3,E32004),smatchups[],2,FALSE)</f>
        <v>#N/A</v>
      </c>
      <c r="K32004" t="e">
        <f t="shared" si="1544"/>
        <v>#N/A</v>
      </c>
      <c r="L32004" t="e">
        <f t="shared" si="1543"/>
        <v>#N/A</v>
      </c>
      <c r="M32004" t="e">
        <f t="shared" si="1545"/>
        <v>#N/A</v>
      </c>
    </row>
    <row r="32005" spans="10:13" x14ac:dyDescent="0.35">
      <c r="J32005" t="e">
        <f>wOBA+VLOOKUP(D32005,order[],2,FALSE)+VLOOKUP(IF(F32005&gt;7,8,IF(F32005=0,1,F32005)),pitches[],2,FALSE)+VLOOKUP(IF(E32005&gt;2,3,E32005),smatchups[],2,FALSE)</f>
        <v>#N/A</v>
      </c>
      <c r="K32005" t="e">
        <f t="shared" si="1544"/>
        <v>#N/A</v>
      </c>
      <c r="L32005" t="e">
        <f t="shared" si="1543"/>
        <v>#N/A</v>
      </c>
      <c r="M32005" t="e">
        <f t="shared" si="1545"/>
        <v>#N/A</v>
      </c>
    </row>
    <row r="32006" spans="10:13" x14ac:dyDescent="0.35">
      <c r="J32006" t="e">
        <f>wOBA+VLOOKUP(D32006,order[],2,FALSE)+VLOOKUP(IF(F32006&gt;7,8,IF(F32006=0,1,F32006)),pitches[],2,FALSE)+VLOOKUP(IF(E32006&gt;2,3,E32006),smatchups[],2,FALSE)</f>
        <v>#N/A</v>
      </c>
      <c r="K32006" t="e">
        <f t="shared" si="1544"/>
        <v>#N/A</v>
      </c>
      <c r="L32006" t="e">
        <f t="shared" si="1543"/>
        <v>#N/A</v>
      </c>
      <c r="M32006" t="e">
        <f t="shared" si="1545"/>
        <v>#N/A</v>
      </c>
    </row>
    <row r="32007" spans="10:13" x14ac:dyDescent="0.35">
      <c r="J32007" t="e">
        <f>wOBA+VLOOKUP(D32007,order[],2,FALSE)+VLOOKUP(IF(F32007&gt;7,8,IF(F32007=0,1,F32007)),pitches[],2,FALSE)+VLOOKUP(IF(E32007&gt;2,3,E32007),smatchups[],2,FALSE)</f>
        <v>#N/A</v>
      </c>
      <c r="K32007" t="e">
        <f t="shared" si="1544"/>
        <v>#N/A</v>
      </c>
      <c r="L32007" t="e">
        <f t="shared" si="1543"/>
        <v>#N/A</v>
      </c>
      <c r="M32007" t="e">
        <f t="shared" si="1545"/>
        <v>#N/A</v>
      </c>
    </row>
    <row r="32008" spans="10:13" x14ac:dyDescent="0.35">
      <c r="J32008" t="e">
        <f>wOBA+VLOOKUP(D32008,order[],2,FALSE)+VLOOKUP(IF(F32008&gt;7,8,IF(F32008=0,1,F32008)),pitches[],2,FALSE)+VLOOKUP(IF(E32008&gt;2,3,E32008),smatchups[],2,FALSE)</f>
        <v>#N/A</v>
      </c>
      <c r="K32008" t="e">
        <f t="shared" si="1544"/>
        <v>#N/A</v>
      </c>
      <c r="L32008" t="e">
        <f t="shared" si="1543"/>
        <v>#N/A</v>
      </c>
      <c r="M32008" t="e">
        <f t="shared" si="1545"/>
        <v>#N/A</v>
      </c>
    </row>
    <row r="32009" spans="10:13" x14ac:dyDescent="0.35">
      <c r="J32009" t="e">
        <f>wOBA+VLOOKUP(D32009,order[],2,FALSE)+VLOOKUP(IF(F32009&gt;7,8,IF(F32009=0,1,F32009)),pitches[],2,FALSE)+VLOOKUP(IF(E32009&gt;2,3,E32009),smatchups[],2,FALSE)</f>
        <v>#N/A</v>
      </c>
      <c r="K32009" t="e">
        <f t="shared" si="1544"/>
        <v>#N/A</v>
      </c>
      <c r="L32009" t="e">
        <f t="shared" si="1543"/>
        <v>#N/A</v>
      </c>
      <c r="M32009" t="e">
        <f t="shared" si="1545"/>
        <v>#N/A</v>
      </c>
    </row>
    <row r="32010" spans="10:13" x14ac:dyDescent="0.35">
      <c r="J32010" t="e">
        <f>wOBA+VLOOKUP(D32010,order[],2,FALSE)+VLOOKUP(IF(F32010&gt;7,8,IF(F32010=0,1,F32010)),pitches[],2,FALSE)+VLOOKUP(IF(E32010&gt;2,3,E32010),smatchups[],2,FALSE)</f>
        <v>#N/A</v>
      </c>
      <c r="K32010" t="e">
        <f t="shared" si="1544"/>
        <v>#N/A</v>
      </c>
      <c r="L32010" t="e">
        <f t="shared" si="1543"/>
        <v>#N/A</v>
      </c>
      <c r="M32010" t="e">
        <f t="shared" si="1545"/>
        <v>#N/A</v>
      </c>
    </row>
    <row r="32011" spans="10:13" x14ac:dyDescent="0.35">
      <c r="J32011" t="e">
        <f>wOBA+VLOOKUP(D32011,order[],2,FALSE)+VLOOKUP(IF(F32011&gt;7,8,IF(F32011=0,1,F32011)),pitches[],2,FALSE)+VLOOKUP(IF(E32011&gt;2,3,E32011),smatchups[],2,FALSE)</f>
        <v>#N/A</v>
      </c>
      <c r="K32011" t="e">
        <f t="shared" si="1544"/>
        <v>#N/A</v>
      </c>
      <c r="L32011" t="e">
        <f t="shared" si="1543"/>
        <v>#N/A</v>
      </c>
      <c r="M32011" t="e">
        <f t="shared" si="1545"/>
        <v>#N/A</v>
      </c>
    </row>
    <row r="32012" spans="10:13" x14ac:dyDescent="0.35">
      <c r="J32012" t="e">
        <f>wOBA+VLOOKUP(D32012,order[],2,FALSE)+VLOOKUP(IF(F32012&gt;7,8,IF(F32012=0,1,F32012)),pitches[],2,FALSE)+VLOOKUP(IF(E32012&gt;2,3,E32012),smatchups[],2,FALSE)</f>
        <v>#N/A</v>
      </c>
      <c r="K32012" t="e">
        <f t="shared" si="1544"/>
        <v>#N/A</v>
      </c>
      <c r="L32012" t="e">
        <f t="shared" si="1543"/>
        <v>#N/A</v>
      </c>
      <c r="M32012" t="e">
        <f t="shared" si="1545"/>
        <v>#N/A</v>
      </c>
    </row>
    <row r="32013" spans="10:13" x14ac:dyDescent="0.35">
      <c r="J32013" t="e">
        <f>wOBA+VLOOKUP(D32013,order[],2,FALSE)+VLOOKUP(IF(F32013&gt;7,8,IF(F32013=0,1,F32013)),pitches[],2,FALSE)+VLOOKUP(IF(E32013&gt;2,3,E32013),smatchups[],2,FALSE)</f>
        <v>#N/A</v>
      </c>
      <c r="K32013" t="e">
        <f t="shared" si="1544"/>
        <v>#N/A</v>
      </c>
      <c r="L32013" t="e">
        <f t="shared" si="1543"/>
        <v>#N/A</v>
      </c>
      <c r="M32013" t="e">
        <f t="shared" si="1545"/>
        <v>#N/A</v>
      </c>
    </row>
    <row r="32014" spans="10:13" x14ac:dyDescent="0.35">
      <c r="J32014" t="e">
        <f>wOBA+VLOOKUP(D32014,order[],2,FALSE)+VLOOKUP(IF(F32014&gt;7,8,IF(F32014=0,1,F32014)),pitches[],2,FALSE)+VLOOKUP(IF(E32014&gt;2,3,E32014),smatchups[],2,FALSE)</f>
        <v>#N/A</v>
      </c>
      <c r="K32014" t="e">
        <f t="shared" si="1544"/>
        <v>#N/A</v>
      </c>
      <c r="L32014" t="e">
        <f t="shared" si="1543"/>
        <v>#N/A</v>
      </c>
      <c r="M32014" t="e">
        <f t="shared" si="1545"/>
        <v>#N/A</v>
      </c>
    </row>
    <row r="32015" spans="10:13" x14ac:dyDescent="0.35">
      <c r="J32015" t="e">
        <f>wOBA+VLOOKUP(D32015,order[],2,FALSE)+VLOOKUP(IF(F32015&gt;7,8,IF(F32015=0,1,F32015)),pitches[],2,FALSE)+VLOOKUP(IF(E32015&gt;2,3,E32015),smatchups[],2,FALSE)</f>
        <v>#N/A</v>
      </c>
      <c r="K32015" t="e">
        <f t="shared" si="1544"/>
        <v>#N/A</v>
      </c>
      <c r="L32015" t="e">
        <f t="shared" si="1543"/>
        <v>#N/A</v>
      </c>
      <c r="M32015" t="e">
        <f t="shared" si="1545"/>
        <v>#N/A</v>
      </c>
    </row>
    <row r="32016" spans="10:13" x14ac:dyDescent="0.35">
      <c r="J32016" t="e">
        <f>wOBA+VLOOKUP(D32016,order[],2,FALSE)+VLOOKUP(IF(F32016&gt;7,8,IF(F32016=0,1,F32016)),pitches[],2,FALSE)+VLOOKUP(IF(E32016&gt;2,3,E32016),smatchups[],2,FALSE)</f>
        <v>#N/A</v>
      </c>
      <c r="K32016" t="e">
        <f t="shared" si="1544"/>
        <v>#N/A</v>
      </c>
      <c r="L32016" t="e">
        <f t="shared" si="1543"/>
        <v>#N/A</v>
      </c>
      <c r="M32016" t="e">
        <f t="shared" si="1545"/>
        <v>#N/A</v>
      </c>
    </row>
    <row r="32017" spans="10:13" x14ac:dyDescent="0.35">
      <c r="J32017" t="e">
        <f>wOBA+VLOOKUP(D32017,order[],2,FALSE)+VLOOKUP(IF(F32017&gt;7,8,IF(F32017=0,1,F32017)),pitches[],2,FALSE)+VLOOKUP(IF(E32017&gt;2,3,E32017),smatchups[],2,FALSE)</f>
        <v>#N/A</v>
      </c>
      <c r="K32017" t="e">
        <f t="shared" si="1544"/>
        <v>#N/A</v>
      </c>
      <c r="L32017" t="e">
        <f t="shared" si="1543"/>
        <v>#N/A</v>
      </c>
      <c r="M32017" t="e">
        <f t="shared" si="1545"/>
        <v>#N/A</v>
      </c>
    </row>
    <row r="32018" spans="10:13" x14ac:dyDescent="0.35">
      <c r="J32018" t="e">
        <f>wOBA+VLOOKUP(D32018,order[],2,FALSE)+VLOOKUP(IF(F32018&gt;7,8,IF(F32018=0,1,F32018)),pitches[],2,FALSE)+VLOOKUP(IF(E32018&gt;2,3,E32018),smatchups[],2,FALSE)</f>
        <v>#N/A</v>
      </c>
      <c r="K32018" t="e">
        <f t="shared" si="1544"/>
        <v>#N/A</v>
      </c>
      <c r="L32018" t="e">
        <f t="shared" si="1543"/>
        <v>#N/A</v>
      </c>
      <c r="M32018" t="e">
        <f t="shared" si="1545"/>
        <v>#N/A</v>
      </c>
    </row>
    <row r="32019" spans="10:13" x14ac:dyDescent="0.35">
      <c r="J32019" t="e">
        <f>wOBA+VLOOKUP(D32019,order[],2,FALSE)+VLOOKUP(IF(F32019&gt;7,8,IF(F32019=0,1,F32019)),pitches[],2,FALSE)+VLOOKUP(IF(E32019&gt;2,3,E32019),smatchups[],2,FALSE)</f>
        <v>#N/A</v>
      </c>
      <c r="K32019" t="e">
        <f t="shared" si="1544"/>
        <v>#N/A</v>
      </c>
      <c r="L32019" t="e">
        <f t="shared" si="1543"/>
        <v>#N/A</v>
      </c>
      <c r="M32019" t="e">
        <f t="shared" si="1545"/>
        <v>#N/A</v>
      </c>
    </row>
    <row r="32020" spans="10:13" x14ac:dyDescent="0.35">
      <c r="J32020" t="e">
        <f>wOBA+VLOOKUP(D32020,order[],2,FALSE)+VLOOKUP(IF(F32020&gt;7,8,IF(F32020=0,1,F32020)),pitches[],2,FALSE)+VLOOKUP(IF(E32020&gt;2,3,E32020),smatchups[],2,FALSE)</f>
        <v>#N/A</v>
      </c>
      <c r="K32020" t="e">
        <f t="shared" si="1544"/>
        <v>#N/A</v>
      </c>
      <c r="L32020" t="e">
        <f t="shared" si="1543"/>
        <v>#N/A</v>
      </c>
      <c r="M32020" t="e">
        <f t="shared" si="1545"/>
        <v>#N/A</v>
      </c>
    </row>
    <row r="32021" spans="10:13" x14ac:dyDescent="0.35">
      <c r="J32021" t="e">
        <f>wOBA+VLOOKUP(D32021,order[],2,FALSE)+VLOOKUP(IF(F32021&gt;7,8,IF(F32021=0,1,F32021)),pitches[],2,FALSE)+VLOOKUP(IF(E32021&gt;2,3,E32021),smatchups[],2,FALSE)</f>
        <v>#N/A</v>
      </c>
      <c r="K32021" t="e">
        <f t="shared" si="1544"/>
        <v>#N/A</v>
      </c>
      <c r="L32021" t="e">
        <f t="shared" si="1543"/>
        <v>#N/A</v>
      </c>
      <c r="M32021" t="e">
        <f t="shared" si="1545"/>
        <v>#N/A</v>
      </c>
    </row>
    <row r="32022" spans="10:13" x14ac:dyDescent="0.35">
      <c r="J32022" t="e">
        <f>wOBA+VLOOKUP(D32022,order[],2,FALSE)+VLOOKUP(IF(F32022&gt;7,8,IF(F32022=0,1,F32022)),pitches[],2,FALSE)+VLOOKUP(IF(E32022&gt;2,3,E32022),smatchups[],2,FALSE)</f>
        <v>#N/A</v>
      </c>
      <c r="K32022" t="e">
        <f t="shared" si="1544"/>
        <v>#N/A</v>
      </c>
      <c r="L32022" t="e">
        <f t="shared" si="1543"/>
        <v>#N/A</v>
      </c>
      <c r="M32022" t="e">
        <f t="shared" si="1545"/>
        <v>#N/A</v>
      </c>
    </row>
    <row r="32023" spans="10:13" x14ac:dyDescent="0.35">
      <c r="J32023" t="e">
        <f>wOBA+VLOOKUP(D32023,order[],2,FALSE)+VLOOKUP(IF(F32023&gt;7,8,IF(F32023=0,1,F32023)),pitches[],2,FALSE)+VLOOKUP(IF(E32023&gt;2,3,E32023),smatchups[],2,FALSE)</f>
        <v>#N/A</v>
      </c>
      <c r="K32023" t="e">
        <f t="shared" si="1544"/>
        <v>#N/A</v>
      </c>
      <c r="L32023" t="e">
        <f t="shared" si="1543"/>
        <v>#N/A</v>
      </c>
      <c r="M32023" t="e">
        <f t="shared" si="1545"/>
        <v>#N/A</v>
      </c>
    </row>
    <row r="32024" spans="10:13" x14ac:dyDescent="0.35">
      <c r="J32024" t="e">
        <f>wOBA+VLOOKUP(D32024,order[],2,FALSE)+VLOOKUP(IF(F32024&gt;7,8,IF(F32024=0,1,F32024)),pitches[],2,FALSE)+VLOOKUP(IF(E32024&gt;2,3,E32024),smatchups[],2,FALSE)</f>
        <v>#N/A</v>
      </c>
      <c r="K32024" t="e">
        <f t="shared" si="1544"/>
        <v>#N/A</v>
      </c>
      <c r="L32024" t="e">
        <f t="shared" si="1543"/>
        <v>#N/A</v>
      </c>
      <c r="M32024" t="e">
        <f t="shared" si="1545"/>
        <v>#N/A</v>
      </c>
    </row>
    <row r="32025" spans="10:13" x14ac:dyDescent="0.35">
      <c r="J32025" t="e">
        <f>wOBA+VLOOKUP(D32025,order[],2,FALSE)+VLOOKUP(IF(F32025&gt;7,8,IF(F32025=0,1,F32025)),pitches[],2,FALSE)+VLOOKUP(IF(E32025&gt;2,3,E32025),smatchups[],2,FALSE)</f>
        <v>#N/A</v>
      </c>
      <c r="K32025" t="e">
        <f t="shared" si="1544"/>
        <v>#N/A</v>
      </c>
      <c r="L32025" t="e">
        <f t="shared" si="1543"/>
        <v>#N/A</v>
      </c>
      <c r="M32025" t="e">
        <f t="shared" si="1545"/>
        <v>#N/A</v>
      </c>
    </row>
    <row r="32026" spans="10:13" x14ac:dyDescent="0.35">
      <c r="J32026" t="e">
        <f>wOBA+VLOOKUP(D32026,order[],2,FALSE)+VLOOKUP(IF(F32026&gt;7,8,IF(F32026=0,1,F32026)),pitches[],2,FALSE)+VLOOKUP(IF(E32026&gt;2,3,E32026),smatchups[],2,FALSE)</f>
        <v>#N/A</v>
      </c>
      <c r="K32026" t="e">
        <f t="shared" si="1544"/>
        <v>#N/A</v>
      </c>
      <c r="L32026" t="e">
        <f t="shared" si="1543"/>
        <v>#N/A</v>
      </c>
      <c r="M32026" t="e">
        <f t="shared" si="1545"/>
        <v>#N/A</v>
      </c>
    </row>
    <row r="32027" spans="10:13" x14ac:dyDescent="0.35">
      <c r="J32027" t="e">
        <f>wOBA+VLOOKUP(D32027,order[],2,FALSE)+VLOOKUP(IF(F32027&gt;7,8,IF(F32027=0,1,F32027)),pitches[],2,FALSE)+VLOOKUP(IF(E32027&gt;2,3,E32027),smatchups[],2,FALSE)</f>
        <v>#N/A</v>
      </c>
      <c r="K32027" t="e">
        <f t="shared" si="1544"/>
        <v>#N/A</v>
      </c>
      <c r="L32027" t="e">
        <f t="shared" si="1543"/>
        <v>#N/A</v>
      </c>
      <c r="M32027" t="e">
        <f t="shared" si="1545"/>
        <v>#N/A</v>
      </c>
    </row>
    <row r="32028" spans="10:13" x14ac:dyDescent="0.35">
      <c r="J32028" t="e">
        <f>wOBA+VLOOKUP(D32028,order[],2,FALSE)+VLOOKUP(IF(F32028&gt;7,8,IF(F32028=0,1,F32028)),pitches[],2,FALSE)+VLOOKUP(IF(E32028&gt;2,3,E32028),smatchups[],2,FALSE)</f>
        <v>#N/A</v>
      </c>
      <c r="K32028" t="e">
        <f t="shared" si="1544"/>
        <v>#N/A</v>
      </c>
      <c r="L32028" t="e">
        <f t="shared" si="1543"/>
        <v>#N/A</v>
      </c>
      <c r="M32028" t="e">
        <f t="shared" si="1545"/>
        <v>#N/A</v>
      </c>
    </row>
    <row r="32029" spans="10:13" x14ac:dyDescent="0.35">
      <c r="J32029" t="e">
        <f>wOBA+VLOOKUP(D32029,order[],2,FALSE)+VLOOKUP(IF(F32029&gt;7,8,IF(F32029=0,1,F32029)),pitches[],2,FALSE)+VLOOKUP(IF(E32029&gt;2,3,E32029),smatchups[],2,FALSE)</f>
        <v>#N/A</v>
      </c>
      <c r="K32029" t="e">
        <f t="shared" si="1544"/>
        <v>#N/A</v>
      </c>
      <c r="L32029" t="e">
        <f t="shared" si="1543"/>
        <v>#N/A</v>
      </c>
      <c r="M32029" t="e">
        <f t="shared" si="1545"/>
        <v>#N/A</v>
      </c>
    </row>
    <row r="32030" spans="10:13" x14ac:dyDescent="0.35">
      <c r="J32030" t="e">
        <f>wOBA+VLOOKUP(D32030,order[],2,FALSE)+VLOOKUP(IF(F32030&gt;7,8,IF(F32030=0,1,F32030)),pitches[],2,FALSE)+VLOOKUP(IF(E32030&gt;2,3,E32030),smatchups[],2,FALSE)</f>
        <v>#N/A</v>
      </c>
      <c r="K32030" t="e">
        <f t="shared" si="1544"/>
        <v>#N/A</v>
      </c>
      <c r="L32030" t="e">
        <f t="shared" si="1543"/>
        <v>#N/A</v>
      </c>
      <c r="M32030" t="e">
        <f t="shared" si="1545"/>
        <v>#N/A</v>
      </c>
    </row>
    <row r="32031" spans="10:13" x14ac:dyDescent="0.35">
      <c r="J32031" t="e">
        <f>wOBA+VLOOKUP(D32031,order[],2,FALSE)+VLOOKUP(IF(F32031&gt;7,8,IF(F32031=0,1,F32031)),pitches[],2,FALSE)+VLOOKUP(IF(E32031&gt;2,3,E32031),smatchups[],2,FALSE)</f>
        <v>#N/A</v>
      </c>
      <c r="K32031" t="e">
        <f t="shared" si="1544"/>
        <v>#N/A</v>
      </c>
      <c r="L32031" t="e">
        <f t="shared" si="1543"/>
        <v>#N/A</v>
      </c>
      <c r="M32031" t="e">
        <f t="shared" si="1545"/>
        <v>#N/A</v>
      </c>
    </row>
    <row r="32032" spans="10:13" x14ac:dyDescent="0.35">
      <c r="J32032" t="e">
        <f>wOBA+VLOOKUP(D32032,order[],2,FALSE)+VLOOKUP(IF(F32032&gt;7,8,IF(F32032=0,1,F32032)),pitches[],2,FALSE)+VLOOKUP(IF(E32032&gt;2,3,E32032),smatchups[],2,FALSE)</f>
        <v>#N/A</v>
      </c>
      <c r="K32032" t="e">
        <f t="shared" si="1544"/>
        <v>#N/A</v>
      </c>
      <c r="L32032" t="e">
        <f t="shared" si="1543"/>
        <v>#N/A</v>
      </c>
      <c r="M32032" t="e">
        <f t="shared" si="1545"/>
        <v>#N/A</v>
      </c>
    </row>
    <row r="32033" spans="10:13" x14ac:dyDescent="0.35">
      <c r="J32033" t="e">
        <f>wOBA+VLOOKUP(D32033,order[],2,FALSE)+VLOOKUP(IF(F32033&gt;7,8,IF(F32033=0,1,F32033)),pitches[],2,FALSE)+VLOOKUP(IF(E32033&gt;2,3,E32033),smatchups[],2,FALSE)</f>
        <v>#N/A</v>
      </c>
      <c r="K32033" t="e">
        <f t="shared" si="1544"/>
        <v>#N/A</v>
      </c>
      <c r="L32033" t="e">
        <f t="shared" si="1543"/>
        <v>#N/A</v>
      </c>
      <c r="M32033" t="e">
        <f t="shared" si="1545"/>
        <v>#N/A</v>
      </c>
    </row>
    <row r="32034" spans="10:13" x14ac:dyDescent="0.35">
      <c r="J32034" t="e">
        <f>wOBA+VLOOKUP(D32034,order[],2,FALSE)+VLOOKUP(IF(F32034&gt;7,8,IF(F32034=0,1,F32034)),pitches[],2,FALSE)+VLOOKUP(IF(E32034&gt;2,3,E32034),smatchups[],2,FALSE)</f>
        <v>#N/A</v>
      </c>
      <c r="K32034" t="e">
        <f t="shared" si="1544"/>
        <v>#N/A</v>
      </c>
      <c r="L32034" t="e">
        <f t="shared" si="1543"/>
        <v>#N/A</v>
      </c>
      <c r="M32034" t="e">
        <f t="shared" si="1545"/>
        <v>#N/A</v>
      </c>
    </row>
    <row r="32035" spans="10:13" x14ac:dyDescent="0.35">
      <c r="J32035" t="e">
        <f>wOBA+VLOOKUP(D32035,order[],2,FALSE)+VLOOKUP(IF(F32035&gt;7,8,IF(F32035=0,1,F32035)),pitches[],2,FALSE)+VLOOKUP(IF(E32035&gt;2,3,E32035),smatchups[],2,FALSE)</f>
        <v>#N/A</v>
      </c>
      <c r="K32035" t="e">
        <f t="shared" si="1544"/>
        <v>#N/A</v>
      </c>
      <c r="L32035" t="e">
        <f t="shared" si="1543"/>
        <v>#N/A</v>
      </c>
      <c r="M32035" t="e">
        <f t="shared" si="1545"/>
        <v>#N/A</v>
      </c>
    </row>
    <row r="32036" spans="10:13" x14ac:dyDescent="0.35">
      <c r="J32036" t="e">
        <f>wOBA+VLOOKUP(D32036,order[],2,FALSE)+VLOOKUP(IF(F32036&gt;7,8,IF(F32036=0,1,F32036)),pitches[],2,FALSE)+VLOOKUP(IF(E32036&gt;2,3,E32036),smatchups[],2,FALSE)</f>
        <v>#N/A</v>
      </c>
      <c r="K32036" t="e">
        <f t="shared" si="1544"/>
        <v>#N/A</v>
      </c>
      <c r="L32036" t="e">
        <f t="shared" si="1543"/>
        <v>#N/A</v>
      </c>
      <c r="M32036" t="e">
        <f t="shared" si="1545"/>
        <v>#N/A</v>
      </c>
    </row>
    <row r="32037" spans="10:13" x14ac:dyDescent="0.35">
      <c r="J32037" t="e">
        <f>wOBA+VLOOKUP(D32037,order[],2,FALSE)+VLOOKUP(IF(F32037&gt;7,8,IF(F32037=0,1,F32037)),pitches[],2,FALSE)+VLOOKUP(IF(E32037&gt;2,3,E32037),smatchups[],2,FALSE)</f>
        <v>#N/A</v>
      </c>
      <c r="K32037" t="e">
        <f t="shared" si="1544"/>
        <v>#N/A</v>
      </c>
      <c r="L32037" t="e">
        <f t="shared" si="1543"/>
        <v>#N/A</v>
      </c>
      <c r="M32037" t="e">
        <f t="shared" si="1545"/>
        <v>#N/A</v>
      </c>
    </row>
    <row r="32038" spans="10:13" x14ac:dyDescent="0.35">
      <c r="J32038" t="e">
        <f>wOBA+VLOOKUP(D32038,order[],2,FALSE)+VLOOKUP(IF(F32038&gt;7,8,IF(F32038=0,1,F32038)),pitches[],2,FALSE)+VLOOKUP(IF(E32038&gt;2,3,E32038),smatchups[],2,FALSE)</f>
        <v>#N/A</v>
      </c>
      <c r="K32038" t="e">
        <f t="shared" si="1544"/>
        <v>#N/A</v>
      </c>
      <c r="L32038" t="e">
        <f t="shared" si="1543"/>
        <v>#N/A</v>
      </c>
      <c r="M32038" t="e">
        <f t="shared" si="1545"/>
        <v>#N/A</v>
      </c>
    </row>
    <row r="32039" spans="10:13" x14ac:dyDescent="0.35">
      <c r="J32039" t="e">
        <f>wOBA+VLOOKUP(D32039,order[],2,FALSE)+VLOOKUP(IF(F32039&gt;7,8,IF(F32039=0,1,F32039)),pitches[],2,FALSE)+VLOOKUP(IF(E32039&gt;2,3,E32039),smatchups[],2,FALSE)</f>
        <v>#N/A</v>
      </c>
      <c r="K32039" t="e">
        <f t="shared" si="1544"/>
        <v>#N/A</v>
      </c>
      <c r="L32039" t="e">
        <f t="shared" si="1543"/>
        <v>#N/A</v>
      </c>
      <c r="M32039" t="e">
        <f t="shared" si="1545"/>
        <v>#N/A</v>
      </c>
    </row>
    <row r="32040" spans="10:13" x14ac:dyDescent="0.35">
      <c r="J32040" t="e">
        <f>wOBA+VLOOKUP(D32040,order[],2,FALSE)+VLOOKUP(IF(F32040&gt;7,8,IF(F32040=0,1,F32040)),pitches[],2,FALSE)+VLOOKUP(IF(E32040&gt;2,3,E32040),smatchups[],2,FALSE)</f>
        <v>#N/A</v>
      </c>
      <c r="K32040" t="e">
        <f t="shared" si="1544"/>
        <v>#N/A</v>
      </c>
      <c r="L32040" t="e">
        <f t="shared" si="1543"/>
        <v>#N/A</v>
      </c>
      <c r="M32040" t="e">
        <f t="shared" si="1545"/>
        <v>#N/A</v>
      </c>
    </row>
    <row r="32041" spans="10:13" x14ac:dyDescent="0.35">
      <c r="J32041" t="e">
        <f>wOBA+VLOOKUP(D32041,order[],2,FALSE)+VLOOKUP(IF(F32041&gt;7,8,IF(F32041=0,1,F32041)),pitches[],2,FALSE)+VLOOKUP(IF(E32041&gt;2,3,E32041),smatchups[],2,FALSE)</f>
        <v>#N/A</v>
      </c>
      <c r="K32041" t="e">
        <f t="shared" si="1544"/>
        <v>#N/A</v>
      </c>
      <c r="L32041" t="e">
        <f t="shared" si="1543"/>
        <v>#N/A</v>
      </c>
      <c r="M32041" t="e">
        <f t="shared" si="1545"/>
        <v>#N/A</v>
      </c>
    </row>
    <row r="32042" spans="10:13" x14ac:dyDescent="0.35">
      <c r="J32042" t="e">
        <f>wOBA+VLOOKUP(D32042,order[],2,FALSE)+VLOOKUP(IF(F32042&gt;7,8,IF(F32042=0,1,F32042)),pitches[],2,FALSE)+VLOOKUP(IF(E32042&gt;2,3,E32042),smatchups[],2,FALSE)</f>
        <v>#N/A</v>
      </c>
      <c r="K32042" t="e">
        <f t="shared" si="1544"/>
        <v>#N/A</v>
      </c>
      <c r="L32042" t="e">
        <f t="shared" si="1543"/>
        <v>#N/A</v>
      </c>
      <c r="M32042" t="e">
        <f t="shared" si="1545"/>
        <v>#N/A</v>
      </c>
    </row>
    <row r="32043" spans="10:13" x14ac:dyDescent="0.35">
      <c r="J32043" t="e">
        <f>wOBA+VLOOKUP(D32043,order[],2,FALSE)+VLOOKUP(IF(F32043&gt;7,8,IF(F32043=0,1,F32043)),pitches[],2,FALSE)+VLOOKUP(IF(E32043&gt;2,3,E32043),smatchups[],2,FALSE)</f>
        <v>#N/A</v>
      </c>
      <c r="K32043" t="e">
        <f t="shared" si="1544"/>
        <v>#N/A</v>
      </c>
      <c r="L32043" t="e">
        <f t="shared" si="1543"/>
        <v>#N/A</v>
      </c>
      <c r="M32043" t="e">
        <f t="shared" si="1545"/>
        <v>#N/A</v>
      </c>
    </row>
    <row r="32044" spans="10:13" x14ac:dyDescent="0.35">
      <c r="J32044" t="e">
        <f>wOBA+VLOOKUP(D32044,order[],2,FALSE)+VLOOKUP(IF(F32044&gt;7,8,IF(F32044=0,1,F32044)),pitches[],2,FALSE)+VLOOKUP(IF(E32044&gt;2,3,E32044),smatchups[],2,FALSE)</f>
        <v>#N/A</v>
      </c>
      <c r="K32044" t="e">
        <f t="shared" si="1544"/>
        <v>#N/A</v>
      </c>
      <c r="L32044" t="e">
        <f t="shared" si="1543"/>
        <v>#N/A</v>
      </c>
      <c r="M32044" t="e">
        <f t="shared" si="1545"/>
        <v>#N/A</v>
      </c>
    </row>
    <row r="32045" spans="10:13" x14ac:dyDescent="0.35">
      <c r="J32045" t="e">
        <f>wOBA+VLOOKUP(D32045,order[],2,FALSE)+VLOOKUP(IF(F32045&gt;7,8,IF(F32045=0,1,F32045)),pitches[],2,FALSE)+VLOOKUP(IF(E32045&gt;2,3,E32045),smatchups[],2,FALSE)</f>
        <v>#N/A</v>
      </c>
      <c r="K32045" t="e">
        <f t="shared" si="1544"/>
        <v>#N/A</v>
      </c>
      <c r="L32045" t="e">
        <f t="shared" si="1543"/>
        <v>#N/A</v>
      </c>
      <c r="M32045" t="e">
        <f t="shared" si="1545"/>
        <v>#N/A</v>
      </c>
    </row>
    <row r="32046" spans="10:13" x14ac:dyDescent="0.35">
      <c r="J32046" t="e">
        <f>wOBA+VLOOKUP(D32046,order[],2,FALSE)+VLOOKUP(IF(F32046&gt;7,8,IF(F32046=0,1,F32046)),pitches[],2,FALSE)+VLOOKUP(IF(E32046&gt;2,3,E32046),smatchups[],2,FALSE)</f>
        <v>#N/A</v>
      </c>
      <c r="K32046" t="e">
        <f t="shared" si="1544"/>
        <v>#N/A</v>
      </c>
      <c r="L32046" t="e">
        <f t="shared" si="1543"/>
        <v>#N/A</v>
      </c>
      <c r="M32046" t="e">
        <f t="shared" si="1545"/>
        <v>#N/A</v>
      </c>
    </row>
    <row r="32047" spans="10:13" x14ac:dyDescent="0.35">
      <c r="J32047" t="e">
        <f>wOBA+VLOOKUP(D32047,order[],2,FALSE)+VLOOKUP(IF(F32047&gt;7,8,IF(F32047=0,1,F32047)),pitches[],2,FALSE)+VLOOKUP(IF(E32047&gt;2,3,E32047),smatchups[],2,FALSE)</f>
        <v>#N/A</v>
      </c>
      <c r="K32047" t="e">
        <f t="shared" si="1544"/>
        <v>#N/A</v>
      </c>
      <c r="L32047" t="e">
        <f t="shared" si="1543"/>
        <v>#N/A</v>
      </c>
      <c r="M32047" t="e">
        <f t="shared" si="1545"/>
        <v>#N/A</v>
      </c>
    </row>
    <row r="32048" spans="10:13" x14ac:dyDescent="0.35">
      <c r="J32048" t="e">
        <f>wOBA+VLOOKUP(D32048,order[],2,FALSE)+VLOOKUP(IF(F32048&gt;7,8,IF(F32048=0,1,F32048)),pitches[],2,FALSE)+VLOOKUP(IF(E32048&gt;2,3,E32048),smatchups[],2,FALSE)</f>
        <v>#N/A</v>
      </c>
      <c r="K32048" t="e">
        <f t="shared" si="1544"/>
        <v>#N/A</v>
      </c>
      <c r="L32048" t="e">
        <f t="shared" si="1543"/>
        <v>#N/A</v>
      </c>
      <c r="M32048" t="e">
        <f t="shared" si="1545"/>
        <v>#N/A</v>
      </c>
    </row>
    <row r="32049" spans="10:13" x14ac:dyDescent="0.35">
      <c r="J32049" t="e">
        <f>wOBA+VLOOKUP(D32049,order[],2,FALSE)+VLOOKUP(IF(F32049&gt;7,8,IF(F32049=0,1,F32049)),pitches[],2,FALSE)+VLOOKUP(IF(E32049&gt;2,3,E32049),smatchups[],2,FALSE)</f>
        <v>#N/A</v>
      </c>
      <c r="K32049" t="e">
        <f t="shared" si="1544"/>
        <v>#N/A</v>
      </c>
      <c r="L32049" t="e">
        <f t="shared" si="1543"/>
        <v>#N/A</v>
      </c>
      <c r="M32049" t="e">
        <f t="shared" si="1545"/>
        <v>#N/A</v>
      </c>
    </row>
    <row r="32050" spans="10:13" x14ac:dyDescent="0.35">
      <c r="J32050" t="e">
        <f>wOBA+VLOOKUP(D32050,order[],2,FALSE)+VLOOKUP(IF(F32050&gt;7,8,IF(F32050=0,1,F32050)),pitches[],2,FALSE)+VLOOKUP(IF(E32050&gt;2,3,E32050),smatchups[],2,FALSE)</f>
        <v>#N/A</v>
      </c>
      <c r="K32050" t="e">
        <f t="shared" si="1544"/>
        <v>#N/A</v>
      </c>
      <c r="L32050" t="e">
        <f t="shared" si="1543"/>
        <v>#N/A</v>
      </c>
      <c r="M32050" t="e">
        <f t="shared" si="1545"/>
        <v>#N/A</v>
      </c>
    </row>
    <row r="32051" spans="10:13" x14ac:dyDescent="0.35">
      <c r="J32051" t="e">
        <f>wOBA+VLOOKUP(D32051,order[],2,FALSE)+VLOOKUP(IF(F32051&gt;7,8,IF(F32051=0,1,F32051)),pitches[],2,FALSE)+VLOOKUP(IF(E32051&gt;2,3,E32051),smatchups[],2,FALSE)</f>
        <v>#N/A</v>
      </c>
      <c r="K32051" t="e">
        <f t="shared" si="1544"/>
        <v>#N/A</v>
      </c>
      <c r="L32051" t="e">
        <f t="shared" si="1543"/>
        <v>#N/A</v>
      </c>
      <c r="M32051" t="e">
        <f t="shared" si="1545"/>
        <v>#N/A</v>
      </c>
    </row>
    <row r="32052" spans="10:13" x14ac:dyDescent="0.35">
      <c r="J32052" t="e">
        <f>wOBA+VLOOKUP(D32052,order[],2,FALSE)+VLOOKUP(IF(F32052&gt;7,8,IF(F32052=0,1,F32052)),pitches[],2,FALSE)+VLOOKUP(IF(E32052&gt;2,3,E32052),smatchups[],2,FALSE)</f>
        <v>#N/A</v>
      </c>
      <c r="K32052" t="e">
        <f t="shared" si="1544"/>
        <v>#N/A</v>
      </c>
      <c r="L32052" t="e">
        <f t="shared" si="1543"/>
        <v>#N/A</v>
      </c>
      <c r="M32052" t="e">
        <f t="shared" si="1545"/>
        <v>#N/A</v>
      </c>
    </row>
    <row r="32053" spans="10:13" x14ac:dyDescent="0.35">
      <c r="J32053" t="e">
        <f>wOBA+VLOOKUP(D32053,order[],2,FALSE)+VLOOKUP(IF(F32053&gt;7,8,IF(F32053=0,1,F32053)),pitches[],2,FALSE)+VLOOKUP(IF(E32053&gt;2,3,E32053),smatchups[],2,FALSE)</f>
        <v>#N/A</v>
      </c>
      <c r="K32053" t="e">
        <f t="shared" si="1544"/>
        <v>#N/A</v>
      </c>
      <c r="L32053" t="e">
        <f t="shared" si="1543"/>
        <v>#N/A</v>
      </c>
      <c r="M32053" t="e">
        <f t="shared" si="1545"/>
        <v>#N/A</v>
      </c>
    </row>
    <row r="32054" spans="10:13" x14ac:dyDescent="0.35">
      <c r="J32054" t="e">
        <f>wOBA+VLOOKUP(D32054,order[],2,FALSE)+VLOOKUP(IF(F32054&gt;7,8,IF(F32054=0,1,F32054)),pitches[],2,FALSE)+VLOOKUP(IF(E32054&gt;2,3,E32054),smatchups[],2,FALSE)</f>
        <v>#N/A</v>
      </c>
      <c r="K32054" t="e">
        <f t="shared" si="1544"/>
        <v>#N/A</v>
      </c>
      <c r="L32054" t="e">
        <f t="shared" si="1543"/>
        <v>#N/A</v>
      </c>
      <c r="M32054" t="e">
        <f t="shared" si="1545"/>
        <v>#N/A</v>
      </c>
    </row>
    <row r="32055" spans="10:13" x14ac:dyDescent="0.35">
      <c r="J32055" t="e">
        <f>wOBA+VLOOKUP(D32055,order[],2,FALSE)+VLOOKUP(IF(F32055&gt;7,8,IF(F32055=0,1,F32055)),pitches[],2,FALSE)+VLOOKUP(IF(E32055&gt;2,3,E32055),smatchups[],2,FALSE)</f>
        <v>#N/A</v>
      </c>
      <c r="K32055" t="e">
        <f t="shared" si="1544"/>
        <v>#N/A</v>
      </c>
      <c r="L32055" t="e">
        <f t="shared" si="1543"/>
        <v>#N/A</v>
      </c>
      <c r="M32055" t="e">
        <f t="shared" si="1545"/>
        <v>#N/A</v>
      </c>
    </row>
    <row r="32056" spans="10:13" x14ac:dyDescent="0.35">
      <c r="J32056" t="e">
        <f>wOBA+VLOOKUP(D32056,order[],2,FALSE)+VLOOKUP(IF(F32056&gt;7,8,IF(F32056=0,1,F32056)),pitches[],2,FALSE)+VLOOKUP(IF(E32056&gt;2,3,E32056),smatchups[],2,FALSE)</f>
        <v>#N/A</v>
      </c>
      <c r="K32056" t="e">
        <f t="shared" si="1544"/>
        <v>#N/A</v>
      </c>
      <c r="L32056" t="e">
        <f t="shared" si="1543"/>
        <v>#N/A</v>
      </c>
      <c r="M32056" t="e">
        <f t="shared" si="1545"/>
        <v>#N/A</v>
      </c>
    </row>
    <row r="32057" spans="10:13" x14ac:dyDescent="0.35">
      <c r="J32057" t="e">
        <f>wOBA+VLOOKUP(D32057,order[],2,FALSE)+VLOOKUP(IF(F32057&gt;7,8,IF(F32057=0,1,F32057)),pitches[],2,FALSE)+VLOOKUP(IF(E32057&gt;2,3,E32057),smatchups[],2,FALSE)</f>
        <v>#N/A</v>
      </c>
      <c r="K32057" t="e">
        <f t="shared" si="1544"/>
        <v>#N/A</v>
      </c>
      <c r="L32057" t="e">
        <f t="shared" si="1543"/>
        <v>#N/A</v>
      </c>
      <c r="M32057" t="e">
        <f t="shared" si="1545"/>
        <v>#N/A</v>
      </c>
    </row>
    <row r="32058" spans="10:13" x14ac:dyDescent="0.35">
      <c r="J32058" t="e">
        <f>wOBA+VLOOKUP(D32058,order[],2,FALSE)+VLOOKUP(IF(F32058&gt;7,8,IF(F32058=0,1,F32058)),pitches[],2,FALSE)+VLOOKUP(IF(E32058&gt;2,3,E32058),smatchups[],2,FALSE)</f>
        <v>#N/A</v>
      </c>
      <c r="K32058" t="e">
        <f t="shared" si="1544"/>
        <v>#N/A</v>
      </c>
      <c r="L32058" t="e">
        <f t="shared" si="1543"/>
        <v>#N/A</v>
      </c>
      <c r="M32058" t="e">
        <f t="shared" si="1545"/>
        <v>#N/A</v>
      </c>
    </row>
    <row r="32059" spans="10:13" x14ac:dyDescent="0.35">
      <c r="J32059" t="e">
        <f>wOBA+VLOOKUP(D32059,order[],2,FALSE)+VLOOKUP(IF(F32059&gt;7,8,IF(F32059=0,1,F32059)),pitches[],2,FALSE)+VLOOKUP(IF(E32059&gt;2,3,E32059),smatchups[],2,FALSE)</f>
        <v>#N/A</v>
      </c>
      <c r="K32059" t="e">
        <f t="shared" si="1544"/>
        <v>#N/A</v>
      </c>
      <c r="L32059" t="e">
        <f t="shared" si="1543"/>
        <v>#N/A</v>
      </c>
      <c r="M32059" t="e">
        <f t="shared" si="1545"/>
        <v>#N/A</v>
      </c>
    </row>
    <row r="32060" spans="10:13" x14ac:dyDescent="0.35">
      <c r="J32060" t="e">
        <f>wOBA+VLOOKUP(D32060,order[],2,FALSE)+VLOOKUP(IF(F32060&gt;7,8,IF(F32060=0,1,F32060)),pitches[],2,FALSE)+VLOOKUP(IF(E32060&gt;2,3,E32060),smatchups[],2,FALSE)</f>
        <v>#N/A</v>
      </c>
      <c r="K32060" t="e">
        <f t="shared" si="1544"/>
        <v>#N/A</v>
      </c>
      <c r="L32060" t="e">
        <f t="shared" si="1543"/>
        <v>#N/A</v>
      </c>
      <c r="M32060" t="e">
        <f t="shared" si="1545"/>
        <v>#N/A</v>
      </c>
    </row>
    <row r="32061" spans="10:13" x14ac:dyDescent="0.35">
      <c r="J32061" t="e">
        <f>wOBA+VLOOKUP(D32061,order[],2,FALSE)+VLOOKUP(IF(F32061&gt;7,8,IF(F32061=0,1,F32061)),pitches[],2,FALSE)+VLOOKUP(IF(E32061&gt;2,3,E32061),smatchups[],2,FALSE)</f>
        <v>#N/A</v>
      </c>
      <c r="K32061" t="e">
        <f t="shared" si="1544"/>
        <v>#N/A</v>
      </c>
      <c r="L32061" t="e">
        <f t="shared" si="1543"/>
        <v>#N/A</v>
      </c>
      <c r="M32061" t="e">
        <f t="shared" si="1545"/>
        <v>#N/A</v>
      </c>
    </row>
    <row r="32062" spans="10:13" x14ac:dyDescent="0.35">
      <c r="J32062" t="e">
        <f>wOBA+VLOOKUP(D32062,order[],2,FALSE)+VLOOKUP(IF(F32062&gt;7,8,IF(F32062=0,1,F32062)),pitches[],2,FALSE)+VLOOKUP(IF(E32062&gt;2,3,E32062),smatchups[],2,FALSE)</f>
        <v>#N/A</v>
      </c>
      <c r="K32062" t="e">
        <f t="shared" si="1544"/>
        <v>#N/A</v>
      </c>
      <c r="L32062" t="e">
        <f t="shared" si="1543"/>
        <v>#N/A</v>
      </c>
      <c r="M32062" t="e">
        <f t="shared" si="1545"/>
        <v>#N/A</v>
      </c>
    </row>
    <row r="32063" spans="10:13" x14ac:dyDescent="0.35">
      <c r="J32063" t="e">
        <f>wOBA+VLOOKUP(D32063,order[],2,FALSE)+VLOOKUP(IF(F32063&gt;7,8,IF(F32063=0,1,F32063)),pitches[],2,FALSE)+VLOOKUP(IF(E32063&gt;2,3,E32063),smatchups[],2,FALSE)</f>
        <v>#N/A</v>
      </c>
      <c r="K32063" t="e">
        <f t="shared" si="1544"/>
        <v>#N/A</v>
      </c>
      <c r="L32063" t="e">
        <f t="shared" si="1543"/>
        <v>#N/A</v>
      </c>
      <c r="M32063" t="e">
        <f t="shared" si="1545"/>
        <v>#N/A</v>
      </c>
    </row>
    <row r="32064" spans="10:13" x14ac:dyDescent="0.35">
      <c r="J32064" t="e">
        <f>wOBA+VLOOKUP(D32064,order[],2,FALSE)+VLOOKUP(IF(F32064&gt;7,8,IF(F32064=0,1,F32064)),pitches[],2,FALSE)+VLOOKUP(IF(E32064&gt;2,3,E32064),smatchups[],2,FALSE)</f>
        <v>#N/A</v>
      </c>
      <c r="K32064" t="e">
        <f t="shared" si="1544"/>
        <v>#N/A</v>
      </c>
      <c r="L32064" t="e">
        <f t="shared" si="1543"/>
        <v>#N/A</v>
      </c>
      <c r="M32064" t="e">
        <f t="shared" si="1545"/>
        <v>#N/A</v>
      </c>
    </row>
    <row r="32065" spans="10:13" x14ac:dyDescent="0.35">
      <c r="J32065" t="e">
        <f>wOBA+VLOOKUP(D32065,order[],2,FALSE)+VLOOKUP(IF(F32065&gt;7,8,IF(F32065=0,1,F32065)),pitches[],2,FALSE)+VLOOKUP(IF(E32065&gt;2,3,E32065),smatchups[],2,FALSE)</f>
        <v>#N/A</v>
      </c>
      <c r="K32065" t="e">
        <f t="shared" si="1544"/>
        <v>#N/A</v>
      </c>
      <c r="L32065" t="e">
        <f t="shared" si="1543"/>
        <v>#N/A</v>
      </c>
      <c r="M32065" t="e">
        <f t="shared" si="1545"/>
        <v>#N/A</v>
      </c>
    </row>
    <row r="32066" spans="10:13" x14ac:dyDescent="0.35">
      <c r="J32066" t="e">
        <f>wOBA+VLOOKUP(D32066,order[],2,FALSE)+VLOOKUP(IF(F32066&gt;7,8,IF(F32066=0,1,F32066)),pitches[],2,FALSE)+VLOOKUP(IF(E32066&gt;2,3,E32066),smatchups[],2,FALSE)</f>
        <v>#N/A</v>
      </c>
      <c r="K32066" t="e">
        <f t="shared" si="1544"/>
        <v>#N/A</v>
      </c>
      <c r="L32066" t="e">
        <f t="shared" ref="L32066:L32129" si="1546">IF(E32066=0,BF$1+BE$1*F32066,IF(E32066=1,BF$2+BE$2*F32066,IF(E32066=2,BF$3+BE$3*F32066,BF$4+BE$4*F32066)))+J32066</f>
        <v>#N/A</v>
      </c>
      <c r="M32066" t="e">
        <f t="shared" si="1545"/>
        <v>#N/A</v>
      </c>
    </row>
    <row r="32067" spans="10:13" x14ac:dyDescent="0.35">
      <c r="J32067" t="e">
        <f>wOBA+VLOOKUP(D32067,order[],2,FALSE)+VLOOKUP(IF(F32067&gt;7,8,IF(F32067=0,1,F32067)),pitches[],2,FALSE)+VLOOKUP(IF(E32067&gt;2,3,E32067),smatchups[],2,FALSE)</f>
        <v>#N/A</v>
      </c>
      <c r="K32067" t="e">
        <f t="shared" ref="K32067:K32130" si="1547">H32067-J32067</f>
        <v>#N/A</v>
      </c>
      <c r="L32067" t="e">
        <f t="shared" si="1546"/>
        <v>#N/A</v>
      </c>
      <c r="M32067" t="e">
        <f t="shared" ref="M32067:M32130" si="1548">H32067-L32067</f>
        <v>#N/A</v>
      </c>
    </row>
    <row r="32068" spans="10:13" x14ac:dyDescent="0.35">
      <c r="J32068" t="e">
        <f>wOBA+VLOOKUP(D32068,order[],2,FALSE)+VLOOKUP(IF(F32068&gt;7,8,IF(F32068=0,1,F32068)),pitches[],2,FALSE)+VLOOKUP(IF(E32068&gt;2,3,E32068),smatchups[],2,FALSE)</f>
        <v>#N/A</v>
      </c>
      <c r="K32068" t="e">
        <f t="shared" si="1547"/>
        <v>#N/A</v>
      </c>
      <c r="L32068" t="e">
        <f t="shared" si="1546"/>
        <v>#N/A</v>
      </c>
      <c r="M32068" t="e">
        <f t="shared" si="1548"/>
        <v>#N/A</v>
      </c>
    </row>
    <row r="32069" spans="10:13" x14ac:dyDescent="0.35">
      <c r="J32069" t="e">
        <f>wOBA+VLOOKUP(D32069,order[],2,FALSE)+VLOOKUP(IF(F32069&gt;7,8,IF(F32069=0,1,F32069)),pitches[],2,FALSE)+VLOOKUP(IF(E32069&gt;2,3,E32069),smatchups[],2,FALSE)</f>
        <v>#N/A</v>
      </c>
      <c r="K32069" t="e">
        <f t="shared" si="1547"/>
        <v>#N/A</v>
      </c>
      <c r="L32069" t="e">
        <f t="shared" si="1546"/>
        <v>#N/A</v>
      </c>
      <c r="M32069" t="e">
        <f t="shared" si="1548"/>
        <v>#N/A</v>
      </c>
    </row>
    <row r="32070" spans="10:13" x14ac:dyDescent="0.35">
      <c r="J32070" t="e">
        <f>wOBA+VLOOKUP(D32070,order[],2,FALSE)+VLOOKUP(IF(F32070&gt;7,8,IF(F32070=0,1,F32070)),pitches[],2,FALSE)+VLOOKUP(IF(E32070&gt;2,3,E32070),smatchups[],2,FALSE)</f>
        <v>#N/A</v>
      </c>
      <c r="K32070" t="e">
        <f t="shared" si="1547"/>
        <v>#N/A</v>
      </c>
      <c r="L32070" t="e">
        <f t="shared" si="1546"/>
        <v>#N/A</v>
      </c>
      <c r="M32070" t="e">
        <f t="shared" si="1548"/>
        <v>#N/A</v>
      </c>
    </row>
    <row r="32071" spans="10:13" x14ac:dyDescent="0.35">
      <c r="J32071" t="e">
        <f>wOBA+VLOOKUP(D32071,order[],2,FALSE)+VLOOKUP(IF(F32071&gt;7,8,IF(F32071=0,1,F32071)),pitches[],2,FALSE)+VLOOKUP(IF(E32071&gt;2,3,E32071),smatchups[],2,FALSE)</f>
        <v>#N/A</v>
      </c>
      <c r="K32071" t="e">
        <f t="shared" si="1547"/>
        <v>#N/A</v>
      </c>
      <c r="L32071" t="e">
        <f t="shared" si="1546"/>
        <v>#N/A</v>
      </c>
      <c r="M32071" t="e">
        <f t="shared" si="1548"/>
        <v>#N/A</v>
      </c>
    </row>
    <row r="32072" spans="10:13" x14ac:dyDescent="0.35">
      <c r="J32072" t="e">
        <f>wOBA+VLOOKUP(D32072,order[],2,FALSE)+VLOOKUP(IF(F32072&gt;7,8,IF(F32072=0,1,F32072)),pitches[],2,FALSE)+VLOOKUP(IF(E32072&gt;2,3,E32072),smatchups[],2,FALSE)</f>
        <v>#N/A</v>
      </c>
      <c r="K32072" t="e">
        <f t="shared" si="1547"/>
        <v>#N/A</v>
      </c>
      <c r="L32072" t="e">
        <f t="shared" si="1546"/>
        <v>#N/A</v>
      </c>
      <c r="M32072" t="e">
        <f t="shared" si="1548"/>
        <v>#N/A</v>
      </c>
    </row>
    <row r="32073" spans="10:13" x14ac:dyDescent="0.35">
      <c r="J32073" t="e">
        <f>wOBA+VLOOKUP(D32073,order[],2,FALSE)+VLOOKUP(IF(F32073&gt;7,8,IF(F32073=0,1,F32073)),pitches[],2,FALSE)+VLOOKUP(IF(E32073&gt;2,3,E32073),smatchups[],2,FALSE)</f>
        <v>#N/A</v>
      </c>
      <c r="K32073" t="e">
        <f t="shared" si="1547"/>
        <v>#N/A</v>
      </c>
      <c r="L32073" t="e">
        <f t="shared" si="1546"/>
        <v>#N/A</v>
      </c>
      <c r="M32073" t="e">
        <f t="shared" si="1548"/>
        <v>#N/A</v>
      </c>
    </row>
    <row r="32074" spans="10:13" x14ac:dyDescent="0.35">
      <c r="J32074" t="e">
        <f>wOBA+VLOOKUP(D32074,order[],2,FALSE)+VLOOKUP(IF(F32074&gt;7,8,IF(F32074=0,1,F32074)),pitches[],2,FALSE)+VLOOKUP(IF(E32074&gt;2,3,E32074),smatchups[],2,FALSE)</f>
        <v>#N/A</v>
      </c>
      <c r="K32074" t="e">
        <f t="shared" si="1547"/>
        <v>#N/A</v>
      </c>
      <c r="L32074" t="e">
        <f t="shared" si="1546"/>
        <v>#N/A</v>
      </c>
      <c r="M32074" t="e">
        <f t="shared" si="1548"/>
        <v>#N/A</v>
      </c>
    </row>
    <row r="32075" spans="10:13" x14ac:dyDescent="0.35">
      <c r="J32075" t="e">
        <f>wOBA+VLOOKUP(D32075,order[],2,FALSE)+VLOOKUP(IF(F32075&gt;7,8,IF(F32075=0,1,F32075)),pitches[],2,FALSE)+VLOOKUP(IF(E32075&gt;2,3,E32075),smatchups[],2,FALSE)</f>
        <v>#N/A</v>
      </c>
      <c r="K32075" t="e">
        <f t="shared" si="1547"/>
        <v>#N/A</v>
      </c>
      <c r="L32075" t="e">
        <f t="shared" si="1546"/>
        <v>#N/A</v>
      </c>
      <c r="M32075" t="e">
        <f t="shared" si="1548"/>
        <v>#N/A</v>
      </c>
    </row>
    <row r="32076" spans="10:13" x14ac:dyDescent="0.35">
      <c r="J32076" t="e">
        <f>wOBA+VLOOKUP(D32076,order[],2,FALSE)+VLOOKUP(IF(F32076&gt;7,8,IF(F32076=0,1,F32076)),pitches[],2,FALSE)+VLOOKUP(IF(E32076&gt;2,3,E32076),smatchups[],2,FALSE)</f>
        <v>#N/A</v>
      </c>
      <c r="K32076" t="e">
        <f t="shared" si="1547"/>
        <v>#N/A</v>
      </c>
      <c r="L32076" t="e">
        <f t="shared" si="1546"/>
        <v>#N/A</v>
      </c>
      <c r="M32076" t="e">
        <f t="shared" si="1548"/>
        <v>#N/A</v>
      </c>
    </row>
    <row r="32077" spans="10:13" x14ac:dyDescent="0.35">
      <c r="J32077" t="e">
        <f>wOBA+VLOOKUP(D32077,order[],2,FALSE)+VLOOKUP(IF(F32077&gt;7,8,IF(F32077=0,1,F32077)),pitches[],2,FALSE)+VLOOKUP(IF(E32077&gt;2,3,E32077),smatchups[],2,FALSE)</f>
        <v>#N/A</v>
      </c>
      <c r="K32077" t="e">
        <f t="shared" si="1547"/>
        <v>#N/A</v>
      </c>
      <c r="L32077" t="e">
        <f t="shared" si="1546"/>
        <v>#N/A</v>
      </c>
      <c r="M32077" t="e">
        <f t="shared" si="1548"/>
        <v>#N/A</v>
      </c>
    </row>
    <row r="32078" spans="10:13" x14ac:dyDescent="0.35">
      <c r="J32078" t="e">
        <f>wOBA+VLOOKUP(D32078,order[],2,FALSE)+VLOOKUP(IF(F32078&gt;7,8,IF(F32078=0,1,F32078)),pitches[],2,FALSE)+VLOOKUP(IF(E32078&gt;2,3,E32078),smatchups[],2,FALSE)</f>
        <v>#N/A</v>
      </c>
      <c r="K32078" t="e">
        <f t="shared" si="1547"/>
        <v>#N/A</v>
      </c>
      <c r="L32078" t="e">
        <f t="shared" si="1546"/>
        <v>#N/A</v>
      </c>
      <c r="M32078" t="e">
        <f t="shared" si="1548"/>
        <v>#N/A</v>
      </c>
    </row>
    <row r="32079" spans="10:13" x14ac:dyDescent="0.35">
      <c r="J32079" t="e">
        <f>wOBA+VLOOKUP(D32079,order[],2,FALSE)+VLOOKUP(IF(F32079&gt;7,8,IF(F32079=0,1,F32079)),pitches[],2,FALSE)+VLOOKUP(IF(E32079&gt;2,3,E32079),smatchups[],2,FALSE)</f>
        <v>#N/A</v>
      </c>
      <c r="K32079" t="e">
        <f t="shared" si="1547"/>
        <v>#N/A</v>
      </c>
      <c r="L32079" t="e">
        <f t="shared" si="1546"/>
        <v>#N/A</v>
      </c>
      <c r="M32079" t="e">
        <f t="shared" si="1548"/>
        <v>#N/A</v>
      </c>
    </row>
    <row r="32080" spans="10:13" x14ac:dyDescent="0.35">
      <c r="J32080" t="e">
        <f>wOBA+VLOOKUP(D32080,order[],2,FALSE)+VLOOKUP(IF(F32080&gt;7,8,IF(F32080=0,1,F32080)),pitches[],2,FALSE)+VLOOKUP(IF(E32080&gt;2,3,E32080),smatchups[],2,FALSE)</f>
        <v>#N/A</v>
      </c>
      <c r="K32080" t="e">
        <f t="shared" si="1547"/>
        <v>#N/A</v>
      </c>
      <c r="L32080" t="e">
        <f t="shared" si="1546"/>
        <v>#N/A</v>
      </c>
      <c r="M32080" t="e">
        <f t="shared" si="1548"/>
        <v>#N/A</v>
      </c>
    </row>
    <row r="32081" spans="10:13" x14ac:dyDescent="0.35">
      <c r="J32081" t="e">
        <f>wOBA+VLOOKUP(D32081,order[],2,FALSE)+VLOOKUP(IF(F32081&gt;7,8,IF(F32081=0,1,F32081)),pitches[],2,FALSE)+VLOOKUP(IF(E32081&gt;2,3,E32081),smatchups[],2,FALSE)</f>
        <v>#N/A</v>
      </c>
      <c r="K32081" t="e">
        <f t="shared" si="1547"/>
        <v>#N/A</v>
      </c>
      <c r="L32081" t="e">
        <f t="shared" si="1546"/>
        <v>#N/A</v>
      </c>
      <c r="M32081" t="e">
        <f t="shared" si="1548"/>
        <v>#N/A</v>
      </c>
    </row>
    <row r="32082" spans="10:13" x14ac:dyDescent="0.35">
      <c r="J32082" t="e">
        <f>wOBA+VLOOKUP(D32082,order[],2,FALSE)+VLOOKUP(IF(F32082&gt;7,8,IF(F32082=0,1,F32082)),pitches[],2,FALSE)+VLOOKUP(IF(E32082&gt;2,3,E32082),smatchups[],2,FALSE)</f>
        <v>#N/A</v>
      </c>
      <c r="K32082" t="e">
        <f t="shared" si="1547"/>
        <v>#N/A</v>
      </c>
      <c r="L32082" t="e">
        <f t="shared" si="1546"/>
        <v>#N/A</v>
      </c>
      <c r="M32082" t="e">
        <f t="shared" si="1548"/>
        <v>#N/A</v>
      </c>
    </row>
    <row r="32083" spans="10:13" x14ac:dyDescent="0.35">
      <c r="J32083" t="e">
        <f>wOBA+VLOOKUP(D32083,order[],2,FALSE)+VLOOKUP(IF(F32083&gt;7,8,IF(F32083=0,1,F32083)),pitches[],2,FALSE)+VLOOKUP(IF(E32083&gt;2,3,E32083),smatchups[],2,FALSE)</f>
        <v>#N/A</v>
      </c>
      <c r="K32083" t="e">
        <f t="shared" si="1547"/>
        <v>#N/A</v>
      </c>
      <c r="L32083" t="e">
        <f t="shared" si="1546"/>
        <v>#N/A</v>
      </c>
      <c r="M32083" t="e">
        <f t="shared" si="1548"/>
        <v>#N/A</v>
      </c>
    </row>
    <row r="32084" spans="10:13" x14ac:dyDescent="0.35">
      <c r="J32084" t="e">
        <f>wOBA+VLOOKUP(D32084,order[],2,FALSE)+VLOOKUP(IF(F32084&gt;7,8,IF(F32084=0,1,F32084)),pitches[],2,FALSE)+VLOOKUP(IF(E32084&gt;2,3,E32084),smatchups[],2,FALSE)</f>
        <v>#N/A</v>
      </c>
      <c r="K32084" t="e">
        <f t="shared" si="1547"/>
        <v>#N/A</v>
      </c>
      <c r="L32084" t="e">
        <f t="shared" si="1546"/>
        <v>#N/A</v>
      </c>
      <c r="M32084" t="e">
        <f t="shared" si="1548"/>
        <v>#N/A</v>
      </c>
    </row>
    <row r="32085" spans="10:13" x14ac:dyDescent="0.35">
      <c r="J32085" t="e">
        <f>wOBA+VLOOKUP(D32085,order[],2,FALSE)+VLOOKUP(IF(F32085&gt;7,8,IF(F32085=0,1,F32085)),pitches[],2,FALSE)+VLOOKUP(IF(E32085&gt;2,3,E32085),smatchups[],2,FALSE)</f>
        <v>#N/A</v>
      </c>
      <c r="K32085" t="e">
        <f t="shared" si="1547"/>
        <v>#N/A</v>
      </c>
      <c r="L32085" t="e">
        <f t="shared" si="1546"/>
        <v>#N/A</v>
      </c>
      <c r="M32085" t="e">
        <f t="shared" si="1548"/>
        <v>#N/A</v>
      </c>
    </row>
    <row r="32086" spans="10:13" x14ac:dyDescent="0.35">
      <c r="J32086" t="e">
        <f>wOBA+VLOOKUP(D32086,order[],2,FALSE)+VLOOKUP(IF(F32086&gt;7,8,IF(F32086=0,1,F32086)),pitches[],2,FALSE)+VLOOKUP(IF(E32086&gt;2,3,E32086),smatchups[],2,FALSE)</f>
        <v>#N/A</v>
      </c>
      <c r="K32086" t="e">
        <f t="shared" si="1547"/>
        <v>#N/A</v>
      </c>
      <c r="L32086" t="e">
        <f t="shared" si="1546"/>
        <v>#N/A</v>
      </c>
      <c r="M32086" t="e">
        <f t="shared" si="1548"/>
        <v>#N/A</v>
      </c>
    </row>
    <row r="32087" spans="10:13" x14ac:dyDescent="0.35">
      <c r="J32087" t="e">
        <f>wOBA+VLOOKUP(D32087,order[],2,FALSE)+VLOOKUP(IF(F32087&gt;7,8,IF(F32087=0,1,F32087)),pitches[],2,FALSE)+VLOOKUP(IF(E32087&gt;2,3,E32087),smatchups[],2,FALSE)</f>
        <v>#N/A</v>
      </c>
      <c r="K32087" t="e">
        <f t="shared" si="1547"/>
        <v>#N/A</v>
      </c>
      <c r="L32087" t="e">
        <f t="shared" si="1546"/>
        <v>#N/A</v>
      </c>
      <c r="M32087" t="e">
        <f t="shared" si="1548"/>
        <v>#N/A</v>
      </c>
    </row>
    <row r="32088" spans="10:13" x14ac:dyDescent="0.35">
      <c r="J32088" t="e">
        <f>wOBA+VLOOKUP(D32088,order[],2,FALSE)+VLOOKUP(IF(F32088&gt;7,8,IF(F32088=0,1,F32088)),pitches[],2,FALSE)+VLOOKUP(IF(E32088&gt;2,3,E32088),smatchups[],2,FALSE)</f>
        <v>#N/A</v>
      </c>
      <c r="K32088" t="e">
        <f t="shared" si="1547"/>
        <v>#N/A</v>
      </c>
      <c r="L32088" t="e">
        <f t="shared" si="1546"/>
        <v>#N/A</v>
      </c>
      <c r="M32088" t="e">
        <f t="shared" si="1548"/>
        <v>#N/A</v>
      </c>
    </row>
    <row r="32089" spans="10:13" x14ac:dyDescent="0.35">
      <c r="J32089" t="e">
        <f>wOBA+VLOOKUP(D32089,order[],2,FALSE)+VLOOKUP(IF(F32089&gt;7,8,IF(F32089=0,1,F32089)),pitches[],2,FALSE)+VLOOKUP(IF(E32089&gt;2,3,E32089),smatchups[],2,FALSE)</f>
        <v>#N/A</v>
      </c>
      <c r="K32089" t="e">
        <f t="shared" si="1547"/>
        <v>#N/A</v>
      </c>
      <c r="L32089" t="e">
        <f t="shared" si="1546"/>
        <v>#N/A</v>
      </c>
      <c r="M32089" t="e">
        <f t="shared" si="1548"/>
        <v>#N/A</v>
      </c>
    </row>
    <row r="32090" spans="10:13" x14ac:dyDescent="0.35">
      <c r="J32090" t="e">
        <f>wOBA+VLOOKUP(D32090,order[],2,FALSE)+VLOOKUP(IF(F32090&gt;7,8,IF(F32090=0,1,F32090)),pitches[],2,FALSE)+VLOOKUP(IF(E32090&gt;2,3,E32090),smatchups[],2,FALSE)</f>
        <v>#N/A</v>
      </c>
      <c r="K32090" t="e">
        <f t="shared" si="1547"/>
        <v>#N/A</v>
      </c>
      <c r="L32090" t="e">
        <f t="shared" si="1546"/>
        <v>#N/A</v>
      </c>
      <c r="M32090" t="e">
        <f t="shared" si="1548"/>
        <v>#N/A</v>
      </c>
    </row>
    <row r="32091" spans="10:13" x14ac:dyDescent="0.35">
      <c r="J32091" t="e">
        <f>wOBA+VLOOKUP(D32091,order[],2,FALSE)+VLOOKUP(IF(F32091&gt;7,8,IF(F32091=0,1,F32091)),pitches[],2,FALSE)+VLOOKUP(IF(E32091&gt;2,3,E32091),smatchups[],2,FALSE)</f>
        <v>#N/A</v>
      </c>
      <c r="K32091" t="e">
        <f t="shared" si="1547"/>
        <v>#N/A</v>
      </c>
      <c r="L32091" t="e">
        <f t="shared" si="1546"/>
        <v>#N/A</v>
      </c>
      <c r="M32091" t="e">
        <f t="shared" si="1548"/>
        <v>#N/A</v>
      </c>
    </row>
    <row r="32092" spans="10:13" x14ac:dyDescent="0.35">
      <c r="J32092" t="e">
        <f>wOBA+VLOOKUP(D32092,order[],2,FALSE)+VLOOKUP(IF(F32092&gt;7,8,IF(F32092=0,1,F32092)),pitches[],2,FALSE)+VLOOKUP(IF(E32092&gt;2,3,E32092),smatchups[],2,FALSE)</f>
        <v>#N/A</v>
      </c>
      <c r="K32092" t="e">
        <f t="shared" si="1547"/>
        <v>#N/A</v>
      </c>
      <c r="L32092" t="e">
        <f t="shared" si="1546"/>
        <v>#N/A</v>
      </c>
      <c r="M32092" t="e">
        <f t="shared" si="1548"/>
        <v>#N/A</v>
      </c>
    </row>
    <row r="32093" spans="10:13" x14ac:dyDescent="0.35">
      <c r="J32093" t="e">
        <f>wOBA+VLOOKUP(D32093,order[],2,FALSE)+VLOOKUP(IF(F32093&gt;7,8,IF(F32093=0,1,F32093)),pitches[],2,FALSE)+VLOOKUP(IF(E32093&gt;2,3,E32093),smatchups[],2,FALSE)</f>
        <v>#N/A</v>
      </c>
      <c r="K32093" t="e">
        <f t="shared" si="1547"/>
        <v>#N/A</v>
      </c>
      <c r="L32093" t="e">
        <f t="shared" si="1546"/>
        <v>#N/A</v>
      </c>
      <c r="M32093" t="e">
        <f t="shared" si="1548"/>
        <v>#N/A</v>
      </c>
    </row>
    <row r="32094" spans="10:13" x14ac:dyDescent="0.35">
      <c r="J32094" t="e">
        <f>wOBA+VLOOKUP(D32094,order[],2,FALSE)+VLOOKUP(IF(F32094&gt;7,8,IF(F32094=0,1,F32094)),pitches[],2,FALSE)+VLOOKUP(IF(E32094&gt;2,3,E32094),smatchups[],2,FALSE)</f>
        <v>#N/A</v>
      </c>
      <c r="K32094" t="e">
        <f t="shared" si="1547"/>
        <v>#N/A</v>
      </c>
      <c r="L32094" t="e">
        <f t="shared" si="1546"/>
        <v>#N/A</v>
      </c>
      <c r="M32094" t="e">
        <f t="shared" si="1548"/>
        <v>#N/A</v>
      </c>
    </row>
    <row r="32095" spans="10:13" x14ac:dyDescent="0.35">
      <c r="J32095" t="e">
        <f>wOBA+VLOOKUP(D32095,order[],2,FALSE)+VLOOKUP(IF(F32095&gt;7,8,IF(F32095=0,1,F32095)),pitches[],2,FALSE)+VLOOKUP(IF(E32095&gt;2,3,E32095),smatchups[],2,FALSE)</f>
        <v>#N/A</v>
      </c>
      <c r="K32095" t="e">
        <f t="shared" si="1547"/>
        <v>#N/A</v>
      </c>
      <c r="L32095" t="e">
        <f t="shared" si="1546"/>
        <v>#N/A</v>
      </c>
      <c r="M32095" t="e">
        <f t="shared" si="1548"/>
        <v>#N/A</v>
      </c>
    </row>
    <row r="32096" spans="10:13" x14ac:dyDescent="0.35">
      <c r="J32096" t="e">
        <f>wOBA+VLOOKUP(D32096,order[],2,FALSE)+VLOOKUP(IF(F32096&gt;7,8,IF(F32096=0,1,F32096)),pitches[],2,FALSE)+VLOOKUP(IF(E32096&gt;2,3,E32096),smatchups[],2,FALSE)</f>
        <v>#N/A</v>
      </c>
      <c r="K32096" t="e">
        <f t="shared" si="1547"/>
        <v>#N/A</v>
      </c>
      <c r="L32096" t="e">
        <f t="shared" si="1546"/>
        <v>#N/A</v>
      </c>
      <c r="M32096" t="e">
        <f t="shared" si="1548"/>
        <v>#N/A</v>
      </c>
    </row>
    <row r="32097" spans="10:13" x14ac:dyDescent="0.35">
      <c r="J32097" t="e">
        <f>wOBA+VLOOKUP(D32097,order[],2,FALSE)+VLOOKUP(IF(F32097&gt;7,8,IF(F32097=0,1,F32097)),pitches[],2,FALSE)+VLOOKUP(IF(E32097&gt;2,3,E32097),smatchups[],2,FALSE)</f>
        <v>#N/A</v>
      </c>
      <c r="K32097" t="e">
        <f t="shared" si="1547"/>
        <v>#N/A</v>
      </c>
      <c r="L32097" t="e">
        <f t="shared" si="1546"/>
        <v>#N/A</v>
      </c>
      <c r="M32097" t="e">
        <f t="shared" si="1548"/>
        <v>#N/A</v>
      </c>
    </row>
    <row r="32098" spans="10:13" x14ac:dyDescent="0.35">
      <c r="J32098" t="e">
        <f>wOBA+VLOOKUP(D32098,order[],2,FALSE)+VLOOKUP(IF(F32098&gt;7,8,IF(F32098=0,1,F32098)),pitches[],2,FALSE)+VLOOKUP(IF(E32098&gt;2,3,E32098),smatchups[],2,FALSE)</f>
        <v>#N/A</v>
      </c>
      <c r="K32098" t="e">
        <f t="shared" si="1547"/>
        <v>#N/A</v>
      </c>
      <c r="L32098" t="e">
        <f t="shared" si="1546"/>
        <v>#N/A</v>
      </c>
      <c r="M32098" t="e">
        <f t="shared" si="1548"/>
        <v>#N/A</v>
      </c>
    </row>
    <row r="32099" spans="10:13" x14ac:dyDescent="0.35">
      <c r="J32099" t="e">
        <f>wOBA+VLOOKUP(D32099,order[],2,FALSE)+VLOOKUP(IF(F32099&gt;7,8,IF(F32099=0,1,F32099)),pitches[],2,FALSE)+VLOOKUP(IF(E32099&gt;2,3,E32099),smatchups[],2,FALSE)</f>
        <v>#N/A</v>
      </c>
      <c r="K32099" t="e">
        <f t="shared" si="1547"/>
        <v>#N/A</v>
      </c>
      <c r="L32099" t="e">
        <f t="shared" si="1546"/>
        <v>#N/A</v>
      </c>
      <c r="M32099" t="e">
        <f t="shared" si="1548"/>
        <v>#N/A</v>
      </c>
    </row>
    <row r="32100" spans="10:13" x14ac:dyDescent="0.35">
      <c r="J32100" t="e">
        <f>wOBA+VLOOKUP(D32100,order[],2,FALSE)+VLOOKUP(IF(F32100&gt;7,8,IF(F32100=0,1,F32100)),pitches[],2,FALSE)+VLOOKUP(IF(E32100&gt;2,3,E32100),smatchups[],2,FALSE)</f>
        <v>#N/A</v>
      </c>
      <c r="K32100" t="e">
        <f t="shared" si="1547"/>
        <v>#N/A</v>
      </c>
      <c r="L32100" t="e">
        <f t="shared" si="1546"/>
        <v>#N/A</v>
      </c>
      <c r="M32100" t="e">
        <f t="shared" si="1548"/>
        <v>#N/A</v>
      </c>
    </row>
    <row r="32101" spans="10:13" x14ac:dyDescent="0.35">
      <c r="J32101" t="e">
        <f>wOBA+VLOOKUP(D32101,order[],2,FALSE)+VLOOKUP(IF(F32101&gt;7,8,IF(F32101=0,1,F32101)),pitches[],2,FALSE)+VLOOKUP(IF(E32101&gt;2,3,E32101),smatchups[],2,FALSE)</f>
        <v>#N/A</v>
      </c>
      <c r="K32101" t="e">
        <f t="shared" si="1547"/>
        <v>#N/A</v>
      </c>
      <c r="L32101" t="e">
        <f t="shared" si="1546"/>
        <v>#N/A</v>
      </c>
      <c r="M32101" t="e">
        <f t="shared" si="1548"/>
        <v>#N/A</v>
      </c>
    </row>
    <row r="32102" spans="10:13" x14ac:dyDescent="0.35">
      <c r="J32102" t="e">
        <f>wOBA+VLOOKUP(D32102,order[],2,FALSE)+VLOOKUP(IF(F32102&gt;7,8,IF(F32102=0,1,F32102)),pitches[],2,FALSE)+VLOOKUP(IF(E32102&gt;2,3,E32102),smatchups[],2,FALSE)</f>
        <v>#N/A</v>
      </c>
      <c r="K32102" t="e">
        <f t="shared" si="1547"/>
        <v>#N/A</v>
      </c>
      <c r="L32102" t="e">
        <f t="shared" si="1546"/>
        <v>#N/A</v>
      </c>
      <c r="M32102" t="e">
        <f t="shared" si="1548"/>
        <v>#N/A</v>
      </c>
    </row>
    <row r="32103" spans="10:13" x14ac:dyDescent="0.35">
      <c r="J32103" t="e">
        <f>wOBA+VLOOKUP(D32103,order[],2,FALSE)+VLOOKUP(IF(F32103&gt;7,8,IF(F32103=0,1,F32103)),pitches[],2,FALSE)+VLOOKUP(IF(E32103&gt;2,3,E32103),smatchups[],2,FALSE)</f>
        <v>#N/A</v>
      </c>
      <c r="K32103" t="e">
        <f t="shared" si="1547"/>
        <v>#N/A</v>
      </c>
      <c r="L32103" t="e">
        <f t="shared" si="1546"/>
        <v>#N/A</v>
      </c>
      <c r="M32103" t="e">
        <f t="shared" si="1548"/>
        <v>#N/A</v>
      </c>
    </row>
    <row r="32104" spans="10:13" x14ac:dyDescent="0.35">
      <c r="J32104" t="e">
        <f>wOBA+VLOOKUP(D32104,order[],2,FALSE)+VLOOKUP(IF(F32104&gt;7,8,IF(F32104=0,1,F32104)),pitches[],2,FALSE)+VLOOKUP(IF(E32104&gt;2,3,E32104),smatchups[],2,FALSE)</f>
        <v>#N/A</v>
      </c>
      <c r="K32104" t="e">
        <f t="shared" si="1547"/>
        <v>#N/A</v>
      </c>
      <c r="L32104" t="e">
        <f t="shared" si="1546"/>
        <v>#N/A</v>
      </c>
      <c r="M32104" t="e">
        <f t="shared" si="1548"/>
        <v>#N/A</v>
      </c>
    </row>
    <row r="32105" spans="10:13" x14ac:dyDescent="0.35">
      <c r="J32105" t="e">
        <f>wOBA+VLOOKUP(D32105,order[],2,FALSE)+VLOOKUP(IF(F32105&gt;7,8,IF(F32105=0,1,F32105)),pitches[],2,FALSE)+VLOOKUP(IF(E32105&gt;2,3,E32105),smatchups[],2,FALSE)</f>
        <v>#N/A</v>
      </c>
      <c r="K32105" t="e">
        <f t="shared" si="1547"/>
        <v>#N/A</v>
      </c>
      <c r="L32105" t="e">
        <f t="shared" si="1546"/>
        <v>#N/A</v>
      </c>
      <c r="M32105" t="e">
        <f t="shared" si="1548"/>
        <v>#N/A</v>
      </c>
    </row>
    <row r="32106" spans="10:13" x14ac:dyDescent="0.35">
      <c r="J32106" t="e">
        <f>wOBA+VLOOKUP(D32106,order[],2,FALSE)+VLOOKUP(IF(F32106&gt;7,8,IF(F32106=0,1,F32106)),pitches[],2,FALSE)+VLOOKUP(IF(E32106&gt;2,3,E32106),smatchups[],2,FALSE)</f>
        <v>#N/A</v>
      </c>
      <c r="K32106" t="e">
        <f t="shared" si="1547"/>
        <v>#N/A</v>
      </c>
      <c r="L32106" t="e">
        <f t="shared" si="1546"/>
        <v>#N/A</v>
      </c>
      <c r="M32106" t="e">
        <f t="shared" si="1548"/>
        <v>#N/A</v>
      </c>
    </row>
    <row r="32107" spans="10:13" x14ac:dyDescent="0.35">
      <c r="J32107" t="e">
        <f>wOBA+VLOOKUP(D32107,order[],2,FALSE)+VLOOKUP(IF(F32107&gt;7,8,IF(F32107=0,1,F32107)),pitches[],2,FALSE)+VLOOKUP(IF(E32107&gt;2,3,E32107),smatchups[],2,FALSE)</f>
        <v>#N/A</v>
      </c>
      <c r="K32107" t="e">
        <f t="shared" si="1547"/>
        <v>#N/A</v>
      </c>
      <c r="L32107" t="e">
        <f t="shared" si="1546"/>
        <v>#N/A</v>
      </c>
      <c r="M32107" t="e">
        <f t="shared" si="1548"/>
        <v>#N/A</v>
      </c>
    </row>
    <row r="32108" spans="10:13" x14ac:dyDescent="0.35">
      <c r="J32108" t="e">
        <f>wOBA+VLOOKUP(D32108,order[],2,FALSE)+VLOOKUP(IF(F32108&gt;7,8,IF(F32108=0,1,F32108)),pitches[],2,FALSE)+VLOOKUP(IF(E32108&gt;2,3,E32108),smatchups[],2,FALSE)</f>
        <v>#N/A</v>
      </c>
      <c r="K32108" t="e">
        <f t="shared" si="1547"/>
        <v>#N/A</v>
      </c>
      <c r="L32108" t="e">
        <f t="shared" si="1546"/>
        <v>#N/A</v>
      </c>
      <c r="M32108" t="e">
        <f t="shared" si="1548"/>
        <v>#N/A</v>
      </c>
    </row>
    <row r="32109" spans="10:13" x14ac:dyDescent="0.35">
      <c r="J32109" t="e">
        <f>wOBA+VLOOKUP(D32109,order[],2,FALSE)+VLOOKUP(IF(F32109&gt;7,8,IF(F32109=0,1,F32109)),pitches[],2,FALSE)+VLOOKUP(IF(E32109&gt;2,3,E32109),smatchups[],2,FALSE)</f>
        <v>#N/A</v>
      </c>
      <c r="K32109" t="e">
        <f t="shared" si="1547"/>
        <v>#N/A</v>
      </c>
      <c r="L32109" t="e">
        <f t="shared" si="1546"/>
        <v>#N/A</v>
      </c>
      <c r="M32109" t="e">
        <f t="shared" si="1548"/>
        <v>#N/A</v>
      </c>
    </row>
    <row r="32110" spans="10:13" x14ac:dyDescent="0.35">
      <c r="J32110" t="e">
        <f>wOBA+VLOOKUP(D32110,order[],2,FALSE)+VLOOKUP(IF(F32110&gt;7,8,IF(F32110=0,1,F32110)),pitches[],2,FALSE)+VLOOKUP(IF(E32110&gt;2,3,E32110),smatchups[],2,FALSE)</f>
        <v>#N/A</v>
      </c>
      <c r="K32110" t="e">
        <f t="shared" si="1547"/>
        <v>#N/A</v>
      </c>
      <c r="L32110" t="e">
        <f t="shared" si="1546"/>
        <v>#N/A</v>
      </c>
      <c r="M32110" t="e">
        <f t="shared" si="1548"/>
        <v>#N/A</v>
      </c>
    </row>
    <row r="32111" spans="10:13" x14ac:dyDescent="0.35">
      <c r="J32111" t="e">
        <f>wOBA+VLOOKUP(D32111,order[],2,FALSE)+VLOOKUP(IF(F32111&gt;7,8,IF(F32111=0,1,F32111)),pitches[],2,FALSE)+VLOOKUP(IF(E32111&gt;2,3,E32111),smatchups[],2,FALSE)</f>
        <v>#N/A</v>
      </c>
      <c r="K32111" t="e">
        <f t="shared" si="1547"/>
        <v>#N/A</v>
      </c>
      <c r="L32111" t="e">
        <f t="shared" si="1546"/>
        <v>#N/A</v>
      </c>
      <c r="M32111" t="e">
        <f t="shared" si="1548"/>
        <v>#N/A</v>
      </c>
    </row>
    <row r="32112" spans="10:13" x14ac:dyDescent="0.35">
      <c r="J32112" t="e">
        <f>wOBA+VLOOKUP(D32112,order[],2,FALSE)+VLOOKUP(IF(F32112&gt;7,8,IF(F32112=0,1,F32112)),pitches[],2,FALSE)+VLOOKUP(IF(E32112&gt;2,3,E32112),smatchups[],2,FALSE)</f>
        <v>#N/A</v>
      </c>
      <c r="K32112" t="e">
        <f t="shared" si="1547"/>
        <v>#N/A</v>
      </c>
      <c r="L32112" t="e">
        <f t="shared" si="1546"/>
        <v>#N/A</v>
      </c>
      <c r="M32112" t="e">
        <f t="shared" si="1548"/>
        <v>#N/A</v>
      </c>
    </row>
    <row r="32113" spans="10:13" x14ac:dyDescent="0.35">
      <c r="J32113" t="e">
        <f>wOBA+VLOOKUP(D32113,order[],2,FALSE)+VLOOKUP(IF(F32113&gt;7,8,IF(F32113=0,1,F32113)),pitches[],2,FALSE)+VLOOKUP(IF(E32113&gt;2,3,E32113),smatchups[],2,FALSE)</f>
        <v>#N/A</v>
      </c>
      <c r="K32113" t="e">
        <f t="shared" si="1547"/>
        <v>#N/A</v>
      </c>
      <c r="L32113" t="e">
        <f t="shared" si="1546"/>
        <v>#N/A</v>
      </c>
      <c r="M32113" t="e">
        <f t="shared" si="1548"/>
        <v>#N/A</v>
      </c>
    </row>
    <row r="32114" spans="10:13" x14ac:dyDescent="0.35">
      <c r="J32114" t="e">
        <f>wOBA+VLOOKUP(D32114,order[],2,FALSE)+VLOOKUP(IF(F32114&gt;7,8,IF(F32114=0,1,F32114)),pitches[],2,FALSE)+VLOOKUP(IF(E32114&gt;2,3,E32114),smatchups[],2,FALSE)</f>
        <v>#N/A</v>
      </c>
      <c r="K32114" t="e">
        <f t="shared" si="1547"/>
        <v>#N/A</v>
      </c>
      <c r="L32114" t="e">
        <f t="shared" si="1546"/>
        <v>#N/A</v>
      </c>
      <c r="M32114" t="e">
        <f t="shared" si="1548"/>
        <v>#N/A</v>
      </c>
    </row>
    <row r="32115" spans="10:13" x14ac:dyDescent="0.35">
      <c r="J32115" t="e">
        <f>wOBA+VLOOKUP(D32115,order[],2,FALSE)+VLOOKUP(IF(F32115&gt;7,8,IF(F32115=0,1,F32115)),pitches[],2,FALSE)+VLOOKUP(IF(E32115&gt;2,3,E32115),smatchups[],2,FALSE)</f>
        <v>#N/A</v>
      </c>
      <c r="K32115" t="e">
        <f t="shared" si="1547"/>
        <v>#N/A</v>
      </c>
      <c r="L32115" t="e">
        <f t="shared" si="1546"/>
        <v>#N/A</v>
      </c>
      <c r="M32115" t="e">
        <f t="shared" si="1548"/>
        <v>#N/A</v>
      </c>
    </row>
    <row r="32116" spans="10:13" x14ac:dyDescent="0.35">
      <c r="J32116" t="e">
        <f>wOBA+VLOOKUP(D32116,order[],2,FALSE)+VLOOKUP(IF(F32116&gt;7,8,IF(F32116=0,1,F32116)),pitches[],2,FALSE)+VLOOKUP(IF(E32116&gt;2,3,E32116),smatchups[],2,FALSE)</f>
        <v>#N/A</v>
      </c>
      <c r="K32116" t="e">
        <f t="shared" si="1547"/>
        <v>#N/A</v>
      </c>
      <c r="L32116" t="e">
        <f t="shared" si="1546"/>
        <v>#N/A</v>
      </c>
      <c r="M32116" t="e">
        <f t="shared" si="1548"/>
        <v>#N/A</v>
      </c>
    </row>
    <row r="32117" spans="10:13" x14ac:dyDescent="0.35">
      <c r="J32117" t="e">
        <f>wOBA+VLOOKUP(D32117,order[],2,FALSE)+VLOOKUP(IF(F32117&gt;7,8,IF(F32117=0,1,F32117)),pitches[],2,FALSE)+VLOOKUP(IF(E32117&gt;2,3,E32117),smatchups[],2,FALSE)</f>
        <v>#N/A</v>
      </c>
      <c r="K32117" t="e">
        <f t="shared" si="1547"/>
        <v>#N/A</v>
      </c>
      <c r="L32117" t="e">
        <f t="shared" si="1546"/>
        <v>#N/A</v>
      </c>
      <c r="M32117" t="e">
        <f t="shared" si="1548"/>
        <v>#N/A</v>
      </c>
    </row>
    <row r="32118" spans="10:13" x14ac:dyDescent="0.35">
      <c r="J32118" t="e">
        <f>wOBA+VLOOKUP(D32118,order[],2,FALSE)+VLOOKUP(IF(F32118&gt;7,8,IF(F32118=0,1,F32118)),pitches[],2,FALSE)+VLOOKUP(IF(E32118&gt;2,3,E32118),smatchups[],2,FALSE)</f>
        <v>#N/A</v>
      </c>
      <c r="K32118" t="e">
        <f t="shared" si="1547"/>
        <v>#N/A</v>
      </c>
      <c r="L32118" t="e">
        <f t="shared" si="1546"/>
        <v>#N/A</v>
      </c>
      <c r="M32118" t="e">
        <f t="shared" si="1548"/>
        <v>#N/A</v>
      </c>
    </row>
    <row r="32119" spans="10:13" x14ac:dyDescent="0.35">
      <c r="J32119" t="e">
        <f>wOBA+VLOOKUP(D32119,order[],2,FALSE)+VLOOKUP(IF(F32119&gt;7,8,IF(F32119=0,1,F32119)),pitches[],2,FALSE)+VLOOKUP(IF(E32119&gt;2,3,E32119),smatchups[],2,FALSE)</f>
        <v>#N/A</v>
      </c>
      <c r="K32119" t="e">
        <f t="shared" si="1547"/>
        <v>#N/A</v>
      </c>
      <c r="L32119" t="e">
        <f t="shared" si="1546"/>
        <v>#N/A</v>
      </c>
      <c r="M32119" t="e">
        <f t="shared" si="1548"/>
        <v>#N/A</v>
      </c>
    </row>
    <row r="32120" spans="10:13" x14ac:dyDescent="0.35">
      <c r="J32120" t="e">
        <f>wOBA+VLOOKUP(D32120,order[],2,FALSE)+VLOOKUP(IF(F32120&gt;7,8,IF(F32120=0,1,F32120)),pitches[],2,FALSE)+VLOOKUP(IF(E32120&gt;2,3,E32120),smatchups[],2,FALSE)</f>
        <v>#N/A</v>
      </c>
      <c r="K32120" t="e">
        <f t="shared" si="1547"/>
        <v>#N/A</v>
      </c>
      <c r="L32120" t="e">
        <f t="shared" si="1546"/>
        <v>#N/A</v>
      </c>
      <c r="M32120" t="e">
        <f t="shared" si="1548"/>
        <v>#N/A</v>
      </c>
    </row>
    <row r="32121" spans="10:13" x14ac:dyDescent="0.35">
      <c r="J32121" t="e">
        <f>wOBA+VLOOKUP(D32121,order[],2,FALSE)+VLOOKUP(IF(F32121&gt;7,8,IF(F32121=0,1,F32121)),pitches[],2,FALSE)+VLOOKUP(IF(E32121&gt;2,3,E32121),smatchups[],2,FALSE)</f>
        <v>#N/A</v>
      </c>
      <c r="K32121" t="e">
        <f t="shared" si="1547"/>
        <v>#N/A</v>
      </c>
      <c r="L32121" t="e">
        <f t="shared" si="1546"/>
        <v>#N/A</v>
      </c>
      <c r="M32121" t="e">
        <f t="shared" si="1548"/>
        <v>#N/A</v>
      </c>
    </row>
    <row r="32122" spans="10:13" x14ac:dyDescent="0.35">
      <c r="J32122" t="e">
        <f>wOBA+VLOOKUP(D32122,order[],2,FALSE)+VLOOKUP(IF(F32122&gt;7,8,IF(F32122=0,1,F32122)),pitches[],2,FALSE)+VLOOKUP(IF(E32122&gt;2,3,E32122),smatchups[],2,FALSE)</f>
        <v>#N/A</v>
      </c>
      <c r="K32122" t="e">
        <f t="shared" si="1547"/>
        <v>#N/A</v>
      </c>
      <c r="L32122" t="e">
        <f t="shared" si="1546"/>
        <v>#N/A</v>
      </c>
      <c r="M32122" t="e">
        <f t="shared" si="1548"/>
        <v>#N/A</v>
      </c>
    </row>
    <row r="32123" spans="10:13" x14ac:dyDescent="0.35">
      <c r="J32123" t="e">
        <f>wOBA+VLOOKUP(D32123,order[],2,FALSE)+VLOOKUP(IF(F32123&gt;7,8,IF(F32123=0,1,F32123)),pitches[],2,FALSE)+VLOOKUP(IF(E32123&gt;2,3,E32123),smatchups[],2,FALSE)</f>
        <v>#N/A</v>
      </c>
      <c r="K32123" t="e">
        <f t="shared" si="1547"/>
        <v>#N/A</v>
      </c>
      <c r="L32123" t="e">
        <f t="shared" si="1546"/>
        <v>#N/A</v>
      </c>
      <c r="M32123" t="e">
        <f t="shared" si="1548"/>
        <v>#N/A</v>
      </c>
    </row>
    <row r="32124" spans="10:13" x14ac:dyDescent="0.35">
      <c r="J32124" t="e">
        <f>wOBA+VLOOKUP(D32124,order[],2,FALSE)+VLOOKUP(IF(F32124&gt;7,8,IF(F32124=0,1,F32124)),pitches[],2,FALSE)+VLOOKUP(IF(E32124&gt;2,3,E32124),smatchups[],2,FALSE)</f>
        <v>#N/A</v>
      </c>
      <c r="K32124" t="e">
        <f t="shared" si="1547"/>
        <v>#N/A</v>
      </c>
      <c r="L32124" t="e">
        <f t="shared" si="1546"/>
        <v>#N/A</v>
      </c>
      <c r="M32124" t="e">
        <f t="shared" si="1548"/>
        <v>#N/A</v>
      </c>
    </row>
    <row r="32125" spans="10:13" x14ac:dyDescent="0.35">
      <c r="J32125" t="e">
        <f>wOBA+VLOOKUP(D32125,order[],2,FALSE)+VLOOKUP(IF(F32125&gt;7,8,IF(F32125=0,1,F32125)),pitches[],2,FALSE)+VLOOKUP(IF(E32125&gt;2,3,E32125),smatchups[],2,FALSE)</f>
        <v>#N/A</v>
      </c>
      <c r="K32125" t="e">
        <f t="shared" si="1547"/>
        <v>#N/A</v>
      </c>
      <c r="L32125" t="e">
        <f t="shared" si="1546"/>
        <v>#N/A</v>
      </c>
      <c r="M32125" t="e">
        <f t="shared" si="1548"/>
        <v>#N/A</v>
      </c>
    </row>
    <row r="32126" spans="10:13" x14ac:dyDescent="0.35">
      <c r="J32126" t="e">
        <f>wOBA+VLOOKUP(D32126,order[],2,FALSE)+VLOOKUP(IF(F32126&gt;7,8,IF(F32126=0,1,F32126)),pitches[],2,FALSE)+VLOOKUP(IF(E32126&gt;2,3,E32126),smatchups[],2,FALSE)</f>
        <v>#N/A</v>
      </c>
      <c r="K32126" t="e">
        <f t="shared" si="1547"/>
        <v>#N/A</v>
      </c>
      <c r="L32126" t="e">
        <f t="shared" si="1546"/>
        <v>#N/A</v>
      </c>
      <c r="M32126" t="e">
        <f t="shared" si="1548"/>
        <v>#N/A</v>
      </c>
    </row>
    <row r="32127" spans="10:13" x14ac:dyDescent="0.35">
      <c r="J32127" t="e">
        <f>wOBA+VLOOKUP(D32127,order[],2,FALSE)+VLOOKUP(IF(F32127&gt;7,8,IF(F32127=0,1,F32127)),pitches[],2,FALSE)+VLOOKUP(IF(E32127&gt;2,3,E32127),smatchups[],2,FALSE)</f>
        <v>#N/A</v>
      </c>
      <c r="K32127" t="e">
        <f t="shared" si="1547"/>
        <v>#N/A</v>
      </c>
      <c r="L32127" t="e">
        <f t="shared" si="1546"/>
        <v>#N/A</v>
      </c>
      <c r="M32127" t="e">
        <f t="shared" si="1548"/>
        <v>#N/A</v>
      </c>
    </row>
    <row r="32128" spans="10:13" x14ac:dyDescent="0.35">
      <c r="J32128" t="e">
        <f>wOBA+VLOOKUP(D32128,order[],2,FALSE)+VLOOKUP(IF(F32128&gt;7,8,IF(F32128=0,1,F32128)),pitches[],2,FALSE)+VLOOKUP(IF(E32128&gt;2,3,E32128),smatchups[],2,FALSE)</f>
        <v>#N/A</v>
      </c>
      <c r="K32128" t="e">
        <f t="shared" si="1547"/>
        <v>#N/A</v>
      </c>
      <c r="L32128" t="e">
        <f t="shared" si="1546"/>
        <v>#N/A</v>
      </c>
      <c r="M32128" t="e">
        <f t="shared" si="1548"/>
        <v>#N/A</v>
      </c>
    </row>
    <row r="32129" spans="10:13" x14ac:dyDescent="0.35">
      <c r="J32129" t="e">
        <f>wOBA+VLOOKUP(D32129,order[],2,FALSE)+VLOOKUP(IF(F32129&gt;7,8,IF(F32129=0,1,F32129)),pitches[],2,FALSE)+VLOOKUP(IF(E32129&gt;2,3,E32129),smatchups[],2,FALSE)</f>
        <v>#N/A</v>
      </c>
      <c r="K32129" t="e">
        <f t="shared" si="1547"/>
        <v>#N/A</v>
      </c>
      <c r="L32129" t="e">
        <f t="shared" si="1546"/>
        <v>#N/A</v>
      </c>
      <c r="M32129" t="e">
        <f t="shared" si="1548"/>
        <v>#N/A</v>
      </c>
    </row>
    <row r="32130" spans="10:13" x14ac:dyDescent="0.35">
      <c r="J32130" t="e">
        <f>wOBA+VLOOKUP(D32130,order[],2,FALSE)+VLOOKUP(IF(F32130&gt;7,8,IF(F32130=0,1,F32130)),pitches[],2,FALSE)+VLOOKUP(IF(E32130&gt;2,3,E32130),smatchups[],2,FALSE)</f>
        <v>#N/A</v>
      </c>
      <c r="K32130" t="e">
        <f t="shared" si="1547"/>
        <v>#N/A</v>
      </c>
      <c r="L32130" t="e">
        <f t="shared" ref="L32130:L32193" si="1549">IF(E32130=0,BF$1+BE$1*F32130,IF(E32130=1,BF$2+BE$2*F32130,IF(E32130=2,BF$3+BE$3*F32130,BF$4+BE$4*F32130)))+J32130</f>
        <v>#N/A</v>
      </c>
      <c r="M32130" t="e">
        <f t="shared" si="1548"/>
        <v>#N/A</v>
      </c>
    </row>
    <row r="32131" spans="10:13" x14ac:dyDescent="0.35">
      <c r="J32131" t="e">
        <f>wOBA+VLOOKUP(D32131,order[],2,FALSE)+VLOOKUP(IF(F32131&gt;7,8,IF(F32131=0,1,F32131)),pitches[],2,FALSE)+VLOOKUP(IF(E32131&gt;2,3,E32131),smatchups[],2,FALSE)</f>
        <v>#N/A</v>
      </c>
      <c r="K32131" t="e">
        <f t="shared" ref="K32131:K32194" si="1550">H32131-J32131</f>
        <v>#N/A</v>
      </c>
      <c r="L32131" t="e">
        <f t="shared" si="1549"/>
        <v>#N/A</v>
      </c>
      <c r="M32131" t="e">
        <f t="shared" ref="M32131:M32194" si="1551">H32131-L32131</f>
        <v>#N/A</v>
      </c>
    </row>
    <row r="32132" spans="10:13" x14ac:dyDescent="0.35">
      <c r="J32132" t="e">
        <f>wOBA+VLOOKUP(D32132,order[],2,FALSE)+VLOOKUP(IF(F32132&gt;7,8,IF(F32132=0,1,F32132)),pitches[],2,FALSE)+VLOOKUP(IF(E32132&gt;2,3,E32132),smatchups[],2,FALSE)</f>
        <v>#N/A</v>
      </c>
      <c r="K32132" t="e">
        <f t="shared" si="1550"/>
        <v>#N/A</v>
      </c>
      <c r="L32132" t="e">
        <f t="shared" si="1549"/>
        <v>#N/A</v>
      </c>
      <c r="M32132" t="e">
        <f t="shared" si="1551"/>
        <v>#N/A</v>
      </c>
    </row>
    <row r="32133" spans="10:13" x14ac:dyDescent="0.35">
      <c r="J32133" t="e">
        <f>wOBA+VLOOKUP(D32133,order[],2,FALSE)+VLOOKUP(IF(F32133&gt;7,8,IF(F32133=0,1,F32133)),pitches[],2,FALSE)+VLOOKUP(IF(E32133&gt;2,3,E32133),smatchups[],2,FALSE)</f>
        <v>#N/A</v>
      </c>
      <c r="K32133" t="e">
        <f t="shared" si="1550"/>
        <v>#N/A</v>
      </c>
      <c r="L32133" t="e">
        <f t="shared" si="1549"/>
        <v>#N/A</v>
      </c>
      <c r="M32133" t="e">
        <f t="shared" si="1551"/>
        <v>#N/A</v>
      </c>
    </row>
    <row r="32134" spans="10:13" x14ac:dyDescent="0.35">
      <c r="J32134" t="e">
        <f>wOBA+VLOOKUP(D32134,order[],2,FALSE)+VLOOKUP(IF(F32134&gt;7,8,IF(F32134=0,1,F32134)),pitches[],2,FALSE)+VLOOKUP(IF(E32134&gt;2,3,E32134),smatchups[],2,FALSE)</f>
        <v>#N/A</v>
      </c>
      <c r="K32134" t="e">
        <f t="shared" si="1550"/>
        <v>#N/A</v>
      </c>
      <c r="L32134" t="e">
        <f t="shared" si="1549"/>
        <v>#N/A</v>
      </c>
      <c r="M32134" t="e">
        <f t="shared" si="1551"/>
        <v>#N/A</v>
      </c>
    </row>
    <row r="32135" spans="10:13" x14ac:dyDescent="0.35">
      <c r="J32135" t="e">
        <f>wOBA+VLOOKUP(D32135,order[],2,FALSE)+VLOOKUP(IF(F32135&gt;7,8,IF(F32135=0,1,F32135)),pitches[],2,FALSE)+VLOOKUP(IF(E32135&gt;2,3,E32135),smatchups[],2,FALSE)</f>
        <v>#N/A</v>
      </c>
      <c r="K32135" t="e">
        <f t="shared" si="1550"/>
        <v>#N/A</v>
      </c>
      <c r="L32135" t="e">
        <f t="shared" si="1549"/>
        <v>#N/A</v>
      </c>
      <c r="M32135" t="e">
        <f t="shared" si="1551"/>
        <v>#N/A</v>
      </c>
    </row>
    <row r="32136" spans="10:13" x14ac:dyDescent="0.35">
      <c r="J32136" t="e">
        <f>wOBA+VLOOKUP(D32136,order[],2,FALSE)+VLOOKUP(IF(F32136&gt;7,8,IF(F32136=0,1,F32136)),pitches[],2,FALSE)+VLOOKUP(IF(E32136&gt;2,3,E32136),smatchups[],2,FALSE)</f>
        <v>#N/A</v>
      </c>
      <c r="K32136" t="e">
        <f t="shared" si="1550"/>
        <v>#N/A</v>
      </c>
      <c r="L32136" t="e">
        <f t="shared" si="1549"/>
        <v>#N/A</v>
      </c>
      <c r="M32136" t="e">
        <f t="shared" si="1551"/>
        <v>#N/A</v>
      </c>
    </row>
    <row r="32137" spans="10:13" x14ac:dyDescent="0.35">
      <c r="J32137" t="e">
        <f>wOBA+VLOOKUP(D32137,order[],2,FALSE)+VLOOKUP(IF(F32137&gt;7,8,IF(F32137=0,1,F32137)),pitches[],2,FALSE)+VLOOKUP(IF(E32137&gt;2,3,E32137),smatchups[],2,FALSE)</f>
        <v>#N/A</v>
      </c>
      <c r="K32137" t="e">
        <f t="shared" si="1550"/>
        <v>#N/A</v>
      </c>
      <c r="L32137" t="e">
        <f t="shared" si="1549"/>
        <v>#N/A</v>
      </c>
      <c r="M32137" t="e">
        <f t="shared" si="1551"/>
        <v>#N/A</v>
      </c>
    </row>
    <row r="32138" spans="10:13" x14ac:dyDescent="0.35">
      <c r="J32138" t="e">
        <f>wOBA+VLOOKUP(D32138,order[],2,FALSE)+VLOOKUP(IF(F32138&gt;7,8,IF(F32138=0,1,F32138)),pitches[],2,FALSE)+VLOOKUP(IF(E32138&gt;2,3,E32138),smatchups[],2,FALSE)</f>
        <v>#N/A</v>
      </c>
      <c r="K32138" t="e">
        <f t="shared" si="1550"/>
        <v>#N/A</v>
      </c>
      <c r="L32138" t="e">
        <f t="shared" si="1549"/>
        <v>#N/A</v>
      </c>
      <c r="M32138" t="e">
        <f t="shared" si="1551"/>
        <v>#N/A</v>
      </c>
    </row>
    <row r="32139" spans="10:13" x14ac:dyDescent="0.35">
      <c r="J32139" t="e">
        <f>wOBA+VLOOKUP(D32139,order[],2,FALSE)+VLOOKUP(IF(F32139&gt;7,8,IF(F32139=0,1,F32139)),pitches[],2,FALSE)+VLOOKUP(IF(E32139&gt;2,3,E32139),smatchups[],2,FALSE)</f>
        <v>#N/A</v>
      </c>
      <c r="K32139" t="e">
        <f t="shared" si="1550"/>
        <v>#N/A</v>
      </c>
      <c r="L32139" t="e">
        <f t="shared" si="1549"/>
        <v>#N/A</v>
      </c>
      <c r="M32139" t="e">
        <f t="shared" si="1551"/>
        <v>#N/A</v>
      </c>
    </row>
    <row r="32140" spans="10:13" x14ac:dyDescent="0.35">
      <c r="J32140" t="e">
        <f>wOBA+VLOOKUP(D32140,order[],2,FALSE)+VLOOKUP(IF(F32140&gt;7,8,IF(F32140=0,1,F32140)),pitches[],2,FALSE)+VLOOKUP(IF(E32140&gt;2,3,E32140),smatchups[],2,FALSE)</f>
        <v>#N/A</v>
      </c>
      <c r="K32140" t="e">
        <f t="shared" si="1550"/>
        <v>#N/A</v>
      </c>
      <c r="L32140" t="e">
        <f t="shared" si="1549"/>
        <v>#N/A</v>
      </c>
      <c r="M32140" t="e">
        <f t="shared" si="1551"/>
        <v>#N/A</v>
      </c>
    </row>
    <row r="32141" spans="10:13" x14ac:dyDescent="0.35">
      <c r="J32141" t="e">
        <f>wOBA+VLOOKUP(D32141,order[],2,FALSE)+VLOOKUP(IF(F32141&gt;7,8,IF(F32141=0,1,F32141)),pitches[],2,FALSE)+VLOOKUP(IF(E32141&gt;2,3,E32141),smatchups[],2,FALSE)</f>
        <v>#N/A</v>
      </c>
      <c r="K32141" t="e">
        <f t="shared" si="1550"/>
        <v>#N/A</v>
      </c>
      <c r="L32141" t="e">
        <f t="shared" si="1549"/>
        <v>#N/A</v>
      </c>
      <c r="M32141" t="e">
        <f t="shared" si="1551"/>
        <v>#N/A</v>
      </c>
    </row>
    <row r="32142" spans="10:13" x14ac:dyDescent="0.35">
      <c r="J32142" t="e">
        <f>wOBA+VLOOKUP(D32142,order[],2,FALSE)+VLOOKUP(IF(F32142&gt;7,8,IF(F32142=0,1,F32142)),pitches[],2,FALSE)+VLOOKUP(IF(E32142&gt;2,3,E32142),smatchups[],2,FALSE)</f>
        <v>#N/A</v>
      </c>
      <c r="K32142" t="e">
        <f t="shared" si="1550"/>
        <v>#N/A</v>
      </c>
      <c r="L32142" t="e">
        <f t="shared" si="1549"/>
        <v>#N/A</v>
      </c>
      <c r="M32142" t="e">
        <f t="shared" si="1551"/>
        <v>#N/A</v>
      </c>
    </row>
    <row r="32143" spans="10:13" x14ac:dyDescent="0.35">
      <c r="J32143" t="e">
        <f>wOBA+VLOOKUP(D32143,order[],2,FALSE)+VLOOKUP(IF(F32143&gt;7,8,IF(F32143=0,1,F32143)),pitches[],2,FALSE)+VLOOKUP(IF(E32143&gt;2,3,E32143),smatchups[],2,FALSE)</f>
        <v>#N/A</v>
      </c>
      <c r="K32143" t="e">
        <f t="shared" si="1550"/>
        <v>#N/A</v>
      </c>
      <c r="L32143" t="e">
        <f t="shared" si="1549"/>
        <v>#N/A</v>
      </c>
      <c r="M32143" t="e">
        <f t="shared" si="1551"/>
        <v>#N/A</v>
      </c>
    </row>
    <row r="32144" spans="10:13" x14ac:dyDescent="0.35">
      <c r="J32144" t="e">
        <f>wOBA+VLOOKUP(D32144,order[],2,FALSE)+VLOOKUP(IF(F32144&gt;7,8,IF(F32144=0,1,F32144)),pitches[],2,FALSE)+VLOOKUP(IF(E32144&gt;2,3,E32144),smatchups[],2,FALSE)</f>
        <v>#N/A</v>
      </c>
      <c r="K32144" t="e">
        <f t="shared" si="1550"/>
        <v>#N/A</v>
      </c>
      <c r="L32144" t="e">
        <f t="shared" si="1549"/>
        <v>#N/A</v>
      </c>
      <c r="M32144" t="e">
        <f t="shared" si="1551"/>
        <v>#N/A</v>
      </c>
    </row>
    <row r="32145" spans="10:13" x14ac:dyDescent="0.35">
      <c r="J32145" t="e">
        <f>wOBA+VLOOKUP(D32145,order[],2,FALSE)+VLOOKUP(IF(F32145&gt;7,8,IF(F32145=0,1,F32145)),pitches[],2,FALSE)+VLOOKUP(IF(E32145&gt;2,3,E32145),smatchups[],2,FALSE)</f>
        <v>#N/A</v>
      </c>
      <c r="K32145" t="e">
        <f t="shared" si="1550"/>
        <v>#N/A</v>
      </c>
      <c r="L32145" t="e">
        <f t="shared" si="1549"/>
        <v>#N/A</v>
      </c>
      <c r="M32145" t="e">
        <f t="shared" si="1551"/>
        <v>#N/A</v>
      </c>
    </row>
    <row r="32146" spans="10:13" x14ac:dyDescent="0.35">
      <c r="J32146" t="e">
        <f>wOBA+VLOOKUP(D32146,order[],2,FALSE)+VLOOKUP(IF(F32146&gt;7,8,IF(F32146=0,1,F32146)),pitches[],2,FALSE)+VLOOKUP(IF(E32146&gt;2,3,E32146),smatchups[],2,FALSE)</f>
        <v>#N/A</v>
      </c>
      <c r="K32146" t="e">
        <f t="shared" si="1550"/>
        <v>#N/A</v>
      </c>
      <c r="L32146" t="e">
        <f t="shared" si="1549"/>
        <v>#N/A</v>
      </c>
      <c r="M32146" t="e">
        <f t="shared" si="1551"/>
        <v>#N/A</v>
      </c>
    </row>
    <row r="32147" spans="10:13" x14ac:dyDescent="0.35">
      <c r="J32147" t="e">
        <f>wOBA+VLOOKUP(D32147,order[],2,FALSE)+VLOOKUP(IF(F32147&gt;7,8,IF(F32147=0,1,F32147)),pitches[],2,FALSE)+VLOOKUP(IF(E32147&gt;2,3,E32147),smatchups[],2,FALSE)</f>
        <v>#N/A</v>
      </c>
      <c r="K32147" t="e">
        <f t="shared" si="1550"/>
        <v>#N/A</v>
      </c>
      <c r="L32147" t="e">
        <f t="shared" si="1549"/>
        <v>#N/A</v>
      </c>
      <c r="M32147" t="e">
        <f t="shared" si="1551"/>
        <v>#N/A</v>
      </c>
    </row>
    <row r="32148" spans="10:13" x14ac:dyDescent="0.35">
      <c r="J32148" t="e">
        <f>wOBA+VLOOKUP(D32148,order[],2,FALSE)+VLOOKUP(IF(F32148&gt;7,8,IF(F32148=0,1,F32148)),pitches[],2,FALSE)+VLOOKUP(IF(E32148&gt;2,3,E32148),smatchups[],2,FALSE)</f>
        <v>#N/A</v>
      </c>
      <c r="K32148" t="e">
        <f t="shared" si="1550"/>
        <v>#N/A</v>
      </c>
      <c r="L32148" t="e">
        <f t="shared" si="1549"/>
        <v>#N/A</v>
      </c>
      <c r="M32148" t="e">
        <f t="shared" si="1551"/>
        <v>#N/A</v>
      </c>
    </row>
    <row r="32149" spans="10:13" x14ac:dyDescent="0.35">
      <c r="J32149" t="e">
        <f>wOBA+VLOOKUP(D32149,order[],2,FALSE)+VLOOKUP(IF(F32149&gt;7,8,IF(F32149=0,1,F32149)),pitches[],2,FALSE)+VLOOKUP(IF(E32149&gt;2,3,E32149),smatchups[],2,FALSE)</f>
        <v>#N/A</v>
      </c>
      <c r="K32149" t="e">
        <f t="shared" si="1550"/>
        <v>#N/A</v>
      </c>
      <c r="L32149" t="e">
        <f t="shared" si="1549"/>
        <v>#N/A</v>
      </c>
      <c r="M32149" t="e">
        <f t="shared" si="1551"/>
        <v>#N/A</v>
      </c>
    </row>
    <row r="32150" spans="10:13" x14ac:dyDescent="0.35">
      <c r="J32150" t="e">
        <f>wOBA+VLOOKUP(D32150,order[],2,FALSE)+VLOOKUP(IF(F32150&gt;7,8,IF(F32150=0,1,F32150)),pitches[],2,FALSE)+VLOOKUP(IF(E32150&gt;2,3,E32150),smatchups[],2,FALSE)</f>
        <v>#N/A</v>
      </c>
      <c r="K32150" t="e">
        <f t="shared" si="1550"/>
        <v>#N/A</v>
      </c>
      <c r="L32150" t="e">
        <f t="shared" si="1549"/>
        <v>#N/A</v>
      </c>
      <c r="M32150" t="e">
        <f t="shared" si="1551"/>
        <v>#N/A</v>
      </c>
    </row>
    <row r="32151" spans="10:13" x14ac:dyDescent="0.35">
      <c r="J32151" t="e">
        <f>wOBA+VLOOKUP(D32151,order[],2,FALSE)+VLOOKUP(IF(F32151&gt;7,8,IF(F32151=0,1,F32151)),pitches[],2,FALSE)+VLOOKUP(IF(E32151&gt;2,3,E32151),smatchups[],2,FALSE)</f>
        <v>#N/A</v>
      </c>
      <c r="K32151" t="e">
        <f t="shared" si="1550"/>
        <v>#N/A</v>
      </c>
      <c r="L32151" t="e">
        <f t="shared" si="1549"/>
        <v>#N/A</v>
      </c>
      <c r="M32151" t="e">
        <f t="shared" si="1551"/>
        <v>#N/A</v>
      </c>
    </row>
    <row r="32152" spans="10:13" x14ac:dyDescent="0.35">
      <c r="J32152" t="e">
        <f>wOBA+VLOOKUP(D32152,order[],2,FALSE)+VLOOKUP(IF(F32152&gt;7,8,IF(F32152=0,1,F32152)),pitches[],2,FALSE)+VLOOKUP(IF(E32152&gt;2,3,E32152),smatchups[],2,FALSE)</f>
        <v>#N/A</v>
      </c>
      <c r="K32152" t="e">
        <f t="shared" si="1550"/>
        <v>#N/A</v>
      </c>
      <c r="L32152" t="e">
        <f t="shared" si="1549"/>
        <v>#N/A</v>
      </c>
      <c r="M32152" t="e">
        <f t="shared" si="1551"/>
        <v>#N/A</v>
      </c>
    </row>
    <row r="32153" spans="10:13" x14ac:dyDescent="0.35">
      <c r="J32153" t="e">
        <f>wOBA+VLOOKUP(D32153,order[],2,FALSE)+VLOOKUP(IF(F32153&gt;7,8,IF(F32153=0,1,F32153)),pitches[],2,FALSE)+VLOOKUP(IF(E32153&gt;2,3,E32153),smatchups[],2,FALSE)</f>
        <v>#N/A</v>
      </c>
      <c r="K32153" t="e">
        <f t="shared" si="1550"/>
        <v>#N/A</v>
      </c>
      <c r="L32153" t="e">
        <f t="shared" si="1549"/>
        <v>#N/A</v>
      </c>
      <c r="M32153" t="e">
        <f t="shared" si="1551"/>
        <v>#N/A</v>
      </c>
    </row>
    <row r="32154" spans="10:13" x14ac:dyDescent="0.35">
      <c r="J32154" t="e">
        <f>wOBA+VLOOKUP(D32154,order[],2,FALSE)+VLOOKUP(IF(F32154&gt;7,8,IF(F32154=0,1,F32154)),pitches[],2,FALSE)+VLOOKUP(IF(E32154&gt;2,3,E32154),smatchups[],2,FALSE)</f>
        <v>#N/A</v>
      </c>
      <c r="K32154" t="e">
        <f t="shared" si="1550"/>
        <v>#N/A</v>
      </c>
      <c r="L32154" t="e">
        <f t="shared" si="1549"/>
        <v>#N/A</v>
      </c>
      <c r="M32154" t="e">
        <f t="shared" si="1551"/>
        <v>#N/A</v>
      </c>
    </row>
    <row r="32155" spans="10:13" x14ac:dyDescent="0.35">
      <c r="J32155" t="e">
        <f>wOBA+VLOOKUP(D32155,order[],2,FALSE)+VLOOKUP(IF(F32155&gt;7,8,IF(F32155=0,1,F32155)),pitches[],2,FALSE)+VLOOKUP(IF(E32155&gt;2,3,E32155),smatchups[],2,FALSE)</f>
        <v>#N/A</v>
      </c>
      <c r="K32155" t="e">
        <f t="shared" si="1550"/>
        <v>#N/A</v>
      </c>
      <c r="L32155" t="e">
        <f t="shared" si="1549"/>
        <v>#N/A</v>
      </c>
      <c r="M32155" t="e">
        <f t="shared" si="1551"/>
        <v>#N/A</v>
      </c>
    </row>
    <row r="32156" spans="10:13" x14ac:dyDescent="0.35">
      <c r="J32156" t="e">
        <f>wOBA+VLOOKUP(D32156,order[],2,FALSE)+VLOOKUP(IF(F32156&gt;7,8,IF(F32156=0,1,F32156)),pitches[],2,FALSE)+VLOOKUP(IF(E32156&gt;2,3,E32156),smatchups[],2,FALSE)</f>
        <v>#N/A</v>
      </c>
      <c r="K32156" t="e">
        <f t="shared" si="1550"/>
        <v>#N/A</v>
      </c>
      <c r="L32156" t="e">
        <f t="shared" si="1549"/>
        <v>#N/A</v>
      </c>
      <c r="M32156" t="e">
        <f t="shared" si="1551"/>
        <v>#N/A</v>
      </c>
    </row>
    <row r="32157" spans="10:13" x14ac:dyDescent="0.35">
      <c r="J32157" t="e">
        <f>wOBA+VLOOKUP(D32157,order[],2,FALSE)+VLOOKUP(IF(F32157&gt;7,8,IF(F32157=0,1,F32157)),pitches[],2,FALSE)+VLOOKUP(IF(E32157&gt;2,3,E32157),smatchups[],2,FALSE)</f>
        <v>#N/A</v>
      </c>
      <c r="K32157" t="e">
        <f t="shared" si="1550"/>
        <v>#N/A</v>
      </c>
      <c r="L32157" t="e">
        <f t="shared" si="1549"/>
        <v>#N/A</v>
      </c>
      <c r="M32157" t="e">
        <f t="shared" si="1551"/>
        <v>#N/A</v>
      </c>
    </row>
    <row r="32158" spans="10:13" x14ac:dyDescent="0.35">
      <c r="J32158" t="e">
        <f>wOBA+VLOOKUP(D32158,order[],2,FALSE)+VLOOKUP(IF(F32158&gt;7,8,IF(F32158=0,1,F32158)),pitches[],2,FALSE)+VLOOKUP(IF(E32158&gt;2,3,E32158),smatchups[],2,FALSE)</f>
        <v>#N/A</v>
      </c>
      <c r="K32158" t="e">
        <f t="shared" si="1550"/>
        <v>#N/A</v>
      </c>
      <c r="L32158" t="e">
        <f t="shared" si="1549"/>
        <v>#N/A</v>
      </c>
      <c r="M32158" t="e">
        <f t="shared" si="1551"/>
        <v>#N/A</v>
      </c>
    </row>
    <row r="32159" spans="10:13" x14ac:dyDescent="0.35">
      <c r="J32159" t="e">
        <f>wOBA+VLOOKUP(D32159,order[],2,FALSE)+VLOOKUP(IF(F32159&gt;7,8,IF(F32159=0,1,F32159)),pitches[],2,FALSE)+VLOOKUP(IF(E32159&gt;2,3,E32159),smatchups[],2,FALSE)</f>
        <v>#N/A</v>
      </c>
      <c r="K32159" t="e">
        <f t="shared" si="1550"/>
        <v>#N/A</v>
      </c>
      <c r="L32159" t="e">
        <f t="shared" si="1549"/>
        <v>#N/A</v>
      </c>
      <c r="M32159" t="e">
        <f t="shared" si="1551"/>
        <v>#N/A</v>
      </c>
    </row>
    <row r="32160" spans="10:13" x14ac:dyDescent="0.35">
      <c r="J32160" t="e">
        <f>wOBA+VLOOKUP(D32160,order[],2,FALSE)+VLOOKUP(IF(F32160&gt;7,8,IF(F32160=0,1,F32160)),pitches[],2,FALSE)+VLOOKUP(IF(E32160&gt;2,3,E32160),smatchups[],2,FALSE)</f>
        <v>#N/A</v>
      </c>
      <c r="K32160" t="e">
        <f t="shared" si="1550"/>
        <v>#N/A</v>
      </c>
      <c r="L32160" t="e">
        <f t="shared" si="1549"/>
        <v>#N/A</v>
      </c>
      <c r="M32160" t="e">
        <f t="shared" si="1551"/>
        <v>#N/A</v>
      </c>
    </row>
    <row r="32161" spans="10:13" x14ac:dyDescent="0.35">
      <c r="J32161" t="e">
        <f>wOBA+VLOOKUP(D32161,order[],2,FALSE)+VLOOKUP(IF(F32161&gt;7,8,IF(F32161=0,1,F32161)),pitches[],2,FALSE)+VLOOKUP(IF(E32161&gt;2,3,E32161),smatchups[],2,FALSE)</f>
        <v>#N/A</v>
      </c>
      <c r="K32161" t="e">
        <f t="shared" si="1550"/>
        <v>#N/A</v>
      </c>
      <c r="L32161" t="e">
        <f t="shared" si="1549"/>
        <v>#N/A</v>
      </c>
      <c r="M32161" t="e">
        <f t="shared" si="1551"/>
        <v>#N/A</v>
      </c>
    </row>
    <row r="32162" spans="10:13" x14ac:dyDescent="0.35">
      <c r="J32162" t="e">
        <f>wOBA+VLOOKUP(D32162,order[],2,FALSE)+VLOOKUP(IF(F32162&gt;7,8,IF(F32162=0,1,F32162)),pitches[],2,FALSE)+VLOOKUP(IF(E32162&gt;2,3,E32162),smatchups[],2,FALSE)</f>
        <v>#N/A</v>
      </c>
      <c r="K32162" t="e">
        <f t="shared" si="1550"/>
        <v>#N/A</v>
      </c>
      <c r="L32162" t="e">
        <f t="shared" si="1549"/>
        <v>#N/A</v>
      </c>
      <c r="M32162" t="e">
        <f t="shared" si="1551"/>
        <v>#N/A</v>
      </c>
    </row>
    <row r="32163" spans="10:13" x14ac:dyDescent="0.35">
      <c r="J32163" t="e">
        <f>wOBA+VLOOKUP(D32163,order[],2,FALSE)+VLOOKUP(IF(F32163&gt;7,8,IF(F32163=0,1,F32163)),pitches[],2,FALSE)+VLOOKUP(IF(E32163&gt;2,3,E32163),smatchups[],2,FALSE)</f>
        <v>#N/A</v>
      </c>
      <c r="K32163" t="e">
        <f t="shared" si="1550"/>
        <v>#N/A</v>
      </c>
      <c r="L32163" t="e">
        <f t="shared" si="1549"/>
        <v>#N/A</v>
      </c>
      <c r="M32163" t="e">
        <f t="shared" si="1551"/>
        <v>#N/A</v>
      </c>
    </row>
    <row r="32164" spans="10:13" x14ac:dyDescent="0.35">
      <c r="J32164" t="e">
        <f>wOBA+VLOOKUP(D32164,order[],2,FALSE)+VLOOKUP(IF(F32164&gt;7,8,IF(F32164=0,1,F32164)),pitches[],2,FALSE)+VLOOKUP(IF(E32164&gt;2,3,E32164),smatchups[],2,FALSE)</f>
        <v>#N/A</v>
      </c>
      <c r="K32164" t="e">
        <f t="shared" si="1550"/>
        <v>#N/A</v>
      </c>
      <c r="L32164" t="e">
        <f t="shared" si="1549"/>
        <v>#N/A</v>
      </c>
      <c r="M32164" t="e">
        <f t="shared" si="1551"/>
        <v>#N/A</v>
      </c>
    </row>
    <row r="32165" spans="10:13" x14ac:dyDescent="0.35">
      <c r="J32165" t="e">
        <f>wOBA+VLOOKUP(D32165,order[],2,FALSE)+VLOOKUP(IF(F32165&gt;7,8,IF(F32165=0,1,F32165)),pitches[],2,FALSE)+VLOOKUP(IF(E32165&gt;2,3,E32165),smatchups[],2,FALSE)</f>
        <v>#N/A</v>
      </c>
      <c r="K32165" t="e">
        <f t="shared" si="1550"/>
        <v>#N/A</v>
      </c>
      <c r="L32165" t="e">
        <f t="shared" si="1549"/>
        <v>#N/A</v>
      </c>
      <c r="M32165" t="e">
        <f t="shared" si="1551"/>
        <v>#N/A</v>
      </c>
    </row>
    <row r="32166" spans="10:13" x14ac:dyDescent="0.35">
      <c r="J32166" t="e">
        <f>wOBA+VLOOKUP(D32166,order[],2,FALSE)+VLOOKUP(IF(F32166&gt;7,8,IF(F32166=0,1,F32166)),pitches[],2,FALSE)+VLOOKUP(IF(E32166&gt;2,3,E32166),smatchups[],2,FALSE)</f>
        <v>#N/A</v>
      </c>
      <c r="K32166" t="e">
        <f t="shared" si="1550"/>
        <v>#N/A</v>
      </c>
      <c r="L32166" t="e">
        <f t="shared" si="1549"/>
        <v>#N/A</v>
      </c>
      <c r="M32166" t="e">
        <f t="shared" si="1551"/>
        <v>#N/A</v>
      </c>
    </row>
    <row r="32167" spans="10:13" x14ac:dyDescent="0.35">
      <c r="J32167" t="e">
        <f>wOBA+VLOOKUP(D32167,order[],2,FALSE)+VLOOKUP(IF(F32167&gt;7,8,IF(F32167=0,1,F32167)),pitches[],2,FALSE)+VLOOKUP(IF(E32167&gt;2,3,E32167),smatchups[],2,FALSE)</f>
        <v>#N/A</v>
      </c>
      <c r="K32167" t="e">
        <f t="shared" si="1550"/>
        <v>#N/A</v>
      </c>
      <c r="L32167" t="e">
        <f t="shared" si="1549"/>
        <v>#N/A</v>
      </c>
      <c r="M32167" t="e">
        <f t="shared" si="1551"/>
        <v>#N/A</v>
      </c>
    </row>
    <row r="32168" spans="10:13" x14ac:dyDescent="0.35">
      <c r="J32168" t="e">
        <f>wOBA+VLOOKUP(D32168,order[],2,FALSE)+VLOOKUP(IF(F32168&gt;7,8,IF(F32168=0,1,F32168)),pitches[],2,FALSE)+VLOOKUP(IF(E32168&gt;2,3,E32168),smatchups[],2,FALSE)</f>
        <v>#N/A</v>
      </c>
      <c r="K32168" t="e">
        <f t="shared" si="1550"/>
        <v>#N/A</v>
      </c>
      <c r="L32168" t="e">
        <f t="shared" si="1549"/>
        <v>#N/A</v>
      </c>
      <c r="M32168" t="e">
        <f t="shared" si="1551"/>
        <v>#N/A</v>
      </c>
    </row>
    <row r="32169" spans="10:13" x14ac:dyDescent="0.35">
      <c r="J32169" t="e">
        <f>wOBA+VLOOKUP(D32169,order[],2,FALSE)+VLOOKUP(IF(F32169&gt;7,8,IF(F32169=0,1,F32169)),pitches[],2,FALSE)+VLOOKUP(IF(E32169&gt;2,3,E32169),smatchups[],2,FALSE)</f>
        <v>#N/A</v>
      </c>
      <c r="K32169" t="e">
        <f t="shared" si="1550"/>
        <v>#N/A</v>
      </c>
      <c r="L32169" t="e">
        <f t="shared" si="1549"/>
        <v>#N/A</v>
      </c>
      <c r="M32169" t="e">
        <f t="shared" si="1551"/>
        <v>#N/A</v>
      </c>
    </row>
    <row r="32170" spans="10:13" x14ac:dyDescent="0.35">
      <c r="J32170" t="e">
        <f>wOBA+VLOOKUP(D32170,order[],2,FALSE)+VLOOKUP(IF(F32170&gt;7,8,IF(F32170=0,1,F32170)),pitches[],2,FALSE)+VLOOKUP(IF(E32170&gt;2,3,E32170),smatchups[],2,FALSE)</f>
        <v>#N/A</v>
      </c>
      <c r="K32170" t="e">
        <f t="shared" si="1550"/>
        <v>#N/A</v>
      </c>
      <c r="L32170" t="e">
        <f t="shared" si="1549"/>
        <v>#N/A</v>
      </c>
      <c r="M32170" t="e">
        <f t="shared" si="1551"/>
        <v>#N/A</v>
      </c>
    </row>
    <row r="32171" spans="10:13" x14ac:dyDescent="0.35">
      <c r="J32171" t="e">
        <f>wOBA+VLOOKUP(D32171,order[],2,FALSE)+VLOOKUP(IF(F32171&gt;7,8,IF(F32171=0,1,F32171)),pitches[],2,FALSE)+VLOOKUP(IF(E32171&gt;2,3,E32171),smatchups[],2,FALSE)</f>
        <v>#N/A</v>
      </c>
      <c r="K32171" t="e">
        <f t="shared" si="1550"/>
        <v>#N/A</v>
      </c>
      <c r="L32171" t="e">
        <f t="shared" si="1549"/>
        <v>#N/A</v>
      </c>
      <c r="M32171" t="e">
        <f t="shared" si="1551"/>
        <v>#N/A</v>
      </c>
    </row>
    <row r="32172" spans="10:13" x14ac:dyDescent="0.35">
      <c r="J32172" t="e">
        <f>wOBA+VLOOKUP(D32172,order[],2,FALSE)+VLOOKUP(IF(F32172&gt;7,8,IF(F32172=0,1,F32172)),pitches[],2,FALSE)+VLOOKUP(IF(E32172&gt;2,3,E32172),smatchups[],2,FALSE)</f>
        <v>#N/A</v>
      </c>
      <c r="K32172" t="e">
        <f t="shared" si="1550"/>
        <v>#N/A</v>
      </c>
      <c r="L32172" t="e">
        <f t="shared" si="1549"/>
        <v>#N/A</v>
      </c>
      <c r="M32172" t="e">
        <f t="shared" si="1551"/>
        <v>#N/A</v>
      </c>
    </row>
    <row r="32173" spans="10:13" x14ac:dyDescent="0.35">
      <c r="J32173" t="e">
        <f>wOBA+VLOOKUP(D32173,order[],2,FALSE)+VLOOKUP(IF(F32173&gt;7,8,IF(F32173=0,1,F32173)),pitches[],2,FALSE)+VLOOKUP(IF(E32173&gt;2,3,E32173),smatchups[],2,FALSE)</f>
        <v>#N/A</v>
      </c>
      <c r="K32173" t="e">
        <f t="shared" si="1550"/>
        <v>#N/A</v>
      </c>
      <c r="L32173" t="e">
        <f t="shared" si="1549"/>
        <v>#N/A</v>
      </c>
      <c r="M32173" t="e">
        <f t="shared" si="1551"/>
        <v>#N/A</v>
      </c>
    </row>
    <row r="32174" spans="10:13" x14ac:dyDescent="0.35">
      <c r="J32174" t="e">
        <f>wOBA+VLOOKUP(D32174,order[],2,FALSE)+VLOOKUP(IF(F32174&gt;7,8,IF(F32174=0,1,F32174)),pitches[],2,FALSE)+VLOOKUP(IF(E32174&gt;2,3,E32174),smatchups[],2,FALSE)</f>
        <v>#N/A</v>
      </c>
      <c r="K32174" t="e">
        <f t="shared" si="1550"/>
        <v>#N/A</v>
      </c>
      <c r="L32174" t="e">
        <f t="shared" si="1549"/>
        <v>#N/A</v>
      </c>
      <c r="M32174" t="e">
        <f t="shared" si="1551"/>
        <v>#N/A</v>
      </c>
    </row>
    <row r="32175" spans="10:13" x14ac:dyDescent="0.35">
      <c r="J32175" t="e">
        <f>wOBA+VLOOKUP(D32175,order[],2,FALSE)+VLOOKUP(IF(F32175&gt;7,8,IF(F32175=0,1,F32175)),pitches[],2,FALSE)+VLOOKUP(IF(E32175&gt;2,3,E32175),smatchups[],2,FALSE)</f>
        <v>#N/A</v>
      </c>
      <c r="K32175" t="e">
        <f t="shared" si="1550"/>
        <v>#N/A</v>
      </c>
      <c r="L32175" t="e">
        <f t="shared" si="1549"/>
        <v>#N/A</v>
      </c>
      <c r="M32175" t="e">
        <f t="shared" si="1551"/>
        <v>#N/A</v>
      </c>
    </row>
    <row r="32176" spans="10:13" x14ac:dyDescent="0.35">
      <c r="J32176" t="e">
        <f>wOBA+VLOOKUP(D32176,order[],2,FALSE)+VLOOKUP(IF(F32176&gt;7,8,IF(F32176=0,1,F32176)),pitches[],2,FALSE)+VLOOKUP(IF(E32176&gt;2,3,E32176),smatchups[],2,FALSE)</f>
        <v>#N/A</v>
      </c>
      <c r="K32176" t="e">
        <f t="shared" si="1550"/>
        <v>#N/A</v>
      </c>
      <c r="L32176" t="e">
        <f t="shared" si="1549"/>
        <v>#N/A</v>
      </c>
      <c r="M32176" t="e">
        <f t="shared" si="1551"/>
        <v>#N/A</v>
      </c>
    </row>
    <row r="32177" spans="10:13" x14ac:dyDescent="0.35">
      <c r="J32177" t="e">
        <f>wOBA+VLOOKUP(D32177,order[],2,FALSE)+VLOOKUP(IF(F32177&gt;7,8,IF(F32177=0,1,F32177)),pitches[],2,FALSE)+VLOOKUP(IF(E32177&gt;2,3,E32177),smatchups[],2,FALSE)</f>
        <v>#N/A</v>
      </c>
      <c r="K32177" t="e">
        <f t="shared" si="1550"/>
        <v>#N/A</v>
      </c>
      <c r="L32177" t="e">
        <f t="shared" si="1549"/>
        <v>#N/A</v>
      </c>
      <c r="M32177" t="e">
        <f t="shared" si="1551"/>
        <v>#N/A</v>
      </c>
    </row>
    <row r="32178" spans="10:13" x14ac:dyDescent="0.35">
      <c r="J32178" t="e">
        <f>wOBA+VLOOKUP(D32178,order[],2,FALSE)+VLOOKUP(IF(F32178&gt;7,8,IF(F32178=0,1,F32178)),pitches[],2,FALSE)+VLOOKUP(IF(E32178&gt;2,3,E32178),smatchups[],2,FALSE)</f>
        <v>#N/A</v>
      </c>
      <c r="K32178" t="e">
        <f t="shared" si="1550"/>
        <v>#N/A</v>
      </c>
      <c r="L32178" t="e">
        <f t="shared" si="1549"/>
        <v>#N/A</v>
      </c>
      <c r="M32178" t="e">
        <f t="shared" si="1551"/>
        <v>#N/A</v>
      </c>
    </row>
    <row r="32179" spans="10:13" x14ac:dyDescent="0.35">
      <c r="J32179" t="e">
        <f>wOBA+VLOOKUP(D32179,order[],2,FALSE)+VLOOKUP(IF(F32179&gt;7,8,IF(F32179=0,1,F32179)),pitches[],2,FALSE)+VLOOKUP(IF(E32179&gt;2,3,E32179),smatchups[],2,FALSE)</f>
        <v>#N/A</v>
      </c>
      <c r="K32179" t="e">
        <f t="shared" si="1550"/>
        <v>#N/A</v>
      </c>
      <c r="L32179" t="e">
        <f t="shared" si="1549"/>
        <v>#N/A</v>
      </c>
      <c r="M32179" t="e">
        <f t="shared" si="1551"/>
        <v>#N/A</v>
      </c>
    </row>
    <row r="32180" spans="10:13" x14ac:dyDescent="0.35">
      <c r="J32180" t="e">
        <f>wOBA+VLOOKUP(D32180,order[],2,FALSE)+VLOOKUP(IF(F32180&gt;7,8,IF(F32180=0,1,F32180)),pitches[],2,FALSE)+VLOOKUP(IF(E32180&gt;2,3,E32180),smatchups[],2,FALSE)</f>
        <v>#N/A</v>
      </c>
      <c r="K32180" t="e">
        <f t="shared" si="1550"/>
        <v>#N/A</v>
      </c>
      <c r="L32180" t="e">
        <f t="shared" si="1549"/>
        <v>#N/A</v>
      </c>
      <c r="M32180" t="e">
        <f t="shared" si="1551"/>
        <v>#N/A</v>
      </c>
    </row>
    <row r="32181" spans="10:13" x14ac:dyDescent="0.35">
      <c r="J32181" t="e">
        <f>wOBA+VLOOKUP(D32181,order[],2,FALSE)+VLOOKUP(IF(F32181&gt;7,8,IF(F32181=0,1,F32181)),pitches[],2,FALSE)+VLOOKUP(IF(E32181&gt;2,3,E32181),smatchups[],2,FALSE)</f>
        <v>#N/A</v>
      </c>
      <c r="K32181" t="e">
        <f t="shared" si="1550"/>
        <v>#N/A</v>
      </c>
      <c r="L32181" t="e">
        <f t="shared" si="1549"/>
        <v>#N/A</v>
      </c>
      <c r="M32181" t="e">
        <f t="shared" si="1551"/>
        <v>#N/A</v>
      </c>
    </row>
    <row r="32182" spans="10:13" x14ac:dyDescent="0.35">
      <c r="J32182" t="e">
        <f>wOBA+VLOOKUP(D32182,order[],2,FALSE)+VLOOKUP(IF(F32182&gt;7,8,IF(F32182=0,1,F32182)),pitches[],2,FALSE)+VLOOKUP(IF(E32182&gt;2,3,E32182),smatchups[],2,FALSE)</f>
        <v>#N/A</v>
      </c>
      <c r="K32182" t="e">
        <f t="shared" si="1550"/>
        <v>#N/A</v>
      </c>
      <c r="L32182" t="e">
        <f t="shared" si="1549"/>
        <v>#N/A</v>
      </c>
      <c r="M32182" t="e">
        <f t="shared" si="1551"/>
        <v>#N/A</v>
      </c>
    </row>
    <row r="32183" spans="10:13" x14ac:dyDescent="0.35">
      <c r="J32183" t="e">
        <f>wOBA+VLOOKUP(D32183,order[],2,FALSE)+VLOOKUP(IF(F32183&gt;7,8,IF(F32183=0,1,F32183)),pitches[],2,FALSE)+VLOOKUP(IF(E32183&gt;2,3,E32183),smatchups[],2,FALSE)</f>
        <v>#N/A</v>
      </c>
      <c r="K32183" t="e">
        <f t="shared" si="1550"/>
        <v>#N/A</v>
      </c>
      <c r="L32183" t="e">
        <f t="shared" si="1549"/>
        <v>#N/A</v>
      </c>
      <c r="M32183" t="e">
        <f t="shared" si="1551"/>
        <v>#N/A</v>
      </c>
    </row>
    <row r="32184" spans="10:13" x14ac:dyDescent="0.35">
      <c r="J32184" t="e">
        <f>wOBA+VLOOKUP(D32184,order[],2,FALSE)+VLOOKUP(IF(F32184&gt;7,8,IF(F32184=0,1,F32184)),pitches[],2,FALSE)+VLOOKUP(IF(E32184&gt;2,3,E32184),smatchups[],2,FALSE)</f>
        <v>#N/A</v>
      </c>
      <c r="K32184" t="e">
        <f t="shared" si="1550"/>
        <v>#N/A</v>
      </c>
      <c r="L32184" t="e">
        <f t="shared" si="1549"/>
        <v>#N/A</v>
      </c>
      <c r="M32184" t="e">
        <f t="shared" si="1551"/>
        <v>#N/A</v>
      </c>
    </row>
    <row r="32185" spans="10:13" x14ac:dyDescent="0.35">
      <c r="J32185" t="e">
        <f>wOBA+VLOOKUP(D32185,order[],2,FALSE)+VLOOKUP(IF(F32185&gt;7,8,IF(F32185=0,1,F32185)),pitches[],2,FALSE)+VLOOKUP(IF(E32185&gt;2,3,E32185),smatchups[],2,FALSE)</f>
        <v>#N/A</v>
      </c>
      <c r="K32185" t="e">
        <f t="shared" si="1550"/>
        <v>#N/A</v>
      </c>
      <c r="L32185" t="e">
        <f t="shared" si="1549"/>
        <v>#N/A</v>
      </c>
      <c r="M32185" t="e">
        <f t="shared" si="1551"/>
        <v>#N/A</v>
      </c>
    </row>
    <row r="32186" spans="10:13" x14ac:dyDescent="0.35">
      <c r="J32186" t="e">
        <f>wOBA+VLOOKUP(D32186,order[],2,FALSE)+VLOOKUP(IF(F32186&gt;7,8,IF(F32186=0,1,F32186)),pitches[],2,FALSE)+VLOOKUP(IF(E32186&gt;2,3,E32186),smatchups[],2,FALSE)</f>
        <v>#N/A</v>
      </c>
      <c r="K32186" t="e">
        <f t="shared" si="1550"/>
        <v>#N/A</v>
      </c>
      <c r="L32186" t="e">
        <f t="shared" si="1549"/>
        <v>#N/A</v>
      </c>
      <c r="M32186" t="e">
        <f t="shared" si="1551"/>
        <v>#N/A</v>
      </c>
    </row>
    <row r="32187" spans="10:13" x14ac:dyDescent="0.35">
      <c r="J32187" t="e">
        <f>wOBA+VLOOKUP(D32187,order[],2,FALSE)+VLOOKUP(IF(F32187&gt;7,8,IF(F32187=0,1,F32187)),pitches[],2,FALSE)+VLOOKUP(IF(E32187&gt;2,3,E32187),smatchups[],2,FALSE)</f>
        <v>#N/A</v>
      </c>
      <c r="K32187" t="e">
        <f t="shared" si="1550"/>
        <v>#N/A</v>
      </c>
      <c r="L32187" t="e">
        <f t="shared" si="1549"/>
        <v>#N/A</v>
      </c>
      <c r="M32187" t="e">
        <f t="shared" si="1551"/>
        <v>#N/A</v>
      </c>
    </row>
    <row r="32188" spans="10:13" x14ac:dyDescent="0.35">
      <c r="J32188" t="e">
        <f>wOBA+VLOOKUP(D32188,order[],2,FALSE)+VLOOKUP(IF(F32188&gt;7,8,IF(F32188=0,1,F32188)),pitches[],2,FALSE)+VLOOKUP(IF(E32188&gt;2,3,E32188),smatchups[],2,FALSE)</f>
        <v>#N/A</v>
      </c>
      <c r="K32188" t="e">
        <f t="shared" si="1550"/>
        <v>#N/A</v>
      </c>
      <c r="L32188" t="e">
        <f t="shared" si="1549"/>
        <v>#N/A</v>
      </c>
      <c r="M32188" t="e">
        <f t="shared" si="1551"/>
        <v>#N/A</v>
      </c>
    </row>
    <row r="32189" spans="10:13" x14ac:dyDescent="0.35">
      <c r="J32189" t="e">
        <f>wOBA+VLOOKUP(D32189,order[],2,FALSE)+VLOOKUP(IF(F32189&gt;7,8,IF(F32189=0,1,F32189)),pitches[],2,FALSE)+VLOOKUP(IF(E32189&gt;2,3,E32189),smatchups[],2,FALSE)</f>
        <v>#N/A</v>
      </c>
      <c r="K32189" t="e">
        <f t="shared" si="1550"/>
        <v>#N/A</v>
      </c>
      <c r="L32189" t="e">
        <f t="shared" si="1549"/>
        <v>#N/A</v>
      </c>
      <c r="M32189" t="e">
        <f t="shared" si="1551"/>
        <v>#N/A</v>
      </c>
    </row>
    <row r="32190" spans="10:13" x14ac:dyDescent="0.35">
      <c r="J32190" t="e">
        <f>wOBA+VLOOKUP(D32190,order[],2,FALSE)+VLOOKUP(IF(F32190&gt;7,8,IF(F32190=0,1,F32190)),pitches[],2,FALSE)+VLOOKUP(IF(E32190&gt;2,3,E32190),smatchups[],2,FALSE)</f>
        <v>#N/A</v>
      </c>
      <c r="K32190" t="e">
        <f t="shared" si="1550"/>
        <v>#N/A</v>
      </c>
      <c r="L32190" t="e">
        <f t="shared" si="1549"/>
        <v>#N/A</v>
      </c>
      <c r="M32190" t="e">
        <f t="shared" si="1551"/>
        <v>#N/A</v>
      </c>
    </row>
    <row r="32191" spans="10:13" x14ac:dyDescent="0.35">
      <c r="J32191" t="e">
        <f>wOBA+VLOOKUP(D32191,order[],2,FALSE)+VLOOKUP(IF(F32191&gt;7,8,IF(F32191=0,1,F32191)),pitches[],2,FALSE)+VLOOKUP(IF(E32191&gt;2,3,E32191),smatchups[],2,FALSE)</f>
        <v>#N/A</v>
      </c>
      <c r="K32191" t="e">
        <f t="shared" si="1550"/>
        <v>#N/A</v>
      </c>
      <c r="L32191" t="e">
        <f t="shared" si="1549"/>
        <v>#N/A</v>
      </c>
      <c r="M32191" t="e">
        <f t="shared" si="1551"/>
        <v>#N/A</v>
      </c>
    </row>
    <row r="32192" spans="10:13" x14ac:dyDescent="0.35">
      <c r="J32192" t="e">
        <f>wOBA+VLOOKUP(D32192,order[],2,FALSE)+VLOOKUP(IF(F32192&gt;7,8,IF(F32192=0,1,F32192)),pitches[],2,FALSE)+VLOOKUP(IF(E32192&gt;2,3,E32192),smatchups[],2,FALSE)</f>
        <v>#N/A</v>
      </c>
      <c r="K32192" t="e">
        <f t="shared" si="1550"/>
        <v>#N/A</v>
      </c>
      <c r="L32192" t="e">
        <f t="shared" si="1549"/>
        <v>#N/A</v>
      </c>
      <c r="M32192" t="e">
        <f t="shared" si="1551"/>
        <v>#N/A</v>
      </c>
    </row>
    <row r="32193" spans="10:13" x14ac:dyDescent="0.35">
      <c r="J32193" t="e">
        <f>wOBA+VLOOKUP(D32193,order[],2,FALSE)+VLOOKUP(IF(F32193&gt;7,8,IF(F32193=0,1,F32193)),pitches[],2,FALSE)+VLOOKUP(IF(E32193&gt;2,3,E32193),smatchups[],2,FALSE)</f>
        <v>#N/A</v>
      </c>
      <c r="K32193" t="e">
        <f t="shared" si="1550"/>
        <v>#N/A</v>
      </c>
      <c r="L32193" t="e">
        <f t="shared" si="1549"/>
        <v>#N/A</v>
      </c>
      <c r="M32193" t="e">
        <f t="shared" si="1551"/>
        <v>#N/A</v>
      </c>
    </row>
    <row r="32194" spans="10:13" x14ac:dyDescent="0.35">
      <c r="J32194" t="e">
        <f>wOBA+VLOOKUP(D32194,order[],2,FALSE)+VLOOKUP(IF(F32194&gt;7,8,IF(F32194=0,1,F32194)),pitches[],2,FALSE)+VLOOKUP(IF(E32194&gt;2,3,E32194),smatchups[],2,FALSE)</f>
        <v>#N/A</v>
      </c>
      <c r="K32194" t="e">
        <f t="shared" si="1550"/>
        <v>#N/A</v>
      </c>
      <c r="L32194" t="e">
        <f t="shared" ref="L32194:L32257" si="1552">IF(E32194=0,BF$1+BE$1*F32194,IF(E32194=1,BF$2+BE$2*F32194,IF(E32194=2,BF$3+BE$3*F32194,BF$4+BE$4*F32194)))+J32194</f>
        <v>#N/A</v>
      </c>
      <c r="M32194" t="e">
        <f t="shared" si="1551"/>
        <v>#N/A</v>
      </c>
    </row>
    <row r="32195" spans="10:13" x14ac:dyDescent="0.35">
      <c r="J32195" t="e">
        <f>wOBA+VLOOKUP(D32195,order[],2,FALSE)+VLOOKUP(IF(F32195&gt;7,8,IF(F32195=0,1,F32195)),pitches[],2,FALSE)+VLOOKUP(IF(E32195&gt;2,3,E32195),smatchups[],2,FALSE)</f>
        <v>#N/A</v>
      </c>
      <c r="K32195" t="e">
        <f t="shared" ref="K32195:K32258" si="1553">H32195-J32195</f>
        <v>#N/A</v>
      </c>
      <c r="L32195" t="e">
        <f t="shared" si="1552"/>
        <v>#N/A</v>
      </c>
      <c r="M32195" t="e">
        <f t="shared" ref="M32195:M32258" si="1554">H32195-L32195</f>
        <v>#N/A</v>
      </c>
    </row>
    <row r="32196" spans="10:13" x14ac:dyDescent="0.35">
      <c r="J32196" t="e">
        <f>wOBA+VLOOKUP(D32196,order[],2,FALSE)+VLOOKUP(IF(F32196&gt;7,8,IF(F32196=0,1,F32196)),pitches[],2,FALSE)+VLOOKUP(IF(E32196&gt;2,3,E32196),smatchups[],2,FALSE)</f>
        <v>#N/A</v>
      </c>
      <c r="K32196" t="e">
        <f t="shared" si="1553"/>
        <v>#N/A</v>
      </c>
      <c r="L32196" t="e">
        <f t="shared" si="1552"/>
        <v>#N/A</v>
      </c>
      <c r="M32196" t="e">
        <f t="shared" si="1554"/>
        <v>#N/A</v>
      </c>
    </row>
    <row r="32197" spans="10:13" x14ac:dyDescent="0.35">
      <c r="J32197" t="e">
        <f>wOBA+VLOOKUP(D32197,order[],2,FALSE)+VLOOKUP(IF(F32197&gt;7,8,IF(F32197=0,1,F32197)),pitches[],2,FALSE)+VLOOKUP(IF(E32197&gt;2,3,E32197),smatchups[],2,FALSE)</f>
        <v>#N/A</v>
      </c>
      <c r="K32197" t="e">
        <f t="shared" si="1553"/>
        <v>#N/A</v>
      </c>
      <c r="L32197" t="e">
        <f t="shared" si="1552"/>
        <v>#N/A</v>
      </c>
      <c r="M32197" t="e">
        <f t="shared" si="1554"/>
        <v>#N/A</v>
      </c>
    </row>
    <row r="32198" spans="10:13" x14ac:dyDescent="0.35">
      <c r="J32198" t="e">
        <f>wOBA+VLOOKUP(D32198,order[],2,FALSE)+VLOOKUP(IF(F32198&gt;7,8,IF(F32198=0,1,F32198)),pitches[],2,FALSE)+VLOOKUP(IF(E32198&gt;2,3,E32198),smatchups[],2,FALSE)</f>
        <v>#N/A</v>
      </c>
      <c r="K32198" t="e">
        <f t="shared" si="1553"/>
        <v>#N/A</v>
      </c>
      <c r="L32198" t="e">
        <f t="shared" si="1552"/>
        <v>#N/A</v>
      </c>
      <c r="M32198" t="e">
        <f t="shared" si="1554"/>
        <v>#N/A</v>
      </c>
    </row>
    <row r="32199" spans="10:13" x14ac:dyDescent="0.35">
      <c r="J32199" t="e">
        <f>wOBA+VLOOKUP(D32199,order[],2,FALSE)+VLOOKUP(IF(F32199&gt;7,8,IF(F32199=0,1,F32199)),pitches[],2,FALSE)+VLOOKUP(IF(E32199&gt;2,3,E32199),smatchups[],2,FALSE)</f>
        <v>#N/A</v>
      </c>
      <c r="K32199" t="e">
        <f t="shared" si="1553"/>
        <v>#N/A</v>
      </c>
      <c r="L32199" t="e">
        <f t="shared" si="1552"/>
        <v>#N/A</v>
      </c>
      <c r="M32199" t="e">
        <f t="shared" si="1554"/>
        <v>#N/A</v>
      </c>
    </row>
    <row r="32200" spans="10:13" x14ac:dyDescent="0.35">
      <c r="J32200" t="e">
        <f>wOBA+VLOOKUP(D32200,order[],2,FALSE)+VLOOKUP(IF(F32200&gt;7,8,IF(F32200=0,1,F32200)),pitches[],2,FALSE)+VLOOKUP(IF(E32200&gt;2,3,E32200),smatchups[],2,FALSE)</f>
        <v>#N/A</v>
      </c>
      <c r="K32200" t="e">
        <f t="shared" si="1553"/>
        <v>#N/A</v>
      </c>
      <c r="L32200" t="e">
        <f t="shared" si="1552"/>
        <v>#N/A</v>
      </c>
      <c r="M32200" t="e">
        <f t="shared" si="1554"/>
        <v>#N/A</v>
      </c>
    </row>
    <row r="32201" spans="10:13" x14ac:dyDescent="0.35">
      <c r="J32201" t="e">
        <f>wOBA+VLOOKUP(D32201,order[],2,FALSE)+VLOOKUP(IF(F32201&gt;7,8,IF(F32201=0,1,F32201)),pitches[],2,FALSE)+VLOOKUP(IF(E32201&gt;2,3,E32201),smatchups[],2,FALSE)</f>
        <v>#N/A</v>
      </c>
      <c r="K32201" t="e">
        <f t="shared" si="1553"/>
        <v>#N/A</v>
      </c>
      <c r="L32201" t="e">
        <f t="shared" si="1552"/>
        <v>#N/A</v>
      </c>
      <c r="M32201" t="e">
        <f t="shared" si="1554"/>
        <v>#N/A</v>
      </c>
    </row>
    <row r="32202" spans="10:13" x14ac:dyDescent="0.35">
      <c r="J32202" t="e">
        <f>wOBA+VLOOKUP(D32202,order[],2,FALSE)+VLOOKUP(IF(F32202&gt;7,8,IF(F32202=0,1,F32202)),pitches[],2,FALSE)+VLOOKUP(IF(E32202&gt;2,3,E32202),smatchups[],2,FALSE)</f>
        <v>#N/A</v>
      </c>
      <c r="K32202" t="e">
        <f t="shared" si="1553"/>
        <v>#N/A</v>
      </c>
      <c r="L32202" t="e">
        <f t="shared" si="1552"/>
        <v>#N/A</v>
      </c>
      <c r="M32202" t="e">
        <f t="shared" si="1554"/>
        <v>#N/A</v>
      </c>
    </row>
    <row r="32203" spans="10:13" x14ac:dyDescent="0.35">
      <c r="J32203" t="e">
        <f>wOBA+VLOOKUP(D32203,order[],2,FALSE)+VLOOKUP(IF(F32203&gt;7,8,IF(F32203=0,1,F32203)),pitches[],2,FALSE)+VLOOKUP(IF(E32203&gt;2,3,E32203),smatchups[],2,FALSE)</f>
        <v>#N/A</v>
      </c>
      <c r="K32203" t="e">
        <f t="shared" si="1553"/>
        <v>#N/A</v>
      </c>
      <c r="L32203" t="e">
        <f t="shared" si="1552"/>
        <v>#N/A</v>
      </c>
      <c r="M32203" t="e">
        <f t="shared" si="1554"/>
        <v>#N/A</v>
      </c>
    </row>
    <row r="32204" spans="10:13" x14ac:dyDescent="0.35">
      <c r="J32204" t="e">
        <f>wOBA+VLOOKUP(D32204,order[],2,FALSE)+VLOOKUP(IF(F32204&gt;7,8,IF(F32204=0,1,F32204)),pitches[],2,FALSE)+VLOOKUP(IF(E32204&gt;2,3,E32204),smatchups[],2,FALSE)</f>
        <v>#N/A</v>
      </c>
      <c r="K32204" t="e">
        <f t="shared" si="1553"/>
        <v>#N/A</v>
      </c>
      <c r="L32204" t="e">
        <f t="shared" si="1552"/>
        <v>#N/A</v>
      </c>
      <c r="M32204" t="e">
        <f t="shared" si="1554"/>
        <v>#N/A</v>
      </c>
    </row>
    <row r="32205" spans="10:13" x14ac:dyDescent="0.35">
      <c r="J32205" t="e">
        <f>wOBA+VLOOKUP(D32205,order[],2,FALSE)+VLOOKUP(IF(F32205&gt;7,8,IF(F32205=0,1,F32205)),pitches[],2,FALSE)+VLOOKUP(IF(E32205&gt;2,3,E32205),smatchups[],2,FALSE)</f>
        <v>#N/A</v>
      </c>
      <c r="K32205" t="e">
        <f t="shared" si="1553"/>
        <v>#N/A</v>
      </c>
      <c r="L32205" t="e">
        <f t="shared" si="1552"/>
        <v>#N/A</v>
      </c>
      <c r="M32205" t="e">
        <f t="shared" si="1554"/>
        <v>#N/A</v>
      </c>
    </row>
    <row r="32206" spans="10:13" x14ac:dyDescent="0.35">
      <c r="J32206" t="e">
        <f>wOBA+VLOOKUP(D32206,order[],2,FALSE)+VLOOKUP(IF(F32206&gt;7,8,IF(F32206=0,1,F32206)),pitches[],2,FALSE)+VLOOKUP(IF(E32206&gt;2,3,E32206),smatchups[],2,FALSE)</f>
        <v>#N/A</v>
      </c>
      <c r="K32206" t="e">
        <f t="shared" si="1553"/>
        <v>#N/A</v>
      </c>
      <c r="L32206" t="e">
        <f t="shared" si="1552"/>
        <v>#N/A</v>
      </c>
      <c r="M32206" t="e">
        <f t="shared" si="1554"/>
        <v>#N/A</v>
      </c>
    </row>
    <row r="32207" spans="10:13" x14ac:dyDescent="0.35">
      <c r="J32207" t="e">
        <f>wOBA+VLOOKUP(D32207,order[],2,FALSE)+VLOOKUP(IF(F32207&gt;7,8,IF(F32207=0,1,F32207)),pitches[],2,FALSE)+VLOOKUP(IF(E32207&gt;2,3,E32207),smatchups[],2,FALSE)</f>
        <v>#N/A</v>
      </c>
      <c r="K32207" t="e">
        <f t="shared" si="1553"/>
        <v>#N/A</v>
      </c>
      <c r="L32207" t="e">
        <f t="shared" si="1552"/>
        <v>#N/A</v>
      </c>
      <c r="M32207" t="e">
        <f t="shared" si="1554"/>
        <v>#N/A</v>
      </c>
    </row>
    <row r="32208" spans="10:13" x14ac:dyDescent="0.35">
      <c r="J32208" t="e">
        <f>wOBA+VLOOKUP(D32208,order[],2,FALSE)+VLOOKUP(IF(F32208&gt;7,8,IF(F32208=0,1,F32208)),pitches[],2,FALSE)+VLOOKUP(IF(E32208&gt;2,3,E32208),smatchups[],2,FALSE)</f>
        <v>#N/A</v>
      </c>
      <c r="K32208" t="e">
        <f t="shared" si="1553"/>
        <v>#N/A</v>
      </c>
      <c r="L32208" t="e">
        <f t="shared" si="1552"/>
        <v>#N/A</v>
      </c>
      <c r="M32208" t="e">
        <f t="shared" si="1554"/>
        <v>#N/A</v>
      </c>
    </row>
    <row r="32209" spans="10:13" x14ac:dyDescent="0.35">
      <c r="J32209" t="e">
        <f>wOBA+VLOOKUP(D32209,order[],2,FALSE)+VLOOKUP(IF(F32209&gt;7,8,IF(F32209=0,1,F32209)),pitches[],2,FALSE)+VLOOKUP(IF(E32209&gt;2,3,E32209),smatchups[],2,FALSE)</f>
        <v>#N/A</v>
      </c>
      <c r="K32209" t="e">
        <f t="shared" si="1553"/>
        <v>#N/A</v>
      </c>
      <c r="L32209" t="e">
        <f t="shared" si="1552"/>
        <v>#N/A</v>
      </c>
      <c r="M32209" t="e">
        <f t="shared" si="1554"/>
        <v>#N/A</v>
      </c>
    </row>
    <row r="32210" spans="10:13" x14ac:dyDescent="0.35">
      <c r="J32210" t="e">
        <f>wOBA+VLOOKUP(D32210,order[],2,FALSE)+VLOOKUP(IF(F32210&gt;7,8,IF(F32210=0,1,F32210)),pitches[],2,FALSE)+VLOOKUP(IF(E32210&gt;2,3,E32210),smatchups[],2,FALSE)</f>
        <v>#N/A</v>
      </c>
      <c r="K32210" t="e">
        <f t="shared" si="1553"/>
        <v>#N/A</v>
      </c>
      <c r="L32210" t="e">
        <f t="shared" si="1552"/>
        <v>#N/A</v>
      </c>
      <c r="M32210" t="e">
        <f t="shared" si="1554"/>
        <v>#N/A</v>
      </c>
    </row>
    <row r="32211" spans="10:13" x14ac:dyDescent="0.35">
      <c r="J32211" t="e">
        <f>wOBA+VLOOKUP(D32211,order[],2,FALSE)+VLOOKUP(IF(F32211&gt;7,8,IF(F32211=0,1,F32211)),pitches[],2,FALSE)+VLOOKUP(IF(E32211&gt;2,3,E32211),smatchups[],2,FALSE)</f>
        <v>#N/A</v>
      </c>
      <c r="K32211" t="e">
        <f t="shared" si="1553"/>
        <v>#N/A</v>
      </c>
      <c r="L32211" t="e">
        <f t="shared" si="1552"/>
        <v>#N/A</v>
      </c>
      <c r="M32211" t="e">
        <f t="shared" si="1554"/>
        <v>#N/A</v>
      </c>
    </row>
    <row r="32212" spans="10:13" x14ac:dyDescent="0.35">
      <c r="J32212" t="e">
        <f>wOBA+VLOOKUP(D32212,order[],2,FALSE)+VLOOKUP(IF(F32212&gt;7,8,IF(F32212=0,1,F32212)),pitches[],2,FALSE)+VLOOKUP(IF(E32212&gt;2,3,E32212),smatchups[],2,FALSE)</f>
        <v>#N/A</v>
      </c>
      <c r="K32212" t="e">
        <f t="shared" si="1553"/>
        <v>#N/A</v>
      </c>
      <c r="L32212" t="e">
        <f t="shared" si="1552"/>
        <v>#N/A</v>
      </c>
      <c r="M32212" t="e">
        <f t="shared" si="1554"/>
        <v>#N/A</v>
      </c>
    </row>
    <row r="32213" spans="10:13" x14ac:dyDescent="0.35">
      <c r="J32213" t="e">
        <f>wOBA+VLOOKUP(D32213,order[],2,FALSE)+VLOOKUP(IF(F32213&gt;7,8,IF(F32213=0,1,F32213)),pitches[],2,FALSE)+VLOOKUP(IF(E32213&gt;2,3,E32213),smatchups[],2,FALSE)</f>
        <v>#N/A</v>
      </c>
      <c r="K32213" t="e">
        <f t="shared" si="1553"/>
        <v>#N/A</v>
      </c>
      <c r="L32213" t="e">
        <f t="shared" si="1552"/>
        <v>#N/A</v>
      </c>
      <c r="M32213" t="e">
        <f t="shared" si="1554"/>
        <v>#N/A</v>
      </c>
    </row>
    <row r="32214" spans="10:13" x14ac:dyDescent="0.35">
      <c r="J32214" t="e">
        <f>wOBA+VLOOKUP(D32214,order[],2,FALSE)+VLOOKUP(IF(F32214&gt;7,8,IF(F32214=0,1,F32214)),pitches[],2,FALSE)+VLOOKUP(IF(E32214&gt;2,3,E32214),smatchups[],2,FALSE)</f>
        <v>#N/A</v>
      </c>
      <c r="K32214" t="e">
        <f t="shared" si="1553"/>
        <v>#N/A</v>
      </c>
      <c r="L32214" t="e">
        <f t="shared" si="1552"/>
        <v>#N/A</v>
      </c>
      <c r="M32214" t="e">
        <f t="shared" si="1554"/>
        <v>#N/A</v>
      </c>
    </row>
    <row r="32215" spans="10:13" x14ac:dyDescent="0.35">
      <c r="J32215" t="e">
        <f>wOBA+VLOOKUP(D32215,order[],2,FALSE)+VLOOKUP(IF(F32215&gt;7,8,IF(F32215=0,1,F32215)),pitches[],2,FALSE)+VLOOKUP(IF(E32215&gt;2,3,E32215),smatchups[],2,FALSE)</f>
        <v>#N/A</v>
      </c>
      <c r="K32215" t="e">
        <f t="shared" si="1553"/>
        <v>#N/A</v>
      </c>
      <c r="L32215" t="e">
        <f t="shared" si="1552"/>
        <v>#N/A</v>
      </c>
      <c r="M32215" t="e">
        <f t="shared" si="1554"/>
        <v>#N/A</v>
      </c>
    </row>
    <row r="32216" spans="10:13" x14ac:dyDescent="0.35">
      <c r="J32216" t="e">
        <f>wOBA+VLOOKUP(D32216,order[],2,FALSE)+VLOOKUP(IF(F32216&gt;7,8,IF(F32216=0,1,F32216)),pitches[],2,FALSE)+VLOOKUP(IF(E32216&gt;2,3,E32216),smatchups[],2,FALSE)</f>
        <v>#N/A</v>
      </c>
      <c r="K32216" t="e">
        <f t="shared" si="1553"/>
        <v>#N/A</v>
      </c>
      <c r="L32216" t="e">
        <f t="shared" si="1552"/>
        <v>#N/A</v>
      </c>
      <c r="M32216" t="e">
        <f t="shared" si="1554"/>
        <v>#N/A</v>
      </c>
    </row>
    <row r="32217" spans="10:13" x14ac:dyDescent="0.35">
      <c r="J32217" t="e">
        <f>wOBA+VLOOKUP(D32217,order[],2,FALSE)+VLOOKUP(IF(F32217&gt;7,8,IF(F32217=0,1,F32217)),pitches[],2,FALSE)+VLOOKUP(IF(E32217&gt;2,3,E32217),smatchups[],2,FALSE)</f>
        <v>#N/A</v>
      </c>
      <c r="K32217" t="e">
        <f t="shared" si="1553"/>
        <v>#N/A</v>
      </c>
      <c r="L32217" t="e">
        <f t="shared" si="1552"/>
        <v>#N/A</v>
      </c>
      <c r="M32217" t="e">
        <f t="shared" si="1554"/>
        <v>#N/A</v>
      </c>
    </row>
    <row r="32218" spans="10:13" x14ac:dyDescent="0.35">
      <c r="J32218" t="e">
        <f>wOBA+VLOOKUP(D32218,order[],2,FALSE)+VLOOKUP(IF(F32218&gt;7,8,IF(F32218=0,1,F32218)),pitches[],2,FALSE)+VLOOKUP(IF(E32218&gt;2,3,E32218),smatchups[],2,FALSE)</f>
        <v>#N/A</v>
      </c>
      <c r="K32218" t="e">
        <f t="shared" si="1553"/>
        <v>#N/A</v>
      </c>
      <c r="L32218" t="e">
        <f t="shared" si="1552"/>
        <v>#N/A</v>
      </c>
      <c r="M32218" t="e">
        <f t="shared" si="1554"/>
        <v>#N/A</v>
      </c>
    </row>
    <row r="32219" spans="10:13" x14ac:dyDescent="0.35">
      <c r="J32219" t="e">
        <f>wOBA+VLOOKUP(D32219,order[],2,FALSE)+VLOOKUP(IF(F32219&gt;7,8,IF(F32219=0,1,F32219)),pitches[],2,FALSE)+VLOOKUP(IF(E32219&gt;2,3,E32219),smatchups[],2,FALSE)</f>
        <v>#N/A</v>
      </c>
      <c r="K32219" t="e">
        <f t="shared" si="1553"/>
        <v>#N/A</v>
      </c>
      <c r="L32219" t="e">
        <f t="shared" si="1552"/>
        <v>#N/A</v>
      </c>
      <c r="M32219" t="e">
        <f t="shared" si="1554"/>
        <v>#N/A</v>
      </c>
    </row>
    <row r="32220" spans="10:13" x14ac:dyDescent="0.35">
      <c r="J32220" t="e">
        <f>wOBA+VLOOKUP(D32220,order[],2,FALSE)+VLOOKUP(IF(F32220&gt;7,8,IF(F32220=0,1,F32220)),pitches[],2,FALSE)+VLOOKUP(IF(E32220&gt;2,3,E32220),smatchups[],2,FALSE)</f>
        <v>#N/A</v>
      </c>
      <c r="K32220" t="e">
        <f t="shared" si="1553"/>
        <v>#N/A</v>
      </c>
      <c r="L32220" t="e">
        <f t="shared" si="1552"/>
        <v>#N/A</v>
      </c>
      <c r="M32220" t="e">
        <f t="shared" si="1554"/>
        <v>#N/A</v>
      </c>
    </row>
    <row r="32221" spans="10:13" x14ac:dyDescent="0.35">
      <c r="J32221" t="e">
        <f>wOBA+VLOOKUP(D32221,order[],2,FALSE)+VLOOKUP(IF(F32221&gt;7,8,IF(F32221=0,1,F32221)),pitches[],2,FALSE)+VLOOKUP(IF(E32221&gt;2,3,E32221),smatchups[],2,FALSE)</f>
        <v>#N/A</v>
      </c>
      <c r="K32221" t="e">
        <f t="shared" si="1553"/>
        <v>#N/A</v>
      </c>
      <c r="L32221" t="e">
        <f t="shared" si="1552"/>
        <v>#N/A</v>
      </c>
      <c r="M32221" t="e">
        <f t="shared" si="1554"/>
        <v>#N/A</v>
      </c>
    </row>
    <row r="32222" spans="10:13" x14ac:dyDescent="0.35">
      <c r="J32222" t="e">
        <f>wOBA+VLOOKUP(D32222,order[],2,FALSE)+VLOOKUP(IF(F32222&gt;7,8,IF(F32222=0,1,F32222)),pitches[],2,FALSE)+VLOOKUP(IF(E32222&gt;2,3,E32222),smatchups[],2,FALSE)</f>
        <v>#N/A</v>
      </c>
      <c r="K32222" t="e">
        <f t="shared" si="1553"/>
        <v>#N/A</v>
      </c>
      <c r="L32222" t="e">
        <f t="shared" si="1552"/>
        <v>#N/A</v>
      </c>
      <c r="M32222" t="e">
        <f t="shared" si="1554"/>
        <v>#N/A</v>
      </c>
    </row>
    <row r="32223" spans="10:13" x14ac:dyDescent="0.35">
      <c r="J32223" t="e">
        <f>wOBA+VLOOKUP(D32223,order[],2,FALSE)+VLOOKUP(IF(F32223&gt;7,8,IF(F32223=0,1,F32223)),pitches[],2,FALSE)+VLOOKUP(IF(E32223&gt;2,3,E32223),smatchups[],2,FALSE)</f>
        <v>#N/A</v>
      </c>
      <c r="K32223" t="e">
        <f t="shared" si="1553"/>
        <v>#N/A</v>
      </c>
      <c r="L32223" t="e">
        <f t="shared" si="1552"/>
        <v>#N/A</v>
      </c>
      <c r="M32223" t="e">
        <f t="shared" si="1554"/>
        <v>#N/A</v>
      </c>
    </row>
    <row r="32224" spans="10:13" x14ac:dyDescent="0.35">
      <c r="J32224" t="e">
        <f>wOBA+VLOOKUP(D32224,order[],2,FALSE)+VLOOKUP(IF(F32224&gt;7,8,IF(F32224=0,1,F32224)),pitches[],2,FALSE)+VLOOKUP(IF(E32224&gt;2,3,E32224),smatchups[],2,FALSE)</f>
        <v>#N/A</v>
      </c>
      <c r="K32224" t="e">
        <f t="shared" si="1553"/>
        <v>#N/A</v>
      </c>
      <c r="L32224" t="e">
        <f t="shared" si="1552"/>
        <v>#N/A</v>
      </c>
      <c r="M32224" t="e">
        <f t="shared" si="1554"/>
        <v>#N/A</v>
      </c>
    </row>
    <row r="32225" spans="10:13" x14ac:dyDescent="0.35">
      <c r="J32225" t="e">
        <f>wOBA+VLOOKUP(D32225,order[],2,FALSE)+VLOOKUP(IF(F32225&gt;7,8,IF(F32225=0,1,F32225)),pitches[],2,FALSE)+VLOOKUP(IF(E32225&gt;2,3,E32225),smatchups[],2,FALSE)</f>
        <v>#N/A</v>
      </c>
      <c r="K32225" t="e">
        <f t="shared" si="1553"/>
        <v>#N/A</v>
      </c>
      <c r="L32225" t="e">
        <f t="shared" si="1552"/>
        <v>#N/A</v>
      </c>
      <c r="M32225" t="e">
        <f t="shared" si="1554"/>
        <v>#N/A</v>
      </c>
    </row>
    <row r="32226" spans="10:13" x14ac:dyDescent="0.35">
      <c r="J32226" t="e">
        <f>wOBA+VLOOKUP(D32226,order[],2,FALSE)+VLOOKUP(IF(F32226&gt;7,8,IF(F32226=0,1,F32226)),pitches[],2,FALSE)+VLOOKUP(IF(E32226&gt;2,3,E32226),smatchups[],2,FALSE)</f>
        <v>#N/A</v>
      </c>
      <c r="K32226" t="e">
        <f t="shared" si="1553"/>
        <v>#N/A</v>
      </c>
      <c r="L32226" t="e">
        <f t="shared" si="1552"/>
        <v>#N/A</v>
      </c>
      <c r="M32226" t="e">
        <f t="shared" si="1554"/>
        <v>#N/A</v>
      </c>
    </row>
    <row r="32227" spans="10:13" x14ac:dyDescent="0.35">
      <c r="J32227" t="e">
        <f>wOBA+VLOOKUP(D32227,order[],2,FALSE)+VLOOKUP(IF(F32227&gt;7,8,IF(F32227=0,1,F32227)),pitches[],2,FALSE)+VLOOKUP(IF(E32227&gt;2,3,E32227),smatchups[],2,FALSE)</f>
        <v>#N/A</v>
      </c>
      <c r="K32227" t="e">
        <f t="shared" si="1553"/>
        <v>#N/A</v>
      </c>
      <c r="L32227" t="e">
        <f t="shared" si="1552"/>
        <v>#N/A</v>
      </c>
      <c r="M32227" t="e">
        <f t="shared" si="1554"/>
        <v>#N/A</v>
      </c>
    </row>
    <row r="32228" spans="10:13" x14ac:dyDescent="0.35">
      <c r="J32228" t="e">
        <f>wOBA+VLOOKUP(D32228,order[],2,FALSE)+VLOOKUP(IF(F32228&gt;7,8,IF(F32228=0,1,F32228)),pitches[],2,FALSE)+VLOOKUP(IF(E32228&gt;2,3,E32228),smatchups[],2,FALSE)</f>
        <v>#N/A</v>
      </c>
      <c r="K32228" t="e">
        <f t="shared" si="1553"/>
        <v>#N/A</v>
      </c>
      <c r="L32228" t="e">
        <f t="shared" si="1552"/>
        <v>#N/A</v>
      </c>
      <c r="M32228" t="e">
        <f t="shared" si="1554"/>
        <v>#N/A</v>
      </c>
    </row>
    <row r="32229" spans="10:13" x14ac:dyDescent="0.35">
      <c r="J32229" t="e">
        <f>wOBA+VLOOKUP(D32229,order[],2,FALSE)+VLOOKUP(IF(F32229&gt;7,8,IF(F32229=0,1,F32229)),pitches[],2,FALSE)+VLOOKUP(IF(E32229&gt;2,3,E32229),smatchups[],2,FALSE)</f>
        <v>#N/A</v>
      </c>
      <c r="K32229" t="e">
        <f t="shared" si="1553"/>
        <v>#N/A</v>
      </c>
      <c r="L32229" t="e">
        <f t="shared" si="1552"/>
        <v>#N/A</v>
      </c>
      <c r="M32229" t="e">
        <f t="shared" si="1554"/>
        <v>#N/A</v>
      </c>
    </row>
    <row r="32230" spans="10:13" x14ac:dyDescent="0.35">
      <c r="J32230" t="e">
        <f>wOBA+VLOOKUP(D32230,order[],2,FALSE)+VLOOKUP(IF(F32230&gt;7,8,IF(F32230=0,1,F32230)),pitches[],2,FALSE)+VLOOKUP(IF(E32230&gt;2,3,E32230),smatchups[],2,FALSE)</f>
        <v>#N/A</v>
      </c>
      <c r="K32230" t="e">
        <f t="shared" si="1553"/>
        <v>#N/A</v>
      </c>
      <c r="L32230" t="e">
        <f t="shared" si="1552"/>
        <v>#N/A</v>
      </c>
      <c r="M32230" t="e">
        <f t="shared" si="1554"/>
        <v>#N/A</v>
      </c>
    </row>
    <row r="32231" spans="10:13" x14ac:dyDescent="0.35">
      <c r="J32231" t="e">
        <f>wOBA+VLOOKUP(D32231,order[],2,FALSE)+VLOOKUP(IF(F32231&gt;7,8,IF(F32231=0,1,F32231)),pitches[],2,FALSE)+VLOOKUP(IF(E32231&gt;2,3,E32231),smatchups[],2,FALSE)</f>
        <v>#N/A</v>
      </c>
      <c r="K32231" t="e">
        <f t="shared" si="1553"/>
        <v>#N/A</v>
      </c>
      <c r="L32231" t="e">
        <f t="shared" si="1552"/>
        <v>#N/A</v>
      </c>
      <c r="M32231" t="e">
        <f t="shared" si="1554"/>
        <v>#N/A</v>
      </c>
    </row>
    <row r="32232" spans="10:13" x14ac:dyDescent="0.35">
      <c r="J32232" t="e">
        <f>wOBA+VLOOKUP(D32232,order[],2,FALSE)+VLOOKUP(IF(F32232&gt;7,8,IF(F32232=0,1,F32232)),pitches[],2,FALSE)+VLOOKUP(IF(E32232&gt;2,3,E32232),smatchups[],2,FALSE)</f>
        <v>#N/A</v>
      </c>
      <c r="K32232" t="e">
        <f t="shared" si="1553"/>
        <v>#N/A</v>
      </c>
      <c r="L32232" t="e">
        <f t="shared" si="1552"/>
        <v>#N/A</v>
      </c>
      <c r="M32232" t="e">
        <f t="shared" si="1554"/>
        <v>#N/A</v>
      </c>
    </row>
    <row r="32233" spans="10:13" x14ac:dyDescent="0.35">
      <c r="J32233" t="e">
        <f>wOBA+VLOOKUP(D32233,order[],2,FALSE)+VLOOKUP(IF(F32233&gt;7,8,IF(F32233=0,1,F32233)),pitches[],2,FALSE)+VLOOKUP(IF(E32233&gt;2,3,E32233),smatchups[],2,FALSE)</f>
        <v>#N/A</v>
      </c>
      <c r="K32233" t="e">
        <f t="shared" si="1553"/>
        <v>#N/A</v>
      </c>
      <c r="L32233" t="e">
        <f t="shared" si="1552"/>
        <v>#N/A</v>
      </c>
      <c r="M32233" t="e">
        <f t="shared" si="1554"/>
        <v>#N/A</v>
      </c>
    </row>
    <row r="32234" spans="10:13" x14ac:dyDescent="0.35">
      <c r="J32234" t="e">
        <f>wOBA+VLOOKUP(D32234,order[],2,FALSE)+VLOOKUP(IF(F32234&gt;7,8,IF(F32234=0,1,F32234)),pitches[],2,FALSE)+VLOOKUP(IF(E32234&gt;2,3,E32234),smatchups[],2,FALSE)</f>
        <v>#N/A</v>
      </c>
      <c r="K32234" t="e">
        <f t="shared" si="1553"/>
        <v>#N/A</v>
      </c>
      <c r="L32234" t="e">
        <f t="shared" si="1552"/>
        <v>#N/A</v>
      </c>
      <c r="M32234" t="e">
        <f t="shared" si="1554"/>
        <v>#N/A</v>
      </c>
    </row>
    <row r="32235" spans="10:13" x14ac:dyDescent="0.35">
      <c r="J32235" t="e">
        <f>wOBA+VLOOKUP(D32235,order[],2,FALSE)+VLOOKUP(IF(F32235&gt;7,8,IF(F32235=0,1,F32235)),pitches[],2,FALSE)+VLOOKUP(IF(E32235&gt;2,3,E32235),smatchups[],2,FALSE)</f>
        <v>#N/A</v>
      </c>
      <c r="K32235" t="e">
        <f t="shared" si="1553"/>
        <v>#N/A</v>
      </c>
      <c r="L32235" t="e">
        <f t="shared" si="1552"/>
        <v>#N/A</v>
      </c>
      <c r="M32235" t="e">
        <f t="shared" si="1554"/>
        <v>#N/A</v>
      </c>
    </row>
    <row r="32236" spans="10:13" x14ac:dyDescent="0.35">
      <c r="J32236" t="e">
        <f>wOBA+VLOOKUP(D32236,order[],2,FALSE)+VLOOKUP(IF(F32236&gt;7,8,IF(F32236=0,1,F32236)),pitches[],2,FALSE)+VLOOKUP(IF(E32236&gt;2,3,E32236),smatchups[],2,FALSE)</f>
        <v>#N/A</v>
      </c>
      <c r="K32236" t="e">
        <f t="shared" si="1553"/>
        <v>#N/A</v>
      </c>
      <c r="L32236" t="e">
        <f t="shared" si="1552"/>
        <v>#N/A</v>
      </c>
      <c r="M32236" t="e">
        <f t="shared" si="1554"/>
        <v>#N/A</v>
      </c>
    </row>
    <row r="32237" spans="10:13" x14ac:dyDescent="0.35">
      <c r="J32237" t="e">
        <f>wOBA+VLOOKUP(D32237,order[],2,FALSE)+VLOOKUP(IF(F32237&gt;7,8,IF(F32237=0,1,F32237)),pitches[],2,FALSE)+VLOOKUP(IF(E32237&gt;2,3,E32237),smatchups[],2,FALSE)</f>
        <v>#N/A</v>
      </c>
      <c r="K32237" t="e">
        <f t="shared" si="1553"/>
        <v>#N/A</v>
      </c>
      <c r="L32237" t="e">
        <f t="shared" si="1552"/>
        <v>#N/A</v>
      </c>
      <c r="M32237" t="e">
        <f t="shared" si="1554"/>
        <v>#N/A</v>
      </c>
    </row>
    <row r="32238" spans="10:13" x14ac:dyDescent="0.35">
      <c r="J32238" t="e">
        <f>wOBA+VLOOKUP(D32238,order[],2,FALSE)+VLOOKUP(IF(F32238&gt;7,8,IF(F32238=0,1,F32238)),pitches[],2,FALSE)+VLOOKUP(IF(E32238&gt;2,3,E32238),smatchups[],2,FALSE)</f>
        <v>#N/A</v>
      </c>
      <c r="K32238" t="e">
        <f t="shared" si="1553"/>
        <v>#N/A</v>
      </c>
      <c r="L32238" t="e">
        <f t="shared" si="1552"/>
        <v>#N/A</v>
      </c>
      <c r="M32238" t="e">
        <f t="shared" si="1554"/>
        <v>#N/A</v>
      </c>
    </row>
    <row r="32239" spans="10:13" x14ac:dyDescent="0.35">
      <c r="J32239" t="e">
        <f>wOBA+VLOOKUP(D32239,order[],2,FALSE)+VLOOKUP(IF(F32239&gt;7,8,IF(F32239=0,1,F32239)),pitches[],2,FALSE)+VLOOKUP(IF(E32239&gt;2,3,E32239),smatchups[],2,FALSE)</f>
        <v>#N/A</v>
      </c>
      <c r="K32239" t="e">
        <f t="shared" si="1553"/>
        <v>#N/A</v>
      </c>
      <c r="L32239" t="e">
        <f t="shared" si="1552"/>
        <v>#N/A</v>
      </c>
      <c r="M32239" t="e">
        <f t="shared" si="1554"/>
        <v>#N/A</v>
      </c>
    </row>
    <row r="32240" spans="10:13" x14ac:dyDescent="0.35">
      <c r="J32240" t="e">
        <f>wOBA+VLOOKUP(D32240,order[],2,FALSE)+VLOOKUP(IF(F32240&gt;7,8,IF(F32240=0,1,F32240)),pitches[],2,FALSE)+VLOOKUP(IF(E32240&gt;2,3,E32240),smatchups[],2,FALSE)</f>
        <v>#N/A</v>
      </c>
      <c r="K32240" t="e">
        <f t="shared" si="1553"/>
        <v>#N/A</v>
      </c>
      <c r="L32240" t="e">
        <f t="shared" si="1552"/>
        <v>#N/A</v>
      </c>
      <c r="M32240" t="e">
        <f t="shared" si="1554"/>
        <v>#N/A</v>
      </c>
    </row>
    <row r="32241" spans="10:13" x14ac:dyDescent="0.35">
      <c r="J32241" t="e">
        <f>wOBA+VLOOKUP(D32241,order[],2,FALSE)+VLOOKUP(IF(F32241&gt;7,8,IF(F32241=0,1,F32241)),pitches[],2,FALSE)+VLOOKUP(IF(E32241&gt;2,3,E32241),smatchups[],2,FALSE)</f>
        <v>#N/A</v>
      </c>
      <c r="K32241" t="e">
        <f t="shared" si="1553"/>
        <v>#N/A</v>
      </c>
      <c r="L32241" t="e">
        <f t="shared" si="1552"/>
        <v>#N/A</v>
      </c>
      <c r="M32241" t="e">
        <f t="shared" si="1554"/>
        <v>#N/A</v>
      </c>
    </row>
    <row r="32242" spans="10:13" x14ac:dyDescent="0.35">
      <c r="J32242" t="e">
        <f>wOBA+VLOOKUP(D32242,order[],2,FALSE)+VLOOKUP(IF(F32242&gt;7,8,IF(F32242=0,1,F32242)),pitches[],2,FALSE)+VLOOKUP(IF(E32242&gt;2,3,E32242),smatchups[],2,FALSE)</f>
        <v>#N/A</v>
      </c>
      <c r="K32242" t="e">
        <f t="shared" si="1553"/>
        <v>#N/A</v>
      </c>
      <c r="L32242" t="e">
        <f t="shared" si="1552"/>
        <v>#N/A</v>
      </c>
      <c r="M32242" t="e">
        <f t="shared" si="1554"/>
        <v>#N/A</v>
      </c>
    </row>
    <row r="32243" spans="10:13" x14ac:dyDescent="0.35">
      <c r="J32243" t="e">
        <f>wOBA+VLOOKUP(D32243,order[],2,FALSE)+VLOOKUP(IF(F32243&gt;7,8,IF(F32243=0,1,F32243)),pitches[],2,FALSE)+VLOOKUP(IF(E32243&gt;2,3,E32243),smatchups[],2,FALSE)</f>
        <v>#N/A</v>
      </c>
      <c r="K32243" t="e">
        <f t="shared" si="1553"/>
        <v>#N/A</v>
      </c>
      <c r="L32243" t="e">
        <f t="shared" si="1552"/>
        <v>#N/A</v>
      </c>
      <c r="M32243" t="e">
        <f t="shared" si="1554"/>
        <v>#N/A</v>
      </c>
    </row>
    <row r="32244" spans="10:13" x14ac:dyDescent="0.35">
      <c r="J32244" t="e">
        <f>wOBA+VLOOKUP(D32244,order[],2,FALSE)+VLOOKUP(IF(F32244&gt;7,8,IF(F32244=0,1,F32244)),pitches[],2,FALSE)+VLOOKUP(IF(E32244&gt;2,3,E32244),smatchups[],2,FALSE)</f>
        <v>#N/A</v>
      </c>
      <c r="K32244" t="e">
        <f t="shared" si="1553"/>
        <v>#N/A</v>
      </c>
      <c r="L32244" t="e">
        <f t="shared" si="1552"/>
        <v>#N/A</v>
      </c>
      <c r="M32244" t="e">
        <f t="shared" si="1554"/>
        <v>#N/A</v>
      </c>
    </row>
    <row r="32245" spans="10:13" x14ac:dyDescent="0.35">
      <c r="J32245" t="e">
        <f>wOBA+VLOOKUP(D32245,order[],2,FALSE)+VLOOKUP(IF(F32245&gt;7,8,IF(F32245=0,1,F32245)),pitches[],2,FALSE)+VLOOKUP(IF(E32245&gt;2,3,E32245),smatchups[],2,FALSE)</f>
        <v>#N/A</v>
      </c>
      <c r="K32245" t="e">
        <f t="shared" si="1553"/>
        <v>#N/A</v>
      </c>
      <c r="L32245" t="e">
        <f t="shared" si="1552"/>
        <v>#N/A</v>
      </c>
      <c r="M32245" t="e">
        <f t="shared" si="1554"/>
        <v>#N/A</v>
      </c>
    </row>
    <row r="32246" spans="10:13" x14ac:dyDescent="0.35">
      <c r="J32246" t="e">
        <f>wOBA+VLOOKUP(D32246,order[],2,FALSE)+VLOOKUP(IF(F32246&gt;7,8,IF(F32246=0,1,F32246)),pitches[],2,FALSE)+VLOOKUP(IF(E32246&gt;2,3,E32246),smatchups[],2,FALSE)</f>
        <v>#N/A</v>
      </c>
      <c r="K32246" t="e">
        <f t="shared" si="1553"/>
        <v>#N/A</v>
      </c>
      <c r="L32246" t="e">
        <f t="shared" si="1552"/>
        <v>#N/A</v>
      </c>
      <c r="M32246" t="e">
        <f t="shared" si="1554"/>
        <v>#N/A</v>
      </c>
    </row>
    <row r="32247" spans="10:13" x14ac:dyDescent="0.35">
      <c r="J32247" t="e">
        <f>wOBA+VLOOKUP(D32247,order[],2,FALSE)+VLOOKUP(IF(F32247&gt;7,8,IF(F32247=0,1,F32247)),pitches[],2,FALSE)+VLOOKUP(IF(E32247&gt;2,3,E32247),smatchups[],2,FALSE)</f>
        <v>#N/A</v>
      </c>
      <c r="K32247" t="e">
        <f t="shared" si="1553"/>
        <v>#N/A</v>
      </c>
      <c r="L32247" t="e">
        <f t="shared" si="1552"/>
        <v>#N/A</v>
      </c>
      <c r="M32247" t="e">
        <f t="shared" si="1554"/>
        <v>#N/A</v>
      </c>
    </row>
    <row r="32248" spans="10:13" x14ac:dyDescent="0.35">
      <c r="J32248" t="e">
        <f>wOBA+VLOOKUP(D32248,order[],2,FALSE)+VLOOKUP(IF(F32248&gt;7,8,IF(F32248=0,1,F32248)),pitches[],2,FALSE)+VLOOKUP(IF(E32248&gt;2,3,E32248),smatchups[],2,FALSE)</f>
        <v>#N/A</v>
      </c>
      <c r="K32248" t="e">
        <f t="shared" si="1553"/>
        <v>#N/A</v>
      </c>
      <c r="L32248" t="e">
        <f t="shared" si="1552"/>
        <v>#N/A</v>
      </c>
      <c r="M32248" t="e">
        <f t="shared" si="1554"/>
        <v>#N/A</v>
      </c>
    </row>
    <row r="32249" spans="10:13" x14ac:dyDescent="0.35">
      <c r="J32249" t="e">
        <f>wOBA+VLOOKUP(D32249,order[],2,FALSE)+VLOOKUP(IF(F32249&gt;7,8,IF(F32249=0,1,F32249)),pitches[],2,FALSE)+VLOOKUP(IF(E32249&gt;2,3,E32249),smatchups[],2,FALSE)</f>
        <v>#N/A</v>
      </c>
      <c r="K32249" t="e">
        <f t="shared" si="1553"/>
        <v>#N/A</v>
      </c>
      <c r="L32249" t="e">
        <f t="shared" si="1552"/>
        <v>#N/A</v>
      </c>
      <c r="M32249" t="e">
        <f t="shared" si="1554"/>
        <v>#N/A</v>
      </c>
    </row>
    <row r="32250" spans="10:13" x14ac:dyDescent="0.35">
      <c r="J32250" t="e">
        <f>wOBA+VLOOKUP(D32250,order[],2,FALSE)+VLOOKUP(IF(F32250&gt;7,8,IF(F32250=0,1,F32250)),pitches[],2,FALSE)+VLOOKUP(IF(E32250&gt;2,3,E32250),smatchups[],2,FALSE)</f>
        <v>#N/A</v>
      </c>
      <c r="K32250" t="e">
        <f t="shared" si="1553"/>
        <v>#N/A</v>
      </c>
      <c r="L32250" t="e">
        <f t="shared" si="1552"/>
        <v>#N/A</v>
      </c>
      <c r="M32250" t="e">
        <f t="shared" si="1554"/>
        <v>#N/A</v>
      </c>
    </row>
    <row r="32251" spans="10:13" x14ac:dyDescent="0.35">
      <c r="J32251" t="e">
        <f>wOBA+VLOOKUP(D32251,order[],2,FALSE)+VLOOKUP(IF(F32251&gt;7,8,IF(F32251=0,1,F32251)),pitches[],2,FALSE)+VLOOKUP(IF(E32251&gt;2,3,E32251),smatchups[],2,FALSE)</f>
        <v>#N/A</v>
      </c>
      <c r="K32251" t="e">
        <f t="shared" si="1553"/>
        <v>#N/A</v>
      </c>
      <c r="L32251" t="e">
        <f t="shared" si="1552"/>
        <v>#N/A</v>
      </c>
      <c r="M32251" t="e">
        <f t="shared" si="1554"/>
        <v>#N/A</v>
      </c>
    </row>
    <row r="32252" spans="10:13" x14ac:dyDescent="0.35">
      <c r="J32252" t="e">
        <f>wOBA+VLOOKUP(D32252,order[],2,FALSE)+VLOOKUP(IF(F32252&gt;7,8,IF(F32252=0,1,F32252)),pitches[],2,FALSE)+VLOOKUP(IF(E32252&gt;2,3,E32252),smatchups[],2,FALSE)</f>
        <v>#N/A</v>
      </c>
      <c r="K32252" t="e">
        <f t="shared" si="1553"/>
        <v>#N/A</v>
      </c>
      <c r="L32252" t="e">
        <f t="shared" si="1552"/>
        <v>#N/A</v>
      </c>
      <c r="M32252" t="e">
        <f t="shared" si="1554"/>
        <v>#N/A</v>
      </c>
    </row>
    <row r="32253" spans="10:13" x14ac:dyDescent="0.35">
      <c r="J32253" t="e">
        <f>wOBA+VLOOKUP(D32253,order[],2,FALSE)+VLOOKUP(IF(F32253&gt;7,8,IF(F32253=0,1,F32253)),pitches[],2,FALSE)+VLOOKUP(IF(E32253&gt;2,3,E32253),smatchups[],2,FALSE)</f>
        <v>#N/A</v>
      </c>
      <c r="K32253" t="e">
        <f t="shared" si="1553"/>
        <v>#N/A</v>
      </c>
      <c r="L32253" t="e">
        <f t="shared" si="1552"/>
        <v>#N/A</v>
      </c>
      <c r="M32253" t="e">
        <f t="shared" si="1554"/>
        <v>#N/A</v>
      </c>
    </row>
    <row r="32254" spans="10:13" x14ac:dyDescent="0.35">
      <c r="J32254" t="e">
        <f>wOBA+VLOOKUP(D32254,order[],2,FALSE)+VLOOKUP(IF(F32254&gt;7,8,IF(F32254=0,1,F32254)),pitches[],2,FALSE)+VLOOKUP(IF(E32254&gt;2,3,E32254),smatchups[],2,FALSE)</f>
        <v>#N/A</v>
      </c>
      <c r="K32254" t="e">
        <f t="shared" si="1553"/>
        <v>#N/A</v>
      </c>
      <c r="L32254" t="e">
        <f t="shared" si="1552"/>
        <v>#N/A</v>
      </c>
      <c r="M32254" t="e">
        <f t="shared" si="1554"/>
        <v>#N/A</v>
      </c>
    </row>
    <row r="32255" spans="10:13" x14ac:dyDescent="0.35">
      <c r="J32255" t="e">
        <f>wOBA+VLOOKUP(D32255,order[],2,FALSE)+VLOOKUP(IF(F32255&gt;7,8,IF(F32255=0,1,F32255)),pitches[],2,FALSE)+VLOOKUP(IF(E32255&gt;2,3,E32255),smatchups[],2,FALSE)</f>
        <v>#N/A</v>
      </c>
      <c r="K32255" t="e">
        <f t="shared" si="1553"/>
        <v>#N/A</v>
      </c>
      <c r="L32255" t="e">
        <f t="shared" si="1552"/>
        <v>#N/A</v>
      </c>
      <c r="M32255" t="e">
        <f t="shared" si="1554"/>
        <v>#N/A</v>
      </c>
    </row>
    <row r="32256" spans="10:13" x14ac:dyDescent="0.35">
      <c r="J32256" t="e">
        <f>wOBA+VLOOKUP(D32256,order[],2,FALSE)+VLOOKUP(IF(F32256&gt;7,8,IF(F32256=0,1,F32256)),pitches[],2,FALSE)+VLOOKUP(IF(E32256&gt;2,3,E32256),smatchups[],2,FALSE)</f>
        <v>#N/A</v>
      </c>
      <c r="K32256" t="e">
        <f t="shared" si="1553"/>
        <v>#N/A</v>
      </c>
      <c r="L32256" t="e">
        <f t="shared" si="1552"/>
        <v>#N/A</v>
      </c>
      <c r="M32256" t="e">
        <f t="shared" si="1554"/>
        <v>#N/A</v>
      </c>
    </row>
    <row r="32257" spans="10:13" x14ac:dyDescent="0.35">
      <c r="J32257" t="e">
        <f>wOBA+VLOOKUP(D32257,order[],2,FALSE)+VLOOKUP(IF(F32257&gt;7,8,IF(F32257=0,1,F32257)),pitches[],2,FALSE)+VLOOKUP(IF(E32257&gt;2,3,E32257),smatchups[],2,FALSE)</f>
        <v>#N/A</v>
      </c>
      <c r="K32257" t="e">
        <f t="shared" si="1553"/>
        <v>#N/A</v>
      </c>
      <c r="L32257" t="e">
        <f t="shared" si="1552"/>
        <v>#N/A</v>
      </c>
      <c r="M32257" t="e">
        <f t="shared" si="1554"/>
        <v>#N/A</v>
      </c>
    </row>
    <row r="32258" spans="10:13" x14ac:dyDescent="0.35">
      <c r="J32258" t="e">
        <f>wOBA+VLOOKUP(D32258,order[],2,FALSE)+VLOOKUP(IF(F32258&gt;7,8,IF(F32258=0,1,F32258)),pitches[],2,FALSE)+VLOOKUP(IF(E32258&gt;2,3,E32258),smatchups[],2,FALSE)</f>
        <v>#N/A</v>
      </c>
      <c r="K32258" t="e">
        <f t="shared" si="1553"/>
        <v>#N/A</v>
      </c>
      <c r="L32258" t="e">
        <f t="shared" ref="L32258:L32321" si="1555">IF(E32258=0,BF$1+BE$1*F32258,IF(E32258=1,BF$2+BE$2*F32258,IF(E32258=2,BF$3+BE$3*F32258,BF$4+BE$4*F32258)))+J32258</f>
        <v>#N/A</v>
      </c>
      <c r="M32258" t="e">
        <f t="shared" si="1554"/>
        <v>#N/A</v>
      </c>
    </row>
    <row r="32259" spans="10:13" x14ac:dyDescent="0.35">
      <c r="J32259" t="e">
        <f>wOBA+VLOOKUP(D32259,order[],2,FALSE)+VLOOKUP(IF(F32259&gt;7,8,IF(F32259=0,1,F32259)),pitches[],2,FALSE)+VLOOKUP(IF(E32259&gt;2,3,E32259),smatchups[],2,FALSE)</f>
        <v>#N/A</v>
      </c>
      <c r="K32259" t="e">
        <f t="shared" ref="K32259:K32322" si="1556">H32259-J32259</f>
        <v>#N/A</v>
      </c>
      <c r="L32259" t="e">
        <f t="shared" si="1555"/>
        <v>#N/A</v>
      </c>
      <c r="M32259" t="e">
        <f t="shared" ref="M32259:M32322" si="1557">H32259-L32259</f>
        <v>#N/A</v>
      </c>
    </row>
    <row r="32260" spans="10:13" x14ac:dyDescent="0.35">
      <c r="J32260" t="e">
        <f>wOBA+VLOOKUP(D32260,order[],2,FALSE)+VLOOKUP(IF(F32260&gt;7,8,IF(F32260=0,1,F32260)),pitches[],2,FALSE)+VLOOKUP(IF(E32260&gt;2,3,E32260),smatchups[],2,FALSE)</f>
        <v>#N/A</v>
      </c>
      <c r="K32260" t="e">
        <f t="shared" si="1556"/>
        <v>#N/A</v>
      </c>
      <c r="L32260" t="e">
        <f t="shared" si="1555"/>
        <v>#N/A</v>
      </c>
      <c r="M32260" t="e">
        <f t="shared" si="1557"/>
        <v>#N/A</v>
      </c>
    </row>
    <row r="32261" spans="10:13" x14ac:dyDescent="0.35">
      <c r="J32261" t="e">
        <f>wOBA+VLOOKUP(D32261,order[],2,FALSE)+VLOOKUP(IF(F32261&gt;7,8,IF(F32261=0,1,F32261)),pitches[],2,FALSE)+VLOOKUP(IF(E32261&gt;2,3,E32261),smatchups[],2,FALSE)</f>
        <v>#N/A</v>
      </c>
      <c r="K32261" t="e">
        <f t="shared" si="1556"/>
        <v>#N/A</v>
      </c>
      <c r="L32261" t="e">
        <f t="shared" si="1555"/>
        <v>#N/A</v>
      </c>
      <c r="M32261" t="e">
        <f t="shared" si="1557"/>
        <v>#N/A</v>
      </c>
    </row>
    <row r="32262" spans="10:13" x14ac:dyDescent="0.35">
      <c r="J32262" t="e">
        <f>wOBA+VLOOKUP(D32262,order[],2,FALSE)+VLOOKUP(IF(F32262&gt;7,8,IF(F32262=0,1,F32262)),pitches[],2,FALSE)+VLOOKUP(IF(E32262&gt;2,3,E32262),smatchups[],2,FALSE)</f>
        <v>#N/A</v>
      </c>
      <c r="K32262" t="e">
        <f t="shared" si="1556"/>
        <v>#N/A</v>
      </c>
      <c r="L32262" t="e">
        <f t="shared" si="1555"/>
        <v>#N/A</v>
      </c>
      <c r="M32262" t="e">
        <f t="shared" si="1557"/>
        <v>#N/A</v>
      </c>
    </row>
    <row r="32263" spans="10:13" x14ac:dyDescent="0.35">
      <c r="J32263" t="e">
        <f>wOBA+VLOOKUP(D32263,order[],2,FALSE)+VLOOKUP(IF(F32263&gt;7,8,IF(F32263=0,1,F32263)),pitches[],2,FALSE)+VLOOKUP(IF(E32263&gt;2,3,E32263),smatchups[],2,FALSE)</f>
        <v>#N/A</v>
      </c>
      <c r="K32263" t="e">
        <f t="shared" si="1556"/>
        <v>#N/A</v>
      </c>
      <c r="L32263" t="e">
        <f t="shared" si="1555"/>
        <v>#N/A</v>
      </c>
      <c r="M32263" t="e">
        <f t="shared" si="1557"/>
        <v>#N/A</v>
      </c>
    </row>
    <row r="32264" spans="10:13" x14ac:dyDescent="0.35">
      <c r="J32264" t="e">
        <f>wOBA+VLOOKUP(D32264,order[],2,FALSE)+VLOOKUP(IF(F32264&gt;7,8,IF(F32264=0,1,F32264)),pitches[],2,FALSE)+VLOOKUP(IF(E32264&gt;2,3,E32264),smatchups[],2,FALSE)</f>
        <v>#N/A</v>
      </c>
      <c r="K32264" t="e">
        <f t="shared" si="1556"/>
        <v>#N/A</v>
      </c>
      <c r="L32264" t="e">
        <f t="shared" si="1555"/>
        <v>#N/A</v>
      </c>
      <c r="M32264" t="e">
        <f t="shared" si="1557"/>
        <v>#N/A</v>
      </c>
    </row>
    <row r="32265" spans="10:13" x14ac:dyDescent="0.35">
      <c r="J32265" t="e">
        <f>wOBA+VLOOKUP(D32265,order[],2,FALSE)+VLOOKUP(IF(F32265&gt;7,8,IF(F32265=0,1,F32265)),pitches[],2,FALSE)+VLOOKUP(IF(E32265&gt;2,3,E32265),smatchups[],2,FALSE)</f>
        <v>#N/A</v>
      </c>
      <c r="K32265" t="e">
        <f t="shared" si="1556"/>
        <v>#N/A</v>
      </c>
      <c r="L32265" t="e">
        <f t="shared" si="1555"/>
        <v>#N/A</v>
      </c>
      <c r="M32265" t="e">
        <f t="shared" si="1557"/>
        <v>#N/A</v>
      </c>
    </row>
    <row r="32266" spans="10:13" x14ac:dyDescent="0.35">
      <c r="J32266" t="e">
        <f>wOBA+VLOOKUP(D32266,order[],2,FALSE)+VLOOKUP(IF(F32266&gt;7,8,IF(F32266=0,1,F32266)),pitches[],2,FALSE)+VLOOKUP(IF(E32266&gt;2,3,E32266),smatchups[],2,FALSE)</f>
        <v>#N/A</v>
      </c>
      <c r="K32266" t="e">
        <f t="shared" si="1556"/>
        <v>#N/A</v>
      </c>
      <c r="L32266" t="e">
        <f t="shared" si="1555"/>
        <v>#N/A</v>
      </c>
      <c r="M32266" t="e">
        <f t="shared" si="1557"/>
        <v>#N/A</v>
      </c>
    </row>
    <row r="32267" spans="10:13" x14ac:dyDescent="0.35">
      <c r="J32267" t="e">
        <f>wOBA+VLOOKUP(D32267,order[],2,FALSE)+VLOOKUP(IF(F32267&gt;7,8,IF(F32267=0,1,F32267)),pitches[],2,FALSE)+VLOOKUP(IF(E32267&gt;2,3,E32267),smatchups[],2,FALSE)</f>
        <v>#N/A</v>
      </c>
      <c r="K32267" t="e">
        <f t="shared" si="1556"/>
        <v>#N/A</v>
      </c>
      <c r="L32267" t="e">
        <f t="shared" si="1555"/>
        <v>#N/A</v>
      </c>
      <c r="M32267" t="e">
        <f t="shared" si="1557"/>
        <v>#N/A</v>
      </c>
    </row>
    <row r="32268" spans="10:13" x14ac:dyDescent="0.35">
      <c r="J32268" t="e">
        <f>wOBA+VLOOKUP(D32268,order[],2,FALSE)+VLOOKUP(IF(F32268&gt;7,8,IF(F32268=0,1,F32268)),pitches[],2,FALSE)+VLOOKUP(IF(E32268&gt;2,3,E32268),smatchups[],2,FALSE)</f>
        <v>#N/A</v>
      </c>
      <c r="K32268" t="e">
        <f t="shared" si="1556"/>
        <v>#N/A</v>
      </c>
      <c r="L32268" t="e">
        <f t="shared" si="1555"/>
        <v>#N/A</v>
      </c>
      <c r="M32268" t="e">
        <f t="shared" si="1557"/>
        <v>#N/A</v>
      </c>
    </row>
    <row r="32269" spans="10:13" x14ac:dyDescent="0.35">
      <c r="J32269" t="e">
        <f>wOBA+VLOOKUP(D32269,order[],2,FALSE)+VLOOKUP(IF(F32269&gt;7,8,IF(F32269=0,1,F32269)),pitches[],2,FALSE)+VLOOKUP(IF(E32269&gt;2,3,E32269),smatchups[],2,FALSE)</f>
        <v>#N/A</v>
      </c>
      <c r="K32269" t="e">
        <f t="shared" si="1556"/>
        <v>#N/A</v>
      </c>
      <c r="L32269" t="e">
        <f t="shared" si="1555"/>
        <v>#N/A</v>
      </c>
      <c r="M32269" t="e">
        <f t="shared" si="1557"/>
        <v>#N/A</v>
      </c>
    </row>
    <row r="32270" spans="10:13" x14ac:dyDescent="0.35">
      <c r="J32270" t="e">
        <f>wOBA+VLOOKUP(D32270,order[],2,FALSE)+VLOOKUP(IF(F32270&gt;7,8,IF(F32270=0,1,F32270)),pitches[],2,FALSE)+VLOOKUP(IF(E32270&gt;2,3,E32270),smatchups[],2,FALSE)</f>
        <v>#N/A</v>
      </c>
      <c r="K32270" t="e">
        <f t="shared" si="1556"/>
        <v>#N/A</v>
      </c>
      <c r="L32270" t="e">
        <f t="shared" si="1555"/>
        <v>#N/A</v>
      </c>
      <c r="M32270" t="e">
        <f t="shared" si="1557"/>
        <v>#N/A</v>
      </c>
    </row>
    <row r="32271" spans="10:13" x14ac:dyDescent="0.35">
      <c r="J32271" t="e">
        <f>wOBA+VLOOKUP(D32271,order[],2,FALSE)+VLOOKUP(IF(F32271&gt;7,8,IF(F32271=0,1,F32271)),pitches[],2,FALSE)+VLOOKUP(IF(E32271&gt;2,3,E32271),smatchups[],2,FALSE)</f>
        <v>#N/A</v>
      </c>
      <c r="K32271" t="e">
        <f t="shared" si="1556"/>
        <v>#N/A</v>
      </c>
      <c r="L32271" t="e">
        <f t="shared" si="1555"/>
        <v>#N/A</v>
      </c>
      <c r="M32271" t="e">
        <f t="shared" si="1557"/>
        <v>#N/A</v>
      </c>
    </row>
    <row r="32272" spans="10:13" x14ac:dyDescent="0.35">
      <c r="J32272" t="e">
        <f>wOBA+VLOOKUP(D32272,order[],2,FALSE)+VLOOKUP(IF(F32272&gt;7,8,IF(F32272=0,1,F32272)),pitches[],2,FALSE)+VLOOKUP(IF(E32272&gt;2,3,E32272),smatchups[],2,FALSE)</f>
        <v>#N/A</v>
      </c>
      <c r="K32272" t="e">
        <f t="shared" si="1556"/>
        <v>#N/A</v>
      </c>
      <c r="L32272" t="e">
        <f t="shared" si="1555"/>
        <v>#N/A</v>
      </c>
      <c r="M32272" t="e">
        <f t="shared" si="1557"/>
        <v>#N/A</v>
      </c>
    </row>
    <row r="32273" spans="10:13" x14ac:dyDescent="0.35">
      <c r="J32273" t="e">
        <f>wOBA+VLOOKUP(D32273,order[],2,FALSE)+VLOOKUP(IF(F32273&gt;7,8,IF(F32273=0,1,F32273)),pitches[],2,FALSE)+VLOOKUP(IF(E32273&gt;2,3,E32273),smatchups[],2,FALSE)</f>
        <v>#N/A</v>
      </c>
      <c r="K32273" t="e">
        <f t="shared" si="1556"/>
        <v>#N/A</v>
      </c>
      <c r="L32273" t="e">
        <f t="shared" si="1555"/>
        <v>#N/A</v>
      </c>
      <c r="M32273" t="e">
        <f t="shared" si="1557"/>
        <v>#N/A</v>
      </c>
    </row>
    <row r="32274" spans="10:13" x14ac:dyDescent="0.35">
      <c r="J32274" t="e">
        <f>wOBA+VLOOKUP(D32274,order[],2,FALSE)+VLOOKUP(IF(F32274&gt;7,8,IF(F32274=0,1,F32274)),pitches[],2,FALSE)+VLOOKUP(IF(E32274&gt;2,3,E32274),smatchups[],2,FALSE)</f>
        <v>#N/A</v>
      </c>
      <c r="K32274" t="e">
        <f t="shared" si="1556"/>
        <v>#N/A</v>
      </c>
      <c r="L32274" t="e">
        <f t="shared" si="1555"/>
        <v>#N/A</v>
      </c>
      <c r="M32274" t="e">
        <f t="shared" si="1557"/>
        <v>#N/A</v>
      </c>
    </row>
    <row r="32275" spans="10:13" x14ac:dyDescent="0.35">
      <c r="J32275" t="e">
        <f>wOBA+VLOOKUP(D32275,order[],2,FALSE)+VLOOKUP(IF(F32275&gt;7,8,IF(F32275=0,1,F32275)),pitches[],2,FALSE)+VLOOKUP(IF(E32275&gt;2,3,E32275),smatchups[],2,FALSE)</f>
        <v>#N/A</v>
      </c>
      <c r="K32275" t="e">
        <f t="shared" si="1556"/>
        <v>#N/A</v>
      </c>
      <c r="L32275" t="e">
        <f t="shared" si="1555"/>
        <v>#N/A</v>
      </c>
      <c r="M32275" t="e">
        <f t="shared" si="1557"/>
        <v>#N/A</v>
      </c>
    </row>
    <row r="32276" spans="10:13" x14ac:dyDescent="0.35">
      <c r="J32276" t="e">
        <f>wOBA+VLOOKUP(D32276,order[],2,FALSE)+VLOOKUP(IF(F32276&gt;7,8,IF(F32276=0,1,F32276)),pitches[],2,FALSE)+VLOOKUP(IF(E32276&gt;2,3,E32276),smatchups[],2,FALSE)</f>
        <v>#N/A</v>
      </c>
      <c r="K32276" t="e">
        <f t="shared" si="1556"/>
        <v>#N/A</v>
      </c>
      <c r="L32276" t="e">
        <f t="shared" si="1555"/>
        <v>#N/A</v>
      </c>
      <c r="M32276" t="e">
        <f t="shared" si="1557"/>
        <v>#N/A</v>
      </c>
    </row>
    <row r="32277" spans="10:13" x14ac:dyDescent="0.35">
      <c r="J32277" t="e">
        <f>wOBA+VLOOKUP(D32277,order[],2,FALSE)+VLOOKUP(IF(F32277&gt;7,8,IF(F32277=0,1,F32277)),pitches[],2,FALSE)+VLOOKUP(IF(E32277&gt;2,3,E32277),smatchups[],2,FALSE)</f>
        <v>#N/A</v>
      </c>
      <c r="K32277" t="e">
        <f t="shared" si="1556"/>
        <v>#N/A</v>
      </c>
      <c r="L32277" t="e">
        <f t="shared" si="1555"/>
        <v>#N/A</v>
      </c>
      <c r="M32277" t="e">
        <f t="shared" si="1557"/>
        <v>#N/A</v>
      </c>
    </row>
    <row r="32278" spans="10:13" x14ac:dyDescent="0.35">
      <c r="J32278" t="e">
        <f>wOBA+VLOOKUP(D32278,order[],2,FALSE)+VLOOKUP(IF(F32278&gt;7,8,IF(F32278=0,1,F32278)),pitches[],2,FALSE)+VLOOKUP(IF(E32278&gt;2,3,E32278),smatchups[],2,FALSE)</f>
        <v>#N/A</v>
      </c>
      <c r="K32278" t="e">
        <f t="shared" si="1556"/>
        <v>#N/A</v>
      </c>
      <c r="L32278" t="e">
        <f t="shared" si="1555"/>
        <v>#N/A</v>
      </c>
      <c r="M32278" t="e">
        <f t="shared" si="1557"/>
        <v>#N/A</v>
      </c>
    </row>
    <row r="32279" spans="10:13" x14ac:dyDescent="0.35">
      <c r="J32279" t="e">
        <f>wOBA+VLOOKUP(D32279,order[],2,FALSE)+VLOOKUP(IF(F32279&gt;7,8,IF(F32279=0,1,F32279)),pitches[],2,FALSE)+VLOOKUP(IF(E32279&gt;2,3,E32279),smatchups[],2,FALSE)</f>
        <v>#N/A</v>
      </c>
      <c r="K32279" t="e">
        <f t="shared" si="1556"/>
        <v>#N/A</v>
      </c>
      <c r="L32279" t="e">
        <f t="shared" si="1555"/>
        <v>#N/A</v>
      </c>
      <c r="M32279" t="e">
        <f t="shared" si="1557"/>
        <v>#N/A</v>
      </c>
    </row>
    <row r="32280" spans="10:13" x14ac:dyDescent="0.35">
      <c r="J32280" t="e">
        <f>wOBA+VLOOKUP(D32280,order[],2,FALSE)+VLOOKUP(IF(F32280&gt;7,8,IF(F32280=0,1,F32280)),pitches[],2,FALSE)+VLOOKUP(IF(E32280&gt;2,3,E32280),smatchups[],2,FALSE)</f>
        <v>#N/A</v>
      </c>
      <c r="K32280" t="e">
        <f t="shared" si="1556"/>
        <v>#N/A</v>
      </c>
      <c r="L32280" t="e">
        <f t="shared" si="1555"/>
        <v>#N/A</v>
      </c>
      <c r="M32280" t="e">
        <f t="shared" si="1557"/>
        <v>#N/A</v>
      </c>
    </row>
    <row r="32281" spans="10:13" x14ac:dyDescent="0.35">
      <c r="J32281" t="e">
        <f>wOBA+VLOOKUP(D32281,order[],2,FALSE)+VLOOKUP(IF(F32281&gt;7,8,IF(F32281=0,1,F32281)),pitches[],2,FALSE)+VLOOKUP(IF(E32281&gt;2,3,E32281),smatchups[],2,FALSE)</f>
        <v>#N/A</v>
      </c>
      <c r="K32281" t="e">
        <f t="shared" si="1556"/>
        <v>#N/A</v>
      </c>
      <c r="L32281" t="e">
        <f t="shared" si="1555"/>
        <v>#N/A</v>
      </c>
      <c r="M32281" t="e">
        <f t="shared" si="1557"/>
        <v>#N/A</v>
      </c>
    </row>
    <row r="32282" spans="10:13" x14ac:dyDescent="0.35">
      <c r="J32282" t="e">
        <f>wOBA+VLOOKUP(D32282,order[],2,FALSE)+VLOOKUP(IF(F32282&gt;7,8,IF(F32282=0,1,F32282)),pitches[],2,FALSE)+VLOOKUP(IF(E32282&gt;2,3,E32282),smatchups[],2,FALSE)</f>
        <v>#N/A</v>
      </c>
      <c r="K32282" t="e">
        <f t="shared" si="1556"/>
        <v>#N/A</v>
      </c>
      <c r="L32282" t="e">
        <f t="shared" si="1555"/>
        <v>#N/A</v>
      </c>
      <c r="M32282" t="e">
        <f t="shared" si="1557"/>
        <v>#N/A</v>
      </c>
    </row>
    <row r="32283" spans="10:13" x14ac:dyDescent="0.35">
      <c r="J32283" t="e">
        <f>wOBA+VLOOKUP(D32283,order[],2,FALSE)+VLOOKUP(IF(F32283&gt;7,8,IF(F32283=0,1,F32283)),pitches[],2,FALSE)+VLOOKUP(IF(E32283&gt;2,3,E32283),smatchups[],2,FALSE)</f>
        <v>#N/A</v>
      </c>
      <c r="K32283" t="e">
        <f t="shared" si="1556"/>
        <v>#N/A</v>
      </c>
      <c r="L32283" t="e">
        <f t="shared" si="1555"/>
        <v>#N/A</v>
      </c>
      <c r="M32283" t="e">
        <f t="shared" si="1557"/>
        <v>#N/A</v>
      </c>
    </row>
    <row r="32284" spans="10:13" x14ac:dyDescent="0.35">
      <c r="J32284" t="e">
        <f>wOBA+VLOOKUP(D32284,order[],2,FALSE)+VLOOKUP(IF(F32284&gt;7,8,IF(F32284=0,1,F32284)),pitches[],2,FALSE)+VLOOKUP(IF(E32284&gt;2,3,E32284),smatchups[],2,FALSE)</f>
        <v>#N/A</v>
      </c>
      <c r="K32284" t="e">
        <f t="shared" si="1556"/>
        <v>#N/A</v>
      </c>
      <c r="L32284" t="e">
        <f t="shared" si="1555"/>
        <v>#N/A</v>
      </c>
      <c r="M32284" t="e">
        <f t="shared" si="1557"/>
        <v>#N/A</v>
      </c>
    </row>
    <row r="32285" spans="10:13" x14ac:dyDescent="0.35">
      <c r="J32285" t="e">
        <f>wOBA+VLOOKUP(D32285,order[],2,FALSE)+VLOOKUP(IF(F32285&gt;7,8,IF(F32285=0,1,F32285)),pitches[],2,FALSE)+VLOOKUP(IF(E32285&gt;2,3,E32285),smatchups[],2,FALSE)</f>
        <v>#N/A</v>
      </c>
      <c r="K32285" t="e">
        <f t="shared" si="1556"/>
        <v>#N/A</v>
      </c>
      <c r="L32285" t="e">
        <f t="shared" si="1555"/>
        <v>#N/A</v>
      </c>
      <c r="M32285" t="e">
        <f t="shared" si="1557"/>
        <v>#N/A</v>
      </c>
    </row>
    <row r="32286" spans="10:13" x14ac:dyDescent="0.35">
      <c r="J32286" t="e">
        <f>wOBA+VLOOKUP(D32286,order[],2,FALSE)+VLOOKUP(IF(F32286&gt;7,8,IF(F32286=0,1,F32286)),pitches[],2,FALSE)+VLOOKUP(IF(E32286&gt;2,3,E32286),smatchups[],2,FALSE)</f>
        <v>#N/A</v>
      </c>
      <c r="K32286" t="e">
        <f t="shared" si="1556"/>
        <v>#N/A</v>
      </c>
      <c r="L32286" t="e">
        <f t="shared" si="1555"/>
        <v>#N/A</v>
      </c>
      <c r="M32286" t="e">
        <f t="shared" si="1557"/>
        <v>#N/A</v>
      </c>
    </row>
    <row r="32287" spans="10:13" x14ac:dyDescent="0.35">
      <c r="J32287" t="e">
        <f>wOBA+VLOOKUP(D32287,order[],2,FALSE)+VLOOKUP(IF(F32287&gt;7,8,IF(F32287=0,1,F32287)),pitches[],2,FALSE)+VLOOKUP(IF(E32287&gt;2,3,E32287),smatchups[],2,FALSE)</f>
        <v>#N/A</v>
      </c>
      <c r="K32287" t="e">
        <f t="shared" si="1556"/>
        <v>#N/A</v>
      </c>
      <c r="L32287" t="e">
        <f t="shared" si="1555"/>
        <v>#N/A</v>
      </c>
      <c r="M32287" t="e">
        <f t="shared" si="1557"/>
        <v>#N/A</v>
      </c>
    </row>
    <row r="32288" spans="10:13" x14ac:dyDescent="0.35">
      <c r="J32288" t="e">
        <f>wOBA+VLOOKUP(D32288,order[],2,FALSE)+VLOOKUP(IF(F32288&gt;7,8,IF(F32288=0,1,F32288)),pitches[],2,FALSE)+VLOOKUP(IF(E32288&gt;2,3,E32288),smatchups[],2,FALSE)</f>
        <v>#N/A</v>
      </c>
      <c r="K32288" t="e">
        <f t="shared" si="1556"/>
        <v>#N/A</v>
      </c>
      <c r="L32288" t="e">
        <f t="shared" si="1555"/>
        <v>#N/A</v>
      </c>
      <c r="M32288" t="e">
        <f t="shared" si="1557"/>
        <v>#N/A</v>
      </c>
    </row>
    <row r="32289" spans="10:13" x14ac:dyDescent="0.35">
      <c r="J32289" t="e">
        <f>wOBA+VLOOKUP(D32289,order[],2,FALSE)+VLOOKUP(IF(F32289&gt;7,8,IF(F32289=0,1,F32289)),pitches[],2,FALSE)+VLOOKUP(IF(E32289&gt;2,3,E32289),smatchups[],2,FALSE)</f>
        <v>#N/A</v>
      </c>
      <c r="K32289" t="e">
        <f t="shared" si="1556"/>
        <v>#N/A</v>
      </c>
      <c r="L32289" t="e">
        <f t="shared" si="1555"/>
        <v>#N/A</v>
      </c>
      <c r="M32289" t="e">
        <f t="shared" si="1557"/>
        <v>#N/A</v>
      </c>
    </row>
    <row r="32290" spans="10:13" x14ac:dyDescent="0.35">
      <c r="J32290" t="e">
        <f>wOBA+VLOOKUP(D32290,order[],2,FALSE)+VLOOKUP(IF(F32290&gt;7,8,IF(F32290=0,1,F32290)),pitches[],2,FALSE)+VLOOKUP(IF(E32290&gt;2,3,E32290),smatchups[],2,FALSE)</f>
        <v>#N/A</v>
      </c>
      <c r="K32290" t="e">
        <f t="shared" si="1556"/>
        <v>#N/A</v>
      </c>
      <c r="L32290" t="e">
        <f t="shared" si="1555"/>
        <v>#N/A</v>
      </c>
      <c r="M32290" t="e">
        <f t="shared" si="1557"/>
        <v>#N/A</v>
      </c>
    </row>
    <row r="32291" spans="10:13" x14ac:dyDescent="0.35">
      <c r="J32291" t="e">
        <f>wOBA+VLOOKUP(D32291,order[],2,FALSE)+VLOOKUP(IF(F32291&gt;7,8,IF(F32291=0,1,F32291)),pitches[],2,FALSE)+VLOOKUP(IF(E32291&gt;2,3,E32291),smatchups[],2,FALSE)</f>
        <v>#N/A</v>
      </c>
      <c r="K32291" t="e">
        <f t="shared" si="1556"/>
        <v>#N/A</v>
      </c>
      <c r="L32291" t="e">
        <f t="shared" si="1555"/>
        <v>#N/A</v>
      </c>
      <c r="M32291" t="e">
        <f t="shared" si="1557"/>
        <v>#N/A</v>
      </c>
    </row>
    <row r="32292" spans="10:13" x14ac:dyDescent="0.35">
      <c r="J32292" t="e">
        <f>wOBA+VLOOKUP(D32292,order[],2,FALSE)+VLOOKUP(IF(F32292&gt;7,8,IF(F32292=0,1,F32292)),pitches[],2,FALSE)+VLOOKUP(IF(E32292&gt;2,3,E32292),smatchups[],2,FALSE)</f>
        <v>#N/A</v>
      </c>
      <c r="K32292" t="e">
        <f t="shared" si="1556"/>
        <v>#N/A</v>
      </c>
      <c r="L32292" t="e">
        <f t="shared" si="1555"/>
        <v>#N/A</v>
      </c>
      <c r="M32292" t="e">
        <f t="shared" si="1557"/>
        <v>#N/A</v>
      </c>
    </row>
    <row r="32293" spans="10:13" x14ac:dyDescent="0.35">
      <c r="J32293" t="e">
        <f>wOBA+VLOOKUP(D32293,order[],2,FALSE)+VLOOKUP(IF(F32293&gt;7,8,IF(F32293=0,1,F32293)),pitches[],2,FALSE)+VLOOKUP(IF(E32293&gt;2,3,E32293),smatchups[],2,FALSE)</f>
        <v>#N/A</v>
      </c>
      <c r="K32293" t="e">
        <f t="shared" si="1556"/>
        <v>#N/A</v>
      </c>
      <c r="L32293" t="e">
        <f t="shared" si="1555"/>
        <v>#N/A</v>
      </c>
      <c r="M32293" t="e">
        <f t="shared" si="1557"/>
        <v>#N/A</v>
      </c>
    </row>
    <row r="32294" spans="10:13" x14ac:dyDescent="0.35">
      <c r="J32294" t="e">
        <f>wOBA+VLOOKUP(D32294,order[],2,FALSE)+VLOOKUP(IF(F32294&gt;7,8,IF(F32294=0,1,F32294)),pitches[],2,FALSE)+VLOOKUP(IF(E32294&gt;2,3,E32294),smatchups[],2,FALSE)</f>
        <v>#N/A</v>
      </c>
      <c r="K32294" t="e">
        <f t="shared" si="1556"/>
        <v>#N/A</v>
      </c>
      <c r="L32294" t="e">
        <f t="shared" si="1555"/>
        <v>#N/A</v>
      </c>
      <c r="M32294" t="e">
        <f t="shared" si="1557"/>
        <v>#N/A</v>
      </c>
    </row>
    <row r="32295" spans="10:13" x14ac:dyDescent="0.35">
      <c r="J32295" t="e">
        <f>wOBA+VLOOKUP(D32295,order[],2,FALSE)+VLOOKUP(IF(F32295&gt;7,8,IF(F32295=0,1,F32295)),pitches[],2,FALSE)+VLOOKUP(IF(E32295&gt;2,3,E32295),smatchups[],2,FALSE)</f>
        <v>#N/A</v>
      </c>
      <c r="K32295" t="e">
        <f t="shared" si="1556"/>
        <v>#N/A</v>
      </c>
      <c r="L32295" t="e">
        <f t="shared" si="1555"/>
        <v>#N/A</v>
      </c>
      <c r="M32295" t="e">
        <f t="shared" si="1557"/>
        <v>#N/A</v>
      </c>
    </row>
    <row r="32296" spans="10:13" x14ac:dyDescent="0.35">
      <c r="J32296" t="e">
        <f>wOBA+VLOOKUP(D32296,order[],2,FALSE)+VLOOKUP(IF(F32296&gt;7,8,IF(F32296=0,1,F32296)),pitches[],2,FALSE)+VLOOKUP(IF(E32296&gt;2,3,E32296),smatchups[],2,FALSE)</f>
        <v>#N/A</v>
      </c>
      <c r="K32296" t="e">
        <f t="shared" si="1556"/>
        <v>#N/A</v>
      </c>
      <c r="L32296" t="e">
        <f t="shared" si="1555"/>
        <v>#N/A</v>
      </c>
      <c r="M32296" t="e">
        <f t="shared" si="1557"/>
        <v>#N/A</v>
      </c>
    </row>
    <row r="32297" spans="10:13" x14ac:dyDescent="0.35">
      <c r="J32297" t="e">
        <f>wOBA+VLOOKUP(D32297,order[],2,FALSE)+VLOOKUP(IF(F32297&gt;7,8,IF(F32297=0,1,F32297)),pitches[],2,FALSE)+VLOOKUP(IF(E32297&gt;2,3,E32297),smatchups[],2,FALSE)</f>
        <v>#N/A</v>
      </c>
      <c r="K32297" t="e">
        <f t="shared" si="1556"/>
        <v>#N/A</v>
      </c>
      <c r="L32297" t="e">
        <f t="shared" si="1555"/>
        <v>#N/A</v>
      </c>
      <c r="M32297" t="e">
        <f t="shared" si="1557"/>
        <v>#N/A</v>
      </c>
    </row>
    <row r="32298" spans="10:13" x14ac:dyDescent="0.35">
      <c r="J32298" t="e">
        <f>wOBA+VLOOKUP(D32298,order[],2,FALSE)+VLOOKUP(IF(F32298&gt;7,8,IF(F32298=0,1,F32298)),pitches[],2,FALSE)+VLOOKUP(IF(E32298&gt;2,3,E32298),smatchups[],2,FALSE)</f>
        <v>#N/A</v>
      </c>
      <c r="K32298" t="e">
        <f t="shared" si="1556"/>
        <v>#N/A</v>
      </c>
      <c r="L32298" t="e">
        <f t="shared" si="1555"/>
        <v>#N/A</v>
      </c>
      <c r="M32298" t="e">
        <f t="shared" si="1557"/>
        <v>#N/A</v>
      </c>
    </row>
    <row r="32299" spans="10:13" x14ac:dyDescent="0.35">
      <c r="J32299" t="e">
        <f>wOBA+VLOOKUP(D32299,order[],2,FALSE)+VLOOKUP(IF(F32299&gt;7,8,IF(F32299=0,1,F32299)),pitches[],2,FALSE)+VLOOKUP(IF(E32299&gt;2,3,E32299),smatchups[],2,FALSE)</f>
        <v>#N/A</v>
      </c>
      <c r="K32299" t="e">
        <f t="shared" si="1556"/>
        <v>#N/A</v>
      </c>
      <c r="L32299" t="e">
        <f t="shared" si="1555"/>
        <v>#N/A</v>
      </c>
      <c r="M32299" t="e">
        <f t="shared" si="1557"/>
        <v>#N/A</v>
      </c>
    </row>
    <row r="32300" spans="10:13" x14ac:dyDescent="0.35">
      <c r="J32300" t="e">
        <f>wOBA+VLOOKUP(D32300,order[],2,FALSE)+VLOOKUP(IF(F32300&gt;7,8,IF(F32300=0,1,F32300)),pitches[],2,FALSE)+VLOOKUP(IF(E32300&gt;2,3,E32300),smatchups[],2,FALSE)</f>
        <v>#N/A</v>
      </c>
      <c r="K32300" t="e">
        <f t="shared" si="1556"/>
        <v>#N/A</v>
      </c>
      <c r="L32300" t="e">
        <f t="shared" si="1555"/>
        <v>#N/A</v>
      </c>
      <c r="M32300" t="e">
        <f t="shared" si="1557"/>
        <v>#N/A</v>
      </c>
    </row>
    <row r="32301" spans="10:13" x14ac:dyDescent="0.35">
      <c r="J32301" t="e">
        <f>wOBA+VLOOKUP(D32301,order[],2,FALSE)+VLOOKUP(IF(F32301&gt;7,8,IF(F32301=0,1,F32301)),pitches[],2,FALSE)+VLOOKUP(IF(E32301&gt;2,3,E32301),smatchups[],2,FALSE)</f>
        <v>#N/A</v>
      </c>
      <c r="K32301" t="e">
        <f t="shared" si="1556"/>
        <v>#N/A</v>
      </c>
      <c r="L32301" t="e">
        <f t="shared" si="1555"/>
        <v>#N/A</v>
      </c>
      <c r="M32301" t="e">
        <f t="shared" si="1557"/>
        <v>#N/A</v>
      </c>
    </row>
    <row r="32302" spans="10:13" x14ac:dyDescent="0.35">
      <c r="J32302" t="e">
        <f>wOBA+VLOOKUP(D32302,order[],2,FALSE)+VLOOKUP(IF(F32302&gt;7,8,IF(F32302=0,1,F32302)),pitches[],2,FALSE)+VLOOKUP(IF(E32302&gt;2,3,E32302),smatchups[],2,FALSE)</f>
        <v>#N/A</v>
      </c>
      <c r="K32302" t="e">
        <f t="shared" si="1556"/>
        <v>#N/A</v>
      </c>
      <c r="L32302" t="e">
        <f t="shared" si="1555"/>
        <v>#N/A</v>
      </c>
      <c r="M32302" t="e">
        <f t="shared" si="1557"/>
        <v>#N/A</v>
      </c>
    </row>
    <row r="32303" spans="10:13" x14ac:dyDescent="0.35">
      <c r="J32303" t="e">
        <f>wOBA+VLOOKUP(D32303,order[],2,FALSE)+VLOOKUP(IF(F32303&gt;7,8,IF(F32303=0,1,F32303)),pitches[],2,FALSE)+VLOOKUP(IF(E32303&gt;2,3,E32303),smatchups[],2,FALSE)</f>
        <v>#N/A</v>
      </c>
      <c r="K32303" t="e">
        <f t="shared" si="1556"/>
        <v>#N/A</v>
      </c>
      <c r="L32303" t="e">
        <f t="shared" si="1555"/>
        <v>#N/A</v>
      </c>
      <c r="M32303" t="e">
        <f t="shared" si="1557"/>
        <v>#N/A</v>
      </c>
    </row>
    <row r="32304" spans="10:13" x14ac:dyDescent="0.35">
      <c r="J32304" t="e">
        <f>wOBA+VLOOKUP(D32304,order[],2,FALSE)+VLOOKUP(IF(F32304&gt;7,8,IF(F32304=0,1,F32304)),pitches[],2,FALSE)+VLOOKUP(IF(E32304&gt;2,3,E32304),smatchups[],2,FALSE)</f>
        <v>#N/A</v>
      </c>
      <c r="K32304" t="e">
        <f t="shared" si="1556"/>
        <v>#N/A</v>
      </c>
      <c r="L32304" t="e">
        <f t="shared" si="1555"/>
        <v>#N/A</v>
      </c>
      <c r="M32304" t="e">
        <f t="shared" si="1557"/>
        <v>#N/A</v>
      </c>
    </row>
    <row r="32305" spans="10:13" x14ac:dyDescent="0.35">
      <c r="J32305" t="e">
        <f>wOBA+VLOOKUP(D32305,order[],2,FALSE)+VLOOKUP(IF(F32305&gt;7,8,IF(F32305=0,1,F32305)),pitches[],2,FALSE)+VLOOKUP(IF(E32305&gt;2,3,E32305),smatchups[],2,FALSE)</f>
        <v>#N/A</v>
      </c>
      <c r="K32305" t="e">
        <f t="shared" si="1556"/>
        <v>#N/A</v>
      </c>
      <c r="L32305" t="e">
        <f t="shared" si="1555"/>
        <v>#N/A</v>
      </c>
      <c r="M32305" t="e">
        <f t="shared" si="1557"/>
        <v>#N/A</v>
      </c>
    </row>
    <row r="32306" spans="10:13" x14ac:dyDescent="0.35">
      <c r="J32306" t="e">
        <f>wOBA+VLOOKUP(D32306,order[],2,FALSE)+VLOOKUP(IF(F32306&gt;7,8,IF(F32306=0,1,F32306)),pitches[],2,FALSE)+VLOOKUP(IF(E32306&gt;2,3,E32306),smatchups[],2,FALSE)</f>
        <v>#N/A</v>
      </c>
      <c r="K32306" t="e">
        <f t="shared" si="1556"/>
        <v>#N/A</v>
      </c>
      <c r="L32306" t="e">
        <f t="shared" si="1555"/>
        <v>#N/A</v>
      </c>
      <c r="M32306" t="e">
        <f t="shared" si="1557"/>
        <v>#N/A</v>
      </c>
    </row>
    <row r="32307" spans="10:13" x14ac:dyDescent="0.35">
      <c r="J32307" t="e">
        <f>wOBA+VLOOKUP(D32307,order[],2,FALSE)+VLOOKUP(IF(F32307&gt;7,8,IF(F32307=0,1,F32307)),pitches[],2,FALSE)+VLOOKUP(IF(E32307&gt;2,3,E32307),smatchups[],2,FALSE)</f>
        <v>#N/A</v>
      </c>
      <c r="K32307" t="e">
        <f t="shared" si="1556"/>
        <v>#N/A</v>
      </c>
      <c r="L32307" t="e">
        <f t="shared" si="1555"/>
        <v>#N/A</v>
      </c>
      <c r="M32307" t="e">
        <f t="shared" si="1557"/>
        <v>#N/A</v>
      </c>
    </row>
    <row r="32308" spans="10:13" x14ac:dyDescent="0.35">
      <c r="J32308" t="e">
        <f>wOBA+VLOOKUP(D32308,order[],2,FALSE)+VLOOKUP(IF(F32308&gt;7,8,IF(F32308=0,1,F32308)),pitches[],2,FALSE)+VLOOKUP(IF(E32308&gt;2,3,E32308),smatchups[],2,FALSE)</f>
        <v>#N/A</v>
      </c>
      <c r="K32308" t="e">
        <f t="shared" si="1556"/>
        <v>#N/A</v>
      </c>
      <c r="L32308" t="e">
        <f t="shared" si="1555"/>
        <v>#N/A</v>
      </c>
      <c r="M32308" t="e">
        <f t="shared" si="1557"/>
        <v>#N/A</v>
      </c>
    </row>
    <row r="32309" spans="10:13" x14ac:dyDescent="0.35">
      <c r="J32309" t="e">
        <f>wOBA+VLOOKUP(D32309,order[],2,FALSE)+VLOOKUP(IF(F32309&gt;7,8,IF(F32309=0,1,F32309)),pitches[],2,FALSE)+VLOOKUP(IF(E32309&gt;2,3,E32309),smatchups[],2,FALSE)</f>
        <v>#N/A</v>
      </c>
      <c r="K32309" t="e">
        <f t="shared" si="1556"/>
        <v>#N/A</v>
      </c>
      <c r="L32309" t="e">
        <f t="shared" si="1555"/>
        <v>#N/A</v>
      </c>
      <c r="M32309" t="e">
        <f t="shared" si="1557"/>
        <v>#N/A</v>
      </c>
    </row>
    <row r="32310" spans="10:13" x14ac:dyDescent="0.35">
      <c r="J32310" t="e">
        <f>wOBA+VLOOKUP(D32310,order[],2,FALSE)+VLOOKUP(IF(F32310&gt;7,8,IF(F32310=0,1,F32310)),pitches[],2,FALSE)+VLOOKUP(IF(E32310&gt;2,3,E32310),smatchups[],2,FALSE)</f>
        <v>#N/A</v>
      </c>
      <c r="K32310" t="e">
        <f t="shared" si="1556"/>
        <v>#N/A</v>
      </c>
      <c r="L32310" t="e">
        <f t="shared" si="1555"/>
        <v>#N/A</v>
      </c>
      <c r="M32310" t="e">
        <f t="shared" si="1557"/>
        <v>#N/A</v>
      </c>
    </row>
    <row r="32311" spans="10:13" x14ac:dyDescent="0.35">
      <c r="J32311" t="e">
        <f>wOBA+VLOOKUP(D32311,order[],2,FALSE)+VLOOKUP(IF(F32311&gt;7,8,IF(F32311=0,1,F32311)),pitches[],2,FALSE)+VLOOKUP(IF(E32311&gt;2,3,E32311),smatchups[],2,FALSE)</f>
        <v>#N/A</v>
      </c>
      <c r="K32311" t="e">
        <f t="shared" si="1556"/>
        <v>#N/A</v>
      </c>
      <c r="L32311" t="e">
        <f t="shared" si="1555"/>
        <v>#N/A</v>
      </c>
      <c r="M32311" t="e">
        <f t="shared" si="1557"/>
        <v>#N/A</v>
      </c>
    </row>
    <row r="32312" spans="10:13" x14ac:dyDescent="0.35">
      <c r="J32312" t="e">
        <f>wOBA+VLOOKUP(D32312,order[],2,FALSE)+VLOOKUP(IF(F32312&gt;7,8,IF(F32312=0,1,F32312)),pitches[],2,FALSE)+VLOOKUP(IF(E32312&gt;2,3,E32312),smatchups[],2,FALSE)</f>
        <v>#N/A</v>
      </c>
      <c r="K32312" t="e">
        <f t="shared" si="1556"/>
        <v>#N/A</v>
      </c>
      <c r="L32312" t="e">
        <f t="shared" si="1555"/>
        <v>#N/A</v>
      </c>
      <c r="M32312" t="e">
        <f t="shared" si="1557"/>
        <v>#N/A</v>
      </c>
    </row>
    <row r="32313" spans="10:13" x14ac:dyDescent="0.35">
      <c r="J32313" t="e">
        <f>wOBA+VLOOKUP(D32313,order[],2,FALSE)+VLOOKUP(IF(F32313&gt;7,8,IF(F32313=0,1,F32313)),pitches[],2,FALSE)+VLOOKUP(IF(E32313&gt;2,3,E32313),smatchups[],2,FALSE)</f>
        <v>#N/A</v>
      </c>
      <c r="K32313" t="e">
        <f t="shared" si="1556"/>
        <v>#N/A</v>
      </c>
      <c r="L32313" t="e">
        <f t="shared" si="1555"/>
        <v>#N/A</v>
      </c>
      <c r="M32313" t="e">
        <f t="shared" si="1557"/>
        <v>#N/A</v>
      </c>
    </row>
    <row r="32314" spans="10:13" x14ac:dyDescent="0.35">
      <c r="J32314" t="e">
        <f>wOBA+VLOOKUP(D32314,order[],2,FALSE)+VLOOKUP(IF(F32314&gt;7,8,IF(F32314=0,1,F32314)),pitches[],2,FALSE)+VLOOKUP(IF(E32314&gt;2,3,E32314),smatchups[],2,FALSE)</f>
        <v>#N/A</v>
      </c>
      <c r="K32314" t="e">
        <f t="shared" si="1556"/>
        <v>#N/A</v>
      </c>
      <c r="L32314" t="e">
        <f t="shared" si="1555"/>
        <v>#N/A</v>
      </c>
      <c r="M32314" t="e">
        <f t="shared" si="1557"/>
        <v>#N/A</v>
      </c>
    </row>
    <row r="32315" spans="10:13" x14ac:dyDescent="0.35">
      <c r="J32315" t="e">
        <f>wOBA+VLOOKUP(D32315,order[],2,FALSE)+VLOOKUP(IF(F32315&gt;7,8,IF(F32315=0,1,F32315)),pitches[],2,FALSE)+VLOOKUP(IF(E32315&gt;2,3,E32315),smatchups[],2,FALSE)</f>
        <v>#N/A</v>
      </c>
      <c r="K32315" t="e">
        <f t="shared" si="1556"/>
        <v>#N/A</v>
      </c>
      <c r="L32315" t="e">
        <f t="shared" si="1555"/>
        <v>#N/A</v>
      </c>
      <c r="M32315" t="e">
        <f t="shared" si="1557"/>
        <v>#N/A</v>
      </c>
    </row>
    <row r="32316" spans="10:13" x14ac:dyDescent="0.35">
      <c r="J32316" t="e">
        <f>wOBA+VLOOKUP(D32316,order[],2,FALSE)+VLOOKUP(IF(F32316&gt;7,8,IF(F32316=0,1,F32316)),pitches[],2,FALSE)+VLOOKUP(IF(E32316&gt;2,3,E32316),smatchups[],2,FALSE)</f>
        <v>#N/A</v>
      </c>
      <c r="K32316" t="e">
        <f t="shared" si="1556"/>
        <v>#N/A</v>
      </c>
      <c r="L32316" t="e">
        <f t="shared" si="1555"/>
        <v>#N/A</v>
      </c>
      <c r="M32316" t="e">
        <f t="shared" si="1557"/>
        <v>#N/A</v>
      </c>
    </row>
    <row r="32317" spans="10:13" x14ac:dyDescent="0.35">
      <c r="J32317" t="e">
        <f>wOBA+VLOOKUP(D32317,order[],2,FALSE)+VLOOKUP(IF(F32317&gt;7,8,IF(F32317=0,1,F32317)),pitches[],2,FALSE)+VLOOKUP(IF(E32317&gt;2,3,E32317),smatchups[],2,FALSE)</f>
        <v>#N/A</v>
      </c>
      <c r="K32317" t="e">
        <f t="shared" si="1556"/>
        <v>#N/A</v>
      </c>
      <c r="L32317" t="e">
        <f t="shared" si="1555"/>
        <v>#N/A</v>
      </c>
      <c r="M32317" t="e">
        <f t="shared" si="1557"/>
        <v>#N/A</v>
      </c>
    </row>
    <row r="32318" spans="10:13" x14ac:dyDescent="0.35">
      <c r="J32318" t="e">
        <f>wOBA+VLOOKUP(D32318,order[],2,FALSE)+VLOOKUP(IF(F32318&gt;7,8,IF(F32318=0,1,F32318)),pitches[],2,FALSE)+VLOOKUP(IF(E32318&gt;2,3,E32318),smatchups[],2,FALSE)</f>
        <v>#N/A</v>
      </c>
      <c r="K32318" t="e">
        <f t="shared" si="1556"/>
        <v>#N/A</v>
      </c>
      <c r="L32318" t="e">
        <f t="shared" si="1555"/>
        <v>#N/A</v>
      </c>
      <c r="M32318" t="e">
        <f t="shared" si="1557"/>
        <v>#N/A</v>
      </c>
    </row>
    <row r="32319" spans="10:13" x14ac:dyDescent="0.35">
      <c r="J32319" t="e">
        <f>wOBA+VLOOKUP(D32319,order[],2,FALSE)+VLOOKUP(IF(F32319&gt;7,8,IF(F32319=0,1,F32319)),pitches[],2,FALSE)+VLOOKUP(IF(E32319&gt;2,3,E32319),smatchups[],2,FALSE)</f>
        <v>#N/A</v>
      </c>
      <c r="K32319" t="e">
        <f t="shared" si="1556"/>
        <v>#N/A</v>
      </c>
      <c r="L32319" t="e">
        <f t="shared" si="1555"/>
        <v>#N/A</v>
      </c>
      <c r="M32319" t="e">
        <f t="shared" si="1557"/>
        <v>#N/A</v>
      </c>
    </row>
    <row r="32320" spans="10:13" x14ac:dyDescent="0.35">
      <c r="J32320" t="e">
        <f>wOBA+VLOOKUP(D32320,order[],2,FALSE)+VLOOKUP(IF(F32320&gt;7,8,IF(F32320=0,1,F32320)),pitches[],2,FALSE)+VLOOKUP(IF(E32320&gt;2,3,E32320),smatchups[],2,FALSE)</f>
        <v>#N/A</v>
      </c>
      <c r="K32320" t="e">
        <f t="shared" si="1556"/>
        <v>#N/A</v>
      </c>
      <c r="L32320" t="e">
        <f t="shared" si="1555"/>
        <v>#N/A</v>
      </c>
      <c r="M32320" t="e">
        <f t="shared" si="1557"/>
        <v>#N/A</v>
      </c>
    </row>
    <row r="32321" spans="10:13" x14ac:dyDescent="0.35">
      <c r="J32321" t="e">
        <f>wOBA+VLOOKUP(D32321,order[],2,FALSE)+VLOOKUP(IF(F32321&gt;7,8,IF(F32321=0,1,F32321)),pitches[],2,FALSE)+VLOOKUP(IF(E32321&gt;2,3,E32321),smatchups[],2,FALSE)</f>
        <v>#N/A</v>
      </c>
      <c r="K32321" t="e">
        <f t="shared" si="1556"/>
        <v>#N/A</v>
      </c>
      <c r="L32321" t="e">
        <f t="shared" si="1555"/>
        <v>#N/A</v>
      </c>
      <c r="M32321" t="e">
        <f t="shared" si="1557"/>
        <v>#N/A</v>
      </c>
    </row>
    <row r="32322" spans="10:13" x14ac:dyDescent="0.35">
      <c r="J32322" t="e">
        <f>wOBA+VLOOKUP(D32322,order[],2,FALSE)+VLOOKUP(IF(F32322&gt;7,8,IF(F32322=0,1,F32322)),pitches[],2,FALSE)+VLOOKUP(IF(E32322&gt;2,3,E32322),smatchups[],2,FALSE)</f>
        <v>#N/A</v>
      </c>
      <c r="K32322" t="e">
        <f t="shared" si="1556"/>
        <v>#N/A</v>
      </c>
      <c r="L32322" t="e">
        <f t="shared" ref="L32322:L32385" si="1558">IF(E32322=0,BF$1+BE$1*F32322,IF(E32322=1,BF$2+BE$2*F32322,IF(E32322=2,BF$3+BE$3*F32322,BF$4+BE$4*F32322)))+J32322</f>
        <v>#N/A</v>
      </c>
      <c r="M32322" t="e">
        <f t="shared" si="1557"/>
        <v>#N/A</v>
      </c>
    </row>
    <row r="32323" spans="10:13" x14ac:dyDescent="0.35">
      <c r="J32323" t="e">
        <f>wOBA+VLOOKUP(D32323,order[],2,FALSE)+VLOOKUP(IF(F32323&gt;7,8,IF(F32323=0,1,F32323)),pitches[],2,FALSE)+VLOOKUP(IF(E32323&gt;2,3,E32323),smatchups[],2,FALSE)</f>
        <v>#N/A</v>
      </c>
      <c r="K32323" t="e">
        <f t="shared" ref="K32323:K32386" si="1559">H32323-J32323</f>
        <v>#N/A</v>
      </c>
      <c r="L32323" t="e">
        <f t="shared" si="1558"/>
        <v>#N/A</v>
      </c>
      <c r="M32323" t="e">
        <f t="shared" ref="M32323:M32386" si="1560">H32323-L32323</f>
        <v>#N/A</v>
      </c>
    </row>
    <row r="32324" spans="10:13" x14ac:dyDescent="0.35">
      <c r="J32324" t="e">
        <f>wOBA+VLOOKUP(D32324,order[],2,FALSE)+VLOOKUP(IF(F32324&gt;7,8,IF(F32324=0,1,F32324)),pitches[],2,FALSE)+VLOOKUP(IF(E32324&gt;2,3,E32324),smatchups[],2,FALSE)</f>
        <v>#N/A</v>
      </c>
      <c r="K32324" t="e">
        <f t="shared" si="1559"/>
        <v>#N/A</v>
      </c>
      <c r="L32324" t="e">
        <f t="shared" si="1558"/>
        <v>#N/A</v>
      </c>
      <c r="M32324" t="e">
        <f t="shared" si="1560"/>
        <v>#N/A</v>
      </c>
    </row>
    <row r="32325" spans="10:13" x14ac:dyDescent="0.35">
      <c r="J32325" t="e">
        <f>wOBA+VLOOKUP(D32325,order[],2,FALSE)+VLOOKUP(IF(F32325&gt;7,8,IF(F32325=0,1,F32325)),pitches[],2,FALSE)+VLOOKUP(IF(E32325&gt;2,3,E32325),smatchups[],2,FALSE)</f>
        <v>#N/A</v>
      </c>
      <c r="K32325" t="e">
        <f t="shared" si="1559"/>
        <v>#N/A</v>
      </c>
      <c r="L32325" t="e">
        <f t="shared" si="1558"/>
        <v>#N/A</v>
      </c>
      <c r="M32325" t="e">
        <f t="shared" si="1560"/>
        <v>#N/A</v>
      </c>
    </row>
    <row r="32326" spans="10:13" x14ac:dyDescent="0.35">
      <c r="J32326" t="e">
        <f>wOBA+VLOOKUP(D32326,order[],2,FALSE)+VLOOKUP(IF(F32326&gt;7,8,IF(F32326=0,1,F32326)),pitches[],2,FALSE)+VLOOKUP(IF(E32326&gt;2,3,E32326),smatchups[],2,FALSE)</f>
        <v>#N/A</v>
      </c>
      <c r="K32326" t="e">
        <f t="shared" si="1559"/>
        <v>#N/A</v>
      </c>
      <c r="L32326" t="e">
        <f t="shared" si="1558"/>
        <v>#N/A</v>
      </c>
      <c r="M32326" t="e">
        <f t="shared" si="1560"/>
        <v>#N/A</v>
      </c>
    </row>
    <row r="32327" spans="10:13" x14ac:dyDescent="0.35">
      <c r="J32327" t="e">
        <f>wOBA+VLOOKUP(D32327,order[],2,FALSE)+VLOOKUP(IF(F32327&gt;7,8,IF(F32327=0,1,F32327)),pitches[],2,FALSE)+VLOOKUP(IF(E32327&gt;2,3,E32327),smatchups[],2,FALSE)</f>
        <v>#N/A</v>
      </c>
      <c r="K32327" t="e">
        <f t="shared" si="1559"/>
        <v>#N/A</v>
      </c>
      <c r="L32327" t="e">
        <f t="shared" si="1558"/>
        <v>#N/A</v>
      </c>
      <c r="M32327" t="e">
        <f t="shared" si="1560"/>
        <v>#N/A</v>
      </c>
    </row>
    <row r="32328" spans="10:13" x14ac:dyDescent="0.35">
      <c r="J32328" t="e">
        <f>wOBA+VLOOKUP(D32328,order[],2,FALSE)+VLOOKUP(IF(F32328&gt;7,8,IF(F32328=0,1,F32328)),pitches[],2,FALSE)+VLOOKUP(IF(E32328&gt;2,3,E32328),smatchups[],2,FALSE)</f>
        <v>#N/A</v>
      </c>
      <c r="K32328" t="e">
        <f t="shared" si="1559"/>
        <v>#N/A</v>
      </c>
      <c r="L32328" t="e">
        <f t="shared" si="1558"/>
        <v>#N/A</v>
      </c>
      <c r="M32328" t="e">
        <f t="shared" si="1560"/>
        <v>#N/A</v>
      </c>
    </row>
    <row r="32329" spans="10:13" x14ac:dyDescent="0.35">
      <c r="J32329" t="e">
        <f>wOBA+VLOOKUP(D32329,order[],2,FALSE)+VLOOKUP(IF(F32329&gt;7,8,IF(F32329=0,1,F32329)),pitches[],2,FALSE)+VLOOKUP(IF(E32329&gt;2,3,E32329),smatchups[],2,FALSE)</f>
        <v>#N/A</v>
      </c>
      <c r="K32329" t="e">
        <f t="shared" si="1559"/>
        <v>#N/A</v>
      </c>
      <c r="L32329" t="e">
        <f t="shared" si="1558"/>
        <v>#N/A</v>
      </c>
      <c r="M32329" t="e">
        <f t="shared" si="1560"/>
        <v>#N/A</v>
      </c>
    </row>
    <row r="32330" spans="10:13" x14ac:dyDescent="0.35">
      <c r="J32330" t="e">
        <f>wOBA+VLOOKUP(D32330,order[],2,FALSE)+VLOOKUP(IF(F32330&gt;7,8,IF(F32330=0,1,F32330)),pitches[],2,FALSE)+VLOOKUP(IF(E32330&gt;2,3,E32330),smatchups[],2,FALSE)</f>
        <v>#N/A</v>
      </c>
      <c r="K32330" t="e">
        <f t="shared" si="1559"/>
        <v>#N/A</v>
      </c>
      <c r="L32330" t="e">
        <f t="shared" si="1558"/>
        <v>#N/A</v>
      </c>
      <c r="M32330" t="e">
        <f t="shared" si="1560"/>
        <v>#N/A</v>
      </c>
    </row>
    <row r="32331" spans="10:13" x14ac:dyDescent="0.35">
      <c r="J32331" t="e">
        <f>wOBA+VLOOKUP(D32331,order[],2,FALSE)+VLOOKUP(IF(F32331&gt;7,8,IF(F32331=0,1,F32331)),pitches[],2,FALSE)+VLOOKUP(IF(E32331&gt;2,3,E32331),smatchups[],2,FALSE)</f>
        <v>#N/A</v>
      </c>
      <c r="K32331" t="e">
        <f t="shared" si="1559"/>
        <v>#N/A</v>
      </c>
      <c r="L32331" t="e">
        <f t="shared" si="1558"/>
        <v>#N/A</v>
      </c>
      <c r="M32331" t="e">
        <f t="shared" si="1560"/>
        <v>#N/A</v>
      </c>
    </row>
    <row r="32332" spans="10:13" x14ac:dyDescent="0.35">
      <c r="J32332" t="e">
        <f>wOBA+VLOOKUP(D32332,order[],2,FALSE)+VLOOKUP(IF(F32332&gt;7,8,IF(F32332=0,1,F32332)),pitches[],2,FALSE)+VLOOKUP(IF(E32332&gt;2,3,E32332),smatchups[],2,FALSE)</f>
        <v>#N/A</v>
      </c>
      <c r="K32332" t="e">
        <f t="shared" si="1559"/>
        <v>#N/A</v>
      </c>
      <c r="L32332" t="e">
        <f t="shared" si="1558"/>
        <v>#N/A</v>
      </c>
      <c r="M32332" t="e">
        <f t="shared" si="1560"/>
        <v>#N/A</v>
      </c>
    </row>
    <row r="32333" spans="10:13" x14ac:dyDescent="0.35">
      <c r="J32333" t="e">
        <f>wOBA+VLOOKUP(D32333,order[],2,FALSE)+VLOOKUP(IF(F32333&gt;7,8,IF(F32333=0,1,F32333)),pitches[],2,FALSE)+VLOOKUP(IF(E32333&gt;2,3,E32333),smatchups[],2,FALSE)</f>
        <v>#N/A</v>
      </c>
      <c r="K32333" t="e">
        <f t="shared" si="1559"/>
        <v>#N/A</v>
      </c>
      <c r="L32333" t="e">
        <f t="shared" si="1558"/>
        <v>#N/A</v>
      </c>
      <c r="M32333" t="e">
        <f t="shared" si="1560"/>
        <v>#N/A</v>
      </c>
    </row>
    <row r="32334" spans="10:13" x14ac:dyDescent="0.35">
      <c r="J32334" t="e">
        <f>wOBA+VLOOKUP(D32334,order[],2,FALSE)+VLOOKUP(IF(F32334&gt;7,8,IF(F32334=0,1,F32334)),pitches[],2,FALSE)+VLOOKUP(IF(E32334&gt;2,3,E32334),smatchups[],2,FALSE)</f>
        <v>#N/A</v>
      </c>
      <c r="K32334" t="e">
        <f t="shared" si="1559"/>
        <v>#N/A</v>
      </c>
      <c r="L32334" t="e">
        <f t="shared" si="1558"/>
        <v>#N/A</v>
      </c>
      <c r="M32334" t="e">
        <f t="shared" si="1560"/>
        <v>#N/A</v>
      </c>
    </row>
    <row r="32335" spans="10:13" x14ac:dyDescent="0.35">
      <c r="J32335" t="e">
        <f>wOBA+VLOOKUP(D32335,order[],2,FALSE)+VLOOKUP(IF(F32335&gt;7,8,IF(F32335=0,1,F32335)),pitches[],2,FALSE)+VLOOKUP(IF(E32335&gt;2,3,E32335),smatchups[],2,FALSE)</f>
        <v>#N/A</v>
      </c>
      <c r="K32335" t="e">
        <f t="shared" si="1559"/>
        <v>#N/A</v>
      </c>
      <c r="L32335" t="e">
        <f t="shared" si="1558"/>
        <v>#N/A</v>
      </c>
      <c r="M32335" t="e">
        <f t="shared" si="1560"/>
        <v>#N/A</v>
      </c>
    </row>
    <row r="32336" spans="10:13" x14ac:dyDescent="0.35">
      <c r="J32336" t="e">
        <f>wOBA+VLOOKUP(D32336,order[],2,FALSE)+VLOOKUP(IF(F32336&gt;7,8,IF(F32336=0,1,F32336)),pitches[],2,FALSE)+VLOOKUP(IF(E32336&gt;2,3,E32336),smatchups[],2,FALSE)</f>
        <v>#N/A</v>
      </c>
      <c r="K32336" t="e">
        <f t="shared" si="1559"/>
        <v>#N/A</v>
      </c>
      <c r="L32336" t="e">
        <f t="shared" si="1558"/>
        <v>#N/A</v>
      </c>
      <c r="M32336" t="e">
        <f t="shared" si="1560"/>
        <v>#N/A</v>
      </c>
    </row>
    <row r="32337" spans="10:13" x14ac:dyDescent="0.35">
      <c r="J32337" t="e">
        <f>wOBA+VLOOKUP(D32337,order[],2,FALSE)+VLOOKUP(IF(F32337&gt;7,8,IF(F32337=0,1,F32337)),pitches[],2,FALSE)+VLOOKUP(IF(E32337&gt;2,3,E32337),smatchups[],2,FALSE)</f>
        <v>#N/A</v>
      </c>
      <c r="K32337" t="e">
        <f t="shared" si="1559"/>
        <v>#N/A</v>
      </c>
      <c r="L32337" t="e">
        <f t="shared" si="1558"/>
        <v>#N/A</v>
      </c>
      <c r="M32337" t="e">
        <f t="shared" si="1560"/>
        <v>#N/A</v>
      </c>
    </row>
    <row r="32338" spans="10:13" x14ac:dyDescent="0.35">
      <c r="J32338" t="e">
        <f>wOBA+VLOOKUP(D32338,order[],2,FALSE)+VLOOKUP(IF(F32338&gt;7,8,IF(F32338=0,1,F32338)),pitches[],2,FALSE)+VLOOKUP(IF(E32338&gt;2,3,E32338),smatchups[],2,FALSE)</f>
        <v>#N/A</v>
      </c>
      <c r="K32338" t="e">
        <f t="shared" si="1559"/>
        <v>#N/A</v>
      </c>
      <c r="L32338" t="e">
        <f t="shared" si="1558"/>
        <v>#N/A</v>
      </c>
      <c r="M32338" t="e">
        <f t="shared" si="1560"/>
        <v>#N/A</v>
      </c>
    </row>
    <row r="32339" spans="10:13" x14ac:dyDescent="0.35">
      <c r="J32339" t="e">
        <f>wOBA+VLOOKUP(D32339,order[],2,FALSE)+VLOOKUP(IF(F32339&gt;7,8,IF(F32339=0,1,F32339)),pitches[],2,FALSE)+VLOOKUP(IF(E32339&gt;2,3,E32339),smatchups[],2,FALSE)</f>
        <v>#N/A</v>
      </c>
      <c r="K32339" t="e">
        <f t="shared" si="1559"/>
        <v>#N/A</v>
      </c>
      <c r="L32339" t="e">
        <f t="shared" si="1558"/>
        <v>#N/A</v>
      </c>
      <c r="M32339" t="e">
        <f t="shared" si="1560"/>
        <v>#N/A</v>
      </c>
    </row>
    <row r="32340" spans="10:13" x14ac:dyDescent="0.35">
      <c r="J32340" t="e">
        <f>wOBA+VLOOKUP(D32340,order[],2,FALSE)+VLOOKUP(IF(F32340&gt;7,8,IF(F32340=0,1,F32340)),pitches[],2,FALSE)+VLOOKUP(IF(E32340&gt;2,3,E32340),smatchups[],2,FALSE)</f>
        <v>#N/A</v>
      </c>
      <c r="K32340" t="e">
        <f t="shared" si="1559"/>
        <v>#N/A</v>
      </c>
      <c r="L32340" t="e">
        <f t="shared" si="1558"/>
        <v>#N/A</v>
      </c>
      <c r="M32340" t="e">
        <f t="shared" si="1560"/>
        <v>#N/A</v>
      </c>
    </row>
    <row r="32341" spans="10:13" x14ac:dyDescent="0.35">
      <c r="J32341" t="e">
        <f>wOBA+VLOOKUP(D32341,order[],2,FALSE)+VLOOKUP(IF(F32341&gt;7,8,IF(F32341=0,1,F32341)),pitches[],2,FALSE)+VLOOKUP(IF(E32341&gt;2,3,E32341),smatchups[],2,FALSE)</f>
        <v>#N/A</v>
      </c>
      <c r="K32341" t="e">
        <f t="shared" si="1559"/>
        <v>#N/A</v>
      </c>
      <c r="L32341" t="e">
        <f t="shared" si="1558"/>
        <v>#N/A</v>
      </c>
      <c r="M32341" t="e">
        <f t="shared" si="1560"/>
        <v>#N/A</v>
      </c>
    </row>
    <row r="32342" spans="10:13" x14ac:dyDescent="0.35">
      <c r="J32342" t="e">
        <f>wOBA+VLOOKUP(D32342,order[],2,FALSE)+VLOOKUP(IF(F32342&gt;7,8,IF(F32342=0,1,F32342)),pitches[],2,FALSE)+VLOOKUP(IF(E32342&gt;2,3,E32342),smatchups[],2,FALSE)</f>
        <v>#N/A</v>
      </c>
      <c r="K32342" t="e">
        <f t="shared" si="1559"/>
        <v>#N/A</v>
      </c>
      <c r="L32342" t="e">
        <f t="shared" si="1558"/>
        <v>#N/A</v>
      </c>
      <c r="M32342" t="e">
        <f t="shared" si="1560"/>
        <v>#N/A</v>
      </c>
    </row>
    <row r="32343" spans="10:13" x14ac:dyDescent="0.35">
      <c r="J32343" t="e">
        <f>wOBA+VLOOKUP(D32343,order[],2,FALSE)+VLOOKUP(IF(F32343&gt;7,8,IF(F32343=0,1,F32343)),pitches[],2,FALSE)+VLOOKUP(IF(E32343&gt;2,3,E32343),smatchups[],2,FALSE)</f>
        <v>#N/A</v>
      </c>
      <c r="K32343" t="e">
        <f t="shared" si="1559"/>
        <v>#N/A</v>
      </c>
      <c r="L32343" t="e">
        <f t="shared" si="1558"/>
        <v>#N/A</v>
      </c>
      <c r="M32343" t="e">
        <f t="shared" si="1560"/>
        <v>#N/A</v>
      </c>
    </row>
    <row r="32344" spans="10:13" x14ac:dyDescent="0.35">
      <c r="J32344" t="e">
        <f>wOBA+VLOOKUP(D32344,order[],2,FALSE)+VLOOKUP(IF(F32344&gt;7,8,IF(F32344=0,1,F32344)),pitches[],2,FALSE)+VLOOKUP(IF(E32344&gt;2,3,E32344),smatchups[],2,FALSE)</f>
        <v>#N/A</v>
      </c>
      <c r="K32344" t="e">
        <f t="shared" si="1559"/>
        <v>#N/A</v>
      </c>
      <c r="L32344" t="e">
        <f t="shared" si="1558"/>
        <v>#N/A</v>
      </c>
      <c r="M32344" t="e">
        <f t="shared" si="1560"/>
        <v>#N/A</v>
      </c>
    </row>
    <row r="32345" spans="10:13" x14ac:dyDescent="0.35">
      <c r="J32345" t="e">
        <f>wOBA+VLOOKUP(D32345,order[],2,FALSE)+VLOOKUP(IF(F32345&gt;7,8,IF(F32345=0,1,F32345)),pitches[],2,FALSE)+VLOOKUP(IF(E32345&gt;2,3,E32345),smatchups[],2,FALSE)</f>
        <v>#N/A</v>
      </c>
      <c r="K32345" t="e">
        <f t="shared" si="1559"/>
        <v>#N/A</v>
      </c>
      <c r="L32345" t="e">
        <f t="shared" si="1558"/>
        <v>#N/A</v>
      </c>
      <c r="M32345" t="e">
        <f t="shared" si="1560"/>
        <v>#N/A</v>
      </c>
    </row>
    <row r="32346" spans="10:13" x14ac:dyDescent="0.35">
      <c r="J32346" t="e">
        <f>wOBA+VLOOKUP(D32346,order[],2,FALSE)+VLOOKUP(IF(F32346&gt;7,8,IF(F32346=0,1,F32346)),pitches[],2,FALSE)+VLOOKUP(IF(E32346&gt;2,3,E32346),smatchups[],2,FALSE)</f>
        <v>#N/A</v>
      </c>
      <c r="K32346" t="e">
        <f t="shared" si="1559"/>
        <v>#N/A</v>
      </c>
      <c r="L32346" t="e">
        <f t="shared" si="1558"/>
        <v>#N/A</v>
      </c>
      <c r="M32346" t="e">
        <f t="shared" si="1560"/>
        <v>#N/A</v>
      </c>
    </row>
    <row r="32347" spans="10:13" x14ac:dyDescent="0.35">
      <c r="J32347" t="e">
        <f>wOBA+VLOOKUP(D32347,order[],2,FALSE)+VLOOKUP(IF(F32347&gt;7,8,IF(F32347=0,1,F32347)),pitches[],2,FALSE)+VLOOKUP(IF(E32347&gt;2,3,E32347),smatchups[],2,FALSE)</f>
        <v>#N/A</v>
      </c>
      <c r="K32347" t="e">
        <f t="shared" si="1559"/>
        <v>#N/A</v>
      </c>
      <c r="L32347" t="e">
        <f t="shared" si="1558"/>
        <v>#N/A</v>
      </c>
      <c r="M32347" t="e">
        <f t="shared" si="1560"/>
        <v>#N/A</v>
      </c>
    </row>
    <row r="32348" spans="10:13" x14ac:dyDescent="0.35">
      <c r="J32348" t="e">
        <f>wOBA+VLOOKUP(D32348,order[],2,FALSE)+VLOOKUP(IF(F32348&gt;7,8,IF(F32348=0,1,F32348)),pitches[],2,FALSE)+VLOOKUP(IF(E32348&gt;2,3,E32348),smatchups[],2,FALSE)</f>
        <v>#N/A</v>
      </c>
      <c r="K32348" t="e">
        <f t="shared" si="1559"/>
        <v>#N/A</v>
      </c>
      <c r="L32348" t="e">
        <f t="shared" si="1558"/>
        <v>#N/A</v>
      </c>
      <c r="M32348" t="e">
        <f t="shared" si="1560"/>
        <v>#N/A</v>
      </c>
    </row>
    <row r="32349" spans="10:13" x14ac:dyDescent="0.35">
      <c r="J32349" t="e">
        <f>wOBA+VLOOKUP(D32349,order[],2,FALSE)+VLOOKUP(IF(F32349&gt;7,8,IF(F32349=0,1,F32349)),pitches[],2,FALSE)+VLOOKUP(IF(E32349&gt;2,3,E32349),smatchups[],2,FALSE)</f>
        <v>#N/A</v>
      </c>
      <c r="K32349" t="e">
        <f t="shared" si="1559"/>
        <v>#N/A</v>
      </c>
      <c r="L32349" t="e">
        <f t="shared" si="1558"/>
        <v>#N/A</v>
      </c>
      <c r="M32349" t="e">
        <f t="shared" si="1560"/>
        <v>#N/A</v>
      </c>
    </row>
    <row r="32350" spans="10:13" x14ac:dyDescent="0.35">
      <c r="J32350" t="e">
        <f>wOBA+VLOOKUP(D32350,order[],2,FALSE)+VLOOKUP(IF(F32350&gt;7,8,IF(F32350=0,1,F32350)),pitches[],2,FALSE)+VLOOKUP(IF(E32350&gt;2,3,E32350),smatchups[],2,FALSE)</f>
        <v>#N/A</v>
      </c>
      <c r="K32350" t="e">
        <f t="shared" si="1559"/>
        <v>#N/A</v>
      </c>
      <c r="L32350" t="e">
        <f t="shared" si="1558"/>
        <v>#N/A</v>
      </c>
      <c r="M32350" t="e">
        <f t="shared" si="1560"/>
        <v>#N/A</v>
      </c>
    </row>
    <row r="32351" spans="10:13" x14ac:dyDescent="0.35">
      <c r="J32351" t="e">
        <f>wOBA+VLOOKUP(D32351,order[],2,FALSE)+VLOOKUP(IF(F32351&gt;7,8,IF(F32351=0,1,F32351)),pitches[],2,FALSE)+VLOOKUP(IF(E32351&gt;2,3,E32351),smatchups[],2,FALSE)</f>
        <v>#N/A</v>
      </c>
      <c r="K32351" t="e">
        <f t="shared" si="1559"/>
        <v>#N/A</v>
      </c>
      <c r="L32351" t="e">
        <f t="shared" si="1558"/>
        <v>#N/A</v>
      </c>
      <c r="M32351" t="e">
        <f t="shared" si="1560"/>
        <v>#N/A</v>
      </c>
    </row>
    <row r="32352" spans="10:13" x14ac:dyDescent="0.35">
      <c r="J32352" t="e">
        <f>wOBA+VLOOKUP(D32352,order[],2,FALSE)+VLOOKUP(IF(F32352&gt;7,8,IF(F32352=0,1,F32352)),pitches[],2,FALSE)+VLOOKUP(IF(E32352&gt;2,3,E32352),smatchups[],2,FALSE)</f>
        <v>#N/A</v>
      </c>
      <c r="K32352" t="e">
        <f t="shared" si="1559"/>
        <v>#N/A</v>
      </c>
      <c r="L32352" t="e">
        <f t="shared" si="1558"/>
        <v>#N/A</v>
      </c>
      <c r="M32352" t="e">
        <f t="shared" si="1560"/>
        <v>#N/A</v>
      </c>
    </row>
    <row r="32353" spans="10:13" x14ac:dyDescent="0.35">
      <c r="J32353" t="e">
        <f>wOBA+VLOOKUP(D32353,order[],2,FALSE)+VLOOKUP(IF(F32353&gt;7,8,IF(F32353=0,1,F32353)),pitches[],2,FALSE)+VLOOKUP(IF(E32353&gt;2,3,E32353),smatchups[],2,FALSE)</f>
        <v>#N/A</v>
      </c>
      <c r="K32353" t="e">
        <f t="shared" si="1559"/>
        <v>#N/A</v>
      </c>
      <c r="L32353" t="e">
        <f t="shared" si="1558"/>
        <v>#N/A</v>
      </c>
      <c r="M32353" t="e">
        <f t="shared" si="1560"/>
        <v>#N/A</v>
      </c>
    </row>
    <row r="32354" spans="10:13" x14ac:dyDescent="0.35">
      <c r="J32354" t="e">
        <f>wOBA+VLOOKUP(D32354,order[],2,FALSE)+VLOOKUP(IF(F32354&gt;7,8,IF(F32354=0,1,F32354)),pitches[],2,FALSE)+VLOOKUP(IF(E32354&gt;2,3,E32354),smatchups[],2,FALSE)</f>
        <v>#N/A</v>
      </c>
      <c r="K32354" t="e">
        <f t="shared" si="1559"/>
        <v>#N/A</v>
      </c>
      <c r="L32354" t="e">
        <f t="shared" si="1558"/>
        <v>#N/A</v>
      </c>
      <c r="M32354" t="e">
        <f t="shared" si="1560"/>
        <v>#N/A</v>
      </c>
    </row>
    <row r="32355" spans="10:13" x14ac:dyDescent="0.35">
      <c r="J32355" t="e">
        <f>wOBA+VLOOKUP(D32355,order[],2,FALSE)+VLOOKUP(IF(F32355&gt;7,8,IF(F32355=0,1,F32355)),pitches[],2,FALSE)+VLOOKUP(IF(E32355&gt;2,3,E32355),smatchups[],2,FALSE)</f>
        <v>#N/A</v>
      </c>
      <c r="K32355" t="e">
        <f t="shared" si="1559"/>
        <v>#N/A</v>
      </c>
      <c r="L32355" t="e">
        <f t="shared" si="1558"/>
        <v>#N/A</v>
      </c>
      <c r="M32355" t="e">
        <f t="shared" si="1560"/>
        <v>#N/A</v>
      </c>
    </row>
    <row r="32356" spans="10:13" x14ac:dyDescent="0.35">
      <c r="J32356" t="e">
        <f>wOBA+VLOOKUP(D32356,order[],2,FALSE)+VLOOKUP(IF(F32356&gt;7,8,IF(F32356=0,1,F32356)),pitches[],2,FALSE)+VLOOKUP(IF(E32356&gt;2,3,E32356),smatchups[],2,FALSE)</f>
        <v>#N/A</v>
      </c>
      <c r="K32356" t="e">
        <f t="shared" si="1559"/>
        <v>#N/A</v>
      </c>
      <c r="L32356" t="e">
        <f t="shared" si="1558"/>
        <v>#N/A</v>
      </c>
      <c r="M32356" t="e">
        <f t="shared" si="1560"/>
        <v>#N/A</v>
      </c>
    </row>
    <row r="32357" spans="10:13" x14ac:dyDescent="0.35">
      <c r="J32357" t="e">
        <f>wOBA+VLOOKUP(D32357,order[],2,FALSE)+VLOOKUP(IF(F32357&gt;7,8,IF(F32357=0,1,F32357)),pitches[],2,FALSE)+VLOOKUP(IF(E32357&gt;2,3,E32357),smatchups[],2,FALSE)</f>
        <v>#N/A</v>
      </c>
      <c r="K32357" t="e">
        <f t="shared" si="1559"/>
        <v>#N/A</v>
      </c>
      <c r="L32357" t="e">
        <f t="shared" si="1558"/>
        <v>#N/A</v>
      </c>
      <c r="M32357" t="e">
        <f t="shared" si="1560"/>
        <v>#N/A</v>
      </c>
    </row>
    <row r="32358" spans="10:13" x14ac:dyDescent="0.35">
      <c r="J32358" t="e">
        <f>wOBA+VLOOKUP(D32358,order[],2,FALSE)+VLOOKUP(IF(F32358&gt;7,8,IF(F32358=0,1,F32358)),pitches[],2,FALSE)+VLOOKUP(IF(E32358&gt;2,3,E32358),smatchups[],2,FALSE)</f>
        <v>#N/A</v>
      </c>
      <c r="K32358" t="e">
        <f t="shared" si="1559"/>
        <v>#N/A</v>
      </c>
      <c r="L32358" t="e">
        <f t="shared" si="1558"/>
        <v>#N/A</v>
      </c>
      <c r="M32358" t="e">
        <f t="shared" si="1560"/>
        <v>#N/A</v>
      </c>
    </row>
    <row r="32359" spans="10:13" x14ac:dyDescent="0.35">
      <c r="J32359" t="e">
        <f>wOBA+VLOOKUP(D32359,order[],2,FALSE)+VLOOKUP(IF(F32359&gt;7,8,IF(F32359=0,1,F32359)),pitches[],2,FALSE)+VLOOKUP(IF(E32359&gt;2,3,E32359),smatchups[],2,FALSE)</f>
        <v>#N/A</v>
      </c>
      <c r="K32359" t="e">
        <f t="shared" si="1559"/>
        <v>#N/A</v>
      </c>
      <c r="L32359" t="e">
        <f t="shared" si="1558"/>
        <v>#N/A</v>
      </c>
      <c r="M32359" t="e">
        <f t="shared" si="1560"/>
        <v>#N/A</v>
      </c>
    </row>
    <row r="32360" spans="10:13" x14ac:dyDescent="0.35">
      <c r="J32360" t="e">
        <f>wOBA+VLOOKUP(D32360,order[],2,FALSE)+VLOOKUP(IF(F32360&gt;7,8,IF(F32360=0,1,F32360)),pitches[],2,FALSE)+VLOOKUP(IF(E32360&gt;2,3,E32360),smatchups[],2,FALSE)</f>
        <v>#N/A</v>
      </c>
      <c r="K32360" t="e">
        <f t="shared" si="1559"/>
        <v>#N/A</v>
      </c>
      <c r="L32360" t="e">
        <f t="shared" si="1558"/>
        <v>#N/A</v>
      </c>
      <c r="M32360" t="e">
        <f t="shared" si="1560"/>
        <v>#N/A</v>
      </c>
    </row>
    <row r="32361" spans="10:13" x14ac:dyDescent="0.35">
      <c r="J32361" t="e">
        <f>wOBA+VLOOKUP(D32361,order[],2,FALSE)+VLOOKUP(IF(F32361&gt;7,8,IF(F32361=0,1,F32361)),pitches[],2,FALSE)+VLOOKUP(IF(E32361&gt;2,3,E32361),smatchups[],2,FALSE)</f>
        <v>#N/A</v>
      </c>
      <c r="K32361" t="e">
        <f t="shared" si="1559"/>
        <v>#N/A</v>
      </c>
      <c r="L32361" t="e">
        <f t="shared" si="1558"/>
        <v>#N/A</v>
      </c>
      <c r="M32361" t="e">
        <f t="shared" si="1560"/>
        <v>#N/A</v>
      </c>
    </row>
    <row r="32362" spans="10:13" x14ac:dyDescent="0.35">
      <c r="J32362" t="e">
        <f>wOBA+VLOOKUP(D32362,order[],2,FALSE)+VLOOKUP(IF(F32362&gt;7,8,IF(F32362=0,1,F32362)),pitches[],2,FALSE)+VLOOKUP(IF(E32362&gt;2,3,E32362),smatchups[],2,FALSE)</f>
        <v>#N/A</v>
      </c>
      <c r="K32362" t="e">
        <f t="shared" si="1559"/>
        <v>#N/A</v>
      </c>
      <c r="L32362" t="e">
        <f t="shared" si="1558"/>
        <v>#N/A</v>
      </c>
      <c r="M32362" t="e">
        <f t="shared" si="1560"/>
        <v>#N/A</v>
      </c>
    </row>
    <row r="32363" spans="10:13" x14ac:dyDescent="0.35">
      <c r="J32363" t="e">
        <f>wOBA+VLOOKUP(D32363,order[],2,FALSE)+VLOOKUP(IF(F32363&gt;7,8,IF(F32363=0,1,F32363)),pitches[],2,FALSE)+VLOOKUP(IF(E32363&gt;2,3,E32363),smatchups[],2,FALSE)</f>
        <v>#N/A</v>
      </c>
      <c r="K32363" t="e">
        <f t="shared" si="1559"/>
        <v>#N/A</v>
      </c>
      <c r="L32363" t="e">
        <f t="shared" si="1558"/>
        <v>#N/A</v>
      </c>
      <c r="M32363" t="e">
        <f t="shared" si="1560"/>
        <v>#N/A</v>
      </c>
    </row>
    <row r="32364" spans="10:13" x14ac:dyDescent="0.35">
      <c r="J32364" t="e">
        <f>wOBA+VLOOKUP(D32364,order[],2,FALSE)+VLOOKUP(IF(F32364&gt;7,8,IF(F32364=0,1,F32364)),pitches[],2,FALSE)+VLOOKUP(IF(E32364&gt;2,3,E32364),smatchups[],2,FALSE)</f>
        <v>#N/A</v>
      </c>
      <c r="K32364" t="e">
        <f t="shared" si="1559"/>
        <v>#N/A</v>
      </c>
      <c r="L32364" t="e">
        <f t="shared" si="1558"/>
        <v>#N/A</v>
      </c>
      <c r="M32364" t="e">
        <f t="shared" si="1560"/>
        <v>#N/A</v>
      </c>
    </row>
    <row r="32365" spans="10:13" x14ac:dyDescent="0.35">
      <c r="J32365" t="e">
        <f>wOBA+VLOOKUP(D32365,order[],2,FALSE)+VLOOKUP(IF(F32365&gt;7,8,IF(F32365=0,1,F32365)),pitches[],2,FALSE)+VLOOKUP(IF(E32365&gt;2,3,E32365),smatchups[],2,FALSE)</f>
        <v>#N/A</v>
      </c>
      <c r="K32365" t="e">
        <f t="shared" si="1559"/>
        <v>#N/A</v>
      </c>
      <c r="L32365" t="e">
        <f t="shared" si="1558"/>
        <v>#N/A</v>
      </c>
      <c r="M32365" t="e">
        <f t="shared" si="1560"/>
        <v>#N/A</v>
      </c>
    </row>
    <row r="32366" spans="10:13" x14ac:dyDescent="0.35">
      <c r="J32366" t="e">
        <f>wOBA+VLOOKUP(D32366,order[],2,FALSE)+VLOOKUP(IF(F32366&gt;7,8,IF(F32366=0,1,F32366)),pitches[],2,FALSE)+VLOOKUP(IF(E32366&gt;2,3,E32366),smatchups[],2,FALSE)</f>
        <v>#N/A</v>
      </c>
      <c r="K32366" t="e">
        <f t="shared" si="1559"/>
        <v>#N/A</v>
      </c>
      <c r="L32366" t="e">
        <f t="shared" si="1558"/>
        <v>#N/A</v>
      </c>
      <c r="M32366" t="e">
        <f t="shared" si="1560"/>
        <v>#N/A</v>
      </c>
    </row>
    <row r="32367" spans="10:13" x14ac:dyDescent="0.35">
      <c r="J32367" t="e">
        <f>wOBA+VLOOKUP(D32367,order[],2,FALSE)+VLOOKUP(IF(F32367&gt;7,8,IF(F32367=0,1,F32367)),pitches[],2,FALSE)+VLOOKUP(IF(E32367&gt;2,3,E32367),smatchups[],2,FALSE)</f>
        <v>#N/A</v>
      </c>
      <c r="K32367" t="e">
        <f t="shared" si="1559"/>
        <v>#N/A</v>
      </c>
      <c r="L32367" t="e">
        <f t="shared" si="1558"/>
        <v>#N/A</v>
      </c>
      <c r="M32367" t="e">
        <f t="shared" si="1560"/>
        <v>#N/A</v>
      </c>
    </row>
    <row r="32368" spans="10:13" x14ac:dyDescent="0.35">
      <c r="J32368" t="e">
        <f>wOBA+VLOOKUP(D32368,order[],2,FALSE)+VLOOKUP(IF(F32368&gt;7,8,IF(F32368=0,1,F32368)),pitches[],2,FALSE)+VLOOKUP(IF(E32368&gt;2,3,E32368),smatchups[],2,FALSE)</f>
        <v>#N/A</v>
      </c>
      <c r="K32368" t="e">
        <f t="shared" si="1559"/>
        <v>#N/A</v>
      </c>
      <c r="L32368" t="e">
        <f t="shared" si="1558"/>
        <v>#N/A</v>
      </c>
      <c r="M32368" t="e">
        <f t="shared" si="1560"/>
        <v>#N/A</v>
      </c>
    </row>
    <row r="32369" spans="10:13" x14ac:dyDescent="0.35">
      <c r="J32369" t="e">
        <f>wOBA+VLOOKUP(D32369,order[],2,FALSE)+VLOOKUP(IF(F32369&gt;7,8,IF(F32369=0,1,F32369)),pitches[],2,FALSE)+VLOOKUP(IF(E32369&gt;2,3,E32369),smatchups[],2,FALSE)</f>
        <v>#N/A</v>
      </c>
      <c r="K32369" t="e">
        <f t="shared" si="1559"/>
        <v>#N/A</v>
      </c>
      <c r="L32369" t="e">
        <f t="shared" si="1558"/>
        <v>#N/A</v>
      </c>
      <c r="M32369" t="e">
        <f t="shared" si="1560"/>
        <v>#N/A</v>
      </c>
    </row>
    <row r="32370" spans="10:13" x14ac:dyDescent="0.35">
      <c r="J32370" t="e">
        <f>wOBA+VLOOKUP(D32370,order[],2,FALSE)+VLOOKUP(IF(F32370&gt;7,8,IF(F32370=0,1,F32370)),pitches[],2,FALSE)+VLOOKUP(IF(E32370&gt;2,3,E32370),smatchups[],2,FALSE)</f>
        <v>#N/A</v>
      </c>
      <c r="K32370" t="e">
        <f t="shared" si="1559"/>
        <v>#N/A</v>
      </c>
      <c r="L32370" t="e">
        <f t="shared" si="1558"/>
        <v>#N/A</v>
      </c>
      <c r="M32370" t="e">
        <f t="shared" si="1560"/>
        <v>#N/A</v>
      </c>
    </row>
    <row r="32371" spans="10:13" x14ac:dyDescent="0.35">
      <c r="J32371" t="e">
        <f>wOBA+VLOOKUP(D32371,order[],2,FALSE)+VLOOKUP(IF(F32371&gt;7,8,IF(F32371=0,1,F32371)),pitches[],2,FALSE)+VLOOKUP(IF(E32371&gt;2,3,E32371),smatchups[],2,FALSE)</f>
        <v>#N/A</v>
      </c>
      <c r="K32371" t="e">
        <f t="shared" si="1559"/>
        <v>#N/A</v>
      </c>
      <c r="L32371" t="e">
        <f t="shared" si="1558"/>
        <v>#N/A</v>
      </c>
      <c r="M32371" t="e">
        <f t="shared" si="1560"/>
        <v>#N/A</v>
      </c>
    </row>
    <row r="32372" spans="10:13" x14ac:dyDescent="0.35">
      <c r="J32372" t="e">
        <f>wOBA+VLOOKUP(D32372,order[],2,FALSE)+VLOOKUP(IF(F32372&gt;7,8,IF(F32372=0,1,F32372)),pitches[],2,FALSE)+VLOOKUP(IF(E32372&gt;2,3,E32372),smatchups[],2,FALSE)</f>
        <v>#N/A</v>
      </c>
      <c r="K32372" t="e">
        <f t="shared" si="1559"/>
        <v>#N/A</v>
      </c>
      <c r="L32372" t="e">
        <f t="shared" si="1558"/>
        <v>#N/A</v>
      </c>
      <c r="M32372" t="e">
        <f t="shared" si="1560"/>
        <v>#N/A</v>
      </c>
    </row>
    <row r="32373" spans="10:13" x14ac:dyDescent="0.35">
      <c r="J32373" t="e">
        <f>wOBA+VLOOKUP(D32373,order[],2,FALSE)+VLOOKUP(IF(F32373&gt;7,8,IF(F32373=0,1,F32373)),pitches[],2,FALSE)+VLOOKUP(IF(E32373&gt;2,3,E32373),smatchups[],2,FALSE)</f>
        <v>#N/A</v>
      </c>
      <c r="K32373" t="e">
        <f t="shared" si="1559"/>
        <v>#N/A</v>
      </c>
      <c r="L32373" t="e">
        <f t="shared" si="1558"/>
        <v>#N/A</v>
      </c>
      <c r="M32373" t="e">
        <f t="shared" si="1560"/>
        <v>#N/A</v>
      </c>
    </row>
    <row r="32374" spans="10:13" x14ac:dyDescent="0.35">
      <c r="J32374" t="e">
        <f>wOBA+VLOOKUP(D32374,order[],2,FALSE)+VLOOKUP(IF(F32374&gt;7,8,IF(F32374=0,1,F32374)),pitches[],2,FALSE)+VLOOKUP(IF(E32374&gt;2,3,E32374),smatchups[],2,FALSE)</f>
        <v>#N/A</v>
      </c>
      <c r="K32374" t="e">
        <f t="shared" si="1559"/>
        <v>#N/A</v>
      </c>
      <c r="L32374" t="e">
        <f t="shared" si="1558"/>
        <v>#N/A</v>
      </c>
      <c r="M32374" t="e">
        <f t="shared" si="1560"/>
        <v>#N/A</v>
      </c>
    </row>
    <row r="32375" spans="10:13" x14ac:dyDescent="0.35">
      <c r="J32375" t="e">
        <f>wOBA+VLOOKUP(D32375,order[],2,FALSE)+VLOOKUP(IF(F32375&gt;7,8,IF(F32375=0,1,F32375)),pitches[],2,FALSE)+VLOOKUP(IF(E32375&gt;2,3,E32375),smatchups[],2,FALSE)</f>
        <v>#N/A</v>
      </c>
      <c r="K32375" t="e">
        <f t="shared" si="1559"/>
        <v>#N/A</v>
      </c>
      <c r="L32375" t="e">
        <f t="shared" si="1558"/>
        <v>#N/A</v>
      </c>
      <c r="M32375" t="e">
        <f t="shared" si="1560"/>
        <v>#N/A</v>
      </c>
    </row>
    <row r="32376" spans="10:13" x14ac:dyDescent="0.35">
      <c r="J32376" t="e">
        <f>wOBA+VLOOKUP(D32376,order[],2,FALSE)+VLOOKUP(IF(F32376&gt;7,8,IF(F32376=0,1,F32376)),pitches[],2,FALSE)+VLOOKUP(IF(E32376&gt;2,3,E32376),smatchups[],2,FALSE)</f>
        <v>#N/A</v>
      </c>
      <c r="K32376" t="e">
        <f t="shared" si="1559"/>
        <v>#N/A</v>
      </c>
      <c r="L32376" t="e">
        <f t="shared" si="1558"/>
        <v>#N/A</v>
      </c>
      <c r="M32376" t="e">
        <f t="shared" si="1560"/>
        <v>#N/A</v>
      </c>
    </row>
    <row r="32377" spans="10:13" x14ac:dyDescent="0.35">
      <c r="J32377" t="e">
        <f>wOBA+VLOOKUP(D32377,order[],2,FALSE)+VLOOKUP(IF(F32377&gt;7,8,IF(F32377=0,1,F32377)),pitches[],2,FALSE)+VLOOKUP(IF(E32377&gt;2,3,E32377),smatchups[],2,FALSE)</f>
        <v>#N/A</v>
      </c>
      <c r="K32377" t="e">
        <f t="shared" si="1559"/>
        <v>#N/A</v>
      </c>
      <c r="L32377" t="e">
        <f t="shared" si="1558"/>
        <v>#N/A</v>
      </c>
      <c r="M32377" t="e">
        <f t="shared" si="1560"/>
        <v>#N/A</v>
      </c>
    </row>
    <row r="32378" spans="10:13" x14ac:dyDescent="0.35">
      <c r="J32378" t="e">
        <f>wOBA+VLOOKUP(D32378,order[],2,FALSE)+VLOOKUP(IF(F32378&gt;7,8,IF(F32378=0,1,F32378)),pitches[],2,FALSE)+VLOOKUP(IF(E32378&gt;2,3,E32378),smatchups[],2,FALSE)</f>
        <v>#N/A</v>
      </c>
      <c r="K32378" t="e">
        <f t="shared" si="1559"/>
        <v>#N/A</v>
      </c>
      <c r="L32378" t="e">
        <f t="shared" si="1558"/>
        <v>#N/A</v>
      </c>
      <c r="M32378" t="e">
        <f t="shared" si="1560"/>
        <v>#N/A</v>
      </c>
    </row>
    <row r="32379" spans="10:13" x14ac:dyDescent="0.35">
      <c r="J32379" t="e">
        <f>wOBA+VLOOKUP(D32379,order[],2,FALSE)+VLOOKUP(IF(F32379&gt;7,8,IF(F32379=0,1,F32379)),pitches[],2,FALSE)+VLOOKUP(IF(E32379&gt;2,3,E32379),smatchups[],2,FALSE)</f>
        <v>#N/A</v>
      </c>
      <c r="K32379" t="e">
        <f t="shared" si="1559"/>
        <v>#N/A</v>
      </c>
      <c r="L32379" t="e">
        <f t="shared" si="1558"/>
        <v>#N/A</v>
      </c>
      <c r="M32379" t="e">
        <f t="shared" si="1560"/>
        <v>#N/A</v>
      </c>
    </row>
    <row r="32380" spans="10:13" x14ac:dyDescent="0.35">
      <c r="J32380" t="e">
        <f>wOBA+VLOOKUP(D32380,order[],2,FALSE)+VLOOKUP(IF(F32380&gt;7,8,IF(F32380=0,1,F32380)),pitches[],2,FALSE)+VLOOKUP(IF(E32380&gt;2,3,E32380),smatchups[],2,FALSE)</f>
        <v>#N/A</v>
      </c>
      <c r="K32380" t="e">
        <f t="shared" si="1559"/>
        <v>#N/A</v>
      </c>
      <c r="L32380" t="e">
        <f t="shared" si="1558"/>
        <v>#N/A</v>
      </c>
      <c r="M32380" t="e">
        <f t="shared" si="1560"/>
        <v>#N/A</v>
      </c>
    </row>
    <row r="32381" spans="10:13" x14ac:dyDescent="0.35">
      <c r="J32381" t="e">
        <f>wOBA+VLOOKUP(D32381,order[],2,FALSE)+VLOOKUP(IF(F32381&gt;7,8,IF(F32381=0,1,F32381)),pitches[],2,FALSE)+VLOOKUP(IF(E32381&gt;2,3,E32381),smatchups[],2,FALSE)</f>
        <v>#N/A</v>
      </c>
      <c r="K32381" t="e">
        <f t="shared" si="1559"/>
        <v>#N/A</v>
      </c>
      <c r="L32381" t="e">
        <f t="shared" si="1558"/>
        <v>#N/A</v>
      </c>
      <c r="M32381" t="e">
        <f t="shared" si="1560"/>
        <v>#N/A</v>
      </c>
    </row>
    <row r="32382" spans="10:13" x14ac:dyDescent="0.35">
      <c r="J32382" t="e">
        <f>wOBA+VLOOKUP(D32382,order[],2,FALSE)+VLOOKUP(IF(F32382&gt;7,8,IF(F32382=0,1,F32382)),pitches[],2,FALSE)+VLOOKUP(IF(E32382&gt;2,3,E32382),smatchups[],2,FALSE)</f>
        <v>#N/A</v>
      </c>
      <c r="K32382" t="e">
        <f t="shared" si="1559"/>
        <v>#N/A</v>
      </c>
      <c r="L32382" t="e">
        <f t="shared" si="1558"/>
        <v>#N/A</v>
      </c>
      <c r="M32382" t="e">
        <f t="shared" si="1560"/>
        <v>#N/A</v>
      </c>
    </row>
    <row r="32383" spans="10:13" x14ac:dyDescent="0.35">
      <c r="J32383" t="e">
        <f>wOBA+VLOOKUP(D32383,order[],2,FALSE)+VLOOKUP(IF(F32383&gt;7,8,IF(F32383=0,1,F32383)),pitches[],2,FALSE)+VLOOKUP(IF(E32383&gt;2,3,E32383),smatchups[],2,FALSE)</f>
        <v>#N/A</v>
      </c>
      <c r="K32383" t="e">
        <f t="shared" si="1559"/>
        <v>#N/A</v>
      </c>
      <c r="L32383" t="e">
        <f t="shared" si="1558"/>
        <v>#N/A</v>
      </c>
      <c r="M32383" t="e">
        <f t="shared" si="1560"/>
        <v>#N/A</v>
      </c>
    </row>
    <row r="32384" spans="10:13" x14ac:dyDescent="0.35">
      <c r="J32384" t="e">
        <f>wOBA+VLOOKUP(D32384,order[],2,FALSE)+VLOOKUP(IF(F32384&gt;7,8,IF(F32384=0,1,F32384)),pitches[],2,FALSE)+VLOOKUP(IF(E32384&gt;2,3,E32384),smatchups[],2,FALSE)</f>
        <v>#N/A</v>
      </c>
      <c r="K32384" t="e">
        <f t="shared" si="1559"/>
        <v>#N/A</v>
      </c>
      <c r="L32384" t="e">
        <f t="shared" si="1558"/>
        <v>#N/A</v>
      </c>
      <c r="M32384" t="e">
        <f t="shared" si="1560"/>
        <v>#N/A</v>
      </c>
    </row>
    <row r="32385" spans="10:13" x14ac:dyDescent="0.35">
      <c r="J32385" t="e">
        <f>wOBA+VLOOKUP(D32385,order[],2,FALSE)+VLOOKUP(IF(F32385&gt;7,8,IF(F32385=0,1,F32385)),pitches[],2,FALSE)+VLOOKUP(IF(E32385&gt;2,3,E32385),smatchups[],2,FALSE)</f>
        <v>#N/A</v>
      </c>
      <c r="K32385" t="e">
        <f t="shared" si="1559"/>
        <v>#N/A</v>
      </c>
      <c r="L32385" t="e">
        <f t="shared" si="1558"/>
        <v>#N/A</v>
      </c>
      <c r="M32385" t="e">
        <f t="shared" si="1560"/>
        <v>#N/A</v>
      </c>
    </row>
    <row r="32386" spans="10:13" x14ac:dyDescent="0.35">
      <c r="J32386" t="e">
        <f>wOBA+VLOOKUP(D32386,order[],2,FALSE)+VLOOKUP(IF(F32386&gt;7,8,IF(F32386=0,1,F32386)),pitches[],2,FALSE)+VLOOKUP(IF(E32386&gt;2,3,E32386),smatchups[],2,FALSE)</f>
        <v>#N/A</v>
      </c>
      <c r="K32386" t="e">
        <f t="shared" si="1559"/>
        <v>#N/A</v>
      </c>
      <c r="L32386" t="e">
        <f t="shared" ref="L32386:L32449" si="1561">IF(E32386=0,BF$1+BE$1*F32386,IF(E32386=1,BF$2+BE$2*F32386,IF(E32386=2,BF$3+BE$3*F32386,BF$4+BE$4*F32386)))+J32386</f>
        <v>#N/A</v>
      </c>
      <c r="M32386" t="e">
        <f t="shared" si="1560"/>
        <v>#N/A</v>
      </c>
    </row>
    <row r="32387" spans="10:13" x14ac:dyDescent="0.35">
      <c r="J32387" t="e">
        <f>wOBA+VLOOKUP(D32387,order[],2,FALSE)+VLOOKUP(IF(F32387&gt;7,8,IF(F32387=0,1,F32387)),pitches[],2,FALSE)+VLOOKUP(IF(E32387&gt;2,3,E32387),smatchups[],2,FALSE)</f>
        <v>#N/A</v>
      </c>
      <c r="K32387" t="e">
        <f t="shared" ref="K32387:K32450" si="1562">H32387-J32387</f>
        <v>#N/A</v>
      </c>
      <c r="L32387" t="e">
        <f t="shared" si="1561"/>
        <v>#N/A</v>
      </c>
      <c r="M32387" t="e">
        <f t="shared" ref="M32387:M32450" si="1563">H32387-L32387</f>
        <v>#N/A</v>
      </c>
    </row>
    <row r="32388" spans="10:13" x14ac:dyDescent="0.35">
      <c r="J32388" t="e">
        <f>wOBA+VLOOKUP(D32388,order[],2,FALSE)+VLOOKUP(IF(F32388&gt;7,8,IF(F32388=0,1,F32388)),pitches[],2,FALSE)+VLOOKUP(IF(E32388&gt;2,3,E32388),smatchups[],2,FALSE)</f>
        <v>#N/A</v>
      </c>
      <c r="K32388" t="e">
        <f t="shared" si="1562"/>
        <v>#N/A</v>
      </c>
      <c r="L32388" t="e">
        <f t="shared" si="1561"/>
        <v>#N/A</v>
      </c>
      <c r="M32388" t="e">
        <f t="shared" si="1563"/>
        <v>#N/A</v>
      </c>
    </row>
    <row r="32389" spans="10:13" x14ac:dyDescent="0.35">
      <c r="J32389" t="e">
        <f>wOBA+VLOOKUP(D32389,order[],2,FALSE)+VLOOKUP(IF(F32389&gt;7,8,IF(F32389=0,1,F32389)),pitches[],2,FALSE)+VLOOKUP(IF(E32389&gt;2,3,E32389),smatchups[],2,FALSE)</f>
        <v>#N/A</v>
      </c>
      <c r="K32389" t="e">
        <f t="shared" si="1562"/>
        <v>#N/A</v>
      </c>
      <c r="L32389" t="e">
        <f t="shared" si="1561"/>
        <v>#N/A</v>
      </c>
      <c r="M32389" t="e">
        <f t="shared" si="1563"/>
        <v>#N/A</v>
      </c>
    </row>
    <row r="32390" spans="10:13" x14ac:dyDescent="0.35">
      <c r="J32390" t="e">
        <f>wOBA+VLOOKUP(D32390,order[],2,FALSE)+VLOOKUP(IF(F32390&gt;7,8,IF(F32390=0,1,F32390)),pitches[],2,FALSE)+VLOOKUP(IF(E32390&gt;2,3,E32390),smatchups[],2,FALSE)</f>
        <v>#N/A</v>
      </c>
      <c r="K32390" t="e">
        <f t="shared" si="1562"/>
        <v>#N/A</v>
      </c>
      <c r="L32390" t="e">
        <f t="shared" si="1561"/>
        <v>#N/A</v>
      </c>
      <c r="M32390" t="e">
        <f t="shared" si="1563"/>
        <v>#N/A</v>
      </c>
    </row>
    <row r="32391" spans="10:13" x14ac:dyDescent="0.35">
      <c r="J32391" t="e">
        <f>wOBA+VLOOKUP(D32391,order[],2,FALSE)+VLOOKUP(IF(F32391&gt;7,8,IF(F32391=0,1,F32391)),pitches[],2,FALSE)+VLOOKUP(IF(E32391&gt;2,3,E32391),smatchups[],2,FALSE)</f>
        <v>#N/A</v>
      </c>
      <c r="K32391" t="e">
        <f t="shared" si="1562"/>
        <v>#N/A</v>
      </c>
      <c r="L32391" t="e">
        <f t="shared" si="1561"/>
        <v>#N/A</v>
      </c>
      <c r="M32391" t="e">
        <f t="shared" si="1563"/>
        <v>#N/A</v>
      </c>
    </row>
    <row r="32392" spans="10:13" x14ac:dyDescent="0.35">
      <c r="J32392" t="e">
        <f>wOBA+VLOOKUP(D32392,order[],2,FALSE)+VLOOKUP(IF(F32392&gt;7,8,IF(F32392=0,1,F32392)),pitches[],2,FALSE)+VLOOKUP(IF(E32392&gt;2,3,E32392),smatchups[],2,FALSE)</f>
        <v>#N/A</v>
      </c>
      <c r="K32392" t="e">
        <f t="shared" si="1562"/>
        <v>#N/A</v>
      </c>
      <c r="L32392" t="e">
        <f t="shared" si="1561"/>
        <v>#N/A</v>
      </c>
      <c r="M32392" t="e">
        <f t="shared" si="1563"/>
        <v>#N/A</v>
      </c>
    </row>
    <row r="32393" spans="10:13" x14ac:dyDescent="0.35">
      <c r="J32393" t="e">
        <f>wOBA+VLOOKUP(D32393,order[],2,FALSE)+VLOOKUP(IF(F32393&gt;7,8,IF(F32393=0,1,F32393)),pitches[],2,FALSE)+VLOOKUP(IF(E32393&gt;2,3,E32393),smatchups[],2,FALSE)</f>
        <v>#N/A</v>
      </c>
      <c r="K32393" t="e">
        <f t="shared" si="1562"/>
        <v>#N/A</v>
      </c>
      <c r="L32393" t="e">
        <f t="shared" si="1561"/>
        <v>#N/A</v>
      </c>
      <c r="M32393" t="e">
        <f t="shared" si="1563"/>
        <v>#N/A</v>
      </c>
    </row>
    <row r="32394" spans="10:13" x14ac:dyDescent="0.35">
      <c r="J32394" t="e">
        <f>wOBA+VLOOKUP(D32394,order[],2,FALSE)+VLOOKUP(IF(F32394&gt;7,8,IF(F32394=0,1,F32394)),pitches[],2,FALSE)+VLOOKUP(IF(E32394&gt;2,3,E32394),smatchups[],2,FALSE)</f>
        <v>#N/A</v>
      </c>
      <c r="K32394" t="e">
        <f t="shared" si="1562"/>
        <v>#N/A</v>
      </c>
      <c r="L32394" t="e">
        <f t="shared" si="1561"/>
        <v>#N/A</v>
      </c>
      <c r="M32394" t="e">
        <f t="shared" si="1563"/>
        <v>#N/A</v>
      </c>
    </row>
    <row r="32395" spans="10:13" x14ac:dyDescent="0.35">
      <c r="J32395" t="e">
        <f>wOBA+VLOOKUP(D32395,order[],2,FALSE)+VLOOKUP(IF(F32395&gt;7,8,IF(F32395=0,1,F32395)),pitches[],2,FALSE)+VLOOKUP(IF(E32395&gt;2,3,E32395),smatchups[],2,FALSE)</f>
        <v>#N/A</v>
      </c>
      <c r="K32395" t="e">
        <f t="shared" si="1562"/>
        <v>#N/A</v>
      </c>
      <c r="L32395" t="e">
        <f t="shared" si="1561"/>
        <v>#N/A</v>
      </c>
      <c r="M32395" t="e">
        <f t="shared" si="1563"/>
        <v>#N/A</v>
      </c>
    </row>
    <row r="32396" spans="10:13" x14ac:dyDescent="0.35">
      <c r="J32396" t="e">
        <f>wOBA+VLOOKUP(D32396,order[],2,FALSE)+VLOOKUP(IF(F32396&gt;7,8,IF(F32396=0,1,F32396)),pitches[],2,FALSE)+VLOOKUP(IF(E32396&gt;2,3,E32396),smatchups[],2,FALSE)</f>
        <v>#N/A</v>
      </c>
      <c r="K32396" t="e">
        <f t="shared" si="1562"/>
        <v>#N/A</v>
      </c>
      <c r="L32396" t="e">
        <f t="shared" si="1561"/>
        <v>#N/A</v>
      </c>
      <c r="M32396" t="e">
        <f t="shared" si="1563"/>
        <v>#N/A</v>
      </c>
    </row>
    <row r="32397" spans="10:13" x14ac:dyDescent="0.35">
      <c r="J32397" t="e">
        <f>wOBA+VLOOKUP(D32397,order[],2,FALSE)+VLOOKUP(IF(F32397&gt;7,8,IF(F32397=0,1,F32397)),pitches[],2,FALSE)+VLOOKUP(IF(E32397&gt;2,3,E32397),smatchups[],2,FALSE)</f>
        <v>#N/A</v>
      </c>
      <c r="K32397" t="e">
        <f t="shared" si="1562"/>
        <v>#N/A</v>
      </c>
      <c r="L32397" t="e">
        <f t="shared" si="1561"/>
        <v>#N/A</v>
      </c>
      <c r="M32397" t="e">
        <f t="shared" si="1563"/>
        <v>#N/A</v>
      </c>
    </row>
    <row r="32398" spans="10:13" x14ac:dyDescent="0.35">
      <c r="J32398" t="e">
        <f>wOBA+VLOOKUP(D32398,order[],2,FALSE)+VLOOKUP(IF(F32398&gt;7,8,IF(F32398=0,1,F32398)),pitches[],2,FALSE)+VLOOKUP(IF(E32398&gt;2,3,E32398),smatchups[],2,FALSE)</f>
        <v>#N/A</v>
      </c>
      <c r="K32398" t="e">
        <f t="shared" si="1562"/>
        <v>#N/A</v>
      </c>
      <c r="L32398" t="e">
        <f t="shared" si="1561"/>
        <v>#N/A</v>
      </c>
      <c r="M32398" t="e">
        <f t="shared" si="1563"/>
        <v>#N/A</v>
      </c>
    </row>
    <row r="32399" spans="10:13" x14ac:dyDescent="0.35">
      <c r="J32399" t="e">
        <f>wOBA+VLOOKUP(D32399,order[],2,FALSE)+VLOOKUP(IF(F32399&gt;7,8,IF(F32399=0,1,F32399)),pitches[],2,FALSE)+VLOOKUP(IF(E32399&gt;2,3,E32399),smatchups[],2,FALSE)</f>
        <v>#N/A</v>
      </c>
      <c r="K32399" t="e">
        <f t="shared" si="1562"/>
        <v>#N/A</v>
      </c>
      <c r="L32399" t="e">
        <f t="shared" si="1561"/>
        <v>#N/A</v>
      </c>
      <c r="M32399" t="e">
        <f t="shared" si="1563"/>
        <v>#N/A</v>
      </c>
    </row>
    <row r="32400" spans="10:13" x14ac:dyDescent="0.35">
      <c r="J32400" t="e">
        <f>wOBA+VLOOKUP(D32400,order[],2,FALSE)+VLOOKUP(IF(F32400&gt;7,8,IF(F32400=0,1,F32400)),pitches[],2,FALSE)+VLOOKUP(IF(E32400&gt;2,3,E32400),smatchups[],2,FALSE)</f>
        <v>#N/A</v>
      </c>
      <c r="K32400" t="e">
        <f t="shared" si="1562"/>
        <v>#N/A</v>
      </c>
      <c r="L32400" t="e">
        <f t="shared" si="1561"/>
        <v>#N/A</v>
      </c>
      <c r="M32400" t="e">
        <f t="shared" si="1563"/>
        <v>#N/A</v>
      </c>
    </row>
    <row r="32401" spans="10:13" x14ac:dyDescent="0.35">
      <c r="J32401" t="e">
        <f>wOBA+VLOOKUP(D32401,order[],2,FALSE)+VLOOKUP(IF(F32401&gt;7,8,IF(F32401=0,1,F32401)),pitches[],2,FALSE)+VLOOKUP(IF(E32401&gt;2,3,E32401),smatchups[],2,FALSE)</f>
        <v>#N/A</v>
      </c>
      <c r="K32401" t="e">
        <f t="shared" si="1562"/>
        <v>#N/A</v>
      </c>
      <c r="L32401" t="e">
        <f t="shared" si="1561"/>
        <v>#N/A</v>
      </c>
      <c r="M32401" t="e">
        <f t="shared" si="1563"/>
        <v>#N/A</v>
      </c>
    </row>
    <row r="32402" spans="10:13" x14ac:dyDescent="0.35">
      <c r="J32402" t="e">
        <f>wOBA+VLOOKUP(D32402,order[],2,FALSE)+VLOOKUP(IF(F32402&gt;7,8,IF(F32402=0,1,F32402)),pitches[],2,FALSE)+VLOOKUP(IF(E32402&gt;2,3,E32402),smatchups[],2,FALSE)</f>
        <v>#N/A</v>
      </c>
      <c r="K32402" t="e">
        <f t="shared" si="1562"/>
        <v>#N/A</v>
      </c>
      <c r="L32402" t="e">
        <f t="shared" si="1561"/>
        <v>#N/A</v>
      </c>
      <c r="M32402" t="e">
        <f t="shared" si="1563"/>
        <v>#N/A</v>
      </c>
    </row>
    <row r="32403" spans="10:13" x14ac:dyDescent="0.35">
      <c r="J32403" t="e">
        <f>wOBA+VLOOKUP(D32403,order[],2,FALSE)+VLOOKUP(IF(F32403&gt;7,8,IF(F32403=0,1,F32403)),pitches[],2,FALSE)+VLOOKUP(IF(E32403&gt;2,3,E32403),smatchups[],2,FALSE)</f>
        <v>#N/A</v>
      </c>
      <c r="K32403" t="e">
        <f t="shared" si="1562"/>
        <v>#N/A</v>
      </c>
      <c r="L32403" t="e">
        <f t="shared" si="1561"/>
        <v>#N/A</v>
      </c>
      <c r="M32403" t="e">
        <f t="shared" si="1563"/>
        <v>#N/A</v>
      </c>
    </row>
    <row r="32404" spans="10:13" x14ac:dyDescent="0.35">
      <c r="J32404" t="e">
        <f>wOBA+VLOOKUP(D32404,order[],2,FALSE)+VLOOKUP(IF(F32404&gt;7,8,IF(F32404=0,1,F32404)),pitches[],2,FALSE)+VLOOKUP(IF(E32404&gt;2,3,E32404),smatchups[],2,FALSE)</f>
        <v>#N/A</v>
      </c>
      <c r="K32404" t="e">
        <f t="shared" si="1562"/>
        <v>#N/A</v>
      </c>
      <c r="L32404" t="e">
        <f t="shared" si="1561"/>
        <v>#N/A</v>
      </c>
      <c r="M32404" t="e">
        <f t="shared" si="1563"/>
        <v>#N/A</v>
      </c>
    </row>
    <row r="32405" spans="10:13" x14ac:dyDescent="0.35">
      <c r="J32405" t="e">
        <f>wOBA+VLOOKUP(D32405,order[],2,FALSE)+VLOOKUP(IF(F32405&gt;7,8,IF(F32405=0,1,F32405)),pitches[],2,FALSE)+VLOOKUP(IF(E32405&gt;2,3,E32405),smatchups[],2,FALSE)</f>
        <v>#N/A</v>
      </c>
      <c r="K32405" t="e">
        <f t="shared" si="1562"/>
        <v>#N/A</v>
      </c>
      <c r="L32405" t="e">
        <f t="shared" si="1561"/>
        <v>#N/A</v>
      </c>
      <c r="M32405" t="e">
        <f t="shared" si="1563"/>
        <v>#N/A</v>
      </c>
    </row>
    <row r="32406" spans="10:13" x14ac:dyDescent="0.35">
      <c r="J32406" t="e">
        <f>wOBA+VLOOKUP(D32406,order[],2,FALSE)+VLOOKUP(IF(F32406&gt;7,8,IF(F32406=0,1,F32406)),pitches[],2,FALSE)+VLOOKUP(IF(E32406&gt;2,3,E32406),smatchups[],2,FALSE)</f>
        <v>#N/A</v>
      </c>
      <c r="K32406" t="e">
        <f t="shared" si="1562"/>
        <v>#N/A</v>
      </c>
      <c r="L32406" t="e">
        <f t="shared" si="1561"/>
        <v>#N/A</v>
      </c>
      <c r="M32406" t="e">
        <f t="shared" si="1563"/>
        <v>#N/A</v>
      </c>
    </row>
    <row r="32407" spans="10:13" x14ac:dyDescent="0.35">
      <c r="J32407" t="e">
        <f>wOBA+VLOOKUP(D32407,order[],2,FALSE)+VLOOKUP(IF(F32407&gt;7,8,IF(F32407=0,1,F32407)),pitches[],2,FALSE)+VLOOKUP(IF(E32407&gt;2,3,E32407),smatchups[],2,FALSE)</f>
        <v>#N/A</v>
      </c>
      <c r="K32407" t="e">
        <f t="shared" si="1562"/>
        <v>#N/A</v>
      </c>
      <c r="L32407" t="e">
        <f t="shared" si="1561"/>
        <v>#N/A</v>
      </c>
      <c r="M32407" t="e">
        <f t="shared" si="1563"/>
        <v>#N/A</v>
      </c>
    </row>
    <row r="32408" spans="10:13" x14ac:dyDescent="0.35">
      <c r="J32408" t="e">
        <f>wOBA+VLOOKUP(D32408,order[],2,FALSE)+VLOOKUP(IF(F32408&gt;7,8,IF(F32408=0,1,F32408)),pitches[],2,FALSE)+VLOOKUP(IF(E32408&gt;2,3,E32408),smatchups[],2,FALSE)</f>
        <v>#N/A</v>
      </c>
      <c r="K32408" t="e">
        <f t="shared" si="1562"/>
        <v>#N/A</v>
      </c>
      <c r="L32408" t="e">
        <f t="shared" si="1561"/>
        <v>#N/A</v>
      </c>
      <c r="M32408" t="e">
        <f t="shared" si="1563"/>
        <v>#N/A</v>
      </c>
    </row>
    <row r="32409" spans="10:13" x14ac:dyDescent="0.35">
      <c r="J32409" t="e">
        <f>wOBA+VLOOKUP(D32409,order[],2,FALSE)+VLOOKUP(IF(F32409&gt;7,8,IF(F32409=0,1,F32409)),pitches[],2,FALSE)+VLOOKUP(IF(E32409&gt;2,3,E32409),smatchups[],2,FALSE)</f>
        <v>#N/A</v>
      </c>
      <c r="K32409" t="e">
        <f t="shared" si="1562"/>
        <v>#N/A</v>
      </c>
      <c r="L32409" t="e">
        <f t="shared" si="1561"/>
        <v>#N/A</v>
      </c>
      <c r="M32409" t="e">
        <f t="shared" si="1563"/>
        <v>#N/A</v>
      </c>
    </row>
    <row r="32410" spans="10:13" x14ac:dyDescent="0.35">
      <c r="J32410" t="e">
        <f>wOBA+VLOOKUP(D32410,order[],2,FALSE)+VLOOKUP(IF(F32410&gt;7,8,IF(F32410=0,1,F32410)),pitches[],2,FALSE)+VLOOKUP(IF(E32410&gt;2,3,E32410),smatchups[],2,FALSE)</f>
        <v>#N/A</v>
      </c>
      <c r="K32410" t="e">
        <f t="shared" si="1562"/>
        <v>#N/A</v>
      </c>
      <c r="L32410" t="e">
        <f t="shared" si="1561"/>
        <v>#N/A</v>
      </c>
      <c r="M32410" t="e">
        <f t="shared" si="1563"/>
        <v>#N/A</v>
      </c>
    </row>
    <row r="32411" spans="10:13" x14ac:dyDescent="0.35">
      <c r="J32411" t="e">
        <f>wOBA+VLOOKUP(D32411,order[],2,FALSE)+VLOOKUP(IF(F32411&gt;7,8,IF(F32411=0,1,F32411)),pitches[],2,FALSE)+VLOOKUP(IF(E32411&gt;2,3,E32411),smatchups[],2,FALSE)</f>
        <v>#N/A</v>
      </c>
      <c r="K32411" t="e">
        <f t="shared" si="1562"/>
        <v>#N/A</v>
      </c>
      <c r="L32411" t="e">
        <f t="shared" si="1561"/>
        <v>#N/A</v>
      </c>
      <c r="M32411" t="e">
        <f t="shared" si="1563"/>
        <v>#N/A</v>
      </c>
    </row>
    <row r="32412" spans="10:13" x14ac:dyDescent="0.35">
      <c r="J32412" t="e">
        <f>wOBA+VLOOKUP(D32412,order[],2,FALSE)+VLOOKUP(IF(F32412&gt;7,8,IF(F32412=0,1,F32412)),pitches[],2,FALSE)+VLOOKUP(IF(E32412&gt;2,3,E32412),smatchups[],2,FALSE)</f>
        <v>#N/A</v>
      </c>
      <c r="K32412" t="e">
        <f t="shared" si="1562"/>
        <v>#N/A</v>
      </c>
      <c r="L32412" t="e">
        <f t="shared" si="1561"/>
        <v>#N/A</v>
      </c>
      <c r="M32412" t="e">
        <f t="shared" si="1563"/>
        <v>#N/A</v>
      </c>
    </row>
    <row r="32413" spans="10:13" x14ac:dyDescent="0.35">
      <c r="J32413" t="e">
        <f>wOBA+VLOOKUP(D32413,order[],2,FALSE)+VLOOKUP(IF(F32413&gt;7,8,IF(F32413=0,1,F32413)),pitches[],2,FALSE)+VLOOKUP(IF(E32413&gt;2,3,E32413),smatchups[],2,FALSE)</f>
        <v>#N/A</v>
      </c>
      <c r="K32413" t="e">
        <f t="shared" si="1562"/>
        <v>#N/A</v>
      </c>
      <c r="L32413" t="e">
        <f t="shared" si="1561"/>
        <v>#N/A</v>
      </c>
      <c r="M32413" t="e">
        <f t="shared" si="1563"/>
        <v>#N/A</v>
      </c>
    </row>
    <row r="32414" spans="10:13" x14ac:dyDescent="0.35">
      <c r="J32414" t="e">
        <f>wOBA+VLOOKUP(D32414,order[],2,FALSE)+VLOOKUP(IF(F32414&gt;7,8,IF(F32414=0,1,F32414)),pitches[],2,FALSE)+VLOOKUP(IF(E32414&gt;2,3,E32414),smatchups[],2,FALSE)</f>
        <v>#N/A</v>
      </c>
      <c r="K32414" t="e">
        <f t="shared" si="1562"/>
        <v>#N/A</v>
      </c>
      <c r="L32414" t="e">
        <f t="shared" si="1561"/>
        <v>#N/A</v>
      </c>
      <c r="M32414" t="e">
        <f t="shared" si="1563"/>
        <v>#N/A</v>
      </c>
    </row>
    <row r="32415" spans="10:13" x14ac:dyDescent="0.35">
      <c r="J32415" t="e">
        <f>wOBA+VLOOKUP(D32415,order[],2,FALSE)+VLOOKUP(IF(F32415&gt;7,8,IF(F32415=0,1,F32415)),pitches[],2,FALSE)+VLOOKUP(IF(E32415&gt;2,3,E32415),smatchups[],2,FALSE)</f>
        <v>#N/A</v>
      </c>
      <c r="K32415" t="e">
        <f t="shared" si="1562"/>
        <v>#N/A</v>
      </c>
      <c r="L32415" t="e">
        <f t="shared" si="1561"/>
        <v>#N/A</v>
      </c>
      <c r="M32415" t="e">
        <f t="shared" si="1563"/>
        <v>#N/A</v>
      </c>
    </row>
    <row r="32416" spans="10:13" x14ac:dyDescent="0.35">
      <c r="J32416" t="e">
        <f>wOBA+VLOOKUP(D32416,order[],2,FALSE)+VLOOKUP(IF(F32416&gt;7,8,IF(F32416=0,1,F32416)),pitches[],2,FALSE)+VLOOKUP(IF(E32416&gt;2,3,E32416),smatchups[],2,FALSE)</f>
        <v>#N/A</v>
      </c>
      <c r="K32416" t="e">
        <f t="shared" si="1562"/>
        <v>#N/A</v>
      </c>
      <c r="L32416" t="e">
        <f t="shared" si="1561"/>
        <v>#N/A</v>
      </c>
      <c r="M32416" t="e">
        <f t="shared" si="1563"/>
        <v>#N/A</v>
      </c>
    </row>
    <row r="32417" spans="10:13" x14ac:dyDescent="0.35">
      <c r="J32417" t="e">
        <f>wOBA+VLOOKUP(D32417,order[],2,FALSE)+VLOOKUP(IF(F32417&gt;7,8,IF(F32417=0,1,F32417)),pitches[],2,FALSE)+VLOOKUP(IF(E32417&gt;2,3,E32417),smatchups[],2,FALSE)</f>
        <v>#N/A</v>
      </c>
      <c r="K32417" t="e">
        <f t="shared" si="1562"/>
        <v>#N/A</v>
      </c>
      <c r="L32417" t="e">
        <f t="shared" si="1561"/>
        <v>#N/A</v>
      </c>
      <c r="M32417" t="e">
        <f t="shared" si="1563"/>
        <v>#N/A</v>
      </c>
    </row>
    <row r="32418" spans="10:13" x14ac:dyDescent="0.35">
      <c r="J32418" t="e">
        <f>wOBA+VLOOKUP(D32418,order[],2,FALSE)+VLOOKUP(IF(F32418&gt;7,8,IF(F32418=0,1,F32418)),pitches[],2,FALSE)+VLOOKUP(IF(E32418&gt;2,3,E32418),smatchups[],2,FALSE)</f>
        <v>#N/A</v>
      </c>
      <c r="K32418" t="e">
        <f t="shared" si="1562"/>
        <v>#N/A</v>
      </c>
      <c r="L32418" t="e">
        <f t="shared" si="1561"/>
        <v>#N/A</v>
      </c>
      <c r="M32418" t="e">
        <f t="shared" si="1563"/>
        <v>#N/A</v>
      </c>
    </row>
    <row r="32419" spans="10:13" x14ac:dyDescent="0.35">
      <c r="J32419" t="e">
        <f>wOBA+VLOOKUP(D32419,order[],2,FALSE)+VLOOKUP(IF(F32419&gt;7,8,IF(F32419=0,1,F32419)),pitches[],2,FALSE)+VLOOKUP(IF(E32419&gt;2,3,E32419),smatchups[],2,FALSE)</f>
        <v>#N/A</v>
      </c>
      <c r="K32419" t="e">
        <f t="shared" si="1562"/>
        <v>#N/A</v>
      </c>
      <c r="L32419" t="e">
        <f t="shared" si="1561"/>
        <v>#N/A</v>
      </c>
      <c r="M32419" t="e">
        <f t="shared" si="1563"/>
        <v>#N/A</v>
      </c>
    </row>
    <row r="32420" spans="10:13" x14ac:dyDescent="0.35">
      <c r="J32420" t="e">
        <f>wOBA+VLOOKUP(D32420,order[],2,FALSE)+VLOOKUP(IF(F32420&gt;7,8,IF(F32420=0,1,F32420)),pitches[],2,FALSE)+VLOOKUP(IF(E32420&gt;2,3,E32420),smatchups[],2,FALSE)</f>
        <v>#N/A</v>
      </c>
      <c r="K32420" t="e">
        <f t="shared" si="1562"/>
        <v>#N/A</v>
      </c>
      <c r="L32420" t="e">
        <f t="shared" si="1561"/>
        <v>#N/A</v>
      </c>
      <c r="M32420" t="e">
        <f t="shared" si="1563"/>
        <v>#N/A</v>
      </c>
    </row>
    <row r="32421" spans="10:13" x14ac:dyDescent="0.35">
      <c r="J32421" t="e">
        <f>wOBA+VLOOKUP(D32421,order[],2,FALSE)+VLOOKUP(IF(F32421&gt;7,8,IF(F32421=0,1,F32421)),pitches[],2,FALSE)+VLOOKUP(IF(E32421&gt;2,3,E32421),smatchups[],2,FALSE)</f>
        <v>#N/A</v>
      </c>
      <c r="K32421" t="e">
        <f t="shared" si="1562"/>
        <v>#N/A</v>
      </c>
      <c r="L32421" t="e">
        <f t="shared" si="1561"/>
        <v>#N/A</v>
      </c>
      <c r="M32421" t="e">
        <f t="shared" si="1563"/>
        <v>#N/A</v>
      </c>
    </row>
    <row r="32422" spans="10:13" x14ac:dyDescent="0.35">
      <c r="J32422" t="e">
        <f>wOBA+VLOOKUP(D32422,order[],2,FALSE)+VLOOKUP(IF(F32422&gt;7,8,IF(F32422=0,1,F32422)),pitches[],2,FALSE)+VLOOKUP(IF(E32422&gt;2,3,E32422),smatchups[],2,FALSE)</f>
        <v>#N/A</v>
      </c>
      <c r="K32422" t="e">
        <f t="shared" si="1562"/>
        <v>#N/A</v>
      </c>
      <c r="L32422" t="e">
        <f t="shared" si="1561"/>
        <v>#N/A</v>
      </c>
      <c r="M32422" t="e">
        <f t="shared" si="1563"/>
        <v>#N/A</v>
      </c>
    </row>
    <row r="32423" spans="10:13" x14ac:dyDescent="0.35">
      <c r="J32423" t="e">
        <f>wOBA+VLOOKUP(D32423,order[],2,FALSE)+VLOOKUP(IF(F32423&gt;7,8,IF(F32423=0,1,F32423)),pitches[],2,FALSE)+VLOOKUP(IF(E32423&gt;2,3,E32423),smatchups[],2,FALSE)</f>
        <v>#N/A</v>
      </c>
      <c r="K32423" t="e">
        <f t="shared" si="1562"/>
        <v>#N/A</v>
      </c>
      <c r="L32423" t="e">
        <f t="shared" si="1561"/>
        <v>#N/A</v>
      </c>
      <c r="M32423" t="e">
        <f t="shared" si="1563"/>
        <v>#N/A</v>
      </c>
    </row>
    <row r="32424" spans="10:13" x14ac:dyDescent="0.35">
      <c r="J32424" t="e">
        <f>wOBA+VLOOKUP(D32424,order[],2,FALSE)+VLOOKUP(IF(F32424&gt;7,8,IF(F32424=0,1,F32424)),pitches[],2,FALSE)+VLOOKUP(IF(E32424&gt;2,3,E32424),smatchups[],2,FALSE)</f>
        <v>#N/A</v>
      </c>
      <c r="K32424" t="e">
        <f t="shared" si="1562"/>
        <v>#N/A</v>
      </c>
      <c r="L32424" t="e">
        <f t="shared" si="1561"/>
        <v>#N/A</v>
      </c>
      <c r="M32424" t="e">
        <f t="shared" si="1563"/>
        <v>#N/A</v>
      </c>
    </row>
    <row r="32425" spans="10:13" x14ac:dyDescent="0.35">
      <c r="J32425" t="e">
        <f>wOBA+VLOOKUP(D32425,order[],2,FALSE)+VLOOKUP(IF(F32425&gt;7,8,IF(F32425=0,1,F32425)),pitches[],2,FALSE)+VLOOKUP(IF(E32425&gt;2,3,E32425),smatchups[],2,FALSE)</f>
        <v>#N/A</v>
      </c>
      <c r="K32425" t="e">
        <f t="shared" si="1562"/>
        <v>#N/A</v>
      </c>
      <c r="L32425" t="e">
        <f t="shared" si="1561"/>
        <v>#N/A</v>
      </c>
      <c r="M32425" t="e">
        <f t="shared" si="1563"/>
        <v>#N/A</v>
      </c>
    </row>
    <row r="32426" spans="10:13" x14ac:dyDescent="0.35">
      <c r="J32426" t="e">
        <f>wOBA+VLOOKUP(D32426,order[],2,FALSE)+VLOOKUP(IF(F32426&gt;7,8,IF(F32426=0,1,F32426)),pitches[],2,FALSE)+VLOOKUP(IF(E32426&gt;2,3,E32426),smatchups[],2,FALSE)</f>
        <v>#N/A</v>
      </c>
      <c r="K32426" t="e">
        <f t="shared" si="1562"/>
        <v>#N/A</v>
      </c>
      <c r="L32426" t="e">
        <f t="shared" si="1561"/>
        <v>#N/A</v>
      </c>
      <c r="M32426" t="e">
        <f t="shared" si="1563"/>
        <v>#N/A</v>
      </c>
    </row>
    <row r="32427" spans="10:13" x14ac:dyDescent="0.35">
      <c r="J32427" t="e">
        <f>wOBA+VLOOKUP(D32427,order[],2,FALSE)+VLOOKUP(IF(F32427&gt;7,8,IF(F32427=0,1,F32427)),pitches[],2,FALSE)+VLOOKUP(IF(E32427&gt;2,3,E32427),smatchups[],2,FALSE)</f>
        <v>#N/A</v>
      </c>
      <c r="K32427" t="e">
        <f t="shared" si="1562"/>
        <v>#N/A</v>
      </c>
      <c r="L32427" t="e">
        <f t="shared" si="1561"/>
        <v>#N/A</v>
      </c>
      <c r="M32427" t="e">
        <f t="shared" si="1563"/>
        <v>#N/A</v>
      </c>
    </row>
    <row r="32428" spans="10:13" x14ac:dyDescent="0.35">
      <c r="J32428" t="e">
        <f>wOBA+VLOOKUP(D32428,order[],2,FALSE)+VLOOKUP(IF(F32428&gt;7,8,IF(F32428=0,1,F32428)),pitches[],2,FALSE)+VLOOKUP(IF(E32428&gt;2,3,E32428),smatchups[],2,FALSE)</f>
        <v>#N/A</v>
      </c>
      <c r="K32428" t="e">
        <f t="shared" si="1562"/>
        <v>#N/A</v>
      </c>
      <c r="L32428" t="e">
        <f t="shared" si="1561"/>
        <v>#N/A</v>
      </c>
      <c r="M32428" t="e">
        <f t="shared" si="1563"/>
        <v>#N/A</v>
      </c>
    </row>
    <row r="32429" spans="10:13" x14ac:dyDescent="0.35">
      <c r="J32429" t="e">
        <f>wOBA+VLOOKUP(D32429,order[],2,FALSE)+VLOOKUP(IF(F32429&gt;7,8,IF(F32429=0,1,F32429)),pitches[],2,FALSE)+VLOOKUP(IF(E32429&gt;2,3,E32429),smatchups[],2,FALSE)</f>
        <v>#N/A</v>
      </c>
      <c r="K32429" t="e">
        <f t="shared" si="1562"/>
        <v>#N/A</v>
      </c>
      <c r="L32429" t="e">
        <f t="shared" si="1561"/>
        <v>#N/A</v>
      </c>
      <c r="M32429" t="e">
        <f t="shared" si="1563"/>
        <v>#N/A</v>
      </c>
    </row>
    <row r="32430" spans="10:13" x14ac:dyDescent="0.35">
      <c r="J32430" t="e">
        <f>wOBA+VLOOKUP(D32430,order[],2,FALSE)+VLOOKUP(IF(F32430&gt;7,8,IF(F32430=0,1,F32430)),pitches[],2,FALSE)+VLOOKUP(IF(E32430&gt;2,3,E32430),smatchups[],2,FALSE)</f>
        <v>#N/A</v>
      </c>
      <c r="K32430" t="e">
        <f t="shared" si="1562"/>
        <v>#N/A</v>
      </c>
      <c r="L32430" t="e">
        <f t="shared" si="1561"/>
        <v>#N/A</v>
      </c>
      <c r="M32430" t="e">
        <f t="shared" si="1563"/>
        <v>#N/A</v>
      </c>
    </row>
    <row r="32431" spans="10:13" x14ac:dyDescent="0.35">
      <c r="J32431" t="e">
        <f>wOBA+VLOOKUP(D32431,order[],2,FALSE)+VLOOKUP(IF(F32431&gt;7,8,IF(F32431=0,1,F32431)),pitches[],2,FALSE)+VLOOKUP(IF(E32431&gt;2,3,E32431),smatchups[],2,FALSE)</f>
        <v>#N/A</v>
      </c>
      <c r="K32431" t="e">
        <f t="shared" si="1562"/>
        <v>#N/A</v>
      </c>
      <c r="L32431" t="e">
        <f t="shared" si="1561"/>
        <v>#N/A</v>
      </c>
      <c r="M32431" t="e">
        <f t="shared" si="1563"/>
        <v>#N/A</v>
      </c>
    </row>
    <row r="32432" spans="10:13" x14ac:dyDescent="0.35">
      <c r="J32432" t="e">
        <f>wOBA+VLOOKUP(D32432,order[],2,FALSE)+VLOOKUP(IF(F32432&gt;7,8,IF(F32432=0,1,F32432)),pitches[],2,FALSE)+VLOOKUP(IF(E32432&gt;2,3,E32432),smatchups[],2,FALSE)</f>
        <v>#N/A</v>
      </c>
      <c r="K32432" t="e">
        <f t="shared" si="1562"/>
        <v>#N/A</v>
      </c>
      <c r="L32432" t="e">
        <f t="shared" si="1561"/>
        <v>#N/A</v>
      </c>
      <c r="M32432" t="e">
        <f t="shared" si="1563"/>
        <v>#N/A</v>
      </c>
    </row>
    <row r="32433" spans="10:13" x14ac:dyDescent="0.35">
      <c r="J32433" t="e">
        <f>wOBA+VLOOKUP(D32433,order[],2,FALSE)+VLOOKUP(IF(F32433&gt;7,8,IF(F32433=0,1,F32433)),pitches[],2,FALSE)+VLOOKUP(IF(E32433&gt;2,3,E32433),smatchups[],2,FALSE)</f>
        <v>#N/A</v>
      </c>
      <c r="K32433" t="e">
        <f t="shared" si="1562"/>
        <v>#N/A</v>
      </c>
      <c r="L32433" t="e">
        <f t="shared" si="1561"/>
        <v>#N/A</v>
      </c>
      <c r="M32433" t="e">
        <f t="shared" si="1563"/>
        <v>#N/A</v>
      </c>
    </row>
    <row r="32434" spans="10:13" x14ac:dyDescent="0.35">
      <c r="J32434" t="e">
        <f>wOBA+VLOOKUP(D32434,order[],2,FALSE)+VLOOKUP(IF(F32434&gt;7,8,IF(F32434=0,1,F32434)),pitches[],2,FALSE)+VLOOKUP(IF(E32434&gt;2,3,E32434),smatchups[],2,FALSE)</f>
        <v>#N/A</v>
      </c>
      <c r="K32434" t="e">
        <f t="shared" si="1562"/>
        <v>#N/A</v>
      </c>
      <c r="L32434" t="e">
        <f t="shared" si="1561"/>
        <v>#N/A</v>
      </c>
      <c r="M32434" t="e">
        <f t="shared" si="1563"/>
        <v>#N/A</v>
      </c>
    </row>
    <row r="32435" spans="10:13" x14ac:dyDescent="0.35">
      <c r="J32435" t="e">
        <f>wOBA+VLOOKUP(D32435,order[],2,FALSE)+VLOOKUP(IF(F32435&gt;7,8,IF(F32435=0,1,F32435)),pitches[],2,FALSE)+VLOOKUP(IF(E32435&gt;2,3,E32435),smatchups[],2,FALSE)</f>
        <v>#N/A</v>
      </c>
      <c r="K32435" t="e">
        <f t="shared" si="1562"/>
        <v>#N/A</v>
      </c>
      <c r="L32435" t="e">
        <f t="shared" si="1561"/>
        <v>#N/A</v>
      </c>
      <c r="M32435" t="e">
        <f t="shared" si="1563"/>
        <v>#N/A</v>
      </c>
    </row>
    <row r="32436" spans="10:13" x14ac:dyDescent="0.35">
      <c r="J32436" t="e">
        <f>wOBA+VLOOKUP(D32436,order[],2,FALSE)+VLOOKUP(IF(F32436&gt;7,8,IF(F32436=0,1,F32436)),pitches[],2,FALSE)+VLOOKUP(IF(E32436&gt;2,3,E32436),smatchups[],2,FALSE)</f>
        <v>#N/A</v>
      </c>
      <c r="K32436" t="e">
        <f t="shared" si="1562"/>
        <v>#N/A</v>
      </c>
      <c r="L32436" t="e">
        <f t="shared" si="1561"/>
        <v>#N/A</v>
      </c>
      <c r="M32436" t="e">
        <f t="shared" si="1563"/>
        <v>#N/A</v>
      </c>
    </row>
    <row r="32437" spans="10:13" x14ac:dyDescent="0.35">
      <c r="J32437" t="e">
        <f>wOBA+VLOOKUP(D32437,order[],2,FALSE)+VLOOKUP(IF(F32437&gt;7,8,IF(F32437=0,1,F32437)),pitches[],2,FALSE)+VLOOKUP(IF(E32437&gt;2,3,E32437),smatchups[],2,FALSE)</f>
        <v>#N/A</v>
      </c>
      <c r="K32437" t="e">
        <f t="shared" si="1562"/>
        <v>#N/A</v>
      </c>
      <c r="L32437" t="e">
        <f t="shared" si="1561"/>
        <v>#N/A</v>
      </c>
      <c r="M32437" t="e">
        <f t="shared" si="1563"/>
        <v>#N/A</v>
      </c>
    </row>
    <row r="32438" spans="10:13" x14ac:dyDescent="0.35">
      <c r="J32438" t="e">
        <f>wOBA+VLOOKUP(D32438,order[],2,FALSE)+VLOOKUP(IF(F32438&gt;7,8,IF(F32438=0,1,F32438)),pitches[],2,FALSE)+VLOOKUP(IF(E32438&gt;2,3,E32438),smatchups[],2,FALSE)</f>
        <v>#N/A</v>
      </c>
      <c r="K32438" t="e">
        <f t="shared" si="1562"/>
        <v>#N/A</v>
      </c>
      <c r="L32438" t="e">
        <f t="shared" si="1561"/>
        <v>#N/A</v>
      </c>
      <c r="M32438" t="e">
        <f t="shared" si="1563"/>
        <v>#N/A</v>
      </c>
    </row>
    <row r="32439" spans="10:13" x14ac:dyDescent="0.35">
      <c r="J32439" t="e">
        <f>wOBA+VLOOKUP(D32439,order[],2,FALSE)+VLOOKUP(IF(F32439&gt;7,8,IF(F32439=0,1,F32439)),pitches[],2,FALSE)+VLOOKUP(IF(E32439&gt;2,3,E32439),smatchups[],2,FALSE)</f>
        <v>#N/A</v>
      </c>
      <c r="K32439" t="e">
        <f t="shared" si="1562"/>
        <v>#N/A</v>
      </c>
      <c r="L32439" t="e">
        <f t="shared" si="1561"/>
        <v>#N/A</v>
      </c>
      <c r="M32439" t="e">
        <f t="shared" si="1563"/>
        <v>#N/A</v>
      </c>
    </row>
    <row r="32440" spans="10:13" x14ac:dyDescent="0.35">
      <c r="J32440" t="e">
        <f>wOBA+VLOOKUP(D32440,order[],2,FALSE)+VLOOKUP(IF(F32440&gt;7,8,IF(F32440=0,1,F32440)),pitches[],2,FALSE)+VLOOKUP(IF(E32440&gt;2,3,E32440),smatchups[],2,FALSE)</f>
        <v>#N/A</v>
      </c>
      <c r="K32440" t="e">
        <f t="shared" si="1562"/>
        <v>#N/A</v>
      </c>
      <c r="L32440" t="e">
        <f t="shared" si="1561"/>
        <v>#N/A</v>
      </c>
      <c r="M32440" t="e">
        <f t="shared" si="1563"/>
        <v>#N/A</v>
      </c>
    </row>
    <row r="32441" spans="10:13" x14ac:dyDescent="0.35">
      <c r="J32441" t="e">
        <f>wOBA+VLOOKUP(D32441,order[],2,FALSE)+VLOOKUP(IF(F32441&gt;7,8,IF(F32441=0,1,F32441)),pitches[],2,FALSE)+VLOOKUP(IF(E32441&gt;2,3,E32441),smatchups[],2,FALSE)</f>
        <v>#N/A</v>
      </c>
      <c r="K32441" t="e">
        <f t="shared" si="1562"/>
        <v>#N/A</v>
      </c>
      <c r="L32441" t="e">
        <f t="shared" si="1561"/>
        <v>#N/A</v>
      </c>
      <c r="M32441" t="e">
        <f t="shared" si="1563"/>
        <v>#N/A</v>
      </c>
    </row>
    <row r="32442" spans="10:13" x14ac:dyDescent="0.35">
      <c r="J32442" t="e">
        <f>wOBA+VLOOKUP(D32442,order[],2,FALSE)+VLOOKUP(IF(F32442&gt;7,8,IF(F32442=0,1,F32442)),pitches[],2,FALSE)+VLOOKUP(IF(E32442&gt;2,3,E32442),smatchups[],2,FALSE)</f>
        <v>#N/A</v>
      </c>
      <c r="K32442" t="e">
        <f t="shared" si="1562"/>
        <v>#N/A</v>
      </c>
      <c r="L32442" t="e">
        <f t="shared" si="1561"/>
        <v>#N/A</v>
      </c>
      <c r="M32442" t="e">
        <f t="shared" si="1563"/>
        <v>#N/A</v>
      </c>
    </row>
    <row r="32443" spans="10:13" x14ac:dyDescent="0.35">
      <c r="J32443" t="e">
        <f>wOBA+VLOOKUP(D32443,order[],2,FALSE)+VLOOKUP(IF(F32443&gt;7,8,IF(F32443=0,1,F32443)),pitches[],2,FALSE)+VLOOKUP(IF(E32443&gt;2,3,E32443),smatchups[],2,FALSE)</f>
        <v>#N/A</v>
      </c>
      <c r="K32443" t="e">
        <f t="shared" si="1562"/>
        <v>#N/A</v>
      </c>
      <c r="L32443" t="e">
        <f t="shared" si="1561"/>
        <v>#N/A</v>
      </c>
      <c r="M32443" t="e">
        <f t="shared" si="1563"/>
        <v>#N/A</v>
      </c>
    </row>
    <row r="32444" spans="10:13" x14ac:dyDescent="0.35">
      <c r="J32444" t="e">
        <f>wOBA+VLOOKUP(D32444,order[],2,FALSE)+VLOOKUP(IF(F32444&gt;7,8,IF(F32444=0,1,F32444)),pitches[],2,FALSE)+VLOOKUP(IF(E32444&gt;2,3,E32444),smatchups[],2,FALSE)</f>
        <v>#N/A</v>
      </c>
      <c r="K32444" t="e">
        <f t="shared" si="1562"/>
        <v>#N/A</v>
      </c>
      <c r="L32444" t="e">
        <f t="shared" si="1561"/>
        <v>#N/A</v>
      </c>
      <c r="M32444" t="e">
        <f t="shared" si="1563"/>
        <v>#N/A</v>
      </c>
    </row>
    <row r="32445" spans="10:13" x14ac:dyDescent="0.35">
      <c r="J32445" t="e">
        <f>wOBA+VLOOKUP(D32445,order[],2,FALSE)+VLOOKUP(IF(F32445&gt;7,8,IF(F32445=0,1,F32445)),pitches[],2,FALSE)+VLOOKUP(IF(E32445&gt;2,3,E32445),smatchups[],2,FALSE)</f>
        <v>#N/A</v>
      </c>
      <c r="K32445" t="e">
        <f t="shared" si="1562"/>
        <v>#N/A</v>
      </c>
      <c r="L32445" t="e">
        <f t="shared" si="1561"/>
        <v>#N/A</v>
      </c>
      <c r="M32445" t="e">
        <f t="shared" si="1563"/>
        <v>#N/A</v>
      </c>
    </row>
    <row r="32446" spans="10:13" x14ac:dyDescent="0.35">
      <c r="J32446" t="e">
        <f>wOBA+VLOOKUP(D32446,order[],2,FALSE)+VLOOKUP(IF(F32446&gt;7,8,IF(F32446=0,1,F32446)),pitches[],2,FALSE)+VLOOKUP(IF(E32446&gt;2,3,E32446),smatchups[],2,FALSE)</f>
        <v>#N/A</v>
      </c>
      <c r="K32446" t="e">
        <f t="shared" si="1562"/>
        <v>#N/A</v>
      </c>
      <c r="L32446" t="e">
        <f t="shared" si="1561"/>
        <v>#N/A</v>
      </c>
      <c r="M32446" t="e">
        <f t="shared" si="1563"/>
        <v>#N/A</v>
      </c>
    </row>
    <row r="32447" spans="10:13" x14ac:dyDescent="0.35">
      <c r="J32447" t="e">
        <f>wOBA+VLOOKUP(D32447,order[],2,FALSE)+VLOOKUP(IF(F32447&gt;7,8,IF(F32447=0,1,F32447)),pitches[],2,FALSE)+VLOOKUP(IF(E32447&gt;2,3,E32447),smatchups[],2,FALSE)</f>
        <v>#N/A</v>
      </c>
      <c r="K32447" t="e">
        <f t="shared" si="1562"/>
        <v>#N/A</v>
      </c>
      <c r="L32447" t="e">
        <f t="shared" si="1561"/>
        <v>#N/A</v>
      </c>
      <c r="M32447" t="e">
        <f t="shared" si="1563"/>
        <v>#N/A</v>
      </c>
    </row>
    <row r="32448" spans="10:13" x14ac:dyDescent="0.35">
      <c r="J32448" t="e">
        <f>wOBA+VLOOKUP(D32448,order[],2,FALSE)+VLOOKUP(IF(F32448&gt;7,8,IF(F32448=0,1,F32448)),pitches[],2,FALSE)+VLOOKUP(IF(E32448&gt;2,3,E32448),smatchups[],2,FALSE)</f>
        <v>#N/A</v>
      </c>
      <c r="K32448" t="e">
        <f t="shared" si="1562"/>
        <v>#N/A</v>
      </c>
      <c r="L32448" t="e">
        <f t="shared" si="1561"/>
        <v>#N/A</v>
      </c>
      <c r="M32448" t="e">
        <f t="shared" si="1563"/>
        <v>#N/A</v>
      </c>
    </row>
    <row r="32449" spans="10:13" x14ac:dyDescent="0.35">
      <c r="J32449" t="e">
        <f>wOBA+VLOOKUP(D32449,order[],2,FALSE)+VLOOKUP(IF(F32449&gt;7,8,IF(F32449=0,1,F32449)),pitches[],2,FALSE)+VLOOKUP(IF(E32449&gt;2,3,E32449),smatchups[],2,FALSE)</f>
        <v>#N/A</v>
      </c>
      <c r="K32449" t="e">
        <f t="shared" si="1562"/>
        <v>#N/A</v>
      </c>
      <c r="L32449" t="e">
        <f t="shared" si="1561"/>
        <v>#N/A</v>
      </c>
      <c r="M32449" t="e">
        <f t="shared" si="1563"/>
        <v>#N/A</v>
      </c>
    </row>
    <row r="32450" spans="10:13" x14ac:dyDescent="0.35">
      <c r="J32450" t="e">
        <f>wOBA+VLOOKUP(D32450,order[],2,FALSE)+VLOOKUP(IF(F32450&gt;7,8,IF(F32450=0,1,F32450)),pitches[],2,FALSE)+VLOOKUP(IF(E32450&gt;2,3,E32450),smatchups[],2,FALSE)</f>
        <v>#N/A</v>
      </c>
      <c r="K32450" t="e">
        <f t="shared" si="1562"/>
        <v>#N/A</v>
      </c>
      <c r="L32450" t="e">
        <f t="shared" ref="L32450:L32513" si="1564">IF(E32450=0,BF$1+BE$1*F32450,IF(E32450=1,BF$2+BE$2*F32450,IF(E32450=2,BF$3+BE$3*F32450,BF$4+BE$4*F32450)))+J32450</f>
        <v>#N/A</v>
      </c>
      <c r="M32450" t="e">
        <f t="shared" si="1563"/>
        <v>#N/A</v>
      </c>
    </row>
    <row r="32451" spans="10:13" x14ac:dyDescent="0.35">
      <c r="J32451" t="e">
        <f>wOBA+VLOOKUP(D32451,order[],2,FALSE)+VLOOKUP(IF(F32451&gt;7,8,IF(F32451=0,1,F32451)),pitches[],2,FALSE)+VLOOKUP(IF(E32451&gt;2,3,E32451),smatchups[],2,FALSE)</f>
        <v>#N/A</v>
      </c>
      <c r="K32451" t="e">
        <f t="shared" ref="K32451:K32514" si="1565">H32451-J32451</f>
        <v>#N/A</v>
      </c>
      <c r="L32451" t="e">
        <f t="shared" si="1564"/>
        <v>#N/A</v>
      </c>
      <c r="M32451" t="e">
        <f t="shared" ref="M32451:M32514" si="1566">H32451-L32451</f>
        <v>#N/A</v>
      </c>
    </row>
    <row r="32452" spans="10:13" x14ac:dyDescent="0.35">
      <c r="J32452" t="e">
        <f>wOBA+VLOOKUP(D32452,order[],2,FALSE)+VLOOKUP(IF(F32452&gt;7,8,IF(F32452=0,1,F32452)),pitches[],2,FALSE)+VLOOKUP(IF(E32452&gt;2,3,E32452),smatchups[],2,FALSE)</f>
        <v>#N/A</v>
      </c>
      <c r="K32452" t="e">
        <f t="shared" si="1565"/>
        <v>#N/A</v>
      </c>
      <c r="L32452" t="e">
        <f t="shared" si="1564"/>
        <v>#N/A</v>
      </c>
      <c r="M32452" t="e">
        <f t="shared" si="1566"/>
        <v>#N/A</v>
      </c>
    </row>
    <row r="32453" spans="10:13" x14ac:dyDescent="0.35">
      <c r="J32453" t="e">
        <f>wOBA+VLOOKUP(D32453,order[],2,FALSE)+VLOOKUP(IF(F32453&gt;7,8,IF(F32453=0,1,F32453)),pitches[],2,FALSE)+VLOOKUP(IF(E32453&gt;2,3,E32453),smatchups[],2,FALSE)</f>
        <v>#N/A</v>
      </c>
      <c r="K32453" t="e">
        <f t="shared" si="1565"/>
        <v>#N/A</v>
      </c>
      <c r="L32453" t="e">
        <f t="shared" si="1564"/>
        <v>#N/A</v>
      </c>
      <c r="M32453" t="e">
        <f t="shared" si="1566"/>
        <v>#N/A</v>
      </c>
    </row>
    <row r="32454" spans="10:13" x14ac:dyDescent="0.35">
      <c r="J32454" t="e">
        <f>wOBA+VLOOKUP(D32454,order[],2,FALSE)+VLOOKUP(IF(F32454&gt;7,8,IF(F32454=0,1,F32454)),pitches[],2,FALSE)+VLOOKUP(IF(E32454&gt;2,3,E32454),smatchups[],2,FALSE)</f>
        <v>#N/A</v>
      </c>
      <c r="K32454" t="e">
        <f t="shared" si="1565"/>
        <v>#N/A</v>
      </c>
      <c r="L32454" t="e">
        <f t="shared" si="1564"/>
        <v>#N/A</v>
      </c>
      <c r="M32454" t="e">
        <f t="shared" si="1566"/>
        <v>#N/A</v>
      </c>
    </row>
    <row r="32455" spans="10:13" x14ac:dyDescent="0.35">
      <c r="J32455" t="e">
        <f>wOBA+VLOOKUP(D32455,order[],2,FALSE)+VLOOKUP(IF(F32455&gt;7,8,IF(F32455=0,1,F32455)),pitches[],2,FALSE)+VLOOKUP(IF(E32455&gt;2,3,E32455),smatchups[],2,FALSE)</f>
        <v>#N/A</v>
      </c>
      <c r="K32455" t="e">
        <f t="shared" si="1565"/>
        <v>#N/A</v>
      </c>
      <c r="L32455" t="e">
        <f t="shared" si="1564"/>
        <v>#N/A</v>
      </c>
      <c r="M32455" t="e">
        <f t="shared" si="1566"/>
        <v>#N/A</v>
      </c>
    </row>
    <row r="32456" spans="10:13" x14ac:dyDescent="0.35">
      <c r="J32456" t="e">
        <f>wOBA+VLOOKUP(D32456,order[],2,FALSE)+VLOOKUP(IF(F32456&gt;7,8,IF(F32456=0,1,F32456)),pitches[],2,FALSE)+VLOOKUP(IF(E32456&gt;2,3,E32456),smatchups[],2,FALSE)</f>
        <v>#N/A</v>
      </c>
      <c r="K32456" t="e">
        <f t="shared" si="1565"/>
        <v>#N/A</v>
      </c>
      <c r="L32456" t="e">
        <f t="shared" si="1564"/>
        <v>#N/A</v>
      </c>
      <c r="M32456" t="e">
        <f t="shared" si="1566"/>
        <v>#N/A</v>
      </c>
    </row>
    <row r="32457" spans="10:13" x14ac:dyDescent="0.35">
      <c r="J32457" t="e">
        <f>wOBA+VLOOKUP(D32457,order[],2,FALSE)+VLOOKUP(IF(F32457&gt;7,8,IF(F32457=0,1,F32457)),pitches[],2,FALSE)+VLOOKUP(IF(E32457&gt;2,3,E32457),smatchups[],2,FALSE)</f>
        <v>#N/A</v>
      </c>
      <c r="K32457" t="e">
        <f t="shared" si="1565"/>
        <v>#N/A</v>
      </c>
      <c r="L32457" t="e">
        <f t="shared" si="1564"/>
        <v>#N/A</v>
      </c>
      <c r="M32457" t="e">
        <f t="shared" si="1566"/>
        <v>#N/A</v>
      </c>
    </row>
    <row r="32458" spans="10:13" x14ac:dyDescent="0.35">
      <c r="J32458" t="e">
        <f>wOBA+VLOOKUP(D32458,order[],2,FALSE)+VLOOKUP(IF(F32458&gt;7,8,IF(F32458=0,1,F32458)),pitches[],2,FALSE)+VLOOKUP(IF(E32458&gt;2,3,E32458),smatchups[],2,FALSE)</f>
        <v>#N/A</v>
      </c>
      <c r="K32458" t="e">
        <f t="shared" si="1565"/>
        <v>#N/A</v>
      </c>
      <c r="L32458" t="e">
        <f t="shared" si="1564"/>
        <v>#N/A</v>
      </c>
      <c r="M32458" t="e">
        <f t="shared" si="1566"/>
        <v>#N/A</v>
      </c>
    </row>
    <row r="32459" spans="10:13" x14ac:dyDescent="0.35">
      <c r="J32459" t="e">
        <f>wOBA+VLOOKUP(D32459,order[],2,FALSE)+VLOOKUP(IF(F32459&gt;7,8,IF(F32459=0,1,F32459)),pitches[],2,FALSE)+VLOOKUP(IF(E32459&gt;2,3,E32459),smatchups[],2,FALSE)</f>
        <v>#N/A</v>
      </c>
      <c r="K32459" t="e">
        <f t="shared" si="1565"/>
        <v>#N/A</v>
      </c>
      <c r="L32459" t="e">
        <f t="shared" si="1564"/>
        <v>#N/A</v>
      </c>
      <c r="M32459" t="e">
        <f t="shared" si="1566"/>
        <v>#N/A</v>
      </c>
    </row>
    <row r="32460" spans="10:13" x14ac:dyDescent="0.35">
      <c r="J32460" t="e">
        <f>wOBA+VLOOKUP(D32460,order[],2,FALSE)+VLOOKUP(IF(F32460&gt;7,8,IF(F32460=0,1,F32460)),pitches[],2,FALSE)+VLOOKUP(IF(E32460&gt;2,3,E32460),smatchups[],2,FALSE)</f>
        <v>#N/A</v>
      </c>
      <c r="K32460" t="e">
        <f t="shared" si="1565"/>
        <v>#N/A</v>
      </c>
      <c r="L32460" t="e">
        <f t="shared" si="1564"/>
        <v>#N/A</v>
      </c>
      <c r="M32460" t="e">
        <f t="shared" si="1566"/>
        <v>#N/A</v>
      </c>
    </row>
    <row r="32461" spans="10:13" x14ac:dyDescent="0.35">
      <c r="J32461" t="e">
        <f>wOBA+VLOOKUP(D32461,order[],2,FALSE)+VLOOKUP(IF(F32461&gt;7,8,IF(F32461=0,1,F32461)),pitches[],2,FALSE)+VLOOKUP(IF(E32461&gt;2,3,E32461),smatchups[],2,FALSE)</f>
        <v>#N/A</v>
      </c>
      <c r="K32461" t="e">
        <f t="shared" si="1565"/>
        <v>#N/A</v>
      </c>
      <c r="L32461" t="e">
        <f t="shared" si="1564"/>
        <v>#N/A</v>
      </c>
      <c r="M32461" t="e">
        <f t="shared" si="1566"/>
        <v>#N/A</v>
      </c>
    </row>
    <row r="32462" spans="10:13" x14ac:dyDescent="0.35">
      <c r="J32462" t="e">
        <f>wOBA+VLOOKUP(D32462,order[],2,FALSE)+VLOOKUP(IF(F32462&gt;7,8,IF(F32462=0,1,F32462)),pitches[],2,FALSE)+VLOOKUP(IF(E32462&gt;2,3,E32462),smatchups[],2,FALSE)</f>
        <v>#N/A</v>
      </c>
      <c r="K32462" t="e">
        <f t="shared" si="1565"/>
        <v>#N/A</v>
      </c>
      <c r="L32462" t="e">
        <f t="shared" si="1564"/>
        <v>#N/A</v>
      </c>
      <c r="M32462" t="e">
        <f t="shared" si="1566"/>
        <v>#N/A</v>
      </c>
    </row>
    <row r="32463" spans="10:13" x14ac:dyDescent="0.35">
      <c r="J32463" t="e">
        <f>wOBA+VLOOKUP(D32463,order[],2,FALSE)+VLOOKUP(IF(F32463&gt;7,8,IF(F32463=0,1,F32463)),pitches[],2,FALSE)+VLOOKUP(IF(E32463&gt;2,3,E32463),smatchups[],2,FALSE)</f>
        <v>#N/A</v>
      </c>
      <c r="K32463" t="e">
        <f t="shared" si="1565"/>
        <v>#N/A</v>
      </c>
      <c r="L32463" t="e">
        <f t="shared" si="1564"/>
        <v>#N/A</v>
      </c>
      <c r="M32463" t="e">
        <f t="shared" si="1566"/>
        <v>#N/A</v>
      </c>
    </row>
    <row r="32464" spans="10:13" x14ac:dyDescent="0.35">
      <c r="J32464" t="e">
        <f>wOBA+VLOOKUP(D32464,order[],2,FALSE)+VLOOKUP(IF(F32464&gt;7,8,IF(F32464=0,1,F32464)),pitches[],2,FALSE)+VLOOKUP(IF(E32464&gt;2,3,E32464),smatchups[],2,FALSE)</f>
        <v>#N/A</v>
      </c>
      <c r="K32464" t="e">
        <f t="shared" si="1565"/>
        <v>#N/A</v>
      </c>
      <c r="L32464" t="e">
        <f t="shared" si="1564"/>
        <v>#N/A</v>
      </c>
      <c r="M32464" t="e">
        <f t="shared" si="1566"/>
        <v>#N/A</v>
      </c>
    </row>
    <row r="32465" spans="10:13" x14ac:dyDescent="0.35">
      <c r="J32465" t="e">
        <f>wOBA+VLOOKUP(D32465,order[],2,FALSE)+VLOOKUP(IF(F32465&gt;7,8,IF(F32465=0,1,F32465)),pitches[],2,FALSE)+VLOOKUP(IF(E32465&gt;2,3,E32465),smatchups[],2,FALSE)</f>
        <v>#N/A</v>
      </c>
      <c r="K32465" t="e">
        <f t="shared" si="1565"/>
        <v>#N/A</v>
      </c>
      <c r="L32465" t="e">
        <f t="shared" si="1564"/>
        <v>#N/A</v>
      </c>
      <c r="M32465" t="e">
        <f t="shared" si="1566"/>
        <v>#N/A</v>
      </c>
    </row>
    <row r="32466" spans="10:13" x14ac:dyDescent="0.35">
      <c r="J32466" t="e">
        <f>wOBA+VLOOKUP(D32466,order[],2,FALSE)+VLOOKUP(IF(F32466&gt;7,8,IF(F32466=0,1,F32466)),pitches[],2,FALSE)+VLOOKUP(IF(E32466&gt;2,3,E32466),smatchups[],2,FALSE)</f>
        <v>#N/A</v>
      </c>
      <c r="K32466" t="e">
        <f t="shared" si="1565"/>
        <v>#N/A</v>
      </c>
      <c r="L32466" t="e">
        <f t="shared" si="1564"/>
        <v>#N/A</v>
      </c>
      <c r="M32466" t="e">
        <f t="shared" si="1566"/>
        <v>#N/A</v>
      </c>
    </row>
    <row r="32467" spans="10:13" x14ac:dyDescent="0.35">
      <c r="J32467" t="e">
        <f>wOBA+VLOOKUP(D32467,order[],2,FALSE)+VLOOKUP(IF(F32467&gt;7,8,IF(F32467=0,1,F32467)),pitches[],2,FALSE)+VLOOKUP(IF(E32467&gt;2,3,E32467),smatchups[],2,FALSE)</f>
        <v>#N/A</v>
      </c>
      <c r="K32467" t="e">
        <f t="shared" si="1565"/>
        <v>#N/A</v>
      </c>
      <c r="L32467" t="e">
        <f t="shared" si="1564"/>
        <v>#N/A</v>
      </c>
      <c r="M32467" t="e">
        <f t="shared" si="1566"/>
        <v>#N/A</v>
      </c>
    </row>
    <row r="32468" spans="10:13" x14ac:dyDescent="0.35">
      <c r="J32468" t="e">
        <f>wOBA+VLOOKUP(D32468,order[],2,FALSE)+VLOOKUP(IF(F32468&gt;7,8,IF(F32468=0,1,F32468)),pitches[],2,FALSE)+VLOOKUP(IF(E32468&gt;2,3,E32468),smatchups[],2,FALSE)</f>
        <v>#N/A</v>
      </c>
      <c r="K32468" t="e">
        <f t="shared" si="1565"/>
        <v>#N/A</v>
      </c>
      <c r="L32468" t="e">
        <f t="shared" si="1564"/>
        <v>#N/A</v>
      </c>
      <c r="M32468" t="e">
        <f t="shared" si="1566"/>
        <v>#N/A</v>
      </c>
    </row>
    <row r="32469" spans="10:13" x14ac:dyDescent="0.35">
      <c r="J32469" t="e">
        <f>wOBA+VLOOKUP(D32469,order[],2,FALSE)+VLOOKUP(IF(F32469&gt;7,8,IF(F32469=0,1,F32469)),pitches[],2,FALSE)+VLOOKUP(IF(E32469&gt;2,3,E32469),smatchups[],2,FALSE)</f>
        <v>#N/A</v>
      </c>
      <c r="K32469" t="e">
        <f t="shared" si="1565"/>
        <v>#N/A</v>
      </c>
      <c r="L32469" t="e">
        <f t="shared" si="1564"/>
        <v>#N/A</v>
      </c>
      <c r="M32469" t="e">
        <f t="shared" si="1566"/>
        <v>#N/A</v>
      </c>
    </row>
    <row r="32470" spans="10:13" x14ac:dyDescent="0.35">
      <c r="J32470" t="e">
        <f>wOBA+VLOOKUP(D32470,order[],2,FALSE)+VLOOKUP(IF(F32470&gt;7,8,IF(F32470=0,1,F32470)),pitches[],2,FALSE)+VLOOKUP(IF(E32470&gt;2,3,E32470),smatchups[],2,FALSE)</f>
        <v>#N/A</v>
      </c>
      <c r="K32470" t="e">
        <f t="shared" si="1565"/>
        <v>#N/A</v>
      </c>
      <c r="L32470" t="e">
        <f t="shared" si="1564"/>
        <v>#N/A</v>
      </c>
      <c r="M32470" t="e">
        <f t="shared" si="1566"/>
        <v>#N/A</v>
      </c>
    </row>
    <row r="32471" spans="10:13" x14ac:dyDescent="0.35">
      <c r="J32471" t="e">
        <f>wOBA+VLOOKUP(D32471,order[],2,FALSE)+VLOOKUP(IF(F32471&gt;7,8,IF(F32471=0,1,F32471)),pitches[],2,FALSE)+VLOOKUP(IF(E32471&gt;2,3,E32471),smatchups[],2,FALSE)</f>
        <v>#N/A</v>
      </c>
      <c r="K32471" t="e">
        <f t="shared" si="1565"/>
        <v>#N/A</v>
      </c>
      <c r="L32471" t="e">
        <f t="shared" si="1564"/>
        <v>#N/A</v>
      </c>
      <c r="M32471" t="e">
        <f t="shared" si="1566"/>
        <v>#N/A</v>
      </c>
    </row>
    <row r="32472" spans="10:13" x14ac:dyDescent="0.35">
      <c r="J32472" t="e">
        <f>wOBA+VLOOKUP(D32472,order[],2,FALSE)+VLOOKUP(IF(F32472&gt;7,8,IF(F32472=0,1,F32472)),pitches[],2,FALSE)+VLOOKUP(IF(E32472&gt;2,3,E32472),smatchups[],2,FALSE)</f>
        <v>#N/A</v>
      </c>
      <c r="K32472" t="e">
        <f t="shared" si="1565"/>
        <v>#N/A</v>
      </c>
      <c r="L32472" t="e">
        <f t="shared" si="1564"/>
        <v>#N/A</v>
      </c>
      <c r="M32472" t="e">
        <f t="shared" si="1566"/>
        <v>#N/A</v>
      </c>
    </row>
    <row r="32473" spans="10:13" x14ac:dyDescent="0.35">
      <c r="J32473" t="e">
        <f>wOBA+VLOOKUP(D32473,order[],2,FALSE)+VLOOKUP(IF(F32473&gt;7,8,IF(F32473=0,1,F32473)),pitches[],2,FALSE)+VLOOKUP(IF(E32473&gt;2,3,E32473),smatchups[],2,FALSE)</f>
        <v>#N/A</v>
      </c>
      <c r="K32473" t="e">
        <f t="shared" si="1565"/>
        <v>#N/A</v>
      </c>
      <c r="L32473" t="e">
        <f t="shared" si="1564"/>
        <v>#N/A</v>
      </c>
      <c r="M32473" t="e">
        <f t="shared" si="1566"/>
        <v>#N/A</v>
      </c>
    </row>
    <row r="32474" spans="10:13" x14ac:dyDescent="0.35">
      <c r="J32474" t="e">
        <f>wOBA+VLOOKUP(D32474,order[],2,FALSE)+VLOOKUP(IF(F32474&gt;7,8,IF(F32474=0,1,F32474)),pitches[],2,FALSE)+VLOOKUP(IF(E32474&gt;2,3,E32474),smatchups[],2,FALSE)</f>
        <v>#N/A</v>
      </c>
      <c r="K32474" t="e">
        <f t="shared" si="1565"/>
        <v>#N/A</v>
      </c>
      <c r="L32474" t="e">
        <f t="shared" si="1564"/>
        <v>#N/A</v>
      </c>
      <c r="M32474" t="e">
        <f t="shared" si="1566"/>
        <v>#N/A</v>
      </c>
    </row>
    <row r="32475" spans="10:13" x14ac:dyDescent="0.35">
      <c r="J32475" t="e">
        <f>wOBA+VLOOKUP(D32475,order[],2,FALSE)+VLOOKUP(IF(F32475&gt;7,8,IF(F32475=0,1,F32475)),pitches[],2,FALSE)+VLOOKUP(IF(E32475&gt;2,3,E32475),smatchups[],2,FALSE)</f>
        <v>#N/A</v>
      </c>
      <c r="K32475" t="e">
        <f t="shared" si="1565"/>
        <v>#N/A</v>
      </c>
      <c r="L32475" t="e">
        <f t="shared" si="1564"/>
        <v>#N/A</v>
      </c>
      <c r="M32475" t="e">
        <f t="shared" si="1566"/>
        <v>#N/A</v>
      </c>
    </row>
    <row r="32476" spans="10:13" x14ac:dyDescent="0.35">
      <c r="J32476" t="e">
        <f>wOBA+VLOOKUP(D32476,order[],2,FALSE)+VLOOKUP(IF(F32476&gt;7,8,IF(F32476=0,1,F32476)),pitches[],2,FALSE)+VLOOKUP(IF(E32476&gt;2,3,E32476),smatchups[],2,FALSE)</f>
        <v>#N/A</v>
      </c>
      <c r="K32476" t="e">
        <f t="shared" si="1565"/>
        <v>#N/A</v>
      </c>
      <c r="L32476" t="e">
        <f t="shared" si="1564"/>
        <v>#N/A</v>
      </c>
      <c r="M32476" t="e">
        <f t="shared" si="1566"/>
        <v>#N/A</v>
      </c>
    </row>
    <row r="32477" spans="10:13" x14ac:dyDescent="0.35">
      <c r="J32477" t="e">
        <f>wOBA+VLOOKUP(D32477,order[],2,FALSE)+VLOOKUP(IF(F32477&gt;7,8,IF(F32477=0,1,F32477)),pitches[],2,FALSE)+VLOOKUP(IF(E32477&gt;2,3,E32477),smatchups[],2,FALSE)</f>
        <v>#N/A</v>
      </c>
      <c r="K32477" t="e">
        <f t="shared" si="1565"/>
        <v>#N/A</v>
      </c>
      <c r="L32477" t="e">
        <f t="shared" si="1564"/>
        <v>#N/A</v>
      </c>
      <c r="M32477" t="e">
        <f t="shared" si="1566"/>
        <v>#N/A</v>
      </c>
    </row>
    <row r="32478" spans="10:13" x14ac:dyDescent="0.35">
      <c r="J32478" t="e">
        <f>wOBA+VLOOKUP(D32478,order[],2,FALSE)+VLOOKUP(IF(F32478&gt;7,8,IF(F32478=0,1,F32478)),pitches[],2,FALSE)+VLOOKUP(IF(E32478&gt;2,3,E32478),smatchups[],2,FALSE)</f>
        <v>#N/A</v>
      </c>
      <c r="K32478" t="e">
        <f t="shared" si="1565"/>
        <v>#N/A</v>
      </c>
      <c r="L32478" t="e">
        <f t="shared" si="1564"/>
        <v>#N/A</v>
      </c>
      <c r="M32478" t="e">
        <f t="shared" si="1566"/>
        <v>#N/A</v>
      </c>
    </row>
    <row r="32479" spans="10:13" x14ac:dyDescent="0.35">
      <c r="J32479" t="e">
        <f>wOBA+VLOOKUP(D32479,order[],2,FALSE)+VLOOKUP(IF(F32479&gt;7,8,IF(F32479=0,1,F32479)),pitches[],2,FALSE)+VLOOKUP(IF(E32479&gt;2,3,E32479),smatchups[],2,FALSE)</f>
        <v>#N/A</v>
      </c>
      <c r="K32479" t="e">
        <f t="shared" si="1565"/>
        <v>#N/A</v>
      </c>
      <c r="L32479" t="e">
        <f t="shared" si="1564"/>
        <v>#N/A</v>
      </c>
      <c r="M32479" t="e">
        <f t="shared" si="1566"/>
        <v>#N/A</v>
      </c>
    </row>
    <row r="32480" spans="10:13" x14ac:dyDescent="0.35">
      <c r="J32480" t="e">
        <f>wOBA+VLOOKUP(D32480,order[],2,FALSE)+VLOOKUP(IF(F32480&gt;7,8,IF(F32480=0,1,F32480)),pitches[],2,FALSE)+VLOOKUP(IF(E32480&gt;2,3,E32480),smatchups[],2,FALSE)</f>
        <v>#N/A</v>
      </c>
      <c r="K32480" t="e">
        <f t="shared" si="1565"/>
        <v>#N/A</v>
      </c>
      <c r="L32480" t="e">
        <f t="shared" si="1564"/>
        <v>#N/A</v>
      </c>
      <c r="M32480" t="e">
        <f t="shared" si="1566"/>
        <v>#N/A</v>
      </c>
    </row>
    <row r="32481" spans="10:13" x14ac:dyDescent="0.35">
      <c r="J32481" t="e">
        <f>wOBA+VLOOKUP(D32481,order[],2,FALSE)+VLOOKUP(IF(F32481&gt;7,8,IF(F32481=0,1,F32481)),pitches[],2,FALSE)+VLOOKUP(IF(E32481&gt;2,3,E32481),smatchups[],2,FALSE)</f>
        <v>#N/A</v>
      </c>
      <c r="K32481" t="e">
        <f t="shared" si="1565"/>
        <v>#N/A</v>
      </c>
      <c r="L32481" t="e">
        <f t="shared" si="1564"/>
        <v>#N/A</v>
      </c>
      <c r="M32481" t="e">
        <f t="shared" si="1566"/>
        <v>#N/A</v>
      </c>
    </row>
    <row r="32482" spans="10:13" x14ac:dyDescent="0.35">
      <c r="J32482" t="e">
        <f>wOBA+VLOOKUP(D32482,order[],2,FALSE)+VLOOKUP(IF(F32482&gt;7,8,IF(F32482=0,1,F32482)),pitches[],2,FALSE)+VLOOKUP(IF(E32482&gt;2,3,E32482),smatchups[],2,FALSE)</f>
        <v>#N/A</v>
      </c>
      <c r="K32482" t="e">
        <f t="shared" si="1565"/>
        <v>#N/A</v>
      </c>
      <c r="L32482" t="e">
        <f t="shared" si="1564"/>
        <v>#N/A</v>
      </c>
      <c r="M32482" t="e">
        <f t="shared" si="1566"/>
        <v>#N/A</v>
      </c>
    </row>
    <row r="32483" spans="10:13" x14ac:dyDescent="0.35">
      <c r="J32483" t="e">
        <f>wOBA+VLOOKUP(D32483,order[],2,FALSE)+VLOOKUP(IF(F32483&gt;7,8,IF(F32483=0,1,F32483)),pitches[],2,FALSE)+VLOOKUP(IF(E32483&gt;2,3,E32483),smatchups[],2,FALSE)</f>
        <v>#N/A</v>
      </c>
      <c r="K32483" t="e">
        <f t="shared" si="1565"/>
        <v>#N/A</v>
      </c>
      <c r="L32483" t="e">
        <f t="shared" si="1564"/>
        <v>#N/A</v>
      </c>
      <c r="M32483" t="e">
        <f t="shared" si="1566"/>
        <v>#N/A</v>
      </c>
    </row>
    <row r="32484" spans="10:13" x14ac:dyDescent="0.35">
      <c r="J32484" t="e">
        <f>wOBA+VLOOKUP(D32484,order[],2,FALSE)+VLOOKUP(IF(F32484&gt;7,8,IF(F32484=0,1,F32484)),pitches[],2,FALSE)+VLOOKUP(IF(E32484&gt;2,3,E32484),smatchups[],2,FALSE)</f>
        <v>#N/A</v>
      </c>
      <c r="K32484" t="e">
        <f t="shared" si="1565"/>
        <v>#N/A</v>
      </c>
      <c r="L32484" t="e">
        <f t="shared" si="1564"/>
        <v>#N/A</v>
      </c>
      <c r="M32484" t="e">
        <f t="shared" si="1566"/>
        <v>#N/A</v>
      </c>
    </row>
    <row r="32485" spans="10:13" x14ac:dyDescent="0.35">
      <c r="J32485" t="e">
        <f>wOBA+VLOOKUP(D32485,order[],2,FALSE)+VLOOKUP(IF(F32485&gt;7,8,IF(F32485=0,1,F32485)),pitches[],2,FALSE)+VLOOKUP(IF(E32485&gt;2,3,E32485),smatchups[],2,FALSE)</f>
        <v>#N/A</v>
      </c>
      <c r="K32485" t="e">
        <f t="shared" si="1565"/>
        <v>#N/A</v>
      </c>
      <c r="L32485" t="e">
        <f t="shared" si="1564"/>
        <v>#N/A</v>
      </c>
      <c r="M32485" t="e">
        <f t="shared" si="1566"/>
        <v>#N/A</v>
      </c>
    </row>
    <row r="32486" spans="10:13" x14ac:dyDescent="0.35">
      <c r="J32486" t="e">
        <f>wOBA+VLOOKUP(D32486,order[],2,FALSE)+VLOOKUP(IF(F32486&gt;7,8,IF(F32486=0,1,F32486)),pitches[],2,FALSE)+VLOOKUP(IF(E32486&gt;2,3,E32486),smatchups[],2,FALSE)</f>
        <v>#N/A</v>
      </c>
      <c r="K32486" t="e">
        <f t="shared" si="1565"/>
        <v>#N/A</v>
      </c>
      <c r="L32486" t="e">
        <f t="shared" si="1564"/>
        <v>#N/A</v>
      </c>
      <c r="M32486" t="e">
        <f t="shared" si="1566"/>
        <v>#N/A</v>
      </c>
    </row>
    <row r="32487" spans="10:13" x14ac:dyDescent="0.35">
      <c r="J32487" t="e">
        <f>wOBA+VLOOKUP(D32487,order[],2,FALSE)+VLOOKUP(IF(F32487&gt;7,8,IF(F32487=0,1,F32487)),pitches[],2,FALSE)+VLOOKUP(IF(E32487&gt;2,3,E32487),smatchups[],2,FALSE)</f>
        <v>#N/A</v>
      </c>
      <c r="K32487" t="e">
        <f t="shared" si="1565"/>
        <v>#N/A</v>
      </c>
      <c r="L32487" t="e">
        <f t="shared" si="1564"/>
        <v>#N/A</v>
      </c>
      <c r="M32487" t="e">
        <f t="shared" si="1566"/>
        <v>#N/A</v>
      </c>
    </row>
    <row r="32488" spans="10:13" x14ac:dyDescent="0.35">
      <c r="J32488" t="e">
        <f>wOBA+VLOOKUP(D32488,order[],2,FALSE)+VLOOKUP(IF(F32488&gt;7,8,IF(F32488=0,1,F32488)),pitches[],2,FALSE)+VLOOKUP(IF(E32488&gt;2,3,E32488),smatchups[],2,FALSE)</f>
        <v>#N/A</v>
      </c>
      <c r="K32488" t="e">
        <f t="shared" si="1565"/>
        <v>#N/A</v>
      </c>
      <c r="L32488" t="e">
        <f t="shared" si="1564"/>
        <v>#N/A</v>
      </c>
      <c r="M32488" t="e">
        <f t="shared" si="1566"/>
        <v>#N/A</v>
      </c>
    </row>
    <row r="32489" spans="10:13" x14ac:dyDescent="0.35">
      <c r="J32489" t="e">
        <f>wOBA+VLOOKUP(D32489,order[],2,FALSE)+VLOOKUP(IF(F32489&gt;7,8,IF(F32489=0,1,F32489)),pitches[],2,FALSE)+VLOOKUP(IF(E32489&gt;2,3,E32489),smatchups[],2,FALSE)</f>
        <v>#N/A</v>
      </c>
      <c r="K32489" t="e">
        <f t="shared" si="1565"/>
        <v>#N/A</v>
      </c>
      <c r="L32489" t="e">
        <f t="shared" si="1564"/>
        <v>#N/A</v>
      </c>
      <c r="M32489" t="e">
        <f t="shared" si="1566"/>
        <v>#N/A</v>
      </c>
    </row>
    <row r="32490" spans="10:13" x14ac:dyDescent="0.35">
      <c r="J32490" t="e">
        <f>wOBA+VLOOKUP(D32490,order[],2,FALSE)+VLOOKUP(IF(F32490&gt;7,8,IF(F32490=0,1,F32490)),pitches[],2,FALSE)+VLOOKUP(IF(E32490&gt;2,3,E32490),smatchups[],2,FALSE)</f>
        <v>#N/A</v>
      </c>
      <c r="K32490" t="e">
        <f t="shared" si="1565"/>
        <v>#N/A</v>
      </c>
      <c r="L32490" t="e">
        <f t="shared" si="1564"/>
        <v>#N/A</v>
      </c>
      <c r="M32490" t="e">
        <f t="shared" si="1566"/>
        <v>#N/A</v>
      </c>
    </row>
    <row r="32491" spans="10:13" x14ac:dyDescent="0.35">
      <c r="J32491" t="e">
        <f>wOBA+VLOOKUP(D32491,order[],2,FALSE)+VLOOKUP(IF(F32491&gt;7,8,IF(F32491=0,1,F32491)),pitches[],2,FALSE)+VLOOKUP(IF(E32491&gt;2,3,E32491),smatchups[],2,FALSE)</f>
        <v>#N/A</v>
      </c>
      <c r="K32491" t="e">
        <f t="shared" si="1565"/>
        <v>#N/A</v>
      </c>
      <c r="L32491" t="e">
        <f t="shared" si="1564"/>
        <v>#N/A</v>
      </c>
      <c r="M32491" t="e">
        <f t="shared" si="1566"/>
        <v>#N/A</v>
      </c>
    </row>
    <row r="32492" spans="10:13" x14ac:dyDescent="0.35">
      <c r="J32492" t="e">
        <f>wOBA+VLOOKUP(D32492,order[],2,FALSE)+VLOOKUP(IF(F32492&gt;7,8,IF(F32492=0,1,F32492)),pitches[],2,FALSE)+VLOOKUP(IF(E32492&gt;2,3,E32492),smatchups[],2,FALSE)</f>
        <v>#N/A</v>
      </c>
      <c r="K32492" t="e">
        <f t="shared" si="1565"/>
        <v>#N/A</v>
      </c>
      <c r="L32492" t="e">
        <f t="shared" si="1564"/>
        <v>#N/A</v>
      </c>
      <c r="M32492" t="e">
        <f t="shared" si="1566"/>
        <v>#N/A</v>
      </c>
    </row>
    <row r="32493" spans="10:13" x14ac:dyDescent="0.35">
      <c r="J32493" t="e">
        <f>wOBA+VLOOKUP(D32493,order[],2,FALSE)+VLOOKUP(IF(F32493&gt;7,8,IF(F32493=0,1,F32493)),pitches[],2,FALSE)+VLOOKUP(IF(E32493&gt;2,3,E32493),smatchups[],2,FALSE)</f>
        <v>#N/A</v>
      </c>
      <c r="K32493" t="e">
        <f t="shared" si="1565"/>
        <v>#N/A</v>
      </c>
      <c r="L32493" t="e">
        <f t="shared" si="1564"/>
        <v>#N/A</v>
      </c>
      <c r="M32493" t="e">
        <f t="shared" si="1566"/>
        <v>#N/A</v>
      </c>
    </row>
    <row r="32494" spans="10:13" x14ac:dyDescent="0.35">
      <c r="J32494" t="e">
        <f>wOBA+VLOOKUP(D32494,order[],2,FALSE)+VLOOKUP(IF(F32494&gt;7,8,IF(F32494=0,1,F32494)),pitches[],2,FALSE)+VLOOKUP(IF(E32494&gt;2,3,E32494),smatchups[],2,FALSE)</f>
        <v>#N/A</v>
      </c>
      <c r="K32494" t="e">
        <f t="shared" si="1565"/>
        <v>#N/A</v>
      </c>
      <c r="L32494" t="e">
        <f t="shared" si="1564"/>
        <v>#N/A</v>
      </c>
      <c r="M32494" t="e">
        <f t="shared" si="1566"/>
        <v>#N/A</v>
      </c>
    </row>
    <row r="32495" spans="10:13" x14ac:dyDescent="0.35">
      <c r="J32495" t="e">
        <f>wOBA+VLOOKUP(D32495,order[],2,FALSE)+VLOOKUP(IF(F32495&gt;7,8,IF(F32495=0,1,F32495)),pitches[],2,FALSE)+VLOOKUP(IF(E32495&gt;2,3,E32495),smatchups[],2,FALSE)</f>
        <v>#N/A</v>
      </c>
      <c r="K32495" t="e">
        <f t="shared" si="1565"/>
        <v>#N/A</v>
      </c>
      <c r="L32495" t="e">
        <f t="shared" si="1564"/>
        <v>#N/A</v>
      </c>
      <c r="M32495" t="e">
        <f t="shared" si="1566"/>
        <v>#N/A</v>
      </c>
    </row>
    <row r="32496" spans="10:13" x14ac:dyDescent="0.35">
      <c r="J32496" t="e">
        <f>wOBA+VLOOKUP(D32496,order[],2,FALSE)+VLOOKUP(IF(F32496&gt;7,8,IF(F32496=0,1,F32496)),pitches[],2,FALSE)+VLOOKUP(IF(E32496&gt;2,3,E32496),smatchups[],2,FALSE)</f>
        <v>#N/A</v>
      </c>
      <c r="K32496" t="e">
        <f t="shared" si="1565"/>
        <v>#N/A</v>
      </c>
      <c r="L32496" t="e">
        <f t="shared" si="1564"/>
        <v>#N/A</v>
      </c>
      <c r="M32496" t="e">
        <f t="shared" si="1566"/>
        <v>#N/A</v>
      </c>
    </row>
    <row r="32497" spans="10:13" x14ac:dyDescent="0.35">
      <c r="J32497" t="e">
        <f>wOBA+VLOOKUP(D32497,order[],2,FALSE)+VLOOKUP(IF(F32497&gt;7,8,IF(F32497=0,1,F32497)),pitches[],2,FALSE)+VLOOKUP(IF(E32497&gt;2,3,E32497),smatchups[],2,FALSE)</f>
        <v>#N/A</v>
      </c>
      <c r="K32497" t="e">
        <f t="shared" si="1565"/>
        <v>#N/A</v>
      </c>
      <c r="L32497" t="e">
        <f t="shared" si="1564"/>
        <v>#N/A</v>
      </c>
      <c r="M32497" t="e">
        <f t="shared" si="1566"/>
        <v>#N/A</v>
      </c>
    </row>
    <row r="32498" spans="10:13" x14ac:dyDescent="0.35">
      <c r="J32498" t="e">
        <f>wOBA+VLOOKUP(D32498,order[],2,FALSE)+VLOOKUP(IF(F32498&gt;7,8,IF(F32498=0,1,F32498)),pitches[],2,FALSE)+VLOOKUP(IF(E32498&gt;2,3,E32498),smatchups[],2,FALSE)</f>
        <v>#N/A</v>
      </c>
      <c r="K32498" t="e">
        <f t="shared" si="1565"/>
        <v>#N/A</v>
      </c>
      <c r="L32498" t="e">
        <f t="shared" si="1564"/>
        <v>#N/A</v>
      </c>
      <c r="M32498" t="e">
        <f t="shared" si="1566"/>
        <v>#N/A</v>
      </c>
    </row>
    <row r="32499" spans="10:13" x14ac:dyDescent="0.35">
      <c r="J32499" t="e">
        <f>wOBA+VLOOKUP(D32499,order[],2,FALSE)+VLOOKUP(IF(F32499&gt;7,8,IF(F32499=0,1,F32499)),pitches[],2,FALSE)+VLOOKUP(IF(E32499&gt;2,3,E32499),smatchups[],2,FALSE)</f>
        <v>#N/A</v>
      </c>
      <c r="K32499" t="e">
        <f t="shared" si="1565"/>
        <v>#N/A</v>
      </c>
      <c r="L32499" t="e">
        <f t="shared" si="1564"/>
        <v>#N/A</v>
      </c>
      <c r="M32499" t="e">
        <f t="shared" si="1566"/>
        <v>#N/A</v>
      </c>
    </row>
    <row r="32500" spans="10:13" x14ac:dyDescent="0.35">
      <c r="J32500" t="e">
        <f>wOBA+VLOOKUP(D32500,order[],2,FALSE)+VLOOKUP(IF(F32500&gt;7,8,IF(F32500=0,1,F32500)),pitches[],2,FALSE)+VLOOKUP(IF(E32500&gt;2,3,E32500),smatchups[],2,FALSE)</f>
        <v>#N/A</v>
      </c>
      <c r="K32500" t="e">
        <f t="shared" si="1565"/>
        <v>#N/A</v>
      </c>
      <c r="L32500" t="e">
        <f t="shared" si="1564"/>
        <v>#N/A</v>
      </c>
      <c r="M32500" t="e">
        <f t="shared" si="1566"/>
        <v>#N/A</v>
      </c>
    </row>
    <row r="32501" spans="10:13" x14ac:dyDescent="0.35">
      <c r="J32501" t="e">
        <f>wOBA+VLOOKUP(D32501,order[],2,FALSE)+VLOOKUP(IF(F32501&gt;7,8,IF(F32501=0,1,F32501)),pitches[],2,FALSE)+VLOOKUP(IF(E32501&gt;2,3,E32501),smatchups[],2,FALSE)</f>
        <v>#N/A</v>
      </c>
      <c r="K32501" t="e">
        <f t="shared" si="1565"/>
        <v>#N/A</v>
      </c>
      <c r="L32501" t="e">
        <f t="shared" si="1564"/>
        <v>#N/A</v>
      </c>
      <c r="M32501" t="e">
        <f t="shared" si="1566"/>
        <v>#N/A</v>
      </c>
    </row>
    <row r="32502" spans="10:13" x14ac:dyDescent="0.35">
      <c r="J32502" t="e">
        <f>wOBA+VLOOKUP(D32502,order[],2,FALSE)+VLOOKUP(IF(F32502&gt;7,8,IF(F32502=0,1,F32502)),pitches[],2,FALSE)+VLOOKUP(IF(E32502&gt;2,3,E32502),smatchups[],2,FALSE)</f>
        <v>#N/A</v>
      </c>
      <c r="K32502" t="e">
        <f t="shared" si="1565"/>
        <v>#N/A</v>
      </c>
      <c r="L32502" t="e">
        <f t="shared" si="1564"/>
        <v>#N/A</v>
      </c>
      <c r="M32502" t="e">
        <f t="shared" si="1566"/>
        <v>#N/A</v>
      </c>
    </row>
    <row r="32503" spans="10:13" x14ac:dyDescent="0.35">
      <c r="J32503" t="e">
        <f>wOBA+VLOOKUP(D32503,order[],2,FALSE)+VLOOKUP(IF(F32503&gt;7,8,IF(F32503=0,1,F32503)),pitches[],2,FALSE)+VLOOKUP(IF(E32503&gt;2,3,E32503),smatchups[],2,FALSE)</f>
        <v>#N/A</v>
      </c>
      <c r="K32503" t="e">
        <f t="shared" si="1565"/>
        <v>#N/A</v>
      </c>
      <c r="L32503" t="e">
        <f t="shared" si="1564"/>
        <v>#N/A</v>
      </c>
      <c r="M32503" t="e">
        <f t="shared" si="1566"/>
        <v>#N/A</v>
      </c>
    </row>
    <row r="32504" spans="10:13" x14ac:dyDescent="0.35">
      <c r="J32504" t="e">
        <f>wOBA+VLOOKUP(D32504,order[],2,FALSE)+VLOOKUP(IF(F32504&gt;7,8,IF(F32504=0,1,F32504)),pitches[],2,FALSE)+VLOOKUP(IF(E32504&gt;2,3,E32504),smatchups[],2,FALSE)</f>
        <v>#N/A</v>
      </c>
      <c r="K32504" t="e">
        <f t="shared" si="1565"/>
        <v>#N/A</v>
      </c>
      <c r="L32504" t="e">
        <f t="shared" si="1564"/>
        <v>#N/A</v>
      </c>
      <c r="M32504" t="e">
        <f t="shared" si="1566"/>
        <v>#N/A</v>
      </c>
    </row>
    <row r="32505" spans="10:13" x14ac:dyDescent="0.35">
      <c r="J32505" t="e">
        <f>wOBA+VLOOKUP(D32505,order[],2,FALSE)+VLOOKUP(IF(F32505&gt;7,8,IF(F32505=0,1,F32505)),pitches[],2,FALSE)+VLOOKUP(IF(E32505&gt;2,3,E32505),smatchups[],2,FALSE)</f>
        <v>#N/A</v>
      </c>
      <c r="K32505" t="e">
        <f t="shared" si="1565"/>
        <v>#N/A</v>
      </c>
      <c r="L32505" t="e">
        <f t="shared" si="1564"/>
        <v>#N/A</v>
      </c>
      <c r="M32505" t="e">
        <f t="shared" si="1566"/>
        <v>#N/A</v>
      </c>
    </row>
    <row r="32506" spans="10:13" x14ac:dyDescent="0.35">
      <c r="J32506" t="e">
        <f>wOBA+VLOOKUP(D32506,order[],2,FALSE)+VLOOKUP(IF(F32506&gt;7,8,IF(F32506=0,1,F32506)),pitches[],2,FALSE)+VLOOKUP(IF(E32506&gt;2,3,E32506),smatchups[],2,FALSE)</f>
        <v>#N/A</v>
      </c>
      <c r="K32506" t="e">
        <f t="shared" si="1565"/>
        <v>#N/A</v>
      </c>
      <c r="L32506" t="e">
        <f t="shared" si="1564"/>
        <v>#N/A</v>
      </c>
      <c r="M32506" t="e">
        <f t="shared" si="1566"/>
        <v>#N/A</v>
      </c>
    </row>
    <row r="32507" spans="10:13" x14ac:dyDescent="0.35">
      <c r="J32507" t="e">
        <f>wOBA+VLOOKUP(D32507,order[],2,FALSE)+VLOOKUP(IF(F32507&gt;7,8,IF(F32507=0,1,F32507)),pitches[],2,FALSE)+VLOOKUP(IF(E32507&gt;2,3,E32507),smatchups[],2,FALSE)</f>
        <v>#N/A</v>
      </c>
      <c r="K32507" t="e">
        <f t="shared" si="1565"/>
        <v>#N/A</v>
      </c>
      <c r="L32507" t="e">
        <f t="shared" si="1564"/>
        <v>#N/A</v>
      </c>
      <c r="M32507" t="e">
        <f t="shared" si="1566"/>
        <v>#N/A</v>
      </c>
    </row>
    <row r="32508" spans="10:13" x14ac:dyDescent="0.35">
      <c r="J32508" t="e">
        <f>wOBA+VLOOKUP(D32508,order[],2,FALSE)+VLOOKUP(IF(F32508&gt;7,8,IF(F32508=0,1,F32508)),pitches[],2,FALSE)+VLOOKUP(IF(E32508&gt;2,3,E32508),smatchups[],2,FALSE)</f>
        <v>#N/A</v>
      </c>
      <c r="K32508" t="e">
        <f t="shared" si="1565"/>
        <v>#N/A</v>
      </c>
      <c r="L32508" t="e">
        <f t="shared" si="1564"/>
        <v>#N/A</v>
      </c>
      <c r="M32508" t="e">
        <f t="shared" si="1566"/>
        <v>#N/A</v>
      </c>
    </row>
    <row r="32509" spans="10:13" x14ac:dyDescent="0.35">
      <c r="J32509" t="e">
        <f>wOBA+VLOOKUP(D32509,order[],2,FALSE)+VLOOKUP(IF(F32509&gt;7,8,IF(F32509=0,1,F32509)),pitches[],2,FALSE)+VLOOKUP(IF(E32509&gt;2,3,E32509),smatchups[],2,FALSE)</f>
        <v>#N/A</v>
      </c>
      <c r="K32509" t="e">
        <f t="shared" si="1565"/>
        <v>#N/A</v>
      </c>
      <c r="L32509" t="e">
        <f t="shared" si="1564"/>
        <v>#N/A</v>
      </c>
      <c r="M32509" t="e">
        <f t="shared" si="1566"/>
        <v>#N/A</v>
      </c>
    </row>
    <row r="32510" spans="10:13" x14ac:dyDescent="0.35">
      <c r="J32510" t="e">
        <f>wOBA+VLOOKUP(D32510,order[],2,FALSE)+VLOOKUP(IF(F32510&gt;7,8,IF(F32510=0,1,F32510)),pitches[],2,FALSE)+VLOOKUP(IF(E32510&gt;2,3,E32510),smatchups[],2,FALSE)</f>
        <v>#N/A</v>
      </c>
      <c r="K32510" t="e">
        <f t="shared" si="1565"/>
        <v>#N/A</v>
      </c>
      <c r="L32510" t="e">
        <f t="shared" si="1564"/>
        <v>#N/A</v>
      </c>
      <c r="M32510" t="e">
        <f t="shared" si="1566"/>
        <v>#N/A</v>
      </c>
    </row>
    <row r="32511" spans="10:13" x14ac:dyDescent="0.35">
      <c r="J32511" t="e">
        <f>wOBA+VLOOKUP(D32511,order[],2,FALSE)+VLOOKUP(IF(F32511&gt;7,8,IF(F32511=0,1,F32511)),pitches[],2,FALSE)+VLOOKUP(IF(E32511&gt;2,3,E32511),smatchups[],2,FALSE)</f>
        <v>#N/A</v>
      </c>
      <c r="K32511" t="e">
        <f t="shared" si="1565"/>
        <v>#N/A</v>
      </c>
      <c r="L32511" t="e">
        <f t="shared" si="1564"/>
        <v>#N/A</v>
      </c>
      <c r="M32511" t="e">
        <f t="shared" si="1566"/>
        <v>#N/A</v>
      </c>
    </row>
    <row r="32512" spans="10:13" x14ac:dyDescent="0.35">
      <c r="J32512" t="e">
        <f>wOBA+VLOOKUP(D32512,order[],2,FALSE)+VLOOKUP(IF(F32512&gt;7,8,IF(F32512=0,1,F32512)),pitches[],2,FALSE)+VLOOKUP(IF(E32512&gt;2,3,E32512),smatchups[],2,FALSE)</f>
        <v>#N/A</v>
      </c>
      <c r="K32512" t="e">
        <f t="shared" si="1565"/>
        <v>#N/A</v>
      </c>
      <c r="L32512" t="e">
        <f t="shared" si="1564"/>
        <v>#N/A</v>
      </c>
      <c r="M32512" t="e">
        <f t="shared" si="1566"/>
        <v>#N/A</v>
      </c>
    </row>
    <row r="32513" spans="10:13" x14ac:dyDescent="0.35">
      <c r="J32513" t="e">
        <f>wOBA+VLOOKUP(D32513,order[],2,FALSE)+VLOOKUP(IF(F32513&gt;7,8,IF(F32513=0,1,F32513)),pitches[],2,FALSE)+VLOOKUP(IF(E32513&gt;2,3,E32513),smatchups[],2,FALSE)</f>
        <v>#N/A</v>
      </c>
      <c r="K32513" t="e">
        <f t="shared" si="1565"/>
        <v>#N/A</v>
      </c>
      <c r="L32513" t="e">
        <f t="shared" si="1564"/>
        <v>#N/A</v>
      </c>
      <c r="M32513" t="e">
        <f t="shared" si="1566"/>
        <v>#N/A</v>
      </c>
    </row>
    <row r="32514" spans="10:13" x14ac:dyDescent="0.35">
      <c r="J32514" t="e">
        <f>wOBA+VLOOKUP(D32514,order[],2,FALSE)+VLOOKUP(IF(F32514&gt;7,8,IF(F32514=0,1,F32514)),pitches[],2,FALSE)+VLOOKUP(IF(E32514&gt;2,3,E32514),smatchups[],2,FALSE)</f>
        <v>#N/A</v>
      </c>
      <c r="K32514" t="e">
        <f t="shared" si="1565"/>
        <v>#N/A</v>
      </c>
      <c r="L32514" t="e">
        <f t="shared" ref="L32514:L32577" si="1567">IF(E32514=0,BF$1+BE$1*F32514,IF(E32514=1,BF$2+BE$2*F32514,IF(E32514=2,BF$3+BE$3*F32514,BF$4+BE$4*F32514)))+J32514</f>
        <v>#N/A</v>
      </c>
      <c r="M32514" t="e">
        <f t="shared" si="1566"/>
        <v>#N/A</v>
      </c>
    </row>
    <row r="32515" spans="10:13" x14ac:dyDescent="0.35">
      <c r="J32515" t="e">
        <f>wOBA+VLOOKUP(D32515,order[],2,FALSE)+VLOOKUP(IF(F32515&gt;7,8,IF(F32515=0,1,F32515)),pitches[],2,FALSE)+VLOOKUP(IF(E32515&gt;2,3,E32515),smatchups[],2,FALSE)</f>
        <v>#N/A</v>
      </c>
      <c r="K32515" t="e">
        <f t="shared" ref="K32515:K32578" si="1568">H32515-J32515</f>
        <v>#N/A</v>
      </c>
      <c r="L32515" t="e">
        <f t="shared" si="1567"/>
        <v>#N/A</v>
      </c>
      <c r="M32515" t="e">
        <f t="shared" ref="M32515:M32578" si="1569">H32515-L32515</f>
        <v>#N/A</v>
      </c>
    </row>
    <row r="32516" spans="10:13" x14ac:dyDescent="0.35">
      <c r="J32516" t="e">
        <f>wOBA+VLOOKUP(D32516,order[],2,FALSE)+VLOOKUP(IF(F32516&gt;7,8,IF(F32516=0,1,F32516)),pitches[],2,FALSE)+VLOOKUP(IF(E32516&gt;2,3,E32516),smatchups[],2,FALSE)</f>
        <v>#N/A</v>
      </c>
      <c r="K32516" t="e">
        <f t="shared" si="1568"/>
        <v>#N/A</v>
      </c>
      <c r="L32516" t="e">
        <f t="shared" si="1567"/>
        <v>#N/A</v>
      </c>
      <c r="M32516" t="e">
        <f t="shared" si="1569"/>
        <v>#N/A</v>
      </c>
    </row>
    <row r="32517" spans="10:13" x14ac:dyDescent="0.35">
      <c r="J32517" t="e">
        <f>wOBA+VLOOKUP(D32517,order[],2,FALSE)+VLOOKUP(IF(F32517&gt;7,8,IF(F32517=0,1,F32517)),pitches[],2,FALSE)+VLOOKUP(IF(E32517&gt;2,3,E32517),smatchups[],2,FALSE)</f>
        <v>#N/A</v>
      </c>
      <c r="K32517" t="e">
        <f t="shared" si="1568"/>
        <v>#N/A</v>
      </c>
      <c r="L32517" t="e">
        <f t="shared" si="1567"/>
        <v>#N/A</v>
      </c>
      <c r="M32517" t="e">
        <f t="shared" si="1569"/>
        <v>#N/A</v>
      </c>
    </row>
    <row r="32518" spans="10:13" x14ac:dyDescent="0.35">
      <c r="J32518" t="e">
        <f>wOBA+VLOOKUP(D32518,order[],2,FALSE)+VLOOKUP(IF(F32518&gt;7,8,IF(F32518=0,1,F32518)),pitches[],2,FALSE)+VLOOKUP(IF(E32518&gt;2,3,E32518),smatchups[],2,FALSE)</f>
        <v>#N/A</v>
      </c>
      <c r="K32518" t="e">
        <f t="shared" si="1568"/>
        <v>#N/A</v>
      </c>
      <c r="L32518" t="e">
        <f t="shared" si="1567"/>
        <v>#N/A</v>
      </c>
      <c r="M32518" t="e">
        <f t="shared" si="1569"/>
        <v>#N/A</v>
      </c>
    </row>
    <row r="32519" spans="10:13" x14ac:dyDescent="0.35">
      <c r="J32519" t="e">
        <f>wOBA+VLOOKUP(D32519,order[],2,FALSE)+VLOOKUP(IF(F32519&gt;7,8,IF(F32519=0,1,F32519)),pitches[],2,FALSE)+VLOOKUP(IF(E32519&gt;2,3,E32519),smatchups[],2,FALSE)</f>
        <v>#N/A</v>
      </c>
      <c r="K32519" t="e">
        <f t="shared" si="1568"/>
        <v>#N/A</v>
      </c>
      <c r="L32519" t="e">
        <f t="shared" si="1567"/>
        <v>#N/A</v>
      </c>
      <c r="M32519" t="e">
        <f t="shared" si="1569"/>
        <v>#N/A</v>
      </c>
    </row>
    <row r="32520" spans="10:13" x14ac:dyDescent="0.35">
      <c r="J32520" t="e">
        <f>wOBA+VLOOKUP(D32520,order[],2,FALSE)+VLOOKUP(IF(F32520&gt;7,8,IF(F32520=0,1,F32520)),pitches[],2,FALSE)+VLOOKUP(IF(E32520&gt;2,3,E32520),smatchups[],2,FALSE)</f>
        <v>#N/A</v>
      </c>
      <c r="K32520" t="e">
        <f t="shared" si="1568"/>
        <v>#N/A</v>
      </c>
      <c r="L32520" t="e">
        <f t="shared" si="1567"/>
        <v>#N/A</v>
      </c>
      <c r="M32520" t="e">
        <f t="shared" si="1569"/>
        <v>#N/A</v>
      </c>
    </row>
    <row r="32521" spans="10:13" x14ac:dyDescent="0.35">
      <c r="J32521" t="e">
        <f>wOBA+VLOOKUP(D32521,order[],2,FALSE)+VLOOKUP(IF(F32521&gt;7,8,IF(F32521=0,1,F32521)),pitches[],2,FALSE)+VLOOKUP(IF(E32521&gt;2,3,E32521),smatchups[],2,FALSE)</f>
        <v>#N/A</v>
      </c>
      <c r="K32521" t="e">
        <f t="shared" si="1568"/>
        <v>#N/A</v>
      </c>
      <c r="L32521" t="e">
        <f t="shared" si="1567"/>
        <v>#N/A</v>
      </c>
      <c r="M32521" t="e">
        <f t="shared" si="1569"/>
        <v>#N/A</v>
      </c>
    </row>
    <row r="32522" spans="10:13" x14ac:dyDescent="0.35">
      <c r="J32522" t="e">
        <f>wOBA+VLOOKUP(D32522,order[],2,FALSE)+VLOOKUP(IF(F32522&gt;7,8,IF(F32522=0,1,F32522)),pitches[],2,FALSE)+VLOOKUP(IF(E32522&gt;2,3,E32522),smatchups[],2,FALSE)</f>
        <v>#N/A</v>
      </c>
      <c r="K32522" t="e">
        <f t="shared" si="1568"/>
        <v>#N/A</v>
      </c>
      <c r="L32522" t="e">
        <f t="shared" si="1567"/>
        <v>#N/A</v>
      </c>
      <c r="M32522" t="e">
        <f t="shared" si="1569"/>
        <v>#N/A</v>
      </c>
    </row>
    <row r="32523" spans="10:13" x14ac:dyDescent="0.35">
      <c r="J32523" t="e">
        <f>wOBA+VLOOKUP(D32523,order[],2,FALSE)+VLOOKUP(IF(F32523&gt;7,8,IF(F32523=0,1,F32523)),pitches[],2,FALSE)+VLOOKUP(IF(E32523&gt;2,3,E32523),smatchups[],2,FALSE)</f>
        <v>#N/A</v>
      </c>
      <c r="K32523" t="e">
        <f t="shared" si="1568"/>
        <v>#N/A</v>
      </c>
      <c r="L32523" t="e">
        <f t="shared" si="1567"/>
        <v>#N/A</v>
      </c>
      <c r="M32523" t="e">
        <f t="shared" si="1569"/>
        <v>#N/A</v>
      </c>
    </row>
    <row r="32524" spans="10:13" x14ac:dyDescent="0.35">
      <c r="J32524" t="e">
        <f>wOBA+VLOOKUP(D32524,order[],2,FALSE)+VLOOKUP(IF(F32524&gt;7,8,IF(F32524=0,1,F32524)),pitches[],2,FALSE)+VLOOKUP(IF(E32524&gt;2,3,E32524),smatchups[],2,FALSE)</f>
        <v>#N/A</v>
      </c>
      <c r="K32524" t="e">
        <f t="shared" si="1568"/>
        <v>#N/A</v>
      </c>
      <c r="L32524" t="e">
        <f t="shared" si="1567"/>
        <v>#N/A</v>
      </c>
      <c r="M32524" t="e">
        <f t="shared" si="1569"/>
        <v>#N/A</v>
      </c>
    </row>
    <row r="32525" spans="10:13" x14ac:dyDescent="0.35">
      <c r="J32525" t="e">
        <f>wOBA+VLOOKUP(D32525,order[],2,FALSE)+VLOOKUP(IF(F32525&gt;7,8,IF(F32525=0,1,F32525)),pitches[],2,FALSE)+VLOOKUP(IF(E32525&gt;2,3,E32525),smatchups[],2,FALSE)</f>
        <v>#N/A</v>
      </c>
      <c r="K32525" t="e">
        <f t="shared" si="1568"/>
        <v>#N/A</v>
      </c>
      <c r="L32525" t="e">
        <f t="shared" si="1567"/>
        <v>#N/A</v>
      </c>
      <c r="M32525" t="e">
        <f t="shared" si="1569"/>
        <v>#N/A</v>
      </c>
    </row>
    <row r="32526" spans="10:13" x14ac:dyDescent="0.35">
      <c r="J32526" t="e">
        <f>wOBA+VLOOKUP(D32526,order[],2,FALSE)+VLOOKUP(IF(F32526&gt;7,8,IF(F32526=0,1,F32526)),pitches[],2,FALSE)+VLOOKUP(IF(E32526&gt;2,3,E32526),smatchups[],2,FALSE)</f>
        <v>#N/A</v>
      </c>
      <c r="K32526" t="e">
        <f t="shared" si="1568"/>
        <v>#N/A</v>
      </c>
      <c r="L32526" t="e">
        <f t="shared" si="1567"/>
        <v>#N/A</v>
      </c>
      <c r="M32526" t="e">
        <f t="shared" si="1569"/>
        <v>#N/A</v>
      </c>
    </row>
    <row r="32527" spans="10:13" x14ac:dyDescent="0.35">
      <c r="J32527" t="e">
        <f>wOBA+VLOOKUP(D32527,order[],2,FALSE)+VLOOKUP(IF(F32527&gt;7,8,IF(F32527=0,1,F32527)),pitches[],2,FALSE)+VLOOKUP(IF(E32527&gt;2,3,E32527),smatchups[],2,FALSE)</f>
        <v>#N/A</v>
      </c>
      <c r="K32527" t="e">
        <f t="shared" si="1568"/>
        <v>#N/A</v>
      </c>
      <c r="L32527" t="e">
        <f t="shared" si="1567"/>
        <v>#N/A</v>
      </c>
      <c r="M32527" t="e">
        <f t="shared" si="1569"/>
        <v>#N/A</v>
      </c>
    </row>
    <row r="32528" spans="10:13" x14ac:dyDescent="0.35">
      <c r="J32528" t="e">
        <f>wOBA+VLOOKUP(D32528,order[],2,FALSE)+VLOOKUP(IF(F32528&gt;7,8,IF(F32528=0,1,F32528)),pitches[],2,FALSE)+VLOOKUP(IF(E32528&gt;2,3,E32528),smatchups[],2,FALSE)</f>
        <v>#N/A</v>
      </c>
      <c r="K32528" t="e">
        <f t="shared" si="1568"/>
        <v>#N/A</v>
      </c>
      <c r="L32528" t="e">
        <f t="shared" si="1567"/>
        <v>#N/A</v>
      </c>
      <c r="M32528" t="e">
        <f t="shared" si="1569"/>
        <v>#N/A</v>
      </c>
    </row>
    <row r="32529" spans="10:13" x14ac:dyDescent="0.35">
      <c r="J32529" t="e">
        <f>wOBA+VLOOKUP(D32529,order[],2,FALSE)+VLOOKUP(IF(F32529&gt;7,8,IF(F32529=0,1,F32529)),pitches[],2,FALSE)+VLOOKUP(IF(E32529&gt;2,3,E32529),smatchups[],2,FALSE)</f>
        <v>#N/A</v>
      </c>
      <c r="K32529" t="e">
        <f t="shared" si="1568"/>
        <v>#N/A</v>
      </c>
      <c r="L32529" t="e">
        <f t="shared" si="1567"/>
        <v>#N/A</v>
      </c>
      <c r="M32529" t="e">
        <f t="shared" si="1569"/>
        <v>#N/A</v>
      </c>
    </row>
    <row r="32530" spans="10:13" x14ac:dyDescent="0.35">
      <c r="J32530" t="e">
        <f>wOBA+VLOOKUP(D32530,order[],2,FALSE)+VLOOKUP(IF(F32530&gt;7,8,IF(F32530=0,1,F32530)),pitches[],2,FALSE)+VLOOKUP(IF(E32530&gt;2,3,E32530),smatchups[],2,FALSE)</f>
        <v>#N/A</v>
      </c>
      <c r="K32530" t="e">
        <f t="shared" si="1568"/>
        <v>#N/A</v>
      </c>
      <c r="L32530" t="e">
        <f t="shared" si="1567"/>
        <v>#N/A</v>
      </c>
      <c r="M32530" t="e">
        <f t="shared" si="1569"/>
        <v>#N/A</v>
      </c>
    </row>
    <row r="32531" spans="10:13" x14ac:dyDescent="0.35">
      <c r="J32531" t="e">
        <f>wOBA+VLOOKUP(D32531,order[],2,FALSE)+VLOOKUP(IF(F32531&gt;7,8,IF(F32531=0,1,F32531)),pitches[],2,FALSE)+VLOOKUP(IF(E32531&gt;2,3,E32531),smatchups[],2,FALSE)</f>
        <v>#N/A</v>
      </c>
      <c r="K32531" t="e">
        <f t="shared" si="1568"/>
        <v>#N/A</v>
      </c>
      <c r="L32531" t="e">
        <f t="shared" si="1567"/>
        <v>#N/A</v>
      </c>
      <c r="M32531" t="e">
        <f t="shared" si="1569"/>
        <v>#N/A</v>
      </c>
    </row>
    <row r="32532" spans="10:13" x14ac:dyDescent="0.35">
      <c r="J32532" t="e">
        <f>wOBA+VLOOKUP(D32532,order[],2,FALSE)+VLOOKUP(IF(F32532&gt;7,8,IF(F32532=0,1,F32532)),pitches[],2,FALSE)+VLOOKUP(IF(E32532&gt;2,3,E32532),smatchups[],2,FALSE)</f>
        <v>#N/A</v>
      </c>
      <c r="K32532" t="e">
        <f t="shared" si="1568"/>
        <v>#N/A</v>
      </c>
      <c r="L32532" t="e">
        <f t="shared" si="1567"/>
        <v>#N/A</v>
      </c>
      <c r="M32532" t="e">
        <f t="shared" si="1569"/>
        <v>#N/A</v>
      </c>
    </row>
    <row r="32533" spans="10:13" x14ac:dyDescent="0.35">
      <c r="J32533" t="e">
        <f>wOBA+VLOOKUP(D32533,order[],2,FALSE)+VLOOKUP(IF(F32533&gt;7,8,IF(F32533=0,1,F32533)),pitches[],2,FALSE)+VLOOKUP(IF(E32533&gt;2,3,E32533),smatchups[],2,FALSE)</f>
        <v>#N/A</v>
      </c>
      <c r="K32533" t="e">
        <f t="shared" si="1568"/>
        <v>#N/A</v>
      </c>
      <c r="L32533" t="e">
        <f t="shared" si="1567"/>
        <v>#N/A</v>
      </c>
      <c r="M32533" t="e">
        <f t="shared" si="1569"/>
        <v>#N/A</v>
      </c>
    </row>
    <row r="32534" spans="10:13" x14ac:dyDescent="0.35">
      <c r="J32534" t="e">
        <f>wOBA+VLOOKUP(D32534,order[],2,FALSE)+VLOOKUP(IF(F32534&gt;7,8,IF(F32534=0,1,F32534)),pitches[],2,FALSE)+VLOOKUP(IF(E32534&gt;2,3,E32534),smatchups[],2,FALSE)</f>
        <v>#N/A</v>
      </c>
      <c r="K32534" t="e">
        <f t="shared" si="1568"/>
        <v>#N/A</v>
      </c>
      <c r="L32534" t="e">
        <f t="shared" si="1567"/>
        <v>#N/A</v>
      </c>
      <c r="M32534" t="e">
        <f t="shared" si="1569"/>
        <v>#N/A</v>
      </c>
    </row>
    <row r="32535" spans="10:13" x14ac:dyDescent="0.35">
      <c r="J32535" t="e">
        <f>wOBA+VLOOKUP(D32535,order[],2,FALSE)+VLOOKUP(IF(F32535&gt;7,8,IF(F32535=0,1,F32535)),pitches[],2,FALSE)+VLOOKUP(IF(E32535&gt;2,3,E32535),smatchups[],2,FALSE)</f>
        <v>#N/A</v>
      </c>
      <c r="K32535" t="e">
        <f t="shared" si="1568"/>
        <v>#N/A</v>
      </c>
      <c r="L32535" t="e">
        <f t="shared" si="1567"/>
        <v>#N/A</v>
      </c>
      <c r="M32535" t="e">
        <f t="shared" si="1569"/>
        <v>#N/A</v>
      </c>
    </row>
    <row r="32536" spans="10:13" x14ac:dyDescent="0.35">
      <c r="J32536" t="e">
        <f>wOBA+VLOOKUP(D32536,order[],2,FALSE)+VLOOKUP(IF(F32536&gt;7,8,IF(F32536=0,1,F32536)),pitches[],2,FALSE)+VLOOKUP(IF(E32536&gt;2,3,E32536),smatchups[],2,FALSE)</f>
        <v>#N/A</v>
      </c>
      <c r="K32536" t="e">
        <f t="shared" si="1568"/>
        <v>#N/A</v>
      </c>
      <c r="L32536" t="e">
        <f t="shared" si="1567"/>
        <v>#N/A</v>
      </c>
      <c r="M32536" t="e">
        <f t="shared" si="1569"/>
        <v>#N/A</v>
      </c>
    </row>
    <row r="32537" spans="10:13" x14ac:dyDescent="0.35">
      <c r="J32537" t="e">
        <f>wOBA+VLOOKUP(D32537,order[],2,FALSE)+VLOOKUP(IF(F32537&gt;7,8,IF(F32537=0,1,F32537)),pitches[],2,FALSE)+VLOOKUP(IF(E32537&gt;2,3,E32537),smatchups[],2,FALSE)</f>
        <v>#N/A</v>
      </c>
      <c r="K32537" t="e">
        <f t="shared" si="1568"/>
        <v>#N/A</v>
      </c>
      <c r="L32537" t="e">
        <f t="shared" si="1567"/>
        <v>#N/A</v>
      </c>
      <c r="M32537" t="e">
        <f t="shared" si="1569"/>
        <v>#N/A</v>
      </c>
    </row>
    <row r="32538" spans="10:13" x14ac:dyDescent="0.35">
      <c r="J32538" t="e">
        <f>wOBA+VLOOKUP(D32538,order[],2,FALSE)+VLOOKUP(IF(F32538&gt;7,8,IF(F32538=0,1,F32538)),pitches[],2,FALSE)+VLOOKUP(IF(E32538&gt;2,3,E32538),smatchups[],2,FALSE)</f>
        <v>#N/A</v>
      </c>
      <c r="K32538" t="e">
        <f t="shared" si="1568"/>
        <v>#N/A</v>
      </c>
      <c r="L32538" t="e">
        <f t="shared" si="1567"/>
        <v>#N/A</v>
      </c>
      <c r="M32538" t="e">
        <f t="shared" si="1569"/>
        <v>#N/A</v>
      </c>
    </row>
    <row r="32539" spans="10:13" x14ac:dyDescent="0.35">
      <c r="J32539" t="e">
        <f>wOBA+VLOOKUP(D32539,order[],2,FALSE)+VLOOKUP(IF(F32539&gt;7,8,IF(F32539=0,1,F32539)),pitches[],2,FALSE)+VLOOKUP(IF(E32539&gt;2,3,E32539),smatchups[],2,FALSE)</f>
        <v>#N/A</v>
      </c>
      <c r="K32539" t="e">
        <f t="shared" si="1568"/>
        <v>#N/A</v>
      </c>
      <c r="L32539" t="e">
        <f t="shared" si="1567"/>
        <v>#N/A</v>
      </c>
      <c r="M32539" t="e">
        <f t="shared" si="1569"/>
        <v>#N/A</v>
      </c>
    </row>
    <row r="32540" spans="10:13" x14ac:dyDescent="0.35">
      <c r="J32540" t="e">
        <f>wOBA+VLOOKUP(D32540,order[],2,FALSE)+VLOOKUP(IF(F32540&gt;7,8,IF(F32540=0,1,F32540)),pitches[],2,FALSE)+VLOOKUP(IF(E32540&gt;2,3,E32540),smatchups[],2,FALSE)</f>
        <v>#N/A</v>
      </c>
      <c r="K32540" t="e">
        <f t="shared" si="1568"/>
        <v>#N/A</v>
      </c>
      <c r="L32540" t="e">
        <f t="shared" si="1567"/>
        <v>#N/A</v>
      </c>
      <c r="M32540" t="e">
        <f t="shared" si="1569"/>
        <v>#N/A</v>
      </c>
    </row>
    <row r="32541" spans="10:13" x14ac:dyDescent="0.35">
      <c r="J32541" t="e">
        <f>wOBA+VLOOKUP(D32541,order[],2,FALSE)+VLOOKUP(IF(F32541&gt;7,8,IF(F32541=0,1,F32541)),pitches[],2,FALSE)+VLOOKUP(IF(E32541&gt;2,3,E32541),smatchups[],2,FALSE)</f>
        <v>#N/A</v>
      </c>
      <c r="K32541" t="e">
        <f t="shared" si="1568"/>
        <v>#N/A</v>
      </c>
      <c r="L32541" t="e">
        <f t="shared" si="1567"/>
        <v>#N/A</v>
      </c>
      <c r="M32541" t="e">
        <f t="shared" si="1569"/>
        <v>#N/A</v>
      </c>
    </row>
    <row r="32542" spans="10:13" x14ac:dyDescent="0.35">
      <c r="J32542" t="e">
        <f>wOBA+VLOOKUP(D32542,order[],2,FALSE)+VLOOKUP(IF(F32542&gt;7,8,IF(F32542=0,1,F32542)),pitches[],2,FALSE)+VLOOKUP(IF(E32542&gt;2,3,E32542),smatchups[],2,FALSE)</f>
        <v>#N/A</v>
      </c>
      <c r="K32542" t="e">
        <f t="shared" si="1568"/>
        <v>#N/A</v>
      </c>
      <c r="L32542" t="e">
        <f t="shared" si="1567"/>
        <v>#N/A</v>
      </c>
      <c r="M32542" t="e">
        <f t="shared" si="1569"/>
        <v>#N/A</v>
      </c>
    </row>
    <row r="32543" spans="10:13" x14ac:dyDescent="0.35">
      <c r="J32543" t="e">
        <f>wOBA+VLOOKUP(D32543,order[],2,FALSE)+VLOOKUP(IF(F32543&gt;7,8,IF(F32543=0,1,F32543)),pitches[],2,FALSE)+VLOOKUP(IF(E32543&gt;2,3,E32543),smatchups[],2,FALSE)</f>
        <v>#N/A</v>
      </c>
      <c r="K32543" t="e">
        <f t="shared" si="1568"/>
        <v>#N/A</v>
      </c>
      <c r="L32543" t="e">
        <f t="shared" si="1567"/>
        <v>#N/A</v>
      </c>
      <c r="M32543" t="e">
        <f t="shared" si="1569"/>
        <v>#N/A</v>
      </c>
    </row>
    <row r="32544" spans="10:13" x14ac:dyDescent="0.35">
      <c r="J32544" t="e">
        <f>wOBA+VLOOKUP(D32544,order[],2,FALSE)+VLOOKUP(IF(F32544&gt;7,8,IF(F32544=0,1,F32544)),pitches[],2,FALSE)+VLOOKUP(IF(E32544&gt;2,3,E32544),smatchups[],2,FALSE)</f>
        <v>#N/A</v>
      </c>
      <c r="K32544" t="e">
        <f t="shared" si="1568"/>
        <v>#N/A</v>
      </c>
      <c r="L32544" t="e">
        <f t="shared" si="1567"/>
        <v>#N/A</v>
      </c>
      <c r="M32544" t="e">
        <f t="shared" si="1569"/>
        <v>#N/A</v>
      </c>
    </row>
    <row r="32545" spans="10:13" x14ac:dyDescent="0.35">
      <c r="J32545" t="e">
        <f>wOBA+VLOOKUP(D32545,order[],2,FALSE)+VLOOKUP(IF(F32545&gt;7,8,IF(F32545=0,1,F32545)),pitches[],2,FALSE)+VLOOKUP(IF(E32545&gt;2,3,E32545),smatchups[],2,FALSE)</f>
        <v>#N/A</v>
      </c>
      <c r="K32545" t="e">
        <f t="shared" si="1568"/>
        <v>#N/A</v>
      </c>
      <c r="L32545" t="e">
        <f t="shared" si="1567"/>
        <v>#N/A</v>
      </c>
      <c r="M32545" t="e">
        <f t="shared" si="1569"/>
        <v>#N/A</v>
      </c>
    </row>
    <row r="32546" spans="10:13" x14ac:dyDescent="0.35">
      <c r="J32546" t="e">
        <f>wOBA+VLOOKUP(D32546,order[],2,FALSE)+VLOOKUP(IF(F32546&gt;7,8,IF(F32546=0,1,F32546)),pitches[],2,FALSE)+VLOOKUP(IF(E32546&gt;2,3,E32546),smatchups[],2,FALSE)</f>
        <v>#N/A</v>
      </c>
      <c r="K32546" t="e">
        <f t="shared" si="1568"/>
        <v>#N/A</v>
      </c>
      <c r="L32546" t="e">
        <f t="shared" si="1567"/>
        <v>#N/A</v>
      </c>
      <c r="M32546" t="e">
        <f t="shared" si="1569"/>
        <v>#N/A</v>
      </c>
    </row>
    <row r="32547" spans="10:13" x14ac:dyDescent="0.35">
      <c r="J32547" t="e">
        <f>wOBA+VLOOKUP(D32547,order[],2,FALSE)+VLOOKUP(IF(F32547&gt;7,8,IF(F32547=0,1,F32547)),pitches[],2,FALSE)+VLOOKUP(IF(E32547&gt;2,3,E32547),smatchups[],2,FALSE)</f>
        <v>#N/A</v>
      </c>
      <c r="K32547" t="e">
        <f t="shared" si="1568"/>
        <v>#N/A</v>
      </c>
      <c r="L32547" t="e">
        <f t="shared" si="1567"/>
        <v>#N/A</v>
      </c>
      <c r="M32547" t="e">
        <f t="shared" si="1569"/>
        <v>#N/A</v>
      </c>
    </row>
    <row r="32548" spans="10:13" x14ac:dyDescent="0.35">
      <c r="J32548" t="e">
        <f>wOBA+VLOOKUP(D32548,order[],2,FALSE)+VLOOKUP(IF(F32548&gt;7,8,IF(F32548=0,1,F32548)),pitches[],2,FALSE)+VLOOKUP(IF(E32548&gt;2,3,E32548),smatchups[],2,FALSE)</f>
        <v>#N/A</v>
      </c>
      <c r="K32548" t="e">
        <f t="shared" si="1568"/>
        <v>#N/A</v>
      </c>
      <c r="L32548" t="e">
        <f t="shared" si="1567"/>
        <v>#N/A</v>
      </c>
      <c r="M32548" t="e">
        <f t="shared" si="1569"/>
        <v>#N/A</v>
      </c>
    </row>
    <row r="32549" spans="10:13" x14ac:dyDescent="0.35">
      <c r="J32549" t="e">
        <f>wOBA+VLOOKUP(D32549,order[],2,FALSE)+VLOOKUP(IF(F32549&gt;7,8,IF(F32549=0,1,F32549)),pitches[],2,FALSE)+VLOOKUP(IF(E32549&gt;2,3,E32549),smatchups[],2,FALSE)</f>
        <v>#N/A</v>
      </c>
      <c r="K32549" t="e">
        <f t="shared" si="1568"/>
        <v>#N/A</v>
      </c>
      <c r="L32549" t="e">
        <f t="shared" si="1567"/>
        <v>#N/A</v>
      </c>
      <c r="M32549" t="e">
        <f t="shared" si="1569"/>
        <v>#N/A</v>
      </c>
    </row>
    <row r="32550" spans="10:13" x14ac:dyDescent="0.35">
      <c r="J32550" t="e">
        <f>wOBA+VLOOKUP(D32550,order[],2,FALSE)+VLOOKUP(IF(F32550&gt;7,8,IF(F32550=0,1,F32550)),pitches[],2,FALSE)+VLOOKUP(IF(E32550&gt;2,3,E32550),smatchups[],2,FALSE)</f>
        <v>#N/A</v>
      </c>
      <c r="K32550" t="e">
        <f t="shared" si="1568"/>
        <v>#N/A</v>
      </c>
      <c r="L32550" t="e">
        <f t="shared" si="1567"/>
        <v>#N/A</v>
      </c>
      <c r="M32550" t="e">
        <f t="shared" si="1569"/>
        <v>#N/A</v>
      </c>
    </row>
    <row r="32551" spans="10:13" x14ac:dyDescent="0.35">
      <c r="J32551" t="e">
        <f>wOBA+VLOOKUP(D32551,order[],2,FALSE)+VLOOKUP(IF(F32551&gt;7,8,IF(F32551=0,1,F32551)),pitches[],2,FALSE)+VLOOKUP(IF(E32551&gt;2,3,E32551),smatchups[],2,FALSE)</f>
        <v>#N/A</v>
      </c>
      <c r="K32551" t="e">
        <f t="shared" si="1568"/>
        <v>#N/A</v>
      </c>
      <c r="L32551" t="e">
        <f t="shared" si="1567"/>
        <v>#N/A</v>
      </c>
      <c r="M32551" t="e">
        <f t="shared" si="1569"/>
        <v>#N/A</v>
      </c>
    </row>
    <row r="32552" spans="10:13" x14ac:dyDescent="0.35">
      <c r="J32552" t="e">
        <f>wOBA+VLOOKUP(D32552,order[],2,FALSE)+VLOOKUP(IF(F32552&gt;7,8,IF(F32552=0,1,F32552)),pitches[],2,FALSE)+VLOOKUP(IF(E32552&gt;2,3,E32552),smatchups[],2,FALSE)</f>
        <v>#N/A</v>
      </c>
      <c r="K32552" t="e">
        <f t="shared" si="1568"/>
        <v>#N/A</v>
      </c>
      <c r="L32552" t="e">
        <f t="shared" si="1567"/>
        <v>#N/A</v>
      </c>
      <c r="M32552" t="e">
        <f t="shared" si="1569"/>
        <v>#N/A</v>
      </c>
    </row>
    <row r="32553" spans="10:13" x14ac:dyDescent="0.35">
      <c r="J32553" t="e">
        <f>wOBA+VLOOKUP(D32553,order[],2,FALSE)+VLOOKUP(IF(F32553&gt;7,8,IF(F32553=0,1,F32553)),pitches[],2,FALSE)+VLOOKUP(IF(E32553&gt;2,3,E32553),smatchups[],2,FALSE)</f>
        <v>#N/A</v>
      </c>
      <c r="K32553" t="e">
        <f t="shared" si="1568"/>
        <v>#N/A</v>
      </c>
      <c r="L32553" t="e">
        <f t="shared" si="1567"/>
        <v>#N/A</v>
      </c>
      <c r="M32553" t="e">
        <f t="shared" si="1569"/>
        <v>#N/A</v>
      </c>
    </row>
    <row r="32554" spans="10:13" x14ac:dyDescent="0.35">
      <c r="J32554" t="e">
        <f>wOBA+VLOOKUP(D32554,order[],2,FALSE)+VLOOKUP(IF(F32554&gt;7,8,IF(F32554=0,1,F32554)),pitches[],2,FALSE)+VLOOKUP(IF(E32554&gt;2,3,E32554),smatchups[],2,FALSE)</f>
        <v>#N/A</v>
      </c>
      <c r="K32554" t="e">
        <f t="shared" si="1568"/>
        <v>#N/A</v>
      </c>
      <c r="L32554" t="e">
        <f t="shared" si="1567"/>
        <v>#N/A</v>
      </c>
      <c r="M32554" t="e">
        <f t="shared" si="1569"/>
        <v>#N/A</v>
      </c>
    </row>
    <row r="32555" spans="10:13" x14ac:dyDescent="0.35">
      <c r="J32555" t="e">
        <f>wOBA+VLOOKUP(D32555,order[],2,FALSE)+VLOOKUP(IF(F32555&gt;7,8,IF(F32555=0,1,F32555)),pitches[],2,FALSE)+VLOOKUP(IF(E32555&gt;2,3,E32555),smatchups[],2,FALSE)</f>
        <v>#N/A</v>
      </c>
      <c r="K32555" t="e">
        <f t="shared" si="1568"/>
        <v>#N/A</v>
      </c>
      <c r="L32555" t="e">
        <f t="shared" si="1567"/>
        <v>#N/A</v>
      </c>
      <c r="M32555" t="e">
        <f t="shared" si="1569"/>
        <v>#N/A</v>
      </c>
    </row>
    <row r="32556" spans="10:13" x14ac:dyDescent="0.35">
      <c r="J32556" t="e">
        <f>wOBA+VLOOKUP(D32556,order[],2,FALSE)+VLOOKUP(IF(F32556&gt;7,8,IF(F32556=0,1,F32556)),pitches[],2,FALSE)+VLOOKUP(IF(E32556&gt;2,3,E32556),smatchups[],2,FALSE)</f>
        <v>#N/A</v>
      </c>
      <c r="K32556" t="e">
        <f t="shared" si="1568"/>
        <v>#N/A</v>
      </c>
      <c r="L32556" t="e">
        <f t="shared" si="1567"/>
        <v>#N/A</v>
      </c>
      <c r="M32556" t="e">
        <f t="shared" si="1569"/>
        <v>#N/A</v>
      </c>
    </row>
    <row r="32557" spans="10:13" x14ac:dyDescent="0.35">
      <c r="J32557" t="e">
        <f>wOBA+VLOOKUP(D32557,order[],2,FALSE)+VLOOKUP(IF(F32557&gt;7,8,IF(F32557=0,1,F32557)),pitches[],2,FALSE)+VLOOKUP(IF(E32557&gt;2,3,E32557),smatchups[],2,FALSE)</f>
        <v>#N/A</v>
      </c>
      <c r="K32557" t="e">
        <f t="shared" si="1568"/>
        <v>#N/A</v>
      </c>
      <c r="L32557" t="e">
        <f t="shared" si="1567"/>
        <v>#N/A</v>
      </c>
      <c r="M32557" t="e">
        <f t="shared" si="1569"/>
        <v>#N/A</v>
      </c>
    </row>
    <row r="32558" spans="10:13" x14ac:dyDescent="0.35">
      <c r="J32558" t="e">
        <f>wOBA+VLOOKUP(D32558,order[],2,FALSE)+VLOOKUP(IF(F32558&gt;7,8,IF(F32558=0,1,F32558)),pitches[],2,FALSE)+VLOOKUP(IF(E32558&gt;2,3,E32558),smatchups[],2,FALSE)</f>
        <v>#N/A</v>
      </c>
      <c r="K32558" t="e">
        <f t="shared" si="1568"/>
        <v>#N/A</v>
      </c>
      <c r="L32558" t="e">
        <f t="shared" si="1567"/>
        <v>#N/A</v>
      </c>
      <c r="M32558" t="e">
        <f t="shared" si="1569"/>
        <v>#N/A</v>
      </c>
    </row>
    <row r="32559" spans="10:13" x14ac:dyDescent="0.35">
      <c r="J32559" t="e">
        <f>wOBA+VLOOKUP(D32559,order[],2,FALSE)+VLOOKUP(IF(F32559&gt;7,8,IF(F32559=0,1,F32559)),pitches[],2,FALSE)+VLOOKUP(IF(E32559&gt;2,3,E32559),smatchups[],2,FALSE)</f>
        <v>#N/A</v>
      </c>
      <c r="K32559" t="e">
        <f t="shared" si="1568"/>
        <v>#N/A</v>
      </c>
      <c r="L32559" t="e">
        <f t="shared" si="1567"/>
        <v>#N/A</v>
      </c>
      <c r="M32559" t="e">
        <f t="shared" si="1569"/>
        <v>#N/A</v>
      </c>
    </row>
    <row r="32560" spans="10:13" x14ac:dyDescent="0.35">
      <c r="J32560" t="e">
        <f>wOBA+VLOOKUP(D32560,order[],2,FALSE)+VLOOKUP(IF(F32560&gt;7,8,IF(F32560=0,1,F32560)),pitches[],2,FALSE)+VLOOKUP(IF(E32560&gt;2,3,E32560),smatchups[],2,FALSE)</f>
        <v>#N/A</v>
      </c>
      <c r="K32560" t="e">
        <f t="shared" si="1568"/>
        <v>#N/A</v>
      </c>
      <c r="L32560" t="e">
        <f t="shared" si="1567"/>
        <v>#N/A</v>
      </c>
      <c r="M32560" t="e">
        <f t="shared" si="1569"/>
        <v>#N/A</v>
      </c>
    </row>
    <row r="32561" spans="10:13" x14ac:dyDescent="0.35">
      <c r="J32561" t="e">
        <f>wOBA+VLOOKUP(D32561,order[],2,FALSE)+VLOOKUP(IF(F32561&gt;7,8,IF(F32561=0,1,F32561)),pitches[],2,FALSE)+VLOOKUP(IF(E32561&gt;2,3,E32561),smatchups[],2,FALSE)</f>
        <v>#N/A</v>
      </c>
      <c r="K32561" t="e">
        <f t="shared" si="1568"/>
        <v>#N/A</v>
      </c>
      <c r="L32561" t="e">
        <f t="shared" si="1567"/>
        <v>#N/A</v>
      </c>
      <c r="M32561" t="e">
        <f t="shared" si="1569"/>
        <v>#N/A</v>
      </c>
    </row>
    <row r="32562" spans="10:13" x14ac:dyDescent="0.35">
      <c r="J32562" t="e">
        <f>wOBA+VLOOKUP(D32562,order[],2,FALSE)+VLOOKUP(IF(F32562&gt;7,8,IF(F32562=0,1,F32562)),pitches[],2,FALSE)+VLOOKUP(IF(E32562&gt;2,3,E32562),smatchups[],2,FALSE)</f>
        <v>#N/A</v>
      </c>
      <c r="K32562" t="e">
        <f t="shared" si="1568"/>
        <v>#N/A</v>
      </c>
      <c r="L32562" t="e">
        <f t="shared" si="1567"/>
        <v>#N/A</v>
      </c>
      <c r="M32562" t="e">
        <f t="shared" si="1569"/>
        <v>#N/A</v>
      </c>
    </row>
    <row r="32563" spans="10:13" x14ac:dyDescent="0.35">
      <c r="J32563" t="e">
        <f>wOBA+VLOOKUP(D32563,order[],2,FALSE)+VLOOKUP(IF(F32563&gt;7,8,IF(F32563=0,1,F32563)),pitches[],2,FALSE)+VLOOKUP(IF(E32563&gt;2,3,E32563),smatchups[],2,FALSE)</f>
        <v>#N/A</v>
      </c>
      <c r="K32563" t="e">
        <f t="shared" si="1568"/>
        <v>#N/A</v>
      </c>
      <c r="L32563" t="e">
        <f t="shared" si="1567"/>
        <v>#N/A</v>
      </c>
      <c r="M32563" t="e">
        <f t="shared" si="1569"/>
        <v>#N/A</v>
      </c>
    </row>
    <row r="32564" spans="10:13" x14ac:dyDescent="0.35">
      <c r="J32564" t="e">
        <f>wOBA+VLOOKUP(D32564,order[],2,FALSE)+VLOOKUP(IF(F32564&gt;7,8,IF(F32564=0,1,F32564)),pitches[],2,FALSE)+VLOOKUP(IF(E32564&gt;2,3,E32564),smatchups[],2,FALSE)</f>
        <v>#N/A</v>
      </c>
      <c r="K32564" t="e">
        <f t="shared" si="1568"/>
        <v>#N/A</v>
      </c>
      <c r="L32564" t="e">
        <f t="shared" si="1567"/>
        <v>#N/A</v>
      </c>
      <c r="M32564" t="e">
        <f t="shared" si="1569"/>
        <v>#N/A</v>
      </c>
    </row>
    <row r="32565" spans="10:13" x14ac:dyDescent="0.35">
      <c r="J32565" t="e">
        <f>wOBA+VLOOKUP(D32565,order[],2,FALSE)+VLOOKUP(IF(F32565&gt;7,8,IF(F32565=0,1,F32565)),pitches[],2,FALSE)+VLOOKUP(IF(E32565&gt;2,3,E32565),smatchups[],2,FALSE)</f>
        <v>#N/A</v>
      </c>
      <c r="K32565" t="e">
        <f t="shared" si="1568"/>
        <v>#N/A</v>
      </c>
      <c r="L32565" t="e">
        <f t="shared" si="1567"/>
        <v>#N/A</v>
      </c>
      <c r="M32565" t="e">
        <f t="shared" si="1569"/>
        <v>#N/A</v>
      </c>
    </row>
    <row r="32566" spans="10:13" x14ac:dyDescent="0.35">
      <c r="J32566" t="e">
        <f>wOBA+VLOOKUP(D32566,order[],2,FALSE)+VLOOKUP(IF(F32566&gt;7,8,IF(F32566=0,1,F32566)),pitches[],2,FALSE)+VLOOKUP(IF(E32566&gt;2,3,E32566),smatchups[],2,FALSE)</f>
        <v>#N/A</v>
      </c>
      <c r="K32566" t="e">
        <f t="shared" si="1568"/>
        <v>#N/A</v>
      </c>
      <c r="L32566" t="e">
        <f t="shared" si="1567"/>
        <v>#N/A</v>
      </c>
      <c r="M32566" t="e">
        <f t="shared" si="1569"/>
        <v>#N/A</v>
      </c>
    </row>
    <row r="32567" spans="10:13" x14ac:dyDescent="0.35">
      <c r="J32567" t="e">
        <f>wOBA+VLOOKUP(D32567,order[],2,FALSE)+VLOOKUP(IF(F32567&gt;7,8,IF(F32567=0,1,F32567)),pitches[],2,FALSE)+VLOOKUP(IF(E32567&gt;2,3,E32567),smatchups[],2,FALSE)</f>
        <v>#N/A</v>
      </c>
      <c r="K32567" t="e">
        <f t="shared" si="1568"/>
        <v>#N/A</v>
      </c>
      <c r="L32567" t="e">
        <f t="shared" si="1567"/>
        <v>#N/A</v>
      </c>
      <c r="M32567" t="e">
        <f t="shared" si="1569"/>
        <v>#N/A</v>
      </c>
    </row>
    <row r="32568" spans="10:13" x14ac:dyDescent="0.35">
      <c r="J32568" t="e">
        <f>wOBA+VLOOKUP(D32568,order[],2,FALSE)+VLOOKUP(IF(F32568&gt;7,8,IF(F32568=0,1,F32568)),pitches[],2,FALSE)+VLOOKUP(IF(E32568&gt;2,3,E32568),smatchups[],2,FALSE)</f>
        <v>#N/A</v>
      </c>
      <c r="K32568" t="e">
        <f t="shared" si="1568"/>
        <v>#N/A</v>
      </c>
      <c r="L32568" t="e">
        <f t="shared" si="1567"/>
        <v>#N/A</v>
      </c>
      <c r="M32568" t="e">
        <f t="shared" si="1569"/>
        <v>#N/A</v>
      </c>
    </row>
    <row r="32569" spans="10:13" x14ac:dyDescent="0.35">
      <c r="J32569" t="e">
        <f>wOBA+VLOOKUP(D32569,order[],2,FALSE)+VLOOKUP(IF(F32569&gt;7,8,IF(F32569=0,1,F32569)),pitches[],2,FALSE)+VLOOKUP(IF(E32569&gt;2,3,E32569),smatchups[],2,FALSE)</f>
        <v>#N/A</v>
      </c>
      <c r="K32569" t="e">
        <f t="shared" si="1568"/>
        <v>#N/A</v>
      </c>
      <c r="L32569" t="e">
        <f t="shared" si="1567"/>
        <v>#N/A</v>
      </c>
      <c r="M32569" t="e">
        <f t="shared" si="1569"/>
        <v>#N/A</v>
      </c>
    </row>
    <row r="32570" spans="10:13" x14ac:dyDescent="0.35">
      <c r="J32570" t="e">
        <f>wOBA+VLOOKUP(D32570,order[],2,FALSE)+VLOOKUP(IF(F32570&gt;7,8,IF(F32570=0,1,F32570)),pitches[],2,FALSE)+VLOOKUP(IF(E32570&gt;2,3,E32570),smatchups[],2,FALSE)</f>
        <v>#N/A</v>
      </c>
      <c r="K32570" t="e">
        <f t="shared" si="1568"/>
        <v>#N/A</v>
      </c>
      <c r="L32570" t="e">
        <f t="shared" si="1567"/>
        <v>#N/A</v>
      </c>
      <c r="M32570" t="e">
        <f t="shared" si="1569"/>
        <v>#N/A</v>
      </c>
    </row>
    <row r="32571" spans="10:13" x14ac:dyDescent="0.35">
      <c r="J32571" t="e">
        <f>wOBA+VLOOKUP(D32571,order[],2,FALSE)+VLOOKUP(IF(F32571&gt;7,8,IF(F32571=0,1,F32571)),pitches[],2,FALSE)+VLOOKUP(IF(E32571&gt;2,3,E32571),smatchups[],2,FALSE)</f>
        <v>#N/A</v>
      </c>
      <c r="K32571" t="e">
        <f t="shared" si="1568"/>
        <v>#N/A</v>
      </c>
      <c r="L32571" t="e">
        <f t="shared" si="1567"/>
        <v>#N/A</v>
      </c>
      <c r="M32571" t="e">
        <f t="shared" si="1569"/>
        <v>#N/A</v>
      </c>
    </row>
    <row r="32572" spans="10:13" x14ac:dyDescent="0.35">
      <c r="J32572" t="e">
        <f>wOBA+VLOOKUP(D32572,order[],2,FALSE)+VLOOKUP(IF(F32572&gt;7,8,IF(F32572=0,1,F32572)),pitches[],2,FALSE)+VLOOKUP(IF(E32572&gt;2,3,E32572),smatchups[],2,FALSE)</f>
        <v>#N/A</v>
      </c>
      <c r="K32572" t="e">
        <f t="shared" si="1568"/>
        <v>#N/A</v>
      </c>
      <c r="L32572" t="e">
        <f t="shared" si="1567"/>
        <v>#N/A</v>
      </c>
      <c r="M32572" t="e">
        <f t="shared" si="1569"/>
        <v>#N/A</v>
      </c>
    </row>
    <row r="32573" spans="10:13" x14ac:dyDescent="0.35">
      <c r="J32573" t="e">
        <f>wOBA+VLOOKUP(D32573,order[],2,FALSE)+VLOOKUP(IF(F32573&gt;7,8,IF(F32573=0,1,F32573)),pitches[],2,FALSE)+VLOOKUP(IF(E32573&gt;2,3,E32573),smatchups[],2,FALSE)</f>
        <v>#N/A</v>
      </c>
      <c r="K32573" t="e">
        <f t="shared" si="1568"/>
        <v>#N/A</v>
      </c>
      <c r="L32573" t="e">
        <f t="shared" si="1567"/>
        <v>#N/A</v>
      </c>
      <c r="M32573" t="e">
        <f t="shared" si="1569"/>
        <v>#N/A</v>
      </c>
    </row>
    <row r="32574" spans="10:13" x14ac:dyDescent="0.35">
      <c r="J32574" t="e">
        <f>wOBA+VLOOKUP(D32574,order[],2,FALSE)+VLOOKUP(IF(F32574&gt;7,8,IF(F32574=0,1,F32574)),pitches[],2,FALSE)+VLOOKUP(IF(E32574&gt;2,3,E32574),smatchups[],2,FALSE)</f>
        <v>#N/A</v>
      </c>
      <c r="K32574" t="e">
        <f t="shared" si="1568"/>
        <v>#N/A</v>
      </c>
      <c r="L32574" t="e">
        <f t="shared" si="1567"/>
        <v>#N/A</v>
      </c>
      <c r="M32574" t="e">
        <f t="shared" si="1569"/>
        <v>#N/A</v>
      </c>
    </row>
    <row r="32575" spans="10:13" x14ac:dyDescent="0.35">
      <c r="J32575" t="e">
        <f>wOBA+VLOOKUP(D32575,order[],2,FALSE)+VLOOKUP(IF(F32575&gt;7,8,IF(F32575=0,1,F32575)),pitches[],2,FALSE)+VLOOKUP(IF(E32575&gt;2,3,E32575),smatchups[],2,FALSE)</f>
        <v>#N/A</v>
      </c>
      <c r="K32575" t="e">
        <f t="shared" si="1568"/>
        <v>#N/A</v>
      </c>
      <c r="L32575" t="e">
        <f t="shared" si="1567"/>
        <v>#N/A</v>
      </c>
      <c r="M32575" t="e">
        <f t="shared" si="1569"/>
        <v>#N/A</v>
      </c>
    </row>
    <row r="32576" spans="10:13" x14ac:dyDescent="0.35">
      <c r="J32576" t="e">
        <f>wOBA+VLOOKUP(D32576,order[],2,FALSE)+VLOOKUP(IF(F32576&gt;7,8,IF(F32576=0,1,F32576)),pitches[],2,FALSE)+VLOOKUP(IF(E32576&gt;2,3,E32576),smatchups[],2,FALSE)</f>
        <v>#N/A</v>
      </c>
      <c r="K32576" t="e">
        <f t="shared" si="1568"/>
        <v>#N/A</v>
      </c>
      <c r="L32576" t="e">
        <f t="shared" si="1567"/>
        <v>#N/A</v>
      </c>
      <c r="M32576" t="e">
        <f t="shared" si="1569"/>
        <v>#N/A</v>
      </c>
    </row>
    <row r="32577" spans="10:13" x14ac:dyDescent="0.35">
      <c r="J32577" t="e">
        <f>wOBA+VLOOKUP(D32577,order[],2,FALSE)+VLOOKUP(IF(F32577&gt;7,8,IF(F32577=0,1,F32577)),pitches[],2,FALSE)+VLOOKUP(IF(E32577&gt;2,3,E32577),smatchups[],2,FALSE)</f>
        <v>#N/A</v>
      </c>
      <c r="K32577" t="e">
        <f t="shared" si="1568"/>
        <v>#N/A</v>
      </c>
      <c r="L32577" t="e">
        <f t="shared" si="1567"/>
        <v>#N/A</v>
      </c>
      <c r="M32577" t="e">
        <f t="shared" si="1569"/>
        <v>#N/A</v>
      </c>
    </row>
    <row r="32578" spans="10:13" x14ac:dyDescent="0.35">
      <c r="J32578" t="e">
        <f>wOBA+VLOOKUP(D32578,order[],2,FALSE)+VLOOKUP(IF(F32578&gt;7,8,IF(F32578=0,1,F32578)),pitches[],2,FALSE)+VLOOKUP(IF(E32578&gt;2,3,E32578),smatchups[],2,FALSE)</f>
        <v>#N/A</v>
      </c>
      <c r="K32578" t="e">
        <f t="shared" si="1568"/>
        <v>#N/A</v>
      </c>
      <c r="L32578" t="e">
        <f t="shared" ref="L32578:L32641" si="1570">IF(E32578=0,BF$1+BE$1*F32578,IF(E32578=1,BF$2+BE$2*F32578,IF(E32578=2,BF$3+BE$3*F32578,BF$4+BE$4*F32578)))+J32578</f>
        <v>#N/A</v>
      </c>
      <c r="M32578" t="e">
        <f t="shared" si="1569"/>
        <v>#N/A</v>
      </c>
    </row>
    <row r="32579" spans="10:13" x14ac:dyDescent="0.35">
      <c r="J32579" t="e">
        <f>wOBA+VLOOKUP(D32579,order[],2,FALSE)+VLOOKUP(IF(F32579&gt;7,8,IF(F32579=0,1,F32579)),pitches[],2,FALSE)+VLOOKUP(IF(E32579&gt;2,3,E32579),smatchups[],2,FALSE)</f>
        <v>#N/A</v>
      </c>
      <c r="K32579" t="e">
        <f t="shared" ref="K32579:K32642" si="1571">H32579-J32579</f>
        <v>#N/A</v>
      </c>
      <c r="L32579" t="e">
        <f t="shared" si="1570"/>
        <v>#N/A</v>
      </c>
      <c r="M32579" t="e">
        <f t="shared" ref="M32579:M32642" si="1572">H32579-L32579</f>
        <v>#N/A</v>
      </c>
    </row>
    <row r="32580" spans="10:13" x14ac:dyDescent="0.35">
      <c r="J32580" t="e">
        <f>wOBA+VLOOKUP(D32580,order[],2,FALSE)+VLOOKUP(IF(F32580&gt;7,8,IF(F32580=0,1,F32580)),pitches[],2,FALSE)+VLOOKUP(IF(E32580&gt;2,3,E32580),smatchups[],2,FALSE)</f>
        <v>#N/A</v>
      </c>
      <c r="K32580" t="e">
        <f t="shared" si="1571"/>
        <v>#N/A</v>
      </c>
      <c r="L32580" t="e">
        <f t="shared" si="1570"/>
        <v>#N/A</v>
      </c>
      <c r="M32580" t="e">
        <f t="shared" si="1572"/>
        <v>#N/A</v>
      </c>
    </row>
    <row r="32581" spans="10:13" x14ac:dyDescent="0.35">
      <c r="J32581" t="e">
        <f>wOBA+VLOOKUP(D32581,order[],2,FALSE)+VLOOKUP(IF(F32581&gt;7,8,IF(F32581=0,1,F32581)),pitches[],2,FALSE)+VLOOKUP(IF(E32581&gt;2,3,E32581),smatchups[],2,FALSE)</f>
        <v>#N/A</v>
      </c>
      <c r="K32581" t="e">
        <f t="shared" si="1571"/>
        <v>#N/A</v>
      </c>
      <c r="L32581" t="e">
        <f t="shared" si="1570"/>
        <v>#N/A</v>
      </c>
      <c r="M32581" t="e">
        <f t="shared" si="1572"/>
        <v>#N/A</v>
      </c>
    </row>
    <row r="32582" spans="10:13" x14ac:dyDescent="0.35">
      <c r="J32582" t="e">
        <f>wOBA+VLOOKUP(D32582,order[],2,FALSE)+VLOOKUP(IF(F32582&gt;7,8,IF(F32582=0,1,F32582)),pitches[],2,FALSE)+VLOOKUP(IF(E32582&gt;2,3,E32582),smatchups[],2,FALSE)</f>
        <v>#N/A</v>
      </c>
      <c r="K32582" t="e">
        <f t="shared" si="1571"/>
        <v>#N/A</v>
      </c>
      <c r="L32582" t="e">
        <f t="shared" si="1570"/>
        <v>#N/A</v>
      </c>
      <c r="M32582" t="e">
        <f t="shared" si="1572"/>
        <v>#N/A</v>
      </c>
    </row>
    <row r="32583" spans="10:13" x14ac:dyDescent="0.35">
      <c r="J32583" t="e">
        <f>wOBA+VLOOKUP(D32583,order[],2,FALSE)+VLOOKUP(IF(F32583&gt;7,8,IF(F32583=0,1,F32583)),pitches[],2,FALSE)+VLOOKUP(IF(E32583&gt;2,3,E32583),smatchups[],2,FALSE)</f>
        <v>#N/A</v>
      </c>
      <c r="K32583" t="e">
        <f t="shared" si="1571"/>
        <v>#N/A</v>
      </c>
      <c r="L32583" t="e">
        <f t="shared" si="1570"/>
        <v>#N/A</v>
      </c>
      <c r="M32583" t="e">
        <f t="shared" si="1572"/>
        <v>#N/A</v>
      </c>
    </row>
    <row r="32584" spans="10:13" x14ac:dyDescent="0.35">
      <c r="J32584" t="e">
        <f>wOBA+VLOOKUP(D32584,order[],2,FALSE)+VLOOKUP(IF(F32584&gt;7,8,IF(F32584=0,1,F32584)),pitches[],2,FALSE)+VLOOKUP(IF(E32584&gt;2,3,E32584),smatchups[],2,FALSE)</f>
        <v>#N/A</v>
      </c>
      <c r="K32584" t="e">
        <f t="shared" si="1571"/>
        <v>#N/A</v>
      </c>
      <c r="L32584" t="e">
        <f t="shared" si="1570"/>
        <v>#N/A</v>
      </c>
      <c r="M32584" t="e">
        <f t="shared" si="1572"/>
        <v>#N/A</v>
      </c>
    </row>
    <row r="32585" spans="10:13" x14ac:dyDescent="0.35">
      <c r="J32585" t="e">
        <f>wOBA+VLOOKUP(D32585,order[],2,FALSE)+VLOOKUP(IF(F32585&gt;7,8,IF(F32585=0,1,F32585)),pitches[],2,FALSE)+VLOOKUP(IF(E32585&gt;2,3,E32585),smatchups[],2,FALSE)</f>
        <v>#N/A</v>
      </c>
      <c r="K32585" t="e">
        <f t="shared" si="1571"/>
        <v>#N/A</v>
      </c>
      <c r="L32585" t="e">
        <f t="shared" si="1570"/>
        <v>#N/A</v>
      </c>
      <c r="M32585" t="e">
        <f t="shared" si="1572"/>
        <v>#N/A</v>
      </c>
    </row>
    <row r="32586" spans="10:13" x14ac:dyDescent="0.35">
      <c r="J32586" t="e">
        <f>wOBA+VLOOKUP(D32586,order[],2,FALSE)+VLOOKUP(IF(F32586&gt;7,8,IF(F32586=0,1,F32586)),pitches[],2,FALSE)+VLOOKUP(IF(E32586&gt;2,3,E32586),smatchups[],2,FALSE)</f>
        <v>#N/A</v>
      </c>
      <c r="K32586" t="e">
        <f t="shared" si="1571"/>
        <v>#N/A</v>
      </c>
      <c r="L32586" t="e">
        <f t="shared" si="1570"/>
        <v>#N/A</v>
      </c>
      <c r="M32586" t="e">
        <f t="shared" si="1572"/>
        <v>#N/A</v>
      </c>
    </row>
    <row r="32587" spans="10:13" x14ac:dyDescent="0.35">
      <c r="J32587" t="e">
        <f>wOBA+VLOOKUP(D32587,order[],2,FALSE)+VLOOKUP(IF(F32587&gt;7,8,IF(F32587=0,1,F32587)),pitches[],2,FALSE)+VLOOKUP(IF(E32587&gt;2,3,E32587),smatchups[],2,FALSE)</f>
        <v>#N/A</v>
      </c>
      <c r="K32587" t="e">
        <f t="shared" si="1571"/>
        <v>#N/A</v>
      </c>
      <c r="L32587" t="e">
        <f t="shared" si="1570"/>
        <v>#N/A</v>
      </c>
      <c r="M32587" t="e">
        <f t="shared" si="1572"/>
        <v>#N/A</v>
      </c>
    </row>
    <row r="32588" spans="10:13" x14ac:dyDescent="0.35">
      <c r="J32588" t="e">
        <f>wOBA+VLOOKUP(D32588,order[],2,FALSE)+VLOOKUP(IF(F32588&gt;7,8,IF(F32588=0,1,F32588)),pitches[],2,FALSE)+VLOOKUP(IF(E32588&gt;2,3,E32588),smatchups[],2,FALSE)</f>
        <v>#N/A</v>
      </c>
      <c r="K32588" t="e">
        <f t="shared" si="1571"/>
        <v>#N/A</v>
      </c>
      <c r="L32588" t="e">
        <f t="shared" si="1570"/>
        <v>#N/A</v>
      </c>
      <c r="M32588" t="e">
        <f t="shared" si="1572"/>
        <v>#N/A</v>
      </c>
    </row>
    <row r="32589" spans="10:13" x14ac:dyDescent="0.35">
      <c r="J32589" t="e">
        <f>wOBA+VLOOKUP(D32589,order[],2,FALSE)+VLOOKUP(IF(F32589&gt;7,8,IF(F32589=0,1,F32589)),pitches[],2,FALSE)+VLOOKUP(IF(E32589&gt;2,3,E32589),smatchups[],2,FALSE)</f>
        <v>#N/A</v>
      </c>
      <c r="K32589" t="e">
        <f t="shared" si="1571"/>
        <v>#N/A</v>
      </c>
      <c r="L32589" t="e">
        <f t="shared" si="1570"/>
        <v>#N/A</v>
      </c>
      <c r="M32589" t="e">
        <f t="shared" si="1572"/>
        <v>#N/A</v>
      </c>
    </row>
    <row r="32590" spans="10:13" x14ac:dyDescent="0.35">
      <c r="J32590" t="e">
        <f>wOBA+VLOOKUP(D32590,order[],2,FALSE)+VLOOKUP(IF(F32590&gt;7,8,IF(F32590=0,1,F32590)),pitches[],2,FALSE)+VLOOKUP(IF(E32590&gt;2,3,E32590),smatchups[],2,FALSE)</f>
        <v>#N/A</v>
      </c>
      <c r="K32590" t="e">
        <f t="shared" si="1571"/>
        <v>#N/A</v>
      </c>
      <c r="L32590" t="e">
        <f t="shared" si="1570"/>
        <v>#N/A</v>
      </c>
      <c r="M32590" t="e">
        <f t="shared" si="1572"/>
        <v>#N/A</v>
      </c>
    </row>
    <row r="32591" spans="10:13" x14ac:dyDescent="0.35">
      <c r="J32591" t="e">
        <f>wOBA+VLOOKUP(D32591,order[],2,FALSE)+VLOOKUP(IF(F32591&gt;7,8,IF(F32591=0,1,F32591)),pitches[],2,FALSE)+VLOOKUP(IF(E32591&gt;2,3,E32591),smatchups[],2,FALSE)</f>
        <v>#N/A</v>
      </c>
      <c r="K32591" t="e">
        <f t="shared" si="1571"/>
        <v>#N/A</v>
      </c>
      <c r="L32591" t="e">
        <f t="shared" si="1570"/>
        <v>#N/A</v>
      </c>
      <c r="M32591" t="e">
        <f t="shared" si="1572"/>
        <v>#N/A</v>
      </c>
    </row>
    <row r="32592" spans="10:13" x14ac:dyDescent="0.35">
      <c r="J32592" t="e">
        <f>wOBA+VLOOKUP(D32592,order[],2,FALSE)+VLOOKUP(IF(F32592&gt;7,8,IF(F32592=0,1,F32592)),pitches[],2,FALSE)+VLOOKUP(IF(E32592&gt;2,3,E32592),smatchups[],2,FALSE)</f>
        <v>#N/A</v>
      </c>
      <c r="K32592" t="e">
        <f t="shared" si="1571"/>
        <v>#N/A</v>
      </c>
      <c r="L32592" t="e">
        <f t="shared" si="1570"/>
        <v>#N/A</v>
      </c>
      <c r="M32592" t="e">
        <f t="shared" si="1572"/>
        <v>#N/A</v>
      </c>
    </row>
    <row r="32593" spans="10:13" x14ac:dyDescent="0.35">
      <c r="J32593" t="e">
        <f>wOBA+VLOOKUP(D32593,order[],2,FALSE)+VLOOKUP(IF(F32593&gt;7,8,IF(F32593=0,1,F32593)),pitches[],2,FALSE)+VLOOKUP(IF(E32593&gt;2,3,E32593),smatchups[],2,FALSE)</f>
        <v>#N/A</v>
      </c>
      <c r="K32593" t="e">
        <f t="shared" si="1571"/>
        <v>#N/A</v>
      </c>
      <c r="L32593" t="e">
        <f t="shared" si="1570"/>
        <v>#N/A</v>
      </c>
      <c r="M32593" t="e">
        <f t="shared" si="1572"/>
        <v>#N/A</v>
      </c>
    </row>
    <row r="32594" spans="10:13" x14ac:dyDescent="0.35">
      <c r="J32594" t="e">
        <f>wOBA+VLOOKUP(D32594,order[],2,FALSE)+VLOOKUP(IF(F32594&gt;7,8,IF(F32594=0,1,F32594)),pitches[],2,FALSE)+VLOOKUP(IF(E32594&gt;2,3,E32594),smatchups[],2,FALSE)</f>
        <v>#N/A</v>
      </c>
      <c r="K32594" t="e">
        <f t="shared" si="1571"/>
        <v>#N/A</v>
      </c>
      <c r="L32594" t="e">
        <f t="shared" si="1570"/>
        <v>#N/A</v>
      </c>
      <c r="M32594" t="e">
        <f t="shared" si="1572"/>
        <v>#N/A</v>
      </c>
    </row>
    <row r="32595" spans="10:13" x14ac:dyDescent="0.35">
      <c r="J32595" t="e">
        <f>wOBA+VLOOKUP(D32595,order[],2,FALSE)+VLOOKUP(IF(F32595&gt;7,8,IF(F32595=0,1,F32595)),pitches[],2,FALSE)+VLOOKUP(IF(E32595&gt;2,3,E32595),smatchups[],2,FALSE)</f>
        <v>#N/A</v>
      </c>
      <c r="K32595" t="e">
        <f t="shared" si="1571"/>
        <v>#N/A</v>
      </c>
      <c r="L32595" t="e">
        <f t="shared" si="1570"/>
        <v>#N/A</v>
      </c>
      <c r="M32595" t="e">
        <f t="shared" si="1572"/>
        <v>#N/A</v>
      </c>
    </row>
    <row r="32596" spans="10:13" x14ac:dyDescent="0.35">
      <c r="J32596" t="e">
        <f>wOBA+VLOOKUP(D32596,order[],2,FALSE)+VLOOKUP(IF(F32596&gt;7,8,IF(F32596=0,1,F32596)),pitches[],2,FALSE)+VLOOKUP(IF(E32596&gt;2,3,E32596),smatchups[],2,FALSE)</f>
        <v>#N/A</v>
      </c>
      <c r="K32596" t="e">
        <f t="shared" si="1571"/>
        <v>#N/A</v>
      </c>
      <c r="L32596" t="e">
        <f t="shared" si="1570"/>
        <v>#N/A</v>
      </c>
      <c r="M32596" t="e">
        <f t="shared" si="1572"/>
        <v>#N/A</v>
      </c>
    </row>
    <row r="32597" spans="10:13" x14ac:dyDescent="0.35">
      <c r="J32597" t="e">
        <f>wOBA+VLOOKUP(D32597,order[],2,FALSE)+VLOOKUP(IF(F32597&gt;7,8,IF(F32597=0,1,F32597)),pitches[],2,FALSE)+VLOOKUP(IF(E32597&gt;2,3,E32597),smatchups[],2,FALSE)</f>
        <v>#N/A</v>
      </c>
      <c r="K32597" t="e">
        <f t="shared" si="1571"/>
        <v>#N/A</v>
      </c>
      <c r="L32597" t="e">
        <f t="shared" si="1570"/>
        <v>#N/A</v>
      </c>
      <c r="M32597" t="e">
        <f t="shared" si="1572"/>
        <v>#N/A</v>
      </c>
    </row>
    <row r="32598" spans="10:13" x14ac:dyDescent="0.35">
      <c r="J32598" t="e">
        <f>wOBA+VLOOKUP(D32598,order[],2,FALSE)+VLOOKUP(IF(F32598&gt;7,8,IF(F32598=0,1,F32598)),pitches[],2,FALSE)+VLOOKUP(IF(E32598&gt;2,3,E32598),smatchups[],2,FALSE)</f>
        <v>#N/A</v>
      </c>
      <c r="K32598" t="e">
        <f t="shared" si="1571"/>
        <v>#N/A</v>
      </c>
      <c r="L32598" t="e">
        <f t="shared" si="1570"/>
        <v>#N/A</v>
      </c>
      <c r="M32598" t="e">
        <f t="shared" si="1572"/>
        <v>#N/A</v>
      </c>
    </row>
    <row r="32599" spans="10:13" x14ac:dyDescent="0.35">
      <c r="J32599" t="e">
        <f>wOBA+VLOOKUP(D32599,order[],2,FALSE)+VLOOKUP(IF(F32599&gt;7,8,IF(F32599=0,1,F32599)),pitches[],2,FALSE)+VLOOKUP(IF(E32599&gt;2,3,E32599),smatchups[],2,FALSE)</f>
        <v>#N/A</v>
      </c>
      <c r="K32599" t="e">
        <f t="shared" si="1571"/>
        <v>#N/A</v>
      </c>
      <c r="L32599" t="e">
        <f t="shared" si="1570"/>
        <v>#N/A</v>
      </c>
      <c r="M32599" t="e">
        <f t="shared" si="1572"/>
        <v>#N/A</v>
      </c>
    </row>
    <row r="32600" spans="10:13" x14ac:dyDescent="0.35">
      <c r="J32600" t="e">
        <f>wOBA+VLOOKUP(D32600,order[],2,FALSE)+VLOOKUP(IF(F32600&gt;7,8,IF(F32600=0,1,F32600)),pitches[],2,FALSE)+VLOOKUP(IF(E32600&gt;2,3,E32600),smatchups[],2,FALSE)</f>
        <v>#N/A</v>
      </c>
      <c r="K32600" t="e">
        <f t="shared" si="1571"/>
        <v>#N/A</v>
      </c>
      <c r="L32600" t="e">
        <f t="shared" si="1570"/>
        <v>#N/A</v>
      </c>
      <c r="M32600" t="e">
        <f t="shared" si="1572"/>
        <v>#N/A</v>
      </c>
    </row>
    <row r="32601" spans="10:13" x14ac:dyDescent="0.35">
      <c r="J32601" t="e">
        <f>wOBA+VLOOKUP(D32601,order[],2,FALSE)+VLOOKUP(IF(F32601&gt;7,8,IF(F32601=0,1,F32601)),pitches[],2,FALSE)+VLOOKUP(IF(E32601&gt;2,3,E32601),smatchups[],2,FALSE)</f>
        <v>#N/A</v>
      </c>
      <c r="K32601" t="e">
        <f t="shared" si="1571"/>
        <v>#N/A</v>
      </c>
      <c r="L32601" t="e">
        <f t="shared" si="1570"/>
        <v>#N/A</v>
      </c>
      <c r="M32601" t="e">
        <f t="shared" si="1572"/>
        <v>#N/A</v>
      </c>
    </row>
    <row r="32602" spans="10:13" x14ac:dyDescent="0.35">
      <c r="J32602" t="e">
        <f>wOBA+VLOOKUP(D32602,order[],2,FALSE)+VLOOKUP(IF(F32602&gt;7,8,IF(F32602=0,1,F32602)),pitches[],2,FALSE)+VLOOKUP(IF(E32602&gt;2,3,E32602),smatchups[],2,FALSE)</f>
        <v>#N/A</v>
      </c>
      <c r="K32602" t="e">
        <f t="shared" si="1571"/>
        <v>#N/A</v>
      </c>
      <c r="L32602" t="e">
        <f t="shared" si="1570"/>
        <v>#N/A</v>
      </c>
      <c r="M32602" t="e">
        <f t="shared" si="1572"/>
        <v>#N/A</v>
      </c>
    </row>
    <row r="32603" spans="10:13" x14ac:dyDescent="0.35">
      <c r="J32603" t="e">
        <f>wOBA+VLOOKUP(D32603,order[],2,FALSE)+VLOOKUP(IF(F32603&gt;7,8,IF(F32603=0,1,F32603)),pitches[],2,FALSE)+VLOOKUP(IF(E32603&gt;2,3,E32603),smatchups[],2,FALSE)</f>
        <v>#N/A</v>
      </c>
      <c r="K32603" t="e">
        <f t="shared" si="1571"/>
        <v>#N/A</v>
      </c>
      <c r="L32603" t="e">
        <f t="shared" si="1570"/>
        <v>#N/A</v>
      </c>
      <c r="M32603" t="e">
        <f t="shared" si="1572"/>
        <v>#N/A</v>
      </c>
    </row>
    <row r="32604" spans="10:13" x14ac:dyDescent="0.35">
      <c r="J32604" t="e">
        <f>wOBA+VLOOKUP(D32604,order[],2,FALSE)+VLOOKUP(IF(F32604&gt;7,8,IF(F32604=0,1,F32604)),pitches[],2,FALSE)+VLOOKUP(IF(E32604&gt;2,3,E32604),smatchups[],2,FALSE)</f>
        <v>#N/A</v>
      </c>
      <c r="K32604" t="e">
        <f t="shared" si="1571"/>
        <v>#N/A</v>
      </c>
      <c r="L32604" t="e">
        <f t="shared" si="1570"/>
        <v>#N/A</v>
      </c>
      <c r="M32604" t="e">
        <f t="shared" si="1572"/>
        <v>#N/A</v>
      </c>
    </row>
    <row r="32605" spans="10:13" x14ac:dyDescent="0.35">
      <c r="J32605" t="e">
        <f>wOBA+VLOOKUP(D32605,order[],2,FALSE)+VLOOKUP(IF(F32605&gt;7,8,IF(F32605=0,1,F32605)),pitches[],2,FALSE)+VLOOKUP(IF(E32605&gt;2,3,E32605),smatchups[],2,FALSE)</f>
        <v>#N/A</v>
      </c>
      <c r="K32605" t="e">
        <f t="shared" si="1571"/>
        <v>#N/A</v>
      </c>
      <c r="L32605" t="e">
        <f t="shared" si="1570"/>
        <v>#N/A</v>
      </c>
      <c r="M32605" t="e">
        <f t="shared" si="1572"/>
        <v>#N/A</v>
      </c>
    </row>
    <row r="32606" spans="10:13" x14ac:dyDescent="0.35">
      <c r="J32606" t="e">
        <f>wOBA+VLOOKUP(D32606,order[],2,FALSE)+VLOOKUP(IF(F32606&gt;7,8,IF(F32606=0,1,F32606)),pitches[],2,FALSE)+VLOOKUP(IF(E32606&gt;2,3,E32606),smatchups[],2,FALSE)</f>
        <v>#N/A</v>
      </c>
      <c r="K32606" t="e">
        <f t="shared" si="1571"/>
        <v>#N/A</v>
      </c>
      <c r="L32606" t="e">
        <f t="shared" si="1570"/>
        <v>#N/A</v>
      </c>
      <c r="M32606" t="e">
        <f t="shared" si="1572"/>
        <v>#N/A</v>
      </c>
    </row>
    <row r="32607" spans="10:13" x14ac:dyDescent="0.35">
      <c r="J32607" t="e">
        <f>wOBA+VLOOKUP(D32607,order[],2,FALSE)+VLOOKUP(IF(F32607&gt;7,8,IF(F32607=0,1,F32607)),pitches[],2,FALSE)+VLOOKUP(IF(E32607&gt;2,3,E32607),smatchups[],2,FALSE)</f>
        <v>#N/A</v>
      </c>
      <c r="K32607" t="e">
        <f t="shared" si="1571"/>
        <v>#N/A</v>
      </c>
      <c r="L32607" t="e">
        <f t="shared" si="1570"/>
        <v>#N/A</v>
      </c>
      <c r="M32607" t="e">
        <f t="shared" si="1572"/>
        <v>#N/A</v>
      </c>
    </row>
    <row r="32608" spans="10:13" x14ac:dyDescent="0.35">
      <c r="J32608" t="e">
        <f>wOBA+VLOOKUP(D32608,order[],2,FALSE)+VLOOKUP(IF(F32608&gt;7,8,IF(F32608=0,1,F32608)),pitches[],2,FALSE)+VLOOKUP(IF(E32608&gt;2,3,E32608),smatchups[],2,FALSE)</f>
        <v>#N/A</v>
      </c>
      <c r="K32608" t="e">
        <f t="shared" si="1571"/>
        <v>#N/A</v>
      </c>
      <c r="L32608" t="e">
        <f t="shared" si="1570"/>
        <v>#N/A</v>
      </c>
      <c r="M32608" t="e">
        <f t="shared" si="1572"/>
        <v>#N/A</v>
      </c>
    </row>
    <row r="32609" spans="10:13" x14ac:dyDescent="0.35">
      <c r="J32609" t="e">
        <f>wOBA+VLOOKUP(D32609,order[],2,FALSE)+VLOOKUP(IF(F32609&gt;7,8,IF(F32609=0,1,F32609)),pitches[],2,FALSE)+VLOOKUP(IF(E32609&gt;2,3,E32609),smatchups[],2,FALSE)</f>
        <v>#N/A</v>
      </c>
      <c r="K32609" t="e">
        <f t="shared" si="1571"/>
        <v>#N/A</v>
      </c>
      <c r="L32609" t="e">
        <f t="shared" si="1570"/>
        <v>#N/A</v>
      </c>
      <c r="M32609" t="e">
        <f t="shared" si="1572"/>
        <v>#N/A</v>
      </c>
    </row>
    <row r="32610" spans="10:13" x14ac:dyDescent="0.35">
      <c r="J32610" t="e">
        <f>wOBA+VLOOKUP(D32610,order[],2,FALSE)+VLOOKUP(IF(F32610&gt;7,8,IF(F32610=0,1,F32610)),pitches[],2,FALSE)+VLOOKUP(IF(E32610&gt;2,3,E32610),smatchups[],2,FALSE)</f>
        <v>#N/A</v>
      </c>
      <c r="K32610" t="e">
        <f t="shared" si="1571"/>
        <v>#N/A</v>
      </c>
      <c r="L32610" t="e">
        <f t="shared" si="1570"/>
        <v>#N/A</v>
      </c>
      <c r="M32610" t="e">
        <f t="shared" si="1572"/>
        <v>#N/A</v>
      </c>
    </row>
    <row r="32611" spans="10:13" x14ac:dyDescent="0.35">
      <c r="J32611" t="e">
        <f>wOBA+VLOOKUP(D32611,order[],2,FALSE)+VLOOKUP(IF(F32611&gt;7,8,IF(F32611=0,1,F32611)),pitches[],2,FALSE)+VLOOKUP(IF(E32611&gt;2,3,E32611),smatchups[],2,FALSE)</f>
        <v>#N/A</v>
      </c>
      <c r="K32611" t="e">
        <f t="shared" si="1571"/>
        <v>#N/A</v>
      </c>
      <c r="L32611" t="e">
        <f t="shared" si="1570"/>
        <v>#N/A</v>
      </c>
      <c r="M32611" t="e">
        <f t="shared" si="1572"/>
        <v>#N/A</v>
      </c>
    </row>
    <row r="32612" spans="10:13" x14ac:dyDescent="0.35">
      <c r="J32612" t="e">
        <f>wOBA+VLOOKUP(D32612,order[],2,FALSE)+VLOOKUP(IF(F32612&gt;7,8,IF(F32612=0,1,F32612)),pitches[],2,FALSE)+VLOOKUP(IF(E32612&gt;2,3,E32612),smatchups[],2,FALSE)</f>
        <v>#N/A</v>
      </c>
      <c r="K32612" t="e">
        <f t="shared" si="1571"/>
        <v>#N/A</v>
      </c>
      <c r="L32612" t="e">
        <f t="shared" si="1570"/>
        <v>#N/A</v>
      </c>
      <c r="M32612" t="e">
        <f t="shared" si="1572"/>
        <v>#N/A</v>
      </c>
    </row>
    <row r="32613" spans="10:13" x14ac:dyDescent="0.35">
      <c r="J32613" t="e">
        <f>wOBA+VLOOKUP(D32613,order[],2,FALSE)+VLOOKUP(IF(F32613&gt;7,8,IF(F32613=0,1,F32613)),pitches[],2,FALSE)+VLOOKUP(IF(E32613&gt;2,3,E32613),smatchups[],2,FALSE)</f>
        <v>#N/A</v>
      </c>
      <c r="K32613" t="e">
        <f t="shared" si="1571"/>
        <v>#N/A</v>
      </c>
      <c r="L32613" t="e">
        <f t="shared" si="1570"/>
        <v>#N/A</v>
      </c>
      <c r="M32613" t="e">
        <f t="shared" si="1572"/>
        <v>#N/A</v>
      </c>
    </row>
    <row r="32614" spans="10:13" x14ac:dyDescent="0.35">
      <c r="J32614" t="e">
        <f>wOBA+VLOOKUP(D32614,order[],2,FALSE)+VLOOKUP(IF(F32614&gt;7,8,IF(F32614=0,1,F32614)),pitches[],2,FALSE)+VLOOKUP(IF(E32614&gt;2,3,E32614),smatchups[],2,FALSE)</f>
        <v>#N/A</v>
      </c>
      <c r="K32614" t="e">
        <f t="shared" si="1571"/>
        <v>#N/A</v>
      </c>
      <c r="L32614" t="e">
        <f t="shared" si="1570"/>
        <v>#N/A</v>
      </c>
      <c r="M32614" t="e">
        <f t="shared" si="1572"/>
        <v>#N/A</v>
      </c>
    </row>
    <row r="32615" spans="10:13" x14ac:dyDescent="0.35">
      <c r="J32615" t="e">
        <f>wOBA+VLOOKUP(D32615,order[],2,FALSE)+VLOOKUP(IF(F32615&gt;7,8,IF(F32615=0,1,F32615)),pitches[],2,FALSE)+VLOOKUP(IF(E32615&gt;2,3,E32615),smatchups[],2,FALSE)</f>
        <v>#N/A</v>
      </c>
      <c r="K32615" t="e">
        <f t="shared" si="1571"/>
        <v>#N/A</v>
      </c>
      <c r="L32615" t="e">
        <f t="shared" si="1570"/>
        <v>#N/A</v>
      </c>
      <c r="M32615" t="e">
        <f t="shared" si="1572"/>
        <v>#N/A</v>
      </c>
    </row>
    <row r="32616" spans="10:13" x14ac:dyDescent="0.35">
      <c r="J32616" t="e">
        <f>wOBA+VLOOKUP(D32616,order[],2,FALSE)+VLOOKUP(IF(F32616&gt;7,8,IF(F32616=0,1,F32616)),pitches[],2,FALSE)+VLOOKUP(IF(E32616&gt;2,3,E32616),smatchups[],2,FALSE)</f>
        <v>#N/A</v>
      </c>
      <c r="K32616" t="e">
        <f t="shared" si="1571"/>
        <v>#N/A</v>
      </c>
      <c r="L32616" t="e">
        <f t="shared" si="1570"/>
        <v>#N/A</v>
      </c>
      <c r="M32616" t="e">
        <f t="shared" si="1572"/>
        <v>#N/A</v>
      </c>
    </row>
    <row r="32617" spans="10:13" x14ac:dyDescent="0.35">
      <c r="J32617" t="e">
        <f>wOBA+VLOOKUP(D32617,order[],2,FALSE)+VLOOKUP(IF(F32617&gt;7,8,IF(F32617=0,1,F32617)),pitches[],2,FALSE)+VLOOKUP(IF(E32617&gt;2,3,E32617),smatchups[],2,FALSE)</f>
        <v>#N/A</v>
      </c>
      <c r="K32617" t="e">
        <f t="shared" si="1571"/>
        <v>#N/A</v>
      </c>
      <c r="L32617" t="e">
        <f t="shared" si="1570"/>
        <v>#N/A</v>
      </c>
      <c r="M32617" t="e">
        <f t="shared" si="1572"/>
        <v>#N/A</v>
      </c>
    </row>
    <row r="32618" spans="10:13" x14ac:dyDescent="0.35">
      <c r="J32618" t="e">
        <f>wOBA+VLOOKUP(D32618,order[],2,FALSE)+VLOOKUP(IF(F32618&gt;7,8,IF(F32618=0,1,F32618)),pitches[],2,FALSE)+VLOOKUP(IF(E32618&gt;2,3,E32618),smatchups[],2,FALSE)</f>
        <v>#N/A</v>
      </c>
      <c r="K32618" t="e">
        <f t="shared" si="1571"/>
        <v>#N/A</v>
      </c>
      <c r="L32618" t="e">
        <f t="shared" si="1570"/>
        <v>#N/A</v>
      </c>
      <c r="M32618" t="e">
        <f t="shared" si="1572"/>
        <v>#N/A</v>
      </c>
    </row>
    <row r="32619" spans="10:13" x14ac:dyDescent="0.35">
      <c r="J32619" t="e">
        <f>wOBA+VLOOKUP(D32619,order[],2,FALSE)+VLOOKUP(IF(F32619&gt;7,8,IF(F32619=0,1,F32619)),pitches[],2,FALSE)+VLOOKUP(IF(E32619&gt;2,3,E32619),smatchups[],2,FALSE)</f>
        <v>#N/A</v>
      </c>
      <c r="K32619" t="e">
        <f t="shared" si="1571"/>
        <v>#N/A</v>
      </c>
      <c r="L32619" t="e">
        <f t="shared" si="1570"/>
        <v>#N/A</v>
      </c>
      <c r="M32619" t="e">
        <f t="shared" si="1572"/>
        <v>#N/A</v>
      </c>
    </row>
    <row r="32620" spans="10:13" x14ac:dyDescent="0.35">
      <c r="J32620" t="e">
        <f>wOBA+VLOOKUP(D32620,order[],2,FALSE)+VLOOKUP(IF(F32620&gt;7,8,IF(F32620=0,1,F32620)),pitches[],2,FALSE)+VLOOKUP(IF(E32620&gt;2,3,E32620),smatchups[],2,FALSE)</f>
        <v>#N/A</v>
      </c>
      <c r="K32620" t="e">
        <f t="shared" si="1571"/>
        <v>#N/A</v>
      </c>
      <c r="L32620" t="e">
        <f t="shared" si="1570"/>
        <v>#N/A</v>
      </c>
      <c r="M32620" t="e">
        <f t="shared" si="1572"/>
        <v>#N/A</v>
      </c>
    </row>
    <row r="32621" spans="10:13" x14ac:dyDescent="0.35">
      <c r="J32621" t="e">
        <f>wOBA+VLOOKUP(D32621,order[],2,FALSE)+VLOOKUP(IF(F32621&gt;7,8,IF(F32621=0,1,F32621)),pitches[],2,FALSE)+VLOOKUP(IF(E32621&gt;2,3,E32621),smatchups[],2,FALSE)</f>
        <v>#N/A</v>
      </c>
      <c r="K32621" t="e">
        <f t="shared" si="1571"/>
        <v>#N/A</v>
      </c>
      <c r="L32621" t="e">
        <f t="shared" si="1570"/>
        <v>#N/A</v>
      </c>
      <c r="M32621" t="e">
        <f t="shared" si="1572"/>
        <v>#N/A</v>
      </c>
    </row>
    <row r="32622" spans="10:13" x14ac:dyDescent="0.35">
      <c r="J32622" t="e">
        <f>wOBA+VLOOKUP(D32622,order[],2,FALSE)+VLOOKUP(IF(F32622&gt;7,8,IF(F32622=0,1,F32622)),pitches[],2,FALSE)+VLOOKUP(IF(E32622&gt;2,3,E32622),smatchups[],2,FALSE)</f>
        <v>#N/A</v>
      </c>
      <c r="K32622" t="e">
        <f t="shared" si="1571"/>
        <v>#N/A</v>
      </c>
      <c r="L32622" t="e">
        <f t="shared" si="1570"/>
        <v>#N/A</v>
      </c>
      <c r="M32622" t="e">
        <f t="shared" si="1572"/>
        <v>#N/A</v>
      </c>
    </row>
    <row r="32623" spans="10:13" x14ac:dyDescent="0.35">
      <c r="J32623" t="e">
        <f>wOBA+VLOOKUP(D32623,order[],2,FALSE)+VLOOKUP(IF(F32623&gt;7,8,IF(F32623=0,1,F32623)),pitches[],2,FALSE)+VLOOKUP(IF(E32623&gt;2,3,E32623),smatchups[],2,FALSE)</f>
        <v>#N/A</v>
      </c>
      <c r="K32623" t="e">
        <f t="shared" si="1571"/>
        <v>#N/A</v>
      </c>
      <c r="L32623" t="e">
        <f t="shared" si="1570"/>
        <v>#N/A</v>
      </c>
      <c r="M32623" t="e">
        <f t="shared" si="1572"/>
        <v>#N/A</v>
      </c>
    </row>
    <row r="32624" spans="10:13" x14ac:dyDescent="0.35">
      <c r="J32624" t="e">
        <f>wOBA+VLOOKUP(D32624,order[],2,FALSE)+VLOOKUP(IF(F32624&gt;7,8,IF(F32624=0,1,F32624)),pitches[],2,FALSE)+VLOOKUP(IF(E32624&gt;2,3,E32624),smatchups[],2,FALSE)</f>
        <v>#N/A</v>
      </c>
      <c r="K32624" t="e">
        <f t="shared" si="1571"/>
        <v>#N/A</v>
      </c>
      <c r="L32624" t="e">
        <f t="shared" si="1570"/>
        <v>#N/A</v>
      </c>
      <c r="M32624" t="e">
        <f t="shared" si="1572"/>
        <v>#N/A</v>
      </c>
    </row>
    <row r="32625" spans="10:13" x14ac:dyDescent="0.35">
      <c r="J32625" t="e">
        <f>wOBA+VLOOKUP(D32625,order[],2,FALSE)+VLOOKUP(IF(F32625&gt;7,8,IF(F32625=0,1,F32625)),pitches[],2,FALSE)+VLOOKUP(IF(E32625&gt;2,3,E32625),smatchups[],2,FALSE)</f>
        <v>#N/A</v>
      </c>
      <c r="K32625" t="e">
        <f t="shared" si="1571"/>
        <v>#N/A</v>
      </c>
      <c r="L32625" t="e">
        <f t="shared" si="1570"/>
        <v>#N/A</v>
      </c>
      <c r="M32625" t="e">
        <f t="shared" si="1572"/>
        <v>#N/A</v>
      </c>
    </row>
    <row r="32626" spans="10:13" x14ac:dyDescent="0.35">
      <c r="J32626" t="e">
        <f>wOBA+VLOOKUP(D32626,order[],2,FALSE)+VLOOKUP(IF(F32626&gt;7,8,IF(F32626=0,1,F32626)),pitches[],2,FALSE)+VLOOKUP(IF(E32626&gt;2,3,E32626),smatchups[],2,FALSE)</f>
        <v>#N/A</v>
      </c>
      <c r="K32626" t="e">
        <f t="shared" si="1571"/>
        <v>#N/A</v>
      </c>
      <c r="L32626" t="e">
        <f t="shared" si="1570"/>
        <v>#N/A</v>
      </c>
      <c r="M32626" t="e">
        <f t="shared" si="1572"/>
        <v>#N/A</v>
      </c>
    </row>
    <row r="32627" spans="10:13" x14ac:dyDescent="0.35">
      <c r="J32627" t="e">
        <f>wOBA+VLOOKUP(D32627,order[],2,FALSE)+VLOOKUP(IF(F32627&gt;7,8,IF(F32627=0,1,F32627)),pitches[],2,FALSE)+VLOOKUP(IF(E32627&gt;2,3,E32627),smatchups[],2,FALSE)</f>
        <v>#N/A</v>
      </c>
      <c r="K32627" t="e">
        <f t="shared" si="1571"/>
        <v>#N/A</v>
      </c>
      <c r="L32627" t="e">
        <f t="shared" si="1570"/>
        <v>#N/A</v>
      </c>
      <c r="M32627" t="e">
        <f t="shared" si="1572"/>
        <v>#N/A</v>
      </c>
    </row>
    <row r="32628" spans="10:13" x14ac:dyDescent="0.35">
      <c r="J32628" t="e">
        <f>wOBA+VLOOKUP(D32628,order[],2,FALSE)+VLOOKUP(IF(F32628&gt;7,8,IF(F32628=0,1,F32628)),pitches[],2,FALSE)+VLOOKUP(IF(E32628&gt;2,3,E32628),smatchups[],2,FALSE)</f>
        <v>#N/A</v>
      </c>
      <c r="K32628" t="e">
        <f t="shared" si="1571"/>
        <v>#N/A</v>
      </c>
      <c r="L32628" t="e">
        <f t="shared" si="1570"/>
        <v>#N/A</v>
      </c>
      <c r="M32628" t="e">
        <f t="shared" si="1572"/>
        <v>#N/A</v>
      </c>
    </row>
    <row r="32629" spans="10:13" x14ac:dyDescent="0.35">
      <c r="J32629" t="e">
        <f>wOBA+VLOOKUP(D32629,order[],2,FALSE)+VLOOKUP(IF(F32629&gt;7,8,IF(F32629=0,1,F32629)),pitches[],2,FALSE)+VLOOKUP(IF(E32629&gt;2,3,E32629),smatchups[],2,FALSE)</f>
        <v>#N/A</v>
      </c>
      <c r="K32629" t="e">
        <f t="shared" si="1571"/>
        <v>#N/A</v>
      </c>
      <c r="L32629" t="e">
        <f t="shared" si="1570"/>
        <v>#N/A</v>
      </c>
      <c r="M32629" t="e">
        <f t="shared" si="1572"/>
        <v>#N/A</v>
      </c>
    </row>
    <row r="32630" spans="10:13" x14ac:dyDescent="0.35">
      <c r="J32630" t="e">
        <f>wOBA+VLOOKUP(D32630,order[],2,FALSE)+VLOOKUP(IF(F32630&gt;7,8,IF(F32630=0,1,F32630)),pitches[],2,FALSE)+VLOOKUP(IF(E32630&gt;2,3,E32630),smatchups[],2,FALSE)</f>
        <v>#N/A</v>
      </c>
      <c r="K32630" t="e">
        <f t="shared" si="1571"/>
        <v>#N/A</v>
      </c>
      <c r="L32630" t="e">
        <f t="shared" si="1570"/>
        <v>#N/A</v>
      </c>
      <c r="M32630" t="e">
        <f t="shared" si="1572"/>
        <v>#N/A</v>
      </c>
    </row>
    <row r="32631" spans="10:13" x14ac:dyDescent="0.35">
      <c r="J32631" t="e">
        <f>wOBA+VLOOKUP(D32631,order[],2,FALSE)+VLOOKUP(IF(F32631&gt;7,8,IF(F32631=0,1,F32631)),pitches[],2,FALSE)+VLOOKUP(IF(E32631&gt;2,3,E32631),smatchups[],2,FALSE)</f>
        <v>#N/A</v>
      </c>
      <c r="K32631" t="e">
        <f t="shared" si="1571"/>
        <v>#N/A</v>
      </c>
      <c r="L32631" t="e">
        <f t="shared" si="1570"/>
        <v>#N/A</v>
      </c>
      <c r="M32631" t="e">
        <f t="shared" si="1572"/>
        <v>#N/A</v>
      </c>
    </row>
    <row r="32632" spans="10:13" x14ac:dyDescent="0.35">
      <c r="J32632" t="e">
        <f>wOBA+VLOOKUP(D32632,order[],2,FALSE)+VLOOKUP(IF(F32632&gt;7,8,IF(F32632=0,1,F32632)),pitches[],2,FALSE)+VLOOKUP(IF(E32632&gt;2,3,E32632),smatchups[],2,FALSE)</f>
        <v>#N/A</v>
      </c>
      <c r="K32632" t="e">
        <f t="shared" si="1571"/>
        <v>#N/A</v>
      </c>
      <c r="L32632" t="e">
        <f t="shared" si="1570"/>
        <v>#N/A</v>
      </c>
      <c r="M32632" t="e">
        <f t="shared" si="1572"/>
        <v>#N/A</v>
      </c>
    </row>
    <row r="32633" spans="10:13" x14ac:dyDescent="0.35">
      <c r="J32633" t="e">
        <f>wOBA+VLOOKUP(D32633,order[],2,FALSE)+VLOOKUP(IF(F32633&gt;7,8,IF(F32633=0,1,F32633)),pitches[],2,FALSE)+VLOOKUP(IF(E32633&gt;2,3,E32633),smatchups[],2,FALSE)</f>
        <v>#N/A</v>
      </c>
      <c r="K32633" t="e">
        <f t="shared" si="1571"/>
        <v>#N/A</v>
      </c>
      <c r="L32633" t="e">
        <f t="shared" si="1570"/>
        <v>#N/A</v>
      </c>
      <c r="M32633" t="e">
        <f t="shared" si="1572"/>
        <v>#N/A</v>
      </c>
    </row>
    <row r="32634" spans="10:13" x14ac:dyDescent="0.35">
      <c r="J32634" t="e">
        <f>wOBA+VLOOKUP(D32634,order[],2,FALSE)+VLOOKUP(IF(F32634&gt;7,8,IF(F32634=0,1,F32634)),pitches[],2,FALSE)+VLOOKUP(IF(E32634&gt;2,3,E32634),smatchups[],2,FALSE)</f>
        <v>#N/A</v>
      </c>
      <c r="K32634" t="e">
        <f t="shared" si="1571"/>
        <v>#N/A</v>
      </c>
      <c r="L32634" t="e">
        <f t="shared" si="1570"/>
        <v>#N/A</v>
      </c>
      <c r="M32634" t="e">
        <f t="shared" si="1572"/>
        <v>#N/A</v>
      </c>
    </row>
    <row r="32635" spans="10:13" x14ac:dyDescent="0.35">
      <c r="J32635" t="e">
        <f>wOBA+VLOOKUP(D32635,order[],2,FALSE)+VLOOKUP(IF(F32635&gt;7,8,IF(F32635=0,1,F32635)),pitches[],2,FALSE)+VLOOKUP(IF(E32635&gt;2,3,E32635),smatchups[],2,FALSE)</f>
        <v>#N/A</v>
      </c>
      <c r="K32635" t="e">
        <f t="shared" si="1571"/>
        <v>#N/A</v>
      </c>
      <c r="L32635" t="e">
        <f t="shared" si="1570"/>
        <v>#N/A</v>
      </c>
      <c r="M32635" t="e">
        <f t="shared" si="1572"/>
        <v>#N/A</v>
      </c>
    </row>
    <row r="32636" spans="10:13" x14ac:dyDescent="0.35">
      <c r="J32636" t="e">
        <f>wOBA+VLOOKUP(D32636,order[],2,FALSE)+VLOOKUP(IF(F32636&gt;7,8,IF(F32636=0,1,F32636)),pitches[],2,FALSE)+VLOOKUP(IF(E32636&gt;2,3,E32636),smatchups[],2,FALSE)</f>
        <v>#N/A</v>
      </c>
      <c r="K32636" t="e">
        <f t="shared" si="1571"/>
        <v>#N/A</v>
      </c>
      <c r="L32636" t="e">
        <f t="shared" si="1570"/>
        <v>#N/A</v>
      </c>
      <c r="M32636" t="e">
        <f t="shared" si="1572"/>
        <v>#N/A</v>
      </c>
    </row>
    <row r="32637" spans="10:13" x14ac:dyDescent="0.35">
      <c r="J32637" t="e">
        <f>wOBA+VLOOKUP(D32637,order[],2,FALSE)+VLOOKUP(IF(F32637&gt;7,8,IF(F32637=0,1,F32637)),pitches[],2,FALSE)+VLOOKUP(IF(E32637&gt;2,3,E32637),smatchups[],2,FALSE)</f>
        <v>#N/A</v>
      </c>
      <c r="K32637" t="e">
        <f t="shared" si="1571"/>
        <v>#N/A</v>
      </c>
      <c r="L32637" t="e">
        <f t="shared" si="1570"/>
        <v>#N/A</v>
      </c>
      <c r="M32637" t="e">
        <f t="shared" si="1572"/>
        <v>#N/A</v>
      </c>
    </row>
    <row r="32638" spans="10:13" x14ac:dyDescent="0.35">
      <c r="J32638" t="e">
        <f>wOBA+VLOOKUP(D32638,order[],2,FALSE)+VLOOKUP(IF(F32638&gt;7,8,IF(F32638=0,1,F32638)),pitches[],2,FALSE)+VLOOKUP(IF(E32638&gt;2,3,E32638),smatchups[],2,FALSE)</f>
        <v>#N/A</v>
      </c>
      <c r="K32638" t="e">
        <f t="shared" si="1571"/>
        <v>#N/A</v>
      </c>
      <c r="L32638" t="e">
        <f t="shared" si="1570"/>
        <v>#N/A</v>
      </c>
      <c r="M32638" t="e">
        <f t="shared" si="1572"/>
        <v>#N/A</v>
      </c>
    </row>
    <row r="32639" spans="10:13" x14ac:dyDescent="0.35">
      <c r="J32639" t="e">
        <f>wOBA+VLOOKUP(D32639,order[],2,FALSE)+VLOOKUP(IF(F32639&gt;7,8,IF(F32639=0,1,F32639)),pitches[],2,FALSE)+VLOOKUP(IF(E32639&gt;2,3,E32639),smatchups[],2,FALSE)</f>
        <v>#N/A</v>
      </c>
      <c r="K32639" t="e">
        <f t="shared" si="1571"/>
        <v>#N/A</v>
      </c>
      <c r="L32639" t="e">
        <f t="shared" si="1570"/>
        <v>#N/A</v>
      </c>
      <c r="M32639" t="e">
        <f t="shared" si="1572"/>
        <v>#N/A</v>
      </c>
    </row>
    <row r="32640" spans="10:13" x14ac:dyDescent="0.35">
      <c r="J32640" t="e">
        <f>wOBA+VLOOKUP(D32640,order[],2,FALSE)+VLOOKUP(IF(F32640&gt;7,8,IF(F32640=0,1,F32640)),pitches[],2,FALSE)+VLOOKUP(IF(E32640&gt;2,3,E32640),smatchups[],2,FALSE)</f>
        <v>#N/A</v>
      </c>
      <c r="K32640" t="e">
        <f t="shared" si="1571"/>
        <v>#N/A</v>
      </c>
      <c r="L32640" t="e">
        <f t="shared" si="1570"/>
        <v>#N/A</v>
      </c>
      <c r="M32640" t="e">
        <f t="shared" si="1572"/>
        <v>#N/A</v>
      </c>
    </row>
    <row r="32641" spans="10:13" x14ac:dyDescent="0.35">
      <c r="J32641" t="e">
        <f>wOBA+VLOOKUP(D32641,order[],2,FALSE)+VLOOKUP(IF(F32641&gt;7,8,IF(F32641=0,1,F32641)),pitches[],2,FALSE)+VLOOKUP(IF(E32641&gt;2,3,E32641),smatchups[],2,FALSE)</f>
        <v>#N/A</v>
      </c>
      <c r="K32641" t="e">
        <f t="shared" si="1571"/>
        <v>#N/A</v>
      </c>
      <c r="L32641" t="e">
        <f t="shared" si="1570"/>
        <v>#N/A</v>
      </c>
      <c r="M32641" t="e">
        <f t="shared" si="1572"/>
        <v>#N/A</v>
      </c>
    </row>
    <row r="32642" spans="10:13" x14ac:dyDescent="0.35">
      <c r="J32642" t="e">
        <f>wOBA+VLOOKUP(D32642,order[],2,FALSE)+VLOOKUP(IF(F32642&gt;7,8,IF(F32642=0,1,F32642)),pitches[],2,FALSE)+VLOOKUP(IF(E32642&gt;2,3,E32642),smatchups[],2,FALSE)</f>
        <v>#N/A</v>
      </c>
      <c r="K32642" t="e">
        <f t="shared" si="1571"/>
        <v>#N/A</v>
      </c>
      <c r="L32642" t="e">
        <f t="shared" ref="L32642:L32705" si="1573">IF(E32642=0,BF$1+BE$1*F32642,IF(E32642=1,BF$2+BE$2*F32642,IF(E32642=2,BF$3+BE$3*F32642,BF$4+BE$4*F32642)))+J32642</f>
        <v>#N/A</v>
      </c>
      <c r="M32642" t="e">
        <f t="shared" si="1572"/>
        <v>#N/A</v>
      </c>
    </row>
    <row r="32643" spans="10:13" x14ac:dyDescent="0.35">
      <c r="J32643" t="e">
        <f>wOBA+VLOOKUP(D32643,order[],2,FALSE)+VLOOKUP(IF(F32643&gt;7,8,IF(F32643=0,1,F32643)),pitches[],2,FALSE)+VLOOKUP(IF(E32643&gt;2,3,E32643),smatchups[],2,FALSE)</f>
        <v>#N/A</v>
      </c>
      <c r="K32643" t="e">
        <f t="shared" ref="K32643:K32706" si="1574">H32643-J32643</f>
        <v>#N/A</v>
      </c>
      <c r="L32643" t="e">
        <f t="shared" si="1573"/>
        <v>#N/A</v>
      </c>
      <c r="M32643" t="e">
        <f t="shared" ref="M32643:M32706" si="1575">H32643-L32643</f>
        <v>#N/A</v>
      </c>
    </row>
    <row r="32644" spans="10:13" x14ac:dyDescent="0.35">
      <c r="J32644" t="e">
        <f>wOBA+VLOOKUP(D32644,order[],2,FALSE)+VLOOKUP(IF(F32644&gt;7,8,IF(F32644=0,1,F32644)),pitches[],2,FALSE)+VLOOKUP(IF(E32644&gt;2,3,E32644),smatchups[],2,FALSE)</f>
        <v>#N/A</v>
      </c>
      <c r="K32644" t="e">
        <f t="shared" si="1574"/>
        <v>#N/A</v>
      </c>
      <c r="L32644" t="e">
        <f t="shared" si="1573"/>
        <v>#N/A</v>
      </c>
      <c r="M32644" t="e">
        <f t="shared" si="1575"/>
        <v>#N/A</v>
      </c>
    </row>
    <row r="32645" spans="10:13" x14ac:dyDescent="0.35">
      <c r="J32645" t="e">
        <f>wOBA+VLOOKUP(D32645,order[],2,FALSE)+VLOOKUP(IF(F32645&gt;7,8,IF(F32645=0,1,F32645)),pitches[],2,FALSE)+VLOOKUP(IF(E32645&gt;2,3,E32645),smatchups[],2,FALSE)</f>
        <v>#N/A</v>
      </c>
      <c r="K32645" t="e">
        <f t="shared" si="1574"/>
        <v>#N/A</v>
      </c>
      <c r="L32645" t="e">
        <f t="shared" si="1573"/>
        <v>#N/A</v>
      </c>
      <c r="M32645" t="e">
        <f t="shared" si="1575"/>
        <v>#N/A</v>
      </c>
    </row>
    <row r="32646" spans="10:13" x14ac:dyDescent="0.35">
      <c r="J32646" t="e">
        <f>wOBA+VLOOKUP(D32646,order[],2,FALSE)+VLOOKUP(IF(F32646&gt;7,8,IF(F32646=0,1,F32646)),pitches[],2,FALSE)+VLOOKUP(IF(E32646&gt;2,3,E32646),smatchups[],2,FALSE)</f>
        <v>#N/A</v>
      </c>
      <c r="K32646" t="e">
        <f t="shared" si="1574"/>
        <v>#N/A</v>
      </c>
      <c r="L32646" t="e">
        <f t="shared" si="1573"/>
        <v>#N/A</v>
      </c>
      <c r="M32646" t="e">
        <f t="shared" si="1575"/>
        <v>#N/A</v>
      </c>
    </row>
    <row r="32647" spans="10:13" x14ac:dyDescent="0.35">
      <c r="J32647" t="e">
        <f>wOBA+VLOOKUP(D32647,order[],2,FALSE)+VLOOKUP(IF(F32647&gt;7,8,IF(F32647=0,1,F32647)),pitches[],2,FALSE)+VLOOKUP(IF(E32647&gt;2,3,E32647),smatchups[],2,FALSE)</f>
        <v>#N/A</v>
      </c>
      <c r="K32647" t="e">
        <f t="shared" si="1574"/>
        <v>#N/A</v>
      </c>
      <c r="L32647" t="e">
        <f t="shared" si="1573"/>
        <v>#N/A</v>
      </c>
      <c r="M32647" t="e">
        <f t="shared" si="1575"/>
        <v>#N/A</v>
      </c>
    </row>
    <row r="32648" spans="10:13" x14ac:dyDescent="0.35">
      <c r="J32648" t="e">
        <f>wOBA+VLOOKUP(D32648,order[],2,FALSE)+VLOOKUP(IF(F32648&gt;7,8,IF(F32648=0,1,F32648)),pitches[],2,FALSE)+VLOOKUP(IF(E32648&gt;2,3,E32648),smatchups[],2,FALSE)</f>
        <v>#N/A</v>
      </c>
      <c r="K32648" t="e">
        <f t="shared" si="1574"/>
        <v>#N/A</v>
      </c>
      <c r="L32648" t="e">
        <f t="shared" si="1573"/>
        <v>#N/A</v>
      </c>
      <c r="M32648" t="e">
        <f t="shared" si="1575"/>
        <v>#N/A</v>
      </c>
    </row>
    <row r="32649" spans="10:13" x14ac:dyDescent="0.35">
      <c r="J32649" t="e">
        <f>wOBA+VLOOKUP(D32649,order[],2,FALSE)+VLOOKUP(IF(F32649&gt;7,8,IF(F32649=0,1,F32649)),pitches[],2,FALSE)+VLOOKUP(IF(E32649&gt;2,3,E32649),smatchups[],2,FALSE)</f>
        <v>#N/A</v>
      </c>
      <c r="K32649" t="e">
        <f t="shared" si="1574"/>
        <v>#N/A</v>
      </c>
      <c r="L32649" t="e">
        <f t="shared" si="1573"/>
        <v>#N/A</v>
      </c>
      <c r="M32649" t="e">
        <f t="shared" si="1575"/>
        <v>#N/A</v>
      </c>
    </row>
    <row r="32650" spans="10:13" x14ac:dyDescent="0.35">
      <c r="J32650" t="e">
        <f>wOBA+VLOOKUP(D32650,order[],2,FALSE)+VLOOKUP(IF(F32650&gt;7,8,IF(F32650=0,1,F32650)),pitches[],2,FALSE)+VLOOKUP(IF(E32650&gt;2,3,E32650),smatchups[],2,FALSE)</f>
        <v>#N/A</v>
      </c>
      <c r="K32650" t="e">
        <f t="shared" si="1574"/>
        <v>#N/A</v>
      </c>
      <c r="L32650" t="e">
        <f t="shared" si="1573"/>
        <v>#N/A</v>
      </c>
      <c r="M32650" t="e">
        <f t="shared" si="1575"/>
        <v>#N/A</v>
      </c>
    </row>
    <row r="32651" spans="10:13" x14ac:dyDescent="0.35">
      <c r="J32651" t="e">
        <f>wOBA+VLOOKUP(D32651,order[],2,FALSE)+VLOOKUP(IF(F32651&gt;7,8,IF(F32651=0,1,F32651)),pitches[],2,FALSE)+VLOOKUP(IF(E32651&gt;2,3,E32651),smatchups[],2,FALSE)</f>
        <v>#N/A</v>
      </c>
      <c r="K32651" t="e">
        <f t="shared" si="1574"/>
        <v>#N/A</v>
      </c>
      <c r="L32651" t="e">
        <f t="shared" si="1573"/>
        <v>#N/A</v>
      </c>
      <c r="M32651" t="e">
        <f t="shared" si="1575"/>
        <v>#N/A</v>
      </c>
    </row>
    <row r="32652" spans="10:13" x14ac:dyDescent="0.35">
      <c r="J32652" t="e">
        <f>wOBA+VLOOKUP(D32652,order[],2,FALSE)+VLOOKUP(IF(F32652&gt;7,8,IF(F32652=0,1,F32652)),pitches[],2,FALSE)+VLOOKUP(IF(E32652&gt;2,3,E32652),smatchups[],2,FALSE)</f>
        <v>#N/A</v>
      </c>
      <c r="K32652" t="e">
        <f t="shared" si="1574"/>
        <v>#N/A</v>
      </c>
      <c r="L32652" t="e">
        <f t="shared" si="1573"/>
        <v>#N/A</v>
      </c>
      <c r="M32652" t="e">
        <f t="shared" si="1575"/>
        <v>#N/A</v>
      </c>
    </row>
    <row r="32653" spans="10:13" x14ac:dyDescent="0.35">
      <c r="J32653" t="e">
        <f>wOBA+VLOOKUP(D32653,order[],2,FALSE)+VLOOKUP(IF(F32653&gt;7,8,IF(F32653=0,1,F32653)),pitches[],2,FALSE)+VLOOKUP(IF(E32653&gt;2,3,E32653),smatchups[],2,FALSE)</f>
        <v>#N/A</v>
      </c>
      <c r="K32653" t="e">
        <f t="shared" si="1574"/>
        <v>#N/A</v>
      </c>
      <c r="L32653" t="e">
        <f t="shared" si="1573"/>
        <v>#N/A</v>
      </c>
      <c r="M32653" t="e">
        <f t="shared" si="1575"/>
        <v>#N/A</v>
      </c>
    </row>
    <row r="32654" spans="10:13" x14ac:dyDescent="0.35">
      <c r="J32654" t="e">
        <f>wOBA+VLOOKUP(D32654,order[],2,FALSE)+VLOOKUP(IF(F32654&gt;7,8,IF(F32654=0,1,F32654)),pitches[],2,FALSE)+VLOOKUP(IF(E32654&gt;2,3,E32654),smatchups[],2,FALSE)</f>
        <v>#N/A</v>
      </c>
      <c r="K32654" t="e">
        <f t="shared" si="1574"/>
        <v>#N/A</v>
      </c>
      <c r="L32654" t="e">
        <f t="shared" si="1573"/>
        <v>#N/A</v>
      </c>
      <c r="M32654" t="e">
        <f t="shared" si="1575"/>
        <v>#N/A</v>
      </c>
    </row>
    <row r="32655" spans="10:13" x14ac:dyDescent="0.35">
      <c r="J32655" t="e">
        <f>wOBA+VLOOKUP(D32655,order[],2,FALSE)+VLOOKUP(IF(F32655&gt;7,8,IF(F32655=0,1,F32655)),pitches[],2,FALSE)+VLOOKUP(IF(E32655&gt;2,3,E32655),smatchups[],2,FALSE)</f>
        <v>#N/A</v>
      </c>
      <c r="K32655" t="e">
        <f t="shared" si="1574"/>
        <v>#N/A</v>
      </c>
      <c r="L32655" t="e">
        <f t="shared" si="1573"/>
        <v>#N/A</v>
      </c>
      <c r="M32655" t="e">
        <f t="shared" si="1575"/>
        <v>#N/A</v>
      </c>
    </row>
    <row r="32656" spans="10:13" x14ac:dyDescent="0.35">
      <c r="J32656" t="e">
        <f>wOBA+VLOOKUP(D32656,order[],2,FALSE)+VLOOKUP(IF(F32656&gt;7,8,IF(F32656=0,1,F32656)),pitches[],2,FALSE)+VLOOKUP(IF(E32656&gt;2,3,E32656),smatchups[],2,FALSE)</f>
        <v>#N/A</v>
      </c>
      <c r="K32656" t="e">
        <f t="shared" si="1574"/>
        <v>#N/A</v>
      </c>
      <c r="L32656" t="e">
        <f t="shared" si="1573"/>
        <v>#N/A</v>
      </c>
      <c r="M32656" t="e">
        <f t="shared" si="1575"/>
        <v>#N/A</v>
      </c>
    </row>
    <row r="32657" spans="10:13" x14ac:dyDescent="0.35">
      <c r="J32657" t="e">
        <f>wOBA+VLOOKUP(D32657,order[],2,FALSE)+VLOOKUP(IF(F32657&gt;7,8,IF(F32657=0,1,F32657)),pitches[],2,FALSE)+VLOOKUP(IF(E32657&gt;2,3,E32657),smatchups[],2,FALSE)</f>
        <v>#N/A</v>
      </c>
      <c r="K32657" t="e">
        <f t="shared" si="1574"/>
        <v>#N/A</v>
      </c>
      <c r="L32657" t="e">
        <f t="shared" si="1573"/>
        <v>#N/A</v>
      </c>
      <c r="M32657" t="e">
        <f t="shared" si="1575"/>
        <v>#N/A</v>
      </c>
    </row>
    <row r="32658" spans="10:13" x14ac:dyDescent="0.35">
      <c r="J32658" t="e">
        <f>wOBA+VLOOKUP(D32658,order[],2,FALSE)+VLOOKUP(IF(F32658&gt;7,8,IF(F32658=0,1,F32658)),pitches[],2,FALSE)+VLOOKUP(IF(E32658&gt;2,3,E32658),smatchups[],2,FALSE)</f>
        <v>#N/A</v>
      </c>
      <c r="K32658" t="e">
        <f t="shared" si="1574"/>
        <v>#N/A</v>
      </c>
      <c r="L32658" t="e">
        <f t="shared" si="1573"/>
        <v>#N/A</v>
      </c>
      <c r="M32658" t="e">
        <f t="shared" si="1575"/>
        <v>#N/A</v>
      </c>
    </row>
    <row r="32659" spans="10:13" x14ac:dyDescent="0.35">
      <c r="J32659" t="e">
        <f>wOBA+VLOOKUP(D32659,order[],2,FALSE)+VLOOKUP(IF(F32659&gt;7,8,IF(F32659=0,1,F32659)),pitches[],2,FALSE)+VLOOKUP(IF(E32659&gt;2,3,E32659),smatchups[],2,FALSE)</f>
        <v>#N/A</v>
      </c>
      <c r="K32659" t="e">
        <f t="shared" si="1574"/>
        <v>#N/A</v>
      </c>
      <c r="L32659" t="e">
        <f t="shared" si="1573"/>
        <v>#N/A</v>
      </c>
      <c r="M32659" t="e">
        <f t="shared" si="1575"/>
        <v>#N/A</v>
      </c>
    </row>
    <row r="32660" spans="10:13" x14ac:dyDescent="0.35">
      <c r="J32660" t="e">
        <f>wOBA+VLOOKUP(D32660,order[],2,FALSE)+VLOOKUP(IF(F32660&gt;7,8,IF(F32660=0,1,F32660)),pitches[],2,FALSE)+VLOOKUP(IF(E32660&gt;2,3,E32660),smatchups[],2,FALSE)</f>
        <v>#N/A</v>
      </c>
      <c r="K32660" t="e">
        <f t="shared" si="1574"/>
        <v>#N/A</v>
      </c>
      <c r="L32660" t="e">
        <f t="shared" si="1573"/>
        <v>#N/A</v>
      </c>
      <c r="M32660" t="e">
        <f t="shared" si="1575"/>
        <v>#N/A</v>
      </c>
    </row>
    <row r="32661" spans="10:13" x14ac:dyDescent="0.35">
      <c r="J32661" t="e">
        <f>wOBA+VLOOKUP(D32661,order[],2,FALSE)+VLOOKUP(IF(F32661&gt;7,8,IF(F32661=0,1,F32661)),pitches[],2,FALSE)+VLOOKUP(IF(E32661&gt;2,3,E32661),smatchups[],2,FALSE)</f>
        <v>#N/A</v>
      </c>
      <c r="K32661" t="e">
        <f t="shared" si="1574"/>
        <v>#N/A</v>
      </c>
      <c r="L32661" t="e">
        <f t="shared" si="1573"/>
        <v>#N/A</v>
      </c>
      <c r="M32661" t="e">
        <f t="shared" si="1575"/>
        <v>#N/A</v>
      </c>
    </row>
    <row r="32662" spans="10:13" x14ac:dyDescent="0.35">
      <c r="J32662" t="e">
        <f>wOBA+VLOOKUP(D32662,order[],2,FALSE)+VLOOKUP(IF(F32662&gt;7,8,IF(F32662=0,1,F32662)),pitches[],2,FALSE)+VLOOKUP(IF(E32662&gt;2,3,E32662),smatchups[],2,FALSE)</f>
        <v>#N/A</v>
      </c>
      <c r="K32662" t="e">
        <f t="shared" si="1574"/>
        <v>#N/A</v>
      </c>
      <c r="L32662" t="e">
        <f t="shared" si="1573"/>
        <v>#N/A</v>
      </c>
      <c r="M32662" t="e">
        <f t="shared" si="1575"/>
        <v>#N/A</v>
      </c>
    </row>
    <row r="32663" spans="10:13" x14ac:dyDescent="0.35">
      <c r="J32663" t="e">
        <f>wOBA+VLOOKUP(D32663,order[],2,FALSE)+VLOOKUP(IF(F32663&gt;7,8,IF(F32663=0,1,F32663)),pitches[],2,FALSE)+VLOOKUP(IF(E32663&gt;2,3,E32663),smatchups[],2,FALSE)</f>
        <v>#N/A</v>
      </c>
      <c r="K32663" t="e">
        <f t="shared" si="1574"/>
        <v>#N/A</v>
      </c>
      <c r="L32663" t="e">
        <f t="shared" si="1573"/>
        <v>#N/A</v>
      </c>
      <c r="M32663" t="e">
        <f t="shared" si="1575"/>
        <v>#N/A</v>
      </c>
    </row>
    <row r="32664" spans="10:13" x14ac:dyDescent="0.35">
      <c r="J32664" t="e">
        <f>wOBA+VLOOKUP(D32664,order[],2,FALSE)+VLOOKUP(IF(F32664&gt;7,8,IF(F32664=0,1,F32664)),pitches[],2,FALSE)+VLOOKUP(IF(E32664&gt;2,3,E32664),smatchups[],2,FALSE)</f>
        <v>#N/A</v>
      </c>
      <c r="K32664" t="e">
        <f t="shared" si="1574"/>
        <v>#N/A</v>
      </c>
      <c r="L32664" t="e">
        <f t="shared" si="1573"/>
        <v>#N/A</v>
      </c>
      <c r="M32664" t="e">
        <f t="shared" si="1575"/>
        <v>#N/A</v>
      </c>
    </row>
    <row r="32665" spans="10:13" x14ac:dyDescent="0.35">
      <c r="J32665" t="e">
        <f>wOBA+VLOOKUP(D32665,order[],2,FALSE)+VLOOKUP(IF(F32665&gt;7,8,IF(F32665=0,1,F32665)),pitches[],2,FALSE)+VLOOKUP(IF(E32665&gt;2,3,E32665),smatchups[],2,FALSE)</f>
        <v>#N/A</v>
      </c>
      <c r="K32665" t="e">
        <f t="shared" si="1574"/>
        <v>#N/A</v>
      </c>
      <c r="L32665" t="e">
        <f t="shared" si="1573"/>
        <v>#N/A</v>
      </c>
      <c r="M32665" t="e">
        <f t="shared" si="1575"/>
        <v>#N/A</v>
      </c>
    </row>
    <row r="32666" spans="10:13" x14ac:dyDescent="0.35">
      <c r="J32666" t="e">
        <f>wOBA+VLOOKUP(D32666,order[],2,FALSE)+VLOOKUP(IF(F32666&gt;7,8,IF(F32666=0,1,F32666)),pitches[],2,FALSE)+VLOOKUP(IF(E32666&gt;2,3,E32666),smatchups[],2,FALSE)</f>
        <v>#N/A</v>
      </c>
      <c r="K32666" t="e">
        <f t="shared" si="1574"/>
        <v>#N/A</v>
      </c>
      <c r="L32666" t="e">
        <f t="shared" si="1573"/>
        <v>#N/A</v>
      </c>
      <c r="M32666" t="e">
        <f t="shared" si="1575"/>
        <v>#N/A</v>
      </c>
    </row>
    <row r="32667" spans="10:13" x14ac:dyDescent="0.35">
      <c r="J32667" t="e">
        <f>wOBA+VLOOKUP(D32667,order[],2,FALSE)+VLOOKUP(IF(F32667&gt;7,8,IF(F32667=0,1,F32667)),pitches[],2,FALSE)+VLOOKUP(IF(E32667&gt;2,3,E32667),smatchups[],2,FALSE)</f>
        <v>#N/A</v>
      </c>
      <c r="K32667" t="e">
        <f t="shared" si="1574"/>
        <v>#N/A</v>
      </c>
      <c r="L32667" t="e">
        <f t="shared" si="1573"/>
        <v>#N/A</v>
      </c>
      <c r="M32667" t="e">
        <f t="shared" si="1575"/>
        <v>#N/A</v>
      </c>
    </row>
    <row r="32668" spans="10:13" x14ac:dyDescent="0.35">
      <c r="J32668" t="e">
        <f>wOBA+VLOOKUP(D32668,order[],2,FALSE)+VLOOKUP(IF(F32668&gt;7,8,IF(F32668=0,1,F32668)),pitches[],2,FALSE)+VLOOKUP(IF(E32668&gt;2,3,E32668),smatchups[],2,FALSE)</f>
        <v>#N/A</v>
      </c>
      <c r="K32668" t="e">
        <f t="shared" si="1574"/>
        <v>#N/A</v>
      </c>
      <c r="L32668" t="e">
        <f t="shared" si="1573"/>
        <v>#N/A</v>
      </c>
      <c r="M32668" t="e">
        <f t="shared" si="1575"/>
        <v>#N/A</v>
      </c>
    </row>
    <row r="32669" spans="10:13" x14ac:dyDescent="0.35">
      <c r="J32669" t="e">
        <f>wOBA+VLOOKUP(D32669,order[],2,FALSE)+VLOOKUP(IF(F32669&gt;7,8,IF(F32669=0,1,F32669)),pitches[],2,FALSE)+VLOOKUP(IF(E32669&gt;2,3,E32669),smatchups[],2,FALSE)</f>
        <v>#N/A</v>
      </c>
      <c r="K32669" t="e">
        <f t="shared" si="1574"/>
        <v>#N/A</v>
      </c>
      <c r="L32669" t="e">
        <f t="shared" si="1573"/>
        <v>#N/A</v>
      </c>
      <c r="M32669" t="e">
        <f t="shared" si="1575"/>
        <v>#N/A</v>
      </c>
    </row>
    <row r="32670" spans="10:13" x14ac:dyDescent="0.35">
      <c r="J32670" t="e">
        <f>wOBA+VLOOKUP(D32670,order[],2,FALSE)+VLOOKUP(IF(F32670&gt;7,8,IF(F32670=0,1,F32670)),pitches[],2,FALSE)+VLOOKUP(IF(E32670&gt;2,3,E32670),smatchups[],2,FALSE)</f>
        <v>#N/A</v>
      </c>
      <c r="K32670" t="e">
        <f t="shared" si="1574"/>
        <v>#N/A</v>
      </c>
      <c r="L32670" t="e">
        <f t="shared" si="1573"/>
        <v>#N/A</v>
      </c>
      <c r="M32670" t="e">
        <f t="shared" si="1575"/>
        <v>#N/A</v>
      </c>
    </row>
    <row r="32671" spans="10:13" x14ac:dyDescent="0.35">
      <c r="J32671" t="e">
        <f>wOBA+VLOOKUP(D32671,order[],2,FALSE)+VLOOKUP(IF(F32671&gt;7,8,IF(F32671=0,1,F32671)),pitches[],2,FALSE)+VLOOKUP(IF(E32671&gt;2,3,E32671),smatchups[],2,FALSE)</f>
        <v>#N/A</v>
      </c>
      <c r="K32671" t="e">
        <f t="shared" si="1574"/>
        <v>#N/A</v>
      </c>
      <c r="L32671" t="e">
        <f t="shared" si="1573"/>
        <v>#N/A</v>
      </c>
      <c r="M32671" t="e">
        <f t="shared" si="1575"/>
        <v>#N/A</v>
      </c>
    </row>
    <row r="32672" spans="10:13" x14ac:dyDescent="0.35">
      <c r="J32672" t="e">
        <f>wOBA+VLOOKUP(D32672,order[],2,FALSE)+VLOOKUP(IF(F32672&gt;7,8,IF(F32672=0,1,F32672)),pitches[],2,FALSE)+VLOOKUP(IF(E32672&gt;2,3,E32672),smatchups[],2,FALSE)</f>
        <v>#N/A</v>
      </c>
      <c r="K32672" t="e">
        <f t="shared" si="1574"/>
        <v>#N/A</v>
      </c>
      <c r="L32672" t="e">
        <f t="shared" si="1573"/>
        <v>#N/A</v>
      </c>
      <c r="M32672" t="e">
        <f t="shared" si="1575"/>
        <v>#N/A</v>
      </c>
    </row>
    <row r="32673" spans="10:13" x14ac:dyDescent="0.35">
      <c r="J32673" t="e">
        <f>wOBA+VLOOKUP(D32673,order[],2,FALSE)+VLOOKUP(IF(F32673&gt;7,8,IF(F32673=0,1,F32673)),pitches[],2,FALSE)+VLOOKUP(IF(E32673&gt;2,3,E32673),smatchups[],2,FALSE)</f>
        <v>#N/A</v>
      </c>
      <c r="K32673" t="e">
        <f t="shared" si="1574"/>
        <v>#N/A</v>
      </c>
      <c r="L32673" t="e">
        <f t="shared" si="1573"/>
        <v>#N/A</v>
      </c>
      <c r="M32673" t="e">
        <f t="shared" si="1575"/>
        <v>#N/A</v>
      </c>
    </row>
    <row r="32674" spans="10:13" x14ac:dyDescent="0.35">
      <c r="J32674" t="e">
        <f>wOBA+VLOOKUP(D32674,order[],2,FALSE)+VLOOKUP(IF(F32674&gt;7,8,IF(F32674=0,1,F32674)),pitches[],2,FALSE)+VLOOKUP(IF(E32674&gt;2,3,E32674),smatchups[],2,FALSE)</f>
        <v>#N/A</v>
      </c>
      <c r="K32674" t="e">
        <f t="shared" si="1574"/>
        <v>#N/A</v>
      </c>
      <c r="L32674" t="e">
        <f t="shared" si="1573"/>
        <v>#N/A</v>
      </c>
      <c r="M32674" t="e">
        <f t="shared" si="1575"/>
        <v>#N/A</v>
      </c>
    </row>
    <row r="32675" spans="10:13" x14ac:dyDescent="0.35">
      <c r="J32675" t="e">
        <f>wOBA+VLOOKUP(D32675,order[],2,FALSE)+VLOOKUP(IF(F32675&gt;7,8,IF(F32675=0,1,F32675)),pitches[],2,FALSE)+VLOOKUP(IF(E32675&gt;2,3,E32675),smatchups[],2,FALSE)</f>
        <v>#N/A</v>
      </c>
      <c r="K32675" t="e">
        <f t="shared" si="1574"/>
        <v>#N/A</v>
      </c>
      <c r="L32675" t="e">
        <f t="shared" si="1573"/>
        <v>#N/A</v>
      </c>
      <c r="M32675" t="e">
        <f t="shared" si="1575"/>
        <v>#N/A</v>
      </c>
    </row>
    <row r="32676" spans="10:13" x14ac:dyDescent="0.35">
      <c r="J32676" t="e">
        <f>wOBA+VLOOKUP(D32676,order[],2,FALSE)+VLOOKUP(IF(F32676&gt;7,8,IF(F32676=0,1,F32676)),pitches[],2,FALSE)+VLOOKUP(IF(E32676&gt;2,3,E32676),smatchups[],2,FALSE)</f>
        <v>#N/A</v>
      </c>
      <c r="K32676" t="e">
        <f t="shared" si="1574"/>
        <v>#N/A</v>
      </c>
      <c r="L32676" t="e">
        <f t="shared" si="1573"/>
        <v>#N/A</v>
      </c>
      <c r="M32676" t="e">
        <f t="shared" si="1575"/>
        <v>#N/A</v>
      </c>
    </row>
    <row r="32677" spans="10:13" x14ac:dyDescent="0.35">
      <c r="J32677" t="e">
        <f>wOBA+VLOOKUP(D32677,order[],2,FALSE)+VLOOKUP(IF(F32677&gt;7,8,IF(F32677=0,1,F32677)),pitches[],2,FALSE)+VLOOKUP(IF(E32677&gt;2,3,E32677),smatchups[],2,FALSE)</f>
        <v>#N/A</v>
      </c>
      <c r="K32677" t="e">
        <f t="shared" si="1574"/>
        <v>#N/A</v>
      </c>
      <c r="L32677" t="e">
        <f t="shared" si="1573"/>
        <v>#N/A</v>
      </c>
      <c r="M32677" t="e">
        <f t="shared" si="1575"/>
        <v>#N/A</v>
      </c>
    </row>
    <row r="32678" spans="10:13" x14ac:dyDescent="0.35">
      <c r="J32678" t="e">
        <f>wOBA+VLOOKUP(D32678,order[],2,FALSE)+VLOOKUP(IF(F32678&gt;7,8,IF(F32678=0,1,F32678)),pitches[],2,FALSE)+VLOOKUP(IF(E32678&gt;2,3,E32678),smatchups[],2,FALSE)</f>
        <v>#N/A</v>
      </c>
      <c r="K32678" t="e">
        <f t="shared" si="1574"/>
        <v>#N/A</v>
      </c>
      <c r="L32678" t="e">
        <f t="shared" si="1573"/>
        <v>#N/A</v>
      </c>
      <c r="M32678" t="e">
        <f t="shared" si="1575"/>
        <v>#N/A</v>
      </c>
    </row>
    <row r="32679" spans="10:13" x14ac:dyDescent="0.35">
      <c r="J32679" t="e">
        <f>wOBA+VLOOKUP(D32679,order[],2,FALSE)+VLOOKUP(IF(F32679&gt;7,8,IF(F32679=0,1,F32679)),pitches[],2,FALSE)+VLOOKUP(IF(E32679&gt;2,3,E32679),smatchups[],2,FALSE)</f>
        <v>#N/A</v>
      </c>
      <c r="K32679" t="e">
        <f t="shared" si="1574"/>
        <v>#N/A</v>
      </c>
      <c r="L32679" t="e">
        <f t="shared" si="1573"/>
        <v>#N/A</v>
      </c>
      <c r="M32679" t="e">
        <f t="shared" si="1575"/>
        <v>#N/A</v>
      </c>
    </row>
    <row r="32680" spans="10:13" x14ac:dyDescent="0.35">
      <c r="J32680" t="e">
        <f>wOBA+VLOOKUP(D32680,order[],2,FALSE)+VLOOKUP(IF(F32680&gt;7,8,IF(F32680=0,1,F32680)),pitches[],2,FALSE)+VLOOKUP(IF(E32680&gt;2,3,E32680),smatchups[],2,FALSE)</f>
        <v>#N/A</v>
      </c>
      <c r="K32680" t="e">
        <f t="shared" si="1574"/>
        <v>#N/A</v>
      </c>
      <c r="L32680" t="e">
        <f t="shared" si="1573"/>
        <v>#N/A</v>
      </c>
      <c r="M32680" t="e">
        <f t="shared" si="1575"/>
        <v>#N/A</v>
      </c>
    </row>
    <row r="32681" spans="10:13" x14ac:dyDescent="0.35">
      <c r="J32681" t="e">
        <f>wOBA+VLOOKUP(D32681,order[],2,FALSE)+VLOOKUP(IF(F32681&gt;7,8,IF(F32681=0,1,F32681)),pitches[],2,FALSE)+VLOOKUP(IF(E32681&gt;2,3,E32681),smatchups[],2,FALSE)</f>
        <v>#N/A</v>
      </c>
      <c r="K32681" t="e">
        <f t="shared" si="1574"/>
        <v>#N/A</v>
      </c>
      <c r="L32681" t="e">
        <f t="shared" si="1573"/>
        <v>#N/A</v>
      </c>
      <c r="M32681" t="e">
        <f t="shared" si="1575"/>
        <v>#N/A</v>
      </c>
    </row>
    <row r="32682" spans="10:13" x14ac:dyDescent="0.35">
      <c r="J32682" t="e">
        <f>wOBA+VLOOKUP(D32682,order[],2,FALSE)+VLOOKUP(IF(F32682&gt;7,8,IF(F32682=0,1,F32682)),pitches[],2,FALSE)+VLOOKUP(IF(E32682&gt;2,3,E32682),smatchups[],2,FALSE)</f>
        <v>#N/A</v>
      </c>
      <c r="K32682" t="e">
        <f t="shared" si="1574"/>
        <v>#N/A</v>
      </c>
      <c r="L32682" t="e">
        <f t="shared" si="1573"/>
        <v>#N/A</v>
      </c>
      <c r="M32682" t="e">
        <f t="shared" si="1575"/>
        <v>#N/A</v>
      </c>
    </row>
    <row r="32683" spans="10:13" x14ac:dyDescent="0.35">
      <c r="J32683" t="e">
        <f>wOBA+VLOOKUP(D32683,order[],2,FALSE)+VLOOKUP(IF(F32683&gt;7,8,IF(F32683=0,1,F32683)),pitches[],2,FALSE)+VLOOKUP(IF(E32683&gt;2,3,E32683),smatchups[],2,FALSE)</f>
        <v>#N/A</v>
      </c>
      <c r="K32683" t="e">
        <f t="shared" si="1574"/>
        <v>#N/A</v>
      </c>
      <c r="L32683" t="e">
        <f t="shared" si="1573"/>
        <v>#N/A</v>
      </c>
      <c r="M32683" t="e">
        <f t="shared" si="1575"/>
        <v>#N/A</v>
      </c>
    </row>
    <row r="32684" spans="10:13" x14ac:dyDescent="0.35">
      <c r="J32684" t="e">
        <f>wOBA+VLOOKUP(D32684,order[],2,FALSE)+VLOOKUP(IF(F32684&gt;7,8,IF(F32684=0,1,F32684)),pitches[],2,FALSE)+VLOOKUP(IF(E32684&gt;2,3,E32684),smatchups[],2,FALSE)</f>
        <v>#N/A</v>
      </c>
      <c r="K32684" t="e">
        <f t="shared" si="1574"/>
        <v>#N/A</v>
      </c>
      <c r="L32684" t="e">
        <f t="shared" si="1573"/>
        <v>#N/A</v>
      </c>
      <c r="M32684" t="e">
        <f t="shared" si="1575"/>
        <v>#N/A</v>
      </c>
    </row>
    <row r="32685" spans="10:13" x14ac:dyDescent="0.35">
      <c r="J32685" t="e">
        <f>wOBA+VLOOKUP(D32685,order[],2,FALSE)+VLOOKUP(IF(F32685&gt;7,8,IF(F32685=0,1,F32685)),pitches[],2,FALSE)+VLOOKUP(IF(E32685&gt;2,3,E32685),smatchups[],2,FALSE)</f>
        <v>#N/A</v>
      </c>
      <c r="K32685" t="e">
        <f t="shared" si="1574"/>
        <v>#N/A</v>
      </c>
      <c r="L32685" t="e">
        <f t="shared" si="1573"/>
        <v>#N/A</v>
      </c>
      <c r="M32685" t="e">
        <f t="shared" si="1575"/>
        <v>#N/A</v>
      </c>
    </row>
    <row r="32686" spans="10:13" x14ac:dyDescent="0.35">
      <c r="J32686" t="e">
        <f>wOBA+VLOOKUP(D32686,order[],2,FALSE)+VLOOKUP(IF(F32686&gt;7,8,IF(F32686=0,1,F32686)),pitches[],2,FALSE)+VLOOKUP(IF(E32686&gt;2,3,E32686),smatchups[],2,FALSE)</f>
        <v>#N/A</v>
      </c>
      <c r="K32686" t="e">
        <f t="shared" si="1574"/>
        <v>#N/A</v>
      </c>
      <c r="L32686" t="e">
        <f t="shared" si="1573"/>
        <v>#N/A</v>
      </c>
      <c r="M32686" t="e">
        <f t="shared" si="1575"/>
        <v>#N/A</v>
      </c>
    </row>
    <row r="32687" spans="10:13" x14ac:dyDescent="0.35">
      <c r="J32687" t="e">
        <f>wOBA+VLOOKUP(D32687,order[],2,FALSE)+VLOOKUP(IF(F32687&gt;7,8,IF(F32687=0,1,F32687)),pitches[],2,FALSE)+VLOOKUP(IF(E32687&gt;2,3,E32687),smatchups[],2,FALSE)</f>
        <v>#N/A</v>
      </c>
      <c r="K32687" t="e">
        <f t="shared" si="1574"/>
        <v>#N/A</v>
      </c>
      <c r="L32687" t="e">
        <f t="shared" si="1573"/>
        <v>#N/A</v>
      </c>
      <c r="M32687" t="e">
        <f t="shared" si="1575"/>
        <v>#N/A</v>
      </c>
    </row>
    <row r="32688" spans="10:13" x14ac:dyDescent="0.35">
      <c r="J32688" t="e">
        <f>wOBA+VLOOKUP(D32688,order[],2,FALSE)+VLOOKUP(IF(F32688&gt;7,8,IF(F32688=0,1,F32688)),pitches[],2,FALSE)+VLOOKUP(IF(E32688&gt;2,3,E32688),smatchups[],2,FALSE)</f>
        <v>#N/A</v>
      </c>
      <c r="K32688" t="e">
        <f t="shared" si="1574"/>
        <v>#N/A</v>
      </c>
      <c r="L32688" t="e">
        <f t="shared" si="1573"/>
        <v>#N/A</v>
      </c>
      <c r="M32688" t="e">
        <f t="shared" si="1575"/>
        <v>#N/A</v>
      </c>
    </row>
    <row r="32689" spans="10:13" x14ac:dyDescent="0.35">
      <c r="J32689" t="e">
        <f>wOBA+VLOOKUP(D32689,order[],2,FALSE)+VLOOKUP(IF(F32689&gt;7,8,IF(F32689=0,1,F32689)),pitches[],2,FALSE)+VLOOKUP(IF(E32689&gt;2,3,E32689),smatchups[],2,FALSE)</f>
        <v>#N/A</v>
      </c>
      <c r="K32689" t="e">
        <f t="shared" si="1574"/>
        <v>#N/A</v>
      </c>
      <c r="L32689" t="e">
        <f t="shared" si="1573"/>
        <v>#N/A</v>
      </c>
      <c r="M32689" t="e">
        <f t="shared" si="1575"/>
        <v>#N/A</v>
      </c>
    </row>
    <row r="32690" spans="10:13" x14ac:dyDescent="0.35">
      <c r="J32690" t="e">
        <f>wOBA+VLOOKUP(D32690,order[],2,FALSE)+VLOOKUP(IF(F32690&gt;7,8,IF(F32690=0,1,F32690)),pitches[],2,FALSE)+VLOOKUP(IF(E32690&gt;2,3,E32690),smatchups[],2,FALSE)</f>
        <v>#N/A</v>
      </c>
      <c r="K32690" t="e">
        <f t="shared" si="1574"/>
        <v>#N/A</v>
      </c>
      <c r="L32690" t="e">
        <f t="shared" si="1573"/>
        <v>#N/A</v>
      </c>
      <c r="M32690" t="e">
        <f t="shared" si="1575"/>
        <v>#N/A</v>
      </c>
    </row>
    <row r="32691" spans="10:13" x14ac:dyDescent="0.35">
      <c r="J32691" t="e">
        <f>wOBA+VLOOKUP(D32691,order[],2,FALSE)+VLOOKUP(IF(F32691&gt;7,8,IF(F32691=0,1,F32691)),pitches[],2,FALSE)+VLOOKUP(IF(E32691&gt;2,3,E32691),smatchups[],2,FALSE)</f>
        <v>#N/A</v>
      </c>
      <c r="K32691" t="e">
        <f t="shared" si="1574"/>
        <v>#N/A</v>
      </c>
      <c r="L32691" t="e">
        <f t="shared" si="1573"/>
        <v>#N/A</v>
      </c>
      <c r="M32691" t="e">
        <f t="shared" si="1575"/>
        <v>#N/A</v>
      </c>
    </row>
    <row r="32692" spans="10:13" x14ac:dyDescent="0.35">
      <c r="J32692" t="e">
        <f>wOBA+VLOOKUP(D32692,order[],2,FALSE)+VLOOKUP(IF(F32692&gt;7,8,IF(F32692=0,1,F32692)),pitches[],2,FALSE)+VLOOKUP(IF(E32692&gt;2,3,E32692),smatchups[],2,FALSE)</f>
        <v>#N/A</v>
      </c>
      <c r="K32692" t="e">
        <f t="shared" si="1574"/>
        <v>#N/A</v>
      </c>
      <c r="L32692" t="e">
        <f t="shared" si="1573"/>
        <v>#N/A</v>
      </c>
      <c r="M32692" t="e">
        <f t="shared" si="1575"/>
        <v>#N/A</v>
      </c>
    </row>
    <row r="32693" spans="10:13" x14ac:dyDescent="0.35">
      <c r="J32693" t="e">
        <f>wOBA+VLOOKUP(D32693,order[],2,FALSE)+VLOOKUP(IF(F32693&gt;7,8,IF(F32693=0,1,F32693)),pitches[],2,FALSE)+VLOOKUP(IF(E32693&gt;2,3,E32693),smatchups[],2,FALSE)</f>
        <v>#N/A</v>
      </c>
      <c r="K32693" t="e">
        <f t="shared" si="1574"/>
        <v>#N/A</v>
      </c>
      <c r="L32693" t="e">
        <f t="shared" si="1573"/>
        <v>#N/A</v>
      </c>
      <c r="M32693" t="e">
        <f t="shared" si="1575"/>
        <v>#N/A</v>
      </c>
    </row>
    <row r="32694" spans="10:13" x14ac:dyDescent="0.35">
      <c r="J32694" t="e">
        <f>wOBA+VLOOKUP(D32694,order[],2,FALSE)+VLOOKUP(IF(F32694&gt;7,8,IF(F32694=0,1,F32694)),pitches[],2,FALSE)+VLOOKUP(IF(E32694&gt;2,3,E32694),smatchups[],2,FALSE)</f>
        <v>#N/A</v>
      </c>
      <c r="K32694" t="e">
        <f t="shared" si="1574"/>
        <v>#N/A</v>
      </c>
      <c r="L32694" t="e">
        <f t="shared" si="1573"/>
        <v>#N/A</v>
      </c>
      <c r="M32694" t="e">
        <f t="shared" si="1575"/>
        <v>#N/A</v>
      </c>
    </row>
    <row r="32695" spans="10:13" x14ac:dyDescent="0.35">
      <c r="J32695" t="e">
        <f>wOBA+VLOOKUP(D32695,order[],2,FALSE)+VLOOKUP(IF(F32695&gt;7,8,IF(F32695=0,1,F32695)),pitches[],2,FALSE)+VLOOKUP(IF(E32695&gt;2,3,E32695),smatchups[],2,FALSE)</f>
        <v>#N/A</v>
      </c>
      <c r="K32695" t="e">
        <f t="shared" si="1574"/>
        <v>#N/A</v>
      </c>
      <c r="L32695" t="e">
        <f t="shared" si="1573"/>
        <v>#N/A</v>
      </c>
      <c r="M32695" t="e">
        <f t="shared" si="1575"/>
        <v>#N/A</v>
      </c>
    </row>
    <row r="32696" spans="10:13" x14ac:dyDescent="0.35">
      <c r="J32696" t="e">
        <f>wOBA+VLOOKUP(D32696,order[],2,FALSE)+VLOOKUP(IF(F32696&gt;7,8,IF(F32696=0,1,F32696)),pitches[],2,FALSE)+VLOOKUP(IF(E32696&gt;2,3,E32696),smatchups[],2,FALSE)</f>
        <v>#N/A</v>
      </c>
      <c r="K32696" t="e">
        <f t="shared" si="1574"/>
        <v>#N/A</v>
      </c>
      <c r="L32696" t="e">
        <f t="shared" si="1573"/>
        <v>#N/A</v>
      </c>
      <c r="M32696" t="e">
        <f t="shared" si="1575"/>
        <v>#N/A</v>
      </c>
    </row>
    <row r="32697" spans="10:13" x14ac:dyDescent="0.35">
      <c r="J32697" t="e">
        <f>wOBA+VLOOKUP(D32697,order[],2,FALSE)+VLOOKUP(IF(F32697&gt;7,8,IF(F32697=0,1,F32697)),pitches[],2,FALSE)+VLOOKUP(IF(E32697&gt;2,3,E32697),smatchups[],2,FALSE)</f>
        <v>#N/A</v>
      </c>
      <c r="K32697" t="e">
        <f t="shared" si="1574"/>
        <v>#N/A</v>
      </c>
      <c r="L32697" t="e">
        <f t="shared" si="1573"/>
        <v>#N/A</v>
      </c>
      <c r="M32697" t="e">
        <f t="shared" si="1575"/>
        <v>#N/A</v>
      </c>
    </row>
    <row r="32698" spans="10:13" x14ac:dyDescent="0.35">
      <c r="J32698" t="e">
        <f>wOBA+VLOOKUP(D32698,order[],2,FALSE)+VLOOKUP(IF(F32698&gt;7,8,IF(F32698=0,1,F32698)),pitches[],2,FALSE)+VLOOKUP(IF(E32698&gt;2,3,E32698),smatchups[],2,FALSE)</f>
        <v>#N/A</v>
      </c>
      <c r="K32698" t="e">
        <f t="shared" si="1574"/>
        <v>#N/A</v>
      </c>
      <c r="L32698" t="e">
        <f t="shared" si="1573"/>
        <v>#N/A</v>
      </c>
      <c r="M32698" t="e">
        <f t="shared" si="1575"/>
        <v>#N/A</v>
      </c>
    </row>
    <row r="32699" spans="10:13" x14ac:dyDescent="0.35">
      <c r="J32699" t="e">
        <f>wOBA+VLOOKUP(D32699,order[],2,FALSE)+VLOOKUP(IF(F32699&gt;7,8,IF(F32699=0,1,F32699)),pitches[],2,FALSE)+VLOOKUP(IF(E32699&gt;2,3,E32699),smatchups[],2,FALSE)</f>
        <v>#N/A</v>
      </c>
      <c r="K32699" t="e">
        <f t="shared" si="1574"/>
        <v>#N/A</v>
      </c>
      <c r="L32699" t="e">
        <f t="shared" si="1573"/>
        <v>#N/A</v>
      </c>
      <c r="M32699" t="e">
        <f t="shared" si="1575"/>
        <v>#N/A</v>
      </c>
    </row>
    <row r="32700" spans="10:13" x14ac:dyDescent="0.35">
      <c r="J32700" t="e">
        <f>wOBA+VLOOKUP(D32700,order[],2,FALSE)+VLOOKUP(IF(F32700&gt;7,8,IF(F32700=0,1,F32700)),pitches[],2,FALSE)+VLOOKUP(IF(E32700&gt;2,3,E32700),smatchups[],2,FALSE)</f>
        <v>#N/A</v>
      </c>
      <c r="K32700" t="e">
        <f t="shared" si="1574"/>
        <v>#N/A</v>
      </c>
      <c r="L32700" t="e">
        <f t="shared" si="1573"/>
        <v>#N/A</v>
      </c>
      <c r="M32700" t="e">
        <f t="shared" si="1575"/>
        <v>#N/A</v>
      </c>
    </row>
    <row r="32701" spans="10:13" x14ac:dyDescent="0.35">
      <c r="J32701" t="e">
        <f>wOBA+VLOOKUP(D32701,order[],2,FALSE)+VLOOKUP(IF(F32701&gt;7,8,IF(F32701=0,1,F32701)),pitches[],2,FALSE)+VLOOKUP(IF(E32701&gt;2,3,E32701),smatchups[],2,FALSE)</f>
        <v>#N/A</v>
      </c>
      <c r="K32701" t="e">
        <f t="shared" si="1574"/>
        <v>#N/A</v>
      </c>
      <c r="L32701" t="e">
        <f t="shared" si="1573"/>
        <v>#N/A</v>
      </c>
      <c r="M32701" t="e">
        <f t="shared" si="1575"/>
        <v>#N/A</v>
      </c>
    </row>
    <row r="32702" spans="10:13" x14ac:dyDescent="0.35">
      <c r="J32702" t="e">
        <f>wOBA+VLOOKUP(D32702,order[],2,FALSE)+VLOOKUP(IF(F32702&gt;7,8,IF(F32702=0,1,F32702)),pitches[],2,FALSE)+VLOOKUP(IF(E32702&gt;2,3,E32702),smatchups[],2,FALSE)</f>
        <v>#N/A</v>
      </c>
      <c r="K32702" t="e">
        <f t="shared" si="1574"/>
        <v>#N/A</v>
      </c>
      <c r="L32702" t="e">
        <f t="shared" si="1573"/>
        <v>#N/A</v>
      </c>
      <c r="M32702" t="e">
        <f t="shared" si="1575"/>
        <v>#N/A</v>
      </c>
    </row>
    <row r="32703" spans="10:13" x14ac:dyDescent="0.35">
      <c r="J32703" t="e">
        <f>wOBA+VLOOKUP(D32703,order[],2,FALSE)+VLOOKUP(IF(F32703&gt;7,8,IF(F32703=0,1,F32703)),pitches[],2,FALSE)+VLOOKUP(IF(E32703&gt;2,3,E32703),smatchups[],2,FALSE)</f>
        <v>#N/A</v>
      </c>
      <c r="K32703" t="e">
        <f t="shared" si="1574"/>
        <v>#N/A</v>
      </c>
      <c r="L32703" t="e">
        <f t="shared" si="1573"/>
        <v>#N/A</v>
      </c>
      <c r="M32703" t="e">
        <f t="shared" si="1575"/>
        <v>#N/A</v>
      </c>
    </row>
    <row r="32704" spans="10:13" x14ac:dyDescent="0.35">
      <c r="J32704" t="e">
        <f>wOBA+VLOOKUP(D32704,order[],2,FALSE)+VLOOKUP(IF(F32704&gt;7,8,IF(F32704=0,1,F32704)),pitches[],2,FALSE)+VLOOKUP(IF(E32704&gt;2,3,E32704),smatchups[],2,FALSE)</f>
        <v>#N/A</v>
      </c>
      <c r="K32704" t="e">
        <f t="shared" si="1574"/>
        <v>#N/A</v>
      </c>
      <c r="L32704" t="e">
        <f t="shared" si="1573"/>
        <v>#N/A</v>
      </c>
      <c r="M32704" t="e">
        <f t="shared" si="1575"/>
        <v>#N/A</v>
      </c>
    </row>
    <row r="32705" spans="10:13" x14ac:dyDescent="0.35">
      <c r="J32705" t="e">
        <f>wOBA+VLOOKUP(D32705,order[],2,FALSE)+VLOOKUP(IF(F32705&gt;7,8,IF(F32705=0,1,F32705)),pitches[],2,FALSE)+VLOOKUP(IF(E32705&gt;2,3,E32705),smatchups[],2,FALSE)</f>
        <v>#N/A</v>
      </c>
      <c r="K32705" t="e">
        <f t="shared" si="1574"/>
        <v>#N/A</v>
      </c>
      <c r="L32705" t="e">
        <f t="shared" si="1573"/>
        <v>#N/A</v>
      </c>
      <c r="M32705" t="e">
        <f t="shared" si="1575"/>
        <v>#N/A</v>
      </c>
    </row>
    <row r="32706" spans="10:13" x14ac:dyDescent="0.35">
      <c r="J32706" t="e">
        <f>wOBA+VLOOKUP(D32706,order[],2,FALSE)+VLOOKUP(IF(F32706&gt;7,8,IF(F32706=0,1,F32706)),pitches[],2,FALSE)+VLOOKUP(IF(E32706&gt;2,3,E32706),smatchups[],2,FALSE)</f>
        <v>#N/A</v>
      </c>
      <c r="K32706" t="e">
        <f t="shared" si="1574"/>
        <v>#N/A</v>
      </c>
      <c r="L32706" t="e">
        <f t="shared" ref="L32706:L32769" si="1576">IF(E32706=0,BF$1+BE$1*F32706,IF(E32706=1,BF$2+BE$2*F32706,IF(E32706=2,BF$3+BE$3*F32706,BF$4+BE$4*F32706)))+J32706</f>
        <v>#N/A</v>
      </c>
      <c r="M32706" t="e">
        <f t="shared" si="1575"/>
        <v>#N/A</v>
      </c>
    </row>
    <row r="32707" spans="10:13" x14ac:dyDescent="0.35">
      <c r="J32707" t="e">
        <f>wOBA+VLOOKUP(D32707,order[],2,FALSE)+VLOOKUP(IF(F32707&gt;7,8,IF(F32707=0,1,F32707)),pitches[],2,FALSE)+VLOOKUP(IF(E32707&gt;2,3,E32707),smatchups[],2,FALSE)</f>
        <v>#N/A</v>
      </c>
      <c r="K32707" t="e">
        <f t="shared" ref="K32707:K32770" si="1577">H32707-J32707</f>
        <v>#N/A</v>
      </c>
      <c r="L32707" t="e">
        <f t="shared" si="1576"/>
        <v>#N/A</v>
      </c>
      <c r="M32707" t="e">
        <f t="shared" ref="M32707:M32770" si="1578">H32707-L32707</f>
        <v>#N/A</v>
      </c>
    </row>
    <row r="32708" spans="10:13" x14ac:dyDescent="0.35">
      <c r="J32708" t="e">
        <f>wOBA+VLOOKUP(D32708,order[],2,FALSE)+VLOOKUP(IF(F32708&gt;7,8,IF(F32708=0,1,F32708)),pitches[],2,FALSE)+VLOOKUP(IF(E32708&gt;2,3,E32708),smatchups[],2,FALSE)</f>
        <v>#N/A</v>
      </c>
      <c r="K32708" t="e">
        <f t="shared" si="1577"/>
        <v>#N/A</v>
      </c>
      <c r="L32708" t="e">
        <f t="shared" si="1576"/>
        <v>#N/A</v>
      </c>
      <c r="M32708" t="e">
        <f t="shared" si="1578"/>
        <v>#N/A</v>
      </c>
    </row>
    <row r="32709" spans="10:13" x14ac:dyDescent="0.35">
      <c r="J32709" t="e">
        <f>wOBA+VLOOKUP(D32709,order[],2,FALSE)+VLOOKUP(IF(F32709&gt;7,8,IF(F32709=0,1,F32709)),pitches[],2,FALSE)+VLOOKUP(IF(E32709&gt;2,3,E32709),smatchups[],2,FALSE)</f>
        <v>#N/A</v>
      </c>
      <c r="K32709" t="e">
        <f t="shared" si="1577"/>
        <v>#N/A</v>
      </c>
      <c r="L32709" t="e">
        <f t="shared" si="1576"/>
        <v>#N/A</v>
      </c>
      <c r="M32709" t="e">
        <f t="shared" si="1578"/>
        <v>#N/A</v>
      </c>
    </row>
    <row r="32710" spans="10:13" x14ac:dyDescent="0.35">
      <c r="J32710" t="e">
        <f>wOBA+VLOOKUP(D32710,order[],2,FALSE)+VLOOKUP(IF(F32710&gt;7,8,IF(F32710=0,1,F32710)),pitches[],2,FALSE)+VLOOKUP(IF(E32710&gt;2,3,E32710),smatchups[],2,FALSE)</f>
        <v>#N/A</v>
      </c>
      <c r="K32710" t="e">
        <f t="shared" si="1577"/>
        <v>#N/A</v>
      </c>
      <c r="L32710" t="e">
        <f t="shared" si="1576"/>
        <v>#N/A</v>
      </c>
      <c r="M32710" t="e">
        <f t="shared" si="1578"/>
        <v>#N/A</v>
      </c>
    </row>
    <row r="32711" spans="10:13" x14ac:dyDescent="0.35">
      <c r="J32711" t="e">
        <f>wOBA+VLOOKUP(D32711,order[],2,FALSE)+VLOOKUP(IF(F32711&gt;7,8,IF(F32711=0,1,F32711)),pitches[],2,FALSE)+VLOOKUP(IF(E32711&gt;2,3,E32711),smatchups[],2,FALSE)</f>
        <v>#N/A</v>
      </c>
      <c r="K32711" t="e">
        <f t="shared" si="1577"/>
        <v>#N/A</v>
      </c>
      <c r="L32711" t="e">
        <f t="shared" si="1576"/>
        <v>#N/A</v>
      </c>
      <c r="M32711" t="e">
        <f t="shared" si="1578"/>
        <v>#N/A</v>
      </c>
    </row>
    <row r="32712" spans="10:13" x14ac:dyDescent="0.35">
      <c r="J32712" t="e">
        <f>wOBA+VLOOKUP(D32712,order[],2,FALSE)+VLOOKUP(IF(F32712&gt;7,8,IF(F32712=0,1,F32712)),pitches[],2,FALSE)+VLOOKUP(IF(E32712&gt;2,3,E32712),smatchups[],2,FALSE)</f>
        <v>#N/A</v>
      </c>
      <c r="K32712" t="e">
        <f t="shared" si="1577"/>
        <v>#N/A</v>
      </c>
      <c r="L32712" t="e">
        <f t="shared" si="1576"/>
        <v>#N/A</v>
      </c>
      <c r="M32712" t="e">
        <f t="shared" si="1578"/>
        <v>#N/A</v>
      </c>
    </row>
    <row r="32713" spans="10:13" x14ac:dyDescent="0.35">
      <c r="J32713" t="e">
        <f>wOBA+VLOOKUP(D32713,order[],2,FALSE)+VLOOKUP(IF(F32713&gt;7,8,IF(F32713=0,1,F32713)),pitches[],2,FALSE)+VLOOKUP(IF(E32713&gt;2,3,E32713),smatchups[],2,FALSE)</f>
        <v>#N/A</v>
      </c>
      <c r="K32713" t="e">
        <f t="shared" si="1577"/>
        <v>#N/A</v>
      </c>
      <c r="L32713" t="e">
        <f t="shared" si="1576"/>
        <v>#N/A</v>
      </c>
      <c r="M32713" t="e">
        <f t="shared" si="1578"/>
        <v>#N/A</v>
      </c>
    </row>
    <row r="32714" spans="10:13" x14ac:dyDescent="0.35">
      <c r="J32714" t="e">
        <f>wOBA+VLOOKUP(D32714,order[],2,FALSE)+VLOOKUP(IF(F32714&gt;7,8,IF(F32714=0,1,F32714)),pitches[],2,FALSE)+VLOOKUP(IF(E32714&gt;2,3,E32714),smatchups[],2,FALSE)</f>
        <v>#N/A</v>
      </c>
      <c r="K32714" t="e">
        <f t="shared" si="1577"/>
        <v>#N/A</v>
      </c>
      <c r="L32714" t="e">
        <f t="shared" si="1576"/>
        <v>#N/A</v>
      </c>
      <c r="M32714" t="e">
        <f t="shared" si="1578"/>
        <v>#N/A</v>
      </c>
    </row>
    <row r="32715" spans="10:13" x14ac:dyDescent="0.35">
      <c r="J32715" t="e">
        <f>wOBA+VLOOKUP(D32715,order[],2,FALSE)+VLOOKUP(IF(F32715&gt;7,8,IF(F32715=0,1,F32715)),pitches[],2,FALSE)+VLOOKUP(IF(E32715&gt;2,3,E32715),smatchups[],2,FALSE)</f>
        <v>#N/A</v>
      </c>
      <c r="K32715" t="e">
        <f t="shared" si="1577"/>
        <v>#N/A</v>
      </c>
      <c r="L32715" t="e">
        <f t="shared" si="1576"/>
        <v>#N/A</v>
      </c>
      <c r="M32715" t="e">
        <f t="shared" si="1578"/>
        <v>#N/A</v>
      </c>
    </row>
    <row r="32716" spans="10:13" x14ac:dyDescent="0.35">
      <c r="J32716" t="e">
        <f>wOBA+VLOOKUP(D32716,order[],2,FALSE)+VLOOKUP(IF(F32716&gt;7,8,IF(F32716=0,1,F32716)),pitches[],2,FALSE)+VLOOKUP(IF(E32716&gt;2,3,E32716),smatchups[],2,FALSE)</f>
        <v>#N/A</v>
      </c>
      <c r="K32716" t="e">
        <f t="shared" si="1577"/>
        <v>#N/A</v>
      </c>
      <c r="L32716" t="e">
        <f t="shared" si="1576"/>
        <v>#N/A</v>
      </c>
      <c r="M32716" t="e">
        <f t="shared" si="1578"/>
        <v>#N/A</v>
      </c>
    </row>
    <row r="32717" spans="10:13" x14ac:dyDescent="0.35">
      <c r="J32717" t="e">
        <f>wOBA+VLOOKUP(D32717,order[],2,FALSE)+VLOOKUP(IF(F32717&gt;7,8,IF(F32717=0,1,F32717)),pitches[],2,FALSE)+VLOOKUP(IF(E32717&gt;2,3,E32717),smatchups[],2,FALSE)</f>
        <v>#N/A</v>
      </c>
      <c r="K32717" t="e">
        <f t="shared" si="1577"/>
        <v>#N/A</v>
      </c>
      <c r="L32717" t="e">
        <f t="shared" si="1576"/>
        <v>#N/A</v>
      </c>
      <c r="M32717" t="e">
        <f t="shared" si="1578"/>
        <v>#N/A</v>
      </c>
    </row>
    <row r="32718" spans="10:13" x14ac:dyDescent="0.35">
      <c r="J32718" t="e">
        <f>wOBA+VLOOKUP(D32718,order[],2,FALSE)+VLOOKUP(IF(F32718&gt;7,8,IF(F32718=0,1,F32718)),pitches[],2,FALSE)+VLOOKUP(IF(E32718&gt;2,3,E32718),smatchups[],2,FALSE)</f>
        <v>#N/A</v>
      </c>
      <c r="K32718" t="e">
        <f t="shared" si="1577"/>
        <v>#N/A</v>
      </c>
      <c r="L32718" t="e">
        <f t="shared" si="1576"/>
        <v>#N/A</v>
      </c>
      <c r="M32718" t="e">
        <f t="shared" si="1578"/>
        <v>#N/A</v>
      </c>
    </row>
    <row r="32719" spans="10:13" x14ac:dyDescent="0.35">
      <c r="J32719" t="e">
        <f>wOBA+VLOOKUP(D32719,order[],2,FALSE)+VLOOKUP(IF(F32719&gt;7,8,IF(F32719=0,1,F32719)),pitches[],2,FALSE)+VLOOKUP(IF(E32719&gt;2,3,E32719),smatchups[],2,FALSE)</f>
        <v>#N/A</v>
      </c>
      <c r="K32719" t="e">
        <f t="shared" si="1577"/>
        <v>#N/A</v>
      </c>
      <c r="L32719" t="e">
        <f t="shared" si="1576"/>
        <v>#N/A</v>
      </c>
      <c r="M32719" t="e">
        <f t="shared" si="1578"/>
        <v>#N/A</v>
      </c>
    </row>
    <row r="32720" spans="10:13" x14ac:dyDescent="0.35">
      <c r="J32720" t="e">
        <f>wOBA+VLOOKUP(D32720,order[],2,FALSE)+VLOOKUP(IF(F32720&gt;7,8,IF(F32720=0,1,F32720)),pitches[],2,FALSE)+VLOOKUP(IF(E32720&gt;2,3,E32720),smatchups[],2,FALSE)</f>
        <v>#N/A</v>
      </c>
      <c r="K32720" t="e">
        <f t="shared" si="1577"/>
        <v>#N/A</v>
      </c>
      <c r="L32720" t="e">
        <f t="shared" si="1576"/>
        <v>#N/A</v>
      </c>
      <c r="M32720" t="e">
        <f t="shared" si="1578"/>
        <v>#N/A</v>
      </c>
    </row>
    <row r="32721" spans="10:13" x14ac:dyDescent="0.35">
      <c r="J32721" t="e">
        <f>wOBA+VLOOKUP(D32721,order[],2,FALSE)+VLOOKUP(IF(F32721&gt;7,8,IF(F32721=0,1,F32721)),pitches[],2,FALSE)+VLOOKUP(IF(E32721&gt;2,3,E32721),smatchups[],2,FALSE)</f>
        <v>#N/A</v>
      </c>
      <c r="K32721" t="e">
        <f t="shared" si="1577"/>
        <v>#N/A</v>
      </c>
      <c r="L32721" t="e">
        <f t="shared" si="1576"/>
        <v>#N/A</v>
      </c>
      <c r="M32721" t="e">
        <f t="shared" si="1578"/>
        <v>#N/A</v>
      </c>
    </row>
    <row r="32722" spans="10:13" x14ac:dyDescent="0.35">
      <c r="J32722" t="e">
        <f>wOBA+VLOOKUP(D32722,order[],2,FALSE)+VLOOKUP(IF(F32722&gt;7,8,IF(F32722=0,1,F32722)),pitches[],2,FALSE)+VLOOKUP(IF(E32722&gt;2,3,E32722),smatchups[],2,FALSE)</f>
        <v>#N/A</v>
      </c>
      <c r="K32722" t="e">
        <f t="shared" si="1577"/>
        <v>#N/A</v>
      </c>
      <c r="L32722" t="e">
        <f t="shared" si="1576"/>
        <v>#N/A</v>
      </c>
      <c r="M32722" t="e">
        <f t="shared" si="1578"/>
        <v>#N/A</v>
      </c>
    </row>
    <row r="32723" spans="10:13" x14ac:dyDescent="0.35">
      <c r="J32723" t="e">
        <f>wOBA+VLOOKUP(D32723,order[],2,FALSE)+VLOOKUP(IF(F32723&gt;7,8,IF(F32723=0,1,F32723)),pitches[],2,FALSE)+VLOOKUP(IF(E32723&gt;2,3,E32723),smatchups[],2,FALSE)</f>
        <v>#N/A</v>
      </c>
      <c r="K32723" t="e">
        <f t="shared" si="1577"/>
        <v>#N/A</v>
      </c>
      <c r="L32723" t="e">
        <f t="shared" si="1576"/>
        <v>#N/A</v>
      </c>
      <c r="M32723" t="e">
        <f t="shared" si="1578"/>
        <v>#N/A</v>
      </c>
    </row>
    <row r="32724" spans="10:13" x14ac:dyDescent="0.35">
      <c r="J32724" t="e">
        <f>wOBA+VLOOKUP(D32724,order[],2,FALSE)+VLOOKUP(IF(F32724&gt;7,8,IF(F32724=0,1,F32724)),pitches[],2,FALSE)+VLOOKUP(IF(E32724&gt;2,3,E32724),smatchups[],2,FALSE)</f>
        <v>#N/A</v>
      </c>
      <c r="K32724" t="e">
        <f t="shared" si="1577"/>
        <v>#N/A</v>
      </c>
      <c r="L32724" t="e">
        <f t="shared" si="1576"/>
        <v>#N/A</v>
      </c>
      <c r="M32724" t="e">
        <f t="shared" si="1578"/>
        <v>#N/A</v>
      </c>
    </row>
    <row r="32725" spans="10:13" x14ac:dyDescent="0.35">
      <c r="J32725" t="e">
        <f>wOBA+VLOOKUP(D32725,order[],2,FALSE)+VLOOKUP(IF(F32725&gt;7,8,IF(F32725=0,1,F32725)),pitches[],2,FALSE)+VLOOKUP(IF(E32725&gt;2,3,E32725),smatchups[],2,FALSE)</f>
        <v>#N/A</v>
      </c>
      <c r="K32725" t="e">
        <f t="shared" si="1577"/>
        <v>#N/A</v>
      </c>
      <c r="L32725" t="e">
        <f t="shared" si="1576"/>
        <v>#N/A</v>
      </c>
      <c r="M32725" t="e">
        <f t="shared" si="1578"/>
        <v>#N/A</v>
      </c>
    </row>
    <row r="32726" spans="10:13" x14ac:dyDescent="0.35">
      <c r="J32726" t="e">
        <f>wOBA+VLOOKUP(D32726,order[],2,FALSE)+VLOOKUP(IF(F32726&gt;7,8,IF(F32726=0,1,F32726)),pitches[],2,FALSE)+VLOOKUP(IF(E32726&gt;2,3,E32726),smatchups[],2,FALSE)</f>
        <v>#N/A</v>
      </c>
      <c r="K32726" t="e">
        <f t="shared" si="1577"/>
        <v>#N/A</v>
      </c>
      <c r="L32726" t="e">
        <f t="shared" si="1576"/>
        <v>#N/A</v>
      </c>
      <c r="M32726" t="e">
        <f t="shared" si="1578"/>
        <v>#N/A</v>
      </c>
    </row>
    <row r="32727" spans="10:13" x14ac:dyDescent="0.35">
      <c r="J32727" t="e">
        <f>wOBA+VLOOKUP(D32727,order[],2,FALSE)+VLOOKUP(IF(F32727&gt;7,8,IF(F32727=0,1,F32727)),pitches[],2,FALSE)+VLOOKUP(IF(E32727&gt;2,3,E32727),smatchups[],2,FALSE)</f>
        <v>#N/A</v>
      </c>
      <c r="K32727" t="e">
        <f t="shared" si="1577"/>
        <v>#N/A</v>
      </c>
      <c r="L32727" t="e">
        <f t="shared" si="1576"/>
        <v>#N/A</v>
      </c>
      <c r="M32727" t="e">
        <f t="shared" si="1578"/>
        <v>#N/A</v>
      </c>
    </row>
    <row r="32728" spans="10:13" x14ac:dyDescent="0.35">
      <c r="J32728" t="e">
        <f>wOBA+VLOOKUP(D32728,order[],2,FALSE)+VLOOKUP(IF(F32728&gt;7,8,IF(F32728=0,1,F32728)),pitches[],2,FALSE)+VLOOKUP(IF(E32728&gt;2,3,E32728),smatchups[],2,FALSE)</f>
        <v>#N/A</v>
      </c>
      <c r="K32728" t="e">
        <f t="shared" si="1577"/>
        <v>#N/A</v>
      </c>
      <c r="L32728" t="e">
        <f t="shared" si="1576"/>
        <v>#N/A</v>
      </c>
      <c r="M32728" t="e">
        <f t="shared" si="1578"/>
        <v>#N/A</v>
      </c>
    </row>
    <row r="32729" spans="10:13" x14ac:dyDescent="0.35">
      <c r="J32729" t="e">
        <f>wOBA+VLOOKUP(D32729,order[],2,FALSE)+VLOOKUP(IF(F32729&gt;7,8,IF(F32729=0,1,F32729)),pitches[],2,FALSE)+VLOOKUP(IF(E32729&gt;2,3,E32729),smatchups[],2,FALSE)</f>
        <v>#N/A</v>
      </c>
      <c r="K32729" t="e">
        <f t="shared" si="1577"/>
        <v>#N/A</v>
      </c>
      <c r="L32729" t="e">
        <f t="shared" si="1576"/>
        <v>#N/A</v>
      </c>
      <c r="M32729" t="e">
        <f t="shared" si="1578"/>
        <v>#N/A</v>
      </c>
    </row>
    <row r="32730" spans="10:13" x14ac:dyDescent="0.35">
      <c r="J32730" t="e">
        <f>wOBA+VLOOKUP(D32730,order[],2,FALSE)+VLOOKUP(IF(F32730&gt;7,8,IF(F32730=0,1,F32730)),pitches[],2,FALSE)+VLOOKUP(IF(E32730&gt;2,3,E32730),smatchups[],2,FALSE)</f>
        <v>#N/A</v>
      </c>
      <c r="K32730" t="e">
        <f t="shared" si="1577"/>
        <v>#N/A</v>
      </c>
      <c r="L32730" t="e">
        <f t="shared" si="1576"/>
        <v>#N/A</v>
      </c>
      <c r="M32730" t="e">
        <f t="shared" si="1578"/>
        <v>#N/A</v>
      </c>
    </row>
    <row r="32731" spans="10:13" x14ac:dyDescent="0.35">
      <c r="J32731" t="e">
        <f>wOBA+VLOOKUP(D32731,order[],2,FALSE)+VLOOKUP(IF(F32731&gt;7,8,IF(F32731=0,1,F32731)),pitches[],2,FALSE)+VLOOKUP(IF(E32731&gt;2,3,E32731),smatchups[],2,FALSE)</f>
        <v>#N/A</v>
      </c>
      <c r="K32731" t="e">
        <f t="shared" si="1577"/>
        <v>#N/A</v>
      </c>
      <c r="L32731" t="e">
        <f t="shared" si="1576"/>
        <v>#N/A</v>
      </c>
      <c r="M32731" t="e">
        <f t="shared" si="1578"/>
        <v>#N/A</v>
      </c>
    </row>
    <row r="32732" spans="10:13" x14ac:dyDescent="0.35">
      <c r="J32732" t="e">
        <f>wOBA+VLOOKUP(D32732,order[],2,FALSE)+VLOOKUP(IF(F32732&gt;7,8,IF(F32732=0,1,F32732)),pitches[],2,FALSE)+VLOOKUP(IF(E32732&gt;2,3,E32732),smatchups[],2,FALSE)</f>
        <v>#N/A</v>
      </c>
      <c r="K32732" t="e">
        <f t="shared" si="1577"/>
        <v>#N/A</v>
      </c>
      <c r="L32732" t="e">
        <f t="shared" si="1576"/>
        <v>#N/A</v>
      </c>
      <c r="M32732" t="e">
        <f t="shared" si="1578"/>
        <v>#N/A</v>
      </c>
    </row>
    <row r="32733" spans="10:13" x14ac:dyDescent="0.35">
      <c r="J32733" t="e">
        <f>wOBA+VLOOKUP(D32733,order[],2,FALSE)+VLOOKUP(IF(F32733&gt;7,8,IF(F32733=0,1,F32733)),pitches[],2,FALSE)+VLOOKUP(IF(E32733&gt;2,3,E32733),smatchups[],2,FALSE)</f>
        <v>#N/A</v>
      </c>
      <c r="K32733" t="e">
        <f t="shared" si="1577"/>
        <v>#N/A</v>
      </c>
      <c r="L32733" t="e">
        <f t="shared" si="1576"/>
        <v>#N/A</v>
      </c>
      <c r="M32733" t="e">
        <f t="shared" si="1578"/>
        <v>#N/A</v>
      </c>
    </row>
    <row r="32734" spans="10:13" x14ac:dyDescent="0.35">
      <c r="J32734" t="e">
        <f>wOBA+VLOOKUP(D32734,order[],2,FALSE)+VLOOKUP(IF(F32734&gt;7,8,IF(F32734=0,1,F32734)),pitches[],2,FALSE)+VLOOKUP(IF(E32734&gt;2,3,E32734),smatchups[],2,FALSE)</f>
        <v>#N/A</v>
      </c>
      <c r="K32734" t="e">
        <f t="shared" si="1577"/>
        <v>#N/A</v>
      </c>
      <c r="L32734" t="e">
        <f t="shared" si="1576"/>
        <v>#N/A</v>
      </c>
      <c r="M32734" t="e">
        <f t="shared" si="1578"/>
        <v>#N/A</v>
      </c>
    </row>
    <row r="32735" spans="10:13" x14ac:dyDescent="0.35">
      <c r="J32735" t="e">
        <f>wOBA+VLOOKUP(D32735,order[],2,FALSE)+VLOOKUP(IF(F32735&gt;7,8,IF(F32735=0,1,F32735)),pitches[],2,FALSE)+VLOOKUP(IF(E32735&gt;2,3,E32735),smatchups[],2,FALSE)</f>
        <v>#N/A</v>
      </c>
      <c r="K32735" t="e">
        <f t="shared" si="1577"/>
        <v>#N/A</v>
      </c>
      <c r="L32735" t="e">
        <f t="shared" si="1576"/>
        <v>#N/A</v>
      </c>
      <c r="M32735" t="e">
        <f t="shared" si="1578"/>
        <v>#N/A</v>
      </c>
    </row>
    <row r="32736" spans="10:13" x14ac:dyDescent="0.35">
      <c r="J32736" t="e">
        <f>wOBA+VLOOKUP(D32736,order[],2,FALSE)+VLOOKUP(IF(F32736&gt;7,8,IF(F32736=0,1,F32736)),pitches[],2,FALSE)+VLOOKUP(IF(E32736&gt;2,3,E32736),smatchups[],2,FALSE)</f>
        <v>#N/A</v>
      </c>
      <c r="K32736" t="e">
        <f t="shared" si="1577"/>
        <v>#N/A</v>
      </c>
      <c r="L32736" t="e">
        <f t="shared" si="1576"/>
        <v>#N/A</v>
      </c>
      <c r="M32736" t="e">
        <f t="shared" si="1578"/>
        <v>#N/A</v>
      </c>
    </row>
    <row r="32737" spans="10:13" x14ac:dyDescent="0.35">
      <c r="J32737" t="e">
        <f>wOBA+VLOOKUP(D32737,order[],2,FALSE)+VLOOKUP(IF(F32737&gt;7,8,IF(F32737=0,1,F32737)),pitches[],2,FALSE)+VLOOKUP(IF(E32737&gt;2,3,E32737),smatchups[],2,FALSE)</f>
        <v>#N/A</v>
      </c>
      <c r="K32737" t="e">
        <f t="shared" si="1577"/>
        <v>#N/A</v>
      </c>
      <c r="L32737" t="e">
        <f t="shared" si="1576"/>
        <v>#N/A</v>
      </c>
      <c r="M32737" t="e">
        <f t="shared" si="1578"/>
        <v>#N/A</v>
      </c>
    </row>
    <row r="32738" spans="10:13" x14ac:dyDescent="0.35">
      <c r="J32738" t="e">
        <f>wOBA+VLOOKUP(D32738,order[],2,FALSE)+VLOOKUP(IF(F32738&gt;7,8,IF(F32738=0,1,F32738)),pitches[],2,FALSE)+VLOOKUP(IF(E32738&gt;2,3,E32738),smatchups[],2,FALSE)</f>
        <v>#N/A</v>
      </c>
      <c r="K32738" t="e">
        <f t="shared" si="1577"/>
        <v>#N/A</v>
      </c>
      <c r="L32738" t="e">
        <f t="shared" si="1576"/>
        <v>#N/A</v>
      </c>
      <c r="M32738" t="e">
        <f t="shared" si="1578"/>
        <v>#N/A</v>
      </c>
    </row>
    <row r="32739" spans="10:13" x14ac:dyDescent="0.35">
      <c r="J32739" t="e">
        <f>wOBA+VLOOKUP(D32739,order[],2,FALSE)+VLOOKUP(IF(F32739&gt;7,8,IF(F32739=0,1,F32739)),pitches[],2,FALSE)+VLOOKUP(IF(E32739&gt;2,3,E32739),smatchups[],2,FALSE)</f>
        <v>#N/A</v>
      </c>
      <c r="K32739" t="e">
        <f t="shared" si="1577"/>
        <v>#N/A</v>
      </c>
      <c r="L32739" t="e">
        <f t="shared" si="1576"/>
        <v>#N/A</v>
      </c>
      <c r="M32739" t="e">
        <f t="shared" si="1578"/>
        <v>#N/A</v>
      </c>
    </row>
    <row r="32740" spans="10:13" x14ac:dyDescent="0.35">
      <c r="J32740" t="e">
        <f>wOBA+VLOOKUP(D32740,order[],2,FALSE)+VLOOKUP(IF(F32740&gt;7,8,IF(F32740=0,1,F32740)),pitches[],2,FALSE)+VLOOKUP(IF(E32740&gt;2,3,E32740),smatchups[],2,FALSE)</f>
        <v>#N/A</v>
      </c>
      <c r="K32740" t="e">
        <f t="shared" si="1577"/>
        <v>#N/A</v>
      </c>
      <c r="L32740" t="e">
        <f t="shared" si="1576"/>
        <v>#N/A</v>
      </c>
      <c r="M32740" t="e">
        <f t="shared" si="1578"/>
        <v>#N/A</v>
      </c>
    </row>
    <row r="32741" spans="10:13" x14ac:dyDescent="0.35">
      <c r="J32741" t="e">
        <f>wOBA+VLOOKUP(D32741,order[],2,FALSE)+VLOOKUP(IF(F32741&gt;7,8,IF(F32741=0,1,F32741)),pitches[],2,FALSE)+VLOOKUP(IF(E32741&gt;2,3,E32741),smatchups[],2,FALSE)</f>
        <v>#N/A</v>
      </c>
      <c r="K32741" t="e">
        <f t="shared" si="1577"/>
        <v>#N/A</v>
      </c>
      <c r="L32741" t="e">
        <f t="shared" si="1576"/>
        <v>#N/A</v>
      </c>
      <c r="M32741" t="e">
        <f t="shared" si="1578"/>
        <v>#N/A</v>
      </c>
    </row>
    <row r="32742" spans="10:13" x14ac:dyDescent="0.35">
      <c r="J32742" t="e">
        <f>wOBA+VLOOKUP(D32742,order[],2,FALSE)+VLOOKUP(IF(F32742&gt;7,8,IF(F32742=0,1,F32742)),pitches[],2,FALSE)+VLOOKUP(IF(E32742&gt;2,3,E32742),smatchups[],2,FALSE)</f>
        <v>#N/A</v>
      </c>
      <c r="K32742" t="e">
        <f t="shared" si="1577"/>
        <v>#N/A</v>
      </c>
      <c r="L32742" t="e">
        <f t="shared" si="1576"/>
        <v>#N/A</v>
      </c>
      <c r="M32742" t="e">
        <f t="shared" si="1578"/>
        <v>#N/A</v>
      </c>
    </row>
    <row r="32743" spans="10:13" x14ac:dyDescent="0.35">
      <c r="J32743" t="e">
        <f>wOBA+VLOOKUP(D32743,order[],2,FALSE)+VLOOKUP(IF(F32743&gt;7,8,IF(F32743=0,1,F32743)),pitches[],2,FALSE)+VLOOKUP(IF(E32743&gt;2,3,E32743),smatchups[],2,FALSE)</f>
        <v>#N/A</v>
      </c>
      <c r="K32743" t="e">
        <f t="shared" si="1577"/>
        <v>#N/A</v>
      </c>
      <c r="L32743" t="e">
        <f t="shared" si="1576"/>
        <v>#N/A</v>
      </c>
      <c r="M32743" t="e">
        <f t="shared" si="1578"/>
        <v>#N/A</v>
      </c>
    </row>
    <row r="32744" spans="10:13" x14ac:dyDescent="0.35">
      <c r="J32744" t="e">
        <f>wOBA+VLOOKUP(D32744,order[],2,FALSE)+VLOOKUP(IF(F32744&gt;7,8,IF(F32744=0,1,F32744)),pitches[],2,FALSE)+VLOOKUP(IF(E32744&gt;2,3,E32744),smatchups[],2,FALSE)</f>
        <v>#N/A</v>
      </c>
      <c r="K32744" t="e">
        <f t="shared" si="1577"/>
        <v>#N/A</v>
      </c>
      <c r="L32744" t="e">
        <f t="shared" si="1576"/>
        <v>#N/A</v>
      </c>
      <c r="M32744" t="e">
        <f t="shared" si="1578"/>
        <v>#N/A</v>
      </c>
    </row>
    <row r="32745" spans="10:13" x14ac:dyDescent="0.35">
      <c r="J32745" t="e">
        <f>wOBA+VLOOKUP(D32745,order[],2,FALSE)+VLOOKUP(IF(F32745&gt;7,8,IF(F32745=0,1,F32745)),pitches[],2,FALSE)+VLOOKUP(IF(E32745&gt;2,3,E32745),smatchups[],2,FALSE)</f>
        <v>#N/A</v>
      </c>
      <c r="K32745" t="e">
        <f t="shared" si="1577"/>
        <v>#N/A</v>
      </c>
      <c r="L32745" t="e">
        <f t="shared" si="1576"/>
        <v>#N/A</v>
      </c>
      <c r="M32745" t="e">
        <f t="shared" si="1578"/>
        <v>#N/A</v>
      </c>
    </row>
    <row r="32746" spans="10:13" x14ac:dyDescent="0.35">
      <c r="J32746" t="e">
        <f>wOBA+VLOOKUP(D32746,order[],2,FALSE)+VLOOKUP(IF(F32746&gt;7,8,IF(F32746=0,1,F32746)),pitches[],2,FALSE)+VLOOKUP(IF(E32746&gt;2,3,E32746),smatchups[],2,FALSE)</f>
        <v>#N/A</v>
      </c>
      <c r="K32746" t="e">
        <f t="shared" si="1577"/>
        <v>#N/A</v>
      </c>
      <c r="L32746" t="e">
        <f t="shared" si="1576"/>
        <v>#N/A</v>
      </c>
      <c r="M32746" t="e">
        <f t="shared" si="1578"/>
        <v>#N/A</v>
      </c>
    </row>
    <row r="32747" spans="10:13" x14ac:dyDescent="0.35">
      <c r="J32747" t="e">
        <f>wOBA+VLOOKUP(D32747,order[],2,FALSE)+VLOOKUP(IF(F32747&gt;7,8,IF(F32747=0,1,F32747)),pitches[],2,FALSE)+VLOOKUP(IF(E32747&gt;2,3,E32747),smatchups[],2,FALSE)</f>
        <v>#N/A</v>
      </c>
      <c r="K32747" t="e">
        <f t="shared" si="1577"/>
        <v>#N/A</v>
      </c>
      <c r="L32747" t="e">
        <f t="shared" si="1576"/>
        <v>#N/A</v>
      </c>
      <c r="M32747" t="e">
        <f t="shared" si="1578"/>
        <v>#N/A</v>
      </c>
    </row>
    <row r="32748" spans="10:13" x14ac:dyDescent="0.35">
      <c r="J32748" t="e">
        <f>wOBA+VLOOKUP(D32748,order[],2,FALSE)+VLOOKUP(IF(F32748&gt;7,8,IF(F32748=0,1,F32748)),pitches[],2,FALSE)+VLOOKUP(IF(E32748&gt;2,3,E32748),smatchups[],2,FALSE)</f>
        <v>#N/A</v>
      </c>
      <c r="K32748" t="e">
        <f t="shared" si="1577"/>
        <v>#N/A</v>
      </c>
      <c r="L32748" t="e">
        <f t="shared" si="1576"/>
        <v>#N/A</v>
      </c>
      <c r="M32748" t="e">
        <f t="shared" si="1578"/>
        <v>#N/A</v>
      </c>
    </row>
    <row r="32749" spans="10:13" x14ac:dyDescent="0.35">
      <c r="J32749" t="e">
        <f>wOBA+VLOOKUP(D32749,order[],2,FALSE)+VLOOKUP(IF(F32749&gt;7,8,IF(F32749=0,1,F32749)),pitches[],2,FALSE)+VLOOKUP(IF(E32749&gt;2,3,E32749),smatchups[],2,FALSE)</f>
        <v>#N/A</v>
      </c>
      <c r="K32749" t="e">
        <f t="shared" si="1577"/>
        <v>#N/A</v>
      </c>
      <c r="L32749" t="e">
        <f t="shared" si="1576"/>
        <v>#N/A</v>
      </c>
      <c r="M32749" t="e">
        <f t="shared" si="1578"/>
        <v>#N/A</v>
      </c>
    </row>
    <row r="32750" spans="10:13" x14ac:dyDescent="0.35">
      <c r="J32750" t="e">
        <f>wOBA+VLOOKUP(D32750,order[],2,FALSE)+VLOOKUP(IF(F32750&gt;7,8,IF(F32750=0,1,F32750)),pitches[],2,FALSE)+VLOOKUP(IF(E32750&gt;2,3,E32750),smatchups[],2,FALSE)</f>
        <v>#N/A</v>
      </c>
      <c r="K32750" t="e">
        <f t="shared" si="1577"/>
        <v>#N/A</v>
      </c>
      <c r="L32750" t="e">
        <f t="shared" si="1576"/>
        <v>#N/A</v>
      </c>
      <c r="M32750" t="e">
        <f t="shared" si="1578"/>
        <v>#N/A</v>
      </c>
    </row>
    <row r="32751" spans="10:13" x14ac:dyDescent="0.35">
      <c r="J32751" t="e">
        <f>wOBA+VLOOKUP(D32751,order[],2,FALSE)+VLOOKUP(IF(F32751&gt;7,8,IF(F32751=0,1,F32751)),pitches[],2,FALSE)+VLOOKUP(IF(E32751&gt;2,3,E32751),smatchups[],2,FALSE)</f>
        <v>#N/A</v>
      </c>
      <c r="K32751" t="e">
        <f t="shared" si="1577"/>
        <v>#N/A</v>
      </c>
      <c r="L32751" t="e">
        <f t="shared" si="1576"/>
        <v>#N/A</v>
      </c>
      <c r="M32751" t="e">
        <f t="shared" si="1578"/>
        <v>#N/A</v>
      </c>
    </row>
    <row r="32752" spans="10:13" x14ac:dyDescent="0.35">
      <c r="J32752" t="e">
        <f>wOBA+VLOOKUP(D32752,order[],2,FALSE)+VLOOKUP(IF(F32752&gt;7,8,IF(F32752=0,1,F32752)),pitches[],2,FALSE)+VLOOKUP(IF(E32752&gt;2,3,E32752),smatchups[],2,FALSE)</f>
        <v>#N/A</v>
      </c>
      <c r="K32752" t="e">
        <f t="shared" si="1577"/>
        <v>#N/A</v>
      </c>
      <c r="L32752" t="e">
        <f t="shared" si="1576"/>
        <v>#N/A</v>
      </c>
      <c r="M32752" t="e">
        <f t="shared" si="1578"/>
        <v>#N/A</v>
      </c>
    </row>
    <row r="32753" spans="10:13" x14ac:dyDescent="0.35">
      <c r="J32753" t="e">
        <f>wOBA+VLOOKUP(D32753,order[],2,FALSE)+VLOOKUP(IF(F32753&gt;7,8,IF(F32753=0,1,F32753)),pitches[],2,FALSE)+VLOOKUP(IF(E32753&gt;2,3,E32753),smatchups[],2,FALSE)</f>
        <v>#N/A</v>
      </c>
      <c r="K32753" t="e">
        <f t="shared" si="1577"/>
        <v>#N/A</v>
      </c>
      <c r="L32753" t="e">
        <f t="shared" si="1576"/>
        <v>#N/A</v>
      </c>
      <c r="M32753" t="e">
        <f t="shared" si="1578"/>
        <v>#N/A</v>
      </c>
    </row>
    <row r="32754" spans="10:13" x14ac:dyDescent="0.35">
      <c r="J32754" t="e">
        <f>wOBA+VLOOKUP(D32754,order[],2,FALSE)+VLOOKUP(IF(F32754&gt;7,8,IF(F32754=0,1,F32754)),pitches[],2,FALSE)+VLOOKUP(IF(E32754&gt;2,3,E32754),smatchups[],2,FALSE)</f>
        <v>#N/A</v>
      </c>
      <c r="K32754" t="e">
        <f t="shared" si="1577"/>
        <v>#N/A</v>
      </c>
      <c r="L32754" t="e">
        <f t="shared" si="1576"/>
        <v>#N/A</v>
      </c>
      <c r="M32754" t="e">
        <f t="shared" si="1578"/>
        <v>#N/A</v>
      </c>
    </row>
    <row r="32755" spans="10:13" x14ac:dyDescent="0.35">
      <c r="J32755" t="e">
        <f>wOBA+VLOOKUP(D32755,order[],2,FALSE)+VLOOKUP(IF(F32755&gt;7,8,IF(F32755=0,1,F32755)),pitches[],2,FALSE)+VLOOKUP(IF(E32755&gt;2,3,E32755),smatchups[],2,FALSE)</f>
        <v>#N/A</v>
      </c>
      <c r="K32755" t="e">
        <f t="shared" si="1577"/>
        <v>#N/A</v>
      </c>
      <c r="L32755" t="e">
        <f t="shared" si="1576"/>
        <v>#N/A</v>
      </c>
      <c r="M32755" t="e">
        <f t="shared" si="1578"/>
        <v>#N/A</v>
      </c>
    </row>
    <row r="32756" spans="10:13" x14ac:dyDescent="0.35">
      <c r="J32756" t="e">
        <f>wOBA+VLOOKUP(D32756,order[],2,FALSE)+VLOOKUP(IF(F32756&gt;7,8,IF(F32756=0,1,F32756)),pitches[],2,FALSE)+VLOOKUP(IF(E32756&gt;2,3,E32756),smatchups[],2,FALSE)</f>
        <v>#N/A</v>
      </c>
      <c r="K32756" t="e">
        <f t="shared" si="1577"/>
        <v>#N/A</v>
      </c>
      <c r="L32756" t="e">
        <f t="shared" si="1576"/>
        <v>#N/A</v>
      </c>
      <c r="M32756" t="e">
        <f t="shared" si="1578"/>
        <v>#N/A</v>
      </c>
    </row>
    <row r="32757" spans="10:13" x14ac:dyDescent="0.35">
      <c r="J32757" t="e">
        <f>wOBA+VLOOKUP(D32757,order[],2,FALSE)+VLOOKUP(IF(F32757&gt;7,8,IF(F32757=0,1,F32757)),pitches[],2,FALSE)+VLOOKUP(IF(E32757&gt;2,3,E32757),smatchups[],2,FALSE)</f>
        <v>#N/A</v>
      </c>
      <c r="K32757" t="e">
        <f t="shared" si="1577"/>
        <v>#N/A</v>
      </c>
      <c r="L32757" t="e">
        <f t="shared" si="1576"/>
        <v>#N/A</v>
      </c>
      <c r="M32757" t="e">
        <f t="shared" si="1578"/>
        <v>#N/A</v>
      </c>
    </row>
    <row r="32758" spans="10:13" x14ac:dyDescent="0.35">
      <c r="J32758" t="e">
        <f>wOBA+VLOOKUP(D32758,order[],2,FALSE)+VLOOKUP(IF(F32758&gt;7,8,IF(F32758=0,1,F32758)),pitches[],2,FALSE)+VLOOKUP(IF(E32758&gt;2,3,E32758),smatchups[],2,FALSE)</f>
        <v>#N/A</v>
      </c>
      <c r="K32758" t="e">
        <f t="shared" si="1577"/>
        <v>#N/A</v>
      </c>
      <c r="L32758" t="e">
        <f t="shared" si="1576"/>
        <v>#N/A</v>
      </c>
      <c r="M32758" t="e">
        <f t="shared" si="1578"/>
        <v>#N/A</v>
      </c>
    </row>
    <row r="32759" spans="10:13" x14ac:dyDescent="0.35">
      <c r="J32759" t="e">
        <f>wOBA+VLOOKUP(D32759,order[],2,FALSE)+VLOOKUP(IF(F32759&gt;7,8,IF(F32759=0,1,F32759)),pitches[],2,FALSE)+VLOOKUP(IF(E32759&gt;2,3,E32759),smatchups[],2,FALSE)</f>
        <v>#N/A</v>
      </c>
      <c r="K32759" t="e">
        <f t="shared" si="1577"/>
        <v>#N/A</v>
      </c>
      <c r="L32759" t="e">
        <f t="shared" si="1576"/>
        <v>#N/A</v>
      </c>
      <c r="M32759" t="e">
        <f t="shared" si="1578"/>
        <v>#N/A</v>
      </c>
    </row>
    <row r="32760" spans="10:13" x14ac:dyDescent="0.35">
      <c r="J32760" t="e">
        <f>wOBA+VLOOKUP(D32760,order[],2,FALSE)+VLOOKUP(IF(F32760&gt;7,8,IF(F32760=0,1,F32760)),pitches[],2,FALSE)+VLOOKUP(IF(E32760&gt;2,3,E32760),smatchups[],2,FALSE)</f>
        <v>#N/A</v>
      </c>
      <c r="K32760" t="e">
        <f t="shared" si="1577"/>
        <v>#N/A</v>
      </c>
      <c r="L32760" t="e">
        <f t="shared" si="1576"/>
        <v>#N/A</v>
      </c>
      <c r="M32760" t="e">
        <f t="shared" si="1578"/>
        <v>#N/A</v>
      </c>
    </row>
    <row r="32761" spans="10:13" x14ac:dyDescent="0.35">
      <c r="J32761" t="e">
        <f>wOBA+VLOOKUP(D32761,order[],2,FALSE)+VLOOKUP(IF(F32761&gt;7,8,IF(F32761=0,1,F32761)),pitches[],2,FALSE)+VLOOKUP(IF(E32761&gt;2,3,E32761),smatchups[],2,FALSE)</f>
        <v>#N/A</v>
      </c>
      <c r="K32761" t="e">
        <f t="shared" si="1577"/>
        <v>#N/A</v>
      </c>
      <c r="L32761" t="e">
        <f t="shared" si="1576"/>
        <v>#N/A</v>
      </c>
      <c r="M32761" t="e">
        <f t="shared" si="1578"/>
        <v>#N/A</v>
      </c>
    </row>
    <row r="32762" spans="10:13" x14ac:dyDescent="0.35">
      <c r="J32762" t="e">
        <f>wOBA+VLOOKUP(D32762,order[],2,FALSE)+VLOOKUP(IF(F32762&gt;7,8,IF(F32762=0,1,F32762)),pitches[],2,FALSE)+VLOOKUP(IF(E32762&gt;2,3,E32762),smatchups[],2,FALSE)</f>
        <v>#N/A</v>
      </c>
      <c r="K32762" t="e">
        <f t="shared" si="1577"/>
        <v>#N/A</v>
      </c>
      <c r="L32762" t="e">
        <f t="shared" si="1576"/>
        <v>#N/A</v>
      </c>
      <c r="M32762" t="e">
        <f t="shared" si="1578"/>
        <v>#N/A</v>
      </c>
    </row>
    <row r="32763" spans="10:13" x14ac:dyDescent="0.35">
      <c r="J32763" t="e">
        <f>wOBA+VLOOKUP(D32763,order[],2,FALSE)+VLOOKUP(IF(F32763&gt;7,8,IF(F32763=0,1,F32763)),pitches[],2,FALSE)+VLOOKUP(IF(E32763&gt;2,3,E32763),smatchups[],2,FALSE)</f>
        <v>#N/A</v>
      </c>
      <c r="K32763" t="e">
        <f t="shared" si="1577"/>
        <v>#N/A</v>
      </c>
      <c r="L32763" t="e">
        <f t="shared" si="1576"/>
        <v>#N/A</v>
      </c>
      <c r="M32763" t="e">
        <f t="shared" si="1578"/>
        <v>#N/A</v>
      </c>
    </row>
    <row r="32764" spans="10:13" x14ac:dyDescent="0.35">
      <c r="J32764" t="e">
        <f>wOBA+VLOOKUP(D32764,order[],2,FALSE)+VLOOKUP(IF(F32764&gt;7,8,IF(F32764=0,1,F32764)),pitches[],2,FALSE)+VLOOKUP(IF(E32764&gt;2,3,E32764),smatchups[],2,FALSE)</f>
        <v>#N/A</v>
      </c>
      <c r="K32764" t="e">
        <f t="shared" si="1577"/>
        <v>#N/A</v>
      </c>
      <c r="L32764" t="e">
        <f t="shared" si="1576"/>
        <v>#N/A</v>
      </c>
      <c r="M32764" t="e">
        <f t="shared" si="1578"/>
        <v>#N/A</v>
      </c>
    </row>
    <row r="32765" spans="10:13" x14ac:dyDescent="0.35">
      <c r="J32765" t="e">
        <f>wOBA+VLOOKUP(D32765,order[],2,FALSE)+VLOOKUP(IF(F32765&gt;7,8,IF(F32765=0,1,F32765)),pitches[],2,FALSE)+VLOOKUP(IF(E32765&gt;2,3,E32765),smatchups[],2,FALSE)</f>
        <v>#N/A</v>
      </c>
      <c r="K32765" t="e">
        <f t="shared" si="1577"/>
        <v>#N/A</v>
      </c>
      <c r="L32765" t="e">
        <f t="shared" si="1576"/>
        <v>#N/A</v>
      </c>
      <c r="M32765" t="e">
        <f t="shared" si="1578"/>
        <v>#N/A</v>
      </c>
    </row>
    <row r="32766" spans="10:13" x14ac:dyDescent="0.35">
      <c r="J32766" t="e">
        <f>wOBA+VLOOKUP(D32766,order[],2,FALSE)+VLOOKUP(IF(F32766&gt;7,8,IF(F32766=0,1,F32766)),pitches[],2,FALSE)+VLOOKUP(IF(E32766&gt;2,3,E32766),smatchups[],2,FALSE)</f>
        <v>#N/A</v>
      </c>
      <c r="K32766" t="e">
        <f t="shared" si="1577"/>
        <v>#N/A</v>
      </c>
      <c r="L32766" t="e">
        <f t="shared" si="1576"/>
        <v>#N/A</v>
      </c>
      <c r="M32766" t="e">
        <f t="shared" si="1578"/>
        <v>#N/A</v>
      </c>
    </row>
    <row r="32767" spans="10:13" x14ac:dyDescent="0.35">
      <c r="J32767" t="e">
        <f>wOBA+VLOOKUP(D32767,order[],2,FALSE)+VLOOKUP(IF(F32767&gt;7,8,IF(F32767=0,1,F32767)),pitches[],2,FALSE)+VLOOKUP(IF(E32767&gt;2,3,E32767),smatchups[],2,FALSE)</f>
        <v>#N/A</v>
      </c>
      <c r="K32767" t="e">
        <f t="shared" si="1577"/>
        <v>#N/A</v>
      </c>
      <c r="L32767" t="e">
        <f t="shared" si="1576"/>
        <v>#N/A</v>
      </c>
      <c r="M32767" t="e">
        <f t="shared" si="1578"/>
        <v>#N/A</v>
      </c>
    </row>
    <row r="32768" spans="10:13" x14ac:dyDescent="0.35">
      <c r="J32768" t="e">
        <f>wOBA+VLOOKUP(D32768,order[],2,FALSE)+VLOOKUP(IF(F32768&gt;7,8,IF(F32768=0,1,F32768)),pitches[],2,FALSE)+VLOOKUP(IF(E32768&gt;2,3,E32768),smatchups[],2,FALSE)</f>
        <v>#N/A</v>
      </c>
      <c r="K32768" t="e">
        <f t="shared" si="1577"/>
        <v>#N/A</v>
      </c>
      <c r="L32768" t="e">
        <f t="shared" si="1576"/>
        <v>#N/A</v>
      </c>
      <c r="M32768" t="e">
        <f t="shared" si="1578"/>
        <v>#N/A</v>
      </c>
    </row>
    <row r="32769" spans="10:13" x14ac:dyDescent="0.35">
      <c r="J32769" t="e">
        <f>wOBA+VLOOKUP(D32769,order[],2,FALSE)+VLOOKUP(IF(F32769&gt;7,8,IF(F32769=0,1,F32769)),pitches[],2,FALSE)+VLOOKUP(IF(E32769&gt;2,3,E32769),smatchups[],2,FALSE)</f>
        <v>#N/A</v>
      </c>
      <c r="K32769" t="e">
        <f t="shared" si="1577"/>
        <v>#N/A</v>
      </c>
      <c r="L32769" t="e">
        <f t="shared" si="1576"/>
        <v>#N/A</v>
      </c>
      <c r="M32769" t="e">
        <f t="shared" si="1578"/>
        <v>#N/A</v>
      </c>
    </row>
    <row r="32770" spans="10:13" x14ac:dyDescent="0.35">
      <c r="J32770" t="e">
        <f>wOBA+VLOOKUP(D32770,order[],2,FALSE)+VLOOKUP(IF(F32770&gt;7,8,IF(F32770=0,1,F32770)),pitches[],2,FALSE)+VLOOKUP(IF(E32770&gt;2,3,E32770),smatchups[],2,FALSE)</f>
        <v>#N/A</v>
      </c>
      <c r="K32770" t="e">
        <f t="shared" si="1577"/>
        <v>#N/A</v>
      </c>
      <c r="L32770" t="e">
        <f t="shared" ref="L32770:L32833" si="1579">IF(E32770=0,BF$1+BE$1*F32770,IF(E32770=1,BF$2+BE$2*F32770,IF(E32770=2,BF$3+BE$3*F32770,BF$4+BE$4*F32770)))+J32770</f>
        <v>#N/A</v>
      </c>
      <c r="M32770" t="e">
        <f t="shared" si="1578"/>
        <v>#N/A</v>
      </c>
    </row>
    <row r="32771" spans="10:13" x14ac:dyDescent="0.35">
      <c r="J32771" t="e">
        <f>wOBA+VLOOKUP(D32771,order[],2,FALSE)+VLOOKUP(IF(F32771&gt;7,8,IF(F32771=0,1,F32771)),pitches[],2,FALSE)+VLOOKUP(IF(E32771&gt;2,3,E32771),smatchups[],2,FALSE)</f>
        <v>#N/A</v>
      </c>
      <c r="K32771" t="e">
        <f t="shared" ref="K32771:K32834" si="1580">H32771-J32771</f>
        <v>#N/A</v>
      </c>
      <c r="L32771" t="e">
        <f t="shared" si="1579"/>
        <v>#N/A</v>
      </c>
      <c r="M32771" t="e">
        <f t="shared" ref="M32771:M32834" si="1581">H32771-L32771</f>
        <v>#N/A</v>
      </c>
    </row>
    <row r="32772" spans="10:13" x14ac:dyDescent="0.35">
      <c r="J32772" t="e">
        <f>wOBA+VLOOKUP(D32772,order[],2,FALSE)+VLOOKUP(IF(F32772&gt;7,8,IF(F32772=0,1,F32772)),pitches[],2,FALSE)+VLOOKUP(IF(E32772&gt;2,3,E32772),smatchups[],2,FALSE)</f>
        <v>#N/A</v>
      </c>
      <c r="K32772" t="e">
        <f t="shared" si="1580"/>
        <v>#N/A</v>
      </c>
      <c r="L32772" t="e">
        <f t="shared" si="1579"/>
        <v>#N/A</v>
      </c>
      <c r="M32772" t="e">
        <f t="shared" si="1581"/>
        <v>#N/A</v>
      </c>
    </row>
    <row r="32773" spans="10:13" x14ac:dyDescent="0.35">
      <c r="J32773" t="e">
        <f>wOBA+VLOOKUP(D32773,order[],2,FALSE)+VLOOKUP(IF(F32773&gt;7,8,IF(F32773=0,1,F32773)),pitches[],2,FALSE)+VLOOKUP(IF(E32773&gt;2,3,E32773),smatchups[],2,FALSE)</f>
        <v>#N/A</v>
      </c>
      <c r="K32773" t="e">
        <f t="shared" si="1580"/>
        <v>#N/A</v>
      </c>
      <c r="L32773" t="e">
        <f t="shared" si="1579"/>
        <v>#N/A</v>
      </c>
      <c r="M32773" t="e">
        <f t="shared" si="1581"/>
        <v>#N/A</v>
      </c>
    </row>
    <row r="32774" spans="10:13" x14ac:dyDescent="0.35">
      <c r="J32774" t="e">
        <f>wOBA+VLOOKUP(D32774,order[],2,FALSE)+VLOOKUP(IF(F32774&gt;7,8,IF(F32774=0,1,F32774)),pitches[],2,FALSE)+VLOOKUP(IF(E32774&gt;2,3,E32774),smatchups[],2,FALSE)</f>
        <v>#N/A</v>
      </c>
      <c r="K32774" t="e">
        <f t="shared" si="1580"/>
        <v>#N/A</v>
      </c>
      <c r="L32774" t="e">
        <f t="shared" si="1579"/>
        <v>#N/A</v>
      </c>
      <c r="M32774" t="e">
        <f t="shared" si="1581"/>
        <v>#N/A</v>
      </c>
    </row>
    <row r="32775" spans="10:13" x14ac:dyDescent="0.35">
      <c r="J32775" t="e">
        <f>wOBA+VLOOKUP(D32775,order[],2,FALSE)+VLOOKUP(IF(F32775&gt;7,8,IF(F32775=0,1,F32775)),pitches[],2,FALSE)+VLOOKUP(IF(E32775&gt;2,3,E32775),smatchups[],2,FALSE)</f>
        <v>#N/A</v>
      </c>
      <c r="K32775" t="e">
        <f t="shared" si="1580"/>
        <v>#N/A</v>
      </c>
      <c r="L32775" t="e">
        <f t="shared" si="1579"/>
        <v>#N/A</v>
      </c>
      <c r="M32775" t="e">
        <f t="shared" si="1581"/>
        <v>#N/A</v>
      </c>
    </row>
    <row r="32776" spans="10:13" x14ac:dyDescent="0.35">
      <c r="J32776" t="e">
        <f>wOBA+VLOOKUP(D32776,order[],2,FALSE)+VLOOKUP(IF(F32776&gt;7,8,IF(F32776=0,1,F32776)),pitches[],2,FALSE)+VLOOKUP(IF(E32776&gt;2,3,E32776),smatchups[],2,FALSE)</f>
        <v>#N/A</v>
      </c>
      <c r="K32776" t="e">
        <f t="shared" si="1580"/>
        <v>#N/A</v>
      </c>
      <c r="L32776" t="e">
        <f t="shared" si="1579"/>
        <v>#N/A</v>
      </c>
      <c r="M32776" t="e">
        <f t="shared" si="1581"/>
        <v>#N/A</v>
      </c>
    </row>
    <row r="32777" spans="10:13" x14ac:dyDescent="0.35">
      <c r="J32777" t="e">
        <f>wOBA+VLOOKUP(D32777,order[],2,FALSE)+VLOOKUP(IF(F32777&gt;7,8,IF(F32777=0,1,F32777)),pitches[],2,FALSE)+VLOOKUP(IF(E32777&gt;2,3,E32777),smatchups[],2,FALSE)</f>
        <v>#N/A</v>
      </c>
      <c r="K32777" t="e">
        <f t="shared" si="1580"/>
        <v>#N/A</v>
      </c>
      <c r="L32777" t="e">
        <f t="shared" si="1579"/>
        <v>#N/A</v>
      </c>
      <c r="M32777" t="e">
        <f t="shared" si="1581"/>
        <v>#N/A</v>
      </c>
    </row>
    <row r="32778" spans="10:13" x14ac:dyDescent="0.35">
      <c r="J32778" t="e">
        <f>wOBA+VLOOKUP(D32778,order[],2,FALSE)+VLOOKUP(IF(F32778&gt;7,8,IF(F32778=0,1,F32778)),pitches[],2,FALSE)+VLOOKUP(IF(E32778&gt;2,3,E32778),smatchups[],2,FALSE)</f>
        <v>#N/A</v>
      </c>
      <c r="K32778" t="e">
        <f t="shared" si="1580"/>
        <v>#N/A</v>
      </c>
      <c r="L32778" t="e">
        <f t="shared" si="1579"/>
        <v>#N/A</v>
      </c>
      <c r="M32778" t="e">
        <f t="shared" si="1581"/>
        <v>#N/A</v>
      </c>
    </row>
    <row r="32779" spans="10:13" x14ac:dyDescent="0.35">
      <c r="J32779" t="e">
        <f>wOBA+VLOOKUP(D32779,order[],2,FALSE)+VLOOKUP(IF(F32779&gt;7,8,IF(F32779=0,1,F32779)),pitches[],2,FALSE)+VLOOKUP(IF(E32779&gt;2,3,E32779),smatchups[],2,FALSE)</f>
        <v>#N/A</v>
      </c>
      <c r="K32779" t="e">
        <f t="shared" si="1580"/>
        <v>#N/A</v>
      </c>
      <c r="L32779" t="e">
        <f t="shared" si="1579"/>
        <v>#N/A</v>
      </c>
      <c r="M32779" t="e">
        <f t="shared" si="1581"/>
        <v>#N/A</v>
      </c>
    </row>
    <row r="32780" spans="10:13" x14ac:dyDescent="0.35">
      <c r="J32780" t="e">
        <f>wOBA+VLOOKUP(D32780,order[],2,FALSE)+VLOOKUP(IF(F32780&gt;7,8,IF(F32780=0,1,F32780)),pitches[],2,FALSE)+VLOOKUP(IF(E32780&gt;2,3,E32780),smatchups[],2,FALSE)</f>
        <v>#N/A</v>
      </c>
      <c r="K32780" t="e">
        <f t="shared" si="1580"/>
        <v>#N/A</v>
      </c>
      <c r="L32780" t="e">
        <f t="shared" si="1579"/>
        <v>#N/A</v>
      </c>
      <c r="M32780" t="e">
        <f t="shared" si="1581"/>
        <v>#N/A</v>
      </c>
    </row>
    <row r="32781" spans="10:13" x14ac:dyDescent="0.35">
      <c r="J32781" t="e">
        <f>wOBA+VLOOKUP(D32781,order[],2,FALSE)+VLOOKUP(IF(F32781&gt;7,8,IF(F32781=0,1,F32781)),pitches[],2,FALSE)+VLOOKUP(IF(E32781&gt;2,3,E32781),smatchups[],2,FALSE)</f>
        <v>#N/A</v>
      </c>
      <c r="K32781" t="e">
        <f t="shared" si="1580"/>
        <v>#N/A</v>
      </c>
      <c r="L32781" t="e">
        <f t="shared" si="1579"/>
        <v>#N/A</v>
      </c>
      <c r="M32781" t="e">
        <f t="shared" si="1581"/>
        <v>#N/A</v>
      </c>
    </row>
    <row r="32782" spans="10:13" x14ac:dyDescent="0.35">
      <c r="J32782" t="e">
        <f>wOBA+VLOOKUP(D32782,order[],2,FALSE)+VLOOKUP(IF(F32782&gt;7,8,IF(F32782=0,1,F32782)),pitches[],2,FALSE)+VLOOKUP(IF(E32782&gt;2,3,E32782),smatchups[],2,FALSE)</f>
        <v>#N/A</v>
      </c>
      <c r="K32782" t="e">
        <f t="shared" si="1580"/>
        <v>#N/A</v>
      </c>
      <c r="L32782" t="e">
        <f t="shared" si="1579"/>
        <v>#N/A</v>
      </c>
      <c r="M32782" t="e">
        <f t="shared" si="1581"/>
        <v>#N/A</v>
      </c>
    </row>
    <row r="32783" spans="10:13" x14ac:dyDescent="0.35">
      <c r="J32783" t="e">
        <f>wOBA+VLOOKUP(D32783,order[],2,FALSE)+VLOOKUP(IF(F32783&gt;7,8,IF(F32783=0,1,F32783)),pitches[],2,FALSE)+VLOOKUP(IF(E32783&gt;2,3,E32783),smatchups[],2,FALSE)</f>
        <v>#N/A</v>
      </c>
      <c r="K32783" t="e">
        <f t="shared" si="1580"/>
        <v>#N/A</v>
      </c>
      <c r="L32783" t="e">
        <f t="shared" si="1579"/>
        <v>#N/A</v>
      </c>
      <c r="M32783" t="e">
        <f t="shared" si="1581"/>
        <v>#N/A</v>
      </c>
    </row>
    <row r="32784" spans="10:13" x14ac:dyDescent="0.35">
      <c r="J32784" t="e">
        <f>wOBA+VLOOKUP(D32784,order[],2,FALSE)+VLOOKUP(IF(F32784&gt;7,8,IF(F32784=0,1,F32784)),pitches[],2,FALSE)+VLOOKUP(IF(E32784&gt;2,3,E32784),smatchups[],2,FALSE)</f>
        <v>#N/A</v>
      </c>
      <c r="K32784" t="e">
        <f t="shared" si="1580"/>
        <v>#N/A</v>
      </c>
      <c r="L32784" t="e">
        <f t="shared" si="1579"/>
        <v>#N/A</v>
      </c>
      <c r="M32784" t="e">
        <f t="shared" si="1581"/>
        <v>#N/A</v>
      </c>
    </row>
    <row r="32785" spans="10:13" x14ac:dyDescent="0.35">
      <c r="J32785" t="e">
        <f>wOBA+VLOOKUP(D32785,order[],2,FALSE)+VLOOKUP(IF(F32785&gt;7,8,IF(F32785=0,1,F32785)),pitches[],2,FALSE)+VLOOKUP(IF(E32785&gt;2,3,E32785),smatchups[],2,FALSE)</f>
        <v>#N/A</v>
      </c>
      <c r="K32785" t="e">
        <f t="shared" si="1580"/>
        <v>#N/A</v>
      </c>
      <c r="L32785" t="e">
        <f t="shared" si="1579"/>
        <v>#N/A</v>
      </c>
      <c r="M32785" t="e">
        <f t="shared" si="1581"/>
        <v>#N/A</v>
      </c>
    </row>
    <row r="32786" spans="10:13" x14ac:dyDescent="0.35">
      <c r="J32786" t="e">
        <f>wOBA+VLOOKUP(D32786,order[],2,FALSE)+VLOOKUP(IF(F32786&gt;7,8,IF(F32786=0,1,F32786)),pitches[],2,FALSE)+VLOOKUP(IF(E32786&gt;2,3,E32786),smatchups[],2,FALSE)</f>
        <v>#N/A</v>
      </c>
      <c r="K32786" t="e">
        <f t="shared" si="1580"/>
        <v>#N/A</v>
      </c>
      <c r="L32786" t="e">
        <f t="shared" si="1579"/>
        <v>#N/A</v>
      </c>
      <c r="M32786" t="e">
        <f t="shared" si="1581"/>
        <v>#N/A</v>
      </c>
    </row>
    <row r="32787" spans="10:13" x14ac:dyDescent="0.35">
      <c r="J32787" t="e">
        <f>wOBA+VLOOKUP(D32787,order[],2,FALSE)+VLOOKUP(IF(F32787&gt;7,8,IF(F32787=0,1,F32787)),pitches[],2,FALSE)+VLOOKUP(IF(E32787&gt;2,3,E32787),smatchups[],2,FALSE)</f>
        <v>#N/A</v>
      </c>
      <c r="K32787" t="e">
        <f t="shared" si="1580"/>
        <v>#N/A</v>
      </c>
      <c r="L32787" t="e">
        <f t="shared" si="1579"/>
        <v>#N/A</v>
      </c>
      <c r="M32787" t="e">
        <f t="shared" si="1581"/>
        <v>#N/A</v>
      </c>
    </row>
    <row r="32788" spans="10:13" x14ac:dyDescent="0.35">
      <c r="J32788" t="e">
        <f>wOBA+VLOOKUP(D32788,order[],2,FALSE)+VLOOKUP(IF(F32788&gt;7,8,IF(F32788=0,1,F32788)),pitches[],2,FALSE)+VLOOKUP(IF(E32788&gt;2,3,E32788),smatchups[],2,FALSE)</f>
        <v>#N/A</v>
      </c>
      <c r="K32788" t="e">
        <f t="shared" si="1580"/>
        <v>#N/A</v>
      </c>
      <c r="L32788" t="e">
        <f t="shared" si="1579"/>
        <v>#N/A</v>
      </c>
      <c r="M32788" t="e">
        <f t="shared" si="1581"/>
        <v>#N/A</v>
      </c>
    </row>
    <row r="32789" spans="10:13" x14ac:dyDescent="0.35">
      <c r="J32789" t="e">
        <f>wOBA+VLOOKUP(D32789,order[],2,FALSE)+VLOOKUP(IF(F32789&gt;7,8,IF(F32789=0,1,F32789)),pitches[],2,FALSE)+VLOOKUP(IF(E32789&gt;2,3,E32789),smatchups[],2,FALSE)</f>
        <v>#N/A</v>
      </c>
      <c r="K32789" t="e">
        <f t="shared" si="1580"/>
        <v>#N/A</v>
      </c>
      <c r="L32789" t="e">
        <f t="shared" si="1579"/>
        <v>#N/A</v>
      </c>
      <c r="M32789" t="e">
        <f t="shared" si="1581"/>
        <v>#N/A</v>
      </c>
    </row>
    <row r="32790" spans="10:13" x14ac:dyDescent="0.35">
      <c r="J32790" t="e">
        <f>wOBA+VLOOKUP(D32790,order[],2,FALSE)+VLOOKUP(IF(F32790&gt;7,8,IF(F32790=0,1,F32790)),pitches[],2,FALSE)+VLOOKUP(IF(E32790&gt;2,3,E32790),smatchups[],2,FALSE)</f>
        <v>#N/A</v>
      </c>
      <c r="K32790" t="e">
        <f t="shared" si="1580"/>
        <v>#N/A</v>
      </c>
      <c r="L32790" t="e">
        <f t="shared" si="1579"/>
        <v>#N/A</v>
      </c>
      <c r="M32790" t="e">
        <f t="shared" si="1581"/>
        <v>#N/A</v>
      </c>
    </row>
    <row r="32791" spans="10:13" x14ac:dyDescent="0.35">
      <c r="J32791" t="e">
        <f>wOBA+VLOOKUP(D32791,order[],2,FALSE)+VLOOKUP(IF(F32791&gt;7,8,IF(F32791=0,1,F32791)),pitches[],2,FALSE)+VLOOKUP(IF(E32791&gt;2,3,E32791),smatchups[],2,FALSE)</f>
        <v>#N/A</v>
      </c>
      <c r="K32791" t="e">
        <f t="shared" si="1580"/>
        <v>#N/A</v>
      </c>
      <c r="L32791" t="e">
        <f t="shared" si="1579"/>
        <v>#N/A</v>
      </c>
      <c r="M32791" t="e">
        <f t="shared" si="1581"/>
        <v>#N/A</v>
      </c>
    </row>
    <row r="32792" spans="10:13" x14ac:dyDescent="0.35">
      <c r="J32792" t="e">
        <f>wOBA+VLOOKUP(D32792,order[],2,FALSE)+VLOOKUP(IF(F32792&gt;7,8,IF(F32792=0,1,F32792)),pitches[],2,FALSE)+VLOOKUP(IF(E32792&gt;2,3,E32792),smatchups[],2,FALSE)</f>
        <v>#N/A</v>
      </c>
      <c r="K32792" t="e">
        <f t="shared" si="1580"/>
        <v>#N/A</v>
      </c>
      <c r="L32792" t="e">
        <f t="shared" si="1579"/>
        <v>#N/A</v>
      </c>
      <c r="M32792" t="e">
        <f t="shared" si="1581"/>
        <v>#N/A</v>
      </c>
    </row>
    <row r="32793" spans="10:13" x14ac:dyDescent="0.35">
      <c r="J32793" t="e">
        <f>wOBA+VLOOKUP(D32793,order[],2,FALSE)+VLOOKUP(IF(F32793&gt;7,8,IF(F32793=0,1,F32793)),pitches[],2,FALSE)+VLOOKUP(IF(E32793&gt;2,3,E32793),smatchups[],2,FALSE)</f>
        <v>#N/A</v>
      </c>
      <c r="K32793" t="e">
        <f t="shared" si="1580"/>
        <v>#N/A</v>
      </c>
      <c r="L32793" t="e">
        <f t="shared" si="1579"/>
        <v>#N/A</v>
      </c>
      <c r="M32793" t="e">
        <f t="shared" si="1581"/>
        <v>#N/A</v>
      </c>
    </row>
    <row r="32794" spans="10:13" x14ac:dyDescent="0.35">
      <c r="J32794" t="e">
        <f>wOBA+VLOOKUP(D32794,order[],2,FALSE)+VLOOKUP(IF(F32794&gt;7,8,IF(F32794=0,1,F32794)),pitches[],2,FALSE)+VLOOKUP(IF(E32794&gt;2,3,E32794),smatchups[],2,FALSE)</f>
        <v>#N/A</v>
      </c>
      <c r="K32794" t="e">
        <f t="shared" si="1580"/>
        <v>#N/A</v>
      </c>
      <c r="L32794" t="e">
        <f t="shared" si="1579"/>
        <v>#N/A</v>
      </c>
      <c r="M32794" t="e">
        <f t="shared" si="1581"/>
        <v>#N/A</v>
      </c>
    </row>
    <row r="32795" spans="10:13" x14ac:dyDescent="0.35">
      <c r="J32795" t="e">
        <f>wOBA+VLOOKUP(D32795,order[],2,FALSE)+VLOOKUP(IF(F32795&gt;7,8,IF(F32795=0,1,F32795)),pitches[],2,FALSE)+VLOOKUP(IF(E32795&gt;2,3,E32795),smatchups[],2,FALSE)</f>
        <v>#N/A</v>
      </c>
      <c r="K32795" t="e">
        <f t="shared" si="1580"/>
        <v>#N/A</v>
      </c>
      <c r="L32795" t="e">
        <f t="shared" si="1579"/>
        <v>#N/A</v>
      </c>
      <c r="M32795" t="e">
        <f t="shared" si="1581"/>
        <v>#N/A</v>
      </c>
    </row>
    <row r="32796" spans="10:13" x14ac:dyDescent="0.35">
      <c r="J32796" t="e">
        <f>wOBA+VLOOKUP(D32796,order[],2,FALSE)+VLOOKUP(IF(F32796&gt;7,8,IF(F32796=0,1,F32796)),pitches[],2,FALSE)+VLOOKUP(IF(E32796&gt;2,3,E32796),smatchups[],2,FALSE)</f>
        <v>#N/A</v>
      </c>
      <c r="K32796" t="e">
        <f t="shared" si="1580"/>
        <v>#N/A</v>
      </c>
      <c r="L32796" t="e">
        <f t="shared" si="1579"/>
        <v>#N/A</v>
      </c>
      <c r="M32796" t="e">
        <f t="shared" si="1581"/>
        <v>#N/A</v>
      </c>
    </row>
    <row r="32797" spans="10:13" x14ac:dyDescent="0.35">
      <c r="J32797" t="e">
        <f>wOBA+VLOOKUP(D32797,order[],2,FALSE)+VLOOKUP(IF(F32797&gt;7,8,IF(F32797=0,1,F32797)),pitches[],2,FALSE)+VLOOKUP(IF(E32797&gt;2,3,E32797),smatchups[],2,FALSE)</f>
        <v>#N/A</v>
      </c>
      <c r="K32797" t="e">
        <f t="shared" si="1580"/>
        <v>#N/A</v>
      </c>
      <c r="L32797" t="e">
        <f t="shared" si="1579"/>
        <v>#N/A</v>
      </c>
      <c r="M32797" t="e">
        <f t="shared" si="1581"/>
        <v>#N/A</v>
      </c>
    </row>
    <row r="32798" spans="10:13" x14ac:dyDescent="0.35">
      <c r="J32798" t="e">
        <f>wOBA+VLOOKUP(D32798,order[],2,FALSE)+VLOOKUP(IF(F32798&gt;7,8,IF(F32798=0,1,F32798)),pitches[],2,FALSE)+VLOOKUP(IF(E32798&gt;2,3,E32798),smatchups[],2,FALSE)</f>
        <v>#N/A</v>
      </c>
      <c r="K32798" t="e">
        <f t="shared" si="1580"/>
        <v>#N/A</v>
      </c>
      <c r="L32798" t="e">
        <f t="shared" si="1579"/>
        <v>#N/A</v>
      </c>
      <c r="M32798" t="e">
        <f t="shared" si="1581"/>
        <v>#N/A</v>
      </c>
    </row>
    <row r="32799" spans="10:13" x14ac:dyDescent="0.35">
      <c r="J32799" t="e">
        <f>wOBA+VLOOKUP(D32799,order[],2,FALSE)+VLOOKUP(IF(F32799&gt;7,8,IF(F32799=0,1,F32799)),pitches[],2,FALSE)+VLOOKUP(IF(E32799&gt;2,3,E32799),smatchups[],2,FALSE)</f>
        <v>#N/A</v>
      </c>
      <c r="K32799" t="e">
        <f t="shared" si="1580"/>
        <v>#N/A</v>
      </c>
      <c r="L32799" t="e">
        <f t="shared" si="1579"/>
        <v>#N/A</v>
      </c>
      <c r="M32799" t="e">
        <f t="shared" si="1581"/>
        <v>#N/A</v>
      </c>
    </row>
    <row r="32800" spans="10:13" x14ac:dyDescent="0.35">
      <c r="J32800" t="e">
        <f>wOBA+VLOOKUP(D32800,order[],2,FALSE)+VLOOKUP(IF(F32800&gt;7,8,IF(F32800=0,1,F32800)),pitches[],2,FALSE)+VLOOKUP(IF(E32800&gt;2,3,E32800),smatchups[],2,FALSE)</f>
        <v>#N/A</v>
      </c>
      <c r="K32800" t="e">
        <f t="shared" si="1580"/>
        <v>#N/A</v>
      </c>
      <c r="L32800" t="e">
        <f t="shared" si="1579"/>
        <v>#N/A</v>
      </c>
      <c r="M32800" t="e">
        <f t="shared" si="1581"/>
        <v>#N/A</v>
      </c>
    </row>
    <row r="32801" spans="10:13" x14ac:dyDescent="0.35">
      <c r="J32801" t="e">
        <f>wOBA+VLOOKUP(D32801,order[],2,FALSE)+VLOOKUP(IF(F32801&gt;7,8,IF(F32801=0,1,F32801)),pitches[],2,FALSE)+VLOOKUP(IF(E32801&gt;2,3,E32801),smatchups[],2,FALSE)</f>
        <v>#N/A</v>
      </c>
      <c r="K32801" t="e">
        <f t="shared" si="1580"/>
        <v>#N/A</v>
      </c>
      <c r="L32801" t="e">
        <f t="shared" si="1579"/>
        <v>#N/A</v>
      </c>
      <c r="M32801" t="e">
        <f t="shared" si="1581"/>
        <v>#N/A</v>
      </c>
    </row>
    <row r="32802" spans="10:13" x14ac:dyDescent="0.35">
      <c r="J32802" t="e">
        <f>wOBA+VLOOKUP(D32802,order[],2,FALSE)+VLOOKUP(IF(F32802&gt;7,8,IF(F32802=0,1,F32802)),pitches[],2,FALSE)+VLOOKUP(IF(E32802&gt;2,3,E32802),smatchups[],2,FALSE)</f>
        <v>#N/A</v>
      </c>
      <c r="K32802" t="e">
        <f t="shared" si="1580"/>
        <v>#N/A</v>
      </c>
      <c r="L32802" t="e">
        <f t="shared" si="1579"/>
        <v>#N/A</v>
      </c>
      <c r="M32802" t="e">
        <f t="shared" si="1581"/>
        <v>#N/A</v>
      </c>
    </row>
    <row r="32803" spans="10:13" x14ac:dyDescent="0.35">
      <c r="J32803" t="e">
        <f>wOBA+VLOOKUP(D32803,order[],2,FALSE)+VLOOKUP(IF(F32803&gt;7,8,IF(F32803=0,1,F32803)),pitches[],2,FALSE)+VLOOKUP(IF(E32803&gt;2,3,E32803),smatchups[],2,FALSE)</f>
        <v>#N/A</v>
      </c>
      <c r="K32803" t="e">
        <f t="shared" si="1580"/>
        <v>#N/A</v>
      </c>
      <c r="L32803" t="e">
        <f t="shared" si="1579"/>
        <v>#N/A</v>
      </c>
      <c r="M32803" t="e">
        <f t="shared" si="1581"/>
        <v>#N/A</v>
      </c>
    </row>
    <row r="32804" spans="10:13" x14ac:dyDescent="0.35">
      <c r="J32804" t="e">
        <f>wOBA+VLOOKUP(D32804,order[],2,FALSE)+VLOOKUP(IF(F32804&gt;7,8,IF(F32804=0,1,F32804)),pitches[],2,FALSE)+VLOOKUP(IF(E32804&gt;2,3,E32804),smatchups[],2,FALSE)</f>
        <v>#N/A</v>
      </c>
      <c r="K32804" t="e">
        <f t="shared" si="1580"/>
        <v>#N/A</v>
      </c>
      <c r="L32804" t="e">
        <f t="shared" si="1579"/>
        <v>#N/A</v>
      </c>
      <c r="M32804" t="e">
        <f t="shared" si="1581"/>
        <v>#N/A</v>
      </c>
    </row>
    <row r="32805" spans="10:13" x14ac:dyDescent="0.35">
      <c r="J32805" t="e">
        <f>wOBA+VLOOKUP(D32805,order[],2,FALSE)+VLOOKUP(IF(F32805&gt;7,8,IF(F32805=0,1,F32805)),pitches[],2,FALSE)+VLOOKUP(IF(E32805&gt;2,3,E32805),smatchups[],2,FALSE)</f>
        <v>#N/A</v>
      </c>
      <c r="K32805" t="e">
        <f t="shared" si="1580"/>
        <v>#N/A</v>
      </c>
      <c r="L32805" t="e">
        <f t="shared" si="1579"/>
        <v>#N/A</v>
      </c>
      <c r="M32805" t="e">
        <f t="shared" si="1581"/>
        <v>#N/A</v>
      </c>
    </row>
    <row r="32806" spans="10:13" x14ac:dyDescent="0.35">
      <c r="J32806" t="e">
        <f>wOBA+VLOOKUP(D32806,order[],2,FALSE)+VLOOKUP(IF(F32806&gt;7,8,IF(F32806=0,1,F32806)),pitches[],2,FALSE)+VLOOKUP(IF(E32806&gt;2,3,E32806),smatchups[],2,FALSE)</f>
        <v>#N/A</v>
      </c>
      <c r="K32806" t="e">
        <f t="shared" si="1580"/>
        <v>#N/A</v>
      </c>
      <c r="L32806" t="e">
        <f t="shared" si="1579"/>
        <v>#N/A</v>
      </c>
      <c r="M32806" t="e">
        <f t="shared" si="1581"/>
        <v>#N/A</v>
      </c>
    </row>
    <row r="32807" spans="10:13" x14ac:dyDescent="0.35">
      <c r="J32807" t="e">
        <f>wOBA+VLOOKUP(D32807,order[],2,FALSE)+VLOOKUP(IF(F32807&gt;7,8,IF(F32807=0,1,F32807)),pitches[],2,FALSE)+VLOOKUP(IF(E32807&gt;2,3,E32807),smatchups[],2,FALSE)</f>
        <v>#N/A</v>
      </c>
      <c r="K32807" t="e">
        <f t="shared" si="1580"/>
        <v>#N/A</v>
      </c>
      <c r="L32807" t="e">
        <f t="shared" si="1579"/>
        <v>#N/A</v>
      </c>
      <c r="M32807" t="e">
        <f t="shared" si="1581"/>
        <v>#N/A</v>
      </c>
    </row>
    <row r="32808" spans="10:13" x14ac:dyDescent="0.35">
      <c r="J32808" t="e">
        <f>wOBA+VLOOKUP(D32808,order[],2,FALSE)+VLOOKUP(IF(F32808&gt;7,8,IF(F32808=0,1,F32808)),pitches[],2,FALSE)+VLOOKUP(IF(E32808&gt;2,3,E32808),smatchups[],2,FALSE)</f>
        <v>#N/A</v>
      </c>
      <c r="K32808" t="e">
        <f t="shared" si="1580"/>
        <v>#N/A</v>
      </c>
      <c r="L32808" t="e">
        <f t="shared" si="1579"/>
        <v>#N/A</v>
      </c>
      <c r="M32808" t="e">
        <f t="shared" si="1581"/>
        <v>#N/A</v>
      </c>
    </row>
    <row r="32809" spans="10:13" x14ac:dyDescent="0.35">
      <c r="J32809" t="e">
        <f>wOBA+VLOOKUP(D32809,order[],2,FALSE)+VLOOKUP(IF(F32809&gt;7,8,IF(F32809=0,1,F32809)),pitches[],2,FALSE)+VLOOKUP(IF(E32809&gt;2,3,E32809),smatchups[],2,FALSE)</f>
        <v>#N/A</v>
      </c>
      <c r="K32809" t="e">
        <f t="shared" si="1580"/>
        <v>#N/A</v>
      </c>
      <c r="L32809" t="e">
        <f t="shared" si="1579"/>
        <v>#N/A</v>
      </c>
      <c r="M32809" t="e">
        <f t="shared" si="1581"/>
        <v>#N/A</v>
      </c>
    </row>
    <row r="32810" spans="10:13" x14ac:dyDescent="0.35">
      <c r="J32810" t="e">
        <f>wOBA+VLOOKUP(D32810,order[],2,FALSE)+VLOOKUP(IF(F32810&gt;7,8,IF(F32810=0,1,F32810)),pitches[],2,FALSE)+VLOOKUP(IF(E32810&gt;2,3,E32810),smatchups[],2,FALSE)</f>
        <v>#N/A</v>
      </c>
      <c r="K32810" t="e">
        <f t="shared" si="1580"/>
        <v>#N/A</v>
      </c>
      <c r="L32810" t="e">
        <f t="shared" si="1579"/>
        <v>#N/A</v>
      </c>
      <c r="M32810" t="e">
        <f t="shared" si="1581"/>
        <v>#N/A</v>
      </c>
    </row>
    <row r="32811" spans="10:13" x14ac:dyDescent="0.35">
      <c r="J32811" t="e">
        <f>wOBA+VLOOKUP(D32811,order[],2,FALSE)+VLOOKUP(IF(F32811&gt;7,8,IF(F32811=0,1,F32811)),pitches[],2,FALSE)+VLOOKUP(IF(E32811&gt;2,3,E32811),smatchups[],2,FALSE)</f>
        <v>#N/A</v>
      </c>
      <c r="K32811" t="e">
        <f t="shared" si="1580"/>
        <v>#N/A</v>
      </c>
      <c r="L32811" t="e">
        <f t="shared" si="1579"/>
        <v>#N/A</v>
      </c>
      <c r="M32811" t="e">
        <f t="shared" si="1581"/>
        <v>#N/A</v>
      </c>
    </row>
    <row r="32812" spans="10:13" x14ac:dyDescent="0.35">
      <c r="J32812" t="e">
        <f>wOBA+VLOOKUP(D32812,order[],2,FALSE)+VLOOKUP(IF(F32812&gt;7,8,IF(F32812=0,1,F32812)),pitches[],2,FALSE)+VLOOKUP(IF(E32812&gt;2,3,E32812),smatchups[],2,FALSE)</f>
        <v>#N/A</v>
      </c>
      <c r="K32812" t="e">
        <f t="shared" si="1580"/>
        <v>#N/A</v>
      </c>
      <c r="L32812" t="e">
        <f t="shared" si="1579"/>
        <v>#N/A</v>
      </c>
      <c r="M32812" t="e">
        <f t="shared" si="1581"/>
        <v>#N/A</v>
      </c>
    </row>
    <row r="32813" spans="10:13" x14ac:dyDescent="0.35">
      <c r="J32813" t="e">
        <f>wOBA+VLOOKUP(D32813,order[],2,FALSE)+VLOOKUP(IF(F32813&gt;7,8,IF(F32813=0,1,F32813)),pitches[],2,FALSE)+VLOOKUP(IF(E32813&gt;2,3,E32813),smatchups[],2,FALSE)</f>
        <v>#N/A</v>
      </c>
      <c r="K32813" t="e">
        <f t="shared" si="1580"/>
        <v>#N/A</v>
      </c>
      <c r="L32813" t="e">
        <f t="shared" si="1579"/>
        <v>#N/A</v>
      </c>
      <c r="M32813" t="e">
        <f t="shared" si="1581"/>
        <v>#N/A</v>
      </c>
    </row>
    <row r="32814" spans="10:13" x14ac:dyDescent="0.35">
      <c r="J32814" t="e">
        <f>wOBA+VLOOKUP(D32814,order[],2,FALSE)+VLOOKUP(IF(F32814&gt;7,8,IF(F32814=0,1,F32814)),pitches[],2,FALSE)+VLOOKUP(IF(E32814&gt;2,3,E32814),smatchups[],2,FALSE)</f>
        <v>#N/A</v>
      </c>
      <c r="K32814" t="e">
        <f t="shared" si="1580"/>
        <v>#N/A</v>
      </c>
      <c r="L32814" t="e">
        <f t="shared" si="1579"/>
        <v>#N/A</v>
      </c>
      <c r="M32814" t="e">
        <f t="shared" si="1581"/>
        <v>#N/A</v>
      </c>
    </row>
    <row r="32815" spans="10:13" x14ac:dyDescent="0.35">
      <c r="J32815" t="e">
        <f>wOBA+VLOOKUP(D32815,order[],2,FALSE)+VLOOKUP(IF(F32815&gt;7,8,IF(F32815=0,1,F32815)),pitches[],2,FALSE)+VLOOKUP(IF(E32815&gt;2,3,E32815),smatchups[],2,FALSE)</f>
        <v>#N/A</v>
      </c>
      <c r="K32815" t="e">
        <f t="shared" si="1580"/>
        <v>#N/A</v>
      </c>
      <c r="L32815" t="e">
        <f t="shared" si="1579"/>
        <v>#N/A</v>
      </c>
      <c r="M32815" t="e">
        <f t="shared" si="1581"/>
        <v>#N/A</v>
      </c>
    </row>
    <row r="32816" spans="10:13" x14ac:dyDescent="0.35">
      <c r="J32816" t="e">
        <f>wOBA+VLOOKUP(D32816,order[],2,FALSE)+VLOOKUP(IF(F32816&gt;7,8,IF(F32816=0,1,F32816)),pitches[],2,FALSE)+VLOOKUP(IF(E32816&gt;2,3,E32816),smatchups[],2,FALSE)</f>
        <v>#N/A</v>
      </c>
      <c r="K32816" t="e">
        <f t="shared" si="1580"/>
        <v>#N/A</v>
      </c>
      <c r="L32816" t="e">
        <f t="shared" si="1579"/>
        <v>#N/A</v>
      </c>
      <c r="M32816" t="e">
        <f t="shared" si="1581"/>
        <v>#N/A</v>
      </c>
    </row>
    <row r="32817" spans="10:13" x14ac:dyDescent="0.35">
      <c r="J32817" t="e">
        <f>wOBA+VLOOKUP(D32817,order[],2,FALSE)+VLOOKUP(IF(F32817&gt;7,8,IF(F32817=0,1,F32817)),pitches[],2,FALSE)+VLOOKUP(IF(E32817&gt;2,3,E32817),smatchups[],2,FALSE)</f>
        <v>#N/A</v>
      </c>
      <c r="K32817" t="e">
        <f t="shared" si="1580"/>
        <v>#N/A</v>
      </c>
      <c r="L32817" t="e">
        <f t="shared" si="1579"/>
        <v>#N/A</v>
      </c>
      <c r="M32817" t="e">
        <f t="shared" si="1581"/>
        <v>#N/A</v>
      </c>
    </row>
    <row r="32818" spans="10:13" x14ac:dyDescent="0.35">
      <c r="J32818" t="e">
        <f>wOBA+VLOOKUP(D32818,order[],2,FALSE)+VLOOKUP(IF(F32818&gt;7,8,IF(F32818=0,1,F32818)),pitches[],2,FALSE)+VLOOKUP(IF(E32818&gt;2,3,E32818),smatchups[],2,FALSE)</f>
        <v>#N/A</v>
      </c>
      <c r="K32818" t="e">
        <f t="shared" si="1580"/>
        <v>#N/A</v>
      </c>
      <c r="L32818" t="e">
        <f t="shared" si="1579"/>
        <v>#N/A</v>
      </c>
      <c r="M32818" t="e">
        <f t="shared" si="1581"/>
        <v>#N/A</v>
      </c>
    </row>
    <row r="32819" spans="10:13" x14ac:dyDescent="0.35">
      <c r="J32819" t="e">
        <f>wOBA+VLOOKUP(D32819,order[],2,FALSE)+VLOOKUP(IF(F32819&gt;7,8,IF(F32819=0,1,F32819)),pitches[],2,FALSE)+VLOOKUP(IF(E32819&gt;2,3,E32819),smatchups[],2,FALSE)</f>
        <v>#N/A</v>
      </c>
      <c r="K32819" t="e">
        <f t="shared" si="1580"/>
        <v>#N/A</v>
      </c>
      <c r="L32819" t="e">
        <f t="shared" si="1579"/>
        <v>#N/A</v>
      </c>
      <c r="M32819" t="e">
        <f t="shared" si="1581"/>
        <v>#N/A</v>
      </c>
    </row>
    <row r="32820" spans="10:13" x14ac:dyDescent="0.35">
      <c r="J32820" t="e">
        <f>wOBA+VLOOKUP(D32820,order[],2,FALSE)+VLOOKUP(IF(F32820&gt;7,8,IF(F32820=0,1,F32820)),pitches[],2,FALSE)+VLOOKUP(IF(E32820&gt;2,3,E32820),smatchups[],2,FALSE)</f>
        <v>#N/A</v>
      </c>
      <c r="K32820" t="e">
        <f t="shared" si="1580"/>
        <v>#N/A</v>
      </c>
      <c r="L32820" t="e">
        <f t="shared" si="1579"/>
        <v>#N/A</v>
      </c>
      <c r="M32820" t="e">
        <f t="shared" si="1581"/>
        <v>#N/A</v>
      </c>
    </row>
    <row r="32821" spans="10:13" x14ac:dyDescent="0.35">
      <c r="J32821" t="e">
        <f>wOBA+VLOOKUP(D32821,order[],2,FALSE)+VLOOKUP(IF(F32821&gt;7,8,IF(F32821=0,1,F32821)),pitches[],2,FALSE)+VLOOKUP(IF(E32821&gt;2,3,E32821),smatchups[],2,FALSE)</f>
        <v>#N/A</v>
      </c>
      <c r="K32821" t="e">
        <f t="shared" si="1580"/>
        <v>#N/A</v>
      </c>
      <c r="L32821" t="e">
        <f t="shared" si="1579"/>
        <v>#N/A</v>
      </c>
      <c r="M32821" t="e">
        <f t="shared" si="1581"/>
        <v>#N/A</v>
      </c>
    </row>
    <row r="32822" spans="10:13" x14ac:dyDescent="0.35">
      <c r="J32822" t="e">
        <f>wOBA+VLOOKUP(D32822,order[],2,FALSE)+VLOOKUP(IF(F32822&gt;7,8,IF(F32822=0,1,F32822)),pitches[],2,FALSE)+VLOOKUP(IF(E32822&gt;2,3,E32822),smatchups[],2,FALSE)</f>
        <v>#N/A</v>
      </c>
      <c r="K32822" t="e">
        <f t="shared" si="1580"/>
        <v>#N/A</v>
      </c>
      <c r="L32822" t="e">
        <f t="shared" si="1579"/>
        <v>#N/A</v>
      </c>
      <c r="M32822" t="e">
        <f t="shared" si="1581"/>
        <v>#N/A</v>
      </c>
    </row>
    <row r="32823" spans="10:13" x14ac:dyDescent="0.35">
      <c r="J32823" t="e">
        <f>wOBA+VLOOKUP(D32823,order[],2,FALSE)+VLOOKUP(IF(F32823&gt;7,8,IF(F32823=0,1,F32823)),pitches[],2,FALSE)+VLOOKUP(IF(E32823&gt;2,3,E32823),smatchups[],2,FALSE)</f>
        <v>#N/A</v>
      </c>
      <c r="K32823" t="e">
        <f t="shared" si="1580"/>
        <v>#N/A</v>
      </c>
      <c r="L32823" t="e">
        <f t="shared" si="1579"/>
        <v>#N/A</v>
      </c>
      <c r="M32823" t="e">
        <f t="shared" si="1581"/>
        <v>#N/A</v>
      </c>
    </row>
    <row r="32824" spans="10:13" x14ac:dyDescent="0.35">
      <c r="J32824" t="e">
        <f>wOBA+VLOOKUP(D32824,order[],2,FALSE)+VLOOKUP(IF(F32824&gt;7,8,IF(F32824=0,1,F32824)),pitches[],2,FALSE)+VLOOKUP(IF(E32824&gt;2,3,E32824),smatchups[],2,FALSE)</f>
        <v>#N/A</v>
      </c>
      <c r="K32824" t="e">
        <f t="shared" si="1580"/>
        <v>#N/A</v>
      </c>
      <c r="L32824" t="e">
        <f t="shared" si="1579"/>
        <v>#N/A</v>
      </c>
      <c r="M32824" t="e">
        <f t="shared" si="1581"/>
        <v>#N/A</v>
      </c>
    </row>
    <row r="32825" spans="10:13" x14ac:dyDescent="0.35">
      <c r="J32825" t="e">
        <f>wOBA+VLOOKUP(D32825,order[],2,FALSE)+VLOOKUP(IF(F32825&gt;7,8,IF(F32825=0,1,F32825)),pitches[],2,FALSE)+VLOOKUP(IF(E32825&gt;2,3,E32825),smatchups[],2,FALSE)</f>
        <v>#N/A</v>
      </c>
      <c r="K32825" t="e">
        <f t="shared" si="1580"/>
        <v>#N/A</v>
      </c>
      <c r="L32825" t="e">
        <f t="shared" si="1579"/>
        <v>#N/A</v>
      </c>
      <c r="M32825" t="e">
        <f t="shared" si="1581"/>
        <v>#N/A</v>
      </c>
    </row>
    <row r="32826" spans="10:13" x14ac:dyDescent="0.35">
      <c r="J32826" t="e">
        <f>wOBA+VLOOKUP(D32826,order[],2,FALSE)+VLOOKUP(IF(F32826&gt;7,8,IF(F32826=0,1,F32826)),pitches[],2,FALSE)+VLOOKUP(IF(E32826&gt;2,3,E32826),smatchups[],2,FALSE)</f>
        <v>#N/A</v>
      </c>
      <c r="K32826" t="e">
        <f t="shared" si="1580"/>
        <v>#N/A</v>
      </c>
      <c r="L32826" t="e">
        <f t="shared" si="1579"/>
        <v>#N/A</v>
      </c>
      <c r="M32826" t="e">
        <f t="shared" si="1581"/>
        <v>#N/A</v>
      </c>
    </row>
    <row r="32827" spans="10:13" x14ac:dyDescent="0.35">
      <c r="J32827" t="e">
        <f>wOBA+VLOOKUP(D32827,order[],2,FALSE)+VLOOKUP(IF(F32827&gt;7,8,IF(F32827=0,1,F32827)),pitches[],2,FALSE)+VLOOKUP(IF(E32827&gt;2,3,E32827),smatchups[],2,FALSE)</f>
        <v>#N/A</v>
      </c>
      <c r="K32827" t="e">
        <f t="shared" si="1580"/>
        <v>#N/A</v>
      </c>
      <c r="L32827" t="e">
        <f t="shared" si="1579"/>
        <v>#N/A</v>
      </c>
      <c r="M32827" t="e">
        <f t="shared" si="1581"/>
        <v>#N/A</v>
      </c>
    </row>
    <row r="32828" spans="10:13" x14ac:dyDescent="0.35">
      <c r="J32828" t="e">
        <f>wOBA+VLOOKUP(D32828,order[],2,FALSE)+VLOOKUP(IF(F32828&gt;7,8,IF(F32828=0,1,F32828)),pitches[],2,FALSE)+VLOOKUP(IF(E32828&gt;2,3,E32828),smatchups[],2,FALSE)</f>
        <v>#N/A</v>
      </c>
      <c r="K32828" t="e">
        <f t="shared" si="1580"/>
        <v>#N/A</v>
      </c>
      <c r="L32828" t="e">
        <f t="shared" si="1579"/>
        <v>#N/A</v>
      </c>
      <c r="M32828" t="e">
        <f t="shared" si="1581"/>
        <v>#N/A</v>
      </c>
    </row>
    <row r="32829" spans="10:13" x14ac:dyDescent="0.35">
      <c r="J32829" t="e">
        <f>wOBA+VLOOKUP(D32829,order[],2,FALSE)+VLOOKUP(IF(F32829&gt;7,8,IF(F32829=0,1,F32829)),pitches[],2,FALSE)+VLOOKUP(IF(E32829&gt;2,3,E32829),smatchups[],2,FALSE)</f>
        <v>#N/A</v>
      </c>
      <c r="K32829" t="e">
        <f t="shared" si="1580"/>
        <v>#N/A</v>
      </c>
      <c r="L32829" t="e">
        <f t="shared" si="1579"/>
        <v>#N/A</v>
      </c>
      <c r="M32829" t="e">
        <f t="shared" si="1581"/>
        <v>#N/A</v>
      </c>
    </row>
    <row r="32830" spans="10:13" x14ac:dyDescent="0.35">
      <c r="J32830" t="e">
        <f>wOBA+VLOOKUP(D32830,order[],2,FALSE)+VLOOKUP(IF(F32830&gt;7,8,IF(F32830=0,1,F32830)),pitches[],2,FALSE)+VLOOKUP(IF(E32830&gt;2,3,E32830),smatchups[],2,FALSE)</f>
        <v>#N/A</v>
      </c>
      <c r="K32830" t="e">
        <f t="shared" si="1580"/>
        <v>#N/A</v>
      </c>
      <c r="L32830" t="e">
        <f t="shared" si="1579"/>
        <v>#N/A</v>
      </c>
      <c r="M32830" t="e">
        <f t="shared" si="1581"/>
        <v>#N/A</v>
      </c>
    </row>
    <row r="32831" spans="10:13" x14ac:dyDescent="0.35">
      <c r="J32831" t="e">
        <f>wOBA+VLOOKUP(D32831,order[],2,FALSE)+VLOOKUP(IF(F32831&gt;7,8,IF(F32831=0,1,F32831)),pitches[],2,FALSE)+VLOOKUP(IF(E32831&gt;2,3,E32831),smatchups[],2,FALSE)</f>
        <v>#N/A</v>
      </c>
      <c r="K32831" t="e">
        <f t="shared" si="1580"/>
        <v>#N/A</v>
      </c>
      <c r="L32831" t="e">
        <f t="shared" si="1579"/>
        <v>#N/A</v>
      </c>
      <c r="M32831" t="e">
        <f t="shared" si="1581"/>
        <v>#N/A</v>
      </c>
    </row>
    <row r="32832" spans="10:13" x14ac:dyDescent="0.35">
      <c r="J32832" t="e">
        <f>wOBA+VLOOKUP(D32832,order[],2,FALSE)+VLOOKUP(IF(F32832&gt;7,8,IF(F32832=0,1,F32832)),pitches[],2,FALSE)+VLOOKUP(IF(E32832&gt;2,3,E32832),smatchups[],2,FALSE)</f>
        <v>#N/A</v>
      </c>
      <c r="K32832" t="e">
        <f t="shared" si="1580"/>
        <v>#N/A</v>
      </c>
      <c r="L32832" t="e">
        <f t="shared" si="1579"/>
        <v>#N/A</v>
      </c>
      <c r="M32832" t="e">
        <f t="shared" si="1581"/>
        <v>#N/A</v>
      </c>
    </row>
    <row r="32833" spans="10:13" x14ac:dyDescent="0.35">
      <c r="J32833" t="e">
        <f>wOBA+VLOOKUP(D32833,order[],2,FALSE)+VLOOKUP(IF(F32833&gt;7,8,IF(F32833=0,1,F32833)),pitches[],2,FALSE)+VLOOKUP(IF(E32833&gt;2,3,E32833),smatchups[],2,FALSE)</f>
        <v>#N/A</v>
      </c>
      <c r="K32833" t="e">
        <f t="shared" si="1580"/>
        <v>#N/A</v>
      </c>
      <c r="L32833" t="e">
        <f t="shared" si="1579"/>
        <v>#N/A</v>
      </c>
      <c r="M32833" t="e">
        <f t="shared" si="1581"/>
        <v>#N/A</v>
      </c>
    </row>
    <row r="32834" spans="10:13" x14ac:dyDescent="0.35">
      <c r="J32834" t="e">
        <f>wOBA+VLOOKUP(D32834,order[],2,FALSE)+VLOOKUP(IF(F32834&gt;7,8,IF(F32834=0,1,F32834)),pitches[],2,FALSE)+VLOOKUP(IF(E32834&gt;2,3,E32834),smatchups[],2,FALSE)</f>
        <v>#N/A</v>
      </c>
      <c r="K32834" t="e">
        <f t="shared" si="1580"/>
        <v>#N/A</v>
      </c>
      <c r="L32834" t="e">
        <f t="shared" ref="L32834:L32897" si="1582">IF(E32834=0,BF$1+BE$1*F32834,IF(E32834=1,BF$2+BE$2*F32834,IF(E32834=2,BF$3+BE$3*F32834,BF$4+BE$4*F32834)))+J32834</f>
        <v>#N/A</v>
      </c>
      <c r="M32834" t="e">
        <f t="shared" si="1581"/>
        <v>#N/A</v>
      </c>
    </row>
    <row r="32835" spans="10:13" x14ac:dyDescent="0.35">
      <c r="J32835" t="e">
        <f>wOBA+VLOOKUP(D32835,order[],2,FALSE)+VLOOKUP(IF(F32835&gt;7,8,IF(F32835=0,1,F32835)),pitches[],2,FALSE)+VLOOKUP(IF(E32835&gt;2,3,E32835),smatchups[],2,FALSE)</f>
        <v>#N/A</v>
      </c>
      <c r="K32835" t="e">
        <f t="shared" ref="K32835:K32898" si="1583">H32835-J32835</f>
        <v>#N/A</v>
      </c>
      <c r="L32835" t="e">
        <f t="shared" si="1582"/>
        <v>#N/A</v>
      </c>
      <c r="M32835" t="e">
        <f t="shared" ref="M32835:M32898" si="1584">H32835-L32835</f>
        <v>#N/A</v>
      </c>
    </row>
    <row r="32836" spans="10:13" x14ac:dyDescent="0.35">
      <c r="J32836" t="e">
        <f>wOBA+VLOOKUP(D32836,order[],2,FALSE)+VLOOKUP(IF(F32836&gt;7,8,IF(F32836=0,1,F32836)),pitches[],2,FALSE)+VLOOKUP(IF(E32836&gt;2,3,E32836),smatchups[],2,FALSE)</f>
        <v>#N/A</v>
      </c>
      <c r="K32836" t="e">
        <f t="shared" si="1583"/>
        <v>#N/A</v>
      </c>
      <c r="L32836" t="e">
        <f t="shared" si="1582"/>
        <v>#N/A</v>
      </c>
      <c r="M32836" t="e">
        <f t="shared" si="1584"/>
        <v>#N/A</v>
      </c>
    </row>
    <row r="32837" spans="10:13" x14ac:dyDescent="0.35">
      <c r="J32837" t="e">
        <f>wOBA+VLOOKUP(D32837,order[],2,FALSE)+VLOOKUP(IF(F32837&gt;7,8,IF(F32837=0,1,F32837)),pitches[],2,FALSE)+VLOOKUP(IF(E32837&gt;2,3,E32837),smatchups[],2,FALSE)</f>
        <v>#N/A</v>
      </c>
      <c r="K32837" t="e">
        <f t="shared" si="1583"/>
        <v>#N/A</v>
      </c>
      <c r="L32837" t="e">
        <f t="shared" si="1582"/>
        <v>#N/A</v>
      </c>
      <c r="M32837" t="e">
        <f t="shared" si="1584"/>
        <v>#N/A</v>
      </c>
    </row>
    <row r="32838" spans="10:13" x14ac:dyDescent="0.35">
      <c r="J32838" t="e">
        <f>wOBA+VLOOKUP(D32838,order[],2,FALSE)+VLOOKUP(IF(F32838&gt;7,8,IF(F32838=0,1,F32838)),pitches[],2,FALSE)+VLOOKUP(IF(E32838&gt;2,3,E32838),smatchups[],2,FALSE)</f>
        <v>#N/A</v>
      </c>
      <c r="K32838" t="e">
        <f t="shared" si="1583"/>
        <v>#N/A</v>
      </c>
      <c r="L32838" t="e">
        <f t="shared" si="1582"/>
        <v>#N/A</v>
      </c>
      <c r="M32838" t="e">
        <f t="shared" si="1584"/>
        <v>#N/A</v>
      </c>
    </row>
    <row r="32839" spans="10:13" x14ac:dyDescent="0.35">
      <c r="J32839" t="e">
        <f>wOBA+VLOOKUP(D32839,order[],2,FALSE)+VLOOKUP(IF(F32839&gt;7,8,IF(F32839=0,1,F32839)),pitches[],2,FALSE)+VLOOKUP(IF(E32839&gt;2,3,E32839),smatchups[],2,FALSE)</f>
        <v>#N/A</v>
      </c>
      <c r="K32839" t="e">
        <f t="shared" si="1583"/>
        <v>#N/A</v>
      </c>
      <c r="L32839" t="e">
        <f t="shared" si="1582"/>
        <v>#N/A</v>
      </c>
      <c r="M32839" t="e">
        <f t="shared" si="1584"/>
        <v>#N/A</v>
      </c>
    </row>
    <row r="32840" spans="10:13" x14ac:dyDescent="0.35">
      <c r="J32840" t="e">
        <f>wOBA+VLOOKUP(D32840,order[],2,FALSE)+VLOOKUP(IF(F32840&gt;7,8,IF(F32840=0,1,F32840)),pitches[],2,FALSE)+VLOOKUP(IF(E32840&gt;2,3,E32840),smatchups[],2,FALSE)</f>
        <v>#N/A</v>
      </c>
      <c r="K32840" t="e">
        <f t="shared" si="1583"/>
        <v>#N/A</v>
      </c>
      <c r="L32840" t="e">
        <f t="shared" si="1582"/>
        <v>#N/A</v>
      </c>
      <c r="M32840" t="e">
        <f t="shared" si="1584"/>
        <v>#N/A</v>
      </c>
    </row>
    <row r="32841" spans="10:13" x14ac:dyDescent="0.35">
      <c r="J32841" t="e">
        <f>wOBA+VLOOKUP(D32841,order[],2,FALSE)+VLOOKUP(IF(F32841&gt;7,8,IF(F32841=0,1,F32841)),pitches[],2,FALSE)+VLOOKUP(IF(E32841&gt;2,3,E32841),smatchups[],2,FALSE)</f>
        <v>#N/A</v>
      </c>
      <c r="K32841" t="e">
        <f t="shared" si="1583"/>
        <v>#N/A</v>
      </c>
      <c r="L32841" t="e">
        <f t="shared" si="1582"/>
        <v>#N/A</v>
      </c>
      <c r="M32841" t="e">
        <f t="shared" si="1584"/>
        <v>#N/A</v>
      </c>
    </row>
    <row r="32842" spans="10:13" x14ac:dyDescent="0.35">
      <c r="J32842" t="e">
        <f>wOBA+VLOOKUP(D32842,order[],2,FALSE)+VLOOKUP(IF(F32842&gt;7,8,IF(F32842=0,1,F32842)),pitches[],2,FALSE)+VLOOKUP(IF(E32842&gt;2,3,E32842),smatchups[],2,FALSE)</f>
        <v>#N/A</v>
      </c>
      <c r="K32842" t="e">
        <f t="shared" si="1583"/>
        <v>#N/A</v>
      </c>
      <c r="L32842" t="e">
        <f t="shared" si="1582"/>
        <v>#N/A</v>
      </c>
      <c r="M32842" t="e">
        <f t="shared" si="1584"/>
        <v>#N/A</v>
      </c>
    </row>
    <row r="32843" spans="10:13" x14ac:dyDescent="0.35">
      <c r="J32843" t="e">
        <f>wOBA+VLOOKUP(D32843,order[],2,FALSE)+VLOOKUP(IF(F32843&gt;7,8,IF(F32843=0,1,F32843)),pitches[],2,FALSE)+VLOOKUP(IF(E32843&gt;2,3,E32843),smatchups[],2,FALSE)</f>
        <v>#N/A</v>
      </c>
      <c r="K32843" t="e">
        <f t="shared" si="1583"/>
        <v>#N/A</v>
      </c>
      <c r="L32843" t="e">
        <f t="shared" si="1582"/>
        <v>#N/A</v>
      </c>
      <c r="M32843" t="e">
        <f t="shared" si="1584"/>
        <v>#N/A</v>
      </c>
    </row>
    <row r="32844" spans="10:13" x14ac:dyDescent="0.35">
      <c r="J32844" t="e">
        <f>wOBA+VLOOKUP(D32844,order[],2,FALSE)+VLOOKUP(IF(F32844&gt;7,8,IF(F32844=0,1,F32844)),pitches[],2,FALSE)+VLOOKUP(IF(E32844&gt;2,3,E32844),smatchups[],2,FALSE)</f>
        <v>#N/A</v>
      </c>
      <c r="K32844" t="e">
        <f t="shared" si="1583"/>
        <v>#N/A</v>
      </c>
      <c r="L32844" t="e">
        <f t="shared" si="1582"/>
        <v>#N/A</v>
      </c>
      <c r="M32844" t="e">
        <f t="shared" si="1584"/>
        <v>#N/A</v>
      </c>
    </row>
    <row r="32845" spans="10:13" x14ac:dyDescent="0.35">
      <c r="J32845" t="e">
        <f>wOBA+VLOOKUP(D32845,order[],2,FALSE)+VLOOKUP(IF(F32845&gt;7,8,IF(F32845=0,1,F32845)),pitches[],2,FALSE)+VLOOKUP(IF(E32845&gt;2,3,E32845),smatchups[],2,FALSE)</f>
        <v>#N/A</v>
      </c>
      <c r="K32845" t="e">
        <f t="shared" si="1583"/>
        <v>#N/A</v>
      </c>
      <c r="L32845" t="e">
        <f t="shared" si="1582"/>
        <v>#N/A</v>
      </c>
      <c r="M32845" t="e">
        <f t="shared" si="1584"/>
        <v>#N/A</v>
      </c>
    </row>
    <row r="32846" spans="10:13" x14ac:dyDescent="0.35">
      <c r="J32846" t="e">
        <f>wOBA+VLOOKUP(D32846,order[],2,FALSE)+VLOOKUP(IF(F32846&gt;7,8,IF(F32846=0,1,F32846)),pitches[],2,FALSE)+VLOOKUP(IF(E32846&gt;2,3,E32846),smatchups[],2,FALSE)</f>
        <v>#N/A</v>
      </c>
      <c r="K32846" t="e">
        <f t="shared" si="1583"/>
        <v>#N/A</v>
      </c>
      <c r="L32846" t="e">
        <f t="shared" si="1582"/>
        <v>#N/A</v>
      </c>
      <c r="M32846" t="e">
        <f t="shared" si="1584"/>
        <v>#N/A</v>
      </c>
    </row>
    <row r="32847" spans="10:13" x14ac:dyDescent="0.35">
      <c r="J32847" t="e">
        <f>wOBA+VLOOKUP(D32847,order[],2,FALSE)+VLOOKUP(IF(F32847&gt;7,8,IF(F32847=0,1,F32847)),pitches[],2,FALSE)+VLOOKUP(IF(E32847&gt;2,3,E32847),smatchups[],2,FALSE)</f>
        <v>#N/A</v>
      </c>
      <c r="K32847" t="e">
        <f t="shared" si="1583"/>
        <v>#N/A</v>
      </c>
      <c r="L32847" t="e">
        <f t="shared" si="1582"/>
        <v>#N/A</v>
      </c>
      <c r="M32847" t="e">
        <f t="shared" si="1584"/>
        <v>#N/A</v>
      </c>
    </row>
    <row r="32848" spans="10:13" x14ac:dyDescent="0.35">
      <c r="J32848" t="e">
        <f>wOBA+VLOOKUP(D32848,order[],2,FALSE)+VLOOKUP(IF(F32848&gt;7,8,IF(F32848=0,1,F32848)),pitches[],2,FALSE)+VLOOKUP(IF(E32848&gt;2,3,E32848),smatchups[],2,FALSE)</f>
        <v>#N/A</v>
      </c>
      <c r="K32848" t="e">
        <f t="shared" si="1583"/>
        <v>#N/A</v>
      </c>
      <c r="L32848" t="e">
        <f t="shared" si="1582"/>
        <v>#N/A</v>
      </c>
      <c r="M32848" t="e">
        <f t="shared" si="1584"/>
        <v>#N/A</v>
      </c>
    </row>
    <row r="32849" spans="10:13" x14ac:dyDescent="0.35">
      <c r="J32849" t="e">
        <f>wOBA+VLOOKUP(D32849,order[],2,FALSE)+VLOOKUP(IF(F32849&gt;7,8,IF(F32849=0,1,F32849)),pitches[],2,FALSE)+VLOOKUP(IF(E32849&gt;2,3,E32849),smatchups[],2,FALSE)</f>
        <v>#N/A</v>
      </c>
      <c r="K32849" t="e">
        <f t="shared" si="1583"/>
        <v>#N/A</v>
      </c>
      <c r="L32849" t="e">
        <f t="shared" si="1582"/>
        <v>#N/A</v>
      </c>
      <c r="M32849" t="e">
        <f t="shared" si="1584"/>
        <v>#N/A</v>
      </c>
    </row>
    <row r="32850" spans="10:13" x14ac:dyDescent="0.35">
      <c r="J32850" t="e">
        <f>wOBA+VLOOKUP(D32850,order[],2,FALSE)+VLOOKUP(IF(F32850&gt;7,8,IF(F32850=0,1,F32850)),pitches[],2,FALSE)+VLOOKUP(IF(E32850&gt;2,3,E32850),smatchups[],2,FALSE)</f>
        <v>#N/A</v>
      </c>
      <c r="K32850" t="e">
        <f t="shared" si="1583"/>
        <v>#N/A</v>
      </c>
      <c r="L32850" t="e">
        <f t="shared" si="1582"/>
        <v>#N/A</v>
      </c>
      <c r="M32850" t="e">
        <f t="shared" si="1584"/>
        <v>#N/A</v>
      </c>
    </row>
    <row r="32851" spans="10:13" x14ac:dyDescent="0.35">
      <c r="J32851" t="e">
        <f>wOBA+VLOOKUP(D32851,order[],2,FALSE)+VLOOKUP(IF(F32851&gt;7,8,IF(F32851=0,1,F32851)),pitches[],2,FALSE)+VLOOKUP(IF(E32851&gt;2,3,E32851),smatchups[],2,FALSE)</f>
        <v>#N/A</v>
      </c>
      <c r="K32851" t="e">
        <f t="shared" si="1583"/>
        <v>#N/A</v>
      </c>
      <c r="L32851" t="e">
        <f t="shared" si="1582"/>
        <v>#N/A</v>
      </c>
      <c r="M32851" t="e">
        <f t="shared" si="1584"/>
        <v>#N/A</v>
      </c>
    </row>
    <row r="32852" spans="10:13" x14ac:dyDescent="0.35">
      <c r="J32852" t="e">
        <f>wOBA+VLOOKUP(D32852,order[],2,FALSE)+VLOOKUP(IF(F32852&gt;7,8,IF(F32852=0,1,F32852)),pitches[],2,FALSE)+VLOOKUP(IF(E32852&gt;2,3,E32852),smatchups[],2,FALSE)</f>
        <v>#N/A</v>
      </c>
      <c r="K32852" t="e">
        <f t="shared" si="1583"/>
        <v>#N/A</v>
      </c>
      <c r="L32852" t="e">
        <f t="shared" si="1582"/>
        <v>#N/A</v>
      </c>
      <c r="M32852" t="e">
        <f t="shared" si="1584"/>
        <v>#N/A</v>
      </c>
    </row>
    <row r="32853" spans="10:13" x14ac:dyDescent="0.35">
      <c r="J32853" t="e">
        <f>wOBA+VLOOKUP(D32853,order[],2,FALSE)+VLOOKUP(IF(F32853&gt;7,8,IF(F32853=0,1,F32853)),pitches[],2,FALSE)+VLOOKUP(IF(E32853&gt;2,3,E32853),smatchups[],2,FALSE)</f>
        <v>#N/A</v>
      </c>
      <c r="K32853" t="e">
        <f t="shared" si="1583"/>
        <v>#N/A</v>
      </c>
      <c r="L32853" t="e">
        <f t="shared" si="1582"/>
        <v>#N/A</v>
      </c>
      <c r="M32853" t="e">
        <f t="shared" si="1584"/>
        <v>#N/A</v>
      </c>
    </row>
    <row r="32854" spans="10:13" x14ac:dyDescent="0.35">
      <c r="J32854" t="e">
        <f>wOBA+VLOOKUP(D32854,order[],2,FALSE)+VLOOKUP(IF(F32854&gt;7,8,IF(F32854=0,1,F32854)),pitches[],2,FALSE)+VLOOKUP(IF(E32854&gt;2,3,E32854),smatchups[],2,FALSE)</f>
        <v>#N/A</v>
      </c>
      <c r="K32854" t="e">
        <f t="shared" si="1583"/>
        <v>#N/A</v>
      </c>
      <c r="L32854" t="e">
        <f t="shared" si="1582"/>
        <v>#N/A</v>
      </c>
      <c r="M32854" t="e">
        <f t="shared" si="1584"/>
        <v>#N/A</v>
      </c>
    </row>
    <row r="32855" spans="10:13" x14ac:dyDescent="0.35">
      <c r="J32855" t="e">
        <f>wOBA+VLOOKUP(D32855,order[],2,FALSE)+VLOOKUP(IF(F32855&gt;7,8,IF(F32855=0,1,F32855)),pitches[],2,FALSE)+VLOOKUP(IF(E32855&gt;2,3,E32855),smatchups[],2,FALSE)</f>
        <v>#N/A</v>
      </c>
      <c r="K32855" t="e">
        <f t="shared" si="1583"/>
        <v>#N/A</v>
      </c>
      <c r="L32855" t="e">
        <f t="shared" si="1582"/>
        <v>#N/A</v>
      </c>
      <c r="M32855" t="e">
        <f t="shared" si="1584"/>
        <v>#N/A</v>
      </c>
    </row>
    <row r="32856" spans="10:13" x14ac:dyDescent="0.35">
      <c r="J32856" t="e">
        <f>wOBA+VLOOKUP(D32856,order[],2,FALSE)+VLOOKUP(IF(F32856&gt;7,8,IF(F32856=0,1,F32856)),pitches[],2,FALSE)+VLOOKUP(IF(E32856&gt;2,3,E32856),smatchups[],2,FALSE)</f>
        <v>#N/A</v>
      </c>
      <c r="K32856" t="e">
        <f t="shared" si="1583"/>
        <v>#N/A</v>
      </c>
      <c r="L32856" t="e">
        <f t="shared" si="1582"/>
        <v>#N/A</v>
      </c>
      <c r="M32856" t="e">
        <f t="shared" si="1584"/>
        <v>#N/A</v>
      </c>
    </row>
    <row r="32857" spans="10:13" x14ac:dyDescent="0.35">
      <c r="J32857" t="e">
        <f>wOBA+VLOOKUP(D32857,order[],2,FALSE)+VLOOKUP(IF(F32857&gt;7,8,IF(F32857=0,1,F32857)),pitches[],2,FALSE)+VLOOKUP(IF(E32857&gt;2,3,E32857),smatchups[],2,FALSE)</f>
        <v>#N/A</v>
      </c>
      <c r="K32857" t="e">
        <f t="shared" si="1583"/>
        <v>#N/A</v>
      </c>
      <c r="L32857" t="e">
        <f t="shared" si="1582"/>
        <v>#N/A</v>
      </c>
      <c r="M32857" t="e">
        <f t="shared" si="1584"/>
        <v>#N/A</v>
      </c>
    </row>
    <row r="32858" spans="10:13" x14ac:dyDescent="0.35">
      <c r="J32858" t="e">
        <f>wOBA+VLOOKUP(D32858,order[],2,FALSE)+VLOOKUP(IF(F32858&gt;7,8,IF(F32858=0,1,F32858)),pitches[],2,FALSE)+VLOOKUP(IF(E32858&gt;2,3,E32858),smatchups[],2,FALSE)</f>
        <v>#N/A</v>
      </c>
      <c r="K32858" t="e">
        <f t="shared" si="1583"/>
        <v>#N/A</v>
      </c>
      <c r="L32858" t="e">
        <f t="shared" si="1582"/>
        <v>#N/A</v>
      </c>
      <c r="M32858" t="e">
        <f t="shared" si="1584"/>
        <v>#N/A</v>
      </c>
    </row>
    <row r="32859" spans="10:13" x14ac:dyDescent="0.35">
      <c r="J32859" t="e">
        <f>wOBA+VLOOKUP(D32859,order[],2,FALSE)+VLOOKUP(IF(F32859&gt;7,8,IF(F32859=0,1,F32859)),pitches[],2,FALSE)+VLOOKUP(IF(E32859&gt;2,3,E32859),smatchups[],2,FALSE)</f>
        <v>#N/A</v>
      </c>
      <c r="K32859" t="e">
        <f t="shared" si="1583"/>
        <v>#N/A</v>
      </c>
      <c r="L32859" t="e">
        <f t="shared" si="1582"/>
        <v>#N/A</v>
      </c>
      <c r="M32859" t="e">
        <f t="shared" si="1584"/>
        <v>#N/A</v>
      </c>
    </row>
    <row r="32860" spans="10:13" x14ac:dyDescent="0.35">
      <c r="J32860" t="e">
        <f>wOBA+VLOOKUP(D32860,order[],2,FALSE)+VLOOKUP(IF(F32860&gt;7,8,IF(F32860=0,1,F32860)),pitches[],2,FALSE)+VLOOKUP(IF(E32860&gt;2,3,E32860),smatchups[],2,FALSE)</f>
        <v>#N/A</v>
      </c>
      <c r="K32860" t="e">
        <f t="shared" si="1583"/>
        <v>#N/A</v>
      </c>
      <c r="L32860" t="e">
        <f t="shared" si="1582"/>
        <v>#N/A</v>
      </c>
      <c r="M32860" t="e">
        <f t="shared" si="1584"/>
        <v>#N/A</v>
      </c>
    </row>
    <row r="32861" spans="10:13" x14ac:dyDescent="0.35">
      <c r="J32861" t="e">
        <f>wOBA+VLOOKUP(D32861,order[],2,FALSE)+VLOOKUP(IF(F32861&gt;7,8,IF(F32861=0,1,F32861)),pitches[],2,FALSE)+VLOOKUP(IF(E32861&gt;2,3,E32861),smatchups[],2,FALSE)</f>
        <v>#N/A</v>
      </c>
      <c r="K32861" t="e">
        <f t="shared" si="1583"/>
        <v>#N/A</v>
      </c>
      <c r="L32861" t="e">
        <f t="shared" si="1582"/>
        <v>#N/A</v>
      </c>
      <c r="M32861" t="e">
        <f t="shared" si="1584"/>
        <v>#N/A</v>
      </c>
    </row>
    <row r="32862" spans="10:13" x14ac:dyDescent="0.35">
      <c r="J32862" t="e">
        <f>wOBA+VLOOKUP(D32862,order[],2,FALSE)+VLOOKUP(IF(F32862&gt;7,8,IF(F32862=0,1,F32862)),pitches[],2,FALSE)+VLOOKUP(IF(E32862&gt;2,3,E32862),smatchups[],2,FALSE)</f>
        <v>#N/A</v>
      </c>
      <c r="K32862" t="e">
        <f t="shared" si="1583"/>
        <v>#N/A</v>
      </c>
      <c r="L32862" t="e">
        <f t="shared" si="1582"/>
        <v>#N/A</v>
      </c>
      <c r="M32862" t="e">
        <f t="shared" si="1584"/>
        <v>#N/A</v>
      </c>
    </row>
    <row r="32863" spans="10:13" x14ac:dyDescent="0.35">
      <c r="J32863" t="e">
        <f>wOBA+VLOOKUP(D32863,order[],2,FALSE)+VLOOKUP(IF(F32863&gt;7,8,IF(F32863=0,1,F32863)),pitches[],2,FALSE)+VLOOKUP(IF(E32863&gt;2,3,E32863),smatchups[],2,FALSE)</f>
        <v>#N/A</v>
      </c>
      <c r="K32863" t="e">
        <f t="shared" si="1583"/>
        <v>#N/A</v>
      </c>
      <c r="L32863" t="e">
        <f t="shared" si="1582"/>
        <v>#N/A</v>
      </c>
      <c r="M32863" t="e">
        <f t="shared" si="1584"/>
        <v>#N/A</v>
      </c>
    </row>
    <row r="32864" spans="10:13" x14ac:dyDescent="0.35">
      <c r="J32864" t="e">
        <f>wOBA+VLOOKUP(D32864,order[],2,FALSE)+VLOOKUP(IF(F32864&gt;7,8,IF(F32864=0,1,F32864)),pitches[],2,FALSE)+VLOOKUP(IF(E32864&gt;2,3,E32864),smatchups[],2,FALSE)</f>
        <v>#N/A</v>
      </c>
      <c r="K32864" t="e">
        <f t="shared" si="1583"/>
        <v>#N/A</v>
      </c>
      <c r="L32864" t="e">
        <f t="shared" si="1582"/>
        <v>#N/A</v>
      </c>
      <c r="M32864" t="e">
        <f t="shared" si="1584"/>
        <v>#N/A</v>
      </c>
    </row>
    <row r="32865" spans="10:13" x14ac:dyDescent="0.35">
      <c r="J32865" t="e">
        <f>wOBA+VLOOKUP(D32865,order[],2,FALSE)+VLOOKUP(IF(F32865&gt;7,8,IF(F32865=0,1,F32865)),pitches[],2,FALSE)+VLOOKUP(IF(E32865&gt;2,3,E32865),smatchups[],2,FALSE)</f>
        <v>#N/A</v>
      </c>
      <c r="K32865" t="e">
        <f t="shared" si="1583"/>
        <v>#N/A</v>
      </c>
      <c r="L32865" t="e">
        <f t="shared" si="1582"/>
        <v>#N/A</v>
      </c>
      <c r="M32865" t="e">
        <f t="shared" si="1584"/>
        <v>#N/A</v>
      </c>
    </row>
    <row r="32866" spans="10:13" x14ac:dyDescent="0.35">
      <c r="J32866" t="e">
        <f>wOBA+VLOOKUP(D32866,order[],2,FALSE)+VLOOKUP(IF(F32866&gt;7,8,IF(F32866=0,1,F32866)),pitches[],2,FALSE)+VLOOKUP(IF(E32866&gt;2,3,E32866),smatchups[],2,FALSE)</f>
        <v>#N/A</v>
      </c>
      <c r="K32866" t="e">
        <f t="shared" si="1583"/>
        <v>#N/A</v>
      </c>
      <c r="L32866" t="e">
        <f t="shared" si="1582"/>
        <v>#N/A</v>
      </c>
      <c r="M32866" t="e">
        <f t="shared" si="1584"/>
        <v>#N/A</v>
      </c>
    </row>
    <row r="32867" spans="10:13" x14ac:dyDescent="0.35">
      <c r="J32867" t="e">
        <f>wOBA+VLOOKUP(D32867,order[],2,FALSE)+VLOOKUP(IF(F32867&gt;7,8,IF(F32867=0,1,F32867)),pitches[],2,FALSE)+VLOOKUP(IF(E32867&gt;2,3,E32867),smatchups[],2,FALSE)</f>
        <v>#N/A</v>
      </c>
      <c r="K32867" t="e">
        <f t="shared" si="1583"/>
        <v>#N/A</v>
      </c>
      <c r="L32867" t="e">
        <f t="shared" si="1582"/>
        <v>#N/A</v>
      </c>
      <c r="M32867" t="e">
        <f t="shared" si="1584"/>
        <v>#N/A</v>
      </c>
    </row>
    <row r="32868" spans="10:13" x14ac:dyDescent="0.35">
      <c r="J32868" t="e">
        <f>wOBA+VLOOKUP(D32868,order[],2,FALSE)+VLOOKUP(IF(F32868&gt;7,8,IF(F32868=0,1,F32868)),pitches[],2,FALSE)+VLOOKUP(IF(E32868&gt;2,3,E32868),smatchups[],2,FALSE)</f>
        <v>#N/A</v>
      </c>
      <c r="K32868" t="e">
        <f t="shared" si="1583"/>
        <v>#N/A</v>
      </c>
      <c r="L32868" t="e">
        <f t="shared" si="1582"/>
        <v>#N/A</v>
      </c>
      <c r="M32868" t="e">
        <f t="shared" si="1584"/>
        <v>#N/A</v>
      </c>
    </row>
    <row r="32869" spans="10:13" x14ac:dyDescent="0.35">
      <c r="J32869" t="e">
        <f>wOBA+VLOOKUP(D32869,order[],2,FALSE)+VLOOKUP(IF(F32869&gt;7,8,IF(F32869=0,1,F32869)),pitches[],2,FALSE)+VLOOKUP(IF(E32869&gt;2,3,E32869),smatchups[],2,FALSE)</f>
        <v>#N/A</v>
      </c>
      <c r="K32869" t="e">
        <f t="shared" si="1583"/>
        <v>#N/A</v>
      </c>
      <c r="L32869" t="e">
        <f t="shared" si="1582"/>
        <v>#N/A</v>
      </c>
      <c r="M32869" t="e">
        <f t="shared" si="1584"/>
        <v>#N/A</v>
      </c>
    </row>
    <row r="32870" spans="10:13" x14ac:dyDescent="0.35">
      <c r="J32870" t="e">
        <f>wOBA+VLOOKUP(D32870,order[],2,FALSE)+VLOOKUP(IF(F32870&gt;7,8,IF(F32870=0,1,F32870)),pitches[],2,FALSE)+VLOOKUP(IF(E32870&gt;2,3,E32870),smatchups[],2,FALSE)</f>
        <v>#N/A</v>
      </c>
      <c r="K32870" t="e">
        <f t="shared" si="1583"/>
        <v>#N/A</v>
      </c>
      <c r="L32870" t="e">
        <f t="shared" si="1582"/>
        <v>#N/A</v>
      </c>
      <c r="M32870" t="e">
        <f t="shared" si="1584"/>
        <v>#N/A</v>
      </c>
    </row>
    <row r="32871" spans="10:13" x14ac:dyDescent="0.35">
      <c r="J32871" t="e">
        <f>wOBA+VLOOKUP(D32871,order[],2,FALSE)+VLOOKUP(IF(F32871&gt;7,8,IF(F32871=0,1,F32871)),pitches[],2,FALSE)+VLOOKUP(IF(E32871&gt;2,3,E32871),smatchups[],2,FALSE)</f>
        <v>#N/A</v>
      </c>
      <c r="K32871" t="e">
        <f t="shared" si="1583"/>
        <v>#N/A</v>
      </c>
      <c r="L32871" t="e">
        <f t="shared" si="1582"/>
        <v>#N/A</v>
      </c>
      <c r="M32871" t="e">
        <f t="shared" si="1584"/>
        <v>#N/A</v>
      </c>
    </row>
    <row r="32872" spans="10:13" x14ac:dyDescent="0.35">
      <c r="J32872" t="e">
        <f>wOBA+VLOOKUP(D32872,order[],2,FALSE)+VLOOKUP(IF(F32872&gt;7,8,IF(F32872=0,1,F32872)),pitches[],2,FALSE)+VLOOKUP(IF(E32872&gt;2,3,E32872),smatchups[],2,FALSE)</f>
        <v>#N/A</v>
      </c>
      <c r="K32872" t="e">
        <f t="shared" si="1583"/>
        <v>#N/A</v>
      </c>
      <c r="L32872" t="e">
        <f t="shared" si="1582"/>
        <v>#N/A</v>
      </c>
      <c r="M32872" t="e">
        <f t="shared" si="1584"/>
        <v>#N/A</v>
      </c>
    </row>
    <row r="32873" spans="10:13" x14ac:dyDescent="0.35">
      <c r="J32873" t="e">
        <f>wOBA+VLOOKUP(D32873,order[],2,FALSE)+VLOOKUP(IF(F32873&gt;7,8,IF(F32873=0,1,F32873)),pitches[],2,FALSE)+VLOOKUP(IF(E32873&gt;2,3,E32873),smatchups[],2,FALSE)</f>
        <v>#N/A</v>
      </c>
      <c r="K32873" t="e">
        <f t="shared" si="1583"/>
        <v>#N/A</v>
      </c>
      <c r="L32873" t="e">
        <f t="shared" si="1582"/>
        <v>#N/A</v>
      </c>
      <c r="M32873" t="e">
        <f t="shared" si="1584"/>
        <v>#N/A</v>
      </c>
    </row>
    <row r="32874" spans="10:13" x14ac:dyDescent="0.35">
      <c r="J32874" t="e">
        <f>wOBA+VLOOKUP(D32874,order[],2,FALSE)+VLOOKUP(IF(F32874&gt;7,8,IF(F32874=0,1,F32874)),pitches[],2,FALSE)+VLOOKUP(IF(E32874&gt;2,3,E32874),smatchups[],2,FALSE)</f>
        <v>#N/A</v>
      </c>
      <c r="K32874" t="e">
        <f t="shared" si="1583"/>
        <v>#N/A</v>
      </c>
      <c r="L32874" t="e">
        <f t="shared" si="1582"/>
        <v>#N/A</v>
      </c>
      <c r="M32874" t="e">
        <f t="shared" si="1584"/>
        <v>#N/A</v>
      </c>
    </row>
    <row r="32875" spans="10:13" x14ac:dyDescent="0.35">
      <c r="J32875" t="e">
        <f>wOBA+VLOOKUP(D32875,order[],2,FALSE)+VLOOKUP(IF(F32875&gt;7,8,IF(F32875=0,1,F32875)),pitches[],2,FALSE)+VLOOKUP(IF(E32875&gt;2,3,E32875),smatchups[],2,FALSE)</f>
        <v>#N/A</v>
      </c>
      <c r="K32875" t="e">
        <f t="shared" si="1583"/>
        <v>#N/A</v>
      </c>
      <c r="L32875" t="e">
        <f t="shared" si="1582"/>
        <v>#N/A</v>
      </c>
      <c r="M32875" t="e">
        <f t="shared" si="1584"/>
        <v>#N/A</v>
      </c>
    </row>
    <row r="32876" spans="10:13" x14ac:dyDescent="0.35">
      <c r="J32876" t="e">
        <f>wOBA+VLOOKUP(D32876,order[],2,FALSE)+VLOOKUP(IF(F32876&gt;7,8,IF(F32876=0,1,F32876)),pitches[],2,FALSE)+VLOOKUP(IF(E32876&gt;2,3,E32876),smatchups[],2,FALSE)</f>
        <v>#N/A</v>
      </c>
      <c r="K32876" t="e">
        <f t="shared" si="1583"/>
        <v>#N/A</v>
      </c>
      <c r="L32876" t="e">
        <f t="shared" si="1582"/>
        <v>#N/A</v>
      </c>
      <c r="M32876" t="e">
        <f t="shared" si="1584"/>
        <v>#N/A</v>
      </c>
    </row>
    <row r="32877" spans="10:13" x14ac:dyDescent="0.35">
      <c r="J32877" t="e">
        <f>wOBA+VLOOKUP(D32877,order[],2,FALSE)+VLOOKUP(IF(F32877&gt;7,8,IF(F32877=0,1,F32877)),pitches[],2,FALSE)+VLOOKUP(IF(E32877&gt;2,3,E32877),smatchups[],2,FALSE)</f>
        <v>#N/A</v>
      </c>
      <c r="K32877" t="e">
        <f t="shared" si="1583"/>
        <v>#N/A</v>
      </c>
      <c r="L32877" t="e">
        <f t="shared" si="1582"/>
        <v>#N/A</v>
      </c>
      <c r="M32877" t="e">
        <f t="shared" si="1584"/>
        <v>#N/A</v>
      </c>
    </row>
    <row r="32878" spans="10:13" x14ac:dyDescent="0.35">
      <c r="J32878" t="e">
        <f>wOBA+VLOOKUP(D32878,order[],2,FALSE)+VLOOKUP(IF(F32878&gt;7,8,IF(F32878=0,1,F32878)),pitches[],2,FALSE)+VLOOKUP(IF(E32878&gt;2,3,E32878),smatchups[],2,FALSE)</f>
        <v>#N/A</v>
      </c>
      <c r="K32878" t="e">
        <f t="shared" si="1583"/>
        <v>#N/A</v>
      </c>
      <c r="L32878" t="e">
        <f t="shared" si="1582"/>
        <v>#N/A</v>
      </c>
      <c r="M32878" t="e">
        <f t="shared" si="1584"/>
        <v>#N/A</v>
      </c>
    </row>
    <row r="32879" spans="10:13" x14ac:dyDescent="0.35">
      <c r="J32879" t="e">
        <f>wOBA+VLOOKUP(D32879,order[],2,FALSE)+VLOOKUP(IF(F32879&gt;7,8,IF(F32879=0,1,F32879)),pitches[],2,FALSE)+VLOOKUP(IF(E32879&gt;2,3,E32879),smatchups[],2,FALSE)</f>
        <v>#N/A</v>
      </c>
      <c r="K32879" t="e">
        <f t="shared" si="1583"/>
        <v>#N/A</v>
      </c>
      <c r="L32879" t="e">
        <f t="shared" si="1582"/>
        <v>#N/A</v>
      </c>
      <c r="M32879" t="e">
        <f t="shared" si="1584"/>
        <v>#N/A</v>
      </c>
    </row>
    <row r="32880" spans="10:13" x14ac:dyDescent="0.35">
      <c r="J32880" t="e">
        <f>wOBA+VLOOKUP(D32880,order[],2,FALSE)+VLOOKUP(IF(F32880&gt;7,8,IF(F32880=0,1,F32880)),pitches[],2,FALSE)+VLOOKUP(IF(E32880&gt;2,3,E32880),smatchups[],2,FALSE)</f>
        <v>#N/A</v>
      </c>
      <c r="K32880" t="e">
        <f t="shared" si="1583"/>
        <v>#N/A</v>
      </c>
      <c r="L32880" t="e">
        <f t="shared" si="1582"/>
        <v>#N/A</v>
      </c>
      <c r="M32880" t="e">
        <f t="shared" si="1584"/>
        <v>#N/A</v>
      </c>
    </row>
    <row r="32881" spans="10:13" x14ac:dyDescent="0.35">
      <c r="J32881" t="e">
        <f>wOBA+VLOOKUP(D32881,order[],2,FALSE)+VLOOKUP(IF(F32881&gt;7,8,IF(F32881=0,1,F32881)),pitches[],2,FALSE)+VLOOKUP(IF(E32881&gt;2,3,E32881),smatchups[],2,FALSE)</f>
        <v>#N/A</v>
      </c>
      <c r="K32881" t="e">
        <f t="shared" si="1583"/>
        <v>#N/A</v>
      </c>
      <c r="L32881" t="e">
        <f t="shared" si="1582"/>
        <v>#N/A</v>
      </c>
      <c r="M32881" t="e">
        <f t="shared" si="1584"/>
        <v>#N/A</v>
      </c>
    </row>
    <row r="32882" spans="10:13" x14ac:dyDescent="0.35">
      <c r="J32882" t="e">
        <f>wOBA+VLOOKUP(D32882,order[],2,FALSE)+VLOOKUP(IF(F32882&gt;7,8,IF(F32882=0,1,F32882)),pitches[],2,FALSE)+VLOOKUP(IF(E32882&gt;2,3,E32882),smatchups[],2,FALSE)</f>
        <v>#N/A</v>
      </c>
      <c r="K32882" t="e">
        <f t="shared" si="1583"/>
        <v>#N/A</v>
      </c>
      <c r="L32882" t="e">
        <f t="shared" si="1582"/>
        <v>#N/A</v>
      </c>
      <c r="M32882" t="e">
        <f t="shared" si="1584"/>
        <v>#N/A</v>
      </c>
    </row>
    <row r="32883" spans="10:13" x14ac:dyDescent="0.35">
      <c r="J32883" t="e">
        <f>wOBA+VLOOKUP(D32883,order[],2,FALSE)+VLOOKUP(IF(F32883&gt;7,8,IF(F32883=0,1,F32883)),pitches[],2,FALSE)+VLOOKUP(IF(E32883&gt;2,3,E32883),smatchups[],2,FALSE)</f>
        <v>#N/A</v>
      </c>
      <c r="K32883" t="e">
        <f t="shared" si="1583"/>
        <v>#N/A</v>
      </c>
      <c r="L32883" t="e">
        <f t="shared" si="1582"/>
        <v>#N/A</v>
      </c>
      <c r="M32883" t="e">
        <f t="shared" si="1584"/>
        <v>#N/A</v>
      </c>
    </row>
    <row r="32884" spans="10:13" x14ac:dyDescent="0.35">
      <c r="J32884" t="e">
        <f>wOBA+VLOOKUP(D32884,order[],2,FALSE)+VLOOKUP(IF(F32884&gt;7,8,IF(F32884=0,1,F32884)),pitches[],2,FALSE)+VLOOKUP(IF(E32884&gt;2,3,E32884),smatchups[],2,FALSE)</f>
        <v>#N/A</v>
      </c>
      <c r="K32884" t="e">
        <f t="shared" si="1583"/>
        <v>#N/A</v>
      </c>
      <c r="L32884" t="e">
        <f t="shared" si="1582"/>
        <v>#N/A</v>
      </c>
      <c r="M32884" t="e">
        <f t="shared" si="1584"/>
        <v>#N/A</v>
      </c>
    </row>
    <row r="32885" spans="10:13" x14ac:dyDescent="0.35">
      <c r="J32885" t="e">
        <f>wOBA+VLOOKUP(D32885,order[],2,FALSE)+VLOOKUP(IF(F32885&gt;7,8,IF(F32885=0,1,F32885)),pitches[],2,FALSE)+VLOOKUP(IF(E32885&gt;2,3,E32885),smatchups[],2,FALSE)</f>
        <v>#N/A</v>
      </c>
      <c r="K32885" t="e">
        <f t="shared" si="1583"/>
        <v>#N/A</v>
      </c>
      <c r="L32885" t="e">
        <f t="shared" si="1582"/>
        <v>#N/A</v>
      </c>
      <c r="M32885" t="e">
        <f t="shared" si="1584"/>
        <v>#N/A</v>
      </c>
    </row>
    <row r="32886" spans="10:13" x14ac:dyDescent="0.35">
      <c r="J32886" t="e">
        <f>wOBA+VLOOKUP(D32886,order[],2,FALSE)+VLOOKUP(IF(F32886&gt;7,8,IF(F32886=0,1,F32886)),pitches[],2,FALSE)+VLOOKUP(IF(E32886&gt;2,3,E32886),smatchups[],2,FALSE)</f>
        <v>#N/A</v>
      </c>
      <c r="K32886" t="e">
        <f t="shared" si="1583"/>
        <v>#N/A</v>
      </c>
      <c r="L32886" t="e">
        <f t="shared" si="1582"/>
        <v>#N/A</v>
      </c>
      <c r="M32886" t="e">
        <f t="shared" si="1584"/>
        <v>#N/A</v>
      </c>
    </row>
    <row r="32887" spans="10:13" x14ac:dyDescent="0.35">
      <c r="J32887" t="e">
        <f>wOBA+VLOOKUP(D32887,order[],2,FALSE)+VLOOKUP(IF(F32887&gt;7,8,IF(F32887=0,1,F32887)),pitches[],2,FALSE)+VLOOKUP(IF(E32887&gt;2,3,E32887),smatchups[],2,FALSE)</f>
        <v>#N/A</v>
      </c>
      <c r="K32887" t="e">
        <f t="shared" si="1583"/>
        <v>#N/A</v>
      </c>
      <c r="L32887" t="e">
        <f t="shared" si="1582"/>
        <v>#N/A</v>
      </c>
      <c r="M32887" t="e">
        <f t="shared" si="1584"/>
        <v>#N/A</v>
      </c>
    </row>
    <row r="32888" spans="10:13" x14ac:dyDescent="0.35">
      <c r="J32888" t="e">
        <f>wOBA+VLOOKUP(D32888,order[],2,FALSE)+VLOOKUP(IF(F32888&gt;7,8,IF(F32888=0,1,F32888)),pitches[],2,FALSE)+VLOOKUP(IF(E32888&gt;2,3,E32888),smatchups[],2,FALSE)</f>
        <v>#N/A</v>
      </c>
      <c r="K32888" t="e">
        <f t="shared" si="1583"/>
        <v>#N/A</v>
      </c>
      <c r="L32888" t="e">
        <f t="shared" si="1582"/>
        <v>#N/A</v>
      </c>
      <c r="M32888" t="e">
        <f t="shared" si="1584"/>
        <v>#N/A</v>
      </c>
    </row>
    <row r="32889" spans="10:13" x14ac:dyDescent="0.35">
      <c r="J32889" t="e">
        <f>wOBA+VLOOKUP(D32889,order[],2,FALSE)+VLOOKUP(IF(F32889&gt;7,8,IF(F32889=0,1,F32889)),pitches[],2,FALSE)+VLOOKUP(IF(E32889&gt;2,3,E32889),smatchups[],2,FALSE)</f>
        <v>#N/A</v>
      </c>
      <c r="K32889" t="e">
        <f t="shared" si="1583"/>
        <v>#N/A</v>
      </c>
      <c r="L32889" t="e">
        <f t="shared" si="1582"/>
        <v>#N/A</v>
      </c>
      <c r="M32889" t="e">
        <f t="shared" si="1584"/>
        <v>#N/A</v>
      </c>
    </row>
    <row r="32890" spans="10:13" x14ac:dyDescent="0.35">
      <c r="J32890" t="e">
        <f>wOBA+VLOOKUP(D32890,order[],2,FALSE)+VLOOKUP(IF(F32890&gt;7,8,IF(F32890=0,1,F32890)),pitches[],2,FALSE)+VLOOKUP(IF(E32890&gt;2,3,E32890),smatchups[],2,FALSE)</f>
        <v>#N/A</v>
      </c>
      <c r="K32890" t="e">
        <f t="shared" si="1583"/>
        <v>#N/A</v>
      </c>
      <c r="L32890" t="e">
        <f t="shared" si="1582"/>
        <v>#N/A</v>
      </c>
      <c r="M32890" t="e">
        <f t="shared" si="1584"/>
        <v>#N/A</v>
      </c>
    </row>
    <row r="32891" spans="10:13" x14ac:dyDescent="0.35">
      <c r="J32891" t="e">
        <f>wOBA+VLOOKUP(D32891,order[],2,FALSE)+VLOOKUP(IF(F32891&gt;7,8,IF(F32891=0,1,F32891)),pitches[],2,FALSE)+VLOOKUP(IF(E32891&gt;2,3,E32891),smatchups[],2,FALSE)</f>
        <v>#N/A</v>
      </c>
      <c r="K32891" t="e">
        <f t="shared" si="1583"/>
        <v>#N/A</v>
      </c>
      <c r="L32891" t="e">
        <f t="shared" si="1582"/>
        <v>#N/A</v>
      </c>
      <c r="M32891" t="e">
        <f t="shared" si="1584"/>
        <v>#N/A</v>
      </c>
    </row>
    <row r="32892" spans="10:13" x14ac:dyDescent="0.35">
      <c r="J32892" t="e">
        <f>wOBA+VLOOKUP(D32892,order[],2,FALSE)+VLOOKUP(IF(F32892&gt;7,8,IF(F32892=0,1,F32892)),pitches[],2,FALSE)+VLOOKUP(IF(E32892&gt;2,3,E32892),smatchups[],2,FALSE)</f>
        <v>#N/A</v>
      </c>
      <c r="K32892" t="e">
        <f t="shared" si="1583"/>
        <v>#N/A</v>
      </c>
      <c r="L32892" t="e">
        <f t="shared" si="1582"/>
        <v>#N/A</v>
      </c>
      <c r="M32892" t="e">
        <f t="shared" si="1584"/>
        <v>#N/A</v>
      </c>
    </row>
    <row r="32893" spans="10:13" x14ac:dyDescent="0.35">
      <c r="J32893" t="e">
        <f>wOBA+VLOOKUP(D32893,order[],2,FALSE)+VLOOKUP(IF(F32893&gt;7,8,IF(F32893=0,1,F32893)),pitches[],2,FALSE)+VLOOKUP(IF(E32893&gt;2,3,E32893),smatchups[],2,FALSE)</f>
        <v>#N/A</v>
      </c>
      <c r="K32893" t="e">
        <f t="shared" si="1583"/>
        <v>#N/A</v>
      </c>
      <c r="L32893" t="e">
        <f t="shared" si="1582"/>
        <v>#N/A</v>
      </c>
      <c r="M32893" t="e">
        <f t="shared" si="1584"/>
        <v>#N/A</v>
      </c>
    </row>
    <row r="32894" spans="10:13" x14ac:dyDescent="0.35">
      <c r="J32894" t="e">
        <f>wOBA+VLOOKUP(D32894,order[],2,FALSE)+VLOOKUP(IF(F32894&gt;7,8,IF(F32894=0,1,F32894)),pitches[],2,FALSE)+VLOOKUP(IF(E32894&gt;2,3,E32894),smatchups[],2,FALSE)</f>
        <v>#N/A</v>
      </c>
      <c r="K32894" t="e">
        <f t="shared" si="1583"/>
        <v>#N/A</v>
      </c>
      <c r="L32894" t="e">
        <f t="shared" si="1582"/>
        <v>#N/A</v>
      </c>
      <c r="M32894" t="e">
        <f t="shared" si="1584"/>
        <v>#N/A</v>
      </c>
    </row>
    <row r="32895" spans="10:13" x14ac:dyDescent="0.35">
      <c r="J32895" t="e">
        <f>wOBA+VLOOKUP(D32895,order[],2,FALSE)+VLOOKUP(IF(F32895&gt;7,8,IF(F32895=0,1,F32895)),pitches[],2,FALSE)+VLOOKUP(IF(E32895&gt;2,3,E32895),smatchups[],2,FALSE)</f>
        <v>#N/A</v>
      </c>
      <c r="K32895" t="e">
        <f t="shared" si="1583"/>
        <v>#N/A</v>
      </c>
      <c r="L32895" t="e">
        <f t="shared" si="1582"/>
        <v>#N/A</v>
      </c>
      <c r="M32895" t="e">
        <f t="shared" si="1584"/>
        <v>#N/A</v>
      </c>
    </row>
    <row r="32896" spans="10:13" x14ac:dyDescent="0.35">
      <c r="J32896" t="e">
        <f>wOBA+VLOOKUP(D32896,order[],2,FALSE)+VLOOKUP(IF(F32896&gt;7,8,IF(F32896=0,1,F32896)),pitches[],2,FALSE)+VLOOKUP(IF(E32896&gt;2,3,E32896),smatchups[],2,FALSE)</f>
        <v>#N/A</v>
      </c>
      <c r="K32896" t="e">
        <f t="shared" si="1583"/>
        <v>#N/A</v>
      </c>
      <c r="L32896" t="e">
        <f t="shared" si="1582"/>
        <v>#N/A</v>
      </c>
      <c r="M32896" t="e">
        <f t="shared" si="1584"/>
        <v>#N/A</v>
      </c>
    </row>
    <row r="32897" spans="10:13" x14ac:dyDescent="0.35">
      <c r="J32897" t="e">
        <f>wOBA+VLOOKUP(D32897,order[],2,FALSE)+VLOOKUP(IF(F32897&gt;7,8,IF(F32897=0,1,F32897)),pitches[],2,FALSE)+VLOOKUP(IF(E32897&gt;2,3,E32897),smatchups[],2,FALSE)</f>
        <v>#N/A</v>
      </c>
      <c r="K32897" t="e">
        <f t="shared" si="1583"/>
        <v>#N/A</v>
      </c>
      <c r="L32897" t="e">
        <f t="shared" si="1582"/>
        <v>#N/A</v>
      </c>
      <c r="M32897" t="e">
        <f t="shared" si="1584"/>
        <v>#N/A</v>
      </c>
    </row>
    <row r="32898" spans="10:13" x14ac:dyDescent="0.35">
      <c r="J32898" t="e">
        <f>wOBA+VLOOKUP(D32898,order[],2,FALSE)+VLOOKUP(IF(F32898&gt;7,8,IF(F32898=0,1,F32898)),pitches[],2,FALSE)+VLOOKUP(IF(E32898&gt;2,3,E32898),smatchups[],2,FALSE)</f>
        <v>#N/A</v>
      </c>
      <c r="K32898" t="e">
        <f t="shared" si="1583"/>
        <v>#N/A</v>
      </c>
      <c r="L32898" t="e">
        <f t="shared" ref="L32898:L32961" si="1585">IF(E32898=0,BF$1+BE$1*F32898,IF(E32898=1,BF$2+BE$2*F32898,IF(E32898=2,BF$3+BE$3*F32898,BF$4+BE$4*F32898)))+J32898</f>
        <v>#N/A</v>
      </c>
      <c r="M32898" t="e">
        <f t="shared" si="1584"/>
        <v>#N/A</v>
      </c>
    </row>
    <row r="32899" spans="10:13" x14ac:dyDescent="0.35">
      <c r="J32899" t="e">
        <f>wOBA+VLOOKUP(D32899,order[],2,FALSE)+VLOOKUP(IF(F32899&gt;7,8,IF(F32899=0,1,F32899)),pitches[],2,FALSE)+VLOOKUP(IF(E32899&gt;2,3,E32899),smatchups[],2,FALSE)</f>
        <v>#N/A</v>
      </c>
      <c r="K32899" t="e">
        <f t="shared" ref="K32899:K32962" si="1586">H32899-J32899</f>
        <v>#N/A</v>
      </c>
      <c r="L32899" t="e">
        <f t="shared" si="1585"/>
        <v>#N/A</v>
      </c>
      <c r="M32899" t="e">
        <f t="shared" ref="M32899:M32962" si="1587">H32899-L32899</f>
        <v>#N/A</v>
      </c>
    </row>
    <row r="32900" spans="10:13" x14ac:dyDescent="0.35">
      <c r="J32900" t="e">
        <f>wOBA+VLOOKUP(D32900,order[],2,FALSE)+VLOOKUP(IF(F32900&gt;7,8,IF(F32900=0,1,F32900)),pitches[],2,FALSE)+VLOOKUP(IF(E32900&gt;2,3,E32900),smatchups[],2,FALSE)</f>
        <v>#N/A</v>
      </c>
      <c r="K32900" t="e">
        <f t="shared" si="1586"/>
        <v>#N/A</v>
      </c>
      <c r="L32900" t="e">
        <f t="shared" si="1585"/>
        <v>#N/A</v>
      </c>
      <c r="M32900" t="e">
        <f t="shared" si="1587"/>
        <v>#N/A</v>
      </c>
    </row>
    <row r="32901" spans="10:13" x14ac:dyDescent="0.35">
      <c r="J32901" t="e">
        <f>wOBA+VLOOKUP(D32901,order[],2,FALSE)+VLOOKUP(IF(F32901&gt;7,8,IF(F32901=0,1,F32901)),pitches[],2,FALSE)+VLOOKUP(IF(E32901&gt;2,3,E32901),smatchups[],2,FALSE)</f>
        <v>#N/A</v>
      </c>
      <c r="K32901" t="e">
        <f t="shared" si="1586"/>
        <v>#N/A</v>
      </c>
      <c r="L32901" t="e">
        <f t="shared" si="1585"/>
        <v>#N/A</v>
      </c>
      <c r="M32901" t="e">
        <f t="shared" si="1587"/>
        <v>#N/A</v>
      </c>
    </row>
    <row r="32902" spans="10:13" x14ac:dyDescent="0.35">
      <c r="J32902" t="e">
        <f>wOBA+VLOOKUP(D32902,order[],2,FALSE)+VLOOKUP(IF(F32902&gt;7,8,IF(F32902=0,1,F32902)),pitches[],2,FALSE)+VLOOKUP(IF(E32902&gt;2,3,E32902),smatchups[],2,FALSE)</f>
        <v>#N/A</v>
      </c>
      <c r="K32902" t="e">
        <f t="shared" si="1586"/>
        <v>#N/A</v>
      </c>
      <c r="L32902" t="e">
        <f t="shared" si="1585"/>
        <v>#N/A</v>
      </c>
      <c r="M32902" t="e">
        <f t="shared" si="1587"/>
        <v>#N/A</v>
      </c>
    </row>
    <row r="32903" spans="10:13" x14ac:dyDescent="0.35">
      <c r="J32903" t="e">
        <f>wOBA+VLOOKUP(D32903,order[],2,FALSE)+VLOOKUP(IF(F32903&gt;7,8,IF(F32903=0,1,F32903)),pitches[],2,FALSE)+VLOOKUP(IF(E32903&gt;2,3,E32903),smatchups[],2,FALSE)</f>
        <v>#N/A</v>
      </c>
      <c r="K32903" t="e">
        <f t="shared" si="1586"/>
        <v>#N/A</v>
      </c>
      <c r="L32903" t="e">
        <f t="shared" si="1585"/>
        <v>#N/A</v>
      </c>
      <c r="M32903" t="e">
        <f t="shared" si="1587"/>
        <v>#N/A</v>
      </c>
    </row>
    <row r="32904" spans="10:13" x14ac:dyDescent="0.35">
      <c r="J32904" t="e">
        <f>wOBA+VLOOKUP(D32904,order[],2,FALSE)+VLOOKUP(IF(F32904&gt;7,8,IF(F32904=0,1,F32904)),pitches[],2,FALSE)+VLOOKUP(IF(E32904&gt;2,3,E32904),smatchups[],2,FALSE)</f>
        <v>#N/A</v>
      </c>
      <c r="K32904" t="e">
        <f t="shared" si="1586"/>
        <v>#N/A</v>
      </c>
      <c r="L32904" t="e">
        <f t="shared" si="1585"/>
        <v>#N/A</v>
      </c>
      <c r="M32904" t="e">
        <f t="shared" si="1587"/>
        <v>#N/A</v>
      </c>
    </row>
    <row r="32905" spans="10:13" x14ac:dyDescent="0.35">
      <c r="J32905" t="e">
        <f>wOBA+VLOOKUP(D32905,order[],2,FALSE)+VLOOKUP(IF(F32905&gt;7,8,IF(F32905=0,1,F32905)),pitches[],2,FALSE)+VLOOKUP(IF(E32905&gt;2,3,E32905),smatchups[],2,FALSE)</f>
        <v>#N/A</v>
      </c>
      <c r="K32905" t="e">
        <f t="shared" si="1586"/>
        <v>#N/A</v>
      </c>
      <c r="L32905" t="e">
        <f t="shared" si="1585"/>
        <v>#N/A</v>
      </c>
      <c r="M32905" t="e">
        <f t="shared" si="1587"/>
        <v>#N/A</v>
      </c>
    </row>
    <row r="32906" spans="10:13" x14ac:dyDescent="0.35">
      <c r="J32906" t="e">
        <f>wOBA+VLOOKUP(D32906,order[],2,FALSE)+VLOOKUP(IF(F32906&gt;7,8,IF(F32906=0,1,F32906)),pitches[],2,FALSE)+VLOOKUP(IF(E32906&gt;2,3,E32906),smatchups[],2,FALSE)</f>
        <v>#N/A</v>
      </c>
      <c r="K32906" t="e">
        <f t="shared" si="1586"/>
        <v>#N/A</v>
      </c>
      <c r="L32906" t="e">
        <f t="shared" si="1585"/>
        <v>#N/A</v>
      </c>
      <c r="M32906" t="e">
        <f t="shared" si="1587"/>
        <v>#N/A</v>
      </c>
    </row>
    <row r="32907" spans="10:13" x14ac:dyDescent="0.35">
      <c r="J32907" t="e">
        <f>wOBA+VLOOKUP(D32907,order[],2,FALSE)+VLOOKUP(IF(F32907&gt;7,8,IF(F32907=0,1,F32907)),pitches[],2,FALSE)+VLOOKUP(IF(E32907&gt;2,3,E32907),smatchups[],2,FALSE)</f>
        <v>#N/A</v>
      </c>
      <c r="K32907" t="e">
        <f t="shared" si="1586"/>
        <v>#N/A</v>
      </c>
      <c r="L32907" t="e">
        <f t="shared" si="1585"/>
        <v>#N/A</v>
      </c>
      <c r="M32907" t="e">
        <f t="shared" si="1587"/>
        <v>#N/A</v>
      </c>
    </row>
    <row r="32908" spans="10:13" x14ac:dyDescent="0.35">
      <c r="J32908" t="e">
        <f>wOBA+VLOOKUP(D32908,order[],2,FALSE)+VLOOKUP(IF(F32908&gt;7,8,IF(F32908=0,1,F32908)),pitches[],2,FALSE)+VLOOKUP(IF(E32908&gt;2,3,E32908),smatchups[],2,FALSE)</f>
        <v>#N/A</v>
      </c>
      <c r="K32908" t="e">
        <f t="shared" si="1586"/>
        <v>#N/A</v>
      </c>
      <c r="L32908" t="e">
        <f t="shared" si="1585"/>
        <v>#N/A</v>
      </c>
      <c r="M32908" t="e">
        <f t="shared" si="1587"/>
        <v>#N/A</v>
      </c>
    </row>
    <row r="32909" spans="10:13" x14ac:dyDescent="0.35">
      <c r="J32909" t="e">
        <f>wOBA+VLOOKUP(D32909,order[],2,FALSE)+VLOOKUP(IF(F32909&gt;7,8,IF(F32909=0,1,F32909)),pitches[],2,FALSE)+VLOOKUP(IF(E32909&gt;2,3,E32909),smatchups[],2,FALSE)</f>
        <v>#N/A</v>
      </c>
      <c r="K32909" t="e">
        <f t="shared" si="1586"/>
        <v>#N/A</v>
      </c>
      <c r="L32909" t="e">
        <f t="shared" si="1585"/>
        <v>#N/A</v>
      </c>
      <c r="M32909" t="e">
        <f t="shared" si="1587"/>
        <v>#N/A</v>
      </c>
    </row>
    <row r="32910" spans="10:13" x14ac:dyDescent="0.35">
      <c r="J32910" t="e">
        <f>wOBA+VLOOKUP(D32910,order[],2,FALSE)+VLOOKUP(IF(F32910&gt;7,8,IF(F32910=0,1,F32910)),pitches[],2,FALSE)+VLOOKUP(IF(E32910&gt;2,3,E32910),smatchups[],2,FALSE)</f>
        <v>#N/A</v>
      </c>
      <c r="K32910" t="e">
        <f t="shared" si="1586"/>
        <v>#N/A</v>
      </c>
      <c r="L32910" t="e">
        <f t="shared" si="1585"/>
        <v>#N/A</v>
      </c>
      <c r="M32910" t="e">
        <f t="shared" si="1587"/>
        <v>#N/A</v>
      </c>
    </row>
    <row r="32911" spans="10:13" x14ac:dyDescent="0.35">
      <c r="J32911" t="e">
        <f>wOBA+VLOOKUP(D32911,order[],2,FALSE)+VLOOKUP(IF(F32911&gt;7,8,IF(F32911=0,1,F32911)),pitches[],2,FALSE)+VLOOKUP(IF(E32911&gt;2,3,E32911),smatchups[],2,FALSE)</f>
        <v>#N/A</v>
      </c>
      <c r="K32911" t="e">
        <f t="shared" si="1586"/>
        <v>#N/A</v>
      </c>
      <c r="L32911" t="e">
        <f t="shared" si="1585"/>
        <v>#N/A</v>
      </c>
      <c r="M32911" t="e">
        <f t="shared" si="1587"/>
        <v>#N/A</v>
      </c>
    </row>
    <row r="32912" spans="10:13" x14ac:dyDescent="0.35">
      <c r="J32912" t="e">
        <f>wOBA+VLOOKUP(D32912,order[],2,FALSE)+VLOOKUP(IF(F32912&gt;7,8,IF(F32912=0,1,F32912)),pitches[],2,FALSE)+VLOOKUP(IF(E32912&gt;2,3,E32912),smatchups[],2,FALSE)</f>
        <v>#N/A</v>
      </c>
      <c r="K32912" t="e">
        <f t="shared" si="1586"/>
        <v>#N/A</v>
      </c>
      <c r="L32912" t="e">
        <f t="shared" si="1585"/>
        <v>#N/A</v>
      </c>
      <c r="M32912" t="e">
        <f t="shared" si="1587"/>
        <v>#N/A</v>
      </c>
    </row>
    <row r="32913" spans="10:13" x14ac:dyDescent="0.35">
      <c r="J32913" t="e">
        <f>wOBA+VLOOKUP(D32913,order[],2,FALSE)+VLOOKUP(IF(F32913&gt;7,8,IF(F32913=0,1,F32913)),pitches[],2,FALSE)+VLOOKUP(IF(E32913&gt;2,3,E32913),smatchups[],2,FALSE)</f>
        <v>#N/A</v>
      </c>
      <c r="K32913" t="e">
        <f t="shared" si="1586"/>
        <v>#N/A</v>
      </c>
      <c r="L32913" t="e">
        <f t="shared" si="1585"/>
        <v>#N/A</v>
      </c>
      <c r="M32913" t="e">
        <f t="shared" si="1587"/>
        <v>#N/A</v>
      </c>
    </row>
    <row r="32914" spans="10:13" x14ac:dyDescent="0.35">
      <c r="J32914" t="e">
        <f>wOBA+VLOOKUP(D32914,order[],2,FALSE)+VLOOKUP(IF(F32914&gt;7,8,IF(F32914=0,1,F32914)),pitches[],2,FALSE)+VLOOKUP(IF(E32914&gt;2,3,E32914),smatchups[],2,FALSE)</f>
        <v>#N/A</v>
      </c>
      <c r="K32914" t="e">
        <f t="shared" si="1586"/>
        <v>#N/A</v>
      </c>
      <c r="L32914" t="e">
        <f t="shared" si="1585"/>
        <v>#N/A</v>
      </c>
      <c r="M32914" t="e">
        <f t="shared" si="1587"/>
        <v>#N/A</v>
      </c>
    </row>
    <row r="32915" spans="10:13" x14ac:dyDescent="0.35">
      <c r="J32915" t="e">
        <f>wOBA+VLOOKUP(D32915,order[],2,FALSE)+VLOOKUP(IF(F32915&gt;7,8,IF(F32915=0,1,F32915)),pitches[],2,FALSE)+VLOOKUP(IF(E32915&gt;2,3,E32915),smatchups[],2,FALSE)</f>
        <v>#N/A</v>
      </c>
      <c r="K32915" t="e">
        <f t="shared" si="1586"/>
        <v>#N/A</v>
      </c>
      <c r="L32915" t="e">
        <f t="shared" si="1585"/>
        <v>#N/A</v>
      </c>
      <c r="M32915" t="e">
        <f t="shared" si="1587"/>
        <v>#N/A</v>
      </c>
    </row>
    <row r="32916" spans="10:13" x14ac:dyDescent="0.35">
      <c r="J32916" t="e">
        <f>wOBA+VLOOKUP(D32916,order[],2,FALSE)+VLOOKUP(IF(F32916&gt;7,8,IF(F32916=0,1,F32916)),pitches[],2,FALSE)+VLOOKUP(IF(E32916&gt;2,3,E32916),smatchups[],2,FALSE)</f>
        <v>#N/A</v>
      </c>
      <c r="K32916" t="e">
        <f t="shared" si="1586"/>
        <v>#N/A</v>
      </c>
      <c r="L32916" t="e">
        <f t="shared" si="1585"/>
        <v>#N/A</v>
      </c>
      <c r="M32916" t="e">
        <f t="shared" si="1587"/>
        <v>#N/A</v>
      </c>
    </row>
    <row r="32917" spans="10:13" x14ac:dyDescent="0.35">
      <c r="J32917" t="e">
        <f>wOBA+VLOOKUP(D32917,order[],2,FALSE)+VLOOKUP(IF(F32917&gt;7,8,IF(F32917=0,1,F32917)),pitches[],2,FALSE)+VLOOKUP(IF(E32917&gt;2,3,E32917),smatchups[],2,FALSE)</f>
        <v>#N/A</v>
      </c>
      <c r="K32917" t="e">
        <f t="shared" si="1586"/>
        <v>#N/A</v>
      </c>
      <c r="L32917" t="e">
        <f t="shared" si="1585"/>
        <v>#N/A</v>
      </c>
      <c r="M32917" t="e">
        <f t="shared" si="1587"/>
        <v>#N/A</v>
      </c>
    </row>
    <row r="32918" spans="10:13" x14ac:dyDescent="0.35">
      <c r="J32918" t="e">
        <f>wOBA+VLOOKUP(D32918,order[],2,FALSE)+VLOOKUP(IF(F32918&gt;7,8,IF(F32918=0,1,F32918)),pitches[],2,FALSE)+VLOOKUP(IF(E32918&gt;2,3,E32918),smatchups[],2,FALSE)</f>
        <v>#N/A</v>
      </c>
      <c r="K32918" t="e">
        <f t="shared" si="1586"/>
        <v>#N/A</v>
      </c>
      <c r="L32918" t="e">
        <f t="shared" si="1585"/>
        <v>#N/A</v>
      </c>
      <c r="M32918" t="e">
        <f t="shared" si="1587"/>
        <v>#N/A</v>
      </c>
    </row>
    <row r="32919" spans="10:13" x14ac:dyDescent="0.35">
      <c r="J32919" t="e">
        <f>wOBA+VLOOKUP(D32919,order[],2,FALSE)+VLOOKUP(IF(F32919&gt;7,8,IF(F32919=0,1,F32919)),pitches[],2,FALSE)+VLOOKUP(IF(E32919&gt;2,3,E32919),smatchups[],2,FALSE)</f>
        <v>#N/A</v>
      </c>
      <c r="K32919" t="e">
        <f t="shared" si="1586"/>
        <v>#N/A</v>
      </c>
      <c r="L32919" t="e">
        <f t="shared" si="1585"/>
        <v>#N/A</v>
      </c>
      <c r="M32919" t="e">
        <f t="shared" si="1587"/>
        <v>#N/A</v>
      </c>
    </row>
    <row r="32920" spans="10:13" x14ac:dyDescent="0.35">
      <c r="J32920" t="e">
        <f>wOBA+VLOOKUP(D32920,order[],2,FALSE)+VLOOKUP(IF(F32920&gt;7,8,IF(F32920=0,1,F32920)),pitches[],2,FALSE)+VLOOKUP(IF(E32920&gt;2,3,E32920),smatchups[],2,FALSE)</f>
        <v>#N/A</v>
      </c>
      <c r="K32920" t="e">
        <f t="shared" si="1586"/>
        <v>#N/A</v>
      </c>
      <c r="L32920" t="e">
        <f t="shared" si="1585"/>
        <v>#N/A</v>
      </c>
      <c r="M32920" t="e">
        <f t="shared" si="1587"/>
        <v>#N/A</v>
      </c>
    </row>
    <row r="32921" spans="10:13" x14ac:dyDescent="0.35">
      <c r="J32921" t="e">
        <f>wOBA+VLOOKUP(D32921,order[],2,FALSE)+VLOOKUP(IF(F32921&gt;7,8,IF(F32921=0,1,F32921)),pitches[],2,FALSE)+VLOOKUP(IF(E32921&gt;2,3,E32921),smatchups[],2,FALSE)</f>
        <v>#N/A</v>
      </c>
      <c r="K32921" t="e">
        <f t="shared" si="1586"/>
        <v>#N/A</v>
      </c>
      <c r="L32921" t="e">
        <f t="shared" si="1585"/>
        <v>#N/A</v>
      </c>
      <c r="M32921" t="e">
        <f t="shared" si="1587"/>
        <v>#N/A</v>
      </c>
    </row>
    <row r="32922" spans="10:13" x14ac:dyDescent="0.35">
      <c r="J32922" t="e">
        <f>wOBA+VLOOKUP(D32922,order[],2,FALSE)+VLOOKUP(IF(F32922&gt;7,8,IF(F32922=0,1,F32922)),pitches[],2,FALSE)+VLOOKUP(IF(E32922&gt;2,3,E32922),smatchups[],2,FALSE)</f>
        <v>#N/A</v>
      </c>
      <c r="K32922" t="e">
        <f t="shared" si="1586"/>
        <v>#N/A</v>
      </c>
      <c r="L32922" t="e">
        <f t="shared" si="1585"/>
        <v>#N/A</v>
      </c>
      <c r="M32922" t="e">
        <f t="shared" si="1587"/>
        <v>#N/A</v>
      </c>
    </row>
    <row r="32923" spans="10:13" x14ac:dyDescent="0.35">
      <c r="J32923" t="e">
        <f>wOBA+VLOOKUP(D32923,order[],2,FALSE)+VLOOKUP(IF(F32923&gt;7,8,IF(F32923=0,1,F32923)),pitches[],2,FALSE)+VLOOKUP(IF(E32923&gt;2,3,E32923),smatchups[],2,FALSE)</f>
        <v>#N/A</v>
      </c>
      <c r="K32923" t="e">
        <f t="shared" si="1586"/>
        <v>#N/A</v>
      </c>
      <c r="L32923" t="e">
        <f t="shared" si="1585"/>
        <v>#N/A</v>
      </c>
      <c r="M32923" t="e">
        <f t="shared" si="1587"/>
        <v>#N/A</v>
      </c>
    </row>
    <row r="32924" spans="10:13" x14ac:dyDescent="0.35">
      <c r="J32924" t="e">
        <f>wOBA+VLOOKUP(D32924,order[],2,FALSE)+VLOOKUP(IF(F32924&gt;7,8,IF(F32924=0,1,F32924)),pitches[],2,FALSE)+VLOOKUP(IF(E32924&gt;2,3,E32924),smatchups[],2,FALSE)</f>
        <v>#N/A</v>
      </c>
      <c r="K32924" t="e">
        <f t="shared" si="1586"/>
        <v>#N/A</v>
      </c>
      <c r="L32924" t="e">
        <f t="shared" si="1585"/>
        <v>#N/A</v>
      </c>
      <c r="M32924" t="e">
        <f t="shared" si="1587"/>
        <v>#N/A</v>
      </c>
    </row>
    <row r="32925" spans="10:13" x14ac:dyDescent="0.35">
      <c r="J32925" t="e">
        <f>wOBA+VLOOKUP(D32925,order[],2,FALSE)+VLOOKUP(IF(F32925&gt;7,8,IF(F32925=0,1,F32925)),pitches[],2,FALSE)+VLOOKUP(IF(E32925&gt;2,3,E32925),smatchups[],2,FALSE)</f>
        <v>#N/A</v>
      </c>
      <c r="K32925" t="e">
        <f t="shared" si="1586"/>
        <v>#N/A</v>
      </c>
      <c r="L32925" t="e">
        <f t="shared" si="1585"/>
        <v>#N/A</v>
      </c>
      <c r="M32925" t="e">
        <f t="shared" si="1587"/>
        <v>#N/A</v>
      </c>
    </row>
    <row r="32926" spans="10:13" x14ac:dyDescent="0.35">
      <c r="J32926" t="e">
        <f>wOBA+VLOOKUP(D32926,order[],2,FALSE)+VLOOKUP(IF(F32926&gt;7,8,IF(F32926=0,1,F32926)),pitches[],2,FALSE)+VLOOKUP(IF(E32926&gt;2,3,E32926),smatchups[],2,FALSE)</f>
        <v>#N/A</v>
      </c>
      <c r="K32926" t="e">
        <f t="shared" si="1586"/>
        <v>#N/A</v>
      </c>
      <c r="L32926" t="e">
        <f t="shared" si="1585"/>
        <v>#N/A</v>
      </c>
      <c r="M32926" t="e">
        <f t="shared" si="1587"/>
        <v>#N/A</v>
      </c>
    </row>
    <row r="32927" spans="10:13" x14ac:dyDescent="0.35">
      <c r="J32927" t="e">
        <f>wOBA+VLOOKUP(D32927,order[],2,FALSE)+VLOOKUP(IF(F32927&gt;7,8,IF(F32927=0,1,F32927)),pitches[],2,FALSE)+VLOOKUP(IF(E32927&gt;2,3,E32927),smatchups[],2,FALSE)</f>
        <v>#N/A</v>
      </c>
      <c r="K32927" t="e">
        <f t="shared" si="1586"/>
        <v>#N/A</v>
      </c>
      <c r="L32927" t="e">
        <f t="shared" si="1585"/>
        <v>#N/A</v>
      </c>
      <c r="M32927" t="e">
        <f t="shared" si="1587"/>
        <v>#N/A</v>
      </c>
    </row>
    <row r="32928" spans="10:13" x14ac:dyDescent="0.35">
      <c r="J32928" t="e">
        <f>wOBA+VLOOKUP(D32928,order[],2,FALSE)+VLOOKUP(IF(F32928&gt;7,8,IF(F32928=0,1,F32928)),pitches[],2,FALSE)+VLOOKUP(IF(E32928&gt;2,3,E32928),smatchups[],2,FALSE)</f>
        <v>#N/A</v>
      </c>
      <c r="K32928" t="e">
        <f t="shared" si="1586"/>
        <v>#N/A</v>
      </c>
      <c r="L32928" t="e">
        <f t="shared" si="1585"/>
        <v>#N/A</v>
      </c>
      <c r="M32928" t="e">
        <f t="shared" si="1587"/>
        <v>#N/A</v>
      </c>
    </row>
    <row r="32929" spans="10:13" x14ac:dyDescent="0.35">
      <c r="J32929" t="e">
        <f>wOBA+VLOOKUP(D32929,order[],2,FALSE)+VLOOKUP(IF(F32929&gt;7,8,IF(F32929=0,1,F32929)),pitches[],2,FALSE)+VLOOKUP(IF(E32929&gt;2,3,E32929),smatchups[],2,FALSE)</f>
        <v>#N/A</v>
      </c>
      <c r="K32929" t="e">
        <f t="shared" si="1586"/>
        <v>#N/A</v>
      </c>
      <c r="L32929" t="e">
        <f t="shared" si="1585"/>
        <v>#N/A</v>
      </c>
      <c r="M32929" t="e">
        <f t="shared" si="1587"/>
        <v>#N/A</v>
      </c>
    </row>
    <row r="32930" spans="10:13" x14ac:dyDescent="0.35">
      <c r="J32930" t="e">
        <f>wOBA+VLOOKUP(D32930,order[],2,FALSE)+VLOOKUP(IF(F32930&gt;7,8,IF(F32930=0,1,F32930)),pitches[],2,FALSE)+VLOOKUP(IF(E32930&gt;2,3,E32930),smatchups[],2,FALSE)</f>
        <v>#N/A</v>
      </c>
      <c r="K32930" t="e">
        <f t="shared" si="1586"/>
        <v>#N/A</v>
      </c>
      <c r="L32930" t="e">
        <f t="shared" si="1585"/>
        <v>#N/A</v>
      </c>
      <c r="M32930" t="e">
        <f t="shared" si="1587"/>
        <v>#N/A</v>
      </c>
    </row>
    <row r="32931" spans="10:13" x14ac:dyDescent="0.35">
      <c r="J32931" t="e">
        <f>wOBA+VLOOKUP(D32931,order[],2,FALSE)+VLOOKUP(IF(F32931&gt;7,8,IF(F32931=0,1,F32931)),pitches[],2,FALSE)+VLOOKUP(IF(E32931&gt;2,3,E32931),smatchups[],2,FALSE)</f>
        <v>#N/A</v>
      </c>
      <c r="K32931" t="e">
        <f t="shared" si="1586"/>
        <v>#N/A</v>
      </c>
      <c r="L32931" t="e">
        <f t="shared" si="1585"/>
        <v>#N/A</v>
      </c>
      <c r="M32931" t="e">
        <f t="shared" si="1587"/>
        <v>#N/A</v>
      </c>
    </row>
    <row r="32932" spans="10:13" x14ac:dyDescent="0.35">
      <c r="J32932" t="e">
        <f>wOBA+VLOOKUP(D32932,order[],2,FALSE)+VLOOKUP(IF(F32932&gt;7,8,IF(F32932=0,1,F32932)),pitches[],2,FALSE)+VLOOKUP(IF(E32932&gt;2,3,E32932),smatchups[],2,FALSE)</f>
        <v>#N/A</v>
      </c>
      <c r="K32932" t="e">
        <f t="shared" si="1586"/>
        <v>#N/A</v>
      </c>
      <c r="L32932" t="e">
        <f t="shared" si="1585"/>
        <v>#N/A</v>
      </c>
      <c r="M32932" t="e">
        <f t="shared" si="1587"/>
        <v>#N/A</v>
      </c>
    </row>
    <row r="32933" spans="10:13" x14ac:dyDescent="0.35">
      <c r="J32933" t="e">
        <f>wOBA+VLOOKUP(D32933,order[],2,FALSE)+VLOOKUP(IF(F32933&gt;7,8,IF(F32933=0,1,F32933)),pitches[],2,FALSE)+VLOOKUP(IF(E32933&gt;2,3,E32933),smatchups[],2,FALSE)</f>
        <v>#N/A</v>
      </c>
      <c r="K32933" t="e">
        <f t="shared" si="1586"/>
        <v>#N/A</v>
      </c>
      <c r="L32933" t="e">
        <f t="shared" si="1585"/>
        <v>#N/A</v>
      </c>
      <c r="M32933" t="e">
        <f t="shared" si="1587"/>
        <v>#N/A</v>
      </c>
    </row>
    <row r="32934" spans="10:13" x14ac:dyDescent="0.35">
      <c r="J32934" t="e">
        <f>wOBA+VLOOKUP(D32934,order[],2,FALSE)+VLOOKUP(IF(F32934&gt;7,8,IF(F32934=0,1,F32934)),pitches[],2,FALSE)+VLOOKUP(IF(E32934&gt;2,3,E32934),smatchups[],2,FALSE)</f>
        <v>#N/A</v>
      </c>
      <c r="K32934" t="e">
        <f t="shared" si="1586"/>
        <v>#N/A</v>
      </c>
      <c r="L32934" t="e">
        <f t="shared" si="1585"/>
        <v>#N/A</v>
      </c>
      <c r="M32934" t="e">
        <f t="shared" si="1587"/>
        <v>#N/A</v>
      </c>
    </row>
    <row r="32935" spans="10:13" x14ac:dyDescent="0.35">
      <c r="J32935" t="e">
        <f>wOBA+VLOOKUP(D32935,order[],2,FALSE)+VLOOKUP(IF(F32935&gt;7,8,IF(F32935=0,1,F32935)),pitches[],2,FALSE)+VLOOKUP(IF(E32935&gt;2,3,E32935),smatchups[],2,FALSE)</f>
        <v>#N/A</v>
      </c>
      <c r="K32935" t="e">
        <f t="shared" si="1586"/>
        <v>#N/A</v>
      </c>
      <c r="L32935" t="e">
        <f t="shared" si="1585"/>
        <v>#N/A</v>
      </c>
      <c r="M32935" t="e">
        <f t="shared" si="1587"/>
        <v>#N/A</v>
      </c>
    </row>
    <row r="32936" spans="10:13" x14ac:dyDescent="0.35">
      <c r="J32936" t="e">
        <f>wOBA+VLOOKUP(D32936,order[],2,FALSE)+VLOOKUP(IF(F32936&gt;7,8,IF(F32936=0,1,F32936)),pitches[],2,FALSE)+VLOOKUP(IF(E32936&gt;2,3,E32936),smatchups[],2,FALSE)</f>
        <v>#N/A</v>
      </c>
      <c r="K32936" t="e">
        <f t="shared" si="1586"/>
        <v>#N/A</v>
      </c>
      <c r="L32936" t="e">
        <f t="shared" si="1585"/>
        <v>#N/A</v>
      </c>
      <c r="M32936" t="e">
        <f t="shared" si="1587"/>
        <v>#N/A</v>
      </c>
    </row>
    <row r="32937" spans="10:13" x14ac:dyDescent="0.35">
      <c r="J32937" t="e">
        <f>wOBA+VLOOKUP(D32937,order[],2,FALSE)+VLOOKUP(IF(F32937&gt;7,8,IF(F32937=0,1,F32937)),pitches[],2,FALSE)+VLOOKUP(IF(E32937&gt;2,3,E32937),smatchups[],2,FALSE)</f>
        <v>#N/A</v>
      </c>
      <c r="K32937" t="e">
        <f t="shared" si="1586"/>
        <v>#N/A</v>
      </c>
      <c r="L32937" t="e">
        <f t="shared" si="1585"/>
        <v>#N/A</v>
      </c>
      <c r="M32937" t="e">
        <f t="shared" si="1587"/>
        <v>#N/A</v>
      </c>
    </row>
    <row r="32938" spans="10:13" x14ac:dyDescent="0.35">
      <c r="J32938" t="e">
        <f>wOBA+VLOOKUP(D32938,order[],2,FALSE)+VLOOKUP(IF(F32938&gt;7,8,IF(F32938=0,1,F32938)),pitches[],2,FALSE)+VLOOKUP(IF(E32938&gt;2,3,E32938),smatchups[],2,FALSE)</f>
        <v>#N/A</v>
      </c>
      <c r="K32938" t="e">
        <f t="shared" si="1586"/>
        <v>#N/A</v>
      </c>
      <c r="L32938" t="e">
        <f t="shared" si="1585"/>
        <v>#N/A</v>
      </c>
      <c r="M32938" t="e">
        <f t="shared" si="1587"/>
        <v>#N/A</v>
      </c>
    </row>
    <row r="32939" spans="10:13" x14ac:dyDescent="0.35">
      <c r="J32939" t="e">
        <f>wOBA+VLOOKUP(D32939,order[],2,FALSE)+VLOOKUP(IF(F32939&gt;7,8,IF(F32939=0,1,F32939)),pitches[],2,FALSE)+VLOOKUP(IF(E32939&gt;2,3,E32939),smatchups[],2,FALSE)</f>
        <v>#N/A</v>
      </c>
      <c r="K32939" t="e">
        <f t="shared" si="1586"/>
        <v>#N/A</v>
      </c>
      <c r="L32939" t="e">
        <f t="shared" si="1585"/>
        <v>#N/A</v>
      </c>
      <c r="M32939" t="e">
        <f t="shared" si="1587"/>
        <v>#N/A</v>
      </c>
    </row>
    <row r="32940" spans="10:13" x14ac:dyDescent="0.35">
      <c r="J32940" t="e">
        <f>wOBA+VLOOKUP(D32940,order[],2,FALSE)+VLOOKUP(IF(F32940&gt;7,8,IF(F32940=0,1,F32940)),pitches[],2,FALSE)+VLOOKUP(IF(E32940&gt;2,3,E32940),smatchups[],2,FALSE)</f>
        <v>#N/A</v>
      </c>
      <c r="K32940" t="e">
        <f t="shared" si="1586"/>
        <v>#N/A</v>
      </c>
      <c r="L32940" t="e">
        <f t="shared" si="1585"/>
        <v>#N/A</v>
      </c>
      <c r="M32940" t="e">
        <f t="shared" si="1587"/>
        <v>#N/A</v>
      </c>
    </row>
    <row r="32941" spans="10:13" x14ac:dyDescent="0.35">
      <c r="J32941" t="e">
        <f>wOBA+VLOOKUP(D32941,order[],2,FALSE)+VLOOKUP(IF(F32941&gt;7,8,IF(F32941=0,1,F32941)),pitches[],2,FALSE)+VLOOKUP(IF(E32941&gt;2,3,E32941),smatchups[],2,FALSE)</f>
        <v>#N/A</v>
      </c>
      <c r="K32941" t="e">
        <f t="shared" si="1586"/>
        <v>#N/A</v>
      </c>
      <c r="L32941" t="e">
        <f t="shared" si="1585"/>
        <v>#N/A</v>
      </c>
      <c r="M32941" t="e">
        <f t="shared" si="1587"/>
        <v>#N/A</v>
      </c>
    </row>
    <row r="32942" spans="10:13" x14ac:dyDescent="0.35">
      <c r="J32942" t="e">
        <f>wOBA+VLOOKUP(D32942,order[],2,FALSE)+VLOOKUP(IF(F32942&gt;7,8,IF(F32942=0,1,F32942)),pitches[],2,FALSE)+VLOOKUP(IF(E32942&gt;2,3,E32942),smatchups[],2,FALSE)</f>
        <v>#N/A</v>
      </c>
      <c r="K32942" t="e">
        <f t="shared" si="1586"/>
        <v>#N/A</v>
      </c>
      <c r="L32942" t="e">
        <f t="shared" si="1585"/>
        <v>#N/A</v>
      </c>
      <c r="M32942" t="e">
        <f t="shared" si="1587"/>
        <v>#N/A</v>
      </c>
    </row>
    <row r="32943" spans="10:13" x14ac:dyDescent="0.35">
      <c r="J32943" t="e">
        <f>wOBA+VLOOKUP(D32943,order[],2,FALSE)+VLOOKUP(IF(F32943&gt;7,8,IF(F32943=0,1,F32943)),pitches[],2,FALSE)+VLOOKUP(IF(E32943&gt;2,3,E32943),smatchups[],2,FALSE)</f>
        <v>#N/A</v>
      </c>
      <c r="K32943" t="e">
        <f t="shared" si="1586"/>
        <v>#N/A</v>
      </c>
      <c r="L32943" t="e">
        <f t="shared" si="1585"/>
        <v>#N/A</v>
      </c>
      <c r="M32943" t="e">
        <f t="shared" si="1587"/>
        <v>#N/A</v>
      </c>
    </row>
    <row r="32944" spans="10:13" x14ac:dyDescent="0.35">
      <c r="J32944" t="e">
        <f>wOBA+VLOOKUP(D32944,order[],2,FALSE)+VLOOKUP(IF(F32944&gt;7,8,IF(F32944=0,1,F32944)),pitches[],2,FALSE)+VLOOKUP(IF(E32944&gt;2,3,E32944),smatchups[],2,FALSE)</f>
        <v>#N/A</v>
      </c>
      <c r="K32944" t="e">
        <f t="shared" si="1586"/>
        <v>#N/A</v>
      </c>
      <c r="L32944" t="e">
        <f t="shared" si="1585"/>
        <v>#N/A</v>
      </c>
      <c r="M32944" t="e">
        <f t="shared" si="1587"/>
        <v>#N/A</v>
      </c>
    </row>
    <row r="32945" spans="10:13" x14ac:dyDescent="0.35">
      <c r="J32945" t="e">
        <f>wOBA+VLOOKUP(D32945,order[],2,FALSE)+VLOOKUP(IF(F32945&gt;7,8,IF(F32945=0,1,F32945)),pitches[],2,FALSE)+VLOOKUP(IF(E32945&gt;2,3,E32945),smatchups[],2,FALSE)</f>
        <v>#N/A</v>
      </c>
      <c r="K32945" t="e">
        <f t="shared" si="1586"/>
        <v>#N/A</v>
      </c>
      <c r="L32945" t="e">
        <f t="shared" si="1585"/>
        <v>#N/A</v>
      </c>
      <c r="M32945" t="e">
        <f t="shared" si="1587"/>
        <v>#N/A</v>
      </c>
    </row>
    <row r="32946" spans="10:13" x14ac:dyDescent="0.35">
      <c r="J32946" t="e">
        <f>wOBA+VLOOKUP(D32946,order[],2,FALSE)+VLOOKUP(IF(F32946&gt;7,8,IF(F32946=0,1,F32946)),pitches[],2,FALSE)+VLOOKUP(IF(E32946&gt;2,3,E32946),smatchups[],2,FALSE)</f>
        <v>#N/A</v>
      </c>
      <c r="K32946" t="e">
        <f t="shared" si="1586"/>
        <v>#N/A</v>
      </c>
      <c r="L32946" t="e">
        <f t="shared" si="1585"/>
        <v>#N/A</v>
      </c>
      <c r="M32946" t="e">
        <f t="shared" si="1587"/>
        <v>#N/A</v>
      </c>
    </row>
    <row r="32947" spans="10:13" x14ac:dyDescent="0.35">
      <c r="J32947" t="e">
        <f>wOBA+VLOOKUP(D32947,order[],2,FALSE)+VLOOKUP(IF(F32947&gt;7,8,IF(F32947=0,1,F32947)),pitches[],2,FALSE)+VLOOKUP(IF(E32947&gt;2,3,E32947),smatchups[],2,FALSE)</f>
        <v>#N/A</v>
      </c>
      <c r="K32947" t="e">
        <f t="shared" si="1586"/>
        <v>#N/A</v>
      </c>
      <c r="L32947" t="e">
        <f t="shared" si="1585"/>
        <v>#N/A</v>
      </c>
      <c r="M32947" t="e">
        <f t="shared" si="1587"/>
        <v>#N/A</v>
      </c>
    </row>
    <row r="32948" spans="10:13" x14ac:dyDescent="0.35">
      <c r="J32948" t="e">
        <f>wOBA+VLOOKUP(D32948,order[],2,FALSE)+VLOOKUP(IF(F32948&gt;7,8,IF(F32948=0,1,F32948)),pitches[],2,FALSE)+VLOOKUP(IF(E32948&gt;2,3,E32948),smatchups[],2,FALSE)</f>
        <v>#N/A</v>
      </c>
      <c r="K32948" t="e">
        <f t="shared" si="1586"/>
        <v>#N/A</v>
      </c>
      <c r="L32948" t="e">
        <f t="shared" si="1585"/>
        <v>#N/A</v>
      </c>
      <c r="M32948" t="e">
        <f t="shared" si="1587"/>
        <v>#N/A</v>
      </c>
    </row>
    <row r="32949" spans="10:13" x14ac:dyDescent="0.35">
      <c r="J32949" t="e">
        <f>wOBA+VLOOKUP(D32949,order[],2,FALSE)+VLOOKUP(IF(F32949&gt;7,8,IF(F32949=0,1,F32949)),pitches[],2,FALSE)+VLOOKUP(IF(E32949&gt;2,3,E32949),smatchups[],2,FALSE)</f>
        <v>#N/A</v>
      </c>
      <c r="K32949" t="e">
        <f t="shared" si="1586"/>
        <v>#N/A</v>
      </c>
      <c r="L32949" t="e">
        <f t="shared" si="1585"/>
        <v>#N/A</v>
      </c>
      <c r="M32949" t="e">
        <f t="shared" si="1587"/>
        <v>#N/A</v>
      </c>
    </row>
    <row r="32950" spans="10:13" x14ac:dyDescent="0.35">
      <c r="J32950" t="e">
        <f>wOBA+VLOOKUP(D32950,order[],2,FALSE)+VLOOKUP(IF(F32950&gt;7,8,IF(F32950=0,1,F32950)),pitches[],2,FALSE)+VLOOKUP(IF(E32950&gt;2,3,E32950),smatchups[],2,FALSE)</f>
        <v>#N/A</v>
      </c>
      <c r="K32950" t="e">
        <f t="shared" si="1586"/>
        <v>#N/A</v>
      </c>
      <c r="L32950" t="e">
        <f t="shared" si="1585"/>
        <v>#N/A</v>
      </c>
      <c r="M32950" t="e">
        <f t="shared" si="1587"/>
        <v>#N/A</v>
      </c>
    </row>
    <row r="32951" spans="10:13" x14ac:dyDescent="0.35">
      <c r="J32951" t="e">
        <f>wOBA+VLOOKUP(D32951,order[],2,FALSE)+VLOOKUP(IF(F32951&gt;7,8,IF(F32951=0,1,F32951)),pitches[],2,FALSE)+VLOOKUP(IF(E32951&gt;2,3,E32951),smatchups[],2,FALSE)</f>
        <v>#N/A</v>
      </c>
      <c r="K32951" t="e">
        <f t="shared" si="1586"/>
        <v>#N/A</v>
      </c>
      <c r="L32951" t="e">
        <f t="shared" si="1585"/>
        <v>#N/A</v>
      </c>
      <c r="M32951" t="e">
        <f t="shared" si="1587"/>
        <v>#N/A</v>
      </c>
    </row>
    <row r="32952" spans="10:13" x14ac:dyDescent="0.35">
      <c r="J32952" t="e">
        <f>wOBA+VLOOKUP(D32952,order[],2,FALSE)+VLOOKUP(IF(F32952&gt;7,8,IF(F32952=0,1,F32952)),pitches[],2,FALSE)+VLOOKUP(IF(E32952&gt;2,3,E32952),smatchups[],2,FALSE)</f>
        <v>#N/A</v>
      </c>
      <c r="K32952" t="e">
        <f t="shared" si="1586"/>
        <v>#N/A</v>
      </c>
      <c r="L32952" t="e">
        <f t="shared" si="1585"/>
        <v>#N/A</v>
      </c>
      <c r="M32952" t="e">
        <f t="shared" si="1587"/>
        <v>#N/A</v>
      </c>
    </row>
    <row r="32953" spans="10:13" x14ac:dyDescent="0.35">
      <c r="J32953" t="e">
        <f>wOBA+VLOOKUP(D32953,order[],2,FALSE)+VLOOKUP(IF(F32953&gt;7,8,IF(F32953=0,1,F32953)),pitches[],2,FALSE)+VLOOKUP(IF(E32953&gt;2,3,E32953),smatchups[],2,FALSE)</f>
        <v>#N/A</v>
      </c>
      <c r="K32953" t="e">
        <f t="shared" si="1586"/>
        <v>#N/A</v>
      </c>
      <c r="L32953" t="e">
        <f t="shared" si="1585"/>
        <v>#N/A</v>
      </c>
      <c r="M32953" t="e">
        <f t="shared" si="1587"/>
        <v>#N/A</v>
      </c>
    </row>
    <row r="32954" spans="10:13" x14ac:dyDescent="0.35">
      <c r="J32954" t="e">
        <f>wOBA+VLOOKUP(D32954,order[],2,FALSE)+VLOOKUP(IF(F32954&gt;7,8,IF(F32954=0,1,F32954)),pitches[],2,FALSE)+VLOOKUP(IF(E32954&gt;2,3,E32954),smatchups[],2,FALSE)</f>
        <v>#N/A</v>
      </c>
      <c r="K32954" t="e">
        <f t="shared" si="1586"/>
        <v>#N/A</v>
      </c>
      <c r="L32954" t="e">
        <f t="shared" si="1585"/>
        <v>#N/A</v>
      </c>
      <c r="M32954" t="e">
        <f t="shared" si="1587"/>
        <v>#N/A</v>
      </c>
    </row>
    <row r="32955" spans="10:13" x14ac:dyDescent="0.35">
      <c r="J32955" t="e">
        <f>wOBA+VLOOKUP(D32955,order[],2,FALSE)+VLOOKUP(IF(F32955&gt;7,8,IF(F32955=0,1,F32955)),pitches[],2,FALSE)+VLOOKUP(IF(E32955&gt;2,3,E32955),smatchups[],2,FALSE)</f>
        <v>#N/A</v>
      </c>
      <c r="K32955" t="e">
        <f t="shared" si="1586"/>
        <v>#N/A</v>
      </c>
      <c r="L32955" t="e">
        <f t="shared" si="1585"/>
        <v>#N/A</v>
      </c>
      <c r="M32955" t="e">
        <f t="shared" si="1587"/>
        <v>#N/A</v>
      </c>
    </row>
    <row r="32956" spans="10:13" x14ac:dyDescent="0.35">
      <c r="J32956" t="e">
        <f>wOBA+VLOOKUP(D32956,order[],2,FALSE)+VLOOKUP(IF(F32956&gt;7,8,IF(F32956=0,1,F32956)),pitches[],2,FALSE)+VLOOKUP(IF(E32956&gt;2,3,E32956),smatchups[],2,FALSE)</f>
        <v>#N/A</v>
      </c>
      <c r="K32956" t="e">
        <f t="shared" si="1586"/>
        <v>#N/A</v>
      </c>
      <c r="L32956" t="e">
        <f t="shared" si="1585"/>
        <v>#N/A</v>
      </c>
      <c r="M32956" t="e">
        <f t="shared" si="1587"/>
        <v>#N/A</v>
      </c>
    </row>
    <row r="32957" spans="10:13" x14ac:dyDescent="0.35">
      <c r="J32957" t="e">
        <f>wOBA+VLOOKUP(D32957,order[],2,FALSE)+VLOOKUP(IF(F32957&gt;7,8,IF(F32957=0,1,F32957)),pitches[],2,FALSE)+VLOOKUP(IF(E32957&gt;2,3,E32957),smatchups[],2,FALSE)</f>
        <v>#N/A</v>
      </c>
      <c r="K32957" t="e">
        <f t="shared" si="1586"/>
        <v>#N/A</v>
      </c>
      <c r="L32957" t="e">
        <f t="shared" si="1585"/>
        <v>#N/A</v>
      </c>
      <c r="M32957" t="e">
        <f t="shared" si="1587"/>
        <v>#N/A</v>
      </c>
    </row>
    <row r="32958" spans="10:13" x14ac:dyDescent="0.35">
      <c r="J32958" t="e">
        <f>wOBA+VLOOKUP(D32958,order[],2,FALSE)+VLOOKUP(IF(F32958&gt;7,8,IF(F32958=0,1,F32958)),pitches[],2,FALSE)+VLOOKUP(IF(E32958&gt;2,3,E32958),smatchups[],2,FALSE)</f>
        <v>#N/A</v>
      </c>
      <c r="K32958" t="e">
        <f t="shared" si="1586"/>
        <v>#N/A</v>
      </c>
      <c r="L32958" t="e">
        <f t="shared" si="1585"/>
        <v>#N/A</v>
      </c>
      <c r="M32958" t="e">
        <f t="shared" si="1587"/>
        <v>#N/A</v>
      </c>
    </row>
    <row r="32959" spans="10:13" x14ac:dyDescent="0.35">
      <c r="J32959" t="e">
        <f>wOBA+VLOOKUP(D32959,order[],2,FALSE)+VLOOKUP(IF(F32959&gt;7,8,IF(F32959=0,1,F32959)),pitches[],2,FALSE)+VLOOKUP(IF(E32959&gt;2,3,E32959),smatchups[],2,FALSE)</f>
        <v>#N/A</v>
      </c>
      <c r="K32959" t="e">
        <f t="shared" si="1586"/>
        <v>#N/A</v>
      </c>
      <c r="L32959" t="e">
        <f t="shared" si="1585"/>
        <v>#N/A</v>
      </c>
      <c r="M32959" t="e">
        <f t="shared" si="1587"/>
        <v>#N/A</v>
      </c>
    </row>
    <row r="32960" spans="10:13" x14ac:dyDescent="0.35">
      <c r="J32960" t="e">
        <f>wOBA+VLOOKUP(D32960,order[],2,FALSE)+VLOOKUP(IF(F32960&gt;7,8,IF(F32960=0,1,F32960)),pitches[],2,FALSE)+VLOOKUP(IF(E32960&gt;2,3,E32960),smatchups[],2,FALSE)</f>
        <v>#N/A</v>
      </c>
      <c r="K32960" t="e">
        <f t="shared" si="1586"/>
        <v>#N/A</v>
      </c>
      <c r="L32960" t="e">
        <f t="shared" si="1585"/>
        <v>#N/A</v>
      </c>
      <c r="M32960" t="e">
        <f t="shared" si="1587"/>
        <v>#N/A</v>
      </c>
    </row>
    <row r="32961" spans="10:13" x14ac:dyDescent="0.35">
      <c r="J32961" t="e">
        <f>wOBA+VLOOKUP(D32961,order[],2,FALSE)+VLOOKUP(IF(F32961&gt;7,8,IF(F32961=0,1,F32961)),pitches[],2,FALSE)+VLOOKUP(IF(E32961&gt;2,3,E32961),smatchups[],2,FALSE)</f>
        <v>#N/A</v>
      </c>
      <c r="K32961" t="e">
        <f t="shared" si="1586"/>
        <v>#N/A</v>
      </c>
      <c r="L32961" t="e">
        <f t="shared" si="1585"/>
        <v>#N/A</v>
      </c>
      <c r="M32961" t="e">
        <f t="shared" si="1587"/>
        <v>#N/A</v>
      </c>
    </row>
    <row r="32962" spans="10:13" x14ac:dyDescent="0.35">
      <c r="J32962" t="e">
        <f>wOBA+VLOOKUP(D32962,order[],2,FALSE)+VLOOKUP(IF(F32962&gt;7,8,IF(F32962=0,1,F32962)),pitches[],2,FALSE)+VLOOKUP(IF(E32962&gt;2,3,E32962),smatchups[],2,FALSE)</f>
        <v>#N/A</v>
      </c>
      <c r="K32962" t="e">
        <f t="shared" si="1586"/>
        <v>#N/A</v>
      </c>
      <c r="L32962" t="e">
        <f t="shared" ref="L32962:L33025" si="1588">IF(E32962=0,BF$1+BE$1*F32962,IF(E32962=1,BF$2+BE$2*F32962,IF(E32962=2,BF$3+BE$3*F32962,BF$4+BE$4*F32962)))+J32962</f>
        <v>#N/A</v>
      </c>
      <c r="M32962" t="e">
        <f t="shared" si="1587"/>
        <v>#N/A</v>
      </c>
    </row>
    <row r="32963" spans="10:13" x14ac:dyDescent="0.35">
      <c r="J32963" t="e">
        <f>wOBA+VLOOKUP(D32963,order[],2,FALSE)+VLOOKUP(IF(F32963&gt;7,8,IF(F32963=0,1,F32963)),pitches[],2,FALSE)+VLOOKUP(IF(E32963&gt;2,3,E32963),smatchups[],2,FALSE)</f>
        <v>#N/A</v>
      </c>
      <c r="K32963" t="e">
        <f t="shared" ref="K32963:K33026" si="1589">H32963-J32963</f>
        <v>#N/A</v>
      </c>
      <c r="L32963" t="e">
        <f t="shared" si="1588"/>
        <v>#N/A</v>
      </c>
      <c r="M32963" t="e">
        <f t="shared" ref="M32963:M33026" si="1590">H32963-L32963</f>
        <v>#N/A</v>
      </c>
    </row>
    <row r="32964" spans="10:13" x14ac:dyDescent="0.35">
      <c r="J32964" t="e">
        <f>wOBA+VLOOKUP(D32964,order[],2,FALSE)+VLOOKUP(IF(F32964&gt;7,8,IF(F32964=0,1,F32964)),pitches[],2,FALSE)+VLOOKUP(IF(E32964&gt;2,3,E32964),smatchups[],2,FALSE)</f>
        <v>#N/A</v>
      </c>
      <c r="K32964" t="e">
        <f t="shared" si="1589"/>
        <v>#N/A</v>
      </c>
      <c r="L32964" t="e">
        <f t="shared" si="1588"/>
        <v>#N/A</v>
      </c>
      <c r="M32964" t="e">
        <f t="shared" si="1590"/>
        <v>#N/A</v>
      </c>
    </row>
    <row r="32965" spans="10:13" x14ac:dyDescent="0.35">
      <c r="J32965" t="e">
        <f>wOBA+VLOOKUP(D32965,order[],2,FALSE)+VLOOKUP(IF(F32965&gt;7,8,IF(F32965=0,1,F32965)),pitches[],2,FALSE)+VLOOKUP(IF(E32965&gt;2,3,E32965),smatchups[],2,FALSE)</f>
        <v>#N/A</v>
      </c>
      <c r="K32965" t="e">
        <f t="shared" si="1589"/>
        <v>#N/A</v>
      </c>
      <c r="L32965" t="e">
        <f t="shared" si="1588"/>
        <v>#N/A</v>
      </c>
      <c r="M32965" t="e">
        <f t="shared" si="1590"/>
        <v>#N/A</v>
      </c>
    </row>
    <row r="32966" spans="10:13" x14ac:dyDescent="0.35">
      <c r="J32966" t="e">
        <f>wOBA+VLOOKUP(D32966,order[],2,FALSE)+VLOOKUP(IF(F32966&gt;7,8,IF(F32966=0,1,F32966)),pitches[],2,FALSE)+VLOOKUP(IF(E32966&gt;2,3,E32966),smatchups[],2,FALSE)</f>
        <v>#N/A</v>
      </c>
      <c r="K32966" t="e">
        <f t="shared" si="1589"/>
        <v>#N/A</v>
      </c>
      <c r="L32966" t="e">
        <f t="shared" si="1588"/>
        <v>#N/A</v>
      </c>
      <c r="M32966" t="e">
        <f t="shared" si="1590"/>
        <v>#N/A</v>
      </c>
    </row>
    <row r="32967" spans="10:13" x14ac:dyDescent="0.35">
      <c r="J32967" t="e">
        <f>wOBA+VLOOKUP(D32967,order[],2,FALSE)+VLOOKUP(IF(F32967&gt;7,8,IF(F32967=0,1,F32967)),pitches[],2,FALSE)+VLOOKUP(IF(E32967&gt;2,3,E32967),smatchups[],2,FALSE)</f>
        <v>#N/A</v>
      </c>
      <c r="K32967" t="e">
        <f t="shared" si="1589"/>
        <v>#N/A</v>
      </c>
      <c r="L32967" t="e">
        <f t="shared" si="1588"/>
        <v>#N/A</v>
      </c>
      <c r="M32967" t="e">
        <f t="shared" si="1590"/>
        <v>#N/A</v>
      </c>
    </row>
    <row r="32968" spans="10:13" x14ac:dyDescent="0.35">
      <c r="J32968" t="e">
        <f>wOBA+VLOOKUP(D32968,order[],2,FALSE)+VLOOKUP(IF(F32968&gt;7,8,IF(F32968=0,1,F32968)),pitches[],2,FALSE)+VLOOKUP(IF(E32968&gt;2,3,E32968),smatchups[],2,FALSE)</f>
        <v>#N/A</v>
      </c>
      <c r="K32968" t="e">
        <f t="shared" si="1589"/>
        <v>#N/A</v>
      </c>
      <c r="L32968" t="e">
        <f t="shared" si="1588"/>
        <v>#N/A</v>
      </c>
      <c r="M32968" t="e">
        <f t="shared" si="1590"/>
        <v>#N/A</v>
      </c>
    </row>
    <row r="32969" spans="10:13" x14ac:dyDescent="0.35">
      <c r="J32969" t="e">
        <f>wOBA+VLOOKUP(D32969,order[],2,FALSE)+VLOOKUP(IF(F32969&gt;7,8,IF(F32969=0,1,F32969)),pitches[],2,FALSE)+VLOOKUP(IF(E32969&gt;2,3,E32969),smatchups[],2,FALSE)</f>
        <v>#N/A</v>
      </c>
      <c r="K32969" t="e">
        <f t="shared" si="1589"/>
        <v>#N/A</v>
      </c>
      <c r="L32969" t="e">
        <f t="shared" si="1588"/>
        <v>#N/A</v>
      </c>
      <c r="M32969" t="e">
        <f t="shared" si="1590"/>
        <v>#N/A</v>
      </c>
    </row>
    <row r="32970" spans="10:13" x14ac:dyDescent="0.35">
      <c r="J32970" t="e">
        <f>wOBA+VLOOKUP(D32970,order[],2,FALSE)+VLOOKUP(IF(F32970&gt;7,8,IF(F32970=0,1,F32970)),pitches[],2,FALSE)+VLOOKUP(IF(E32970&gt;2,3,E32970),smatchups[],2,FALSE)</f>
        <v>#N/A</v>
      </c>
      <c r="K32970" t="e">
        <f t="shared" si="1589"/>
        <v>#N/A</v>
      </c>
      <c r="L32970" t="e">
        <f t="shared" si="1588"/>
        <v>#N/A</v>
      </c>
      <c r="M32970" t="e">
        <f t="shared" si="1590"/>
        <v>#N/A</v>
      </c>
    </row>
    <row r="32971" spans="10:13" x14ac:dyDescent="0.35">
      <c r="J32971" t="e">
        <f>wOBA+VLOOKUP(D32971,order[],2,FALSE)+VLOOKUP(IF(F32971&gt;7,8,IF(F32971=0,1,F32971)),pitches[],2,FALSE)+VLOOKUP(IF(E32971&gt;2,3,E32971),smatchups[],2,FALSE)</f>
        <v>#N/A</v>
      </c>
      <c r="K32971" t="e">
        <f t="shared" si="1589"/>
        <v>#N/A</v>
      </c>
      <c r="L32971" t="e">
        <f t="shared" si="1588"/>
        <v>#N/A</v>
      </c>
      <c r="M32971" t="e">
        <f t="shared" si="1590"/>
        <v>#N/A</v>
      </c>
    </row>
    <row r="32972" spans="10:13" x14ac:dyDescent="0.35">
      <c r="J32972" t="e">
        <f>wOBA+VLOOKUP(D32972,order[],2,FALSE)+VLOOKUP(IF(F32972&gt;7,8,IF(F32972=0,1,F32972)),pitches[],2,FALSE)+VLOOKUP(IF(E32972&gt;2,3,E32972),smatchups[],2,FALSE)</f>
        <v>#N/A</v>
      </c>
      <c r="K32972" t="e">
        <f t="shared" si="1589"/>
        <v>#N/A</v>
      </c>
      <c r="L32972" t="e">
        <f t="shared" si="1588"/>
        <v>#N/A</v>
      </c>
      <c r="M32972" t="e">
        <f t="shared" si="1590"/>
        <v>#N/A</v>
      </c>
    </row>
    <row r="32973" spans="10:13" x14ac:dyDescent="0.35">
      <c r="J32973" t="e">
        <f>wOBA+VLOOKUP(D32973,order[],2,FALSE)+VLOOKUP(IF(F32973&gt;7,8,IF(F32973=0,1,F32973)),pitches[],2,FALSE)+VLOOKUP(IF(E32973&gt;2,3,E32973),smatchups[],2,FALSE)</f>
        <v>#N/A</v>
      </c>
      <c r="K32973" t="e">
        <f t="shared" si="1589"/>
        <v>#N/A</v>
      </c>
      <c r="L32973" t="e">
        <f t="shared" si="1588"/>
        <v>#N/A</v>
      </c>
      <c r="M32973" t="e">
        <f t="shared" si="1590"/>
        <v>#N/A</v>
      </c>
    </row>
    <row r="32974" spans="10:13" x14ac:dyDescent="0.35">
      <c r="J32974" t="e">
        <f>wOBA+VLOOKUP(D32974,order[],2,FALSE)+VLOOKUP(IF(F32974&gt;7,8,IF(F32974=0,1,F32974)),pitches[],2,FALSE)+VLOOKUP(IF(E32974&gt;2,3,E32974),smatchups[],2,FALSE)</f>
        <v>#N/A</v>
      </c>
      <c r="K32974" t="e">
        <f t="shared" si="1589"/>
        <v>#N/A</v>
      </c>
      <c r="L32974" t="e">
        <f t="shared" si="1588"/>
        <v>#N/A</v>
      </c>
      <c r="M32974" t="e">
        <f t="shared" si="1590"/>
        <v>#N/A</v>
      </c>
    </row>
    <row r="32975" spans="10:13" x14ac:dyDescent="0.35">
      <c r="J32975" t="e">
        <f>wOBA+VLOOKUP(D32975,order[],2,FALSE)+VLOOKUP(IF(F32975&gt;7,8,IF(F32975=0,1,F32975)),pitches[],2,FALSE)+VLOOKUP(IF(E32975&gt;2,3,E32975),smatchups[],2,FALSE)</f>
        <v>#N/A</v>
      </c>
      <c r="K32975" t="e">
        <f t="shared" si="1589"/>
        <v>#N/A</v>
      </c>
      <c r="L32975" t="e">
        <f t="shared" si="1588"/>
        <v>#N/A</v>
      </c>
      <c r="M32975" t="e">
        <f t="shared" si="1590"/>
        <v>#N/A</v>
      </c>
    </row>
    <row r="32976" spans="10:13" x14ac:dyDescent="0.35">
      <c r="J32976" t="e">
        <f>wOBA+VLOOKUP(D32976,order[],2,FALSE)+VLOOKUP(IF(F32976&gt;7,8,IF(F32976=0,1,F32976)),pitches[],2,FALSE)+VLOOKUP(IF(E32976&gt;2,3,E32976),smatchups[],2,FALSE)</f>
        <v>#N/A</v>
      </c>
      <c r="K32976" t="e">
        <f t="shared" si="1589"/>
        <v>#N/A</v>
      </c>
      <c r="L32976" t="e">
        <f t="shared" si="1588"/>
        <v>#N/A</v>
      </c>
      <c r="M32976" t="e">
        <f t="shared" si="1590"/>
        <v>#N/A</v>
      </c>
    </row>
    <row r="32977" spans="10:13" x14ac:dyDescent="0.35">
      <c r="J32977" t="e">
        <f>wOBA+VLOOKUP(D32977,order[],2,FALSE)+VLOOKUP(IF(F32977&gt;7,8,IF(F32977=0,1,F32977)),pitches[],2,FALSE)+VLOOKUP(IF(E32977&gt;2,3,E32977),smatchups[],2,FALSE)</f>
        <v>#N/A</v>
      </c>
      <c r="K32977" t="e">
        <f t="shared" si="1589"/>
        <v>#N/A</v>
      </c>
      <c r="L32977" t="e">
        <f t="shared" si="1588"/>
        <v>#N/A</v>
      </c>
      <c r="M32977" t="e">
        <f t="shared" si="1590"/>
        <v>#N/A</v>
      </c>
    </row>
    <row r="32978" spans="10:13" x14ac:dyDescent="0.35">
      <c r="J32978" t="e">
        <f>wOBA+VLOOKUP(D32978,order[],2,FALSE)+VLOOKUP(IF(F32978&gt;7,8,IF(F32978=0,1,F32978)),pitches[],2,FALSE)+VLOOKUP(IF(E32978&gt;2,3,E32978),smatchups[],2,FALSE)</f>
        <v>#N/A</v>
      </c>
      <c r="K32978" t="e">
        <f t="shared" si="1589"/>
        <v>#N/A</v>
      </c>
      <c r="L32978" t="e">
        <f t="shared" si="1588"/>
        <v>#N/A</v>
      </c>
      <c r="M32978" t="e">
        <f t="shared" si="1590"/>
        <v>#N/A</v>
      </c>
    </row>
    <row r="32979" spans="10:13" x14ac:dyDescent="0.35">
      <c r="J32979" t="e">
        <f>wOBA+VLOOKUP(D32979,order[],2,FALSE)+VLOOKUP(IF(F32979&gt;7,8,IF(F32979=0,1,F32979)),pitches[],2,FALSE)+VLOOKUP(IF(E32979&gt;2,3,E32979),smatchups[],2,FALSE)</f>
        <v>#N/A</v>
      </c>
      <c r="K32979" t="e">
        <f t="shared" si="1589"/>
        <v>#N/A</v>
      </c>
      <c r="L32979" t="e">
        <f t="shared" si="1588"/>
        <v>#N/A</v>
      </c>
      <c r="M32979" t="e">
        <f t="shared" si="1590"/>
        <v>#N/A</v>
      </c>
    </row>
    <row r="32980" spans="10:13" x14ac:dyDescent="0.35">
      <c r="J32980" t="e">
        <f>wOBA+VLOOKUP(D32980,order[],2,FALSE)+VLOOKUP(IF(F32980&gt;7,8,IF(F32980=0,1,F32980)),pitches[],2,FALSE)+VLOOKUP(IF(E32980&gt;2,3,E32980),smatchups[],2,FALSE)</f>
        <v>#N/A</v>
      </c>
      <c r="K32980" t="e">
        <f t="shared" si="1589"/>
        <v>#N/A</v>
      </c>
      <c r="L32980" t="e">
        <f t="shared" si="1588"/>
        <v>#N/A</v>
      </c>
      <c r="M32980" t="e">
        <f t="shared" si="1590"/>
        <v>#N/A</v>
      </c>
    </row>
    <row r="32981" spans="10:13" x14ac:dyDescent="0.35">
      <c r="J32981" t="e">
        <f>wOBA+VLOOKUP(D32981,order[],2,FALSE)+VLOOKUP(IF(F32981&gt;7,8,IF(F32981=0,1,F32981)),pitches[],2,FALSE)+VLOOKUP(IF(E32981&gt;2,3,E32981),smatchups[],2,FALSE)</f>
        <v>#N/A</v>
      </c>
      <c r="K32981" t="e">
        <f t="shared" si="1589"/>
        <v>#N/A</v>
      </c>
      <c r="L32981" t="e">
        <f t="shared" si="1588"/>
        <v>#N/A</v>
      </c>
      <c r="M32981" t="e">
        <f t="shared" si="1590"/>
        <v>#N/A</v>
      </c>
    </row>
    <row r="32982" spans="10:13" x14ac:dyDescent="0.35">
      <c r="J32982" t="e">
        <f>wOBA+VLOOKUP(D32982,order[],2,FALSE)+VLOOKUP(IF(F32982&gt;7,8,IF(F32982=0,1,F32982)),pitches[],2,FALSE)+VLOOKUP(IF(E32982&gt;2,3,E32982),smatchups[],2,FALSE)</f>
        <v>#N/A</v>
      </c>
      <c r="K32982" t="e">
        <f t="shared" si="1589"/>
        <v>#N/A</v>
      </c>
      <c r="L32982" t="e">
        <f t="shared" si="1588"/>
        <v>#N/A</v>
      </c>
      <c r="M32982" t="e">
        <f t="shared" si="1590"/>
        <v>#N/A</v>
      </c>
    </row>
    <row r="32983" spans="10:13" x14ac:dyDescent="0.35">
      <c r="J32983" t="e">
        <f>wOBA+VLOOKUP(D32983,order[],2,FALSE)+VLOOKUP(IF(F32983&gt;7,8,IF(F32983=0,1,F32983)),pitches[],2,FALSE)+VLOOKUP(IF(E32983&gt;2,3,E32983),smatchups[],2,FALSE)</f>
        <v>#N/A</v>
      </c>
      <c r="K32983" t="e">
        <f t="shared" si="1589"/>
        <v>#N/A</v>
      </c>
      <c r="L32983" t="e">
        <f t="shared" si="1588"/>
        <v>#N/A</v>
      </c>
      <c r="M32983" t="e">
        <f t="shared" si="1590"/>
        <v>#N/A</v>
      </c>
    </row>
    <row r="32984" spans="10:13" x14ac:dyDescent="0.35">
      <c r="J32984" t="e">
        <f>wOBA+VLOOKUP(D32984,order[],2,FALSE)+VLOOKUP(IF(F32984&gt;7,8,IF(F32984=0,1,F32984)),pitches[],2,FALSE)+VLOOKUP(IF(E32984&gt;2,3,E32984),smatchups[],2,FALSE)</f>
        <v>#N/A</v>
      </c>
      <c r="K32984" t="e">
        <f t="shared" si="1589"/>
        <v>#N/A</v>
      </c>
      <c r="L32984" t="e">
        <f t="shared" si="1588"/>
        <v>#N/A</v>
      </c>
      <c r="M32984" t="e">
        <f t="shared" si="1590"/>
        <v>#N/A</v>
      </c>
    </row>
    <row r="32985" spans="10:13" x14ac:dyDescent="0.35">
      <c r="J32985" t="e">
        <f>wOBA+VLOOKUP(D32985,order[],2,FALSE)+VLOOKUP(IF(F32985&gt;7,8,IF(F32985=0,1,F32985)),pitches[],2,FALSE)+VLOOKUP(IF(E32985&gt;2,3,E32985),smatchups[],2,FALSE)</f>
        <v>#N/A</v>
      </c>
      <c r="K32985" t="e">
        <f t="shared" si="1589"/>
        <v>#N/A</v>
      </c>
      <c r="L32985" t="e">
        <f t="shared" si="1588"/>
        <v>#N/A</v>
      </c>
      <c r="M32985" t="e">
        <f t="shared" si="1590"/>
        <v>#N/A</v>
      </c>
    </row>
    <row r="32986" spans="10:13" x14ac:dyDescent="0.35">
      <c r="J32986" t="e">
        <f>wOBA+VLOOKUP(D32986,order[],2,FALSE)+VLOOKUP(IF(F32986&gt;7,8,IF(F32986=0,1,F32986)),pitches[],2,FALSE)+VLOOKUP(IF(E32986&gt;2,3,E32986),smatchups[],2,FALSE)</f>
        <v>#N/A</v>
      </c>
      <c r="K32986" t="e">
        <f t="shared" si="1589"/>
        <v>#N/A</v>
      </c>
      <c r="L32986" t="e">
        <f t="shared" si="1588"/>
        <v>#N/A</v>
      </c>
      <c r="M32986" t="e">
        <f t="shared" si="1590"/>
        <v>#N/A</v>
      </c>
    </row>
    <row r="32987" spans="10:13" x14ac:dyDescent="0.35">
      <c r="J32987" t="e">
        <f>wOBA+VLOOKUP(D32987,order[],2,FALSE)+VLOOKUP(IF(F32987&gt;7,8,IF(F32987=0,1,F32987)),pitches[],2,FALSE)+VLOOKUP(IF(E32987&gt;2,3,E32987),smatchups[],2,FALSE)</f>
        <v>#N/A</v>
      </c>
      <c r="K32987" t="e">
        <f t="shared" si="1589"/>
        <v>#N/A</v>
      </c>
      <c r="L32987" t="e">
        <f t="shared" si="1588"/>
        <v>#N/A</v>
      </c>
      <c r="M32987" t="e">
        <f t="shared" si="1590"/>
        <v>#N/A</v>
      </c>
    </row>
    <row r="32988" spans="10:13" x14ac:dyDescent="0.35">
      <c r="J32988" t="e">
        <f>wOBA+VLOOKUP(D32988,order[],2,FALSE)+VLOOKUP(IF(F32988&gt;7,8,IF(F32988=0,1,F32988)),pitches[],2,FALSE)+VLOOKUP(IF(E32988&gt;2,3,E32988),smatchups[],2,FALSE)</f>
        <v>#N/A</v>
      </c>
      <c r="K32988" t="e">
        <f t="shared" si="1589"/>
        <v>#N/A</v>
      </c>
      <c r="L32988" t="e">
        <f t="shared" si="1588"/>
        <v>#N/A</v>
      </c>
      <c r="M32988" t="e">
        <f t="shared" si="1590"/>
        <v>#N/A</v>
      </c>
    </row>
    <row r="32989" spans="10:13" x14ac:dyDescent="0.35">
      <c r="J32989" t="e">
        <f>wOBA+VLOOKUP(D32989,order[],2,FALSE)+VLOOKUP(IF(F32989&gt;7,8,IF(F32989=0,1,F32989)),pitches[],2,FALSE)+VLOOKUP(IF(E32989&gt;2,3,E32989),smatchups[],2,FALSE)</f>
        <v>#N/A</v>
      </c>
      <c r="K32989" t="e">
        <f t="shared" si="1589"/>
        <v>#N/A</v>
      </c>
      <c r="L32989" t="e">
        <f t="shared" si="1588"/>
        <v>#N/A</v>
      </c>
      <c r="M32989" t="e">
        <f t="shared" si="1590"/>
        <v>#N/A</v>
      </c>
    </row>
    <row r="32990" spans="10:13" x14ac:dyDescent="0.35">
      <c r="J32990" t="e">
        <f>wOBA+VLOOKUP(D32990,order[],2,FALSE)+VLOOKUP(IF(F32990&gt;7,8,IF(F32990=0,1,F32990)),pitches[],2,FALSE)+VLOOKUP(IF(E32990&gt;2,3,E32990),smatchups[],2,FALSE)</f>
        <v>#N/A</v>
      </c>
      <c r="K32990" t="e">
        <f t="shared" si="1589"/>
        <v>#N/A</v>
      </c>
      <c r="L32990" t="e">
        <f t="shared" si="1588"/>
        <v>#N/A</v>
      </c>
      <c r="M32990" t="e">
        <f t="shared" si="1590"/>
        <v>#N/A</v>
      </c>
    </row>
    <row r="32991" spans="10:13" x14ac:dyDescent="0.35">
      <c r="J32991" t="e">
        <f>wOBA+VLOOKUP(D32991,order[],2,FALSE)+VLOOKUP(IF(F32991&gt;7,8,IF(F32991=0,1,F32991)),pitches[],2,FALSE)+VLOOKUP(IF(E32991&gt;2,3,E32991),smatchups[],2,FALSE)</f>
        <v>#N/A</v>
      </c>
      <c r="K32991" t="e">
        <f t="shared" si="1589"/>
        <v>#N/A</v>
      </c>
      <c r="L32991" t="e">
        <f t="shared" si="1588"/>
        <v>#N/A</v>
      </c>
      <c r="M32991" t="e">
        <f t="shared" si="1590"/>
        <v>#N/A</v>
      </c>
    </row>
    <row r="32992" spans="10:13" x14ac:dyDescent="0.35">
      <c r="J32992" t="e">
        <f>wOBA+VLOOKUP(D32992,order[],2,FALSE)+VLOOKUP(IF(F32992&gt;7,8,IF(F32992=0,1,F32992)),pitches[],2,FALSE)+VLOOKUP(IF(E32992&gt;2,3,E32992),smatchups[],2,FALSE)</f>
        <v>#N/A</v>
      </c>
      <c r="K32992" t="e">
        <f t="shared" si="1589"/>
        <v>#N/A</v>
      </c>
      <c r="L32992" t="e">
        <f t="shared" si="1588"/>
        <v>#N/A</v>
      </c>
      <c r="M32992" t="e">
        <f t="shared" si="1590"/>
        <v>#N/A</v>
      </c>
    </row>
    <row r="32993" spans="10:13" x14ac:dyDescent="0.35">
      <c r="J32993" t="e">
        <f>wOBA+VLOOKUP(D32993,order[],2,FALSE)+VLOOKUP(IF(F32993&gt;7,8,IF(F32993=0,1,F32993)),pitches[],2,FALSE)+VLOOKUP(IF(E32993&gt;2,3,E32993),smatchups[],2,FALSE)</f>
        <v>#N/A</v>
      </c>
      <c r="K32993" t="e">
        <f t="shared" si="1589"/>
        <v>#N/A</v>
      </c>
      <c r="L32993" t="e">
        <f t="shared" si="1588"/>
        <v>#N/A</v>
      </c>
      <c r="M32993" t="e">
        <f t="shared" si="1590"/>
        <v>#N/A</v>
      </c>
    </row>
    <row r="32994" spans="10:13" x14ac:dyDescent="0.35">
      <c r="J32994" t="e">
        <f>wOBA+VLOOKUP(D32994,order[],2,FALSE)+VLOOKUP(IF(F32994&gt;7,8,IF(F32994=0,1,F32994)),pitches[],2,FALSE)+VLOOKUP(IF(E32994&gt;2,3,E32994),smatchups[],2,FALSE)</f>
        <v>#N/A</v>
      </c>
      <c r="K32994" t="e">
        <f t="shared" si="1589"/>
        <v>#N/A</v>
      </c>
      <c r="L32994" t="e">
        <f t="shared" si="1588"/>
        <v>#N/A</v>
      </c>
      <c r="M32994" t="e">
        <f t="shared" si="1590"/>
        <v>#N/A</v>
      </c>
    </row>
    <row r="32995" spans="10:13" x14ac:dyDescent="0.35">
      <c r="J32995" t="e">
        <f>wOBA+VLOOKUP(D32995,order[],2,FALSE)+VLOOKUP(IF(F32995&gt;7,8,IF(F32995=0,1,F32995)),pitches[],2,FALSE)+VLOOKUP(IF(E32995&gt;2,3,E32995),smatchups[],2,FALSE)</f>
        <v>#N/A</v>
      </c>
      <c r="K32995" t="e">
        <f t="shared" si="1589"/>
        <v>#N/A</v>
      </c>
      <c r="L32995" t="e">
        <f t="shared" si="1588"/>
        <v>#N/A</v>
      </c>
      <c r="M32995" t="e">
        <f t="shared" si="1590"/>
        <v>#N/A</v>
      </c>
    </row>
    <row r="32996" spans="10:13" x14ac:dyDescent="0.35">
      <c r="J32996" t="e">
        <f>wOBA+VLOOKUP(D32996,order[],2,FALSE)+VLOOKUP(IF(F32996&gt;7,8,IF(F32996=0,1,F32996)),pitches[],2,FALSE)+VLOOKUP(IF(E32996&gt;2,3,E32996),smatchups[],2,FALSE)</f>
        <v>#N/A</v>
      </c>
      <c r="K32996" t="e">
        <f t="shared" si="1589"/>
        <v>#N/A</v>
      </c>
      <c r="L32996" t="e">
        <f t="shared" si="1588"/>
        <v>#N/A</v>
      </c>
      <c r="M32996" t="e">
        <f t="shared" si="1590"/>
        <v>#N/A</v>
      </c>
    </row>
    <row r="32997" spans="10:13" x14ac:dyDescent="0.35">
      <c r="J32997" t="e">
        <f>wOBA+VLOOKUP(D32997,order[],2,FALSE)+VLOOKUP(IF(F32997&gt;7,8,IF(F32997=0,1,F32997)),pitches[],2,FALSE)+VLOOKUP(IF(E32997&gt;2,3,E32997),smatchups[],2,FALSE)</f>
        <v>#N/A</v>
      </c>
      <c r="K32997" t="e">
        <f t="shared" si="1589"/>
        <v>#N/A</v>
      </c>
      <c r="L32997" t="e">
        <f t="shared" si="1588"/>
        <v>#N/A</v>
      </c>
      <c r="M32997" t="e">
        <f t="shared" si="1590"/>
        <v>#N/A</v>
      </c>
    </row>
    <row r="32998" spans="10:13" x14ac:dyDescent="0.35">
      <c r="J32998" t="e">
        <f>wOBA+VLOOKUP(D32998,order[],2,FALSE)+VLOOKUP(IF(F32998&gt;7,8,IF(F32998=0,1,F32998)),pitches[],2,FALSE)+VLOOKUP(IF(E32998&gt;2,3,E32998),smatchups[],2,FALSE)</f>
        <v>#N/A</v>
      </c>
      <c r="K32998" t="e">
        <f t="shared" si="1589"/>
        <v>#N/A</v>
      </c>
      <c r="L32998" t="e">
        <f t="shared" si="1588"/>
        <v>#N/A</v>
      </c>
      <c r="M32998" t="e">
        <f t="shared" si="1590"/>
        <v>#N/A</v>
      </c>
    </row>
    <row r="32999" spans="10:13" x14ac:dyDescent="0.35">
      <c r="J32999" t="e">
        <f>wOBA+VLOOKUP(D32999,order[],2,FALSE)+VLOOKUP(IF(F32999&gt;7,8,IF(F32999=0,1,F32999)),pitches[],2,FALSE)+VLOOKUP(IF(E32999&gt;2,3,E32999),smatchups[],2,FALSE)</f>
        <v>#N/A</v>
      </c>
      <c r="K32999" t="e">
        <f t="shared" si="1589"/>
        <v>#N/A</v>
      </c>
      <c r="L32999" t="e">
        <f t="shared" si="1588"/>
        <v>#N/A</v>
      </c>
      <c r="M32999" t="e">
        <f t="shared" si="1590"/>
        <v>#N/A</v>
      </c>
    </row>
    <row r="33000" spans="10:13" x14ac:dyDescent="0.35">
      <c r="J33000" t="e">
        <f>wOBA+VLOOKUP(D33000,order[],2,FALSE)+VLOOKUP(IF(F33000&gt;7,8,IF(F33000=0,1,F33000)),pitches[],2,FALSE)+VLOOKUP(IF(E33000&gt;2,3,E33000),smatchups[],2,FALSE)</f>
        <v>#N/A</v>
      </c>
      <c r="K33000" t="e">
        <f t="shared" si="1589"/>
        <v>#N/A</v>
      </c>
      <c r="L33000" t="e">
        <f t="shared" si="1588"/>
        <v>#N/A</v>
      </c>
      <c r="M33000" t="e">
        <f t="shared" si="1590"/>
        <v>#N/A</v>
      </c>
    </row>
    <row r="33001" spans="10:13" x14ac:dyDescent="0.35">
      <c r="J33001" t="e">
        <f>wOBA+VLOOKUP(D33001,order[],2,FALSE)+VLOOKUP(IF(F33001&gt;7,8,IF(F33001=0,1,F33001)),pitches[],2,FALSE)+VLOOKUP(IF(E33001&gt;2,3,E33001),smatchups[],2,FALSE)</f>
        <v>#N/A</v>
      </c>
      <c r="K33001" t="e">
        <f t="shared" si="1589"/>
        <v>#N/A</v>
      </c>
      <c r="L33001" t="e">
        <f t="shared" si="1588"/>
        <v>#N/A</v>
      </c>
      <c r="M33001" t="e">
        <f t="shared" si="1590"/>
        <v>#N/A</v>
      </c>
    </row>
    <row r="33002" spans="10:13" x14ac:dyDescent="0.35">
      <c r="J33002" t="e">
        <f>wOBA+VLOOKUP(D33002,order[],2,FALSE)+VLOOKUP(IF(F33002&gt;7,8,IF(F33002=0,1,F33002)),pitches[],2,FALSE)+VLOOKUP(IF(E33002&gt;2,3,E33002),smatchups[],2,FALSE)</f>
        <v>#N/A</v>
      </c>
      <c r="K33002" t="e">
        <f t="shared" si="1589"/>
        <v>#N/A</v>
      </c>
      <c r="L33002" t="e">
        <f t="shared" si="1588"/>
        <v>#N/A</v>
      </c>
      <c r="M33002" t="e">
        <f t="shared" si="1590"/>
        <v>#N/A</v>
      </c>
    </row>
    <row r="33003" spans="10:13" x14ac:dyDescent="0.35">
      <c r="J33003" t="e">
        <f>wOBA+VLOOKUP(D33003,order[],2,FALSE)+VLOOKUP(IF(F33003&gt;7,8,IF(F33003=0,1,F33003)),pitches[],2,FALSE)+VLOOKUP(IF(E33003&gt;2,3,E33003),smatchups[],2,FALSE)</f>
        <v>#N/A</v>
      </c>
      <c r="K33003" t="e">
        <f t="shared" si="1589"/>
        <v>#N/A</v>
      </c>
      <c r="L33003" t="e">
        <f t="shared" si="1588"/>
        <v>#N/A</v>
      </c>
      <c r="M33003" t="e">
        <f t="shared" si="1590"/>
        <v>#N/A</v>
      </c>
    </row>
    <row r="33004" spans="10:13" x14ac:dyDescent="0.35">
      <c r="J33004" t="e">
        <f>wOBA+VLOOKUP(D33004,order[],2,FALSE)+VLOOKUP(IF(F33004&gt;7,8,IF(F33004=0,1,F33004)),pitches[],2,FALSE)+VLOOKUP(IF(E33004&gt;2,3,E33004),smatchups[],2,FALSE)</f>
        <v>#N/A</v>
      </c>
      <c r="K33004" t="e">
        <f t="shared" si="1589"/>
        <v>#N/A</v>
      </c>
      <c r="L33004" t="e">
        <f t="shared" si="1588"/>
        <v>#N/A</v>
      </c>
      <c r="M33004" t="e">
        <f t="shared" si="1590"/>
        <v>#N/A</v>
      </c>
    </row>
    <row r="33005" spans="10:13" x14ac:dyDescent="0.35">
      <c r="J33005" t="e">
        <f>wOBA+VLOOKUP(D33005,order[],2,FALSE)+VLOOKUP(IF(F33005&gt;7,8,IF(F33005=0,1,F33005)),pitches[],2,FALSE)+VLOOKUP(IF(E33005&gt;2,3,E33005),smatchups[],2,FALSE)</f>
        <v>#N/A</v>
      </c>
      <c r="K33005" t="e">
        <f t="shared" si="1589"/>
        <v>#N/A</v>
      </c>
      <c r="L33005" t="e">
        <f t="shared" si="1588"/>
        <v>#N/A</v>
      </c>
      <c r="M33005" t="e">
        <f t="shared" si="1590"/>
        <v>#N/A</v>
      </c>
    </row>
    <row r="33006" spans="10:13" x14ac:dyDescent="0.35">
      <c r="J33006" t="e">
        <f>wOBA+VLOOKUP(D33006,order[],2,FALSE)+VLOOKUP(IF(F33006&gt;7,8,IF(F33006=0,1,F33006)),pitches[],2,FALSE)+VLOOKUP(IF(E33006&gt;2,3,E33006),smatchups[],2,FALSE)</f>
        <v>#N/A</v>
      </c>
      <c r="K33006" t="e">
        <f t="shared" si="1589"/>
        <v>#N/A</v>
      </c>
      <c r="L33006" t="e">
        <f t="shared" si="1588"/>
        <v>#N/A</v>
      </c>
      <c r="M33006" t="e">
        <f t="shared" si="1590"/>
        <v>#N/A</v>
      </c>
    </row>
    <row r="33007" spans="10:13" x14ac:dyDescent="0.35">
      <c r="J33007" t="e">
        <f>wOBA+VLOOKUP(D33007,order[],2,FALSE)+VLOOKUP(IF(F33007&gt;7,8,IF(F33007=0,1,F33007)),pitches[],2,FALSE)+VLOOKUP(IF(E33007&gt;2,3,E33007),smatchups[],2,FALSE)</f>
        <v>#N/A</v>
      </c>
      <c r="K33007" t="e">
        <f t="shared" si="1589"/>
        <v>#N/A</v>
      </c>
      <c r="L33007" t="e">
        <f t="shared" si="1588"/>
        <v>#N/A</v>
      </c>
      <c r="M33007" t="e">
        <f t="shared" si="1590"/>
        <v>#N/A</v>
      </c>
    </row>
    <row r="33008" spans="10:13" x14ac:dyDescent="0.35">
      <c r="J33008" t="e">
        <f>wOBA+VLOOKUP(D33008,order[],2,FALSE)+VLOOKUP(IF(F33008&gt;7,8,IF(F33008=0,1,F33008)),pitches[],2,FALSE)+VLOOKUP(IF(E33008&gt;2,3,E33008),smatchups[],2,FALSE)</f>
        <v>#N/A</v>
      </c>
      <c r="K33008" t="e">
        <f t="shared" si="1589"/>
        <v>#N/A</v>
      </c>
      <c r="L33008" t="e">
        <f t="shared" si="1588"/>
        <v>#N/A</v>
      </c>
      <c r="M33008" t="e">
        <f t="shared" si="1590"/>
        <v>#N/A</v>
      </c>
    </row>
    <row r="33009" spans="10:13" x14ac:dyDescent="0.35">
      <c r="J33009" t="e">
        <f>wOBA+VLOOKUP(D33009,order[],2,FALSE)+VLOOKUP(IF(F33009&gt;7,8,IF(F33009=0,1,F33009)),pitches[],2,FALSE)+VLOOKUP(IF(E33009&gt;2,3,E33009),smatchups[],2,FALSE)</f>
        <v>#N/A</v>
      </c>
      <c r="K33009" t="e">
        <f t="shared" si="1589"/>
        <v>#N/A</v>
      </c>
      <c r="L33009" t="e">
        <f t="shared" si="1588"/>
        <v>#N/A</v>
      </c>
      <c r="M33009" t="e">
        <f t="shared" si="1590"/>
        <v>#N/A</v>
      </c>
    </row>
    <row r="33010" spans="10:13" x14ac:dyDescent="0.35">
      <c r="J33010" t="e">
        <f>wOBA+VLOOKUP(D33010,order[],2,FALSE)+VLOOKUP(IF(F33010&gt;7,8,IF(F33010=0,1,F33010)),pitches[],2,FALSE)+VLOOKUP(IF(E33010&gt;2,3,E33010),smatchups[],2,FALSE)</f>
        <v>#N/A</v>
      </c>
      <c r="K33010" t="e">
        <f t="shared" si="1589"/>
        <v>#N/A</v>
      </c>
      <c r="L33010" t="e">
        <f t="shared" si="1588"/>
        <v>#N/A</v>
      </c>
      <c r="M33010" t="e">
        <f t="shared" si="1590"/>
        <v>#N/A</v>
      </c>
    </row>
    <row r="33011" spans="10:13" x14ac:dyDescent="0.35">
      <c r="J33011" t="e">
        <f>wOBA+VLOOKUP(D33011,order[],2,FALSE)+VLOOKUP(IF(F33011&gt;7,8,IF(F33011=0,1,F33011)),pitches[],2,FALSE)+VLOOKUP(IF(E33011&gt;2,3,E33011),smatchups[],2,FALSE)</f>
        <v>#N/A</v>
      </c>
      <c r="K33011" t="e">
        <f t="shared" si="1589"/>
        <v>#N/A</v>
      </c>
      <c r="L33011" t="e">
        <f t="shared" si="1588"/>
        <v>#N/A</v>
      </c>
      <c r="M33011" t="e">
        <f t="shared" si="1590"/>
        <v>#N/A</v>
      </c>
    </row>
    <row r="33012" spans="10:13" x14ac:dyDescent="0.35">
      <c r="J33012" t="e">
        <f>wOBA+VLOOKUP(D33012,order[],2,FALSE)+VLOOKUP(IF(F33012&gt;7,8,IF(F33012=0,1,F33012)),pitches[],2,FALSE)+VLOOKUP(IF(E33012&gt;2,3,E33012),smatchups[],2,FALSE)</f>
        <v>#N/A</v>
      </c>
      <c r="K33012" t="e">
        <f t="shared" si="1589"/>
        <v>#N/A</v>
      </c>
      <c r="L33012" t="e">
        <f t="shared" si="1588"/>
        <v>#N/A</v>
      </c>
      <c r="M33012" t="e">
        <f t="shared" si="1590"/>
        <v>#N/A</v>
      </c>
    </row>
    <row r="33013" spans="10:13" x14ac:dyDescent="0.35">
      <c r="J33013" t="e">
        <f>wOBA+VLOOKUP(D33013,order[],2,FALSE)+VLOOKUP(IF(F33013&gt;7,8,IF(F33013=0,1,F33013)),pitches[],2,FALSE)+VLOOKUP(IF(E33013&gt;2,3,E33013),smatchups[],2,FALSE)</f>
        <v>#N/A</v>
      </c>
      <c r="K33013" t="e">
        <f t="shared" si="1589"/>
        <v>#N/A</v>
      </c>
      <c r="L33013" t="e">
        <f t="shared" si="1588"/>
        <v>#N/A</v>
      </c>
      <c r="M33013" t="e">
        <f t="shared" si="1590"/>
        <v>#N/A</v>
      </c>
    </row>
    <row r="33014" spans="10:13" x14ac:dyDescent="0.35">
      <c r="J33014" t="e">
        <f>wOBA+VLOOKUP(D33014,order[],2,FALSE)+VLOOKUP(IF(F33014&gt;7,8,IF(F33014=0,1,F33014)),pitches[],2,FALSE)+VLOOKUP(IF(E33014&gt;2,3,E33014),smatchups[],2,FALSE)</f>
        <v>#N/A</v>
      </c>
      <c r="K33014" t="e">
        <f t="shared" si="1589"/>
        <v>#N/A</v>
      </c>
      <c r="L33014" t="e">
        <f t="shared" si="1588"/>
        <v>#N/A</v>
      </c>
      <c r="M33014" t="e">
        <f t="shared" si="1590"/>
        <v>#N/A</v>
      </c>
    </row>
    <row r="33015" spans="10:13" x14ac:dyDescent="0.35">
      <c r="J33015" t="e">
        <f>wOBA+VLOOKUP(D33015,order[],2,FALSE)+VLOOKUP(IF(F33015&gt;7,8,IF(F33015=0,1,F33015)),pitches[],2,FALSE)+VLOOKUP(IF(E33015&gt;2,3,E33015),smatchups[],2,FALSE)</f>
        <v>#N/A</v>
      </c>
      <c r="K33015" t="e">
        <f t="shared" si="1589"/>
        <v>#N/A</v>
      </c>
      <c r="L33015" t="e">
        <f t="shared" si="1588"/>
        <v>#N/A</v>
      </c>
      <c r="M33015" t="e">
        <f t="shared" si="1590"/>
        <v>#N/A</v>
      </c>
    </row>
    <row r="33016" spans="10:13" x14ac:dyDescent="0.35">
      <c r="J33016" t="e">
        <f>wOBA+VLOOKUP(D33016,order[],2,FALSE)+VLOOKUP(IF(F33016&gt;7,8,IF(F33016=0,1,F33016)),pitches[],2,FALSE)+VLOOKUP(IF(E33016&gt;2,3,E33016),smatchups[],2,FALSE)</f>
        <v>#N/A</v>
      </c>
      <c r="K33016" t="e">
        <f t="shared" si="1589"/>
        <v>#N/A</v>
      </c>
      <c r="L33016" t="e">
        <f t="shared" si="1588"/>
        <v>#N/A</v>
      </c>
      <c r="M33016" t="e">
        <f t="shared" si="1590"/>
        <v>#N/A</v>
      </c>
    </row>
    <row r="33017" spans="10:13" x14ac:dyDescent="0.35">
      <c r="J33017" t="e">
        <f>wOBA+VLOOKUP(D33017,order[],2,FALSE)+VLOOKUP(IF(F33017&gt;7,8,IF(F33017=0,1,F33017)),pitches[],2,FALSE)+VLOOKUP(IF(E33017&gt;2,3,E33017),smatchups[],2,FALSE)</f>
        <v>#N/A</v>
      </c>
      <c r="K33017" t="e">
        <f t="shared" si="1589"/>
        <v>#N/A</v>
      </c>
      <c r="L33017" t="e">
        <f t="shared" si="1588"/>
        <v>#N/A</v>
      </c>
      <c r="M33017" t="e">
        <f t="shared" si="1590"/>
        <v>#N/A</v>
      </c>
    </row>
    <row r="33018" spans="10:13" x14ac:dyDescent="0.35">
      <c r="J33018" t="e">
        <f>wOBA+VLOOKUP(D33018,order[],2,FALSE)+VLOOKUP(IF(F33018&gt;7,8,IF(F33018=0,1,F33018)),pitches[],2,FALSE)+VLOOKUP(IF(E33018&gt;2,3,E33018),smatchups[],2,FALSE)</f>
        <v>#N/A</v>
      </c>
      <c r="K33018" t="e">
        <f t="shared" si="1589"/>
        <v>#N/A</v>
      </c>
      <c r="L33018" t="e">
        <f t="shared" si="1588"/>
        <v>#N/A</v>
      </c>
      <c r="M33018" t="e">
        <f t="shared" si="1590"/>
        <v>#N/A</v>
      </c>
    </row>
    <row r="33019" spans="10:13" x14ac:dyDescent="0.35">
      <c r="J33019" t="e">
        <f>wOBA+VLOOKUP(D33019,order[],2,FALSE)+VLOOKUP(IF(F33019&gt;7,8,IF(F33019=0,1,F33019)),pitches[],2,FALSE)+VLOOKUP(IF(E33019&gt;2,3,E33019),smatchups[],2,FALSE)</f>
        <v>#N/A</v>
      </c>
      <c r="K33019" t="e">
        <f t="shared" si="1589"/>
        <v>#N/A</v>
      </c>
      <c r="L33019" t="e">
        <f t="shared" si="1588"/>
        <v>#N/A</v>
      </c>
      <c r="M33019" t="e">
        <f t="shared" si="1590"/>
        <v>#N/A</v>
      </c>
    </row>
    <row r="33020" spans="10:13" x14ac:dyDescent="0.35">
      <c r="J33020" t="e">
        <f>wOBA+VLOOKUP(D33020,order[],2,FALSE)+VLOOKUP(IF(F33020&gt;7,8,IF(F33020=0,1,F33020)),pitches[],2,FALSE)+VLOOKUP(IF(E33020&gt;2,3,E33020),smatchups[],2,FALSE)</f>
        <v>#N/A</v>
      </c>
      <c r="K33020" t="e">
        <f t="shared" si="1589"/>
        <v>#N/A</v>
      </c>
      <c r="L33020" t="e">
        <f t="shared" si="1588"/>
        <v>#N/A</v>
      </c>
      <c r="M33020" t="e">
        <f t="shared" si="1590"/>
        <v>#N/A</v>
      </c>
    </row>
    <row r="33021" spans="10:13" x14ac:dyDescent="0.35">
      <c r="J33021" t="e">
        <f>wOBA+VLOOKUP(D33021,order[],2,FALSE)+VLOOKUP(IF(F33021&gt;7,8,IF(F33021=0,1,F33021)),pitches[],2,FALSE)+VLOOKUP(IF(E33021&gt;2,3,E33021),smatchups[],2,FALSE)</f>
        <v>#N/A</v>
      </c>
      <c r="K33021" t="e">
        <f t="shared" si="1589"/>
        <v>#N/A</v>
      </c>
      <c r="L33021" t="e">
        <f t="shared" si="1588"/>
        <v>#N/A</v>
      </c>
      <c r="M33021" t="e">
        <f t="shared" si="1590"/>
        <v>#N/A</v>
      </c>
    </row>
    <row r="33022" spans="10:13" x14ac:dyDescent="0.35">
      <c r="J33022" t="e">
        <f>wOBA+VLOOKUP(D33022,order[],2,FALSE)+VLOOKUP(IF(F33022&gt;7,8,IF(F33022=0,1,F33022)),pitches[],2,FALSE)+VLOOKUP(IF(E33022&gt;2,3,E33022),smatchups[],2,FALSE)</f>
        <v>#N/A</v>
      </c>
      <c r="K33022" t="e">
        <f t="shared" si="1589"/>
        <v>#N/A</v>
      </c>
      <c r="L33022" t="e">
        <f t="shared" si="1588"/>
        <v>#N/A</v>
      </c>
      <c r="M33022" t="e">
        <f t="shared" si="1590"/>
        <v>#N/A</v>
      </c>
    </row>
    <row r="33023" spans="10:13" x14ac:dyDescent="0.35">
      <c r="J33023" t="e">
        <f>wOBA+VLOOKUP(D33023,order[],2,FALSE)+VLOOKUP(IF(F33023&gt;7,8,IF(F33023=0,1,F33023)),pitches[],2,FALSE)+VLOOKUP(IF(E33023&gt;2,3,E33023),smatchups[],2,FALSE)</f>
        <v>#N/A</v>
      </c>
      <c r="K33023" t="e">
        <f t="shared" si="1589"/>
        <v>#N/A</v>
      </c>
      <c r="L33023" t="e">
        <f t="shared" si="1588"/>
        <v>#N/A</v>
      </c>
      <c r="M33023" t="e">
        <f t="shared" si="1590"/>
        <v>#N/A</v>
      </c>
    </row>
    <row r="33024" spans="10:13" x14ac:dyDescent="0.35">
      <c r="J33024" t="e">
        <f>wOBA+VLOOKUP(D33024,order[],2,FALSE)+VLOOKUP(IF(F33024&gt;7,8,IF(F33024=0,1,F33024)),pitches[],2,FALSE)+VLOOKUP(IF(E33024&gt;2,3,E33024),smatchups[],2,FALSE)</f>
        <v>#N/A</v>
      </c>
      <c r="K33024" t="e">
        <f t="shared" si="1589"/>
        <v>#N/A</v>
      </c>
      <c r="L33024" t="e">
        <f t="shared" si="1588"/>
        <v>#N/A</v>
      </c>
      <c r="M33024" t="e">
        <f t="shared" si="1590"/>
        <v>#N/A</v>
      </c>
    </row>
    <row r="33025" spans="10:13" x14ac:dyDescent="0.35">
      <c r="J33025" t="e">
        <f>wOBA+VLOOKUP(D33025,order[],2,FALSE)+VLOOKUP(IF(F33025&gt;7,8,IF(F33025=0,1,F33025)),pitches[],2,FALSE)+VLOOKUP(IF(E33025&gt;2,3,E33025),smatchups[],2,FALSE)</f>
        <v>#N/A</v>
      </c>
      <c r="K33025" t="e">
        <f t="shared" si="1589"/>
        <v>#N/A</v>
      </c>
      <c r="L33025" t="e">
        <f t="shared" si="1588"/>
        <v>#N/A</v>
      </c>
      <c r="M33025" t="e">
        <f t="shared" si="1590"/>
        <v>#N/A</v>
      </c>
    </row>
    <row r="33026" spans="10:13" x14ac:dyDescent="0.35">
      <c r="J33026" t="e">
        <f>wOBA+VLOOKUP(D33026,order[],2,FALSE)+VLOOKUP(IF(F33026&gt;7,8,IF(F33026=0,1,F33026)),pitches[],2,FALSE)+VLOOKUP(IF(E33026&gt;2,3,E33026),smatchups[],2,FALSE)</f>
        <v>#N/A</v>
      </c>
      <c r="K33026" t="e">
        <f t="shared" si="1589"/>
        <v>#N/A</v>
      </c>
      <c r="L33026" t="e">
        <f t="shared" ref="L33026:L33089" si="1591">IF(E33026=0,BF$1+BE$1*F33026,IF(E33026=1,BF$2+BE$2*F33026,IF(E33026=2,BF$3+BE$3*F33026,BF$4+BE$4*F33026)))+J33026</f>
        <v>#N/A</v>
      </c>
      <c r="M33026" t="e">
        <f t="shared" si="1590"/>
        <v>#N/A</v>
      </c>
    </row>
    <row r="33027" spans="10:13" x14ac:dyDescent="0.35">
      <c r="J33027" t="e">
        <f>wOBA+VLOOKUP(D33027,order[],2,FALSE)+VLOOKUP(IF(F33027&gt;7,8,IF(F33027=0,1,F33027)),pitches[],2,FALSE)+VLOOKUP(IF(E33027&gt;2,3,E33027),smatchups[],2,FALSE)</f>
        <v>#N/A</v>
      </c>
      <c r="K33027" t="e">
        <f t="shared" ref="K33027:K33090" si="1592">H33027-J33027</f>
        <v>#N/A</v>
      </c>
      <c r="L33027" t="e">
        <f t="shared" si="1591"/>
        <v>#N/A</v>
      </c>
      <c r="M33027" t="e">
        <f t="shared" ref="M33027:M33090" si="1593">H33027-L33027</f>
        <v>#N/A</v>
      </c>
    </row>
    <row r="33028" spans="10:13" x14ac:dyDescent="0.35">
      <c r="J33028" t="e">
        <f>wOBA+VLOOKUP(D33028,order[],2,FALSE)+VLOOKUP(IF(F33028&gt;7,8,IF(F33028=0,1,F33028)),pitches[],2,FALSE)+VLOOKUP(IF(E33028&gt;2,3,E33028),smatchups[],2,FALSE)</f>
        <v>#N/A</v>
      </c>
      <c r="K33028" t="e">
        <f t="shared" si="1592"/>
        <v>#N/A</v>
      </c>
      <c r="L33028" t="e">
        <f t="shared" si="1591"/>
        <v>#N/A</v>
      </c>
      <c r="M33028" t="e">
        <f t="shared" si="1593"/>
        <v>#N/A</v>
      </c>
    </row>
    <row r="33029" spans="10:13" x14ac:dyDescent="0.35">
      <c r="J33029" t="e">
        <f>wOBA+VLOOKUP(D33029,order[],2,FALSE)+VLOOKUP(IF(F33029&gt;7,8,IF(F33029=0,1,F33029)),pitches[],2,FALSE)+VLOOKUP(IF(E33029&gt;2,3,E33029),smatchups[],2,FALSE)</f>
        <v>#N/A</v>
      </c>
      <c r="K33029" t="e">
        <f t="shared" si="1592"/>
        <v>#N/A</v>
      </c>
      <c r="L33029" t="e">
        <f t="shared" si="1591"/>
        <v>#N/A</v>
      </c>
      <c r="M33029" t="e">
        <f t="shared" si="1593"/>
        <v>#N/A</v>
      </c>
    </row>
    <row r="33030" spans="10:13" x14ac:dyDescent="0.35">
      <c r="J33030" t="e">
        <f>wOBA+VLOOKUP(D33030,order[],2,FALSE)+VLOOKUP(IF(F33030&gt;7,8,IF(F33030=0,1,F33030)),pitches[],2,FALSE)+VLOOKUP(IF(E33030&gt;2,3,E33030),smatchups[],2,FALSE)</f>
        <v>#N/A</v>
      </c>
      <c r="K33030" t="e">
        <f t="shared" si="1592"/>
        <v>#N/A</v>
      </c>
      <c r="L33030" t="e">
        <f t="shared" si="1591"/>
        <v>#N/A</v>
      </c>
      <c r="M33030" t="e">
        <f t="shared" si="1593"/>
        <v>#N/A</v>
      </c>
    </row>
    <row r="33031" spans="10:13" x14ac:dyDescent="0.35">
      <c r="J33031" t="e">
        <f>wOBA+VLOOKUP(D33031,order[],2,FALSE)+VLOOKUP(IF(F33031&gt;7,8,IF(F33031=0,1,F33031)),pitches[],2,FALSE)+VLOOKUP(IF(E33031&gt;2,3,E33031),smatchups[],2,FALSE)</f>
        <v>#N/A</v>
      </c>
      <c r="K33031" t="e">
        <f t="shared" si="1592"/>
        <v>#N/A</v>
      </c>
      <c r="L33031" t="e">
        <f t="shared" si="1591"/>
        <v>#N/A</v>
      </c>
      <c r="M33031" t="e">
        <f t="shared" si="1593"/>
        <v>#N/A</v>
      </c>
    </row>
    <row r="33032" spans="10:13" x14ac:dyDescent="0.35">
      <c r="J33032" t="e">
        <f>wOBA+VLOOKUP(D33032,order[],2,FALSE)+VLOOKUP(IF(F33032&gt;7,8,IF(F33032=0,1,F33032)),pitches[],2,FALSE)+VLOOKUP(IF(E33032&gt;2,3,E33032),smatchups[],2,FALSE)</f>
        <v>#N/A</v>
      </c>
      <c r="K33032" t="e">
        <f t="shared" si="1592"/>
        <v>#N/A</v>
      </c>
      <c r="L33032" t="e">
        <f t="shared" si="1591"/>
        <v>#N/A</v>
      </c>
      <c r="M33032" t="e">
        <f t="shared" si="1593"/>
        <v>#N/A</v>
      </c>
    </row>
    <row r="33033" spans="10:13" x14ac:dyDescent="0.35">
      <c r="J33033" t="e">
        <f>wOBA+VLOOKUP(D33033,order[],2,FALSE)+VLOOKUP(IF(F33033&gt;7,8,IF(F33033=0,1,F33033)),pitches[],2,FALSE)+VLOOKUP(IF(E33033&gt;2,3,E33033),smatchups[],2,FALSE)</f>
        <v>#N/A</v>
      </c>
      <c r="K33033" t="e">
        <f t="shared" si="1592"/>
        <v>#N/A</v>
      </c>
      <c r="L33033" t="e">
        <f t="shared" si="1591"/>
        <v>#N/A</v>
      </c>
      <c r="M33033" t="e">
        <f t="shared" si="1593"/>
        <v>#N/A</v>
      </c>
    </row>
    <row r="33034" spans="10:13" x14ac:dyDescent="0.35">
      <c r="J33034" t="e">
        <f>wOBA+VLOOKUP(D33034,order[],2,FALSE)+VLOOKUP(IF(F33034&gt;7,8,IF(F33034=0,1,F33034)),pitches[],2,FALSE)+VLOOKUP(IF(E33034&gt;2,3,E33034),smatchups[],2,FALSE)</f>
        <v>#N/A</v>
      </c>
      <c r="K33034" t="e">
        <f t="shared" si="1592"/>
        <v>#N/A</v>
      </c>
      <c r="L33034" t="e">
        <f t="shared" si="1591"/>
        <v>#N/A</v>
      </c>
      <c r="M33034" t="e">
        <f t="shared" si="1593"/>
        <v>#N/A</v>
      </c>
    </row>
    <row r="33035" spans="10:13" x14ac:dyDescent="0.35">
      <c r="J33035" t="e">
        <f>wOBA+VLOOKUP(D33035,order[],2,FALSE)+VLOOKUP(IF(F33035&gt;7,8,IF(F33035=0,1,F33035)),pitches[],2,FALSE)+VLOOKUP(IF(E33035&gt;2,3,E33035),smatchups[],2,FALSE)</f>
        <v>#N/A</v>
      </c>
      <c r="K33035" t="e">
        <f t="shared" si="1592"/>
        <v>#N/A</v>
      </c>
      <c r="L33035" t="e">
        <f t="shared" si="1591"/>
        <v>#N/A</v>
      </c>
      <c r="M33035" t="e">
        <f t="shared" si="1593"/>
        <v>#N/A</v>
      </c>
    </row>
    <row r="33036" spans="10:13" x14ac:dyDescent="0.35">
      <c r="J33036" t="e">
        <f>wOBA+VLOOKUP(D33036,order[],2,FALSE)+VLOOKUP(IF(F33036&gt;7,8,IF(F33036=0,1,F33036)),pitches[],2,FALSE)+VLOOKUP(IF(E33036&gt;2,3,E33036),smatchups[],2,FALSE)</f>
        <v>#N/A</v>
      </c>
      <c r="K33036" t="e">
        <f t="shared" si="1592"/>
        <v>#N/A</v>
      </c>
      <c r="L33036" t="e">
        <f t="shared" si="1591"/>
        <v>#N/A</v>
      </c>
      <c r="M33036" t="e">
        <f t="shared" si="1593"/>
        <v>#N/A</v>
      </c>
    </row>
    <row r="33037" spans="10:13" x14ac:dyDescent="0.35">
      <c r="J33037" t="e">
        <f>wOBA+VLOOKUP(D33037,order[],2,FALSE)+VLOOKUP(IF(F33037&gt;7,8,IF(F33037=0,1,F33037)),pitches[],2,FALSE)+VLOOKUP(IF(E33037&gt;2,3,E33037),smatchups[],2,FALSE)</f>
        <v>#N/A</v>
      </c>
      <c r="K33037" t="e">
        <f t="shared" si="1592"/>
        <v>#N/A</v>
      </c>
      <c r="L33037" t="e">
        <f t="shared" si="1591"/>
        <v>#N/A</v>
      </c>
      <c r="M33037" t="e">
        <f t="shared" si="1593"/>
        <v>#N/A</v>
      </c>
    </row>
    <row r="33038" spans="10:13" x14ac:dyDescent="0.35">
      <c r="J33038" t="e">
        <f>wOBA+VLOOKUP(D33038,order[],2,FALSE)+VLOOKUP(IF(F33038&gt;7,8,IF(F33038=0,1,F33038)),pitches[],2,FALSE)+VLOOKUP(IF(E33038&gt;2,3,E33038),smatchups[],2,FALSE)</f>
        <v>#N/A</v>
      </c>
      <c r="K33038" t="e">
        <f t="shared" si="1592"/>
        <v>#N/A</v>
      </c>
      <c r="L33038" t="e">
        <f t="shared" si="1591"/>
        <v>#N/A</v>
      </c>
      <c r="M33038" t="e">
        <f t="shared" si="1593"/>
        <v>#N/A</v>
      </c>
    </row>
    <row r="33039" spans="10:13" x14ac:dyDescent="0.35">
      <c r="J33039" t="e">
        <f>wOBA+VLOOKUP(D33039,order[],2,FALSE)+VLOOKUP(IF(F33039&gt;7,8,IF(F33039=0,1,F33039)),pitches[],2,FALSE)+VLOOKUP(IF(E33039&gt;2,3,E33039),smatchups[],2,FALSE)</f>
        <v>#N/A</v>
      </c>
      <c r="K33039" t="e">
        <f t="shared" si="1592"/>
        <v>#N/A</v>
      </c>
      <c r="L33039" t="e">
        <f t="shared" si="1591"/>
        <v>#N/A</v>
      </c>
      <c r="M33039" t="e">
        <f t="shared" si="1593"/>
        <v>#N/A</v>
      </c>
    </row>
    <row r="33040" spans="10:13" x14ac:dyDescent="0.35">
      <c r="J33040" t="e">
        <f>wOBA+VLOOKUP(D33040,order[],2,FALSE)+VLOOKUP(IF(F33040&gt;7,8,IF(F33040=0,1,F33040)),pitches[],2,FALSE)+VLOOKUP(IF(E33040&gt;2,3,E33040),smatchups[],2,FALSE)</f>
        <v>#N/A</v>
      </c>
      <c r="K33040" t="e">
        <f t="shared" si="1592"/>
        <v>#N/A</v>
      </c>
      <c r="L33040" t="e">
        <f t="shared" si="1591"/>
        <v>#N/A</v>
      </c>
      <c r="M33040" t="e">
        <f t="shared" si="1593"/>
        <v>#N/A</v>
      </c>
    </row>
    <row r="33041" spans="10:13" x14ac:dyDescent="0.35">
      <c r="J33041" t="e">
        <f>wOBA+VLOOKUP(D33041,order[],2,FALSE)+VLOOKUP(IF(F33041&gt;7,8,IF(F33041=0,1,F33041)),pitches[],2,FALSE)+VLOOKUP(IF(E33041&gt;2,3,E33041),smatchups[],2,FALSE)</f>
        <v>#N/A</v>
      </c>
      <c r="K33041" t="e">
        <f t="shared" si="1592"/>
        <v>#N/A</v>
      </c>
      <c r="L33041" t="e">
        <f t="shared" si="1591"/>
        <v>#N/A</v>
      </c>
      <c r="M33041" t="e">
        <f t="shared" si="1593"/>
        <v>#N/A</v>
      </c>
    </row>
    <row r="33042" spans="10:13" x14ac:dyDescent="0.35">
      <c r="J33042" t="e">
        <f>wOBA+VLOOKUP(D33042,order[],2,FALSE)+VLOOKUP(IF(F33042&gt;7,8,IF(F33042=0,1,F33042)),pitches[],2,FALSE)+VLOOKUP(IF(E33042&gt;2,3,E33042),smatchups[],2,FALSE)</f>
        <v>#N/A</v>
      </c>
      <c r="K33042" t="e">
        <f t="shared" si="1592"/>
        <v>#N/A</v>
      </c>
      <c r="L33042" t="e">
        <f t="shared" si="1591"/>
        <v>#N/A</v>
      </c>
      <c r="M33042" t="e">
        <f t="shared" si="1593"/>
        <v>#N/A</v>
      </c>
    </row>
    <row r="33043" spans="10:13" x14ac:dyDescent="0.35">
      <c r="J33043" t="e">
        <f>wOBA+VLOOKUP(D33043,order[],2,FALSE)+VLOOKUP(IF(F33043&gt;7,8,IF(F33043=0,1,F33043)),pitches[],2,FALSE)+VLOOKUP(IF(E33043&gt;2,3,E33043),smatchups[],2,FALSE)</f>
        <v>#N/A</v>
      </c>
      <c r="K33043" t="e">
        <f t="shared" si="1592"/>
        <v>#N/A</v>
      </c>
      <c r="L33043" t="e">
        <f t="shared" si="1591"/>
        <v>#N/A</v>
      </c>
      <c r="M33043" t="e">
        <f t="shared" si="1593"/>
        <v>#N/A</v>
      </c>
    </row>
    <row r="33044" spans="10:13" x14ac:dyDescent="0.35">
      <c r="J33044" t="e">
        <f>wOBA+VLOOKUP(D33044,order[],2,FALSE)+VLOOKUP(IF(F33044&gt;7,8,IF(F33044=0,1,F33044)),pitches[],2,FALSE)+VLOOKUP(IF(E33044&gt;2,3,E33044),smatchups[],2,FALSE)</f>
        <v>#N/A</v>
      </c>
      <c r="K33044" t="e">
        <f t="shared" si="1592"/>
        <v>#N/A</v>
      </c>
      <c r="L33044" t="e">
        <f t="shared" si="1591"/>
        <v>#N/A</v>
      </c>
      <c r="M33044" t="e">
        <f t="shared" si="1593"/>
        <v>#N/A</v>
      </c>
    </row>
    <row r="33045" spans="10:13" x14ac:dyDescent="0.35">
      <c r="J33045" t="e">
        <f>wOBA+VLOOKUP(D33045,order[],2,FALSE)+VLOOKUP(IF(F33045&gt;7,8,IF(F33045=0,1,F33045)),pitches[],2,FALSE)+VLOOKUP(IF(E33045&gt;2,3,E33045),smatchups[],2,FALSE)</f>
        <v>#N/A</v>
      </c>
      <c r="K33045" t="e">
        <f t="shared" si="1592"/>
        <v>#N/A</v>
      </c>
      <c r="L33045" t="e">
        <f t="shared" si="1591"/>
        <v>#N/A</v>
      </c>
      <c r="M33045" t="e">
        <f t="shared" si="1593"/>
        <v>#N/A</v>
      </c>
    </row>
    <row r="33046" spans="10:13" x14ac:dyDescent="0.35">
      <c r="J33046" t="e">
        <f>wOBA+VLOOKUP(D33046,order[],2,FALSE)+VLOOKUP(IF(F33046&gt;7,8,IF(F33046=0,1,F33046)),pitches[],2,FALSE)+VLOOKUP(IF(E33046&gt;2,3,E33046),smatchups[],2,FALSE)</f>
        <v>#N/A</v>
      </c>
      <c r="K33046" t="e">
        <f t="shared" si="1592"/>
        <v>#N/A</v>
      </c>
      <c r="L33046" t="e">
        <f t="shared" si="1591"/>
        <v>#N/A</v>
      </c>
      <c r="M33046" t="e">
        <f t="shared" si="1593"/>
        <v>#N/A</v>
      </c>
    </row>
    <row r="33047" spans="10:13" x14ac:dyDescent="0.35">
      <c r="J33047" t="e">
        <f>wOBA+VLOOKUP(D33047,order[],2,FALSE)+VLOOKUP(IF(F33047&gt;7,8,IF(F33047=0,1,F33047)),pitches[],2,FALSE)+VLOOKUP(IF(E33047&gt;2,3,E33047),smatchups[],2,FALSE)</f>
        <v>#N/A</v>
      </c>
      <c r="K33047" t="e">
        <f t="shared" si="1592"/>
        <v>#N/A</v>
      </c>
      <c r="L33047" t="e">
        <f t="shared" si="1591"/>
        <v>#N/A</v>
      </c>
      <c r="M33047" t="e">
        <f t="shared" si="1593"/>
        <v>#N/A</v>
      </c>
    </row>
    <row r="33048" spans="10:13" x14ac:dyDescent="0.35">
      <c r="J33048" t="e">
        <f>wOBA+VLOOKUP(D33048,order[],2,FALSE)+VLOOKUP(IF(F33048&gt;7,8,IF(F33048=0,1,F33048)),pitches[],2,FALSE)+VLOOKUP(IF(E33048&gt;2,3,E33048),smatchups[],2,FALSE)</f>
        <v>#N/A</v>
      </c>
      <c r="K33048" t="e">
        <f t="shared" si="1592"/>
        <v>#N/A</v>
      </c>
      <c r="L33048" t="e">
        <f t="shared" si="1591"/>
        <v>#N/A</v>
      </c>
      <c r="M33048" t="e">
        <f t="shared" si="1593"/>
        <v>#N/A</v>
      </c>
    </row>
    <row r="33049" spans="10:13" x14ac:dyDescent="0.35">
      <c r="J33049" t="e">
        <f>wOBA+VLOOKUP(D33049,order[],2,FALSE)+VLOOKUP(IF(F33049&gt;7,8,IF(F33049=0,1,F33049)),pitches[],2,FALSE)+VLOOKUP(IF(E33049&gt;2,3,E33049),smatchups[],2,FALSE)</f>
        <v>#N/A</v>
      </c>
      <c r="K33049" t="e">
        <f t="shared" si="1592"/>
        <v>#N/A</v>
      </c>
      <c r="L33049" t="e">
        <f t="shared" si="1591"/>
        <v>#N/A</v>
      </c>
      <c r="M33049" t="e">
        <f t="shared" si="1593"/>
        <v>#N/A</v>
      </c>
    </row>
    <row r="33050" spans="10:13" x14ac:dyDescent="0.35">
      <c r="J33050" t="e">
        <f>wOBA+VLOOKUP(D33050,order[],2,FALSE)+VLOOKUP(IF(F33050&gt;7,8,IF(F33050=0,1,F33050)),pitches[],2,FALSE)+VLOOKUP(IF(E33050&gt;2,3,E33050),smatchups[],2,FALSE)</f>
        <v>#N/A</v>
      </c>
      <c r="K33050" t="e">
        <f t="shared" si="1592"/>
        <v>#N/A</v>
      </c>
      <c r="L33050" t="e">
        <f t="shared" si="1591"/>
        <v>#N/A</v>
      </c>
      <c r="M33050" t="e">
        <f t="shared" si="1593"/>
        <v>#N/A</v>
      </c>
    </row>
    <row r="33051" spans="10:13" x14ac:dyDescent="0.35">
      <c r="J33051" t="e">
        <f>wOBA+VLOOKUP(D33051,order[],2,FALSE)+VLOOKUP(IF(F33051&gt;7,8,IF(F33051=0,1,F33051)),pitches[],2,FALSE)+VLOOKUP(IF(E33051&gt;2,3,E33051),smatchups[],2,FALSE)</f>
        <v>#N/A</v>
      </c>
      <c r="K33051" t="e">
        <f t="shared" si="1592"/>
        <v>#N/A</v>
      </c>
      <c r="L33051" t="e">
        <f t="shared" si="1591"/>
        <v>#N/A</v>
      </c>
      <c r="M33051" t="e">
        <f t="shared" si="1593"/>
        <v>#N/A</v>
      </c>
    </row>
    <row r="33052" spans="10:13" x14ac:dyDescent="0.35">
      <c r="J33052" t="e">
        <f>wOBA+VLOOKUP(D33052,order[],2,FALSE)+VLOOKUP(IF(F33052&gt;7,8,IF(F33052=0,1,F33052)),pitches[],2,FALSE)+VLOOKUP(IF(E33052&gt;2,3,E33052),smatchups[],2,FALSE)</f>
        <v>#N/A</v>
      </c>
      <c r="K33052" t="e">
        <f t="shared" si="1592"/>
        <v>#N/A</v>
      </c>
      <c r="L33052" t="e">
        <f t="shared" si="1591"/>
        <v>#N/A</v>
      </c>
      <c r="M33052" t="e">
        <f t="shared" si="1593"/>
        <v>#N/A</v>
      </c>
    </row>
    <row r="33053" spans="10:13" x14ac:dyDescent="0.35">
      <c r="J33053" t="e">
        <f>wOBA+VLOOKUP(D33053,order[],2,FALSE)+VLOOKUP(IF(F33053&gt;7,8,IF(F33053=0,1,F33053)),pitches[],2,FALSE)+VLOOKUP(IF(E33053&gt;2,3,E33053),smatchups[],2,FALSE)</f>
        <v>#N/A</v>
      </c>
      <c r="K33053" t="e">
        <f t="shared" si="1592"/>
        <v>#N/A</v>
      </c>
      <c r="L33053" t="e">
        <f t="shared" si="1591"/>
        <v>#N/A</v>
      </c>
      <c r="M33053" t="e">
        <f t="shared" si="1593"/>
        <v>#N/A</v>
      </c>
    </row>
    <row r="33054" spans="10:13" x14ac:dyDescent="0.35">
      <c r="J33054" t="e">
        <f>wOBA+VLOOKUP(D33054,order[],2,FALSE)+VLOOKUP(IF(F33054&gt;7,8,IF(F33054=0,1,F33054)),pitches[],2,FALSE)+VLOOKUP(IF(E33054&gt;2,3,E33054),smatchups[],2,FALSE)</f>
        <v>#N/A</v>
      </c>
      <c r="K33054" t="e">
        <f t="shared" si="1592"/>
        <v>#N/A</v>
      </c>
      <c r="L33054" t="e">
        <f t="shared" si="1591"/>
        <v>#N/A</v>
      </c>
      <c r="M33054" t="e">
        <f t="shared" si="1593"/>
        <v>#N/A</v>
      </c>
    </row>
    <row r="33055" spans="10:13" x14ac:dyDescent="0.35">
      <c r="J33055" t="e">
        <f>wOBA+VLOOKUP(D33055,order[],2,FALSE)+VLOOKUP(IF(F33055&gt;7,8,IF(F33055=0,1,F33055)),pitches[],2,FALSE)+VLOOKUP(IF(E33055&gt;2,3,E33055),smatchups[],2,FALSE)</f>
        <v>#N/A</v>
      </c>
      <c r="K33055" t="e">
        <f t="shared" si="1592"/>
        <v>#N/A</v>
      </c>
      <c r="L33055" t="e">
        <f t="shared" si="1591"/>
        <v>#N/A</v>
      </c>
      <c r="M33055" t="e">
        <f t="shared" si="1593"/>
        <v>#N/A</v>
      </c>
    </row>
    <row r="33056" spans="10:13" x14ac:dyDescent="0.35">
      <c r="J33056" t="e">
        <f>wOBA+VLOOKUP(D33056,order[],2,FALSE)+VLOOKUP(IF(F33056&gt;7,8,IF(F33056=0,1,F33056)),pitches[],2,FALSE)+VLOOKUP(IF(E33056&gt;2,3,E33056),smatchups[],2,FALSE)</f>
        <v>#N/A</v>
      </c>
      <c r="K33056" t="e">
        <f t="shared" si="1592"/>
        <v>#N/A</v>
      </c>
      <c r="L33056" t="e">
        <f t="shared" si="1591"/>
        <v>#N/A</v>
      </c>
      <c r="M33056" t="e">
        <f t="shared" si="1593"/>
        <v>#N/A</v>
      </c>
    </row>
    <row r="33057" spans="10:13" x14ac:dyDescent="0.35">
      <c r="J33057" t="e">
        <f>wOBA+VLOOKUP(D33057,order[],2,FALSE)+VLOOKUP(IF(F33057&gt;7,8,IF(F33057=0,1,F33057)),pitches[],2,FALSE)+VLOOKUP(IF(E33057&gt;2,3,E33057),smatchups[],2,FALSE)</f>
        <v>#N/A</v>
      </c>
      <c r="K33057" t="e">
        <f t="shared" si="1592"/>
        <v>#N/A</v>
      </c>
      <c r="L33057" t="e">
        <f t="shared" si="1591"/>
        <v>#N/A</v>
      </c>
      <c r="M33057" t="e">
        <f t="shared" si="1593"/>
        <v>#N/A</v>
      </c>
    </row>
    <row r="33058" spans="10:13" x14ac:dyDescent="0.35">
      <c r="J33058" t="e">
        <f>wOBA+VLOOKUP(D33058,order[],2,FALSE)+VLOOKUP(IF(F33058&gt;7,8,IF(F33058=0,1,F33058)),pitches[],2,FALSE)+VLOOKUP(IF(E33058&gt;2,3,E33058),smatchups[],2,FALSE)</f>
        <v>#N/A</v>
      </c>
      <c r="K33058" t="e">
        <f t="shared" si="1592"/>
        <v>#N/A</v>
      </c>
      <c r="L33058" t="e">
        <f t="shared" si="1591"/>
        <v>#N/A</v>
      </c>
      <c r="M33058" t="e">
        <f t="shared" si="1593"/>
        <v>#N/A</v>
      </c>
    </row>
    <row r="33059" spans="10:13" x14ac:dyDescent="0.35">
      <c r="J33059" t="e">
        <f>wOBA+VLOOKUP(D33059,order[],2,FALSE)+VLOOKUP(IF(F33059&gt;7,8,IF(F33059=0,1,F33059)),pitches[],2,FALSE)+VLOOKUP(IF(E33059&gt;2,3,E33059),smatchups[],2,FALSE)</f>
        <v>#N/A</v>
      </c>
      <c r="K33059" t="e">
        <f t="shared" si="1592"/>
        <v>#N/A</v>
      </c>
      <c r="L33059" t="e">
        <f t="shared" si="1591"/>
        <v>#N/A</v>
      </c>
      <c r="M33059" t="e">
        <f t="shared" si="1593"/>
        <v>#N/A</v>
      </c>
    </row>
    <row r="33060" spans="10:13" x14ac:dyDescent="0.35">
      <c r="J33060" t="e">
        <f>wOBA+VLOOKUP(D33060,order[],2,FALSE)+VLOOKUP(IF(F33060&gt;7,8,IF(F33060=0,1,F33060)),pitches[],2,FALSE)+VLOOKUP(IF(E33060&gt;2,3,E33060),smatchups[],2,FALSE)</f>
        <v>#N/A</v>
      </c>
      <c r="K33060" t="e">
        <f t="shared" si="1592"/>
        <v>#N/A</v>
      </c>
      <c r="L33060" t="e">
        <f t="shared" si="1591"/>
        <v>#N/A</v>
      </c>
      <c r="M33060" t="e">
        <f t="shared" si="1593"/>
        <v>#N/A</v>
      </c>
    </row>
    <row r="33061" spans="10:13" x14ac:dyDescent="0.35">
      <c r="J33061" t="e">
        <f>wOBA+VLOOKUP(D33061,order[],2,FALSE)+VLOOKUP(IF(F33061&gt;7,8,IF(F33061=0,1,F33061)),pitches[],2,FALSE)+VLOOKUP(IF(E33061&gt;2,3,E33061),smatchups[],2,FALSE)</f>
        <v>#N/A</v>
      </c>
      <c r="K33061" t="e">
        <f t="shared" si="1592"/>
        <v>#N/A</v>
      </c>
      <c r="L33061" t="e">
        <f t="shared" si="1591"/>
        <v>#N/A</v>
      </c>
      <c r="M33061" t="e">
        <f t="shared" si="1593"/>
        <v>#N/A</v>
      </c>
    </row>
    <row r="33062" spans="10:13" x14ac:dyDescent="0.35">
      <c r="J33062" t="e">
        <f>wOBA+VLOOKUP(D33062,order[],2,FALSE)+VLOOKUP(IF(F33062&gt;7,8,IF(F33062=0,1,F33062)),pitches[],2,FALSE)+VLOOKUP(IF(E33062&gt;2,3,E33062),smatchups[],2,FALSE)</f>
        <v>#N/A</v>
      </c>
      <c r="K33062" t="e">
        <f t="shared" si="1592"/>
        <v>#N/A</v>
      </c>
      <c r="L33062" t="e">
        <f t="shared" si="1591"/>
        <v>#N/A</v>
      </c>
      <c r="M33062" t="e">
        <f t="shared" si="1593"/>
        <v>#N/A</v>
      </c>
    </row>
    <row r="33063" spans="10:13" x14ac:dyDescent="0.35">
      <c r="J33063" t="e">
        <f>wOBA+VLOOKUP(D33063,order[],2,FALSE)+VLOOKUP(IF(F33063&gt;7,8,IF(F33063=0,1,F33063)),pitches[],2,FALSE)+VLOOKUP(IF(E33063&gt;2,3,E33063),smatchups[],2,FALSE)</f>
        <v>#N/A</v>
      </c>
      <c r="K33063" t="e">
        <f t="shared" si="1592"/>
        <v>#N/A</v>
      </c>
      <c r="L33063" t="e">
        <f t="shared" si="1591"/>
        <v>#N/A</v>
      </c>
      <c r="M33063" t="e">
        <f t="shared" si="1593"/>
        <v>#N/A</v>
      </c>
    </row>
    <row r="33064" spans="10:13" x14ac:dyDescent="0.35">
      <c r="J33064" t="e">
        <f>wOBA+VLOOKUP(D33064,order[],2,FALSE)+VLOOKUP(IF(F33064&gt;7,8,IF(F33064=0,1,F33064)),pitches[],2,FALSE)+VLOOKUP(IF(E33064&gt;2,3,E33064),smatchups[],2,FALSE)</f>
        <v>#N/A</v>
      </c>
      <c r="K33064" t="e">
        <f t="shared" si="1592"/>
        <v>#N/A</v>
      </c>
      <c r="L33064" t="e">
        <f t="shared" si="1591"/>
        <v>#N/A</v>
      </c>
      <c r="M33064" t="e">
        <f t="shared" si="1593"/>
        <v>#N/A</v>
      </c>
    </row>
    <row r="33065" spans="10:13" x14ac:dyDescent="0.35">
      <c r="J33065" t="e">
        <f>wOBA+VLOOKUP(D33065,order[],2,FALSE)+VLOOKUP(IF(F33065&gt;7,8,IF(F33065=0,1,F33065)),pitches[],2,FALSE)+VLOOKUP(IF(E33065&gt;2,3,E33065),smatchups[],2,FALSE)</f>
        <v>#N/A</v>
      </c>
      <c r="K33065" t="e">
        <f t="shared" si="1592"/>
        <v>#N/A</v>
      </c>
      <c r="L33065" t="e">
        <f t="shared" si="1591"/>
        <v>#N/A</v>
      </c>
      <c r="M33065" t="e">
        <f t="shared" si="1593"/>
        <v>#N/A</v>
      </c>
    </row>
    <row r="33066" spans="10:13" x14ac:dyDescent="0.35">
      <c r="J33066" t="e">
        <f>wOBA+VLOOKUP(D33066,order[],2,FALSE)+VLOOKUP(IF(F33066&gt;7,8,IF(F33066=0,1,F33066)),pitches[],2,FALSE)+VLOOKUP(IF(E33066&gt;2,3,E33066),smatchups[],2,FALSE)</f>
        <v>#N/A</v>
      </c>
      <c r="K33066" t="e">
        <f t="shared" si="1592"/>
        <v>#N/A</v>
      </c>
      <c r="L33066" t="e">
        <f t="shared" si="1591"/>
        <v>#N/A</v>
      </c>
      <c r="M33066" t="e">
        <f t="shared" si="1593"/>
        <v>#N/A</v>
      </c>
    </row>
    <row r="33067" spans="10:13" x14ac:dyDescent="0.35">
      <c r="J33067" t="e">
        <f>wOBA+VLOOKUP(D33067,order[],2,FALSE)+VLOOKUP(IF(F33067&gt;7,8,IF(F33067=0,1,F33067)),pitches[],2,FALSE)+VLOOKUP(IF(E33067&gt;2,3,E33067),smatchups[],2,FALSE)</f>
        <v>#N/A</v>
      </c>
      <c r="K33067" t="e">
        <f t="shared" si="1592"/>
        <v>#N/A</v>
      </c>
      <c r="L33067" t="e">
        <f t="shared" si="1591"/>
        <v>#N/A</v>
      </c>
      <c r="M33067" t="e">
        <f t="shared" si="1593"/>
        <v>#N/A</v>
      </c>
    </row>
    <row r="33068" spans="10:13" x14ac:dyDescent="0.35">
      <c r="J33068" t="e">
        <f>wOBA+VLOOKUP(D33068,order[],2,FALSE)+VLOOKUP(IF(F33068&gt;7,8,IF(F33068=0,1,F33068)),pitches[],2,FALSE)+VLOOKUP(IF(E33068&gt;2,3,E33068),smatchups[],2,FALSE)</f>
        <v>#N/A</v>
      </c>
      <c r="K33068" t="e">
        <f t="shared" si="1592"/>
        <v>#N/A</v>
      </c>
      <c r="L33068" t="e">
        <f t="shared" si="1591"/>
        <v>#N/A</v>
      </c>
      <c r="M33068" t="e">
        <f t="shared" si="1593"/>
        <v>#N/A</v>
      </c>
    </row>
    <row r="33069" spans="10:13" x14ac:dyDescent="0.35">
      <c r="J33069" t="e">
        <f>wOBA+VLOOKUP(D33069,order[],2,FALSE)+VLOOKUP(IF(F33069&gt;7,8,IF(F33069=0,1,F33069)),pitches[],2,FALSE)+VLOOKUP(IF(E33069&gt;2,3,E33069),smatchups[],2,FALSE)</f>
        <v>#N/A</v>
      </c>
      <c r="K33069" t="e">
        <f t="shared" si="1592"/>
        <v>#N/A</v>
      </c>
      <c r="L33069" t="e">
        <f t="shared" si="1591"/>
        <v>#N/A</v>
      </c>
      <c r="M33069" t="e">
        <f t="shared" si="1593"/>
        <v>#N/A</v>
      </c>
    </row>
    <row r="33070" spans="10:13" x14ac:dyDescent="0.35">
      <c r="J33070" t="e">
        <f>wOBA+VLOOKUP(D33070,order[],2,FALSE)+VLOOKUP(IF(F33070&gt;7,8,IF(F33070=0,1,F33070)),pitches[],2,FALSE)+VLOOKUP(IF(E33070&gt;2,3,E33070),smatchups[],2,FALSE)</f>
        <v>#N/A</v>
      </c>
      <c r="K33070" t="e">
        <f t="shared" si="1592"/>
        <v>#N/A</v>
      </c>
      <c r="L33070" t="e">
        <f t="shared" si="1591"/>
        <v>#N/A</v>
      </c>
      <c r="M33070" t="e">
        <f t="shared" si="1593"/>
        <v>#N/A</v>
      </c>
    </row>
    <row r="33071" spans="10:13" x14ac:dyDescent="0.35">
      <c r="J33071" t="e">
        <f>wOBA+VLOOKUP(D33071,order[],2,FALSE)+VLOOKUP(IF(F33071&gt;7,8,IF(F33071=0,1,F33071)),pitches[],2,FALSE)+VLOOKUP(IF(E33071&gt;2,3,E33071),smatchups[],2,FALSE)</f>
        <v>#N/A</v>
      </c>
      <c r="K33071" t="e">
        <f t="shared" si="1592"/>
        <v>#N/A</v>
      </c>
      <c r="L33071" t="e">
        <f t="shared" si="1591"/>
        <v>#N/A</v>
      </c>
      <c r="M33071" t="e">
        <f t="shared" si="1593"/>
        <v>#N/A</v>
      </c>
    </row>
    <row r="33072" spans="10:13" x14ac:dyDescent="0.35">
      <c r="J33072" t="e">
        <f>wOBA+VLOOKUP(D33072,order[],2,FALSE)+VLOOKUP(IF(F33072&gt;7,8,IF(F33072=0,1,F33072)),pitches[],2,FALSE)+VLOOKUP(IF(E33072&gt;2,3,E33072),smatchups[],2,FALSE)</f>
        <v>#N/A</v>
      </c>
      <c r="K33072" t="e">
        <f t="shared" si="1592"/>
        <v>#N/A</v>
      </c>
      <c r="L33072" t="e">
        <f t="shared" si="1591"/>
        <v>#N/A</v>
      </c>
      <c r="M33072" t="e">
        <f t="shared" si="1593"/>
        <v>#N/A</v>
      </c>
    </row>
    <row r="33073" spans="10:13" x14ac:dyDescent="0.35">
      <c r="J33073" t="e">
        <f>wOBA+VLOOKUP(D33073,order[],2,FALSE)+VLOOKUP(IF(F33073&gt;7,8,IF(F33073=0,1,F33073)),pitches[],2,FALSE)+VLOOKUP(IF(E33073&gt;2,3,E33073),smatchups[],2,FALSE)</f>
        <v>#N/A</v>
      </c>
      <c r="K33073" t="e">
        <f t="shared" si="1592"/>
        <v>#N/A</v>
      </c>
      <c r="L33073" t="e">
        <f t="shared" si="1591"/>
        <v>#N/A</v>
      </c>
      <c r="M33073" t="e">
        <f t="shared" si="1593"/>
        <v>#N/A</v>
      </c>
    </row>
    <row r="33074" spans="10:13" x14ac:dyDescent="0.35">
      <c r="J33074" t="e">
        <f>wOBA+VLOOKUP(D33074,order[],2,FALSE)+VLOOKUP(IF(F33074&gt;7,8,IF(F33074=0,1,F33074)),pitches[],2,FALSE)+VLOOKUP(IF(E33074&gt;2,3,E33074),smatchups[],2,FALSE)</f>
        <v>#N/A</v>
      </c>
      <c r="K33074" t="e">
        <f t="shared" si="1592"/>
        <v>#N/A</v>
      </c>
      <c r="L33074" t="e">
        <f t="shared" si="1591"/>
        <v>#N/A</v>
      </c>
      <c r="M33074" t="e">
        <f t="shared" si="1593"/>
        <v>#N/A</v>
      </c>
    </row>
    <row r="33075" spans="10:13" x14ac:dyDescent="0.35">
      <c r="J33075" t="e">
        <f>wOBA+VLOOKUP(D33075,order[],2,FALSE)+VLOOKUP(IF(F33075&gt;7,8,IF(F33075=0,1,F33075)),pitches[],2,FALSE)+VLOOKUP(IF(E33075&gt;2,3,E33075),smatchups[],2,FALSE)</f>
        <v>#N/A</v>
      </c>
      <c r="K33075" t="e">
        <f t="shared" si="1592"/>
        <v>#N/A</v>
      </c>
      <c r="L33075" t="e">
        <f t="shared" si="1591"/>
        <v>#N/A</v>
      </c>
      <c r="M33075" t="e">
        <f t="shared" si="1593"/>
        <v>#N/A</v>
      </c>
    </row>
    <row r="33076" spans="10:13" x14ac:dyDescent="0.35">
      <c r="J33076" t="e">
        <f>wOBA+VLOOKUP(D33076,order[],2,FALSE)+VLOOKUP(IF(F33076&gt;7,8,IF(F33076=0,1,F33076)),pitches[],2,FALSE)+VLOOKUP(IF(E33076&gt;2,3,E33076),smatchups[],2,FALSE)</f>
        <v>#N/A</v>
      </c>
      <c r="K33076" t="e">
        <f t="shared" si="1592"/>
        <v>#N/A</v>
      </c>
      <c r="L33076" t="e">
        <f t="shared" si="1591"/>
        <v>#N/A</v>
      </c>
      <c r="M33076" t="e">
        <f t="shared" si="1593"/>
        <v>#N/A</v>
      </c>
    </row>
    <row r="33077" spans="10:13" x14ac:dyDescent="0.35">
      <c r="J33077" t="e">
        <f>wOBA+VLOOKUP(D33077,order[],2,FALSE)+VLOOKUP(IF(F33077&gt;7,8,IF(F33077=0,1,F33077)),pitches[],2,FALSE)+VLOOKUP(IF(E33077&gt;2,3,E33077),smatchups[],2,FALSE)</f>
        <v>#N/A</v>
      </c>
      <c r="K33077" t="e">
        <f t="shared" si="1592"/>
        <v>#N/A</v>
      </c>
      <c r="L33077" t="e">
        <f t="shared" si="1591"/>
        <v>#N/A</v>
      </c>
      <c r="M33077" t="e">
        <f t="shared" si="1593"/>
        <v>#N/A</v>
      </c>
    </row>
    <row r="33078" spans="10:13" x14ac:dyDescent="0.35">
      <c r="J33078" t="e">
        <f>wOBA+VLOOKUP(D33078,order[],2,FALSE)+VLOOKUP(IF(F33078&gt;7,8,IF(F33078=0,1,F33078)),pitches[],2,FALSE)+VLOOKUP(IF(E33078&gt;2,3,E33078),smatchups[],2,FALSE)</f>
        <v>#N/A</v>
      </c>
      <c r="K33078" t="e">
        <f t="shared" si="1592"/>
        <v>#N/A</v>
      </c>
      <c r="L33078" t="e">
        <f t="shared" si="1591"/>
        <v>#N/A</v>
      </c>
      <c r="M33078" t="e">
        <f t="shared" si="1593"/>
        <v>#N/A</v>
      </c>
    </row>
    <row r="33079" spans="10:13" x14ac:dyDescent="0.35">
      <c r="J33079" t="e">
        <f>wOBA+VLOOKUP(D33079,order[],2,FALSE)+VLOOKUP(IF(F33079&gt;7,8,IF(F33079=0,1,F33079)),pitches[],2,FALSE)+VLOOKUP(IF(E33079&gt;2,3,E33079),smatchups[],2,FALSE)</f>
        <v>#N/A</v>
      </c>
      <c r="K33079" t="e">
        <f t="shared" si="1592"/>
        <v>#N/A</v>
      </c>
      <c r="L33079" t="e">
        <f t="shared" si="1591"/>
        <v>#N/A</v>
      </c>
      <c r="M33079" t="e">
        <f t="shared" si="1593"/>
        <v>#N/A</v>
      </c>
    </row>
    <row r="33080" spans="10:13" x14ac:dyDescent="0.35">
      <c r="J33080" t="e">
        <f>wOBA+VLOOKUP(D33080,order[],2,FALSE)+VLOOKUP(IF(F33080&gt;7,8,IF(F33080=0,1,F33080)),pitches[],2,FALSE)+VLOOKUP(IF(E33080&gt;2,3,E33080),smatchups[],2,FALSE)</f>
        <v>#N/A</v>
      </c>
      <c r="K33080" t="e">
        <f t="shared" si="1592"/>
        <v>#N/A</v>
      </c>
      <c r="L33080" t="e">
        <f t="shared" si="1591"/>
        <v>#N/A</v>
      </c>
      <c r="M33080" t="e">
        <f t="shared" si="1593"/>
        <v>#N/A</v>
      </c>
    </row>
    <row r="33081" spans="10:13" x14ac:dyDescent="0.35">
      <c r="J33081" t="e">
        <f>wOBA+VLOOKUP(D33081,order[],2,FALSE)+VLOOKUP(IF(F33081&gt;7,8,IF(F33081=0,1,F33081)),pitches[],2,FALSE)+VLOOKUP(IF(E33081&gt;2,3,E33081),smatchups[],2,FALSE)</f>
        <v>#N/A</v>
      </c>
      <c r="K33081" t="e">
        <f t="shared" si="1592"/>
        <v>#N/A</v>
      </c>
      <c r="L33081" t="e">
        <f t="shared" si="1591"/>
        <v>#N/A</v>
      </c>
      <c r="M33081" t="e">
        <f t="shared" si="1593"/>
        <v>#N/A</v>
      </c>
    </row>
    <row r="33082" spans="10:13" x14ac:dyDescent="0.35">
      <c r="J33082" t="e">
        <f>wOBA+VLOOKUP(D33082,order[],2,FALSE)+VLOOKUP(IF(F33082&gt;7,8,IF(F33082=0,1,F33082)),pitches[],2,FALSE)+VLOOKUP(IF(E33082&gt;2,3,E33082),smatchups[],2,FALSE)</f>
        <v>#N/A</v>
      </c>
      <c r="K33082" t="e">
        <f t="shared" si="1592"/>
        <v>#N/A</v>
      </c>
      <c r="L33082" t="e">
        <f t="shared" si="1591"/>
        <v>#N/A</v>
      </c>
      <c r="M33082" t="e">
        <f t="shared" si="1593"/>
        <v>#N/A</v>
      </c>
    </row>
    <row r="33083" spans="10:13" x14ac:dyDescent="0.35">
      <c r="J33083" t="e">
        <f>wOBA+VLOOKUP(D33083,order[],2,FALSE)+VLOOKUP(IF(F33083&gt;7,8,IF(F33083=0,1,F33083)),pitches[],2,FALSE)+VLOOKUP(IF(E33083&gt;2,3,E33083),smatchups[],2,FALSE)</f>
        <v>#N/A</v>
      </c>
      <c r="K33083" t="e">
        <f t="shared" si="1592"/>
        <v>#N/A</v>
      </c>
      <c r="L33083" t="e">
        <f t="shared" si="1591"/>
        <v>#N/A</v>
      </c>
      <c r="M33083" t="e">
        <f t="shared" si="1593"/>
        <v>#N/A</v>
      </c>
    </row>
    <row r="33084" spans="10:13" x14ac:dyDescent="0.35">
      <c r="J33084" t="e">
        <f>wOBA+VLOOKUP(D33084,order[],2,FALSE)+VLOOKUP(IF(F33084&gt;7,8,IF(F33084=0,1,F33084)),pitches[],2,FALSE)+VLOOKUP(IF(E33084&gt;2,3,E33084),smatchups[],2,FALSE)</f>
        <v>#N/A</v>
      </c>
      <c r="K33084" t="e">
        <f t="shared" si="1592"/>
        <v>#N/A</v>
      </c>
      <c r="L33084" t="e">
        <f t="shared" si="1591"/>
        <v>#N/A</v>
      </c>
      <c r="M33084" t="e">
        <f t="shared" si="1593"/>
        <v>#N/A</v>
      </c>
    </row>
    <row r="33085" spans="10:13" x14ac:dyDescent="0.35">
      <c r="J33085" t="e">
        <f>wOBA+VLOOKUP(D33085,order[],2,FALSE)+VLOOKUP(IF(F33085&gt;7,8,IF(F33085=0,1,F33085)),pitches[],2,FALSE)+VLOOKUP(IF(E33085&gt;2,3,E33085),smatchups[],2,FALSE)</f>
        <v>#N/A</v>
      </c>
      <c r="K33085" t="e">
        <f t="shared" si="1592"/>
        <v>#N/A</v>
      </c>
      <c r="L33085" t="e">
        <f t="shared" si="1591"/>
        <v>#N/A</v>
      </c>
      <c r="M33085" t="e">
        <f t="shared" si="1593"/>
        <v>#N/A</v>
      </c>
    </row>
    <row r="33086" spans="10:13" x14ac:dyDescent="0.35">
      <c r="J33086" t="e">
        <f>wOBA+VLOOKUP(D33086,order[],2,FALSE)+VLOOKUP(IF(F33086&gt;7,8,IF(F33086=0,1,F33086)),pitches[],2,FALSE)+VLOOKUP(IF(E33086&gt;2,3,E33086),smatchups[],2,FALSE)</f>
        <v>#N/A</v>
      </c>
      <c r="K33086" t="e">
        <f t="shared" si="1592"/>
        <v>#N/A</v>
      </c>
      <c r="L33086" t="e">
        <f t="shared" si="1591"/>
        <v>#N/A</v>
      </c>
      <c r="M33086" t="e">
        <f t="shared" si="1593"/>
        <v>#N/A</v>
      </c>
    </row>
    <row r="33087" spans="10:13" x14ac:dyDescent="0.35">
      <c r="J33087" t="e">
        <f>wOBA+VLOOKUP(D33087,order[],2,FALSE)+VLOOKUP(IF(F33087&gt;7,8,IF(F33087=0,1,F33087)),pitches[],2,FALSE)+VLOOKUP(IF(E33087&gt;2,3,E33087),smatchups[],2,FALSE)</f>
        <v>#N/A</v>
      </c>
      <c r="K33087" t="e">
        <f t="shared" si="1592"/>
        <v>#N/A</v>
      </c>
      <c r="L33087" t="e">
        <f t="shared" si="1591"/>
        <v>#N/A</v>
      </c>
      <c r="M33087" t="e">
        <f t="shared" si="1593"/>
        <v>#N/A</v>
      </c>
    </row>
    <row r="33088" spans="10:13" x14ac:dyDescent="0.35">
      <c r="J33088" t="e">
        <f>wOBA+VLOOKUP(D33088,order[],2,FALSE)+VLOOKUP(IF(F33088&gt;7,8,IF(F33088=0,1,F33088)),pitches[],2,FALSE)+VLOOKUP(IF(E33088&gt;2,3,E33088),smatchups[],2,FALSE)</f>
        <v>#N/A</v>
      </c>
      <c r="K33088" t="e">
        <f t="shared" si="1592"/>
        <v>#N/A</v>
      </c>
      <c r="L33088" t="e">
        <f t="shared" si="1591"/>
        <v>#N/A</v>
      </c>
      <c r="M33088" t="e">
        <f t="shared" si="1593"/>
        <v>#N/A</v>
      </c>
    </row>
    <row r="33089" spans="10:13" x14ac:dyDescent="0.35">
      <c r="J33089" t="e">
        <f>wOBA+VLOOKUP(D33089,order[],2,FALSE)+VLOOKUP(IF(F33089&gt;7,8,IF(F33089=0,1,F33089)),pitches[],2,FALSE)+VLOOKUP(IF(E33089&gt;2,3,E33089),smatchups[],2,FALSE)</f>
        <v>#N/A</v>
      </c>
      <c r="K33089" t="e">
        <f t="shared" si="1592"/>
        <v>#N/A</v>
      </c>
      <c r="L33089" t="e">
        <f t="shared" si="1591"/>
        <v>#N/A</v>
      </c>
      <c r="M33089" t="e">
        <f t="shared" si="1593"/>
        <v>#N/A</v>
      </c>
    </row>
    <row r="33090" spans="10:13" x14ac:dyDescent="0.35">
      <c r="J33090" t="e">
        <f>wOBA+VLOOKUP(D33090,order[],2,FALSE)+VLOOKUP(IF(F33090&gt;7,8,IF(F33090=0,1,F33090)),pitches[],2,FALSE)+VLOOKUP(IF(E33090&gt;2,3,E33090),smatchups[],2,FALSE)</f>
        <v>#N/A</v>
      </c>
      <c r="K33090" t="e">
        <f t="shared" si="1592"/>
        <v>#N/A</v>
      </c>
      <c r="L33090" t="e">
        <f t="shared" ref="L33090:L33153" si="1594">IF(E33090=0,BF$1+BE$1*F33090,IF(E33090=1,BF$2+BE$2*F33090,IF(E33090=2,BF$3+BE$3*F33090,BF$4+BE$4*F33090)))+J33090</f>
        <v>#N/A</v>
      </c>
      <c r="M33090" t="e">
        <f t="shared" si="1593"/>
        <v>#N/A</v>
      </c>
    </row>
    <row r="33091" spans="10:13" x14ac:dyDescent="0.35">
      <c r="J33091" t="e">
        <f>wOBA+VLOOKUP(D33091,order[],2,FALSE)+VLOOKUP(IF(F33091&gt;7,8,IF(F33091=0,1,F33091)),pitches[],2,FALSE)+VLOOKUP(IF(E33091&gt;2,3,E33091),smatchups[],2,FALSE)</f>
        <v>#N/A</v>
      </c>
      <c r="K33091" t="e">
        <f t="shared" ref="K33091:K33154" si="1595">H33091-J33091</f>
        <v>#N/A</v>
      </c>
      <c r="L33091" t="e">
        <f t="shared" si="1594"/>
        <v>#N/A</v>
      </c>
      <c r="M33091" t="e">
        <f t="shared" ref="M33091:M33154" si="1596">H33091-L33091</f>
        <v>#N/A</v>
      </c>
    </row>
    <row r="33092" spans="10:13" x14ac:dyDescent="0.35">
      <c r="J33092" t="e">
        <f>wOBA+VLOOKUP(D33092,order[],2,FALSE)+VLOOKUP(IF(F33092&gt;7,8,IF(F33092=0,1,F33092)),pitches[],2,FALSE)+VLOOKUP(IF(E33092&gt;2,3,E33092),smatchups[],2,FALSE)</f>
        <v>#N/A</v>
      </c>
      <c r="K33092" t="e">
        <f t="shared" si="1595"/>
        <v>#N/A</v>
      </c>
      <c r="L33092" t="e">
        <f t="shared" si="1594"/>
        <v>#N/A</v>
      </c>
      <c r="M33092" t="e">
        <f t="shared" si="1596"/>
        <v>#N/A</v>
      </c>
    </row>
    <row r="33093" spans="10:13" x14ac:dyDescent="0.35">
      <c r="J33093" t="e">
        <f>wOBA+VLOOKUP(D33093,order[],2,FALSE)+VLOOKUP(IF(F33093&gt;7,8,IF(F33093=0,1,F33093)),pitches[],2,FALSE)+VLOOKUP(IF(E33093&gt;2,3,E33093),smatchups[],2,FALSE)</f>
        <v>#N/A</v>
      </c>
      <c r="K33093" t="e">
        <f t="shared" si="1595"/>
        <v>#N/A</v>
      </c>
      <c r="L33093" t="e">
        <f t="shared" si="1594"/>
        <v>#N/A</v>
      </c>
      <c r="M33093" t="e">
        <f t="shared" si="1596"/>
        <v>#N/A</v>
      </c>
    </row>
    <row r="33094" spans="10:13" x14ac:dyDescent="0.35">
      <c r="J33094" t="e">
        <f>wOBA+VLOOKUP(D33094,order[],2,FALSE)+VLOOKUP(IF(F33094&gt;7,8,IF(F33094=0,1,F33094)),pitches[],2,FALSE)+VLOOKUP(IF(E33094&gt;2,3,E33094),smatchups[],2,FALSE)</f>
        <v>#N/A</v>
      </c>
      <c r="K33094" t="e">
        <f t="shared" si="1595"/>
        <v>#N/A</v>
      </c>
      <c r="L33094" t="e">
        <f t="shared" si="1594"/>
        <v>#N/A</v>
      </c>
      <c r="M33094" t="e">
        <f t="shared" si="1596"/>
        <v>#N/A</v>
      </c>
    </row>
    <row r="33095" spans="10:13" x14ac:dyDescent="0.35">
      <c r="J33095" t="e">
        <f>wOBA+VLOOKUP(D33095,order[],2,FALSE)+VLOOKUP(IF(F33095&gt;7,8,IF(F33095=0,1,F33095)),pitches[],2,FALSE)+VLOOKUP(IF(E33095&gt;2,3,E33095),smatchups[],2,FALSE)</f>
        <v>#N/A</v>
      </c>
      <c r="K33095" t="e">
        <f t="shared" si="1595"/>
        <v>#N/A</v>
      </c>
      <c r="L33095" t="e">
        <f t="shared" si="1594"/>
        <v>#N/A</v>
      </c>
      <c r="M33095" t="e">
        <f t="shared" si="1596"/>
        <v>#N/A</v>
      </c>
    </row>
    <row r="33096" spans="10:13" x14ac:dyDescent="0.35">
      <c r="J33096" t="e">
        <f>wOBA+VLOOKUP(D33096,order[],2,FALSE)+VLOOKUP(IF(F33096&gt;7,8,IF(F33096=0,1,F33096)),pitches[],2,FALSE)+VLOOKUP(IF(E33096&gt;2,3,E33096),smatchups[],2,FALSE)</f>
        <v>#N/A</v>
      </c>
      <c r="K33096" t="e">
        <f t="shared" si="1595"/>
        <v>#N/A</v>
      </c>
      <c r="L33096" t="e">
        <f t="shared" si="1594"/>
        <v>#N/A</v>
      </c>
      <c r="M33096" t="e">
        <f t="shared" si="1596"/>
        <v>#N/A</v>
      </c>
    </row>
    <row r="33097" spans="10:13" x14ac:dyDescent="0.35">
      <c r="J33097" t="e">
        <f>wOBA+VLOOKUP(D33097,order[],2,FALSE)+VLOOKUP(IF(F33097&gt;7,8,IF(F33097=0,1,F33097)),pitches[],2,FALSE)+VLOOKUP(IF(E33097&gt;2,3,E33097),smatchups[],2,FALSE)</f>
        <v>#N/A</v>
      </c>
      <c r="K33097" t="e">
        <f t="shared" si="1595"/>
        <v>#N/A</v>
      </c>
      <c r="L33097" t="e">
        <f t="shared" si="1594"/>
        <v>#N/A</v>
      </c>
      <c r="M33097" t="e">
        <f t="shared" si="1596"/>
        <v>#N/A</v>
      </c>
    </row>
    <row r="33098" spans="10:13" x14ac:dyDescent="0.35">
      <c r="J33098" t="e">
        <f>wOBA+VLOOKUP(D33098,order[],2,FALSE)+VLOOKUP(IF(F33098&gt;7,8,IF(F33098=0,1,F33098)),pitches[],2,FALSE)+VLOOKUP(IF(E33098&gt;2,3,E33098),smatchups[],2,FALSE)</f>
        <v>#N/A</v>
      </c>
      <c r="K33098" t="e">
        <f t="shared" si="1595"/>
        <v>#N/A</v>
      </c>
      <c r="L33098" t="e">
        <f t="shared" si="1594"/>
        <v>#N/A</v>
      </c>
      <c r="M33098" t="e">
        <f t="shared" si="1596"/>
        <v>#N/A</v>
      </c>
    </row>
    <row r="33099" spans="10:13" x14ac:dyDescent="0.35">
      <c r="J33099" t="e">
        <f>wOBA+VLOOKUP(D33099,order[],2,FALSE)+VLOOKUP(IF(F33099&gt;7,8,IF(F33099=0,1,F33099)),pitches[],2,FALSE)+VLOOKUP(IF(E33099&gt;2,3,E33099),smatchups[],2,FALSE)</f>
        <v>#N/A</v>
      </c>
      <c r="K33099" t="e">
        <f t="shared" si="1595"/>
        <v>#N/A</v>
      </c>
      <c r="L33099" t="e">
        <f t="shared" si="1594"/>
        <v>#N/A</v>
      </c>
      <c r="M33099" t="e">
        <f t="shared" si="1596"/>
        <v>#N/A</v>
      </c>
    </row>
    <row r="33100" spans="10:13" x14ac:dyDescent="0.35">
      <c r="J33100" t="e">
        <f>wOBA+VLOOKUP(D33100,order[],2,FALSE)+VLOOKUP(IF(F33100&gt;7,8,IF(F33100=0,1,F33100)),pitches[],2,FALSE)+VLOOKUP(IF(E33100&gt;2,3,E33100),smatchups[],2,FALSE)</f>
        <v>#N/A</v>
      </c>
      <c r="K33100" t="e">
        <f t="shared" si="1595"/>
        <v>#N/A</v>
      </c>
      <c r="L33100" t="e">
        <f t="shared" si="1594"/>
        <v>#N/A</v>
      </c>
      <c r="M33100" t="e">
        <f t="shared" si="1596"/>
        <v>#N/A</v>
      </c>
    </row>
    <row r="33101" spans="10:13" x14ac:dyDescent="0.35">
      <c r="J33101" t="e">
        <f>wOBA+VLOOKUP(D33101,order[],2,FALSE)+VLOOKUP(IF(F33101&gt;7,8,IF(F33101=0,1,F33101)),pitches[],2,FALSE)+VLOOKUP(IF(E33101&gt;2,3,E33101),smatchups[],2,FALSE)</f>
        <v>#N/A</v>
      </c>
      <c r="K33101" t="e">
        <f t="shared" si="1595"/>
        <v>#N/A</v>
      </c>
      <c r="L33101" t="e">
        <f t="shared" si="1594"/>
        <v>#N/A</v>
      </c>
      <c r="M33101" t="e">
        <f t="shared" si="1596"/>
        <v>#N/A</v>
      </c>
    </row>
    <row r="33102" spans="10:13" x14ac:dyDescent="0.35">
      <c r="J33102" t="e">
        <f>wOBA+VLOOKUP(D33102,order[],2,FALSE)+VLOOKUP(IF(F33102&gt;7,8,IF(F33102=0,1,F33102)),pitches[],2,FALSE)+VLOOKUP(IF(E33102&gt;2,3,E33102),smatchups[],2,FALSE)</f>
        <v>#N/A</v>
      </c>
      <c r="K33102" t="e">
        <f t="shared" si="1595"/>
        <v>#N/A</v>
      </c>
      <c r="L33102" t="e">
        <f t="shared" si="1594"/>
        <v>#N/A</v>
      </c>
      <c r="M33102" t="e">
        <f t="shared" si="1596"/>
        <v>#N/A</v>
      </c>
    </row>
    <row r="33103" spans="10:13" x14ac:dyDescent="0.35">
      <c r="J33103" t="e">
        <f>wOBA+VLOOKUP(D33103,order[],2,FALSE)+VLOOKUP(IF(F33103&gt;7,8,IF(F33103=0,1,F33103)),pitches[],2,FALSE)+VLOOKUP(IF(E33103&gt;2,3,E33103),smatchups[],2,FALSE)</f>
        <v>#N/A</v>
      </c>
      <c r="K33103" t="e">
        <f t="shared" si="1595"/>
        <v>#N/A</v>
      </c>
      <c r="L33103" t="e">
        <f t="shared" si="1594"/>
        <v>#N/A</v>
      </c>
      <c r="M33103" t="e">
        <f t="shared" si="1596"/>
        <v>#N/A</v>
      </c>
    </row>
    <row r="33104" spans="10:13" x14ac:dyDescent="0.35">
      <c r="J33104" t="e">
        <f>wOBA+VLOOKUP(D33104,order[],2,FALSE)+VLOOKUP(IF(F33104&gt;7,8,IF(F33104=0,1,F33104)),pitches[],2,FALSE)+VLOOKUP(IF(E33104&gt;2,3,E33104),smatchups[],2,FALSE)</f>
        <v>#N/A</v>
      </c>
      <c r="K33104" t="e">
        <f t="shared" si="1595"/>
        <v>#N/A</v>
      </c>
      <c r="L33104" t="e">
        <f t="shared" si="1594"/>
        <v>#N/A</v>
      </c>
      <c r="M33104" t="e">
        <f t="shared" si="1596"/>
        <v>#N/A</v>
      </c>
    </row>
    <row r="33105" spans="10:13" x14ac:dyDescent="0.35">
      <c r="J33105" t="e">
        <f>wOBA+VLOOKUP(D33105,order[],2,FALSE)+VLOOKUP(IF(F33105&gt;7,8,IF(F33105=0,1,F33105)),pitches[],2,FALSE)+VLOOKUP(IF(E33105&gt;2,3,E33105),smatchups[],2,FALSE)</f>
        <v>#N/A</v>
      </c>
      <c r="K33105" t="e">
        <f t="shared" si="1595"/>
        <v>#N/A</v>
      </c>
      <c r="L33105" t="e">
        <f t="shared" si="1594"/>
        <v>#N/A</v>
      </c>
      <c r="M33105" t="e">
        <f t="shared" si="1596"/>
        <v>#N/A</v>
      </c>
    </row>
    <row r="33106" spans="10:13" x14ac:dyDescent="0.35">
      <c r="J33106" t="e">
        <f>wOBA+VLOOKUP(D33106,order[],2,FALSE)+VLOOKUP(IF(F33106&gt;7,8,IF(F33106=0,1,F33106)),pitches[],2,FALSE)+VLOOKUP(IF(E33106&gt;2,3,E33106),smatchups[],2,FALSE)</f>
        <v>#N/A</v>
      </c>
      <c r="K33106" t="e">
        <f t="shared" si="1595"/>
        <v>#N/A</v>
      </c>
      <c r="L33106" t="e">
        <f t="shared" si="1594"/>
        <v>#N/A</v>
      </c>
      <c r="M33106" t="e">
        <f t="shared" si="1596"/>
        <v>#N/A</v>
      </c>
    </row>
    <row r="33107" spans="10:13" x14ac:dyDescent="0.35">
      <c r="J33107" t="e">
        <f>wOBA+VLOOKUP(D33107,order[],2,FALSE)+VLOOKUP(IF(F33107&gt;7,8,IF(F33107=0,1,F33107)),pitches[],2,FALSE)+VLOOKUP(IF(E33107&gt;2,3,E33107),smatchups[],2,FALSE)</f>
        <v>#N/A</v>
      </c>
      <c r="K33107" t="e">
        <f t="shared" si="1595"/>
        <v>#N/A</v>
      </c>
      <c r="L33107" t="e">
        <f t="shared" si="1594"/>
        <v>#N/A</v>
      </c>
      <c r="M33107" t="e">
        <f t="shared" si="1596"/>
        <v>#N/A</v>
      </c>
    </row>
    <row r="33108" spans="10:13" x14ac:dyDescent="0.35">
      <c r="J33108" t="e">
        <f>wOBA+VLOOKUP(D33108,order[],2,FALSE)+VLOOKUP(IF(F33108&gt;7,8,IF(F33108=0,1,F33108)),pitches[],2,FALSE)+VLOOKUP(IF(E33108&gt;2,3,E33108),smatchups[],2,FALSE)</f>
        <v>#N/A</v>
      </c>
      <c r="K33108" t="e">
        <f t="shared" si="1595"/>
        <v>#N/A</v>
      </c>
      <c r="L33108" t="e">
        <f t="shared" si="1594"/>
        <v>#N/A</v>
      </c>
      <c r="M33108" t="e">
        <f t="shared" si="1596"/>
        <v>#N/A</v>
      </c>
    </row>
    <row r="33109" spans="10:13" x14ac:dyDescent="0.35">
      <c r="J33109" t="e">
        <f>wOBA+VLOOKUP(D33109,order[],2,FALSE)+VLOOKUP(IF(F33109&gt;7,8,IF(F33109=0,1,F33109)),pitches[],2,FALSE)+VLOOKUP(IF(E33109&gt;2,3,E33109),smatchups[],2,FALSE)</f>
        <v>#N/A</v>
      </c>
      <c r="K33109" t="e">
        <f t="shared" si="1595"/>
        <v>#N/A</v>
      </c>
      <c r="L33109" t="e">
        <f t="shared" si="1594"/>
        <v>#N/A</v>
      </c>
      <c r="M33109" t="e">
        <f t="shared" si="1596"/>
        <v>#N/A</v>
      </c>
    </row>
    <row r="33110" spans="10:13" x14ac:dyDescent="0.35">
      <c r="J33110" t="e">
        <f>wOBA+VLOOKUP(D33110,order[],2,FALSE)+VLOOKUP(IF(F33110&gt;7,8,IF(F33110=0,1,F33110)),pitches[],2,FALSE)+VLOOKUP(IF(E33110&gt;2,3,E33110),smatchups[],2,FALSE)</f>
        <v>#N/A</v>
      </c>
      <c r="K33110" t="e">
        <f t="shared" si="1595"/>
        <v>#N/A</v>
      </c>
      <c r="L33110" t="e">
        <f t="shared" si="1594"/>
        <v>#N/A</v>
      </c>
      <c r="M33110" t="e">
        <f t="shared" si="1596"/>
        <v>#N/A</v>
      </c>
    </row>
    <row r="33111" spans="10:13" x14ac:dyDescent="0.35">
      <c r="J33111" t="e">
        <f>wOBA+VLOOKUP(D33111,order[],2,FALSE)+VLOOKUP(IF(F33111&gt;7,8,IF(F33111=0,1,F33111)),pitches[],2,FALSE)+VLOOKUP(IF(E33111&gt;2,3,E33111),smatchups[],2,FALSE)</f>
        <v>#N/A</v>
      </c>
      <c r="K33111" t="e">
        <f t="shared" si="1595"/>
        <v>#N/A</v>
      </c>
      <c r="L33111" t="e">
        <f t="shared" si="1594"/>
        <v>#N/A</v>
      </c>
      <c r="M33111" t="e">
        <f t="shared" si="1596"/>
        <v>#N/A</v>
      </c>
    </row>
    <row r="33112" spans="10:13" x14ac:dyDescent="0.35">
      <c r="J33112" t="e">
        <f>wOBA+VLOOKUP(D33112,order[],2,FALSE)+VLOOKUP(IF(F33112&gt;7,8,IF(F33112=0,1,F33112)),pitches[],2,FALSE)+VLOOKUP(IF(E33112&gt;2,3,E33112),smatchups[],2,FALSE)</f>
        <v>#N/A</v>
      </c>
      <c r="K33112" t="e">
        <f t="shared" si="1595"/>
        <v>#N/A</v>
      </c>
      <c r="L33112" t="e">
        <f t="shared" si="1594"/>
        <v>#N/A</v>
      </c>
      <c r="M33112" t="e">
        <f t="shared" si="1596"/>
        <v>#N/A</v>
      </c>
    </row>
    <row r="33113" spans="10:13" x14ac:dyDescent="0.35">
      <c r="J33113" t="e">
        <f>wOBA+VLOOKUP(D33113,order[],2,FALSE)+VLOOKUP(IF(F33113&gt;7,8,IF(F33113=0,1,F33113)),pitches[],2,FALSE)+VLOOKUP(IF(E33113&gt;2,3,E33113),smatchups[],2,FALSE)</f>
        <v>#N/A</v>
      </c>
      <c r="K33113" t="e">
        <f t="shared" si="1595"/>
        <v>#N/A</v>
      </c>
      <c r="L33113" t="e">
        <f t="shared" si="1594"/>
        <v>#N/A</v>
      </c>
      <c r="M33113" t="e">
        <f t="shared" si="1596"/>
        <v>#N/A</v>
      </c>
    </row>
    <row r="33114" spans="10:13" x14ac:dyDescent="0.35">
      <c r="J33114" t="e">
        <f>wOBA+VLOOKUP(D33114,order[],2,FALSE)+VLOOKUP(IF(F33114&gt;7,8,IF(F33114=0,1,F33114)),pitches[],2,FALSE)+VLOOKUP(IF(E33114&gt;2,3,E33114),smatchups[],2,FALSE)</f>
        <v>#N/A</v>
      </c>
      <c r="K33114" t="e">
        <f t="shared" si="1595"/>
        <v>#N/A</v>
      </c>
      <c r="L33114" t="e">
        <f t="shared" si="1594"/>
        <v>#N/A</v>
      </c>
      <c r="M33114" t="e">
        <f t="shared" si="1596"/>
        <v>#N/A</v>
      </c>
    </row>
    <row r="33115" spans="10:13" x14ac:dyDescent="0.35">
      <c r="J33115" t="e">
        <f>wOBA+VLOOKUP(D33115,order[],2,FALSE)+VLOOKUP(IF(F33115&gt;7,8,IF(F33115=0,1,F33115)),pitches[],2,FALSE)+VLOOKUP(IF(E33115&gt;2,3,E33115),smatchups[],2,FALSE)</f>
        <v>#N/A</v>
      </c>
      <c r="K33115" t="e">
        <f t="shared" si="1595"/>
        <v>#N/A</v>
      </c>
      <c r="L33115" t="e">
        <f t="shared" si="1594"/>
        <v>#N/A</v>
      </c>
      <c r="M33115" t="e">
        <f t="shared" si="1596"/>
        <v>#N/A</v>
      </c>
    </row>
    <row r="33116" spans="10:13" x14ac:dyDescent="0.35">
      <c r="J33116" t="e">
        <f>wOBA+VLOOKUP(D33116,order[],2,FALSE)+VLOOKUP(IF(F33116&gt;7,8,IF(F33116=0,1,F33116)),pitches[],2,FALSE)+VLOOKUP(IF(E33116&gt;2,3,E33116),smatchups[],2,FALSE)</f>
        <v>#N/A</v>
      </c>
      <c r="K33116" t="e">
        <f t="shared" si="1595"/>
        <v>#N/A</v>
      </c>
      <c r="L33116" t="e">
        <f t="shared" si="1594"/>
        <v>#N/A</v>
      </c>
      <c r="M33116" t="e">
        <f t="shared" si="1596"/>
        <v>#N/A</v>
      </c>
    </row>
    <row r="33117" spans="10:13" x14ac:dyDescent="0.35">
      <c r="J33117" t="e">
        <f>wOBA+VLOOKUP(D33117,order[],2,FALSE)+VLOOKUP(IF(F33117&gt;7,8,IF(F33117=0,1,F33117)),pitches[],2,FALSE)+VLOOKUP(IF(E33117&gt;2,3,E33117),smatchups[],2,FALSE)</f>
        <v>#N/A</v>
      </c>
      <c r="K33117" t="e">
        <f t="shared" si="1595"/>
        <v>#N/A</v>
      </c>
      <c r="L33117" t="e">
        <f t="shared" si="1594"/>
        <v>#N/A</v>
      </c>
      <c r="M33117" t="e">
        <f t="shared" si="1596"/>
        <v>#N/A</v>
      </c>
    </row>
    <row r="33118" spans="10:13" x14ac:dyDescent="0.35">
      <c r="J33118" t="e">
        <f>wOBA+VLOOKUP(D33118,order[],2,FALSE)+VLOOKUP(IF(F33118&gt;7,8,IF(F33118=0,1,F33118)),pitches[],2,FALSE)+VLOOKUP(IF(E33118&gt;2,3,E33118),smatchups[],2,FALSE)</f>
        <v>#N/A</v>
      </c>
      <c r="K33118" t="e">
        <f t="shared" si="1595"/>
        <v>#N/A</v>
      </c>
      <c r="L33118" t="e">
        <f t="shared" si="1594"/>
        <v>#N/A</v>
      </c>
      <c r="M33118" t="e">
        <f t="shared" si="1596"/>
        <v>#N/A</v>
      </c>
    </row>
    <row r="33119" spans="10:13" x14ac:dyDescent="0.35">
      <c r="J33119" t="e">
        <f>wOBA+VLOOKUP(D33119,order[],2,FALSE)+VLOOKUP(IF(F33119&gt;7,8,IF(F33119=0,1,F33119)),pitches[],2,FALSE)+VLOOKUP(IF(E33119&gt;2,3,E33119),smatchups[],2,FALSE)</f>
        <v>#N/A</v>
      </c>
      <c r="K33119" t="e">
        <f t="shared" si="1595"/>
        <v>#N/A</v>
      </c>
      <c r="L33119" t="e">
        <f t="shared" si="1594"/>
        <v>#N/A</v>
      </c>
      <c r="M33119" t="e">
        <f t="shared" si="1596"/>
        <v>#N/A</v>
      </c>
    </row>
    <row r="33120" spans="10:13" x14ac:dyDescent="0.35">
      <c r="J33120" t="e">
        <f>wOBA+VLOOKUP(D33120,order[],2,FALSE)+VLOOKUP(IF(F33120&gt;7,8,IF(F33120=0,1,F33120)),pitches[],2,FALSE)+VLOOKUP(IF(E33120&gt;2,3,E33120),smatchups[],2,FALSE)</f>
        <v>#N/A</v>
      </c>
      <c r="K33120" t="e">
        <f t="shared" si="1595"/>
        <v>#N/A</v>
      </c>
      <c r="L33120" t="e">
        <f t="shared" si="1594"/>
        <v>#N/A</v>
      </c>
      <c r="M33120" t="e">
        <f t="shared" si="1596"/>
        <v>#N/A</v>
      </c>
    </row>
    <row r="33121" spans="10:13" x14ac:dyDescent="0.35">
      <c r="J33121" t="e">
        <f>wOBA+VLOOKUP(D33121,order[],2,FALSE)+VLOOKUP(IF(F33121&gt;7,8,IF(F33121=0,1,F33121)),pitches[],2,FALSE)+VLOOKUP(IF(E33121&gt;2,3,E33121),smatchups[],2,FALSE)</f>
        <v>#N/A</v>
      </c>
      <c r="K33121" t="e">
        <f t="shared" si="1595"/>
        <v>#N/A</v>
      </c>
      <c r="L33121" t="e">
        <f t="shared" si="1594"/>
        <v>#N/A</v>
      </c>
      <c r="M33121" t="e">
        <f t="shared" si="1596"/>
        <v>#N/A</v>
      </c>
    </row>
    <row r="33122" spans="10:13" x14ac:dyDescent="0.35">
      <c r="J33122" t="e">
        <f>wOBA+VLOOKUP(D33122,order[],2,FALSE)+VLOOKUP(IF(F33122&gt;7,8,IF(F33122=0,1,F33122)),pitches[],2,FALSE)+VLOOKUP(IF(E33122&gt;2,3,E33122),smatchups[],2,FALSE)</f>
        <v>#N/A</v>
      </c>
      <c r="K33122" t="e">
        <f t="shared" si="1595"/>
        <v>#N/A</v>
      </c>
      <c r="L33122" t="e">
        <f t="shared" si="1594"/>
        <v>#N/A</v>
      </c>
      <c r="M33122" t="e">
        <f t="shared" si="1596"/>
        <v>#N/A</v>
      </c>
    </row>
    <row r="33123" spans="10:13" x14ac:dyDescent="0.35">
      <c r="J33123" t="e">
        <f>wOBA+VLOOKUP(D33123,order[],2,FALSE)+VLOOKUP(IF(F33123&gt;7,8,IF(F33123=0,1,F33123)),pitches[],2,FALSE)+VLOOKUP(IF(E33123&gt;2,3,E33123),smatchups[],2,FALSE)</f>
        <v>#N/A</v>
      </c>
      <c r="K33123" t="e">
        <f t="shared" si="1595"/>
        <v>#N/A</v>
      </c>
      <c r="L33123" t="e">
        <f t="shared" si="1594"/>
        <v>#N/A</v>
      </c>
      <c r="M33123" t="e">
        <f t="shared" si="1596"/>
        <v>#N/A</v>
      </c>
    </row>
    <row r="33124" spans="10:13" x14ac:dyDescent="0.35">
      <c r="J33124" t="e">
        <f>wOBA+VLOOKUP(D33124,order[],2,FALSE)+VLOOKUP(IF(F33124&gt;7,8,IF(F33124=0,1,F33124)),pitches[],2,FALSE)+VLOOKUP(IF(E33124&gt;2,3,E33124),smatchups[],2,FALSE)</f>
        <v>#N/A</v>
      </c>
      <c r="K33124" t="e">
        <f t="shared" si="1595"/>
        <v>#N/A</v>
      </c>
      <c r="L33124" t="e">
        <f t="shared" si="1594"/>
        <v>#N/A</v>
      </c>
      <c r="M33124" t="e">
        <f t="shared" si="1596"/>
        <v>#N/A</v>
      </c>
    </row>
    <row r="33125" spans="10:13" x14ac:dyDescent="0.35">
      <c r="J33125" t="e">
        <f>wOBA+VLOOKUP(D33125,order[],2,FALSE)+VLOOKUP(IF(F33125&gt;7,8,IF(F33125=0,1,F33125)),pitches[],2,FALSE)+VLOOKUP(IF(E33125&gt;2,3,E33125),smatchups[],2,FALSE)</f>
        <v>#N/A</v>
      </c>
      <c r="K33125" t="e">
        <f t="shared" si="1595"/>
        <v>#N/A</v>
      </c>
      <c r="L33125" t="e">
        <f t="shared" si="1594"/>
        <v>#N/A</v>
      </c>
      <c r="M33125" t="e">
        <f t="shared" si="1596"/>
        <v>#N/A</v>
      </c>
    </row>
    <row r="33126" spans="10:13" x14ac:dyDescent="0.35">
      <c r="J33126" t="e">
        <f>wOBA+VLOOKUP(D33126,order[],2,FALSE)+VLOOKUP(IF(F33126&gt;7,8,IF(F33126=0,1,F33126)),pitches[],2,FALSE)+VLOOKUP(IF(E33126&gt;2,3,E33126),smatchups[],2,FALSE)</f>
        <v>#N/A</v>
      </c>
      <c r="K33126" t="e">
        <f t="shared" si="1595"/>
        <v>#N/A</v>
      </c>
      <c r="L33126" t="e">
        <f t="shared" si="1594"/>
        <v>#N/A</v>
      </c>
      <c r="M33126" t="e">
        <f t="shared" si="1596"/>
        <v>#N/A</v>
      </c>
    </row>
    <row r="33127" spans="10:13" x14ac:dyDescent="0.35">
      <c r="J33127" t="e">
        <f>wOBA+VLOOKUP(D33127,order[],2,FALSE)+VLOOKUP(IF(F33127&gt;7,8,IF(F33127=0,1,F33127)),pitches[],2,FALSE)+VLOOKUP(IF(E33127&gt;2,3,E33127),smatchups[],2,FALSE)</f>
        <v>#N/A</v>
      </c>
      <c r="K33127" t="e">
        <f t="shared" si="1595"/>
        <v>#N/A</v>
      </c>
      <c r="L33127" t="e">
        <f t="shared" si="1594"/>
        <v>#N/A</v>
      </c>
      <c r="M33127" t="e">
        <f t="shared" si="1596"/>
        <v>#N/A</v>
      </c>
    </row>
    <row r="33128" spans="10:13" x14ac:dyDescent="0.35">
      <c r="J33128" t="e">
        <f>wOBA+VLOOKUP(D33128,order[],2,FALSE)+VLOOKUP(IF(F33128&gt;7,8,IF(F33128=0,1,F33128)),pitches[],2,FALSE)+VLOOKUP(IF(E33128&gt;2,3,E33128),smatchups[],2,FALSE)</f>
        <v>#N/A</v>
      </c>
      <c r="K33128" t="e">
        <f t="shared" si="1595"/>
        <v>#N/A</v>
      </c>
      <c r="L33128" t="e">
        <f t="shared" si="1594"/>
        <v>#N/A</v>
      </c>
      <c r="M33128" t="e">
        <f t="shared" si="1596"/>
        <v>#N/A</v>
      </c>
    </row>
    <row r="33129" spans="10:13" x14ac:dyDescent="0.35">
      <c r="J33129" t="e">
        <f>wOBA+VLOOKUP(D33129,order[],2,FALSE)+VLOOKUP(IF(F33129&gt;7,8,IF(F33129=0,1,F33129)),pitches[],2,FALSE)+VLOOKUP(IF(E33129&gt;2,3,E33129),smatchups[],2,FALSE)</f>
        <v>#N/A</v>
      </c>
      <c r="K33129" t="e">
        <f t="shared" si="1595"/>
        <v>#N/A</v>
      </c>
      <c r="L33129" t="e">
        <f t="shared" si="1594"/>
        <v>#N/A</v>
      </c>
      <c r="M33129" t="e">
        <f t="shared" si="1596"/>
        <v>#N/A</v>
      </c>
    </row>
    <row r="33130" spans="10:13" x14ac:dyDescent="0.35">
      <c r="J33130" t="e">
        <f>wOBA+VLOOKUP(D33130,order[],2,FALSE)+VLOOKUP(IF(F33130&gt;7,8,IF(F33130=0,1,F33130)),pitches[],2,FALSE)+VLOOKUP(IF(E33130&gt;2,3,E33130),smatchups[],2,FALSE)</f>
        <v>#N/A</v>
      </c>
      <c r="K33130" t="e">
        <f t="shared" si="1595"/>
        <v>#N/A</v>
      </c>
      <c r="L33130" t="e">
        <f t="shared" si="1594"/>
        <v>#N/A</v>
      </c>
      <c r="M33130" t="e">
        <f t="shared" si="1596"/>
        <v>#N/A</v>
      </c>
    </row>
    <row r="33131" spans="10:13" x14ac:dyDescent="0.35">
      <c r="J33131" t="e">
        <f>wOBA+VLOOKUP(D33131,order[],2,FALSE)+VLOOKUP(IF(F33131&gt;7,8,IF(F33131=0,1,F33131)),pitches[],2,FALSE)+VLOOKUP(IF(E33131&gt;2,3,E33131),smatchups[],2,FALSE)</f>
        <v>#N/A</v>
      </c>
      <c r="K33131" t="e">
        <f t="shared" si="1595"/>
        <v>#N/A</v>
      </c>
      <c r="L33131" t="e">
        <f t="shared" si="1594"/>
        <v>#N/A</v>
      </c>
      <c r="M33131" t="e">
        <f t="shared" si="1596"/>
        <v>#N/A</v>
      </c>
    </row>
    <row r="33132" spans="10:13" x14ac:dyDescent="0.35">
      <c r="J33132" t="e">
        <f>wOBA+VLOOKUP(D33132,order[],2,FALSE)+VLOOKUP(IF(F33132&gt;7,8,IF(F33132=0,1,F33132)),pitches[],2,FALSE)+VLOOKUP(IF(E33132&gt;2,3,E33132),smatchups[],2,FALSE)</f>
        <v>#N/A</v>
      </c>
      <c r="K33132" t="e">
        <f t="shared" si="1595"/>
        <v>#N/A</v>
      </c>
      <c r="L33132" t="e">
        <f t="shared" si="1594"/>
        <v>#N/A</v>
      </c>
      <c r="M33132" t="e">
        <f t="shared" si="1596"/>
        <v>#N/A</v>
      </c>
    </row>
    <row r="33133" spans="10:13" x14ac:dyDescent="0.35">
      <c r="J33133" t="e">
        <f>wOBA+VLOOKUP(D33133,order[],2,FALSE)+VLOOKUP(IF(F33133&gt;7,8,IF(F33133=0,1,F33133)),pitches[],2,FALSE)+VLOOKUP(IF(E33133&gt;2,3,E33133),smatchups[],2,FALSE)</f>
        <v>#N/A</v>
      </c>
      <c r="K33133" t="e">
        <f t="shared" si="1595"/>
        <v>#N/A</v>
      </c>
      <c r="L33133" t="e">
        <f t="shared" si="1594"/>
        <v>#N/A</v>
      </c>
      <c r="M33133" t="e">
        <f t="shared" si="1596"/>
        <v>#N/A</v>
      </c>
    </row>
    <row r="33134" spans="10:13" x14ac:dyDescent="0.35">
      <c r="J33134" t="e">
        <f>wOBA+VLOOKUP(D33134,order[],2,FALSE)+VLOOKUP(IF(F33134&gt;7,8,IF(F33134=0,1,F33134)),pitches[],2,FALSE)+VLOOKUP(IF(E33134&gt;2,3,E33134),smatchups[],2,FALSE)</f>
        <v>#N/A</v>
      </c>
      <c r="K33134" t="e">
        <f t="shared" si="1595"/>
        <v>#N/A</v>
      </c>
      <c r="L33134" t="e">
        <f t="shared" si="1594"/>
        <v>#N/A</v>
      </c>
      <c r="M33134" t="e">
        <f t="shared" si="1596"/>
        <v>#N/A</v>
      </c>
    </row>
    <row r="33135" spans="10:13" x14ac:dyDescent="0.35">
      <c r="J33135" t="e">
        <f>wOBA+VLOOKUP(D33135,order[],2,FALSE)+VLOOKUP(IF(F33135&gt;7,8,IF(F33135=0,1,F33135)),pitches[],2,FALSE)+VLOOKUP(IF(E33135&gt;2,3,E33135),smatchups[],2,FALSE)</f>
        <v>#N/A</v>
      </c>
      <c r="K33135" t="e">
        <f t="shared" si="1595"/>
        <v>#N/A</v>
      </c>
      <c r="L33135" t="e">
        <f t="shared" si="1594"/>
        <v>#N/A</v>
      </c>
      <c r="M33135" t="e">
        <f t="shared" si="1596"/>
        <v>#N/A</v>
      </c>
    </row>
    <row r="33136" spans="10:13" x14ac:dyDescent="0.35">
      <c r="J33136" t="e">
        <f>wOBA+VLOOKUP(D33136,order[],2,FALSE)+VLOOKUP(IF(F33136&gt;7,8,IF(F33136=0,1,F33136)),pitches[],2,FALSE)+VLOOKUP(IF(E33136&gt;2,3,E33136),smatchups[],2,FALSE)</f>
        <v>#N/A</v>
      </c>
      <c r="K33136" t="e">
        <f t="shared" si="1595"/>
        <v>#N/A</v>
      </c>
      <c r="L33136" t="e">
        <f t="shared" si="1594"/>
        <v>#N/A</v>
      </c>
      <c r="M33136" t="e">
        <f t="shared" si="1596"/>
        <v>#N/A</v>
      </c>
    </row>
    <row r="33137" spans="10:13" x14ac:dyDescent="0.35">
      <c r="J33137" t="e">
        <f>wOBA+VLOOKUP(D33137,order[],2,FALSE)+VLOOKUP(IF(F33137&gt;7,8,IF(F33137=0,1,F33137)),pitches[],2,FALSE)+VLOOKUP(IF(E33137&gt;2,3,E33137),smatchups[],2,FALSE)</f>
        <v>#N/A</v>
      </c>
      <c r="K33137" t="e">
        <f t="shared" si="1595"/>
        <v>#N/A</v>
      </c>
      <c r="L33137" t="e">
        <f t="shared" si="1594"/>
        <v>#N/A</v>
      </c>
      <c r="M33137" t="e">
        <f t="shared" si="1596"/>
        <v>#N/A</v>
      </c>
    </row>
    <row r="33138" spans="10:13" x14ac:dyDescent="0.35">
      <c r="J33138" t="e">
        <f>wOBA+VLOOKUP(D33138,order[],2,FALSE)+VLOOKUP(IF(F33138&gt;7,8,IF(F33138=0,1,F33138)),pitches[],2,FALSE)+VLOOKUP(IF(E33138&gt;2,3,E33138),smatchups[],2,FALSE)</f>
        <v>#N/A</v>
      </c>
      <c r="K33138" t="e">
        <f t="shared" si="1595"/>
        <v>#N/A</v>
      </c>
      <c r="L33138" t="e">
        <f t="shared" si="1594"/>
        <v>#N/A</v>
      </c>
      <c r="M33138" t="e">
        <f t="shared" si="1596"/>
        <v>#N/A</v>
      </c>
    </row>
    <row r="33139" spans="10:13" x14ac:dyDescent="0.35">
      <c r="J33139" t="e">
        <f>wOBA+VLOOKUP(D33139,order[],2,FALSE)+VLOOKUP(IF(F33139&gt;7,8,IF(F33139=0,1,F33139)),pitches[],2,FALSE)+VLOOKUP(IF(E33139&gt;2,3,E33139),smatchups[],2,FALSE)</f>
        <v>#N/A</v>
      </c>
      <c r="K33139" t="e">
        <f t="shared" si="1595"/>
        <v>#N/A</v>
      </c>
      <c r="L33139" t="e">
        <f t="shared" si="1594"/>
        <v>#N/A</v>
      </c>
      <c r="M33139" t="e">
        <f t="shared" si="1596"/>
        <v>#N/A</v>
      </c>
    </row>
    <row r="33140" spans="10:13" x14ac:dyDescent="0.35">
      <c r="J33140" t="e">
        <f>wOBA+VLOOKUP(D33140,order[],2,FALSE)+VLOOKUP(IF(F33140&gt;7,8,IF(F33140=0,1,F33140)),pitches[],2,FALSE)+VLOOKUP(IF(E33140&gt;2,3,E33140),smatchups[],2,FALSE)</f>
        <v>#N/A</v>
      </c>
      <c r="K33140" t="e">
        <f t="shared" si="1595"/>
        <v>#N/A</v>
      </c>
      <c r="L33140" t="e">
        <f t="shared" si="1594"/>
        <v>#N/A</v>
      </c>
      <c r="M33140" t="e">
        <f t="shared" si="1596"/>
        <v>#N/A</v>
      </c>
    </row>
    <row r="33141" spans="10:13" x14ac:dyDescent="0.35">
      <c r="J33141" t="e">
        <f>wOBA+VLOOKUP(D33141,order[],2,FALSE)+VLOOKUP(IF(F33141&gt;7,8,IF(F33141=0,1,F33141)),pitches[],2,FALSE)+VLOOKUP(IF(E33141&gt;2,3,E33141),smatchups[],2,FALSE)</f>
        <v>#N/A</v>
      </c>
      <c r="K33141" t="e">
        <f t="shared" si="1595"/>
        <v>#N/A</v>
      </c>
      <c r="L33141" t="e">
        <f t="shared" si="1594"/>
        <v>#N/A</v>
      </c>
      <c r="M33141" t="e">
        <f t="shared" si="1596"/>
        <v>#N/A</v>
      </c>
    </row>
    <row r="33142" spans="10:13" x14ac:dyDescent="0.35">
      <c r="J33142" t="e">
        <f>wOBA+VLOOKUP(D33142,order[],2,FALSE)+VLOOKUP(IF(F33142&gt;7,8,IF(F33142=0,1,F33142)),pitches[],2,FALSE)+VLOOKUP(IF(E33142&gt;2,3,E33142),smatchups[],2,FALSE)</f>
        <v>#N/A</v>
      </c>
      <c r="K33142" t="e">
        <f t="shared" si="1595"/>
        <v>#N/A</v>
      </c>
      <c r="L33142" t="e">
        <f t="shared" si="1594"/>
        <v>#N/A</v>
      </c>
      <c r="M33142" t="e">
        <f t="shared" si="1596"/>
        <v>#N/A</v>
      </c>
    </row>
    <row r="33143" spans="10:13" x14ac:dyDescent="0.35">
      <c r="J33143" t="e">
        <f>wOBA+VLOOKUP(D33143,order[],2,FALSE)+VLOOKUP(IF(F33143&gt;7,8,IF(F33143=0,1,F33143)),pitches[],2,FALSE)+VLOOKUP(IF(E33143&gt;2,3,E33143),smatchups[],2,FALSE)</f>
        <v>#N/A</v>
      </c>
      <c r="K33143" t="e">
        <f t="shared" si="1595"/>
        <v>#N/A</v>
      </c>
      <c r="L33143" t="e">
        <f t="shared" si="1594"/>
        <v>#N/A</v>
      </c>
      <c r="M33143" t="e">
        <f t="shared" si="1596"/>
        <v>#N/A</v>
      </c>
    </row>
    <row r="33144" spans="10:13" x14ac:dyDescent="0.35">
      <c r="J33144" t="e">
        <f>wOBA+VLOOKUP(D33144,order[],2,FALSE)+VLOOKUP(IF(F33144&gt;7,8,IF(F33144=0,1,F33144)),pitches[],2,FALSE)+VLOOKUP(IF(E33144&gt;2,3,E33144),smatchups[],2,FALSE)</f>
        <v>#N/A</v>
      </c>
      <c r="K33144" t="e">
        <f t="shared" si="1595"/>
        <v>#N/A</v>
      </c>
      <c r="L33144" t="e">
        <f t="shared" si="1594"/>
        <v>#N/A</v>
      </c>
      <c r="M33144" t="e">
        <f t="shared" si="1596"/>
        <v>#N/A</v>
      </c>
    </row>
    <row r="33145" spans="10:13" x14ac:dyDescent="0.35">
      <c r="J33145" t="e">
        <f>wOBA+VLOOKUP(D33145,order[],2,FALSE)+VLOOKUP(IF(F33145&gt;7,8,IF(F33145=0,1,F33145)),pitches[],2,FALSE)+VLOOKUP(IF(E33145&gt;2,3,E33145),smatchups[],2,FALSE)</f>
        <v>#N/A</v>
      </c>
      <c r="K33145" t="e">
        <f t="shared" si="1595"/>
        <v>#N/A</v>
      </c>
      <c r="L33145" t="e">
        <f t="shared" si="1594"/>
        <v>#N/A</v>
      </c>
      <c r="M33145" t="e">
        <f t="shared" si="1596"/>
        <v>#N/A</v>
      </c>
    </row>
    <row r="33146" spans="10:13" x14ac:dyDescent="0.35">
      <c r="J33146" t="e">
        <f>wOBA+VLOOKUP(D33146,order[],2,FALSE)+VLOOKUP(IF(F33146&gt;7,8,IF(F33146=0,1,F33146)),pitches[],2,FALSE)+VLOOKUP(IF(E33146&gt;2,3,E33146),smatchups[],2,FALSE)</f>
        <v>#N/A</v>
      </c>
      <c r="K33146" t="e">
        <f t="shared" si="1595"/>
        <v>#N/A</v>
      </c>
      <c r="L33146" t="e">
        <f t="shared" si="1594"/>
        <v>#N/A</v>
      </c>
      <c r="M33146" t="e">
        <f t="shared" si="1596"/>
        <v>#N/A</v>
      </c>
    </row>
    <row r="33147" spans="10:13" x14ac:dyDescent="0.35">
      <c r="J33147" t="e">
        <f>wOBA+VLOOKUP(D33147,order[],2,FALSE)+VLOOKUP(IF(F33147&gt;7,8,IF(F33147=0,1,F33147)),pitches[],2,FALSE)+VLOOKUP(IF(E33147&gt;2,3,E33147),smatchups[],2,FALSE)</f>
        <v>#N/A</v>
      </c>
      <c r="K33147" t="e">
        <f t="shared" si="1595"/>
        <v>#N/A</v>
      </c>
      <c r="L33147" t="e">
        <f t="shared" si="1594"/>
        <v>#N/A</v>
      </c>
      <c r="M33147" t="e">
        <f t="shared" si="1596"/>
        <v>#N/A</v>
      </c>
    </row>
    <row r="33148" spans="10:13" x14ac:dyDescent="0.35">
      <c r="J33148" t="e">
        <f>wOBA+VLOOKUP(D33148,order[],2,FALSE)+VLOOKUP(IF(F33148&gt;7,8,IF(F33148=0,1,F33148)),pitches[],2,FALSE)+VLOOKUP(IF(E33148&gt;2,3,E33148),smatchups[],2,FALSE)</f>
        <v>#N/A</v>
      </c>
      <c r="K33148" t="e">
        <f t="shared" si="1595"/>
        <v>#N/A</v>
      </c>
      <c r="L33148" t="e">
        <f t="shared" si="1594"/>
        <v>#N/A</v>
      </c>
      <c r="M33148" t="e">
        <f t="shared" si="1596"/>
        <v>#N/A</v>
      </c>
    </row>
    <row r="33149" spans="10:13" x14ac:dyDescent="0.35">
      <c r="J33149" t="e">
        <f>wOBA+VLOOKUP(D33149,order[],2,FALSE)+VLOOKUP(IF(F33149&gt;7,8,IF(F33149=0,1,F33149)),pitches[],2,FALSE)+VLOOKUP(IF(E33149&gt;2,3,E33149),smatchups[],2,FALSE)</f>
        <v>#N/A</v>
      </c>
      <c r="K33149" t="e">
        <f t="shared" si="1595"/>
        <v>#N/A</v>
      </c>
      <c r="L33149" t="e">
        <f t="shared" si="1594"/>
        <v>#N/A</v>
      </c>
      <c r="M33149" t="e">
        <f t="shared" si="1596"/>
        <v>#N/A</v>
      </c>
    </row>
    <row r="33150" spans="10:13" x14ac:dyDescent="0.35">
      <c r="J33150" t="e">
        <f>wOBA+VLOOKUP(D33150,order[],2,FALSE)+VLOOKUP(IF(F33150&gt;7,8,IF(F33150=0,1,F33150)),pitches[],2,FALSE)+VLOOKUP(IF(E33150&gt;2,3,E33150),smatchups[],2,FALSE)</f>
        <v>#N/A</v>
      </c>
      <c r="K33150" t="e">
        <f t="shared" si="1595"/>
        <v>#N/A</v>
      </c>
      <c r="L33150" t="e">
        <f t="shared" si="1594"/>
        <v>#N/A</v>
      </c>
      <c r="M33150" t="e">
        <f t="shared" si="1596"/>
        <v>#N/A</v>
      </c>
    </row>
    <row r="33151" spans="10:13" x14ac:dyDescent="0.35">
      <c r="J33151" t="e">
        <f>wOBA+VLOOKUP(D33151,order[],2,FALSE)+VLOOKUP(IF(F33151&gt;7,8,IF(F33151=0,1,F33151)),pitches[],2,FALSE)+VLOOKUP(IF(E33151&gt;2,3,E33151),smatchups[],2,FALSE)</f>
        <v>#N/A</v>
      </c>
      <c r="K33151" t="e">
        <f t="shared" si="1595"/>
        <v>#N/A</v>
      </c>
      <c r="L33151" t="e">
        <f t="shared" si="1594"/>
        <v>#N/A</v>
      </c>
      <c r="M33151" t="e">
        <f t="shared" si="1596"/>
        <v>#N/A</v>
      </c>
    </row>
    <row r="33152" spans="10:13" x14ac:dyDescent="0.35">
      <c r="J33152" t="e">
        <f>wOBA+VLOOKUP(D33152,order[],2,FALSE)+VLOOKUP(IF(F33152&gt;7,8,IF(F33152=0,1,F33152)),pitches[],2,FALSE)+VLOOKUP(IF(E33152&gt;2,3,E33152),smatchups[],2,FALSE)</f>
        <v>#N/A</v>
      </c>
      <c r="K33152" t="e">
        <f t="shared" si="1595"/>
        <v>#N/A</v>
      </c>
      <c r="L33152" t="e">
        <f t="shared" si="1594"/>
        <v>#N/A</v>
      </c>
      <c r="M33152" t="e">
        <f t="shared" si="1596"/>
        <v>#N/A</v>
      </c>
    </row>
    <row r="33153" spans="10:13" x14ac:dyDescent="0.35">
      <c r="J33153" t="e">
        <f>wOBA+VLOOKUP(D33153,order[],2,FALSE)+VLOOKUP(IF(F33153&gt;7,8,IF(F33153=0,1,F33153)),pitches[],2,FALSE)+VLOOKUP(IF(E33153&gt;2,3,E33153),smatchups[],2,FALSE)</f>
        <v>#N/A</v>
      </c>
      <c r="K33153" t="e">
        <f t="shared" si="1595"/>
        <v>#N/A</v>
      </c>
      <c r="L33153" t="e">
        <f t="shared" si="1594"/>
        <v>#N/A</v>
      </c>
      <c r="M33153" t="e">
        <f t="shared" si="1596"/>
        <v>#N/A</v>
      </c>
    </row>
    <row r="33154" spans="10:13" x14ac:dyDescent="0.35">
      <c r="J33154" t="e">
        <f>wOBA+VLOOKUP(D33154,order[],2,FALSE)+VLOOKUP(IF(F33154&gt;7,8,IF(F33154=0,1,F33154)),pitches[],2,FALSE)+VLOOKUP(IF(E33154&gt;2,3,E33154),smatchups[],2,FALSE)</f>
        <v>#N/A</v>
      </c>
      <c r="K33154" t="e">
        <f t="shared" si="1595"/>
        <v>#N/A</v>
      </c>
      <c r="L33154" t="e">
        <f t="shared" ref="L33154:L33217" si="1597">IF(E33154=0,BF$1+BE$1*F33154,IF(E33154=1,BF$2+BE$2*F33154,IF(E33154=2,BF$3+BE$3*F33154,BF$4+BE$4*F33154)))+J33154</f>
        <v>#N/A</v>
      </c>
      <c r="M33154" t="e">
        <f t="shared" si="1596"/>
        <v>#N/A</v>
      </c>
    </row>
    <row r="33155" spans="10:13" x14ac:dyDescent="0.35">
      <c r="J33155" t="e">
        <f>wOBA+VLOOKUP(D33155,order[],2,FALSE)+VLOOKUP(IF(F33155&gt;7,8,IF(F33155=0,1,F33155)),pitches[],2,FALSE)+VLOOKUP(IF(E33155&gt;2,3,E33155),smatchups[],2,FALSE)</f>
        <v>#N/A</v>
      </c>
      <c r="K33155" t="e">
        <f t="shared" ref="K33155:K33218" si="1598">H33155-J33155</f>
        <v>#N/A</v>
      </c>
      <c r="L33155" t="e">
        <f t="shared" si="1597"/>
        <v>#N/A</v>
      </c>
      <c r="M33155" t="e">
        <f t="shared" ref="M33155:M33218" si="1599">H33155-L33155</f>
        <v>#N/A</v>
      </c>
    </row>
    <row r="33156" spans="10:13" x14ac:dyDescent="0.35">
      <c r="J33156" t="e">
        <f>wOBA+VLOOKUP(D33156,order[],2,FALSE)+VLOOKUP(IF(F33156&gt;7,8,IF(F33156=0,1,F33156)),pitches[],2,FALSE)+VLOOKUP(IF(E33156&gt;2,3,E33156),smatchups[],2,FALSE)</f>
        <v>#N/A</v>
      </c>
      <c r="K33156" t="e">
        <f t="shared" si="1598"/>
        <v>#N/A</v>
      </c>
      <c r="L33156" t="e">
        <f t="shared" si="1597"/>
        <v>#N/A</v>
      </c>
      <c r="M33156" t="e">
        <f t="shared" si="1599"/>
        <v>#N/A</v>
      </c>
    </row>
    <row r="33157" spans="10:13" x14ac:dyDescent="0.35">
      <c r="J33157" t="e">
        <f>wOBA+VLOOKUP(D33157,order[],2,FALSE)+VLOOKUP(IF(F33157&gt;7,8,IF(F33157=0,1,F33157)),pitches[],2,FALSE)+VLOOKUP(IF(E33157&gt;2,3,E33157),smatchups[],2,FALSE)</f>
        <v>#N/A</v>
      </c>
      <c r="K33157" t="e">
        <f t="shared" si="1598"/>
        <v>#N/A</v>
      </c>
      <c r="L33157" t="e">
        <f t="shared" si="1597"/>
        <v>#N/A</v>
      </c>
      <c r="M33157" t="e">
        <f t="shared" si="1599"/>
        <v>#N/A</v>
      </c>
    </row>
    <row r="33158" spans="10:13" x14ac:dyDescent="0.35">
      <c r="J33158" t="e">
        <f>wOBA+VLOOKUP(D33158,order[],2,FALSE)+VLOOKUP(IF(F33158&gt;7,8,IF(F33158=0,1,F33158)),pitches[],2,FALSE)+VLOOKUP(IF(E33158&gt;2,3,E33158),smatchups[],2,FALSE)</f>
        <v>#N/A</v>
      </c>
      <c r="K33158" t="e">
        <f t="shared" si="1598"/>
        <v>#N/A</v>
      </c>
      <c r="L33158" t="e">
        <f t="shared" si="1597"/>
        <v>#N/A</v>
      </c>
      <c r="M33158" t="e">
        <f t="shared" si="1599"/>
        <v>#N/A</v>
      </c>
    </row>
    <row r="33159" spans="10:13" x14ac:dyDescent="0.35">
      <c r="J33159" t="e">
        <f>wOBA+VLOOKUP(D33159,order[],2,FALSE)+VLOOKUP(IF(F33159&gt;7,8,IF(F33159=0,1,F33159)),pitches[],2,FALSE)+VLOOKUP(IF(E33159&gt;2,3,E33159),smatchups[],2,FALSE)</f>
        <v>#N/A</v>
      </c>
      <c r="K33159" t="e">
        <f t="shared" si="1598"/>
        <v>#N/A</v>
      </c>
      <c r="L33159" t="e">
        <f t="shared" si="1597"/>
        <v>#N/A</v>
      </c>
      <c r="M33159" t="e">
        <f t="shared" si="1599"/>
        <v>#N/A</v>
      </c>
    </row>
    <row r="33160" spans="10:13" x14ac:dyDescent="0.35">
      <c r="J33160" t="e">
        <f>wOBA+VLOOKUP(D33160,order[],2,FALSE)+VLOOKUP(IF(F33160&gt;7,8,IF(F33160=0,1,F33160)),pitches[],2,FALSE)+VLOOKUP(IF(E33160&gt;2,3,E33160),smatchups[],2,FALSE)</f>
        <v>#N/A</v>
      </c>
      <c r="K33160" t="e">
        <f t="shared" si="1598"/>
        <v>#N/A</v>
      </c>
      <c r="L33160" t="e">
        <f t="shared" si="1597"/>
        <v>#N/A</v>
      </c>
      <c r="M33160" t="e">
        <f t="shared" si="1599"/>
        <v>#N/A</v>
      </c>
    </row>
    <row r="33161" spans="10:13" x14ac:dyDescent="0.35">
      <c r="J33161" t="e">
        <f>wOBA+VLOOKUP(D33161,order[],2,FALSE)+VLOOKUP(IF(F33161&gt;7,8,IF(F33161=0,1,F33161)),pitches[],2,FALSE)+VLOOKUP(IF(E33161&gt;2,3,E33161),smatchups[],2,FALSE)</f>
        <v>#N/A</v>
      </c>
      <c r="K33161" t="e">
        <f t="shared" si="1598"/>
        <v>#N/A</v>
      </c>
      <c r="L33161" t="e">
        <f t="shared" si="1597"/>
        <v>#N/A</v>
      </c>
      <c r="M33161" t="e">
        <f t="shared" si="1599"/>
        <v>#N/A</v>
      </c>
    </row>
    <row r="33162" spans="10:13" x14ac:dyDescent="0.35">
      <c r="J33162" t="e">
        <f>wOBA+VLOOKUP(D33162,order[],2,FALSE)+VLOOKUP(IF(F33162&gt;7,8,IF(F33162=0,1,F33162)),pitches[],2,FALSE)+VLOOKUP(IF(E33162&gt;2,3,E33162),smatchups[],2,FALSE)</f>
        <v>#N/A</v>
      </c>
      <c r="K33162" t="e">
        <f t="shared" si="1598"/>
        <v>#N/A</v>
      </c>
      <c r="L33162" t="e">
        <f t="shared" si="1597"/>
        <v>#N/A</v>
      </c>
      <c r="M33162" t="e">
        <f t="shared" si="1599"/>
        <v>#N/A</v>
      </c>
    </row>
    <row r="33163" spans="10:13" x14ac:dyDescent="0.35">
      <c r="J33163" t="e">
        <f>wOBA+VLOOKUP(D33163,order[],2,FALSE)+VLOOKUP(IF(F33163&gt;7,8,IF(F33163=0,1,F33163)),pitches[],2,FALSE)+VLOOKUP(IF(E33163&gt;2,3,E33163),smatchups[],2,FALSE)</f>
        <v>#N/A</v>
      </c>
      <c r="K33163" t="e">
        <f t="shared" si="1598"/>
        <v>#N/A</v>
      </c>
      <c r="L33163" t="e">
        <f t="shared" si="1597"/>
        <v>#N/A</v>
      </c>
      <c r="M33163" t="e">
        <f t="shared" si="1599"/>
        <v>#N/A</v>
      </c>
    </row>
    <row r="33164" spans="10:13" x14ac:dyDescent="0.35">
      <c r="J33164" t="e">
        <f>wOBA+VLOOKUP(D33164,order[],2,FALSE)+VLOOKUP(IF(F33164&gt;7,8,IF(F33164=0,1,F33164)),pitches[],2,FALSE)+VLOOKUP(IF(E33164&gt;2,3,E33164),smatchups[],2,FALSE)</f>
        <v>#N/A</v>
      </c>
      <c r="K33164" t="e">
        <f t="shared" si="1598"/>
        <v>#N/A</v>
      </c>
      <c r="L33164" t="e">
        <f t="shared" si="1597"/>
        <v>#N/A</v>
      </c>
      <c r="M33164" t="e">
        <f t="shared" si="1599"/>
        <v>#N/A</v>
      </c>
    </row>
    <row r="33165" spans="10:13" x14ac:dyDescent="0.35">
      <c r="J33165" t="e">
        <f>wOBA+VLOOKUP(D33165,order[],2,FALSE)+VLOOKUP(IF(F33165&gt;7,8,IF(F33165=0,1,F33165)),pitches[],2,FALSE)+VLOOKUP(IF(E33165&gt;2,3,E33165),smatchups[],2,FALSE)</f>
        <v>#N/A</v>
      </c>
      <c r="K33165" t="e">
        <f t="shared" si="1598"/>
        <v>#N/A</v>
      </c>
      <c r="L33165" t="e">
        <f t="shared" si="1597"/>
        <v>#N/A</v>
      </c>
      <c r="M33165" t="e">
        <f t="shared" si="1599"/>
        <v>#N/A</v>
      </c>
    </row>
    <row r="33166" spans="10:13" x14ac:dyDescent="0.35">
      <c r="J33166" t="e">
        <f>wOBA+VLOOKUP(D33166,order[],2,FALSE)+VLOOKUP(IF(F33166&gt;7,8,IF(F33166=0,1,F33166)),pitches[],2,FALSE)+VLOOKUP(IF(E33166&gt;2,3,E33166),smatchups[],2,FALSE)</f>
        <v>#N/A</v>
      </c>
      <c r="K33166" t="e">
        <f t="shared" si="1598"/>
        <v>#N/A</v>
      </c>
      <c r="L33166" t="e">
        <f t="shared" si="1597"/>
        <v>#N/A</v>
      </c>
      <c r="M33166" t="e">
        <f t="shared" si="1599"/>
        <v>#N/A</v>
      </c>
    </row>
    <row r="33167" spans="10:13" x14ac:dyDescent="0.35">
      <c r="J33167" t="e">
        <f>wOBA+VLOOKUP(D33167,order[],2,FALSE)+VLOOKUP(IF(F33167&gt;7,8,IF(F33167=0,1,F33167)),pitches[],2,FALSE)+VLOOKUP(IF(E33167&gt;2,3,E33167),smatchups[],2,FALSE)</f>
        <v>#N/A</v>
      </c>
      <c r="K33167" t="e">
        <f t="shared" si="1598"/>
        <v>#N/A</v>
      </c>
      <c r="L33167" t="e">
        <f t="shared" si="1597"/>
        <v>#N/A</v>
      </c>
      <c r="M33167" t="e">
        <f t="shared" si="1599"/>
        <v>#N/A</v>
      </c>
    </row>
    <row r="33168" spans="10:13" x14ac:dyDescent="0.35">
      <c r="J33168" t="e">
        <f>wOBA+VLOOKUP(D33168,order[],2,FALSE)+VLOOKUP(IF(F33168&gt;7,8,IF(F33168=0,1,F33168)),pitches[],2,FALSE)+VLOOKUP(IF(E33168&gt;2,3,E33168),smatchups[],2,FALSE)</f>
        <v>#N/A</v>
      </c>
      <c r="K33168" t="e">
        <f t="shared" si="1598"/>
        <v>#N/A</v>
      </c>
      <c r="L33168" t="e">
        <f t="shared" si="1597"/>
        <v>#N/A</v>
      </c>
      <c r="M33168" t="e">
        <f t="shared" si="1599"/>
        <v>#N/A</v>
      </c>
    </row>
    <row r="33169" spans="10:13" x14ac:dyDescent="0.35">
      <c r="J33169" t="e">
        <f>wOBA+VLOOKUP(D33169,order[],2,FALSE)+VLOOKUP(IF(F33169&gt;7,8,IF(F33169=0,1,F33169)),pitches[],2,FALSE)+VLOOKUP(IF(E33169&gt;2,3,E33169),smatchups[],2,FALSE)</f>
        <v>#N/A</v>
      </c>
      <c r="K33169" t="e">
        <f t="shared" si="1598"/>
        <v>#N/A</v>
      </c>
      <c r="L33169" t="e">
        <f t="shared" si="1597"/>
        <v>#N/A</v>
      </c>
      <c r="M33169" t="e">
        <f t="shared" si="1599"/>
        <v>#N/A</v>
      </c>
    </row>
    <row r="33170" spans="10:13" x14ac:dyDescent="0.35">
      <c r="J33170" t="e">
        <f>wOBA+VLOOKUP(D33170,order[],2,FALSE)+VLOOKUP(IF(F33170&gt;7,8,IF(F33170=0,1,F33170)),pitches[],2,FALSE)+VLOOKUP(IF(E33170&gt;2,3,E33170),smatchups[],2,FALSE)</f>
        <v>#N/A</v>
      </c>
      <c r="K33170" t="e">
        <f t="shared" si="1598"/>
        <v>#N/A</v>
      </c>
      <c r="L33170" t="e">
        <f t="shared" si="1597"/>
        <v>#N/A</v>
      </c>
      <c r="M33170" t="e">
        <f t="shared" si="1599"/>
        <v>#N/A</v>
      </c>
    </row>
    <row r="33171" spans="10:13" x14ac:dyDescent="0.35">
      <c r="J33171" t="e">
        <f>wOBA+VLOOKUP(D33171,order[],2,FALSE)+VLOOKUP(IF(F33171&gt;7,8,IF(F33171=0,1,F33171)),pitches[],2,FALSE)+VLOOKUP(IF(E33171&gt;2,3,E33171),smatchups[],2,FALSE)</f>
        <v>#N/A</v>
      </c>
      <c r="K33171" t="e">
        <f t="shared" si="1598"/>
        <v>#N/A</v>
      </c>
      <c r="L33171" t="e">
        <f t="shared" si="1597"/>
        <v>#N/A</v>
      </c>
      <c r="M33171" t="e">
        <f t="shared" si="1599"/>
        <v>#N/A</v>
      </c>
    </row>
    <row r="33172" spans="10:13" x14ac:dyDescent="0.35">
      <c r="J33172" t="e">
        <f>wOBA+VLOOKUP(D33172,order[],2,FALSE)+VLOOKUP(IF(F33172&gt;7,8,IF(F33172=0,1,F33172)),pitches[],2,FALSE)+VLOOKUP(IF(E33172&gt;2,3,E33172),smatchups[],2,FALSE)</f>
        <v>#N/A</v>
      </c>
      <c r="K33172" t="e">
        <f t="shared" si="1598"/>
        <v>#N/A</v>
      </c>
      <c r="L33172" t="e">
        <f t="shared" si="1597"/>
        <v>#N/A</v>
      </c>
      <c r="M33172" t="e">
        <f t="shared" si="1599"/>
        <v>#N/A</v>
      </c>
    </row>
    <row r="33173" spans="10:13" x14ac:dyDescent="0.35">
      <c r="J33173" t="e">
        <f>wOBA+VLOOKUP(D33173,order[],2,FALSE)+VLOOKUP(IF(F33173&gt;7,8,IF(F33173=0,1,F33173)),pitches[],2,FALSE)+VLOOKUP(IF(E33173&gt;2,3,E33173),smatchups[],2,FALSE)</f>
        <v>#N/A</v>
      </c>
      <c r="K33173" t="e">
        <f t="shared" si="1598"/>
        <v>#N/A</v>
      </c>
      <c r="L33173" t="e">
        <f t="shared" si="1597"/>
        <v>#N/A</v>
      </c>
      <c r="M33173" t="e">
        <f t="shared" si="1599"/>
        <v>#N/A</v>
      </c>
    </row>
    <row r="33174" spans="10:13" x14ac:dyDescent="0.35">
      <c r="J33174" t="e">
        <f>wOBA+VLOOKUP(D33174,order[],2,FALSE)+VLOOKUP(IF(F33174&gt;7,8,IF(F33174=0,1,F33174)),pitches[],2,FALSE)+VLOOKUP(IF(E33174&gt;2,3,E33174),smatchups[],2,FALSE)</f>
        <v>#N/A</v>
      </c>
      <c r="K33174" t="e">
        <f t="shared" si="1598"/>
        <v>#N/A</v>
      </c>
      <c r="L33174" t="e">
        <f t="shared" si="1597"/>
        <v>#N/A</v>
      </c>
      <c r="M33174" t="e">
        <f t="shared" si="1599"/>
        <v>#N/A</v>
      </c>
    </row>
    <row r="33175" spans="10:13" x14ac:dyDescent="0.35">
      <c r="J33175" t="e">
        <f>wOBA+VLOOKUP(D33175,order[],2,FALSE)+VLOOKUP(IF(F33175&gt;7,8,IF(F33175=0,1,F33175)),pitches[],2,FALSE)+VLOOKUP(IF(E33175&gt;2,3,E33175),smatchups[],2,FALSE)</f>
        <v>#N/A</v>
      </c>
      <c r="K33175" t="e">
        <f t="shared" si="1598"/>
        <v>#N/A</v>
      </c>
      <c r="L33175" t="e">
        <f t="shared" si="1597"/>
        <v>#N/A</v>
      </c>
      <c r="M33175" t="e">
        <f t="shared" si="1599"/>
        <v>#N/A</v>
      </c>
    </row>
    <row r="33176" spans="10:13" x14ac:dyDescent="0.35">
      <c r="J33176" t="e">
        <f>wOBA+VLOOKUP(D33176,order[],2,FALSE)+VLOOKUP(IF(F33176&gt;7,8,IF(F33176=0,1,F33176)),pitches[],2,FALSE)+VLOOKUP(IF(E33176&gt;2,3,E33176),smatchups[],2,FALSE)</f>
        <v>#N/A</v>
      </c>
      <c r="K33176" t="e">
        <f t="shared" si="1598"/>
        <v>#N/A</v>
      </c>
      <c r="L33176" t="e">
        <f t="shared" si="1597"/>
        <v>#N/A</v>
      </c>
      <c r="M33176" t="e">
        <f t="shared" si="1599"/>
        <v>#N/A</v>
      </c>
    </row>
    <row r="33177" spans="10:13" x14ac:dyDescent="0.35">
      <c r="J33177" t="e">
        <f>wOBA+VLOOKUP(D33177,order[],2,FALSE)+VLOOKUP(IF(F33177&gt;7,8,IF(F33177=0,1,F33177)),pitches[],2,FALSE)+VLOOKUP(IF(E33177&gt;2,3,E33177),smatchups[],2,FALSE)</f>
        <v>#N/A</v>
      </c>
      <c r="K33177" t="e">
        <f t="shared" si="1598"/>
        <v>#N/A</v>
      </c>
      <c r="L33177" t="e">
        <f t="shared" si="1597"/>
        <v>#N/A</v>
      </c>
      <c r="M33177" t="e">
        <f t="shared" si="1599"/>
        <v>#N/A</v>
      </c>
    </row>
    <row r="33178" spans="10:13" x14ac:dyDescent="0.35">
      <c r="J33178" t="e">
        <f>wOBA+VLOOKUP(D33178,order[],2,FALSE)+VLOOKUP(IF(F33178&gt;7,8,IF(F33178=0,1,F33178)),pitches[],2,FALSE)+VLOOKUP(IF(E33178&gt;2,3,E33178),smatchups[],2,FALSE)</f>
        <v>#N/A</v>
      </c>
      <c r="K33178" t="e">
        <f t="shared" si="1598"/>
        <v>#N/A</v>
      </c>
      <c r="L33178" t="e">
        <f t="shared" si="1597"/>
        <v>#N/A</v>
      </c>
      <c r="M33178" t="e">
        <f t="shared" si="1599"/>
        <v>#N/A</v>
      </c>
    </row>
    <row r="33179" spans="10:13" x14ac:dyDescent="0.35">
      <c r="J33179" t="e">
        <f>wOBA+VLOOKUP(D33179,order[],2,FALSE)+VLOOKUP(IF(F33179&gt;7,8,IF(F33179=0,1,F33179)),pitches[],2,FALSE)+VLOOKUP(IF(E33179&gt;2,3,E33179),smatchups[],2,FALSE)</f>
        <v>#N/A</v>
      </c>
      <c r="K33179" t="e">
        <f t="shared" si="1598"/>
        <v>#N/A</v>
      </c>
      <c r="L33179" t="e">
        <f t="shared" si="1597"/>
        <v>#N/A</v>
      </c>
      <c r="M33179" t="e">
        <f t="shared" si="1599"/>
        <v>#N/A</v>
      </c>
    </row>
    <row r="33180" spans="10:13" x14ac:dyDescent="0.35">
      <c r="J33180" t="e">
        <f>wOBA+VLOOKUP(D33180,order[],2,FALSE)+VLOOKUP(IF(F33180&gt;7,8,IF(F33180=0,1,F33180)),pitches[],2,FALSE)+VLOOKUP(IF(E33180&gt;2,3,E33180),smatchups[],2,FALSE)</f>
        <v>#N/A</v>
      </c>
      <c r="K33180" t="e">
        <f t="shared" si="1598"/>
        <v>#N/A</v>
      </c>
      <c r="L33180" t="e">
        <f t="shared" si="1597"/>
        <v>#N/A</v>
      </c>
      <c r="M33180" t="e">
        <f t="shared" si="1599"/>
        <v>#N/A</v>
      </c>
    </row>
    <row r="33181" spans="10:13" x14ac:dyDescent="0.35">
      <c r="J33181" t="e">
        <f>wOBA+VLOOKUP(D33181,order[],2,FALSE)+VLOOKUP(IF(F33181&gt;7,8,IF(F33181=0,1,F33181)),pitches[],2,FALSE)+VLOOKUP(IF(E33181&gt;2,3,E33181),smatchups[],2,FALSE)</f>
        <v>#N/A</v>
      </c>
      <c r="K33181" t="e">
        <f t="shared" si="1598"/>
        <v>#N/A</v>
      </c>
      <c r="L33181" t="e">
        <f t="shared" si="1597"/>
        <v>#N/A</v>
      </c>
      <c r="M33181" t="e">
        <f t="shared" si="1599"/>
        <v>#N/A</v>
      </c>
    </row>
    <row r="33182" spans="10:13" x14ac:dyDescent="0.35">
      <c r="J33182" t="e">
        <f>wOBA+VLOOKUP(D33182,order[],2,FALSE)+VLOOKUP(IF(F33182&gt;7,8,IF(F33182=0,1,F33182)),pitches[],2,FALSE)+VLOOKUP(IF(E33182&gt;2,3,E33182),smatchups[],2,FALSE)</f>
        <v>#N/A</v>
      </c>
      <c r="K33182" t="e">
        <f t="shared" si="1598"/>
        <v>#N/A</v>
      </c>
      <c r="L33182" t="e">
        <f t="shared" si="1597"/>
        <v>#N/A</v>
      </c>
      <c r="M33182" t="e">
        <f t="shared" si="1599"/>
        <v>#N/A</v>
      </c>
    </row>
    <row r="33183" spans="10:13" x14ac:dyDescent="0.35">
      <c r="J33183" t="e">
        <f>wOBA+VLOOKUP(D33183,order[],2,FALSE)+VLOOKUP(IF(F33183&gt;7,8,IF(F33183=0,1,F33183)),pitches[],2,FALSE)+VLOOKUP(IF(E33183&gt;2,3,E33183),smatchups[],2,FALSE)</f>
        <v>#N/A</v>
      </c>
      <c r="K33183" t="e">
        <f t="shared" si="1598"/>
        <v>#N/A</v>
      </c>
      <c r="L33183" t="e">
        <f t="shared" si="1597"/>
        <v>#N/A</v>
      </c>
      <c r="M33183" t="e">
        <f t="shared" si="1599"/>
        <v>#N/A</v>
      </c>
    </row>
    <row r="33184" spans="10:13" x14ac:dyDescent="0.35">
      <c r="J33184" t="e">
        <f>wOBA+VLOOKUP(D33184,order[],2,FALSE)+VLOOKUP(IF(F33184&gt;7,8,IF(F33184=0,1,F33184)),pitches[],2,FALSE)+VLOOKUP(IF(E33184&gt;2,3,E33184),smatchups[],2,FALSE)</f>
        <v>#N/A</v>
      </c>
      <c r="K33184" t="e">
        <f t="shared" si="1598"/>
        <v>#N/A</v>
      </c>
      <c r="L33184" t="e">
        <f t="shared" si="1597"/>
        <v>#N/A</v>
      </c>
      <c r="M33184" t="e">
        <f t="shared" si="1599"/>
        <v>#N/A</v>
      </c>
    </row>
    <row r="33185" spans="10:13" x14ac:dyDescent="0.35">
      <c r="J33185" t="e">
        <f>wOBA+VLOOKUP(D33185,order[],2,FALSE)+VLOOKUP(IF(F33185&gt;7,8,IF(F33185=0,1,F33185)),pitches[],2,FALSE)+VLOOKUP(IF(E33185&gt;2,3,E33185),smatchups[],2,FALSE)</f>
        <v>#N/A</v>
      </c>
      <c r="K33185" t="e">
        <f t="shared" si="1598"/>
        <v>#N/A</v>
      </c>
      <c r="L33185" t="e">
        <f t="shared" si="1597"/>
        <v>#N/A</v>
      </c>
      <c r="M33185" t="e">
        <f t="shared" si="1599"/>
        <v>#N/A</v>
      </c>
    </row>
    <row r="33186" spans="10:13" x14ac:dyDescent="0.35">
      <c r="J33186" t="e">
        <f>wOBA+VLOOKUP(D33186,order[],2,FALSE)+VLOOKUP(IF(F33186&gt;7,8,IF(F33186=0,1,F33186)),pitches[],2,FALSE)+VLOOKUP(IF(E33186&gt;2,3,E33186),smatchups[],2,FALSE)</f>
        <v>#N/A</v>
      </c>
      <c r="K33186" t="e">
        <f t="shared" si="1598"/>
        <v>#N/A</v>
      </c>
      <c r="L33186" t="e">
        <f t="shared" si="1597"/>
        <v>#N/A</v>
      </c>
      <c r="M33186" t="e">
        <f t="shared" si="1599"/>
        <v>#N/A</v>
      </c>
    </row>
    <row r="33187" spans="10:13" x14ac:dyDescent="0.35">
      <c r="J33187" t="e">
        <f>wOBA+VLOOKUP(D33187,order[],2,FALSE)+VLOOKUP(IF(F33187&gt;7,8,IF(F33187=0,1,F33187)),pitches[],2,FALSE)+VLOOKUP(IF(E33187&gt;2,3,E33187),smatchups[],2,FALSE)</f>
        <v>#N/A</v>
      </c>
      <c r="K33187" t="e">
        <f t="shared" si="1598"/>
        <v>#N/A</v>
      </c>
      <c r="L33187" t="e">
        <f t="shared" si="1597"/>
        <v>#N/A</v>
      </c>
      <c r="M33187" t="e">
        <f t="shared" si="1599"/>
        <v>#N/A</v>
      </c>
    </row>
    <row r="33188" spans="10:13" x14ac:dyDescent="0.35">
      <c r="J33188" t="e">
        <f>wOBA+VLOOKUP(D33188,order[],2,FALSE)+VLOOKUP(IF(F33188&gt;7,8,IF(F33188=0,1,F33188)),pitches[],2,FALSE)+VLOOKUP(IF(E33188&gt;2,3,E33188),smatchups[],2,FALSE)</f>
        <v>#N/A</v>
      </c>
      <c r="K33188" t="e">
        <f t="shared" si="1598"/>
        <v>#N/A</v>
      </c>
      <c r="L33188" t="e">
        <f t="shared" si="1597"/>
        <v>#N/A</v>
      </c>
      <c r="M33188" t="e">
        <f t="shared" si="1599"/>
        <v>#N/A</v>
      </c>
    </row>
    <row r="33189" spans="10:13" x14ac:dyDescent="0.35">
      <c r="J33189" t="e">
        <f>wOBA+VLOOKUP(D33189,order[],2,FALSE)+VLOOKUP(IF(F33189&gt;7,8,IF(F33189=0,1,F33189)),pitches[],2,FALSE)+VLOOKUP(IF(E33189&gt;2,3,E33189),smatchups[],2,FALSE)</f>
        <v>#N/A</v>
      </c>
      <c r="K33189" t="e">
        <f t="shared" si="1598"/>
        <v>#N/A</v>
      </c>
      <c r="L33189" t="e">
        <f t="shared" si="1597"/>
        <v>#N/A</v>
      </c>
      <c r="M33189" t="e">
        <f t="shared" si="1599"/>
        <v>#N/A</v>
      </c>
    </row>
    <row r="33190" spans="10:13" x14ac:dyDescent="0.35">
      <c r="J33190" t="e">
        <f>wOBA+VLOOKUP(D33190,order[],2,FALSE)+VLOOKUP(IF(F33190&gt;7,8,IF(F33190=0,1,F33190)),pitches[],2,FALSE)+VLOOKUP(IF(E33190&gt;2,3,E33190),smatchups[],2,FALSE)</f>
        <v>#N/A</v>
      </c>
      <c r="K33190" t="e">
        <f t="shared" si="1598"/>
        <v>#N/A</v>
      </c>
      <c r="L33190" t="e">
        <f t="shared" si="1597"/>
        <v>#N/A</v>
      </c>
      <c r="M33190" t="e">
        <f t="shared" si="1599"/>
        <v>#N/A</v>
      </c>
    </row>
    <row r="33191" spans="10:13" x14ac:dyDescent="0.35">
      <c r="J33191" t="e">
        <f>wOBA+VLOOKUP(D33191,order[],2,FALSE)+VLOOKUP(IF(F33191&gt;7,8,IF(F33191=0,1,F33191)),pitches[],2,FALSE)+VLOOKUP(IF(E33191&gt;2,3,E33191),smatchups[],2,FALSE)</f>
        <v>#N/A</v>
      </c>
      <c r="K33191" t="e">
        <f t="shared" si="1598"/>
        <v>#N/A</v>
      </c>
      <c r="L33191" t="e">
        <f t="shared" si="1597"/>
        <v>#N/A</v>
      </c>
      <c r="M33191" t="e">
        <f t="shared" si="1599"/>
        <v>#N/A</v>
      </c>
    </row>
    <row r="33192" spans="10:13" x14ac:dyDescent="0.35">
      <c r="J33192" t="e">
        <f>wOBA+VLOOKUP(D33192,order[],2,FALSE)+VLOOKUP(IF(F33192&gt;7,8,IF(F33192=0,1,F33192)),pitches[],2,FALSE)+VLOOKUP(IF(E33192&gt;2,3,E33192),smatchups[],2,FALSE)</f>
        <v>#N/A</v>
      </c>
      <c r="K33192" t="e">
        <f t="shared" si="1598"/>
        <v>#N/A</v>
      </c>
      <c r="L33192" t="e">
        <f t="shared" si="1597"/>
        <v>#N/A</v>
      </c>
      <c r="M33192" t="e">
        <f t="shared" si="1599"/>
        <v>#N/A</v>
      </c>
    </row>
    <row r="33193" spans="10:13" x14ac:dyDescent="0.35">
      <c r="J33193" t="e">
        <f>wOBA+VLOOKUP(D33193,order[],2,FALSE)+VLOOKUP(IF(F33193&gt;7,8,IF(F33193=0,1,F33193)),pitches[],2,FALSE)+VLOOKUP(IF(E33193&gt;2,3,E33193),smatchups[],2,FALSE)</f>
        <v>#N/A</v>
      </c>
      <c r="K33193" t="e">
        <f t="shared" si="1598"/>
        <v>#N/A</v>
      </c>
      <c r="L33193" t="e">
        <f t="shared" si="1597"/>
        <v>#N/A</v>
      </c>
      <c r="M33193" t="e">
        <f t="shared" si="1599"/>
        <v>#N/A</v>
      </c>
    </row>
    <row r="33194" spans="10:13" x14ac:dyDescent="0.35">
      <c r="J33194" t="e">
        <f>wOBA+VLOOKUP(D33194,order[],2,FALSE)+VLOOKUP(IF(F33194&gt;7,8,IF(F33194=0,1,F33194)),pitches[],2,FALSE)+VLOOKUP(IF(E33194&gt;2,3,E33194),smatchups[],2,FALSE)</f>
        <v>#N/A</v>
      </c>
      <c r="K33194" t="e">
        <f t="shared" si="1598"/>
        <v>#N/A</v>
      </c>
      <c r="L33194" t="e">
        <f t="shared" si="1597"/>
        <v>#N/A</v>
      </c>
      <c r="M33194" t="e">
        <f t="shared" si="1599"/>
        <v>#N/A</v>
      </c>
    </row>
    <row r="33195" spans="10:13" x14ac:dyDescent="0.35">
      <c r="J33195" t="e">
        <f>wOBA+VLOOKUP(D33195,order[],2,FALSE)+VLOOKUP(IF(F33195&gt;7,8,IF(F33195=0,1,F33195)),pitches[],2,FALSE)+VLOOKUP(IF(E33195&gt;2,3,E33195),smatchups[],2,FALSE)</f>
        <v>#N/A</v>
      </c>
      <c r="K33195" t="e">
        <f t="shared" si="1598"/>
        <v>#N/A</v>
      </c>
      <c r="L33195" t="e">
        <f t="shared" si="1597"/>
        <v>#N/A</v>
      </c>
      <c r="M33195" t="e">
        <f t="shared" si="1599"/>
        <v>#N/A</v>
      </c>
    </row>
    <row r="33196" spans="10:13" x14ac:dyDescent="0.35">
      <c r="J33196" t="e">
        <f>wOBA+VLOOKUP(D33196,order[],2,FALSE)+VLOOKUP(IF(F33196&gt;7,8,IF(F33196=0,1,F33196)),pitches[],2,FALSE)+VLOOKUP(IF(E33196&gt;2,3,E33196),smatchups[],2,FALSE)</f>
        <v>#N/A</v>
      </c>
      <c r="K33196" t="e">
        <f t="shared" si="1598"/>
        <v>#N/A</v>
      </c>
      <c r="L33196" t="e">
        <f t="shared" si="1597"/>
        <v>#N/A</v>
      </c>
      <c r="M33196" t="e">
        <f t="shared" si="1599"/>
        <v>#N/A</v>
      </c>
    </row>
    <row r="33197" spans="10:13" x14ac:dyDescent="0.35">
      <c r="J33197" t="e">
        <f>wOBA+VLOOKUP(D33197,order[],2,FALSE)+VLOOKUP(IF(F33197&gt;7,8,IF(F33197=0,1,F33197)),pitches[],2,FALSE)+VLOOKUP(IF(E33197&gt;2,3,E33197),smatchups[],2,FALSE)</f>
        <v>#N/A</v>
      </c>
      <c r="K33197" t="e">
        <f t="shared" si="1598"/>
        <v>#N/A</v>
      </c>
      <c r="L33197" t="e">
        <f t="shared" si="1597"/>
        <v>#N/A</v>
      </c>
      <c r="M33197" t="e">
        <f t="shared" si="1599"/>
        <v>#N/A</v>
      </c>
    </row>
    <row r="33198" spans="10:13" x14ac:dyDescent="0.35">
      <c r="J33198" t="e">
        <f>wOBA+VLOOKUP(D33198,order[],2,FALSE)+VLOOKUP(IF(F33198&gt;7,8,IF(F33198=0,1,F33198)),pitches[],2,FALSE)+VLOOKUP(IF(E33198&gt;2,3,E33198),smatchups[],2,FALSE)</f>
        <v>#N/A</v>
      </c>
      <c r="K33198" t="e">
        <f t="shared" si="1598"/>
        <v>#N/A</v>
      </c>
      <c r="L33198" t="e">
        <f t="shared" si="1597"/>
        <v>#N/A</v>
      </c>
      <c r="M33198" t="e">
        <f t="shared" si="1599"/>
        <v>#N/A</v>
      </c>
    </row>
    <row r="33199" spans="10:13" x14ac:dyDescent="0.35">
      <c r="J33199" t="e">
        <f>wOBA+VLOOKUP(D33199,order[],2,FALSE)+VLOOKUP(IF(F33199&gt;7,8,IF(F33199=0,1,F33199)),pitches[],2,FALSE)+VLOOKUP(IF(E33199&gt;2,3,E33199),smatchups[],2,FALSE)</f>
        <v>#N/A</v>
      </c>
      <c r="K33199" t="e">
        <f t="shared" si="1598"/>
        <v>#N/A</v>
      </c>
      <c r="L33199" t="e">
        <f t="shared" si="1597"/>
        <v>#N/A</v>
      </c>
      <c r="M33199" t="e">
        <f t="shared" si="1599"/>
        <v>#N/A</v>
      </c>
    </row>
    <row r="33200" spans="10:13" x14ac:dyDescent="0.35">
      <c r="J33200" t="e">
        <f>wOBA+VLOOKUP(D33200,order[],2,FALSE)+VLOOKUP(IF(F33200&gt;7,8,IF(F33200=0,1,F33200)),pitches[],2,FALSE)+VLOOKUP(IF(E33200&gt;2,3,E33200),smatchups[],2,FALSE)</f>
        <v>#N/A</v>
      </c>
      <c r="K33200" t="e">
        <f t="shared" si="1598"/>
        <v>#N/A</v>
      </c>
      <c r="L33200" t="e">
        <f t="shared" si="1597"/>
        <v>#N/A</v>
      </c>
      <c r="M33200" t="e">
        <f t="shared" si="1599"/>
        <v>#N/A</v>
      </c>
    </row>
    <row r="33201" spans="10:13" x14ac:dyDescent="0.35">
      <c r="J33201" t="e">
        <f>wOBA+VLOOKUP(D33201,order[],2,FALSE)+VLOOKUP(IF(F33201&gt;7,8,IF(F33201=0,1,F33201)),pitches[],2,FALSE)+VLOOKUP(IF(E33201&gt;2,3,E33201),smatchups[],2,FALSE)</f>
        <v>#N/A</v>
      </c>
      <c r="K33201" t="e">
        <f t="shared" si="1598"/>
        <v>#N/A</v>
      </c>
      <c r="L33201" t="e">
        <f t="shared" si="1597"/>
        <v>#N/A</v>
      </c>
      <c r="M33201" t="e">
        <f t="shared" si="1599"/>
        <v>#N/A</v>
      </c>
    </row>
    <row r="33202" spans="10:13" x14ac:dyDescent="0.35">
      <c r="J33202" t="e">
        <f>wOBA+VLOOKUP(D33202,order[],2,FALSE)+VLOOKUP(IF(F33202&gt;7,8,IF(F33202=0,1,F33202)),pitches[],2,FALSE)+VLOOKUP(IF(E33202&gt;2,3,E33202),smatchups[],2,FALSE)</f>
        <v>#N/A</v>
      </c>
      <c r="K33202" t="e">
        <f t="shared" si="1598"/>
        <v>#N/A</v>
      </c>
      <c r="L33202" t="e">
        <f t="shared" si="1597"/>
        <v>#N/A</v>
      </c>
      <c r="M33202" t="e">
        <f t="shared" si="1599"/>
        <v>#N/A</v>
      </c>
    </row>
    <row r="33203" spans="10:13" x14ac:dyDescent="0.35">
      <c r="J33203" t="e">
        <f>wOBA+VLOOKUP(D33203,order[],2,FALSE)+VLOOKUP(IF(F33203&gt;7,8,IF(F33203=0,1,F33203)),pitches[],2,FALSE)+VLOOKUP(IF(E33203&gt;2,3,E33203),smatchups[],2,FALSE)</f>
        <v>#N/A</v>
      </c>
      <c r="K33203" t="e">
        <f t="shared" si="1598"/>
        <v>#N/A</v>
      </c>
      <c r="L33203" t="e">
        <f t="shared" si="1597"/>
        <v>#N/A</v>
      </c>
      <c r="M33203" t="e">
        <f t="shared" si="1599"/>
        <v>#N/A</v>
      </c>
    </row>
    <row r="33204" spans="10:13" x14ac:dyDescent="0.35">
      <c r="J33204" t="e">
        <f>wOBA+VLOOKUP(D33204,order[],2,FALSE)+VLOOKUP(IF(F33204&gt;7,8,IF(F33204=0,1,F33204)),pitches[],2,FALSE)+VLOOKUP(IF(E33204&gt;2,3,E33204),smatchups[],2,FALSE)</f>
        <v>#N/A</v>
      </c>
      <c r="K33204" t="e">
        <f t="shared" si="1598"/>
        <v>#N/A</v>
      </c>
      <c r="L33204" t="e">
        <f t="shared" si="1597"/>
        <v>#N/A</v>
      </c>
      <c r="M33204" t="e">
        <f t="shared" si="1599"/>
        <v>#N/A</v>
      </c>
    </row>
    <row r="33205" spans="10:13" x14ac:dyDescent="0.35">
      <c r="J33205" t="e">
        <f>wOBA+VLOOKUP(D33205,order[],2,FALSE)+VLOOKUP(IF(F33205&gt;7,8,IF(F33205=0,1,F33205)),pitches[],2,FALSE)+VLOOKUP(IF(E33205&gt;2,3,E33205),smatchups[],2,FALSE)</f>
        <v>#N/A</v>
      </c>
      <c r="K33205" t="e">
        <f t="shared" si="1598"/>
        <v>#N/A</v>
      </c>
      <c r="L33205" t="e">
        <f t="shared" si="1597"/>
        <v>#N/A</v>
      </c>
      <c r="M33205" t="e">
        <f t="shared" si="1599"/>
        <v>#N/A</v>
      </c>
    </row>
    <row r="33206" spans="10:13" x14ac:dyDescent="0.35">
      <c r="J33206" t="e">
        <f>wOBA+VLOOKUP(D33206,order[],2,FALSE)+VLOOKUP(IF(F33206&gt;7,8,IF(F33206=0,1,F33206)),pitches[],2,FALSE)+VLOOKUP(IF(E33206&gt;2,3,E33206),smatchups[],2,FALSE)</f>
        <v>#N/A</v>
      </c>
      <c r="K33206" t="e">
        <f t="shared" si="1598"/>
        <v>#N/A</v>
      </c>
      <c r="L33206" t="e">
        <f t="shared" si="1597"/>
        <v>#N/A</v>
      </c>
      <c r="M33206" t="e">
        <f t="shared" si="1599"/>
        <v>#N/A</v>
      </c>
    </row>
    <row r="33207" spans="10:13" x14ac:dyDescent="0.35">
      <c r="J33207" t="e">
        <f>wOBA+VLOOKUP(D33207,order[],2,FALSE)+VLOOKUP(IF(F33207&gt;7,8,IF(F33207=0,1,F33207)),pitches[],2,FALSE)+VLOOKUP(IF(E33207&gt;2,3,E33207),smatchups[],2,FALSE)</f>
        <v>#N/A</v>
      </c>
      <c r="K33207" t="e">
        <f t="shared" si="1598"/>
        <v>#N/A</v>
      </c>
      <c r="L33207" t="e">
        <f t="shared" si="1597"/>
        <v>#N/A</v>
      </c>
      <c r="M33207" t="e">
        <f t="shared" si="1599"/>
        <v>#N/A</v>
      </c>
    </row>
    <row r="33208" spans="10:13" x14ac:dyDescent="0.35">
      <c r="J33208" t="e">
        <f>wOBA+VLOOKUP(D33208,order[],2,FALSE)+VLOOKUP(IF(F33208&gt;7,8,IF(F33208=0,1,F33208)),pitches[],2,FALSE)+VLOOKUP(IF(E33208&gt;2,3,E33208),smatchups[],2,FALSE)</f>
        <v>#N/A</v>
      </c>
      <c r="K33208" t="e">
        <f t="shared" si="1598"/>
        <v>#N/A</v>
      </c>
      <c r="L33208" t="e">
        <f t="shared" si="1597"/>
        <v>#N/A</v>
      </c>
      <c r="M33208" t="e">
        <f t="shared" si="1599"/>
        <v>#N/A</v>
      </c>
    </row>
    <row r="33209" spans="10:13" x14ac:dyDescent="0.35">
      <c r="J33209" t="e">
        <f>wOBA+VLOOKUP(D33209,order[],2,FALSE)+VLOOKUP(IF(F33209&gt;7,8,IF(F33209=0,1,F33209)),pitches[],2,FALSE)+VLOOKUP(IF(E33209&gt;2,3,E33209),smatchups[],2,FALSE)</f>
        <v>#N/A</v>
      </c>
      <c r="K33209" t="e">
        <f t="shared" si="1598"/>
        <v>#N/A</v>
      </c>
      <c r="L33209" t="e">
        <f t="shared" si="1597"/>
        <v>#N/A</v>
      </c>
      <c r="M33209" t="e">
        <f t="shared" si="1599"/>
        <v>#N/A</v>
      </c>
    </row>
    <row r="33210" spans="10:13" x14ac:dyDescent="0.35">
      <c r="J33210" t="e">
        <f>wOBA+VLOOKUP(D33210,order[],2,FALSE)+VLOOKUP(IF(F33210&gt;7,8,IF(F33210=0,1,F33210)),pitches[],2,FALSE)+VLOOKUP(IF(E33210&gt;2,3,E33210),smatchups[],2,FALSE)</f>
        <v>#N/A</v>
      </c>
      <c r="K33210" t="e">
        <f t="shared" si="1598"/>
        <v>#N/A</v>
      </c>
      <c r="L33210" t="e">
        <f t="shared" si="1597"/>
        <v>#N/A</v>
      </c>
      <c r="M33210" t="e">
        <f t="shared" si="1599"/>
        <v>#N/A</v>
      </c>
    </row>
    <row r="33211" spans="10:13" x14ac:dyDescent="0.35">
      <c r="J33211" t="e">
        <f>wOBA+VLOOKUP(D33211,order[],2,FALSE)+VLOOKUP(IF(F33211&gt;7,8,IF(F33211=0,1,F33211)),pitches[],2,FALSE)+VLOOKUP(IF(E33211&gt;2,3,E33211),smatchups[],2,FALSE)</f>
        <v>#N/A</v>
      </c>
      <c r="K33211" t="e">
        <f t="shared" si="1598"/>
        <v>#N/A</v>
      </c>
      <c r="L33211" t="e">
        <f t="shared" si="1597"/>
        <v>#N/A</v>
      </c>
      <c r="M33211" t="e">
        <f t="shared" si="1599"/>
        <v>#N/A</v>
      </c>
    </row>
    <row r="33212" spans="10:13" x14ac:dyDescent="0.35">
      <c r="J33212" t="e">
        <f>wOBA+VLOOKUP(D33212,order[],2,FALSE)+VLOOKUP(IF(F33212&gt;7,8,IF(F33212=0,1,F33212)),pitches[],2,FALSE)+VLOOKUP(IF(E33212&gt;2,3,E33212),smatchups[],2,FALSE)</f>
        <v>#N/A</v>
      </c>
      <c r="K33212" t="e">
        <f t="shared" si="1598"/>
        <v>#N/A</v>
      </c>
      <c r="L33212" t="e">
        <f t="shared" si="1597"/>
        <v>#N/A</v>
      </c>
      <c r="M33212" t="e">
        <f t="shared" si="1599"/>
        <v>#N/A</v>
      </c>
    </row>
    <row r="33213" spans="10:13" x14ac:dyDescent="0.35">
      <c r="J33213" t="e">
        <f>wOBA+VLOOKUP(D33213,order[],2,FALSE)+VLOOKUP(IF(F33213&gt;7,8,IF(F33213=0,1,F33213)),pitches[],2,FALSE)+VLOOKUP(IF(E33213&gt;2,3,E33213),smatchups[],2,FALSE)</f>
        <v>#N/A</v>
      </c>
      <c r="K33213" t="e">
        <f t="shared" si="1598"/>
        <v>#N/A</v>
      </c>
      <c r="L33213" t="e">
        <f t="shared" si="1597"/>
        <v>#N/A</v>
      </c>
      <c r="M33213" t="e">
        <f t="shared" si="1599"/>
        <v>#N/A</v>
      </c>
    </row>
    <row r="33214" spans="10:13" x14ac:dyDescent="0.35">
      <c r="J33214" t="e">
        <f>wOBA+VLOOKUP(D33214,order[],2,FALSE)+VLOOKUP(IF(F33214&gt;7,8,IF(F33214=0,1,F33214)),pitches[],2,FALSE)+VLOOKUP(IF(E33214&gt;2,3,E33214),smatchups[],2,FALSE)</f>
        <v>#N/A</v>
      </c>
      <c r="K33214" t="e">
        <f t="shared" si="1598"/>
        <v>#N/A</v>
      </c>
      <c r="L33214" t="e">
        <f t="shared" si="1597"/>
        <v>#N/A</v>
      </c>
      <c r="M33214" t="e">
        <f t="shared" si="1599"/>
        <v>#N/A</v>
      </c>
    </row>
    <row r="33215" spans="10:13" x14ac:dyDescent="0.35">
      <c r="J33215" t="e">
        <f>wOBA+VLOOKUP(D33215,order[],2,FALSE)+VLOOKUP(IF(F33215&gt;7,8,IF(F33215=0,1,F33215)),pitches[],2,FALSE)+VLOOKUP(IF(E33215&gt;2,3,E33215),smatchups[],2,FALSE)</f>
        <v>#N/A</v>
      </c>
      <c r="K33215" t="e">
        <f t="shared" si="1598"/>
        <v>#N/A</v>
      </c>
      <c r="L33215" t="e">
        <f t="shared" si="1597"/>
        <v>#N/A</v>
      </c>
      <c r="M33215" t="e">
        <f t="shared" si="1599"/>
        <v>#N/A</v>
      </c>
    </row>
    <row r="33216" spans="10:13" x14ac:dyDescent="0.35">
      <c r="J33216" t="e">
        <f>wOBA+VLOOKUP(D33216,order[],2,FALSE)+VLOOKUP(IF(F33216&gt;7,8,IF(F33216=0,1,F33216)),pitches[],2,FALSE)+VLOOKUP(IF(E33216&gt;2,3,E33216),smatchups[],2,FALSE)</f>
        <v>#N/A</v>
      </c>
      <c r="K33216" t="e">
        <f t="shared" si="1598"/>
        <v>#N/A</v>
      </c>
      <c r="L33216" t="e">
        <f t="shared" si="1597"/>
        <v>#N/A</v>
      </c>
      <c r="M33216" t="e">
        <f t="shared" si="1599"/>
        <v>#N/A</v>
      </c>
    </row>
    <row r="33217" spans="10:13" x14ac:dyDescent="0.35">
      <c r="J33217" t="e">
        <f>wOBA+VLOOKUP(D33217,order[],2,FALSE)+VLOOKUP(IF(F33217&gt;7,8,IF(F33217=0,1,F33217)),pitches[],2,FALSE)+VLOOKUP(IF(E33217&gt;2,3,E33217),smatchups[],2,FALSE)</f>
        <v>#N/A</v>
      </c>
      <c r="K33217" t="e">
        <f t="shared" si="1598"/>
        <v>#N/A</v>
      </c>
      <c r="L33217" t="e">
        <f t="shared" si="1597"/>
        <v>#N/A</v>
      </c>
      <c r="M33217" t="e">
        <f t="shared" si="1599"/>
        <v>#N/A</v>
      </c>
    </row>
    <row r="33218" spans="10:13" x14ac:dyDescent="0.35">
      <c r="J33218" t="e">
        <f>wOBA+VLOOKUP(D33218,order[],2,FALSE)+VLOOKUP(IF(F33218&gt;7,8,IF(F33218=0,1,F33218)),pitches[],2,FALSE)+VLOOKUP(IF(E33218&gt;2,3,E33218),smatchups[],2,FALSE)</f>
        <v>#N/A</v>
      </c>
      <c r="K33218" t="e">
        <f t="shared" si="1598"/>
        <v>#N/A</v>
      </c>
      <c r="L33218" t="e">
        <f t="shared" ref="L33218:L33281" si="1600">IF(E33218=0,BF$1+BE$1*F33218,IF(E33218=1,BF$2+BE$2*F33218,IF(E33218=2,BF$3+BE$3*F33218,BF$4+BE$4*F33218)))+J33218</f>
        <v>#N/A</v>
      </c>
      <c r="M33218" t="e">
        <f t="shared" si="1599"/>
        <v>#N/A</v>
      </c>
    </row>
    <row r="33219" spans="10:13" x14ac:dyDescent="0.35">
      <c r="J33219" t="e">
        <f>wOBA+VLOOKUP(D33219,order[],2,FALSE)+VLOOKUP(IF(F33219&gt;7,8,IF(F33219=0,1,F33219)),pitches[],2,FALSE)+VLOOKUP(IF(E33219&gt;2,3,E33219),smatchups[],2,FALSE)</f>
        <v>#N/A</v>
      </c>
      <c r="K33219" t="e">
        <f t="shared" ref="K33219:K33282" si="1601">H33219-J33219</f>
        <v>#N/A</v>
      </c>
      <c r="L33219" t="e">
        <f t="shared" si="1600"/>
        <v>#N/A</v>
      </c>
      <c r="M33219" t="e">
        <f t="shared" ref="M33219:M33282" si="1602">H33219-L33219</f>
        <v>#N/A</v>
      </c>
    </row>
    <row r="33220" spans="10:13" x14ac:dyDescent="0.35">
      <c r="J33220" t="e">
        <f>wOBA+VLOOKUP(D33220,order[],2,FALSE)+VLOOKUP(IF(F33220&gt;7,8,IF(F33220=0,1,F33220)),pitches[],2,FALSE)+VLOOKUP(IF(E33220&gt;2,3,E33220),smatchups[],2,FALSE)</f>
        <v>#N/A</v>
      </c>
      <c r="K33220" t="e">
        <f t="shared" si="1601"/>
        <v>#N/A</v>
      </c>
      <c r="L33220" t="e">
        <f t="shared" si="1600"/>
        <v>#N/A</v>
      </c>
      <c r="M33220" t="e">
        <f t="shared" si="1602"/>
        <v>#N/A</v>
      </c>
    </row>
    <row r="33221" spans="10:13" x14ac:dyDescent="0.35">
      <c r="J33221" t="e">
        <f>wOBA+VLOOKUP(D33221,order[],2,FALSE)+VLOOKUP(IF(F33221&gt;7,8,IF(F33221=0,1,F33221)),pitches[],2,FALSE)+VLOOKUP(IF(E33221&gt;2,3,E33221),smatchups[],2,FALSE)</f>
        <v>#N/A</v>
      </c>
      <c r="K33221" t="e">
        <f t="shared" si="1601"/>
        <v>#N/A</v>
      </c>
      <c r="L33221" t="e">
        <f t="shared" si="1600"/>
        <v>#N/A</v>
      </c>
      <c r="M33221" t="e">
        <f t="shared" si="1602"/>
        <v>#N/A</v>
      </c>
    </row>
    <row r="33222" spans="10:13" x14ac:dyDescent="0.35">
      <c r="J33222" t="e">
        <f>wOBA+VLOOKUP(D33222,order[],2,FALSE)+VLOOKUP(IF(F33222&gt;7,8,IF(F33222=0,1,F33222)),pitches[],2,FALSE)+VLOOKUP(IF(E33222&gt;2,3,E33222),smatchups[],2,FALSE)</f>
        <v>#N/A</v>
      </c>
      <c r="K33222" t="e">
        <f t="shared" si="1601"/>
        <v>#N/A</v>
      </c>
      <c r="L33222" t="e">
        <f t="shared" si="1600"/>
        <v>#N/A</v>
      </c>
      <c r="M33222" t="e">
        <f t="shared" si="1602"/>
        <v>#N/A</v>
      </c>
    </row>
    <row r="33223" spans="10:13" x14ac:dyDescent="0.35">
      <c r="J33223" t="e">
        <f>wOBA+VLOOKUP(D33223,order[],2,FALSE)+VLOOKUP(IF(F33223&gt;7,8,IF(F33223=0,1,F33223)),pitches[],2,FALSE)+VLOOKUP(IF(E33223&gt;2,3,E33223),smatchups[],2,FALSE)</f>
        <v>#N/A</v>
      </c>
      <c r="K33223" t="e">
        <f t="shared" si="1601"/>
        <v>#N/A</v>
      </c>
      <c r="L33223" t="e">
        <f t="shared" si="1600"/>
        <v>#N/A</v>
      </c>
      <c r="M33223" t="e">
        <f t="shared" si="1602"/>
        <v>#N/A</v>
      </c>
    </row>
    <row r="33224" spans="10:13" x14ac:dyDescent="0.35">
      <c r="J33224" t="e">
        <f>wOBA+VLOOKUP(D33224,order[],2,FALSE)+VLOOKUP(IF(F33224&gt;7,8,IF(F33224=0,1,F33224)),pitches[],2,FALSE)+VLOOKUP(IF(E33224&gt;2,3,E33224),smatchups[],2,FALSE)</f>
        <v>#N/A</v>
      </c>
      <c r="K33224" t="e">
        <f t="shared" si="1601"/>
        <v>#N/A</v>
      </c>
      <c r="L33224" t="e">
        <f t="shared" si="1600"/>
        <v>#N/A</v>
      </c>
      <c r="M33224" t="e">
        <f t="shared" si="1602"/>
        <v>#N/A</v>
      </c>
    </row>
    <row r="33225" spans="10:13" x14ac:dyDescent="0.35">
      <c r="J33225" t="e">
        <f>wOBA+VLOOKUP(D33225,order[],2,FALSE)+VLOOKUP(IF(F33225&gt;7,8,IF(F33225=0,1,F33225)),pitches[],2,FALSE)+VLOOKUP(IF(E33225&gt;2,3,E33225),smatchups[],2,FALSE)</f>
        <v>#N/A</v>
      </c>
      <c r="K33225" t="e">
        <f t="shared" si="1601"/>
        <v>#N/A</v>
      </c>
      <c r="L33225" t="e">
        <f t="shared" si="1600"/>
        <v>#N/A</v>
      </c>
      <c r="M33225" t="e">
        <f t="shared" si="1602"/>
        <v>#N/A</v>
      </c>
    </row>
    <row r="33226" spans="10:13" x14ac:dyDescent="0.35">
      <c r="J33226" t="e">
        <f>wOBA+VLOOKUP(D33226,order[],2,FALSE)+VLOOKUP(IF(F33226&gt;7,8,IF(F33226=0,1,F33226)),pitches[],2,FALSE)+VLOOKUP(IF(E33226&gt;2,3,E33226),smatchups[],2,FALSE)</f>
        <v>#N/A</v>
      </c>
      <c r="K33226" t="e">
        <f t="shared" si="1601"/>
        <v>#N/A</v>
      </c>
      <c r="L33226" t="e">
        <f t="shared" si="1600"/>
        <v>#N/A</v>
      </c>
      <c r="M33226" t="e">
        <f t="shared" si="1602"/>
        <v>#N/A</v>
      </c>
    </row>
    <row r="33227" spans="10:13" x14ac:dyDescent="0.35">
      <c r="J33227" t="e">
        <f>wOBA+VLOOKUP(D33227,order[],2,FALSE)+VLOOKUP(IF(F33227&gt;7,8,IF(F33227=0,1,F33227)),pitches[],2,FALSE)+VLOOKUP(IF(E33227&gt;2,3,E33227),smatchups[],2,FALSE)</f>
        <v>#N/A</v>
      </c>
      <c r="K33227" t="e">
        <f t="shared" si="1601"/>
        <v>#N/A</v>
      </c>
      <c r="L33227" t="e">
        <f t="shared" si="1600"/>
        <v>#N/A</v>
      </c>
      <c r="M33227" t="e">
        <f t="shared" si="1602"/>
        <v>#N/A</v>
      </c>
    </row>
    <row r="33228" spans="10:13" x14ac:dyDescent="0.35">
      <c r="J33228" t="e">
        <f>wOBA+VLOOKUP(D33228,order[],2,FALSE)+VLOOKUP(IF(F33228&gt;7,8,IF(F33228=0,1,F33228)),pitches[],2,FALSE)+VLOOKUP(IF(E33228&gt;2,3,E33228),smatchups[],2,FALSE)</f>
        <v>#N/A</v>
      </c>
      <c r="K33228" t="e">
        <f t="shared" si="1601"/>
        <v>#N/A</v>
      </c>
      <c r="L33228" t="e">
        <f t="shared" si="1600"/>
        <v>#N/A</v>
      </c>
      <c r="M33228" t="e">
        <f t="shared" si="1602"/>
        <v>#N/A</v>
      </c>
    </row>
    <row r="33229" spans="10:13" x14ac:dyDescent="0.35">
      <c r="J33229" t="e">
        <f>wOBA+VLOOKUP(D33229,order[],2,FALSE)+VLOOKUP(IF(F33229&gt;7,8,IF(F33229=0,1,F33229)),pitches[],2,FALSE)+VLOOKUP(IF(E33229&gt;2,3,E33229),smatchups[],2,FALSE)</f>
        <v>#N/A</v>
      </c>
      <c r="K33229" t="e">
        <f t="shared" si="1601"/>
        <v>#N/A</v>
      </c>
      <c r="L33229" t="e">
        <f t="shared" si="1600"/>
        <v>#N/A</v>
      </c>
      <c r="M33229" t="e">
        <f t="shared" si="1602"/>
        <v>#N/A</v>
      </c>
    </row>
    <row r="33230" spans="10:13" x14ac:dyDescent="0.35">
      <c r="J33230" t="e">
        <f>wOBA+VLOOKUP(D33230,order[],2,FALSE)+VLOOKUP(IF(F33230&gt;7,8,IF(F33230=0,1,F33230)),pitches[],2,FALSE)+VLOOKUP(IF(E33230&gt;2,3,E33230),smatchups[],2,FALSE)</f>
        <v>#N/A</v>
      </c>
      <c r="K33230" t="e">
        <f t="shared" si="1601"/>
        <v>#N/A</v>
      </c>
      <c r="L33230" t="e">
        <f t="shared" si="1600"/>
        <v>#N/A</v>
      </c>
      <c r="M33230" t="e">
        <f t="shared" si="1602"/>
        <v>#N/A</v>
      </c>
    </row>
    <row r="33231" spans="10:13" x14ac:dyDescent="0.35">
      <c r="J33231" t="e">
        <f>wOBA+VLOOKUP(D33231,order[],2,FALSE)+VLOOKUP(IF(F33231&gt;7,8,IF(F33231=0,1,F33231)),pitches[],2,FALSE)+VLOOKUP(IF(E33231&gt;2,3,E33231),smatchups[],2,FALSE)</f>
        <v>#N/A</v>
      </c>
      <c r="K33231" t="e">
        <f t="shared" si="1601"/>
        <v>#N/A</v>
      </c>
      <c r="L33231" t="e">
        <f t="shared" si="1600"/>
        <v>#N/A</v>
      </c>
      <c r="M33231" t="e">
        <f t="shared" si="1602"/>
        <v>#N/A</v>
      </c>
    </row>
    <row r="33232" spans="10:13" x14ac:dyDescent="0.35">
      <c r="J33232" t="e">
        <f>wOBA+VLOOKUP(D33232,order[],2,FALSE)+VLOOKUP(IF(F33232&gt;7,8,IF(F33232=0,1,F33232)),pitches[],2,FALSE)+VLOOKUP(IF(E33232&gt;2,3,E33232),smatchups[],2,FALSE)</f>
        <v>#N/A</v>
      </c>
      <c r="K33232" t="e">
        <f t="shared" si="1601"/>
        <v>#N/A</v>
      </c>
      <c r="L33232" t="e">
        <f t="shared" si="1600"/>
        <v>#N/A</v>
      </c>
      <c r="M33232" t="e">
        <f t="shared" si="1602"/>
        <v>#N/A</v>
      </c>
    </row>
    <row r="33233" spans="10:13" x14ac:dyDescent="0.35">
      <c r="J33233" t="e">
        <f>wOBA+VLOOKUP(D33233,order[],2,FALSE)+VLOOKUP(IF(F33233&gt;7,8,IF(F33233=0,1,F33233)),pitches[],2,FALSE)+VLOOKUP(IF(E33233&gt;2,3,E33233),smatchups[],2,FALSE)</f>
        <v>#N/A</v>
      </c>
      <c r="K33233" t="e">
        <f t="shared" si="1601"/>
        <v>#N/A</v>
      </c>
      <c r="L33233" t="e">
        <f t="shared" si="1600"/>
        <v>#N/A</v>
      </c>
      <c r="M33233" t="e">
        <f t="shared" si="1602"/>
        <v>#N/A</v>
      </c>
    </row>
    <row r="33234" spans="10:13" x14ac:dyDescent="0.35">
      <c r="J33234" t="e">
        <f>wOBA+VLOOKUP(D33234,order[],2,FALSE)+VLOOKUP(IF(F33234&gt;7,8,IF(F33234=0,1,F33234)),pitches[],2,FALSE)+VLOOKUP(IF(E33234&gt;2,3,E33234),smatchups[],2,FALSE)</f>
        <v>#N/A</v>
      </c>
      <c r="K33234" t="e">
        <f t="shared" si="1601"/>
        <v>#N/A</v>
      </c>
      <c r="L33234" t="e">
        <f t="shared" si="1600"/>
        <v>#N/A</v>
      </c>
      <c r="M33234" t="e">
        <f t="shared" si="1602"/>
        <v>#N/A</v>
      </c>
    </row>
    <row r="33235" spans="10:13" x14ac:dyDescent="0.35">
      <c r="J33235" t="e">
        <f>wOBA+VLOOKUP(D33235,order[],2,FALSE)+VLOOKUP(IF(F33235&gt;7,8,IF(F33235=0,1,F33235)),pitches[],2,FALSE)+VLOOKUP(IF(E33235&gt;2,3,E33235),smatchups[],2,FALSE)</f>
        <v>#N/A</v>
      </c>
      <c r="K33235" t="e">
        <f t="shared" si="1601"/>
        <v>#N/A</v>
      </c>
      <c r="L33235" t="e">
        <f t="shared" si="1600"/>
        <v>#N/A</v>
      </c>
      <c r="M33235" t="e">
        <f t="shared" si="1602"/>
        <v>#N/A</v>
      </c>
    </row>
    <row r="33236" spans="10:13" x14ac:dyDescent="0.35">
      <c r="J33236" t="e">
        <f>wOBA+VLOOKUP(D33236,order[],2,FALSE)+VLOOKUP(IF(F33236&gt;7,8,IF(F33236=0,1,F33236)),pitches[],2,FALSE)+VLOOKUP(IF(E33236&gt;2,3,E33236),smatchups[],2,FALSE)</f>
        <v>#N/A</v>
      </c>
      <c r="K33236" t="e">
        <f t="shared" si="1601"/>
        <v>#N/A</v>
      </c>
      <c r="L33236" t="e">
        <f t="shared" si="1600"/>
        <v>#N/A</v>
      </c>
      <c r="M33236" t="e">
        <f t="shared" si="1602"/>
        <v>#N/A</v>
      </c>
    </row>
    <row r="33237" spans="10:13" x14ac:dyDescent="0.35">
      <c r="J33237" t="e">
        <f>wOBA+VLOOKUP(D33237,order[],2,FALSE)+VLOOKUP(IF(F33237&gt;7,8,IF(F33237=0,1,F33237)),pitches[],2,FALSE)+VLOOKUP(IF(E33237&gt;2,3,E33237),smatchups[],2,FALSE)</f>
        <v>#N/A</v>
      </c>
      <c r="K33237" t="e">
        <f t="shared" si="1601"/>
        <v>#N/A</v>
      </c>
      <c r="L33237" t="e">
        <f t="shared" si="1600"/>
        <v>#N/A</v>
      </c>
      <c r="M33237" t="e">
        <f t="shared" si="1602"/>
        <v>#N/A</v>
      </c>
    </row>
    <row r="33238" spans="10:13" x14ac:dyDescent="0.35">
      <c r="J33238" t="e">
        <f>wOBA+VLOOKUP(D33238,order[],2,FALSE)+VLOOKUP(IF(F33238&gt;7,8,IF(F33238=0,1,F33238)),pitches[],2,FALSE)+VLOOKUP(IF(E33238&gt;2,3,E33238),smatchups[],2,FALSE)</f>
        <v>#N/A</v>
      </c>
      <c r="K33238" t="e">
        <f t="shared" si="1601"/>
        <v>#N/A</v>
      </c>
      <c r="L33238" t="e">
        <f t="shared" si="1600"/>
        <v>#N/A</v>
      </c>
      <c r="M33238" t="e">
        <f t="shared" si="1602"/>
        <v>#N/A</v>
      </c>
    </row>
    <row r="33239" spans="10:13" x14ac:dyDescent="0.35">
      <c r="J33239" t="e">
        <f>wOBA+VLOOKUP(D33239,order[],2,FALSE)+VLOOKUP(IF(F33239&gt;7,8,IF(F33239=0,1,F33239)),pitches[],2,FALSE)+VLOOKUP(IF(E33239&gt;2,3,E33239),smatchups[],2,FALSE)</f>
        <v>#N/A</v>
      </c>
      <c r="K33239" t="e">
        <f t="shared" si="1601"/>
        <v>#N/A</v>
      </c>
      <c r="L33239" t="e">
        <f t="shared" si="1600"/>
        <v>#N/A</v>
      </c>
      <c r="M33239" t="e">
        <f t="shared" si="1602"/>
        <v>#N/A</v>
      </c>
    </row>
    <row r="33240" spans="10:13" x14ac:dyDescent="0.35">
      <c r="J33240" t="e">
        <f>wOBA+VLOOKUP(D33240,order[],2,FALSE)+VLOOKUP(IF(F33240&gt;7,8,IF(F33240=0,1,F33240)),pitches[],2,FALSE)+VLOOKUP(IF(E33240&gt;2,3,E33240),smatchups[],2,FALSE)</f>
        <v>#N/A</v>
      </c>
      <c r="K33240" t="e">
        <f t="shared" si="1601"/>
        <v>#N/A</v>
      </c>
      <c r="L33240" t="e">
        <f t="shared" si="1600"/>
        <v>#N/A</v>
      </c>
      <c r="M33240" t="e">
        <f t="shared" si="1602"/>
        <v>#N/A</v>
      </c>
    </row>
    <row r="33241" spans="10:13" x14ac:dyDescent="0.35">
      <c r="J33241" t="e">
        <f>wOBA+VLOOKUP(D33241,order[],2,FALSE)+VLOOKUP(IF(F33241&gt;7,8,IF(F33241=0,1,F33241)),pitches[],2,FALSE)+VLOOKUP(IF(E33241&gt;2,3,E33241),smatchups[],2,FALSE)</f>
        <v>#N/A</v>
      </c>
      <c r="K33241" t="e">
        <f t="shared" si="1601"/>
        <v>#N/A</v>
      </c>
      <c r="L33241" t="e">
        <f t="shared" si="1600"/>
        <v>#N/A</v>
      </c>
      <c r="M33241" t="e">
        <f t="shared" si="1602"/>
        <v>#N/A</v>
      </c>
    </row>
    <row r="33242" spans="10:13" x14ac:dyDescent="0.35">
      <c r="J33242" t="e">
        <f>wOBA+VLOOKUP(D33242,order[],2,FALSE)+VLOOKUP(IF(F33242&gt;7,8,IF(F33242=0,1,F33242)),pitches[],2,FALSE)+VLOOKUP(IF(E33242&gt;2,3,E33242),smatchups[],2,FALSE)</f>
        <v>#N/A</v>
      </c>
      <c r="K33242" t="e">
        <f t="shared" si="1601"/>
        <v>#N/A</v>
      </c>
      <c r="L33242" t="e">
        <f t="shared" si="1600"/>
        <v>#N/A</v>
      </c>
      <c r="M33242" t="e">
        <f t="shared" si="1602"/>
        <v>#N/A</v>
      </c>
    </row>
    <row r="33243" spans="10:13" x14ac:dyDescent="0.35">
      <c r="J33243" t="e">
        <f>wOBA+VLOOKUP(D33243,order[],2,FALSE)+VLOOKUP(IF(F33243&gt;7,8,IF(F33243=0,1,F33243)),pitches[],2,FALSE)+VLOOKUP(IF(E33243&gt;2,3,E33243),smatchups[],2,FALSE)</f>
        <v>#N/A</v>
      </c>
      <c r="K33243" t="e">
        <f t="shared" si="1601"/>
        <v>#N/A</v>
      </c>
      <c r="L33243" t="e">
        <f t="shared" si="1600"/>
        <v>#N/A</v>
      </c>
      <c r="M33243" t="e">
        <f t="shared" si="1602"/>
        <v>#N/A</v>
      </c>
    </row>
    <row r="33244" spans="10:13" x14ac:dyDescent="0.35">
      <c r="J33244" t="e">
        <f>wOBA+VLOOKUP(D33244,order[],2,FALSE)+VLOOKUP(IF(F33244&gt;7,8,IF(F33244=0,1,F33244)),pitches[],2,FALSE)+VLOOKUP(IF(E33244&gt;2,3,E33244),smatchups[],2,FALSE)</f>
        <v>#N/A</v>
      </c>
      <c r="K33244" t="e">
        <f t="shared" si="1601"/>
        <v>#N/A</v>
      </c>
      <c r="L33244" t="e">
        <f t="shared" si="1600"/>
        <v>#N/A</v>
      </c>
      <c r="M33244" t="e">
        <f t="shared" si="1602"/>
        <v>#N/A</v>
      </c>
    </row>
    <row r="33245" spans="10:13" x14ac:dyDescent="0.35">
      <c r="J33245" t="e">
        <f>wOBA+VLOOKUP(D33245,order[],2,FALSE)+VLOOKUP(IF(F33245&gt;7,8,IF(F33245=0,1,F33245)),pitches[],2,FALSE)+VLOOKUP(IF(E33245&gt;2,3,E33245),smatchups[],2,FALSE)</f>
        <v>#N/A</v>
      </c>
      <c r="K33245" t="e">
        <f t="shared" si="1601"/>
        <v>#N/A</v>
      </c>
      <c r="L33245" t="e">
        <f t="shared" si="1600"/>
        <v>#N/A</v>
      </c>
      <c r="M33245" t="e">
        <f t="shared" si="1602"/>
        <v>#N/A</v>
      </c>
    </row>
    <row r="33246" spans="10:13" x14ac:dyDescent="0.35">
      <c r="J33246" t="e">
        <f>wOBA+VLOOKUP(D33246,order[],2,FALSE)+VLOOKUP(IF(F33246&gt;7,8,IF(F33246=0,1,F33246)),pitches[],2,FALSE)+VLOOKUP(IF(E33246&gt;2,3,E33246),smatchups[],2,FALSE)</f>
        <v>#N/A</v>
      </c>
      <c r="K33246" t="e">
        <f t="shared" si="1601"/>
        <v>#N/A</v>
      </c>
      <c r="L33246" t="e">
        <f t="shared" si="1600"/>
        <v>#N/A</v>
      </c>
      <c r="M33246" t="e">
        <f t="shared" si="1602"/>
        <v>#N/A</v>
      </c>
    </row>
    <row r="33247" spans="10:13" x14ac:dyDescent="0.35">
      <c r="J33247" t="e">
        <f>wOBA+VLOOKUP(D33247,order[],2,FALSE)+VLOOKUP(IF(F33247&gt;7,8,IF(F33247=0,1,F33247)),pitches[],2,FALSE)+VLOOKUP(IF(E33247&gt;2,3,E33247),smatchups[],2,FALSE)</f>
        <v>#N/A</v>
      </c>
      <c r="K33247" t="e">
        <f t="shared" si="1601"/>
        <v>#N/A</v>
      </c>
      <c r="L33247" t="e">
        <f t="shared" si="1600"/>
        <v>#N/A</v>
      </c>
      <c r="M33247" t="e">
        <f t="shared" si="1602"/>
        <v>#N/A</v>
      </c>
    </row>
    <row r="33248" spans="10:13" x14ac:dyDescent="0.35">
      <c r="J33248" t="e">
        <f>wOBA+VLOOKUP(D33248,order[],2,FALSE)+VLOOKUP(IF(F33248&gt;7,8,IF(F33248=0,1,F33248)),pitches[],2,FALSE)+VLOOKUP(IF(E33248&gt;2,3,E33248),smatchups[],2,FALSE)</f>
        <v>#N/A</v>
      </c>
      <c r="K33248" t="e">
        <f t="shared" si="1601"/>
        <v>#N/A</v>
      </c>
      <c r="L33248" t="e">
        <f t="shared" si="1600"/>
        <v>#N/A</v>
      </c>
      <c r="M33248" t="e">
        <f t="shared" si="1602"/>
        <v>#N/A</v>
      </c>
    </row>
    <row r="33249" spans="10:13" x14ac:dyDescent="0.35">
      <c r="J33249" t="e">
        <f>wOBA+VLOOKUP(D33249,order[],2,FALSE)+VLOOKUP(IF(F33249&gt;7,8,IF(F33249=0,1,F33249)),pitches[],2,FALSE)+VLOOKUP(IF(E33249&gt;2,3,E33249),smatchups[],2,FALSE)</f>
        <v>#N/A</v>
      </c>
      <c r="K33249" t="e">
        <f t="shared" si="1601"/>
        <v>#N/A</v>
      </c>
      <c r="L33249" t="e">
        <f t="shared" si="1600"/>
        <v>#N/A</v>
      </c>
      <c r="M33249" t="e">
        <f t="shared" si="1602"/>
        <v>#N/A</v>
      </c>
    </row>
    <row r="33250" spans="10:13" x14ac:dyDescent="0.35">
      <c r="J33250" t="e">
        <f>wOBA+VLOOKUP(D33250,order[],2,FALSE)+VLOOKUP(IF(F33250&gt;7,8,IF(F33250=0,1,F33250)),pitches[],2,FALSE)+VLOOKUP(IF(E33250&gt;2,3,E33250),smatchups[],2,FALSE)</f>
        <v>#N/A</v>
      </c>
      <c r="K33250" t="e">
        <f t="shared" si="1601"/>
        <v>#N/A</v>
      </c>
      <c r="L33250" t="e">
        <f t="shared" si="1600"/>
        <v>#N/A</v>
      </c>
      <c r="M33250" t="e">
        <f t="shared" si="1602"/>
        <v>#N/A</v>
      </c>
    </row>
    <row r="33251" spans="10:13" x14ac:dyDescent="0.35">
      <c r="J33251" t="e">
        <f>wOBA+VLOOKUP(D33251,order[],2,FALSE)+VLOOKUP(IF(F33251&gt;7,8,IF(F33251=0,1,F33251)),pitches[],2,FALSE)+VLOOKUP(IF(E33251&gt;2,3,E33251),smatchups[],2,FALSE)</f>
        <v>#N/A</v>
      </c>
      <c r="K33251" t="e">
        <f t="shared" si="1601"/>
        <v>#N/A</v>
      </c>
      <c r="L33251" t="e">
        <f t="shared" si="1600"/>
        <v>#N/A</v>
      </c>
      <c r="M33251" t="e">
        <f t="shared" si="1602"/>
        <v>#N/A</v>
      </c>
    </row>
    <row r="33252" spans="10:13" x14ac:dyDescent="0.35">
      <c r="J33252" t="e">
        <f>wOBA+VLOOKUP(D33252,order[],2,FALSE)+VLOOKUP(IF(F33252&gt;7,8,IF(F33252=0,1,F33252)),pitches[],2,FALSE)+VLOOKUP(IF(E33252&gt;2,3,E33252),smatchups[],2,FALSE)</f>
        <v>#N/A</v>
      </c>
      <c r="K33252" t="e">
        <f t="shared" si="1601"/>
        <v>#N/A</v>
      </c>
      <c r="L33252" t="e">
        <f t="shared" si="1600"/>
        <v>#N/A</v>
      </c>
      <c r="M33252" t="e">
        <f t="shared" si="1602"/>
        <v>#N/A</v>
      </c>
    </row>
    <row r="33253" spans="10:13" x14ac:dyDescent="0.35">
      <c r="J33253" t="e">
        <f>wOBA+VLOOKUP(D33253,order[],2,FALSE)+VLOOKUP(IF(F33253&gt;7,8,IF(F33253=0,1,F33253)),pitches[],2,FALSE)+VLOOKUP(IF(E33253&gt;2,3,E33253),smatchups[],2,FALSE)</f>
        <v>#N/A</v>
      </c>
      <c r="K33253" t="e">
        <f t="shared" si="1601"/>
        <v>#N/A</v>
      </c>
      <c r="L33253" t="e">
        <f t="shared" si="1600"/>
        <v>#N/A</v>
      </c>
      <c r="M33253" t="e">
        <f t="shared" si="1602"/>
        <v>#N/A</v>
      </c>
    </row>
    <row r="33254" spans="10:13" x14ac:dyDescent="0.35">
      <c r="J33254" t="e">
        <f>wOBA+VLOOKUP(D33254,order[],2,FALSE)+VLOOKUP(IF(F33254&gt;7,8,IF(F33254=0,1,F33254)),pitches[],2,FALSE)+VLOOKUP(IF(E33254&gt;2,3,E33254),smatchups[],2,FALSE)</f>
        <v>#N/A</v>
      </c>
      <c r="K33254" t="e">
        <f t="shared" si="1601"/>
        <v>#N/A</v>
      </c>
      <c r="L33254" t="e">
        <f t="shared" si="1600"/>
        <v>#N/A</v>
      </c>
      <c r="M33254" t="e">
        <f t="shared" si="1602"/>
        <v>#N/A</v>
      </c>
    </row>
    <row r="33255" spans="10:13" x14ac:dyDescent="0.35">
      <c r="J33255" t="e">
        <f>wOBA+VLOOKUP(D33255,order[],2,FALSE)+VLOOKUP(IF(F33255&gt;7,8,IF(F33255=0,1,F33255)),pitches[],2,FALSE)+VLOOKUP(IF(E33255&gt;2,3,E33255),smatchups[],2,FALSE)</f>
        <v>#N/A</v>
      </c>
      <c r="K33255" t="e">
        <f t="shared" si="1601"/>
        <v>#N/A</v>
      </c>
      <c r="L33255" t="e">
        <f t="shared" si="1600"/>
        <v>#N/A</v>
      </c>
      <c r="M33255" t="e">
        <f t="shared" si="1602"/>
        <v>#N/A</v>
      </c>
    </row>
    <row r="33256" spans="10:13" x14ac:dyDescent="0.35">
      <c r="J33256" t="e">
        <f>wOBA+VLOOKUP(D33256,order[],2,FALSE)+VLOOKUP(IF(F33256&gt;7,8,IF(F33256=0,1,F33256)),pitches[],2,FALSE)+VLOOKUP(IF(E33256&gt;2,3,E33256),smatchups[],2,FALSE)</f>
        <v>#N/A</v>
      </c>
      <c r="K33256" t="e">
        <f t="shared" si="1601"/>
        <v>#N/A</v>
      </c>
      <c r="L33256" t="e">
        <f t="shared" si="1600"/>
        <v>#N/A</v>
      </c>
      <c r="M33256" t="e">
        <f t="shared" si="1602"/>
        <v>#N/A</v>
      </c>
    </row>
    <row r="33257" spans="10:13" x14ac:dyDescent="0.35">
      <c r="J33257" t="e">
        <f>wOBA+VLOOKUP(D33257,order[],2,FALSE)+VLOOKUP(IF(F33257&gt;7,8,IF(F33257=0,1,F33257)),pitches[],2,FALSE)+VLOOKUP(IF(E33257&gt;2,3,E33257),smatchups[],2,FALSE)</f>
        <v>#N/A</v>
      </c>
      <c r="K33257" t="e">
        <f t="shared" si="1601"/>
        <v>#N/A</v>
      </c>
      <c r="L33257" t="e">
        <f t="shared" si="1600"/>
        <v>#N/A</v>
      </c>
      <c r="M33257" t="e">
        <f t="shared" si="1602"/>
        <v>#N/A</v>
      </c>
    </row>
    <row r="33258" spans="10:13" x14ac:dyDescent="0.35">
      <c r="J33258" t="e">
        <f>wOBA+VLOOKUP(D33258,order[],2,FALSE)+VLOOKUP(IF(F33258&gt;7,8,IF(F33258=0,1,F33258)),pitches[],2,FALSE)+VLOOKUP(IF(E33258&gt;2,3,E33258),smatchups[],2,FALSE)</f>
        <v>#N/A</v>
      </c>
      <c r="K33258" t="e">
        <f t="shared" si="1601"/>
        <v>#N/A</v>
      </c>
      <c r="L33258" t="e">
        <f t="shared" si="1600"/>
        <v>#N/A</v>
      </c>
      <c r="M33258" t="e">
        <f t="shared" si="1602"/>
        <v>#N/A</v>
      </c>
    </row>
    <row r="33259" spans="10:13" x14ac:dyDescent="0.35">
      <c r="J33259" t="e">
        <f>wOBA+VLOOKUP(D33259,order[],2,FALSE)+VLOOKUP(IF(F33259&gt;7,8,IF(F33259=0,1,F33259)),pitches[],2,FALSE)+VLOOKUP(IF(E33259&gt;2,3,E33259),smatchups[],2,FALSE)</f>
        <v>#N/A</v>
      </c>
      <c r="K33259" t="e">
        <f t="shared" si="1601"/>
        <v>#N/A</v>
      </c>
      <c r="L33259" t="e">
        <f t="shared" si="1600"/>
        <v>#N/A</v>
      </c>
      <c r="M33259" t="e">
        <f t="shared" si="1602"/>
        <v>#N/A</v>
      </c>
    </row>
    <row r="33260" spans="10:13" x14ac:dyDescent="0.35">
      <c r="J33260" t="e">
        <f>wOBA+VLOOKUP(D33260,order[],2,FALSE)+VLOOKUP(IF(F33260&gt;7,8,IF(F33260=0,1,F33260)),pitches[],2,FALSE)+VLOOKUP(IF(E33260&gt;2,3,E33260),smatchups[],2,FALSE)</f>
        <v>#N/A</v>
      </c>
      <c r="K33260" t="e">
        <f t="shared" si="1601"/>
        <v>#N/A</v>
      </c>
      <c r="L33260" t="e">
        <f t="shared" si="1600"/>
        <v>#N/A</v>
      </c>
      <c r="M33260" t="e">
        <f t="shared" si="1602"/>
        <v>#N/A</v>
      </c>
    </row>
    <row r="33261" spans="10:13" x14ac:dyDescent="0.35">
      <c r="J33261" t="e">
        <f>wOBA+VLOOKUP(D33261,order[],2,FALSE)+VLOOKUP(IF(F33261&gt;7,8,IF(F33261=0,1,F33261)),pitches[],2,FALSE)+VLOOKUP(IF(E33261&gt;2,3,E33261),smatchups[],2,FALSE)</f>
        <v>#N/A</v>
      </c>
      <c r="K33261" t="e">
        <f t="shared" si="1601"/>
        <v>#N/A</v>
      </c>
      <c r="L33261" t="e">
        <f t="shared" si="1600"/>
        <v>#N/A</v>
      </c>
      <c r="M33261" t="e">
        <f t="shared" si="1602"/>
        <v>#N/A</v>
      </c>
    </row>
    <row r="33262" spans="10:13" x14ac:dyDescent="0.35">
      <c r="J33262" t="e">
        <f>wOBA+VLOOKUP(D33262,order[],2,FALSE)+VLOOKUP(IF(F33262&gt;7,8,IF(F33262=0,1,F33262)),pitches[],2,FALSE)+VLOOKUP(IF(E33262&gt;2,3,E33262),smatchups[],2,FALSE)</f>
        <v>#N/A</v>
      </c>
      <c r="K33262" t="e">
        <f t="shared" si="1601"/>
        <v>#N/A</v>
      </c>
      <c r="L33262" t="e">
        <f t="shared" si="1600"/>
        <v>#N/A</v>
      </c>
      <c r="M33262" t="e">
        <f t="shared" si="1602"/>
        <v>#N/A</v>
      </c>
    </row>
    <row r="33263" spans="10:13" x14ac:dyDescent="0.35">
      <c r="J33263" t="e">
        <f>wOBA+VLOOKUP(D33263,order[],2,FALSE)+VLOOKUP(IF(F33263&gt;7,8,IF(F33263=0,1,F33263)),pitches[],2,FALSE)+VLOOKUP(IF(E33263&gt;2,3,E33263),smatchups[],2,FALSE)</f>
        <v>#N/A</v>
      </c>
      <c r="K33263" t="e">
        <f t="shared" si="1601"/>
        <v>#N/A</v>
      </c>
      <c r="L33263" t="e">
        <f t="shared" si="1600"/>
        <v>#N/A</v>
      </c>
      <c r="M33263" t="e">
        <f t="shared" si="1602"/>
        <v>#N/A</v>
      </c>
    </row>
    <row r="33264" spans="10:13" x14ac:dyDescent="0.35">
      <c r="J33264" t="e">
        <f>wOBA+VLOOKUP(D33264,order[],2,FALSE)+VLOOKUP(IF(F33264&gt;7,8,IF(F33264=0,1,F33264)),pitches[],2,FALSE)+VLOOKUP(IF(E33264&gt;2,3,E33264),smatchups[],2,FALSE)</f>
        <v>#N/A</v>
      </c>
      <c r="K33264" t="e">
        <f t="shared" si="1601"/>
        <v>#N/A</v>
      </c>
      <c r="L33264" t="e">
        <f t="shared" si="1600"/>
        <v>#N/A</v>
      </c>
      <c r="M33264" t="e">
        <f t="shared" si="1602"/>
        <v>#N/A</v>
      </c>
    </row>
    <row r="33265" spans="10:13" x14ac:dyDescent="0.35">
      <c r="J33265" t="e">
        <f>wOBA+VLOOKUP(D33265,order[],2,FALSE)+VLOOKUP(IF(F33265&gt;7,8,IF(F33265=0,1,F33265)),pitches[],2,FALSE)+VLOOKUP(IF(E33265&gt;2,3,E33265),smatchups[],2,FALSE)</f>
        <v>#N/A</v>
      </c>
      <c r="K33265" t="e">
        <f t="shared" si="1601"/>
        <v>#N/A</v>
      </c>
      <c r="L33265" t="e">
        <f t="shared" si="1600"/>
        <v>#N/A</v>
      </c>
      <c r="M33265" t="e">
        <f t="shared" si="1602"/>
        <v>#N/A</v>
      </c>
    </row>
    <row r="33266" spans="10:13" x14ac:dyDescent="0.35">
      <c r="J33266" t="e">
        <f>wOBA+VLOOKUP(D33266,order[],2,FALSE)+VLOOKUP(IF(F33266&gt;7,8,IF(F33266=0,1,F33266)),pitches[],2,FALSE)+VLOOKUP(IF(E33266&gt;2,3,E33266),smatchups[],2,FALSE)</f>
        <v>#N/A</v>
      </c>
      <c r="K33266" t="e">
        <f t="shared" si="1601"/>
        <v>#N/A</v>
      </c>
      <c r="L33266" t="e">
        <f t="shared" si="1600"/>
        <v>#N/A</v>
      </c>
      <c r="M33266" t="e">
        <f t="shared" si="1602"/>
        <v>#N/A</v>
      </c>
    </row>
    <row r="33267" spans="10:13" x14ac:dyDescent="0.35">
      <c r="J33267" t="e">
        <f>wOBA+VLOOKUP(D33267,order[],2,FALSE)+VLOOKUP(IF(F33267&gt;7,8,IF(F33267=0,1,F33267)),pitches[],2,FALSE)+VLOOKUP(IF(E33267&gt;2,3,E33267),smatchups[],2,FALSE)</f>
        <v>#N/A</v>
      </c>
      <c r="K33267" t="e">
        <f t="shared" si="1601"/>
        <v>#N/A</v>
      </c>
      <c r="L33267" t="e">
        <f t="shared" si="1600"/>
        <v>#N/A</v>
      </c>
      <c r="M33267" t="e">
        <f t="shared" si="1602"/>
        <v>#N/A</v>
      </c>
    </row>
    <row r="33268" spans="10:13" x14ac:dyDescent="0.35">
      <c r="J33268" t="e">
        <f>wOBA+VLOOKUP(D33268,order[],2,FALSE)+VLOOKUP(IF(F33268&gt;7,8,IF(F33268=0,1,F33268)),pitches[],2,FALSE)+VLOOKUP(IF(E33268&gt;2,3,E33268),smatchups[],2,FALSE)</f>
        <v>#N/A</v>
      </c>
      <c r="K33268" t="e">
        <f t="shared" si="1601"/>
        <v>#N/A</v>
      </c>
      <c r="L33268" t="e">
        <f t="shared" si="1600"/>
        <v>#N/A</v>
      </c>
      <c r="M33268" t="e">
        <f t="shared" si="1602"/>
        <v>#N/A</v>
      </c>
    </row>
    <row r="33269" spans="10:13" x14ac:dyDescent="0.35">
      <c r="J33269" t="e">
        <f>wOBA+VLOOKUP(D33269,order[],2,FALSE)+VLOOKUP(IF(F33269&gt;7,8,IF(F33269=0,1,F33269)),pitches[],2,FALSE)+VLOOKUP(IF(E33269&gt;2,3,E33269),smatchups[],2,FALSE)</f>
        <v>#N/A</v>
      </c>
      <c r="K33269" t="e">
        <f t="shared" si="1601"/>
        <v>#N/A</v>
      </c>
      <c r="L33269" t="e">
        <f t="shared" si="1600"/>
        <v>#N/A</v>
      </c>
      <c r="M33269" t="e">
        <f t="shared" si="1602"/>
        <v>#N/A</v>
      </c>
    </row>
    <row r="33270" spans="10:13" x14ac:dyDescent="0.35">
      <c r="J33270" t="e">
        <f>wOBA+VLOOKUP(D33270,order[],2,FALSE)+VLOOKUP(IF(F33270&gt;7,8,IF(F33270=0,1,F33270)),pitches[],2,FALSE)+VLOOKUP(IF(E33270&gt;2,3,E33270),smatchups[],2,FALSE)</f>
        <v>#N/A</v>
      </c>
      <c r="K33270" t="e">
        <f t="shared" si="1601"/>
        <v>#N/A</v>
      </c>
      <c r="L33270" t="e">
        <f t="shared" si="1600"/>
        <v>#N/A</v>
      </c>
      <c r="M33270" t="e">
        <f t="shared" si="1602"/>
        <v>#N/A</v>
      </c>
    </row>
    <row r="33271" spans="10:13" x14ac:dyDescent="0.35">
      <c r="J33271" t="e">
        <f>wOBA+VLOOKUP(D33271,order[],2,FALSE)+VLOOKUP(IF(F33271&gt;7,8,IF(F33271=0,1,F33271)),pitches[],2,FALSE)+VLOOKUP(IF(E33271&gt;2,3,E33271),smatchups[],2,FALSE)</f>
        <v>#N/A</v>
      </c>
      <c r="K33271" t="e">
        <f t="shared" si="1601"/>
        <v>#N/A</v>
      </c>
      <c r="L33271" t="e">
        <f t="shared" si="1600"/>
        <v>#N/A</v>
      </c>
      <c r="M33271" t="e">
        <f t="shared" si="1602"/>
        <v>#N/A</v>
      </c>
    </row>
    <row r="33272" spans="10:13" x14ac:dyDescent="0.35">
      <c r="J33272" t="e">
        <f>wOBA+VLOOKUP(D33272,order[],2,FALSE)+VLOOKUP(IF(F33272&gt;7,8,IF(F33272=0,1,F33272)),pitches[],2,FALSE)+VLOOKUP(IF(E33272&gt;2,3,E33272),smatchups[],2,FALSE)</f>
        <v>#N/A</v>
      </c>
      <c r="K33272" t="e">
        <f t="shared" si="1601"/>
        <v>#N/A</v>
      </c>
      <c r="L33272" t="e">
        <f t="shared" si="1600"/>
        <v>#N/A</v>
      </c>
      <c r="M33272" t="e">
        <f t="shared" si="1602"/>
        <v>#N/A</v>
      </c>
    </row>
    <row r="33273" spans="10:13" x14ac:dyDescent="0.35">
      <c r="J33273" t="e">
        <f>wOBA+VLOOKUP(D33273,order[],2,FALSE)+VLOOKUP(IF(F33273&gt;7,8,IF(F33273=0,1,F33273)),pitches[],2,FALSE)+VLOOKUP(IF(E33273&gt;2,3,E33273),smatchups[],2,FALSE)</f>
        <v>#N/A</v>
      </c>
      <c r="K33273" t="e">
        <f t="shared" si="1601"/>
        <v>#N/A</v>
      </c>
      <c r="L33273" t="e">
        <f t="shared" si="1600"/>
        <v>#N/A</v>
      </c>
      <c r="M33273" t="e">
        <f t="shared" si="1602"/>
        <v>#N/A</v>
      </c>
    </row>
    <row r="33274" spans="10:13" x14ac:dyDescent="0.35">
      <c r="J33274" t="e">
        <f>wOBA+VLOOKUP(D33274,order[],2,FALSE)+VLOOKUP(IF(F33274&gt;7,8,IF(F33274=0,1,F33274)),pitches[],2,FALSE)+VLOOKUP(IF(E33274&gt;2,3,E33274),smatchups[],2,FALSE)</f>
        <v>#N/A</v>
      </c>
      <c r="K33274" t="e">
        <f t="shared" si="1601"/>
        <v>#N/A</v>
      </c>
      <c r="L33274" t="e">
        <f t="shared" si="1600"/>
        <v>#N/A</v>
      </c>
      <c r="M33274" t="e">
        <f t="shared" si="1602"/>
        <v>#N/A</v>
      </c>
    </row>
    <row r="33275" spans="10:13" x14ac:dyDescent="0.35">
      <c r="J33275" t="e">
        <f>wOBA+VLOOKUP(D33275,order[],2,FALSE)+VLOOKUP(IF(F33275&gt;7,8,IF(F33275=0,1,F33275)),pitches[],2,FALSE)+VLOOKUP(IF(E33275&gt;2,3,E33275),smatchups[],2,FALSE)</f>
        <v>#N/A</v>
      </c>
      <c r="K33275" t="e">
        <f t="shared" si="1601"/>
        <v>#N/A</v>
      </c>
      <c r="L33275" t="e">
        <f t="shared" si="1600"/>
        <v>#N/A</v>
      </c>
      <c r="M33275" t="e">
        <f t="shared" si="1602"/>
        <v>#N/A</v>
      </c>
    </row>
    <row r="33276" spans="10:13" x14ac:dyDescent="0.35">
      <c r="J33276" t="e">
        <f>wOBA+VLOOKUP(D33276,order[],2,FALSE)+VLOOKUP(IF(F33276&gt;7,8,IF(F33276=0,1,F33276)),pitches[],2,FALSE)+VLOOKUP(IF(E33276&gt;2,3,E33276),smatchups[],2,FALSE)</f>
        <v>#N/A</v>
      </c>
      <c r="K33276" t="e">
        <f t="shared" si="1601"/>
        <v>#N/A</v>
      </c>
      <c r="L33276" t="e">
        <f t="shared" si="1600"/>
        <v>#N/A</v>
      </c>
      <c r="M33276" t="e">
        <f t="shared" si="1602"/>
        <v>#N/A</v>
      </c>
    </row>
    <row r="33277" spans="10:13" x14ac:dyDescent="0.35">
      <c r="J33277" t="e">
        <f>wOBA+VLOOKUP(D33277,order[],2,FALSE)+VLOOKUP(IF(F33277&gt;7,8,IF(F33277=0,1,F33277)),pitches[],2,FALSE)+VLOOKUP(IF(E33277&gt;2,3,E33277),smatchups[],2,FALSE)</f>
        <v>#N/A</v>
      </c>
      <c r="K33277" t="e">
        <f t="shared" si="1601"/>
        <v>#N/A</v>
      </c>
      <c r="L33277" t="e">
        <f t="shared" si="1600"/>
        <v>#N/A</v>
      </c>
      <c r="M33277" t="e">
        <f t="shared" si="1602"/>
        <v>#N/A</v>
      </c>
    </row>
    <row r="33278" spans="10:13" x14ac:dyDescent="0.35">
      <c r="J33278" t="e">
        <f>wOBA+VLOOKUP(D33278,order[],2,FALSE)+VLOOKUP(IF(F33278&gt;7,8,IF(F33278=0,1,F33278)),pitches[],2,FALSE)+VLOOKUP(IF(E33278&gt;2,3,E33278),smatchups[],2,FALSE)</f>
        <v>#N/A</v>
      </c>
      <c r="K33278" t="e">
        <f t="shared" si="1601"/>
        <v>#N/A</v>
      </c>
      <c r="L33278" t="e">
        <f t="shared" si="1600"/>
        <v>#N/A</v>
      </c>
      <c r="M33278" t="e">
        <f t="shared" si="1602"/>
        <v>#N/A</v>
      </c>
    </row>
    <row r="33279" spans="10:13" x14ac:dyDescent="0.35">
      <c r="J33279" t="e">
        <f>wOBA+VLOOKUP(D33279,order[],2,FALSE)+VLOOKUP(IF(F33279&gt;7,8,IF(F33279=0,1,F33279)),pitches[],2,FALSE)+VLOOKUP(IF(E33279&gt;2,3,E33279),smatchups[],2,FALSE)</f>
        <v>#N/A</v>
      </c>
      <c r="K33279" t="e">
        <f t="shared" si="1601"/>
        <v>#N/A</v>
      </c>
      <c r="L33279" t="e">
        <f t="shared" si="1600"/>
        <v>#N/A</v>
      </c>
      <c r="M33279" t="e">
        <f t="shared" si="1602"/>
        <v>#N/A</v>
      </c>
    </row>
    <row r="33280" spans="10:13" x14ac:dyDescent="0.35">
      <c r="J33280" t="e">
        <f>wOBA+VLOOKUP(D33280,order[],2,FALSE)+VLOOKUP(IF(F33280&gt;7,8,IF(F33280=0,1,F33280)),pitches[],2,FALSE)+VLOOKUP(IF(E33280&gt;2,3,E33280),smatchups[],2,FALSE)</f>
        <v>#N/A</v>
      </c>
      <c r="K33280" t="e">
        <f t="shared" si="1601"/>
        <v>#N/A</v>
      </c>
      <c r="L33280" t="e">
        <f t="shared" si="1600"/>
        <v>#N/A</v>
      </c>
      <c r="M33280" t="e">
        <f t="shared" si="1602"/>
        <v>#N/A</v>
      </c>
    </row>
    <row r="33281" spans="10:13" x14ac:dyDescent="0.35">
      <c r="J33281" t="e">
        <f>wOBA+VLOOKUP(D33281,order[],2,FALSE)+VLOOKUP(IF(F33281&gt;7,8,IF(F33281=0,1,F33281)),pitches[],2,FALSE)+VLOOKUP(IF(E33281&gt;2,3,E33281),smatchups[],2,FALSE)</f>
        <v>#N/A</v>
      </c>
      <c r="K33281" t="e">
        <f t="shared" si="1601"/>
        <v>#N/A</v>
      </c>
      <c r="L33281" t="e">
        <f t="shared" si="1600"/>
        <v>#N/A</v>
      </c>
      <c r="M33281" t="e">
        <f t="shared" si="1602"/>
        <v>#N/A</v>
      </c>
    </row>
    <row r="33282" spans="10:13" x14ac:dyDescent="0.35">
      <c r="J33282" t="e">
        <f>wOBA+VLOOKUP(D33282,order[],2,FALSE)+VLOOKUP(IF(F33282&gt;7,8,IF(F33282=0,1,F33282)),pitches[],2,FALSE)+VLOOKUP(IF(E33282&gt;2,3,E33282),smatchups[],2,FALSE)</f>
        <v>#N/A</v>
      </c>
      <c r="K33282" t="e">
        <f t="shared" si="1601"/>
        <v>#N/A</v>
      </c>
      <c r="L33282" t="e">
        <f t="shared" ref="L33282:L33345" si="1603">IF(E33282=0,BF$1+BE$1*F33282,IF(E33282=1,BF$2+BE$2*F33282,IF(E33282=2,BF$3+BE$3*F33282,BF$4+BE$4*F33282)))+J33282</f>
        <v>#N/A</v>
      </c>
      <c r="M33282" t="e">
        <f t="shared" si="1602"/>
        <v>#N/A</v>
      </c>
    </row>
    <row r="33283" spans="10:13" x14ac:dyDescent="0.35">
      <c r="J33283" t="e">
        <f>wOBA+VLOOKUP(D33283,order[],2,FALSE)+VLOOKUP(IF(F33283&gt;7,8,IF(F33283=0,1,F33283)),pitches[],2,FALSE)+VLOOKUP(IF(E33283&gt;2,3,E33283),smatchups[],2,FALSE)</f>
        <v>#N/A</v>
      </c>
      <c r="K33283" t="e">
        <f t="shared" ref="K33283:K33346" si="1604">H33283-J33283</f>
        <v>#N/A</v>
      </c>
      <c r="L33283" t="e">
        <f t="shared" si="1603"/>
        <v>#N/A</v>
      </c>
      <c r="M33283" t="e">
        <f t="shared" ref="M33283:M33346" si="1605">H33283-L33283</f>
        <v>#N/A</v>
      </c>
    </row>
    <row r="33284" spans="10:13" x14ac:dyDescent="0.35">
      <c r="J33284" t="e">
        <f>wOBA+VLOOKUP(D33284,order[],2,FALSE)+VLOOKUP(IF(F33284&gt;7,8,IF(F33284=0,1,F33284)),pitches[],2,FALSE)+VLOOKUP(IF(E33284&gt;2,3,E33284),smatchups[],2,FALSE)</f>
        <v>#N/A</v>
      </c>
      <c r="K33284" t="e">
        <f t="shared" si="1604"/>
        <v>#N/A</v>
      </c>
      <c r="L33284" t="e">
        <f t="shared" si="1603"/>
        <v>#N/A</v>
      </c>
      <c r="M33284" t="e">
        <f t="shared" si="1605"/>
        <v>#N/A</v>
      </c>
    </row>
    <row r="33285" spans="10:13" x14ac:dyDescent="0.35">
      <c r="J33285" t="e">
        <f>wOBA+VLOOKUP(D33285,order[],2,FALSE)+VLOOKUP(IF(F33285&gt;7,8,IF(F33285=0,1,F33285)),pitches[],2,FALSE)+VLOOKUP(IF(E33285&gt;2,3,E33285),smatchups[],2,FALSE)</f>
        <v>#N/A</v>
      </c>
      <c r="K33285" t="e">
        <f t="shared" si="1604"/>
        <v>#N/A</v>
      </c>
      <c r="L33285" t="e">
        <f t="shared" si="1603"/>
        <v>#N/A</v>
      </c>
      <c r="M33285" t="e">
        <f t="shared" si="1605"/>
        <v>#N/A</v>
      </c>
    </row>
    <row r="33286" spans="10:13" x14ac:dyDescent="0.35">
      <c r="J33286" t="e">
        <f>wOBA+VLOOKUP(D33286,order[],2,FALSE)+VLOOKUP(IF(F33286&gt;7,8,IF(F33286=0,1,F33286)),pitches[],2,FALSE)+VLOOKUP(IF(E33286&gt;2,3,E33286),smatchups[],2,FALSE)</f>
        <v>#N/A</v>
      </c>
      <c r="K33286" t="e">
        <f t="shared" si="1604"/>
        <v>#N/A</v>
      </c>
      <c r="L33286" t="e">
        <f t="shared" si="1603"/>
        <v>#N/A</v>
      </c>
      <c r="M33286" t="e">
        <f t="shared" si="1605"/>
        <v>#N/A</v>
      </c>
    </row>
    <row r="33287" spans="10:13" x14ac:dyDescent="0.35">
      <c r="J33287" t="e">
        <f>wOBA+VLOOKUP(D33287,order[],2,FALSE)+VLOOKUP(IF(F33287&gt;7,8,IF(F33287=0,1,F33287)),pitches[],2,FALSE)+VLOOKUP(IF(E33287&gt;2,3,E33287),smatchups[],2,FALSE)</f>
        <v>#N/A</v>
      </c>
      <c r="K33287" t="e">
        <f t="shared" si="1604"/>
        <v>#N/A</v>
      </c>
      <c r="L33287" t="e">
        <f t="shared" si="1603"/>
        <v>#N/A</v>
      </c>
      <c r="M33287" t="e">
        <f t="shared" si="1605"/>
        <v>#N/A</v>
      </c>
    </row>
    <row r="33288" spans="10:13" x14ac:dyDescent="0.35">
      <c r="J33288" t="e">
        <f>wOBA+VLOOKUP(D33288,order[],2,FALSE)+VLOOKUP(IF(F33288&gt;7,8,IF(F33288=0,1,F33288)),pitches[],2,FALSE)+VLOOKUP(IF(E33288&gt;2,3,E33288),smatchups[],2,FALSE)</f>
        <v>#N/A</v>
      </c>
      <c r="K33288" t="e">
        <f t="shared" si="1604"/>
        <v>#N/A</v>
      </c>
      <c r="L33288" t="e">
        <f t="shared" si="1603"/>
        <v>#N/A</v>
      </c>
      <c r="M33288" t="e">
        <f t="shared" si="1605"/>
        <v>#N/A</v>
      </c>
    </row>
    <row r="33289" spans="10:13" x14ac:dyDescent="0.35">
      <c r="J33289" t="e">
        <f>wOBA+VLOOKUP(D33289,order[],2,FALSE)+VLOOKUP(IF(F33289&gt;7,8,IF(F33289=0,1,F33289)),pitches[],2,FALSE)+VLOOKUP(IF(E33289&gt;2,3,E33289),smatchups[],2,FALSE)</f>
        <v>#N/A</v>
      </c>
      <c r="K33289" t="e">
        <f t="shared" si="1604"/>
        <v>#N/A</v>
      </c>
      <c r="L33289" t="e">
        <f t="shared" si="1603"/>
        <v>#N/A</v>
      </c>
      <c r="M33289" t="e">
        <f t="shared" si="1605"/>
        <v>#N/A</v>
      </c>
    </row>
    <row r="33290" spans="10:13" x14ac:dyDescent="0.35">
      <c r="J33290" t="e">
        <f>wOBA+VLOOKUP(D33290,order[],2,FALSE)+VLOOKUP(IF(F33290&gt;7,8,IF(F33290=0,1,F33290)),pitches[],2,FALSE)+VLOOKUP(IF(E33290&gt;2,3,E33290),smatchups[],2,FALSE)</f>
        <v>#N/A</v>
      </c>
      <c r="K33290" t="e">
        <f t="shared" si="1604"/>
        <v>#N/A</v>
      </c>
      <c r="L33290" t="e">
        <f t="shared" si="1603"/>
        <v>#N/A</v>
      </c>
      <c r="M33290" t="e">
        <f t="shared" si="1605"/>
        <v>#N/A</v>
      </c>
    </row>
    <row r="33291" spans="10:13" x14ac:dyDescent="0.35">
      <c r="J33291" t="e">
        <f>wOBA+VLOOKUP(D33291,order[],2,FALSE)+VLOOKUP(IF(F33291&gt;7,8,IF(F33291=0,1,F33291)),pitches[],2,FALSE)+VLOOKUP(IF(E33291&gt;2,3,E33291),smatchups[],2,FALSE)</f>
        <v>#N/A</v>
      </c>
      <c r="K33291" t="e">
        <f t="shared" si="1604"/>
        <v>#N/A</v>
      </c>
      <c r="L33291" t="e">
        <f t="shared" si="1603"/>
        <v>#N/A</v>
      </c>
      <c r="M33291" t="e">
        <f t="shared" si="1605"/>
        <v>#N/A</v>
      </c>
    </row>
    <row r="33292" spans="10:13" x14ac:dyDescent="0.35">
      <c r="J33292" t="e">
        <f>wOBA+VLOOKUP(D33292,order[],2,FALSE)+VLOOKUP(IF(F33292&gt;7,8,IF(F33292=0,1,F33292)),pitches[],2,FALSE)+VLOOKUP(IF(E33292&gt;2,3,E33292),smatchups[],2,FALSE)</f>
        <v>#N/A</v>
      </c>
      <c r="K33292" t="e">
        <f t="shared" si="1604"/>
        <v>#N/A</v>
      </c>
      <c r="L33292" t="e">
        <f t="shared" si="1603"/>
        <v>#N/A</v>
      </c>
      <c r="M33292" t="e">
        <f t="shared" si="1605"/>
        <v>#N/A</v>
      </c>
    </row>
    <row r="33293" spans="10:13" x14ac:dyDescent="0.35">
      <c r="J33293" t="e">
        <f>wOBA+VLOOKUP(D33293,order[],2,FALSE)+VLOOKUP(IF(F33293&gt;7,8,IF(F33293=0,1,F33293)),pitches[],2,FALSE)+VLOOKUP(IF(E33293&gt;2,3,E33293),smatchups[],2,FALSE)</f>
        <v>#N/A</v>
      </c>
      <c r="K33293" t="e">
        <f t="shared" si="1604"/>
        <v>#N/A</v>
      </c>
      <c r="L33293" t="e">
        <f t="shared" si="1603"/>
        <v>#N/A</v>
      </c>
      <c r="M33293" t="e">
        <f t="shared" si="1605"/>
        <v>#N/A</v>
      </c>
    </row>
    <row r="33294" spans="10:13" x14ac:dyDescent="0.35">
      <c r="J33294" t="e">
        <f>wOBA+VLOOKUP(D33294,order[],2,FALSE)+VLOOKUP(IF(F33294&gt;7,8,IF(F33294=0,1,F33294)),pitches[],2,FALSE)+VLOOKUP(IF(E33294&gt;2,3,E33294),smatchups[],2,FALSE)</f>
        <v>#N/A</v>
      </c>
      <c r="K33294" t="e">
        <f t="shared" si="1604"/>
        <v>#N/A</v>
      </c>
      <c r="L33294" t="e">
        <f t="shared" si="1603"/>
        <v>#N/A</v>
      </c>
      <c r="M33294" t="e">
        <f t="shared" si="1605"/>
        <v>#N/A</v>
      </c>
    </row>
    <row r="33295" spans="10:13" x14ac:dyDescent="0.35">
      <c r="J33295" t="e">
        <f>wOBA+VLOOKUP(D33295,order[],2,FALSE)+VLOOKUP(IF(F33295&gt;7,8,IF(F33295=0,1,F33295)),pitches[],2,FALSE)+VLOOKUP(IF(E33295&gt;2,3,E33295),smatchups[],2,FALSE)</f>
        <v>#N/A</v>
      </c>
      <c r="K33295" t="e">
        <f t="shared" si="1604"/>
        <v>#N/A</v>
      </c>
      <c r="L33295" t="e">
        <f t="shared" si="1603"/>
        <v>#N/A</v>
      </c>
      <c r="M33295" t="e">
        <f t="shared" si="1605"/>
        <v>#N/A</v>
      </c>
    </row>
    <row r="33296" spans="10:13" x14ac:dyDescent="0.35">
      <c r="J33296" t="e">
        <f>wOBA+VLOOKUP(D33296,order[],2,FALSE)+VLOOKUP(IF(F33296&gt;7,8,IF(F33296=0,1,F33296)),pitches[],2,FALSE)+VLOOKUP(IF(E33296&gt;2,3,E33296),smatchups[],2,FALSE)</f>
        <v>#N/A</v>
      </c>
      <c r="K33296" t="e">
        <f t="shared" si="1604"/>
        <v>#N/A</v>
      </c>
      <c r="L33296" t="e">
        <f t="shared" si="1603"/>
        <v>#N/A</v>
      </c>
      <c r="M33296" t="e">
        <f t="shared" si="1605"/>
        <v>#N/A</v>
      </c>
    </row>
    <row r="33297" spans="10:13" x14ac:dyDescent="0.35">
      <c r="J33297" t="e">
        <f>wOBA+VLOOKUP(D33297,order[],2,FALSE)+VLOOKUP(IF(F33297&gt;7,8,IF(F33297=0,1,F33297)),pitches[],2,FALSE)+VLOOKUP(IF(E33297&gt;2,3,E33297),smatchups[],2,FALSE)</f>
        <v>#N/A</v>
      </c>
      <c r="K33297" t="e">
        <f t="shared" si="1604"/>
        <v>#N/A</v>
      </c>
      <c r="L33297" t="e">
        <f t="shared" si="1603"/>
        <v>#N/A</v>
      </c>
      <c r="M33297" t="e">
        <f t="shared" si="1605"/>
        <v>#N/A</v>
      </c>
    </row>
    <row r="33298" spans="10:13" x14ac:dyDescent="0.35">
      <c r="J33298" t="e">
        <f>wOBA+VLOOKUP(D33298,order[],2,FALSE)+VLOOKUP(IF(F33298&gt;7,8,IF(F33298=0,1,F33298)),pitches[],2,FALSE)+VLOOKUP(IF(E33298&gt;2,3,E33298),smatchups[],2,FALSE)</f>
        <v>#N/A</v>
      </c>
      <c r="K33298" t="e">
        <f t="shared" si="1604"/>
        <v>#N/A</v>
      </c>
      <c r="L33298" t="e">
        <f t="shared" si="1603"/>
        <v>#N/A</v>
      </c>
      <c r="M33298" t="e">
        <f t="shared" si="1605"/>
        <v>#N/A</v>
      </c>
    </row>
    <row r="33299" spans="10:13" x14ac:dyDescent="0.35">
      <c r="J33299" t="e">
        <f>wOBA+VLOOKUP(D33299,order[],2,FALSE)+VLOOKUP(IF(F33299&gt;7,8,IF(F33299=0,1,F33299)),pitches[],2,FALSE)+VLOOKUP(IF(E33299&gt;2,3,E33299),smatchups[],2,FALSE)</f>
        <v>#N/A</v>
      </c>
      <c r="K33299" t="e">
        <f t="shared" si="1604"/>
        <v>#N/A</v>
      </c>
      <c r="L33299" t="e">
        <f t="shared" si="1603"/>
        <v>#N/A</v>
      </c>
      <c r="M33299" t="e">
        <f t="shared" si="1605"/>
        <v>#N/A</v>
      </c>
    </row>
    <row r="33300" spans="10:13" x14ac:dyDescent="0.35">
      <c r="J33300" t="e">
        <f>wOBA+VLOOKUP(D33300,order[],2,FALSE)+VLOOKUP(IF(F33300&gt;7,8,IF(F33300=0,1,F33300)),pitches[],2,FALSE)+VLOOKUP(IF(E33300&gt;2,3,E33300),smatchups[],2,FALSE)</f>
        <v>#N/A</v>
      </c>
      <c r="K33300" t="e">
        <f t="shared" si="1604"/>
        <v>#N/A</v>
      </c>
      <c r="L33300" t="e">
        <f t="shared" si="1603"/>
        <v>#N/A</v>
      </c>
      <c r="M33300" t="e">
        <f t="shared" si="1605"/>
        <v>#N/A</v>
      </c>
    </row>
    <row r="33301" spans="10:13" x14ac:dyDescent="0.35">
      <c r="J33301" t="e">
        <f>wOBA+VLOOKUP(D33301,order[],2,FALSE)+VLOOKUP(IF(F33301&gt;7,8,IF(F33301=0,1,F33301)),pitches[],2,FALSE)+VLOOKUP(IF(E33301&gt;2,3,E33301),smatchups[],2,FALSE)</f>
        <v>#N/A</v>
      </c>
      <c r="K33301" t="e">
        <f t="shared" si="1604"/>
        <v>#N/A</v>
      </c>
      <c r="L33301" t="e">
        <f t="shared" si="1603"/>
        <v>#N/A</v>
      </c>
      <c r="M33301" t="e">
        <f t="shared" si="1605"/>
        <v>#N/A</v>
      </c>
    </row>
    <row r="33302" spans="10:13" x14ac:dyDescent="0.35">
      <c r="J33302" t="e">
        <f>wOBA+VLOOKUP(D33302,order[],2,FALSE)+VLOOKUP(IF(F33302&gt;7,8,IF(F33302=0,1,F33302)),pitches[],2,FALSE)+VLOOKUP(IF(E33302&gt;2,3,E33302),smatchups[],2,FALSE)</f>
        <v>#N/A</v>
      </c>
      <c r="K33302" t="e">
        <f t="shared" si="1604"/>
        <v>#N/A</v>
      </c>
      <c r="L33302" t="e">
        <f t="shared" si="1603"/>
        <v>#N/A</v>
      </c>
      <c r="M33302" t="e">
        <f t="shared" si="1605"/>
        <v>#N/A</v>
      </c>
    </row>
    <row r="33303" spans="10:13" x14ac:dyDescent="0.35">
      <c r="J33303" t="e">
        <f>wOBA+VLOOKUP(D33303,order[],2,FALSE)+VLOOKUP(IF(F33303&gt;7,8,IF(F33303=0,1,F33303)),pitches[],2,FALSE)+VLOOKUP(IF(E33303&gt;2,3,E33303),smatchups[],2,FALSE)</f>
        <v>#N/A</v>
      </c>
      <c r="K33303" t="e">
        <f t="shared" si="1604"/>
        <v>#N/A</v>
      </c>
      <c r="L33303" t="e">
        <f t="shared" si="1603"/>
        <v>#N/A</v>
      </c>
      <c r="M33303" t="e">
        <f t="shared" si="1605"/>
        <v>#N/A</v>
      </c>
    </row>
    <row r="33304" spans="10:13" x14ac:dyDescent="0.35">
      <c r="J33304" t="e">
        <f>wOBA+VLOOKUP(D33304,order[],2,FALSE)+VLOOKUP(IF(F33304&gt;7,8,IF(F33304=0,1,F33304)),pitches[],2,FALSE)+VLOOKUP(IF(E33304&gt;2,3,E33304),smatchups[],2,FALSE)</f>
        <v>#N/A</v>
      </c>
      <c r="K33304" t="e">
        <f t="shared" si="1604"/>
        <v>#N/A</v>
      </c>
      <c r="L33304" t="e">
        <f t="shared" si="1603"/>
        <v>#N/A</v>
      </c>
      <c r="M33304" t="e">
        <f t="shared" si="1605"/>
        <v>#N/A</v>
      </c>
    </row>
    <row r="33305" spans="10:13" x14ac:dyDescent="0.35">
      <c r="J33305" t="e">
        <f>wOBA+VLOOKUP(D33305,order[],2,FALSE)+VLOOKUP(IF(F33305&gt;7,8,IF(F33305=0,1,F33305)),pitches[],2,FALSE)+VLOOKUP(IF(E33305&gt;2,3,E33305),smatchups[],2,FALSE)</f>
        <v>#N/A</v>
      </c>
      <c r="K33305" t="e">
        <f t="shared" si="1604"/>
        <v>#N/A</v>
      </c>
      <c r="L33305" t="e">
        <f t="shared" si="1603"/>
        <v>#N/A</v>
      </c>
      <c r="M33305" t="e">
        <f t="shared" si="1605"/>
        <v>#N/A</v>
      </c>
    </row>
    <row r="33306" spans="10:13" x14ac:dyDescent="0.35">
      <c r="J33306" t="e">
        <f>wOBA+VLOOKUP(D33306,order[],2,FALSE)+VLOOKUP(IF(F33306&gt;7,8,IF(F33306=0,1,F33306)),pitches[],2,FALSE)+VLOOKUP(IF(E33306&gt;2,3,E33306),smatchups[],2,FALSE)</f>
        <v>#N/A</v>
      </c>
      <c r="K33306" t="e">
        <f t="shared" si="1604"/>
        <v>#N/A</v>
      </c>
      <c r="L33306" t="e">
        <f t="shared" si="1603"/>
        <v>#N/A</v>
      </c>
      <c r="M33306" t="e">
        <f t="shared" si="1605"/>
        <v>#N/A</v>
      </c>
    </row>
    <row r="33307" spans="10:13" x14ac:dyDescent="0.35">
      <c r="J33307" t="e">
        <f>wOBA+VLOOKUP(D33307,order[],2,FALSE)+VLOOKUP(IF(F33307&gt;7,8,IF(F33307=0,1,F33307)),pitches[],2,FALSE)+VLOOKUP(IF(E33307&gt;2,3,E33307),smatchups[],2,FALSE)</f>
        <v>#N/A</v>
      </c>
      <c r="K33307" t="e">
        <f t="shared" si="1604"/>
        <v>#N/A</v>
      </c>
      <c r="L33307" t="e">
        <f t="shared" si="1603"/>
        <v>#N/A</v>
      </c>
      <c r="M33307" t="e">
        <f t="shared" si="1605"/>
        <v>#N/A</v>
      </c>
    </row>
    <row r="33308" spans="10:13" x14ac:dyDescent="0.35">
      <c r="J33308" t="e">
        <f>wOBA+VLOOKUP(D33308,order[],2,FALSE)+VLOOKUP(IF(F33308&gt;7,8,IF(F33308=0,1,F33308)),pitches[],2,FALSE)+VLOOKUP(IF(E33308&gt;2,3,E33308),smatchups[],2,FALSE)</f>
        <v>#N/A</v>
      </c>
      <c r="K33308" t="e">
        <f t="shared" si="1604"/>
        <v>#N/A</v>
      </c>
      <c r="L33308" t="e">
        <f t="shared" si="1603"/>
        <v>#N/A</v>
      </c>
      <c r="M33308" t="e">
        <f t="shared" si="1605"/>
        <v>#N/A</v>
      </c>
    </row>
    <row r="33309" spans="10:13" x14ac:dyDescent="0.35">
      <c r="J33309" t="e">
        <f>wOBA+VLOOKUP(D33309,order[],2,FALSE)+VLOOKUP(IF(F33309&gt;7,8,IF(F33309=0,1,F33309)),pitches[],2,FALSE)+VLOOKUP(IF(E33309&gt;2,3,E33309),smatchups[],2,FALSE)</f>
        <v>#N/A</v>
      </c>
      <c r="K33309" t="e">
        <f t="shared" si="1604"/>
        <v>#N/A</v>
      </c>
      <c r="L33309" t="e">
        <f t="shared" si="1603"/>
        <v>#N/A</v>
      </c>
      <c r="M33309" t="e">
        <f t="shared" si="1605"/>
        <v>#N/A</v>
      </c>
    </row>
    <row r="33310" spans="10:13" x14ac:dyDescent="0.35">
      <c r="J33310" t="e">
        <f>wOBA+VLOOKUP(D33310,order[],2,FALSE)+VLOOKUP(IF(F33310&gt;7,8,IF(F33310=0,1,F33310)),pitches[],2,FALSE)+VLOOKUP(IF(E33310&gt;2,3,E33310),smatchups[],2,FALSE)</f>
        <v>#N/A</v>
      </c>
      <c r="K33310" t="e">
        <f t="shared" si="1604"/>
        <v>#N/A</v>
      </c>
      <c r="L33310" t="e">
        <f t="shared" si="1603"/>
        <v>#N/A</v>
      </c>
      <c r="M33310" t="e">
        <f t="shared" si="1605"/>
        <v>#N/A</v>
      </c>
    </row>
    <row r="33311" spans="10:13" x14ac:dyDescent="0.35">
      <c r="J33311" t="e">
        <f>wOBA+VLOOKUP(D33311,order[],2,FALSE)+VLOOKUP(IF(F33311&gt;7,8,IF(F33311=0,1,F33311)),pitches[],2,FALSE)+VLOOKUP(IF(E33311&gt;2,3,E33311),smatchups[],2,FALSE)</f>
        <v>#N/A</v>
      </c>
      <c r="K33311" t="e">
        <f t="shared" si="1604"/>
        <v>#N/A</v>
      </c>
      <c r="L33311" t="e">
        <f t="shared" si="1603"/>
        <v>#N/A</v>
      </c>
      <c r="M33311" t="e">
        <f t="shared" si="1605"/>
        <v>#N/A</v>
      </c>
    </row>
    <row r="33312" spans="10:13" x14ac:dyDescent="0.35">
      <c r="J33312" t="e">
        <f>wOBA+VLOOKUP(D33312,order[],2,FALSE)+VLOOKUP(IF(F33312&gt;7,8,IF(F33312=0,1,F33312)),pitches[],2,FALSE)+VLOOKUP(IF(E33312&gt;2,3,E33312),smatchups[],2,FALSE)</f>
        <v>#N/A</v>
      </c>
      <c r="K33312" t="e">
        <f t="shared" si="1604"/>
        <v>#N/A</v>
      </c>
      <c r="L33312" t="e">
        <f t="shared" si="1603"/>
        <v>#N/A</v>
      </c>
      <c r="M33312" t="e">
        <f t="shared" si="1605"/>
        <v>#N/A</v>
      </c>
    </row>
    <row r="33313" spans="10:13" x14ac:dyDescent="0.35">
      <c r="J33313" t="e">
        <f>wOBA+VLOOKUP(D33313,order[],2,FALSE)+VLOOKUP(IF(F33313&gt;7,8,IF(F33313=0,1,F33313)),pitches[],2,FALSE)+VLOOKUP(IF(E33313&gt;2,3,E33313),smatchups[],2,FALSE)</f>
        <v>#N/A</v>
      </c>
      <c r="K33313" t="e">
        <f t="shared" si="1604"/>
        <v>#N/A</v>
      </c>
      <c r="L33313" t="e">
        <f t="shared" si="1603"/>
        <v>#N/A</v>
      </c>
      <c r="M33313" t="e">
        <f t="shared" si="1605"/>
        <v>#N/A</v>
      </c>
    </row>
    <row r="33314" spans="10:13" x14ac:dyDescent="0.35">
      <c r="J33314" t="e">
        <f>wOBA+VLOOKUP(D33314,order[],2,FALSE)+VLOOKUP(IF(F33314&gt;7,8,IF(F33314=0,1,F33314)),pitches[],2,FALSE)+VLOOKUP(IF(E33314&gt;2,3,E33314),smatchups[],2,FALSE)</f>
        <v>#N/A</v>
      </c>
      <c r="K33314" t="e">
        <f t="shared" si="1604"/>
        <v>#N/A</v>
      </c>
      <c r="L33314" t="e">
        <f t="shared" si="1603"/>
        <v>#N/A</v>
      </c>
      <c r="M33314" t="e">
        <f t="shared" si="1605"/>
        <v>#N/A</v>
      </c>
    </row>
    <row r="33315" spans="10:13" x14ac:dyDescent="0.35">
      <c r="J33315" t="e">
        <f>wOBA+VLOOKUP(D33315,order[],2,FALSE)+VLOOKUP(IF(F33315&gt;7,8,IF(F33315=0,1,F33315)),pitches[],2,FALSE)+VLOOKUP(IF(E33315&gt;2,3,E33315),smatchups[],2,FALSE)</f>
        <v>#N/A</v>
      </c>
      <c r="K33315" t="e">
        <f t="shared" si="1604"/>
        <v>#N/A</v>
      </c>
      <c r="L33315" t="e">
        <f t="shared" si="1603"/>
        <v>#N/A</v>
      </c>
      <c r="M33315" t="e">
        <f t="shared" si="1605"/>
        <v>#N/A</v>
      </c>
    </row>
    <row r="33316" spans="10:13" x14ac:dyDescent="0.35">
      <c r="J33316" t="e">
        <f>wOBA+VLOOKUP(D33316,order[],2,FALSE)+VLOOKUP(IF(F33316&gt;7,8,IF(F33316=0,1,F33316)),pitches[],2,FALSE)+VLOOKUP(IF(E33316&gt;2,3,E33316),smatchups[],2,FALSE)</f>
        <v>#N/A</v>
      </c>
      <c r="K33316" t="e">
        <f t="shared" si="1604"/>
        <v>#N/A</v>
      </c>
      <c r="L33316" t="e">
        <f t="shared" si="1603"/>
        <v>#N/A</v>
      </c>
      <c r="M33316" t="e">
        <f t="shared" si="1605"/>
        <v>#N/A</v>
      </c>
    </row>
    <row r="33317" spans="10:13" x14ac:dyDescent="0.35">
      <c r="J33317" t="e">
        <f>wOBA+VLOOKUP(D33317,order[],2,FALSE)+VLOOKUP(IF(F33317&gt;7,8,IF(F33317=0,1,F33317)),pitches[],2,FALSE)+VLOOKUP(IF(E33317&gt;2,3,E33317),smatchups[],2,FALSE)</f>
        <v>#N/A</v>
      </c>
      <c r="K33317" t="e">
        <f t="shared" si="1604"/>
        <v>#N/A</v>
      </c>
      <c r="L33317" t="e">
        <f t="shared" si="1603"/>
        <v>#N/A</v>
      </c>
      <c r="M33317" t="e">
        <f t="shared" si="1605"/>
        <v>#N/A</v>
      </c>
    </row>
    <row r="33318" spans="10:13" x14ac:dyDescent="0.35">
      <c r="J33318" t="e">
        <f>wOBA+VLOOKUP(D33318,order[],2,FALSE)+VLOOKUP(IF(F33318&gt;7,8,IF(F33318=0,1,F33318)),pitches[],2,FALSE)+VLOOKUP(IF(E33318&gt;2,3,E33318),smatchups[],2,FALSE)</f>
        <v>#N/A</v>
      </c>
      <c r="K33318" t="e">
        <f t="shared" si="1604"/>
        <v>#N/A</v>
      </c>
      <c r="L33318" t="e">
        <f t="shared" si="1603"/>
        <v>#N/A</v>
      </c>
      <c r="M33318" t="e">
        <f t="shared" si="1605"/>
        <v>#N/A</v>
      </c>
    </row>
    <row r="33319" spans="10:13" x14ac:dyDescent="0.35">
      <c r="J33319" t="e">
        <f>wOBA+VLOOKUP(D33319,order[],2,FALSE)+VLOOKUP(IF(F33319&gt;7,8,IF(F33319=0,1,F33319)),pitches[],2,FALSE)+VLOOKUP(IF(E33319&gt;2,3,E33319),smatchups[],2,FALSE)</f>
        <v>#N/A</v>
      </c>
      <c r="K33319" t="e">
        <f t="shared" si="1604"/>
        <v>#N/A</v>
      </c>
      <c r="L33319" t="e">
        <f t="shared" si="1603"/>
        <v>#N/A</v>
      </c>
      <c r="M33319" t="e">
        <f t="shared" si="1605"/>
        <v>#N/A</v>
      </c>
    </row>
    <row r="33320" spans="10:13" x14ac:dyDescent="0.35">
      <c r="J33320" t="e">
        <f>wOBA+VLOOKUP(D33320,order[],2,FALSE)+VLOOKUP(IF(F33320&gt;7,8,IF(F33320=0,1,F33320)),pitches[],2,FALSE)+VLOOKUP(IF(E33320&gt;2,3,E33320),smatchups[],2,FALSE)</f>
        <v>#N/A</v>
      </c>
      <c r="K33320" t="e">
        <f t="shared" si="1604"/>
        <v>#N/A</v>
      </c>
      <c r="L33320" t="e">
        <f t="shared" si="1603"/>
        <v>#N/A</v>
      </c>
      <c r="M33320" t="e">
        <f t="shared" si="1605"/>
        <v>#N/A</v>
      </c>
    </row>
    <row r="33321" spans="10:13" x14ac:dyDescent="0.35">
      <c r="J33321" t="e">
        <f>wOBA+VLOOKUP(D33321,order[],2,FALSE)+VLOOKUP(IF(F33321&gt;7,8,IF(F33321=0,1,F33321)),pitches[],2,FALSE)+VLOOKUP(IF(E33321&gt;2,3,E33321),smatchups[],2,FALSE)</f>
        <v>#N/A</v>
      </c>
      <c r="K33321" t="e">
        <f t="shared" si="1604"/>
        <v>#N/A</v>
      </c>
      <c r="L33321" t="e">
        <f t="shared" si="1603"/>
        <v>#N/A</v>
      </c>
      <c r="M33321" t="e">
        <f t="shared" si="1605"/>
        <v>#N/A</v>
      </c>
    </row>
    <row r="33322" spans="10:13" x14ac:dyDescent="0.35">
      <c r="J33322" t="e">
        <f>wOBA+VLOOKUP(D33322,order[],2,FALSE)+VLOOKUP(IF(F33322&gt;7,8,IF(F33322=0,1,F33322)),pitches[],2,FALSE)+VLOOKUP(IF(E33322&gt;2,3,E33322),smatchups[],2,FALSE)</f>
        <v>#N/A</v>
      </c>
      <c r="K33322" t="e">
        <f t="shared" si="1604"/>
        <v>#N/A</v>
      </c>
      <c r="L33322" t="e">
        <f t="shared" si="1603"/>
        <v>#N/A</v>
      </c>
      <c r="M33322" t="e">
        <f t="shared" si="1605"/>
        <v>#N/A</v>
      </c>
    </row>
    <row r="33323" spans="10:13" x14ac:dyDescent="0.35">
      <c r="J33323" t="e">
        <f>wOBA+VLOOKUP(D33323,order[],2,FALSE)+VLOOKUP(IF(F33323&gt;7,8,IF(F33323=0,1,F33323)),pitches[],2,FALSE)+VLOOKUP(IF(E33323&gt;2,3,E33323),smatchups[],2,FALSE)</f>
        <v>#N/A</v>
      </c>
      <c r="K33323" t="e">
        <f t="shared" si="1604"/>
        <v>#N/A</v>
      </c>
      <c r="L33323" t="e">
        <f t="shared" si="1603"/>
        <v>#N/A</v>
      </c>
      <c r="M33323" t="e">
        <f t="shared" si="1605"/>
        <v>#N/A</v>
      </c>
    </row>
    <row r="33324" spans="10:13" x14ac:dyDescent="0.35">
      <c r="J33324" t="e">
        <f>wOBA+VLOOKUP(D33324,order[],2,FALSE)+VLOOKUP(IF(F33324&gt;7,8,IF(F33324=0,1,F33324)),pitches[],2,FALSE)+VLOOKUP(IF(E33324&gt;2,3,E33324),smatchups[],2,FALSE)</f>
        <v>#N/A</v>
      </c>
      <c r="K33324" t="e">
        <f t="shared" si="1604"/>
        <v>#N/A</v>
      </c>
      <c r="L33324" t="e">
        <f t="shared" si="1603"/>
        <v>#N/A</v>
      </c>
      <c r="M33324" t="e">
        <f t="shared" si="1605"/>
        <v>#N/A</v>
      </c>
    </row>
    <row r="33325" spans="10:13" x14ac:dyDescent="0.35">
      <c r="J33325" t="e">
        <f>wOBA+VLOOKUP(D33325,order[],2,FALSE)+VLOOKUP(IF(F33325&gt;7,8,IF(F33325=0,1,F33325)),pitches[],2,FALSE)+VLOOKUP(IF(E33325&gt;2,3,E33325),smatchups[],2,FALSE)</f>
        <v>#N/A</v>
      </c>
      <c r="K33325" t="e">
        <f t="shared" si="1604"/>
        <v>#N/A</v>
      </c>
      <c r="L33325" t="e">
        <f t="shared" si="1603"/>
        <v>#N/A</v>
      </c>
      <c r="M33325" t="e">
        <f t="shared" si="1605"/>
        <v>#N/A</v>
      </c>
    </row>
    <row r="33326" spans="10:13" x14ac:dyDescent="0.35">
      <c r="J33326" t="e">
        <f>wOBA+VLOOKUP(D33326,order[],2,FALSE)+VLOOKUP(IF(F33326&gt;7,8,IF(F33326=0,1,F33326)),pitches[],2,FALSE)+VLOOKUP(IF(E33326&gt;2,3,E33326),smatchups[],2,FALSE)</f>
        <v>#N/A</v>
      </c>
      <c r="K33326" t="e">
        <f t="shared" si="1604"/>
        <v>#N/A</v>
      </c>
      <c r="L33326" t="e">
        <f t="shared" si="1603"/>
        <v>#N/A</v>
      </c>
      <c r="M33326" t="e">
        <f t="shared" si="1605"/>
        <v>#N/A</v>
      </c>
    </row>
    <row r="33327" spans="10:13" x14ac:dyDescent="0.35">
      <c r="J33327" t="e">
        <f>wOBA+VLOOKUP(D33327,order[],2,FALSE)+VLOOKUP(IF(F33327&gt;7,8,IF(F33327=0,1,F33327)),pitches[],2,FALSE)+VLOOKUP(IF(E33327&gt;2,3,E33327),smatchups[],2,FALSE)</f>
        <v>#N/A</v>
      </c>
      <c r="K33327" t="e">
        <f t="shared" si="1604"/>
        <v>#N/A</v>
      </c>
      <c r="L33327" t="e">
        <f t="shared" si="1603"/>
        <v>#N/A</v>
      </c>
      <c r="M33327" t="e">
        <f t="shared" si="1605"/>
        <v>#N/A</v>
      </c>
    </row>
    <row r="33328" spans="10:13" x14ac:dyDescent="0.35">
      <c r="J33328" t="e">
        <f>wOBA+VLOOKUP(D33328,order[],2,FALSE)+VLOOKUP(IF(F33328&gt;7,8,IF(F33328=0,1,F33328)),pitches[],2,FALSE)+VLOOKUP(IF(E33328&gt;2,3,E33328),smatchups[],2,FALSE)</f>
        <v>#N/A</v>
      </c>
      <c r="K33328" t="e">
        <f t="shared" si="1604"/>
        <v>#N/A</v>
      </c>
      <c r="L33328" t="e">
        <f t="shared" si="1603"/>
        <v>#N/A</v>
      </c>
      <c r="M33328" t="e">
        <f t="shared" si="1605"/>
        <v>#N/A</v>
      </c>
    </row>
    <row r="33329" spans="10:13" x14ac:dyDescent="0.35">
      <c r="J33329" t="e">
        <f>wOBA+VLOOKUP(D33329,order[],2,FALSE)+VLOOKUP(IF(F33329&gt;7,8,IF(F33329=0,1,F33329)),pitches[],2,FALSE)+VLOOKUP(IF(E33329&gt;2,3,E33329),smatchups[],2,FALSE)</f>
        <v>#N/A</v>
      </c>
      <c r="K33329" t="e">
        <f t="shared" si="1604"/>
        <v>#N/A</v>
      </c>
      <c r="L33329" t="e">
        <f t="shared" si="1603"/>
        <v>#N/A</v>
      </c>
      <c r="M33329" t="e">
        <f t="shared" si="1605"/>
        <v>#N/A</v>
      </c>
    </row>
    <row r="33330" spans="10:13" x14ac:dyDescent="0.35">
      <c r="J33330" t="e">
        <f>wOBA+VLOOKUP(D33330,order[],2,FALSE)+VLOOKUP(IF(F33330&gt;7,8,IF(F33330=0,1,F33330)),pitches[],2,FALSE)+VLOOKUP(IF(E33330&gt;2,3,E33330),smatchups[],2,FALSE)</f>
        <v>#N/A</v>
      </c>
      <c r="K33330" t="e">
        <f t="shared" si="1604"/>
        <v>#N/A</v>
      </c>
      <c r="L33330" t="e">
        <f t="shared" si="1603"/>
        <v>#N/A</v>
      </c>
      <c r="M33330" t="e">
        <f t="shared" si="1605"/>
        <v>#N/A</v>
      </c>
    </row>
    <row r="33331" spans="10:13" x14ac:dyDescent="0.35">
      <c r="J33331" t="e">
        <f>wOBA+VLOOKUP(D33331,order[],2,FALSE)+VLOOKUP(IF(F33331&gt;7,8,IF(F33331=0,1,F33331)),pitches[],2,FALSE)+VLOOKUP(IF(E33331&gt;2,3,E33331),smatchups[],2,FALSE)</f>
        <v>#N/A</v>
      </c>
      <c r="K33331" t="e">
        <f t="shared" si="1604"/>
        <v>#N/A</v>
      </c>
      <c r="L33331" t="e">
        <f t="shared" si="1603"/>
        <v>#N/A</v>
      </c>
      <c r="M33331" t="e">
        <f t="shared" si="1605"/>
        <v>#N/A</v>
      </c>
    </row>
    <row r="33332" spans="10:13" x14ac:dyDescent="0.35">
      <c r="J33332" t="e">
        <f>wOBA+VLOOKUP(D33332,order[],2,FALSE)+VLOOKUP(IF(F33332&gt;7,8,IF(F33332=0,1,F33332)),pitches[],2,FALSE)+VLOOKUP(IF(E33332&gt;2,3,E33332),smatchups[],2,FALSE)</f>
        <v>#N/A</v>
      </c>
      <c r="K33332" t="e">
        <f t="shared" si="1604"/>
        <v>#N/A</v>
      </c>
      <c r="L33332" t="e">
        <f t="shared" si="1603"/>
        <v>#N/A</v>
      </c>
      <c r="M33332" t="e">
        <f t="shared" si="1605"/>
        <v>#N/A</v>
      </c>
    </row>
    <row r="33333" spans="10:13" x14ac:dyDescent="0.35">
      <c r="J33333" t="e">
        <f>wOBA+VLOOKUP(D33333,order[],2,FALSE)+VLOOKUP(IF(F33333&gt;7,8,IF(F33333=0,1,F33333)),pitches[],2,FALSE)+VLOOKUP(IF(E33333&gt;2,3,E33333),smatchups[],2,FALSE)</f>
        <v>#N/A</v>
      </c>
      <c r="K33333" t="e">
        <f t="shared" si="1604"/>
        <v>#N/A</v>
      </c>
      <c r="L33333" t="e">
        <f t="shared" si="1603"/>
        <v>#N/A</v>
      </c>
      <c r="M33333" t="e">
        <f t="shared" si="1605"/>
        <v>#N/A</v>
      </c>
    </row>
    <row r="33334" spans="10:13" x14ac:dyDescent="0.35">
      <c r="J33334" t="e">
        <f>wOBA+VLOOKUP(D33334,order[],2,FALSE)+VLOOKUP(IF(F33334&gt;7,8,IF(F33334=0,1,F33334)),pitches[],2,FALSE)+VLOOKUP(IF(E33334&gt;2,3,E33334),smatchups[],2,FALSE)</f>
        <v>#N/A</v>
      </c>
      <c r="K33334" t="e">
        <f t="shared" si="1604"/>
        <v>#N/A</v>
      </c>
      <c r="L33334" t="e">
        <f t="shared" si="1603"/>
        <v>#N/A</v>
      </c>
      <c r="M33334" t="e">
        <f t="shared" si="1605"/>
        <v>#N/A</v>
      </c>
    </row>
    <row r="33335" spans="10:13" x14ac:dyDescent="0.35">
      <c r="J33335" t="e">
        <f>wOBA+VLOOKUP(D33335,order[],2,FALSE)+VLOOKUP(IF(F33335&gt;7,8,IF(F33335=0,1,F33335)),pitches[],2,FALSE)+VLOOKUP(IF(E33335&gt;2,3,E33335),smatchups[],2,FALSE)</f>
        <v>#N/A</v>
      </c>
      <c r="K33335" t="e">
        <f t="shared" si="1604"/>
        <v>#N/A</v>
      </c>
      <c r="L33335" t="e">
        <f t="shared" si="1603"/>
        <v>#N/A</v>
      </c>
      <c r="M33335" t="e">
        <f t="shared" si="1605"/>
        <v>#N/A</v>
      </c>
    </row>
    <row r="33336" spans="10:13" x14ac:dyDescent="0.35">
      <c r="J33336" t="e">
        <f>wOBA+VLOOKUP(D33336,order[],2,FALSE)+VLOOKUP(IF(F33336&gt;7,8,IF(F33336=0,1,F33336)),pitches[],2,FALSE)+VLOOKUP(IF(E33336&gt;2,3,E33336),smatchups[],2,FALSE)</f>
        <v>#N/A</v>
      </c>
      <c r="K33336" t="e">
        <f t="shared" si="1604"/>
        <v>#N/A</v>
      </c>
      <c r="L33336" t="e">
        <f t="shared" si="1603"/>
        <v>#N/A</v>
      </c>
      <c r="M33336" t="e">
        <f t="shared" si="1605"/>
        <v>#N/A</v>
      </c>
    </row>
    <row r="33337" spans="10:13" x14ac:dyDescent="0.35">
      <c r="J33337" t="e">
        <f>wOBA+VLOOKUP(D33337,order[],2,FALSE)+VLOOKUP(IF(F33337&gt;7,8,IF(F33337=0,1,F33337)),pitches[],2,FALSE)+VLOOKUP(IF(E33337&gt;2,3,E33337),smatchups[],2,FALSE)</f>
        <v>#N/A</v>
      </c>
      <c r="K33337" t="e">
        <f t="shared" si="1604"/>
        <v>#N/A</v>
      </c>
      <c r="L33337" t="e">
        <f t="shared" si="1603"/>
        <v>#N/A</v>
      </c>
      <c r="M33337" t="e">
        <f t="shared" si="1605"/>
        <v>#N/A</v>
      </c>
    </row>
    <row r="33338" spans="10:13" x14ac:dyDescent="0.35">
      <c r="J33338" t="e">
        <f>wOBA+VLOOKUP(D33338,order[],2,FALSE)+VLOOKUP(IF(F33338&gt;7,8,IF(F33338=0,1,F33338)),pitches[],2,FALSE)+VLOOKUP(IF(E33338&gt;2,3,E33338),smatchups[],2,FALSE)</f>
        <v>#N/A</v>
      </c>
      <c r="K33338" t="e">
        <f t="shared" si="1604"/>
        <v>#N/A</v>
      </c>
      <c r="L33338" t="e">
        <f t="shared" si="1603"/>
        <v>#N/A</v>
      </c>
      <c r="M33338" t="e">
        <f t="shared" si="1605"/>
        <v>#N/A</v>
      </c>
    </row>
    <row r="33339" spans="10:13" x14ac:dyDescent="0.35">
      <c r="J33339" t="e">
        <f>wOBA+VLOOKUP(D33339,order[],2,FALSE)+VLOOKUP(IF(F33339&gt;7,8,IF(F33339=0,1,F33339)),pitches[],2,FALSE)+VLOOKUP(IF(E33339&gt;2,3,E33339),smatchups[],2,FALSE)</f>
        <v>#N/A</v>
      </c>
      <c r="K33339" t="e">
        <f t="shared" si="1604"/>
        <v>#N/A</v>
      </c>
      <c r="L33339" t="e">
        <f t="shared" si="1603"/>
        <v>#N/A</v>
      </c>
      <c r="M33339" t="e">
        <f t="shared" si="1605"/>
        <v>#N/A</v>
      </c>
    </row>
    <row r="33340" spans="10:13" x14ac:dyDescent="0.35">
      <c r="J33340" t="e">
        <f>wOBA+VLOOKUP(D33340,order[],2,FALSE)+VLOOKUP(IF(F33340&gt;7,8,IF(F33340=0,1,F33340)),pitches[],2,FALSE)+VLOOKUP(IF(E33340&gt;2,3,E33340),smatchups[],2,FALSE)</f>
        <v>#N/A</v>
      </c>
      <c r="K33340" t="e">
        <f t="shared" si="1604"/>
        <v>#N/A</v>
      </c>
      <c r="L33340" t="e">
        <f t="shared" si="1603"/>
        <v>#N/A</v>
      </c>
      <c r="M33340" t="e">
        <f t="shared" si="1605"/>
        <v>#N/A</v>
      </c>
    </row>
    <row r="33341" spans="10:13" x14ac:dyDescent="0.35">
      <c r="J33341" t="e">
        <f>wOBA+VLOOKUP(D33341,order[],2,FALSE)+VLOOKUP(IF(F33341&gt;7,8,IF(F33341=0,1,F33341)),pitches[],2,FALSE)+VLOOKUP(IF(E33341&gt;2,3,E33341),smatchups[],2,FALSE)</f>
        <v>#N/A</v>
      </c>
      <c r="K33341" t="e">
        <f t="shared" si="1604"/>
        <v>#N/A</v>
      </c>
      <c r="L33341" t="e">
        <f t="shared" si="1603"/>
        <v>#N/A</v>
      </c>
      <c r="M33341" t="e">
        <f t="shared" si="1605"/>
        <v>#N/A</v>
      </c>
    </row>
    <row r="33342" spans="10:13" x14ac:dyDescent="0.35">
      <c r="J33342" t="e">
        <f>wOBA+VLOOKUP(D33342,order[],2,FALSE)+VLOOKUP(IF(F33342&gt;7,8,IF(F33342=0,1,F33342)),pitches[],2,FALSE)+VLOOKUP(IF(E33342&gt;2,3,E33342),smatchups[],2,FALSE)</f>
        <v>#N/A</v>
      </c>
      <c r="K33342" t="e">
        <f t="shared" si="1604"/>
        <v>#N/A</v>
      </c>
      <c r="L33342" t="e">
        <f t="shared" si="1603"/>
        <v>#N/A</v>
      </c>
      <c r="M33342" t="e">
        <f t="shared" si="1605"/>
        <v>#N/A</v>
      </c>
    </row>
    <row r="33343" spans="10:13" x14ac:dyDescent="0.35">
      <c r="J33343" t="e">
        <f>wOBA+VLOOKUP(D33343,order[],2,FALSE)+VLOOKUP(IF(F33343&gt;7,8,IF(F33343=0,1,F33343)),pitches[],2,FALSE)+VLOOKUP(IF(E33343&gt;2,3,E33343),smatchups[],2,FALSE)</f>
        <v>#N/A</v>
      </c>
      <c r="K33343" t="e">
        <f t="shared" si="1604"/>
        <v>#N/A</v>
      </c>
      <c r="L33343" t="e">
        <f t="shared" si="1603"/>
        <v>#N/A</v>
      </c>
      <c r="M33343" t="e">
        <f t="shared" si="1605"/>
        <v>#N/A</v>
      </c>
    </row>
    <row r="33344" spans="10:13" x14ac:dyDescent="0.35">
      <c r="J33344" t="e">
        <f>wOBA+VLOOKUP(D33344,order[],2,FALSE)+VLOOKUP(IF(F33344&gt;7,8,IF(F33344=0,1,F33344)),pitches[],2,FALSE)+VLOOKUP(IF(E33344&gt;2,3,E33344),smatchups[],2,FALSE)</f>
        <v>#N/A</v>
      </c>
      <c r="K33344" t="e">
        <f t="shared" si="1604"/>
        <v>#N/A</v>
      </c>
      <c r="L33344" t="e">
        <f t="shared" si="1603"/>
        <v>#N/A</v>
      </c>
      <c r="M33344" t="e">
        <f t="shared" si="1605"/>
        <v>#N/A</v>
      </c>
    </row>
    <row r="33345" spans="10:13" x14ac:dyDescent="0.35">
      <c r="J33345" t="e">
        <f>wOBA+VLOOKUP(D33345,order[],2,FALSE)+VLOOKUP(IF(F33345&gt;7,8,IF(F33345=0,1,F33345)),pitches[],2,FALSE)+VLOOKUP(IF(E33345&gt;2,3,E33345),smatchups[],2,FALSE)</f>
        <v>#N/A</v>
      </c>
      <c r="K33345" t="e">
        <f t="shared" si="1604"/>
        <v>#N/A</v>
      </c>
      <c r="L33345" t="e">
        <f t="shared" si="1603"/>
        <v>#N/A</v>
      </c>
      <c r="M33345" t="e">
        <f t="shared" si="1605"/>
        <v>#N/A</v>
      </c>
    </row>
    <row r="33346" spans="10:13" x14ac:dyDescent="0.35">
      <c r="J33346" t="e">
        <f>wOBA+VLOOKUP(D33346,order[],2,FALSE)+VLOOKUP(IF(F33346&gt;7,8,IF(F33346=0,1,F33346)),pitches[],2,FALSE)+VLOOKUP(IF(E33346&gt;2,3,E33346),smatchups[],2,FALSE)</f>
        <v>#N/A</v>
      </c>
      <c r="K33346" t="e">
        <f t="shared" si="1604"/>
        <v>#N/A</v>
      </c>
      <c r="L33346" t="e">
        <f t="shared" ref="L33346:L33409" si="1606">IF(E33346=0,BF$1+BE$1*F33346,IF(E33346=1,BF$2+BE$2*F33346,IF(E33346=2,BF$3+BE$3*F33346,BF$4+BE$4*F33346)))+J33346</f>
        <v>#N/A</v>
      </c>
      <c r="M33346" t="e">
        <f t="shared" si="1605"/>
        <v>#N/A</v>
      </c>
    </row>
    <row r="33347" spans="10:13" x14ac:dyDescent="0.35">
      <c r="J33347" t="e">
        <f>wOBA+VLOOKUP(D33347,order[],2,FALSE)+VLOOKUP(IF(F33347&gt;7,8,IF(F33347=0,1,F33347)),pitches[],2,FALSE)+VLOOKUP(IF(E33347&gt;2,3,E33347),smatchups[],2,FALSE)</f>
        <v>#N/A</v>
      </c>
      <c r="K33347" t="e">
        <f t="shared" ref="K33347:K33410" si="1607">H33347-J33347</f>
        <v>#N/A</v>
      </c>
      <c r="L33347" t="e">
        <f t="shared" si="1606"/>
        <v>#N/A</v>
      </c>
      <c r="M33347" t="e">
        <f t="shared" ref="M33347:M33410" si="1608">H33347-L33347</f>
        <v>#N/A</v>
      </c>
    </row>
    <row r="33348" spans="10:13" x14ac:dyDescent="0.35">
      <c r="J33348" t="e">
        <f>wOBA+VLOOKUP(D33348,order[],2,FALSE)+VLOOKUP(IF(F33348&gt;7,8,IF(F33348=0,1,F33348)),pitches[],2,FALSE)+VLOOKUP(IF(E33348&gt;2,3,E33348),smatchups[],2,FALSE)</f>
        <v>#N/A</v>
      </c>
      <c r="K33348" t="e">
        <f t="shared" si="1607"/>
        <v>#N/A</v>
      </c>
      <c r="L33348" t="e">
        <f t="shared" si="1606"/>
        <v>#N/A</v>
      </c>
      <c r="M33348" t="e">
        <f t="shared" si="1608"/>
        <v>#N/A</v>
      </c>
    </row>
    <row r="33349" spans="10:13" x14ac:dyDescent="0.35">
      <c r="J33349" t="e">
        <f>wOBA+VLOOKUP(D33349,order[],2,FALSE)+VLOOKUP(IF(F33349&gt;7,8,IF(F33349=0,1,F33349)),pitches[],2,FALSE)+VLOOKUP(IF(E33349&gt;2,3,E33349),smatchups[],2,FALSE)</f>
        <v>#N/A</v>
      </c>
      <c r="K33349" t="e">
        <f t="shared" si="1607"/>
        <v>#N/A</v>
      </c>
      <c r="L33349" t="e">
        <f t="shared" si="1606"/>
        <v>#N/A</v>
      </c>
      <c r="M33349" t="e">
        <f t="shared" si="1608"/>
        <v>#N/A</v>
      </c>
    </row>
    <row r="33350" spans="10:13" x14ac:dyDescent="0.35">
      <c r="J33350" t="e">
        <f>wOBA+VLOOKUP(D33350,order[],2,FALSE)+VLOOKUP(IF(F33350&gt;7,8,IF(F33350=0,1,F33350)),pitches[],2,FALSE)+VLOOKUP(IF(E33350&gt;2,3,E33350),smatchups[],2,FALSE)</f>
        <v>#N/A</v>
      </c>
      <c r="K33350" t="e">
        <f t="shared" si="1607"/>
        <v>#N/A</v>
      </c>
      <c r="L33350" t="e">
        <f t="shared" si="1606"/>
        <v>#N/A</v>
      </c>
      <c r="M33350" t="e">
        <f t="shared" si="1608"/>
        <v>#N/A</v>
      </c>
    </row>
    <row r="33351" spans="10:13" x14ac:dyDescent="0.35">
      <c r="J33351" t="e">
        <f>wOBA+VLOOKUP(D33351,order[],2,FALSE)+VLOOKUP(IF(F33351&gt;7,8,IF(F33351=0,1,F33351)),pitches[],2,FALSE)+VLOOKUP(IF(E33351&gt;2,3,E33351),smatchups[],2,FALSE)</f>
        <v>#N/A</v>
      </c>
      <c r="K33351" t="e">
        <f t="shared" si="1607"/>
        <v>#N/A</v>
      </c>
      <c r="L33351" t="e">
        <f t="shared" si="1606"/>
        <v>#N/A</v>
      </c>
      <c r="M33351" t="e">
        <f t="shared" si="1608"/>
        <v>#N/A</v>
      </c>
    </row>
    <row r="33352" spans="10:13" x14ac:dyDescent="0.35">
      <c r="J33352" t="e">
        <f>wOBA+VLOOKUP(D33352,order[],2,FALSE)+VLOOKUP(IF(F33352&gt;7,8,IF(F33352=0,1,F33352)),pitches[],2,FALSE)+VLOOKUP(IF(E33352&gt;2,3,E33352),smatchups[],2,FALSE)</f>
        <v>#N/A</v>
      </c>
      <c r="K33352" t="e">
        <f t="shared" si="1607"/>
        <v>#N/A</v>
      </c>
      <c r="L33352" t="e">
        <f t="shared" si="1606"/>
        <v>#N/A</v>
      </c>
      <c r="M33352" t="e">
        <f t="shared" si="1608"/>
        <v>#N/A</v>
      </c>
    </row>
    <row r="33353" spans="10:13" x14ac:dyDescent="0.35">
      <c r="J33353" t="e">
        <f>wOBA+VLOOKUP(D33353,order[],2,FALSE)+VLOOKUP(IF(F33353&gt;7,8,IF(F33353=0,1,F33353)),pitches[],2,FALSE)+VLOOKUP(IF(E33353&gt;2,3,E33353),smatchups[],2,FALSE)</f>
        <v>#N/A</v>
      </c>
      <c r="K33353" t="e">
        <f t="shared" si="1607"/>
        <v>#N/A</v>
      </c>
      <c r="L33353" t="e">
        <f t="shared" si="1606"/>
        <v>#N/A</v>
      </c>
      <c r="M33353" t="e">
        <f t="shared" si="1608"/>
        <v>#N/A</v>
      </c>
    </row>
    <row r="33354" spans="10:13" x14ac:dyDescent="0.35">
      <c r="J33354" t="e">
        <f>wOBA+VLOOKUP(D33354,order[],2,FALSE)+VLOOKUP(IF(F33354&gt;7,8,IF(F33354=0,1,F33354)),pitches[],2,FALSE)+VLOOKUP(IF(E33354&gt;2,3,E33354),smatchups[],2,FALSE)</f>
        <v>#N/A</v>
      </c>
      <c r="K33354" t="e">
        <f t="shared" si="1607"/>
        <v>#N/A</v>
      </c>
      <c r="L33354" t="e">
        <f t="shared" si="1606"/>
        <v>#N/A</v>
      </c>
      <c r="M33354" t="e">
        <f t="shared" si="1608"/>
        <v>#N/A</v>
      </c>
    </row>
    <row r="33355" spans="10:13" x14ac:dyDescent="0.35">
      <c r="J33355" t="e">
        <f>wOBA+VLOOKUP(D33355,order[],2,FALSE)+VLOOKUP(IF(F33355&gt;7,8,IF(F33355=0,1,F33355)),pitches[],2,FALSE)+VLOOKUP(IF(E33355&gt;2,3,E33355),smatchups[],2,FALSE)</f>
        <v>#N/A</v>
      </c>
      <c r="K33355" t="e">
        <f t="shared" si="1607"/>
        <v>#N/A</v>
      </c>
      <c r="L33355" t="e">
        <f t="shared" si="1606"/>
        <v>#N/A</v>
      </c>
      <c r="M33355" t="e">
        <f t="shared" si="1608"/>
        <v>#N/A</v>
      </c>
    </row>
    <row r="33356" spans="10:13" x14ac:dyDescent="0.35">
      <c r="J33356" t="e">
        <f>wOBA+VLOOKUP(D33356,order[],2,FALSE)+VLOOKUP(IF(F33356&gt;7,8,IF(F33356=0,1,F33356)),pitches[],2,FALSE)+VLOOKUP(IF(E33356&gt;2,3,E33356),smatchups[],2,FALSE)</f>
        <v>#N/A</v>
      </c>
      <c r="K33356" t="e">
        <f t="shared" si="1607"/>
        <v>#N/A</v>
      </c>
      <c r="L33356" t="e">
        <f t="shared" si="1606"/>
        <v>#N/A</v>
      </c>
      <c r="M33356" t="e">
        <f t="shared" si="1608"/>
        <v>#N/A</v>
      </c>
    </row>
    <row r="33357" spans="10:13" x14ac:dyDescent="0.35">
      <c r="J33357" t="e">
        <f>wOBA+VLOOKUP(D33357,order[],2,FALSE)+VLOOKUP(IF(F33357&gt;7,8,IF(F33357=0,1,F33357)),pitches[],2,FALSE)+VLOOKUP(IF(E33357&gt;2,3,E33357),smatchups[],2,FALSE)</f>
        <v>#N/A</v>
      </c>
      <c r="K33357" t="e">
        <f t="shared" si="1607"/>
        <v>#N/A</v>
      </c>
      <c r="L33357" t="e">
        <f t="shared" si="1606"/>
        <v>#N/A</v>
      </c>
      <c r="M33357" t="e">
        <f t="shared" si="1608"/>
        <v>#N/A</v>
      </c>
    </row>
    <row r="33358" spans="10:13" x14ac:dyDescent="0.35">
      <c r="J33358" t="e">
        <f>wOBA+VLOOKUP(D33358,order[],2,FALSE)+VLOOKUP(IF(F33358&gt;7,8,IF(F33358=0,1,F33358)),pitches[],2,FALSE)+VLOOKUP(IF(E33358&gt;2,3,E33358),smatchups[],2,FALSE)</f>
        <v>#N/A</v>
      </c>
      <c r="K33358" t="e">
        <f t="shared" si="1607"/>
        <v>#N/A</v>
      </c>
      <c r="L33358" t="e">
        <f t="shared" si="1606"/>
        <v>#N/A</v>
      </c>
      <c r="M33358" t="e">
        <f t="shared" si="1608"/>
        <v>#N/A</v>
      </c>
    </row>
    <row r="33359" spans="10:13" x14ac:dyDescent="0.35">
      <c r="J33359" t="e">
        <f>wOBA+VLOOKUP(D33359,order[],2,FALSE)+VLOOKUP(IF(F33359&gt;7,8,IF(F33359=0,1,F33359)),pitches[],2,FALSE)+VLOOKUP(IF(E33359&gt;2,3,E33359),smatchups[],2,FALSE)</f>
        <v>#N/A</v>
      </c>
      <c r="K33359" t="e">
        <f t="shared" si="1607"/>
        <v>#N/A</v>
      </c>
      <c r="L33359" t="e">
        <f t="shared" si="1606"/>
        <v>#N/A</v>
      </c>
      <c r="M33359" t="e">
        <f t="shared" si="1608"/>
        <v>#N/A</v>
      </c>
    </row>
    <row r="33360" spans="10:13" x14ac:dyDescent="0.35">
      <c r="J33360" t="e">
        <f>wOBA+VLOOKUP(D33360,order[],2,FALSE)+VLOOKUP(IF(F33360&gt;7,8,IF(F33360=0,1,F33360)),pitches[],2,FALSE)+VLOOKUP(IF(E33360&gt;2,3,E33360),smatchups[],2,FALSE)</f>
        <v>#N/A</v>
      </c>
      <c r="K33360" t="e">
        <f t="shared" si="1607"/>
        <v>#N/A</v>
      </c>
      <c r="L33360" t="e">
        <f t="shared" si="1606"/>
        <v>#N/A</v>
      </c>
      <c r="M33360" t="e">
        <f t="shared" si="1608"/>
        <v>#N/A</v>
      </c>
    </row>
    <row r="33361" spans="10:13" x14ac:dyDescent="0.35">
      <c r="J33361" t="e">
        <f>wOBA+VLOOKUP(D33361,order[],2,FALSE)+VLOOKUP(IF(F33361&gt;7,8,IF(F33361=0,1,F33361)),pitches[],2,FALSE)+VLOOKUP(IF(E33361&gt;2,3,E33361),smatchups[],2,FALSE)</f>
        <v>#N/A</v>
      </c>
      <c r="K33361" t="e">
        <f t="shared" si="1607"/>
        <v>#N/A</v>
      </c>
      <c r="L33361" t="e">
        <f t="shared" si="1606"/>
        <v>#N/A</v>
      </c>
      <c r="M33361" t="e">
        <f t="shared" si="1608"/>
        <v>#N/A</v>
      </c>
    </row>
    <row r="33362" spans="10:13" x14ac:dyDescent="0.35">
      <c r="J33362" t="e">
        <f>wOBA+VLOOKUP(D33362,order[],2,FALSE)+VLOOKUP(IF(F33362&gt;7,8,IF(F33362=0,1,F33362)),pitches[],2,FALSE)+VLOOKUP(IF(E33362&gt;2,3,E33362),smatchups[],2,FALSE)</f>
        <v>#N/A</v>
      </c>
      <c r="K33362" t="e">
        <f t="shared" si="1607"/>
        <v>#N/A</v>
      </c>
      <c r="L33362" t="e">
        <f t="shared" si="1606"/>
        <v>#N/A</v>
      </c>
      <c r="M33362" t="e">
        <f t="shared" si="1608"/>
        <v>#N/A</v>
      </c>
    </row>
    <row r="33363" spans="10:13" x14ac:dyDescent="0.35">
      <c r="J33363" t="e">
        <f>wOBA+VLOOKUP(D33363,order[],2,FALSE)+VLOOKUP(IF(F33363&gt;7,8,IF(F33363=0,1,F33363)),pitches[],2,FALSE)+VLOOKUP(IF(E33363&gt;2,3,E33363),smatchups[],2,FALSE)</f>
        <v>#N/A</v>
      </c>
      <c r="K33363" t="e">
        <f t="shared" si="1607"/>
        <v>#N/A</v>
      </c>
      <c r="L33363" t="e">
        <f t="shared" si="1606"/>
        <v>#N/A</v>
      </c>
      <c r="M33363" t="e">
        <f t="shared" si="1608"/>
        <v>#N/A</v>
      </c>
    </row>
    <row r="33364" spans="10:13" x14ac:dyDescent="0.35">
      <c r="J33364" t="e">
        <f>wOBA+VLOOKUP(D33364,order[],2,FALSE)+VLOOKUP(IF(F33364&gt;7,8,IF(F33364=0,1,F33364)),pitches[],2,FALSE)+VLOOKUP(IF(E33364&gt;2,3,E33364),smatchups[],2,FALSE)</f>
        <v>#N/A</v>
      </c>
      <c r="K33364" t="e">
        <f t="shared" si="1607"/>
        <v>#N/A</v>
      </c>
      <c r="L33364" t="e">
        <f t="shared" si="1606"/>
        <v>#N/A</v>
      </c>
      <c r="M33364" t="e">
        <f t="shared" si="1608"/>
        <v>#N/A</v>
      </c>
    </row>
    <row r="33365" spans="10:13" x14ac:dyDescent="0.35">
      <c r="J33365" t="e">
        <f>wOBA+VLOOKUP(D33365,order[],2,FALSE)+VLOOKUP(IF(F33365&gt;7,8,IF(F33365=0,1,F33365)),pitches[],2,FALSE)+VLOOKUP(IF(E33365&gt;2,3,E33365),smatchups[],2,FALSE)</f>
        <v>#N/A</v>
      </c>
      <c r="K33365" t="e">
        <f t="shared" si="1607"/>
        <v>#N/A</v>
      </c>
      <c r="L33365" t="e">
        <f t="shared" si="1606"/>
        <v>#N/A</v>
      </c>
      <c r="M33365" t="e">
        <f t="shared" si="1608"/>
        <v>#N/A</v>
      </c>
    </row>
    <row r="33366" spans="10:13" x14ac:dyDescent="0.35">
      <c r="J33366" t="e">
        <f>wOBA+VLOOKUP(D33366,order[],2,FALSE)+VLOOKUP(IF(F33366&gt;7,8,IF(F33366=0,1,F33366)),pitches[],2,FALSE)+VLOOKUP(IF(E33366&gt;2,3,E33366),smatchups[],2,FALSE)</f>
        <v>#N/A</v>
      </c>
      <c r="K33366" t="e">
        <f t="shared" si="1607"/>
        <v>#N/A</v>
      </c>
      <c r="L33366" t="e">
        <f t="shared" si="1606"/>
        <v>#N/A</v>
      </c>
      <c r="M33366" t="e">
        <f t="shared" si="1608"/>
        <v>#N/A</v>
      </c>
    </row>
    <row r="33367" spans="10:13" x14ac:dyDescent="0.35">
      <c r="J33367" t="e">
        <f>wOBA+VLOOKUP(D33367,order[],2,FALSE)+VLOOKUP(IF(F33367&gt;7,8,IF(F33367=0,1,F33367)),pitches[],2,FALSE)+VLOOKUP(IF(E33367&gt;2,3,E33367),smatchups[],2,FALSE)</f>
        <v>#N/A</v>
      </c>
      <c r="K33367" t="e">
        <f t="shared" si="1607"/>
        <v>#N/A</v>
      </c>
      <c r="L33367" t="e">
        <f t="shared" si="1606"/>
        <v>#N/A</v>
      </c>
      <c r="M33367" t="e">
        <f t="shared" si="1608"/>
        <v>#N/A</v>
      </c>
    </row>
    <row r="33368" spans="10:13" x14ac:dyDescent="0.35">
      <c r="J33368" t="e">
        <f>wOBA+VLOOKUP(D33368,order[],2,FALSE)+VLOOKUP(IF(F33368&gt;7,8,IF(F33368=0,1,F33368)),pitches[],2,FALSE)+VLOOKUP(IF(E33368&gt;2,3,E33368),smatchups[],2,FALSE)</f>
        <v>#N/A</v>
      </c>
      <c r="K33368" t="e">
        <f t="shared" si="1607"/>
        <v>#N/A</v>
      </c>
      <c r="L33368" t="e">
        <f t="shared" si="1606"/>
        <v>#N/A</v>
      </c>
      <c r="M33368" t="e">
        <f t="shared" si="1608"/>
        <v>#N/A</v>
      </c>
    </row>
    <row r="33369" spans="10:13" x14ac:dyDescent="0.35">
      <c r="J33369" t="e">
        <f>wOBA+VLOOKUP(D33369,order[],2,FALSE)+VLOOKUP(IF(F33369&gt;7,8,IF(F33369=0,1,F33369)),pitches[],2,FALSE)+VLOOKUP(IF(E33369&gt;2,3,E33369),smatchups[],2,FALSE)</f>
        <v>#N/A</v>
      </c>
      <c r="K33369" t="e">
        <f t="shared" si="1607"/>
        <v>#N/A</v>
      </c>
      <c r="L33369" t="e">
        <f t="shared" si="1606"/>
        <v>#N/A</v>
      </c>
      <c r="M33369" t="e">
        <f t="shared" si="1608"/>
        <v>#N/A</v>
      </c>
    </row>
    <row r="33370" spans="10:13" x14ac:dyDescent="0.35">
      <c r="J33370" t="e">
        <f>wOBA+VLOOKUP(D33370,order[],2,FALSE)+VLOOKUP(IF(F33370&gt;7,8,IF(F33370=0,1,F33370)),pitches[],2,FALSE)+VLOOKUP(IF(E33370&gt;2,3,E33370),smatchups[],2,FALSE)</f>
        <v>#N/A</v>
      </c>
      <c r="K33370" t="e">
        <f t="shared" si="1607"/>
        <v>#N/A</v>
      </c>
      <c r="L33370" t="e">
        <f t="shared" si="1606"/>
        <v>#N/A</v>
      </c>
      <c r="M33370" t="e">
        <f t="shared" si="1608"/>
        <v>#N/A</v>
      </c>
    </row>
    <row r="33371" spans="10:13" x14ac:dyDescent="0.35">
      <c r="J33371" t="e">
        <f>wOBA+VLOOKUP(D33371,order[],2,FALSE)+VLOOKUP(IF(F33371&gt;7,8,IF(F33371=0,1,F33371)),pitches[],2,FALSE)+VLOOKUP(IF(E33371&gt;2,3,E33371),smatchups[],2,FALSE)</f>
        <v>#N/A</v>
      </c>
      <c r="K33371" t="e">
        <f t="shared" si="1607"/>
        <v>#N/A</v>
      </c>
      <c r="L33371" t="e">
        <f t="shared" si="1606"/>
        <v>#N/A</v>
      </c>
      <c r="M33371" t="e">
        <f t="shared" si="1608"/>
        <v>#N/A</v>
      </c>
    </row>
    <row r="33372" spans="10:13" x14ac:dyDescent="0.35">
      <c r="J33372" t="e">
        <f>wOBA+VLOOKUP(D33372,order[],2,FALSE)+VLOOKUP(IF(F33372&gt;7,8,IF(F33372=0,1,F33372)),pitches[],2,FALSE)+VLOOKUP(IF(E33372&gt;2,3,E33372),smatchups[],2,FALSE)</f>
        <v>#N/A</v>
      </c>
      <c r="K33372" t="e">
        <f t="shared" si="1607"/>
        <v>#N/A</v>
      </c>
      <c r="L33372" t="e">
        <f t="shared" si="1606"/>
        <v>#N/A</v>
      </c>
      <c r="M33372" t="e">
        <f t="shared" si="1608"/>
        <v>#N/A</v>
      </c>
    </row>
    <row r="33373" spans="10:13" x14ac:dyDescent="0.35">
      <c r="J33373" t="e">
        <f>wOBA+VLOOKUP(D33373,order[],2,FALSE)+VLOOKUP(IF(F33373&gt;7,8,IF(F33373=0,1,F33373)),pitches[],2,FALSE)+VLOOKUP(IF(E33373&gt;2,3,E33373),smatchups[],2,FALSE)</f>
        <v>#N/A</v>
      </c>
      <c r="K33373" t="e">
        <f t="shared" si="1607"/>
        <v>#N/A</v>
      </c>
      <c r="L33373" t="e">
        <f t="shared" si="1606"/>
        <v>#N/A</v>
      </c>
      <c r="M33373" t="e">
        <f t="shared" si="1608"/>
        <v>#N/A</v>
      </c>
    </row>
    <row r="33374" spans="10:13" x14ac:dyDescent="0.35">
      <c r="J33374" t="e">
        <f>wOBA+VLOOKUP(D33374,order[],2,FALSE)+VLOOKUP(IF(F33374&gt;7,8,IF(F33374=0,1,F33374)),pitches[],2,FALSE)+VLOOKUP(IF(E33374&gt;2,3,E33374),smatchups[],2,FALSE)</f>
        <v>#N/A</v>
      </c>
      <c r="K33374" t="e">
        <f t="shared" si="1607"/>
        <v>#N/A</v>
      </c>
      <c r="L33374" t="e">
        <f t="shared" si="1606"/>
        <v>#N/A</v>
      </c>
      <c r="M33374" t="e">
        <f t="shared" si="1608"/>
        <v>#N/A</v>
      </c>
    </row>
    <row r="33375" spans="10:13" x14ac:dyDescent="0.35">
      <c r="J33375" t="e">
        <f>wOBA+VLOOKUP(D33375,order[],2,FALSE)+VLOOKUP(IF(F33375&gt;7,8,IF(F33375=0,1,F33375)),pitches[],2,FALSE)+VLOOKUP(IF(E33375&gt;2,3,E33375),smatchups[],2,FALSE)</f>
        <v>#N/A</v>
      </c>
      <c r="K33375" t="e">
        <f t="shared" si="1607"/>
        <v>#N/A</v>
      </c>
      <c r="L33375" t="e">
        <f t="shared" si="1606"/>
        <v>#N/A</v>
      </c>
      <c r="M33375" t="e">
        <f t="shared" si="1608"/>
        <v>#N/A</v>
      </c>
    </row>
    <row r="33376" spans="10:13" x14ac:dyDescent="0.35">
      <c r="J33376" t="e">
        <f>wOBA+VLOOKUP(D33376,order[],2,FALSE)+VLOOKUP(IF(F33376&gt;7,8,IF(F33376=0,1,F33376)),pitches[],2,FALSE)+VLOOKUP(IF(E33376&gt;2,3,E33376),smatchups[],2,FALSE)</f>
        <v>#N/A</v>
      </c>
      <c r="K33376" t="e">
        <f t="shared" si="1607"/>
        <v>#N/A</v>
      </c>
      <c r="L33376" t="e">
        <f t="shared" si="1606"/>
        <v>#N/A</v>
      </c>
      <c r="M33376" t="e">
        <f t="shared" si="1608"/>
        <v>#N/A</v>
      </c>
    </row>
    <row r="33377" spans="10:13" x14ac:dyDescent="0.35">
      <c r="J33377" t="e">
        <f>wOBA+VLOOKUP(D33377,order[],2,FALSE)+VLOOKUP(IF(F33377&gt;7,8,IF(F33377=0,1,F33377)),pitches[],2,FALSE)+VLOOKUP(IF(E33377&gt;2,3,E33377),smatchups[],2,FALSE)</f>
        <v>#N/A</v>
      </c>
      <c r="K33377" t="e">
        <f t="shared" si="1607"/>
        <v>#N/A</v>
      </c>
      <c r="L33377" t="e">
        <f t="shared" si="1606"/>
        <v>#N/A</v>
      </c>
      <c r="M33377" t="e">
        <f t="shared" si="1608"/>
        <v>#N/A</v>
      </c>
    </row>
    <row r="33378" spans="10:13" x14ac:dyDescent="0.35">
      <c r="J33378" t="e">
        <f>wOBA+VLOOKUP(D33378,order[],2,FALSE)+VLOOKUP(IF(F33378&gt;7,8,IF(F33378=0,1,F33378)),pitches[],2,FALSE)+VLOOKUP(IF(E33378&gt;2,3,E33378),smatchups[],2,FALSE)</f>
        <v>#N/A</v>
      </c>
      <c r="K33378" t="e">
        <f t="shared" si="1607"/>
        <v>#N/A</v>
      </c>
      <c r="L33378" t="e">
        <f t="shared" si="1606"/>
        <v>#N/A</v>
      </c>
      <c r="M33378" t="e">
        <f t="shared" si="1608"/>
        <v>#N/A</v>
      </c>
    </row>
    <row r="33379" spans="10:13" x14ac:dyDescent="0.35">
      <c r="J33379" t="e">
        <f>wOBA+VLOOKUP(D33379,order[],2,FALSE)+VLOOKUP(IF(F33379&gt;7,8,IF(F33379=0,1,F33379)),pitches[],2,FALSE)+VLOOKUP(IF(E33379&gt;2,3,E33379),smatchups[],2,FALSE)</f>
        <v>#N/A</v>
      </c>
      <c r="K33379" t="e">
        <f t="shared" si="1607"/>
        <v>#N/A</v>
      </c>
      <c r="L33379" t="e">
        <f t="shared" si="1606"/>
        <v>#N/A</v>
      </c>
      <c r="M33379" t="e">
        <f t="shared" si="1608"/>
        <v>#N/A</v>
      </c>
    </row>
    <row r="33380" spans="10:13" x14ac:dyDescent="0.35">
      <c r="J33380" t="e">
        <f>wOBA+VLOOKUP(D33380,order[],2,FALSE)+VLOOKUP(IF(F33380&gt;7,8,IF(F33380=0,1,F33380)),pitches[],2,FALSE)+VLOOKUP(IF(E33380&gt;2,3,E33380),smatchups[],2,FALSE)</f>
        <v>#N/A</v>
      </c>
      <c r="K33380" t="e">
        <f t="shared" si="1607"/>
        <v>#N/A</v>
      </c>
      <c r="L33380" t="e">
        <f t="shared" si="1606"/>
        <v>#N/A</v>
      </c>
      <c r="M33380" t="e">
        <f t="shared" si="1608"/>
        <v>#N/A</v>
      </c>
    </row>
    <row r="33381" spans="10:13" x14ac:dyDescent="0.35">
      <c r="J33381" t="e">
        <f>wOBA+VLOOKUP(D33381,order[],2,FALSE)+VLOOKUP(IF(F33381&gt;7,8,IF(F33381=0,1,F33381)),pitches[],2,FALSE)+VLOOKUP(IF(E33381&gt;2,3,E33381),smatchups[],2,FALSE)</f>
        <v>#N/A</v>
      </c>
      <c r="K33381" t="e">
        <f t="shared" si="1607"/>
        <v>#N/A</v>
      </c>
      <c r="L33381" t="e">
        <f t="shared" si="1606"/>
        <v>#N/A</v>
      </c>
      <c r="M33381" t="e">
        <f t="shared" si="1608"/>
        <v>#N/A</v>
      </c>
    </row>
    <row r="33382" spans="10:13" x14ac:dyDescent="0.35">
      <c r="J33382" t="e">
        <f>wOBA+VLOOKUP(D33382,order[],2,FALSE)+VLOOKUP(IF(F33382&gt;7,8,IF(F33382=0,1,F33382)),pitches[],2,FALSE)+VLOOKUP(IF(E33382&gt;2,3,E33382),smatchups[],2,FALSE)</f>
        <v>#N/A</v>
      </c>
      <c r="K33382" t="e">
        <f t="shared" si="1607"/>
        <v>#N/A</v>
      </c>
      <c r="L33382" t="e">
        <f t="shared" si="1606"/>
        <v>#N/A</v>
      </c>
      <c r="M33382" t="e">
        <f t="shared" si="1608"/>
        <v>#N/A</v>
      </c>
    </row>
    <row r="33383" spans="10:13" x14ac:dyDescent="0.35">
      <c r="J33383" t="e">
        <f>wOBA+VLOOKUP(D33383,order[],2,FALSE)+VLOOKUP(IF(F33383&gt;7,8,IF(F33383=0,1,F33383)),pitches[],2,FALSE)+VLOOKUP(IF(E33383&gt;2,3,E33383),smatchups[],2,FALSE)</f>
        <v>#N/A</v>
      </c>
      <c r="K33383" t="e">
        <f t="shared" si="1607"/>
        <v>#N/A</v>
      </c>
      <c r="L33383" t="e">
        <f t="shared" si="1606"/>
        <v>#N/A</v>
      </c>
      <c r="M33383" t="e">
        <f t="shared" si="1608"/>
        <v>#N/A</v>
      </c>
    </row>
    <row r="33384" spans="10:13" x14ac:dyDescent="0.35">
      <c r="J33384" t="e">
        <f>wOBA+VLOOKUP(D33384,order[],2,FALSE)+VLOOKUP(IF(F33384&gt;7,8,IF(F33384=0,1,F33384)),pitches[],2,FALSE)+VLOOKUP(IF(E33384&gt;2,3,E33384),smatchups[],2,FALSE)</f>
        <v>#N/A</v>
      </c>
      <c r="K33384" t="e">
        <f t="shared" si="1607"/>
        <v>#N/A</v>
      </c>
      <c r="L33384" t="e">
        <f t="shared" si="1606"/>
        <v>#N/A</v>
      </c>
      <c r="M33384" t="e">
        <f t="shared" si="1608"/>
        <v>#N/A</v>
      </c>
    </row>
    <row r="33385" spans="10:13" x14ac:dyDescent="0.35">
      <c r="J33385" t="e">
        <f>wOBA+VLOOKUP(D33385,order[],2,FALSE)+VLOOKUP(IF(F33385&gt;7,8,IF(F33385=0,1,F33385)),pitches[],2,FALSE)+VLOOKUP(IF(E33385&gt;2,3,E33385),smatchups[],2,FALSE)</f>
        <v>#N/A</v>
      </c>
      <c r="K33385" t="e">
        <f t="shared" si="1607"/>
        <v>#N/A</v>
      </c>
      <c r="L33385" t="e">
        <f t="shared" si="1606"/>
        <v>#N/A</v>
      </c>
      <c r="M33385" t="e">
        <f t="shared" si="1608"/>
        <v>#N/A</v>
      </c>
    </row>
    <row r="33386" spans="10:13" x14ac:dyDescent="0.35">
      <c r="J33386" t="e">
        <f>wOBA+VLOOKUP(D33386,order[],2,FALSE)+VLOOKUP(IF(F33386&gt;7,8,IF(F33386=0,1,F33386)),pitches[],2,FALSE)+VLOOKUP(IF(E33386&gt;2,3,E33386),smatchups[],2,FALSE)</f>
        <v>#N/A</v>
      </c>
      <c r="K33386" t="e">
        <f t="shared" si="1607"/>
        <v>#N/A</v>
      </c>
      <c r="L33386" t="e">
        <f t="shared" si="1606"/>
        <v>#N/A</v>
      </c>
      <c r="M33386" t="e">
        <f t="shared" si="1608"/>
        <v>#N/A</v>
      </c>
    </row>
    <row r="33387" spans="10:13" x14ac:dyDescent="0.35">
      <c r="J33387" t="e">
        <f>wOBA+VLOOKUP(D33387,order[],2,FALSE)+VLOOKUP(IF(F33387&gt;7,8,IF(F33387=0,1,F33387)),pitches[],2,FALSE)+VLOOKUP(IF(E33387&gt;2,3,E33387),smatchups[],2,FALSE)</f>
        <v>#N/A</v>
      </c>
      <c r="K33387" t="e">
        <f t="shared" si="1607"/>
        <v>#N/A</v>
      </c>
      <c r="L33387" t="e">
        <f t="shared" si="1606"/>
        <v>#N/A</v>
      </c>
      <c r="M33387" t="e">
        <f t="shared" si="1608"/>
        <v>#N/A</v>
      </c>
    </row>
    <row r="33388" spans="10:13" x14ac:dyDescent="0.35">
      <c r="J33388" t="e">
        <f>wOBA+VLOOKUP(D33388,order[],2,FALSE)+VLOOKUP(IF(F33388&gt;7,8,IF(F33388=0,1,F33388)),pitches[],2,FALSE)+VLOOKUP(IF(E33388&gt;2,3,E33388),smatchups[],2,FALSE)</f>
        <v>#N/A</v>
      </c>
      <c r="K33388" t="e">
        <f t="shared" si="1607"/>
        <v>#N/A</v>
      </c>
      <c r="L33388" t="e">
        <f t="shared" si="1606"/>
        <v>#N/A</v>
      </c>
      <c r="M33388" t="e">
        <f t="shared" si="1608"/>
        <v>#N/A</v>
      </c>
    </row>
    <row r="33389" spans="10:13" x14ac:dyDescent="0.35">
      <c r="J33389" t="e">
        <f>wOBA+VLOOKUP(D33389,order[],2,FALSE)+VLOOKUP(IF(F33389&gt;7,8,IF(F33389=0,1,F33389)),pitches[],2,FALSE)+VLOOKUP(IF(E33389&gt;2,3,E33389),smatchups[],2,FALSE)</f>
        <v>#N/A</v>
      </c>
      <c r="K33389" t="e">
        <f t="shared" si="1607"/>
        <v>#N/A</v>
      </c>
      <c r="L33389" t="e">
        <f t="shared" si="1606"/>
        <v>#N/A</v>
      </c>
      <c r="M33389" t="e">
        <f t="shared" si="1608"/>
        <v>#N/A</v>
      </c>
    </row>
    <row r="33390" spans="10:13" x14ac:dyDescent="0.35">
      <c r="J33390" t="e">
        <f>wOBA+VLOOKUP(D33390,order[],2,FALSE)+VLOOKUP(IF(F33390&gt;7,8,IF(F33390=0,1,F33390)),pitches[],2,FALSE)+VLOOKUP(IF(E33390&gt;2,3,E33390),smatchups[],2,FALSE)</f>
        <v>#N/A</v>
      </c>
      <c r="K33390" t="e">
        <f t="shared" si="1607"/>
        <v>#N/A</v>
      </c>
      <c r="L33390" t="e">
        <f t="shared" si="1606"/>
        <v>#N/A</v>
      </c>
      <c r="M33390" t="e">
        <f t="shared" si="1608"/>
        <v>#N/A</v>
      </c>
    </row>
    <row r="33391" spans="10:13" x14ac:dyDescent="0.35">
      <c r="J33391" t="e">
        <f>wOBA+VLOOKUP(D33391,order[],2,FALSE)+VLOOKUP(IF(F33391&gt;7,8,IF(F33391=0,1,F33391)),pitches[],2,FALSE)+VLOOKUP(IF(E33391&gt;2,3,E33391),smatchups[],2,FALSE)</f>
        <v>#N/A</v>
      </c>
      <c r="K33391" t="e">
        <f t="shared" si="1607"/>
        <v>#N/A</v>
      </c>
      <c r="L33391" t="e">
        <f t="shared" si="1606"/>
        <v>#N/A</v>
      </c>
      <c r="M33391" t="e">
        <f t="shared" si="1608"/>
        <v>#N/A</v>
      </c>
    </row>
    <row r="33392" spans="10:13" x14ac:dyDescent="0.35">
      <c r="J33392" t="e">
        <f>wOBA+VLOOKUP(D33392,order[],2,FALSE)+VLOOKUP(IF(F33392&gt;7,8,IF(F33392=0,1,F33392)),pitches[],2,FALSE)+VLOOKUP(IF(E33392&gt;2,3,E33392),smatchups[],2,FALSE)</f>
        <v>#N/A</v>
      </c>
      <c r="K33392" t="e">
        <f t="shared" si="1607"/>
        <v>#N/A</v>
      </c>
      <c r="L33392" t="e">
        <f t="shared" si="1606"/>
        <v>#N/A</v>
      </c>
      <c r="M33392" t="e">
        <f t="shared" si="1608"/>
        <v>#N/A</v>
      </c>
    </row>
    <row r="33393" spans="10:13" x14ac:dyDescent="0.35">
      <c r="J33393" t="e">
        <f>wOBA+VLOOKUP(D33393,order[],2,FALSE)+VLOOKUP(IF(F33393&gt;7,8,IF(F33393=0,1,F33393)),pitches[],2,FALSE)+VLOOKUP(IF(E33393&gt;2,3,E33393),smatchups[],2,FALSE)</f>
        <v>#N/A</v>
      </c>
      <c r="K33393" t="e">
        <f t="shared" si="1607"/>
        <v>#N/A</v>
      </c>
      <c r="L33393" t="e">
        <f t="shared" si="1606"/>
        <v>#N/A</v>
      </c>
      <c r="M33393" t="e">
        <f t="shared" si="1608"/>
        <v>#N/A</v>
      </c>
    </row>
    <row r="33394" spans="10:13" x14ac:dyDescent="0.35">
      <c r="J33394" t="e">
        <f>wOBA+VLOOKUP(D33394,order[],2,FALSE)+VLOOKUP(IF(F33394&gt;7,8,IF(F33394=0,1,F33394)),pitches[],2,FALSE)+VLOOKUP(IF(E33394&gt;2,3,E33394),smatchups[],2,FALSE)</f>
        <v>#N/A</v>
      </c>
      <c r="K33394" t="e">
        <f t="shared" si="1607"/>
        <v>#N/A</v>
      </c>
      <c r="L33394" t="e">
        <f t="shared" si="1606"/>
        <v>#N/A</v>
      </c>
      <c r="M33394" t="e">
        <f t="shared" si="1608"/>
        <v>#N/A</v>
      </c>
    </row>
    <row r="33395" spans="10:13" x14ac:dyDescent="0.35">
      <c r="J33395" t="e">
        <f>wOBA+VLOOKUP(D33395,order[],2,FALSE)+VLOOKUP(IF(F33395&gt;7,8,IF(F33395=0,1,F33395)),pitches[],2,FALSE)+VLOOKUP(IF(E33395&gt;2,3,E33395),smatchups[],2,FALSE)</f>
        <v>#N/A</v>
      </c>
      <c r="K33395" t="e">
        <f t="shared" si="1607"/>
        <v>#N/A</v>
      </c>
      <c r="L33395" t="e">
        <f t="shared" si="1606"/>
        <v>#N/A</v>
      </c>
      <c r="M33395" t="e">
        <f t="shared" si="1608"/>
        <v>#N/A</v>
      </c>
    </row>
    <row r="33396" spans="10:13" x14ac:dyDescent="0.35">
      <c r="J33396" t="e">
        <f>wOBA+VLOOKUP(D33396,order[],2,FALSE)+VLOOKUP(IF(F33396&gt;7,8,IF(F33396=0,1,F33396)),pitches[],2,FALSE)+VLOOKUP(IF(E33396&gt;2,3,E33396),smatchups[],2,FALSE)</f>
        <v>#N/A</v>
      </c>
      <c r="K33396" t="e">
        <f t="shared" si="1607"/>
        <v>#N/A</v>
      </c>
      <c r="L33396" t="e">
        <f t="shared" si="1606"/>
        <v>#N/A</v>
      </c>
      <c r="M33396" t="e">
        <f t="shared" si="1608"/>
        <v>#N/A</v>
      </c>
    </row>
    <row r="33397" spans="10:13" x14ac:dyDescent="0.35">
      <c r="J33397" t="e">
        <f>wOBA+VLOOKUP(D33397,order[],2,FALSE)+VLOOKUP(IF(F33397&gt;7,8,IF(F33397=0,1,F33397)),pitches[],2,FALSE)+VLOOKUP(IF(E33397&gt;2,3,E33397),smatchups[],2,FALSE)</f>
        <v>#N/A</v>
      </c>
      <c r="K33397" t="e">
        <f t="shared" si="1607"/>
        <v>#N/A</v>
      </c>
      <c r="L33397" t="e">
        <f t="shared" si="1606"/>
        <v>#N/A</v>
      </c>
      <c r="M33397" t="e">
        <f t="shared" si="1608"/>
        <v>#N/A</v>
      </c>
    </row>
    <row r="33398" spans="10:13" x14ac:dyDescent="0.35">
      <c r="J33398" t="e">
        <f>wOBA+VLOOKUP(D33398,order[],2,FALSE)+VLOOKUP(IF(F33398&gt;7,8,IF(F33398=0,1,F33398)),pitches[],2,FALSE)+VLOOKUP(IF(E33398&gt;2,3,E33398),smatchups[],2,FALSE)</f>
        <v>#N/A</v>
      </c>
      <c r="K33398" t="e">
        <f t="shared" si="1607"/>
        <v>#N/A</v>
      </c>
      <c r="L33398" t="e">
        <f t="shared" si="1606"/>
        <v>#N/A</v>
      </c>
      <c r="M33398" t="e">
        <f t="shared" si="1608"/>
        <v>#N/A</v>
      </c>
    </row>
    <row r="33399" spans="10:13" x14ac:dyDescent="0.35">
      <c r="J33399" t="e">
        <f>wOBA+VLOOKUP(D33399,order[],2,FALSE)+VLOOKUP(IF(F33399&gt;7,8,IF(F33399=0,1,F33399)),pitches[],2,FALSE)+VLOOKUP(IF(E33399&gt;2,3,E33399),smatchups[],2,FALSE)</f>
        <v>#N/A</v>
      </c>
      <c r="K33399" t="e">
        <f t="shared" si="1607"/>
        <v>#N/A</v>
      </c>
      <c r="L33399" t="e">
        <f t="shared" si="1606"/>
        <v>#N/A</v>
      </c>
      <c r="M33399" t="e">
        <f t="shared" si="1608"/>
        <v>#N/A</v>
      </c>
    </row>
    <row r="33400" spans="10:13" x14ac:dyDescent="0.35">
      <c r="J33400" t="e">
        <f>wOBA+VLOOKUP(D33400,order[],2,FALSE)+VLOOKUP(IF(F33400&gt;7,8,IF(F33400=0,1,F33400)),pitches[],2,FALSE)+VLOOKUP(IF(E33400&gt;2,3,E33400),smatchups[],2,FALSE)</f>
        <v>#N/A</v>
      </c>
      <c r="K33400" t="e">
        <f t="shared" si="1607"/>
        <v>#N/A</v>
      </c>
      <c r="L33400" t="e">
        <f t="shared" si="1606"/>
        <v>#N/A</v>
      </c>
      <c r="M33400" t="e">
        <f t="shared" si="1608"/>
        <v>#N/A</v>
      </c>
    </row>
    <row r="33401" spans="10:13" x14ac:dyDescent="0.35">
      <c r="J33401" t="e">
        <f>wOBA+VLOOKUP(D33401,order[],2,FALSE)+VLOOKUP(IF(F33401&gt;7,8,IF(F33401=0,1,F33401)),pitches[],2,FALSE)+VLOOKUP(IF(E33401&gt;2,3,E33401),smatchups[],2,FALSE)</f>
        <v>#N/A</v>
      </c>
      <c r="K33401" t="e">
        <f t="shared" si="1607"/>
        <v>#N/A</v>
      </c>
      <c r="L33401" t="e">
        <f t="shared" si="1606"/>
        <v>#N/A</v>
      </c>
      <c r="M33401" t="e">
        <f t="shared" si="1608"/>
        <v>#N/A</v>
      </c>
    </row>
    <row r="33402" spans="10:13" x14ac:dyDescent="0.35">
      <c r="J33402" t="e">
        <f>wOBA+VLOOKUP(D33402,order[],2,FALSE)+VLOOKUP(IF(F33402&gt;7,8,IF(F33402=0,1,F33402)),pitches[],2,FALSE)+VLOOKUP(IF(E33402&gt;2,3,E33402),smatchups[],2,FALSE)</f>
        <v>#N/A</v>
      </c>
      <c r="K33402" t="e">
        <f t="shared" si="1607"/>
        <v>#N/A</v>
      </c>
      <c r="L33402" t="e">
        <f t="shared" si="1606"/>
        <v>#N/A</v>
      </c>
      <c r="M33402" t="e">
        <f t="shared" si="1608"/>
        <v>#N/A</v>
      </c>
    </row>
    <row r="33403" spans="10:13" x14ac:dyDescent="0.35">
      <c r="J33403" t="e">
        <f>wOBA+VLOOKUP(D33403,order[],2,FALSE)+VLOOKUP(IF(F33403&gt;7,8,IF(F33403=0,1,F33403)),pitches[],2,FALSE)+VLOOKUP(IF(E33403&gt;2,3,E33403),smatchups[],2,FALSE)</f>
        <v>#N/A</v>
      </c>
      <c r="K33403" t="e">
        <f t="shared" si="1607"/>
        <v>#N/A</v>
      </c>
      <c r="L33403" t="e">
        <f t="shared" si="1606"/>
        <v>#N/A</v>
      </c>
      <c r="M33403" t="e">
        <f t="shared" si="1608"/>
        <v>#N/A</v>
      </c>
    </row>
    <row r="33404" spans="10:13" x14ac:dyDescent="0.35">
      <c r="J33404" t="e">
        <f>wOBA+VLOOKUP(D33404,order[],2,FALSE)+VLOOKUP(IF(F33404&gt;7,8,IF(F33404=0,1,F33404)),pitches[],2,FALSE)+VLOOKUP(IF(E33404&gt;2,3,E33404),smatchups[],2,FALSE)</f>
        <v>#N/A</v>
      </c>
      <c r="K33404" t="e">
        <f t="shared" si="1607"/>
        <v>#N/A</v>
      </c>
      <c r="L33404" t="e">
        <f t="shared" si="1606"/>
        <v>#N/A</v>
      </c>
      <c r="M33404" t="e">
        <f t="shared" si="1608"/>
        <v>#N/A</v>
      </c>
    </row>
    <row r="33405" spans="10:13" x14ac:dyDescent="0.35">
      <c r="J33405" t="e">
        <f>wOBA+VLOOKUP(D33405,order[],2,FALSE)+VLOOKUP(IF(F33405&gt;7,8,IF(F33405=0,1,F33405)),pitches[],2,FALSE)+VLOOKUP(IF(E33405&gt;2,3,E33405),smatchups[],2,FALSE)</f>
        <v>#N/A</v>
      </c>
      <c r="K33405" t="e">
        <f t="shared" si="1607"/>
        <v>#N/A</v>
      </c>
      <c r="L33405" t="e">
        <f t="shared" si="1606"/>
        <v>#N/A</v>
      </c>
      <c r="M33405" t="e">
        <f t="shared" si="1608"/>
        <v>#N/A</v>
      </c>
    </row>
    <row r="33406" spans="10:13" x14ac:dyDescent="0.35">
      <c r="J33406" t="e">
        <f>wOBA+VLOOKUP(D33406,order[],2,FALSE)+VLOOKUP(IF(F33406&gt;7,8,IF(F33406=0,1,F33406)),pitches[],2,FALSE)+VLOOKUP(IF(E33406&gt;2,3,E33406),smatchups[],2,FALSE)</f>
        <v>#N/A</v>
      </c>
      <c r="K33406" t="e">
        <f t="shared" si="1607"/>
        <v>#N/A</v>
      </c>
      <c r="L33406" t="e">
        <f t="shared" si="1606"/>
        <v>#N/A</v>
      </c>
      <c r="M33406" t="e">
        <f t="shared" si="1608"/>
        <v>#N/A</v>
      </c>
    </row>
    <row r="33407" spans="10:13" x14ac:dyDescent="0.35">
      <c r="J33407" t="e">
        <f>wOBA+VLOOKUP(D33407,order[],2,FALSE)+VLOOKUP(IF(F33407&gt;7,8,IF(F33407=0,1,F33407)),pitches[],2,FALSE)+VLOOKUP(IF(E33407&gt;2,3,E33407),smatchups[],2,FALSE)</f>
        <v>#N/A</v>
      </c>
      <c r="K33407" t="e">
        <f t="shared" si="1607"/>
        <v>#N/A</v>
      </c>
      <c r="L33407" t="e">
        <f t="shared" si="1606"/>
        <v>#N/A</v>
      </c>
      <c r="M33407" t="e">
        <f t="shared" si="1608"/>
        <v>#N/A</v>
      </c>
    </row>
    <row r="33408" spans="10:13" x14ac:dyDescent="0.35">
      <c r="J33408" t="e">
        <f>wOBA+VLOOKUP(D33408,order[],2,FALSE)+VLOOKUP(IF(F33408&gt;7,8,IF(F33408=0,1,F33408)),pitches[],2,FALSE)+VLOOKUP(IF(E33408&gt;2,3,E33408),smatchups[],2,FALSE)</f>
        <v>#N/A</v>
      </c>
      <c r="K33408" t="e">
        <f t="shared" si="1607"/>
        <v>#N/A</v>
      </c>
      <c r="L33408" t="e">
        <f t="shared" si="1606"/>
        <v>#N/A</v>
      </c>
      <c r="M33408" t="e">
        <f t="shared" si="1608"/>
        <v>#N/A</v>
      </c>
    </row>
    <row r="33409" spans="10:13" x14ac:dyDescent="0.35">
      <c r="J33409" t="e">
        <f>wOBA+VLOOKUP(D33409,order[],2,FALSE)+VLOOKUP(IF(F33409&gt;7,8,IF(F33409=0,1,F33409)),pitches[],2,FALSE)+VLOOKUP(IF(E33409&gt;2,3,E33409),smatchups[],2,FALSE)</f>
        <v>#N/A</v>
      </c>
      <c r="K33409" t="e">
        <f t="shared" si="1607"/>
        <v>#N/A</v>
      </c>
      <c r="L33409" t="e">
        <f t="shared" si="1606"/>
        <v>#N/A</v>
      </c>
      <c r="M33409" t="e">
        <f t="shared" si="1608"/>
        <v>#N/A</v>
      </c>
    </row>
    <row r="33410" spans="10:13" x14ac:dyDescent="0.35">
      <c r="J33410" t="e">
        <f>wOBA+VLOOKUP(D33410,order[],2,FALSE)+VLOOKUP(IF(F33410&gt;7,8,IF(F33410=0,1,F33410)),pitches[],2,FALSE)+VLOOKUP(IF(E33410&gt;2,3,E33410),smatchups[],2,FALSE)</f>
        <v>#N/A</v>
      </c>
      <c r="K33410" t="e">
        <f t="shared" si="1607"/>
        <v>#N/A</v>
      </c>
      <c r="L33410" t="e">
        <f t="shared" ref="L33410:L33473" si="1609">IF(E33410=0,BF$1+BE$1*F33410,IF(E33410=1,BF$2+BE$2*F33410,IF(E33410=2,BF$3+BE$3*F33410,BF$4+BE$4*F33410)))+J33410</f>
        <v>#N/A</v>
      </c>
      <c r="M33410" t="e">
        <f t="shared" si="1608"/>
        <v>#N/A</v>
      </c>
    </row>
    <row r="33411" spans="10:13" x14ac:dyDescent="0.35">
      <c r="J33411" t="e">
        <f>wOBA+VLOOKUP(D33411,order[],2,FALSE)+VLOOKUP(IF(F33411&gt;7,8,IF(F33411=0,1,F33411)),pitches[],2,FALSE)+VLOOKUP(IF(E33411&gt;2,3,E33411),smatchups[],2,FALSE)</f>
        <v>#N/A</v>
      </c>
      <c r="K33411" t="e">
        <f t="shared" ref="K33411:K33474" si="1610">H33411-J33411</f>
        <v>#N/A</v>
      </c>
      <c r="L33411" t="e">
        <f t="shared" si="1609"/>
        <v>#N/A</v>
      </c>
      <c r="M33411" t="e">
        <f t="shared" ref="M33411:M33474" si="1611">H33411-L33411</f>
        <v>#N/A</v>
      </c>
    </row>
    <row r="33412" spans="10:13" x14ac:dyDescent="0.35">
      <c r="J33412" t="e">
        <f>wOBA+VLOOKUP(D33412,order[],2,FALSE)+VLOOKUP(IF(F33412&gt;7,8,IF(F33412=0,1,F33412)),pitches[],2,FALSE)+VLOOKUP(IF(E33412&gt;2,3,E33412),smatchups[],2,FALSE)</f>
        <v>#N/A</v>
      </c>
      <c r="K33412" t="e">
        <f t="shared" si="1610"/>
        <v>#N/A</v>
      </c>
      <c r="L33412" t="e">
        <f t="shared" si="1609"/>
        <v>#N/A</v>
      </c>
      <c r="M33412" t="e">
        <f t="shared" si="1611"/>
        <v>#N/A</v>
      </c>
    </row>
    <row r="33413" spans="10:13" x14ac:dyDescent="0.35">
      <c r="J33413" t="e">
        <f>wOBA+VLOOKUP(D33413,order[],2,FALSE)+VLOOKUP(IF(F33413&gt;7,8,IF(F33413=0,1,F33413)),pitches[],2,FALSE)+VLOOKUP(IF(E33413&gt;2,3,E33413),smatchups[],2,FALSE)</f>
        <v>#N/A</v>
      </c>
      <c r="K33413" t="e">
        <f t="shared" si="1610"/>
        <v>#N/A</v>
      </c>
      <c r="L33413" t="e">
        <f t="shared" si="1609"/>
        <v>#N/A</v>
      </c>
      <c r="M33413" t="e">
        <f t="shared" si="1611"/>
        <v>#N/A</v>
      </c>
    </row>
    <row r="33414" spans="10:13" x14ac:dyDescent="0.35">
      <c r="J33414" t="e">
        <f>wOBA+VLOOKUP(D33414,order[],2,FALSE)+VLOOKUP(IF(F33414&gt;7,8,IF(F33414=0,1,F33414)),pitches[],2,FALSE)+VLOOKUP(IF(E33414&gt;2,3,E33414),smatchups[],2,FALSE)</f>
        <v>#N/A</v>
      </c>
      <c r="K33414" t="e">
        <f t="shared" si="1610"/>
        <v>#N/A</v>
      </c>
      <c r="L33414" t="e">
        <f t="shared" si="1609"/>
        <v>#N/A</v>
      </c>
      <c r="M33414" t="e">
        <f t="shared" si="1611"/>
        <v>#N/A</v>
      </c>
    </row>
    <row r="33415" spans="10:13" x14ac:dyDescent="0.35">
      <c r="J33415" t="e">
        <f>wOBA+VLOOKUP(D33415,order[],2,FALSE)+VLOOKUP(IF(F33415&gt;7,8,IF(F33415=0,1,F33415)),pitches[],2,FALSE)+VLOOKUP(IF(E33415&gt;2,3,E33415),smatchups[],2,FALSE)</f>
        <v>#N/A</v>
      </c>
      <c r="K33415" t="e">
        <f t="shared" si="1610"/>
        <v>#N/A</v>
      </c>
      <c r="L33415" t="e">
        <f t="shared" si="1609"/>
        <v>#N/A</v>
      </c>
      <c r="M33415" t="e">
        <f t="shared" si="1611"/>
        <v>#N/A</v>
      </c>
    </row>
    <row r="33416" spans="10:13" x14ac:dyDescent="0.35">
      <c r="J33416" t="e">
        <f>wOBA+VLOOKUP(D33416,order[],2,FALSE)+VLOOKUP(IF(F33416&gt;7,8,IF(F33416=0,1,F33416)),pitches[],2,FALSE)+VLOOKUP(IF(E33416&gt;2,3,E33416),smatchups[],2,FALSE)</f>
        <v>#N/A</v>
      </c>
      <c r="K33416" t="e">
        <f t="shared" si="1610"/>
        <v>#N/A</v>
      </c>
      <c r="L33416" t="e">
        <f t="shared" si="1609"/>
        <v>#N/A</v>
      </c>
      <c r="M33416" t="e">
        <f t="shared" si="1611"/>
        <v>#N/A</v>
      </c>
    </row>
    <row r="33417" spans="10:13" x14ac:dyDescent="0.35">
      <c r="J33417" t="e">
        <f>wOBA+VLOOKUP(D33417,order[],2,FALSE)+VLOOKUP(IF(F33417&gt;7,8,IF(F33417=0,1,F33417)),pitches[],2,FALSE)+VLOOKUP(IF(E33417&gt;2,3,E33417),smatchups[],2,FALSE)</f>
        <v>#N/A</v>
      </c>
      <c r="K33417" t="e">
        <f t="shared" si="1610"/>
        <v>#N/A</v>
      </c>
      <c r="L33417" t="e">
        <f t="shared" si="1609"/>
        <v>#N/A</v>
      </c>
      <c r="M33417" t="e">
        <f t="shared" si="1611"/>
        <v>#N/A</v>
      </c>
    </row>
    <row r="33418" spans="10:13" x14ac:dyDescent="0.35">
      <c r="J33418" t="e">
        <f>wOBA+VLOOKUP(D33418,order[],2,FALSE)+VLOOKUP(IF(F33418&gt;7,8,IF(F33418=0,1,F33418)),pitches[],2,FALSE)+VLOOKUP(IF(E33418&gt;2,3,E33418),smatchups[],2,FALSE)</f>
        <v>#N/A</v>
      </c>
      <c r="K33418" t="e">
        <f t="shared" si="1610"/>
        <v>#N/A</v>
      </c>
      <c r="L33418" t="e">
        <f t="shared" si="1609"/>
        <v>#N/A</v>
      </c>
      <c r="M33418" t="e">
        <f t="shared" si="1611"/>
        <v>#N/A</v>
      </c>
    </row>
    <row r="33419" spans="10:13" x14ac:dyDescent="0.35">
      <c r="J33419" t="e">
        <f>wOBA+VLOOKUP(D33419,order[],2,FALSE)+VLOOKUP(IF(F33419&gt;7,8,IF(F33419=0,1,F33419)),pitches[],2,FALSE)+VLOOKUP(IF(E33419&gt;2,3,E33419),smatchups[],2,FALSE)</f>
        <v>#N/A</v>
      </c>
      <c r="K33419" t="e">
        <f t="shared" si="1610"/>
        <v>#N/A</v>
      </c>
      <c r="L33419" t="e">
        <f t="shared" si="1609"/>
        <v>#N/A</v>
      </c>
      <c r="M33419" t="e">
        <f t="shared" si="1611"/>
        <v>#N/A</v>
      </c>
    </row>
    <row r="33420" spans="10:13" x14ac:dyDescent="0.35">
      <c r="J33420" t="e">
        <f>wOBA+VLOOKUP(D33420,order[],2,FALSE)+VLOOKUP(IF(F33420&gt;7,8,IF(F33420=0,1,F33420)),pitches[],2,FALSE)+VLOOKUP(IF(E33420&gt;2,3,E33420),smatchups[],2,FALSE)</f>
        <v>#N/A</v>
      </c>
      <c r="K33420" t="e">
        <f t="shared" si="1610"/>
        <v>#N/A</v>
      </c>
      <c r="L33420" t="e">
        <f t="shared" si="1609"/>
        <v>#N/A</v>
      </c>
      <c r="M33420" t="e">
        <f t="shared" si="1611"/>
        <v>#N/A</v>
      </c>
    </row>
    <row r="33421" spans="10:13" x14ac:dyDescent="0.35">
      <c r="J33421" t="e">
        <f>wOBA+VLOOKUP(D33421,order[],2,FALSE)+VLOOKUP(IF(F33421&gt;7,8,IF(F33421=0,1,F33421)),pitches[],2,FALSE)+VLOOKUP(IF(E33421&gt;2,3,E33421),smatchups[],2,FALSE)</f>
        <v>#N/A</v>
      </c>
      <c r="K33421" t="e">
        <f t="shared" si="1610"/>
        <v>#N/A</v>
      </c>
      <c r="L33421" t="e">
        <f t="shared" si="1609"/>
        <v>#N/A</v>
      </c>
      <c r="M33421" t="e">
        <f t="shared" si="1611"/>
        <v>#N/A</v>
      </c>
    </row>
    <row r="33422" spans="10:13" x14ac:dyDescent="0.35">
      <c r="J33422" t="e">
        <f>wOBA+VLOOKUP(D33422,order[],2,FALSE)+VLOOKUP(IF(F33422&gt;7,8,IF(F33422=0,1,F33422)),pitches[],2,FALSE)+VLOOKUP(IF(E33422&gt;2,3,E33422),smatchups[],2,FALSE)</f>
        <v>#N/A</v>
      </c>
      <c r="K33422" t="e">
        <f t="shared" si="1610"/>
        <v>#N/A</v>
      </c>
      <c r="L33422" t="e">
        <f t="shared" si="1609"/>
        <v>#N/A</v>
      </c>
      <c r="M33422" t="e">
        <f t="shared" si="1611"/>
        <v>#N/A</v>
      </c>
    </row>
    <row r="33423" spans="10:13" x14ac:dyDescent="0.35">
      <c r="J33423" t="e">
        <f>wOBA+VLOOKUP(D33423,order[],2,FALSE)+VLOOKUP(IF(F33423&gt;7,8,IF(F33423=0,1,F33423)),pitches[],2,FALSE)+VLOOKUP(IF(E33423&gt;2,3,E33423),smatchups[],2,FALSE)</f>
        <v>#N/A</v>
      </c>
      <c r="K33423" t="e">
        <f t="shared" si="1610"/>
        <v>#N/A</v>
      </c>
      <c r="L33423" t="e">
        <f t="shared" si="1609"/>
        <v>#N/A</v>
      </c>
      <c r="M33423" t="e">
        <f t="shared" si="1611"/>
        <v>#N/A</v>
      </c>
    </row>
    <row r="33424" spans="10:13" x14ac:dyDescent="0.35">
      <c r="J33424" t="e">
        <f>wOBA+VLOOKUP(D33424,order[],2,FALSE)+VLOOKUP(IF(F33424&gt;7,8,IF(F33424=0,1,F33424)),pitches[],2,FALSE)+VLOOKUP(IF(E33424&gt;2,3,E33424),smatchups[],2,FALSE)</f>
        <v>#N/A</v>
      </c>
      <c r="K33424" t="e">
        <f t="shared" si="1610"/>
        <v>#N/A</v>
      </c>
      <c r="L33424" t="e">
        <f t="shared" si="1609"/>
        <v>#N/A</v>
      </c>
      <c r="M33424" t="e">
        <f t="shared" si="1611"/>
        <v>#N/A</v>
      </c>
    </row>
    <row r="33425" spans="10:13" x14ac:dyDescent="0.35">
      <c r="J33425" t="e">
        <f>wOBA+VLOOKUP(D33425,order[],2,FALSE)+VLOOKUP(IF(F33425&gt;7,8,IF(F33425=0,1,F33425)),pitches[],2,FALSE)+VLOOKUP(IF(E33425&gt;2,3,E33425),smatchups[],2,FALSE)</f>
        <v>#N/A</v>
      </c>
      <c r="K33425" t="e">
        <f t="shared" si="1610"/>
        <v>#N/A</v>
      </c>
      <c r="L33425" t="e">
        <f t="shared" si="1609"/>
        <v>#N/A</v>
      </c>
      <c r="M33425" t="e">
        <f t="shared" si="1611"/>
        <v>#N/A</v>
      </c>
    </row>
    <row r="33426" spans="10:13" x14ac:dyDescent="0.35">
      <c r="J33426" t="e">
        <f>wOBA+VLOOKUP(D33426,order[],2,FALSE)+VLOOKUP(IF(F33426&gt;7,8,IF(F33426=0,1,F33426)),pitches[],2,FALSE)+VLOOKUP(IF(E33426&gt;2,3,E33426),smatchups[],2,FALSE)</f>
        <v>#N/A</v>
      </c>
      <c r="K33426" t="e">
        <f t="shared" si="1610"/>
        <v>#N/A</v>
      </c>
      <c r="L33426" t="e">
        <f t="shared" si="1609"/>
        <v>#N/A</v>
      </c>
      <c r="M33426" t="e">
        <f t="shared" si="1611"/>
        <v>#N/A</v>
      </c>
    </row>
    <row r="33427" spans="10:13" x14ac:dyDescent="0.35">
      <c r="J33427" t="e">
        <f>wOBA+VLOOKUP(D33427,order[],2,FALSE)+VLOOKUP(IF(F33427&gt;7,8,IF(F33427=0,1,F33427)),pitches[],2,FALSE)+VLOOKUP(IF(E33427&gt;2,3,E33427),smatchups[],2,FALSE)</f>
        <v>#N/A</v>
      </c>
      <c r="K33427" t="e">
        <f t="shared" si="1610"/>
        <v>#N/A</v>
      </c>
      <c r="L33427" t="e">
        <f t="shared" si="1609"/>
        <v>#N/A</v>
      </c>
      <c r="M33427" t="e">
        <f t="shared" si="1611"/>
        <v>#N/A</v>
      </c>
    </row>
    <row r="33428" spans="10:13" x14ac:dyDescent="0.35">
      <c r="J33428" t="e">
        <f>wOBA+VLOOKUP(D33428,order[],2,FALSE)+VLOOKUP(IF(F33428&gt;7,8,IF(F33428=0,1,F33428)),pitches[],2,FALSE)+VLOOKUP(IF(E33428&gt;2,3,E33428),smatchups[],2,FALSE)</f>
        <v>#N/A</v>
      </c>
      <c r="K33428" t="e">
        <f t="shared" si="1610"/>
        <v>#N/A</v>
      </c>
      <c r="L33428" t="e">
        <f t="shared" si="1609"/>
        <v>#N/A</v>
      </c>
      <c r="M33428" t="e">
        <f t="shared" si="1611"/>
        <v>#N/A</v>
      </c>
    </row>
    <row r="33429" spans="10:13" x14ac:dyDescent="0.35">
      <c r="J33429" t="e">
        <f>wOBA+VLOOKUP(D33429,order[],2,FALSE)+VLOOKUP(IF(F33429&gt;7,8,IF(F33429=0,1,F33429)),pitches[],2,FALSE)+VLOOKUP(IF(E33429&gt;2,3,E33429),smatchups[],2,FALSE)</f>
        <v>#N/A</v>
      </c>
      <c r="K33429" t="e">
        <f t="shared" si="1610"/>
        <v>#N/A</v>
      </c>
      <c r="L33429" t="e">
        <f t="shared" si="1609"/>
        <v>#N/A</v>
      </c>
      <c r="M33429" t="e">
        <f t="shared" si="1611"/>
        <v>#N/A</v>
      </c>
    </row>
    <row r="33430" spans="10:13" x14ac:dyDescent="0.35">
      <c r="J33430" t="e">
        <f>wOBA+VLOOKUP(D33430,order[],2,FALSE)+VLOOKUP(IF(F33430&gt;7,8,IF(F33430=0,1,F33430)),pitches[],2,FALSE)+VLOOKUP(IF(E33430&gt;2,3,E33430),smatchups[],2,FALSE)</f>
        <v>#N/A</v>
      </c>
      <c r="K33430" t="e">
        <f t="shared" si="1610"/>
        <v>#N/A</v>
      </c>
      <c r="L33430" t="e">
        <f t="shared" si="1609"/>
        <v>#N/A</v>
      </c>
      <c r="M33430" t="e">
        <f t="shared" si="1611"/>
        <v>#N/A</v>
      </c>
    </row>
    <row r="33431" spans="10:13" x14ac:dyDescent="0.35">
      <c r="J33431" t="e">
        <f>wOBA+VLOOKUP(D33431,order[],2,FALSE)+VLOOKUP(IF(F33431&gt;7,8,IF(F33431=0,1,F33431)),pitches[],2,FALSE)+VLOOKUP(IF(E33431&gt;2,3,E33431),smatchups[],2,FALSE)</f>
        <v>#N/A</v>
      </c>
      <c r="K33431" t="e">
        <f t="shared" si="1610"/>
        <v>#N/A</v>
      </c>
      <c r="L33431" t="e">
        <f t="shared" si="1609"/>
        <v>#N/A</v>
      </c>
      <c r="M33431" t="e">
        <f t="shared" si="1611"/>
        <v>#N/A</v>
      </c>
    </row>
    <row r="33432" spans="10:13" x14ac:dyDescent="0.35">
      <c r="J33432" t="e">
        <f>wOBA+VLOOKUP(D33432,order[],2,FALSE)+VLOOKUP(IF(F33432&gt;7,8,IF(F33432=0,1,F33432)),pitches[],2,FALSE)+VLOOKUP(IF(E33432&gt;2,3,E33432),smatchups[],2,FALSE)</f>
        <v>#N/A</v>
      </c>
      <c r="K33432" t="e">
        <f t="shared" si="1610"/>
        <v>#N/A</v>
      </c>
      <c r="L33432" t="e">
        <f t="shared" si="1609"/>
        <v>#N/A</v>
      </c>
      <c r="M33432" t="e">
        <f t="shared" si="1611"/>
        <v>#N/A</v>
      </c>
    </row>
    <row r="33433" spans="10:13" x14ac:dyDescent="0.35">
      <c r="J33433" t="e">
        <f>wOBA+VLOOKUP(D33433,order[],2,FALSE)+VLOOKUP(IF(F33433&gt;7,8,IF(F33433=0,1,F33433)),pitches[],2,FALSE)+VLOOKUP(IF(E33433&gt;2,3,E33433),smatchups[],2,FALSE)</f>
        <v>#N/A</v>
      </c>
      <c r="K33433" t="e">
        <f t="shared" si="1610"/>
        <v>#N/A</v>
      </c>
      <c r="L33433" t="e">
        <f t="shared" si="1609"/>
        <v>#N/A</v>
      </c>
      <c r="M33433" t="e">
        <f t="shared" si="1611"/>
        <v>#N/A</v>
      </c>
    </row>
    <row r="33434" spans="10:13" x14ac:dyDescent="0.35">
      <c r="J33434" t="e">
        <f>wOBA+VLOOKUP(D33434,order[],2,FALSE)+VLOOKUP(IF(F33434&gt;7,8,IF(F33434=0,1,F33434)),pitches[],2,FALSE)+VLOOKUP(IF(E33434&gt;2,3,E33434),smatchups[],2,FALSE)</f>
        <v>#N/A</v>
      </c>
      <c r="K33434" t="e">
        <f t="shared" si="1610"/>
        <v>#N/A</v>
      </c>
      <c r="L33434" t="e">
        <f t="shared" si="1609"/>
        <v>#N/A</v>
      </c>
      <c r="M33434" t="e">
        <f t="shared" si="1611"/>
        <v>#N/A</v>
      </c>
    </row>
    <row r="33435" spans="10:13" x14ac:dyDescent="0.35">
      <c r="J33435" t="e">
        <f>wOBA+VLOOKUP(D33435,order[],2,FALSE)+VLOOKUP(IF(F33435&gt;7,8,IF(F33435=0,1,F33435)),pitches[],2,FALSE)+VLOOKUP(IF(E33435&gt;2,3,E33435),smatchups[],2,FALSE)</f>
        <v>#N/A</v>
      </c>
      <c r="K33435" t="e">
        <f t="shared" si="1610"/>
        <v>#N/A</v>
      </c>
      <c r="L33435" t="e">
        <f t="shared" si="1609"/>
        <v>#N/A</v>
      </c>
      <c r="M33435" t="e">
        <f t="shared" si="1611"/>
        <v>#N/A</v>
      </c>
    </row>
    <row r="33436" spans="10:13" x14ac:dyDescent="0.35">
      <c r="J33436" t="e">
        <f>wOBA+VLOOKUP(D33436,order[],2,FALSE)+VLOOKUP(IF(F33436&gt;7,8,IF(F33436=0,1,F33436)),pitches[],2,FALSE)+VLOOKUP(IF(E33436&gt;2,3,E33436),smatchups[],2,FALSE)</f>
        <v>#N/A</v>
      </c>
      <c r="K33436" t="e">
        <f t="shared" si="1610"/>
        <v>#N/A</v>
      </c>
      <c r="L33436" t="e">
        <f t="shared" si="1609"/>
        <v>#N/A</v>
      </c>
      <c r="M33436" t="e">
        <f t="shared" si="1611"/>
        <v>#N/A</v>
      </c>
    </row>
    <row r="33437" spans="10:13" x14ac:dyDescent="0.35">
      <c r="J33437" t="e">
        <f>wOBA+VLOOKUP(D33437,order[],2,FALSE)+VLOOKUP(IF(F33437&gt;7,8,IF(F33437=0,1,F33437)),pitches[],2,FALSE)+VLOOKUP(IF(E33437&gt;2,3,E33437),smatchups[],2,FALSE)</f>
        <v>#N/A</v>
      </c>
      <c r="K33437" t="e">
        <f t="shared" si="1610"/>
        <v>#N/A</v>
      </c>
      <c r="L33437" t="e">
        <f t="shared" si="1609"/>
        <v>#N/A</v>
      </c>
      <c r="M33437" t="e">
        <f t="shared" si="1611"/>
        <v>#N/A</v>
      </c>
    </row>
    <row r="33438" spans="10:13" x14ac:dyDescent="0.35">
      <c r="J33438" t="e">
        <f>wOBA+VLOOKUP(D33438,order[],2,FALSE)+VLOOKUP(IF(F33438&gt;7,8,IF(F33438=0,1,F33438)),pitches[],2,FALSE)+VLOOKUP(IF(E33438&gt;2,3,E33438),smatchups[],2,FALSE)</f>
        <v>#N/A</v>
      </c>
      <c r="K33438" t="e">
        <f t="shared" si="1610"/>
        <v>#N/A</v>
      </c>
      <c r="L33438" t="e">
        <f t="shared" si="1609"/>
        <v>#N/A</v>
      </c>
      <c r="M33438" t="e">
        <f t="shared" si="1611"/>
        <v>#N/A</v>
      </c>
    </row>
    <row r="33439" spans="10:13" x14ac:dyDescent="0.35">
      <c r="J33439" t="e">
        <f>wOBA+VLOOKUP(D33439,order[],2,FALSE)+VLOOKUP(IF(F33439&gt;7,8,IF(F33439=0,1,F33439)),pitches[],2,FALSE)+VLOOKUP(IF(E33439&gt;2,3,E33439),smatchups[],2,FALSE)</f>
        <v>#N/A</v>
      </c>
      <c r="K33439" t="e">
        <f t="shared" si="1610"/>
        <v>#N/A</v>
      </c>
      <c r="L33439" t="e">
        <f t="shared" si="1609"/>
        <v>#N/A</v>
      </c>
      <c r="M33439" t="e">
        <f t="shared" si="1611"/>
        <v>#N/A</v>
      </c>
    </row>
    <row r="33440" spans="10:13" x14ac:dyDescent="0.35">
      <c r="J33440" t="e">
        <f>wOBA+VLOOKUP(D33440,order[],2,FALSE)+VLOOKUP(IF(F33440&gt;7,8,IF(F33440=0,1,F33440)),pitches[],2,FALSE)+VLOOKUP(IF(E33440&gt;2,3,E33440),smatchups[],2,FALSE)</f>
        <v>#N/A</v>
      </c>
      <c r="K33440" t="e">
        <f t="shared" si="1610"/>
        <v>#N/A</v>
      </c>
      <c r="L33440" t="e">
        <f t="shared" si="1609"/>
        <v>#N/A</v>
      </c>
      <c r="M33440" t="e">
        <f t="shared" si="1611"/>
        <v>#N/A</v>
      </c>
    </row>
    <row r="33441" spans="10:13" x14ac:dyDescent="0.35">
      <c r="J33441" t="e">
        <f>wOBA+VLOOKUP(D33441,order[],2,FALSE)+VLOOKUP(IF(F33441&gt;7,8,IF(F33441=0,1,F33441)),pitches[],2,FALSE)+VLOOKUP(IF(E33441&gt;2,3,E33441),smatchups[],2,FALSE)</f>
        <v>#N/A</v>
      </c>
      <c r="K33441" t="e">
        <f t="shared" si="1610"/>
        <v>#N/A</v>
      </c>
      <c r="L33441" t="e">
        <f t="shared" si="1609"/>
        <v>#N/A</v>
      </c>
      <c r="M33441" t="e">
        <f t="shared" si="1611"/>
        <v>#N/A</v>
      </c>
    </row>
    <row r="33442" spans="10:13" x14ac:dyDescent="0.35">
      <c r="J33442" t="e">
        <f>wOBA+VLOOKUP(D33442,order[],2,FALSE)+VLOOKUP(IF(F33442&gt;7,8,IF(F33442=0,1,F33442)),pitches[],2,FALSE)+VLOOKUP(IF(E33442&gt;2,3,E33442),smatchups[],2,FALSE)</f>
        <v>#N/A</v>
      </c>
      <c r="K33442" t="e">
        <f t="shared" si="1610"/>
        <v>#N/A</v>
      </c>
      <c r="L33442" t="e">
        <f t="shared" si="1609"/>
        <v>#N/A</v>
      </c>
      <c r="M33442" t="e">
        <f t="shared" si="1611"/>
        <v>#N/A</v>
      </c>
    </row>
    <row r="33443" spans="10:13" x14ac:dyDescent="0.35">
      <c r="J33443" t="e">
        <f>wOBA+VLOOKUP(D33443,order[],2,FALSE)+VLOOKUP(IF(F33443&gt;7,8,IF(F33443=0,1,F33443)),pitches[],2,FALSE)+VLOOKUP(IF(E33443&gt;2,3,E33443),smatchups[],2,FALSE)</f>
        <v>#N/A</v>
      </c>
      <c r="K33443" t="e">
        <f t="shared" si="1610"/>
        <v>#N/A</v>
      </c>
      <c r="L33443" t="e">
        <f t="shared" si="1609"/>
        <v>#N/A</v>
      </c>
      <c r="M33443" t="e">
        <f t="shared" si="1611"/>
        <v>#N/A</v>
      </c>
    </row>
    <row r="33444" spans="10:13" x14ac:dyDescent="0.35">
      <c r="J33444" t="e">
        <f>wOBA+VLOOKUP(D33444,order[],2,FALSE)+VLOOKUP(IF(F33444&gt;7,8,IF(F33444=0,1,F33444)),pitches[],2,FALSE)+VLOOKUP(IF(E33444&gt;2,3,E33444),smatchups[],2,FALSE)</f>
        <v>#N/A</v>
      </c>
      <c r="K33444" t="e">
        <f t="shared" si="1610"/>
        <v>#N/A</v>
      </c>
      <c r="L33444" t="e">
        <f t="shared" si="1609"/>
        <v>#N/A</v>
      </c>
      <c r="M33444" t="e">
        <f t="shared" si="1611"/>
        <v>#N/A</v>
      </c>
    </row>
    <row r="33445" spans="10:13" x14ac:dyDescent="0.35">
      <c r="J33445" t="e">
        <f>wOBA+VLOOKUP(D33445,order[],2,FALSE)+VLOOKUP(IF(F33445&gt;7,8,IF(F33445=0,1,F33445)),pitches[],2,FALSE)+VLOOKUP(IF(E33445&gt;2,3,E33445),smatchups[],2,FALSE)</f>
        <v>#N/A</v>
      </c>
      <c r="K33445" t="e">
        <f t="shared" si="1610"/>
        <v>#N/A</v>
      </c>
      <c r="L33445" t="e">
        <f t="shared" si="1609"/>
        <v>#N/A</v>
      </c>
      <c r="M33445" t="e">
        <f t="shared" si="1611"/>
        <v>#N/A</v>
      </c>
    </row>
    <row r="33446" spans="10:13" x14ac:dyDescent="0.35">
      <c r="J33446" t="e">
        <f>wOBA+VLOOKUP(D33446,order[],2,FALSE)+VLOOKUP(IF(F33446&gt;7,8,IF(F33446=0,1,F33446)),pitches[],2,FALSE)+VLOOKUP(IF(E33446&gt;2,3,E33446),smatchups[],2,FALSE)</f>
        <v>#N/A</v>
      </c>
      <c r="K33446" t="e">
        <f t="shared" si="1610"/>
        <v>#N/A</v>
      </c>
      <c r="L33446" t="e">
        <f t="shared" si="1609"/>
        <v>#N/A</v>
      </c>
      <c r="M33446" t="e">
        <f t="shared" si="1611"/>
        <v>#N/A</v>
      </c>
    </row>
    <row r="33447" spans="10:13" x14ac:dyDescent="0.35">
      <c r="J33447" t="e">
        <f>wOBA+VLOOKUP(D33447,order[],2,FALSE)+VLOOKUP(IF(F33447&gt;7,8,IF(F33447=0,1,F33447)),pitches[],2,FALSE)+VLOOKUP(IF(E33447&gt;2,3,E33447),smatchups[],2,FALSE)</f>
        <v>#N/A</v>
      </c>
      <c r="K33447" t="e">
        <f t="shared" si="1610"/>
        <v>#N/A</v>
      </c>
      <c r="L33447" t="e">
        <f t="shared" si="1609"/>
        <v>#N/A</v>
      </c>
      <c r="M33447" t="e">
        <f t="shared" si="1611"/>
        <v>#N/A</v>
      </c>
    </row>
    <row r="33448" spans="10:13" x14ac:dyDescent="0.35">
      <c r="J33448" t="e">
        <f>wOBA+VLOOKUP(D33448,order[],2,FALSE)+VLOOKUP(IF(F33448&gt;7,8,IF(F33448=0,1,F33448)),pitches[],2,FALSE)+VLOOKUP(IF(E33448&gt;2,3,E33448),smatchups[],2,FALSE)</f>
        <v>#N/A</v>
      </c>
      <c r="K33448" t="e">
        <f t="shared" si="1610"/>
        <v>#N/A</v>
      </c>
      <c r="L33448" t="e">
        <f t="shared" si="1609"/>
        <v>#N/A</v>
      </c>
      <c r="M33448" t="e">
        <f t="shared" si="1611"/>
        <v>#N/A</v>
      </c>
    </row>
    <row r="33449" spans="10:13" x14ac:dyDescent="0.35">
      <c r="J33449" t="e">
        <f>wOBA+VLOOKUP(D33449,order[],2,FALSE)+VLOOKUP(IF(F33449&gt;7,8,IF(F33449=0,1,F33449)),pitches[],2,FALSE)+VLOOKUP(IF(E33449&gt;2,3,E33449),smatchups[],2,FALSE)</f>
        <v>#N/A</v>
      </c>
      <c r="K33449" t="e">
        <f t="shared" si="1610"/>
        <v>#N/A</v>
      </c>
      <c r="L33449" t="e">
        <f t="shared" si="1609"/>
        <v>#N/A</v>
      </c>
      <c r="M33449" t="e">
        <f t="shared" si="1611"/>
        <v>#N/A</v>
      </c>
    </row>
    <row r="33450" spans="10:13" x14ac:dyDescent="0.35">
      <c r="J33450" t="e">
        <f>wOBA+VLOOKUP(D33450,order[],2,FALSE)+VLOOKUP(IF(F33450&gt;7,8,IF(F33450=0,1,F33450)),pitches[],2,FALSE)+VLOOKUP(IF(E33450&gt;2,3,E33450),smatchups[],2,FALSE)</f>
        <v>#N/A</v>
      </c>
      <c r="K33450" t="e">
        <f t="shared" si="1610"/>
        <v>#N/A</v>
      </c>
      <c r="L33450" t="e">
        <f t="shared" si="1609"/>
        <v>#N/A</v>
      </c>
      <c r="M33450" t="e">
        <f t="shared" si="1611"/>
        <v>#N/A</v>
      </c>
    </row>
    <row r="33451" spans="10:13" x14ac:dyDescent="0.35">
      <c r="J33451" t="e">
        <f>wOBA+VLOOKUP(D33451,order[],2,FALSE)+VLOOKUP(IF(F33451&gt;7,8,IF(F33451=0,1,F33451)),pitches[],2,FALSE)+VLOOKUP(IF(E33451&gt;2,3,E33451),smatchups[],2,FALSE)</f>
        <v>#N/A</v>
      </c>
      <c r="K33451" t="e">
        <f t="shared" si="1610"/>
        <v>#N/A</v>
      </c>
      <c r="L33451" t="e">
        <f t="shared" si="1609"/>
        <v>#N/A</v>
      </c>
      <c r="M33451" t="e">
        <f t="shared" si="1611"/>
        <v>#N/A</v>
      </c>
    </row>
    <row r="33452" spans="10:13" x14ac:dyDescent="0.35">
      <c r="J33452" t="e">
        <f>wOBA+VLOOKUP(D33452,order[],2,FALSE)+VLOOKUP(IF(F33452&gt;7,8,IF(F33452=0,1,F33452)),pitches[],2,FALSE)+VLOOKUP(IF(E33452&gt;2,3,E33452),smatchups[],2,FALSE)</f>
        <v>#N/A</v>
      </c>
      <c r="K33452" t="e">
        <f t="shared" si="1610"/>
        <v>#N/A</v>
      </c>
      <c r="L33452" t="e">
        <f t="shared" si="1609"/>
        <v>#N/A</v>
      </c>
      <c r="M33452" t="e">
        <f t="shared" si="1611"/>
        <v>#N/A</v>
      </c>
    </row>
    <row r="33453" spans="10:13" x14ac:dyDescent="0.35">
      <c r="J33453" t="e">
        <f>wOBA+VLOOKUP(D33453,order[],2,FALSE)+VLOOKUP(IF(F33453&gt;7,8,IF(F33453=0,1,F33453)),pitches[],2,FALSE)+VLOOKUP(IF(E33453&gt;2,3,E33453),smatchups[],2,FALSE)</f>
        <v>#N/A</v>
      </c>
      <c r="K33453" t="e">
        <f t="shared" si="1610"/>
        <v>#N/A</v>
      </c>
      <c r="L33453" t="e">
        <f t="shared" si="1609"/>
        <v>#N/A</v>
      </c>
      <c r="M33453" t="e">
        <f t="shared" si="1611"/>
        <v>#N/A</v>
      </c>
    </row>
    <row r="33454" spans="10:13" x14ac:dyDescent="0.35">
      <c r="J33454" t="e">
        <f>wOBA+VLOOKUP(D33454,order[],2,FALSE)+VLOOKUP(IF(F33454&gt;7,8,IF(F33454=0,1,F33454)),pitches[],2,FALSE)+VLOOKUP(IF(E33454&gt;2,3,E33454),smatchups[],2,FALSE)</f>
        <v>#N/A</v>
      </c>
      <c r="K33454" t="e">
        <f t="shared" si="1610"/>
        <v>#N/A</v>
      </c>
      <c r="L33454" t="e">
        <f t="shared" si="1609"/>
        <v>#N/A</v>
      </c>
      <c r="M33454" t="e">
        <f t="shared" si="1611"/>
        <v>#N/A</v>
      </c>
    </row>
    <row r="33455" spans="10:13" x14ac:dyDescent="0.35">
      <c r="J33455" t="e">
        <f>wOBA+VLOOKUP(D33455,order[],2,FALSE)+VLOOKUP(IF(F33455&gt;7,8,IF(F33455=0,1,F33455)),pitches[],2,FALSE)+VLOOKUP(IF(E33455&gt;2,3,E33455),smatchups[],2,FALSE)</f>
        <v>#N/A</v>
      </c>
      <c r="K33455" t="e">
        <f t="shared" si="1610"/>
        <v>#N/A</v>
      </c>
      <c r="L33455" t="e">
        <f t="shared" si="1609"/>
        <v>#N/A</v>
      </c>
      <c r="M33455" t="e">
        <f t="shared" si="1611"/>
        <v>#N/A</v>
      </c>
    </row>
    <row r="33456" spans="10:13" x14ac:dyDescent="0.35">
      <c r="J33456" t="e">
        <f>wOBA+VLOOKUP(D33456,order[],2,FALSE)+VLOOKUP(IF(F33456&gt;7,8,IF(F33456=0,1,F33456)),pitches[],2,FALSE)+VLOOKUP(IF(E33456&gt;2,3,E33456),smatchups[],2,FALSE)</f>
        <v>#N/A</v>
      </c>
      <c r="K33456" t="e">
        <f t="shared" si="1610"/>
        <v>#N/A</v>
      </c>
      <c r="L33456" t="e">
        <f t="shared" si="1609"/>
        <v>#N/A</v>
      </c>
      <c r="M33456" t="e">
        <f t="shared" si="1611"/>
        <v>#N/A</v>
      </c>
    </row>
    <row r="33457" spans="10:13" x14ac:dyDescent="0.35">
      <c r="J33457" t="e">
        <f>wOBA+VLOOKUP(D33457,order[],2,FALSE)+VLOOKUP(IF(F33457&gt;7,8,IF(F33457=0,1,F33457)),pitches[],2,FALSE)+VLOOKUP(IF(E33457&gt;2,3,E33457),smatchups[],2,FALSE)</f>
        <v>#N/A</v>
      </c>
      <c r="K33457" t="e">
        <f t="shared" si="1610"/>
        <v>#N/A</v>
      </c>
      <c r="L33457" t="e">
        <f t="shared" si="1609"/>
        <v>#N/A</v>
      </c>
      <c r="M33457" t="e">
        <f t="shared" si="1611"/>
        <v>#N/A</v>
      </c>
    </row>
    <row r="33458" spans="10:13" x14ac:dyDescent="0.35">
      <c r="J33458" t="e">
        <f>wOBA+VLOOKUP(D33458,order[],2,FALSE)+VLOOKUP(IF(F33458&gt;7,8,IF(F33458=0,1,F33458)),pitches[],2,FALSE)+VLOOKUP(IF(E33458&gt;2,3,E33458),smatchups[],2,FALSE)</f>
        <v>#N/A</v>
      </c>
      <c r="K33458" t="e">
        <f t="shared" si="1610"/>
        <v>#N/A</v>
      </c>
      <c r="L33458" t="e">
        <f t="shared" si="1609"/>
        <v>#N/A</v>
      </c>
      <c r="M33458" t="e">
        <f t="shared" si="1611"/>
        <v>#N/A</v>
      </c>
    </row>
    <row r="33459" spans="10:13" x14ac:dyDescent="0.35">
      <c r="J33459" t="e">
        <f>wOBA+VLOOKUP(D33459,order[],2,FALSE)+VLOOKUP(IF(F33459&gt;7,8,IF(F33459=0,1,F33459)),pitches[],2,FALSE)+VLOOKUP(IF(E33459&gt;2,3,E33459),smatchups[],2,FALSE)</f>
        <v>#N/A</v>
      </c>
      <c r="K33459" t="e">
        <f t="shared" si="1610"/>
        <v>#N/A</v>
      </c>
      <c r="L33459" t="e">
        <f t="shared" si="1609"/>
        <v>#N/A</v>
      </c>
      <c r="M33459" t="e">
        <f t="shared" si="1611"/>
        <v>#N/A</v>
      </c>
    </row>
    <row r="33460" spans="10:13" x14ac:dyDescent="0.35">
      <c r="J33460" t="e">
        <f>wOBA+VLOOKUP(D33460,order[],2,FALSE)+VLOOKUP(IF(F33460&gt;7,8,IF(F33460=0,1,F33460)),pitches[],2,FALSE)+VLOOKUP(IF(E33460&gt;2,3,E33460),smatchups[],2,FALSE)</f>
        <v>#N/A</v>
      </c>
      <c r="K33460" t="e">
        <f t="shared" si="1610"/>
        <v>#N/A</v>
      </c>
      <c r="L33460" t="e">
        <f t="shared" si="1609"/>
        <v>#N/A</v>
      </c>
      <c r="M33460" t="e">
        <f t="shared" si="1611"/>
        <v>#N/A</v>
      </c>
    </row>
    <row r="33461" spans="10:13" x14ac:dyDescent="0.35">
      <c r="J33461" t="e">
        <f>wOBA+VLOOKUP(D33461,order[],2,FALSE)+VLOOKUP(IF(F33461&gt;7,8,IF(F33461=0,1,F33461)),pitches[],2,FALSE)+VLOOKUP(IF(E33461&gt;2,3,E33461),smatchups[],2,FALSE)</f>
        <v>#N/A</v>
      </c>
      <c r="K33461" t="e">
        <f t="shared" si="1610"/>
        <v>#N/A</v>
      </c>
      <c r="L33461" t="e">
        <f t="shared" si="1609"/>
        <v>#N/A</v>
      </c>
      <c r="M33461" t="e">
        <f t="shared" si="1611"/>
        <v>#N/A</v>
      </c>
    </row>
    <row r="33462" spans="10:13" x14ac:dyDescent="0.35">
      <c r="J33462" t="e">
        <f>wOBA+VLOOKUP(D33462,order[],2,FALSE)+VLOOKUP(IF(F33462&gt;7,8,IF(F33462=0,1,F33462)),pitches[],2,FALSE)+VLOOKUP(IF(E33462&gt;2,3,E33462),smatchups[],2,FALSE)</f>
        <v>#N/A</v>
      </c>
      <c r="K33462" t="e">
        <f t="shared" si="1610"/>
        <v>#N/A</v>
      </c>
      <c r="L33462" t="e">
        <f t="shared" si="1609"/>
        <v>#N/A</v>
      </c>
      <c r="M33462" t="e">
        <f t="shared" si="1611"/>
        <v>#N/A</v>
      </c>
    </row>
    <row r="33463" spans="10:13" x14ac:dyDescent="0.35">
      <c r="J33463" t="e">
        <f>wOBA+VLOOKUP(D33463,order[],2,FALSE)+VLOOKUP(IF(F33463&gt;7,8,IF(F33463=0,1,F33463)),pitches[],2,FALSE)+VLOOKUP(IF(E33463&gt;2,3,E33463),smatchups[],2,FALSE)</f>
        <v>#N/A</v>
      </c>
      <c r="K33463" t="e">
        <f t="shared" si="1610"/>
        <v>#N/A</v>
      </c>
      <c r="L33463" t="e">
        <f t="shared" si="1609"/>
        <v>#N/A</v>
      </c>
      <c r="M33463" t="e">
        <f t="shared" si="1611"/>
        <v>#N/A</v>
      </c>
    </row>
    <row r="33464" spans="10:13" x14ac:dyDescent="0.35">
      <c r="J33464" t="e">
        <f>wOBA+VLOOKUP(D33464,order[],2,FALSE)+VLOOKUP(IF(F33464&gt;7,8,IF(F33464=0,1,F33464)),pitches[],2,FALSE)+VLOOKUP(IF(E33464&gt;2,3,E33464),smatchups[],2,FALSE)</f>
        <v>#N/A</v>
      </c>
      <c r="K33464" t="e">
        <f t="shared" si="1610"/>
        <v>#N/A</v>
      </c>
      <c r="L33464" t="e">
        <f t="shared" si="1609"/>
        <v>#N/A</v>
      </c>
      <c r="M33464" t="e">
        <f t="shared" si="1611"/>
        <v>#N/A</v>
      </c>
    </row>
    <row r="33465" spans="10:13" x14ac:dyDescent="0.35">
      <c r="J33465" t="e">
        <f>wOBA+VLOOKUP(D33465,order[],2,FALSE)+VLOOKUP(IF(F33465&gt;7,8,IF(F33465=0,1,F33465)),pitches[],2,FALSE)+VLOOKUP(IF(E33465&gt;2,3,E33465),smatchups[],2,FALSE)</f>
        <v>#N/A</v>
      </c>
      <c r="K33465" t="e">
        <f t="shared" si="1610"/>
        <v>#N/A</v>
      </c>
      <c r="L33465" t="e">
        <f t="shared" si="1609"/>
        <v>#N/A</v>
      </c>
      <c r="M33465" t="e">
        <f t="shared" si="1611"/>
        <v>#N/A</v>
      </c>
    </row>
    <row r="33466" spans="10:13" x14ac:dyDescent="0.35">
      <c r="J33466" t="e">
        <f>wOBA+VLOOKUP(D33466,order[],2,FALSE)+VLOOKUP(IF(F33466&gt;7,8,IF(F33466=0,1,F33466)),pitches[],2,FALSE)+VLOOKUP(IF(E33466&gt;2,3,E33466),smatchups[],2,FALSE)</f>
        <v>#N/A</v>
      </c>
      <c r="K33466" t="e">
        <f t="shared" si="1610"/>
        <v>#N/A</v>
      </c>
      <c r="L33466" t="e">
        <f t="shared" si="1609"/>
        <v>#N/A</v>
      </c>
      <c r="M33466" t="e">
        <f t="shared" si="1611"/>
        <v>#N/A</v>
      </c>
    </row>
    <row r="33467" spans="10:13" x14ac:dyDescent="0.35">
      <c r="J33467" t="e">
        <f>wOBA+VLOOKUP(D33467,order[],2,FALSE)+VLOOKUP(IF(F33467&gt;7,8,IF(F33467=0,1,F33467)),pitches[],2,FALSE)+VLOOKUP(IF(E33467&gt;2,3,E33467),smatchups[],2,FALSE)</f>
        <v>#N/A</v>
      </c>
      <c r="K33467" t="e">
        <f t="shared" si="1610"/>
        <v>#N/A</v>
      </c>
      <c r="L33467" t="e">
        <f t="shared" si="1609"/>
        <v>#N/A</v>
      </c>
      <c r="M33467" t="e">
        <f t="shared" si="1611"/>
        <v>#N/A</v>
      </c>
    </row>
    <row r="33468" spans="10:13" x14ac:dyDescent="0.35">
      <c r="J33468" t="e">
        <f>wOBA+VLOOKUP(D33468,order[],2,FALSE)+VLOOKUP(IF(F33468&gt;7,8,IF(F33468=0,1,F33468)),pitches[],2,FALSE)+VLOOKUP(IF(E33468&gt;2,3,E33468),smatchups[],2,FALSE)</f>
        <v>#N/A</v>
      </c>
      <c r="K33468" t="e">
        <f t="shared" si="1610"/>
        <v>#N/A</v>
      </c>
      <c r="L33468" t="e">
        <f t="shared" si="1609"/>
        <v>#N/A</v>
      </c>
      <c r="M33468" t="e">
        <f t="shared" si="1611"/>
        <v>#N/A</v>
      </c>
    </row>
    <row r="33469" spans="10:13" x14ac:dyDescent="0.35">
      <c r="J33469" t="e">
        <f>wOBA+VLOOKUP(D33469,order[],2,FALSE)+VLOOKUP(IF(F33469&gt;7,8,IF(F33469=0,1,F33469)),pitches[],2,FALSE)+VLOOKUP(IF(E33469&gt;2,3,E33469),smatchups[],2,FALSE)</f>
        <v>#N/A</v>
      </c>
      <c r="K33469" t="e">
        <f t="shared" si="1610"/>
        <v>#N/A</v>
      </c>
      <c r="L33469" t="e">
        <f t="shared" si="1609"/>
        <v>#N/A</v>
      </c>
      <c r="M33469" t="e">
        <f t="shared" si="1611"/>
        <v>#N/A</v>
      </c>
    </row>
    <row r="33470" spans="10:13" x14ac:dyDescent="0.35">
      <c r="J33470" t="e">
        <f>wOBA+VLOOKUP(D33470,order[],2,FALSE)+VLOOKUP(IF(F33470&gt;7,8,IF(F33470=0,1,F33470)),pitches[],2,FALSE)+VLOOKUP(IF(E33470&gt;2,3,E33470),smatchups[],2,FALSE)</f>
        <v>#N/A</v>
      </c>
      <c r="K33470" t="e">
        <f t="shared" si="1610"/>
        <v>#N/A</v>
      </c>
      <c r="L33470" t="e">
        <f t="shared" si="1609"/>
        <v>#N/A</v>
      </c>
      <c r="M33470" t="e">
        <f t="shared" si="1611"/>
        <v>#N/A</v>
      </c>
    </row>
    <row r="33471" spans="10:13" x14ac:dyDescent="0.35">
      <c r="J33471" t="e">
        <f>wOBA+VLOOKUP(D33471,order[],2,FALSE)+VLOOKUP(IF(F33471&gt;7,8,IF(F33471=0,1,F33471)),pitches[],2,FALSE)+VLOOKUP(IF(E33471&gt;2,3,E33471),smatchups[],2,FALSE)</f>
        <v>#N/A</v>
      </c>
      <c r="K33471" t="e">
        <f t="shared" si="1610"/>
        <v>#N/A</v>
      </c>
      <c r="L33471" t="e">
        <f t="shared" si="1609"/>
        <v>#N/A</v>
      </c>
      <c r="M33471" t="e">
        <f t="shared" si="1611"/>
        <v>#N/A</v>
      </c>
    </row>
    <row r="33472" spans="10:13" x14ac:dyDescent="0.35">
      <c r="J33472" t="e">
        <f>wOBA+VLOOKUP(D33472,order[],2,FALSE)+VLOOKUP(IF(F33472&gt;7,8,IF(F33472=0,1,F33472)),pitches[],2,FALSE)+VLOOKUP(IF(E33472&gt;2,3,E33472),smatchups[],2,FALSE)</f>
        <v>#N/A</v>
      </c>
      <c r="K33472" t="e">
        <f t="shared" si="1610"/>
        <v>#N/A</v>
      </c>
      <c r="L33472" t="e">
        <f t="shared" si="1609"/>
        <v>#N/A</v>
      </c>
      <c r="M33472" t="e">
        <f t="shared" si="1611"/>
        <v>#N/A</v>
      </c>
    </row>
    <row r="33473" spans="10:13" x14ac:dyDescent="0.35">
      <c r="J33473" t="e">
        <f>wOBA+VLOOKUP(D33473,order[],2,FALSE)+VLOOKUP(IF(F33473&gt;7,8,IF(F33473=0,1,F33473)),pitches[],2,FALSE)+VLOOKUP(IF(E33473&gt;2,3,E33473),smatchups[],2,FALSE)</f>
        <v>#N/A</v>
      </c>
      <c r="K33473" t="e">
        <f t="shared" si="1610"/>
        <v>#N/A</v>
      </c>
      <c r="L33473" t="e">
        <f t="shared" si="1609"/>
        <v>#N/A</v>
      </c>
      <c r="M33473" t="e">
        <f t="shared" si="1611"/>
        <v>#N/A</v>
      </c>
    </row>
    <row r="33474" spans="10:13" x14ac:dyDescent="0.35">
      <c r="J33474" t="e">
        <f>wOBA+VLOOKUP(D33474,order[],2,FALSE)+VLOOKUP(IF(F33474&gt;7,8,IF(F33474=0,1,F33474)),pitches[],2,FALSE)+VLOOKUP(IF(E33474&gt;2,3,E33474),smatchups[],2,FALSE)</f>
        <v>#N/A</v>
      </c>
      <c r="K33474" t="e">
        <f t="shared" si="1610"/>
        <v>#N/A</v>
      </c>
      <c r="L33474" t="e">
        <f t="shared" ref="L33474:L33537" si="1612">IF(E33474=0,BF$1+BE$1*F33474,IF(E33474=1,BF$2+BE$2*F33474,IF(E33474=2,BF$3+BE$3*F33474,BF$4+BE$4*F33474)))+J33474</f>
        <v>#N/A</v>
      </c>
      <c r="M33474" t="e">
        <f t="shared" si="1611"/>
        <v>#N/A</v>
      </c>
    </row>
    <row r="33475" spans="10:13" x14ac:dyDescent="0.35">
      <c r="J33475" t="e">
        <f>wOBA+VLOOKUP(D33475,order[],2,FALSE)+VLOOKUP(IF(F33475&gt;7,8,IF(F33475=0,1,F33475)),pitches[],2,FALSE)+VLOOKUP(IF(E33475&gt;2,3,E33475),smatchups[],2,FALSE)</f>
        <v>#N/A</v>
      </c>
      <c r="K33475" t="e">
        <f t="shared" ref="K33475:K33538" si="1613">H33475-J33475</f>
        <v>#N/A</v>
      </c>
      <c r="L33475" t="e">
        <f t="shared" si="1612"/>
        <v>#N/A</v>
      </c>
      <c r="M33475" t="e">
        <f t="shared" ref="M33475:M33538" si="1614">H33475-L33475</f>
        <v>#N/A</v>
      </c>
    </row>
    <row r="33476" spans="10:13" x14ac:dyDescent="0.35">
      <c r="J33476" t="e">
        <f>wOBA+VLOOKUP(D33476,order[],2,FALSE)+VLOOKUP(IF(F33476&gt;7,8,IF(F33476=0,1,F33476)),pitches[],2,FALSE)+VLOOKUP(IF(E33476&gt;2,3,E33476),smatchups[],2,FALSE)</f>
        <v>#N/A</v>
      </c>
      <c r="K33476" t="e">
        <f t="shared" si="1613"/>
        <v>#N/A</v>
      </c>
      <c r="L33476" t="e">
        <f t="shared" si="1612"/>
        <v>#N/A</v>
      </c>
      <c r="M33476" t="e">
        <f t="shared" si="1614"/>
        <v>#N/A</v>
      </c>
    </row>
    <row r="33477" spans="10:13" x14ac:dyDescent="0.35">
      <c r="J33477" t="e">
        <f>wOBA+VLOOKUP(D33477,order[],2,FALSE)+VLOOKUP(IF(F33477&gt;7,8,IF(F33477=0,1,F33477)),pitches[],2,FALSE)+VLOOKUP(IF(E33477&gt;2,3,E33477),smatchups[],2,FALSE)</f>
        <v>#N/A</v>
      </c>
      <c r="K33477" t="e">
        <f t="shared" si="1613"/>
        <v>#N/A</v>
      </c>
      <c r="L33477" t="e">
        <f t="shared" si="1612"/>
        <v>#N/A</v>
      </c>
      <c r="M33477" t="e">
        <f t="shared" si="1614"/>
        <v>#N/A</v>
      </c>
    </row>
    <row r="33478" spans="10:13" x14ac:dyDescent="0.35">
      <c r="J33478" t="e">
        <f>wOBA+VLOOKUP(D33478,order[],2,FALSE)+VLOOKUP(IF(F33478&gt;7,8,IF(F33478=0,1,F33478)),pitches[],2,FALSE)+VLOOKUP(IF(E33478&gt;2,3,E33478),smatchups[],2,FALSE)</f>
        <v>#N/A</v>
      </c>
      <c r="K33478" t="e">
        <f t="shared" si="1613"/>
        <v>#N/A</v>
      </c>
      <c r="L33478" t="e">
        <f t="shared" si="1612"/>
        <v>#N/A</v>
      </c>
      <c r="M33478" t="e">
        <f t="shared" si="1614"/>
        <v>#N/A</v>
      </c>
    </row>
    <row r="33479" spans="10:13" x14ac:dyDescent="0.35">
      <c r="J33479" t="e">
        <f>wOBA+VLOOKUP(D33479,order[],2,FALSE)+VLOOKUP(IF(F33479&gt;7,8,IF(F33479=0,1,F33479)),pitches[],2,FALSE)+VLOOKUP(IF(E33479&gt;2,3,E33479),smatchups[],2,FALSE)</f>
        <v>#N/A</v>
      </c>
      <c r="K33479" t="e">
        <f t="shared" si="1613"/>
        <v>#N/A</v>
      </c>
      <c r="L33479" t="e">
        <f t="shared" si="1612"/>
        <v>#N/A</v>
      </c>
      <c r="M33479" t="e">
        <f t="shared" si="1614"/>
        <v>#N/A</v>
      </c>
    </row>
    <row r="33480" spans="10:13" x14ac:dyDescent="0.35">
      <c r="J33480" t="e">
        <f>wOBA+VLOOKUP(D33480,order[],2,FALSE)+VLOOKUP(IF(F33480&gt;7,8,IF(F33480=0,1,F33480)),pitches[],2,FALSE)+VLOOKUP(IF(E33480&gt;2,3,E33480),smatchups[],2,FALSE)</f>
        <v>#N/A</v>
      </c>
      <c r="K33480" t="e">
        <f t="shared" si="1613"/>
        <v>#N/A</v>
      </c>
      <c r="L33480" t="e">
        <f t="shared" si="1612"/>
        <v>#N/A</v>
      </c>
      <c r="M33480" t="e">
        <f t="shared" si="1614"/>
        <v>#N/A</v>
      </c>
    </row>
    <row r="33481" spans="10:13" x14ac:dyDescent="0.35">
      <c r="J33481" t="e">
        <f>wOBA+VLOOKUP(D33481,order[],2,FALSE)+VLOOKUP(IF(F33481&gt;7,8,IF(F33481=0,1,F33481)),pitches[],2,FALSE)+VLOOKUP(IF(E33481&gt;2,3,E33481),smatchups[],2,FALSE)</f>
        <v>#N/A</v>
      </c>
      <c r="K33481" t="e">
        <f t="shared" si="1613"/>
        <v>#N/A</v>
      </c>
      <c r="L33481" t="e">
        <f t="shared" si="1612"/>
        <v>#N/A</v>
      </c>
      <c r="M33481" t="e">
        <f t="shared" si="1614"/>
        <v>#N/A</v>
      </c>
    </row>
    <row r="33482" spans="10:13" x14ac:dyDescent="0.35">
      <c r="J33482" t="e">
        <f>wOBA+VLOOKUP(D33482,order[],2,FALSE)+VLOOKUP(IF(F33482&gt;7,8,IF(F33482=0,1,F33482)),pitches[],2,FALSE)+VLOOKUP(IF(E33482&gt;2,3,E33482),smatchups[],2,FALSE)</f>
        <v>#N/A</v>
      </c>
      <c r="K33482" t="e">
        <f t="shared" si="1613"/>
        <v>#N/A</v>
      </c>
      <c r="L33482" t="e">
        <f t="shared" si="1612"/>
        <v>#N/A</v>
      </c>
      <c r="M33482" t="e">
        <f t="shared" si="1614"/>
        <v>#N/A</v>
      </c>
    </row>
    <row r="33483" spans="10:13" x14ac:dyDescent="0.35">
      <c r="J33483" t="e">
        <f>wOBA+VLOOKUP(D33483,order[],2,FALSE)+VLOOKUP(IF(F33483&gt;7,8,IF(F33483=0,1,F33483)),pitches[],2,FALSE)+VLOOKUP(IF(E33483&gt;2,3,E33483),smatchups[],2,FALSE)</f>
        <v>#N/A</v>
      </c>
      <c r="K33483" t="e">
        <f t="shared" si="1613"/>
        <v>#N/A</v>
      </c>
      <c r="L33483" t="e">
        <f t="shared" si="1612"/>
        <v>#N/A</v>
      </c>
      <c r="M33483" t="e">
        <f t="shared" si="1614"/>
        <v>#N/A</v>
      </c>
    </row>
    <row r="33484" spans="10:13" x14ac:dyDescent="0.35">
      <c r="J33484" t="e">
        <f>wOBA+VLOOKUP(D33484,order[],2,FALSE)+VLOOKUP(IF(F33484&gt;7,8,IF(F33484=0,1,F33484)),pitches[],2,FALSE)+VLOOKUP(IF(E33484&gt;2,3,E33484),smatchups[],2,FALSE)</f>
        <v>#N/A</v>
      </c>
      <c r="K33484" t="e">
        <f t="shared" si="1613"/>
        <v>#N/A</v>
      </c>
      <c r="L33484" t="e">
        <f t="shared" si="1612"/>
        <v>#N/A</v>
      </c>
      <c r="M33484" t="e">
        <f t="shared" si="1614"/>
        <v>#N/A</v>
      </c>
    </row>
    <row r="33485" spans="10:13" x14ac:dyDescent="0.35">
      <c r="J33485" t="e">
        <f>wOBA+VLOOKUP(D33485,order[],2,FALSE)+VLOOKUP(IF(F33485&gt;7,8,IF(F33485=0,1,F33485)),pitches[],2,FALSE)+VLOOKUP(IF(E33485&gt;2,3,E33485),smatchups[],2,FALSE)</f>
        <v>#N/A</v>
      </c>
      <c r="K33485" t="e">
        <f t="shared" si="1613"/>
        <v>#N/A</v>
      </c>
      <c r="L33485" t="e">
        <f t="shared" si="1612"/>
        <v>#N/A</v>
      </c>
      <c r="M33485" t="e">
        <f t="shared" si="1614"/>
        <v>#N/A</v>
      </c>
    </row>
    <row r="33486" spans="10:13" x14ac:dyDescent="0.35">
      <c r="J33486" t="e">
        <f>wOBA+VLOOKUP(D33486,order[],2,FALSE)+VLOOKUP(IF(F33486&gt;7,8,IF(F33486=0,1,F33486)),pitches[],2,FALSE)+VLOOKUP(IF(E33486&gt;2,3,E33486),smatchups[],2,FALSE)</f>
        <v>#N/A</v>
      </c>
      <c r="K33486" t="e">
        <f t="shared" si="1613"/>
        <v>#N/A</v>
      </c>
      <c r="L33486" t="e">
        <f t="shared" si="1612"/>
        <v>#N/A</v>
      </c>
      <c r="M33486" t="e">
        <f t="shared" si="1614"/>
        <v>#N/A</v>
      </c>
    </row>
    <row r="33487" spans="10:13" x14ac:dyDescent="0.35">
      <c r="J33487" t="e">
        <f>wOBA+VLOOKUP(D33487,order[],2,FALSE)+VLOOKUP(IF(F33487&gt;7,8,IF(F33487=0,1,F33487)),pitches[],2,FALSE)+VLOOKUP(IF(E33487&gt;2,3,E33487),smatchups[],2,FALSE)</f>
        <v>#N/A</v>
      </c>
      <c r="K33487" t="e">
        <f t="shared" si="1613"/>
        <v>#N/A</v>
      </c>
      <c r="L33487" t="e">
        <f t="shared" si="1612"/>
        <v>#N/A</v>
      </c>
      <c r="M33487" t="e">
        <f t="shared" si="1614"/>
        <v>#N/A</v>
      </c>
    </row>
    <row r="33488" spans="10:13" x14ac:dyDescent="0.35">
      <c r="J33488" t="e">
        <f>wOBA+VLOOKUP(D33488,order[],2,FALSE)+VLOOKUP(IF(F33488&gt;7,8,IF(F33488=0,1,F33488)),pitches[],2,FALSE)+VLOOKUP(IF(E33488&gt;2,3,E33488),smatchups[],2,FALSE)</f>
        <v>#N/A</v>
      </c>
      <c r="K33488" t="e">
        <f t="shared" si="1613"/>
        <v>#N/A</v>
      </c>
      <c r="L33488" t="e">
        <f t="shared" si="1612"/>
        <v>#N/A</v>
      </c>
      <c r="M33488" t="e">
        <f t="shared" si="1614"/>
        <v>#N/A</v>
      </c>
    </row>
    <row r="33489" spans="10:13" x14ac:dyDescent="0.35">
      <c r="J33489" t="e">
        <f>wOBA+VLOOKUP(D33489,order[],2,FALSE)+VLOOKUP(IF(F33489&gt;7,8,IF(F33489=0,1,F33489)),pitches[],2,FALSE)+VLOOKUP(IF(E33489&gt;2,3,E33489),smatchups[],2,FALSE)</f>
        <v>#N/A</v>
      </c>
      <c r="K33489" t="e">
        <f t="shared" si="1613"/>
        <v>#N/A</v>
      </c>
      <c r="L33489" t="e">
        <f t="shared" si="1612"/>
        <v>#N/A</v>
      </c>
      <c r="M33489" t="e">
        <f t="shared" si="1614"/>
        <v>#N/A</v>
      </c>
    </row>
    <row r="33490" spans="10:13" x14ac:dyDescent="0.35">
      <c r="J33490" t="e">
        <f>wOBA+VLOOKUP(D33490,order[],2,FALSE)+VLOOKUP(IF(F33490&gt;7,8,IF(F33490=0,1,F33490)),pitches[],2,FALSE)+VLOOKUP(IF(E33490&gt;2,3,E33490),smatchups[],2,FALSE)</f>
        <v>#N/A</v>
      </c>
      <c r="K33490" t="e">
        <f t="shared" si="1613"/>
        <v>#N/A</v>
      </c>
      <c r="L33490" t="e">
        <f t="shared" si="1612"/>
        <v>#N/A</v>
      </c>
      <c r="M33490" t="e">
        <f t="shared" si="1614"/>
        <v>#N/A</v>
      </c>
    </row>
    <row r="33491" spans="10:13" x14ac:dyDescent="0.35">
      <c r="J33491" t="e">
        <f>wOBA+VLOOKUP(D33491,order[],2,FALSE)+VLOOKUP(IF(F33491&gt;7,8,IF(F33491=0,1,F33491)),pitches[],2,FALSE)+VLOOKUP(IF(E33491&gt;2,3,E33491),smatchups[],2,FALSE)</f>
        <v>#N/A</v>
      </c>
      <c r="K33491" t="e">
        <f t="shared" si="1613"/>
        <v>#N/A</v>
      </c>
      <c r="L33491" t="e">
        <f t="shared" si="1612"/>
        <v>#N/A</v>
      </c>
      <c r="M33491" t="e">
        <f t="shared" si="1614"/>
        <v>#N/A</v>
      </c>
    </row>
    <row r="33492" spans="10:13" x14ac:dyDescent="0.35">
      <c r="J33492" t="e">
        <f>wOBA+VLOOKUP(D33492,order[],2,FALSE)+VLOOKUP(IF(F33492&gt;7,8,IF(F33492=0,1,F33492)),pitches[],2,FALSE)+VLOOKUP(IF(E33492&gt;2,3,E33492),smatchups[],2,FALSE)</f>
        <v>#N/A</v>
      </c>
      <c r="K33492" t="e">
        <f t="shared" si="1613"/>
        <v>#N/A</v>
      </c>
      <c r="L33492" t="e">
        <f t="shared" si="1612"/>
        <v>#N/A</v>
      </c>
      <c r="M33492" t="e">
        <f t="shared" si="1614"/>
        <v>#N/A</v>
      </c>
    </row>
    <row r="33493" spans="10:13" x14ac:dyDescent="0.35">
      <c r="J33493" t="e">
        <f>wOBA+VLOOKUP(D33493,order[],2,FALSE)+VLOOKUP(IF(F33493&gt;7,8,IF(F33493=0,1,F33493)),pitches[],2,FALSE)+VLOOKUP(IF(E33493&gt;2,3,E33493),smatchups[],2,FALSE)</f>
        <v>#N/A</v>
      </c>
      <c r="K33493" t="e">
        <f t="shared" si="1613"/>
        <v>#N/A</v>
      </c>
      <c r="L33493" t="e">
        <f t="shared" si="1612"/>
        <v>#N/A</v>
      </c>
      <c r="M33493" t="e">
        <f t="shared" si="1614"/>
        <v>#N/A</v>
      </c>
    </row>
    <row r="33494" spans="10:13" x14ac:dyDescent="0.35">
      <c r="J33494" t="e">
        <f>wOBA+VLOOKUP(D33494,order[],2,FALSE)+VLOOKUP(IF(F33494&gt;7,8,IF(F33494=0,1,F33494)),pitches[],2,FALSE)+VLOOKUP(IF(E33494&gt;2,3,E33494),smatchups[],2,FALSE)</f>
        <v>#N/A</v>
      </c>
      <c r="K33494" t="e">
        <f t="shared" si="1613"/>
        <v>#N/A</v>
      </c>
      <c r="L33494" t="e">
        <f t="shared" si="1612"/>
        <v>#N/A</v>
      </c>
      <c r="M33494" t="e">
        <f t="shared" si="1614"/>
        <v>#N/A</v>
      </c>
    </row>
    <row r="33495" spans="10:13" x14ac:dyDescent="0.35">
      <c r="J33495" t="e">
        <f>wOBA+VLOOKUP(D33495,order[],2,FALSE)+VLOOKUP(IF(F33495&gt;7,8,IF(F33495=0,1,F33495)),pitches[],2,FALSE)+VLOOKUP(IF(E33495&gt;2,3,E33495),smatchups[],2,FALSE)</f>
        <v>#N/A</v>
      </c>
      <c r="K33495" t="e">
        <f t="shared" si="1613"/>
        <v>#N/A</v>
      </c>
      <c r="L33495" t="e">
        <f t="shared" si="1612"/>
        <v>#N/A</v>
      </c>
      <c r="M33495" t="e">
        <f t="shared" si="1614"/>
        <v>#N/A</v>
      </c>
    </row>
    <row r="33496" spans="10:13" x14ac:dyDescent="0.35">
      <c r="J33496" t="e">
        <f>wOBA+VLOOKUP(D33496,order[],2,FALSE)+VLOOKUP(IF(F33496&gt;7,8,IF(F33496=0,1,F33496)),pitches[],2,FALSE)+VLOOKUP(IF(E33496&gt;2,3,E33496),smatchups[],2,FALSE)</f>
        <v>#N/A</v>
      </c>
      <c r="K33496" t="e">
        <f t="shared" si="1613"/>
        <v>#N/A</v>
      </c>
      <c r="L33496" t="e">
        <f t="shared" si="1612"/>
        <v>#N/A</v>
      </c>
      <c r="M33496" t="e">
        <f t="shared" si="1614"/>
        <v>#N/A</v>
      </c>
    </row>
    <row r="33497" spans="10:13" x14ac:dyDescent="0.35">
      <c r="J33497" t="e">
        <f>wOBA+VLOOKUP(D33497,order[],2,FALSE)+VLOOKUP(IF(F33497&gt;7,8,IF(F33497=0,1,F33497)),pitches[],2,FALSE)+VLOOKUP(IF(E33497&gt;2,3,E33497),smatchups[],2,FALSE)</f>
        <v>#N/A</v>
      </c>
      <c r="K33497" t="e">
        <f t="shared" si="1613"/>
        <v>#N/A</v>
      </c>
      <c r="L33497" t="e">
        <f t="shared" si="1612"/>
        <v>#N/A</v>
      </c>
      <c r="M33497" t="e">
        <f t="shared" si="1614"/>
        <v>#N/A</v>
      </c>
    </row>
    <row r="33498" spans="10:13" x14ac:dyDescent="0.35">
      <c r="J33498" t="e">
        <f>wOBA+VLOOKUP(D33498,order[],2,FALSE)+VLOOKUP(IF(F33498&gt;7,8,IF(F33498=0,1,F33498)),pitches[],2,FALSE)+VLOOKUP(IF(E33498&gt;2,3,E33498),smatchups[],2,FALSE)</f>
        <v>#N/A</v>
      </c>
      <c r="K33498" t="e">
        <f t="shared" si="1613"/>
        <v>#N/A</v>
      </c>
      <c r="L33498" t="e">
        <f t="shared" si="1612"/>
        <v>#N/A</v>
      </c>
      <c r="M33498" t="e">
        <f t="shared" si="1614"/>
        <v>#N/A</v>
      </c>
    </row>
    <row r="33499" spans="10:13" x14ac:dyDescent="0.35">
      <c r="J33499" t="e">
        <f>wOBA+VLOOKUP(D33499,order[],2,FALSE)+VLOOKUP(IF(F33499&gt;7,8,IF(F33499=0,1,F33499)),pitches[],2,FALSE)+VLOOKUP(IF(E33499&gt;2,3,E33499),smatchups[],2,FALSE)</f>
        <v>#N/A</v>
      </c>
      <c r="K33499" t="e">
        <f t="shared" si="1613"/>
        <v>#N/A</v>
      </c>
      <c r="L33499" t="e">
        <f t="shared" si="1612"/>
        <v>#N/A</v>
      </c>
      <c r="M33499" t="e">
        <f t="shared" si="1614"/>
        <v>#N/A</v>
      </c>
    </row>
    <row r="33500" spans="10:13" x14ac:dyDescent="0.35">
      <c r="J33500" t="e">
        <f>wOBA+VLOOKUP(D33500,order[],2,FALSE)+VLOOKUP(IF(F33500&gt;7,8,IF(F33500=0,1,F33500)),pitches[],2,FALSE)+VLOOKUP(IF(E33500&gt;2,3,E33500),smatchups[],2,FALSE)</f>
        <v>#N/A</v>
      </c>
      <c r="K33500" t="e">
        <f t="shared" si="1613"/>
        <v>#N/A</v>
      </c>
      <c r="L33500" t="e">
        <f t="shared" si="1612"/>
        <v>#N/A</v>
      </c>
      <c r="M33500" t="e">
        <f t="shared" si="1614"/>
        <v>#N/A</v>
      </c>
    </row>
    <row r="33501" spans="10:13" x14ac:dyDescent="0.35">
      <c r="J33501" t="e">
        <f>wOBA+VLOOKUP(D33501,order[],2,FALSE)+VLOOKUP(IF(F33501&gt;7,8,IF(F33501=0,1,F33501)),pitches[],2,FALSE)+VLOOKUP(IF(E33501&gt;2,3,E33501),smatchups[],2,FALSE)</f>
        <v>#N/A</v>
      </c>
      <c r="K33501" t="e">
        <f t="shared" si="1613"/>
        <v>#N/A</v>
      </c>
      <c r="L33501" t="e">
        <f t="shared" si="1612"/>
        <v>#N/A</v>
      </c>
      <c r="M33501" t="e">
        <f t="shared" si="1614"/>
        <v>#N/A</v>
      </c>
    </row>
    <row r="33502" spans="10:13" x14ac:dyDescent="0.35">
      <c r="J33502" t="e">
        <f>wOBA+VLOOKUP(D33502,order[],2,FALSE)+VLOOKUP(IF(F33502&gt;7,8,IF(F33502=0,1,F33502)),pitches[],2,FALSE)+VLOOKUP(IF(E33502&gt;2,3,E33502),smatchups[],2,FALSE)</f>
        <v>#N/A</v>
      </c>
      <c r="K33502" t="e">
        <f t="shared" si="1613"/>
        <v>#N/A</v>
      </c>
      <c r="L33502" t="e">
        <f t="shared" si="1612"/>
        <v>#N/A</v>
      </c>
      <c r="M33502" t="e">
        <f t="shared" si="1614"/>
        <v>#N/A</v>
      </c>
    </row>
    <row r="33503" spans="10:13" x14ac:dyDescent="0.35">
      <c r="J33503" t="e">
        <f>wOBA+VLOOKUP(D33503,order[],2,FALSE)+VLOOKUP(IF(F33503&gt;7,8,IF(F33503=0,1,F33503)),pitches[],2,FALSE)+VLOOKUP(IF(E33503&gt;2,3,E33503),smatchups[],2,FALSE)</f>
        <v>#N/A</v>
      </c>
      <c r="K33503" t="e">
        <f t="shared" si="1613"/>
        <v>#N/A</v>
      </c>
      <c r="L33503" t="e">
        <f t="shared" si="1612"/>
        <v>#N/A</v>
      </c>
      <c r="M33503" t="e">
        <f t="shared" si="1614"/>
        <v>#N/A</v>
      </c>
    </row>
    <row r="33504" spans="10:13" x14ac:dyDescent="0.35">
      <c r="J33504" t="e">
        <f>wOBA+VLOOKUP(D33504,order[],2,FALSE)+VLOOKUP(IF(F33504&gt;7,8,IF(F33504=0,1,F33504)),pitches[],2,FALSE)+VLOOKUP(IF(E33504&gt;2,3,E33504),smatchups[],2,FALSE)</f>
        <v>#N/A</v>
      </c>
      <c r="K33504" t="e">
        <f t="shared" si="1613"/>
        <v>#N/A</v>
      </c>
      <c r="L33504" t="e">
        <f t="shared" si="1612"/>
        <v>#N/A</v>
      </c>
      <c r="M33504" t="e">
        <f t="shared" si="1614"/>
        <v>#N/A</v>
      </c>
    </row>
    <row r="33505" spans="10:13" x14ac:dyDescent="0.35">
      <c r="J33505" t="e">
        <f>wOBA+VLOOKUP(D33505,order[],2,FALSE)+VLOOKUP(IF(F33505&gt;7,8,IF(F33505=0,1,F33505)),pitches[],2,FALSE)+VLOOKUP(IF(E33505&gt;2,3,E33505),smatchups[],2,FALSE)</f>
        <v>#N/A</v>
      </c>
      <c r="K33505" t="e">
        <f t="shared" si="1613"/>
        <v>#N/A</v>
      </c>
      <c r="L33505" t="e">
        <f t="shared" si="1612"/>
        <v>#N/A</v>
      </c>
      <c r="M33505" t="e">
        <f t="shared" si="1614"/>
        <v>#N/A</v>
      </c>
    </row>
    <row r="33506" spans="10:13" x14ac:dyDescent="0.35">
      <c r="J33506" t="e">
        <f>wOBA+VLOOKUP(D33506,order[],2,FALSE)+VLOOKUP(IF(F33506&gt;7,8,IF(F33506=0,1,F33506)),pitches[],2,FALSE)+VLOOKUP(IF(E33506&gt;2,3,E33506),smatchups[],2,FALSE)</f>
        <v>#N/A</v>
      </c>
      <c r="K33506" t="e">
        <f t="shared" si="1613"/>
        <v>#N/A</v>
      </c>
      <c r="L33506" t="e">
        <f t="shared" si="1612"/>
        <v>#N/A</v>
      </c>
      <c r="M33506" t="e">
        <f t="shared" si="1614"/>
        <v>#N/A</v>
      </c>
    </row>
    <row r="33507" spans="10:13" x14ac:dyDescent="0.35">
      <c r="J33507" t="e">
        <f>wOBA+VLOOKUP(D33507,order[],2,FALSE)+VLOOKUP(IF(F33507&gt;7,8,IF(F33507=0,1,F33507)),pitches[],2,FALSE)+VLOOKUP(IF(E33507&gt;2,3,E33507),smatchups[],2,FALSE)</f>
        <v>#N/A</v>
      </c>
      <c r="K33507" t="e">
        <f t="shared" si="1613"/>
        <v>#N/A</v>
      </c>
      <c r="L33507" t="e">
        <f t="shared" si="1612"/>
        <v>#N/A</v>
      </c>
      <c r="M33507" t="e">
        <f t="shared" si="1614"/>
        <v>#N/A</v>
      </c>
    </row>
    <row r="33508" spans="10:13" x14ac:dyDescent="0.35">
      <c r="J33508" t="e">
        <f>wOBA+VLOOKUP(D33508,order[],2,FALSE)+VLOOKUP(IF(F33508&gt;7,8,IF(F33508=0,1,F33508)),pitches[],2,FALSE)+VLOOKUP(IF(E33508&gt;2,3,E33508),smatchups[],2,FALSE)</f>
        <v>#N/A</v>
      </c>
      <c r="K33508" t="e">
        <f t="shared" si="1613"/>
        <v>#N/A</v>
      </c>
      <c r="L33508" t="e">
        <f t="shared" si="1612"/>
        <v>#N/A</v>
      </c>
      <c r="M33508" t="e">
        <f t="shared" si="1614"/>
        <v>#N/A</v>
      </c>
    </row>
    <row r="33509" spans="10:13" x14ac:dyDescent="0.35">
      <c r="J33509" t="e">
        <f>wOBA+VLOOKUP(D33509,order[],2,FALSE)+VLOOKUP(IF(F33509&gt;7,8,IF(F33509=0,1,F33509)),pitches[],2,FALSE)+VLOOKUP(IF(E33509&gt;2,3,E33509),smatchups[],2,FALSE)</f>
        <v>#N/A</v>
      </c>
      <c r="K33509" t="e">
        <f t="shared" si="1613"/>
        <v>#N/A</v>
      </c>
      <c r="L33509" t="e">
        <f t="shared" si="1612"/>
        <v>#N/A</v>
      </c>
      <c r="M33509" t="e">
        <f t="shared" si="1614"/>
        <v>#N/A</v>
      </c>
    </row>
    <row r="33510" spans="10:13" x14ac:dyDescent="0.35">
      <c r="J33510" t="e">
        <f>wOBA+VLOOKUP(D33510,order[],2,FALSE)+VLOOKUP(IF(F33510&gt;7,8,IF(F33510=0,1,F33510)),pitches[],2,FALSE)+VLOOKUP(IF(E33510&gt;2,3,E33510),smatchups[],2,FALSE)</f>
        <v>#N/A</v>
      </c>
      <c r="K33510" t="e">
        <f t="shared" si="1613"/>
        <v>#N/A</v>
      </c>
      <c r="L33510" t="e">
        <f t="shared" si="1612"/>
        <v>#N/A</v>
      </c>
      <c r="M33510" t="e">
        <f t="shared" si="1614"/>
        <v>#N/A</v>
      </c>
    </row>
    <row r="33511" spans="10:13" x14ac:dyDescent="0.35">
      <c r="J33511" t="e">
        <f>wOBA+VLOOKUP(D33511,order[],2,FALSE)+VLOOKUP(IF(F33511&gt;7,8,IF(F33511=0,1,F33511)),pitches[],2,FALSE)+VLOOKUP(IF(E33511&gt;2,3,E33511),smatchups[],2,FALSE)</f>
        <v>#N/A</v>
      </c>
      <c r="K33511" t="e">
        <f t="shared" si="1613"/>
        <v>#N/A</v>
      </c>
      <c r="L33511" t="e">
        <f t="shared" si="1612"/>
        <v>#N/A</v>
      </c>
      <c r="M33511" t="e">
        <f t="shared" si="1614"/>
        <v>#N/A</v>
      </c>
    </row>
    <row r="33512" spans="10:13" x14ac:dyDescent="0.35">
      <c r="J33512" t="e">
        <f>wOBA+VLOOKUP(D33512,order[],2,FALSE)+VLOOKUP(IF(F33512&gt;7,8,IF(F33512=0,1,F33512)),pitches[],2,FALSE)+VLOOKUP(IF(E33512&gt;2,3,E33512),smatchups[],2,FALSE)</f>
        <v>#N/A</v>
      </c>
      <c r="K33512" t="e">
        <f t="shared" si="1613"/>
        <v>#N/A</v>
      </c>
      <c r="L33512" t="e">
        <f t="shared" si="1612"/>
        <v>#N/A</v>
      </c>
      <c r="M33512" t="e">
        <f t="shared" si="1614"/>
        <v>#N/A</v>
      </c>
    </row>
    <row r="33513" spans="10:13" x14ac:dyDescent="0.35">
      <c r="J33513" t="e">
        <f>wOBA+VLOOKUP(D33513,order[],2,FALSE)+VLOOKUP(IF(F33513&gt;7,8,IF(F33513=0,1,F33513)),pitches[],2,FALSE)+VLOOKUP(IF(E33513&gt;2,3,E33513),smatchups[],2,FALSE)</f>
        <v>#N/A</v>
      </c>
      <c r="K33513" t="e">
        <f t="shared" si="1613"/>
        <v>#N/A</v>
      </c>
      <c r="L33513" t="e">
        <f t="shared" si="1612"/>
        <v>#N/A</v>
      </c>
      <c r="M33513" t="e">
        <f t="shared" si="1614"/>
        <v>#N/A</v>
      </c>
    </row>
    <row r="33514" spans="10:13" x14ac:dyDescent="0.35">
      <c r="J33514" t="e">
        <f>wOBA+VLOOKUP(D33514,order[],2,FALSE)+VLOOKUP(IF(F33514&gt;7,8,IF(F33514=0,1,F33514)),pitches[],2,FALSE)+VLOOKUP(IF(E33514&gt;2,3,E33514),smatchups[],2,FALSE)</f>
        <v>#N/A</v>
      </c>
      <c r="K33514" t="e">
        <f t="shared" si="1613"/>
        <v>#N/A</v>
      </c>
      <c r="L33514" t="e">
        <f t="shared" si="1612"/>
        <v>#N/A</v>
      </c>
      <c r="M33514" t="e">
        <f t="shared" si="1614"/>
        <v>#N/A</v>
      </c>
    </row>
    <row r="33515" spans="10:13" x14ac:dyDescent="0.35">
      <c r="J33515" t="e">
        <f>wOBA+VLOOKUP(D33515,order[],2,FALSE)+VLOOKUP(IF(F33515&gt;7,8,IF(F33515=0,1,F33515)),pitches[],2,FALSE)+VLOOKUP(IF(E33515&gt;2,3,E33515),smatchups[],2,FALSE)</f>
        <v>#N/A</v>
      </c>
      <c r="K33515" t="e">
        <f t="shared" si="1613"/>
        <v>#N/A</v>
      </c>
      <c r="L33515" t="e">
        <f t="shared" si="1612"/>
        <v>#N/A</v>
      </c>
      <c r="M33515" t="e">
        <f t="shared" si="1614"/>
        <v>#N/A</v>
      </c>
    </row>
    <row r="33516" spans="10:13" x14ac:dyDescent="0.35">
      <c r="J33516" t="e">
        <f>wOBA+VLOOKUP(D33516,order[],2,FALSE)+VLOOKUP(IF(F33516&gt;7,8,IF(F33516=0,1,F33516)),pitches[],2,FALSE)+VLOOKUP(IF(E33516&gt;2,3,E33516),smatchups[],2,FALSE)</f>
        <v>#N/A</v>
      </c>
      <c r="K33516" t="e">
        <f t="shared" si="1613"/>
        <v>#N/A</v>
      </c>
      <c r="L33516" t="e">
        <f t="shared" si="1612"/>
        <v>#N/A</v>
      </c>
      <c r="M33516" t="e">
        <f t="shared" si="1614"/>
        <v>#N/A</v>
      </c>
    </row>
    <row r="33517" spans="10:13" x14ac:dyDescent="0.35">
      <c r="J33517" t="e">
        <f>wOBA+VLOOKUP(D33517,order[],2,FALSE)+VLOOKUP(IF(F33517&gt;7,8,IF(F33517=0,1,F33517)),pitches[],2,FALSE)+VLOOKUP(IF(E33517&gt;2,3,E33517),smatchups[],2,FALSE)</f>
        <v>#N/A</v>
      </c>
      <c r="K33517" t="e">
        <f t="shared" si="1613"/>
        <v>#N/A</v>
      </c>
      <c r="L33517" t="e">
        <f t="shared" si="1612"/>
        <v>#N/A</v>
      </c>
      <c r="M33517" t="e">
        <f t="shared" si="1614"/>
        <v>#N/A</v>
      </c>
    </row>
    <row r="33518" spans="10:13" x14ac:dyDescent="0.35">
      <c r="J33518" t="e">
        <f>wOBA+VLOOKUP(D33518,order[],2,FALSE)+VLOOKUP(IF(F33518&gt;7,8,IF(F33518=0,1,F33518)),pitches[],2,FALSE)+VLOOKUP(IF(E33518&gt;2,3,E33518),smatchups[],2,FALSE)</f>
        <v>#N/A</v>
      </c>
      <c r="K33518" t="e">
        <f t="shared" si="1613"/>
        <v>#N/A</v>
      </c>
      <c r="L33518" t="e">
        <f t="shared" si="1612"/>
        <v>#N/A</v>
      </c>
      <c r="M33518" t="e">
        <f t="shared" si="1614"/>
        <v>#N/A</v>
      </c>
    </row>
    <row r="33519" spans="10:13" x14ac:dyDescent="0.35">
      <c r="J33519" t="e">
        <f>wOBA+VLOOKUP(D33519,order[],2,FALSE)+VLOOKUP(IF(F33519&gt;7,8,IF(F33519=0,1,F33519)),pitches[],2,FALSE)+VLOOKUP(IF(E33519&gt;2,3,E33519),smatchups[],2,FALSE)</f>
        <v>#N/A</v>
      </c>
      <c r="K33519" t="e">
        <f t="shared" si="1613"/>
        <v>#N/A</v>
      </c>
      <c r="L33519" t="e">
        <f t="shared" si="1612"/>
        <v>#N/A</v>
      </c>
      <c r="M33519" t="e">
        <f t="shared" si="1614"/>
        <v>#N/A</v>
      </c>
    </row>
    <row r="33520" spans="10:13" x14ac:dyDescent="0.35">
      <c r="J33520" t="e">
        <f>wOBA+VLOOKUP(D33520,order[],2,FALSE)+VLOOKUP(IF(F33520&gt;7,8,IF(F33520=0,1,F33520)),pitches[],2,FALSE)+VLOOKUP(IF(E33520&gt;2,3,E33520),smatchups[],2,FALSE)</f>
        <v>#N/A</v>
      </c>
      <c r="K33520" t="e">
        <f t="shared" si="1613"/>
        <v>#N/A</v>
      </c>
      <c r="L33520" t="e">
        <f t="shared" si="1612"/>
        <v>#N/A</v>
      </c>
      <c r="M33520" t="e">
        <f t="shared" si="1614"/>
        <v>#N/A</v>
      </c>
    </row>
    <row r="33521" spans="10:13" x14ac:dyDescent="0.35">
      <c r="J33521" t="e">
        <f>wOBA+VLOOKUP(D33521,order[],2,FALSE)+VLOOKUP(IF(F33521&gt;7,8,IF(F33521=0,1,F33521)),pitches[],2,FALSE)+VLOOKUP(IF(E33521&gt;2,3,E33521),smatchups[],2,FALSE)</f>
        <v>#N/A</v>
      </c>
      <c r="K33521" t="e">
        <f t="shared" si="1613"/>
        <v>#N/A</v>
      </c>
      <c r="L33521" t="e">
        <f t="shared" si="1612"/>
        <v>#N/A</v>
      </c>
      <c r="M33521" t="e">
        <f t="shared" si="1614"/>
        <v>#N/A</v>
      </c>
    </row>
    <row r="33522" spans="10:13" x14ac:dyDescent="0.35">
      <c r="J33522" t="e">
        <f>wOBA+VLOOKUP(D33522,order[],2,FALSE)+VLOOKUP(IF(F33522&gt;7,8,IF(F33522=0,1,F33522)),pitches[],2,FALSE)+VLOOKUP(IF(E33522&gt;2,3,E33522),smatchups[],2,FALSE)</f>
        <v>#N/A</v>
      </c>
      <c r="K33522" t="e">
        <f t="shared" si="1613"/>
        <v>#N/A</v>
      </c>
      <c r="L33522" t="e">
        <f t="shared" si="1612"/>
        <v>#N/A</v>
      </c>
      <c r="M33522" t="e">
        <f t="shared" si="1614"/>
        <v>#N/A</v>
      </c>
    </row>
    <row r="33523" spans="10:13" x14ac:dyDescent="0.35">
      <c r="J33523" t="e">
        <f>wOBA+VLOOKUP(D33523,order[],2,FALSE)+VLOOKUP(IF(F33523&gt;7,8,IF(F33523=0,1,F33523)),pitches[],2,FALSE)+VLOOKUP(IF(E33523&gt;2,3,E33523),smatchups[],2,FALSE)</f>
        <v>#N/A</v>
      </c>
      <c r="K33523" t="e">
        <f t="shared" si="1613"/>
        <v>#N/A</v>
      </c>
      <c r="L33523" t="e">
        <f t="shared" si="1612"/>
        <v>#N/A</v>
      </c>
      <c r="M33523" t="e">
        <f t="shared" si="1614"/>
        <v>#N/A</v>
      </c>
    </row>
    <row r="33524" spans="10:13" x14ac:dyDescent="0.35">
      <c r="J33524" t="e">
        <f>wOBA+VLOOKUP(D33524,order[],2,FALSE)+VLOOKUP(IF(F33524&gt;7,8,IF(F33524=0,1,F33524)),pitches[],2,FALSE)+VLOOKUP(IF(E33524&gt;2,3,E33524),smatchups[],2,FALSE)</f>
        <v>#N/A</v>
      </c>
      <c r="K33524" t="e">
        <f t="shared" si="1613"/>
        <v>#N/A</v>
      </c>
      <c r="L33524" t="e">
        <f t="shared" si="1612"/>
        <v>#N/A</v>
      </c>
      <c r="M33524" t="e">
        <f t="shared" si="1614"/>
        <v>#N/A</v>
      </c>
    </row>
    <row r="33525" spans="10:13" x14ac:dyDescent="0.35">
      <c r="J33525" t="e">
        <f>wOBA+VLOOKUP(D33525,order[],2,FALSE)+VLOOKUP(IF(F33525&gt;7,8,IF(F33525=0,1,F33525)),pitches[],2,FALSE)+VLOOKUP(IF(E33525&gt;2,3,E33525),smatchups[],2,FALSE)</f>
        <v>#N/A</v>
      </c>
      <c r="K33525" t="e">
        <f t="shared" si="1613"/>
        <v>#N/A</v>
      </c>
      <c r="L33525" t="e">
        <f t="shared" si="1612"/>
        <v>#N/A</v>
      </c>
      <c r="M33525" t="e">
        <f t="shared" si="1614"/>
        <v>#N/A</v>
      </c>
    </row>
    <row r="33526" spans="10:13" x14ac:dyDescent="0.35">
      <c r="J33526" t="e">
        <f>wOBA+VLOOKUP(D33526,order[],2,FALSE)+VLOOKUP(IF(F33526&gt;7,8,IF(F33526=0,1,F33526)),pitches[],2,FALSE)+VLOOKUP(IF(E33526&gt;2,3,E33526),smatchups[],2,FALSE)</f>
        <v>#N/A</v>
      </c>
      <c r="K33526" t="e">
        <f t="shared" si="1613"/>
        <v>#N/A</v>
      </c>
      <c r="L33526" t="e">
        <f t="shared" si="1612"/>
        <v>#N/A</v>
      </c>
      <c r="M33526" t="e">
        <f t="shared" si="1614"/>
        <v>#N/A</v>
      </c>
    </row>
    <row r="33527" spans="10:13" x14ac:dyDescent="0.35">
      <c r="J33527" t="e">
        <f>wOBA+VLOOKUP(D33527,order[],2,FALSE)+VLOOKUP(IF(F33527&gt;7,8,IF(F33527=0,1,F33527)),pitches[],2,FALSE)+VLOOKUP(IF(E33527&gt;2,3,E33527),smatchups[],2,FALSE)</f>
        <v>#N/A</v>
      </c>
      <c r="K33527" t="e">
        <f t="shared" si="1613"/>
        <v>#N/A</v>
      </c>
      <c r="L33527" t="e">
        <f t="shared" si="1612"/>
        <v>#N/A</v>
      </c>
      <c r="M33527" t="e">
        <f t="shared" si="1614"/>
        <v>#N/A</v>
      </c>
    </row>
    <row r="33528" spans="10:13" x14ac:dyDescent="0.35">
      <c r="J33528" t="e">
        <f>wOBA+VLOOKUP(D33528,order[],2,FALSE)+VLOOKUP(IF(F33528&gt;7,8,IF(F33528=0,1,F33528)),pitches[],2,FALSE)+VLOOKUP(IF(E33528&gt;2,3,E33528),smatchups[],2,FALSE)</f>
        <v>#N/A</v>
      </c>
      <c r="K33528" t="e">
        <f t="shared" si="1613"/>
        <v>#N/A</v>
      </c>
      <c r="L33528" t="e">
        <f t="shared" si="1612"/>
        <v>#N/A</v>
      </c>
      <c r="M33528" t="e">
        <f t="shared" si="1614"/>
        <v>#N/A</v>
      </c>
    </row>
    <row r="33529" spans="10:13" x14ac:dyDescent="0.35">
      <c r="J33529" t="e">
        <f>wOBA+VLOOKUP(D33529,order[],2,FALSE)+VLOOKUP(IF(F33529&gt;7,8,IF(F33529=0,1,F33529)),pitches[],2,FALSE)+VLOOKUP(IF(E33529&gt;2,3,E33529),smatchups[],2,FALSE)</f>
        <v>#N/A</v>
      </c>
      <c r="K33529" t="e">
        <f t="shared" si="1613"/>
        <v>#N/A</v>
      </c>
      <c r="L33529" t="e">
        <f t="shared" si="1612"/>
        <v>#N/A</v>
      </c>
      <c r="M33529" t="e">
        <f t="shared" si="1614"/>
        <v>#N/A</v>
      </c>
    </row>
    <row r="33530" spans="10:13" x14ac:dyDescent="0.35">
      <c r="J33530" t="e">
        <f>wOBA+VLOOKUP(D33530,order[],2,FALSE)+VLOOKUP(IF(F33530&gt;7,8,IF(F33530=0,1,F33530)),pitches[],2,FALSE)+VLOOKUP(IF(E33530&gt;2,3,E33530),smatchups[],2,FALSE)</f>
        <v>#N/A</v>
      </c>
      <c r="K33530" t="e">
        <f t="shared" si="1613"/>
        <v>#N/A</v>
      </c>
      <c r="L33530" t="e">
        <f t="shared" si="1612"/>
        <v>#N/A</v>
      </c>
      <c r="M33530" t="e">
        <f t="shared" si="1614"/>
        <v>#N/A</v>
      </c>
    </row>
    <row r="33531" spans="10:13" x14ac:dyDescent="0.35">
      <c r="J33531" t="e">
        <f>wOBA+VLOOKUP(D33531,order[],2,FALSE)+VLOOKUP(IF(F33531&gt;7,8,IF(F33531=0,1,F33531)),pitches[],2,FALSE)+VLOOKUP(IF(E33531&gt;2,3,E33531),smatchups[],2,FALSE)</f>
        <v>#N/A</v>
      </c>
      <c r="K33531" t="e">
        <f t="shared" si="1613"/>
        <v>#N/A</v>
      </c>
      <c r="L33531" t="e">
        <f t="shared" si="1612"/>
        <v>#N/A</v>
      </c>
      <c r="M33531" t="e">
        <f t="shared" si="1614"/>
        <v>#N/A</v>
      </c>
    </row>
    <row r="33532" spans="10:13" x14ac:dyDescent="0.35">
      <c r="J33532" t="e">
        <f>wOBA+VLOOKUP(D33532,order[],2,FALSE)+VLOOKUP(IF(F33532&gt;7,8,IF(F33532=0,1,F33532)),pitches[],2,FALSE)+VLOOKUP(IF(E33532&gt;2,3,E33532),smatchups[],2,FALSE)</f>
        <v>#N/A</v>
      </c>
      <c r="K33532" t="e">
        <f t="shared" si="1613"/>
        <v>#N/A</v>
      </c>
      <c r="L33532" t="e">
        <f t="shared" si="1612"/>
        <v>#N/A</v>
      </c>
      <c r="M33532" t="e">
        <f t="shared" si="1614"/>
        <v>#N/A</v>
      </c>
    </row>
    <row r="33533" spans="10:13" x14ac:dyDescent="0.35">
      <c r="J33533" t="e">
        <f>wOBA+VLOOKUP(D33533,order[],2,FALSE)+VLOOKUP(IF(F33533&gt;7,8,IF(F33533=0,1,F33533)),pitches[],2,FALSE)+VLOOKUP(IF(E33533&gt;2,3,E33533),smatchups[],2,FALSE)</f>
        <v>#N/A</v>
      </c>
      <c r="K33533" t="e">
        <f t="shared" si="1613"/>
        <v>#N/A</v>
      </c>
      <c r="L33533" t="e">
        <f t="shared" si="1612"/>
        <v>#N/A</v>
      </c>
      <c r="M33533" t="e">
        <f t="shared" si="1614"/>
        <v>#N/A</v>
      </c>
    </row>
    <row r="33534" spans="10:13" x14ac:dyDescent="0.35">
      <c r="J33534" t="e">
        <f>wOBA+VLOOKUP(D33534,order[],2,FALSE)+VLOOKUP(IF(F33534&gt;7,8,IF(F33534=0,1,F33534)),pitches[],2,FALSE)+VLOOKUP(IF(E33534&gt;2,3,E33534),smatchups[],2,FALSE)</f>
        <v>#N/A</v>
      </c>
      <c r="K33534" t="e">
        <f t="shared" si="1613"/>
        <v>#N/A</v>
      </c>
      <c r="L33534" t="e">
        <f t="shared" si="1612"/>
        <v>#N/A</v>
      </c>
      <c r="M33534" t="e">
        <f t="shared" si="1614"/>
        <v>#N/A</v>
      </c>
    </row>
    <row r="33535" spans="10:13" x14ac:dyDescent="0.35">
      <c r="J33535" t="e">
        <f>wOBA+VLOOKUP(D33535,order[],2,FALSE)+VLOOKUP(IF(F33535&gt;7,8,IF(F33535=0,1,F33535)),pitches[],2,FALSE)+VLOOKUP(IF(E33535&gt;2,3,E33535),smatchups[],2,FALSE)</f>
        <v>#N/A</v>
      </c>
      <c r="K33535" t="e">
        <f t="shared" si="1613"/>
        <v>#N/A</v>
      </c>
      <c r="L33535" t="e">
        <f t="shared" si="1612"/>
        <v>#N/A</v>
      </c>
      <c r="M33535" t="e">
        <f t="shared" si="1614"/>
        <v>#N/A</v>
      </c>
    </row>
    <row r="33536" spans="10:13" x14ac:dyDescent="0.35">
      <c r="J33536" t="e">
        <f>wOBA+VLOOKUP(D33536,order[],2,FALSE)+VLOOKUP(IF(F33536&gt;7,8,IF(F33536=0,1,F33536)),pitches[],2,FALSE)+VLOOKUP(IF(E33536&gt;2,3,E33536),smatchups[],2,FALSE)</f>
        <v>#N/A</v>
      </c>
      <c r="K33536" t="e">
        <f t="shared" si="1613"/>
        <v>#N/A</v>
      </c>
      <c r="L33536" t="e">
        <f t="shared" si="1612"/>
        <v>#N/A</v>
      </c>
      <c r="M33536" t="e">
        <f t="shared" si="1614"/>
        <v>#N/A</v>
      </c>
    </row>
    <row r="33537" spans="10:13" x14ac:dyDescent="0.35">
      <c r="J33537" t="e">
        <f>wOBA+VLOOKUP(D33537,order[],2,FALSE)+VLOOKUP(IF(F33537&gt;7,8,IF(F33537=0,1,F33537)),pitches[],2,FALSE)+VLOOKUP(IF(E33537&gt;2,3,E33537),smatchups[],2,FALSE)</f>
        <v>#N/A</v>
      </c>
      <c r="K33537" t="e">
        <f t="shared" si="1613"/>
        <v>#N/A</v>
      </c>
      <c r="L33537" t="e">
        <f t="shared" si="1612"/>
        <v>#N/A</v>
      </c>
      <c r="M33537" t="e">
        <f t="shared" si="1614"/>
        <v>#N/A</v>
      </c>
    </row>
    <row r="33538" spans="10:13" x14ac:dyDescent="0.35">
      <c r="J33538" t="e">
        <f>wOBA+VLOOKUP(D33538,order[],2,FALSE)+VLOOKUP(IF(F33538&gt;7,8,IF(F33538=0,1,F33538)),pitches[],2,FALSE)+VLOOKUP(IF(E33538&gt;2,3,E33538),smatchups[],2,FALSE)</f>
        <v>#N/A</v>
      </c>
      <c r="K33538" t="e">
        <f t="shared" si="1613"/>
        <v>#N/A</v>
      </c>
      <c r="L33538" t="e">
        <f t="shared" ref="L33538:L33601" si="1615">IF(E33538=0,BF$1+BE$1*F33538,IF(E33538=1,BF$2+BE$2*F33538,IF(E33538=2,BF$3+BE$3*F33538,BF$4+BE$4*F33538)))+J33538</f>
        <v>#N/A</v>
      </c>
      <c r="M33538" t="e">
        <f t="shared" si="1614"/>
        <v>#N/A</v>
      </c>
    </row>
    <row r="33539" spans="10:13" x14ac:dyDescent="0.35">
      <c r="J33539" t="e">
        <f>wOBA+VLOOKUP(D33539,order[],2,FALSE)+VLOOKUP(IF(F33539&gt;7,8,IF(F33539=0,1,F33539)),pitches[],2,FALSE)+VLOOKUP(IF(E33539&gt;2,3,E33539),smatchups[],2,FALSE)</f>
        <v>#N/A</v>
      </c>
      <c r="K33539" t="e">
        <f t="shared" ref="K33539:K33602" si="1616">H33539-J33539</f>
        <v>#N/A</v>
      </c>
      <c r="L33539" t="e">
        <f t="shared" si="1615"/>
        <v>#N/A</v>
      </c>
      <c r="M33539" t="e">
        <f t="shared" ref="M33539:M33602" si="1617">H33539-L33539</f>
        <v>#N/A</v>
      </c>
    </row>
    <row r="33540" spans="10:13" x14ac:dyDescent="0.35">
      <c r="J33540" t="e">
        <f>wOBA+VLOOKUP(D33540,order[],2,FALSE)+VLOOKUP(IF(F33540&gt;7,8,IF(F33540=0,1,F33540)),pitches[],2,FALSE)+VLOOKUP(IF(E33540&gt;2,3,E33540),smatchups[],2,FALSE)</f>
        <v>#N/A</v>
      </c>
      <c r="K33540" t="e">
        <f t="shared" si="1616"/>
        <v>#N/A</v>
      </c>
      <c r="L33540" t="e">
        <f t="shared" si="1615"/>
        <v>#N/A</v>
      </c>
      <c r="M33540" t="e">
        <f t="shared" si="1617"/>
        <v>#N/A</v>
      </c>
    </row>
    <row r="33541" spans="10:13" x14ac:dyDescent="0.35">
      <c r="J33541" t="e">
        <f>wOBA+VLOOKUP(D33541,order[],2,FALSE)+VLOOKUP(IF(F33541&gt;7,8,IF(F33541=0,1,F33541)),pitches[],2,FALSE)+VLOOKUP(IF(E33541&gt;2,3,E33541),smatchups[],2,FALSE)</f>
        <v>#N/A</v>
      </c>
      <c r="K33541" t="e">
        <f t="shared" si="1616"/>
        <v>#N/A</v>
      </c>
      <c r="L33541" t="e">
        <f t="shared" si="1615"/>
        <v>#N/A</v>
      </c>
      <c r="M33541" t="e">
        <f t="shared" si="1617"/>
        <v>#N/A</v>
      </c>
    </row>
    <row r="33542" spans="10:13" x14ac:dyDescent="0.35">
      <c r="J33542" t="e">
        <f>wOBA+VLOOKUP(D33542,order[],2,FALSE)+VLOOKUP(IF(F33542&gt;7,8,IF(F33542=0,1,F33542)),pitches[],2,FALSE)+VLOOKUP(IF(E33542&gt;2,3,E33542),smatchups[],2,FALSE)</f>
        <v>#N/A</v>
      </c>
      <c r="K33542" t="e">
        <f t="shared" si="1616"/>
        <v>#N/A</v>
      </c>
      <c r="L33542" t="e">
        <f t="shared" si="1615"/>
        <v>#N/A</v>
      </c>
      <c r="M33542" t="e">
        <f t="shared" si="1617"/>
        <v>#N/A</v>
      </c>
    </row>
    <row r="33543" spans="10:13" x14ac:dyDescent="0.35">
      <c r="J33543" t="e">
        <f>wOBA+VLOOKUP(D33543,order[],2,FALSE)+VLOOKUP(IF(F33543&gt;7,8,IF(F33543=0,1,F33543)),pitches[],2,FALSE)+VLOOKUP(IF(E33543&gt;2,3,E33543),smatchups[],2,FALSE)</f>
        <v>#N/A</v>
      </c>
      <c r="K33543" t="e">
        <f t="shared" si="1616"/>
        <v>#N/A</v>
      </c>
      <c r="L33543" t="e">
        <f t="shared" si="1615"/>
        <v>#N/A</v>
      </c>
      <c r="M33543" t="e">
        <f t="shared" si="1617"/>
        <v>#N/A</v>
      </c>
    </row>
    <row r="33544" spans="10:13" x14ac:dyDescent="0.35">
      <c r="J33544" t="e">
        <f>wOBA+VLOOKUP(D33544,order[],2,FALSE)+VLOOKUP(IF(F33544&gt;7,8,IF(F33544=0,1,F33544)),pitches[],2,FALSE)+VLOOKUP(IF(E33544&gt;2,3,E33544),smatchups[],2,FALSE)</f>
        <v>#N/A</v>
      </c>
      <c r="K33544" t="e">
        <f t="shared" si="1616"/>
        <v>#N/A</v>
      </c>
      <c r="L33544" t="e">
        <f t="shared" si="1615"/>
        <v>#N/A</v>
      </c>
      <c r="M33544" t="e">
        <f t="shared" si="1617"/>
        <v>#N/A</v>
      </c>
    </row>
    <row r="33545" spans="10:13" x14ac:dyDescent="0.35">
      <c r="J33545" t="e">
        <f>wOBA+VLOOKUP(D33545,order[],2,FALSE)+VLOOKUP(IF(F33545&gt;7,8,IF(F33545=0,1,F33545)),pitches[],2,FALSE)+VLOOKUP(IF(E33545&gt;2,3,E33545),smatchups[],2,FALSE)</f>
        <v>#N/A</v>
      </c>
      <c r="K33545" t="e">
        <f t="shared" si="1616"/>
        <v>#N/A</v>
      </c>
      <c r="L33545" t="e">
        <f t="shared" si="1615"/>
        <v>#N/A</v>
      </c>
      <c r="M33545" t="e">
        <f t="shared" si="1617"/>
        <v>#N/A</v>
      </c>
    </row>
    <row r="33546" spans="10:13" x14ac:dyDescent="0.35">
      <c r="J33546" t="e">
        <f>wOBA+VLOOKUP(D33546,order[],2,FALSE)+VLOOKUP(IF(F33546&gt;7,8,IF(F33546=0,1,F33546)),pitches[],2,FALSE)+VLOOKUP(IF(E33546&gt;2,3,E33546),smatchups[],2,FALSE)</f>
        <v>#N/A</v>
      </c>
      <c r="K33546" t="e">
        <f t="shared" si="1616"/>
        <v>#N/A</v>
      </c>
      <c r="L33546" t="e">
        <f t="shared" si="1615"/>
        <v>#N/A</v>
      </c>
      <c r="M33546" t="e">
        <f t="shared" si="1617"/>
        <v>#N/A</v>
      </c>
    </row>
    <row r="33547" spans="10:13" x14ac:dyDescent="0.35">
      <c r="J33547" t="e">
        <f>wOBA+VLOOKUP(D33547,order[],2,FALSE)+VLOOKUP(IF(F33547&gt;7,8,IF(F33547=0,1,F33547)),pitches[],2,FALSE)+VLOOKUP(IF(E33547&gt;2,3,E33547),smatchups[],2,FALSE)</f>
        <v>#N/A</v>
      </c>
      <c r="K33547" t="e">
        <f t="shared" si="1616"/>
        <v>#N/A</v>
      </c>
      <c r="L33547" t="e">
        <f t="shared" si="1615"/>
        <v>#N/A</v>
      </c>
      <c r="M33547" t="e">
        <f t="shared" si="1617"/>
        <v>#N/A</v>
      </c>
    </row>
    <row r="33548" spans="10:13" x14ac:dyDescent="0.35">
      <c r="J33548" t="e">
        <f>wOBA+VLOOKUP(D33548,order[],2,FALSE)+VLOOKUP(IF(F33548&gt;7,8,IF(F33548=0,1,F33548)),pitches[],2,FALSE)+VLOOKUP(IF(E33548&gt;2,3,E33548),smatchups[],2,FALSE)</f>
        <v>#N/A</v>
      </c>
      <c r="K33548" t="e">
        <f t="shared" si="1616"/>
        <v>#N/A</v>
      </c>
      <c r="L33548" t="e">
        <f t="shared" si="1615"/>
        <v>#N/A</v>
      </c>
      <c r="M33548" t="e">
        <f t="shared" si="1617"/>
        <v>#N/A</v>
      </c>
    </row>
    <row r="33549" spans="10:13" x14ac:dyDescent="0.35">
      <c r="J33549" t="e">
        <f>wOBA+VLOOKUP(D33549,order[],2,FALSE)+VLOOKUP(IF(F33549&gt;7,8,IF(F33549=0,1,F33549)),pitches[],2,FALSE)+VLOOKUP(IF(E33549&gt;2,3,E33549),smatchups[],2,FALSE)</f>
        <v>#N/A</v>
      </c>
      <c r="K33549" t="e">
        <f t="shared" si="1616"/>
        <v>#N/A</v>
      </c>
      <c r="L33549" t="e">
        <f t="shared" si="1615"/>
        <v>#N/A</v>
      </c>
      <c r="M33549" t="e">
        <f t="shared" si="1617"/>
        <v>#N/A</v>
      </c>
    </row>
    <row r="33550" spans="10:13" x14ac:dyDescent="0.35">
      <c r="J33550" t="e">
        <f>wOBA+VLOOKUP(D33550,order[],2,FALSE)+VLOOKUP(IF(F33550&gt;7,8,IF(F33550=0,1,F33550)),pitches[],2,FALSE)+VLOOKUP(IF(E33550&gt;2,3,E33550),smatchups[],2,FALSE)</f>
        <v>#N/A</v>
      </c>
      <c r="K33550" t="e">
        <f t="shared" si="1616"/>
        <v>#N/A</v>
      </c>
      <c r="L33550" t="e">
        <f t="shared" si="1615"/>
        <v>#N/A</v>
      </c>
      <c r="M33550" t="e">
        <f t="shared" si="1617"/>
        <v>#N/A</v>
      </c>
    </row>
    <row r="33551" spans="10:13" x14ac:dyDescent="0.35">
      <c r="J33551" t="e">
        <f>wOBA+VLOOKUP(D33551,order[],2,FALSE)+VLOOKUP(IF(F33551&gt;7,8,IF(F33551=0,1,F33551)),pitches[],2,FALSE)+VLOOKUP(IF(E33551&gt;2,3,E33551),smatchups[],2,FALSE)</f>
        <v>#N/A</v>
      </c>
      <c r="K33551" t="e">
        <f t="shared" si="1616"/>
        <v>#N/A</v>
      </c>
      <c r="L33551" t="e">
        <f t="shared" si="1615"/>
        <v>#N/A</v>
      </c>
      <c r="M33551" t="e">
        <f t="shared" si="1617"/>
        <v>#N/A</v>
      </c>
    </row>
    <row r="33552" spans="10:13" x14ac:dyDescent="0.35">
      <c r="J33552" t="e">
        <f>wOBA+VLOOKUP(D33552,order[],2,FALSE)+VLOOKUP(IF(F33552&gt;7,8,IF(F33552=0,1,F33552)),pitches[],2,FALSE)+VLOOKUP(IF(E33552&gt;2,3,E33552),smatchups[],2,FALSE)</f>
        <v>#N/A</v>
      </c>
      <c r="K33552" t="e">
        <f t="shared" si="1616"/>
        <v>#N/A</v>
      </c>
      <c r="L33552" t="e">
        <f t="shared" si="1615"/>
        <v>#N/A</v>
      </c>
      <c r="M33552" t="e">
        <f t="shared" si="1617"/>
        <v>#N/A</v>
      </c>
    </row>
    <row r="33553" spans="10:13" x14ac:dyDescent="0.35">
      <c r="J33553" t="e">
        <f>wOBA+VLOOKUP(D33553,order[],2,FALSE)+VLOOKUP(IF(F33553&gt;7,8,IF(F33553=0,1,F33553)),pitches[],2,FALSE)+VLOOKUP(IF(E33553&gt;2,3,E33553),smatchups[],2,FALSE)</f>
        <v>#N/A</v>
      </c>
      <c r="K33553" t="e">
        <f t="shared" si="1616"/>
        <v>#N/A</v>
      </c>
      <c r="L33553" t="e">
        <f t="shared" si="1615"/>
        <v>#N/A</v>
      </c>
      <c r="M33553" t="e">
        <f t="shared" si="1617"/>
        <v>#N/A</v>
      </c>
    </row>
    <row r="33554" spans="10:13" x14ac:dyDescent="0.35">
      <c r="J33554" t="e">
        <f>wOBA+VLOOKUP(D33554,order[],2,FALSE)+VLOOKUP(IF(F33554&gt;7,8,IF(F33554=0,1,F33554)),pitches[],2,FALSE)+VLOOKUP(IF(E33554&gt;2,3,E33554),smatchups[],2,FALSE)</f>
        <v>#N/A</v>
      </c>
      <c r="K33554" t="e">
        <f t="shared" si="1616"/>
        <v>#N/A</v>
      </c>
      <c r="L33554" t="e">
        <f t="shared" si="1615"/>
        <v>#N/A</v>
      </c>
      <c r="M33554" t="e">
        <f t="shared" si="1617"/>
        <v>#N/A</v>
      </c>
    </row>
    <row r="33555" spans="10:13" x14ac:dyDescent="0.35">
      <c r="J33555" t="e">
        <f>wOBA+VLOOKUP(D33555,order[],2,FALSE)+VLOOKUP(IF(F33555&gt;7,8,IF(F33555=0,1,F33555)),pitches[],2,FALSE)+VLOOKUP(IF(E33555&gt;2,3,E33555),smatchups[],2,FALSE)</f>
        <v>#N/A</v>
      </c>
      <c r="K33555" t="e">
        <f t="shared" si="1616"/>
        <v>#N/A</v>
      </c>
      <c r="L33555" t="e">
        <f t="shared" si="1615"/>
        <v>#N/A</v>
      </c>
      <c r="M33555" t="e">
        <f t="shared" si="1617"/>
        <v>#N/A</v>
      </c>
    </row>
    <row r="33556" spans="10:13" x14ac:dyDescent="0.35">
      <c r="J33556" t="e">
        <f>wOBA+VLOOKUP(D33556,order[],2,FALSE)+VLOOKUP(IF(F33556&gt;7,8,IF(F33556=0,1,F33556)),pitches[],2,FALSE)+VLOOKUP(IF(E33556&gt;2,3,E33556),smatchups[],2,FALSE)</f>
        <v>#N/A</v>
      </c>
      <c r="K33556" t="e">
        <f t="shared" si="1616"/>
        <v>#N/A</v>
      </c>
      <c r="L33556" t="e">
        <f t="shared" si="1615"/>
        <v>#N/A</v>
      </c>
      <c r="M33556" t="e">
        <f t="shared" si="1617"/>
        <v>#N/A</v>
      </c>
    </row>
    <row r="33557" spans="10:13" x14ac:dyDescent="0.35">
      <c r="J33557" t="e">
        <f>wOBA+VLOOKUP(D33557,order[],2,FALSE)+VLOOKUP(IF(F33557&gt;7,8,IF(F33557=0,1,F33557)),pitches[],2,FALSE)+VLOOKUP(IF(E33557&gt;2,3,E33557),smatchups[],2,FALSE)</f>
        <v>#N/A</v>
      </c>
      <c r="K33557" t="e">
        <f t="shared" si="1616"/>
        <v>#N/A</v>
      </c>
      <c r="L33557" t="e">
        <f t="shared" si="1615"/>
        <v>#N/A</v>
      </c>
      <c r="M33557" t="e">
        <f t="shared" si="1617"/>
        <v>#N/A</v>
      </c>
    </row>
    <row r="33558" spans="10:13" x14ac:dyDescent="0.35">
      <c r="J33558" t="e">
        <f>wOBA+VLOOKUP(D33558,order[],2,FALSE)+VLOOKUP(IF(F33558&gt;7,8,IF(F33558=0,1,F33558)),pitches[],2,FALSE)+VLOOKUP(IF(E33558&gt;2,3,E33558),smatchups[],2,FALSE)</f>
        <v>#N/A</v>
      </c>
      <c r="K33558" t="e">
        <f t="shared" si="1616"/>
        <v>#N/A</v>
      </c>
      <c r="L33558" t="e">
        <f t="shared" si="1615"/>
        <v>#N/A</v>
      </c>
      <c r="M33558" t="e">
        <f t="shared" si="1617"/>
        <v>#N/A</v>
      </c>
    </row>
    <row r="33559" spans="10:13" x14ac:dyDescent="0.35">
      <c r="J33559" t="e">
        <f>wOBA+VLOOKUP(D33559,order[],2,FALSE)+VLOOKUP(IF(F33559&gt;7,8,IF(F33559=0,1,F33559)),pitches[],2,FALSE)+VLOOKUP(IF(E33559&gt;2,3,E33559),smatchups[],2,FALSE)</f>
        <v>#N/A</v>
      </c>
      <c r="K33559" t="e">
        <f t="shared" si="1616"/>
        <v>#N/A</v>
      </c>
      <c r="L33559" t="e">
        <f t="shared" si="1615"/>
        <v>#N/A</v>
      </c>
      <c r="M33559" t="e">
        <f t="shared" si="1617"/>
        <v>#N/A</v>
      </c>
    </row>
    <row r="33560" spans="10:13" x14ac:dyDescent="0.35">
      <c r="J33560" t="e">
        <f>wOBA+VLOOKUP(D33560,order[],2,FALSE)+VLOOKUP(IF(F33560&gt;7,8,IF(F33560=0,1,F33560)),pitches[],2,FALSE)+VLOOKUP(IF(E33560&gt;2,3,E33560),smatchups[],2,FALSE)</f>
        <v>#N/A</v>
      </c>
      <c r="K33560" t="e">
        <f t="shared" si="1616"/>
        <v>#N/A</v>
      </c>
      <c r="L33560" t="e">
        <f t="shared" si="1615"/>
        <v>#N/A</v>
      </c>
      <c r="M33560" t="e">
        <f t="shared" si="1617"/>
        <v>#N/A</v>
      </c>
    </row>
    <row r="33561" spans="10:13" x14ac:dyDescent="0.35">
      <c r="J33561" t="e">
        <f>wOBA+VLOOKUP(D33561,order[],2,FALSE)+VLOOKUP(IF(F33561&gt;7,8,IF(F33561=0,1,F33561)),pitches[],2,FALSE)+VLOOKUP(IF(E33561&gt;2,3,E33561),smatchups[],2,FALSE)</f>
        <v>#N/A</v>
      </c>
      <c r="K33561" t="e">
        <f t="shared" si="1616"/>
        <v>#N/A</v>
      </c>
      <c r="L33561" t="e">
        <f t="shared" si="1615"/>
        <v>#N/A</v>
      </c>
      <c r="M33561" t="e">
        <f t="shared" si="1617"/>
        <v>#N/A</v>
      </c>
    </row>
    <row r="33562" spans="10:13" x14ac:dyDescent="0.35">
      <c r="J33562" t="e">
        <f>wOBA+VLOOKUP(D33562,order[],2,FALSE)+VLOOKUP(IF(F33562&gt;7,8,IF(F33562=0,1,F33562)),pitches[],2,FALSE)+VLOOKUP(IF(E33562&gt;2,3,E33562),smatchups[],2,FALSE)</f>
        <v>#N/A</v>
      </c>
      <c r="K33562" t="e">
        <f t="shared" si="1616"/>
        <v>#N/A</v>
      </c>
      <c r="L33562" t="e">
        <f t="shared" si="1615"/>
        <v>#N/A</v>
      </c>
      <c r="M33562" t="e">
        <f t="shared" si="1617"/>
        <v>#N/A</v>
      </c>
    </row>
    <row r="33563" spans="10:13" x14ac:dyDescent="0.35">
      <c r="J33563" t="e">
        <f>wOBA+VLOOKUP(D33563,order[],2,FALSE)+VLOOKUP(IF(F33563&gt;7,8,IF(F33563=0,1,F33563)),pitches[],2,FALSE)+VLOOKUP(IF(E33563&gt;2,3,E33563),smatchups[],2,FALSE)</f>
        <v>#N/A</v>
      </c>
      <c r="K33563" t="e">
        <f t="shared" si="1616"/>
        <v>#N/A</v>
      </c>
      <c r="L33563" t="e">
        <f t="shared" si="1615"/>
        <v>#N/A</v>
      </c>
      <c r="M33563" t="e">
        <f t="shared" si="1617"/>
        <v>#N/A</v>
      </c>
    </row>
    <row r="33564" spans="10:13" x14ac:dyDescent="0.35">
      <c r="J33564" t="e">
        <f>wOBA+VLOOKUP(D33564,order[],2,FALSE)+VLOOKUP(IF(F33564&gt;7,8,IF(F33564=0,1,F33564)),pitches[],2,FALSE)+VLOOKUP(IF(E33564&gt;2,3,E33564),smatchups[],2,FALSE)</f>
        <v>#N/A</v>
      </c>
      <c r="K33564" t="e">
        <f t="shared" si="1616"/>
        <v>#N/A</v>
      </c>
      <c r="L33564" t="e">
        <f t="shared" si="1615"/>
        <v>#N/A</v>
      </c>
      <c r="M33564" t="e">
        <f t="shared" si="1617"/>
        <v>#N/A</v>
      </c>
    </row>
    <row r="33565" spans="10:13" x14ac:dyDescent="0.35">
      <c r="J33565" t="e">
        <f>wOBA+VLOOKUP(D33565,order[],2,FALSE)+VLOOKUP(IF(F33565&gt;7,8,IF(F33565=0,1,F33565)),pitches[],2,FALSE)+VLOOKUP(IF(E33565&gt;2,3,E33565),smatchups[],2,FALSE)</f>
        <v>#N/A</v>
      </c>
      <c r="K33565" t="e">
        <f t="shared" si="1616"/>
        <v>#N/A</v>
      </c>
      <c r="L33565" t="e">
        <f t="shared" si="1615"/>
        <v>#N/A</v>
      </c>
      <c r="M33565" t="e">
        <f t="shared" si="1617"/>
        <v>#N/A</v>
      </c>
    </row>
    <row r="33566" spans="10:13" x14ac:dyDescent="0.35">
      <c r="J33566" t="e">
        <f>wOBA+VLOOKUP(D33566,order[],2,FALSE)+VLOOKUP(IF(F33566&gt;7,8,IF(F33566=0,1,F33566)),pitches[],2,FALSE)+VLOOKUP(IF(E33566&gt;2,3,E33566),smatchups[],2,FALSE)</f>
        <v>#N/A</v>
      </c>
      <c r="K33566" t="e">
        <f t="shared" si="1616"/>
        <v>#N/A</v>
      </c>
      <c r="L33566" t="e">
        <f t="shared" si="1615"/>
        <v>#N/A</v>
      </c>
      <c r="M33566" t="e">
        <f t="shared" si="1617"/>
        <v>#N/A</v>
      </c>
    </row>
    <row r="33567" spans="10:13" x14ac:dyDescent="0.35">
      <c r="J33567" t="e">
        <f>wOBA+VLOOKUP(D33567,order[],2,FALSE)+VLOOKUP(IF(F33567&gt;7,8,IF(F33567=0,1,F33567)),pitches[],2,FALSE)+VLOOKUP(IF(E33567&gt;2,3,E33567),smatchups[],2,FALSE)</f>
        <v>#N/A</v>
      </c>
      <c r="K33567" t="e">
        <f t="shared" si="1616"/>
        <v>#N/A</v>
      </c>
      <c r="L33567" t="e">
        <f t="shared" si="1615"/>
        <v>#N/A</v>
      </c>
      <c r="M33567" t="e">
        <f t="shared" si="1617"/>
        <v>#N/A</v>
      </c>
    </row>
    <row r="33568" spans="10:13" x14ac:dyDescent="0.35">
      <c r="J33568" t="e">
        <f>wOBA+VLOOKUP(D33568,order[],2,FALSE)+VLOOKUP(IF(F33568&gt;7,8,IF(F33568=0,1,F33568)),pitches[],2,FALSE)+VLOOKUP(IF(E33568&gt;2,3,E33568),smatchups[],2,FALSE)</f>
        <v>#N/A</v>
      </c>
      <c r="K33568" t="e">
        <f t="shared" si="1616"/>
        <v>#N/A</v>
      </c>
      <c r="L33568" t="e">
        <f t="shared" si="1615"/>
        <v>#N/A</v>
      </c>
      <c r="M33568" t="e">
        <f t="shared" si="1617"/>
        <v>#N/A</v>
      </c>
    </row>
    <row r="33569" spans="10:13" x14ac:dyDescent="0.35">
      <c r="J33569" t="e">
        <f>wOBA+VLOOKUP(D33569,order[],2,FALSE)+VLOOKUP(IF(F33569&gt;7,8,IF(F33569=0,1,F33569)),pitches[],2,FALSE)+VLOOKUP(IF(E33569&gt;2,3,E33569),smatchups[],2,FALSE)</f>
        <v>#N/A</v>
      </c>
      <c r="K33569" t="e">
        <f t="shared" si="1616"/>
        <v>#N/A</v>
      </c>
      <c r="L33569" t="e">
        <f t="shared" si="1615"/>
        <v>#N/A</v>
      </c>
      <c r="M33569" t="e">
        <f t="shared" si="1617"/>
        <v>#N/A</v>
      </c>
    </row>
    <row r="33570" spans="10:13" x14ac:dyDescent="0.35">
      <c r="J33570" t="e">
        <f>wOBA+VLOOKUP(D33570,order[],2,FALSE)+VLOOKUP(IF(F33570&gt;7,8,IF(F33570=0,1,F33570)),pitches[],2,FALSE)+VLOOKUP(IF(E33570&gt;2,3,E33570),smatchups[],2,FALSE)</f>
        <v>#N/A</v>
      </c>
      <c r="K33570" t="e">
        <f t="shared" si="1616"/>
        <v>#N/A</v>
      </c>
      <c r="L33570" t="e">
        <f t="shared" si="1615"/>
        <v>#N/A</v>
      </c>
      <c r="M33570" t="e">
        <f t="shared" si="1617"/>
        <v>#N/A</v>
      </c>
    </row>
    <row r="33571" spans="10:13" x14ac:dyDescent="0.35">
      <c r="J33571" t="e">
        <f>wOBA+VLOOKUP(D33571,order[],2,FALSE)+VLOOKUP(IF(F33571&gt;7,8,IF(F33571=0,1,F33571)),pitches[],2,FALSE)+VLOOKUP(IF(E33571&gt;2,3,E33571),smatchups[],2,FALSE)</f>
        <v>#N/A</v>
      </c>
      <c r="K33571" t="e">
        <f t="shared" si="1616"/>
        <v>#N/A</v>
      </c>
      <c r="L33571" t="e">
        <f t="shared" si="1615"/>
        <v>#N/A</v>
      </c>
      <c r="M33571" t="e">
        <f t="shared" si="1617"/>
        <v>#N/A</v>
      </c>
    </row>
    <row r="33572" spans="10:13" x14ac:dyDescent="0.35">
      <c r="J33572" t="e">
        <f>wOBA+VLOOKUP(D33572,order[],2,FALSE)+VLOOKUP(IF(F33572&gt;7,8,IF(F33572=0,1,F33572)),pitches[],2,FALSE)+VLOOKUP(IF(E33572&gt;2,3,E33572),smatchups[],2,FALSE)</f>
        <v>#N/A</v>
      </c>
      <c r="K33572" t="e">
        <f t="shared" si="1616"/>
        <v>#N/A</v>
      </c>
      <c r="L33572" t="e">
        <f t="shared" si="1615"/>
        <v>#N/A</v>
      </c>
      <c r="M33572" t="e">
        <f t="shared" si="1617"/>
        <v>#N/A</v>
      </c>
    </row>
    <row r="33573" spans="10:13" x14ac:dyDescent="0.35">
      <c r="J33573" t="e">
        <f>wOBA+VLOOKUP(D33573,order[],2,FALSE)+VLOOKUP(IF(F33573&gt;7,8,IF(F33573=0,1,F33573)),pitches[],2,FALSE)+VLOOKUP(IF(E33573&gt;2,3,E33573),smatchups[],2,FALSE)</f>
        <v>#N/A</v>
      </c>
      <c r="K33573" t="e">
        <f t="shared" si="1616"/>
        <v>#N/A</v>
      </c>
      <c r="L33573" t="e">
        <f t="shared" si="1615"/>
        <v>#N/A</v>
      </c>
      <c r="M33573" t="e">
        <f t="shared" si="1617"/>
        <v>#N/A</v>
      </c>
    </row>
    <row r="33574" spans="10:13" x14ac:dyDescent="0.35">
      <c r="J33574" t="e">
        <f>wOBA+VLOOKUP(D33574,order[],2,FALSE)+VLOOKUP(IF(F33574&gt;7,8,IF(F33574=0,1,F33574)),pitches[],2,FALSE)+VLOOKUP(IF(E33574&gt;2,3,E33574),smatchups[],2,FALSE)</f>
        <v>#N/A</v>
      </c>
      <c r="K33574" t="e">
        <f t="shared" si="1616"/>
        <v>#N/A</v>
      </c>
      <c r="L33574" t="e">
        <f t="shared" si="1615"/>
        <v>#N/A</v>
      </c>
      <c r="M33574" t="e">
        <f t="shared" si="1617"/>
        <v>#N/A</v>
      </c>
    </row>
    <row r="33575" spans="10:13" x14ac:dyDescent="0.35">
      <c r="J33575" t="e">
        <f>wOBA+VLOOKUP(D33575,order[],2,FALSE)+VLOOKUP(IF(F33575&gt;7,8,IF(F33575=0,1,F33575)),pitches[],2,FALSE)+VLOOKUP(IF(E33575&gt;2,3,E33575),smatchups[],2,FALSE)</f>
        <v>#N/A</v>
      </c>
      <c r="K33575" t="e">
        <f t="shared" si="1616"/>
        <v>#N/A</v>
      </c>
      <c r="L33575" t="e">
        <f t="shared" si="1615"/>
        <v>#N/A</v>
      </c>
      <c r="M33575" t="e">
        <f t="shared" si="1617"/>
        <v>#N/A</v>
      </c>
    </row>
    <row r="33576" spans="10:13" x14ac:dyDescent="0.35">
      <c r="J33576" t="e">
        <f>wOBA+VLOOKUP(D33576,order[],2,FALSE)+VLOOKUP(IF(F33576&gt;7,8,IF(F33576=0,1,F33576)),pitches[],2,FALSE)+VLOOKUP(IF(E33576&gt;2,3,E33576),smatchups[],2,FALSE)</f>
        <v>#N/A</v>
      </c>
      <c r="K33576" t="e">
        <f t="shared" si="1616"/>
        <v>#N/A</v>
      </c>
      <c r="L33576" t="e">
        <f t="shared" si="1615"/>
        <v>#N/A</v>
      </c>
      <c r="M33576" t="e">
        <f t="shared" si="1617"/>
        <v>#N/A</v>
      </c>
    </row>
    <row r="33577" spans="10:13" x14ac:dyDescent="0.35">
      <c r="J33577" t="e">
        <f>wOBA+VLOOKUP(D33577,order[],2,FALSE)+VLOOKUP(IF(F33577&gt;7,8,IF(F33577=0,1,F33577)),pitches[],2,FALSE)+VLOOKUP(IF(E33577&gt;2,3,E33577),smatchups[],2,FALSE)</f>
        <v>#N/A</v>
      </c>
      <c r="K33577" t="e">
        <f t="shared" si="1616"/>
        <v>#N/A</v>
      </c>
      <c r="L33577" t="e">
        <f t="shared" si="1615"/>
        <v>#N/A</v>
      </c>
      <c r="M33577" t="e">
        <f t="shared" si="1617"/>
        <v>#N/A</v>
      </c>
    </row>
    <row r="33578" spans="10:13" x14ac:dyDescent="0.35">
      <c r="J33578" t="e">
        <f>wOBA+VLOOKUP(D33578,order[],2,FALSE)+VLOOKUP(IF(F33578&gt;7,8,IF(F33578=0,1,F33578)),pitches[],2,FALSE)+VLOOKUP(IF(E33578&gt;2,3,E33578),smatchups[],2,FALSE)</f>
        <v>#N/A</v>
      </c>
      <c r="K33578" t="e">
        <f t="shared" si="1616"/>
        <v>#N/A</v>
      </c>
      <c r="L33578" t="e">
        <f t="shared" si="1615"/>
        <v>#N/A</v>
      </c>
      <c r="M33578" t="e">
        <f t="shared" si="1617"/>
        <v>#N/A</v>
      </c>
    </row>
    <row r="33579" spans="10:13" x14ac:dyDescent="0.35">
      <c r="J33579" t="e">
        <f>wOBA+VLOOKUP(D33579,order[],2,FALSE)+VLOOKUP(IF(F33579&gt;7,8,IF(F33579=0,1,F33579)),pitches[],2,FALSE)+VLOOKUP(IF(E33579&gt;2,3,E33579),smatchups[],2,FALSE)</f>
        <v>#N/A</v>
      </c>
      <c r="K33579" t="e">
        <f t="shared" si="1616"/>
        <v>#N/A</v>
      </c>
      <c r="L33579" t="e">
        <f t="shared" si="1615"/>
        <v>#N/A</v>
      </c>
      <c r="M33579" t="e">
        <f t="shared" si="1617"/>
        <v>#N/A</v>
      </c>
    </row>
    <row r="33580" spans="10:13" x14ac:dyDescent="0.35">
      <c r="J33580" t="e">
        <f>wOBA+VLOOKUP(D33580,order[],2,FALSE)+VLOOKUP(IF(F33580&gt;7,8,IF(F33580=0,1,F33580)),pitches[],2,FALSE)+VLOOKUP(IF(E33580&gt;2,3,E33580),smatchups[],2,FALSE)</f>
        <v>#N/A</v>
      </c>
      <c r="K33580" t="e">
        <f t="shared" si="1616"/>
        <v>#N/A</v>
      </c>
      <c r="L33580" t="e">
        <f t="shared" si="1615"/>
        <v>#N/A</v>
      </c>
      <c r="M33580" t="e">
        <f t="shared" si="1617"/>
        <v>#N/A</v>
      </c>
    </row>
    <row r="33581" spans="10:13" x14ac:dyDescent="0.35">
      <c r="J33581" t="e">
        <f>wOBA+VLOOKUP(D33581,order[],2,FALSE)+VLOOKUP(IF(F33581&gt;7,8,IF(F33581=0,1,F33581)),pitches[],2,FALSE)+VLOOKUP(IF(E33581&gt;2,3,E33581),smatchups[],2,FALSE)</f>
        <v>#N/A</v>
      </c>
      <c r="K33581" t="e">
        <f t="shared" si="1616"/>
        <v>#N/A</v>
      </c>
      <c r="L33581" t="e">
        <f t="shared" si="1615"/>
        <v>#N/A</v>
      </c>
      <c r="M33581" t="e">
        <f t="shared" si="1617"/>
        <v>#N/A</v>
      </c>
    </row>
    <row r="33582" spans="10:13" x14ac:dyDescent="0.35">
      <c r="J33582" t="e">
        <f>wOBA+VLOOKUP(D33582,order[],2,FALSE)+VLOOKUP(IF(F33582&gt;7,8,IF(F33582=0,1,F33582)),pitches[],2,FALSE)+VLOOKUP(IF(E33582&gt;2,3,E33582),smatchups[],2,FALSE)</f>
        <v>#N/A</v>
      </c>
      <c r="K33582" t="e">
        <f t="shared" si="1616"/>
        <v>#N/A</v>
      </c>
      <c r="L33582" t="e">
        <f t="shared" si="1615"/>
        <v>#N/A</v>
      </c>
      <c r="M33582" t="e">
        <f t="shared" si="1617"/>
        <v>#N/A</v>
      </c>
    </row>
    <row r="33583" spans="10:13" x14ac:dyDescent="0.35">
      <c r="J33583" t="e">
        <f>wOBA+VLOOKUP(D33583,order[],2,FALSE)+VLOOKUP(IF(F33583&gt;7,8,IF(F33583=0,1,F33583)),pitches[],2,FALSE)+VLOOKUP(IF(E33583&gt;2,3,E33583),smatchups[],2,FALSE)</f>
        <v>#N/A</v>
      </c>
      <c r="K33583" t="e">
        <f t="shared" si="1616"/>
        <v>#N/A</v>
      </c>
      <c r="L33583" t="e">
        <f t="shared" si="1615"/>
        <v>#N/A</v>
      </c>
      <c r="M33583" t="e">
        <f t="shared" si="1617"/>
        <v>#N/A</v>
      </c>
    </row>
    <row r="33584" spans="10:13" x14ac:dyDescent="0.35">
      <c r="J33584" t="e">
        <f>wOBA+VLOOKUP(D33584,order[],2,FALSE)+VLOOKUP(IF(F33584&gt;7,8,IF(F33584=0,1,F33584)),pitches[],2,FALSE)+VLOOKUP(IF(E33584&gt;2,3,E33584),smatchups[],2,FALSE)</f>
        <v>#N/A</v>
      </c>
      <c r="K33584" t="e">
        <f t="shared" si="1616"/>
        <v>#N/A</v>
      </c>
      <c r="L33584" t="e">
        <f t="shared" si="1615"/>
        <v>#N/A</v>
      </c>
      <c r="M33584" t="e">
        <f t="shared" si="1617"/>
        <v>#N/A</v>
      </c>
    </row>
    <row r="33585" spans="10:13" x14ac:dyDescent="0.35">
      <c r="J33585" t="e">
        <f>wOBA+VLOOKUP(D33585,order[],2,FALSE)+VLOOKUP(IF(F33585&gt;7,8,IF(F33585=0,1,F33585)),pitches[],2,FALSE)+VLOOKUP(IF(E33585&gt;2,3,E33585),smatchups[],2,FALSE)</f>
        <v>#N/A</v>
      </c>
      <c r="K33585" t="e">
        <f t="shared" si="1616"/>
        <v>#N/A</v>
      </c>
      <c r="L33585" t="e">
        <f t="shared" si="1615"/>
        <v>#N/A</v>
      </c>
      <c r="M33585" t="e">
        <f t="shared" si="1617"/>
        <v>#N/A</v>
      </c>
    </row>
    <row r="33586" spans="10:13" x14ac:dyDescent="0.35">
      <c r="J33586" t="e">
        <f>wOBA+VLOOKUP(D33586,order[],2,FALSE)+VLOOKUP(IF(F33586&gt;7,8,IF(F33586=0,1,F33586)),pitches[],2,FALSE)+VLOOKUP(IF(E33586&gt;2,3,E33586),smatchups[],2,FALSE)</f>
        <v>#N/A</v>
      </c>
      <c r="K33586" t="e">
        <f t="shared" si="1616"/>
        <v>#N/A</v>
      </c>
      <c r="L33586" t="e">
        <f t="shared" si="1615"/>
        <v>#N/A</v>
      </c>
      <c r="M33586" t="e">
        <f t="shared" si="1617"/>
        <v>#N/A</v>
      </c>
    </row>
    <row r="33587" spans="10:13" x14ac:dyDescent="0.35">
      <c r="J33587" t="e">
        <f>wOBA+VLOOKUP(D33587,order[],2,FALSE)+VLOOKUP(IF(F33587&gt;7,8,IF(F33587=0,1,F33587)),pitches[],2,FALSE)+VLOOKUP(IF(E33587&gt;2,3,E33587),smatchups[],2,FALSE)</f>
        <v>#N/A</v>
      </c>
      <c r="K33587" t="e">
        <f t="shared" si="1616"/>
        <v>#N/A</v>
      </c>
      <c r="L33587" t="e">
        <f t="shared" si="1615"/>
        <v>#N/A</v>
      </c>
      <c r="M33587" t="e">
        <f t="shared" si="1617"/>
        <v>#N/A</v>
      </c>
    </row>
    <row r="33588" spans="10:13" x14ac:dyDescent="0.35">
      <c r="J33588" t="e">
        <f>wOBA+VLOOKUP(D33588,order[],2,FALSE)+VLOOKUP(IF(F33588&gt;7,8,IF(F33588=0,1,F33588)),pitches[],2,FALSE)+VLOOKUP(IF(E33588&gt;2,3,E33588),smatchups[],2,FALSE)</f>
        <v>#N/A</v>
      </c>
      <c r="K33588" t="e">
        <f t="shared" si="1616"/>
        <v>#N/A</v>
      </c>
      <c r="L33588" t="e">
        <f t="shared" si="1615"/>
        <v>#N/A</v>
      </c>
      <c r="M33588" t="e">
        <f t="shared" si="1617"/>
        <v>#N/A</v>
      </c>
    </row>
    <row r="33589" spans="10:13" x14ac:dyDescent="0.35">
      <c r="J33589" t="e">
        <f>wOBA+VLOOKUP(D33589,order[],2,FALSE)+VLOOKUP(IF(F33589&gt;7,8,IF(F33589=0,1,F33589)),pitches[],2,FALSE)+VLOOKUP(IF(E33589&gt;2,3,E33589),smatchups[],2,FALSE)</f>
        <v>#N/A</v>
      </c>
      <c r="K33589" t="e">
        <f t="shared" si="1616"/>
        <v>#N/A</v>
      </c>
      <c r="L33589" t="e">
        <f t="shared" si="1615"/>
        <v>#N/A</v>
      </c>
      <c r="M33589" t="e">
        <f t="shared" si="1617"/>
        <v>#N/A</v>
      </c>
    </row>
    <row r="33590" spans="10:13" x14ac:dyDescent="0.35">
      <c r="J33590" t="e">
        <f>wOBA+VLOOKUP(D33590,order[],2,FALSE)+VLOOKUP(IF(F33590&gt;7,8,IF(F33590=0,1,F33590)),pitches[],2,FALSE)+VLOOKUP(IF(E33590&gt;2,3,E33590),smatchups[],2,FALSE)</f>
        <v>#N/A</v>
      </c>
      <c r="K33590" t="e">
        <f t="shared" si="1616"/>
        <v>#N/A</v>
      </c>
      <c r="L33590" t="e">
        <f t="shared" si="1615"/>
        <v>#N/A</v>
      </c>
      <c r="M33590" t="e">
        <f t="shared" si="1617"/>
        <v>#N/A</v>
      </c>
    </row>
    <row r="33591" spans="10:13" x14ac:dyDescent="0.35">
      <c r="J33591" t="e">
        <f>wOBA+VLOOKUP(D33591,order[],2,FALSE)+VLOOKUP(IF(F33591&gt;7,8,IF(F33591=0,1,F33591)),pitches[],2,FALSE)+VLOOKUP(IF(E33591&gt;2,3,E33591),smatchups[],2,FALSE)</f>
        <v>#N/A</v>
      </c>
      <c r="K33591" t="e">
        <f t="shared" si="1616"/>
        <v>#N/A</v>
      </c>
      <c r="L33591" t="e">
        <f t="shared" si="1615"/>
        <v>#N/A</v>
      </c>
      <c r="M33591" t="e">
        <f t="shared" si="1617"/>
        <v>#N/A</v>
      </c>
    </row>
    <row r="33592" spans="10:13" x14ac:dyDescent="0.35">
      <c r="J33592" t="e">
        <f>wOBA+VLOOKUP(D33592,order[],2,FALSE)+VLOOKUP(IF(F33592&gt;7,8,IF(F33592=0,1,F33592)),pitches[],2,FALSE)+VLOOKUP(IF(E33592&gt;2,3,E33592),smatchups[],2,FALSE)</f>
        <v>#N/A</v>
      </c>
      <c r="K33592" t="e">
        <f t="shared" si="1616"/>
        <v>#N/A</v>
      </c>
      <c r="L33592" t="e">
        <f t="shared" si="1615"/>
        <v>#N/A</v>
      </c>
      <c r="M33592" t="e">
        <f t="shared" si="1617"/>
        <v>#N/A</v>
      </c>
    </row>
    <row r="33593" spans="10:13" x14ac:dyDescent="0.35">
      <c r="J33593" t="e">
        <f>wOBA+VLOOKUP(D33593,order[],2,FALSE)+VLOOKUP(IF(F33593&gt;7,8,IF(F33593=0,1,F33593)),pitches[],2,FALSE)+VLOOKUP(IF(E33593&gt;2,3,E33593),smatchups[],2,FALSE)</f>
        <v>#N/A</v>
      </c>
      <c r="K33593" t="e">
        <f t="shared" si="1616"/>
        <v>#N/A</v>
      </c>
      <c r="L33593" t="e">
        <f t="shared" si="1615"/>
        <v>#N/A</v>
      </c>
      <c r="M33593" t="e">
        <f t="shared" si="1617"/>
        <v>#N/A</v>
      </c>
    </row>
    <row r="33594" spans="10:13" x14ac:dyDescent="0.35">
      <c r="J33594" t="e">
        <f>wOBA+VLOOKUP(D33594,order[],2,FALSE)+VLOOKUP(IF(F33594&gt;7,8,IF(F33594=0,1,F33594)),pitches[],2,FALSE)+VLOOKUP(IF(E33594&gt;2,3,E33594),smatchups[],2,FALSE)</f>
        <v>#N/A</v>
      </c>
      <c r="K33594" t="e">
        <f t="shared" si="1616"/>
        <v>#N/A</v>
      </c>
      <c r="L33594" t="e">
        <f t="shared" si="1615"/>
        <v>#N/A</v>
      </c>
      <c r="M33594" t="e">
        <f t="shared" si="1617"/>
        <v>#N/A</v>
      </c>
    </row>
    <row r="33595" spans="10:13" x14ac:dyDescent="0.35">
      <c r="J33595" t="e">
        <f>wOBA+VLOOKUP(D33595,order[],2,FALSE)+VLOOKUP(IF(F33595&gt;7,8,IF(F33595=0,1,F33595)),pitches[],2,FALSE)+VLOOKUP(IF(E33595&gt;2,3,E33595),smatchups[],2,FALSE)</f>
        <v>#N/A</v>
      </c>
      <c r="K33595" t="e">
        <f t="shared" si="1616"/>
        <v>#N/A</v>
      </c>
      <c r="L33595" t="e">
        <f t="shared" si="1615"/>
        <v>#N/A</v>
      </c>
      <c r="M33595" t="e">
        <f t="shared" si="1617"/>
        <v>#N/A</v>
      </c>
    </row>
    <row r="33596" spans="10:13" x14ac:dyDescent="0.35">
      <c r="J33596" t="e">
        <f>wOBA+VLOOKUP(D33596,order[],2,FALSE)+VLOOKUP(IF(F33596&gt;7,8,IF(F33596=0,1,F33596)),pitches[],2,FALSE)+VLOOKUP(IF(E33596&gt;2,3,E33596),smatchups[],2,FALSE)</f>
        <v>#N/A</v>
      </c>
      <c r="K33596" t="e">
        <f t="shared" si="1616"/>
        <v>#N/A</v>
      </c>
      <c r="L33596" t="e">
        <f t="shared" si="1615"/>
        <v>#N/A</v>
      </c>
      <c r="M33596" t="e">
        <f t="shared" si="1617"/>
        <v>#N/A</v>
      </c>
    </row>
    <row r="33597" spans="10:13" x14ac:dyDescent="0.35">
      <c r="J33597" t="e">
        <f>wOBA+VLOOKUP(D33597,order[],2,FALSE)+VLOOKUP(IF(F33597&gt;7,8,IF(F33597=0,1,F33597)),pitches[],2,FALSE)+VLOOKUP(IF(E33597&gt;2,3,E33597),smatchups[],2,FALSE)</f>
        <v>#N/A</v>
      </c>
      <c r="K33597" t="e">
        <f t="shared" si="1616"/>
        <v>#N/A</v>
      </c>
      <c r="L33597" t="e">
        <f t="shared" si="1615"/>
        <v>#N/A</v>
      </c>
      <c r="M33597" t="e">
        <f t="shared" si="1617"/>
        <v>#N/A</v>
      </c>
    </row>
    <row r="33598" spans="10:13" x14ac:dyDescent="0.35">
      <c r="J33598" t="e">
        <f>wOBA+VLOOKUP(D33598,order[],2,FALSE)+VLOOKUP(IF(F33598&gt;7,8,IF(F33598=0,1,F33598)),pitches[],2,FALSE)+VLOOKUP(IF(E33598&gt;2,3,E33598),smatchups[],2,FALSE)</f>
        <v>#N/A</v>
      </c>
      <c r="K33598" t="e">
        <f t="shared" si="1616"/>
        <v>#N/A</v>
      </c>
      <c r="L33598" t="e">
        <f t="shared" si="1615"/>
        <v>#N/A</v>
      </c>
      <c r="M33598" t="e">
        <f t="shared" si="1617"/>
        <v>#N/A</v>
      </c>
    </row>
    <row r="33599" spans="10:13" x14ac:dyDescent="0.35">
      <c r="J33599" t="e">
        <f>wOBA+VLOOKUP(D33599,order[],2,FALSE)+VLOOKUP(IF(F33599&gt;7,8,IF(F33599=0,1,F33599)),pitches[],2,FALSE)+VLOOKUP(IF(E33599&gt;2,3,E33599),smatchups[],2,FALSE)</f>
        <v>#N/A</v>
      </c>
      <c r="K33599" t="e">
        <f t="shared" si="1616"/>
        <v>#N/A</v>
      </c>
      <c r="L33599" t="e">
        <f t="shared" si="1615"/>
        <v>#N/A</v>
      </c>
      <c r="M33599" t="e">
        <f t="shared" si="1617"/>
        <v>#N/A</v>
      </c>
    </row>
    <row r="33600" spans="10:13" x14ac:dyDescent="0.35">
      <c r="J33600" t="e">
        <f>wOBA+VLOOKUP(D33600,order[],2,FALSE)+VLOOKUP(IF(F33600&gt;7,8,IF(F33600=0,1,F33600)),pitches[],2,FALSE)+VLOOKUP(IF(E33600&gt;2,3,E33600),smatchups[],2,FALSE)</f>
        <v>#N/A</v>
      </c>
      <c r="K33600" t="e">
        <f t="shared" si="1616"/>
        <v>#N/A</v>
      </c>
      <c r="L33600" t="e">
        <f t="shared" si="1615"/>
        <v>#N/A</v>
      </c>
      <c r="M33600" t="e">
        <f t="shared" si="1617"/>
        <v>#N/A</v>
      </c>
    </row>
    <row r="33601" spans="10:13" x14ac:dyDescent="0.35">
      <c r="J33601" t="e">
        <f>wOBA+VLOOKUP(D33601,order[],2,FALSE)+VLOOKUP(IF(F33601&gt;7,8,IF(F33601=0,1,F33601)),pitches[],2,FALSE)+VLOOKUP(IF(E33601&gt;2,3,E33601),smatchups[],2,FALSE)</f>
        <v>#N/A</v>
      </c>
      <c r="K33601" t="e">
        <f t="shared" si="1616"/>
        <v>#N/A</v>
      </c>
      <c r="L33601" t="e">
        <f t="shared" si="1615"/>
        <v>#N/A</v>
      </c>
      <c r="M33601" t="e">
        <f t="shared" si="1617"/>
        <v>#N/A</v>
      </c>
    </row>
    <row r="33602" spans="10:13" x14ac:dyDescent="0.35">
      <c r="J33602" t="e">
        <f>wOBA+VLOOKUP(D33602,order[],2,FALSE)+VLOOKUP(IF(F33602&gt;7,8,IF(F33602=0,1,F33602)),pitches[],2,FALSE)+VLOOKUP(IF(E33602&gt;2,3,E33602),smatchups[],2,FALSE)</f>
        <v>#N/A</v>
      </c>
      <c r="K33602" t="e">
        <f t="shared" si="1616"/>
        <v>#N/A</v>
      </c>
      <c r="L33602" t="e">
        <f t="shared" ref="L33602:L33665" si="1618">IF(E33602=0,BF$1+BE$1*F33602,IF(E33602=1,BF$2+BE$2*F33602,IF(E33602=2,BF$3+BE$3*F33602,BF$4+BE$4*F33602)))+J33602</f>
        <v>#N/A</v>
      </c>
      <c r="M33602" t="e">
        <f t="shared" si="1617"/>
        <v>#N/A</v>
      </c>
    </row>
    <row r="33603" spans="10:13" x14ac:dyDescent="0.35">
      <c r="J33603" t="e">
        <f>wOBA+VLOOKUP(D33603,order[],2,FALSE)+VLOOKUP(IF(F33603&gt;7,8,IF(F33603=0,1,F33603)),pitches[],2,FALSE)+VLOOKUP(IF(E33603&gt;2,3,E33603),smatchups[],2,FALSE)</f>
        <v>#N/A</v>
      </c>
      <c r="K33603" t="e">
        <f t="shared" ref="K33603:K33666" si="1619">H33603-J33603</f>
        <v>#N/A</v>
      </c>
      <c r="L33603" t="e">
        <f t="shared" si="1618"/>
        <v>#N/A</v>
      </c>
      <c r="M33603" t="e">
        <f t="shared" ref="M33603:M33666" si="1620">H33603-L33603</f>
        <v>#N/A</v>
      </c>
    </row>
    <row r="33604" spans="10:13" x14ac:dyDescent="0.35">
      <c r="J33604" t="e">
        <f>wOBA+VLOOKUP(D33604,order[],2,FALSE)+VLOOKUP(IF(F33604&gt;7,8,IF(F33604=0,1,F33604)),pitches[],2,FALSE)+VLOOKUP(IF(E33604&gt;2,3,E33604),smatchups[],2,FALSE)</f>
        <v>#N/A</v>
      </c>
      <c r="K33604" t="e">
        <f t="shared" si="1619"/>
        <v>#N/A</v>
      </c>
      <c r="L33604" t="e">
        <f t="shared" si="1618"/>
        <v>#N/A</v>
      </c>
      <c r="M33604" t="e">
        <f t="shared" si="1620"/>
        <v>#N/A</v>
      </c>
    </row>
    <row r="33605" spans="10:13" x14ac:dyDescent="0.35">
      <c r="J33605" t="e">
        <f>wOBA+VLOOKUP(D33605,order[],2,FALSE)+VLOOKUP(IF(F33605&gt;7,8,IF(F33605=0,1,F33605)),pitches[],2,FALSE)+VLOOKUP(IF(E33605&gt;2,3,E33605),smatchups[],2,FALSE)</f>
        <v>#N/A</v>
      </c>
      <c r="K33605" t="e">
        <f t="shared" si="1619"/>
        <v>#N/A</v>
      </c>
      <c r="L33605" t="e">
        <f t="shared" si="1618"/>
        <v>#N/A</v>
      </c>
      <c r="M33605" t="e">
        <f t="shared" si="1620"/>
        <v>#N/A</v>
      </c>
    </row>
    <row r="33606" spans="10:13" x14ac:dyDescent="0.35">
      <c r="J33606" t="e">
        <f>wOBA+VLOOKUP(D33606,order[],2,FALSE)+VLOOKUP(IF(F33606&gt;7,8,IF(F33606=0,1,F33606)),pitches[],2,FALSE)+VLOOKUP(IF(E33606&gt;2,3,E33606),smatchups[],2,FALSE)</f>
        <v>#N/A</v>
      </c>
      <c r="K33606" t="e">
        <f t="shared" si="1619"/>
        <v>#N/A</v>
      </c>
      <c r="L33606" t="e">
        <f t="shared" si="1618"/>
        <v>#N/A</v>
      </c>
      <c r="M33606" t="e">
        <f t="shared" si="1620"/>
        <v>#N/A</v>
      </c>
    </row>
    <row r="33607" spans="10:13" x14ac:dyDescent="0.35">
      <c r="J33607" t="e">
        <f>wOBA+VLOOKUP(D33607,order[],2,FALSE)+VLOOKUP(IF(F33607&gt;7,8,IF(F33607=0,1,F33607)),pitches[],2,FALSE)+VLOOKUP(IF(E33607&gt;2,3,E33607),smatchups[],2,FALSE)</f>
        <v>#N/A</v>
      </c>
      <c r="K33607" t="e">
        <f t="shared" si="1619"/>
        <v>#N/A</v>
      </c>
      <c r="L33607" t="e">
        <f t="shared" si="1618"/>
        <v>#N/A</v>
      </c>
      <c r="M33607" t="e">
        <f t="shared" si="1620"/>
        <v>#N/A</v>
      </c>
    </row>
    <row r="33608" spans="10:13" x14ac:dyDescent="0.35">
      <c r="J33608" t="e">
        <f>wOBA+VLOOKUP(D33608,order[],2,FALSE)+VLOOKUP(IF(F33608&gt;7,8,IF(F33608=0,1,F33608)),pitches[],2,FALSE)+VLOOKUP(IF(E33608&gt;2,3,E33608),smatchups[],2,FALSE)</f>
        <v>#N/A</v>
      </c>
      <c r="K33608" t="e">
        <f t="shared" si="1619"/>
        <v>#N/A</v>
      </c>
      <c r="L33608" t="e">
        <f t="shared" si="1618"/>
        <v>#N/A</v>
      </c>
      <c r="M33608" t="e">
        <f t="shared" si="1620"/>
        <v>#N/A</v>
      </c>
    </row>
    <row r="33609" spans="10:13" x14ac:dyDescent="0.35">
      <c r="J33609" t="e">
        <f>wOBA+VLOOKUP(D33609,order[],2,FALSE)+VLOOKUP(IF(F33609&gt;7,8,IF(F33609=0,1,F33609)),pitches[],2,FALSE)+VLOOKUP(IF(E33609&gt;2,3,E33609),smatchups[],2,FALSE)</f>
        <v>#N/A</v>
      </c>
      <c r="K33609" t="e">
        <f t="shared" si="1619"/>
        <v>#N/A</v>
      </c>
      <c r="L33609" t="e">
        <f t="shared" si="1618"/>
        <v>#N/A</v>
      </c>
      <c r="M33609" t="e">
        <f t="shared" si="1620"/>
        <v>#N/A</v>
      </c>
    </row>
    <row r="33610" spans="10:13" x14ac:dyDescent="0.35">
      <c r="J33610" t="e">
        <f>wOBA+VLOOKUP(D33610,order[],2,FALSE)+VLOOKUP(IF(F33610&gt;7,8,IF(F33610=0,1,F33610)),pitches[],2,FALSE)+VLOOKUP(IF(E33610&gt;2,3,E33610),smatchups[],2,FALSE)</f>
        <v>#N/A</v>
      </c>
      <c r="K33610" t="e">
        <f t="shared" si="1619"/>
        <v>#N/A</v>
      </c>
      <c r="L33610" t="e">
        <f t="shared" si="1618"/>
        <v>#N/A</v>
      </c>
      <c r="M33610" t="e">
        <f t="shared" si="1620"/>
        <v>#N/A</v>
      </c>
    </row>
    <row r="33611" spans="10:13" x14ac:dyDescent="0.35">
      <c r="J33611" t="e">
        <f>wOBA+VLOOKUP(D33611,order[],2,FALSE)+VLOOKUP(IF(F33611&gt;7,8,IF(F33611=0,1,F33611)),pitches[],2,FALSE)+VLOOKUP(IF(E33611&gt;2,3,E33611),smatchups[],2,FALSE)</f>
        <v>#N/A</v>
      </c>
      <c r="K33611" t="e">
        <f t="shared" si="1619"/>
        <v>#N/A</v>
      </c>
      <c r="L33611" t="e">
        <f t="shared" si="1618"/>
        <v>#N/A</v>
      </c>
      <c r="M33611" t="e">
        <f t="shared" si="1620"/>
        <v>#N/A</v>
      </c>
    </row>
    <row r="33612" spans="10:13" x14ac:dyDescent="0.35">
      <c r="J33612" t="e">
        <f>wOBA+VLOOKUP(D33612,order[],2,FALSE)+VLOOKUP(IF(F33612&gt;7,8,IF(F33612=0,1,F33612)),pitches[],2,FALSE)+VLOOKUP(IF(E33612&gt;2,3,E33612),smatchups[],2,FALSE)</f>
        <v>#N/A</v>
      </c>
      <c r="K33612" t="e">
        <f t="shared" si="1619"/>
        <v>#N/A</v>
      </c>
      <c r="L33612" t="e">
        <f t="shared" si="1618"/>
        <v>#N/A</v>
      </c>
      <c r="M33612" t="e">
        <f t="shared" si="1620"/>
        <v>#N/A</v>
      </c>
    </row>
    <row r="33613" spans="10:13" x14ac:dyDescent="0.35">
      <c r="J33613" t="e">
        <f>wOBA+VLOOKUP(D33613,order[],2,FALSE)+VLOOKUP(IF(F33613&gt;7,8,IF(F33613=0,1,F33613)),pitches[],2,FALSE)+VLOOKUP(IF(E33613&gt;2,3,E33613),smatchups[],2,FALSE)</f>
        <v>#N/A</v>
      </c>
      <c r="K33613" t="e">
        <f t="shared" si="1619"/>
        <v>#N/A</v>
      </c>
      <c r="L33613" t="e">
        <f t="shared" si="1618"/>
        <v>#N/A</v>
      </c>
      <c r="M33613" t="e">
        <f t="shared" si="1620"/>
        <v>#N/A</v>
      </c>
    </row>
    <row r="33614" spans="10:13" x14ac:dyDescent="0.35">
      <c r="J33614" t="e">
        <f>wOBA+VLOOKUP(D33614,order[],2,FALSE)+VLOOKUP(IF(F33614&gt;7,8,IF(F33614=0,1,F33614)),pitches[],2,FALSE)+VLOOKUP(IF(E33614&gt;2,3,E33614),smatchups[],2,FALSE)</f>
        <v>#N/A</v>
      </c>
      <c r="K33614" t="e">
        <f t="shared" si="1619"/>
        <v>#N/A</v>
      </c>
      <c r="L33614" t="e">
        <f t="shared" si="1618"/>
        <v>#N/A</v>
      </c>
      <c r="M33614" t="e">
        <f t="shared" si="1620"/>
        <v>#N/A</v>
      </c>
    </row>
    <row r="33615" spans="10:13" x14ac:dyDescent="0.35">
      <c r="J33615" t="e">
        <f>wOBA+VLOOKUP(D33615,order[],2,FALSE)+VLOOKUP(IF(F33615&gt;7,8,IF(F33615=0,1,F33615)),pitches[],2,FALSE)+VLOOKUP(IF(E33615&gt;2,3,E33615),smatchups[],2,FALSE)</f>
        <v>#N/A</v>
      </c>
      <c r="K33615" t="e">
        <f t="shared" si="1619"/>
        <v>#N/A</v>
      </c>
      <c r="L33615" t="e">
        <f t="shared" si="1618"/>
        <v>#N/A</v>
      </c>
      <c r="M33615" t="e">
        <f t="shared" si="1620"/>
        <v>#N/A</v>
      </c>
    </row>
    <row r="33616" spans="10:13" x14ac:dyDescent="0.35">
      <c r="J33616" t="e">
        <f>wOBA+VLOOKUP(D33616,order[],2,FALSE)+VLOOKUP(IF(F33616&gt;7,8,IF(F33616=0,1,F33616)),pitches[],2,FALSE)+VLOOKUP(IF(E33616&gt;2,3,E33616),smatchups[],2,FALSE)</f>
        <v>#N/A</v>
      </c>
      <c r="K33616" t="e">
        <f t="shared" si="1619"/>
        <v>#N/A</v>
      </c>
      <c r="L33616" t="e">
        <f t="shared" si="1618"/>
        <v>#N/A</v>
      </c>
      <c r="M33616" t="e">
        <f t="shared" si="1620"/>
        <v>#N/A</v>
      </c>
    </row>
    <row r="33617" spans="10:13" x14ac:dyDescent="0.35">
      <c r="J33617" t="e">
        <f>wOBA+VLOOKUP(D33617,order[],2,FALSE)+VLOOKUP(IF(F33617&gt;7,8,IF(F33617=0,1,F33617)),pitches[],2,FALSE)+VLOOKUP(IF(E33617&gt;2,3,E33617),smatchups[],2,FALSE)</f>
        <v>#N/A</v>
      </c>
      <c r="K33617" t="e">
        <f t="shared" si="1619"/>
        <v>#N/A</v>
      </c>
      <c r="L33617" t="e">
        <f t="shared" si="1618"/>
        <v>#N/A</v>
      </c>
      <c r="M33617" t="e">
        <f t="shared" si="1620"/>
        <v>#N/A</v>
      </c>
    </row>
    <row r="33618" spans="10:13" x14ac:dyDescent="0.35">
      <c r="J33618" t="e">
        <f>wOBA+VLOOKUP(D33618,order[],2,FALSE)+VLOOKUP(IF(F33618&gt;7,8,IF(F33618=0,1,F33618)),pitches[],2,FALSE)+VLOOKUP(IF(E33618&gt;2,3,E33618),smatchups[],2,FALSE)</f>
        <v>#N/A</v>
      </c>
      <c r="K33618" t="e">
        <f t="shared" si="1619"/>
        <v>#N/A</v>
      </c>
      <c r="L33618" t="e">
        <f t="shared" si="1618"/>
        <v>#N/A</v>
      </c>
      <c r="M33618" t="e">
        <f t="shared" si="1620"/>
        <v>#N/A</v>
      </c>
    </row>
    <row r="33619" spans="10:13" x14ac:dyDescent="0.35">
      <c r="J33619" t="e">
        <f>wOBA+VLOOKUP(D33619,order[],2,FALSE)+VLOOKUP(IF(F33619&gt;7,8,IF(F33619=0,1,F33619)),pitches[],2,FALSE)+VLOOKUP(IF(E33619&gt;2,3,E33619),smatchups[],2,FALSE)</f>
        <v>#N/A</v>
      </c>
      <c r="K33619" t="e">
        <f t="shared" si="1619"/>
        <v>#N/A</v>
      </c>
      <c r="L33619" t="e">
        <f t="shared" si="1618"/>
        <v>#N/A</v>
      </c>
      <c r="M33619" t="e">
        <f t="shared" si="1620"/>
        <v>#N/A</v>
      </c>
    </row>
    <row r="33620" spans="10:13" x14ac:dyDescent="0.35">
      <c r="J33620" t="e">
        <f>wOBA+VLOOKUP(D33620,order[],2,FALSE)+VLOOKUP(IF(F33620&gt;7,8,IF(F33620=0,1,F33620)),pitches[],2,FALSE)+VLOOKUP(IF(E33620&gt;2,3,E33620),smatchups[],2,FALSE)</f>
        <v>#N/A</v>
      </c>
      <c r="K33620" t="e">
        <f t="shared" si="1619"/>
        <v>#N/A</v>
      </c>
      <c r="L33620" t="e">
        <f t="shared" si="1618"/>
        <v>#N/A</v>
      </c>
      <c r="M33620" t="e">
        <f t="shared" si="1620"/>
        <v>#N/A</v>
      </c>
    </row>
    <row r="33621" spans="10:13" x14ac:dyDescent="0.35">
      <c r="J33621" t="e">
        <f>wOBA+VLOOKUP(D33621,order[],2,FALSE)+VLOOKUP(IF(F33621&gt;7,8,IF(F33621=0,1,F33621)),pitches[],2,FALSE)+VLOOKUP(IF(E33621&gt;2,3,E33621),smatchups[],2,FALSE)</f>
        <v>#N/A</v>
      </c>
      <c r="K33621" t="e">
        <f t="shared" si="1619"/>
        <v>#N/A</v>
      </c>
      <c r="L33621" t="e">
        <f t="shared" si="1618"/>
        <v>#N/A</v>
      </c>
      <c r="M33621" t="e">
        <f t="shared" si="1620"/>
        <v>#N/A</v>
      </c>
    </row>
    <row r="33622" spans="10:13" x14ac:dyDescent="0.35">
      <c r="J33622" t="e">
        <f>wOBA+VLOOKUP(D33622,order[],2,FALSE)+VLOOKUP(IF(F33622&gt;7,8,IF(F33622=0,1,F33622)),pitches[],2,FALSE)+VLOOKUP(IF(E33622&gt;2,3,E33622),smatchups[],2,FALSE)</f>
        <v>#N/A</v>
      </c>
      <c r="K33622" t="e">
        <f t="shared" si="1619"/>
        <v>#N/A</v>
      </c>
      <c r="L33622" t="e">
        <f t="shared" si="1618"/>
        <v>#N/A</v>
      </c>
      <c r="M33622" t="e">
        <f t="shared" si="1620"/>
        <v>#N/A</v>
      </c>
    </row>
    <row r="33623" spans="10:13" x14ac:dyDescent="0.35">
      <c r="J33623" t="e">
        <f>wOBA+VLOOKUP(D33623,order[],2,FALSE)+VLOOKUP(IF(F33623&gt;7,8,IF(F33623=0,1,F33623)),pitches[],2,FALSE)+VLOOKUP(IF(E33623&gt;2,3,E33623),smatchups[],2,FALSE)</f>
        <v>#N/A</v>
      </c>
      <c r="K33623" t="e">
        <f t="shared" si="1619"/>
        <v>#N/A</v>
      </c>
      <c r="L33623" t="e">
        <f t="shared" si="1618"/>
        <v>#N/A</v>
      </c>
      <c r="M33623" t="e">
        <f t="shared" si="1620"/>
        <v>#N/A</v>
      </c>
    </row>
    <row r="33624" spans="10:13" x14ac:dyDescent="0.35">
      <c r="J33624" t="e">
        <f>wOBA+VLOOKUP(D33624,order[],2,FALSE)+VLOOKUP(IF(F33624&gt;7,8,IF(F33624=0,1,F33624)),pitches[],2,FALSE)+VLOOKUP(IF(E33624&gt;2,3,E33624),smatchups[],2,FALSE)</f>
        <v>#N/A</v>
      </c>
      <c r="K33624" t="e">
        <f t="shared" si="1619"/>
        <v>#N/A</v>
      </c>
      <c r="L33624" t="e">
        <f t="shared" si="1618"/>
        <v>#N/A</v>
      </c>
      <c r="M33624" t="e">
        <f t="shared" si="1620"/>
        <v>#N/A</v>
      </c>
    </row>
    <row r="33625" spans="10:13" x14ac:dyDescent="0.35">
      <c r="J33625" t="e">
        <f>wOBA+VLOOKUP(D33625,order[],2,FALSE)+VLOOKUP(IF(F33625&gt;7,8,IF(F33625=0,1,F33625)),pitches[],2,FALSE)+VLOOKUP(IF(E33625&gt;2,3,E33625),smatchups[],2,FALSE)</f>
        <v>#N/A</v>
      </c>
      <c r="K33625" t="e">
        <f t="shared" si="1619"/>
        <v>#N/A</v>
      </c>
      <c r="L33625" t="e">
        <f t="shared" si="1618"/>
        <v>#N/A</v>
      </c>
      <c r="M33625" t="e">
        <f t="shared" si="1620"/>
        <v>#N/A</v>
      </c>
    </row>
    <row r="33626" spans="10:13" x14ac:dyDescent="0.35">
      <c r="J33626" t="e">
        <f>wOBA+VLOOKUP(D33626,order[],2,FALSE)+VLOOKUP(IF(F33626&gt;7,8,IF(F33626=0,1,F33626)),pitches[],2,FALSE)+VLOOKUP(IF(E33626&gt;2,3,E33626),smatchups[],2,FALSE)</f>
        <v>#N/A</v>
      </c>
      <c r="K33626" t="e">
        <f t="shared" si="1619"/>
        <v>#N/A</v>
      </c>
      <c r="L33626" t="e">
        <f t="shared" si="1618"/>
        <v>#N/A</v>
      </c>
      <c r="M33626" t="e">
        <f t="shared" si="1620"/>
        <v>#N/A</v>
      </c>
    </row>
    <row r="33627" spans="10:13" x14ac:dyDescent="0.35">
      <c r="J33627" t="e">
        <f>wOBA+VLOOKUP(D33627,order[],2,FALSE)+VLOOKUP(IF(F33627&gt;7,8,IF(F33627=0,1,F33627)),pitches[],2,FALSE)+VLOOKUP(IF(E33627&gt;2,3,E33627),smatchups[],2,FALSE)</f>
        <v>#N/A</v>
      </c>
      <c r="K33627" t="e">
        <f t="shared" si="1619"/>
        <v>#N/A</v>
      </c>
      <c r="L33627" t="e">
        <f t="shared" si="1618"/>
        <v>#N/A</v>
      </c>
      <c r="M33627" t="e">
        <f t="shared" si="1620"/>
        <v>#N/A</v>
      </c>
    </row>
    <row r="33628" spans="10:13" x14ac:dyDescent="0.35">
      <c r="J33628" t="e">
        <f>wOBA+VLOOKUP(D33628,order[],2,FALSE)+VLOOKUP(IF(F33628&gt;7,8,IF(F33628=0,1,F33628)),pitches[],2,FALSE)+VLOOKUP(IF(E33628&gt;2,3,E33628),smatchups[],2,FALSE)</f>
        <v>#N/A</v>
      </c>
      <c r="K33628" t="e">
        <f t="shared" si="1619"/>
        <v>#N/A</v>
      </c>
      <c r="L33628" t="e">
        <f t="shared" si="1618"/>
        <v>#N/A</v>
      </c>
      <c r="M33628" t="e">
        <f t="shared" si="1620"/>
        <v>#N/A</v>
      </c>
    </row>
    <row r="33629" spans="10:13" x14ac:dyDescent="0.35">
      <c r="J33629" t="e">
        <f>wOBA+VLOOKUP(D33629,order[],2,FALSE)+VLOOKUP(IF(F33629&gt;7,8,IF(F33629=0,1,F33629)),pitches[],2,FALSE)+VLOOKUP(IF(E33629&gt;2,3,E33629),smatchups[],2,FALSE)</f>
        <v>#N/A</v>
      </c>
      <c r="K33629" t="e">
        <f t="shared" si="1619"/>
        <v>#N/A</v>
      </c>
      <c r="L33629" t="e">
        <f t="shared" si="1618"/>
        <v>#N/A</v>
      </c>
      <c r="M33629" t="e">
        <f t="shared" si="1620"/>
        <v>#N/A</v>
      </c>
    </row>
    <row r="33630" spans="10:13" x14ac:dyDescent="0.35">
      <c r="J33630" t="e">
        <f>wOBA+VLOOKUP(D33630,order[],2,FALSE)+VLOOKUP(IF(F33630&gt;7,8,IF(F33630=0,1,F33630)),pitches[],2,FALSE)+VLOOKUP(IF(E33630&gt;2,3,E33630),smatchups[],2,FALSE)</f>
        <v>#N/A</v>
      </c>
      <c r="K33630" t="e">
        <f t="shared" si="1619"/>
        <v>#N/A</v>
      </c>
      <c r="L33630" t="e">
        <f t="shared" si="1618"/>
        <v>#N/A</v>
      </c>
      <c r="M33630" t="e">
        <f t="shared" si="1620"/>
        <v>#N/A</v>
      </c>
    </row>
    <row r="33631" spans="10:13" x14ac:dyDescent="0.35">
      <c r="J33631" t="e">
        <f>wOBA+VLOOKUP(D33631,order[],2,FALSE)+VLOOKUP(IF(F33631&gt;7,8,IF(F33631=0,1,F33631)),pitches[],2,FALSE)+VLOOKUP(IF(E33631&gt;2,3,E33631),smatchups[],2,FALSE)</f>
        <v>#N/A</v>
      </c>
      <c r="K33631" t="e">
        <f t="shared" si="1619"/>
        <v>#N/A</v>
      </c>
      <c r="L33631" t="e">
        <f t="shared" si="1618"/>
        <v>#N/A</v>
      </c>
      <c r="M33631" t="e">
        <f t="shared" si="1620"/>
        <v>#N/A</v>
      </c>
    </row>
    <row r="33632" spans="10:13" x14ac:dyDescent="0.35">
      <c r="J33632" t="e">
        <f>wOBA+VLOOKUP(D33632,order[],2,FALSE)+VLOOKUP(IF(F33632&gt;7,8,IF(F33632=0,1,F33632)),pitches[],2,FALSE)+VLOOKUP(IF(E33632&gt;2,3,E33632),smatchups[],2,FALSE)</f>
        <v>#N/A</v>
      </c>
      <c r="K33632" t="e">
        <f t="shared" si="1619"/>
        <v>#N/A</v>
      </c>
      <c r="L33632" t="e">
        <f t="shared" si="1618"/>
        <v>#N/A</v>
      </c>
      <c r="M33632" t="e">
        <f t="shared" si="1620"/>
        <v>#N/A</v>
      </c>
    </row>
    <row r="33633" spans="10:13" x14ac:dyDescent="0.35">
      <c r="J33633" t="e">
        <f>wOBA+VLOOKUP(D33633,order[],2,FALSE)+VLOOKUP(IF(F33633&gt;7,8,IF(F33633=0,1,F33633)),pitches[],2,FALSE)+VLOOKUP(IF(E33633&gt;2,3,E33633),smatchups[],2,FALSE)</f>
        <v>#N/A</v>
      </c>
      <c r="K33633" t="e">
        <f t="shared" si="1619"/>
        <v>#N/A</v>
      </c>
      <c r="L33633" t="e">
        <f t="shared" si="1618"/>
        <v>#N/A</v>
      </c>
      <c r="M33633" t="e">
        <f t="shared" si="1620"/>
        <v>#N/A</v>
      </c>
    </row>
    <row r="33634" spans="10:13" x14ac:dyDescent="0.35">
      <c r="J33634" t="e">
        <f>wOBA+VLOOKUP(D33634,order[],2,FALSE)+VLOOKUP(IF(F33634&gt;7,8,IF(F33634=0,1,F33634)),pitches[],2,FALSE)+VLOOKUP(IF(E33634&gt;2,3,E33634),smatchups[],2,FALSE)</f>
        <v>#N/A</v>
      </c>
      <c r="K33634" t="e">
        <f t="shared" si="1619"/>
        <v>#N/A</v>
      </c>
      <c r="L33634" t="e">
        <f t="shared" si="1618"/>
        <v>#N/A</v>
      </c>
      <c r="M33634" t="e">
        <f t="shared" si="1620"/>
        <v>#N/A</v>
      </c>
    </row>
    <row r="33635" spans="10:13" x14ac:dyDescent="0.35">
      <c r="J33635" t="e">
        <f>wOBA+VLOOKUP(D33635,order[],2,FALSE)+VLOOKUP(IF(F33635&gt;7,8,IF(F33635=0,1,F33635)),pitches[],2,FALSE)+VLOOKUP(IF(E33635&gt;2,3,E33635),smatchups[],2,FALSE)</f>
        <v>#N/A</v>
      </c>
      <c r="K33635" t="e">
        <f t="shared" si="1619"/>
        <v>#N/A</v>
      </c>
      <c r="L33635" t="e">
        <f t="shared" si="1618"/>
        <v>#N/A</v>
      </c>
      <c r="M33635" t="e">
        <f t="shared" si="1620"/>
        <v>#N/A</v>
      </c>
    </row>
    <row r="33636" spans="10:13" x14ac:dyDescent="0.35">
      <c r="J33636" t="e">
        <f>wOBA+VLOOKUP(D33636,order[],2,FALSE)+VLOOKUP(IF(F33636&gt;7,8,IF(F33636=0,1,F33636)),pitches[],2,FALSE)+VLOOKUP(IF(E33636&gt;2,3,E33636),smatchups[],2,FALSE)</f>
        <v>#N/A</v>
      </c>
      <c r="K33636" t="e">
        <f t="shared" si="1619"/>
        <v>#N/A</v>
      </c>
      <c r="L33636" t="e">
        <f t="shared" si="1618"/>
        <v>#N/A</v>
      </c>
      <c r="M33636" t="e">
        <f t="shared" si="1620"/>
        <v>#N/A</v>
      </c>
    </row>
    <row r="33637" spans="10:13" x14ac:dyDescent="0.35">
      <c r="J33637" t="e">
        <f>wOBA+VLOOKUP(D33637,order[],2,FALSE)+VLOOKUP(IF(F33637&gt;7,8,IF(F33637=0,1,F33637)),pitches[],2,FALSE)+VLOOKUP(IF(E33637&gt;2,3,E33637),smatchups[],2,FALSE)</f>
        <v>#N/A</v>
      </c>
      <c r="K33637" t="e">
        <f t="shared" si="1619"/>
        <v>#N/A</v>
      </c>
      <c r="L33637" t="e">
        <f t="shared" si="1618"/>
        <v>#N/A</v>
      </c>
      <c r="M33637" t="e">
        <f t="shared" si="1620"/>
        <v>#N/A</v>
      </c>
    </row>
    <row r="33638" spans="10:13" x14ac:dyDescent="0.35">
      <c r="J33638" t="e">
        <f>wOBA+VLOOKUP(D33638,order[],2,FALSE)+VLOOKUP(IF(F33638&gt;7,8,IF(F33638=0,1,F33638)),pitches[],2,FALSE)+VLOOKUP(IF(E33638&gt;2,3,E33638),smatchups[],2,FALSE)</f>
        <v>#N/A</v>
      </c>
      <c r="K33638" t="e">
        <f t="shared" si="1619"/>
        <v>#N/A</v>
      </c>
      <c r="L33638" t="e">
        <f t="shared" si="1618"/>
        <v>#N/A</v>
      </c>
      <c r="M33638" t="e">
        <f t="shared" si="1620"/>
        <v>#N/A</v>
      </c>
    </row>
    <row r="33639" spans="10:13" x14ac:dyDescent="0.35">
      <c r="J33639" t="e">
        <f>wOBA+VLOOKUP(D33639,order[],2,FALSE)+VLOOKUP(IF(F33639&gt;7,8,IF(F33639=0,1,F33639)),pitches[],2,FALSE)+VLOOKUP(IF(E33639&gt;2,3,E33639),smatchups[],2,FALSE)</f>
        <v>#N/A</v>
      </c>
      <c r="K33639" t="e">
        <f t="shared" si="1619"/>
        <v>#N/A</v>
      </c>
      <c r="L33639" t="e">
        <f t="shared" si="1618"/>
        <v>#N/A</v>
      </c>
      <c r="M33639" t="e">
        <f t="shared" si="1620"/>
        <v>#N/A</v>
      </c>
    </row>
    <row r="33640" spans="10:13" x14ac:dyDescent="0.35">
      <c r="J33640" t="e">
        <f>wOBA+VLOOKUP(D33640,order[],2,FALSE)+VLOOKUP(IF(F33640&gt;7,8,IF(F33640=0,1,F33640)),pitches[],2,FALSE)+VLOOKUP(IF(E33640&gt;2,3,E33640),smatchups[],2,FALSE)</f>
        <v>#N/A</v>
      </c>
      <c r="K33640" t="e">
        <f t="shared" si="1619"/>
        <v>#N/A</v>
      </c>
      <c r="L33640" t="e">
        <f t="shared" si="1618"/>
        <v>#N/A</v>
      </c>
      <c r="M33640" t="e">
        <f t="shared" si="1620"/>
        <v>#N/A</v>
      </c>
    </row>
    <row r="33641" spans="10:13" x14ac:dyDescent="0.35">
      <c r="J33641" t="e">
        <f>wOBA+VLOOKUP(D33641,order[],2,FALSE)+VLOOKUP(IF(F33641&gt;7,8,IF(F33641=0,1,F33641)),pitches[],2,FALSE)+VLOOKUP(IF(E33641&gt;2,3,E33641),smatchups[],2,FALSE)</f>
        <v>#N/A</v>
      </c>
      <c r="K33641" t="e">
        <f t="shared" si="1619"/>
        <v>#N/A</v>
      </c>
      <c r="L33641" t="e">
        <f t="shared" si="1618"/>
        <v>#N/A</v>
      </c>
      <c r="M33641" t="e">
        <f t="shared" si="1620"/>
        <v>#N/A</v>
      </c>
    </row>
    <row r="33642" spans="10:13" x14ac:dyDescent="0.35">
      <c r="J33642" t="e">
        <f>wOBA+VLOOKUP(D33642,order[],2,FALSE)+VLOOKUP(IF(F33642&gt;7,8,IF(F33642=0,1,F33642)),pitches[],2,FALSE)+VLOOKUP(IF(E33642&gt;2,3,E33642),smatchups[],2,FALSE)</f>
        <v>#N/A</v>
      </c>
      <c r="K33642" t="e">
        <f t="shared" si="1619"/>
        <v>#N/A</v>
      </c>
      <c r="L33642" t="e">
        <f t="shared" si="1618"/>
        <v>#N/A</v>
      </c>
      <c r="M33642" t="e">
        <f t="shared" si="1620"/>
        <v>#N/A</v>
      </c>
    </row>
    <row r="33643" spans="10:13" x14ac:dyDescent="0.35">
      <c r="J33643" t="e">
        <f>wOBA+VLOOKUP(D33643,order[],2,FALSE)+VLOOKUP(IF(F33643&gt;7,8,IF(F33643=0,1,F33643)),pitches[],2,FALSE)+VLOOKUP(IF(E33643&gt;2,3,E33643),smatchups[],2,FALSE)</f>
        <v>#N/A</v>
      </c>
      <c r="K33643" t="e">
        <f t="shared" si="1619"/>
        <v>#N/A</v>
      </c>
      <c r="L33643" t="e">
        <f t="shared" si="1618"/>
        <v>#N/A</v>
      </c>
      <c r="M33643" t="e">
        <f t="shared" si="1620"/>
        <v>#N/A</v>
      </c>
    </row>
    <row r="33644" spans="10:13" x14ac:dyDescent="0.35">
      <c r="J33644" t="e">
        <f>wOBA+VLOOKUP(D33644,order[],2,FALSE)+VLOOKUP(IF(F33644&gt;7,8,IF(F33644=0,1,F33644)),pitches[],2,FALSE)+VLOOKUP(IF(E33644&gt;2,3,E33644),smatchups[],2,FALSE)</f>
        <v>#N/A</v>
      </c>
      <c r="K33644" t="e">
        <f t="shared" si="1619"/>
        <v>#N/A</v>
      </c>
      <c r="L33644" t="e">
        <f t="shared" si="1618"/>
        <v>#N/A</v>
      </c>
      <c r="M33644" t="e">
        <f t="shared" si="1620"/>
        <v>#N/A</v>
      </c>
    </row>
    <row r="33645" spans="10:13" x14ac:dyDescent="0.35">
      <c r="J33645" t="e">
        <f>wOBA+VLOOKUP(D33645,order[],2,FALSE)+VLOOKUP(IF(F33645&gt;7,8,IF(F33645=0,1,F33645)),pitches[],2,FALSE)+VLOOKUP(IF(E33645&gt;2,3,E33645),smatchups[],2,FALSE)</f>
        <v>#N/A</v>
      </c>
      <c r="K33645" t="e">
        <f t="shared" si="1619"/>
        <v>#N/A</v>
      </c>
      <c r="L33645" t="e">
        <f t="shared" si="1618"/>
        <v>#N/A</v>
      </c>
      <c r="M33645" t="e">
        <f t="shared" si="1620"/>
        <v>#N/A</v>
      </c>
    </row>
    <row r="33646" spans="10:13" x14ac:dyDescent="0.35">
      <c r="J33646" t="e">
        <f>wOBA+VLOOKUP(D33646,order[],2,FALSE)+VLOOKUP(IF(F33646&gt;7,8,IF(F33646=0,1,F33646)),pitches[],2,FALSE)+VLOOKUP(IF(E33646&gt;2,3,E33646),smatchups[],2,FALSE)</f>
        <v>#N/A</v>
      </c>
      <c r="K33646" t="e">
        <f t="shared" si="1619"/>
        <v>#N/A</v>
      </c>
      <c r="L33646" t="e">
        <f t="shared" si="1618"/>
        <v>#N/A</v>
      </c>
      <c r="M33646" t="e">
        <f t="shared" si="1620"/>
        <v>#N/A</v>
      </c>
    </row>
    <row r="33647" spans="10:13" x14ac:dyDescent="0.35">
      <c r="J33647" t="e">
        <f>wOBA+VLOOKUP(D33647,order[],2,FALSE)+VLOOKUP(IF(F33647&gt;7,8,IF(F33647=0,1,F33647)),pitches[],2,FALSE)+VLOOKUP(IF(E33647&gt;2,3,E33647),smatchups[],2,FALSE)</f>
        <v>#N/A</v>
      </c>
      <c r="K33647" t="e">
        <f t="shared" si="1619"/>
        <v>#N/A</v>
      </c>
      <c r="L33647" t="e">
        <f t="shared" si="1618"/>
        <v>#N/A</v>
      </c>
      <c r="M33647" t="e">
        <f t="shared" si="1620"/>
        <v>#N/A</v>
      </c>
    </row>
    <row r="33648" spans="10:13" x14ac:dyDescent="0.35">
      <c r="J33648" t="e">
        <f>wOBA+VLOOKUP(D33648,order[],2,FALSE)+VLOOKUP(IF(F33648&gt;7,8,IF(F33648=0,1,F33648)),pitches[],2,FALSE)+VLOOKUP(IF(E33648&gt;2,3,E33648),smatchups[],2,FALSE)</f>
        <v>#N/A</v>
      </c>
      <c r="K33648" t="e">
        <f t="shared" si="1619"/>
        <v>#N/A</v>
      </c>
      <c r="L33648" t="e">
        <f t="shared" si="1618"/>
        <v>#N/A</v>
      </c>
      <c r="M33648" t="e">
        <f t="shared" si="1620"/>
        <v>#N/A</v>
      </c>
    </row>
    <row r="33649" spans="10:13" x14ac:dyDescent="0.35">
      <c r="J33649" t="e">
        <f>wOBA+VLOOKUP(D33649,order[],2,FALSE)+VLOOKUP(IF(F33649&gt;7,8,IF(F33649=0,1,F33649)),pitches[],2,FALSE)+VLOOKUP(IF(E33649&gt;2,3,E33649),smatchups[],2,FALSE)</f>
        <v>#N/A</v>
      </c>
      <c r="K33649" t="e">
        <f t="shared" si="1619"/>
        <v>#N/A</v>
      </c>
      <c r="L33649" t="e">
        <f t="shared" si="1618"/>
        <v>#N/A</v>
      </c>
      <c r="M33649" t="e">
        <f t="shared" si="1620"/>
        <v>#N/A</v>
      </c>
    </row>
    <row r="33650" spans="10:13" x14ac:dyDescent="0.35">
      <c r="J33650" t="e">
        <f>wOBA+VLOOKUP(D33650,order[],2,FALSE)+VLOOKUP(IF(F33650&gt;7,8,IF(F33650=0,1,F33650)),pitches[],2,FALSE)+VLOOKUP(IF(E33650&gt;2,3,E33650),smatchups[],2,FALSE)</f>
        <v>#N/A</v>
      </c>
      <c r="K33650" t="e">
        <f t="shared" si="1619"/>
        <v>#N/A</v>
      </c>
      <c r="L33650" t="e">
        <f t="shared" si="1618"/>
        <v>#N/A</v>
      </c>
      <c r="M33650" t="e">
        <f t="shared" si="1620"/>
        <v>#N/A</v>
      </c>
    </row>
    <row r="33651" spans="10:13" x14ac:dyDescent="0.35">
      <c r="J33651" t="e">
        <f>wOBA+VLOOKUP(D33651,order[],2,FALSE)+VLOOKUP(IF(F33651&gt;7,8,IF(F33651=0,1,F33651)),pitches[],2,FALSE)+VLOOKUP(IF(E33651&gt;2,3,E33651),smatchups[],2,FALSE)</f>
        <v>#N/A</v>
      </c>
      <c r="K33651" t="e">
        <f t="shared" si="1619"/>
        <v>#N/A</v>
      </c>
      <c r="L33651" t="e">
        <f t="shared" si="1618"/>
        <v>#N/A</v>
      </c>
      <c r="M33651" t="e">
        <f t="shared" si="1620"/>
        <v>#N/A</v>
      </c>
    </row>
    <row r="33652" spans="10:13" x14ac:dyDescent="0.35">
      <c r="J33652" t="e">
        <f>wOBA+VLOOKUP(D33652,order[],2,FALSE)+VLOOKUP(IF(F33652&gt;7,8,IF(F33652=0,1,F33652)),pitches[],2,FALSE)+VLOOKUP(IF(E33652&gt;2,3,E33652),smatchups[],2,FALSE)</f>
        <v>#N/A</v>
      </c>
      <c r="K33652" t="e">
        <f t="shared" si="1619"/>
        <v>#N/A</v>
      </c>
      <c r="L33652" t="e">
        <f t="shared" si="1618"/>
        <v>#N/A</v>
      </c>
      <c r="M33652" t="e">
        <f t="shared" si="1620"/>
        <v>#N/A</v>
      </c>
    </row>
    <row r="33653" spans="10:13" x14ac:dyDescent="0.35">
      <c r="J33653" t="e">
        <f>wOBA+VLOOKUP(D33653,order[],2,FALSE)+VLOOKUP(IF(F33653&gt;7,8,IF(F33653=0,1,F33653)),pitches[],2,FALSE)+VLOOKUP(IF(E33653&gt;2,3,E33653),smatchups[],2,FALSE)</f>
        <v>#N/A</v>
      </c>
      <c r="K33653" t="e">
        <f t="shared" si="1619"/>
        <v>#N/A</v>
      </c>
      <c r="L33653" t="e">
        <f t="shared" si="1618"/>
        <v>#N/A</v>
      </c>
      <c r="M33653" t="e">
        <f t="shared" si="1620"/>
        <v>#N/A</v>
      </c>
    </row>
    <row r="33654" spans="10:13" x14ac:dyDescent="0.35">
      <c r="J33654" t="e">
        <f>wOBA+VLOOKUP(D33654,order[],2,FALSE)+VLOOKUP(IF(F33654&gt;7,8,IF(F33654=0,1,F33654)),pitches[],2,FALSE)+VLOOKUP(IF(E33654&gt;2,3,E33654),smatchups[],2,FALSE)</f>
        <v>#N/A</v>
      </c>
      <c r="K33654" t="e">
        <f t="shared" si="1619"/>
        <v>#N/A</v>
      </c>
      <c r="L33654" t="e">
        <f t="shared" si="1618"/>
        <v>#N/A</v>
      </c>
      <c r="M33654" t="e">
        <f t="shared" si="1620"/>
        <v>#N/A</v>
      </c>
    </row>
    <row r="33655" spans="10:13" x14ac:dyDescent="0.35">
      <c r="J33655" t="e">
        <f>wOBA+VLOOKUP(D33655,order[],2,FALSE)+VLOOKUP(IF(F33655&gt;7,8,IF(F33655=0,1,F33655)),pitches[],2,FALSE)+VLOOKUP(IF(E33655&gt;2,3,E33655),smatchups[],2,FALSE)</f>
        <v>#N/A</v>
      </c>
      <c r="K33655" t="e">
        <f t="shared" si="1619"/>
        <v>#N/A</v>
      </c>
      <c r="L33655" t="e">
        <f t="shared" si="1618"/>
        <v>#N/A</v>
      </c>
      <c r="M33655" t="e">
        <f t="shared" si="1620"/>
        <v>#N/A</v>
      </c>
    </row>
    <row r="33656" spans="10:13" x14ac:dyDescent="0.35">
      <c r="J33656" t="e">
        <f>wOBA+VLOOKUP(D33656,order[],2,FALSE)+VLOOKUP(IF(F33656&gt;7,8,IF(F33656=0,1,F33656)),pitches[],2,FALSE)+VLOOKUP(IF(E33656&gt;2,3,E33656),smatchups[],2,FALSE)</f>
        <v>#N/A</v>
      </c>
      <c r="K33656" t="e">
        <f t="shared" si="1619"/>
        <v>#N/A</v>
      </c>
      <c r="L33656" t="e">
        <f t="shared" si="1618"/>
        <v>#N/A</v>
      </c>
      <c r="M33656" t="e">
        <f t="shared" si="1620"/>
        <v>#N/A</v>
      </c>
    </row>
    <row r="33657" spans="10:13" x14ac:dyDescent="0.35">
      <c r="J33657" t="e">
        <f>wOBA+VLOOKUP(D33657,order[],2,FALSE)+VLOOKUP(IF(F33657&gt;7,8,IF(F33657=0,1,F33657)),pitches[],2,FALSE)+VLOOKUP(IF(E33657&gt;2,3,E33657),smatchups[],2,FALSE)</f>
        <v>#N/A</v>
      </c>
      <c r="K33657" t="e">
        <f t="shared" si="1619"/>
        <v>#N/A</v>
      </c>
      <c r="L33657" t="e">
        <f t="shared" si="1618"/>
        <v>#N/A</v>
      </c>
      <c r="M33657" t="e">
        <f t="shared" si="1620"/>
        <v>#N/A</v>
      </c>
    </row>
    <row r="33658" spans="10:13" x14ac:dyDescent="0.35">
      <c r="J33658" t="e">
        <f>wOBA+VLOOKUP(D33658,order[],2,FALSE)+VLOOKUP(IF(F33658&gt;7,8,IF(F33658=0,1,F33658)),pitches[],2,FALSE)+VLOOKUP(IF(E33658&gt;2,3,E33658),smatchups[],2,FALSE)</f>
        <v>#N/A</v>
      </c>
      <c r="K33658" t="e">
        <f t="shared" si="1619"/>
        <v>#N/A</v>
      </c>
      <c r="L33658" t="e">
        <f t="shared" si="1618"/>
        <v>#N/A</v>
      </c>
      <c r="M33658" t="e">
        <f t="shared" si="1620"/>
        <v>#N/A</v>
      </c>
    </row>
    <row r="33659" spans="10:13" x14ac:dyDescent="0.35">
      <c r="J33659" t="e">
        <f>wOBA+VLOOKUP(D33659,order[],2,FALSE)+VLOOKUP(IF(F33659&gt;7,8,IF(F33659=0,1,F33659)),pitches[],2,FALSE)+VLOOKUP(IF(E33659&gt;2,3,E33659),smatchups[],2,FALSE)</f>
        <v>#N/A</v>
      </c>
      <c r="K33659" t="e">
        <f t="shared" si="1619"/>
        <v>#N/A</v>
      </c>
      <c r="L33659" t="e">
        <f t="shared" si="1618"/>
        <v>#N/A</v>
      </c>
      <c r="M33659" t="e">
        <f t="shared" si="1620"/>
        <v>#N/A</v>
      </c>
    </row>
    <row r="33660" spans="10:13" x14ac:dyDescent="0.35">
      <c r="J33660" t="e">
        <f>wOBA+VLOOKUP(D33660,order[],2,FALSE)+VLOOKUP(IF(F33660&gt;7,8,IF(F33660=0,1,F33660)),pitches[],2,FALSE)+VLOOKUP(IF(E33660&gt;2,3,E33660),smatchups[],2,FALSE)</f>
        <v>#N/A</v>
      </c>
      <c r="K33660" t="e">
        <f t="shared" si="1619"/>
        <v>#N/A</v>
      </c>
      <c r="L33660" t="e">
        <f t="shared" si="1618"/>
        <v>#N/A</v>
      </c>
      <c r="M33660" t="e">
        <f t="shared" si="1620"/>
        <v>#N/A</v>
      </c>
    </row>
    <row r="33661" spans="10:13" x14ac:dyDescent="0.35">
      <c r="J33661" t="e">
        <f>wOBA+VLOOKUP(D33661,order[],2,FALSE)+VLOOKUP(IF(F33661&gt;7,8,IF(F33661=0,1,F33661)),pitches[],2,FALSE)+VLOOKUP(IF(E33661&gt;2,3,E33661),smatchups[],2,FALSE)</f>
        <v>#N/A</v>
      </c>
      <c r="K33661" t="e">
        <f t="shared" si="1619"/>
        <v>#N/A</v>
      </c>
      <c r="L33661" t="e">
        <f t="shared" si="1618"/>
        <v>#N/A</v>
      </c>
      <c r="M33661" t="e">
        <f t="shared" si="1620"/>
        <v>#N/A</v>
      </c>
    </row>
    <row r="33662" spans="10:13" x14ac:dyDescent="0.35">
      <c r="J33662" t="e">
        <f>wOBA+VLOOKUP(D33662,order[],2,FALSE)+VLOOKUP(IF(F33662&gt;7,8,IF(F33662=0,1,F33662)),pitches[],2,FALSE)+VLOOKUP(IF(E33662&gt;2,3,E33662),smatchups[],2,FALSE)</f>
        <v>#N/A</v>
      </c>
      <c r="K33662" t="e">
        <f t="shared" si="1619"/>
        <v>#N/A</v>
      </c>
      <c r="L33662" t="e">
        <f t="shared" si="1618"/>
        <v>#N/A</v>
      </c>
      <c r="M33662" t="e">
        <f t="shared" si="1620"/>
        <v>#N/A</v>
      </c>
    </row>
    <row r="33663" spans="10:13" x14ac:dyDescent="0.35">
      <c r="J33663" t="e">
        <f>wOBA+VLOOKUP(D33663,order[],2,FALSE)+VLOOKUP(IF(F33663&gt;7,8,IF(F33663=0,1,F33663)),pitches[],2,FALSE)+VLOOKUP(IF(E33663&gt;2,3,E33663),smatchups[],2,FALSE)</f>
        <v>#N/A</v>
      </c>
      <c r="K33663" t="e">
        <f t="shared" si="1619"/>
        <v>#N/A</v>
      </c>
      <c r="L33663" t="e">
        <f t="shared" si="1618"/>
        <v>#N/A</v>
      </c>
      <c r="M33663" t="e">
        <f t="shared" si="1620"/>
        <v>#N/A</v>
      </c>
    </row>
    <row r="33664" spans="10:13" x14ac:dyDescent="0.35">
      <c r="J33664" t="e">
        <f>wOBA+VLOOKUP(D33664,order[],2,FALSE)+VLOOKUP(IF(F33664&gt;7,8,IF(F33664=0,1,F33664)),pitches[],2,FALSE)+VLOOKUP(IF(E33664&gt;2,3,E33664),smatchups[],2,FALSE)</f>
        <v>#N/A</v>
      </c>
      <c r="K33664" t="e">
        <f t="shared" si="1619"/>
        <v>#N/A</v>
      </c>
      <c r="L33664" t="e">
        <f t="shared" si="1618"/>
        <v>#N/A</v>
      </c>
      <c r="M33664" t="e">
        <f t="shared" si="1620"/>
        <v>#N/A</v>
      </c>
    </row>
    <row r="33665" spans="10:13" x14ac:dyDescent="0.35">
      <c r="J33665" t="e">
        <f>wOBA+VLOOKUP(D33665,order[],2,FALSE)+VLOOKUP(IF(F33665&gt;7,8,IF(F33665=0,1,F33665)),pitches[],2,FALSE)+VLOOKUP(IF(E33665&gt;2,3,E33665),smatchups[],2,FALSE)</f>
        <v>#N/A</v>
      </c>
      <c r="K33665" t="e">
        <f t="shared" si="1619"/>
        <v>#N/A</v>
      </c>
      <c r="L33665" t="e">
        <f t="shared" si="1618"/>
        <v>#N/A</v>
      </c>
      <c r="M33665" t="e">
        <f t="shared" si="1620"/>
        <v>#N/A</v>
      </c>
    </row>
    <row r="33666" spans="10:13" x14ac:dyDescent="0.35">
      <c r="J33666" t="e">
        <f>wOBA+VLOOKUP(D33666,order[],2,FALSE)+VLOOKUP(IF(F33666&gt;7,8,IF(F33666=0,1,F33666)),pitches[],2,FALSE)+VLOOKUP(IF(E33666&gt;2,3,E33666),smatchups[],2,FALSE)</f>
        <v>#N/A</v>
      </c>
      <c r="K33666" t="e">
        <f t="shared" si="1619"/>
        <v>#N/A</v>
      </c>
      <c r="L33666" t="e">
        <f t="shared" ref="L33666:L33729" si="1621">IF(E33666=0,BF$1+BE$1*F33666,IF(E33666=1,BF$2+BE$2*F33666,IF(E33666=2,BF$3+BE$3*F33666,BF$4+BE$4*F33666)))+J33666</f>
        <v>#N/A</v>
      </c>
      <c r="M33666" t="e">
        <f t="shared" si="1620"/>
        <v>#N/A</v>
      </c>
    </row>
    <row r="33667" spans="10:13" x14ac:dyDescent="0.35">
      <c r="J33667" t="e">
        <f>wOBA+VLOOKUP(D33667,order[],2,FALSE)+VLOOKUP(IF(F33667&gt;7,8,IF(F33667=0,1,F33667)),pitches[],2,FALSE)+VLOOKUP(IF(E33667&gt;2,3,E33667),smatchups[],2,FALSE)</f>
        <v>#N/A</v>
      </c>
      <c r="K33667" t="e">
        <f t="shared" ref="K33667:K33730" si="1622">H33667-J33667</f>
        <v>#N/A</v>
      </c>
      <c r="L33667" t="e">
        <f t="shared" si="1621"/>
        <v>#N/A</v>
      </c>
      <c r="M33667" t="e">
        <f t="shared" ref="M33667:M33730" si="1623">H33667-L33667</f>
        <v>#N/A</v>
      </c>
    </row>
    <row r="33668" spans="10:13" x14ac:dyDescent="0.35">
      <c r="J33668" t="e">
        <f>wOBA+VLOOKUP(D33668,order[],2,FALSE)+VLOOKUP(IF(F33668&gt;7,8,IF(F33668=0,1,F33668)),pitches[],2,FALSE)+VLOOKUP(IF(E33668&gt;2,3,E33668),smatchups[],2,FALSE)</f>
        <v>#N/A</v>
      </c>
      <c r="K33668" t="e">
        <f t="shared" si="1622"/>
        <v>#N/A</v>
      </c>
      <c r="L33668" t="e">
        <f t="shared" si="1621"/>
        <v>#N/A</v>
      </c>
      <c r="M33668" t="e">
        <f t="shared" si="1623"/>
        <v>#N/A</v>
      </c>
    </row>
    <row r="33669" spans="10:13" x14ac:dyDescent="0.35">
      <c r="J33669" t="e">
        <f>wOBA+VLOOKUP(D33669,order[],2,FALSE)+VLOOKUP(IF(F33669&gt;7,8,IF(F33669=0,1,F33669)),pitches[],2,FALSE)+VLOOKUP(IF(E33669&gt;2,3,E33669),smatchups[],2,FALSE)</f>
        <v>#N/A</v>
      </c>
      <c r="K33669" t="e">
        <f t="shared" si="1622"/>
        <v>#N/A</v>
      </c>
      <c r="L33669" t="e">
        <f t="shared" si="1621"/>
        <v>#N/A</v>
      </c>
      <c r="M33669" t="e">
        <f t="shared" si="1623"/>
        <v>#N/A</v>
      </c>
    </row>
    <row r="33670" spans="10:13" x14ac:dyDescent="0.35">
      <c r="J33670" t="e">
        <f>wOBA+VLOOKUP(D33670,order[],2,FALSE)+VLOOKUP(IF(F33670&gt;7,8,IF(F33670=0,1,F33670)),pitches[],2,FALSE)+VLOOKUP(IF(E33670&gt;2,3,E33670),smatchups[],2,FALSE)</f>
        <v>#N/A</v>
      </c>
      <c r="K33670" t="e">
        <f t="shared" si="1622"/>
        <v>#N/A</v>
      </c>
      <c r="L33670" t="e">
        <f t="shared" si="1621"/>
        <v>#N/A</v>
      </c>
      <c r="M33670" t="e">
        <f t="shared" si="1623"/>
        <v>#N/A</v>
      </c>
    </row>
    <row r="33671" spans="10:13" x14ac:dyDescent="0.35">
      <c r="J33671" t="e">
        <f>wOBA+VLOOKUP(D33671,order[],2,FALSE)+VLOOKUP(IF(F33671&gt;7,8,IF(F33671=0,1,F33671)),pitches[],2,FALSE)+VLOOKUP(IF(E33671&gt;2,3,E33671),smatchups[],2,FALSE)</f>
        <v>#N/A</v>
      </c>
      <c r="K33671" t="e">
        <f t="shared" si="1622"/>
        <v>#N/A</v>
      </c>
      <c r="L33671" t="e">
        <f t="shared" si="1621"/>
        <v>#N/A</v>
      </c>
      <c r="M33671" t="e">
        <f t="shared" si="1623"/>
        <v>#N/A</v>
      </c>
    </row>
    <row r="33672" spans="10:13" x14ac:dyDescent="0.35">
      <c r="J33672" t="e">
        <f>wOBA+VLOOKUP(D33672,order[],2,FALSE)+VLOOKUP(IF(F33672&gt;7,8,IF(F33672=0,1,F33672)),pitches[],2,FALSE)+VLOOKUP(IF(E33672&gt;2,3,E33672),smatchups[],2,FALSE)</f>
        <v>#N/A</v>
      </c>
      <c r="K33672" t="e">
        <f t="shared" si="1622"/>
        <v>#N/A</v>
      </c>
      <c r="L33672" t="e">
        <f t="shared" si="1621"/>
        <v>#N/A</v>
      </c>
      <c r="M33672" t="e">
        <f t="shared" si="1623"/>
        <v>#N/A</v>
      </c>
    </row>
    <row r="33673" spans="10:13" x14ac:dyDescent="0.35">
      <c r="J33673" t="e">
        <f>wOBA+VLOOKUP(D33673,order[],2,FALSE)+VLOOKUP(IF(F33673&gt;7,8,IF(F33673=0,1,F33673)),pitches[],2,FALSE)+VLOOKUP(IF(E33673&gt;2,3,E33673),smatchups[],2,FALSE)</f>
        <v>#N/A</v>
      </c>
      <c r="K33673" t="e">
        <f t="shared" si="1622"/>
        <v>#N/A</v>
      </c>
      <c r="L33673" t="e">
        <f t="shared" si="1621"/>
        <v>#N/A</v>
      </c>
      <c r="M33673" t="e">
        <f t="shared" si="1623"/>
        <v>#N/A</v>
      </c>
    </row>
    <row r="33674" spans="10:13" x14ac:dyDescent="0.35">
      <c r="J33674" t="e">
        <f>wOBA+VLOOKUP(D33674,order[],2,FALSE)+VLOOKUP(IF(F33674&gt;7,8,IF(F33674=0,1,F33674)),pitches[],2,FALSE)+VLOOKUP(IF(E33674&gt;2,3,E33674),smatchups[],2,FALSE)</f>
        <v>#N/A</v>
      </c>
      <c r="K33674" t="e">
        <f t="shared" si="1622"/>
        <v>#N/A</v>
      </c>
      <c r="L33674" t="e">
        <f t="shared" si="1621"/>
        <v>#N/A</v>
      </c>
      <c r="M33674" t="e">
        <f t="shared" si="1623"/>
        <v>#N/A</v>
      </c>
    </row>
    <row r="33675" spans="10:13" x14ac:dyDescent="0.35">
      <c r="J33675" t="e">
        <f>wOBA+VLOOKUP(D33675,order[],2,FALSE)+VLOOKUP(IF(F33675&gt;7,8,IF(F33675=0,1,F33675)),pitches[],2,FALSE)+VLOOKUP(IF(E33675&gt;2,3,E33675),smatchups[],2,FALSE)</f>
        <v>#N/A</v>
      </c>
      <c r="K33675" t="e">
        <f t="shared" si="1622"/>
        <v>#N/A</v>
      </c>
      <c r="L33675" t="e">
        <f t="shared" si="1621"/>
        <v>#N/A</v>
      </c>
      <c r="M33675" t="e">
        <f t="shared" si="1623"/>
        <v>#N/A</v>
      </c>
    </row>
    <row r="33676" spans="10:13" x14ac:dyDescent="0.35">
      <c r="J33676" t="e">
        <f>wOBA+VLOOKUP(D33676,order[],2,FALSE)+VLOOKUP(IF(F33676&gt;7,8,IF(F33676=0,1,F33676)),pitches[],2,FALSE)+VLOOKUP(IF(E33676&gt;2,3,E33676),smatchups[],2,FALSE)</f>
        <v>#N/A</v>
      </c>
      <c r="K33676" t="e">
        <f t="shared" si="1622"/>
        <v>#N/A</v>
      </c>
      <c r="L33676" t="e">
        <f t="shared" si="1621"/>
        <v>#N/A</v>
      </c>
      <c r="M33676" t="e">
        <f t="shared" si="1623"/>
        <v>#N/A</v>
      </c>
    </row>
    <row r="33677" spans="10:13" x14ac:dyDescent="0.35">
      <c r="J33677" t="e">
        <f>wOBA+VLOOKUP(D33677,order[],2,FALSE)+VLOOKUP(IF(F33677&gt;7,8,IF(F33677=0,1,F33677)),pitches[],2,FALSE)+VLOOKUP(IF(E33677&gt;2,3,E33677),smatchups[],2,FALSE)</f>
        <v>#N/A</v>
      </c>
      <c r="K33677" t="e">
        <f t="shared" si="1622"/>
        <v>#N/A</v>
      </c>
      <c r="L33677" t="e">
        <f t="shared" si="1621"/>
        <v>#N/A</v>
      </c>
      <c r="M33677" t="e">
        <f t="shared" si="1623"/>
        <v>#N/A</v>
      </c>
    </row>
    <row r="33678" spans="10:13" x14ac:dyDescent="0.35">
      <c r="J33678" t="e">
        <f>wOBA+VLOOKUP(D33678,order[],2,FALSE)+VLOOKUP(IF(F33678&gt;7,8,IF(F33678=0,1,F33678)),pitches[],2,FALSE)+VLOOKUP(IF(E33678&gt;2,3,E33678),smatchups[],2,FALSE)</f>
        <v>#N/A</v>
      </c>
      <c r="K33678" t="e">
        <f t="shared" si="1622"/>
        <v>#N/A</v>
      </c>
      <c r="L33678" t="e">
        <f t="shared" si="1621"/>
        <v>#N/A</v>
      </c>
      <c r="M33678" t="e">
        <f t="shared" si="1623"/>
        <v>#N/A</v>
      </c>
    </row>
    <row r="33679" spans="10:13" x14ac:dyDescent="0.35">
      <c r="J33679" t="e">
        <f>wOBA+VLOOKUP(D33679,order[],2,FALSE)+VLOOKUP(IF(F33679&gt;7,8,IF(F33679=0,1,F33679)),pitches[],2,FALSE)+VLOOKUP(IF(E33679&gt;2,3,E33679),smatchups[],2,FALSE)</f>
        <v>#N/A</v>
      </c>
      <c r="K33679" t="e">
        <f t="shared" si="1622"/>
        <v>#N/A</v>
      </c>
      <c r="L33679" t="e">
        <f t="shared" si="1621"/>
        <v>#N/A</v>
      </c>
      <c r="M33679" t="e">
        <f t="shared" si="1623"/>
        <v>#N/A</v>
      </c>
    </row>
    <row r="33680" spans="10:13" x14ac:dyDescent="0.35">
      <c r="J33680" t="e">
        <f>wOBA+VLOOKUP(D33680,order[],2,FALSE)+VLOOKUP(IF(F33680&gt;7,8,IF(F33680=0,1,F33680)),pitches[],2,FALSE)+VLOOKUP(IF(E33680&gt;2,3,E33680),smatchups[],2,FALSE)</f>
        <v>#N/A</v>
      </c>
      <c r="K33680" t="e">
        <f t="shared" si="1622"/>
        <v>#N/A</v>
      </c>
      <c r="L33680" t="e">
        <f t="shared" si="1621"/>
        <v>#N/A</v>
      </c>
      <c r="M33680" t="e">
        <f t="shared" si="1623"/>
        <v>#N/A</v>
      </c>
    </row>
    <row r="33681" spans="10:13" x14ac:dyDescent="0.35">
      <c r="J33681" t="e">
        <f>wOBA+VLOOKUP(D33681,order[],2,FALSE)+VLOOKUP(IF(F33681&gt;7,8,IF(F33681=0,1,F33681)),pitches[],2,FALSE)+VLOOKUP(IF(E33681&gt;2,3,E33681),smatchups[],2,FALSE)</f>
        <v>#N/A</v>
      </c>
      <c r="K33681" t="e">
        <f t="shared" si="1622"/>
        <v>#N/A</v>
      </c>
      <c r="L33681" t="e">
        <f t="shared" si="1621"/>
        <v>#N/A</v>
      </c>
      <c r="M33681" t="e">
        <f t="shared" si="1623"/>
        <v>#N/A</v>
      </c>
    </row>
    <row r="33682" spans="10:13" x14ac:dyDescent="0.35">
      <c r="J33682" t="e">
        <f>wOBA+VLOOKUP(D33682,order[],2,FALSE)+VLOOKUP(IF(F33682&gt;7,8,IF(F33682=0,1,F33682)),pitches[],2,FALSE)+VLOOKUP(IF(E33682&gt;2,3,E33682),smatchups[],2,FALSE)</f>
        <v>#N/A</v>
      </c>
      <c r="K33682" t="e">
        <f t="shared" si="1622"/>
        <v>#N/A</v>
      </c>
      <c r="L33682" t="e">
        <f t="shared" si="1621"/>
        <v>#N/A</v>
      </c>
      <c r="M33682" t="e">
        <f t="shared" si="1623"/>
        <v>#N/A</v>
      </c>
    </row>
    <row r="33683" spans="10:13" x14ac:dyDescent="0.35">
      <c r="J33683" t="e">
        <f>wOBA+VLOOKUP(D33683,order[],2,FALSE)+VLOOKUP(IF(F33683&gt;7,8,IF(F33683=0,1,F33683)),pitches[],2,FALSE)+VLOOKUP(IF(E33683&gt;2,3,E33683),smatchups[],2,FALSE)</f>
        <v>#N/A</v>
      </c>
      <c r="K33683" t="e">
        <f t="shared" si="1622"/>
        <v>#N/A</v>
      </c>
      <c r="L33683" t="e">
        <f t="shared" si="1621"/>
        <v>#N/A</v>
      </c>
      <c r="M33683" t="e">
        <f t="shared" si="1623"/>
        <v>#N/A</v>
      </c>
    </row>
    <row r="33684" spans="10:13" x14ac:dyDescent="0.35">
      <c r="J33684" t="e">
        <f>wOBA+VLOOKUP(D33684,order[],2,FALSE)+VLOOKUP(IF(F33684&gt;7,8,IF(F33684=0,1,F33684)),pitches[],2,FALSE)+VLOOKUP(IF(E33684&gt;2,3,E33684),smatchups[],2,FALSE)</f>
        <v>#N/A</v>
      </c>
      <c r="K33684" t="e">
        <f t="shared" si="1622"/>
        <v>#N/A</v>
      </c>
      <c r="L33684" t="e">
        <f t="shared" si="1621"/>
        <v>#N/A</v>
      </c>
      <c r="M33684" t="e">
        <f t="shared" si="1623"/>
        <v>#N/A</v>
      </c>
    </row>
    <row r="33685" spans="10:13" x14ac:dyDescent="0.35">
      <c r="J33685" t="e">
        <f>wOBA+VLOOKUP(D33685,order[],2,FALSE)+VLOOKUP(IF(F33685&gt;7,8,IF(F33685=0,1,F33685)),pitches[],2,FALSE)+VLOOKUP(IF(E33685&gt;2,3,E33685),smatchups[],2,FALSE)</f>
        <v>#N/A</v>
      </c>
      <c r="K33685" t="e">
        <f t="shared" si="1622"/>
        <v>#N/A</v>
      </c>
      <c r="L33685" t="e">
        <f t="shared" si="1621"/>
        <v>#N/A</v>
      </c>
      <c r="M33685" t="e">
        <f t="shared" si="1623"/>
        <v>#N/A</v>
      </c>
    </row>
    <row r="33686" spans="10:13" x14ac:dyDescent="0.35">
      <c r="J33686" t="e">
        <f>wOBA+VLOOKUP(D33686,order[],2,FALSE)+VLOOKUP(IF(F33686&gt;7,8,IF(F33686=0,1,F33686)),pitches[],2,FALSE)+VLOOKUP(IF(E33686&gt;2,3,E33686),smatchups[],2,FALSE)</f>
        <v>#N/A</v>
      </c>
      <c r="K33686" t="e">
        <f t="shared" si="1622"/>
        <v>#N/A</v>
      </c>
      <c r="L33686" t="e">
        <f t="shared" si="1621"/>
        <v>#N/A</v>
      </c>
      <c r="M33686" t="e">
        <f t="shared" si="1623"/>
        <v>#N/A</v>
      </c>
    </row>
    <row r="33687" spans="10:13" x14ac:dyDescent="0.35">
      <c r="J33687" t="e">
        <f>wOBA+VLOOKUP(D33687,order[],2,FALSE)+VLOOKUP(IF(F33687&gt;7,8,IF(F33687=0,1,F33687)),pitches[],2,FALSE)+VLOOKUP(IF(E33687&gt;2,3,E33687),smatchups[],2,FALSE)</f>
        <v>#N/A</v>
      </c>
      <c r="K33687" t="e">
        <f t="shared" si="1622"/>
        <v>#N/A</v>
      </c>
      <c r="L33687" t="e">
        <f t="shared" si="1621"/>
        <v>#N/A</v>
      </c>
      <c r="M33687" t="e">
        <f t="shared" si="1623"/>
        <v>#N/A</v>
      </c>
    </row>
    <row r="33688" spans="10:13" x14ac:dyDescent="0.35">
      <c r="J33688" t="e">
        <f>wOBA+VLOOKUP(D33688,order[],2,FALSE)+VLOOKUP(IF(F33688&gt;7,8,IF(F33688=0,1,F33688)),pitches[],2,FALSE)+VLOOKUP(IF(E33688&gt;2,3,E33688),smatchups[],2,FALSE)</f>
        <v>#N/A</v>
      </c>
      <c r="K33688" t="e">
        <f t="shared" si="1622"/>
        <v>#N/A</v>
      </c>
      <c r="L33688" t="e">
        <f t="shared" si="1621"/>
        <v>#N/A</v>
      </c>
      <c r="M33688" t="e">
        <f t="shared" si="1623"/>
        <v>#N/A</v>
      </c>
    </row>
    <row r="33689" spans="10:13" x14ac:dyDescent="0.35">
      <c r="J33689" t="e">
        <f>wOBA+VLOOKUP(D33689,order[],2,FALSE)+VLOOKUP(IF(F33689&gt;7,8,IF(F33689=0,1,F33689)),pitches[],2,FALSE)+VLOOKUP(IF(E33689&gt;2,3,E33689),smatchups[],2,FALSE)</f>
        <v>#N/A</v>
      </c>
      <c r="K33689" t="e">
        <f t="shared" si="1622"/>
        <v>#N/A</v>
      </c>
      <c r="L33689" t="e">
        <f t="shared" si="1621"/>
        <v>#N/A</v>
      </c>
      <c r="M33689" t="e">
        <f t="shared" si="1623"/>
        <v>#N/A</v>
      </c>
    </row>
    <row r="33690" spans="10:13" x14ac:dyDescent="0.35">
      <c r="J33690" t="e">
        <f>wOBA+VLOOKUP(D33690,order[],2,FALSE)+VLOOKUP(IF(F33690&gt;7,8,IF(F33690=0,1,F33690)),pitches[],2,FALSE)+VLOOKUP(IF(E33690&gt;2,3,E33690),smatchups[],2,FALSE)</f>
        <v>#N/A</v>
      </c>
      <c r="K33690" t="e">
        <f t="shared" si="1622"/>
        <v>#N/A</v>
      </c>
      <c r="L33690" t="e">
        <f t="shared" si="1621"/>
        <v>#N/A</v>
      </c>
      <c r="M33690" t="e">
        <f t="shared" si="1623"/>
        <v>#N/A</v>
      </c>
    </row>
    <row r="33691" spans="10:13" x14ac:dyDescent="0.35">
      <c r="J33691" t="e">
        <f>wOBA+VLOOKUP(D33691,order[],2,FALSE)+VLOOKUP(IF(F33691&gt;7,8,IF(F33691=0,1,F33691)),pitches[],2,FALSE)+VLOOKUP(IF(E33691&gt;2,3,E33691),smatchups[],2,FALSE)</f>
        <v>#N/A</v>
      </c>
      <c r="K33691" t="e">
        <f t="shared" si="1622"/>
        <v>#N/A</v>
      </c>
      <c r="L33691" t="e">
        <f t="shared" si="1621"/>
        <v>#N/A</v>
      </c>
      <c r="M33691" t="e">
        <f t="shared" si="1623"/>
        <v>#N/A</v>
      </c>
    </row>
    <row r="33692" spans="10:13" x14ac:dyDescent="0.35">
      <c r="J33692" t="e">
        <f>wOBA+VLOOKUP(D33692,order[],2,FALSE)+VLOOKUP(IF(F33692&gt;7,8,IF(F33692=0,1,F33692)),pitches[],2,FALSE)+VLOOKUP(IF(E33692&gt;2,3,E33692),smatchups[],2,FALSE)</f>
        <v>#N/A</v>
      </c>
      <c r="K33692" t="e">
        <f t="shared" si="1622"/>
        <v>#N/A</v>
      </c>
      <c r="L33692" t="e">
        <f t="shared" si="1621"/>
        <v>#N/A</v>
      </c>
      <c r="M33692" t="e">
        <f t="shared" si="1623"/>
        <v>#N/A</v>
      </c>
    </row>
    <row r="33693" spans="10:13" x14ac:dyDescent="0.35">
      <c r="J33693" t="e">
        <f>wOBA+VLOOKUP(D33693,order[],2,FALSE)+VLOOKUP(IF(F33693&gt;7,8,IF(F33693=0,1,F33693)),pitches[],2,FALSE)+VLOOKUP(IF(E33693&gt;2,3,E33693),smatchups[],2,FALSE)</f>
        <v>#N/A</v>
      </c>
      <c r="K33693" t="e">
        <f t="shared" si="1622"/>
        <v>#N/A</v>
      </c>
      <c r="L33693" t="e">
        <f t="shared" si="1621"/>
        <v>#N/A</v>
      </c>
      <c r="M33693" t="e">
        <f t="shared" si="1623"/>
        <v>#N/A</v>
      </c>
    </row>
    <row r="33694" spans="10:13" x14ac:dyDescent="0.35">
      <c r="J33694" t="e">
        <f>wOBA+VLOOKUP(D33694,order[],2,FALSE)+VLOOKUP(IF(F33694&gt;7,8,IF(F33694=0,1,F33694)),pitches[],2,FALSE)+VLOOKUP(IF(E33694&gt;2,3,E33694),smatchups[],2,FALSE)</f>
        <v>#N/A</v>
      </c>
      <c r="K33694" t="e">
        <f t="shared" si="1622"/>
        <v>#N/A</v>
      </c>
      <c r="L33694" t="e">
        <f t="shared" si="1621"/>
        <v>#N/A</v>
      </c>
      <c r="M33694" t="e">
        <f t="shared" si="1623"/>
        <v>#N/A</v>
      </c>
    </row>
    <row r="33695" spans="10:13" x14ac:dyDescent="0.35">
      <c r="J33695" t="e">
        <f>wOBA+VLOOKUP(D33695,order[],2,FALSE)+VLOOKUP(IF(F33695&gt;7,8,IF(F33695=0,1,F33695)),pitches[],2,FALSE)+VLOOKUP(IF(E33695&gt;2,3,E33695),smatchups[],2,FALSE)</f>
        <v>#N/A</v>
      </c>
      <c r="K33695" t="e">
        <f t="shared" si="1622"/>
        <v>#N/A</v>
      </c>
      <c r="L33695" t="e">
        <f t="shared" si="1621"/>
        <v>#N/A</v>
      </c>
      <c r="M33695" t="e">
        <f t="shared" si="1623"/>
        <v>#N/A</v>
      </c>
    </row>
    <row r="33696" spans="10:13" x14ac:dyDescent="0.35">
      <c r="J33696" t="e">
        <f>wOBA+VLOOKUP(D33696,order[],2,FALSE)+VLOOKUP(IF(F33696&gt;7,8,IF(F33696=0,1,F33696)),pitches[],2,FALSE)+VLOOKUP(IF(E33696&gt;2,3,E33696),smatchups[],2,FALSE)</f>
        <v>#N/A</v>
      </c>
      <c r="K33696" t="e">
        <f t="shared" si="1622"/>
        <v>#N/A</v>
      </c>
      <c r="L33696" t="e">
        <f t="shared" si="1621"/>
        <v>#N/A</v>
      </c>
      <c r="M33696" t="e">
        <f t="shared" si="1623"/>
        <v>#N/A</v>
      </c>
    </row>
    <row r="33697" spans="10:13" x14ac:dyDescent="0.35">
      <c r="J33697" t="e">
        <f>wOBA+VLOOKUP(D33697,order[],2,FALSE)+VLOOKUP(IF(F33697&gt;7,8,IF(F33697=0,1,F33697)),pitches[],2,FALSE)+VLOOKUP(IF(E33697&gt;2,3,E33697),smatchups[],2,FALSE)</f>
        <v>#N/A</v>
      </c>
      <c r="K33697" t="e">
        <f t="shared" si="1622"/>
        <v>#N/A</v>
      </c>
      <c r="L33697" t="e">
        <f t="shared" si="1621"/>
        <v>#N/A</v>
      </c>
      <c r="M33697" t="e">
        <f t="shared" si="1623"/>
        <v>#N/A</v>
      </c>
    </row>
    <row r="33698" spans="10:13" x14ac:dyDescent="0.35">
      <c r="J33698" t="e">
        <f>wOBA+VLOOKUP(D33698,order[],2,FALSE)+VLOOKUP(IF(F33698&gt;7,8,IF(F33698=0,1,F33698)),pitches[],2,FALSE)+VLOOKUP(IF(E33698&gt;2,3,E33698),smatchups[],2,FALSE)</f>
        <v>#N/A</v>
      </c>
      <c r="K33698" t="e">
        <f t="shared" si="1622"/>
        <v>#N/A</v>
      </c>
      <c r="L33698" t="e">
        <f t="shared" si="1621"/>
        <v>#N/A</v>
      </c>
      <c r="M33698" t="e">
        <f t="shared" si="1623"/>
        <v>#N/A</v>
      </c>
    </row>
    <row r="33699" spans="10:13" x14ac:dyDescent="0.35">
      <c r="J33699" t="e">
        <f>wOBA+VLOOKUP(D33699,order[],2,FALSE)+VLOOKUP(IF(F33699&gt;7,8,IF(F33699=0,1,F33699)),pitches[],2,FALSE)+VLOOKUP(IF(E33699&gt;2,3,E33699),smatchups[],2,FALSE)</f>
        <v>#N/A</v>
      </c>
      <c r="K33699" t="e">
        <f t="shared" si="1622"/>
        <v>#N/A</v>
      </c>
      <c r="L33699" t="e">
        <f t="shared" si="1621"/>
        <v>#N/A</v>
      </c>
      <c r="M33699" t="e">
        <f t="shared" si="1623"/>
        <v>#N/A</v>
      </c>
    </row>
    <row r="33700" spans="10:13" x14ac:dyDescent="0.35">
      <c r="J33700" t="e">
        <f>wOBA+VLOOKUP(D33700,order[],2,FALSE)+VLOOKUP(IF(F33700&gt;7,8,IF(F33700=0,1,F33700)),pitches[],2,FALSE)+VLOOKUP(IF(E33700&gt;2,3,E33700),smatchups[],2,FALSE)</f>
        <v>#N/A</v>
      </c>
      <c r="K33700" t="e">
        <f t="shared" si="1622"/>
        <v>#N/A</v>
      </c>
      <c r="L33700" t="e">
        <f t="shared" si="1621"/>
        <v>#N/A</v>
      </c>
      <c r="M33700" t="e">
        <f t="shared" si="1623"/>
        <v>#N/A</v>
      </c>
    </row>
    <row r="33701" spans="10:13" x14ac:dyDescent="0.35">
      <c r="J33701" t="e">
        <f>wOBA+VLOOKUP(D33701,order[],2,FALSE)+VLOOKUP(IF(F33701&gt;7,8,IF(F33701=0,1,F33701)),pitches[],2,FALSE)+VLOOKUP(IF(E33701&gt;2,3,E33701),smatchups[],2,FALSE)</f>
        <v>#N/A</v>
      </c>
      <c r="K33701" t="e">
        <f t="shared" si="1622"/>
        <v>#N/A</v>
      </c>
      <c r="L33701" t="e">
        <f t="shared" si="1621"/>
        <v>#N/A</v>
      </c>
      <c r="M33701" t="e">
        <f t="shared" si="1623"/>
        <v>#N/A</v>
      </c>
    </row>
    <row r="33702" spans="10:13" x14ac:dyDescent="0.35">
      <c r="J33702" t="e">
        <f>wOBA+VLOOKUP(D33702,order[],2,FALSE)+VLOOKUP(IF(F33702&gt;7,8,IF(F33702=0,1,F33702)),pitches[],2,FALSE)+VLOOKUP(IF(E33702&gt;2,3,E33702),smatchups[],2,FALSE)</f>
        <v>#N/A</v>
      </c>
      <c r="K33702" t="e">
        <f t="shared" si="1622"/>
        <v>#N/A</v>
      </c>
      <c r="L33702" t="e">
        <f t="shared" si="1621"/>
        <v>#N/A</v>
      </c>
      <c r="M33702" t="e">
        <f t="shared" si="1623"/>
        <v>#N/A</v>
      </c>
    </row>
    <row r="33703" spans="10:13" x14ac:dyDescent="0.35">
      <c r="J33703" t="e">
        <f>wOBA+VLOOKUP(D33703,order[],2,FALSE)+VLOOKUP(IF(F33703&gt;7,8,IF(F33703=0,1,F33703)),pitches[],2,FALSE)+VLOOKUP(IF(E33703&gt;2,3,E33703),smatchups[],2,FALSE)</f>
        <v>#N/A</v>
      </c>
      <c r="K33703" t="e">
        <f t="shared" si="1622"/>
        <v>#N/A</v>
      </c>
      <c r="L33703" t="e">
        <f t="shared" si="1621"/>
        <v>#N/A</v>
      </c>
      <c r="M33703" t="e">
        <f t="shared" si="1623"/>
        <v>#N/A</v>
      </c>
    </row>
    <row r="33704" spans="10:13" x14ac:dyDescent="0.35">
      <c r="J33704" t="e">
        <f>wOBA+VLOOKUP(D33704,order[],2,FALSE)+VLOOKUP(IF(F33704&gt;7,8,IF(F33704=0,1,F33704)),pitches[],2,FALSE)+VLOOKUP(IF(E33704&gt;2,3,E33704),smatchups[],2,FALSE)</f>
        <v>#N/A</v>
      </c>
      <c r="K33704" t="e">
        <f t="shared" si="1622"/>
        <v>#N/A</v>
      </c>
      <c r="L33704" t="e">
        <f t="shared" si="1621"/>
        <v>#N/A</v>
      </c>
      <c r="M33704" t="e">
        <f t="shared" si="1623"/>
        <v>#N/A</v>
      </c>
    </row>
    <row r="33705" spans="10:13" x14ac:dyDescent="0.35">
      <c r="J33705" t="e">
        <f>wOBA+VLOOKUP(D33705,order[],2,FALSE)+VLOOKUP(IF(F33705&gt;7,8,IF(F33705=0,1,F33705)),pitches[],2,FALSE)+VLOOKUP(IF(E33705&gt;2,3,E33705),smatchups[],2,FALSE)</f>
        <v>#N/A</v>
      </c>
      <c r="K33705" t="e">
        <f t="shared" si="1622"/>
        <v>#N/A</v>
      </c>
      <c r="L33705" t="e">
        <f t="shared" si="1621"/>
        <v>#N/A</v>
      </c>
      <c r="M33705" t="e">
        <f t="shared" si="1623"/>
        <v>#N/A</v>
      </c>
    </row>
    <row r="33706" spans="10:13" x14ac:dyDescent="0.35">
      <c r="J33706" t="e">
        <f>wOBA+VLOOKUP(D33706,order[],2,FALSE)+VLOOKUP(IF(F33706&gt;7,8,IF(F33706=0,1,F33706)),pitches[],2,FALSE)+VLOOKUP(IF(E33706&gt;2,3,E33706),smatchups[],2,FALSE)</f>
        <v>#N/A</v>
      </c>
      <c r="K33706" t="e">
        <f t="shared" si="1622"/>
        <v>#N/A</v>
      </c>
      <c r="L33706" t="e">
        <f t="shared" si="1621"/>
        <v>#N/A</v>
      </c>
      <c r="M33706" t="e">
        <f t="shared" si="1623"/>
        <v>#N/A</v>
      </c>
    </row>
    <row r="33707" spans="10:13" x14ac:dyDescent="0.35">
      <c r="J33707" t="e">
        <f>wOBA+VLOOKUP(D33707,order[],2,FALSE)+VLOOKUP(IF(F33707&gt;7,8,IF(F33707=0,1,F33707)),pitches[],2,FALSE)+VLOOKUP(IF(E33707&gt;2,3,E33707),smatchups[],2,FALSE)</f>
        <v>#N/A</v>
      </c>
      <c r="K33707" t="e">
        <f t="shared" si="1622"/>
        <v>#N/A</v>
      </c>
      <c r="L33707" t="e">
        <f t="shared" si="1621"/>
        <v>#N/A</v>
      </c>
      <c r="M33707" t="e">
        <f t="shared" si="1623"/>
        <v>#N/A</v>
      </c>
    </row>
    <row r="33708" spans="10:13" x14ac:dyDescent="0.35">
      <c r="J33708" t="e">
        <f>wOBA+VLOOKUP(D33708,order[],2,FALSE)+VLOOKUP(IF(F33708&gt;7,8,IF(F33708=0,1,F33708)),pitches[],2,FALSE)+VLOOKUP(IF(E33708&gt;2,3,E33708),smatchups[],2,FALSE)</f>
        <v>#N/A</v>
      </c>
      <c r="K33708" t="e">
        <f t="shared" si="1622"/>
        <v>#N/A</v>
      </c>
      <c r="L33708" t="e">
        <f t="shared" si="1621"/>
        <v>#N/A</v>
      </c>
      <c r="M33708" t="e">
        <f t="shared" si="1623"/>
        <v>#N/A</v>
      </c>
    </row>
    <row r="33709" spans="10:13" x14ac:dyDescent="0.35">
      <c r="J33709" t="e">
        <f>wOBA+VLOOKUP(D33709,order[],2,FALSE)+VLOOKUP(IF(F33709&gt;7,8,IF(F33709=0,1,F33709)),pitches[],2,FALSE)+VLOOKUP(IF(E33709&gt;2,3,E33709),smatchups[],2,FALSE)</f>
        <v>#N/A</v>
      </c>
      <c r="K33709" t="e">
        <f t="shared" si="1622"/>
        <v>#N/A</v>
      </c>
      <c r="L33709" t="e">
        <f t="shared" si="1621"/>
        <v>#N/A</v>
      </c>
      <c r="M33709" t="e">
        <f t="shared" si="1623"/>
        <v>#N/A</v>
      </c>
    </row>
    <row r="33710" spans="10:13" x14ac:dyDescent="0.35">
      <c r="J33710" t="e">
        <f>wOBA+VLOOKUP(D33710,order[],2,FALSE)+VLOOKUP(IF(F33710&gt;7,8,IF(F33710=0,1,F33710)),pitches[],2,FALSE)+VLOOKUP(IF(E33710&gt;2,3,E33710),smatchups[],2,FALSE)</f>
        <v>#N/A</v>
      </c>
      <c r="K33710" t="e">
        <f t="shared" si="1622"/>
        <v>#N/A</v>
      </c>
      <c r="L33710" t="e">
        <f t="shared" si="1621"/>
        <v>#N/A</v>
      </c>
      <c r="M33710" t="e">
        <f t="shared" si="1623"/>
        <v>#N/A</v>
      </c>
    </row>
    <row r="33711" spans="10:13" x14ac:dyDescent="0.35">
      <c r="J33711" t="e">
        <f>wOBA+VLOOKUP(D33711,order[],2,FALSE)+VLOOKUP(IF(F33711&gt;7,8,IF(F33711=0,1,F33711)),pitches[],2,FALSE)+VLOOKUP(IF(E33711&gt;2,3,E33711),smatchups[],2,FALSE)</f>
        <v>#N/A</v>
      </c>
      <c r="K33711" t="e">
        <f t="shared" si="1622"/>
        <v>#N/A</v>
      </c>
      <c r="L33711" t="e">
        <f t="shared" si="1621"/>
        <v>#N/A</v>
      </c>
      <c r="M33711" t="e">
        <f t="shared" si="1623"/>
        <v>#N/A</v>
      </c>
    </row>
    <row r="33712" spans="10:13" x14ac:dyDescent="0.35">
      <c r="J33712" t="e">
        <f>wOBA+VLOOKUP(D33712,order[],2,FALSE)+VLOOKUP(IF(F33712&gt;7,8,IF(F33712=0,1,F33712)),pitches[],2,FALSE)+VLOOKUP(IF(E33712&gt;2,3,E33712),smatchups[],2,FALSE)</f>
        <v>#N/A</v>
      </c>
      <c r="K33712" t="e">
        <f t="shared" si="1622"/>
        <v>#N/A</v>
      </c>
      <c r="L33712" t="e">
        <f t="shared" si="1621"/>
        <v>#N/A</v>
      </c>
      <c r="M33712" t="e">
        <f t="shared" si="1623"/>
        <v>#N/A</v>
      </c>
    </row>
    <row r="33713" spans="10:13" x14ac:dyDescent="0.35">
      <c r="J33713" t="e">
        <f>wOBA+VLOOKUP(D33713,order[],2,FALSE)+VLOOKUP(IF(F33713&gt;7,8,IF(F33713=0,1,F33713)),pitches[],2,FALSE)+VLOOKUP(IF(E33713&gt;2,3,E33713),smatchups[],2,FALSE)</f>
        <v>#N/A</v>
      </c>
      <c r="K33713" t="e">
        <f t="shared" si="1622"/>
        <v>#N/A</v>
      </c>
      <c r="L33713" t="e">
        <f t="shared" si="1621"/>
        <v>#N/A</v>
      </c>
      <c r="M33713" t="e">
        <f t="shared" si="1623"/>
        <v>#N/A</v>
      </c>
    </row>
    <row r="33714" spans="10:13" x14ac:dyDescent="0.35">
      <c r="J33714" t="e">
        <f>wOBA+VLOOKUP(D33714,order[],2,FALSE)+VLOOKUP(IF(F33714&gt;7,8,IF(F33714=0,1,F33714)),pitches[],2,FALSE)+VLOOKUP(IF(E33714&gt;2,3,E33714),smatchups[],2,FALSE)</f>
        <v>#N/A</v>
      </c>
      <c r="K33714" t="e">
        <f t="shared" si="1622"/>
        <v>#N/A</v>
      </c>
      <c r="L33714" t="e">
        <f t="shared" si="1621"/>
        <v>#N/A</v>
      </c>
      <c r="M33714" t="e">
        <f t="shared" si="1623"/>
        <v>#N/A</v>
      </c>
    </row>
    <row r="33715" spans="10:13" x14ac:dyDescent="0.35">
      <c r="J33715" t="e">
        <f>wOBA+VLOOKUP(D33715,order[],2,FALSE)+VLOOKUP(IF(F33715&gt;7,8,IF(F33715=0,1,F33715)),pitches[],2,FALSE)+VLOOKUP(IF(E33715&gt;2,3,E33715),smatchups[],2,FALSE)</f>
        <v>#N/A</v>
      </c>
      <c r="K33715" t="e">
        <f t="shared" si="1622"/>
        <v>#N/A</v>
      </c>
      <c r="L33715" t="e">
        <f t="shared" si="1621"/>
        <v>#N/A</v>
      </c>
      <c r="M33715" t="e">
        <f t="shared" si="1623"/>
        <v>#N/A</v>
      </c>
    </row>
    <row r="33716" spans="10:13" x14ac:dyDescent="0.35">
      <c r="J33716" t="e">
        <f>wOBA+VLOOKUP(D33716,order[],2,FALSE)+VLOOKUP(IF(F33716&gt;7,8,IF(F33716=0,1,F33716)),pitches[],2,FALSE)+VLOOKUP(IF(E33716&gt;2,3,E33716),smatchups[],2,FALSE)</f>
        <v>#N/A</v>
      </c>
      <c r="K33716" t="e">
        <f t="shared" si="1622"/>
        <v>#N/A</v>
      </c>
      <c r="L33716" t="e">
        <f t="shared" si="1621"/>
        <v>#N/A</v>
      </c>
      <c r="M33716" t="e">
        <f t="shared" si="1623"/>
        <v>#N/A</v>
      </c>
    </row>
    <row r="33717" spans="10:13" x14ac:dyDescent="0.35">
      <c r="J33717" t="e">
        <f>wOBA+VLOOKUP(D33717,order[],2,FALSE)+VLOOKUP(IF(F33717&gt;7,8,IF(F33717=0,1,F33717)),pitches[],2,FALSE)+VLOOKUP(IF(E33717&gt;2,3,E33717),smatchups[],2,FALSE)</f>
        <v>#N/A</v>
      </c>
      <c r="K33717" t="e">
        <f t="shared" si="1622"/>
        <v>#N/A</v>
      </c>
      <c r="L33717" t="e">
        <f t="shared" si="1621"/>
        <v>#N/A</v>
      </c>
      <c r="M33717" t="e">
        <f t="shared" si="1623"/>
        <v>#N/A</v>
      </c>
    </row>
    <row r="33718" spans="10:13" x14ac:dyDescent="0.35">
      <c r="J33718" t="e">
        <f>wOBA+VLOOKUP(D33718,order[],2,FALSE)+VLOOKUP(IF(F33718&gt;7,8,IF(F33718=0,1,F33718)),pitches[],2,FALSE)+VLOOKUP(IF(E33718&gt;2,3,E33718),smatchups[],2,FALSE)</f>
        <v>#N/A</v>
      </c>
      <c r="K33718" t="e">
        <f t="shared" si="1622"/>
        <v>#N/A</v>
      </c>
      <c r="L33718" t="e">
        <f t="shared" si="1621"/>
        <v>#N/A</v>
      </c>
      <c r="M33718" t="e">
        <f t="shared" si="1623"/>
        <v>#N/A</v>
      </c>
    </row>
    <row r="33719" spans="10:13" x14ac:dyDescent="0.35">
      <c r="J33719" t="e">
        <f>wOBA+VLOOKUP(D33719,order[],2,FALSE)+VLOOKUP(IF(F33719&gt;7,8,IF(F33719=0,1,F33719)),pitches[],2,FALSE)+VLOOKUP(IF(E33719&gt;2,3,E33719),smatchups[],2,FALSE)</f>
        <v>#N/A</v>
      </c>
      <c r="K33719" t="e">
        <f t="shared" si="1622"/>
        <v>#N/A</v>
      </c>
      <c r="L33719" t="e">
        <f t="shared" si="1621"/>
        <v>#N/A</v>
      </c>
      <c r="M33719" t="e">
        <f t="shared" si="1623"/>
        <v>#N/A</v>
      </c>
    </row>
    <row r="33720" spans="10:13" x14ac:dyDescent="0.35">
      <c r="J33720" t="e">
        <f>wOBA+VLOOKUP(D33720,order[],2,FALSE)+VLOOKUP(IF(F33720&gt;7,8,IF(F33720=0,1,F33720)),pitches[],2,FALSE)+VLOOKUP(IF(E33720&gt;2,3,E33720),smatchups[],2,FALSE)</f>
        <v>#N/A</v>
      </c>
      <c r="K33720" t="e">
        <f t="shared" si="1622"/>
        <v>#N/A</v>
      </c>
      <c r="L33720" t="e">
        <f t="shared" si="1621"/>
        <v>#N/A</v>
      </c>
      <c r="M33720" t="e">
        <f t="shared" si="1623"/>
        <v>#N/A</v>
      </c>
    </row>
    <row r="33721" spans="10:13" x14ac:dyDescent="0.35">
      <c r="J33721" t="e">
        <f>wOBA+VLOOKUP(D33721,order[],2,FALSE)+VLOOKUP(IF(F33721&gt;7,8,IF(F33721=0,1,F33721)),pitches[],2,FALSE)+VLOOKUP(IF(E33721&gt;2,3,E33721),smatchups[],2,FALSE)</f>
        <v>#N/A</v>
      </c>
      <c r="K33721" t="e">
        <f t="shared" si="1622"/>
        <v>#N/A</v>
      </c>
      <c r="L33721" t="e">
        <f t="shared" si="1621"/>
        <v>#N/A</v>
      </c>
      <c r="M33721" t="e">
        <f t="shared" si="1623"/>
        <v>#N/A</v>
      </c>
    </row>
    <row r="33722" spans="10:13" x14ac:dyDescent="0.35">
      <c r="J33722" t="e">
        <f>wOBA+VLOOKUP(D33722,order[],2,FALSE)+VLOOKUP(IF(F33722&gt;7,8,IF(F33722=0,1,F33722)),pitches[],2,FALSE)+VLOOKUP(IF(E33722&gt;2,3,E33722),smatchups[],2,FALSE)</f>
        <v>#N/A</v>
      </c>
      <c r="K33722" t="e">
        <f t="shared" si="1622"/>
        <v>#N/A</v>
      </c>
      <c r="L33722" t="e">
        <f t="shared" si="1621"/>
        <v>#N/A</v>
      </c>
      <c r="M33722" t="e">
        <f t="shared" si="1623"/>
        <v>#N/A</v>
      </c>
    </row>
    <row r="33723" spans="10:13" x14ac:dyDescent="0.35">
      <c r="J33723" t="e">
        <f>wOBA+VLOOKUP(D33723,order[],2,FALSE)+VLOOKUP(IF(F33723&gt;7,8,IF(F33723=0,1,F33723)),pitches[],2,FALSE)+VLOOKUP(IF(E33723&gt;2,3,E33723),smatchups[],2,FALSE)</f>
        <v>#N/A</v>
      </c>
      <c r="K33723" t="e">
        <f t="shared" si="1622"/>
        <v>#N/A</v>
      </c>
      <c r="L33723" t="e">
        <f t="shared" si="1621"/>
        <v>#N/A</v>
      </c>
      <c r="M33723" t="e">
        <f t="shared" si="1623"/>
        <v>#N/A</v>
      </c>
    </row>
    <row r="33724" spans="10:13" x14ac:dyDescent="0.35">
      <c r="J33724" t="e">
        <f>wOBA+VLOOKUP(D33724,order[],2,FALSE)+VLOOKUP(IF(F33724&gt;7,8,IF(F33724=0,1,F33724)),pitches[],2,FALSE)+VLOOKUP(IF(E33724&gt;2,3,E33724),smatchups[],2,FALSE)</f>
        <v>#N/A</v>
      </c>
      <c r="K33724" t="e">
        <f t="shared" si="1622"/>
        <v>#N/A</v>
      </c>
      <c r="L33724" t="e">
        <f t="shared" si="1621"/>
        <v>#N/A</v>
      </c>
      <c r="M33724" t="e">
        <f t="shared" si="1623"/>
        <v>#N/A</v>
      </c>
    </row>
    <row r="33725" spans="10:13" x14ac:dyDescent="0.35">
      <c r="J33725" t="e">
        <f>wOBA+VLOOKUP(D33725,order[],2,FALSE)+VLOOKUP(IF(F33725&gt;7,8,IF(F33725=0,1,F33725)),pitches[],2,FALSE)+VLOOKUP(IF(E33725&gt;2,3,E33725),smatchups[],2,FALSE)</f>
        <v>#N/A</v>
      </c>
      <c r="K33725" t="e">
        <f t="shared" si="1622"/>
        <v>#N/A</v>
      </c>
      <c r="L33725" t="e">
        <f t="shared" si="1621"/>
        <v>#N/A</v>
      </c>
      <c r="M33725" t="e">
        <f t="shared" si="1623"/>
        <v>#N/A</v>
      </c>
    </row>
    <row r="33726" spans="10:13" x14ac:dyDescent="0.35">
      <c r="J33726" t="e">
        <f>wOBA+VLOOKUP(D33726,order[],2,FALSE)+VLOOKUP(IF(F33726&gt;7,8,IF(F33726=0,1,F33726)),pitches[],2,FALSE)+VLOOKUP(IF(E33726&gt;2,3,E33726),smatchups[],2,FALSE)</f>
        <v>#N/A</v>
      </c>
      <c r="K33726" t="e">
        <f t="shared" si="1622"/>
        <v>#N/A</v>
      </c>
      <c r="L33726" t="e">
        <f t="shared" si="1621"/>
        <v>#N/A</v>
      </c>
      <c r="M33726" t="e">
        <f t="shared" si="1623"/>
        <v>#N/A</v>
      </c>
    </row>
    <row r="33727" spans="10:13" x14ac:dyDescent="0.35">
      <c r="J33727" t="e">
        <f>wOBA+VLOOKUP(D33727,order[],2,FALSE)+VLOOKUP(IF(F33727&gt;7,8,IF(F33727=0,1,F33727)),pitches[],2,FALSE)+VLOOKUP(IF(E33727&gt;2,3,E33727),smatchups[],2,FALSE)</f>
        <v>#N/A</v>
      </c>
      <c r="K33727" t="e">
        <f t="shared" si="1622"/>
        <v>#N/A</v>
      </c>
      <c r="L33727" t="e">
        <f t="shared" si="1621"/>
        <v>#N/A</v>
      </c>
      <c r="M33727" t="e">
        <f t="shared" si="1623"/>
        <v>#N/A</v>
      </c>
    </row>
    <row r="33728" spans="10:13" x14ac:dyDescent="0.35">
      <c r="J33728" t="e">
        <f>wOBA+VLOOKUP(D33728,order[],2,FALSE)+VLOOKUP(IF(F33728&gt;7,8,IF(F33728=0,1,F33728)),pitches[],2,FALSE)+VLOOKUP(IF(E33728&gt;2,3,E33728),smatchups[],2,FALSE)</f>
        <v>#N/A</v>
      </c>
      <c r="K33728" t="e">
        <f t="shared" si="1622"/>
        <v>#N/A</v>
      </c>
      <c r="L33728" t="e">
        <f t="shared" si="1621"/>
        <v>#N/A</v>
      </c>
      <c r="M33728" t="e">
        <f t="shared" si="1623"/>
        <v>#N/A</v>
      </c>
    </row>
    <row r="33729" spans="10:13" x14ac:dyDescent="0.35">
      <c r="J33729" t="e">
        <f>wOBA+VLOOKUP(D33729,order[],2,FALSE)+VLOOKUP(IF(F33729&gt;7,8,IF(F33729=0,1,F33729)),pitches[],2,FALSE)+VLOOKUP(IF(E33729&gt;2,3,E33729),smatchups[],2,FALSE)</f>
        <v>#N/A</v>
      </c>
      <c r="K33729" t="e">
        <f t="shared" si="1622"/>
        <v>#N/A</v>
      </c>
      <c r="L33729" t="e">
        <f t="shared" si="1621"/>
        <v>#N/A</v>
      </c>
      <c r="M33729" t="e">
        <f t="shared" si="1623"/>
        <v>#N/A</v>
      </c>
    </row>
    <row r="33730" spans="10:13" x14ac:dyDescent="0.35">
      <c r="J33730" t="e">
        <f>wOBA+VLOOKUP(D33730,order[],2,FALSE)+VLOOKUP(IF(F33730&gt;7,8,IF(F33730=0,1,F33730)),pitches[],2,FALSE)+VLOOKUP(IF(E33730&gt;2,3,E33730),smatchups[],2,FALSE)</f>
        <v>#N/A</v>
      </c>
      <c r="K33730" t="e">
        <f t="shared" si="1622"/>
        <v>#N/A</v>
      </c>
      <c r="L33730" t="e">
        <f t="shared" ref="L33730:L33793" si="1624">IF(E33730=0,BF$1+BE$1*F33730,IF(E33730=1,BF$2+BE$2*F33730,IF(E33730=2,BF$3+BE$3*F33730,BF$4+BE$4*F33730)))+J33730</f>
        <v>#N/A</v>
      </c>
      <c r="M33730" t="e">
        <f t="shared" si="1623"/>
        <v>#N/A</v>
      </c>
    </row>
    <row r="33731" spans="10:13" x14ac:dyDescent="0.35">
      <c r="J33731" t="e">
        <f>wOBA+VLOOKUP(D33731,order[],2,FALSE)+VLOOKUP(IF(F33731&gt;7,8,IF(F33731=0,1,F33731)),pitches[],2,FALSE)+VLOOKUP(IF(E33731&gt;2,3,E33731),smatchups[],2,FALSE)</f>
        <v>#N/A</v>
      </c>
      <c r="K33731" t="e">
        <f t="shared" ref="K33731:K33794" si="1625">H33731-J33731</f>
        <v>#N/A</v>
      </c>
      <c r="L33731" t="e">
        <f t="shared" si="1624"/>
        <v>#N/A</v>
      </c>
      <c r="M33731" t="e">
        <f t="shared" ref="M33731:M33794" si="1626">H33731-L33731</f>
        <v>#N/A</v>
      </c>
    </row>
    <row r="33732" spans="10:13" x14ac:dyDescent="0.35">
      <c r="J33732" t="e">
        <f>wOBA+VLOOKUP(D33732,order[],2,FALSE)+VLOOKUP(IF(F33732&gt;7,8,IF(F33732=0,1,F33732)),pitches[],2,FALSE)+VLOOKUP(IF(E33732&gt;2,3,E33732),smatchups[],2,FALSE)</f>
        <v>#N/A</v>
      </c>
      <c r="K33732" t="e">
        <f t="shared" si="1625"/>
        <v>#N/A</v>
      </c>
      <c r="L33732" t="e">
        <f t="shared" si="1624"/>
        <v>#N/A</v>
      </c>
      <c r="M33732" t="e">
        <f t="shared" si="1626"/>
        <v>#N/A</v>
      </c>
    </row>
    <row r="33733" spans="10:13" x14ac:dyDescent="0.35">
      <c r="J33733" t="e">
        <f>wOBA+VLOOKUP(D33733,order[],2,FALSE)+VLOOKUP(IF(F33733&gt;7,8,IF(F33733=0,1,F33733)),pitches[],2,FALSE)+VLOOKUP(IF(E33733&gt;2,3,E33733),smatchups[],2,FALSE)</f>
        <v>#N/A</v>
      </c>
      <c r="K33733" t="e">
        <f t="shared" si="1625"/>
        <v>#N/A</v>
      </c>
      <c r="L33733" t="e">
        <f t="shared" si="1624"/>
        <v>#N/A</v>
      </c>
      <c r="M33733" t="e">
        <f t="shared" si="1626"/>
        <v>#N/A</v>
      </c>
    </row>
    <row r="33734" spans="10:13" x14ac:dyDescent="0.35">
      <c r="J33734" t="e">
        <f>wOBA+VLOOKUP(D33734,order[],2,FALSE)+VLOOKUP(IF(F33734&gt;7,8,IF(F33734=0,1,F33734)),pitches[],2,FALSE)+VLOOKUP(IF(E33734&gt;2,3,E33734),smatchups[],2,FALSE)</f>
        <v>#N/A</v>
      </c>
      <c r="K33734" t="e">
        <f t="shared" si="1625"/>
        <v>#N/A</v>
      </c>
      <c r="L33734" t="e">
        <f t="shared" si="1624"/>
        <v>#N/A</v>
      </c>
      <c r="M33734" t="e">
        <f t="shared" si="1626"/>
        <v>#N/A</v>
      </c>
    </row>
    <row r="33735" spans="10:13" x14ac:dyDescent="0.35">
      <c r="J33735" t="e">
        <f>wOBA+VLOOKUP(D33735,order[],2,FALSE)+VLOOKUP(IF(F33735&gt;7,8,IF(F33735=0,1,F33735)),pitches[],2,FALSE)+VLOOKUP(IF(E33735&gt;2,3,E33735),smatchups[],2,FALSE)</f>
        <v>#N/A</v>
      </c>
      <c r="K33735" t="e">
        <f t="shared" si="1625"/>
        <v>#N/A</v>
      </c>
      <c r="L33735" t="e">
        <f t="shared" si="1624"/>
        <v>#N/A</v>
      </c>
      <c r="M33735" t="e">
        <f t="shared" si="1626"/>
        <v>#N/A</v>
      </c>
    </row>
    <row r="33736" spans="10:13" x14ac:dyDescent="0.35">
      <c r="J33736" t="e">
        <f>wOBA+VLOOKUP(D33736,order[],2,FALSE)+VLOOKUP(IF(F33736&gt;7,8,IF(F33736=0,1,F33736)),pitches[],2,FALSE)+VLOOKUP(IF(E33736&gt;2,3,E33736),smatchups[],2,FALSE)</f>
        <v>#N/A</v>
      </c>
      <c r="K33736" t="e">
        <f t="shared" si="1625"/>
        <v>#N/A</v>
      </c>
      <c r="L33736" t="e">
        <f t="shared" si="1624"/>
        <v>#N/A</v>
      </c>
      <c r="M33736" t="e">
        <f t="shared" si="1626"/>
        <v>#N/A</v>
      </c>
    </row>
    <row r="33737" spans="10:13" x14ac:dyDescent="0.35">
      <c r="J33737" t="e">
        <f>wOBA+VLOOKUP(D33737,order[],2,FALSE)+VLOOKUP(IF(F33737&gt;7,8,IF(F33737=0,1,F33737)),pitches[],2,FALSE)+VLOOKUP(IF(E33737&gt;2,3,E33737),smatchups[],2,FALSE)</f>
        <v>#N/A</v>
      </c>
      <c r="K33737" t="e">
        <f t="shared" si="1625"/>
        <v>#N/A</v>
      </c>
      <c r="L33737" t="e">
        <f t="shared" si="1624"/>
        <v>#N/A</v>
      </c>
      <c r="M33737" t="e">
        <f t="shared" si="1626"/>
        <v>#N/A</v>
      </c>
    </row>
    <row r="33738" spans="10:13" x14ac:dyDescent="0.35">
      <c r="J33738" t="e">
        <f>wOBA+VLOOKUP(D33738,order[],2,FALSE)+VLOOKUP(IF(F33738&gt;7,8,IF(F33738=0,1,F33738)),pitches[],2,FALSE)+VLOOKUP(IF(E33738&gt;2,3,E33738),smatchups[],2,FALSE)</f>
        <v>#N/A</v>
      </c>
      <c r="K33738" t="e">
        <f t="shared" si="1625"/>
        <v>#N/A</v>
      </c>
      <c r="L33738" t="e">
        <f t="shared" si="1624"/>
        <v>#N/A</v>
      </c>
      <c r="M33738" t="e">
        <f t="shared" si="1626"/>
        <v>#N/A</v>
      </c>
    </row>
    <row r="33739" spans="10:13" x14ac:dyDescent="0.35">
      <c r="J33739" t="e">
        <f>wOBA+VLOOKUP(D33739,order[],2,FALSE)+VLOOKUP(IF(F33739&gt;7,8,IF(F33739=0,1,F33739)),pitches[],2,FALSE)+VLOOKUP(IF(E33739&gt;2,3,E33739),smatchups[],2,FALSE)</f>
        <v>#N/A</v>
      </c>
      <c r="K33739" t="e">
        <f t="shared" si="1625"/>
        <v>#N/A</v>
      </c>
      <c r="L33739" t="e">
        <f t="shared" si="1624"/>
        <v>#N/A</v>
      </c>
      <c r="M33739" t="e">
        <f t="shared" si="1626"/>
        <v>#N/A</v>
      </c>
    </row>
    <row r="33740" spans="10:13" x14ac:dyDescent="0.35">
      <c r="J33740" t="e">
        <f>wOBA+VLOOKUP(D33740,order[],2,FALSE)+VLOOKUP(IF(F33740&gt;7,8,IF(F33740=0,1,F33740)),pitches[],2,FALSE)+VLOOKUP(IF(E33740&gt;2,3,E33740),smatchups[],2,FALSE)</f>
        <v>#N/A</v>
      </c>
      <c r="K33740" t="e">
        <f t="shared" si="1625"/>
        <v>#N/A</v>
      </c>
      <c r="L33740" t="e">
        <f t="shared" si="1624"/>
        <v>#N/A</v>
      </c>
      <c r="M33740" t="e">
        <f t="shared" si="1626"/>
        <v>#N/A</v>
      </c>
    </row>
    <row r="33741" spans="10:13" x14ac:dyDescent="0.35">
      <c r="J33741" t="e">
        <f>wOBA+VLOOKUP(D33741,order[],2,FALSE)+VLOOKUP(IF(F33741&gt;7,8,IF(F33741=0,1,F33741)),pitches[],2,FALSE)+VLOOKUP(IF(E33741&gt;2,3,E33741),smatchups[],2,FALSE)</f>
        <v>#N/A</v>
      </c>
      <c r="K33741" t="e">
        <f t="shared" si="1625"/>
        <v>#N/A</v>
      </c>
      <c r="L33741" t="e">
        <f t="shared" si="1624"/>
        <v>#N/A</v>
      </c>
      <c r="M33741" t="e">
        <f t="shared" si="1626"/>
        <v>#N/A</v>
      </c>
    </row>
    <row r="33742" spans="10:13" x14ac:dyDescent="0.35">
      <c r="J33742" t="e">
        <f>wOBA+VLOOKUP(D33742,order[],2,FALSE)+VLOOKUP(IF(F33742&gt;7,8,IF(F33742=0,1,F33742)),pitches[],2,FALSE)+VLOOKUP(IF(E33742&gt;2,3,E33742),smatchups[],2,FALSE)</f>
        <v>#N/A</v>
      </c>
      <c r="K33742" t="e">
        <f t="shared" si="1625"/>
        <v>#N/A</v>
      </c>
      <c r="L33742" t="e">
        <f t="shared" si="1624"/>
        <v>#N/A</v>
      </c>
      <c r="M33742" t="e">
        <f t="shared" si="1626"/>
        <v>#N/A</v>
      </c>
    </row>
    <row r="33743" spans="10:13" x14ac:dyDescent="0.35">
      <c r="J33743" t="e">
        <f>wOBA+VLOOKUP(D33743,order[],2,FALSE)+VLOOKUP(IF(F33743&gt;7,8,IF(F33743=0,1,F33743)),pitches[],2,FALSE)+VLOOKUP(IF(E33743&gt;2,3,E33743),smatchups[],2,FALSE)</f>
        <v>#N/A</v>
      </c>
      <c r="K33743" t="e">
        <f t="shared" si="1625"/>
        <v>#N/A</v>
      </c>
      <c r="L33743" t="e">
        <f t="shared" si="1624"/>
        <v>#N/A</v>
      </c>
      <c r="M33743" t="e">
        <f t="shared" si="1626"/>
        <v>#N/A</v>
      </c>
    </row>
    <row r="33744" spans="10:13" x14ac:dyDescent="0.35">
      <c r="J33744" t="e">
        <f>wOBA+VLOOKUP(D33744,order[],2,FALSE)+VLOOKUP(IF(F33744&gt;7,8,IF(F33744=0,1,F33744)),pitches[],2,FALSE)+VLOOKUP(IF(E33744&gt;2,3,E33744),smatchups[],2,FALSE)</f>
        <v>#N/A</v>
      </c>
      <c r="K33744" t="e">
        <f t="shared" si="1625"/>
        <v>#N/A</v>
      </c>
      <c r="L33744" t="e">
        <f t="shared" si="1624"/>
        <v>#N/A</v>
      </c>
      <c r="M33744" t="e">
        <f t="shared" si="1626"/>
        <v>#N/A</v>
      </c>
    </row>
    <row r="33745" spans="10:13" x14ac:dyDescent="0.35">
      <c r="J33745" t="e">
        <f>wOBA+VLOOKUP(D33745,order[],2,FALSE)+VLOOKUP(IF(F33745&gt;7,8,IF(F33745=0,1,F33745)),pitches[],2,FALSE)+VLOOKUP(IF(E33745&gt;2,3,E33745),smatchups[],2,FALSE)</f>
        <v>#N/A</v>
      </c>
      <c r="K33745" t="e">
        <f t="shared" si="1625"/>
        <v>#N/A</v>
      </c>
      <c r="L33745" t="e">
        <f t="shared" si="1624"/>
        <v>#N/A</v>
      </c>
      <c r="M33745" t="e">
        <f t="shared" si="1626"/>
        <v>#N/A</v>
      </c>
    </row>
    <row r="33746" spans="10:13" x14ac:dyDescent="0.35">
      <c r="J33746" t="e">
        <f>wOBA+VLOOKUP(D33746,order[],2,FALSE)+VLOOKUP(IF(F33746&gt;7,8,IF(F33746=0,1,F33746)),pitches[],2,FALSE)+VLOOKUP(IF(E33746&gt;2,3,E33746),smatchups[],2,FALSE)</f>
        <v>#N/A</v>
      </c>
      <c r="K33746" t="e">
        <f t="shared" si="1625"/>
        <v>#N/A</v>
      </c>
      <c r="L33746" t="e">
        <f t="shared" si="1624"/>
        <v>#N/A</v>
      </c>
      <c r="M33746" t="e">
        <f t="shared" si="1626"/>
        <v>#N/A</v>
      </c>
    </row>
    <row r="33747" spans="10:13" x14ac:dyDescent="0.35">
      <c r="J33747" t="e">
        <f>wOBA+VLOOKUP(D33747,order[],2,FALSE)+VLOOKUP(IF(F33747&gt;7,8,IF(F33747=0,1,F33747)),pitches[],2,FALSE)+VLOOKUP(IF(E33747&gt;2,3,E33747),smatchups[],2,FALSE)</f>
        <v>#N/A</v>
      </c>
      <c r="K33747" t="e">
        <f t="shared" si="1625"/>
        <v>#N/A</v>
      </c>
      <c r="L33747" t="e">
        <f t="shared" si="1624"/>
        <v>#N/A</v>
      </c>
      <c r="M33747" t="e">
        <f t="shared" si="1626"/>
        <v>#N/A</v>
      </c>
    </row>
    <row r="33748" spans="10:13" x14ac:dyDescent="0.35">
      <c r="J33748" t="e">
        <f>wOBA+VLOOKUP(D33748,order[],2,FALSE)+VLOOKUP(IF(F33748&gt;7,8,IF(F33748=0,1,F33748)),pitches[],2,FALSE)+VLOOKUP(IF(E33748&gt;2,3,E33748),smatchups[],2,FALSE)</f>
        <v>#N/A</v>
      </c>
      <c r="K33748" t="e">
        <f t="shared" si="1625"/>
        <v>#N/A</v>
      </c>
      <c r="L33748" t="e">
        <f t="shared" si="1624"/>
        <v>#N/A</v>
      </c>
      <c r="M33748" t="e">
        <f t="shared" si="1626"/>
        <v>#N/A</v>
      </c>
    </row>
    <row r="33749" spans="10:13" x14ac:dyDescent="0.35">
      <c r="J33749" t="e">
        <f>wOBA+VLOOKUP(D33749,order[],2,FALSE)+VLOOKUP(IF(F33749&gt;7,8,IF(F33749=0,1,F33749)),pitches[],2,FALSE)+VLOOKUP(IF(E33749&gt;2,3,E33749),smatchups[],2,FALSE)</f>
        <v>#N/A</v>
      </c>
      <c r="K33749" t="e">
        <f t="shared" si="1625"/>
        <v>#N/A</v>
      </c>
      <c r="L33749" t="e">
        <f t="shared" si="1624"/>
        <v>#N/A</v>
      </c>
      <c r="M33749" t="e">
        <f t="shared" si="1626"/>
        <v>#N/A</v>
      </c>
    </row>
    <row r="33750" spans="10:13" x14ac:dyDescent="0.35">
      <c r="J33750" t="e">
        <f>wOBA+VLOOKUP(D33750,order[],2,FALSE)+VLOOKUP(IF(F33750&gt;7,8,IF(F33750=0,1,F33750)),pitches[],2,FALSE)+VLOOKUP(IF(E33750&gt;2,3,E33750),smatchups[],2,FALSE)</f>
        <v>#N/A</v>
      </c>
      <c r="K33750" t="e">
        <f t="shared" si="1625"/>
        <v>#N/A</v>
      </c>
      <c r="L33750" t="e">
        <f t="shared" si="1624"/>
        <v>#N/A</v>
      </c>
      <c r="M33750" t="e">
        <f t="shared" si="1626"/>
        <v>#N/A</v>
      </c>
    </row>
    <row r="33751" spans="10:13" x14ac:dyDescent="0.35">
      <c r="J33751" t="e">
        <f>wOBA+VLOOKUP(D33751,order[],2,FALSE)+VLOOKUP(IF(F33751&gt;7,8,IF(F33751=0,1,F33751)),pitches[],2,FALSE)+VLOOKUP(IF(E33751&gt;2,3,E33751),smatchups[],2,FALSE)</f>
        <v>#N/A</v>
      </c>
      <c r="K33751" t="e">
        <f t="shared" si="1625"/>
        <v>#N/A</v>
      </c>
      <c r="L33751" t="e">
        <f t="shared" si="1624"/>
        <v>#N/A</v>
      </c>
      <c r="M33751" t="e">
        <f t="shared" si="1626"/>
        <v>#N/A</v>
      </c>
    </row>
    <row r="33752" spans="10:13" x14ac:dyDescent="0.35">
      <c r="J33752" t="e">
        <f>wOBA+VLOOKUP(D33752,order[],2,FALSE)+VLOOKUP(IF(F33752&gt;7,8,IF(F33752=0,1,F33752)),pitches[],2,FALSE)+VLOOKUP(IF(E33752&gt;2,3,E33752),smatchups[],2,FALSE)</f>
        <v>#N/A</v>
      </c>
      <c r="K33752" t="e">
        <f t="shared" si="1625"/>
        <v>#N/A</v>
      </c>
      <c r="L33752" t="e">
        <f t="shared" si="1624"/>
        <v>#N/A</v>
      </c>
      <c r="M33752" t="e">
        <f t="shared" si="1626"/>
        <v>#N/A</v>
      </c>
    </row>
    <row r="33753" spans="10:13" x14ac:dyDescent="0.35">
      <c r="J33753" t="e">
        <f>wOBA+VLOOKUP(D33753,order[],2,FALSE)+VLOOKUP(IF(F33753&gt;7,8,IF(F33753=0,1,F33753)),pitches[],2,FALSE)+VLOOKUP(IF(E33753&gt;2,3,E33753),smatchups[],2,FALSE)</f>
        <v>#N/A</v>
      </c>
      <c r="K33753" t="e">
        <f t="shared" si="1625"/>
        <v>#N/A</v>
      </c>
      <c r="L33753" t="e">
        <f t="shared" si="1624"/>
        <v>#N/A</v>
      </c>
      <c r="M33753" t="e">
        <f t="shared" si="1626"/>
        <v>#N/A</v>
      </c>
    </row>
    <row r="33754" spans="10:13" x14ac:dyDescent="0.35">
      <c r="J33754" t="e">
        <f>wOBA+VLOOKUP(D33754,order[],2,FALSE)+VLOOKUP(IF(F33754&gt;7,8,IF(F33754=0,1,F33754)),pitches[],2,FALSE)+VLOOKUP(IF(E33754&gt;2,3,E33754),smatchups[],2,FALSE)</f>
        <v>#N/A</v>
      </c>
      <c r="K33754" t="e">
        <f t="shared" si="1625"/>
        <v>#N/A</v>
      </c>
      <c r="L33754" t="e">
        <f t="shared" si="1624"/>
        <v>#N/A</v>
      </c>
      <c r="M33754" t="e">
        <f t="shared" si="1626"/>
        <v>#N/A</v>
      </c>
    </row>
    <row r="33755" spans="10:13" x14ac:dyDescent="0.35">
      <c r="J33755" t="e">
        <f>wOBA+VLOOKUP(D33755,order[],2,FALSE)+VLOOKUP(IF(F33755&gt;7,8,IF(F33755=0,1,F33755)),pitches[],2,FALSE)+VLOOKUP(IF(E33755&gt;2,3,E33755),smatchups[],2,FALSE)</f>
        <v>#N/A</v>
      </c>
      <c r="K33755" t="e">
        <f t="shared" si="1625"/>
        <v>#N/A</v>
      </c>
      <c r="L33755" t="e">
        <f t="shared" si="1624"/>
        <v>#N/A</v>
      </c>
      <c r="M33755" t="e">
        <f t="shared" si="1626"/>
        <v>#N/A</v>
      </c>
    </row>
    <row r="33756" spans="10:13" x14ac:dyDescent="0.35">
      <c r="J33756" t="e">
        <f>wOBA+VLOOKUP(D33756,order[],2,FALSE)+VLOOKUP(IF(F33756&gt;7,8,IF(F33756=0,1,F33756)),pitches[],2,FALSE)+VLOOKUP(IF(E33756&gt;2,3,E33756),smatchups[],2,FALSE)</f>
        <v>#N/A</v>
      </c>
      <c r="K33756" t="e">
        <f t="shared" si="1625"/>
        <v>#N/A</v>
      </c>
      <c r="L33756" t="e">
        <f t="shared" si="1624"/>
        <v>#N/A</v>
      </c>
      <c r="M33756" t="e">
        <f t="shared" si="1626"/>
        <v>#N/A</v>
      </c>
    </row>
    <row r="33757" spans="10:13" x14ac:dyDescent="0.35">
      <c r="J33757" t="e">
        <f>wOBA+VLOOKUP(D33757,order[],2,FALSE)+VLOOKUP(IF(F33757&gt;7,8,IF(F33757=0,1,F33757)),pitches[],2,FALSE)+VLOOKUP(IF(E33757&gt;2,3,E33757),smatchups[],2,FALSE)</f>
        <v>#N/A</v>
      </c>
      <c r="K33757" t="e">
        <f t="shared" si="1625"/>
        <v>#N/A</v>
      </c>
      <c r="L33757" t="e">
        <f t="shared" si="1624"/>
        <v>#N/A</v>
      </c>
      <c r="M33757" t="e">
        <f t="shared" si="1626"/>
        <v>#N/A</v>
      </c>
    </row>
    <row r="33758" spans="10:13" x14ac:dyDescent="0.35">
      <c r="J33758" t="e">
        <f>wOBA+VLOOKUP(D33758,order[],2,FALSE)+VLOOKUP(IF(F33758&gt;7,8,IF(F33758=0,1,F33758)),pitches[],2,FALSE)+VLOOKUP(IF(E33758&gt;2,3,E33758),smatchups[],2,FALSE)</f>
        <v>#N/A</v>
      </c>
      <c r="K33758" t="e">
        <f t="shared" si="1625"/>
        <v>#N/A</v>
      </c>
      <c r="L33758" t="e">
        <f t="shared" si="1624"/>
        <v>#N/A</v>
      </c>
      <c r="M33758" t="e">
        <f t="shared" si="1626"/>
        <v>#N/A</v>
      </c>
    </row>
    <row r="33759" spans="10:13" x14ac:dyDescent="0.35">
      <c r="J33759" t="e">
        <f>wOBA+VLOOKUP(D33759,order[],2,FALSE)+VLOOKUP(IF(F33759&gt;7,8,IF(F33759=0,1,F33759)),pitches[],2,FALSE)+VLOOKUP(IF(E33759&gt;2,3,E33759),smatchups[],2,FALSE)</f>
        <v>#N/A</v>
      </c>
      <c r="K33759" t="e">
        <f t="shared" si="1625"/>
        <v>#N/A</v>
      </c>
      <c r="L33759" t="e">
        <f t="shared" si="1624"/>
        <v>#N/A</v>
      </c>
      <c r="M33759" t="e">
        <f t="shared" si="1626"/>
        <v>#N/A</v>
      </c>
    </row>
    <row r="33760" spans="10:13" x14ac:dyDescent="0.35">
      <c r="J33760" t="e">
        <f>wOBA+VLOOKUP(D33760,order[],2,FALSE)+VLOOKUP(IF(F33760&gt;7,8,IF(F33760=0,1,F33760)),pitches[],2,FALSE)+VLOOKUP(IF(E33760&gt;2,3,E33760),smatchups[],2,FALSE)</f>
        <v>#N/A</v>
      </c>
      <c r="K33760" t="e">
        <f t="shared" si="1625"/>
        <v>#N/A</v>
      </c>
      <c r="L33760" t="e">
        <f t="shared" si="1624"/>
        <v>#N/A</v>
      </c>
      <c r="M33760" t="e">
        <f t="shared" si="1626"/>
        <v>#N/A</v>
      </c>
    </row>
    <row r="33761" spans="10:13" x14ac:dyDescent="0.35">
      <c r="J33761" t="e">
        <f>wOBA+VLOOKUP(D33761,order[],2,FALSE)+VLOOKUP(IF(F33761&gt;7,8,IF(F33761=0,1,F33761)),pitches[],2,FALSE)+VLOOKUP(IF(E33761&gt;2,3,E33761),smatchups[],2,FALSE)</f>
        <v>#N/A</v>
      </c>
      <c r="K33761" t="e">
        <f t="shared" si="1625"/>
        <v>#N/A</v>
      </c>
      <c r="L33761" t="e">
        <f t="shared" si="1624"/>
        <v>#N/A</v>
      </c>
      <c r="M33761" t="e">
        <f t="shared" si="1626"/>
        <v>#N/A</v>
      </c>
    </row>
    <row r="33762" spans="10:13" x14ac:dyDescent="0.35">
      <c r="J33762" t="e">
        <f>wOBA+VLOOKUP(D33762,order[],2,FALSE)+VLOOKUP(IF(F33762&gt;7,8,IF(F33762=0,1,F33762)),pitches[],2,FALSE)+VLOOKUP(IF(E33762&gt;2,3,E33762),smatchups[],2,FALSE)</f>
        <v>#N/A</v>
      </c>
      <c r="K33762" t="e">
        <f t="shared" si="1625"/>
        <v>#N/A</v>
      </c>
      <c r="L33762" t="e">
        <f t="shared" si="1624"/>
        <v>#N/A</v>
      </c>
      <c r="M33762" t="e">
        <f t="shared" si="1626"/>
        <v>#N/A</v>
      </c>
    </row>
    <row r="33763" spans="10:13" x14ac:dyDescent="0.35">
      <c r="J33763" t="e">
        <f>wOBA+VLOOKUP(D33763,order[],2,FALSE)+VLOOKUP(IF(F33763&gt;7,8,IF(F33763=0,1,F33763)),pitches[],2,FALSE)+VLOOKUP(IF(E33763&gt;2,3,E33763),smatchups[],2,FALSE)</f>
        <v>#N/A</v>
      </c>
      <c r="K33763" t="e">
        <f t="shared" si="1625"/>
        <v>#N/A</v>
      </c>
      <c r="L33763" t="e">
        <f t="shared" si="1624"/>
        <v>#N/A</v>
      </c>
      <c r="M33763" t="e">
        <f t="shared" si="1626"/>
        <v>#N/A</v>
      </c>
    </row>
    <row r="33764" spans="10:13" x14ac:dyDescent="0.35">
      <c r="J33764" t="e">
        <f>wOBA+VLOOKUP(D33764,order[],2,FALSE)+VLOOKUP(IF(F33764&gt;7,8,IF(F33764=0,1,F33764)),pitches[],2,FALSE)+VLOOKUP(IF(E33764&gt;2,3,E33764),smatchups[],2,FALSE)</f>
        <v>#N/A</v>
      </c>
      <c r="K33764" t="e">
        <f t="shared" si="1625"/>
        <v>#N/A</v>
      </c>
      <c r="L33764" t="e">
        <f t="shared" si="1624"/>
        <v>#N/A</v>
      </c>
      <c r="M33764" t="e">
        <f t="shared" si="1626"/>
        <v>#N/A</v>
      </c>
    </row>
    <row r="33765" spans="10:13" x14ac:dyDescent="0.35">
      <c r="J33765" t="e">
        <f>wOBA+VLOOKUP(D33765,order[],2,FALSE)+VLOOKUP(IF(F33765&gt;7,8,IF(F33765=0,1,F33765)),pitches[],2,FALSE)+VLOOKUP(IF(E33765&gt;2,3,E33765),smatchups[],2,FALSE)</f>
        <v>#N/A</v>
      </c>
      <c r="K33765" t="e">
        <f t="shared" si="1625"/>
        <v>#N/A</v>
      </c>
      <c r="L33765" t="e">
        <f t="shared" si="1624"/>
        <v>#N/A</v>
      </c>
      <c r="M33765" t="e">
        <f t="shared" si="1626"/>
        <v>#N/A</v>
      </c>
    </row>
    <row r="33766" spans="10:13" x14ac:dyDescent="0.35">
      <c r="J33766" t="e">
        <f>wOBA+VLOOKUP(D33766,order[],2,FALSE)+VLOOKUP(IF(F33766&gt;7,8,IF(F33766=0,1,F33766)),pitches[],2,FALSE)+VLOOKUP(IF(E33766&gt;2,3,E33766),smatchups[],2,FALSE)</f>
        <v>#N/A</v>
      </c>
      <c r="K33766" t="e">
        <f t="shared" si="1625"/>
        <v>#N/A</v>
      </c>
      <c r="L33766" t="e">
        <f t="shared" si="1624"/>
        <v>#N/A</v>
      </c>
      <c r="M33766" t="e">
        <f t="shared" si="1626"/>
        <v>#N/A</v>
      </c>
    </row>
    <row r="33767" spans="10:13" x14ac:dyDescent="0.35">
      <c r="J33767" t="e">
        <f>wOBA+VLOOKUP(D33767,order[],2,FALSE)+VLOOKUP(IF(F33767&gt;7,8,IF(F33767=0,1,F33767)),pitches[],2,FALSE)+VLOOKUP(IF(E33767&gt;2,3,E33767),smatchups[],2,FALSE)</f>
        <v>#N/A</v>
      </c>
      <c r="K33767" t="e">
        <f t="shared" si="1625"/>
        <v>#N/A</v>
      </c>
      <c r="L33767" t="e">
        <f t="shared" si="1624"/>
        <v>#N/A</v>
      </c>
      <c r="M33767" t="e">
        <f t="shared" si="1626"/>
        <v>#N/A</v>
      </c>
    </row>
    <row r="33768" spans="10:13" x14ac:dyDescent="0.35">
      <c r="J33768" t="e">
        <f>wOBA+VLOOKUP(D33768,order[],2,FALSE)+VLOOKUP(IF(F33768&gt;7,8,IF(F33768=0,1,F33768)),pitches[],2,FALSE)+VLOOKUP(IF(E33768&gt;2,3,E33768),smatchups[],2,FALSE)</f>
        <v>#N/A</v>
      </c>
      <c r="K33768" t="e">
        <f t="shared" si="1625"/>
        <v>#N/A</v>
      </c>
      <c r="L33768" t="e">
        <f t="shared" si="1624"/>
        <v>#N/A</v>
      </c>
      <c r="M33768" t="e">
        <f t="shared" si="1626"/>
        <v>#N/A</v>
      </c>
    </row>
    <row r="33769" spans="10:13" x14ac:dyDescent="0.35">
      <c r="J33769" t="e">
        <f>wOBA+VLOOKUP(D33769,order[],2,FALSE)+VLOOKUP(IF(F33769&gt;7,8,IF(F33769=0,1,F33769)),pitches[],2,FALSE)+VLOOKUP(IF(E33769&gt;2,3,E33769),smatchups[],2,FALSE)</f>
        <v>#N/A</v>
      </c>
      <c r="K33769" t="e">
        <f t="shared" si="1625"/>
        <v>#N/A</v>
      </c>
      <c r="L33769" t="e">
        <f t="shared" si="1624"/>
        <v>#N/A</v>
      </c>
      <c r="M33769" t="e">
        <f t="shared" si="1626"/>
        <v>#N/A</v>
      </c>
    </row>
    <row r="33770" spans="10:13" x14ac:dyDescent="0.35">
      <c r="J33770" t="e">
        <f>wOBA+VLOOKUP(D33770,order[],2,FALSE)+VLOOKUP(IF(F33770&gt;7,8,IF(F33770=0,1,F33770)),pitches[],2,FALSE)+VLOOKUP(IF(E33770&gt;2,3,E33770),smatchups[],2,FALSE)</f>
        <v>#N/A</v>
      </c>
      <c r="K33770" t="e">
        <f t="shared" si="1625"/>
        <v>#N/A</v>
      </c>
      <c r="L33770" t="e">
        <f t="shared" si="1624"/>
        <v>#N/A</v>
      </c>
      <c r="M33770" t="e">
        <f t="shared" si="1626"/>
        <v>#N/A</v>
      </c>
    </row>
    <row r="33771" spans="10:13" x14ac:dyDescent="0.35">
      <c r="J33771" t="e">
        <f>wOBA+VLOOKUP(D33771,order[],2,FALSE)+VLOOKUP(IF(F33771&gt;7,8,IF(F33771=0,1,F33771)),pitches[],2,FALSE)+VLOOKUP(IF(E33771&gt;2,3,E33771),smatchups[],2,FALSE)</f>
        <v>#N/A</v>
      </c>
      <c r="K33771" t="e">
        <f t="shared" si="1625"/>
        <v>#N/A</v>
      </c>
      <c r="L33771" t="e">
        <f t="shared" si="1624"/>
        <v>#N/A</v>
      </c>
      <c r="M33771" t="e">
        <f t="shared" si="1626"/>
        <v>#N/A</v>
      </c>
    </row>
    <row r="33772" spans="10:13" x14ac:dyDescent="0.35">
      <c r="J33772" t="e">
        <f>wOBA+VLOOKUP(D33772,order[],2,FALSE)+VLOOKUP(IF(F33772&gt;7,8,IF(F33772=0,1,F33772)),pitches[],2,FALSE)+VLOOKUP(IF(E33772&gt;2,3,E33772),smatchups[],2,FALSE)</f>
        <v>#N/A</v>
      </c>
      <c r="K33772" t="e">
        <f t="shared" si="1625"/>
        <v>#N/A</v>
      </c>
      <c r="L33772" t="e">
        <f t="shared" si="1624"/>
        <v>#N/A</v>
      </c>
      <c r="M33772" t="e">
        <f t="shared" si="1626"/>
        <v>#N/A</v>
      </c>
    </row>
    <row r="33773" spans="10:13" x14ac:dyDescent="0.35">
      <c r="J33773" t="e">
        <f>wOBA+VLOOKUP(D33773,order[],2,FALSE)+VLOOKUP(IF(F33773&gt;7,8,IF(F33773=0,1,F33773)),pitches[],2,FALSE)+VLOOKUP(IF(E33773&gt;2,3,E33773),smatchups[],2,FALSE)</f>
        <v>#N/A</v>
      </c>
      <c r="K33773" t="e">
        <f t="shared" si="1625"/>
        <v>#N/A</v>
      </c>
      <c r="L33773" t="e">
        <f t="shared" si="1624"/>
        <v>#N/A</v>
      </c>
      <c r="M33773" t="e">
        <f t="shared" si="1626"/>
        <v>#N/A</v>
      </c>
    </row>
    <row r="33774" spans="10:13" x14ac:dyDescent="0.35">
      <c r="J33774" t="e">
        <f>wOBA+VLOOKUP(D33774,order[],2,FALSE)+VLOOKUP(IF(F33774&gt;7,8,IF(F33774=0,1,F33774)),pitches[],2,FALSE)+VLOOKUP(IF(E33774&gt;2,3,E33774),smatchups[],2,FALSE)</f>
        <v>#N/A</v>
      </c>
      <c r="K33774" t="e">
        <f t="shared" si="1625"/>
        <v>#N/A</v>
      </c>
      <c r="L33774" t="e">
        <f t="shared" si="1624"/>
        <v>#N/A</v>
      </c>
      <c r="M33774" t="e">
        <f t="shared" si="1626"/>
        <v>#N/A</v>
      </c>
    </row>
    <row r="33775" spans="10:13" x14ac:dyDescent="0.35">
      <c r="J33775" t="e">
        <f>wOBA+VLOOKUP(D33775,order[],2,FALSE)+VLOOKUP(IF(F33775&gt;7,8,IF(F33775=0,1,F33775)),pitches[],2,FALSE)+VLOOKUP(IF(E33775&gt;2,3,E33775),smatchups[],2,FALSE)</f>
        <v>#N/A</v>
      </c>
      <c r="K33775" t="e">
        <f t="shared" si="1625"/>
        <v>#N/A</v>
      </c>
      <c r="L33775" t="e">
        <f t="shared" si="1624"/>
        <v>#N/A</v>
      </c>
      <c r="M33775" t="e">
        <f t="shared" si="1626"/>
        <v>#N/A</v>
      </c>
    </row>
    <row r="33776" spans="10:13" x14ac:dyDescent="0.35">
      <c r="J33776" t="e">
        <f>wOBA+VLOOKUP(D33776,order[],2,FALSE)+VLOOKUP(IF(F33776&gt;7,8,IF(F33776=0,1,F33776)),pitches[],2,FALSE)+VLOOKUP(IF(E33776&gt;2,3,E33776),smatchups[],2,FALSE)</f>
        <v>#N/A</v>
      </c>
      <c r="K33776" t="e">
        <f t="shared" si="1625"/>
        <v>#N/A</v>
      </c>
      <c r="L33776" t="e">
        <f t="shared" si="1624"/>
        <v>#N/A</v>
      </c>
      <c r="M33776" t="e">
        <f t="shared" si="1626"/>
        <v>#N/A</v>
      </c>
    </row>
    <row r="33777" spans="10:13" x14ac:dyDescent="0.35">
      <c r="J33777" t="e">
        <f>wOBA+VLOOKUP(D33777,order[],2,FALSE)+VLOOKUP(IF(F33777&gt;7,8,IF(F33777=0,1,F33777)),pitches[],2,FALSE)+VLOOKUP(IF(E33777&gt;2,3,E33777),smatchups[],2,FALSE)</f>
        <v>#N/A</v>
      </c>
      <c r="K33777" t="e">
        <f t="shared" si="1625"/>
        <v>#N/A</v>
      </c>
      <c r="L33777" t="e">
        <f t="shared" si="1624"/>
        <v>#N/A</v>
      </c>
      <c r="M33777" t="e">
        <f t="shared" si="1626"/>
        <v>#N/A</v>
      </c>
    </row>
    <row r="33778" spans="10:13" x14ac:dyDescent="0.35">
      <c r="J33778" t="e">
        <f>wOBA+VLOOKUP(D33778,order[],2,FALSE)+VLOOKUP(IF(F33778&gt;7,8,IF(F33778=0,1,F33778)),pitches[],2,FALSE)+VLOOKUP(IF(E33778&gt;2,3,E33778),smatchups[],2,FALSE)</f>
        <v>#N/A</v>
      </c>
      <c r="K33778" t="e">
        <f t="shared" si="1625"/>
        <v>#N/A</v>
      </c>
      <c r="L33778" t="e">
        <f t="shared" si="1624"/>
        <v>#N/A</v>
      </c>
      <c r="M33778" t="e">
        <f t="shared" si="1626"/>
        <v>#N/A</v>
      </c>
    </row>
    <row r="33779" spans="10:13" x14ac:dyDescent="0.35">
      <c r="J33779" t="e">
        <f>wOBA+VLOOKUP(D33779,order[],2,FALSE)+VLOOKUP(IF(F33779&gt;7,8,IF(F33779=0,1,F33779)),pitches[],2,FALSE)+VLOOKUP(IF(E33779&gt;2,3,E33779),smatchups[],2,FALSE)</f>
        <v>#N/A</v>
      </c>
      <c r="K33779" t="e">
        <f t="shared" si="1625"/>
        <v>#N/A</v>
      </c>
      <c r="L33779" t="e">
        <f t="shared" si="1624"/>
        <v>#N/A</v>
      </c>
      <c r="M33779" t="e">
        <f t="shared" si="1626"/>
        <v>#N/A</v>
      </c>
    </row>
    <row r="33780" spans="10:13" x14ac:dyDescent="0.35">
      <c r="J33780" t="e">
        <f>wOBA+VLOOKUP(D33780,order[],2,FALSE)+VLOOKUP(IF(F33780&gt;7,8,IF(F33780=0,1,F33780)),pitches[],2,FALSE)+VLOOKUP(IF(E33780&gt;2,3,E33780),smatchups[],2,FALSE)</f>
        <v>#N/A</v>
      </c>
      <c r="K33780" t="e">
        <f t="shared" si="1625"/>
        <v>#N/A</v>
      </c>
      <c r="L33780" t="e">
        <f t="shared" si="1624"/>
        <v>#N/A</v>
      </c>
      <c r="M33780" t="e">
        <f t="shared" si="1626"/>
        <v>#N/A</v>
      </c>
    </row>
    <row r="33781" spans="10:13" x14ac:dyDescent="0.35">
      <c r="J33781" t="e">
        <f>wOBA+VLOOKUP(D33781,order[],2,FALSE)+VLOOKUP(IF(F33781&gt;7,8,IF(F33781=0,1,F33781)),pitches[],2,FALSE)+VLOOKUP(IF(E33781&gt;2,3,E33781),smatchups[],2,FALSE)</f>
        <v>#N/A</v>
      </c>
      <c r="K33781" t="e">
        <f t="shared" si="1625"/>
        <v>#N/A</v>
      </c>
      <c r="L33781" t="e">
        <f t="shared" si="1624"/>
        <v>#N/A</v>
      </c>
      <c r="M33781" t="e">
        <f t="shared" si="1626"/>
        <v>#N/A</v>
      </c>
    </row>
    <row r="33782" spans="10:13" x14ac:dyDescent="0.35">
      <c r="J33782" t="e">
        <f>wOBA+VLOOKUP(D33782,order[],2,FALSE)+VLOOKUP(IF(F33782&gt;7,8,IF(F33782=0,1,F33782)),pitches[],2,FALSE)+VLOOKUP(IF(E33782&gt;2,3,E33782),smatchups[],2,FALSE)</f>
        <v>#N/A</v>
      </c>
      <c r="K33782" t="e">
        <f t="shared" si="1625"/>
        <v>#N/A</v>
      </c>
      <c r="L33782" t="e">
        <f t="shared" si="1624"/>
        <v>#N/A</v>
      </c>
      <c r="M33782" t="e">
        <f t="shared" si="1626"/>
        <v>#N/A</v>
      </c>
    </row>
    <row r="33783" spans="10:13" x14ac:dyDescent="0.35">
      <c r="J33783" t="e">
        <f>wOBA+VLOOKUP(D33783,order[],2,FALSE)+VLOOKUP(IF(F33783&gt;7,8,IF(F33783=0,1,F33783)),pitches[],2,FALSE)+VLOOKUP(IF(E33783&gt;2,3,E33783),smatchups[],2,FALSE)</f>
        <v>#N/A</v>
      </c>
      <c r="K33783" t="e">
        <f t="shared" si="1625"/>
        <v>#N/A</v>
      </c>
      <c r="L33783" t="e">
        <f t="shared" si="1624"/>
        <v>#N/A</v>
      </c>
      <c r="M33783" t="e">
        <f t="shared" si="1626"/>
        <v>#N/A</v>
      </c>
    </row>
    <row r="33784" spans="10:13" x14ac:dyDescent="0.35">
      <c r="J33784" t="e">
        <f>wOBA+VLOOKUP(D33784,order[],2,FALSE)+VLOOKUP(IF(F33784&gt;7,8,IF(F33784=0,1,F33784)),pitches[],2,FALSE)+VLOOKUP(IF(E33784&gt;2,3,E33784),smatchups[],2,FALSE)</f>
        <v>#N/A</v>
      </c>
      <c r="K33784" t="e">
        <f t="shared" si="1625"/>
        <v>#N/A</v>
      </c>
      <c r="L33784" t="e">
        <f t="shared" si="1624"/>
        <v>#N/A</v>
      </c>
      <c r="M33784" t="e">
        <f t="shared" si="1626"/>
        <v>#N/A</v>
      </c>
    </row>
    <row r="33785" spans="10:13" x14ac:dyDescent="0.35">
      <c r="J33785" t="e">
        <f>wOBA+VLOOKUP(D33785,order[],2,FALSE)+VLOOKUP(IF(F33785&gt;7,8,IF(F33785=0,1,F33785)),pitches[],2,FALSE)+VLOOKUP(IF(E33785&gt;2,3,E33785),smatchups[],2,FALSE)</f>
        <v>#N/A</v>
      </c>
      <c r="K33785" t="e">
        <f t="shared" si="1625"/>
        <v>#N/A</v>
      </c>
      <c r="L33785" t="e">
        <f t="shared" si="1624"/>
        <v>#N/A</v>
      </c>
      <c r="M33785" t="e">
        <f t="shared" si="1626"/>
        <v>#N/A</v>
      </c>
    </row>
    <row r="33786" spans="10:13" x14ac:dyDescent="0.35">
      <c r="J33786" t="e">
        <f>wOBA+VLOOKUP(D33786,order[],2,FALSE)+VLOOKUP(IF(F33786&gt;7,8,IF(F33786=0,1,F33786)),pitches[],2,FALSE)+VLOOKUP(IF(E33786&gt;2,3,E33786),smatchups[],2,FALSE)</f>
        <v>#N/A</v>
      </c>
      <c r="K33786" t="e">
        <f t="shared" si="1625"/>
        <v>#N/A</v>
      </c>
      <c r="L33786" t="e">
        <f t="shared" si="1624"/>
        <v>#N/A</v>
      </c>
      <c r="M33786" t="e">
        <f t="shared" si="1626"/>
        <v>#N/A</v>
      </c>
    </row>
    <row r="33787" spans="10:13" x14ac:dyDescent="0.35">
      <c r="J33787" t="e">
        <f>wOBA+VLOOKUP(D33787,order[],2,FALSE)+VLOOKUP(IF(F33787&gt;7,8,IF(F33787=0,1,F33787)),pitches[],2,FALSE)+VLOOKUP(IF(E33787&gt;2,3,E33787),smatchups[],2,FALSE)</f>
        <v>#N/A</v>
      </c>
      <c r="K33787" t="e">
        <f t="shared" si="1625"/>
        <v>#N/A</v>
      </c>
      <c r="L33787" t="e">
        <f t="shared" si="1624"/>
        <v>#N/A</v>
      </c>
      <c r="M33787" t="e">
        <f t="shared" si="1626"/>
        <v>#N/A</v>
      </c>
    </row>
    <row r="33788" spans="10:13" x14ac:dyDescent="0.35">
      <c r="J33788" t="e">
        <f>wOBA+VLOOKUP(D33788,order[],2,FALSE)+VLOOKUP(IF(F33788&gt;7,8,IF(F33788=0,1,F33788)),pitches[],2,FALSE)+VLOOKUP(IF(E33788&gt;2,3,E33788),smatchups[],2,FALSE)</f>
        <v>#N/A</v>
      </c>
      <c r="K33788" t="e">
        <f t="shared" si="1625"/>
        <v>#N/A</v>
      </c>
      <c r="L33788" t="e">
        <f t="shared" si="1624"/>
        <v>#N/A</v>
      </c>
      <c r="M33788" t="e">
        <f t="shared" si="1626"/>
        <v>#N/A</v>
      </c>
    </row>
    <row r="33789" spans="10:13" x14ac:dyDescent="0.35">
      <c r="J33789" t="e">
        <f>wOBA+VLOOKUP(D33789,order[],2,FALSE)+VLOOKUP(IF(F33789&gt;7,8,IF(F33789=0,1,F33789)),pitches[],2,FALSE)+VLOOKUP(IF(E33789&gt;2,3,E33789),smatchups[],2,FALSE)</f>
        <v>#N/A</v>
      </c>
      <c r="K33789" t="e">
        <f t="shared" si="1625"/>
        <v>#N/A</v>
      </c>
      <c r="L33789" t="e">
        <f t="shared" si="1624"/>
        <v>#N/A</v>
      </c>
      <c r="M33789" t="e">
        <f t="shared" si="1626"/>
        <v>#N/A</v>
      </c>
    </row>
    <row r="33790" spans="10:13" x14ac:dyDescent="0.35">
      <c r="J33790" t="e">
        <f>wOBA+VLOOKUP(D33790,order[],2,FALSE)+VLOOKUP(IF(F33790&gt;7,8,IF(F33790=0,1,F33790)),pitches[],2,FALSE)+VLOOKUP(IF(E33790&gt;2,3,E33790),smatchups[],2,FALSE)</f>
        <v>#N/A</v>
      </c>
      <c r="K33790" t="e">
        <f t="shared" si="1625"/>
        <v>#N/A</v>
      </c>
      <c r="L33790" t="e">
        <f t="shared" si="1624"/>
        <v>#N/A</v>
      </c>
      <c r="M33790" t="e">
        <f t="shared" si="1626"/>
        <v>#N/A</v>
      </c>
    </row>
    <row r="33791" spans="10:13" x14ac:dyDescent="0.35">
      <c r="J33791" t="e">
        <f>wOBA+VLOOKUP(D33791,order[],2,FALSE)+VLOOKUP(IF(F33791&gt;7,8,IF(F33791=0,1,F33791)),pitches[],2,FALSE)+VLOOKUP(IF(E33791&gt;2,3,E33791),smatchups[],2,FALSE)</f>
        <v>#N/A</v>
      </c>
      <c r="K33791" t="e">
        <f t="shared" si="1625"/>
        <v>#N/A</v>
      </c>
      <c r="L33791" t="e">
        <f t="shared" si="1624"/>
        <v>#N/A</v>
      </c>
      <c r="M33791" t="e">
        <f t="shared" si="1626"/>
        <v>#N/A</v>
      </c>
    </row>
    <row r="33792" spans="10:13" x14ac:dyDescent="0.35">
      <c r="J33792" t="e">
        <f>wOBA+VLOOKUP(D33792,order[],2,FALSE)+VLOOKUP(IF(F33792&gt;7,8,IF(F33792=0,1,F33792)),pitches[],2,FALSE)+VLOOKUP(IF(E33792&gt;2,3,E33792),smatchups[],2,FALSE)</f>
        <v>#N/A</v>
      </c>
      <c r="K33792" t="e">
        <f t="shared" si="1625"/>
        <v>#N/A</v>
      </c>
      <c r="L33792" t="e">
        <f t="shared" si="1624"/>
        <v>#N/A</v>
      </c>
      <c r="M33792" t="e">
        <f t="shared" si="1626"/>
        <v>#N/A</v>
      </c>
    </row>
    <row r="33793" spans="10:13" x14ac:dyDescent="0.35">
      <c r="J33793" t="e">
        <f>wOBA+VLOOKUP(D33793,order[],2,FALSE)+VLOOKUP(IF(F33793&gt;7,8,IF(F33793=0,1,F33793)),pitches[],2,FALSE)+VLOOKUP(IF(E33793&gt;2,3,E33793),smatchups[],2,FALSE)</f>
        <v>#N/A</v>
      </c>
      <c r="K33793" t="e">
        <f t="shared" si="1625"/>
        <v>#N/A</v>
      </c>
      <c r="L33793" t="e">
        <f t="shared" si="1624"/>
        <v>#N/A</v>
      </c>
      <c r="M33793" t="e">
        <f t="shared" si="1626"/>
        <v>#N/A</v>
      </c>
    </row>
    <row r="33794" spans="10:13" x14ac:dyDescent="0.35">
      <c r="J33794" t="e">
        <f>wOBA+VLOOKUP(D33794,order[],2,FALSE)+VLOOKUP(IF(F33794&gt;7,8,IF(F33794=0,1,F33794)),pitches[],2,FALSE)+VLOOKUP(IF(E33794&gt;2,3,E33794),smatchups[],2,FALSE)</f>
        <v>#N/A</v>
      </c>
      <c r="K33794" t="e">
        <f t="shared" si="1625"/>
        <v>#N/A</v>
      </c>
      <c r="L33794" t="e">
        <f t="shared" ref="L33794:L33857" si="1627">IF(E33794=0,BF$1+BE$1*F33794,IF(E33794=1,BF$2+BE$2*F33794,IF(E33794=2,BF$3+BE$3*F33794,BF$4+BE$4*F33794)))+J33794</f>
        <v>#N/A</v>
      </c>
      <c r="M33794" t="e">
        <f t="shared" si="1626"/>
        <v>#N/A</v>
      </c>
    </row>
    <row r="33795" spans="10:13" x14ac:dyDescent="0.35">
      <c r="J33795" t="e">
        <f>wOBA+VLOOKUP(D33795,order[],2,FALSE)+VLOOKUP(IF(F33795&gt;7,8,IF(F33795=0,1,F33795)),pitches[],2,FALSE)+VLOOKUP(IF(E33795&gt;2,3,E33795),smatchups[],2,FALSE)</f>
        <v>#N/A</v>
      </c>
      <c r="K33795" t="e">
        <f t="shared" ref="K33795:K33858" si="1628">H33795-J33795</f>
        <v>#N/A</v>
      </c>
      <c r="L33795" t="e">
        <f t="shared" si="1627"/>
        <v>#N/A</v>
      </c>
      <c r="M33795" t="e">
        <f t="shared" ref="M33795:M33858" si="1629">H33795-L33795</f>
        <v>#N/A</v>
      </c>
    </row>
    <row r="33796" spans="10:13" x14ac:dyDescent="0.35">
      <c r="J33796" t="e">
        <f>wOBA+VLOOKUP(D33796,order[],2,FALSE)+VLOOKUP(IF(F33796&gt;7,8,IF(F33796=0,1,F33796)),pitches[],2,FALSE)+VLOOKUP(IF(E33796&gt;2,3,E33796),smatchups[],2,FALSE)</f>
        <v>#N/A</v>
      </c>
      <c r="K33796" t="e">
        <f t="shared" si="1628"/>
        <v>#N/A</v>
      </c>
      <c r="L33796" t="e">
        <f t="shared" si="1627"/>
        <v>#N/A</v>
      </c>
      <c r="M33796" t="e">
        <f t="shared" si="1629"/>
        <v>#N/A</v>
      </c>
    </row>
    <row r="33797" spans="10:13" x14ac:dyDescent="0.35">
      <c r="J33797" t="e">
        <f>wOBA+VLOOKUP(D33797,order[],2,FALSE)+VLOOKUP(IF(F33797&gt;7,8,IF(F33797=0,1,F33797)),pitches[],2,FALSE)+VLOOKUP(IF(E33797&gt;2,3,E33797),smatchups[],2,FALSE)</f>
        <v>#N/A</v>
      </c>
      <c r="K33797" t="e">
        <f t="shared" si="1628"/>
        <v>#N/A</v>
      </c>
      <c r="L33797" t="e">
        <f t="shared" si="1627"/>
        <v>#N/A</v>
      </c>
      <c r="M33797" t="e">
        <f t="shared" si="1629"/>
        <v>#N/A</v>
      </c>
    </row>
    <row r="33798" spans="10:13" x14ac:dyDescent="0.35">
      <c r="J33798" t="e">
        <f>wOBA+VLOOKUP(D33798,order[],2,FALSE)+VLOOKUP(IF(F33798&gt;7,8,IF(F33798=0,1,F33798)),pitches[],2,FALSE)+VLOOKUP(IF(E33798&gt;2,3,E33798),smatchups[],2,FALSE)</f>
        <v>#N/A</v>
      </c>
      <c r="K33798" t="e">
        <f t="shared" si="1628"/>
        <v>#N/A</v>
      </c>
      <c r="L33798" t="e">
        <f t="shared" si="1627"/>
        <v>#N/A</v>
      </c>
      <c r="M33798" t="e">
        <f t="shared" si="1629"/>
        <v>#N/A</v>
      </c>
    </row>
    <row r="33799" spans="10:13" x14ac:dyDescent="0.35">
      <c r="J33799" t="e">
        <f>wOBA+VLOOKUP(D33799,order[],2,FALSE)+VLOOKUP(IF(F33799&gt;7,8,IF(F33799=0,1,F33799)),pitches[],2,FALSE)+VLOOKUP(IF(E33799&gt;2,3,E33799),smatchups[],2,FALSE)</f>
        <v>#N/A</v>
      </c>
      <c r="K33799" t="e">
        <f t="shared" si="1628"/>
        <v>#N/A</v>
      </c>
      <c r="L33799" t="e">
        <f t="shared" si="1627"/>
        <v>#N/A</v>
      </c>
      <c r="M33799" t="e">
        <f t="shared" si="1629"/>
        <v>#N/A</v>
      </c>
    </row>
    <row r="33800" spans="10:13" x14ac:dyDescent="0.35">
      <c r="J33800" t="e">
        <f>wOBA+VLOOKUP(D33800,order[],2,FALSE)+VLOOKUP(IF(F33800&gt;7,8,IF(F33800=0,1,F33800)),pitches[],2,FALSE)+VLOOKUP(IF(E33800&gt;2,3,E33800),smatchups[],2,FALSE)</f>
        <v>#N/A</v>
      </c>
      <c r="K33800" t="e">
        <f t="shared" si="1628"/>
        <v>#N/A</v>
      </c>
      <c r="L33800" t="e">
        <f t="shared" si="1627"/>
        <v>#N/A</v>
      </c>
      <c r="M33800" t="e">
        <f t="shared" si="1629"/>
        <v>#N/A</v>
      </c>
    </row>
    <row r="33801" spans="10:13" x14ac:dyDescent="0.35">
      <c r="J33801" t="e">
        <f>wOBA+VLOOKUP(D33801,order[],2,FALSE)+VLOOKUP(IF(F33801&gt;7,8,IF(F33801=0,1,F33801)),pitches[],2,FALSE)+VLOOKUP(IF(E33801&gt;2,3,E33801),smatchups[],2,FALSE)</f>
        <v>#N/A</v>
      </c>
      <c r="K33801" t="e">
        <f t="shared" si="1628"/>
        <v>#N/A</v>
      </c>
      <c r="L33801" t="e">
        <f t="shared" si="1627"/>
        <v>#N/A</v>
      </c>
      <c r="M33801" t="e">
        <f t="shared" si="1629"/>
        <v>#N/A</v>
      </c>
    </row>
    <row r="33802" spans="10:13" x14ac:dyDescent="0.35">
      <c r="J33802" t="e">
        <f>wOBA+VLOOKUP(D33802,order[],2,FALSE)+VLOOKUP(IF(F33802&gt;7,8,IF(F33802=0,1,F33802)),pitches[],2,FALSE)+VLOOKUP(IF(E33802&gt;2,3,E33802),smatchups[],2,FALSE)</f>
        <v>#N/A</v>
      </c>
      <c r="K33802" t="e">
        <f t="shared" si="1628"/>
        <v>#N/A</v>
      </c>
      <c r="L33802" t="e">
        <f t="shared" si="1627"/>
        <v>#N/A</v>
      </c>
      <c r="M33802" t="e">
        <f t="shared" si="1629"/>
        <v>#N/A</v>
      </c>
    </row>
    <row r="33803" spans="10:13" x14ac:dyDescent="0.35">
      <c r="J33803" t="e">
        <f>wOBA+VLOOKUP(D33803,order[],2,FALSE)+VLOOKUP(IF(F33803&gt;7,8,IF(F33803=0,1,F33803)),pitches[],2,FALSE)+VLOOKUP(IF(E33803&gt;2,3,E33803),smatchups[],2,FALSE)</f>
        <v>#N/A</v>
      </c>
      <c r="K33803" t="e">
        <f t="shared" si="1628"/>
        <v>#N/A</v>
      </c>
      <c r="L33803" t="e">
        <f t="shared" si="1627"/>
        <v>#N/A</v>
      </c>
      <c r="M33803" t="e">
        <f t="shared" si="1629"/>
        <v>#N/A</v>
      </c>
    </row>
    <row r="33804" spans="10:13" x14ac:dyDescent="0.35">
      <c r="J33804" t="e">
        <f>wOBA+VLOOKUP(D33804,order[],2,FALSE)+VLOOKUP(IF(F33804&gt;7,8,IF(F33804=0,1,F33804)),pitches[],2,FALSE)+VLOOKUP(IF(E33804&gt;2,3,E33804),smatchups[],2,FALSE)</f>
        <v>#N/A</v>
      </c>
      <c r="K33804" t="e">
        <f t="shared" si="1628"/>
        <v>#N/A</v>
      </c>
      <c r="L33804" t="e">
        <f t="shared" si="1627"/>
        <v>#N/A</v>
      </c>
      <c r="M33804" t="e">
        <f t="shared" si="1629"/>
        <v>#N/A</v>
      </c>
    </row>
    <row r="33805" spans="10:13" x14ac:dyDescent="0.35">
      <c r="J33805" t="e">
        <f>wOBA+VLOOKUP(D33805,order[],2,FALSE)+VLOOKUP(IF(F33805&gt;7,8,IF(F33805=0,1,F33805)),pitches[],2,FALSE)+VLOOKUP(IF(E33805&gt;2,3,E33805),smatchups[],2,FALSE)</f>
        <v>#N/A</v>
      </c>
      <c r="K33805" t="e">
        <f t="shared" si="1628"/>
        <v>#N/A</v>
      </c>
      <c r="L33805" t="e">
        <f t="shared" si="1627"/>
        <v>#N/A</v>
      </c>
      <c r="M33805" t="e">
        <f t="shared" si="1629"/>
        <v>#N/A</v>
      </c>
    </row>
    <row r="33806" spans="10:13" x14ac:dyDescent="0.35">
      <c r="J33806" t="e">
        <f>wOBA+VLOOKUP(D33806,order[],2,FALSE)+VLOOKUP(IF(F33806&gt;7,8,IF(F33806=0,1,F33806)),pitches[],2,FALSE)+VLOOKUP(IF(E33806&gt;2,3,E33806),smatchups[],2,FALSE)</f>
        <v>#N/A</v>
      </c>
      <c r="K33806" t="e">
        <f t="shared" si="1628"/>
        <v>#N/A</v>
      </c>
      <c r="L33806" t="e">
        <f t="shared" si="1627"/>
        <v>#N/A</v>
      </c>
      <c r="M33806" t="e">
        <f t="shared" si="1629"/>
        <v>#N/A</v>
      </c>
    </row>
    <row r="33807" spans="10:13" x14ac:dyDescent="0.35">
      <c r="J33807" t="e">
        <f>wOBA+VLOOKUP(D33807,order[],2,FALSE)+VLOOKUP(IF(F33807&gt;7,8,IF(F33807=0,1,F33807)),pitches[],2,FALSE)+VLOOKUP(IF(E33807&gt;2,3,E33807),smatchups[],2,FALSE)</f>
        <v>#N/A</v>
      </c>
      <c r="K33807" t="e">
        <f t="shared" si="1628"/>
        <v>#N/A</v>
      </c>
      <c r="L33807" t="e">
        <f t="shared" si="1627"/>
        <v>#N/A</v>
      </c>
      <c r="M33807" t="e">
        <f t="shared" si="1629"/>
        <v>#N/A</v>
      </c>
    </row>
    <row r="33808" spans="10:13" x14ac:dyDescent="0.35">
      <c r="J33808" t="e">
        <f>wOBA+VLOOKUP(D33808,order[],2,FALSE)+VLOOKUP(IF(F33808&gt;7,8,IF(F33808=0,1,F33808)),pitches[],2,FALSE)+VLOOKUP(IF(E33808&gt;2,3,E33808),smatchups[],2,FALSE)</f>
        <v>#N/A</v>
      </c>
      <c r="K33808" t="e">
        <f t="shared" si="1628"/>
        <v>#N/A</v>
      </c>
      <c r="L33808" t="e">
        <f t="shared" si="1627"/>
        <v>#N/A</v>
      </c>
      <c r="M33808" t="e">
        <f t="shared" si="1629"/>
        <v>#N/A</v>
      </c>
    </row>
    <row r="33809" spans="10:13" x14ac:dyDescent="0.35">
      <c r="J33809" t="e">
        <f>wOBA+VLOOKUP(D33809,order[],2,FALSE)+VLOOKUP(IF(F33809&gt;7,8,IF(F33809=0,1,F33809)),pitches[],2,FALSE)+VLOOKUP(IF(E33809&gt;2,3,E33809),smatchups[],2,FALSE)</f>
        <v>#N/A</v>
      </c>
      <c r="K33809" t="e">
        <f t="shared" si="1628"/>
        <v>#N/A</v>
      </c>
      <c r="L33809" t="e">
        <f t="shared" si="1627"/>
        <v>#N/A</v>
      </c>
      <c r="M33809" t="e">
        <f t="shared" si="1629"/>
        <v>#N/A</v>
      </c>
    </row>
    <row r="33810" spans="10:13" x14ac:dyDescent="0.35">
      <c r="J33810" t="e">
        <f>wOBA+VLOOKUP(D33810,order[],2,FALSE)+VLOOKUP(IF(F33810&gt;7,8,IF(F33810=0,1,F33810)),pitches[],2,FALSE)+VLOOKUP(IF(E33810&gt;2,3,E33810),smatchups[],2,FALSE)</f>
        <v>#N/A</v>
      </c>
      <c r="K33810" t="e">
        <f t="shared" si="1628"/>
        <v>#N/A</v>
      </c>
      <c r="L33810" t="e">
        <f t="shared" si="1627"/>
        <v>#N/A</v>
      </c>
      <c r="M33810" t="e">
        <f t="shared" si="1629"/>
        <v>#N/A</v>
      </c>
    </row>
    <row r="33811" spans="10:13" x14ac:dyDescent="0.35">
      <c r="J33811" t="e">
        <f>wOBA+VLOOKUP(D33811,order[],2,FALSE)+VLOOKUP(IF(F33811&gt;7,8,IF(F33811=0,1,F33811)),pitches[],2,FALSE)+VLOOKUP(IF(E33811&gt;2,3,E33811),smatchups[],2,FALSE)</f>
        <v>#N/A</v>
      </c>
      <c r="K33811" t="e">
        <f t="shared" si="1628"/>
        <v>#N/A</v>
      </c>
      <c r="L33811" t="e">
        <f t="shared" si="1627"/>
        <v>#N/A</v>
      </c>
      <c r="M33811" t="e">
        <f t="shared" si="1629"/>
        <v>#N/A</v>
      </c>
    </row>
    <row r="33812" spans="10:13" x14ac:dyDescent="0.35">
      <c r="J33812" t="e">
        <f>wOBA+VLOOKUP(D33812,order[],2,FALSE)+VLOOKUP(IF(F33812&gt;7,8,IF(F33812=0,1,F33812)),pitches[],2,FALSE)+VLOOKUP(IF(E33812&gt;2,3,E33812),smatchups[],2,FALSE)</f>
        <v>#N/A</v>
      </c>
      <c r="K33812" t="e">
        <f t="shared" si="1628"/>
        <v>#N/A</v>
      </c>
      <c r="L33812" t="e">
        <f t="shared" si="1627"/>
        <v>#N/A</v>
      </c>
      <c r="M33812" t="e">
        <f t="shared" si="1629"/>
        <v>#N/A</v>
      </c>
    </row>
    <row r="33813" spans="10:13" x14ac:dyDescent="0.35">
      <c r="J33813" t="e">
        <f>wOBA+VLOOKUP(D33813,order[],2,FALSE)+VLOOKUP(IF(F33813&gt;7,8,IF(F33813=0,1,F33813)),pitches[],2,FALSE)+VLOOKUP(IF(E33813&gt;2,3,E33813),smatchups[],2,FALSE)</f>
        <v>#N/A</v>
      </c>
      <c r="K33813" t="e">
        <f t="shared" si="1628"/>
        <v>#N/A</v>
      </c>
      <c r="L33813" t="e">
        <f t="shared" si="1627"/>
        <v>#N/A</v>
      </c>
      <c r="M33813" t="e">
        <f t="shared" si="1629"/>
        <v>#N/A</v>
      </c>
    </row>
    <row r="33814" spans="10:13" x14ac:dyDescent="0.35">
      <c r="J33814" t="e">
        <f>wOBA+VLOOKUP(D33814,order[],2,FALSE)+VLOOKUP(IF(F33814&gt;7,8,IF(F33814=0,1,F33814)),pitches[],2,FALSE)+VLOOKUP(IF(E33814&gt;2,3,E33814),smatchups[],2,FALSE)</f>
        <v>#N/A</v>
      </c>
      <c r="K33814" t="e">
        <f t="shared" si="1628"/>
        <v>#N/A</v>
      </c>
      <c r="L33814" t="e">
        <f t="shared" si="1627"/>
        <v>#N/A</v>
      </c>
      <c r="M33814" t="e">
        <f t="shared" si="1629"/>
        <v>#N/A</v>
      </c>
    </row>
    <row r="33815" spans="10:13" x14ac:dyDescent="0.35">
      <c r="J33815" t="e">
        <f>wOBA+VLOOKUP(D33815,order[],2,FALSE)+VLOOKUP(IF(F33815&gt;7,8,IF(F33815=0,1,F33815)),pitches[],2,FALSE)+VLOOKUP(IF(E33815&gt;2,3,E33815),smatchups[],2,FALSE)</f>
        <v>#N/A</v>
      </c>
      <c r="K33815" t="e">
        <f t="shared" si="1628"/>
        <v>#N/A</v>
      </c>
      <c r="L33815" t="e">
        <f t="shared" si="1627"/>
        <v>#N/A</v>
      </c>
      <c r="M33815" t="e">
        <f t="shared" si="1629"/>
        <v>#N/A</v>
      </c>
    </row>
    <row r="33816" spans="10:13" x14ac:dyDescent="0.35">
      <c r="J33816" t="e">
        <f>wOBA+VLOOKUP(D33816,order[],2,FALSE)+VLOOKUP(IF(F33816&gt;7,8,IF(F33816=0,1,F33816)),pitches[],2,FALSE)+VLOOKUP(IF(E33816&gt;2,3,E33816),smatchups[],2,FALSE)</f>
        <v>#N/A</v>
      </c>
      <c r="K33816" t="e">
        <f t="shared" si="1628"/>
        <v>#N/A</v>
      </c>
      <c r="L33816" t="e">
        <f t="shared" si="1627"/>
        <v>#N/A</v>
      </c>
      <c r="M33816" t="e">
        <f t="shared" si="1629"/>
        <v>#N/A</v>
      </c>
    </row>
    <row r="33817" spans="10:13" x14ac:dyDescent="0.35">
      <c r="J33817" t="e">
        <f>wOBA+VLOOKUP(D33817,order[],2,FALSE)+VLOOKUP(IF(F33817&gt;7,8,IF(F33817=0,1,F33817)),pitches[],2,FALSE)+VLOOKUP(IF(E33817&gt;2,3,E33817),smatchups[],2,FALSE)</f>
        <v>#N/A</v>
      </c>
      <c r="K33817" t="e">
        <f t="shared" si="1628"/>
        <v>#N/A</v>
      </c>
      <c r="L33817" t="e">
        <f t="shared" si="1627"/>
        <v>#N/A</v>
      </c>
      <c r="M33817" t="e">
        <f t="shared" si="1629"/>
        <v>#N/A</v>
      </c>
    </row>
    <row r="33818" spans="10:13" x14ac:dyDescent="0.35">
      <c r="J33818" t="e">
        <f>wOBA+VLOOKUP(D33818,order[],2,FALSE)+VLOOKUP(IF(F33818&gt;7,8,IF(F33818=0,1,F33818)),pitches[],2,FALSE)+VLOOKUP(IF(E33818&gt;2,3,E33818),smatchups[],2,FALSE)</f>
        <v>#N/A</v>
      </c>
      <c r="K33818" t="e">
        <f t="shared" si="1628"/>
        <v>#N/A</v>
      </c>
      <c r="L33818" t="e">
        <f t="shared" si="1627"/>
        <v>#N/A</v>
      </c>
      <c r="M33818" t="e">
        <f t="shared" si="1629"/>
        <v>#N/A</v>
      </c>
    </row>
    <row r="33819" spans="10:13" x14ac:dyDescent="0.35">
      <c r="J33819" t="e">
        <f>wOBA+VLOOKUP(D33819,order[],2,FALSE)+VLOOKUP(IF(F33819&gt;7,8,IF(F33819=0,1,F33819)),pitches[],2,FALSE)+VLOOKUP(IF(E33819&gt;2,3,E33819),smatchups[],2,FALSE)</f>
        <v>#N/A</v>
      </c>
      <c r="K33819" t="e">
        <f t="shared" si="1628"/>
        <v>#N/A</v>
      </c>
      <c r="L33819" t="e">
        <f t="shared" si="1627"/>
        <v>#N/A</v>
      </c>
      <c r="M33819" t="e">
        <f t="shared" si="1629"/>
        <v>#N/A</v>
      </c>
    </row>
    <row r="33820" spans="10:13" x14ac:dyDescent="0.35">
      <c r="J33820" t="e">
        <f>wOBA+VLOOKUP(D33820,order[],2,FALSE)+VLOOKUP(IF(F33820&gt;7,8,IF(F33820=0,1,F33820)),pitches[],2,FALSE)+VLOOKUP(IF(E33820&gt;2,3,E33820),smatchups[],2,FALSE)</f>
        <v>#N/A</v>
      </c>
      <c r="K33820" t="e">
        <f t="shared" si="1628"/>
        <v>#N/A</v>
      </c>
      <c r="L33820" t="e">
        <f t="shared" si="1627"/>
        <v>#N/A</v>
      </c>
      <c r="M33820" t="e">
        <f t="shared" si="1629"/>
        <v>#N/A</v>
      </c>
    </row>
    <row r="33821" spans="10:13" x14ac:dyDescent="0.35">
      <c r="J33821" t="e">
        <f>wOBA+VLOOKUP(D33821,order[],2,FALSE)+VLOOKUP(IF(F33821&gt;7,8,IF(F33821=0,1,F33821)),pitches[],2,FALSE)+VLOOKUP(IF(E33821&gt;2,3,E33821),smatchups[],2,FALSE)</f>
        <v>#N/A</v>
      </c>
      <c r="K33821" t="e">
        <f t="shared" si="1628"/>
        <v>#N/A</v>
      </c>
      <c r="L33821" t="e">
        <f t="shared" si="1627"/>
        <v>#N/A</v>
      </c>
      <c r="M33821" t="e">
        <f t="shared" si="1629"/>
        <v>#N/A</v>
      </c>
    </row>
    <row r="33822" spans="10:13" x14ac:dyDescent="0.35">
      <c r="J33822" t="e">
        <f>wOBA+VLOOKUP(D33822,order[],2,FALSE)+VLOOKUP(IF(F33822&gt;7,8,IF(F33822=0,1,F33822)),pitches[],2,FALSE)+VLOOKUP(IF(E33822&gt;2,3,E33822),smatchups[],2,FALSE)</f>
        <v>#N/A</v>
      </c>
      <c r="K33822" t="e">
        <f t="shared" si="1628"/>
        <v>#N/A</v>
      </c>
      <c r="L33822" t="e">
        <f t="shared" si="1627"/>
        <v>#N/A</v>
      </c>
      <c r="M33822" t="e">
        <f t="shared" si="1629"/>
        <v>#N/A</v>
      </c>
    </row>
    <row r="33823" spans="10:13" x14ac:dyDescent="0.35">
      <c r="J33823" t="e">
        <f>wOBA+VLOOKUP(D33823,order[],2,FALSE)+VLOOKUP(IF(F33823&gt;7,8,IF(F33823=0,1,F33823)),pitches[],2,FALSE)+VLOOKUP(IF(E33823&gt;2,3,E33823),smatchups[],2,FALSE)</f>
        <v>#N/A</v>
      </c>
      <c r="K33823" t="e">
        <f t="shared" si="1628"/>
        <v>#N/A</v>
      </c>
      <c r="L33823" t="e">
        <f t="shared" si="1627"/>
        <v>#N/A</v>
      </c>
      <c r="M33823" t="e">
        <f t="shared" si="1629"/>
        <v>#N/A</v>
      </c>
    </row>
    <row r="33824" spans="10:13" x14ac:dyDescent="0.35">
      <c r="J33824" t="e">
        <f>wOBA+VLOOKUP(D33824,order[],2,FALSE)+VLOOKUP(IF(F33824&gt;7,8,IF(F33824=0,1,F33824)),pitches[],2,FALSE)+VLOOKUP(IF(E33824&gt;2,3,E33824),smatchups[],2,FALSE)</f>
        <v>#N/A</v>
      </c>
      <c r="K33824" t="e">
        <f t="shared" si="1628"/>
        <v>#N/A</v>
      </c>
      <c r="L33824" t="e">
        <f t="shared" si="1627"/>
        <v>#N/A</v>
      </c>
      <c r="M33824" t="e">
        <f t="shared" si="1629"/>
        <v>#N/A</v>
      </c>
    </row>
    <row r="33825" spans="10:13" x14ac:dyDescent="0.35">
      <c r="J33825" t="e">
        <f>wOBA+VLOOKUP(D33825,order[],2,FALSE)+VLOOKUP(IF(F33825&gt;7,8,IF(F33825=0,1,F33825)),pitches[],2,FALSE)+VLOOKUP(IF(E33825&gt;2,3,E33825),smatchups[],2,FALSE)</f>
        <v>#N/A</v>
      </c>
      <c r="K33825" t="e">
        <f t="shared" si="1628"/>
        <v>#N/A</v>
      </c>
      <c r="L33825" t="e">
        <f t="shared" si="1627"/>
        <v>#N/A</v>
      </c>
      <c r="M33825" t="e">
        <f t="shared" si="1629"/>
        <v>#N/A</v>
      </c>
    </row>
    <row r="33826" spans="10:13" x14ac:dyDescent="0.35">
      <c r="J33826" t="e">
        <f>wOBA+VLOOKUP(D33826,order[],2,FALSE)+VLOOKUP(IF(F33826&gt;7,8,IF(F33826=0,1,F33826)),pitches[],2,FALSE)+VLOOKUP(IF(E33826&gt;2,3,E33826),smatchups[],2,FALSE)</f>
        <v>#N/A</v>
      </c>
      <c r="K33826" t="e">
        <f t="shared" si="1628"/>
        <v>#N/A</v>
      </c>
      <c r="L33826" t="e">
        <f t="shared" si="1627"/>
        <v>#N/A</v>
      </c>
      <c r="M33826" t="e">
        <f t="shared" si="1629"/>
        <v>#N/A</v>
      </c>
    </row>
    <row r="33827" spans="10:13" x14ac:dyDescent="0.35">
      <c r="J33827" t="e">
        <f>wOBA+VLOOKUP(D33827,order[],2,FALSE)+VLOOKUP(IF(F33827&gt;7,8,IF(F33827=0,1,F33827)),pitches[],2,FALSE)+VLOOKUP(IF(E33827&gt;2,3,E33827),smatchups[],2,FALSE)</f>
        <v>#N/A</v>
      </c>
      <c r="K33827" t="e">
        <f t="shared" si="1628"/>
        <v>#N/A</v>
      </c>
      <c r="L33827" t="e">
        <f t="shared" si="1627"/>
        <v>#N/A</v>
      </c>
      <c r="M33827" t="e">
        <f t="shared" si="1629"/>
        <v>#N/A</v>
      </c>
    </row>
    <row r="33828" spans="10:13" x14ac:dyDescent="0.35">
      <c r="J33828" t="e">
        <f>wOBA+VLOOKUP(D33828,order[],2,FALSE)+VLOOKUP(IF(F33828&gt;7,8,IF(F33828=0,1,F33828)),pitches[],2,FALSE)+VLOOKUP(IF(E33828&gt;2,3,E33828),smatchups[],2,FALSE)</f>
        <v>#N/A</v>
      </c>
      <c r="K33828" t="e">
        <f t="shared" si="1628"/>
        <v>#N/A</v>
      </c>
      <c r="L33828" t="e">
        <f t="shared" si="1627"/>
        <v>#N/A</v>
      </c>
      <c r="M33828" t="e">
        <f t="shared" si="1629"/>
        <v>#N/A</v>
      </c>
    </row>
    <row r="33829" spans="10:13" x14ac:dyDescent="0.35">
      <c r="J33829" t="e">
        <f>wOBA+VLOOKUP(D33829,order[],2,FALSE)+VLOOKUP(IF(F33829&gt;7,8,IF(F33829=0,1,F33829)),pitches[],2,FALSE)+VLOOKUP(IF(E33829&gt;2,3,E33829),smatchups[],2,FALSE)</f>
        <v>#N/A</v>
      </c>
      <c r="K33829" t="e">
        <f t="shared" si="1628"/>
        <v>#N/A</v>
      </c>
      <c r="L33829" t="e">
        <f t="shared" si="1627"/>
        <v>#N/A</v>
      </c>
      <c r="M33829" t="e">
        <f t="shared" si="1629"/>
        <v>#N/A</v>
      </c>
    </row>
    <row r="33830" spans="10:13" x14ac:dyDescent="0.35">
      <c r="J33830" t="e">
        <f>wOBA+VLOOKUP(D33830,order[],2,FALSE)+VLOOKUP(IF(F33830&gt;7,8,IF(F33830=0,1,F33830)),pitches[],2,FALSE)+VLOOKUP(IF(E33830&gt;2,3,E33830),smatchups[],2,FALSE)</f>
        <v>#N/A</v>
      </c>
      <c r="K33830" t="e">
        <f t="shared" si="1628"/>
        <v>#N/A</v>
      </c>
      <c r="L33830" t="e">
        <f t="shared" si="1627"/>
        <v>#N/A</v>
      </c>
      <c r="M33830" t="e">
        <f t="shared" si="1629"/>
        <v>#N/A</v>
      </c>
    </row>
    <row r="33831" spans="10:13" x14ac:dyDescent="0.35">
      <c r="J33831" t="e">
        <f>wOBA+VLOOKUP(D33831,order[],2,FALSE)+VLOOKUP(IF(F33831&gt;7,8,IF(F33831=0,1,F33831)),pitches[],2,FALSE)+VLOOKUP(IF(E33831&gt;2,3,E33831),smatchups[],2,FALSE)</f>
        <v>#N/A</v>
      </c>
      <c r="K33831" t="e">
        <f t="shared" si="1628"/>
        <v>#N/A</v>
      </c>
      <c r="L33831" t="e">
        <f t="shared" si="1627"/>
        <v>#N/A</v>
      </c>
      <c r="M33831" t="e">
        <f t="shared" si="1629"/>
        <v>#N/A</v>
      </c>
    </row>
    <row r="33832" spans="10:13" x14ac:dyDescent="0.35">
      <c r="J33832" t="e">
        <f>wOBA+VLOOKUP(D33832,order[],2,FALSE)+VLOOKUP(IF(F33832&gt;7,8,IF(F33832=0,1,F33832)),pitches[],2,FALSE)+VLOOKUP(IF(E33832&gt;2,3,E33832),smatchups[],2,FALSE)</f>
        <v>#N/A</v>
      </c>
      <c r="K33832" t="e">
        <f t="shared" si="1628"/>
        <v>#N/A</v>
      </c>
      <c r="L33832" t="e">
        <f t="shared" si="1627"/>
        <v>#N/A</v>
      </c>
      <c r="M33832" t="e">
        <f t="shared" si="1629"/>
        <v>#N/A</v>
      </c>
    </row>
    <row r="33833" spans="10:13" x14ac:dyDescent="0.35">
      <c r="J33833" t="e">
        <f>wOBA+VLOOKUP(D33833,order[],2,FALSE)+VLOOKUP(IF(F33833&gt;7,8,IF(F33833=0,1,F33833)),pitches[],2,FALSE)+VLOOKUP(IF(E33833&gt;2,3,E33833),smatchups[],2,FALSE)</f>
        <v>#N/A</v>
      </c>
      <c r="K33833" t="e">
        <f t="shared" si="1628"/>
        <v>#N/A</v>
      </c>
      <c r="L33833" t="e">
        <f t="shared" si="1627"/>
        <v>#N/A</v>
      </c>
      <c r="M33833" t="e">
        <f t="shared" si="1629"/>
        <v>#N/A</v>
      </c>
    </row>
    <row r="33834" spans="10:13" x14ac:dyDescent="0.35">
      <c r="J33834" t="e">
        <f>wOBA+VLOOKUP(D33834,order[],2,FALSE)+VLOOKUP(IF(F33834&gt;7,8,IF(F33834=0,1,F33834)),pitches[],2,FALSE)+VLOOKUP(IF(E33834&gt;2,3,E33834),smatchups[],2,FALSE)</f>
        <v>#N/A</v>
      </c>
      <c r="K33834" t="e">
        <f t="shared" si="1628"/>
        <v>#N/A</v>
      </c>
      <c r="L33834" t="e">
        <f t="shared" si="1627"/>
        <v>#N/A</v>
      </c>
      <c r="M33834" t="e">
        <f t="shared" si="1629"/>
        <v>#N/A</v>
      </c>
    </row>
    <row r="33835" spans="10:13" x14ac:dyDescent="0.35">
      <c r="J33835" t="e">
        <f>wOBA+VLOOKUP(D33835,order[],2,FALSE)+VLOOKUP(IF(F33835&gt;7,8,IF(F33835=0,1,F33835)),pitches[],2,FALSE)+VLOOKUP(IF(E33835&gt;2,3,E33835),smatchups[],2,FALSE)</f>
        <v>#N/A</v>
      </c>
      <c r="K33835" t="e">
        <f t="shared" si="1628"/>
        <v>#N/A</v>
      </c>
      <c r="L33835" t="e">
        <f t="shared" si="1627"/>
        <v>#N/A</v>
      </c>
      <c r="M33835" t="e">
        <f t="shared" si="1629"/>
        <v>#N/A</v>
      </c>
    </row>
    <row r="33836" spans="10:13" x14ac:dyDescent="0.35">
      <c r="J33836" t="e">
        <f>wOBA+VLOOKUP(D33836,order[],2,FALSE)+VLOOKUP(IF(F33836&gt;7,8,IF(F33836=0,1,F33836)),pitches[],2,FALSE)+VLOOKUP(IF(E33836&gt;2,3,E33836),smatchups[],2,FALSE)</f>
        <v>#N/A</v>
      </c>
      <c r="K33836" t="e">
        <f t="shared" si="1628"/>
        <v>#N/A</v>
      </c>
      <c r="L33836" t="e">
        <f t="shared" si="1627"/>
        <v>#N/A</v>
      </c>
      <c r="M33836" t="e">
        <f t="shared" si="1629"/>
        <v>#N/A</v>
      </c>
    </row>
    <row r="33837" spans="10:13" x14ac:dyDescent="0.35">
      <c r="J33837" t="e">
        <f>wOBA+VLOOKUP(D33837,order[],2,FALSE)+VLOOKUP(IF(F33837&gt;7,8,IF(F33837=0,1,F33837)),pitches[],2,FALSE)+VLOOKUP(IF(E33837&gt;2,3,E33837),smatchups[],2,FALSE)</f>
        <v>#N/A</v>
      </c>
      <c r="K33837" t="e">
        <f t="shared" si="1628"/>
        <v>#N/A</v>
      </c>
      <c r="L33837" t="e">
        <f t="shared" si="1627"/>
        <v>#N/A</v>
      </c>
      <c r="M33837" t="e">
        <f t="shared" si="1629"/>
        <v>#N/A</v>
      </c>
    </row>
    <row r="33838" spans="10:13" x14ac:dyDescent="0.35">
      <c r="J33838" t="e">
        <f>wOBA+VLOOKUP(D33838,order[],2,FALSE)+VLOOKUP(IF(F33838&gt;7,8,IF(F33838=0,1,F33838)),pitches[],2,FALSE)+VLOOKUP(IF(E33838&gt;2,3,E33838),smatchups[],2,FALSE)</f>
        <v>#N/A</v>
      </c>
      <c r="K33838" t="e">
        <f t="shared" si="1628"/>
        <v>#N/A</v>
      </c>
      <c r="L33838" t="e">
        <f t="shared" si="1627"/>
        <v>#N/A</v>
      </c>
      <c r="M33838" t="e">
        <f t="shared" si="1629"/>
        <v>#N/A</v>
      </c>
    </row>
    <row r="33839" spans="10:13" x14ac:dyDescent="0.35">
      <c r="J33839" t="e">
        <f>wOBA+VLOOKUP(D33839,order[],2,FALSE)+VLOOKUP(IF(F33839&gt;7,8,IF(F33839=0,1,F33839)),pitches[],2,FALSE)+VLOOKUP(IF(E33839&gt;2,3,E33839),smatchups[],2,FALSE)</f>
        <v>#N/A</v>
      </c>
      <c r="K33839" t="e">
        <f t="shared" si="1628"/>
        <v>#N/A</v>
      </c>
      <c r="L33839" t="e">
        <f t="shared" si="1627"/>
        <v>#N/A</v>
      </c>
      <c r="M33839" t="e">
        <f t="shared" si="1629"/>
        <v>#N/A</v>
      </c>
    </row>
    <row r="33840" spans="10:13" x14ac:dyDescent="0.35">
      <c r="J33840" t="e">
        <f>wOBA+VLOOKUP(D33840,order[],2,FALSE)+VLOOKUP(IF(F33840&gt;7,8,IF(F33840=0,1,F33840)),pitches[],2,FALSE)+VLOOKUP(IF(E33840&gt;2,3,E33840),smatchups[],2,FALSE)</f>
        <v>#N/A</v>
      </c>
      <c r="K33840" t="e">
        <f t="shared" si="1628"/>
        <v>#N/A</v>
      </c>
      <c r="L33840" t="e">
        <f t="shared" si="1627"/>
        <v>#N/A</v>
      </c>
      <c r="M33840" t="e">
        <f t="shared" si="1629"/>
        <v>#N/A</v>
      </c>
    </row>
    <row r="33841" spans="10:13" x14ac:dyDescent="0.35">
      <c r="J33841" t="e">
        <f>wOBA+VLOOKUP(D33841,order[],2,FALSE)+VLOOKUP(IF(F33841&gt;7,8,IF(F33841=0,1,F33841)),pitches[],2,FALSE)+VLOOKUP(IF(E33841&gt;2,3,E33841),smatchups[],2,FALSE)</f>
        <v>#N/A</v>
      </c>
      <c r="K33841" t="e">
        <f t="shared" si="1628"/>
        <v>#N/A</v>
      </c>
      <c r="L33841" t="e">
        <f t="shared" si="1627"/>
        <v>#N/A</v>
      </c>
      <c r="M33841" t="e">
        <f t="shared" si="1629"/>
        <v>#N/A</v>
      </c>
    </row>
    <row r="33842" spans="10:13" x14ac:dyDescent="0.35">
      <c r="J33842" t="e">
        <f>wOBA+VLOOKUP(D33842,order[],2,FALSE)+VLOOKUP(IF(F33842&gt;7,8,IF(F33842=0,1,F33842)),pitches[],2,FALSE)+VLOOKUP(IF(E33842&gt;2,3,E33842),smatchups[],2,FALSE)</f>
        <v>#N/A</v>
      </c>
      <c r="K33842" t="e">
        <f t="shared" si="1628"/>
        <v>#N/A</v>
      </c>
      <c r="L33842" t="e">
        <f t="shared" si="1627"/>
        <v>#N/A</v>
      </c>
      <c r="M33842" t="e">
        <f t="shared" si="1629"/>
        <v>#N/A</v>
      </c>
    </row>
    <row r="33843" spans="10:13" x14ac:dyDescent="0.35">
      <c r="J33843" t="e">
        <f>wOBA+VLOOKUP(D33843,order[],2,FALSE)+VLOOKUP(IF(F33843&gt;7,8,IF(F33843=0,1,F33843)),pitches[],2,FALSE)+VLOOKUP(IF(E33843&gt;2,3,E33843),smatchups[],2,FALSE)</f>
        <v>#N/A</v>
      </c>
      <c r="K33843" t="e">
        <f t="shared" si="1628"/>
        <v>#N/A</v>
      </c>
      <c r="L33843" t="e">
        <f t="shared" si="1627"/>
        <v>#N/A</v>
      </c>
      <c r="M33843" t="e">
        <f t="shared" si="1629"/>
        <v>#N/A</v>
      </c>
    </row>
    <row r="33844" spans="10:13" x14ac:dyDescent="0.35">
      <c r="J33844" t="e">
        <f>wOBA+VLOOKUP(D33844,order[],2,FALSE)+VLOOKUP(IF(F33844&gt;7,8,IF(F33844=0,1,F33844)),pitches[],2,FALSE)+VLOOKUP(IF(E33844&gt;2,3,E33844),smatchups[],2,FALSE)</f>
        <v>#N/A</v>
      </c>
      <c r="K33844" t="e">
        <f t="shared" si="1628"/>
        <v>#N/A</v>
      </c>
      <c r="L33844" t="e">
        <f t="shared" si="1627"/>
        <v>#N/A</v>
      </c>
      <c r="M33844" t="e">
        <f t="shared" si="1629"/>
        <v>#N/A</v>
      </c>
    </row>
    <row r="33845" spans="10:13" x14ac:dyDescent="0.35">
      <c r="J33845" t="e">
        <f>wOBA+VLOOKUP(D33845,order[],2,FALSE)+VLOOKUP(IF(F33845&gt;7,8,IF(F33845=0,1,F33845)),pitches[],2,FALSE)+VLOOKUP(IF(E33845&gt;2,3,E33845),smatchups[],2,FALSE)</f>
        <v>#N/A</v>
      </c>
      <c r="K33845" t="e">
        <f t="shared" si="1628"/>
        <v>#N/A</v>
      </c>
      <c r="L33845" t="e">
        <f t="shared" si="1627"/>
        <v>#N/A</v>
      </c>
      <c r="M33845" t="e">
        <f t="shared" si="1629"/>
        <v>#N/A</v>
      </c>
    </row>
    <row r="33846" spans="10:13" x14ac:dyDescent="0.35">
      <c r="J33846" t="e">
        <f>wOBA+VLOOKUP(D33846,order[],2,FALSE)+VLOOKUP(IF(F33846&gt;7,8,IF(F33846=0,1,F33846)),pitches[],2,FALSE)+VLOOKUP(IF(E33846&gt;2,3,E33846),smatchups[],2,FALSE)</f>
        <v>#N/A</v>
      </c>
      <c r="K33846" t="e">
        <f t="shared" si="1628"/>
        <v>#N/A</v>
      </c>
      <c r="L33846" t="e">
        <f t="shared" si="1627"/>
        <v>#N/A</v>
      </c>
      <c r="M33846" t="e">
        <f t="shared" si="1629"/>
        <v>#N/A</v>
      </c>
    </row>
    <row r="33847" spans="10:13" x14ac:dyDescent="0.35">
      <c r="J33847" t="e">
        <f>wOBA+VLOOKUP(D33847,order[],2,FALSE)+VLOOKUP(IF(F33847&gt;7,8,IF(F33847=0,1,F33847)),pitches[],2,FALSE)+VLOOKUP(IF(E33847&gt;2,3,E33847),smatchups[],2,FALSE)</f>
        <v>#N/A</v>
      </c>
      <c r="K33847" t="e">
        <f t="shared" si="1628"/>
        <v>#N/A</v>
      </c>
      <c r="L33847" t="e">
        <f t="shared" si="1627"/>
        <v>#N/A</v>
      </c>
      <c r="M33847" t="e">
        <f t="shared" si="1629"/>
        <v>#N/A</v>
      </c>
    </row>
    <row r="33848" spans="10:13" x14ac:dyDescent="0.35">
      <c r="J33848" t="e">
        <f>wOBA+VLOOKUP(D33848,order[],2,FALSE)+VLOOKUP(IF(F33848&gt;7,8,IF(F33848=0,1,F33848)),pitches[],2,FALSE)+VLOOKUP(IF(E33848&gt;2,3,E33848),smatchups[],2,FALSE)</f>
        <v>#N/A</v>
      </c>
      <c r="K33848" t="e">
        <f t="shared" si="1628"/>
        <v>#N/A</v>
      </c>
      <c r="L33848" t="e">
        <f t="shared" si="1627"/>
        <v>#N/A</v>
      </c>
      <c r="M33848" t="e">
        <f t="shared" si="1629"/>
        <v>#N/A</v>
      </c>
    </row>
    <row r="33849" spans="10:13" x14ac:dyDescent="0.35">
      <c r="J33849" t="e">
        <f>wOBA+VLOOKUP(D33849,order[],2,FALSE)+VLOOKUP(IF(F33849&gt;7,8,IF(F33849=0,1,F33849)),pitches[],2,FALSE)+VLOOKUP(IF(E33849&gt;2,3,E33849),smatchups[],2,FALSE)</f>
        <v>#N/A</v>
      </c>
      <c r="K33849" t="e">
        <f t="shared" si="1628"/>
        <v>#N/A</v>
      </c>
      <c r="L33849" t="e">
        <f t="shared" si="1627"/>
        <v>#N/A</v>
      </c>
      <c r="M33849" t="e">
        <f t="shared" si="1629"/>
        <v>#N/A</v>
      </c>
    </row>
    <row r="33850" spans="10:13" x14ac:dyDescent="0.35">
      <c r="J33850" t="e">
        <f>wOBA+VLOOKUP(D33850,order[],2,FALSE)+VLOOKUP(IF(F33850&gt;7,8,IF(F33850=0,1,F33850)),pitches[],2,FALSE)+VLOOKUP(IF(E33850&gt;2,3,E33850),smatchups[],2,FALSE)</f>
        <v>#N/A</v>
      </c>
      <c r="K33850" t="e">
        <f t="shared" si="1628"/>
        <v>#N/A</v>
      </c>
      <c r="L33850" t="e">
        <f t="shared" si="1627"/>
        <v>#N/A</v>
      </c>
      <c r="M33850" t="e">
        <f t="shared" si="1629"/>
        <v>#N/A</v>
      </c>
    </row>
    <row r="33851" spans="10:13" x14ac:dyDescent="0.35">
      <c r="J33851" t="e">
        <f>wOBA+VLOOKUP(D33851,order[],2,FALSE)+VLOOKUP(IF(F33851&gt;7,8,IF(F33851=0,1,F33851)),pitches[],2,FALSE)+VLOOKUP(IF(E33851&gt;2,3,E33851),smatchups[],2,FALSE)</f>
        <v>#N/A</v>
      </c>
      <c r="K33851" t="e">
        <f t="shared" si="1628"/>
        <v>#N/A</v>
      </c>
      <c r="L33851" t="e">
        <f t="shared" si="1627"/>
        <v>#N/A</v>
      </c>
      <c r="M33851" t="e">
        <f t="shared" si="1629"/>
        <v>#N/A</v>
      </c>
    </row>
    <row r="33852" spans="10:13" x14ac:dyDescent="0.35">
      <c r="J33852" t="e">
        <f>wOBA+VLOOKUP(D33852,order[],2,FALSE)+VLOOKUP(IF(F33852&gt;7,8,IF(F33852=0,1,F33852)),pitches[],2,FALSE)+VLOOKUP(IF(E33852&gt;2,3,E33852),smatchups[],2,FALSE)</f>
        <v>#N/A</v>
      </c>
      <c r="K33852" t="e">
        <f t="shared" si="1628"/>
        <v>#N/A</v>
      </c>
      <c r="L33852" t="e">
        <f t="shared" si="1627"/>
        <v>#N/A</v>
      </c>
      <c r="M33852" t="e">
        <f t="shared" si="1629"/>
        <v>#N/A</v>
      </c>
    </row>
    <row r="33853" spans="10:13" x14ac:dyDescent="0.35">
      <c r="J33853" t="e">
        <f>wOBA+VLOOKUP(D33853,order[],2,FALSE)+VLOOKUP(IF(F33853&gt;7,8,IF(F33853=0,1,F33853)),pitches[],2,FALSE)+VLOOKUP(IF(E33853&gt;2,3,E33853),smatchups[],2,FALSE)</f>
        <v>#N/A</v>
      </c>
      <c r="K33853" t="e">
        <f t="shared" si="1628"/>
        <v>#N/A</v>
      </c>
      <c r="L33853" t="e">
        <f t="shared" si="1627"/>
        <v>#N/A</v>
      </c>
      <c r="M33853" t="e">
        <f t="shared" si="1629"/>
        <v>#N/A</v>
      </c>
    </row>
    <row r="33854" spans="10:13" x14ac:dyDescent="0.35">
      <c r="J33854" t="e">
        <f>wOBA+VLOOKUP(D33854,order[],2,FALSE)+VLOOKUP(IF(F33854&gt;7,8,IF(F33854=0,1,F33854)),pitches[],2,FALSE)+VLOOKUP(IF(E33854&gt;2,3,E33854),smatchups[],2,FALSE)</f>
        <v>#N/A</v>
      </c>
      <c r="K33854" t="e">
        <f t="shared" si="1628"/>
        <v>#N/A</v>
      </c>
      <c r="L33854" t="e">
        <f t="shared" si="1627"/>
        <v>#N/A</v>
      </c>
      <c r="M33854" t="e">
        <f t="shared" si="1629"/>
        <v>#N/A</v>
      </c>
    </row>
    <row r="33855" spans="10:13" x14ac:dyDescent="0.35">
      <c r="J33855" t="e">
        <f>wOBA+VLOOKUP(D33855,order[],2,FALSE)+VLOOKUP(IF(F33855&gt;7,8,IF(F33855=0,1,F33855)),pitches[],2,FALSE)+VLOOKUP(IF(E33855&gt;2,3,E33855),smatchups[],2,FALSE)</f>
        <v>#N/A</v>
      </c>
      <c r="K33855" t="e">
        <f t="shared" si="1628"/>
        <v>#N/A</v>
      </c>
      <c r="L33855" t="e">
        <f t="shared" si="1627"/>
        <v>#N/A</v>
      </c>
      <c r="M33855" t="e">
        <f t="shared" si="1629"/>
        <v>#N/A</v>
      </c>
    </row>
    <row r="33856" spans="10:13" x14ac:dyDescent="0.35">
      <c r="J33856" t="e">
        <f>wOBA+VLOOKUP(D33856,order[],2,FALSE)+VLOOKUP(IF(F33856&gt;7,8,IF(F33856=0,1,F33856)),pitches[],2,FALSE)+VLOOKUP(IF(E33856&gt;2,3,E33856),smatchups[],2,FALSE)</f>
        <v>#N/A</v>
      </c>
      <c r="K33856" t="e">
        <f t="shared" si="1628"/>
        <v>#N/A</v>
      </c>
      <c r="L33856" t="e">
        <f t="shared" si="1627"/>
        <v>#N/A</v>
      </c>
      <c r="M33856" t="e">
        <f t="shared" si="1629"/>
        <v>#N/A</v>
      </c>
    </row>
    <row r="33857" spans="10:13" x14ac:dyDescent="0.35">
      <c r="J33857" t="e">
        <f>wOBA+VLOOKUP(D33857,order[],2,FALSE)+VLOOKUP(IF(F33857&gt;7,8,IF(F33857=0,1,F33857)),pitches[],2,FALSE)+VLOOKUP(IF(E33857&gt;2,3,E33857),smatchups[],2,FALSE)</f>
        <v>#N/A</v>
      </c>
      <c r="K33857" t="e">
        <f t="shared" si="1628"/>
        <v>#N/A</v>
      </c>
      <c r="L33857" t="e">
        <f t="shared" si="1627"/>
        <v>#N/A</v>
      </c>
      <c r="M33857" t="e">
        <f t="shared" si="1629"/>
        <v>#N/A</v>
      </c>
    </row>
    <row r="33858" spans="10:13" x14ac:dyDescent="0.35">
      <c r="J33858" t="e">
        <f>wOBA+VLOOKUP(D33858,order[],2,FALSE)+VLOOKUP(IF(F33858&gt;7,8,IF(F33858=0,1,F33858)),pitches[],2,FALSE)+VLOOKUP(IF(E33858&gt;2,3,E33858),smatchups[],2,FALSE)</f>
        <v>#N/A</v>
      </c>
      <c r="K33858" t="e">
        <f t="shared" si="1628"/>
        <v>#N/A</v>
      </c>
      <c r="L33858" t="e">
        <f t="shared" ref="L33858:L33921" si="1630">IF(E33858=0,BF$1+BE$1*F33858,IF(E33858=1,BF$2+BE$2*F33858,IF(E33858=2,BF$3+BE$3*F33858,BF$4+BE$4*F33858)))+J33858</f>
        <v>#N/A</v>
      </c>
      <c r="M33858" t="e">
        <f t="shared" si="1629"/>
        <v>#N/A</v>
      </c>
    </row>
    <row r="33859" spans="10:13" x14ac:dyDescent="0.35">
      <c r="J33859" t="e">
        <f>wOBA+VLOOKUP(D33859,order[],2,FALSE)+VLOOKUP(IF(F33859&gt;7,8,IF(F33859=0,1,F33859)),pitches[],2,FALSE)+VLOOKUP(IF(E33859&gt;2,3,E33859),smatchups[],2,FALSE)</f>
        <v>#N/A</v>
      </c>
      <c r="K33859" t="e">
        <f t="shared" ref="K33859:K33922" si="1631">H33859-J33859</f>
        <v>#N/A</v>
      </c>
      <c r="L33859" t="e">
        <f t="shared" si="1630"/>
        <v>#N/A</v>
      </c>
      <c r="M33859" t="e">
        <f t="shared" ref="M33859:M33922" si="1632">H33859-L33859</f>
        <v>#N/A</v>
      </c>
    </row>
    <row r="33860" spans="10:13" x14ac:dyDescent="0.35">
      <c r="J33860" t="e">
        <f>wOBA+VLOOKUP(D33860,order[],2,FALSE)+VLOOKUP(IF(F33860&gt;7,8,IF(F33860=0,1,F33860)),pitches[],2,FALSE)+VLOOKUP(IF(E33860&gt;2,3,E33860),smatchups[],2,FALSE)</f>
        <v>#N/A</v>
      </c>
      <c r="K33860" t="e">
        <f t="shared" si="1631"/>
        <v>#N/A</v>
      </c>
      <c r="L33860" t="e">
        <f t="shared" si="1630"/>
        <v>#N/A</v>
      </c>
      <c r="M33860" t="e">
        <f t="shared" si="1632"/>
        <v>#N/A</v>
      </c>
    </row>
    <row r="33861" spans="10:13" x14ac:dyDescent="0.35">
      <c r="J33861" t="e">
        <f>wOBA+VLOOKUP(D33861,order[],2,FALSE)+VLOOKUP(IF(F33861&gt;7,8,IF(F33861=0,1,F33861)),pitches[],2,FALSE)+VLOOKUP(IF(E33861&gt;2,3,E33861),smatchups[],2,FALSE)</f>
        <v>#N/A</v>
      </c>
      <c r="K33861" t="e">
        <f t="shared" si="1631"/>
        <v>#N/A</v>
      </c>
      <c r="L33861" t="e">
        <f t="shared" si="1630"/>
        <v>#N/A</v>
      </c>
      <c r="M33861" t="e">
        <f t="shared" si="1632"/>
        <v>#N/A</v>
      </c>
    </row>
    <row r="33862" spans="10:13" x14ac:dyDescent="0.35">
      <c r="J33862" t="e">
        <f>wOBA+VLOOKUP(D33862,order[],2,FALSE)+VLOOKUP(IF(F33862&gt;7,8,IF(F33862=0,1,F33862)),pitches[],2,FALSE)+VLOOKUP(IF(E33862&gt;2,3,E33862),smatchups[],2,FALSE)</f>
        <v>#N/A</v>
      </c>
      <c r="K33862" t="e">
        <f t="shared" si="1631"/>
        <v>#N/A</v>
      </c>
      <c r="L33862" t="e">
        <f t="shared" si="1630"/>
        <v>#N/A</v>
      </c>
      <c r="M33862" t="e">
        <f t="shared" si="1632"/>
        <v>#N/A</v>
      </c>
    </row>
    <row r="33863" spans="10:13" x14ac:dyDescent="0.35">
      <c r="J33863" t="e">
        <f>wOBA+VLOOKUP(D33863,order[],2,FALSE)+VLOOKUP(IF(F33863&gt;7,8,IF(F33863=0,1,F33863)),pitches[],2,FALSE)+VLOOKUP(IF(E33863&gt;2,3,E33863),smatchups[],2,FALSE)</f>
        <v>#N/A</v>
      </c>
      <c r="K33863" t="e">
        <f t="shared" si="1631"/>
        <v>#N/A</v>
      </c>
      <c r="L33863" t="e">
        <f t="shared" si="1630"/>
        <v>#N/A</v>
      </c>
      <c r="M33863" t="e">
        <f t="shared" si="1632"/>
        <v>#N/A</v>
      </c>
    </row>
    <row r="33864" spans="10:13" x14ac:dyDescent="0.35">
      <c r="J33864" t="e">
        <f>wOBA+VLOOKUP(D33864,order[],2,FALSE)+VLOOKUP(IF(F33864&gt;7,8,IF(F33864=0,1,F33864)),pitches[],2,FALSE)+VLOOKUP(IF(E33864&gt;2,3,E33864),smatchups[],2,FALSE)</f>
        <v>#N/A</v>
      </c>
      <c r="K33864" t="e">
        <f t="shared" si="1631"/>
        <v>#N/A</v>
      </c>
      <c r="L33864" t="e">
        <f t="shared" si="1630"/>
        <v>#N/A</v>
      </c>
      <c r="M33864" t="e">
        <f t="shared" si="1632"/>
        <v>#N/A</v>
      </c>
    </row>
    <row r="33865" spans="10:13" x14ac:dyDescent="0.35">
      <c r="J33865" t="e">
        <f>wOBA+VLOOKUP(D33865,order[],2,FALSE)+VLOOKUP(IF(F33865&gt;7,8,IF(F33865=0,1,F33865)),pitches[],2,FALSE)+VLOOKUP(IF(E33865&gt;2,3,E33865),smatchups[],2,FALSE)</f>
        <v>#N/A</v>
      </c>
      <c r="K33865" t="e">
        <f t="shared" si="1631"/>
        <v>#N/A</v>
      </c>
      <c r="L33865" t="e">
        <f t="shared" si="1630"/>
        <v>#N/A</v>
      </c>
      <c r="M33865" t="e">
        <f t="shared" si="1632"/>
        <v>#N/A</v>
      </c>
    </row>
    <row r="33866" spans="10:13" x14ac:dyDescent="0.35">
      <c r="J33866" t="e">
        <f>wOBA+VLOOKUP(D33866,order[],2,FALSE)+VLOOKUP(IF(F33866&gt;7,8,IF(F33866=0,1,F33866)),pitches[],2,FALSE)+VLOOKUP(IF(E33866&gt;2,3,E33866),smatchups[],2,FALSE)</f>
        <v>#N/A</v>
      </c>
      <c r="K33866" t="e">
        <f t="shared" si="1631"/>
        <v>#N/A</v>
      </c>
      <c r="L33866" t="e">
        <f t="shared" si="1630"/>
        <v>#N/A</v>
      </c>
      <c r="M33866" t="e">
        <f t="shared" si="1632"/>
        <v>#N/A</v>
      </c>
    </row>
    <row r="33867" spans="10:13" x14ac:dyDescent="0.35">
      <c r="J33867" t="e">
        <f>wOBA+VLOOKUP(D33867,order[],2,FALSE)+VLOOKUP(IF(F33867&gt;7,8,IF(F33867=0,1,F33867)),pitches[],2,FALSE)+VLOOKUP(IF(E33867&gt;2,3,E33867),smatchups[],2,FALSE)</f>
        <v>#N/A</v>
      </c>
      <c r="K33867" t="e">
        <f t="shared" si="1631"/>
        <v>#N/A</v>
      </c>
      <c r="L33867" t="e">
        <f t="shared" si="1630"/>
        <v>#N/A</v>
      </c>
      <c r="M33867" t="e">
        <f t="shared" si="1632"/>
        <v>#N/A</v>
      </c>
    </row>
    <row r="33868" spans="10:13" x14ac:dyDescent="0.35">
      <c r="J33868" t="e">
        <f>wOBA+VLOOKUP(D33868,order[],2,FALSE)+VLOOKUP(IF(F33868&gt;7,8,IF(F33868=0,1,F33868)),pitches[],2,FALSE)+VLOOKUP(IF(E33868&gt;2,3,E33868),smatchups[],2,FALSE)</f>
        <v>#N/A</v>
      </c>
      <c r="K33868" t="e">
        <f t="shared" si="1631"/>
        <v>#N/A</v>
      </c>
      <c r="L33868" t="e">
        <f t="shared" si="1630"/>
        <v>#N/A</v>
      </c>
      <c r="M33868" t="e">
        <f t="shared" si="1632"/>
        <v>#N/A</v>
      </c>
    </row>
    <row r="33869" spans="10:13" x14ac:dyDescent="0.35">
      <c r="J33869" t="e">
        <f>wOBA+VLOOKUP(D33869,order[],2,FALSE)+VLOOKUP(IF(F33869&gt;7,8,IF(F33869=0,1,F33869)),pitches[],2,FALSE)+VLOOKUP(IF(E33869&gt;2,3,E33869),smatchups[],2,FALSE)</f>
        <v>#N/A</v>
      </c>
      <c r="K33869" t="e">
        <f t="shared" si="1631"/>
        <v>#N/A</v>
      </c>
      <c r="L33869" t="e">
        <f t="shared" si="1630"/>
        <v>#N/A</v>
      </c>
      <c r="M33869" t="e">
        <f t="shared" si="1632"/>
        <v>#N/A</v>
      </c>
    </row>
    <row r="33870" spans="10:13" x14ac:dyDescent="0.35">
      <c r="J33870" t="e">
        <f>wOBA+VLOOKUP(D33870,order[],2,FALSE)+VLOOKUP(IF(F33870&gt;7,8,IF(F33870=0,1,F33870)),pitches[],2,FALSE)+VLOOKUP(IF(E33870&gt;2,3,E33870),smatchups[],2,FALSE)</f>
        <v>#N/A</v>
      </c>
      <c r="K33870" t="e">
        <f t="shared" si="1631"/>
        <v>#N/A</v>
      </c>
      <c r="L33870" t="e">
        <f t="shared" si="1630"/>
        <v>#N/A</v>
      </c>
      <c r="M33870" t="e">
        <f t="shared" si="1632"/>
        <v>#N/A</v>
      </c>
    </row>
    <row r="33871" spans="10:13" x14ac:dyDescent="0.35">
      <c r="J33871" t="e">
        <f>wOBA+VLOOKUP(D33871,order[],2,FALSE)+VLOOKUP(IF(F33871&gt;7,8,IF(F33871=0,1,F33871)),pitches[],2,FALSE)+VLOOKUP(IF(E33871&gt;2,3,E33871),smatchups[],2,FALSE)</f>
        <v>#N/A</v>
      </c>
      <c r="K33871" t="e">
        <f t="shared" si="1631"/>
        <v>#N/A</v>
      </c>
      <c r="L33871" t="e">
        <f t="shared" si="1630"/>
        <v>#N/A</v>
      </c>
      <c r="M33871" t="e">
        <f t="shared" si="1632"/>
        <v>#N/A</v>
      </c>
    </row>
    <row r="33872" spans="10:13" x14ac:dyDescent="0.35">
      <c r="J33872" t="e">
        <f>wOBA+VLOOKUP(D33872,order[],2,FALSE)+VLOOKUP(IF(F33872&gt;7,8,IF(F33872=0,1,F33872)),pitches[],2,FALSE)+VLOOKUP(IF(E33872&gt;2,3,E33872),smatchups[],2,FALSE)</f>
        <v>#N/A</v>
      </c>
      <c r="K33872" t="e">
        <f t="shared" si="1631"/>
        <v>#N/A</v>
      </c>
      <c r="L33872" t="e">
        <f t="shared" si="1630"/>
        <v>#N/A</v>
      </c>
      <c r="M33872" t="e">
        <f t="shared" si="1632"/>
        <v>#N/A</v>
      </c>
    </row>
    <row r="33873" spans="10:13" x14ac:dyDescent="0.35">
      <c r="J33873" t="e">
        <f>wOBA+VLOOKUP(D33873,order[],2,FALSE)+VLOOKUP(IF(F33873&gt;7,8,IF(F33873=0,1,F33873)),pitches[],2,FALSE)+VLOOKUP(IF(E33873&gt;2,3,E33873),smatchups[],2,FALSE)</f>
        <v>#N/A</v>
      </c>
      <c r="K33873" t="e">
        <f t="shared" si="1631"/>
        <v>#N/A</v>
      </c>
      <c r="L33873" t="e">
        <f t="shared" si="1630"/>
        <v>#N/A</v>
      </c>
      <c r="M33873" t="e">
        <f t="shared" si="1632"/>
        <v>#N/A</v>
      </c>
    </row>
    <row r="33874" spans="10:13" x14ac:dyDescent="0.35">
      <c r="J33874" t="e">
        <f>wOBA+VLOOKUP(D33874,order[],2,FALSE)+VLOOKUP(IF(F33874&gt;7,8,IF(F33874=0,1,F33874)),pitches[],2,FALSE)+VLOOKUP(IF(E33874&gt;2,3,E33874),smatchups[],2,FALSE)</f>
        <v>#N/A</v>
      </c>
      <c r="K33874" t="e">
        <f t="shared" si="1631"/>
        <v>#N/A</v>
      </c>
      <c r="L33874" t="e">
        <f t="shared" si="1630"/>
        <v>#N/A</v>
      </c>
      <c r="M33874" t="e">
        <f t="shared" si="1632"/>
        <v>#N/A</v>
      </c>
    </row>
    <row r="33875" spans="10:13" x14ac:dyDescent="0.35">
      <c r="J33875" t="e">
        <f>wOBA+VLOOKUP(D33875,order[],2,FALSE)+VLOOKUP(IF(F33875&gt;7,8,IF(F33875=0,1,F33875)),pitches[],2,FALSE)+VLOOKUP(IF(E33875&gt;2,3,E33875),smatchups[],2,FALSE)</f>
        <v>#N/A</v>
      </c>
      <c r="K33875" t="e">
        <f t="shared" si="1631"/>
        <v>#N/A</v>
      </c>
      <c r="L33875" t="e">
        <f t="shared" si="1630"/>
        <v>#N/A</v>
      </c>
      <c r="M33875" t="e">
        <f t="shared" si="1632"/>
        <v>#N/A</v>
      </c>
    </row>
    <row r="33876" spans="10:13" x14ac:dyDescent="0.35">
      <c r="J33876" t="e">
        <f>wOBA+VLOOKUP(D33876,order[],2,FALSE)+VLOOKUP(IF(F33876&gt;7,8,IF(F33876=0,1,F33876)),pitches[],2,FALSE)+VLOOKUP(IF(E33876&gt;2,3,E33876),smatchups[],2,FALSE)</f>
        <v>#N/A</v>
      </c>
      <c r="K33876" t="e">
        <f t="shared" si="1631"/>
        <v>#N/A</v>
      </c>
      <c r="L33876" t="e">
        <f t="shared" si="1630"/>
        <v>#N/A</v>
      </c>
      <c r="M33876" t="e">
        <f t="shared" si="1632"/>
        <v>#N/A</v>
      </c>
    </row>
    <row r="33877" spans="10:13" x14ac:dyDescent="0.35">
      <c r="J33877" t="e">
        <f>wOBA+VLOOKUP(D33877,order[],2,FALSE)+VLOOKUP(IF(F33877&gt;7,8,IF(F33877=0,1,F33877)),pitches[],2,FALSE)+VLOOKUP(IF(E33877&gt;2,3,E33877),smatchups[],2,FALSE)</f>
        <v>#N/A</v>
      </c>
      <c r="K33877" t="e">
        <f t="shared" si="1631"/>
        <v>#N/A</v>
      </c>
      <c r="L33877" t="e">
        <f t="shared" si="1630"/>
        <v>#N/A</v>
      </c>
      <c r="M33877" t="e">
        <f t="shared" si="1632"/>
        <v>#N/A</v>
      </c>
    </row>
    <row r="33878" spans="10:13" x14ac:dyDescent="0.35">
      <c r="J33878" t="e">
        <f>wOBA+VLOOKUP(D33878,order[],2,FALSE)+VLOOKUP(IF(F33878&gt;7,8,IF(F33878=0,1,F33878)),pitches[],2,FALSE)+VLOOKUP(IF(E33878&gt;2,3,E33878),smatchups[],2,FALSE)</f>
        <v>#N/A</v>
      </c>
      <c r="K33878" t="e">
        <f t="shared" si="1631"/>
        <v>#N/A</v>
      </c>
      <c r="L33878" t="e">
        <f t="shared" si="1630"/>
        <v>#N/A</v>
      </c>
      <c r="M33878" t="e">
        <f t="shared" si="1632"/>
        <v>#N/A</v>
      </c>
    </row>
    <row r="33879" spans="10:13" x14ac:dyDescent="0.35">
      <c r="J33879" t="e">
        <f>wOBA+VLOOKUP(D33879,order[],2,FALSE)+VLOOKUP(IF(F33879&gt;7,8,IF(F33879=0,1,F33879)),pitches[],2,FALSE)+VLOOKUP(IF(E33879&gt;2,3,E33879),smatchups[],2,FALSE)</f>
        <v>#N/A</v>
      </c>
      <c r="K33879" t="e">
        <f t="shared" si="1631"/>
        <v>#N/A</v>
      </c>
      <c r="L33879" t="e">
        <f t="shared" si="1630"/>
        <v>#N/A</v>
      </c>
      <c r="M33879" t="e">
        <f t="shared" si="1632"/>
        <v>#N/A</v>
      </c>
    </row>
    <row r="33880" spans="10:13" x14ac:dyDescent="0.35">
      <c r="J33880" t="e">
        <f>wOBA+VLOOKUP(D33880,order[],2,FALSE)+VLOOKUP(IF(F33880&gt;7,8,IF(F33880=0,1,F33880)),pitches[],2,FALSE)+VLOOKUP(IF(E33880&gt;2,3,E33880),smatchups[],2,FALSE)</f>
        <v>#N/A</v>
      </c>
      <c r="K33880" t="e">
        <f t="shared" si="1631"/>
        <v>#N/A</v>
      </c>
      <c r="L33880" t="e">
        <f t="shared" si="1630"/>
        <v>#N/A</v>
      </c>
      <c r="M33880" t="e">
        <f t="shared" si="1632"/>
        <v>#N/A</v>
      </c>
    </row>
    <row r="33881" spans="10:13" x14ac:dyDescent="0.35">
      <c r="J33881" t="e">
        <f>wOBA+VLOOKUP(D33881,order[],2,FALSE)+VLOOKUP(IF(F33881&gt;7,8,IF(F33881=0,1,F33881)),pitches[],2,FALSE)+VLOOKUP(IF(E33881&gt;2,3,E33881),smatchups[],2,FALSE)</f>
        <v>#N/A</v>
      </c>
      <c r="K33881" t="e">
        <f t="shared" si="1631"/>
        <v>#N/A</v>
      </c>
      <c r="L33881" t="e">
        <f t="shared" si="1630"/>
        <v>#N/A</v>
      </c>
      <c r="M33881" t="e">
        <f t="shared" si="1632"/>
        <v>#N/A</v>
      </c>
    </row>
    <row r="33882" spans="10:13" x14ac:dyDescent="0.35">
      <c r="J33882" t="e">
        <f>wOBA+VLOOKUP(D33882,order[],2,FALSE)+VLOOKUP(IF(F33882&gt;7,8,IF(F33882=0,1,F33882)),pitches[],2,FALSE)+VLOOKUP(IF(E33882&gt;2,3,E33882),smatchups[],2,FALSE)</f>
        <v>#N/A</v>
      </c>
      <c r="K33882" t="e">
        <f t="shared" si="1631"/>
        <v>#N/A</v>
      </c>
      <c r="L33882" t="e">
        <f t="shared" si="1630"/>
        <v>#N/A</v>
      </c>
      <c r="M33882" t="e">
        <f t="shared" si="1632"/>
        <v>#N/A</v>
      </c>
    </row>
    <row r="33883" spans="10:13" x14ac:dyDescent="0.35">
      <c r="J33883" t="e">
        <f>wOBA+VLOOKUP(D33883,order[],2,FALSE)+VLOOKUP(IF(F33883&gt;7,8,IF(F33883=0,1,F33883)),pitches[],2,FALSE)+VLOOKUP(IF(E33883&gt;2,3,E33883),smatchups[],2,FALSE)</f>
        <v>#N/A</v>
      </c>
      <c r="K33883" t="e">
        <f t="shared" si="1631"/>
        <v>#N/A</v>
      </c>
      <c r="L33883" t="e">
        <f t="shared" si="1630"/>
        <v>#N/A</v>
      </c>
      <c r="M33883" t="e">
        <f t="shared" si="1632"/>
        <v>#N/A</v>
      </c>
    </row>
    <row r="33884" spans="10:13" x14ac:dyDescent="0.35">
      <c r="J33884" t="e">
        <f>wOBA+VLOOKUP(D33884,order[],2,FALSE)+VLOOKUP(IF(F33884&gt;7,8,IF(F33884=0,1,F33884)),pitches[],2,FALSE)+VLOOKUP(IF(E33884&gt;2,3,E33884),smatchups[],2,FALSE)</f>
        <v>#N/A</v>
      </c>
      <c r="K33884" t="e">
        <f t="shared" si="1631"/>
        <v>#N/A</v>
      </c>
      <c r="L33884" t="e">
        <f t="shared" si="1630"/>
        <v>#N/A</v>
      </c>
      <c r="M33884" t="e">
        <f t="shared" si="1632"/>
        <v>#N/A</v>
      </c>
    </row>
    <row r="33885" spans="10:13" x14ac:dyDescent="0.35">
      <c r="J33885" t="e">
        <f>wOBA+VLOOKUP(D33885,order[],2,FALSE)+VLOOKUP(IF(F33885&gt;7,8,IF(F33885=0,1,F33885)),pitches[],2,FALSE)+VLOOKUP(IF(E33885&gt;2,3,E33885),smatchups[],2,FALSE)</f>
        <v>#N/A</v>
      </c>
      <c r="K33885" t="e">
        <f t="shared" si="1631"/>
        <v>#N/A</v>
      </c>
      <c r="L33885" t="e">
        <f t="shared" si="1630"/>
        <v>#N/A</v>
      </c>
      <c r="M33885" t="e">
        <f t="shared" si="1632"/>
        <v>#N/A</v>
      </c>
    </row>
    <row r="33886" spans="10:13" x14ac:dyDescent="0.35">
      <c r="J33886" t="e">
        <f>wOBA+VLOOKUP(D33886,order[],2,FALSE)+VLOOKUP(IF(F33886&gt;7,8,IF(F33886=0,1,F33886)),pitches[],2,FALSE)+VLOOKUP(IF(E33886&gt;2,3,E33886),smatchups[],2,FALSE)</f>
        <v>#N/A</v>
      </c>
      <c r="K33886" t="e">
        <f t="shared" si="1631"/>
        <v>#N/A</v>
      </c>
      <c r="L33886" t="e">
        <f t="shared" si="1630"/>
        <v>#N/A</v>
      </c>
      <c r="M33886" t="e">
        <f t="shared" si="1632"/>
        <v>#N/A</v>
      </c>
    </row>
    <row r="33887" spans="10:13" x14ac:dyDescent="0.35">
      <c r="J33887" t="e">
        <f>wOBA+VLOOKUP(D33887,order[],2,FALSE)+VLOOKUP(IF(F33887&gt;7,8,IF(F33887=0,1,F33887)),pitches[],2,FALSE)+VLOOKUP(IF(E33887&gt;2,3,E33887),smatchups[],2,FALSE)</f>
        <v>#N/A</v>
      </c>
      <c r="K33887" t="e">
        <f t="shared" si="1631"/>
        <v>#N/A</v>
      </c>
      <c r="L33887" t="e">
        <f t="shared" si="1630"/>
        <v>#N/A</v>
      </c>
      <c r="M33887" t="e">
        <f t="shared" si="1632"/>
        <v>#N/A</v>
      </c>
    </row>
    <row r="33888" spans="10:13" x14ac:dyDescent="0.35">
      <c r="J33888" t="e">
        <f>wOBA+VLOOKUP(D33888,order[],2,FALSE)+VLOOKUP(IF(F33888&gt;7,8,IF(F33888=0,1,F33888)),pitches[],2,FALSE)+VLOOKUP(IF(E33888&gt;2,3,E33888),smatchups[],2,FALSE)</f>
        <v>#N/A</v>
      </c>
      <c r="K33888" t="e">
        <f t="shared" si="1631"/>
        <v>#N/A</v>
      </c>
      <c r="L33888" t="e">
        <f t="shared" si="1630"/>
        <v>#N/A</v>
      </c>
      <c r="M33888" t="e">
        <f t="shared" si="1632"/>
        <v>#N/A</v>
      </c>
    </row>
    <row r="33889" spans="10:13" x14ac:dyDescent="0.35">
      <c r="J33889" t="e">
        <f>wOBA+VLOOKUP(D33889,order[],2,FALSE)+VLOOKUP(IF(F33889&gt;7,8,IF(F33889=0,1,F33889)),pitches[],2,FALSE)+VLOOKUP(IF(E33889&gt;2,3,E33889),smatchups[],2,FALSE)</f>
        <v>#N/A</v>
      </c>
      <c r="K33889" t="e">
        <f t="shared" si="1631"/>
        <v>#N/A</v>
      </c>
      <c r="L33889" t="e">
        <f t="shared" si="1630"/>
        <v>#N/A</v>
      </c>
      <c r="M33889" t="e">
        <f t="shared" si="1632"/>
        <v>#N/A</v>
      </c>
    </row>
    <row r="33890" spans="10:13" x14ac:dyDescent="0.35">
      <c r="J33890" t="e">
        <f>wOBA+VLOOKUP(D33890,order[],2,FALSE)+VLOOKUP(IF(F33890&gt;7,8,IF(F33890=0,1,F33890)),pitches[],2,FALSE)+VLOOKUP(IF(E33890&gt;2,3,E33890),smatchups[],2,FALSE)</f>
        <v>#N/A</v>
      </c>
      <c r="K33890" t="e">
        <f t="shared" si="1631"/>
        <v>#N/A</v>
      </c>
      <c r="L33890" t="e">
        <f t="shared" si="1630"/>
        <v>#N/A</v>
      </c>
      <c r="M33890" t="e">
        <f t="shared" si="1632"/>
        <v>#N/A</v>
      </c>
    </row>
    <row r="33891" spans="10:13" x14ac:dyDescent="0.35">
      <c r="J33891" t="e">
        <f>wOBA+VLOOKUP(D33891,order[],2,FALSE)+VLOOKUP(IF(F33891&gt;7,8,IF(F33891=0,1,F33891)),pitches[],2,FALSE)+VLOOKUP(IF(E33891&gt;2,3,E33891),smatchups[],2,FALSE)</f>
        <v>#N/A</v>
      </c>
      <c r="K33891" t="e">
        <f t="shared" si="1631"/>
        <v>#N/A</v>
      </c>
      <c r="L33891" t="e">
        <f t="shared" si="1630"/>
        <v>#N/A</v>
      </c>
      <c r="M33891" t="e">
        <f t="shared" si="1632"/>
        <v>#N/A</v>
      </c>
    </row>
    <row r="33892" spans="10:13" x14ac:dyDescent="0.35">
      <c r="J33892" t="e">
        <f>wOBA+VLOOKUP(D33892,order[],2,FALSE)+VLOOKUP(IF(F33892&gt;7,8,IF(F33892=0,1,F33892)),pitches[],2,FALSE)+VLOOKUP(IF(E33892&gt;2,3,E33892),smatchups[],2,FALSE)</f>
        <v>#N/A</v>
      </c>
      <c r="K33892" t="e">
        <f t="shared" si="1631"/>
        <v>#N/A</v>
      </c>
      <c r="L33892" t="e">
        <f t="shared" si="1630"/>
        <v>#N/A</v>
      </c>
      <c r="M33892" t="e">
        <f t="shared" si="1632"/>
        <v>#N/A</v>
      </c>
    </row>
    <row r="33893" spans="10:13" x14ac:dyDescent="0.35">
      <c r="J33893" t="e">
        <f>wOBA+VLOOKUP(D33893,order[],2,FALSE)+VLOOKUP(IF(F33893&gt;7,8,IF(F33893=0,1,F33893)),pitches[],2,FALSE)+VLOOKUP(IF(E33893&gt;2,3,E33893),smatchups[],2,FALSE)</f>
        <v>#N/A</v>
      </c>
      <c r="K33893" t="e">
        <f t="shared" si="1631"/>
        <v>#N/A</v>
      </c>
      <c r="L33893" t="e">
        <f t="shared" si="1630"/>
        <v>#N/A</v>
      </c>
      <c r="M33893" t="e">
        <f t="shared" si="1632"/>
        <v>#N/A</v>
      </c>
    </row>
    <row r="33894" spans="10:13" x14ac:dyDescent="0.35">
      <c r="J33894" t="e">
        <f>wOBA+VLOOKUP(D33894,order[],2,FALSE)+VLOOKUP(IF(F33894&gt;7,8,IF(F33894=0,1,F33894)),pitches[],2,FALSE)+VLOOKUP(IF(E33894&gt;2,3,E33894),smatchups[],2,FALSE)</f>
        <v>#N/A</v>
      </c>
      <c r="K33894" t="e">
        <f t="shared" si="1631"/>
        <v>#N/A</v>
      </c>
      <c r="L33894" t="e">
        <f t="shared" si="1630"/>
        <v>#N/A</v>
      </c>
      <c r="M33894" t="e">
        <f t="shared" si="1632"/>
        <v>#N/A</v>
      </c>
    </row>
    <row r="33895" spans="10:13" x14ac:dyDescent="0.35">
      <c r="J33895" t="e">
        <f>wOBA+VLOOKUP(D33895,order[],2,FALSE)+VLOOKUP(IF(F33895&gt;7,8,IF(F33895=0,1,F33895)),pitches[],2,FALSE)+VLOOKUP(IF(E33895&gt;2,3,E33895),smatchups[],2,FALSE)</f>
        <v>#N/A</v>
      </c>
      <c r="K33895" t="e">
        <f t="shared" si="1631"/>
        <v>#N/A</v>
      </c>
      <c r="L33895" t="e">
        <f t="shared" si="1630"/>
        <v>#N/A</v>
      </c>
      <c r="M33895" t="e">
        <f t="shared" si="1632"/>
        <v>#N/A</v>
      </c>
    </row>
    <row r="33896" spans="10:13" x14ac:dyDescent="0.35">
      <c r="J33896" t="e">
        <f>wOBA+VLOOKUP(D33896,order[],2,FALSE)+VLOOKUP(IF(F33896&gt;7,8,IF(F33896=0,1,F33896)),pitches[],2,FALSE)+VLOOKUP(IF(E33896&gt;2,3,E33896),smatchups[],2,FALSE)</f>
        <v>#N/A</v>
      </c>
      <c r="K33896" t="e">
        <f t="shared" si="1631"/>
        <v>#N/A</v>
      </c>
      <c r="L33896" t="e">
        <f t="shared" si="1630"/>
        <v>#N/A</v>
      </c>
      <c r="M33896" t="e">
        <f t="shared" si="1632"/>
        <v>#N/A</v>
      </c>
    </row>
    <row r="33897" spans="10:13" x14ac:dyDescent="0.35">
      <c r="J33897" t="e">
        <f>wOBA+VLOOKUP(D33897,order[],2,FALSE)+VLOOKUP(IF(F33897&gt;7,8,IF(F33897=0,1,F33897)),pitches[],2,FALSE)+VLOOKUP(IF(E33897&gt;2,3,E33897),smatchups[],2,FALSE)</f>
        <v>#N/A</v>
      </c>
      <c r="K33897" t="e">
        <f t="shared" si="1631"/>
        <v>#N/A</v>
      </c>
      <c r="L33897" t="e">
        <f t="shared" si="1630"/>
        <v>#N/A</v>
      </c>
      <c r="M33897" t="e">
        <f t="shared" si="1632"/>
        <v>#N/A</v>
      </c>
    </row>
    <row r="33898" spans="10:13" x14ac:dyDescent="0.35">
      <c r="J33898" t="e">
        <f>wOBA+VLOOKUP(D33898,order[],2,FALSE)+VLOOKUP(IF(F33898&gt;7,8,IF(F33898=0,1,F33898)),pitches[],2,FALSE)+VLOOKUP(IF(E33898&gt;2,3,E33898),smatchups[],2,FALSE)</f>
        <v>#N/A</v>
      </c>
      <c r="K33898" t="e">
        <f t="shared" si="1631"/>
        <v>#N/A</v>
      </c>
      <c r="L33898" t="e">
        <f t="shared" si="1630"/>
        <v>#N/A</v>
      </c>
      <c r="M33898" t="e">
        <f t="shared" si="1632"/>
        <v>#N/A</v>
      </c>
    </row>
    <row r="33899" spans="10:13" x14ac:dyDescent="0.35">
      <c r="J33899" t="e">
        <f>wOBA+VLOOKUP(D33899,order[],2,FALSE)+VLOOKUP(IF(F33899&gt;7,8,IF(F33899=0,1,F33899)),pitches[],2,FALSE)+VLOOKUP(IF(E33899&gt;2,3,E33899),smatchups[],2,FALSE)</f>
        <v>#N/A</v>
      </c>
      <c r="K33899" t="e">
        <f t="shared" si="1631"/>
        <v>#N/A</v>
      </c>
      <c r="L33899" t="e">
        <f t="shared" si="1630"/>
        <v>#N/A</v>
      </c>
      <c r="M33899" t="e">
        <f t="shared" si="1632"/>
        <v>#N/A</v>
      </c>
    </row>
    <row r="33900" spans="10:13" x14ac:dyDescent="0.35">
      <c r="J33900" t="e">
        <f>wOBA+VLOOKUP(D33900,order[],2,FALSE)+VLOOKUP(IF(F33900&gt;7,8,IF(F33900=0,1,F33900)),pitches[],2,FALSE)+VLOOKUP(IF(E33900&gt;2,3,E33900),smatchups[],2,FALSE)</f>
        <v>#N/A</v>
      </c>
      <c r="K33900" t="e">
        <f t="shared" si="1631"/>
        <v>#N/A</v>
      </c>
      <c r="L33900" t="e">
        <f t="shared" si="1630"/>
        <v>#N/A</v>
      </c>
      <c r="M33900" t="e">
        <f t="shared" si="1632"/>
        <v>#N/A</v>
      </c>
    </row>
    <row r="33901" spans="10:13" x14ac:dyDescent="0.35">
      <c r="J33901" t="e">
        <f>wOBA+VLOOKUP(D33901,order[],2,FALSE)+VLOOKUP(IF(F33901&gt;7,8,IF(F33901=0,1,F33901)),pitches[],2,FALSE)+VLOOKUP(IF(E33901&gt;2,3,E33901),smatchups[],2,FALSE)</f>
        <v>#N/A</v>
      </c>
      <c r="K33901" t="e">
        <f t="shared" si="1631"/>
        <v>#N/A</v>
      </c>
      <c r="L33901" t="e">
        <f t="shared" si="1630"/>
        <v>#N/A</v>
      </c>
      <c r="M33901" t="e">
        <f t="shared" si="1632"/>
        <v>#N/A</v>
      </c>
    </row>
    <row r="33902" spans="10:13" x14ac:dyDescent="0.35">
      <c r="J33902" t="e">
        <f>wOBA+VLOOKUP(D33902,order[],2,FALSE)+VLOOKUP(IF(F33902&gt;7,8,IF(F33902=0,1,F33902)),pitches[],2,FALSE)+VLOOKUP(IF(E33902&gt;2,3,E33902),smatchups[],2,FALSE)</f>
        <v>#N/A</v>
      </c>
      <c r="K33902" t="e">
        <f t="shared" si="1631"/>
        <v>#N/A</v>
      </c>
      <c r="L33902" t="e">
        <f t="shared" si="1630"/>
        <v>#N/A</v>
      </c>
      <c r="M33902" t="e">
        <f t="shared" si="1632"/>
        <v>#N/A</v>
      </c>
    </row>
    <row r="33903" spans="10:13" x14ac:dyDescent="0.35">
      <c r="J33903" t="e">
        <f>wOBA+VLOOKUP(D33903,order[],2,FALSE)+VLOOKUP(IF(F33903&gt;7,8,IF(F33903=0,1,F33903)),pitches[],2,FALSE)+VLOOKUP(IF(E33903&gt;2,3,E33903),smatchups[],2,FALSE)</f>
        <v>#N/A</v>
      </c>
      <c r="K33903" t="e">
        <f t="shared" si="1631"/>
        <v>#N/A</v>
      </c>
      <c r="L33903" t="e">
        <f t="shared" si="1630"/>
        <v>#N/A</v>
      </c>
      <c r="M33903" t="e">
        <f t="shared" si="1632"/>
        <v>#N/A</v>
      </c>
    </row>
    <row r="33904" spans="10:13" x14ac:dyDescent="0.35">
      <c r="J33904" t="e">
        <f>wOBA+VLOOKUP(D33904,order[],2,FALSE)+VLOOKUP(IF(F33904&gt;7,8,IF(F33904=0,1,F33904)),pitches[],2,FALSE)+VLOOKUP(IF(E33904&gt;2,3,E33904),smatchups[],2,FALSE)</f>
        <v>#N/A</v>
      </c>
      <c r="K33904" t="e">
        <f t="shared" si="1631"/>
        <v>#N/A</v>
      </c>
      <c r="L33904" t="e">
        <f t="shared" si="1630"/>
        <v>#N/A</v>
      </c>
      <c r="M33904" t="e">
        <f t="shared" si="1632"/>
        <v>#N/A</v>
      </c>
    </row>
    <row r="33905" spans="10:13" x14ac:dyDescent="0.35">
      <c r="J33905" t="e">
        <f>wOBA+VLOOKUP(D33905,order[],2,FALSE)+VLOOKUP(IF(F33905&gt;7,8,IF(F33905=0,1,F33905)),pitches[],2,FALSE)+VLOOKUP(IF(E33905&gt;2,3,E33905),smatchups[],2,FALSE)</f>
        <v>#N/A</v>
      </c>
      <c r="K33905" t="e">
        <f t="shared" si="1631"/>
        <v>#N/A</v>
      </c>
      <c r="L33905" t="e">
        <f t="shared" si="1630"/>
        <v>#N/A</v>
      </c>
      <c r="M33905" t="e">
        <f t="shared" si="1632"/>
        <v>#N/A</v>
      </c>
    </row>
    <row r="33906" spans="10:13" x14ac:dyDescent="0.35">
      <c r="J33906" t="e">
        <f>wOBA+VLOOKUP(D33906,order[],2,FALSE)+VLOOKUP(IF(F33906&gt;7,8,IF(F33906=0,1,F33906)),pitches[],2,FALSE)+VLOOKUP(IF(E33906&gt;2,3,E33906),smatchups[],2,FALSE)</f>
        <v>#N/A</v>
      </c>
      <c r="K33906" t="e">
        <f t="shared" si="1631"/>
        <v>#N/A</v>
      </c>
      <c r="L33906" t="e">
        <f t="shared" si="1630"/>
        <v>#N/A</v>
      </c>
      <c r="M33906" t="e">
        <f t="shared" si="1632"/>
        <v>#N/A</v>
      </c>
    </row>
    <row r="33907" spans="10:13" x14ac:dyDescent="0.35">
      <c r="J33907" t="e">
        <f>wOBA+VLOOKUP(D33907,order[],2,FALSE)+VLOOKUP(IF(F33907&gt;7,8,IF(F33907=0,1,F33907)),pitches[],2,FALSE)+VLOOKUP(IF(E33907&gt;2,3,E33907),smatchups[],2,FALSE)</f>
        <v>#N/A</v>
      </c>
      <c r="K33907" t="e">
        <f t="shared" si="1631"/>
        <v>#N/A</v>
      </c>
      <c r="L33907" t="e">
        <f t="shared" si="1630"/>
        <v>#N/A</v>
      </c>
      <c r="M33907" t="e">
        <f t="shared" si="1632"/>
        <v>#N/A</v>
      </c>
    </row>
    <row r="33908" spans="10:13" x14ac:dyDescent="0.35">
      <c r="J33908" t="e">
        <f>wOBA+VLOOKUP(D33908,order[],2,FALSE)+VLOOKUP(IF(F33908&gt;7,8,IF(F33908=0,1,F33908)),pitches[],2,FALSE)+VLOOKUP(IF(E33908&gt;2,3,E33908),smatchups[],2,FALSE)</f>
        <v>#N/A</v>
      </c>
      <c r="K33908" t="e">
        <f t="shared" si="1631"/>
        <v>#N/A</v>
      </c>
      <c r="L33908" t="e">
        <f t="shared" si="1630"/>
        <v>#N/A</v>
      </c>
      <c r="M33908" t="e">
        <f t="shared" si="1632"/>
        <v>#N/A</v>
      </c>
    </row>
    <row r="33909" spans="10:13" x14ac:dyDescent="0.35">
      <c r="J33909" t="e">
        <f>wOBA+VLOOKUP(D33909,order[],2,FALSE)+VLOOKUP(IF(F33909&gt;7,8,IF(F33909=0,1,F33909)),pitches[],2,FALSE)+VLOOKUP(IF(E33909&gt;2,3,E33909),smatchups[],2,FALSE)</f>
        <v>#N/A</v>
      </c>
      <c r="K33909" t="e">
        <f t="shared" si="1631"/>
        <v>#N/A</v>
      </c>
      <c r="L33909" t="e">
        <f t="shared" si="1630"/>
        <v>#N/A</v>
      </c>
      <c r="M33909" t="e">
        <f t="shared" si="1632"/>
        <v>#N/A</v>
      </c>
    </row>
    <row r="33910" spans="10:13" x14ac:dyDescent="0.35">
      <c r="J33910" t="e">
        <f>wOBA+VLOOKUP(D33910,order[],2,FALSE)+VLOOKUP(IF(F33910&gt;7,8,IF(F33910=0,1,F33910)),pitches[],2,FALSE)+VLOOKUP(IF(E33910&gt;2,3,E33910),smatchups[],2,FALSE)</f>
        <v>#N/A</v>
      </c>
      <c r="K33910" t="e">
        <f t="shared" si="1631"/>
        <v>#N/A</v>
      </c>
      <c r="L33910" t="e">
        <f t="shared" si="1630"/>
        <v>#N/A</v>
      </c>
      <c r="M33910" t="e">
        <f t="shared" si="1632"/>
        <v>#N/A</v>
      </c>
    </row>
    <row r="33911" spans="10:13" x14ac:dyDescent="0.35">
      <c r="J33911" t="e">
        <f>wOBA+VLOOKUP(D33911,order[],2,FALSE)+VLOOKUP(IF(F33911&gt;7,8,IF(F33911=0,1,F33911)),pitches[],2,FALSE)+VLOOKUP(IF(E33911&gt;2,3,E33911),smatchups[],2,FALSE)</f>
        <v>#N/A</v>
      </c>
      <c r="K33911" t="e">
        <f t="shared" si="1631"/>
        <v>#N/A</v>
      </c>
      <c r="L33911" t="e">
        <f t="shared" si="1630"/>
        <v>#N/A</v>
      </c>
      <c r="M33911" t="e">
        <f t="shared" si="1632"/>
        <v>#N/A</v>
      </c>
    </row>
    <row r="33912" spans="10:13" x14ac:dyDescent="0.35">
      <c r="J33912" t="e">
        <f>wOBA+VLOOKUP(D33912,order[],2,FALSE)+VLOOKUP(IF(F33912&gt;7,8,IF(F33912=0,1,F33912)),pitches[],2,FALSE)+VLOOKUP(IF(E33912&gt;2,3,E33912),smatchups[],2,FALSE)</f>
        <v>#N/A</v>
      </c>
      <c r="K33912" t="e">
        <f t="shared" si="1631"/>
        <v>#N/A</v>
      </c>
      <c r="L33912" t="e">
        <f t="shared" si="1630"/>
        <v>#N/A</v>
      </c>
      <c r="M33912" t="e">
        <f t="shared" si="1632"/>
        <v>#N/A</v>
      </c>
    </row>
    <row r="33913" spans="10:13" x14ac:dyDescent="0.35">
      <c r="J33913" t="e">
        <f>wOBA+VLOOKUP(D33913,order[],2,FALSE)+VLOOKUP(IF(F33913&gt;7,8,IF(F33913=0,1,F33913)),pitches[],2,FALSE)+VLOOKUP(IF(E33913&gt;2,3,E33913),smatchups[],2,FALSE)</f>
        <v>#N/A</v>
      </c>
      <c r="K33913" t="e">
        <f t="shared" si="1631"/>
        <v>#N/A</v>
      </c>
      <c r="L33913" t="e">
        <f t="shared" si="1630"/>
        <v>#N/A</v>
      </c>
      <c r="M33913" t="e">
        <f t="shared" si="1632"/>
        <v>#N/A</v>
      </c>
    </row>
    <row r="33914" spans="10:13" x14ac:dyDescent="0.35">
      <c r="J33914" t="e">
        <f>wOBA+VLOOKUP(D33914,order[],2,FALSE)+VLOOKUP(IF(F33914&gt;7,8,IF(F33914=0,1,F33914)),pitches[],2,FALSE)+VLOOKUP(IF(E33914&gt;2,3,E33914),smatchups[],2,FALSE)</f>
        <v>#N/A</v>
      </c>
      <c r="K33914" t="e">
        <f t="shared" si="1631"/>
        <v>#N/A</v>
      </c>
      <c r="L33914" t="e">
        <f t="shared" si="1630"/>
        <v>#N/A</v>
      </c>
      <c r="M33914" t="e">
        <f t="shared" si="1632"/>
        <v>#N/A</v>
      </c>
    </row>
    <row r="33915" spans="10:13" x14ac:dyDescent="0.35">
      <c r="J33915" t="e">
        <f>wOBA+VLOOKUP(D33915,order[],2,FALSE)+VLOOKUP(IF(F33915&gt;7,8,IF(F33915=0,1,F33915)),pitches[],2,FALSE)+VLOOKUP(IF(E33915&gt;2,3,E33915),smatchups[],2,FALSE)</f>
        <v>#N/A</v>
      </c>
      <c r="K33915" t="e">
        <f t="shared" si="1631"/>
        <v>#N/A</v>
      </c>
      <c r="L33915" t="e">
        <f t="shared" si="1630"/>
        <v>#N/A</v>
      </c>
      <c r="M33915" t="e">
        <f t="shared" si="1632"/>
        <v>#N/A</v>
      </c>
    </row>
    <row r="33916" spans="10:13" x14ac:dyDescent="0.35">
      <c r="J33916" t="e">
        <f>wOBA+VLOOKUP(D33916,order[],2,FALSE)+VLOOKUP(IF(F33916&gt;7,8,IF(F33916=0,1,F33916)),pitches[],2,FALSE)+VLOOKUP(IF(E33916&gt;2,3,E33916),smatchups[],2,FALSE)</f>
        <v>#N/A</v>
      </c>
      <c r="K33916" t="e">
        <f t="shared" si="1631"/>
        <v>#N/A</v>
      </c>
      <c r="L33916" t="e">
        <f t="shared" si="1630"/>
        <v>#N/A</v>
      </c>
      <c r="M33916" t="e">
        <f t="shared" si="1632"/>
        <v>#N/A</v>
      </c>
    </row>
    <row r="33917" spans="10:13" x14ac:dyDescent="0.35">
      <c r="J33917" t="e">
        <f>wOBA+VLOOKUP(D33917,order[],2,FALSE)+VLOOKUP(IF(F33917&gt;7,8,IF(F33917=0,1,F33917)),pitches[],2,FALSE)+VLOOKUP(IF(E33917&gt;2,3,E33917),smatchups[],2,FALSE)</f>
        <v>#N/A</v>
      </c>
      <c r="K33917" t="e">
        <f t="shared" si="1631"/>
        <v>#N/A</v>
      </c>
      <c r="L33917" t="e">
        <f t="shared" si="1630"/>
        <v>#N/A</v>
      </c>
      <c r="M33917" t="e">
        <f t="shared" si="1632"/>
        <v>#N/A</v>
      </c>
    </row>
    <row r="33918" spans="10:13" x14ac:dyDescent="0.35">
      <c r="J33918" t="e">
        <f>wOBA+VLOOKUP(D33918,order[],2,FALSE)+VLOOKUP(IF(F33918&gt;7,8,IF(F33918=0,1,F33918)),pitches[],2,FALSE)+VLOOKUP(IF(E33918&gt;2,3,E33918),smatchups[],2,FALSE)</f>
        <v>#N/A</v>
      </c>
      <c r="K33918" t="e">
        <f t="shared" si="1631"/>
        <v>#N/A</v>
      </c>
      <c r="L33918" t="e">
        <f t="shared" si="1630"/>
        <v>#N/A</v>
      </c>
      <c r="M33918" t="e">
        <f t="shared" si="1632"/>
        <v>#N/A</v>
      </c>
    </row>
    <row r="33919" spans="10:13" x14ac:dyDescent="0.35">
      <c r="J33919" t="e">
        <f>wOBA+VLOOKUP(D33919,order[],2,FALSE)+VLOOKUP(IF(F33919&gt;7,8,IF(F33919=0,1,F33919)),pitches[],2,FALSE)+VLOOKUP(IF(E33919&gt;2,3,E33919),smatchups[],2,FALSE)</f>
        <v>#N/A</v>
      </c>
      <c r="K33919" t="e">
        <f t="shared" si="1631"/>
        <v>#N/A</v>
      </c>
      <c r="L33919" t="e">
        <f t="shared" si="1630"/>
        <v>#N/A</v>
      </c>
      <c r="M33919" t="e">
        <f t="shared" si="1632"/>
        <v>#N/A</v>
      </c>
    </row>
    <row r="33920" spans="10:13" x14ac:dyDescent="0.35">
      <c r="J33920" t="e">
        <f>wOBA+VLOOKUP(D33920,order[],2,FALSE)+VLOOKUP(IF(F33920&gt;7,8,IF(F33920=0,1,F33920)),pitches[],2,FALSE)+VLOOKUP(IF(E33920&gt;2,3,E33920),smatchups[],2,FALSE)</f>
        <v>#N/A</v>
      </c>
      <c r="K33920" t="e">
        <f t="shared" si="1631"/>
        <v>#N/A</v>
      </c>
      <c r="L33920" t="e">
        <f t="shared" si="1630"/>
        <v>#N/A</v>
      </c>
      <c r="M33920" t="e">
        <f t="shared" si="1632"/>
        <v>#N/A</v>
      </c>
    </row>
    <row r="33921" spans="10:13" x14ac:dyDescent="0.35">
      <c r="J33921" t="e">
        <f>wOBA+VLOOKUP(D33921,order[],2,FALSE)+VLOOKUP(IF(F33921&gt;7,8,IF(F33921=0,1,F33921)),pitches[],2,FALSE)+VLOOKUP(IF(E33921&gt;2,3,E33921),smatchups[],2,FALSE)</f>
        <v>#N/A</v>
      </c>
      <c r="K33921" t="e">
        <f t="shared" si="1631"/>
        <v>#N/A</v>
      </c>
      <c r="L33921" t="e">
        <f t="shared" si="1630"/>
        <v>#N/A</v>
      </c>
      <c r="M33921" t="e">
        <f t="shared" si="1632"/>
        <v>#N/A</v>
      </c>
    </row>
    <row r="33922" spans="10:13" x14ac:dyDescent="0.35">
      <c r="J33922" t="e">
        <f>wOBA+VLOOKUP(D33922,order[],2,FALSE)+VLOOKUP(IF(F33922&gt;7,8,IF(F33922=0,1,F33922)),pitches[],2,FALSE)+VLOOKUP(IF(E33922&gt;2,3,E33922),smatchups[],2,FALSE)</f>
        <v>#N/A</v>
      </c>
      <c r="K33922" t="e">
        <f t="shared" si="1631"/>
        <v>#N/A</v>
      </c>
      <c r="L33922" t="e">
        <f t="shared" ref="L33922:L33985" si="1633">IF(E33922=0,BF$1+BE$1*F33922,IF(E33922=1,BF$2+BE$2*F33922,IF(E33922=2,BF$3+BE$3*F33922,BF$4+BE$4*F33922)))+J33922</f>
        <v>#N/A</v>
      </c>
      <c r="M33922" t="e">
        <f t="shared" si="1632"/>
        <v>#N/A</v>
      </c>
    </row>
    <row r="33923" spans="10:13" x14ac:dyDescent="0.35">
      <c r="J33923" t="e">
        <f>wOBA+VLOOKUP(D33923,order[],2,FALSE)+VLOOKUP(IF(F33923&gt;7,8,IF(F33923=0,1,F33923)),pitches[],2,FALSE)+VLOOKUP(IF(E33923&gt;2,3,E33923),smatchups[],2,FALSE)</f>
        <v>#N/A</v>
      </c>
      <c r="K33923" t="e">
        <f t="shared" ref="K33923:K33986" si="1634">H33923-J33923</f>
        <v>#N/A</v>
      </c>
      <c r="L33923" t="e">
        <f t="shared" si="1633"/>
        <v>#N/A</v>
      </c>
      <c r="M33923" t="e">
        <f t="shared" ref="M33923:M33986" si="1635">H33923-L33923</f>
        <v>#N/A</v>
      </c>
    </row>
    <row r="33924" spans="10:13" x14ac:dyDescent="0.35">
      <c r="J33924" t="e">
        <f>wOBA+VLOOKUP(D33924,order[],2,FALSE)+VLOOKUP(IF(F33924&gt;7,8,IF(F33924=0,1,F33924)),pitches[],2,FALSE)+VLOOKUP(IF(E33924&gt;2,3,E33924),smatchups[],2,FALSE)</f>
        <v>#N/A</v>
      </c>
      <c r="K33924" t="e">
        <f t="shared" si="1634"/>
        <v>#N/A</v>
      </c>
      <c r="L33924" t="e">
        <f t="shared" si="1633"/>
        <v>#N/A</v>
      </c>
      <c r="M33924" t="e">
        <f t="shared" si="1635"/>
        <v>#N/A</v>
      </c>
    </row>
    <row r="33925" spans="10:13" x14ac:dyDescent="0.35">
      <c r="J33925" t="e">
        <f>wOBA+VLOOKUP(D33925,order[],2,FALSE)+VLOOKUP(IF(F33925&gt;7,8,IF(F33925=0,1,F33925)),pitches[],2,FALSE)+VLOOKUP(IF(E33925&gt;2,3,E33925),smatchups[],2,FALSE)</f>
        <v>#N/A</v>
      </c>
      <c r="K33925" t="e">
        <f t="shared" si="1634"/>
        <v>#N/A</v>
      </c>
      <c r="L33925" t="e">
        <f t="shared" si="1633"/>
        <v>#N/A</v>
      </c>
      <c r="M33925" t="e">
        <f t="shared" si="1635"/>
        <v>#N/A</v>
      </c>
    </row>
    <row r="33926" spans="10:13" x14ac:dyDescent="0.35">
      <c r="J33926" t="e">
        <f>wOBA+VLOOKUP(D33926,order[],2,FALSE)+VLOOKUP(IF(F33926&gt;7,8,IF(F33926=0,1,F33926)),pitches[],2,FALSE)+VLOOKUP(IF(E33926&gt;2,3,E33926),smatchups[],2,FALSE)</f>
        <v>#N/A</v>
      </c>
      <c r="K33926" t="e">
        <f t="shared" si="1634"/>
        <v>#N/A</v>
      </c>
      <c r="L33926" t="e">
        <f t="shared" si="1633"/>
        <v>#N/A</v>
      </c>
      <c r="M33926" t="e">
        <f t="shared" si="1635"/>
        <v>#N/A</v>
      </c>
    </row>
    <row r="33927" spans="10:13" x14ac:dyDescent="0.35">
      <c r="J33927" t="e">
        <f>wOBA+VLOOKUP(D33927,order[],2,FALSE)+VLOOKUP(IF(F33927&gt;7,8,IF(F33927=0,1,F33927)),pitches[],2,FALSE)+VLOOKUP(IF(E33927&gt;2,3,E33927),smatchups[],2,FALSE)</f>
        <v>#N/A</v>
      </c>
      <c r="K33927" t="e">
        <f t="shared" si="1634"/>
        <v>#N/A</v>
      </c>
      <c r="L33927" t="e">
        <f t="shared" si="1633"/>
        <v>#N/A</v>
      </c>
      <c r="M33927" t="e">
        <f t="shared" si="1635"/>
        <v>#N/A</v>
      </c>
    </row>
    <row r="33928" spans="10:13" x14ac:dyDescent="0.35">
      <c r="J33928" t="e">
        <f>wOBA+VLOOKUP(D33928,order[],2,FALSE)+VLOOKUP(IF(F33928&gt;7,8,IF(F33928=0,1,F33928)),pitches[],2,FALSE)+VLOOKUP(IF(E33928&gt;2,3,E33928),smatchups[],2,FALSE)</f>
        <v>#N/A</v>
      </c>
      <c r="K33928" t="e">
        <f t="shared" si="1634"/>
        <v>#N/A</v>
      </c>
      <c r="L33928" t="e">
        <f t="shared" si="1633"/>
        <v>#N/A</v>
      </c>
      <c r="M33928" t="e">
        <f t="shared" si="1635"/>
        <v>#N/A</v>
      </c>
    </row>
    <row r="33929" spans="10:13" x14ac:dyDescent="0.35">
      <c r="J33929" t="e">
        <f>wOBA+VLOOKUP(D33929,order[],2,FALSE)+VLOOKUP(IF(F33929&gt;7,8,IF(F33929=0,1,F33929)),pitches[],2,FALSE)+VLOOKUP(IF(E33929&gt;2,3,E33929),smatchups[],2,FALSE)</f>
        <v>#N/A</v>
      </c>
      <c r="K33929" t="e">
        <f t="shared" si="1634"/>
        <v>#N/A</v>
      </c>
      <c r="L33929" t="e">
        <f t="shared" si="1633"/>
        <v>#N/A</v>
      </c>
      <c r="M33929" t="e">
        <f t="shared" si="1635"/>
        <v>#N/A</v>
      </c>
    </row>
    <row r="33930" spans="10:13" x14ac:dyDescent="0.35">
      <c r="J33930" t="e">
        <f>wOBA+VLOOKUP(D33930,order[],2,FALSE)+VLOOKUP(IF(F33930&gt;7,8,IF(F33930=0,1,F33930)),pitches[],2,FALSE)+VLOOKUP(IF(E33930&gt;2,3,E33930),smatchups[],2,FALSE)</f>
        <v>#N/A</v>
      </c>
      <c r="K33930" t="e">
        <f t="shared" si="1634"/>
        <v>#N/A</v>
      </c>
      <c r="L33930" t="e">
        <f t="shared" si="1633"/>
        <v>#N/A</v>
      </c>
      <c r="M33930" t="e">
        <f t="shared" si="1635"/>
        <v>#N/A</v>
      </c>
    </row>
    <row r="33931" spans="10:13" x14ac:dyDescent="0.35">
      <c r="J33931" t="e">
        <f>wOBA+VLOOKUP(D33931,order[],2,FALSE)+VLOOKUP(IF(F33931&gt;7,8,IF(F33931=0,1,F33931)),pitches[],2,FALSE)+VLOOKUP(IF(E33931&gt;2,3,E33931),smatchups[],2,FALSE)</f>
        <v>#N/A</v>
      </c>
      <c r="K33931" t="e">
        <f t="shared" si="1634"/>
        <v>#N/A</v>
      </c>
      <c r="L33931" t="e">
        <f t="shared" si="1633"/>
        <v>#N/A</v>
      </c>
      <c r="M33931" t="e">
        <f t="shared" si="1635"/>
        <v>#N/A</v>
      </c>
    </row>
    <row r="33932" spans="10:13" x14ac:dyDescent="0.35">
      <c r="J33932" t="e">
        <f>wOBA+VLOOKUP(D33932,order[],2,FALSE)+VLOOKUP(IF(F33932&gt;7,8,IF(F33932=0,1,F33932)),pitches[],2,FALSE)+VLOOKUP(IF(E33932&gt;2,3,E33932),smatchups[],2,FALSE)</f>
        <v>#N/A</v>
      </c>
      <c r="K33932" t="e">
        <f t="shared" si="1634"/>
        <v>#N/A</v>
      </c>
      <c r="L33932" t="e">
        <f t="shared" si="1633"/>
        <v>#N/A</v>
      </c>
      <c r="M33932" t="e">
        <f t="shared" si="1635"/>
        <v>#N/A</v>
      </c>
    </row>
    <row r="33933" spans="10:13" x14ac:dyDescent="0.35">
      <c r="J33933" t="e">
        <f>wOBA+VLOOKUP(D33933,order[],2,FALSE)+VLOOKUP(IF(F33933&gt;7,8,IF(F33933=0,1,F33933)),pitches[],2,FALSE)+VLOOKUP(IF(E33933&gt;2,3,E33933),smatchups[],2,FALSE)</f>
        <v>#N/A</v>
      </c>
      <c r="K33933" t="e">
        <f t="shared" si="1634"/>
        <v>#N/A</v>
      </c>
      <c r="L33933" t="e">
        <f t="shared" si="1633"/>
        <v>#N/A</v>
      </c>
      <c r="M33933" t="e">
        <f t="shared" si="1635"/>
        <v>#N/A</v>
      </c>
    </row>
    <row r="33934" spans="10:13" x14ac:dyDescent="0.35">
      <c r="J33934" t="e">
        <f>wOBA+VLOOKUP(D33934,order[],2,FALSE)+VLOOKUP(IF(F33934&gt;7,8,IF(F33934=0,1,F33934)),pitches[],2,FALSE)+VLOOKUP(IF(E33934&gt;2,3,E33934),smatchups[],2,FALSE)</f>
        <v>#N/A</v>
      </c>
      <c r="K33934" t="e">
        <f t="shared" si="1634"/>
        <v>#N/A</v>
      </c>
      <c r="L33934" t="e">
        <f t="shared" si="1633"/>
        <v>#N/A</v>
      </c>
      <c r="M33934" t="e">
        <f t="shared" si="1635"/>
        <v>#N/A</v>
      </c>
    </row>
    <row r="33935" spans="10:13" x14ac:dyDescent="0.35">
      <c r="J33935" t="e">
        <f>wOBA+VLOOKUP(D33935,order[],2,FALSE)+VLOOKUP(IF(F33935&gt;7,8,IF(F33935=0,1,F33935)),pitches[],2,FALSE)+VLOOKUP(IF(E33935&gt;2,3,E33935),smatchups[],2,FALSE)</f>
        <v>#N/A</v>
      </c>
      <c r="K33935" t="e">
        <f t="shared" si="1634"/>
        <v>#N/A</v>
      </c>
      <c r="L33935" t="e">
        <f t="shared" si="1633"/>
        <v>#N/A</v>
      </c>
      <c r="M33935" t="e">
        <f t="shared" si="1635"/>
        <v>#N/A</v>
      </c>
    </row>
    <row r="33936" spans="10:13" x14ac:dyDescent="0.35">
      <c r="J33936" t="e">
        <f>wOBA+VLOOKUP(D33936,order[],2,FALSE)+VLOOKUP(IF(F33936&gt;7,8,IF(F33936=0,1,F33936)),pitches[],2,FALSE)+VLOOKUP(IF(E33936&gt;2,3,E33936),smatchups[],2,FALSE)</f>
        <v>#N/A</v>
      </c>
      <c r="K33936" t="e">
        <f t="shared" si="1634"/>
        <v>#N/A</v>
      </c>
      <c r="L33936" t="e">
        <f t="shared" si="1633"/>
        <v>#N/A</v>
      </c>
      <c r="M33936" t="e">
        <f t="shared" si="1635"/>
        <v>#N/A</v>
      </c>
    </row>
    <row r="33937" spans="10:13" x14ac:dyDescent="0.35">
      <c r="J33937" t="e">
        <f>wOBA+VLOOKUP(D33937,order[],2,FALSE)+VLOOKUP(IF(F33937&gt;7,8,IF(F33937=0,1,F33937)),pitches[],2,FALSE)+VLOOKUP(IF(E33937&gt;2,3,E33937),smatchups[],2,FALSE)</f>
        <v>#N/A</v>
      </c>
      <c r="K33937" t="e">
        <f t="shared" si="1634"/>
        <v>#N/A</v>
      </c>
      <c r="L33937" t="e">
        <f t="shared" si="1633"/>
        <v>#N/A</v>
      </c>
      <c r="M33937" t="e">
        <f t="shared" si="1635"/>
        <v>#N/A</v>
      </c>
    </row>
    <row r="33938" spans="10:13" x14ac:dyDescent="0.35">
      <c r="J33938" t="e">
        <f>wOBA+VLOOKUP(D33938,order[],2,FALSE)+VLOOKUP(IF(F33938&gt;7,8,IF(F33938=0,1,F33938)),pitches[],2,FALSE)+VLOOKUP(IF(E33938&gt;2,3,E33938),smatchups[],2,FALSE)</f>
        <v>#N/A</v>
      </c>
      <c r="K33938" t="e">
        <f t="shared" si="1634"/>
        <v>#N/A</v>
      </c>
      <c r="L33938" t="e">
        <f t="shared" si="1633"/>
        <v>#N/A</v>
      </c>
      <c r="M33938" t="e">
        <f t="shared" si="1635"/>
        <v>#N/A</v>
      </c>
    </row>
    <row r="33939" spans="10:13" x14ac:dyDescent="0.35">
      <c r="J33939" t="e">
        <f>wOBA+VLOOKUP(D33939,order[],2,FALSE)+VLOOKUP(IF(F33939&gt;7,8,IF(F33939=0,1,F33939)),pitches[],2,FALSE)+VLOOKUP(IF(E33939&gt;2,3,E33939),smatchups[],2,FALSE)</f>
        <v>#N/A</v>
      </c>
      <c r="K33939" t="e">
        <f t="shared" si="1634"/>
        <v>#N/A</v>
      </c>
      <c r="L33939" t="e">
        <f t="shared" si="1633"/>
        <v>#N/A</v>
      </c>
      <c r="M33939" t="e">
        <f t="shared" si="1635"/>
        <v>#N/A</v>
      </c>
    </row>
    <row r="33940" spans="10:13" x14ac:dyDescent="0.35">
      <c r="J33940" t="e">
        <f>wOBA+VLOOKUP(D33940,order[],2,FALSE)+VLOOKUP(IF(F33940&gt;7,8,IF(F33940=0,1,F33940)),pitches[],2,FALSE)+VLOOKUP(IF(E33940&gt;2,3,E33940),smatchups[],2,FALSE)</f>
        <v>#N/A</v>
      </c>
      <c r="K33940" t="e">
        <f t="shared" si="1634"/>
        <v>#N/A</v>
      </c>
      <c r="L33940" t="e">
        <f t="shared" si="1633"/>
        <v>#N/A</v>
      </c>
      <c r="M33940" t="e">
        <f t="shared" si="1635"/>
        <v>#N/A</v>
      </c>
    </row>
    <row r="33941" spans="10:13" x14ac:dyDescent="0.35">
      <c r="J33941" t="e">
        <f>wOBA+VLOOKUP(D33941,order[],2,FALSE)+VLOOKUP(IF(F33941&gt;7,8,IF(F33941=0,1,F33941)),pitches[],2,FALSE)+VLOOKUP(IF(E33941&gt;2,3,E33941),smatchups[],2,FALSE)</f>
        <v>#N/A</v>
      </c>
      <c r="K33941" t="e">
        <f t="shared" si="1634"/>
        <v>#N/A</v>
      </c>
      <c r="L33941" t="e">
        <f t="shared" si="1633"/>
        <v>#N/A</v>
      </c>
      <c r="M33941" t="e">
        <f t="shared" si="1635"/>
        <v>#N/A</v>
      </c>
    </row>
    <row r="33942" spans="10:13" x14ac:dyDescent="0.35">
      <c r="J33942" t="e">
        <f>wOBA+VLOOKUP(D33942,order[],2,FALSE)+VLOOKUP(IF(F33942&gt;7,8,IF(F33942=0,1,F33942)),pitches[],2,FALSE)+VLOOKUP(IF(E33942&gt;2,3,E33942),smatchups[],2,FALSE)</f>
        <v>#N/A</v>
      </c>
      <c r="K33942" t="e">
        <f t="shared" si="1634"/>
        <v>#N/A</v>
      </c>
      <c r="L33942" t="e">
        <f t="shared" si="1633"/>
        <v>#N/A</v>
      </c>
      <c r="M33942" t="e">
        <f t="shared" si="1635"/>
        <v>#N/A</v>
      </c>
    </row>
    <row r="33943" spans="10:13" x14ac:dyDescent="0.35">
      <c r="J33943" t="e">
        <f>wOBA+VLOOKUP(D33943,order[],2,FALSE)+VLOOKUP(IF(F33943&gt;7,8,IF(F33943=0,1,F33943)),pitches[],2,FALSE)+VLOOKUP(IF(E33943&gt;2,3,E33943),smatchups[],2,FALSE)</f>
        <v>#N/A</v>
      </c>
      <c r="K33943" t="e">
        <f t="shared" si="1634"/>
        <v>#N/A</v>
      </c>
      <c r="L33943" t="e">
        <f t="shared" si="1633"/>
        <v>#N/A</v>
      </c>
      <c r="M33943" t="e">
        <f t="shared" si="1635"/>
        <v>#N/A</v>
      </c>
    </row>
    <row r="33944" spans="10:13" x14ac:dyDescent="0.35">
      <c r="J33944" t="e">
        <f>wOBA+VLOOKUP(D33944,order[],2,FALSE)+VLOOKUP(IF(F33944&gt;7,8,IF(F33944=0,1,F33944)),pitches[],2,FALSE)+VLOOKUP(IF(E33944&gt;2,3,E33944),smatchups[],2,FALSE)</f>
        <v>#N/A</v>
      </c>
      <c r="K33944" t="e">
        <f t="shared" si="1634"/>
        <v>#N/A</v>
      </c>
      <c r="L33944" t="e">
        <f t="shared" si="1633"/>
        <v>#N/A</v>
      </c>
      <c r="M33944" t="e">
        <f t="shared" si="1635"/>
        <v>#N/A</v>
      </c>
    </row>
    <row r="33945" spans="10:13" x14ac:dyDescent="0.35">
      <c r="J33945" t="e">
        <f>wOBA+VLOOKUP(D33945,order[],2,FALSE)+VLOOKUP(IF(F33945&gt;7,8,IF(F33945=0,1,F33945)),pitches[],2,FALSE)+VLOOKUP(IF(E33945&gt;2,3,E33945),smatchups[],2,FALSE)</f>
        <v>#N/A</v>
      </c>
      <c r="K33945" t="e">
        <f t="shared" si="1634"/>
        <v>#N/A</v>
      </c>
      <c r="L33945" t="e">
        <f t="shared" si="1633"/>
        <v>#N/A</v>
      </c>
      <c r="M33945" t="e">
        <f t="shared" si="1635"/>
        <v>#N/A</v>
      </c>
    </row>
    <row r="33946" spans="10:13" x14ac:dyDescent="0.35">
      <c r="J33946" t="e">
        <f>wOBA+VLOOKUP(D33946,order[],2,FALSE)+VLOOKUP(IF(F33946&gt;7,8,IF(F33946=0,1,F33946)),pitches[],2,FALSE)+VLOOKUP(IF(E33946&gt;2,3,E33946),smatchups[],2,FALSE)</f>
        <v>#N/A</v>
      </c>
      <c r="K33946" t="e">
        <f t="shared" si="1634"/>
        <v>#N/A</v>
      </c>
      <c r="L33946" t="e">
        <f t="shared" si="1633"/>
        <v>#N/A</v>
      </c>
      <c r="M33946" t="e">
        <f t="shared" si="1635"/>
        <v>#N/A</v>
      </c>
    </row>
    <row r="33947" spans="10:13" x14ac:dyDescent="0.35">
      <c r="J33947" t="e">
        <f>wOBA+VLOOKUP(D33947,order[],2,FALSE)+VLOOKUP(IF(F33947&gt;7,8,IF(F33947=0,1,F33947)),pitches[],2,FALSE)+VLOOKUP(IF(E33947&gt;2,3,E33947),smatchups[],2,FALSE)</f>
        <v>#N/A</v>
      </c>
      <c r="K33947" t="e">
        <f t="shared" si="1634"/>
        <v>#N/A</v>
      </c>
      <c r="L33947" t="e">
        <f t="shared" si="1633"/>
        <v>#N/A</v>
      </c>
      <c r="M33947" t="e">
        <f t="shared" si="1635"/>
        <v>#N/A</v>
      </c>
    </row>
    <row r="33948" spans="10:13" x14ac:dyDescent="0.35">
      <c r="J33948" t="e">
        <f>wOBA+VLOOKUP(D33948,order[],2,FALSE)+VLOOKUP(IF(F33948&gt;7,8,IF(F33948=0,1,F33948)),pitches[],2,FALSE)+VLOOKUP(IF(E33948&gt;2,3,E33948),smatchups[],2,FALSE)</f>
        <v>#N/A</v>
      </c>
      <c r="K33948" t="e">
        <f t="shared" si="1634"/>
        <v>#N/A</v>
      </c>
      <c r="L33948" t="e">
        <f t="shared" si="1633"/>
        <v>#N/A</v>
      </c>
      <c r="M33948" t="e">
        <f t="shared" si="1635"/>
        <v>#N/A</v>
      </c>
    </row>
    <row r="33949" spans="10:13" x14ac:dyDescent="0.35">
      <c r="J33949" t="e">
        <f>wOBA+VLOOKUP(D33949,order[],2,FALSE)+VLOOKUP(IF(F33949&gt;7,8,IF(F33949=0,1,F33949)),pitches[],2,FALSE)+VLOOKUP(IF(E33949&gt;2,3,E33949),smatchups[],2,FALSE)</f>
        <v>#N/A</v>
      </c>
      <c r="K33949" t="e">
        <f t="shared" si="1634"/>
        <v>#N/A</v>
      </c>
      <c r="L33949" t="e">
        <f t="shared" si="1633"/>
        <v>#N/A</v>
      </c>
      <c r="M33949" t="e">
        <f t="shared" si="1635"/>
        <v>#N/A</v>
      </c>
    </row>
    <row r="33950" spans="10:13" x14ac:dyDescent="0.35">
      <c r="J33950" t="e">
        <f>wOBA+VLOOKUP(D33950,order[],2,FALSE)+VLOOKUP(IF(F33950&gt;7,8,IF(F33950=0,1,F33950)),pitches[],2,FALSE)+VLOOKUP(IF(E33950&gt;2,3,E33950),smatchups[],2,FALSE)</f>
        <v>#N/A</v>
      </c>
      <c r="K33950" t="e">
        <f t="shared" si="1634"/>
        <v>#N/A</v>
      </c>
      <c r="L33950" t="e">
        <f t="shared" si="1633"/>
        <v>#N/A</v>
      </c>
      <c r="M33950" t="e">
        <f t="shared" si="1635"/>
        <v>#N/A</v>
      </c>
    </row>
    <row r="33951" spans="10:13" x14ac:dyDescent="0.35">
      <c r="J33951" t="e">
        <f>wOBA+VLOOKUP(D33951,order[],2,FALSE)+VLOOKUP(IF(F33951&gt;7,8,IF(F33951=0,1,F33951)),pitches[],2,FALSE)+VLOOKUP(IF(E33951&gt;2,3,E33951),smatchups[],2,FALSE)</f>
        <v>#N/A</v>
      </c>
      <c r="K33951" t="e">
        <f t="shared" si="1634"/>
        <v>#N/A</v>
      </c>
      <c r="L33951" t="e">
        <f t="shared" si="1633"/>
        <v>#N/A</v>
      </c>
      <c r="M33951" t="e">
        <f t="shared" si="1635"/>
        <v>#N/A</v>
      </c>
    </row>
    <row r="33952" spans="10:13" x14ac:dyDescent="0.35">
      <c r="J33952" t="e">
        <f>wOBA+VLOOKUP(D33952,order[],2,FALSE)+VLOOKUP(IF(F33952&gt;7,8,IF(F33952=0,1,F33952)),pitches[],2,FALSE)+VLOOKUP(IF(E33952&gt;2,3,E33952),smatchups[],2,FALSE)</f>
        <v>#N/A</v>
      </c>
      <c r="K33952" t="e">
        <f t="shared" si="1634"/>
        <v>#N/A</v>
      </c>
      <c r="L33952" t="e">
        <f t="shared" si="1633"/>
        <v>#N/A</v>
      </c>
      <c r="M33952" t="e">
        <f t="shared" si="1635"/>
        <v>#N/A</v>
      </c>
    </row>
    <row r="33953" spans="10:13" x14ac:dyDescent="0.35">
      <c r="J33953" t="e">
        <f>wOBA+VLOOKUP(D33953,order[],2,FALSE)+VLOOKUP(IF(F33953&gt;7,8,IF(F33953=0,1,F33953)),pitches[],2,FALSE)+VLOOKUP(IF(E33953&gt;2,3,E33953),smatchups[],2,FALSE)</f>
        <v>#N/A</v>
      </c>
      <c r="K33953" t="e">
        <f t="shared" si="1634"/>
        <v>#N/A</v>
      </c>
      <c r="L33953" t="e">
        <f t="shared" si="1633"/>
        <v>#N/A</v>
      </c>
      <c r="M33953" t="e">
        <f t="shared" si="1635"/>
        <v>#N/A</v>
      </c>
    </row>
    <row r="33954" spans="10:13" x14ac:dyDescent="0.35">
      <c r="J33954" t="e">
        <f>wOBA+VLOOKUP(D33954,order[],2,FALSE)+VLOOKUP(IF(F33954&gt;7,8,IF(F33954=0,1,F33954)),pitches[],2,FALSE)+VLOOKUP(IF(E33954&gt;2,3,E33954),smatchups[],2,FALSE)</f>
        <v>#N/A</v>
      </c>
      <c r="K33954" t="e">
        <f t="shared" si="1634"/>
        <v>#N/A</v>
      </c>
      <c r="L33954" t="e">
        <f t="shared" si="1633"/>
        <v>#N/A</v>
      </c>
      <c r="M33954" t="e">
        <f t="shared" si="1635"/>
        <v>#N/A</v>
      </c>
    </row>
    <row r="33955" spans="10:13" x14ac:dyDescent="0.35">
      <c r="J33955" t="e">
        <f>wOBA+VLOOKUP(D33955,order[],2,FALSE)+VLOOKUP(IF(F33955&gt;7,8,IF(F33955=0,1,F33955)),pitches[],2,FALSE)+VLOOKUP(IF(E33955&gt;2,3,E33955),smatchups[],2,FALSE)</f>
        <v>#N/A</v>
      </c>
      <c r="K33955" t="e">
        <f t="shared" si="1634"/>
        <v>#N/A</v>
      </c>
      <c r="L33955" t="e">
        <f t="shared" si="1633"/>
        <v>#N/A</v>
      </c>
      <c r="M33955" t="e">
        <f t="shared" si="1635"/>
        <v>#N/A</v>
      </c>
    </row>
    <row r="33956" spans="10:13" x14ac:dyDescent="0.35">
      <c r="J33956" t="e">
        <f>wOBA+VLOOKUP(D33956,order[],2,FALSE)+VLOOKUP(IF(F33956&gt;7,8,IF(F33956=0,1,F33956)),pitches[],2,FALSE)+VLOOKUP(IF(E33956&gt;2,3,E33956),smatchups[],2,FALSE)</f>
        <v>#N/A</v>
      </c>
      <c r="K33956" t="e">
        <f t="shared" si="1634"/>
        <v>#N/A</v>
      </c>
      <c r="L33956" t="e">
        <f t="shared" si="1633"/>
        <v>#N/A</v>
      </c>
      <c r="M33956" t="e">
        <f t="shared" si="1635"/>
        <v>#N/A</v>
      </c>
    </row>
    <row r="33957" spans="10:13" x14ac:dyDescent="0.35">
      <c r="J33957" t="e">
        <f>wOBA+VLOOKUP(D33957,order[],2,FALSE)+VLOOKUP(IF(F33957&gt;7,8,IF(F33957=0,1,F33957)),pitches[],2,FALSE)+VLOOKUP(IF(E33957&gt;2,3,E33957),smatchups[],2,FALSE)</f>
        <v>#N/A</v>
      </c>
      <c r="K33957" t="e">
        <f t="shared" si="1634"/>
        <v>#N/A</v>
      </c>
      <c r="L33957" t="e">
        <f t="shared" si="1633"/>
        <v>#N/A</v>
      </c>
      <c r="M33957" t="e">
        <f t="shared" si="1635"/>
        <v>#N/A</v>
      </c>
    </row>
    <row r="33958" spans="10:13" x14ac:dyDescent="0.35">
      <c r="J33958" t="e">
        <f>wOBA+VLOOKUP(D33958,order[],2,FALSE)+VLOOKUP(IF(F33958&gt;7,8,IF(F33958=0,1,F33958)),pitches[],2,FALSE)+VLOOKUP(IF(E33958&gt;2,3,E33958),smatchups[],2,FALSE)</f>
        <v>#N/A</v>
      </c>
      <c r="K33958" t="e">
        <f t="shared" si="1634"/>
        <v>#N/A</v>
      </c>
      <c r="L33958" t="e">
        <f t="shared" si="1633"/>
        <v>#N/A</v>
      </c>
      <c r="M33958" t="e">
        <f t="shared" si="1635"/>
        <v>#N/A</v>
      </c>
    </row>
    <row r="33959" spans="10:13" x14ac:dyDescent="0.35">
      <c r="J33959" t="e">
        <f>wOBA+VLOOKUP(D33959,order[],2,FALSE)+VLOOKUP(IF(F33959&gt;7,8,IF(F33959=0,1,F33959)),pitches[],2,FALSE)+VLOOKUP(IF(E33959&gt;2,3,E33959),smatchups[],2,FALSE)</f>
        <v>#N/A</v>
      </c>
      <c r="K33959" t="e">
        <f t="shared" si="1634"/>
        <v>#N/A</v>
      </c>
      <c r="L33959" t="e">
        <f t="shared" si="1633"/>
        <v>#N/A</v>
      </c>
      <c r="M33959" t="e">
        <f t="shared" si="1635"/>
        <v>#N/A</v>
      </c>
    </row>
    <row r="33960" spans="10:13" x14ac:dyDescent="0.35">
      <c r="J33960" t="e">
        <f>wOBA+VLOOKUP(D33960,order[],2,FALSE)+VLOOKUP(IF(F33960&gt;7,8,IF(F33960=0,1,F33960)),pitches[],2,FALSE)+VLOOKUP(IF(E33960&gt;2,3,E33960),smatchups[],2,FALSE)</f>
        <v>#N/A</v>
      </c>
      <c r="K33960" t="e">
        <f t="shared" si="1634"/>
        <v>#N/A</v>
      </c>
      <c r="L33960" t="e">
        <f t="shared" si="1633"/>
        <v>#N/A</v>
      </c>
      <c r="M33960" t="e">
        <f t="shared" si="1635"/>
        <v>#N/A</v>
      </c>
    </row>
    <row r="33961" spans="10:13" x14ac:dyDescent="0.35">
      <c r="J33961" t="e">
        <f>wOBA+VLOOKUP(D33961,order[],2,FALSE)+VLOOKUP(IF(F33961&gt;7,8,IF(F33961=0,1,F33961)),pitches[],2,FALSE)+VLOOKUP(IF(E33961&gt;2,3,E33961),smatchups[],2,FALSE)</f>
        <v>#N/A</v>
      </c>
      <c r="K33961" t="e">
        <f t="shared" si="1634"/>
        <v>#N/A</v>
      </c>
      <c r="L33961" t="e">
        <f t="shared" si="1633"/>
        <v>#N/A</v>
      </c>
      <c r="M33961" t="e">
        <f t="shared" si="1635"/>
        <v>#N/A</v>
      </c>
    </row>
    <row r="33962" spans="10:13" x14ac:dyDescent="0.35">
      <c r="J33962" t="e">
        <f>wOBA+VLOOKUP(D33962,order[],2,FALSE)+VLOOKUP(IF(F33962&gt;7,8,IF(F33962=0,1,F33962)),pitches[],2,FALSE)+VLOOKUP(IF(E33962&gt;2,3,E33962),smatchups[],2,FALSE)</f>
        <v>#N/A</v>
      </c>
      <c r="K33962" t="e">
        <f t="shared" si="1634"/>
        <v>#N/A</v>
      </c>
      <c r="L33962" t="e">
        <f t="shared" si="1633"/>
        <v>#N/A</v>
      </c>
      <c r="M33962" t="e">
        <f t="shared" si="1635"/>
        <v>#N/A</v>
      </c>
    </row>
    <row r="33963" spans="10:13" x14ac:dyDescent="0.35">
      <c r="J33963" t="e">
        <f>wOBA+VLOOKUP(D33963,order[],2,FALSE)+VLOOKUP(IF(F33963&gt;7,8,IF(F33963=0,1,F33963)),pitches[],2,FALSE)+VLOOKUP(IF(E33963&gt;2,3,E33963),smatchups[],2,FALSE)</f>
        <v>#N/A</v>
      </c>
      <c r="K33963" t="e">
        <f t="shared" si="1634"/>
        <v>#N/A</v>
      </c>
      <c r="L33963" t="e">
        <f t="shared" si="1633"/>
        <v>#N/A</v>
      </c>
      <c r="M33963" t="e">
        <f t="shared" si="1635"/>
        <v>#N/A</v>
      </c>
    </row>
    <row r="33964" spans="10:13" x14ac:dyDescent="0.35">
      <c r="J33964" t="e">
        <f>wOBA+VLOOKUP(D33964,order[],2,FALSE)+VLOOKUP(IF(F33964&gt;7,8,IF(F33964=0,1,F33964)),pitches[],2,FALSE)+VLOOKUP(IF(E33964&gt;2,3,E33964),smatchups[],2,FALSE)</f>
        <v>#N/A</v>
      </c>
      <c r="K33964" t="e">
        <f t="shared" si="1634"/>
        <v>#N/A</v>
      </c>
      <c r="L33964" t="e">
        <f t="shared" si="1633"/>
        <v>#N/A</v>
      </c>
      <c r="M33964" t="e">
        <f t="shared" si="1635"/>
        <v>#N/A</v>
      </c>
    </row>
    <row r="33965" spans="10:13" x14ac:dyDescent="0.35">
      <c r="J33965" t="e">
        <f>wOBA+VLOOKUP(D33965,order[],2,FALSE)+VLOOKUP(IF(F33965&gt;7,8,IF(F33965=0,1,F33965)),pitches[],2,FALSE)+VLOOKUP(IF(E33965&gt;2,3,E33965),smatchups[],2,FALSE)</f>
        <v>#N/A</v>
      </c>
      <c r="K33965" t="e">
        <f t="shared" si="1634"/>
        <v>#N/A</v>
      </c>
      <c r="L33965" t="e">
        <f t="shared" si="1633"/>
        <v>#N/A</v>
      </c>
      <c r="M33965" t="e">
        <f t="shared" si="1635"/>
        <v>#N/A</v>
      </c>
    </row>
    <row r="33966" spans="10:13" x14ac:dyDescent="0.35">
      <c r="J33966" t="e">
        <f>wOBA+VLOOKUP(D33966,order[],2,FALSE)+VLOOKUP(IF(F33966&gt;7,8,IF(F33966=0,1,F33966)),pitches[],2,FALSE)+VLOOKUP(IF(E33966&gt;2,3,E33966),smatchups[],2,FALSE)</f>
        <v>#N/A</v>
      </c>
      <c r="K33966" t="e">
        <f t="shared" si="1634"/>
        <v>#N/A</v>
      </c>
      <c r="L33966" t="e">
        <f t="shared" si="1633"/>
        <v>#N/A</v>
      </c>
      <c r="M33966" t="e">
        <f t="shared" si="1635"/>
        <v>#N/A</v>
      </c>
    </row>
    <row r="33967" spans="10:13" x14ac:dyDescent="0.35">
      <c r="J33967" t="e">
        <f>wOBA+VLOOKUP(D33967,order[],2,FALSE)+VLOOKUP(IF(F33967&gt;7,8,IF(F33967=0,1,F33967)),pitches[],2,FALSE)+VLOOKUP(IF(E33967&gt;2,3,E33967),smatchups[],2,FALSE)</f>
        <v>#N/A</v>
      </c>
      <c r="K33967" t="e">
        <f t="shared" si="1634"/>
        <v>#N/A</v>
      </c>
      <c r="L33967" t="e">
        <f t="shared" si="1633"/>
        <v>#N/A</v>
      </c>
      <c r="M33967" t="e">
        <f t="shared" si="1635"/>
        <v>#N/A</v>
      </c>
    </row>
    <row r="33968" spans="10:13" x14ac:dyDescent="0.35">
      <c r="J33968" t="e">
        <f>wOBA+VLOOKUP(D33968,order[],2,FALSE)+VLOOKUP(IF(F33968&gt;7,8,IF(F33968=0,1,F33968)),pitches[],2,FALSE)+VLOOKUP(IF(E33968&gt;2,3,E33968),smatchups[],2,FALSE)</f>
        <v>#N/A</v>
      </c>
      <c r="K33968" t="e">
        <f t="shared" si="1634"/>
        <v>#N/A</v>
      </c>
      <c r="L33968" t="e">
        <f t="shared" si="1633"/>
        <v>#N/A</v>
      </c>
      <c r="M33968" t="e">
        <f t="shared" si="1635"/>
        <v>#N/A</v>
      </c>
    </row>
    <row r="33969" spans="10:13" x14ac:dyDescent="0.35">
      <c r="J33969" t="e">
        <f>wOBA+VLOOKUP(D33969,order[],2,FALSE)+VLOOKUP(IF(F33969&gt;7,8,IF(F33969=0,1,F33969)),pitches[],2,FALSE)+VLOOKUP(IF(E33969&gt;2,3,E33969),smatchups[],2,FALSE)</f>
        <v>#N/A</v>
      </c>
      <c r="K33969" t="e">
        <f t="shared" si="1634"/>
        <v>#N/A</v>
      </c>
      <c r="L33969" t="e">
        <f t="shared" si="1633"/>
        <v>#N/A</v>
      </c>
      <c r="M33969" t="e">
        <f t="shared" si="1635"/>
        <v>#N/A</v>
      </c>
    </row>
    <row r="33970" spans="10:13" x14ac:dyDescent="0.35">
      <c r="J33970" t="e">
        <f>wOBA+VLOOKUP(D33970,order[],2,FALSE)+VLOOKUP(IF(F33970&gt;7,8,IF(F33970=0,1,F33970)),pitches[],2,FALSE)+VLOOKUP(IF(E33970&gt;2,3,E33970),smatchups[],2,FALSE)</f>
        <v>#N/A</v>
      </c>
      <c r="K33970" t="e">
        <f t="shared" si="1634"/>
        <v>#N/A</v>
      </c>
      <c r="L33970" t="e">
        <f t="shared" si="1633"/>
        <v>#N/A</v>
      </c>
      <c r="M33970" t="e">
        <f t="shared" si="1635"/>
        <v>#N/A</v>
      </c>
    </row>
    <row r="33971" spans="10:13" x14ac:dyDescent="0.35">
      <c r="J33971" t="e">
        <f>wOBA+VLOOKUP(D33971,order[],2,FALSE)+VLOOKUP(IF(F33971&gt;7,8,IF(F33971=0,1,F33971)),pitches[],2,FALSE)+VLOOKUP(IF(E33971&gt;2,3,E33971),smatchups[],2,FALSE)</f>
        <v>#N/A</v>
      </c>
      <c r="K33971" t="e">
        <f t="shared" si="1634"/>
        <v>#N/A</v>
      </c>
      <c r="L33971" t="e">
        <f t="shared" si="1633"/>
        <v>#N/A</v>
      </c>
      <c r="M33971" t="e">
        <f t="shared" si="1635"/>
        <v>#N/A</v>
      </c>
    </row>
    <row r="33972" spans="10:13" x14ac:dyDescent="0.35">
      <c r="J33972" t="e">
        <f>wOBA+VLOOKUP(D33972,order[],2,FALSE)+VLOOKUP(IF(F33972&gt;7,8,IF(F33972=0,1,F33972)),pitches[],2,FALSE)+VLOOKUP(IF(E33972&gt;2,3,E33972),smatchups[],2,FALSE)</f>
        <v>#N/A</v>
      </c>
      <c r="K33972" t="e">
        <f t="shared" si="1634"/>
        <v>#N/A</v>
      </c>
      <c r="L33972" t="e">
        <f t="shared" si="1633"/>
        <v>#N/A</v>
      </c>
      <c r="M33972" t="e">
        <f t="shared" si="1635"/>
        <v>#N/A</v>
      </c>
    </row>
    <row r="33973" spans="10:13" x14ac:dyDescent="0.35">
      <c r="J33973" t="e">
        <f>wOBA+VLOOKUP(D33973,order[],2,FALSE)+VLOOKUP(IF(F33973&gt;7,8,IF(F33973=0,1,F33973)),pitches[],2,FALSE)+VLOOKUP(IF(E33973&gt;2,3,E33973),smatchups[],2,FALSE)</f>
        <v>#N/A</v>
      </c>
      <c r="K33973" t="e">
        <f t="shared" si="1634"/>
        <v>#N/A</v>
      </c>
      <c r="L33973" t="e">
        <f t="shared" si="1633"/>
        <v>#N/A</v>
      </c>
      <c r="M33973" t="e">
        <f t="shared" si="1635"/>
        <v>#N/A</v>
      </c>
    </row>
    <row r="33974" spans="10:13" x14ac:dyDescent="0.35">
      <c r="J33974" t="e">
        <f>wOBA+VLOOKUP(D33974,order[],2,FALSE)+VLOOKUP(IF(F33974&gt;7,8,IF(F33974=0,1,F33974)),pitches[],2,FALSE)+VLOOKUP(IF(E33974&gt;2,3,E33974),smatchups[],2,FALSE)</f>
        <v>#N/A</v>
      </c>
      <c r="K33974" t="e">
        <f t="shared" si="1634"/>
        <v>#N/A</v>
      </c>
      <c r="L33974" t="e">
        <f t="shared" si="1633"/>
        <v>#N/A</v>
      </c>
      <c r="M33974" t="e">
        <f t="shared" si="1635"/>
        <v>#N/A</v>
      </c>
    </row>
    <row r="33975" spans="10:13" x14ac:dyDescent="0.35">
      <c r="J33975" t="e">
        <f>wOBA+VLOOKUP(D33975,order[],2,FALSE)+VLOOKUP(IF(F33975&gt;7,8,IF(F33975=0,1,F33975)),pitches[],2,FALSE)+VLOOKUP(IF(E33975&gt;2,3,E33975),smatchups[],2,FALSE)</f>
        <v>#N/A</v>
      </c>
      <c r="K33975" t="e">
        <f t="shared" si="1634"/>
        <v>#N/A</v>
      </c>
      <c r="L33975" t="e">
        <f t="shared" si="1633"/>
        <v>#N/A</v>
      </c>
      <c r="M33975" t="e">
        <f t="shared" si="1635"/>
        <v>#N/A</v>
      </c>
    </row>
    <row r="33976" spans="10:13" x14ac:dyDescent="0.35">
      <c r="J33976" t="e">
        <f>wOBA+VLOOKUP(D33976,order[],2,FALSE)+VLOOKUP(IF(F33976&gt;7,8,IF(F33976=0,1,F33976)),pitches[],2,FALSE)+VLOOKUP(IF(E33976&gt;2,3,E33976),smatchups[],2,FALSE)</f>
        <v>#N/A</v>
      </c>
      <c r="K33976" t="e">
        <f t="shared" si="1634"/>
        <v>#N/A</v>
      </c>
      <c r="L33976" t="e">
        <f t="shared" si="1633"/>
        <v>#N/A</v>
      </c>
      <c r="M33976" t="e">
        <f t="shared" si="1635"/>
        <v>#N/A</v>
      </c>
    </row>
    <row r="33977" spans="10:13" x14ac:dyDescent="0.35">
      <c r="J33977" t="e">
        <f>wOBA+VLOOKUP(D33977,order[],2,FALSE)+VLOOKUP(IF(F33977&gt;7,8,IF(F33977=0,1,F33977)),pitches[],2,FALSE)+VLOOKUP(IF(E33977&gt;2,3,E33977),smatchups[],2,FALSE)</f>
        <v>#N/A</v>
      </c>
      <c r="K33977" t="e">
        <f t="shared" si="1634"/>
        <v>#N/A</v>
      </c>
      <c r="L33977" t="e">
        <f t="shared" si="1633"/>
        <v>#N/A</v>
      </c>
      <c r="M33977" t="e">
        <f t="shared" si="1635"/>
        <v>#N/A</v>
      </c>
    </row>
    <row r="33978" spans="10:13" x14ac:dyDescent="0.35">
      <c r="J33978" t="e">
        <f>wOBA+VLOOKUP(D33978,order[],2,FALSE)+VLOOKUP(IF(F33978&gt;7,8,IF(F33978=0,1,F33978)),pitches[],2,FALSE)+VLOOKUP(IF(E33978&gt;2,3,E33978),smatchups[],2,FALSE)</f>
        <v>#N/A</v>
      </c>
      <c r="K33978" t="e">
        <f t="shared" si="1634"/>
        <v>#N/A</v>
      </c>
      <c r="L33978" t="e">
        <f t="shared" si="1633"/>
        <v>#N/A</v>
      </c>
      <c r="M33978" t="e">
        <f t="shared" si="1635"/>
        <v>#N/A</v>
      </c>
    </row>
    <row r="33979" spans="10:13" x14ac:dyDescent="0.35">
      <c r="J33979" t="e">
        <f>wOBA+VLOOKUP(D33979,order[],2,FALSE)+VLOOKUP(IF(F33979&gt;7,8,IF(F33979=0,1,F33979)),pitches[],2,FALSE)+VLOOKUP(IF(E33979&gt;2,3,E33979),smatchups[],2,FALSE)</f>
        <v>#N/A</v>
      </c>
      <c r="K33979" t="e">
        <f t="shared" si="1634"/>
        <v>#N/A</v>
      </c>
      <c r="L33979" t="e">
        <f t="shared" si="1633"/>
        <v>#N/A</v>
      </c>
      <c r="M33979" t="e">
        <f t="shared" si="1635"/>
        <v>#N/A</v>
      </c>
    </row>
    <row r="33980" spans="10:13" x14ac:dyDescent="0.35">
      <c r="J33980" t="e">
        <f>wOBA+VLOOKUP(D33980,order[],2,FALSE)+VLOOKUP(IF(F33980&gt;7,8,IF(F33980=0,1,F33980)),pitches[],2,FALSE)+VLOOKUP(IF(E33980&gt;2,3,E33980),smatchups[],2,FALSE)</f>
        <v>#N/A</v>
      </c>
      <c r="K33980" t="e">
        <f t="shared" si="1634"/>
        <v>#N/A</v>
      </c>
      <c r="L33980" t="e">
        <f t="shared" si="1633"/>
        <v>#N/A</v>
      </c>
      <c r="M33980" t="e">
        <f t="shared" si="1635"/>
        <v>#N/A</v>
      </c>
    </row>
    <row r="33981" spans="10:13" x14ac:dyDescent="0.35">
      <c r="J33981" t="e">
        <f>wOBA+VLOOKUP(D33981,order[],2,FALSE)+VLOOKUP(IF(F33981&gt;7,8,IF(F33981=0,1,F33981)),pitches[],2,FALSE)+VLOOKUP(IF(E33981&gt;2,3,E33981),smatchups[],2,FALSE)</f>
        <v>#N/A</v>
      </c>
      <c r="K33981" t="e">
        <f t="shared" si="1634"/>
        <v>#N/A</v>
      </c>
      <c r="L33981" t="e">
        <f t="shared" si="1633"/>
        <v>#N/A</v>
      </c>
      <c r="M33981" t="e">
        <f t="shared" si="1635"/>
        <v>#N/A</v>
      </c>
    </row>
    <row r="33982" spans="10:13" x14ac:dyDescent="0.35">
      <c r="J33982" t="e">
        <f>wOBA+VLOOKUP(D33982,order[],2,FALSE)+VLOOKUP(IF(F33982&gt;7,8,IF(F33982=0,1,F33982)),pitches[],2,FALSE)+VLOOKUP(IF(E33982&gt;2,3,E33982),smatchups[],2,FALSE)</f>
        <v>#N/A</v>
      </c>
      <c r="K33982" t="e">
        <f t="shared" si="1634"/>
        <v>#N/A</v>
      </c>
      <c r="L33982" t="e">
        <f t="shared" si="1633"/>
        <v>#N/A</v>
      </c>
      <c r="M33982" t="e">
        <f t="shared" si="1635"/>
        <v>#N/A</v>
      </c>
    </row>
    <row r="33983" spans="10:13" x14ac:dyDescent="0.35">
      <c r="J33983" t="e">
        <f>wOBA+VLOOKUP(D33983,order[],2,FALSE)+VLOOKUP(IF(F33983&gt;7,8,IF(F33983=0,1,F33983)),pitches[],2,FALSE)+VLOOKUP(IF(E33983&gt;2,3,E33983),smatchups[],2,FALSE)</f>
        <v>#N/A</v>
      </c>
      <c r="K33983" t="e">
        <f t="shared" si="1634"/>
        <v>#N/A</v>
      </c>
      <c r="L33983" t="e">
        <f t="shared" si="1633"/>
        <v>#N/A</v>
      </c>
      <c r="M33983" t="e">
        <f t="shared" si="1635"/>
        <v>#N/A</v>
      </c>
    </row>
    <row r="33984" spans="10:13" x14ac:dyDescent="0.35">
      <c r="J33984" t="e">
        <f>wOBA+VLOOKUP(D33984,order[],2,FALSE)+VLOOKUP(IF(F33984&gt;7,8,IF(F33984=0,1,F33984)),pitches[],2,FALSE)+VLOOKUP(IF(E33984&gt;2,3,E33984),smatchups[],2,FALSE)</f>
        <v>#N/A</v>
      </c>
      <c r="K33984" t="e">
        <f t="shared" si="1634"/>
        <v>#N/A</v>
      </c>
      <c r="L33984" t="e">
        <f t="shared" si="1633"/>
        <v>#N/A</v>
      </c>
      <c r="M33984" t="e">
        <f t="shared" si="1635"/>
        <v>#N/A</v>
      </c>
    </row>
    <row r="33985" spans="10:13" x14ac:dyDescent="0.35">
      <c r="J33985" t="e">
        <f>wOBA+VLOOKUP(D33985,order[],2,FALSE)+VLOOKUP(IF(F33985&gt;7,8,IF(F33985=0,1,F33985)),pitches[],2,FALSE)+VLOOKUP(IF(E33985&gt;2,3,E33985),smatchups[],2,FALSE)</f>
        <v>#N/A</v>
      </c>
      <c r="K33985" t="e">
        <f t="shared" si="1634"/>
        <v>#N/A</v>
      </c>
      <c r="L33985" t="e">
        <f t="shared" si="1633"/>
        <v>#N/A</v>
      </c>
      <c r="M33985" t="e">
        <f t="shared" si="1635"/>
        <v>#N/A</v>
      </c>
    </row>
    <row r="33986" spans="10:13" x14ac:dyDescent="0.35">
      <c r="J33986" t="e">
        <f>wOBA+VLOOKUP(D33986,order[],2,FALSE)+VLOOKUP(IF(F33986&gt;7,8,IF(F33986=0,1,F33986)),pitches[],2,FALSE)+VLOOKUP(IF(E33986&gt;2,3,E33986),smatchups[],2,FALSE)</f>
        <v>#N/A</v>
      </c>
      <c r="K33986" t="e">
        <f t="shared" si="1634"/>
        <v>#N/A</v>
      </c>
      <c r="L33986" t="e">
        <f t="shared" ref="L33986:L34049" si="1636">IF(E33986=0,BF$1+BE$1*F33986,IF(E33986=1,BF$2+BE$2*F33986,IF(E33986=2,BF$3+BE$3*F33986,BF$4+BE$4*F33986)))+J33986</f>
        <v>#N/A</v>
      </c>
      <c r="M33986" t="e">
        <f t="shared" si="1635"/>
        <v>#N/A</v>
      </c>
    </row>
    <row r="33987" spans="10:13" x14ac:dyDescent="0.35">
      <c r="J33987" t="e">
        <f>wOBA+VLOOKUP(D33987,order[],2,FALSE)+VLOOKUP(IF(F33987&gt;7,8,IF(F33987=0,1,F33987)),pitches[],2,FALSE)+VLOOKUP(IF(E33987&gt;2,3,E33987),smatchups[],2,FALSE)</f>
        <v>#N/A</v>
      </c>
      <c r="K33987" t="e">
        <f t="shared" ref="K33987:K34050" si="1637">H33987-J33987</f>
        <v>#N/A</v>
      </c>
      <c r="L33987" t="e">
        <f t="shared" si="1636"/>
        <v>#N/A</v>
      </c>
      <c r="M33987" t="e">
        <f t="shared" ref="M33987:M34050" si="1638">H33987-L33987</f>
        <v>#N/A</v>
      </c>
    </row>
    <row r="33988" spans="10:13" x14ac:dyDescent="0.35">
      <c r="J33988" t="e">
        <f>wOBA+VLOOKUP(D33988,order[],2,FALSE)+VLOOKUP(IF(F33988&gt;7,8,IF(F33988=0,1,F33988)),pitches[],2,FALSE)+VLOOKUP(IF(E33988&gt;2,3,E33988),smatchups[],2,FALSE)</f>
        <v>#N/A</v>
      </c>
      <c r="K33988" t="e">
        <f t="shared" si="1637"/>
        <v>#N/A</v>
      </c>
      <c r="L33988" t="e">
        <f t="shared" si="1636"/>
        <v>#N/A</v>
      </c>
      <c r="M33988" t="e">
        <f t="shared" si="1638"/>
        <v>#N/A</v>
      </c>
    </row>
    <row r="33989" spans="10:13" x14ac:dyDescent="0.35">
      <c r="J33989" t="e">
        <f>wOBA+VLOOKUP(D33989,order[],2,FALSE)+VLOOKUP(IF(F33989&gt;7,8,IF(F33989=0,1,F33989)),pitches[],2,FALSE)+VLOOKUP(IF(E33989&gt;2,3,E33989),smatchups[],2,FALSE)</f>
        <v>#N/A</v>
      </c>
      <c r="K33989" t="e">
        <f t="shared" si="1637"/>
        <v>#N/A</v>
      </c>
      <c r="L33989" t="e">
        <f t="shared" si="1636"/>
        <v>#N/A</v>
      </c>
      <c r="M33989" t="e">
        <f t="shared" si="1638"/>
        <v>#N/A</v>
      </c>
    </row>
    <row r="33990" spans="10:13" x14ac:dyDescent="0.35">
      <c r="J33990" t="e">
        <f>wOBA+VLOOKUP(D33990,order[],2,FALSE)+VLOOKUP(IF(F33990&gt;7,8,IF(F33990=0,1,F33990)),pitches[],2,FALSE)+VLOOKUP(IF(E33990&gt;2,3,E33990),smatchups[],2,FALSE)</f>
        <v>#N/A</v>
      </c>
      <c r="K33990" t="e">
        <f t="shared" si="1637"/>
        <v>#N/A</v>
      </c>
      <c r="L33990" t="e">
        <f t="shared" si="1636"/>
        <v>#N/A</v>
      </c>
      <c r="M33990" t="e">
        <f t="shared" si="1638"/>
        <v>#N/A</v>
      </c>
    </row>
    <row r="33991" spans="10:13" x14ac:dyDescent="0.35">
      <c r="J33991" t="e">
        <f>wOBA+VLOOKUP(D33991,order[],2,FALSE)+VLOOKUP(IF(F33991&gt;7,8,IF(F33991=0,1,F33991)),pitches[],2,FALSE)+VLOOKUP(IF(E33991&gt;2,3,E33991),smatchups[],2,FALSE)</f>
        <v>#N/A</v>
      </c>
      <c r="K33991" t="e">
        <f t="shared" si="1637"/>
        <v>#N/A</v>
      </c>
      <c r="L33991" t="e">
        <f t="shared" si="1636"/>
        <v>#N/A</v>
      </c>
      <c r="M33991" t="e">
        <f t="shared" si="1638"/>
        <v>#N/A</v>
      </c>
    </row>
    <row r="33992" spans="10:13" x14ac:dyDescent="0.35">
      <c r="J33992" t="e">
        <f>wOBA+VLOOKUP(D33992,order[],2,FALSE)+VLOOKUP(IF(F33992&gt;7,8,IF(F33992=0,1,F33992)),pitches[],2,FALSE)+VLOOKUP(IF(E33992&gt;2,3,E33992),smatchups[],2,FALSE)</f>
        <v>#N/A</v>
      </c>
      <c r="K33992" t="e">
        <f t="shared" si="1637"/>
        <v>#N/A</v>
      </c>
      <c r="L33992" t="e">
        <f t="shared" si="1636"/>
        <v>#N/A</v>
      </c>
      <c r="M33992" t="e">
        <f t="shared" si="1638"/>
        <v>#N/A</v>
      </c>
    </row>
    <row r="33993" spans="10:13" x14ac:dyDescent="0.35">
      <c r="J33993" t="e">
        <f>wOBA+VLOOKUP(D33993,order[],2,FALSE)+VLOOKUP(IF(F33993&gt;7,8,IF(F33993=0,1,F33993)),pitches[],2,FALSE)+VLOOKUP(IF(E33993&gt;2,3,E33993),smatchups[],2,FALSE)</f>
        <v>#N/A</v>
      </c>
      <c r="K33993" t="e">
        <f t="shared" si="1637"/>
        <v>#N/A</v>
      </c>
      <c r="L33993" t="e">
        <f t="shared" si="1636"/>
        <v>#N/A</v>
      </c>
      <c r="M33993" t="e">
        <f t="shared" si="1638"/>
        <v>#N/A</v>
      </c>
    </row>
    <row r="33994" spans="10:13" x14ac:dyDescent="0.35">
      <c r="J33994" t="e">
        <f>wOBA+VLOOKUP(D33994,order[],2,FALSE)+VLOOKUP(IF(F33994&gt;7,8,IF(F33994=0,1,F33994)),pitches[],2,FALSE)+VLOOKUP(IF(E33994&gt;2,3,E33994),smatchups[],2,FALSE)</f>
        <v>#N/A</v>
      </c>
      <c r="K33994" t="e">
        <f t="shared" si="1637"/>
        <v>#N/A</v>
      </c>
      <c r="L33994" t="e">
        <f t="shared" si="1636"/>
        <v>#N/A</v>
      </c>
      <c r="M33994" t="e">
        <f t="shared" si="1638"/>
        <v>#N/A</v>
      </c>
    </row>
    <row r="33995" spans="10:13" x14ac:dyDescent="0.35">
      <c r="J33995" t="e">
        <f>wOBA+VLOOKUP(D33995,order[],2,FALSE)+VLOOKUP(IF(F33995&gt;7,8,IF(F33995=0,1,F33995)),pitches[],2,FALSE)+VLOOKUP(IF(E33995&gt;2,3,E33995),smatchups[],2,FALSE)</f>
        <v>#N/A</v>
      </c>
      <c r="K33995" t="e">
        <f t="shared" si="1637"/>
        <v>#N/A</v>
      </c>
      <c r="L33995" t="e">
        <f t="shared" si="1636"/>
        <v>#N/A</v>
      </c>
      <c r="M33995" t="e">
        <f t="shared" si="1638"/>
        <v>#N/A</v>
      </c>
    </row>
    <row r="33996" spans="10:13" x14ac:dyDescent="0.35">
      <c r="J33996" t="e">
        <f>wOBA+VLOOKUP(D33996,order[],2,FALSE)+VLOOKUP(IF(F33996&gt;7,8,IF(F33996=0,1,F33996)),pitches[],2,FALSE)+VLOOKUP(IF(E33996&gt;2,3,E33996),smatchups[],2,FALSE)</f>
        <v>#N/A</v>
      </c>
      <c r="K33996" t="e">
        <f t="shared" si="1637"/>
        <v>#N/A</v>
      </c>
      <c r="L33996" t="e">
        <f t="shared" si="1636"/>
        <v>#N/A</v>
      </c>
      <c r="M33996" t="e">
        <f t="shared" si="1638"/>
        <v>#N/A</v>
      </c>
    </row>
    <row r="33997" spans="10:13" x14ac:dyDescent="0.35">
      <c r="J33997" t="e">
        <f>wOBA+VLOOKUP(D33997,order[],2,FALSE)+VLOOKUP(IF(F33997&gt;7,8,IF(F33997=0,1,F33997)),pitches[],2,FALSE)+VLOOKUP(IF(E33997&gt;2,3,E33997),smatchups[],2,FALSE)</f>
        <v>#N/A</v>
      </c>
      <c r="K33997" t="e">
        <f t="shared" si="1637"/>
        <v>#N/A</v>
      </c>
      <c r="L33997" t="e">
        <f t="shared" si="1636"/>
        <v>#N/A</v>
      </c>
      <c r="M33997" t="e">
        <f t="shared" si="1638"/>
        <v>#N/A</v>
      </c>
    </row>
    <row r="33998" spans="10:13" x14ac:dyDescent="0.35">
      <c r="J33998" t="e">
        <f>wOBA+VLOOKUP(D33998,order[],2,FALSE)+VLOOKUP(IF(F33998&gt;7,8,IF(F33998=0,1,F33998)),pitches[],2,FALSE)+VLOOKUP(IF(E33998&gt;2,3,E33998),smatchups[],2,FALSE)</f>
        <v>#N/A</v>
      </c>
      <c r="K33998" t="e">
        <f t="shared" si="1637"/>
        <v>#N/A</v>
      </c>
      <c r="L33998" t="e">
        <f t="shared" si="1636"/>
        <v>#N/A</v>
      </c>
      <c r="M33998" t="e">
        <f t="shared" si="1638"/>
        <v>#N/A</v>
      </c>
    </row>
    <row r="33999" spans="10:13" x14ac:dyDescent="0.35">
      <c r="J33999" t="e">
        <f>wOBA+VLOOKUP(D33999,order[],2,FALSE)+VLOOKUP(IF(F33999&gt;7,8,IF(F33999=0,1,F33999)),pitches[],2,FALSE)+VLOOKUP(IF(E33999&gt;2,3,E33999),smatchups[],2,FALSE)</f>
        <v>#N/A</v>
      </c>
      <c r="K33999" t="e">
        <f t="shared" si="1637"/>
        <v>#N/A</v>
      </c>
      <c r="L33999" t="e">
        <f t="shared" si="1636"/>
        <v>#N/A</v>
      </c>
      <c r="M33999" t="e">
        <f t="shared" si="1638"/>
        <v>#N/A</v>
      </c>
    </row>
    <row r="34000" spans="10:13" x14ac:dyDescent="0.35">
      <c r="J34000" t="e">
        <f>wOBA+VLOOKUP(D34000,order[],2,FALSE)+VLOOKUP(IF(F34000&gt;7,8,IF(F34000=0,1,F34000)),pitches[],2,FALSE)+VLOOKUP(IF(E34000&gt;2,3,E34000),smatchups[],2,FALSE)</f>
        <v>#N/A</v>
      </c>
      <c r="K34000" t="e">
        <f t="shared" si="1637"/>
        <v>#N/A</v>
      </c>
      <c r="L34000" t="e">
        <f t="shared" si="1636"/>
        <v>#N/A</v>
      </c>
      <c r="M34000" t="e">
        <f t="shared" si="1638"/>
        <v>#N/A</v>
      </c>
    </row>
    <row r="34001" spans="10:13" x14ac:dyDescent="0.35">
      <c r="J34001" t="e">
        <f>wOBA+VLOOKUP(D34001,order[],2,FALSE)+VLOOKUP(IF(F34001&gt;7,8,IF(F34001=0,1,F34001)),pitches[],2,FALSE)+VLOOKUP(IF(E34001&gt;2,3,E34001),smatchups[],2,FALSE)</f>
        <v>#N/A</v>
      </c>
      <c r="K34001" t="e">
        <f t="shared" si="1637"/>
        <v>#N/A</v>
      </c>
      <c r="L34001" t="e">
        <f t="shared" si="1636"/>
        <v>#N/A</v>
      </c>
      <c r="M34001" t="e">
        <f t="shared" si="1638"/>
        <v>#N/A</v>
      </c>
    </row>
    <row r="34002" spans="10:13" x14ac:dyDescent="0.35">
      <c r="J34002" t="e">
        <f>wOBA+VLOOKUP(D34002,order[],2,FALSE)+VLOOKUP(IF(F34002&gt;7,8,IF(F34002=0,1,F34002)),pitches[],2,FALSE)+VLOOKUP(IF(E34002&gt;2,3,E34002),smatchups[],2,FALSE)</f>
        <v>#N/A</v>
      </c>
      <c r="K34002" t="e">
        <f t="shared" si="1637"/>
        <v>#N/A</v>
      </c>
      <c r="L34002" t="e">
        <f t="shared" si="1636"/>
        <v>#N/A</v>
      </c>
      <c r="M34002" t="e">
        <f t="shared" si="1638"/>
        <v>#N/A</v>
      </c>
    </row>
    <row r="34003" spans="10:13" x14ac:dyDescent="0.35">
      <c r="J34003" t="e">
        <f>wOBA+VLOOKUP(D34003,order[],2,FALSE)+VLOOKUP(IF(F34003&gt;7,8,IF(F34003=0,1,F34003)),pitches[],2,FALSE)+VLOOKUP(IF(E34003&gt;2,3,E34003),smatchups[],2,FALSE)</f>
        <v>#N/A</v>
      </c>
      <c r="K34003" t="e">
        <f t="shared" si="1637"/>
        <v>#N/A</v>
      </c>
      <c r="L34003" t="e">
        <f t="shared" si="1636"/>
        <v>#N/A</v>
      </c>
      <c r="M34003" t="e">
        <f t="shared" si="1638"/>
        <v>#N/A</v>
      </c>
    </row>
    <row r="34004" spans="10:13" x14ac:dyDescent="0.35">
      <c r="J34004" t="e">
        <f>wOBA+VLOOKUP(D34004,order[],2,FALSE)+VLOOKUP(IF(F34004&gt;7,8,IF(F34004=0,1,F34004)),pitches[],2,FALSE)+VLOOKUP(IF(E34004&gt;2,3,E34004),smatchups[],2,FALSE)</f>
        <v>#N/A</v>
      </c>
      <c r="K34004" t="e">
        <f t="shared" si="1637"/>
        <v>#N/A</v>
      </c>
      <c r="L34004" t="e">
        <f t="shared" si="1636"/>
        <v>#N/A</v>
      </c>
      <c r="M34004" t="e">
        <f t="shared" si="1638"/>
        <v>#N/A</v>
      </c>
    </row>
    <row r="34005" spans="10:13" x14ac:dyDescent="0.35">
      <c r="J34005" t="e">
        <f>wOBA+VLOOKUP(D34005,order[],2,FALSE)+VLOOKUP(IF(F34005&gt;7,8,IF(F34005=0,1,F34005)),pitches[],2,FALSE)+VLOOKUP(IF(E34005&gt;2,3,E34005),smatchups[],2,FALSE)</f>
        <v>#N/A</v>
      </c>
      <c r="K34005" t="e">
        <f t="shared" si="1637"/>
        <v>#N/A</v>
      </c>
      <c r="L34005" t="e">
        <f t="shared" si="1636"/>
        <v>#N/A</v>
      </c>
      <c r="M34005" t="e">
        <f t="shared" si="1638"/>
        <v>#N/A</v>
      </c>
    </row>
    <row r="34006" spans="10:13" x14ac:dyDescent="0.35">
      <c r="J34006" t="e">
        <f>wOBA+VLOOKUP(D34006,order[],2,FALSE)+VLOOKUP(IF(F34006&gt;7,8,IF(F34006=0,1,F34006)),pitches[],2,FALSE)+VLOOKUP(IF(E34006&gt;2,3,E34006),smatchups[],2,FALSE)</f>
        <v>#N/A</v>
      </c>
      <c r="K34006" t="e">
        <f t="shared" si="1637"/>
        <v>#N/A</v>
      </c>
      <c r="L34006" t="e">
        <f t="shared" si="1636"/>
        <v>#N/A</v>
      </c>
      <c r="M34006" t="e">
        <f t="shared" si="1638"/>
        <v>#N/A</v>
      </c>
    </row>
    <row r="34007" spans="10:13" x14ac:dyDescent="0.35">
      <c r="J34007" t="e">
        <f>wOBA+VLOOKUP(D34007,order[],2,FALSE)+VLOOKUP(IF(F34007&gt;7,8,IF(F34007=0,1,F34007)),pitches[],2,FALSE)+VLOOKUP(IF(E34007&gt;2,3,E34007),smatchups[],2,FALSE)</f>
        <v>#N/A</v>
      </c>
      <c r="K34007" t="e">
        <f t="shared" si="1637"/>
        <v>#N/A</v>
      </c>
      <c r="L34007" t="e">
        <f t="shared" si="1636"/>
        <v>#N/A</v>
      </c>
      <c r="M34007" t="e">
        <f t="shared" si="1638"/>
        <v>#N/A</v>
      </c>
    </row>
    <row r="34008" spans="10:13" x14ac:dyDescent="0.35">
      <c r="J34008" t="e">
        <f>wOBA+VLOOKUP(D34008,order[],2,FALSE)+VLOOKUP(IF(F34008&gt;7,8,IF(F34008=0,1,F34008)),pitches[],2,FALSE)+VLOOKUP(IF(E34008&gt;2,3,E34008),smatchups[],2,FALSE)</f>
        <v>#N/A</v>
      </c>
      <c r="K34008" t="e">
        <f t="shared" si="1637"/>
        <v>#N/A</v>
      </c>
      <c r="L34008" t="e">
        <f t="shared" si="1636"/>
        <v>#N/A</v>
      </c>
      <c r="M34008" t="e">
        <f t="shared" si="1638"/>
        <v>#N/A</v>
      </c>
    </row>
    <row r="34009" spans="10:13" x14ac:dyDescent="0.35">
      <c r="J34009" t="e">
        <f>wOBA+VLOOKUP(D34009,order[],2,FALSE)+VLOOKUP(IF(F34009&gt;7,8,IF(F34009=0,1,F34009)),pitches[],2,FALSE)+VLOOKUP(IF(E34009&gt;2,3,E34009),smatchups[],2,FALSE)</f>
        <v>#N/A</v>
      </c>
      <c r="K34009" t="e">
        <f t="shared" si="1637"/>
        <v>#N/A</v>
      </c>
      <c r="L34009" t="e">
        <f t="shared" si="1636"/>
        <v>#N/A</v>
      </c>
      <c r="M34009" t="e">
        <f t="shared" si="1638"/>
        <v>#N/A</v>
      </c>
    </row>
    <row r="34010" spans="10:13" x14ac:dyDescent="0.35">
      <c r="J34010" t="e">
        <f>wOBA+VLOOKUP(D34010,order[],2,FALSE)+VLOOKUP(IF(F34010&gt;7,8,IF(F34010=0,1,F34010)),pitches[],2,FALSE)+VLOOKUP(IF(E34010&gt;2,3,E34010),smatchups[],2,FALSE)</f>
        <v>#N/A</v>
      </c>
      <c r="K34010" t="e">
        <f t="shared" si="1637"/>
        <v>#N/A</v>
      </c>
      <c r="L34010" t="e">
        <f t="shared" si="1636"/>
        <v>#N/A</v>
      </c>
      <c r="M34010" t="e">
        <f t="shared" si="1638"/>
        <v>#N/A</v>
      </c>
    </row>
    <row r="34011" spans="10:13" x14ac:dyDescent="0.35">
      <c r="J34011" t="e">
        <f>wOBA+VLOOKUP(D34011,order[],2,FALSE)+VLOOKUP(IF(F34011&gt;7,8,IF(F34011=0,1,F34011)),pitches[],2,FALSE)+VLOOKUP(IF(E34011&gt;2,3,E34011),smatchups[],2,FALSE)</f>
        <v>#N/A</v>
      </c>
      <c r="K34011" t="e">
        <f t="shared" si="1637"/>
        <v>#N/A</v>
      </c>
      <c r="L34011" t="e">
        <f t="shared" si="1636"/>
        <v>#N/A</v>
      </c>
      <c r="M34011" t="e">
        <f t="shared" si="1638"/>
        <v>#N/A</v>
      </c>
    </row>
    <row r="34012" spans="10:13" x14ac:dyDescent="0.35">
      <c r="J34012" t="e">
        <f>wOBA+VLOOKUP(D34012,order[],2,FALSE)+VLOOKUP(IF(F34012&gt;7,8,IF(F34012=0,1,F34012)),pitches[],2,FALSE)+VLOOKUP(IF(E34012&gt;2,3,E34012),smatchups[],2,FALSE)</f>
        <v>#N/A</v>
      </c>
      <c r="K34012" t="e">
        <f t="shared" si="1637"/>
        <v>#N/A</v>
      </c>
      <c r="L34012" t="e">
        <f t="shared" si="1636"/>
        <v>#N/A</v>
      </c>
      <c r="M34012" t="e">
        <f t="shared" si="1638"/>
        <v>#N/A</v>
      </c>
    </row>
    <row r="34013" spans="10:13" x14ac:dyDescent="0.35">
      <c r="J34013" t="e">
        <f>wOBA+VLOOKUP(D34013,order[],2,FALSE)+VLOOKUP(IF(F34013&gt;7,8,IF(F34013=0,1,F34013)),pitches[],2,FALSE)+VLOOKUP(IF(E34013&gt;2,3,E34013),smatchups[],2,FALSE)</f>
        <v>#N/A</v>
      </c>
      <c r="K34013" t="e">
        <f t="shared" si="1637"/>
        <v>#N/A</v>
      </c>
      <c r="L34013" t="e">
        <f t="shared" si="1636"/>
        <v>#N/A</v>
      </c>
      <c r="M34013" t="e">
        <f t="shared" si="1638"/>
        <v>#N/A</v>
      </c>
    </row>
    <row r="34014" spans="10:13" x14ac:dyDescent="0.35">
      <c r="J34014" t="e">
        <f>wOBA+VLOOKUP(D34014,order[],2,FALSE)+VLOOKUP(IF(F34014&gt;7,8,IF(F34014=0,1,F34014)),pitches[],2,FALSE)+VLOOKUP(IF(E34014&gt;2,3,E34014),smatchups[],2,FALSE)</f>
        <v>#N/A</v>
      </c>
      <c r="K34014" t="e">
        <f t="shared" si="1637"/>
        <v>#N/A</v>
      </c>
      <c r="L34014" t="e">
        <f t="shared" si="1636"/>
        <v>#N/A</v>
      </c>
      <c r="M34014" t="e">
        <f t="shared" si="1638"/>
        <v>#N/A</v>
      </c>
    </row>
    <row r="34015" spans="10:13" x14ac:dyDescent="0.35">
      <c r="J34015" t="e">
        <f>wOBA+VLOOKUP(D34015,order[],2,FALSE)+VLOOKUP(IF(F34015&gt;7,8,IF(F34015=0,1,F34015)),pitches[],2,FALSE)+VLOOKUP(IF(E34015&gt;2,3,E34015),smatchups[],2,FALSE)</f>
        <v>#N/A</v>
      </c>
      <c r="K34015" t="e">
        <f t="shared" si="1637"/>
        <v>#N/A</v>
      </c>
      <c r="L34015" t="e">
        <f t="shared" si="1636"/>
        <v>#N/A</v>
      </c>
      <c r="M34015" t="e">
        <f t="shared" si="1638"/>
        <v>#N/A</v>
      </c>
    </row>
    <row r="34016" spans="10:13" x14ac:dyDescent="0.35">
      <c r="J34016" t="e">
        <f>wOBA+VLOOKUP(D34016,order[],2,FALSE)+VLOOKUP(IF(F34016&gt;7,8,IF(F34016=0,1,F34016)),pitches[],2,FALSE)+VLOOKUP(IF(E34016&gt;2,3,E34016),smatchups[],2,FALSE)</f>
        <v>#N/A</v>
      </c>
      <c r="K34016" t="e">
        <f t="shared" si="1637"/>
        <v>#N/A</v>
      </c>
      <c r="L34016" t="e">
        <f t="shared" si="1636"/>
        <v>#N/A</v>
      </c>
      <c r="M34016" t="e">
        <f t="shared" si="1638"/>
        <v>#N/A</v>
      </c>
    </row>
    <row r="34017" spans="10:13" x14ac:dyDescent="0.35">
      <c r="J34017" t="e">
        <f>wOBA+VLOOKUP(D34017,order[],2,FALSE)+VLOOKUP(IF(F34017&gt;7,8,IF(F34017=0,1,F34017)),pitches[],2,FALSE)+VLOOKUP(IF(E34017&gt;2,3,E34017),smatchups[],2,FALSE)</f>
        <v>#N/A</v>
      </c>
      <c r="K34017" t="e">
        <f t="shared" si="1637"/>
        <v>#N/A</v>
      </c>
      <c r="L34017" t="e">
        <f t="shared" si="1636"/>
        <v>#N/A</v>
      </c>
      <c r="M34017" t="e">
        <f t="shared" si="1638"/>
        <v>#N/A</v>
      </c>
    </row>
    <row r="34018" spans="10:13" x14ac:dyDescent="0.35">
      <c r="J34018" t="e">
        <f>wOBA+VLOOKUP(D34018,order[],2,FALSE)+VLOOKUP(IF(F34018&gt;7,8,IF(F34018=0,1,F34018)),pitches[],2,FALSE)+VLOOKUP(IF(E34018&gt;2,3,E34018),smatchups[],2,FALSE)</f>
        <v>#N/A</v>
      </c>
      <c r="K34018" t="e">
        <f t="shared" si="1637"/>
        <v>#N/A</v>
      </c>
      <c r="L34018" t="e">
        <f t="shared" si="1636"/>
        <v>#N/A</v>
      </c>
      <c r="M34018" t="e">
        <f t="shared" si="1638"/>
        <v>#N/A</v>
      </c>
    </row>
    <row r="34019" spans="10:13" x14ac:dyDescent="0.35">
      <c r="J34019" t="e">
        <f>wOBA+VLOOKUP(D34019,order[],2,FALSE)+VLOOKUP(IF(F34019&gt;7,8,IF(F34019=0,1,F34019)),pitches[],2,FALSE)+VLOOKUP(IF(E34019&gt;2,3,E34019),smatchups[],2,FALSE)</f>
        <v>#N/A</v>
      </c>
      <c r="K34019" t="e">
        <f t="shared" si="1637"/>
        <v>#N/A</v>
      </c>
      <c r="L34019" t="e">
        <f t="shared" si="1636"/>
        <v>#N/A</v>
      </c>
      <c r="M34019" t="e">
        <f t="shared" si="1638"/>
        <v>#N/A</v>
      </c>
    </row>
    <row r="34020" spans="10:13" x14ac:dyDescent="0.35">
      <c r="J34020" t="e">
        <f>wOBA+VLOOKUP(D34020,order[],2,FALSE)+VLOOKUP(IF(F34020&gt;7,8,IF(F34020=0,1,F34020)),pitches[],2,FALSE)+VLOOKUP(IF(E34020&gt;2,3,E34020),smatchups[],2,FALSE)</f>
        <v>#N/A</v>
      </c>
      <c r="K34020" t="e">
        <f t="shared" si="1637"/>
        <v>#N/A</v>
      </c>
      <c r="L34020" t="e">
        <f t="shared" si="1636"/>
        <v>#N/A</v>
      </c>
      <c r="M34020" t="e">
        <f t="shared" si="1638"/>
        <v>#N/A</v>
      </c>
    </row>
    <row r="34021" spans="10:13" x14ac:dyDescent="0.35">
      <c r="J34021" t="e">
        <f>wOBA+VLOOKUP(D34021,order[],2,FALSE)+VLOOKUP(IF(F34021&gt;7,8,IF(F34021=0,1,F34021)),pitches[],2,FALSE)+VLOOKUP(IF(E34021&gt;2,3,E34021),smatchups[],2,FALSE)</f>
        <v>#N/A</v>
      </c>
      <c r="K34021" t="e">
        <f t="shared" si="1637"/>
        <v>#N/A</v>
      </c>
      <c r="L34021" t="e">
        <f t="shared" si="1636"/>
        <v>#N/A</v>
      </c>
      <c r="M34021" t="e">
        <f t="shared" si="1638"/>
        <v>#N/A</v>
      </c>
    </row>
    <row r="34022" spans="10:13" x14ac:dyDescent="0.35">
      <c r="J34022" t="e">
        <f>wOBA+VLOOKUP(D34022,order[],2,FALSE)+VLOOKUP(IF(F34022&gt;7,8,IF(F34022=0,1,F34022)),pitches[],2,FALSE)+VLOOKUP(IF(E34022&gt;2,3,E34022),smatchups[],2,FALSE)</f>
        <v>#N/A</v>
      </c>
      <c r="K34022" t="e">
        <f t="shared" si="1637"/>
        <v>#N/A</v>
      </c>
      <c r="L34022" t="e">
        <f t="shared" si="1636"/>
        <v>#N/A</v>
      </c>
      <c r="M34022" t="e">
        <f t="shared" si="1638"/>
        <v>#N/A</v>
      </c>
    </row>
    <row r="34023" spans="10:13" x14ac:dyDescent="0.35">
      <c r="J34023" t="e">
        <f>wOBA+VLOOKUP(D34023,order[],2,FALSE)+VLOOKUP(IF(F34023&gt;7,8,IF(F34023=0,1,F34023)),pitches[],2,FALSE)+VLOOKUP(IF(E34023&gt;2,3,E34023),smatchups[],2,FALSE)</f>
        <v>#N/A</v>
      </c>
      <c r="K34023" t="e">
        <f t="shared" si="1637"/>
        <v>#N/A</v>
      </c>
      <c r="L34023" t="e">
        <f t="shared" si="1636"/>
        <v>#N/A</v>
      </c>
      <c r="M34023" t="e">
        <f t="shared" si="1638"/>
        <v>#N/A</v>
      </c>
    </row>
    <row r="34024" spans="10:13" x14ac:dyDescent="0.35">
      <c r="J34024" t="e">
        <f>wOBA+VLOOKUP(D34024,order[],2,FALSE)+VLOOKUP(IF(F34024&gt;7,8,IF(F34024=0,1,F34024)),pitches[],2,FALSE)+VLOOKUP(IF(E34024&gt;2,3,E34024),smatchups[],2,FALSE)</f>
        <v>#N/A</v>
      </c>
      <c r="K34024" t="e">
        <f t="shared" si="1637"/>
        <v>#N/A</v>
      </c>
      <c r="L34024" t="e">
        <f t="shared" si="1636"/>
        <v>#N/A</v>
      </c>
      <c r="M34024" t="e">
        <f t="shared" si="1638"/>
        <v>#N/A</v>
      </c>
    </row>
    <row r="34025" spans="10:13" x14ac:dyDescent="0.35">
      <c r="J34025" t="e">
        <f>wOBA+VLOOKUP(D34025,order[],2,FALSE)+VLOOKUP(IF(F34025&gt;7,8,IF(F34025=0,1,F34025)),pitches[],2,FALSE)+VLOOKUP(IF(E34025&gt;2,3,E34025),smatchups[],2,FALSE)</f>
        <v>#N/A</v>
      </c>
      <c r="K34025" t="e">
        <f t="shared" si="1637"/>
        <v>#N/A</v>
      </c>
      <c r="L34025" t="e">
        <f t="shared" si="1636"/>
        <v>#N/A</v>
      </c>
      <c r="M34025" t="e">
        <f t="shared" si="1638"/>
        <v>#N/A</v>
      </c>
    </row>
    <row r="34026" spans="10:13" x14ac:dyDescent="0.35">
      <c r="J34026" t="e">
        <f>wOBA+VLOOKUP(D34026,order[],2,FALSE)+VLOOKUP(IF(F34026&gt;7,8,IF(F34026=0,1,F34026)),pitches[],2,FALSE)+VLOOKUP(IF(E34026&gt;2,3,E34026),smatchups[],2,FALSE)</f>
        <v>#N/A</v>
      </c>
      <c r="K34026" t="e">
        <f t="shared" si="1637"/>
        <v>#N/A</v>
      </c>
      <c r="L34026" t="e">
        <f t="shared" si="1636"/>
        <v>#N/A</v>
      </c>
      <c r="M34026" t="e">
        <f t="shared" si="1638"/>
        <v>#N/A</v>
      </c>
    </row>
    <row r="34027" spans="10:13" x14ac:dyDescent="0.35">
      <c r="J34027" t="e">
        <f>wOBA+VLOOKUP(D34027,order[],2,FALSE)+VLOOKUP(IF(F34027&gt;7,8,IF(F34027=0,1,F34027)),pitches[],2,FALSE)+VLOOKUP(IF(E34027&gt;2,3,E34027),smatchups[],2,FALSE)</f>
        <v>#N/A</v>
      </c>
      <c r="K34027" t="e">
        <f t="shared" si="1637"/>
        <v>#N/A</v>
      </c>
      <c r="L34027" t="e">
        <f t="shared" si="1636"/>
        <v>#N/A</v>
      </c>
      <c r="M34027" t="e">
        <f t="shared" si="1638"/>
        <v>#N/A</v>
      </c>
    </row>
    <row r="34028" spans="10:13" x14ac:dyDescent="0.35">
      <c r="J34028" t="e">
        <f>wOBA+VLOOKUP(D34028,order[],2,FALSE)+VLOOKUP(IF(F34028&gt;7,8,IF(F34028=0,1,F34028)),pitches[],2,FALSE)+VLOOKUP(IF(E34028&gt;2,3,E34028),smatchups[],2,FALSE)</f>
        <v>#N/A</v>
      </c>
      <c r="K34028" t="e">
        <f t="shared" si="1637"/>
        <v>#N/A</v>
      </c>
      <c r="L34028" t="e">
        <f t="shared" si="1636"/>
        <v>#N/A</v>
      </c>
      <c r="M34028" t="e">
        <f t="shared" si="1638"/>
        <v>#N/A</v>
      </c>
    </row>
    <row r="34029" spans="10:13" x14ac:dyDescent="0.35">
      <c r="J34029" t="e">
        <f>wOBA+VLOOKUP(D34029,order[],2,FALSE)+VLOOKUP(IF(F34029&gt;7,8,IF(F34029=0,1,F34029)),pitches[],2,FALSE)+VLOOKUP(IF(E34029&gt;2,3,E34029),smatchups[],2,FALSE)</f>
        <v>#N/A</v>
      </c>
      <c r="K34029" t="e">
        <f t="shared" si="1637"/>
        <v>#N/A</v>
      </c>
      <c r="L34029" t="e">
        <f t="shared" si="1636"/>
        <v>#N/A</v>
      </c>
      <c r="M34029" t="e">
        <f t="shared" si="1638"/>
        <v>#N/A</v>
      </c>
    </row>
    <row r="34030" spans="10:13" x14ac:dyDescent="0.35">
      <c r="J34030" t="e">
        <f>wOBA+VLOOKUP(D34030,order[],2,FALSE)+VLOOKUP(IF(F34030&gt;7,8,IF(F34030=0,1,F34030)),pitches[],2,FALSE)+VLOOKUP(IF(E34030&gt;2,3,E34030),smatchups[],2,FALSE)</f>
        <v>#N/A</v>
      </c>
      <c r="K34030" t="e">
        <f t="shared" si="1637"/>
        <v>#N/A</v>
      </c>
      <c r="L34030" t="e">
        <f t="shared" si="1636"/>
        <v>#N/A</v>
      </c>
      <c r="M34030" t="e">
        <f t="shared" si="1638"/>
        <v>#N/A</v>
      </c>
    </row>
    <row r="34031" spans="10:13" x14ac:dyDescent="0.35">
      <c r="J34031" t="e">
        <f>wOBA+VLOOKUP(D34031,order[],2,FALSE)+VLOOKUP(IF(F34031&gt;7,8,IF(F34031=0,1,F34031)),pitches[],2,FALSE)+VLOOKUP(IF(E34031&gt;2,3,E34031),smatchups[],2,FALSE)</f>
        <v>#N/A</v>
      </c>
      <c r="K34031" t="e">
        <f t="shared" si="1637"/>
        <v>#N/A</v>
      </c>
      <c r="L34031" t="e">
        <f t="shared" si="1636"/>
        <v>#N/A</v>
      </c>
      <c r="M34031" t="e">
        <f t="shared" si="1638"/>
        <v>#N/A</v>
      </c>
    </row>
    <row r="34032" spans="10:13" x14ac:dyDescent="0.35">
      <c r="J34032" t="e">
        <f>wOBA+VLOOKUP(D34032,order[],2,FALSE)+VLOOKUP(IF(F34032&gt;7,8,IF(F34032=0,1,F34032)),pitches[],2,FALSE)+VLOOKUP(IF(E34032&gt;2,3,E34032),smatchups[],2,FALSE)</f>
        <v>#N/A</v>
      </c>
      <c r="K34032" t="e">
        <f t="shared" si="1637"/>
        <v>#N/A</v>
      </c>
      <c r="L34032" t="e">
        <f t="shared" si="1636"/>
        <v>#N/A</v>
      </c>
      <c r="M34032" t="e">
        <f t="shared" si="1638"/>
        <v>#N/A</v>
      </c>
    </row>
    <row r="34033" spans="10:13" x14ac:dyDescent="0.35">
      <c r="J34033" t="e">
        <f>wOBA+VLOOKUP(D34033,order[],2,FALSE)+VLOOKUP(IF(F34033&gt;7,8,IF(F34033=0,1,F34033)),pitches[],2,FALSE)+VLOOKUP(IF(E34033&gt;2,3,E34033),smatchups[],2,FALSE)</f>
        <v>#N/A</v>
      </c>
      <c r="K34033" t="e">
        <f t="shared" si="1637"/>
        <v>#N/A</v>
      </c>
      <c r="L34033" t="e">
        <f t="shared" si="1636"/>
        <v>#N/A</v>
      </c>
      <c r="M34033" t="e">
        <f t="shared" si="1638"/>
        <v>#N/A</v>
      </c>
    </row>
    <row r="34034" spans="10:13" x14ac:dyDescent="0.35">
      <c r="J34034" t="e">
        <f>wOBA+VLOOKUP(D34034,order[],2,FALSE)+VLOOKUP(IF(F34034&gt;7,8,IF(F34034=0,1,F34034)),pitches[],2,FALSE)+VLOOKUP(IF(E34034&gt;2,3,E34034),smatchups[],2,FALSE)</f>
        <v>#N/A</v>
      </c>
      <c r="K34034" t="e">
        <f t="shared" si="1637"/>
        <v>#N/A</v>
      </c>
      <c r="L34034" t="e">
        <f t="shared" si="1636"/>
        <v>#N/A</v>
      </c>
      <c r="M34034" t="e">
        <f t="shared" si="1638"/>
        <v>#N/A</v>
      </c>
    </row>
    <row r="34035" spans="10:13" x14ac:dyDescent="0.35">
      <c r="J34035" t="e">
        <f>wOBA+VLOOKUP(D34035,order[],2,FALSE)+VLOOKUP(IF(F34035&gt;7,8,IF(F34035=0,1,F34035)),pitches[],2,FALSE)+VLOOKUP(IF(E34035&gt;2,3,E34035),smatchups[],2,FALSE)</f>
        <v>#N/A</v>
      </c>
      <c r="K34035" t="e">
        <f t="shared" si="1637"/>
        <v>#N/A</v>
      </c>
      <c r="L34035" t="e">
        <f t="shared" si="1636"/>
        <v>#N/A</v>
      </c>
      <c r="M34035" t="e">
        <f t="shared" si="1638"/>
        <v>#N/A</v>
      </c>
    </row>
    <row r="34036" spans="10:13" x14ac:dyDescent="0.35">
      <c r="J34036" t="e">
        <f>wOBA+VLOOKUP(D34036,order[],2,FALSE)+VLOOKUP(IF(F34036&gt;7,8,IF(F34036=0,1,F34036)),pitches[],2,FALSE)+VLOOKUP(IF(E34036&gt;2,3,E34036),smatchups[],2,FALSE)</f>
        <v>#N/A</v>
      </c>
      <c r="K34036" t="e">
        <f t="shared" si="1637"/>
        <v>#N/A</v>
      </c>
      <c r="L34036" t="e">
        <f t="shared" si="1636"/>
        <v>#N/A</v>
      </c>
      <c r="M34036" t="e">
        <f t="shared" si="1638"/>
        <v>#N/A</v>
      </c>
    </row>
    <row r="34037" spans="10:13" x14ac:dyDescent="0.35">
      <c r="J34037" t="e">
        <f>wOBA+VLOOKUP(D34037,order[],2,FALSE)+VLOOKUP(IF(F34037&gt;7,8,IF(F34037=0,1,F34037)),pitches[],2,FALSE)+VLOOKUP(IF(E34037&gt;2,3,E34037),smatchups[],2,FALSE)</f>
        <v>#N/A</v>
      </c>
      <c r="K34037" t="e">
        <f t="shared" si="1637"/>
        <v>#N/A</v>
      </c>
      <c r="L34037" t="e">
        <f t="shared" si="1636"/>
        <v>#N/A</v>
      </c>
      <c r="M34037" t="e">
        <f t="shared" si="1638"/>
        <v>#N/A</v>
      </c>
    </row>
    <row r="34038" spans="10:13" x14ac:dyDescent="0.35">
      <c r="J34038" t="e">
        <f>wOBA+VLOOKUP(D34038,order[],2,FALSE)+VLOOKUP(IF(F34038&gt;7,8,IF(F34038=0,1,F34038)),pitches[],2,FALSE)+VLOOKUP(IF(E34038&gt;2,3,E34038),smatchups[],2,FALSE)</f>
        <v>#N/A</v>
      </c>
      <c r="K34038" t="e">
        <f t="shared" si="1637"/>
        <v>#N/A</v>
      </c>
      <c r="L34038" t="e">
        <f t="shared" si="1636"/>
        <v>#N/A</v>
      </c>
      <c r="M34038" t="e">
        <f t="shared" si="1638"/>
        <v>#N/A</v>
      </c>
    </row>
    <row r="34039" spans="10:13" x14ac:dyDescent="0.35">
      <c r="J34039" t="e">
        <f>wOBA+VLOOKUP(D34039,order[],2,FALSE)+VLOOKUP(IF(F34039&gt;7,8,IF(F34039=0,1,F34039)),pitches[],2,FALSE)+VLOOKUP(IF(E34039&gt;2,3,E34039),smatchups[],2,FALSE)</f>
        <v>#N/A</v>
      </c>
      <c r="K34039" t="e">
        <f t="shared" si="1637"/>
        <v>#N/A</v>
      </c>
      <c r="L34039" t="e">
        <f t="shared" si="1636"/>
        <v>#N/A</v>
      </c>
      <c r="M34039" t="e">
        <f t="shared" si="1638"/>
        <v>#N/A</v>
      </c>
    </row>
    <row r="34040" spans="10:13" x14ac:dyDescent="0.35">
      <c r="J34040" t="e">
        <f>wOBA+VLOOKUP(D34040,order[],2,FALSE)+VLOOKUP(IF(F34040&gt;7,8,IF(F34040=0,1,F34040)),pitches[],2,FALSE)+VLOOKUP(IF(E34040&gt;2,3,E34040),smatchups[],2,FALSE)</f>
        <v>#N/A</v>
      </c>
      <c r="K34040" t="e">
        <f t="shared" si="1637"/>
        <v>#N/A</v>
      </c>
      <c r="L34040" t="e">
        <f t="shared" si="1636"/>
        <v>#N/A</v>
      </c>
      <c r="M34040" t="e">
        <f t="shared" si="1638"/>
        <v>#N/A</v>
      </c>
    </row>
    <row r="34041" spans="10:13" x14ac:dyDescent="0.35">
      <c r="J34041" t="e">
        <f>wOBA+VLOOKUP(D34041,order[],2,FALSE)+VLOOKUP(IF(F34041&gt;7,8,IF(F34041=0,1,F34041)),pitches[],2,FALSE)+VLOOKUP(IF(E34041&gt;2,3,E34041),smatchups[],2,FALSE)</f>
        <v>#N/A</v>
      </c>
      <c r="K34041" t="e">
        <f t="shared" si="1637"/>
        <v>#N/A</v>
      </c>
      <c r="L34041" t="e">
        <f t="shared" si="1636"/>
        <v>#N/A</v>
      </c>
      <c r="M34041" t="e">
        <f t="shared" si="1638"/>
        <v>#N/A</v>
      </c>
    </row>
    <row r="34042" spans="10:13" x14ac:dyDescent="0.35">
      <c r="J34042" t="e">
        <f>wOBA+VLOOKUP(D34042,order[],2,FALSE)+VLOOKUP(IF(F34042&gt;7,8,IF(F34042=0,1,F34042)),pitches[],2,FALSE)+VLOOKUP(IF(E34042&gt;2,3,E34042),smatchups[],2,FALSE)</f>
        <v>#N/A</v>
      </c>
      <c r="K34042" t="e">
        <f t="shared" si="1637"/>
        <v>#N/A</v>
      </c>
      <c r="L34042" t="e">
        <f t="shared" si="1636"/>
        <v>#N/A</v>
      </c>
      <c r="M34042" t="e">
        <f t="shared" si="1638"/>
        <v>#N/A</v>
      </c>
    </row>
    <row r="34043" spans="10:13" x14ac:dyDescent="0.35">
      <c r="J34043" t="e">
        <f>wOBA+VLOOKUP(D34043,order[],2,FALSE)+VLOOKUP(IF(F34043&gt;7,8,IF(F34043=0,1,F34043)),pitches[],2,FALSE)+VLOOKUP(IF(E34043&gt;2,3,E34043),smatchups[],2,FALSE)</f>
        <v>#N/A</v>
      </c>
      <c r="K34043" t="e">
        <f t="shared" si="1637"/>
        <v>#N/A</v>
      </c>
      <c r="L34043" t="e">
        <f t="shared" si="1636"/>
        <v>#N/A</v>
      </c>
      <c r="M34043" t="e">
        <f t="shared" si="1638"/>
        <v>#N/A</v>
      </c>
    </row>
    <row r="34044" spans="10:13" x14ac:dyDescent="0.35">
      <c r="J34044" t="e">
        <f>wOBA+VLOOKUP(D34044,order[],2,FALSE)+VLOOKUP(IF(F34044&gt;7,8,IF(F34044=0,1,F34044)),pitches[],2,FALSE)+VLOOKUP(IF(E34044&gt;2,3,E34044),smatchups[],2,FALSE)</f>
        <v>#N/A</v>
      </c>
      <c r="K34044" t="e">
        <f t="shared" si="1637"/>
        <v>#N/A</v>
      </c>
      <c r="L34044" t="e">
        <f t="shared" si="1636"/>
        <v>#N/A</v>
      </c>
      <c r="M34044" t="e">
        <f t="shared" si="1638"/>
        <v>#N/A</v>
      </c>
    </row>
    <row r="34045" spans="10:13" x14ac:dyDescent="0.35">
      <c r="J34045" t="e">
        <f>wOBA+VLOOKUP(D34045,order[],2,FALSE)+VLOOKUP(IF(F34045&gt;7,8,IF(F34045=0,1,F34045)),pitches[],2,FALSE)+VLOOKUP(IF(E34045&gt;2,3,E34045),smatchups[],2,FALSE)</f>
        <v>#N/A</v>
      </c>
      <c r="K34045" t="e">
        <f t="shared" si="1637"/>
        <v>#N/A</v>
      </c>
      <c r="L34045" t="e">
        <f t="shared" si="1636"/>
        <v>#N/A</v>
      </c>
      <c r="M34045" t="e">
        <f t="shared" si="1638"/>
        <v>#N/A</v>
      </c>
    </row>
    <row r="34046" spans="10:13" x14ac:dyDescent="0.35">
      <c r="J34046" t="e">
        <f>wOBA+VLOOKUP(D34046,order[],2,FALSE)+VLOOKUP(IF(F34046&gt;7,8,IF(F34046=0,1,F34046)),pitches[],2,FALSE)+VLOOKUP(IF(E34046&gt;2,3,E34046),smatchups[],2,FALSE)</f>
        <v>#N/A</v>
      </c>
      <c r="K34046" t="e">
        <f t="shared" si="1637"/>
        <v>#N/A</v>
      </c>
      <c r="L34046" t="e">
        <f t="shared" si="1636"/>
        <v>#N/A</v>
      </c>
      <c r="M34046" t="e">
        <f t="shared" si="1638"/>
        <v>#N/A</v>
      </c>
    </row>
    <row r="34047" spans="10:13" x14ac:dyDescent="0.35">
      <c r="J34047" t="e">
        <f>wOBA+VLOOKUP(D34047,order[],2,FALSE)+VLOOKUP(IF(F34047&gt;7,8,IF(F34047=0,1,F34047)),pitches[],2,FALSE)+VLOOKUP(IF(E34047&gt;2,3,E34047),smatchups[],2,FALSE)</f>
        <v>#N/A</v>
      </c>
      <c r="K34047" t="e">
        <f t="shared" si="1637"/>
        <v>#N/A</v>
      </c>
      <c r="L34047" t="e">
        <f t="shared" si="1636"/>
        <v>#N/A</v>
      </c>
      <c r="M34047" t="e">
        <f t="shared" si="1638"/>
        <v>#N/A</v>
      </c>
    </row>
    <row r="34048" spans="10:13" x14ac:dyDescent="0.35">
      <c r="J34048" t="e">
        <f>wOBA+VLOOKUP(D34048,order[],2,FALSE)+VLOOKUP(IF(F34048&gt;7,8,IF(F34048=0,1,F34048)),pitches[],2,FALSE)+VLOOKUP(IF(E34048&gt;2,3,E34048),smatchups[],2,FALSE)</f>
        <v>#N/A</v>
      </c>
      <c r="K34048" t="e">
        <f t="shared" si="1637"/>
        <v>#N/A</v>
      </c>
      <c r="L34048" t="e">
        <f t="shared" si="1636"/>
        <v>#N/A</v>
      </c>
      <c r="M34048" t="e">
        <f t="shared" si="1638"/>
        <v>#N/A</v>
      </c>
    </row>
    <row r="34049" spans="10:13" x14ac:dyDescent="0.35">
      <c r="J34049" t="e">
        <f>wOBA+VLOOKUP(D34049,order[],2,FALSE)+VLOOKUP(IF(F34049&gt;7,8,IF(F34049=0,1,F34049)),pitches[],2,FALSE)+VLOOKUP(IF(E34049&gt;2,3,E34049),smatchups[],2,FALSE)</f>
        <v>#N/A</v>
      </c>
      <c r="K34049" t="e">
        <f t="shared" si="1637"/>
        <v>#N/A</v>
      </c>
      <c r="L34049" t="e">
        <f t="shared" si="1636"/>
        <v>#N/A</v>
      </c>
      <c r="M34049" t="e">
        <f t="shared" si="1638"/>
        <v>#N/A</v>
      </c>
    </row>
    <row r="34050" spans="10:13" x14ac:dyDescent="0.35">
      <c r="J34050" t="e">
        <f>wOBA+VLOOKUP(D34050,order[],2,FALSE)+VLOOKUP(IF(F34050&gt;7,8,IF(F34050=0,1,F34050)),pitches[],2,FALSE)+VLOOKUP(IF(E34050&gt;2,3,E34050),smatchups[],2,FALSE)</f>
        <v>#N/A</v>
      </c>
      <c r="K34050" t="e">
        <f t="shared" si="1637"/>
        <v>#N/A</v>
      </c>
      <c r="L34050" t="e">
        <f t="shared" ref="L34050:L34113" si="1639">IF(E34050=0,BF$1+BE$1*F34050,IF(E34050=1,BF$2+BE$2*F34050,IF(E34050=2,BF$3+BE$3*F34050,BF$4+BE$4*F34050)))+J34050</f>
        <v>#N/A</v>
      </c>
      <c r="M34050" t="e">
        <f t="shared" si="1638"/>
        <v>#N/A</v>
      </c>
    </row>
    <row r="34051" spans="10:13" x14ac:dyDescent="0.35">
      <c r="J34051" t="e">
        <f>wOBA+VLOOKUP(D34051,order[],2,FALSE)+VLOOKUP(IF(F34051&gt;7,8,IF(F34051=0,1,F34051)),pitches[],2,FALSE)+VLOOKUP(IF(E34051&gt;2,3,E34051),smatchups[],2,FALSE)</f>
        <v>#N/A</v>
      </c>
      <c r="K34051" t="e">
        <f t="shared" ref="K34051:K34114" si="1640">H34051-J34051</f>
        <v>#N/A</v>
      </c>
      <c r="L34051" t="e">
        <f t="shared" si="1639"/>
        <v>#N/A</v>
      </c>
      <c r="M34051" t="e">
        <f t="shared" ref="M34051:M34114" si="1641">H34051-L34051</f>
        <v>#N/A</v>
      </c>
    </row>
    <row r="34052" spans="10:13" x14ac:dyDescent="0.35">
      <c r="J34052" t="e">
        <f>wOBA+VLOOKUP(D34052,order[],2,FALSE)+VLOOKUP(IF(F34052&gt;7,8,IF(F34052=0,1,F34052)),pitches[],2,FALSE)+VLOOKUP(IF(E34052&gt;2,3,E34052),smatchups[],2,FALSE)</f>
        <v>#N/A</v>
      </c>
      <c r="K34052" t="e">
        <f t="shared" si="1640"/>
        <v>#N/A</v>
      </c>
      <c r="L34052" t="e">
        <f t="shared" si="1639"/>
        <v>#N/A</v>
      </c>
      <c r="M34052" t="e">
        <f t="shared" si="1641"/>
        <v>#N/A</v>
      </c>
    </row>
    <row r="34053" spans="10:13" x14ac:dyDescent="0.35">
      <c r="J34053" t="e">
        <f>wOBA+VLOOKUP(D34053,order[],2,FALSE)+VLOOKUP(IF(F34053&gt;7,8,IF(F34053=0,1,F34053)),pitches[],2,FALSE)+VLOOKUP(IF(E34053&gt;2,3,E34053),smatchups[],2,FALSE)</f>
        <v>#N/A</v>
      </c>
      <c r="K34053" t="e">
        <f t="shared" si="1640"/>
        <v>#N/A</v>
      </c>
      <c r="L34053" t="e">
        <f t="shared" si="1639"/>
        <v>#N/A</v>
      </c>
      <c r="M34053" t="e">
        <f t="shared" si="1641"/>
        <v>#N/A</v>
      </c>
    </row>
    <row r="34054" spans="10:13" x14ac:dyDescent="0.35">
      <c r="J34054" t="e">
        <f>wOBA+VLOOKUP(D34054,order[],2,FALSE)+VLOOKUP(IF(F34054&gt;7,8,IF(F34054=0,1,F34054)),pitches[],2,FALSE)+VLOOKUP(IF(E34054&gt;2,3,E34054),smatchups[],2,FALSE)</f>
        <v>#N/A</v>
      </c>
      <c r="K34054" t="e">
        <f t="shared" si="1640"/>
        <v>#N/A</v>
      </c>
      <c r="L34054" t="e">
        <f t="shared" si="1639"/>
        <v>#N/A</v>
      </c>
      <c r="M34054" t="e">
        <f t="shared" si="1641"/>
        <v>#N/A</v>
      </c>
    </row>
    <row r="34055" spans="10:13" x14ac:dyDescent="0.35">
      <c r="J34055" t="e">
        <f>wOBA+VLOOKUP(D34055,order[],2,FALSE)+VLOOKUP(IF(F34055&gt;7,8,IF(F34055=0,1,F34055)),pitches[],2,FALSE)+VLOOKUP(IF(E34055&gt;2,3,E34055),smatchups[],2,FALSE)</f>
        <v>#N/A</v>
      </c>
      <c r="K34055" t="e">
        <f t="shared" si="1640"/>
        <v>#N/A</v>
      </c>
      <c r="L34055" t="e">
        <f t="shared" si="1639"/>
        <v>#N/A</v>
      </c>
      <c r="M34055" t="e">
        <f t="shared" si="1641"/>
        <v>#N/A</v>
      </c>
    </row>
    <row r="34056" spans="10:13" x14ac:dyDescent="0.35">
      <c r="J34056" t="e">
        <f>wOBA+VLOOKUP(D34056,order[],2,FALSE)+VLOOKUP(IF(F34056&gt;7,8,IF(F34056=0,1,F34056)),pitches[],2,FALSE)+VLOOKUP(IF(E34056&gt;2,3,E34056),smatchups[],2,FALSE)</f>
        <v>#N/A</v>
      </c>
      <c r="K34056" t="e">
        <f t="shared" si="1640"/>
        <v>#N/A</v>
      </c>
      <c r="L34056" t="e">
        <f t="shared" si="1639"/>
        <v>#N/A</v>
      </c>
      <c r="M34056" t="e">
        <f t="shared" si="1641"/>
        <v>#N/A</v>
      </c>
    </row>
    <row r="34057" spans="10:13" x14ac:dyDescent="0.35">
      <c r="J34057" t="e">
        <f>wOBA+VLOOKUP(D34057,order[],2,FALSE)+VLOOKUP(IF(F34057&gt;7,8,IF(F34057=0,1,F34057)),pitches[],2,FALSE)+VLOOKUP(IF(E34057&gt;2,3,E34057),smatchups[],2,FALSE)</f>
        <v>#N/A</v>
      </c>
      <c r="K34057" t="e">
        <f t="shared" si="1640"/>
        <v>#N/A</v>
      </c>
      <c r="L34057" t="e">
        <f t="shared" si="1639"/>
        <v>#N/A</v>
      </c>
      <c r="M34057" t="e">
        <f t="shared" si="1641"/>
        <v>#N/A</v>
      </c>
    </row>
    <row r="34058" spans="10:13" x14ac:dyDescent="0.35">
      <c r="J34058" t="e">
        <f>wOBA+VLOOKUP(D34058,order[],2,FALSE)+VLOOKUP(IF(F34058&gt;7,8,IF(F34058=0,1,F34058)),pitches[],2,FALSE)+VLOOKUP(IF(E34058&gt;2,3,E34058),smatchups[],2,FALSE)</f>
        <v>#N/A</v>
      </c>
      <c r="K34058" t="e">
        <f t="shared" si="1640"/>
        <v>#N/A</v>
      </c>
      <c r="L34058" t="e">
        <f t="shared" si="1639"/>
        <v>#N/A</v>
      </c>
      <c r="M34058" t="e">
        <f t="shared" si="1641"/>
        <v>#N/A</v>
      </c>
    </row>
    <row r="34059" spans="10:13" x14ac:dyDescent="0.35">
      <c r="J34059" t="e">
        <f>wOBA+VLOOKUP(D34059,order[],2,FALSE)+VLOOKUP(IF(F34059&gt;7,8,IF(F34059=0,1,F34059)),pitches[],2,FALSE)+VLOOKUP(IF(E34059&gt;2,3,E34059),smatchups[],2,FALSE)</f>
        <v>#N/A</v>
      </c>
      <c r="K34059" t="e">
        <f t="shared" si="1640"/>
        <v>#N/A</v>
      </c>
      <c r="L34059" t="e">
        <f t="shared" si="1639"/>
        <v>#N/A</v>
      </c>
      <c r="M34059" t="e">
        <f t="shared" si="1641"/>
        <v>#N/A</v>
      </c>
    </row>
    <row r="34060" spans="10:13" x14ac:dyDescent="0.35">
      <c r="J34060" t="e">
        <f>wOBA+VLOOKUP(D34060,order[],2,FALSE)+VLOOKUP(IF(F34060&gt;7,8,IF(F34060=0,1,F34060)),pitches[],2,FALSE)+VLOOKUP(IF(E34060&gt;2,3,E34060),smatchups[],2,FALSE)</f>
        <v>#N/A</v>
      </c>
      <c r="K34060" t="e">
        <f t="shared" si="1640"/>
        <v>#N/A</v>
      </c>
      <c r="L34060" t="e">
        <f t="shared" si="1639"/>
        <v>#N/A</v>
      </c>
      <c r="M34060" t="e">
        <f t="shared" si="1641"/>
        <v>#N/A</v>
      </c>
    </row>
    <row r="34061" spans="10:13" x14ac:dyDescent="0.35">
      <c r="J34061" t="e">
        <f>wOBA+VLOOKUP(D34061,order[],2,FALSE)+VLOOKUP(IF(F34061&gt;7,8,IF(F34061=0,1,F34061)),pitches[],2,FALSE)+VLOOKUP(IF(E34061&gt;2,3,E34061),smatchups[],2,FALSE)</f>
        <v>#N/A</v>
      </c>
      <c r="K34061" t="e">
        <f t="shared" si="1640"/>
        <v>#N/A</v>
      </c>
      <c r="L34061" t="e">
        <f t="shared" si="1639"/>
        <v>#N/A</v>
      </c>
      <c r="M34061" t="e">
        <f t="shared" si="1641"/>
        <v>#N/A</v>
      </c>
    </row>
    <row r="34062" spans="10:13" x14ac:dyDescent="0.35">
      <c r="J34062" t="e">
        <f>wOBA+VLOOKUP(D34062,order[],2,FALSE)+VLOOKUP(IF(F34062&gt;7,8,IF(F34062=0,1,F34062)),pitches[],2,FALSE)+VLOOKUP(IF(E34062&gt;2,3,E34062),smatchups[],2,FALSE)</f>
        <v>#N/A</v>
      </c>
      <c r="K34062" t="e">
        <f t="shared" si="1640"/>
        <v>#N/A</v>
      </c>
      <c r="L34062" t="e">
        <f t="shared" si="1639"/>
        <v>#N/A</v>
      </c>
      <c r="M34062" t="e">
        <f t="shared" si="1641"/>
        <v>#N/A</v>
      </c>
    </row>
    <row r="34063" spans="10:13" x14ac:dyDescent="0.35">
      <c r="J34063" t="e">
        <f>wOBA+VLOOKUP(D34063,order[],2,FALSE)+VLOOKUP(IF(F34063&gt;7,8,IF(F34063=0,1,F34063)),pitches[],2,FALSE)+VLOOKUP(IF(E34063&gt;2,3,E34063),smatchups[],2,FALSE)</f>
        <v>#N/A</v>
      </c>
      <c r="K34063" t="e">
        <f t="shared" si="1640"/>
        <v>#N/A</v>
      </c>
      <c r="L34063" t="e">
        <f t="shared" si="1639"/>
        <v>#N/A</v>
      </c>
      <c r="M34063" t="e">
        <f t="shared" si="1641"/>
        <v>#N/A</v>
      </c>
    </row>
    <row r="34064" spans="10:13" x14ac:dyDescent="0.35">
      <c r="J34064" t="e">
        <f>wOBA+VLOOKUP(D34064,order[],2,FALSE)+VLOOKUP(IF(F34064&gt;7,8,IF(F34064=0,1,F34064)),pitches[],2,FALSE)+VLOOKUP(IF(E34064&gt;2,3,E34064),smatchups[],2,FALSE)</f>
        <v>#N/A</v>
      </c>
      <c r="K34064" t="e">
        <f t="shared" si="1640"/>
        <v>#N/A</v>
      </c>
      <c r="L34064" t="e">
        <f t="shared" si="1639"/>
        <v>#N/A</v>
      </c>
      <c r="M34064" t="e">
        <f t="shared" si="1641"/>
        <v>#N/A</v>
      </c>
    </row>
    <row r="34065" spans="10:13" x14ac:dyDescent="0.35">
      <c r="J34065" t="e">
        <f>wOBA+VLOOKUP(D34065,order[],2,FALSE)+VLOOKUP(IF(F34065&gt;7,8,IF(F34065=0,1,F34065)),pitches[],2,FALSE)+VLOOKUP(IF(E34065&gt;2,3,E34065),smatchups[],2,FALSE)</f>
        <v>#N/A</v>
      </c>
      <c r="K34065" t="e">
        <f t="shared" si="1640"/>
        <v>#N/A</v>
      </c>
      <c r="L34065" t="e">
        <f t="shared" si="1639"/>
        <v>#N/A</v>
      </c>
      <c r="M34065" t="e">
        <f t="shared" si="1641"/>
        <v>#N/A</v>
      </c>
    </row>
    <row r="34066" spans="10:13" x14ac:dyDescent="0.35">
      <c r="J34066" t="e">
        <f>wOBA+VLOOKUP(D34066,order[],2,FALSE)+VLOOKUP(IF(F34066&gt;7,8,IF(F34066=0,1,F34066)),pitches[],2,FALSE)+VLOOKUP(IF(E34066&gt;2,3,E34066),smatchups[],2,FALSE)</f>
        <v>#N/A</v>
      </c>
      <c r="K34066" t="e">
        <f t="shared" si="1640"/>
        <v>#N/A</v>
      </c>
      <c r="L34066" t="e">
        <f t="shared" si="1639"/>
        <v>#N/A</v>
      </c>
      <c r="M34066" t="e">
        <f t="shared" si="1641"/>
        <v>#N/A</v>
      </c>
    </row>
    <row r="34067" spans="10:13" x14ac:dyDescent="0.35">
      <c r="J34067" t="e">
        <f>wOBA+VLOOKUP(D34067,order[],2,FALSE)+VLOOKUP(IF(F34067&gt;7,8,IF(F34067=0,1,F34067)),pitches[],2,FALSE)+VLOOKUP(IF(E34067&gt;2,3,E34067),smatchups[],2,FALSE)</f>
        <v>#N/A</v>
      </c>
      <c r="K34067" t="e">
        <f t="shared" si="1640"/>
        <v>#N/A</v>
      </c>
      <c r="L34067" t="e">
        <f t="shared" si="1639"/>
        <v>#N/A</v>
      </c>
      <c r="M34067" t="e">
        <f t="shared" si="1641"/>
        <v>#N/A</v>
      </c>
    </row>
    <row r="34068" spans="10:13" x14ac:dyDescent="0.35">
      <c r="J34068" t="e">
        <f>wOBA+VLOOKUP(D34068,order[],2,FALSE)+VLOOKUP(IF(F34068&gt;7,8,IF(F34068=0,1,F34068)),pitches[],2,FALSE)+VLOOKUP(IF(E34068&gt;2,3,E34068),smatchups[],2,FALSE)</f>
        <v>#N/A</v>
      </c>
      <c r="K34068" t="e">
        <f t="shared" si="1640"/>
        <v>#N/A</v>
      </c>
      <c r="L34068" t="e">
        <f t="shared" si="1639"/>
        <v>#N/A</v>
      </c>
      <c r="M34068" t="e">
        <f t="shared" si="1641"/>
        <v>#N/A</v>
      </c>
    </row>
    <row r="34069" spans="10:13" x14ac:dyDescent="0.35">
      <c r="J34069" t="e">
        <f>wOBA+VLOOKUP(D34069,order[],2,FALSE)+VLOOKUP(IF(F34069&gt;7,8,IF(F34069=0,1,F34069)),pitches[],2,FALSE)+VLOOKUP(IF(E34069&gt;2,3,E34069),smatchups[],2,FALSE)</f>
        <v>#N/A</v>
      </c>
      <c r="K34069" t="e">
        <f t="shared" si="1640"/>
        <v>#N/A</v>
      </c>
      <c r="L34069" t="e">
        <f t="shared" si="1639"/>
        <v>#N/A</v>
      </c>
      <c r="M34069" t="e">
        <f t="shared" si="1641"/>
        <v>#N/A</v>
      </c>
    </row>
    <row r="34070" spans="10:13" x14ac:dyDescent="0.35">
      <c r="J34070" t="e">
        <f>wOBA+VLOOKUP(D34070,order[],2,FALSE)+VLOOKUP(IF(F34070&gt;7,8,IF(F34070=0,1,F34070)),pitches[],2,FALSE)+VLOOKUP(IF(E34070&gt;2,3,E34070),smatchups[],2,FALSE)</f>
        <v>#N/A</v>
      </c>
      <c r="K34070" t="e">
        <f t="shared" si="1640"/>
        <v>#N/A</v>
      </c>
      <c r="L34070" t="e">
        <f t="shared" si="1639"/>
        <v>#N/A</v>
      </c>
      <c r="M34070" t="e">
        <f t="shared" si="1641"/>
        <v>#N/A</v>
      </c>
    </row>
    <row r="34071" spans="10:13" x14ac:dyDescent="0.35">
      <c r="J34071" t="e">
        <f>wOBA+VLOOKUP(D34071,order[],2,FALSE)+VLOOKUP(IF(F34071&gt;7,8,IF(F34071=0,1,F34071)),pitches[],2,FALSE)+VLOOKUP(IF(E34071&gt;2,3,E34071),smatchups[],2,FALSE)</f>
        <v>#N/A</v>
      </c>
      <c r="K34071" t="e">
        <f t="shared" si="1640"/>
        <v>#N/A</v>
      </c>
      <c r="L34071" t="e">
        <f t="shared" si="1639"/>
        <v>#N/A</v>
      </c>
      <c r="M34071" t="e">
        <f t="shared" si="1641"/>
        <v>#N/A</v>
      </c>
    </row>
    <row r="34072" spans="10:13" x14ac:dyDescent="0.35">
      <c r="J34072" t="e">
        <f>wOBA+VLOOKUP(D34072,order[],2,FALSE)+VLOOKUP(IF(F34072&gt;7,8,IF(F34072=0,1,F34072)),pitches[],2,FALSE)+VLOOKUP(IF(E34072&gt;2,3,E34072),smatchups[],2,FALSE)</f>
        <v>#N/A</v>
      </c>
      <c r="K34072" t="e">
        <f t="shared" si="1640"/>
        <v>#N/A</v>
      </c>
      <c r="L34072" t="e">
        <f t="shared" si="1639"/>
        <v>#N/A</v>
      </c>
      <c r="M34072" t="e">
        <f t="shared" si="1641"/>
        <v>#N/A</v>
      </c>
    </row>
    <row r="34073" spans="10:13" x14ac:dyDescent="0.35">
      <c r="J34073" t="e">
        <f>wOBA+VLOOKUP(D34073,order[],2,FALSE)+VLOOKUP(IF(F34073&gt;7,8,IF(F34073=0,1,F34073)),pitches[],2,FALSE)+VLOOKUP(IF(E34073&gt;2,3,E34073),smatchups[],2,FALSE)</f>
        <v>#N/A</v>
      </c>
      <c r="K34073" t="e">
        <f t="shared" si="1640"/>
        <v>#N/A</v>
      </c>
      <c r="L34073" t="e">
        <f t="shared" si="1639"/>
        <v>#N/A</v>
      </c>
      <c r="M34073" t="e">
        <f t="shared" si="1641"/>
        <v>#N/A</v>
      </c>
    </row>
    <row r="34074" spans="10:13" x14ac:dyDescent="0.35">
      <c r="J34074" t="e">
        <f>wOBA+VLOOKUP(D34074,order[],2,FALSE)+VLOOKUP(IF(F34074&gt;7,8,IF(F34074=0,1,F34074)),pitches[],2,FALSE)+VLOOKUP(IF(E34074&gt;2,3,E34074),smatchups[],2,FALSE)</f>
        <v>#N/A</v>
      </c>
      <c r="K34074" t="e">
        <f t="shared" si="1640"/>
        <v>#N/A</v>
      </c>
      <c r="L34074" t="e">
        <f t="shared" si="1639"/>
        <v>#N/A</v>
      </c>
      <c r="M34074" t="e">
        <f t="shared" si="1641"/>
        <v>#N/A</v>
      </c>
    </row>
    <row r="34075" spans="10:13" x14ac:dyDescent="0.35">
      <c r="J34075" t="e">
        <f>wOBA+VLOOKUP(D34075,order[],2,FALSE)+VLOOKUP(IF(F34075&gt;7,8,IF(F34075=0,1,F34075)),pitches[],2,FALSE)+VLOOKUP(IF(E34075&gt;2,3,E34075),smatchups[],2,FALSE)</f>
        <v>#N/A</v>
      </c>
      <c r="K34075" t="e">
        <f t="shared" si="1640"/>
        <v>#N/A</v>
      </c>
      <c r="L34075" t="e">
        <f t="shared" si="1639"/>
        <v>#N/A</v>
      </c>
      <c r="M34075" t="e">
        <f t="shared" si="1641"/>
        <v>#N/A</v>
      </c>
    </row>
    <row r="34076" spans="10:13" x14ac:dyDescent="0.35">
      <c r="J34076" t="e">
        <f>wOBA+VLOOKUP(D34076,order[],2,FALSE)+VLOOKUP(IF(F34076&gt;7,8,IF(F34076=0,1,F34076)),pitches[],2,FALSE)+VLOOKUP(IF(E34076&gt;2,3,E34076),smatchups[],2,FALSE)</f>
        <v>#N/A</v>
      </c>
      <c r="K34076" t="e">
        <f t="shared" si="1640"/>
        <v>#N/A</v>
      </c>
      <c r="L34076" t="e">
        <f t="shared" si="1639"/>
        <v>#N/A</v>
      </c>
      <c r="M34076" t="e">
        <f t="shared" si="1641"/>
        <v>#N/A</v>
      </c>
    </row>
    <row r="34077" spans="10:13" x14ac:dyDescent="0.35">
      <c r="J34077" t="e">
        <f>wOBA+VLOOKUP(D34077,order[],2,FALSE)+VLOOKUP(IF(F34077&gt;7,8,IF(F34077=0,1,F34077)),pitches[],2,FALSE)+VLOOKUP(IF(E34077&gt;2,3,E34077),smatchups[],2,FALSE)</f>
        <v>#N/A</v>
      </c>
      <c r="K34077" t="e">
        <f t="shared" si="1640"/>
        <v>#N/A</v>
      </c>
      <c r="L34077" t="e">
        <f t="shared" si="1639"/>
        <v>#N/A</v>
      </c>
      <c r="M34077" t="e">
        <f t="shared" si="1641"/>
        <v>#N/A</v>
      </c>
    </row>
    <row r="34078" spans="10:13" x14ac:dyDescent="0.35">
      <c r="J34078" t="e">
        <f>wOBA+VLOOKUP(D34078,order[],2,FALSE)+VLOOKUP(IF(F34078&gt;7,8,IF(F34078=0,1,F34078)),pitches[],2,FALSE)+VLOOKUP(IF(E34078&gt;2,3,E34078),smatchups[],2,FALSE)</f>
        <v>#N/A</v>
      </c>
      <c r="K34078" t="e">
        <f t="shared" si="1640"/>
        <v>#N/A</v>
      </c>
      <c r="L34078" t="e">
        <f t="shared" si="1639"/>
        <v>#N/A</v>
      </c>
      <c r="M34078" t="e">
        <f t="shared" si="1641"/>
        <v>#N/A</v>
      </c>
    </row>
    <row r="34079" spans="10:13" x14ac:dyDescent="0.35">
      <c r="J34079" t="e">
        <f>wOBA+VLOOKUP(D34079,order[],2,FALSE)+VLOOKUP(IF(F34079&gt;7,8,IF(F34079=0,1,F34079)),pitches[],2,FALSE)+VLOOKUP(IF(E34079&gt;2,3,E34079),smatchups[],2,FALSE)</f>
        <v>#N/A</v>
      </c>
      <c r="K34079" t="e">
        <f t="shared" si="1640"/>
        <v>#N/A</v>
      </c>
      <c r="L34079" t="e">
        <f t="shared" si="1639"/>
        <v>#N/A</v>
      </c>
      <c r="M34079" t="e">
        <f t="shared" si="1641"/>
        <v>#N/A</v>
      </c>
    </row>
    <row r="34080" spans="10:13" x14ac:dyDescent="0.35">
      <c r="J34080" t="e">
        <f>wOBA+VLOOKUP(D34080,order[],2,FALSE)+VLOOKUP(IF(F34080&gt;7,8,IF(F34080=0,1,F34080)),pitches[],2,FALSE)+VLOOKUP(IF(E34080&gt;2,3,E34080),smatchups[],2,FALSE)</f>
        <v>#N/A</v>
      </c>
      <c r="K34080" t="e">
        <f t="shared" si="1640"/>
        <v>#N/A</v>
      </c>
      <c r="L34080" t="e">
        <f t="shared" si="1639"/>
        <v>#N/A</v>
      </c>
      <c r="M34080" t="e">
        <f t="shared" si="1641"/>
        <v>#N/A</v>
      </c>
    </row>
    <row r="34081" spans="10:13" x14ac:dyDescent="0.35">
      <c r="J34081" t="e">
        <f>wOBA+VLOOKUP(D34081,order[],2,FALSE)+VLOOKUP(IF(F34081&gt;7,8,IF(F34081=0,1,F34081)),pitches[],2,FALSE)+VLOOKUP(IF(E34081&gt;2,3,E34081),smatchups[],2,FALSE)</f>
        <v>#N/A</v>
      </c>
      <c r="K34081" t="e">
        <f t="shared" si="1640"/>
        <v>#N/A</v>
      </c>
      <c r="L34081" t="e">
        <f t="shared" si="1639"/>
        <v>#N/A</v>
      </c>
      <c r="M34081" t="e">
        <f t="shared" si="1641"/>
        <v>#N/A</v>
      </c>
    </row>
    <row r="34082" spans="10:13" x14ac:dyDescent="0.35">
      <c r="J34082" t="e">
        <f>wOBA+VLOOKUP(D34082,order[],2,FALSE)+VLOOKUP(IF(F34082&gt;7,8,IF(F34082=0,1,F34082)),pitches[],2,FALSE)+VLOOKUP(IF(E34082&gt;2,3,E34082),smatchups[],2,FALSE)</f>
        <v>#N/A</v>
      </c>
      <c r="K34082" t="e">
        <f t="shared" si="1640"/>
        <v>#N/A</v>
      </c>
      <c r="L34082" t="e">
        <f t="shared" si="1639"/>
        <v>#N/A</v>
      </c>
      <c r="M34082" t="e">
        <f t="shared" si="1641"/>
        <v>#N/A</v>
      </c>
    </row>
    <row r="34083" spans="10:13" x14ac:dyDescent="0.35">
      <c r="J34083" t="e">
        <f>wOBA+VLOOKUP(D34083,order[],2,FALSE)+VLOOKUP(IF(F34083&gt;7,8,IF(F34083=0,1,F34083)),pitches[],2,FALSE)+VLOOKUP(IF(E34083&gt;2,3,E34083),smatchups[],2,FALSE)</f>
        <v>#N/A</v>
      </c>
      <c r="K34083" t="e">
        <f t="shared" si="1640"/>
        <v>#N/A</v>
      </c>
      <c r="L34083" t="e">
        <f t="shared" si="1639"/>
        <v>#N/A</v>
      </c>
      <c r="M34083" t="e">
        <f t="shared" si="1641"/>
        <v>#N/A</v>
      </c>
    </row>
    <row r="34084" spans="10:13" x14ac:dyDescent="0.35">
      <c r="J34084" t="e">
        <f>wOBA+VLOOKUP(D34084,order[],2,FALSE)+VLOOKUP(IF(F34084&gt;7,8,IF(F34084=0,1,F34084)),pitches[],2,FALSE)+VLOOKUP(IF(E34084&gt;2,3,E34084),smatchups[],2,FALSE)</f>
        <v>#N/A</v>
      </c>
      <c r="K34084" t="e">
        <f t="shared" si="1640"/>
        <v>#N/A</v>
      </c>
      <c r="L34084" t="e">
        <f t="shared" si="1639"/>
        <v>#N/A</v>
      </c>
      <c r="M34084" t="e">
        <f t="shared" si="1641"/>
        <v>#N/A</v>
      </c>
    </row>
    <row r="34085" spans="10:13" x14ac:dyDescent="0.35">
      <c r="J34085" t="e">
        <f>wOBA+VLOOKUP(D34085,order[],2,FALSE)+VLOOKUP(IF(F34085&gt;7,8,IF(F34085=0,1,F34085)),pitches[],2,FALSE)+VLOOKUP(IF(E34085&gt;2,3,E34085),smatchups[],2,FALSE)</f>
        <v>#N/A</v>
      </c>
      <c r="K34085" t="e">
        <f t="shared" si="1640"/>
        <v>#N/A</v>
      </c>
      <c r="L34085" t="e">
        <f t="shared" si="1639"/>
        <v>#N/A</v>
      </c>
      <c r="M34085" t="e">
        <f t="shared" si="1641"/>
        <v>#N/A</v>
      </c>
    </row>
    <row r="34086" spans="10:13" x14ac:dyDescent="0.35">
      <c r="J34086" t="e">
        <f>wOBA+VLOOKUP(D34086,order[],2,FALSE)+VLOOKUP(IF(F34086&gt;7,8,IF(F34086=0,1,F34086)),pitches[],2,FALSE)+VLOOKUP(IF(E34086&gt;2,3,E34086),smatchups[],2,FALSE)</f>
        <v>#N/A</v>
      </c>
      <c r="K34086" t="e">
        <f t="shared" si="1640"/>
        <v>#N/A</v>
      </c>
      <c r="L34086" t="e">
        <f t="shared" si="1639"/>
        <v>#N/A</v>
      </c>
      <c r="M34086" t="e">
        <f t="shared" si="1641"/>
        <v>#N/A</v>
      </c>
    </row>
    <row r="34087" spans="10:13" x14ac:dyDescent="0.35">
      <c r="J34087" t="e">
        <f>wOBA+VLOOKUP(D34087,order[],2,FALSE)+VLOOKUP(IF(F34087&gt;7,8,IF(F34087=0,1,F34087)),pitches[],2,FALSE)+VLOOKUP(IF(E34087&gt;2,3,E34087),smatchups[],2,FALSE)</f>
        <v>#N/A</v>
      </c>
      <c r="K34087" t="e">
        <f t="shared" si="1640"/>
        <v>#N/A</v>
      </c>
      <c r="L34087" t="e">
        <f t="shared" si="1639"/>
        <v>#N/A</v>
      </c>
      <c r="M34087" t="e">
        <f t="shared" si="1641"/>
        <v>#N/A</v>
      </c>
    </row>
    <row r="34088" spans="10:13" x14ac:dyDescent="0.35">
      <c r="J34088" t="e">
        <f>wOBA+VLOOKUP(D34088,order[],2,FALSE)+VLOOKUP(IF(F34088&gt;7,8,IF(F34088=0,1,F34088)),pitches[],2,FALSE)+VLOOKUP(IF(E34088&gt;2,3,E34088),smatchups[],2,FALSE)</f>
        <v>#N/A</v>
      </c>
      <c r="K34088" t="e">
        <f t="shared" si="1640"/>
        <v>#N/A</v>
      </c>
      <c r="L34088" t="e">
        <f t="shared" si="1639"/>
        <v>#N/A</v>
      </c>
      <c r="M34088" t="e">
        <f t="shared" si="1641"/>
        <v>#N/A</v>
      </c>
    </row>
    <row r="34089" spans="10:13" x14ac:dyDescent="0.35">
      <c r="J34089" t="e">
        <f>wOBA+VLOOKUP(D34089,order[],2,FALSE)+VLOOKUP(IF(F34089&gt;7,8,IF(F34089=0,1,F34089)),pitches[],2,FALSE)+VLOOKUP(IF(E34089&gt;2,3,E34089),smatchups[],2,FALSE)</f>
        <v>#N/A</v>
      </c>
      <c r="K34089" t="e">
        <f t="shared" si="1640"/>
        <v>#N/A</v>
      </c>
      <c r="L34089" t="e">
        <f t="shared" si="1639"/>
        <v>#N/A</v>
      </c>
      <c r="M34089" t="e">
        <f t="shared" si="1641"/>
        <v>#N/A</v>
      </c>
    </row>
    <row r="34090" spans="10:13" x14ac:dyDescent="0.35">
      <c r="J34090" t="e">
        <f>wOBA+VLOOKUP(D34090,order[],2,FALSE)+VLOOKUP(IF(F34090&gt;7,8,IF(F34090=0,1,F34090)),pitches[],2,FALSE)+VLOOKUP(IF(E34090&gt;2,3,E34090),smatchups[],2,FALSE)</f>
        <v>#N/A</v>
      </c>
      <c r="K34090" t="e">
        <f t="shared" si="1640"/>
        <v>#N/A</v>
      </c>
      <c r="L34090" t="e">
        <f t="shared" si="1639"/>
        <v>#N/A</v>
      </c>
      <c r="M34090" t="e">
        <f t="shared" si="1641"/>
        <v>#N/A</v>
      </c>
    </row>
    <row r="34091" spans="10:13" x14ac:dyDescent="0.35">
      <c r="J34091" t="e">
        <f>wOBA+VLOOKUP(D34091,order[],2,FALSE)+VLOOKUP(IF(F34091&gt;7,8,IF(F34091=0,1,F34091)),pitches[],2,FALSE)+VLOOKUP(IF(E34091&gt;2,3,E34091),smatchups[],2,FALSE)</f>
        <v>#N/A</v>
      </c>
      <c r="K34091" t="e">
        <f t="shared" si="1640"/>
        <v>#N/A</v>
      </c>
      <c r="L34091" t="e">
        <f t="shared" si="1639"/>
        <v>#N/A</v>
      </c>
      <c r="M34091" t="e">
        <f t="shared" si="1641"/>
        <v>#N/A</v>
      </c>
    </row>
    <row r="34092" spans="10:13" x14ac:dyDescent="0.35">
      <c r="J34092" t="e">
        <f>wOBA+VLOOKUP(D34092,order[],2,FALSE)+VLOOKUP(IF(F34092&gt;7,8,IF(F34092=0,1,F34092)),pitches[],2,FALSE)+VLOOKUP(IF(E34092&gt;2,3,E34092),smatchups[],2,FALSE)</f>
        <v>#N/A</v>
      </c>
      <c r="K34092" t="e">
        <f t="shared" si="1640"/>
        <v>#N/A</v>
      </c>
      <c r="L34092" t="e">
        <f t="shared" si="1639"/>
        <v>#N/A</v>
      </c>
      <c r="M34092" t="e">
        <f t="shared" si="1641"/>
        <v>#N/A</v>
      </c>
    </row>
    <row r="34093" spans="10:13" x14ac:dyDescent="0.35">
      <c r="J34093" t="e">
        <f>wOBA+VLOOKUP(D34093,order[],2,FALSE)+VLOOKUP(IF(F34093&gt;7,8,IF(F34093=0,1,F34093)),pitches[],2,FALSE)+VLOOKUP(IF(E34093&gt;2,3,E34093),smatchups[],2,FALSE)</f>
        <v>#N/A</v>
      </c>
      <c r="K34093" t="e">
        <f t="shared" si="1640"/>
        <v>#N/A</v>
      </c>
      <c r="L34093" t="e">
        <f t="shared" si="1639"/>
        <v>#N/A</v>
      </c>
      <c r="M34093" t="e">
        <f t="shared" si="1641"/>
        <v>#N/A</v>
      </c>
    </row>
    <row r="34094" spans="10:13" x14ac:dyDescent="0.35">
      <c r="J34094" t="e">
        <f>wOBA+VLOOKUP(D34094,order[],2,FALSE)+VLOOKUP(IF(F34094&gt;7,8,IF(F34094=0,1,F34094)),pitches[],2,FALSE)+VLOOKUP(IF(E34094&gt;2,3,E34094),smatchups[],2,FALSE)</f>
        <v>#N/A</v>
      </c>
      <c r="K34094" t="e">
        <f t="shared" si="1640"/>
        <v>#N/A</v>
      </c>
      <c r="L34094" t="e">
        <f t="shared" si="1639"/>
        <v>#N/A</v>
      </c>
      <c r="M34094" t="e">
        <f t="shared" si="1641"/>
        <v>#N/A</v>
      </c>
    </row>
    <row r="34095" spans="10:13" x14ac:dyDescent="0.35">
      <c r="J34095" t="e">
        <f>wOBA+VLOOKUP(D34095,order[],2,FALSE)+VLOOKUP(IF(F34095&gt;7,8,IF(F34095=0,1,F34095)),pitches[],2,FALSE)+VLOOKUP(IF(E34095&gt;2,3,E34095),smatchups[],2,FALSE)</f>
        <v>#N/A</v>
      </c>
      <c r="K34095" t="e">
        <f t="shared" si="1640"/>
        <v>#N/A</v>
      </c>
      <c r="L34095" t="e">
        <f t="shared" si="1639"/>
        <v>#N/A</v>
      </c>
      <c r="M34095" t="e">
        <f t="shared" si="1641"/>
        <v>#N/A</v>
      </c>
    </row>
    <row r="34096" spans="10:13" x14ac:dyDescent="0.35">
      <c r="J34096" t="e">
        <f>wOBA+VLOOKUP(D34096,order[],2,FALSE)+VLOOKUP(IF(F34096&gt;7,8,IF(F34096=0,1,F34096)),pitches[],2,FALSE)+VLOOKUP(IF(E34096&gt;2,3,E34096),smatchups[],2,FALSE)</f>
        <v>#N/A</v>
      </c>
      <c r="K34096" t="e">
        <f t="shared" si="1640"/>
        <v>#N/A</v>
      </c>
      <c r="L34096" t="e">
        <f t="shared" si="1639"/>
        <v>#N/A</v>
      </c>
      <c r="M34096" t="e">
        <f t="shared" si="1641"/>
        <v>#N/A</v>
      </c>
    </row>
    <row r="34097" spans="10:13" x14ac:dyDescent="0.35">
      <c r="J34097" t="e">
        <f>wOBA+VLOOKUP(D34097,order[],2,FALSE)+VLOOKUP(IF(F34097&gt;7,8,IF(F34097=0,1,F34097)),pitches[],2,FALSE)+VLOOKUP(IF(E34097&gt;2,3,E34097),smatchups[],2,FALSE)</f>
        <v>#N/A</v>
      </c>
      <c r="K34097" t="e">
        <f t="shared" si="1640"/>
        <v>#N/A</v>
      </c>
      <c r="L34097" t="e">
        <f t="shared" si="1639"/>
        <v>#N/A</v>
      </c>
      <c r="M34097" t="e">
        <f t="shared" si="1641"/>
        <v>#N/A</v>
      </c>
    </row>
    <row r="34098" spans="10:13" x14ac:dyDescent="0.35">
      <c r="J34098" t="e">
        <f>wOBA+VLOOKUP(D34098,order[],2,FALSE)+VLOOKUP(IF(F34098&gt;7,8,IF(F34098=0,1,F34098)),pitches[],2,FALSE)+VLOOKUP(IF(E34098&gt;2,3,E34098),smatchups[],2,FALSE)</f>
        <v>#N/A</v>
      </c>
      <c r="K34098" t="e">
        <f t="shared" si="1640"/>
        <v>#N/A</v>
      </c>
      <c r="L34098" t="e">
        <f t="shared" si="1639"/>
        <v>#N/A</v>
      </c>
      <c r="M34098" t="e">
        <f t="shared" si="1641"/>
        <v>#N/A</v>
      </c>
    </row>
    <row r="34099" spans="10:13" x14ac:dyDescent="0.35">
      <c r="J34099" t="e">
        <f>wOBA+VLOOKUP(D34099,order[],2,FALSE)+VLOOKUP(IF(F34099&gt;7,8,IF(F34099=0,1,F34099)),pitches[],2,FALSE)+VLOOKUP(IF(E34099&gt;2,3,E34099),smatchups[],2,FALSE)</f>
        <v>#N/A</v>
      </c>
      <c r="K34099" t="e">
        <f t="shared" si="1640"/>
        <v>#N/A</v>
      </c>
      <c r="L34099" t="e">
        <f t="shared" si="1639"/>
        <v>#N/A</v>
      </c>
      <c r="M34099" t="e">
        <f t="shared" si="1641"/>
        <v>#N/A</v>
      </c>
    </row>
    <row r="34100" spans="10:13" x14ac:dyDescent="0.35">
      <c r="J34100" t="e">
        <f>wOBA+VLOOKUP(D34100,order[],2,FALSE)+VLOOKUP(IF(F34100&gt;7,8,IF(F34100=0,1,F34100)),pitches[],2,FALSE)+VLOOKUP(IF(E34100&gt;2,3,E34100),smatchups[],2,FALSE)</f>
        <v>#N/A</v>
      </c>
      <c r="K34100" t="e">
        <f t="shared" si="1640"/>
        <v>#N/A</v>
      </c>
      <c r="L34100" t="e">
        <f t="shared" si="1639"/>
        <v>#N/A</v>
      </c>
      <c r="M34100" t="e">
        <f t="shared" si="1641"/>
        <v>#N/A</v>
      </c>
    </row>
    <row r="34101" spans="10:13" x14ac:dyDescent="0.35">
      <c r="J34101" t="e">
        <f>wOBA+VLOOKUP(D34101,order[],2,FALSE)+VLOOKUP(IF(F34101&gt;7,8,IF(F34101=0,1,F34101)),pitches[],2,FALSE)+VLOOKUP(IF(E34101&gt;2,3,E34101),smatchups[],2,FALSE)</f>
        <v>#N/A</v>
      </c>
      <c r="K34101" t="e">
        <f t="shared" si="1640"/>
        <v>#N/A</v>
      </c>
      <c r="L34101" t="e">
        <f t="shared" si="1639"/>
        <v>#N/A</v>
      </c>
      <c r="M34101" t="e">
        <f t="shared" si="1641"/>
        <v>#N/A</v>
      </c>
    </row>
    <row r="34102" spans="10:13" x14ac:dyDescent="0.35">
      <c r="J34102" t="e">
        <f>wOBA+VLOOKUP(D34102,order[],2,FALSE)+VLOOKUP(IF(F34102&gt;7,8,IF(F34102=0,1,F34102)),pitches[],2,FALSE)+VLOOKUP(IF(E34102&gt;2,3,E34102),smatchups[],2,FALSE)</f>
        <v>#N/A</v>
      </c>
      <c r="K34102" t="e">
        <f t="shared" si="1640"/>
        <v>#N/A</v>
      </c>
      <c r="L34102" t="e">
        <f t="shared" si="1639"/>
        <v>#N/A</v>
      </c>
      <c r="M34102" t="e">
        <f t="shared" si="1641"/>
        <v>#N/A</v>
      </c>
    </row>
    <row r="34103" spans="10:13" x14ac:dyDescent="0.35">
      <c r="J34103" t="e">
        <f>wOBA+VLOOKUP(D34103,order[],2,FALSE)+VLOOKUP(IF(F34103&gt;7,8,IF(F34103=0,1,F34103)),pitches[],2,FALSE)+VLOOKUP(IF(E34103&gt;2,3,E34103),smatchups[],2,FALSE)</f>
        <v>#N/A</v>
      </c>
      <c r="K34103" t="e">
        <f t="shared" si="1640"/>
        <v>#N/A</v>
      </c>
      <c r="L34103" t="e">
        <f t="shared" si="1639"/>
        <v>#N/A</v>
      </c>
      <c r="M34103" t="e">
        <f t="shared" si="1641"/>
        <v>#N/A</v>
      </c>
    </row>
    <row r="34104" spans="10:13" x14ac:dyDescent="0.35">
      <c r="J34104" t="e">
        <f>wOBA+VLOOKUP(D34104,order[],2,FALSE)+VLOOKUP(IF(F34104&gt;7,8,IF(F34104=0,1,F34104)),pitches[],2,FALSE)+VLOOKUP(IF(E34104&gt;2,3,E34104),smatchups[],2,FALSE)</f>
        <v>#N/A</v>
      </c>
      <c r="K34104" t="e">
        <f t="shared" si="1640"/>
        <v>#N/A</v>
      </c>
      <c r="L34104" t="e">
        <f t="shared" si="1639"/>
        <v>#N/A</v>
      </c>
      <c r="M34104" t="e">
        <f t="shared" si="1641"/>
        <v>#N/A</v>
      </c>
    </row>
    <row r="34105" spans="10:13" x14ac:dyDescent="0.35">
      <c r="J34105" t="e">
        <f>wOBA+VLOOKUP(D34105,order[],2,FALSE)+VLOOKUP(IF(F34105&gt;7,8,IF(F34105=0,1,F34105)),pitches[],2,FALSE)+VLOOKUP(IF(E34105&gt;2,3,E34105),smatchups[],2,FALSE)</f>
        <v>#N/A</v>
      </c>
      <c r="K34105" t="e">
        <f t="shared" si="1640"/>
        <v>#N/A</v>
      </c>
      <c r="L34105" t="e">
        <f t="shared" si="1639"/>
        <v>#N/A</v>
      </c>
      <c r="M34105" t="e">
        <f t="shared" si="1641"/>
        <v>#N/A</v>
      </c>
    </row>
    <row r="34106" spans="10:13" x14ac:dyDescent="0.35">
      <c r="J34106" t="e">
        <f>wOBA+VLOOKUP(D34106,order[],2,FALSE)+VLOOKUP(IF(F34106&gt;7,8,IF(F34106=0,1,F34106)),pitches[],2,FALSE)+VLOOKUP(IF(E34106&gt;2,3,E34106),smatchups[],2,FALSE)</f>
        <v>#N/A</v>
      </c>
      <c r="K34106" t="e">
        <f t="shared" si="1640"/>
        <v>#N/A</v>
      </c>
      <c r="L34106" t="e">
        <f t="shared" si="1639"/>
        <v>#N/A</v>
      </c>
      <c r="M34106" t="e">
        <f t="shared" si="1641"/>
        <v>#N/A</v>
      </c>
    </row>
    <row r="34107" spans="10:13" x14ac:dyDescent="0.35">
      <c r="J34107" t="e">
        <f>wOBA+VLOOKUP(D34107,order[],2,FALSE)+VLOOKUP(IF(F34107&gt;7,8,IF(F34107=0,1,F34107)),pitches[],2,FALSE)+VLOOKUP(IF(E34107&gt;2,3,E34107),smatchups[],2,FALSE)</f>
        <v>#N/A</v>
      </c>
      <c r="K34107" t="e">
        <f t="shared" si="1640"/>
        <v>#N/A</v>
      </c>
      <c r="L34107" t="e">
        <f t="shared" si="1639"/>
        <v>#N/A</v>
      </c>
      <c r="M34107" t="e">
        <f t="shared" si="1641"/>
        <v>#N/A</v>
      </c>
    </row>
    <row r="34108" spans="10:13" x14ac:dyDescent="0.35">
      <c r="J34108" t="e">
        <f>wOBA+VLOOKUP(D34108,order[],2,FALSE)+VLOOKUP(IF(F34108&gt;7,8,IF(F34108=0,1,F34108)),pitches[],2,FALSE)+VLOOKUP(IF(E34108&gt;2,3,E34108),smatchups[],2,FALSE)</f>
        <v>#N/A</v>
      </c>
      <c r="K34108" t="e">
        <f t="shared" si="1640"/>
        <v>#N/A</v>
      </c>
      <c r="L34108" t="e">
        <f t="shared" si="1639"/>
        <v>#N/A</v>
      </c>
      <c r="M34108" t="e">
        <f t="shared" si="1641"/>
        <v>#N/A</v>
      </c>
    </row>
    <row r="34109" spans="10:13" x14ac:dyDescent="0.35">
      <c r="J34109" t="e">
        <f>wOBA+VLOOKUP(D34109,order[],2,FALSE)+VLOOKUP(IF(F34109&gt;7,8,IF(F34109=0,1,F34109)),pitches[],2,FALSE)+VLOOKUP(IF(E34109&gt;2,3,E34109),smatchups[],2,FALSE)</f>
        <v>#N/A</v>
      </c>
      <c r="K34109" t="e">
        <f t="shared" si="1640"/>
        <v>#N/A</v>
      </c>
      <c r="L34109" t="e">
        <f t="shared" si="1639"/>
        <v>#N/A</v>
      </c>
      <c r="M34109" t="e">
        <f t="shared" si="1641"/>
        <v>#N/A</v>
      </c>
    </row>
    <row r="34110" spans="10:13" x14ac:dyDescent="0.35">
      <c r="J34110" t="e">
        <f>wOBA+VLOOKUP(D34110,order[],2,FALSE)+VLOOKUP(IF(F34110&gt;7,8,IF(F34110=0,1,F34110)),pitches[],2,FALSE)+VLOOKUP(IF(E34110&gt;2,3,E34110),smatchups[],2,FALSE)</f>
        <v>#N/A</v>
      </c>
      <c r="K34110" t="e">
        <f t="shared" si="1640"/>
        <v>#N/A</v>
      </c>
      <c r="L34110" t="e">
        <f t="shared" si="1639"/>
        <v>#N/A</v>
      </c>
      <c r="M34110" t="e">
        <f t="shared" si="1641"/>
        <v>#N/A</v>
      </c>
    </row>
    <row r="34111" spans="10:13" x14ac:dyDescent="0.35">
      <c r="J34111" t="e">
        <f>wOBA+VLOOKUP(D34111,order[],2,FALSE)+VLOOKUP(IF(F34111&gt;7,8,IF(F34111=0,1,F34111)),pitches[],2,FALSE)+VLOOKUP(IF(E34111&gt;2,3,E34111),smatchups[],2,FALSE)</f>
        <v>#N/A</v>
      </c>
      <c r="K34111" t="e">
        <f t="shared" si="1640"/>
        <v>#N/A</v>
      </c>
      <c r="L34111" t="e">
        <f t="shared" si="1639"/>
        <v>#N/A</v>
      </c>
      <c r="M34111" t="e">
        <f t="shared" si="1641"/>
        <v>#N/A</v>
      </c>
    </row>
    <row r="34112" spans="10:13" x14ac:dyDescent="0.35">
      <c r="J34112" t="e">
        <f>wOBA+VLOOKUP(D34112,order[],2,FALSE)+VLOOKUP(IF(F34112&gt;7,8,IF(F34112=0,1,F34112)),pitches[],2,FALSE)+VLOOKUP(IF(E34112&gt;2,3,E34112),smatchups[],2,FALSE)</f>
        <v>#N/A</v>
      </c>
      <c r="K34112" t="e">
        <f t="shared" si="1640"/>
        <v>#N/A</v>
      </c>
      <c r="L34112" t="e">
        <f t="shared" si="1639"/>
        <v>#N/A</v>
      </c>
      <c r="M34112" t="e">
        <f t="shared" si="1641"/>
        <v>#N/A</v>
      </c>
    </row>
    <row r="34113" spans="10:13" x14ac:dyDescent="0.35">
      <c r="J34113" t="e">
        <f>wOBA+VLOOKUP(D34113,order[],2,FALSE)+VLOOKUP(IF(F34113&gt;7,8,IF(F34113=0,1,F34113)),pitches[],2,FALSE)+VLOOKUP(IF(E34113&gt;2,3,E34113),smatchups[],2,FALSE)</f>
        <v>#N/A</v>
      </c>
      <c r="K34113" t="e">
        <f t="shared" si="1640"/>
        <v>#N/A</v>
      </c>
      <c r="L34113" t="e">
        <f t="shared" si="1639"/>
        <v>#N/A</v>
      </c>
      <c r="M34113" t="e">
        <f t="shared" si="1641"/>
        <v>#N/A</v>
      </c>
    </row>
    <row r="34114" spans="10:13" x14ac:dyDescent="0.35">
      <c r="J34114" t="e">
        <f>wOBA+VLOOKUP(D34114,order[],2,FALSE)+VLOOKUP(IF(F34114&gt;7,8,IF(F34114=0,1,F34114)),pitches[],2,FALSE)+VLOOKUP(IF(E34114&gt;2,3,E34114),smatchups[],2,FALSE)</f>
        <v>#N/A</v>
      </c>
      <c r="K34114" t="e">
        <f t="shared" si="1640"/>
        <v>#N/A</v>
      </c>
      <c r="L34114" t="e">
        <f t="shared" ref="L34114:L34177" si="1642">IF(E34114=0,BF$1+BE$1*F34114,IF(E34114=1,BF$2+BE$2*F34114,IF(E34114=2,BF$3+BE$3*F34114,BF$4+BE$4*F34114)))+J34114</f>
        <v>#N/A</v>
      </c>
      <c r="M34114" t="e">
        <f t="shared" si="1641"/>
        <v>#N/A</v>
      </c>
    </row>
    <row r="34115" spans="10:13" x14ac:dyDescent="0.35">
      <c r="J34115" t="e">
        <f>wOBA+VLOOKUP(D34115,order[],2,FALSE)+VLOOKUP(IF(F34115&gt;7,8,IF(F34115=0,1,F34115)),pitches[],2,FALSE)+VLOOKUP(IF(E34115&gt;2,3,E34115),smatchups[],2,FALSE)</f>
        <v>#N/A</v>
      </c>
      <c r="K34115" t="e">
        <f t="shared" ref="K34115:K34178" si="1643">H34115-J34115</f>
        <v>#N/A</v>
      </c>
      <c r="L34115" t="e">
        <f t="shared" si="1642"/>
        <v>#N/A</v>
      </c>
      <c r="M34115" t="e">
        <f t="shared" ref="M34115:M34178" si="1644">H34115-L34115</f>
        <v>#N/A</v>
      </c>
    </row>
    <row r="34116" spans="10:13" x14ac:dyDescent="0.35">
      <c r="J34116" t="e">
        <f>wOBA+VLOOKUP(D34116,order[],2,FALSE)+VLOOKUP(IF(F34116&gt;7,8,IF(F34116=0,1,F34116)),pitches[],2,FALSE)+VLOOKUP(IF(E34116&gt;2,3,E34116),smatchups[],2,FALSE)</f>
        <v>#N/A</v>
      </c>
      <c r="K34116" t="e">
        <f t="shared" si="1643"/>
        <v>#N/A</v>
      </c>
      <c r="L34116" t="e">
        <f t="shared" si="1642"/>
        <v>#N/A</v>
      </c>
      <c r="M34116" t="e">
        <f t="shared" si="1644"/>
        <v>#N/A</v>
      </c>
    </row>
    <row r="34117" spans="10:13" x14ac:dyDescent="0.35">
      <c r="J34117" t="e">
        <f>wOBA+VLOOKUP(D34117,order[],2,FALSE)+VLOOKUP(IF(F34117&gt;7,8,IF(F34117=0,1,F34117)),pitches[],2,FALSE)+VLOOKUP(IF(E34117&gt;2,3,E34117),smatchups[],2,FALSE)</f>
        <v>#N/A</v>
      </c>
      <c r="K34117" t="e">
        <f t="shared" si="1643"/>
        <v>#N/A</v>
      </c>
      <c r="L34117" t="e">
        <f t="shared" si="1642"/>
        <v>#N/A</v>
      </c>
      <c r="M34117" t="e">
        <f t="shared" si="1644"/>
        <v>#N/A</v>
      </c>
    </row>
    <row r="34118" spans="10:13" x14ac:dyDescent="0.35">
      <c r="J34118" t="e">
        <f>wOBA+VLOOKUP(D34118,order[],2,FALSE)+VLOOKUP(IF(F34118&gt;7,8,IF(F34118=0,1,F34118)),pitches[],2,FALSE)+VLOOKUP(IF(E34118&gt;2,3,E34118),smatchups[],2,FALSE)</f>
        <v>#N/A</v>
      </c>
      <c r="K34118" t="e">
        <f t="shared" si="1643"/>
        <v>#N/A</v>
      </c>
      <c r="L34118" t="e">
        <f t="shared" si="1642"/>
        <v>#N/A</v>
      </c>
      <c r="M34118" t="e">
        <f t="shared" si="1644"/>
        <v>#N/A</v>
      </c>
    </row>
    <row r="34119" spans="10:13" x14ac:dyDescent="0.35">
      <c r="J34119" t="e">
        <f>wOBA+VLOOKUP(D34119,order[],2,FALSE)+VLOOKUP(IF(F34119&gt;7,8,IF(F34119=0,1,F34119)),pitches[],2,FALSE)+VLOOKUP(IF(E34119&gt;2,3,E34119),smatchups[],2,FALSE)</f>
        <v>#N/A</v>
      </c>
      <c r="K34119" t="e">
        <f t="shared" si="1643"/>
        <v>#N/A</v>
      </c>
      <c r="L34119" t="e">
        <f t="shared" si="1642"/>
        <v>#N/A</v>
      </c>
      <c r="M34119" t="e">
        <f t="shared" si="1644"/>
        <v>#N/A</v>
      </c>
    </row>
    <row r="34120" spans="10:13" x14ac:dyDescent="0.35">
      <c r="J34120" t="e">
        <f>wOBA+VLOOKUP(D34120,order[],2,FALSE)+VLOOKUP(IF(F34120&gt;7,8,IF(F34120=0,1,F34120)),pitches[],2,FALSE)+VLOOKUP(IF(E34120&gt;2,3,E34120),smatchups[],2,FALSE)</f>
        <v>#N/A</v>
      </c>
      <c r="K34120" t="e">
        <f t="shared" si="1643"/>
        <v>#N/A</v>
      </c>
      <c r="L34120" t="e">
        <f t="shared" si="1642"/>
        <v>#N/A</v>
      </c>
      <c r="M34120" t="e">
        <f t="shared" si="1644"/>
        <v>#N/A</v>
      </c>
    </row>
    <row r="34121" spans="10:13" x14ac:dyDescent="0.35">
      <c r="J34121" t="e">
        <f>wOBA+VLOOKUP(D34121,order[],2,FALSE)+VLOOKUP(IF(F34121&gt;7,8,IF(F34121=0,1,F34121)),pitches[],2,FALSE)+VLOOKUP(IF(E34121&gt;2,3,E34121),smatchups[],2,FALSE)</f>
        <v>#N/A</v>
      </c>
      <c r="K34121" t="e">
        <f t="shared" si="1643"/>
        <v>#N/A</v>
      </c>
      <c r="L34121" t="e">
        <f t="shared" si="1642"/>
        <v>#N/A</v>
      </c>
      <c r="M34121" t="e">
        <f t="shared" si="1644"/>
        <v>#N/A</v>
      </c>
    </row>
    <row r="34122" spans="10:13" x14ac:dyDescent="0.35">
      <c r="J34122" t="e">
        <f>wOBA+VLOOKUP(D34122,order[],2,FALSE)+VLOOKUP(IF(F34122&gt;7,8,IF(F34122=0,1,F34122)),pitches[],2,FALSE)+VLOOKUP(IF(E34122&gt;2,3,E34122),smatchups[],2,FALSE)</f>
        <v>#N/A</v>
      </c>
      <c r="K34122" t="e">
        <f t="shared" si="1643"/>
        <v>#N/A</v>
      </c>
      <c r="L34122" t="e">
        <f t="shared" si="1642"/>
        <v>#N/A</v>
      </c>
      <c r="M34122" t="e">
        <f t="shared" si="1644"/>
        <v>#N/A</v>
      </c>
    </row>
    <row r="34123" spans="10:13" x14ac:dyDescent="0.35">
      <c r="J34123" t="e">
        <f>wOBA+VLOOKUP(D34123,order[],2,FALSE)+VLOOKUP(IF(F34123&gt;7,8,IF(F34123=0,1,F34123)),pitches[],2,FALSE)+VLOOKUP(IF(E34123&gt;2,3,E34123),smatchups[],2,FALSE)</f>
        <v>#N/A</v>
      </c>
      <c r="K34123" t="e">
        <f t="shared" si="1643"/>
        <v>#N/A</v>
      </c>
      <c r="L34123" t="e">
        <f t="shared" si="1642"/>
        <v>#N/A</v>
      </c>
      <c r="M34123" t="e">
        <f t="shared" si="1644"/>
        <v>#N/A</v>
      </c>
    </row>
    <row r="34124" spans="10:13" x14ac:dyDescent="0.35">
      <c r="J34124" t="e">
        <f>wOBA+VLOOKUP(D34124,order[],2,FALSE)+VLOOKUP(IF(F34124&gt;7,8,IF(F34124=0,1,F34124)),pitches[],2,FALSE)+VLOOKUP(IF(E34124&gt;2,3,E34124),smatchups[],2,FALSE)</f>
        <v>#N/A</v>
      </c>
      <c r="K34124" t="e">
        <f t="shared" si="1643"/>
        <v>#N/A</v>
      </c>
      <c r="L34124" t="e">
        <f t="shared" si="1642"/>
        <v>#N/A</v>
      </c>
      <c r="M34124" t="e">
        <f t="shared" si="1644"/>
        <v>#N/A</v>
      </c>
    </row>
    <row r="34125" spans="10:13" x14ac:dyDescent="0.35">
      <c r="J34125" t="e">
        <f>wOBA+VLOOKUP(D34125,order[],2,FALSE)+VLOOKUP(IF(F34125&gt;7,8,IF(F34125=0,1,F34125)),pitches[],2,FALSE)+VLOOKUP(IF(E34125&gt;2,3,E34125),smatchups[],2,FALSE)</f>
        <v>#N/A</v>
      </c>
      <c r="K34125" t="e">
        <f t="shared" si="1643"/>
        <v>#N/A</v>
      </c>
      <c r="L34125" t="e">
        <f t="shared" si="1642"/>
        <v>#N/A</v>
      </c>
      <c r="M34125" t="e">
        <f t="shared" si="1644"/>
        <v>#N/A</v>
      </c>
    </row>
    <row r="34126" spans="10:13" x14ac:dyDescent="0.35">
      <c r="J34126" t="e">
        <f>wOBA+VLOOKUP(D34126,order[],2,FALSE)+VLOOKUP(IF(F34126&gt;7,8,IF(F34126=0,1,F34126)),pitches[],2,FALSE)+VLOOKUP(IF(E34126&gt;2,3,E34126),smatchups[],2,FALSE)</f>
        <v>#N/A</v>
      </c>
      <c r="K34126" t="e">
        <f t="shared" si="1643"/>
        <v>#N/A</v>
      </c>
      <c r="L34126" t="e">
        <f t="shared" si="1642"/>
        <v>#N/A</v>
      </c>
      <c r="M34126" t="e">
        <f t="shared" si="1644"/>
        <v>#N/A</v>
      </c>
    </row>
    <row r="34127" spans="10:13" x14ac:dyDescent="0.35">
      <c r="J34127" t="e">
        <f>wOBA+VLOOKUP(D34127,order[],2,FALSE)+VLOOKUP(IF(F34127&gt;7,8,IF(F34127=0,1,F34127)),pitches[],2,FALSE)+VLOOKUP(IF(E34127&gt;2,3,E34127),smatchups[],2,FALSE)</f>
        <v>#N/A</v>
      </c>
      <c r="K34127" t="e">
        <f t="shared" si="1643"/>
        <v>#N/A</v>
      </c>
      <c r="L34127" t="e">
        <f t="shared" si="1642"/>
        <v>#N/A</v>
      </c>
      <c r="M34127" t="e">
        <f t="shared" si="1644"/>
        <v>#N/A</v>
      </c>
    </row>
    <row r="34128" spans="10:13" x14ac:dyDescent="0.35">
      <c r="J34128" t="e">
        <f>wOBA+VLOOKUP(D34128,order[],2,FALSE)+VLOOKUP(IF(F34128&gt;7,8,IF(F34128=0,1,F34128)),pitches[],2,FALSE)+VLOOKUP(IF(E34128&gt;2,3,E34128),smatchups[],2,FALSE)</f>
        <v>#N/A</v>
      </c>
      <c r="K34128" t="e">
        <f t="shared" si="1643"/>
        <v>#N/A</v>
      </c>
      <c r="L34128" t="e">
        <f t="shared" si="1642"/>
        <v>#N/A</v>
      </c>
      <c r="M34128" t="e">
        <f t="shared" si="1644"/>
        <v>#N/A</v>
      </c>
    </row>
    <row r="34129" spans="10:13" x14ac:dyDescent="0.35">
      <c r="J34129" t="e">
        <f>wOBA+VLOOKUP(D34129,order[],2,FALSE)+VLOOKUP(IF(F34129&gt;7,8,IF(F34129=0,1,F34129)),pitches[],2,FALSE)+VLOOKUP(IF(E34129&gt;2,3,E34129),smatchups[],2,FALSE)</f>
        <v>#N/A</v>
      </c>
      <c r="K34129" t="e">
        <f t="shared" si="1643"/>
        <v>#N/A</v>
      </c>
      <c r="L34129" t="e">
        <f t="shared" si="1642"/>
        <v>#N/A</v>
      </c>
      <c r="M34129" t="e">
        <f t="shared" si="1644"/>
        <v>#N/A</v>
      </c>
    </row>
    <row r="34130" spans="10:13" x14ac:dyDescent="0.35">
      <c r="J34130" t="e">
        <f>wOBA+VLOOKUP(D34130,order[],2,FALSE)+VLOOKUP(IF(F34130&gt;7,8,IF(F34130=0,1,F34130)),pitches[],2,FALSE)+VLOOKUP(IF(E34130&gt;2,3,E34130),smatchups[],2,FALSE)</f>
        <v>#N/A</v>
      </c>
      <c r="K34130" t="e">
        <f t="shared" si="1643"/>
        <v>#N/A</v>
      </c>
      <c r="L34130" t="e">
        <f t="shared" si="1642"/>
        <v>#N/A</v>
      </c>
      <c r="M34130" t="e">
        <f t="shared" si="1644"/>
        <v>#N/A</v>
      </c>
    </row>
    <row r="34131" spans="10:13" x14ac:dyDescent="0.35">
      <c r="J34131" t="e">
        <f>wOBA+VLOOKUP(D34131,order[],2,FALSE)+VLOOKUP(IF(F34131&gt;7,8,IF(F34131=0,1,F34131)),pitches[],2,FALSE)+VLOOKUP(IF(E34131&gt;2,3,E34131),smatchups[],2,FALSE)</f>
        <v>#N/A</v>
      </c>
      <c r="K34131" t="e">
        <f t="shared" si="1643"/>
        <v>#N/A</v>
      </c>
      <c r="L34131" t="e">
        <f t="shared" si="1642"/>
        <v>#N/A</v>
      </c>
      <c r="M34131" t="e">
        <f t="shared" si="1644"/>
        <v>#N/A</v>
      </c>
    </row>
    <row r="34132" spans="10:13" x14ac:dyDescent="0.35">
      <c r="J34132" t="e">
        <f>wOBA+VLOOKUP(D34132,order[],2,FALSE)+VLOOKUP(IF(F34132&gt;7,8,IF(F34132=0,1,F34132)),pitches[],2,FALSE)+VLOOKUP(IF(E34132&gt;2,3,E34132),smatchups[],2,FALSE)</f>
        <v>#N/A</v>
      </c>
      <c r="K34132" t="e">
        <f t="shared" si="1643"/>
        <v>#N/A</v>
      </c>
      <c r="L34132" t="e">
        <f t="shared" si="1642"/>
        <v>#N/A</v>
      </c>
      <c r="M34132" t="e">
        <f t="shared" si="1644"/>
        <v>#N/A</v>
      </c>
    </row>
    <row r="34133" spans="10:13" x14ac:dyDescent="0.35">
      <c r="J34133" t="e">
        <f>wOBA+VLOOKUP(D34133,order[],2,FALSE)+VLOOKUP(IF(F34133&gt;7,8,IF(F34133=0,1,F34133)),pitches[],2,FALSE)+VLOOKUP(IF(E34133&gt;2,3,E34133),smatchups[],2,FALSE)</f>
        <v>#N/A</v>
      </c>
      <c r="K34133" t="e">
        <f t="shared" si="1643"/>
        <v>#N/A</v>
      </c>
      <c r="L34133" t="e">
        <f t="shared" si="1642"/>
        <v>#N/A</v>
      </c>
      <c r="M34133" t="e">
        <f t="shared" si="1644"/>
        <v>#N/A</v>
      </c>
    </row>
    <row r="34134" spans="10:13" x14ac:dyDescent="0.35">
      <c r="J34134" t="e">
        <f>wOBA+VLOOKUP(D34134,order[],2,FALSE)+VLOOKUP(IF(F34134&gt;7,8,IF(F34134=0,1,F34134)),pitches[],2,FALSE)+VLOOKUP(IF(E34134&gt;2,3,E34134),smatchups[],2,FALSE)</f>
        <v>#N/A</v>
      </c>
      <c r="K34134" t="e">
        <f t="shared" si="1643"/>
        <v>#N/A</v>
      </c>
      <c r="L34134" t="e">
        <f t="shared" si="1642"/>
        <v>#N/A</v>
      </c>
      <c r="M34134" t="e">
        <f t="shared" si="1644"/>
        <v>#N/A</v>
      </c>
    </row>
    <row r="34135" spans="10:13" x14ac:dyDescent="0.35">
      <c r="J34135" t="e">
        <f>wOBA+VLOOKUP(D34135,order[],2,FALSE)+VLOOKUP(IF(F34135&gt;7,8,IF(F34135=0,1,F34135)),pitches[],2,FALSE)+VLOOKUP(IF(E34135&gt;2,3,E34135),smatchups[],2,FALSE)</f>
        <v>#N/A</v>
      </c>
      <c r="K34135" t="e">
        <f t="shared" si="1643"/>
        <v>#N/A</v>
      </c>
      <c r="L34135" t="e">
        <f t="shared" si="1642"/>
        <v>#N/A</v>
      </c>
      <c r="M34135" t="e">
        <f t="shared" si="1644"/>
        <v>#N/A</v>
      </c>
    </row>
    <row r="34136" spans="10:13" x14ac:dyDescent="0.35">
      <c r="J34136" t="e">
        <f>wOBA+VLOOKUP(D34136,order[],2,FALSE)+VLOOKUP(IF(F34136&gt;7,8,IF(F34136=0,1,F34136)),pitches[],2,FALSE)+VLOOKUP(IF(E34136&gt;2,3,E34136),smatchups[],2,FALSE)</f>
        <v>#N/A</v>
      </c>
      <c r="K34136" t="e">
        <f t="shared" si="1643"/>
        <v>#N/A</v>
      </c>
      <c r="L34136" t="e">
        <f t="shared" si="1642"/>
        <v>#N/A</v>
      </c>
      <c r="M34136" t="e">
        <f t="shared" si="1644"/>
        <v>#N/A</v>
      </c>
    </row>
    <row r="34137" spans="10:13" x14ac:dyDescent="0.35">
      <c r="J34137" t="e">
        <f>wOBA+VLOOKUP(D34137,order[],2,FALSE)+VLOOKUP(IF(F34137&gt;7,8,IF(F34137=0,1,F34137)),pitches[],2,FALSE)+VLOOKUP(IF(E34137&gt;2,3,E34137),smatchups[],2,FALSE)</f>
        <v>#N/A</v>
      </c>
      <c r="K34137" t="e">
        <f t="shared" si="1643"/>
        <v>#N/A</v>
      </c>
      <c r="L34137" t="e">
        <f t="shared" si="1642"/>
        <v>#N/A</v>
      </c>
      <c r="M34137" t="e">
        <f t="shared" si="1644"/>
        <v>#N/A</v>
      </c>
    </row>
    <row r="34138" spans="10:13" x14ac:dyDescent="0.35">
      <c r="J34138" t="e">
        <f>wOBA+VLOOKUP(D34138,order[],2,FALSE)+VLOOKUP(IF(F34138&gt;7,8,IF(F34138=0,1,F34138)),pitches[],2,FALSE)+VLOOKUP(IF(E34138&gt;2,3,E34138),smatchups[],2,FALSE)</f>
        <v>#N/A</v>
      </c>
      <c r="K34138" t="e">
        <f t="shared" si="1643"/>
        <v>#N/A</v>
      </c>
      <c r="L34138" t="e">
        <f t="shared" si="1642"/>
        <v>#N/A</v>
      </c>
      <c r="M34138" t="e">
        <f t="shared" si="1644"/>
        <v>#N/A</v>
      </c>
    </row>
    <row r="34139" spans="10:13" x14ac:dyDescent="0.35">
      <c r="J34139" t="e">
        <f>wOBA+VLOOKUP(D34139,order[],2,FALSE)+VLOOKUP(IF(F34139&gt;7,8,IF(F34139=0,1,F34139)),pitches[],2,FALSE)+VLOOKUP(IF(E34139&gt;2,3,E34139),smatchups[],2,FALSE)</f>
        <v>#N/A</v>
      </c>
      <c r="K34139" t="e">
        <f t="shared" si="1643"/>
        <v>#N/A</v>
      </c>
      <c r="L34139" t="e">
        <f t="shared" si="1642"/>
        <v>#N/A</v>
      </c>
      <c r="M34139" t="e">
        <f t="shared" si="1644"/>
        <v>#N/A</v>
      </c>
    </row>
    <row r="34140" spans="10:13" x14ac:dyDescent="0.35">
      <c r="J34140" t="e">
        <f>wOBA+VLOOKUP(D34140,order[],2,FALSE)+VLOOKUP(IF(F34140&gt;7,8,IF(F34140=0,1,F34140)),pitches[],2,FALSE)+VLOOKUP(IF(E34140&gt;2,3,E34140),smatchups[],2,FALSE)</f>
        <v>#N/A</v>
      </c>
      <c r="K34140" t="e">
        <f t="shared" si="1643"/>
        <v>#N/A</v>
      </c>
      <c r="L34140" t="e">
        <f t="shared" si="1642"/>
        <v>#N/A</v>
      </c>
      <c r="M34140" t="e">
        <f t="shared" si="1644"/>
        <v>#N/A</v>
      </c>
    </row>
    <row r="34141" spans="10:13" x14ac:dyDescent="0.35">
      <c r="J34141" t="e">
        <f>wOBA+VLOOKUP(D34141,order[],2,FALSE)+VLOOKUP(IF(F34141&gt;7,8,IF(F34141=0,1,F34141)),pitches[],2,FALSE)+VLOOKUP(IF(E34141&gt;2,3,E34141),smatchups[],2,FALSE)</f>
        <v>#N/A</v>
      </c>
      <c r="K34141" t="e">
        <f t="shared" si="1643"/>
        <v>#N/A</v>
      </c>
      <c r="L34141" t="e">
        <f t="shared" si="1642"/>
        <v>#N/A</v>
      </c>
      <c r="M34141" t="e">
        <f t="shared" si="1644"/>
        <v>#N/A</v>
      </c>
    </row>
    <row r="34142" spans="10:13" x14ac:dyDescent="0.35">
      <c r="J34142" t="e">
        <f>wOBA+VLOOKUP(D34142,order[],2,FALSE)+VLOOKUP(IF(F34142&gt;7,8,IF(F34142=0,1,F34142)),pitches[],2,FALSE)+VLOOKUP(IF(E34142&gt;2,3,E34142),smatchups[],2,FALSE)</f>
        <v>#N/A</v>
      </c>
      <c r="K34142" t="e">
        <f t="shared" si="1643"/>
        <v>#N/A</v>
      </c>
      <c r="L34142" t="e">
        <f t="shared" si="1642"/>
        <v>#N/A</v>
      </c>
      <c r="M34142" t="e">
        <f t="shared" si="1644"/>
        <v>#N/A</v>
      </c>
    </row>
    <row r="34143" spans="10:13" x14ac:dyDescent="0.35">
      <c r="J34143" t="e">
        <f>wOBA+VLOOKUP(D34143,order[],2,FALSE)+VLOOKUP(IF(F34143&gt;7,8,IF(F34143=0,1,F34143)),pitches[],2,FALSE)+VLOOKUP(IF(E34143&gt;2,3,E34143),smatchups[],2,FALSE)</f>
        <v>#N/A</v>
      </c>
      <c r="K34143" t="e">
        <f t="shared" si="1643"/>
        <v>#N/A</v>
      </c>
      <c r="L34143" t="e">
        <f t="shared" si="1642"/>
        <v>#N/A</v>
      </c>
      <c r="M34143" t="e">
        <f t="shared" si="1644"/>
        <v>#N/A</v>
      </c>
    </row>
    <row r="34144" spans="10:13" x14ac:dyDescent="0.35">
      <c r="J34144" t="e">
        <f>wOBA+VLOOKUP(D34144,order[],2,FALSE)+VLOOKUP(IF(F34144&gt;7,8,IF(F34144=0,1,F34144)),pitches[],2,FALSE)+VLOOKUP(IF(E34144&gt;2,3,E34144),smatchups[],2,FALSE)</f>
        <v>#N/A</v>
      </c>
      <c r="K34144" t="e">
        <f t="shared" si="1643"/>
        <v>#N/A</v>
      </c>
      <c r="L34144" t="e">
        <f t="shared" si="1642"/>
        <v>#N/A</v>
      </c>
      <c r="M34144" t="e">
        <f t="shared" si="1644"/>
        <v>#N/A</v>
      </c>
    </row>
    <row r="34145" spans="10:13" x14ac:dyDescent="0.35">
      <c r="J34145" t="e">
        <f>wOBA+VLOOKUP(D34145,order[],2,FALSE)+VLOOKUP(IF(F34145&gt;7,8,IF(F34145=0,1,F34145)),pitches[],2,FALSE)+VLOOKUP(IF(E34145&gt;2,3,E34145),smatchups[],2,FALSE)</f>
        <v>#N/A</v>
      </c>
      <c r="K34145" t="e">
        <f t="shared" si="1643"/>
        <v>#N/A</v>
      </c>
      <c r="L34145" t="e">
        <f t="shared" si="1642"/>
        <v>#N/A</v>
      </c>
      <c r="M34145" t="e">
        <f t="shared" si="1644"/>
        <v>#N/A</v>
      </c>
    </row>
    <row r="34146" spans="10:13" x14ac:dyDescent="0.35">
      <c r="J34146" t="e">
        <f>wOBA+VLOOKUP(D34146,order[],2,FALSE)+VLOOKUP(IF(F34146&gt;7,8,IF(F34146=0,1,F34146)),pitches[],2,FALSE)+VLOOKUP(IF(E34146&gt;2,3,E34146),smatchups[],2,FALSE)</f>
        <v>#N/A</v>
      </c>
      <c r="K34146" t="e">
        <f t="shared" si="1643"/>
        <v>#N/A</v>
      </c>
      <c r="L34146" t="e">
        <f t="shared" si="1642"/>
        <v>#N/A</v>
      </c>
      <c r="M34146" t="e">
        <f t="shared" si="1644"/>
        <v>#N/A</v>
      </c>
    </row>
    <row r="34147" spans="10:13" x14ac:dyDescent="0.35">
      <c r="J34147" t="e">
        <f>wOBA+VLOOKUP(D34147,order[],2,FALSE)+VLOOKUP(IF(F34147&gt;7,8,IF(F34147=0,1,F34147)),pitches[],2,FALSE)+VLOOKUP(IF(E34147&gt;2,3,E34147),smatchups[],2,FALSE)</f>
        <v>#N/A</v>
      </c>
      <c r="K34147" t="e">
        <f t="shared" si="1643"/>
        <v>#N/A</v>
      </c>
      <c r="L34147" t="e">
        <f t="shared" si="1642"/>
        <v>#N/A</v>
      </c>
      <c r="M34147" t="e">
        <f t="shared" si="1644"/>
        <v>#N/A</v>
      </c>
    </row>
    <row r="34148" spans="10:13" x14ac:dyDescent="0.35">
      <c r="J34148" t="e">
        <f>wOBA+VLOOKUP(D34148,order[],2,FALSE)+VLOOKUP(IF(F34148&gt;7,8,IF(F34148=0,1,F34148)),pitches[],2,FALSE)+VLOOKUP(IF(E34148&gt;2,3,E34148),smatchups[],2,FALSE)</f>
        <v>#N/A</v>
      </c>
      <c r="K34148" t="e">
        <f t="shared" si="1643"/>
        <v>#N/A</v>
      </c>
      <c r="L34148" t="e">
        <f t="shared" si="1642"/>
        <v>#N/A</v>
      </c>
      <c r="M34148" t="e">
        <f t="shared" si="1644"/>
        <v>#N/A</v>
      </c>
    </row>
    <row r="34149" spans="10:13" x14ac:dyDescent="0.35">
      <c r="J34149" t="e">
        <f>wOBA+VLOOKUP(D34149,order[],2,FALSE)+VLOOKUP(IF(F34149&gt;7,8,IF(F34149=0,1,F34149)),pitches[],2,FALSE)+VLOOKUP(IF(E34149&gt;2,3,E34149),smatchups[],2,FALSE)</f>
        <v>#N/A</v>
      </c>
      <c r="K34149" t="e">
        <f t="shared" si="1643"/>
        <v>#N/A</v>
      </c>
      <c r="L34149" t="e">
        <f t="shared" si="1642"/>
        <v>#N/A</v>
      </c>
      <c r="M34149" t="e">
        <f t="shared" si="1644"/>
        <v>#N/A</v>
      </c>
    </row>
    <row r="34150" spans="10:13" x14ac:dyDescent="0.35">
      <c r="J34150" t="e">
        <f>wOBA+VLOOKUP(D34150,order[],2,FALSE)+VLOOKUP(IF(F34150&gt;7,8,IF(F34150=0,1,F34150)),pitches[],2,FALSE)+VLOOKUP(IF(E34150&gt;2,3,E34150),smatchups[],2,FALSE)</f>
        <v>#N/A</v>
      </c>
      <c r="K34150" t="e">
        <f t="shared" si="1643"/>
        <v>#N/A</v>
      </c>
      <c r="L34150" t="e">
        <f t="shared" si="1642"/>
        <v>#N/A</v>
      </c>
      <c r="M34150" t="e">
        <f t="shared" si="1644"/>
        <v>#N/A</v>
      </c>
    </row>
    <row r="34151" spans="10:13" x14ac:dyDescent="0.35">
      <c r="J34151" t="e">
        <f>wOBA+VLOOKUP(D34151,order[],2,FALSE)+VLOOKUP(IF(F34151&gt;7,8,IF(F34151=0,1,F34151)),pitches[],2,FALSE)+VLOOKUP(IF(E34151&gt;2,3,E34151),smatchups[],2,FALSE)</f>
        <v>#N/A</v>
      </c>
      <c r="K34151" t="e">
        <f t="shared" si="1643"/>
        <v>#N/A</v>
      </c>
      <c r="L34151" t="e">
        <f t="shared" si="1642"/>
        <v>#N/A</v>
      </c>
      <c r="M34151" t="e">
        <f t="shared" si="1644"/>
        <v>#N/A</v>
      </c>
    </row>
    <row r="34152" spans="10:13" x14ac:dyDescent="0.35">
      <c r="J34152" t="e">
        <f>wOBA+VLOOKUP(D34152,order[],2,FALSE)+VLOOKUP(IF(F34152&gt;7,8,IF(F34152=0,1,F34152)),pitches[],2,FALSE)+VLOOKUP(IF(E34152&gt;2,3,E34152),smatchups[],2,FALSE)</f>
        <v>#N/A</v>
      </c>
      <c r="K34152" t="e">
        <f t="shared" si="1643"/>
        <v>#N/A</v>
      </c>
      <c r="L34152" t="e">
        <f t="shared" si="1642"/>
        <v>#N/A</v>
      </c>
      <c r="M34152" t="e">
        <f t="shared" si="1644"/>
        <v>#N/A</v>
      </c>
    </row>
    <row r="34153" spans="10:13" x14ac:dyDescent="0.35">
      <c r="J34153" t="e">
        <f>wOBA+VLOOKUP(D34153,order[],2,FALSE)+VLOOKUP(IF(F34153&gt;7,8,IF(F34153=0,1,F34153)),pitches[],2,FALSE)+VLOOKUP(IF(E34153&gt;2,3,E34153),smatchups[],2,FALSE)</f>
        <v>#N/A</v>
      </c>
      <c r="K34153" t="e">
        <f t="shared" si="1643"/>
        <v>#N/A</v>
      </c>
      <c r="L34153" t="e">
        <f t="shared" si="1642"/>
        <v>#N/A</v>
      </c>
      <c r="M34153" t="e">
        <f t="shared" si="1644"/>
        <v>#N/A</v>
      </c>
    </row>
    <row r="34154" spans="10:13" x14ac:dyDescent="0.35">
      <c r="J34154" t="e">
        <f>wOBA+VLOOKUP(D34154,order[],2,FALSE)+VLOOKUP(IF(F34154&gt;7,8,IF(F34154=0,1,F34154)),pitches[],2,FALSE)+VLOOKUP(IF(E34154&gt;2,3,E34154),smatchups[],2,FALSE)</f>
        <v>#N/A</v>
      </c>
      <c r="K34154" t="e">
        <f t="shared" si="1643"/>
        <v>#N/A</v>
      </c>
      <c r="L34154" t="e">
        <f t="shared" si="1642"/>
        <v>#N/A</v>
      </c>
      <c r="M34154" t="e">
        <f t="shared" si="1644"/>
        <v>#N/A</v>
      </c>
    </row>
    <row r="34155" spans="10:13" x14ac:dyDescent="0.35">
      <c r="J34155" t="e">
        <f>wOBA+VLOOKUP(D34155,order[],2,FALSE)+VLOOKUP(IF(F34155&gt;7,8,IF(F34155=0,1,F34155)),pitches[],2,FALSE)+VLOOKUP(IF(E34155&gt;2,3,E34155),smatchups[],2,FALSE)</f>
        <v>#N/A</v>
      </c>
      <c r="K34155" t="e">
        <f t="shared" si="1643"/>
        <v>#N/A</v>
      </c>
      <c r="L34155" t="e">
        <f t="shared" si="1642"/>
        <v>#N/A</v>
      </c>
      <c r="M34155" t="e">
        <f t="shared" si="1644"/>
        <v>#N/A</v>
      </c>
    </row>
    <row r="34156" spans="10:13" x14ac:dyDescent="0.35">
      <c r="J34156" t="e">
        <f>wOBA+VLOOKUP(D34156,order[],2,FALSE)+VLOOKUP(IF(F34156&gt;7,8,IF(F34156=0,1,F34156)),pitches[],2,FALSE)+VLOOKUP(IF(E34156&gt;2,3,E34156),smatchups[],2,FALSE)</f>
        <v>#N/A</v>
      </c>
      <c r="K34156" t="e">
        <f t="shared" si="1643"/>
        <v>#N/A</v>
      </c>
      <c r="L34156" t="e">
        <f t="shared" si="1642"/>
        <v>#N/A</v>
      </c>
      <c r="M34156" t="e">
        <f t="shared" si="1644"/>
        <v>#N/A</v>
      </c>
    </row>
    <row r="34157" spans="10:13" x14ac:dyDescent="0.35">
      <c r="J34157" t="e">
        <f>wOBA+VLOOKUP(D34157,order[],2,FALSE)+VLOOKUP(IF(F34157&gt;7,8,IF(F34157=0,1,F34157)),pitches[],2,FALSE)+VLOOKUP(IF(E34157&gt;2,3,E34157),smatchups[],2,FALSE)</f>
        <v>#N/A</v>
      </c>
      <c r="K34157" t="e">
        <f t="shared" si="1643"/>
        <v>#N/A</v>
      </c>
      <c r="L34157" t="e">
        <f t="shared" si="1642"/>
        <v>#N/A</v>
      </c>
      <c r="M34157" t="e">
        <f t="shared" si="1644"/>
        <v>#N/A</v>
      </c>
    </row>
    <row r="34158" spans="10:13" x14ac:dyDescent="0.35">
      <c r="J34158" t="e">
        <f>wOBA+VLOOKUP(D34158,order[],2,FALSE)+VLOOKUP(IF(F34158&gt;7,8,IF(F34158=0,1,F34158)),pitches[],2,FALSE)+VLOOKUP(IF(E34158&gt;2,3,E34158),smatchups[],2,FALSE)</f>
        <v>#N/A</v>
      </c>
      <c r="K34158" t="e">
        <f t="shared" si="1643"/>
        <v>#N/A</v>
      </c>
      <c r="L34158" t="e">
        <f t="shared" si="1642"/>
        <v>#N/A</v>
      </c>
      <c r="M34158" t="e">
        <f t="shared" si="1644"/>
        <v>#N/A</v>
      </c>
    </row>
    <row r="34159" spans="10:13" x14ac:dyDescent="0.35">
      <c r="J34159" t="e">
        <f>wOBA+VLOOKUP(D34159,order[],2,FALSE)+VLOOKUP(IF(F34159&gt;7,8,IF(F34159=0,1,F34159)),pitches[],2,FALSE)+VLOOKUP(IF(E34159&gt;2,3,E34159),smatchups[],2,FALSE)</f>
        <v>#N/A</v>
      </c>
      <c r="K34159" t="e">
        <f t="shared" si="1643"/>
        <v>#N/A</v>
      </c>
      <c r="L34159" t="e">
        <f t="shared" si="1642"/>
        <v>#N/A</v>
      </c>
      <c r="M34159" t="e">
        <f t="shared" si="1644"/>
        <v>#N/A</v>
      </c>
    </row>
    <row r="34160" spans="10:13" x14ac:dyDescent="0.35">
      <c r="J34160" t="e">
        <f>wOBA+VLOOKUP(D34160,order[],2,FALSE)+VLOOKUP(IF(F34160&gt;7,8,IF(F34160=0,1,F34160)),pitches[],2,FALSE)+VLOOKUP(IF(E34160&gt;2,3,E34160),smatchups[],2,FALSE)</f>
        <v>#N/A</v>
      </c>
      <c r="K34160" t="e">
        <f t="shared" si="1643"/>
        <v>#N/A</v>
      </c>
      <c r="L34160" t="e">
        <f t="shared" si="1642"/>
        <v>#N/A</v>
      </c>
      <c r="M34160" t="e">
        <f t="shared" si="1644"/>
        <v>#N/A</v>
      </c>
    </row>
    <row r="34161" spans="10:13" x14ac:dyDescent="0.35">
      <c r="J34161" t="e">
        <f>wOBA+VLOOKUP(D34161,order[],2,FALSE)+VLOOKUP(IF(F34161&gt;7,8,IF(F34161=0,1,F34161)),pitches[],2,FALSE)+VLOOKUP(IF(E34161&gt;2,3,E34161),smatchups[],2,FALSE)</f>
        <v>#N/A</v>
      </c>
      <c r="K34161" t="e">
        <f t="shared" si="1643"/>
        <v>#N/A</v>
      </c>
      <c r="L34161" t="e">
        <f t="shared" si="1642"/>
        <v>#N/A</v>
      </c>
      <c r="M34161" t="e">
        <f t="shared" si="1644"/>
        <v>#N/A</v>
      </c>
    </row>
    <row r="34162" spans="10:13" x14ac:dyDescent="0.35">
      <c r="J34162" t="e">
        <f>wOBA+VLOOKUP(D34162,order[],2,FALSE)+VLOOKUP(IF(F34162&gt;7,8,IF(F34162=0,1,F34162)),pitches[],2,FALSE)+VLOOKUP(IF(E34162&gt;2,3,E34162),smatchups[],2,FALSE)</f>
        <v>#N/A</v>
      </c>
      <c r="K34162" t="e">
        <f t="shared" si="1643"/>
        <v>#N/A</v>
      </c>
      <c r="L34162" t="e">
        <f t="shared" si="1642"/>
        <v>#N/A</v>
      </c>
      <c r="M34162" t="e">
        <f t="shared" si="1644"/>
        <v>#N/A</v>
      </c>
    </row>
    <row r="34163" spans="10:13" x14ac:dyDescent="0.35">
      <c r="J34163" t="e">
        <f>wOBA+VLOOKUP(D34163,order[],2,FALSE)+VLOOKUP(IF(F34163&gt;7,8,IF(F34163=0,1,F34163)),pitches[],2,FALSE)+VLOOKUP(IF(E34163&gt;2,3,E34163),smatchups[],2,FALSE)</f>
        <v>#N/A</v>
      </c>
      <c r="K34163" t="e">
        <f t="shared" si="1643"/>
        <v>#N/A</v>
      </c>
      <c r="L34163" t="e">
        <f t="shared" si="1642"/>
        <v>#N/A</v>
      </c>
      <c r="M34163" t="e">
        <f t="shared" si="1644"/>
        <v>#N/A</v>
      </c>
    </row>
    <row r="34164" spans="10:13" x14ac:dyDescent="0.35">
      <c r="J34164" t="e">
        <f>wOBA+VLOOKUP(D34164,order[],2,FALSE)+VLOOKUP(IF(F34164&gt;7,8,IF(F34164=0,1,F34164)),pitches[],2,FALSE)+VLOOKUP(IF(E34164&gt;2,3,E34164),smatchups[],2,FALSE)</f>
        <v>#N/A</v>
      </c>
      <c r="K34164" t="e">
        <f t="shared" si="1643"/>
        <v>#N/A</v>
      </c>
      <c r="L34164" t="e">
        <f t="shared" si="1642"/>
        <v>#N/A</v>
      </c>
      <c r="M34164" t="e">
        <f t="shared" si="1644"/>
        <v>#N/A</v>
      </c>
    </row>
    <row r="34165" spans="10:13" x14ac:dyDescent="0.35">
      <c r="J34165" t="e">
        <f>wOBA+VLOOKUP(D34165,order[],2,FALSE)+VLOOKUP(IF(F34165&gt;7,8,IF(F34165=0,1,F34165)),pitches[],2,FALSE)+VLOOKUP(IF(E34165&gt;2,3,E34165),smatchups[],2,FALSE)</f>
        <v>#N/A</v>
      </c>
      <c r="K34165" t="e">
        <f t="shared" si="1643"/>
        <v>#N/A</v>
      </c>
      <c r="L34165" t="e">
        <f t="shared" si="1642"/>
        <v>#N/A</v>
      </c>
      <c r="M34165" t="e">
        <f t="shared" si="1644"/>
        <v>#N/A</v>
      </c>
    </row>
    <row r="34166" spans="10:13" x14ac:dyDescent="0.35">
      <c r="J34166" t="e">
        <f>wOBA+VLOOKUP(D34166,order[],2,FALSE)+VLOOKUP(IF(F34166&gt;7,8,IF(F34166=0,1,F34166)),pitches[],2,FALSE)+VLOOKUP(IF(E34166&gt;2,3,E34166),smatchups[],2,FALSE)</f>
        <v>#N/A</v>
      </c>
      <c r="K34166" t="e">
        <f t="shared" si="1643"/>
        <v>#N/A</v>
      </c>
      <c r="L34166" t="e">
        <f t="shared" si="1642"/>
        <v>#N/A</v>
      </c>
      <c r="M34166" t="e">
        <f t="shared" si="1644"/>
        <v>#N/A</v>
      </c>
    </row>
    <row r="34167" spans="10:13" x14ac:dyDescent="0.35">
      <c r="J34167" t="e">
        <f>wOBA+VLOOKUP(D34167,order[],2,FALSE)+VLOOKUP(IF(F34167&gt;7,8,IF(F34167=0,1,F34167)),pitches[],2,FALSE)+VLOOKUP(IF(E34167&gt;2,3,E34167),smatchups[],2,FALSE)</f>
        <v>#N/A</v>
      </c>
      <c r="K34167" t="e">
        <f t="shared" si="1643"/>
        <v>#N/A</v>
      </c>
      <c r="L34167" t="e">
        <f t="shared" si="1642"/>
        <v>#N/A</v>
      </c>
      <c r="M34167" t="e">
        <f t="shared" si="1644"/>
        <v>#N/A</v>
      </c>
    </row>
    <row r="34168" spans="10:13" x14ac:dyDescent="0.35">
      <c r="J34168" t="e">
        <f>wOBA+VLOOKUP(D34168,order[],2,FALSE)+VLOOKUP(IF(F34168&gt;7,8,IF(F34168=0,1,F34168)),pitches[],2,FALSE)+VLOOKUP(IF(E34168&gt;2,3,E34168),smatchups[],2,FALSE)</f>
        <v>#N/A</v>
      </c>
      <c r="K34168" t="e">
        <f t="shared" si="1643"/>
        <v>#N/A</v>
      </c>
      <c r="L34168" t="e">
        <f t="shared" si="1642"/>
        <v>#N/A</v>
      </c>
      <c r="M34168" t="e">
        <f t="shared" si="1644"/>
        <v>#N/A</v>
      </c>
    </row>
    <row r="34169" spans="10:13" x14ac:dyDescent="0.35">
      <c r="J34169" t="e">
        <f>wOBA+VLOOKUP(D34169,order[],2,FALSE)+VLOOKUP(IF(F34169&gt;7,8,IF(F34169=0,1,F34169)),pitches[],2,FALSE)+VLOOKUP(IF(E34169&gt;2,3,E34169),smatchups[],2,FALSE)</f>
        <v>#N/A</v>
      </c>
      <c r="K34169" t="e">
        <f t="shared" si="1643"/>
        <v>#N/A</v>
      </c>
      <c r="L34169" t="e">
        <f t="shared" si="1642"/>
        <v>#N/A</v>
      </c>
      <c r="M34169" t="e">
        <f t="shared" si="1644"/>
        <v>#N/A</v>
      </c>
    </row>
    <row r="34170" spans="10:13" x14ac:dyDescent="0.35">
      <c r="J34170" t="e">
        <f>wOBA+VLOOKUP(D34170,order[],2,FALSE)+VLOOKUP(IF(F34170&gt;7,8,IF(F34170=0,1,F34170)),pitches[],2,FALSE)+VLOOKUP(IF(E34170&gt;2,3,E34170),smatchups[],2,FALSE)</f>
        <v>#N/A</v>
      </c>
      <c r="K34170" t="e">
        <f t="shared" si="1643"/>
        <v>#N/A</v>
      </c>
      <c r="L34170" t="e">
        <f t="shared" si="1642"/>
        <v>#N/A</v>
      </c>
      <c r="M34170" t="e">
        <f t="shared" si="1644"/>
        <v>#N/A</v>
      </c>
    </row>
    <row r="34171" spans="10:13" x14ac:dyDescent="0.35">
      <c r="J34171" t="e">
        <f>wOBA+VLOOKUP(D34171,order[],2,FALSE)+VLOOKUP(IF(F34171&gt;7,8,IF(F34171=0,1,F34171)),pitches[],2,FALSE)+VLOOKUP(IF(E34171&gt;2,3,E34171),smatchups[],2,FALSE)</f>
        <v>#N/A</v>
      </c>
      <c r="K34171" t="e">
        <f t="shared" si="1643"/>
        <v>#N/A</v>
      </c>
      <c r="L34171" t="e">
        <f t="shared" si="1642"/>
        <v>#N/A</v>
      </c>
      <c r="M34171" t="e">
        <f t="shared" si="1644"/>
        <v>#N/A</v>
      </c>
    </row>
    <row r="34172" spans="10:13" x14ac:dyDescent="0.35">
      <c r="J34172" t="e">
        <f>wOBA+VLOOKUP(D34172,order[],2,FALSE)+VLOOKUP(IF(F34172&gt;7,8,IF(F34172=0,1,F34172)),pitches[],2,FALSE)+VLOOKUP(IF(E34172&gt;2,3,E34172),smatchups[],2,FALSE)</f>
        <v>#N/A</v>
      </c>
      <c r="K34172" t="e">
        <f t="shared" si="1643"/>
        <v>#N/A</v>
      </c>
      <c r="L34172" t="e">
        <f t="shared" si="1642"/>
        <v>#N/A</v>
      </c>
      <c r="M34172" t="e">
        <f t="shared" si="1644"/>
        <v>#N/A</v>
      </c>
    </row>
    <row r="34173" spans="10:13" x14ac:dyDescent="0.35">
      <c r="J34173" t="e">
        <f>wOBA+VLOOKUP(D34173,order[],2,FALSE)+VLOOKUP(IF(F34173&gt;7,8,IF(F34173=0,1,F34173)),pitches[],2,FALSE)+VLOOKUP(IF(E34173&gt;2,3,E34173),smatchups[],2,FALSE)</f>
        <v>#N/A</v>
      </c>
      <c r="K34173" t="e">
        <f t="shared" si="1643"/>
        <v>#N/A</v>
      </c>
      <c r="L34173" t="e">
        <f t="shared" si="1642"/>
        <v>#N/A</v>
      </c>
      <c r="M34173" t="e">
        <f t="shared" si="1644"/>
        <v>#N/A</v>
      </c>
    </row>
    <row r="34174" spans="10:13" x14ac:dyDescent="0.35">
      <c r="J34174" t="e">
        <f>wOBA+VLOOKUP(D34174,order[],2,FALSE)+VLOOKUP(IF(F34174&gt;7,8,IF(F34174=0,1,F34174)),pitches[],2,FALSE)+VLOOKUP(IF(E34174&gt;2,3,E34174),smatchups[],2,FALSE)</f>
        <v>#N/A</v>
      </c>
      <c r="K34174" t="e">
        <f t="shared" si="1643"/>
        <v>#N/A</v>
      </c>
      <c r="L34174" t="e">
        <f t="shared" si="1642"/>
        <v>#N/A</v>
      </c>
      <c r="M34174" t="e">
        <f t="shared" si="1644"/>
        <v>#N/A</v>
      </c>
    </row>
    <row r="34175" spans="10:13" x14ac:dyDescent="0.35">
      <c r="J34175" t="e">
        <f>wOBA+VLOOKUP(D34175,order[],2,FALSE)+VLOOKUP(IF(F34175&gt;7,8,IF(F34175=0,1,F34175)),pitches[],2,FALSE)+VLOOKUP(IF(E34175&gt;2,3,E34175),smatchups[],2,FALSE)</f>
        <v>#N/A</v>
      </c>
      <c r="K34175" t="e">
        <f t="shared" si="1643"/>
        <v>#N/A</v>
      </c>
      <c r="L34175" t="e">
        <f t="shared" si="1642"/>
        <v>#N/A</v>
      </c>
      <c r="M34175" t="e">
        <f t="shared" si="1644"/>
        <v>#N/A</v>
      </c>
    </row>
    <row r="34176" spans="10:13" x14ac:dyDescent="0.35">
      <c r="J34176" t="e">
        <f>wOBA+VLOOKUP(D34176,order[],2,FALSE)+VLOOKUP(IF(F34176&gt;7,8,IF(F34176=0,1,F34176)),pitches[],2,FALSE)+VLOOKUP(IF(E34176&gt;2,3,E34176),smatchups[],2,FALSE)</f>
        <v>#N/A</v>
      </c>
      <c r="K34176" t="e">
        <f t="shared" si="1643"/>
        <v>#N/A</v>
      </c>
      <c r="L34176" t="e">
        <f t="shared" si="1642"/>
        <v>#N/A</v>
      </c>
      <c r="M34176" t="e">
        <f t="shared" si="1644"/>
        <v>#N/A</v>
      </c>
    </row>
    <row r="34177" spans="10:13" x14ac:dyDescent="0.35">
      <c r="J34177" t="e">
        <f>wOBA+VLOOKUP(D34177,order[],2,FALSE)+VLOOKUP(IF(F34177&gt;7,8,IF(F34177=0,1,F34177)),pitches[],2,FALSE)+VLOOKUP(IF(E34177&gt;2,3,E34177),smatchups[],2,FALSE)</f>
        <v>#N/A</v>
      </c>
      <c r="K34177" t="e">
        <f t="shared" si="1643"/>
        <v>#N/A</v>
      </c>
      <c r="L34177" t="e">
        <f t="shared" si="1642"/>
        <v>#N/A</v>
      </c>
      <c r="M34177" t="e">
        <f t="shared" si="1644"/>
        <v>#N/A</v>
      </c>
    </row>
    <row r="34178" spans="10:13" x14ac:dyDescent="0.35">
      <c r="J34178" t="e">
        <f>wOBA+VLOOKUP(D34178,order[],2,FALSE)+VLOOKUP(IF(F34178&gt;7,8,IF(F34178=0,1,F34178)),pitches[],2,FALSE)+VLOOKUP(IF(E34178&gt;2,3,E34178),smatchups[],2,FALSE)</f>
        <v>#N/A</v>
      </c>
      <c r="K34178" t="e">
        <f t="shared" si="1643"/>
        <v>#N/A</v>
      </c>
      <c r="L34178" t="e">
        <f t="shared" ref="L34178:L34241" si="1645">IF(E34178=0,BF$1+BE$1*F34178,IF(E34178=1,BF$2+BE$2*F34178,IF(E34178=2,BF$3+BE$3*F34178,BF$4+BE$4*F34178)))+J34178</f>
        <v>#N/A</v>
      </c>
      <c r="M34178" t="e">
        <f t="shared" si="1644"/>
        <v>#N/A</v>
      </c>
    </row>
    <row r="34179" spans="10:13" x14ac:dyDescent="0.35">
      <c r="J34179" t="e">
        <f>wOBA+VLOOKUP(D34179,order[],2,FALSE)+VLOOKUP(IF(F34179&gt;7,8,IF(F34179=0,1,F34179)),pitches[],2,FALSE)+VLOOKUP(IF(E34179&gt;2,3,E34179),smatchups[],2,FALSE)</f>
        <v>#N/A</v>
      </c>
      <c r="K34179" t="e">
        <f t="shared" ref="K34179:K34242" si="1646">H34179-J34179</f>
        <v>#N/A</v>
      </c>
      <c r="L34179" t="e">
        <f t="shared" si="1645"/>
        <v>#N/A</v>
      </c>
      <c r="M34179" t="e">
        <f t="shared" ref="M34179:M34242" si="1647">H34179-L34179</f>
        <v>#N/A</v>
      </c>
    </row>
    <row r="34180" spans="10:13" x14ac:dyDescent="0.35">
      <c r="J34180" t="e">
        <f>wOBA+VLOOKUP(D34180,order[],2,FALSE)+VLOOKUP(IF(F34180&gt;7,8,IF(F34180=0,1,F34180)),pitches[],2,FALSE)+VLOOKUP(IF(E34180&gt;2,3,E34180),smatchups[],2,FALSE)</f>
        <v>#N/A</v>
      </c>
      <c r="K34180" t="e">
        <f t="shared" si="1646"/>
        <v>#N/A</v>
      </c>
      <c r="L34180" t="e">
        <f t="shared" si="1645"/>
        <v>#N/A</v>
      </c>
      <c r="M34180" t="e">
        <f t="shared" si="1647"/>
        <v>#N/A</v>
      </c>
    </row>
    <row r="34181" spans="10:13" x14ac:dyDescent="0.35">
      <c r="J34181" t="e">
        <f>wOBA+VLOOKUP(D34181,order[],2,FALSE)+VLOOKUP(IF(F34181&gt;7,8,IF(F34181=0,1,F34181)),pitches[],2,FALSE)+VLOOKUP(IF(E34181&gt;2,3,E34181),smatchups[],2,FALSE)</f>
        <v>#N/A</v>
      </c>
      <c r="K34181" t="e">
        <f t="shared" si="1646"/>
        <v>#N/A</v>
      </c>
      <c r="L34181" t="e">
        <f t="shared" si="1645"/>
        <v>#N/A</v>
      </c>
      <c r="M34181" t="e">
        <f t="shared" si="1647"/>
        <v>#N/A</v>
      </c>
    </row>
    <row r="34182" spans="10:13" x14ac:dyDescent="0.35">
      <c r="J34182" t="e">
        <f>wOBA+VLOOKUP(D34182,order[],2,FALSE)+VLOOKUP(IF(F34182&gt;7,8,IF(F34182=0,1,F34182)),pitches[],2,FALSE)+VLOOKUP(IF(E34182&gt;2,3,E34182),smatchups[],2,FALSE)</f>
        <v>#N/A</v>
      </c>
      <c r="K34182" t="e">
        <f t="shared" si="1646"/>
        <v>#N/A</v>
      </c>
      <c r="L34182" t="e">
        <f t="shared" si="1645"/>
        <v>#N/A</v>
      </c>
      <c r="M34182" t="e">
        <f t="shared" si="1647"/>
        <v>#N/A</v>
      </c>
    </row>
    <row r="34183" spans="10:13" x14ac:dyDescent="0.35">
      <c r="J34183" t="e">
        <f>wOBA+VLOOKUP(D34183,order[],2,FALSE)+VLOOKUP(IF(F34183&gt;7,8,IF(F34183=0,1,F34183)),pitches[],2,FALSE)+VLOOKUP(IF(E34183&gt;2,3,E34183),smatchups[],2,FALSE)</f>
        <v>#N/A</v>
      </c>
      <c r="K34183" t="e">
        <f t="shared" si="1646"/>
        <v>#N/A</v>
      </c>
      <c r="L34183" t="e">
        <f t="shared" si="1645"/>
        <v>#N/A</v>
      </c>
      <c r="M34183" t="e">
        <f t="shared" si="1647"/>
        <v>#N/A</v>
      </c>
    </row>
    <row r="34184" spans="10:13" x14ac:dyDescent="0.35">
      <c r="J34184" t="e">
        <f>wOBA+VLOOKUP(D34184,order[],2,FALSE)+VLOOKUP(IF(F34184&gt;7,8,IF(F34184=0,1,F34184)),pitches[],2,FALSE)+VLOOKUP(IF(E34184&gt;2,3,E34184),smatchups[],2,FALSE)</f>
        <v>#N/A</v>
      </c>
      <c r="K34184" t="e">
        <f t="shared" si="1646"/>
        <v>#N/A</v>
      </c>
      <c r="L34184" t="e">
        <f t="shared" si="1645"/>
        <v>#N/A</v>
      </c>
      <c r="M34184" t="e">
        <f t="shared" si="1647"/>
        <v>#N/A</v>
      </c>
    </row>
    <row r="34185" spans="10:13" x14ac:dyDescent="0.35">
      <c r="J34185" t="e">
        <f>wOBA+VLOOKUP(D34185,order[],2,FALSE)+VLOOKUP(IF(F34185&gt;7,8,IF(F34185=0,1,F34185)),pitches[],2,FALSE)+VLOOKUP(IF(E34185&gt;2,3,E34185),smatchups[],2,FALSE)</f>
        <v>#N/A</v>
      </c>
      <c r="K34185" t="e">
        <f t="shared" si="1646"/>
        <v>#N/A</v>
      </c>
      <c r="L34185" t="e">
        <f t="shared" si="1645"/>
        <v>#N/A</v>
      </c>
      <c r="M34185" t="e">
        <f t="shared" si="1647"/>
        <v>#N/A</v>
      </c>
    </row>
    <row r="34186" spans="10:13" x14ac:dyDescent="0.35">
      <c r="J34186" t="e">
        <f>wOBA+VLOOKUP(D34186,order[],2,FALSE)+VLOOKUP(IF(F34186&gt;7,8,IF(F34186=0,1,F34186)),pitches[],2,FALSE)+VLOOKUP(IF(E34186&gt;2,3,E34186),smatchups[],2,FALSE)</f>
        <v>#N/A</v>
      </c>
      <c r="K34186" t="e">
        <f t="shared" si="1646"/>
        <v>#N/A</v>
      </c>
      <c r="L34186" t="e">
        <f t="shared" si="1645"/>
        <v>#N/A</v>
      </c>
      <c r="M34186" t="e">
        <f t="shared" si="1647"/>
        <v>#N/A</v>
      </c>
    </row>
    <row r="34187" spans="10:13" x14ac:dyDescent="0.35">
      <c r="J34187" t="e">
        <f>wOBA+VLOOKUP(D34187,order[],2,FALSE)+VLOOKUP(IF(F34187&gt;7,8,IF(F34187=0,1,F34187)),pitches[],2,FALSE)+VLOOKUP(IF(E34187&gt;2,3,E34187),smatchups[],2,FALSE)</f>
        <v>#N/A</v>
      </c>
      <c r="K34187" t="e">
        <f t="shared" si="1646"/>
        <v>#N/A</v>
      </c>
      <c r="L34187" t="e">
        <f t="shared" si="1645"/>
        <v>#N/A</v>
      </c>
      <c r="M34187" t="e">
        <f t="shared" si="1647"/>
        <v>#N/A</v>
      </c>
    </row>
    <row r="34188" spans="10:13" x14ac:dyDescent="0.35">
      <c r="J34188" t="e">
        <f>wOBA+VLOOKUP(D34188,order[],2,FALSE)+VLOOKUP(IF(F34188&gt;7,8,IF(F34188=0,1,F34188)),pitches[],2,FALSE)+VLOOKUP(IF(E34188&gt;2,3,E34188),smatchups[],2,FALSE)</f>
        <v>#N/A</v>
      </c>
      <c r="K34188" t="e">
        <f t="shared" si="1646"/>
        <v>#N/A</v>
      </c>
      <c r="L34188" t="e">
        <f t="shared" si="1645"/>
        <v>#N/A</v>
      </c>
      <c r="M34188" t="e">
        <f t="shared" si="1647"/>
        <v>#N/A</v>
      </c>
    </row>
    <row r="34189" spans="10:13" x14ac:dyDescent="0.35">
      <c r="J34189" t="e">
        <f>wOBA+VLOOKUP(D34189,order[],2,FALSE)+VLOOKUP(IF(F34189&gt;7,8,IF(F34189=0,1,F34189)),pitches[],2,FALSE)+VLOOKUP(IF(E34189&gt;2,3,E34189),smatchups[],2,FALSE)</f>
        <v>#N/A</v>
      </c>
      <c r="K34189" t="e">
        <f t="shared" si="1646"/>
        <v>#N/A</v>
      </c>
      <c r="L34189" t="e">
        <f t="shared" si="1645"/>
        <v>#N/A</v>
      </c>
      <c r="M34189" t="e">
        <f t="shared" si="1647"/>
        <v>#N/A</v>
      </c>
    </row>
    <row r="34190" spans="10:13" x14ac:dyDescent="0.35">
      <c r="J34190" t="e">
        <f>wOBA+VLOOKUP(D34190,order[],2,FALSE)+VLOOKUP(IF(F34190&gt;7,8,IF(F34190=0,1,F34190)),pitches[],2,FALSE)+VLOOKUP(IF(E34190&gt;2,3,E34190),smatchups[],2,FALSE)</f>
        <v>#N/A</v>
      </c>
      <c r="K34190" t="e">
        <f t="shared" si="1646"/>
        <v>#N/A</v>
      </c>
      <c r="L34190" t="e">
        <f t="shared" si="1645"/>
        <v>#N/A</v>
      </c>
      <c r="M34190" t="e">
        <f t="shared" si="1647"/>
        <v>#N/A</v>
      </c>
    </row>
    <row r="34191" spans="10:13" x14ac:dyDescent="0.35">
      <c r="J34191" t="e">
        <f>wOBA+VLOOKUP(D34191,order[],2,FALSE)+VLOOKUP(IF(F34191&gt;7,8,IF(F34191=0,1,F34191)),pitches[],2,FALSE)+VLOOKUP(IF(E34191&gt;2,3,E34191),smatchups[],2,FALSE)</f>
        <v>#N/A</v>
      </c>
      <c r="K34191" t="e">
        <f t="shared" si="1646"/>
        <v>#N/A</v>
      </c>
      <c r="L34191" t="e">
        <f t="shared" si="1645"/>
        <v>#N/A</v>
      </c>
      <c r="M34191" t="e">
        <f t="shared" si="1647"/>
        <v>#N/A</v>
      </c>
    </row>
    <row r="34192" spans="10:13" x14ac:dyDescent="0.35">
      <c r="J34192" t="e">
        <f>wOBA+VLOOKUP(D34192,order[],2,FALSE)+VLOOKUP(IF(F34192&gt;7,8,IF(F34192=0,1,F34192)),pitches[],2,FALSE)+VLOOKUP(IF(E34192&gt;2,3,E34192),smatchups[],2,FALSE)</f>
        <v>#N/A</v>
      </c>
      <c r="K34192" t="e">
        <f t="shared" si="1646"/>
        <v>#N/A</v>
      </c>
      <c r="L34192" t="e">
        <f t="shared" si="1645"/>
        <v>#N/A</v>
      </c>
      <c r="M34192" t="e">
        <f t="shared" si="1647"/>
        <v>#N/A</v>
      </c>
    </row>
    <row r="34193" spans="10:13" x14ac:dyDescent="0.35">
      <c r="J34193" t="e">
        <f>wOBA+VLOOKUP(D34193,order[],2,FALSE)+VLOOKUP(IF(F34193&gt;7,8,IF(F34193=0,1,F34193)),pitches[],2,FALSE)+VLOOKUP(IF(E34193&gt;2,3,E34193),smatchups[],2,FALSE)</f>
        <v>#N/A</v>
      </c>
      <c r="K34193" t="e">
        <f t="shared" si="1646"/>
        <v>#N/A</v>
      </c>
      <c r="L34193" t="e">
        <f t="shared" si="1645"/>
        <v>#N/A</v>
      </c>
      <c r="M34193" t="e">
        <f t="shared" si="1647"/>
        <v>#N/A</v>
      </c>
    </row>
    <row r="34194" spans="10:13" x14ac:dyDescent="0.35">
      <c r="J34194" t="e">
        <f>wOBA+VLOOKUP(D34194,order[],2,FALSE)+VLOOKUP(IF(F34194&gt;7,8,IF(F34194=0,1,F34194)),pitches[],2,FALSE)+VLOOKUP(IF(E34194&gt;2,3,E34194),smatchups[],2,FALSE)</f>
        <v>#N/A</v>
      </c>
      <c r="K34194" t="e">
        <f t="shared" si="1646"/>
        <v>#N/A</v>
      </c>
      <c r="L34194" t="e">
        <f t="shared" si="1645"/>
        <v>#N/A</v>
      </c>
      <c r="M34194" t="e">
        <f t="shared" si="1647"/>
        <v>#N/A</v>
      </c>
    </row>
    <row r="34195" spans="10:13" x14ac:dyDescent="0.35">
      <c r="J34195" t="e">
        <f>wOBA+VLOOKUP(D34195,order[],2,FALSE)+VLOOKUP(IF(F34195&gt;7,8,IF(F34195=0,1,F34195)),pitches[],2,FALSE)+VLOOKUP(IF(E34195&gt;2,3,E34195),smatchups[],2,FALSE)</f>
        <v>#N/A</v>
      </c>
      <c r="K34195" t="e">
        <f t="shared" si="1646"/>
        <v>#N/A</v>
      </c>
      <c r="L34195" t="e">
        <f t="shared" si="1645"/>
        <v>#N/A</v>
      </c>
      <c r="M34195" t="e">
        <f t="shared" si="1647"/>
        <v>#N/A</v>
      </c>
    </row>
    <row r="34196" spans="10:13" x14ac:dyDescent="0.35">
      <c r="J34196" t="e">
        <f>wOBA+VLOOKUP(D34196,order[],2,FALSE)+VLOOKUP(IF(F34196&gt;7,8,IF(F34196=0,1,F34196)),pitches[],2,FALSE)+VLOOKUP(IF(E34196&gt;2,3,E34196),smatchups[],2,FALSE)</f>
        <v>#N/A</v>
      </c>
      <c r="K34196" t="e">
        <f t="shared" si="1646"/>
        <v>#N/A</v>
      </c>
      <c r="L34196" t="e">
        <f t="shared" si="1645"/>
        <v>#N/A</v>
      </c>
      <c r="M34196" t="e">
        <f t="shared" si="1647"/>
        <v>#N/A</v>
      </c>
    </row>
    <row r="34197" spans="10:13" x14ac:dyDescent="0.35">
      <c r="J34197" t="e">
        <f>wOBA+VLOOKUP(D34197,order[],2,FALSE)+VLOOKUP(IF(F34197&gt;7,8,IF(F34197=0,1,F34197)),pitches[],2,FALSE)+VLOOKUP(IF(E34197&gt;2,3,E34197),smatchups[],2,FALSE)</f>
        <v>#N/A</v>
      </c>
      <c r="K34197" t="e">
        <f t="shared" si="1646"/>
        <v>#N/A</v>
      </c>
      <c r="L34197" t="e">
        <f t="shared" si="1645"/>
        <v>#N/A</v>
      </c>
      <c r="M34197" t="e">
        <f t="shared" si="1647"/>
        <v>#N/A</v>
      </c>
    </row>
    <row r="34198" spans="10:13" x14ac:dyDescent="0.35">
      <c r="J34198" t="e">
        <f>wOBA+VLOOKUP(D34198,order[],2,FALSE)+VLOOKUP(IF(F34198&gt;7,8,IF(F34198=0,1,F34198)),pitches[],2,FALSE)+VLOOKUP(IF(E34198&gt;2,3,E34198),smatchups[],2,FALSE)</f>
        <v>#N/A</v>
      </c>
      <c r="K34198" t="e">
        <f t="shared" si="1646"/>
        <v>#N/A</v>
      </c>
      <c r="L34198" t="e">
        <f t="shared" si="1645"/>
        <v>#N/A</v>
      </c>
      <c r="M34198" t="e">
        <f t="shared" si="1647"/>
        <v>#N/A</v>
      </c>
    </row>
    <row r="34199" spans="10:13" x14ac:dyDescent="0.35">
      <c r="J34199" t="e">
        <f>wOBA+VLOOKUP(D34199,order[],2,FALSE)+VLOOKUP(IF(F34199&gt;7,8,IF(F34199=0,1,F34199)),pitches[],2,FALSE)+VLOOKUP(IF(E34199&gt;2,3,E34199),smatchups[],2,FALSE)</f>
        <v>#N/A</v>
      </c>
      <c r="K34199" t="e">
        <f t="shared" si="1646"/>
        <v>#N/A</v>
      </c>
      <c r="L34199" t="e">
        <f t="shared" si="1645"/>
        <v>#N/A</v>
      </c>
      <c r="M34199" t="e">
        <f t="shared" si="1647"/>
        <v>#N/A</v>
      </c>
    </row>
    <row r="34200" spans="10:13" x14ac:dyDescent="0.35">
      <c r="J34200" t="e">
        <f>wOBA+VLOOKUP(D34200,order[],2,FALSE)+VLOOKUP(IF(F34200&gt;7,8,IF(F34200=0,1,F34200)),pitches[],2,FALSE)+VLOOKUP(IF(E34200&gt;2,3,E34200),smatchups[],2,FALSE)</f>
        <v>#N/A</v>
      </c>
      <c r="K34200" t="e">
        <f t="shared" si="1646"/>
        <v>#N/A</v>
      </c>
      <c r="L34200" t="e">
        <f t="shared" si="1645"/>
        <v>#N/A</v>
      </c>
      <c r="M34200" t="e">
        <f t="shared" si="1647"/>
        <v>#N/A</v>
      </c>
    </row>
    <row r="34201" spans="10:13" x14ac:dyDescent="0.35">
      <c r="J34201" t="e">
        <f>wOBA+VLOOKUP(D34201,order[],2,FALSE)+VLOOKUP(IF(F34201&gt;7,8,IF(F34201=0,1,F34201)),pitches[],2,FALSE)+VLOOKUP(IF(E34201&gt;2,3,E34201),smatchups[],2,FALSE)</f>
        <v>#N/A</v>
      </c>
      <c r="K34201" t="e">
        <f t="shared" si="1646"/>
        <v>#N/A</v>
      </c>
      <c r="L34201" t="e">
        <f t="shared" si="1645"/>
        <v>#N/A</v>
      </c>
      <c r="M34201" t="e">
        <f t="shared" si="1647"/>
        <v>#N/A</v>
      </c>
    </row>
    <row r="34202" spans="10:13" x14ac:dyDescent="0.35">
      <c r="J34202" t="e">
        <f>wOBA+VLOOKUP(D34202,order[],2,FALSE)+VLOOKUP(IF(F34202&gt;7,8,IF(F34202=0,1,F34202)),pitches[],2,FALSE)+VLOOKUP(IF(E34202&gt;2,3,E34202),smatchups[],2,FALSE)</f>
        <v>#N/A</v>
      </c>
      <c r="K34202" t="e">
        <f t="shared" si="1646"/>
        <v>#N/A</v>
      </c>
      <c r="L34202" t="e">
        <f t="shared" si="1645"/>
        <v>#N/A</v>
      </c>
      <c r="M34202" t="e">
        <f t="shared" si="1647"/>
        <v>#N/A</v>
      </c>
    </row>
    <row r="34203" spans="10:13" x14ac:dyDescent="0.35">
      <c r="J34203" t="e">
        <f>wOBA+VLOOKUP(D34203,order[],2,FALSE)+VLOOKUP(IF(F34203&gt;7,8,IF(F34203=0,1,F34203)),pitches[],2,FALSE)+VLOOKUP(IF(E34203&gt;2,3,E34203),smatchups[],2,FALSE)</f>
        <v>#N/A</v>
      </c>
      <c r="K34203" t="e">
        <f t="shared" si="1646"/>
        <v>#N/A</v>
      </c>
      <c r="L34203" t="e">
        <f t="shared" si="1645"/>
        <v>#N/A</v>
      </c>
      <c r="M34203" t="e">
        <f t="shared" si="1647"/>
        <v>#N/A</v>
      </c>
    </row>
    <row r="34204" spans="10:13" x14ac:dyDescent="0.35">
      <c r="J34204" t="e">
        <f>wOBA+VLOOKUP(D34204,order[],2,FALSE)+VLOOKUP(IF(F34204&gt;7,8,IF(F34204=0,1,F34204)),pitches[],2,FALSE)+VLOOKUP(IF(E34204&gt;2,3,E34204),smatchups[],2,FALSE)</f>
        <v>#N/A</v>
      </c>
      <c r="K34204" t="e">
        <f t="shared" si="1646"/>
        <v>#N/A</v>
      </c>
      <c r="L34204" t="e">
        <f t="shared" si="1645"/>
        <v>#N/A</v>
      </c>
      <c r="M34204" t="e">
        <f t="shared" si="1647"/>
        <v>#N/A</v>
      </c>
    </row>
    <row r="34205" spans="10:13" x14ac:dyDescent="0.35">
      <c r="J34205" t="e">
        <f>wOBA+VLOOKUP(D34205,order[],2,FALSE)+VLOOKUP(IF(F34205&gt;7,8,IF(F34205=0,1,F34205)),pitches[],2,FALSE)+VLOOKUP(IF(E34205&gt;2,3,E34205),smatchups[],2,FALSE)</f>
        <v>#N/A</v>
      </c>
      <c r="K34205" t="e">
        <f t="shared" si="1646"/>
        <v>#N/A</v>
      </c>
      <c r="L34205" t="e">
        <f t="shared" si="1645"/>
        <v>#N/A</v>
      </c>
      <c r="M34205" t="e">
        <f t="shared" si="1647"/>
        <v>#N/A</v>
      </c>
    </row>
    <row r="34206" spans="10:13" x14ac:dyDescent="0.35">
      <c r="J34206" t="e">
        <f>wOBA+VLOOKUP(D34206,order[],2,FALSE)+VLOOKUP(IF(F34206&gt;7,8,IF(F34206=0,1,F34206)),pitches[],2,FALSE)+VLOOKUP(IF(E34206&gt;2,3,E34206),smatchups[],2,FALSE)</f>
        <v>#N/A</v>
      </c>
      <c r="K34206" t="e">
        <f t="shared" si="1646"/>
        <v>#N/A</v>
      </c>
      <c r="L34206" t="e">
        <f t="shared" si="1645"/>
        <v>#N/A</v>
      </c>
      <c r="M34206" t="e">
        <f t="shared" si="1647"/>
        <v>#N/A</v>
      </c>
    </row>
    <row r="34207" spans="10:13" x14ac:dyDescent="0.35">
      <c r="J34207" t="e">
        <f>wOBA+VLOOKUP(D34207,order[],2,FALSE)+VLOOKUP(IF(F34207&gt;7,8,IF(F34207=0,1,F34207)),pitches[],2,FALSE)+VLOOKUP(IF(E34207&gt;2,3,E34207),smatchups[],2,FALSE)</f>
        <v>#N/A</v>
      </c>
      <c r="K34207" t="e">
        <f t="shared" si="1646"/>
        <v>#N/A</v>
      </c>
      <c r="L34207" t="e">
        <f t="shared" si="1645"/>
        <v>#N/A</v>
      </c>
      <c r="M34207" t="e">
        <f t="shared" si="1647"/>
        <v>#N/A</v>
      </c>
    </row>
    <row r="34208" spans="10:13" x14ac:dyDescent="0.35">
      <c r="J34208" t="e">
        <f>wOBA+VLOOKUP(D34208,order[],2,FALSE)+VLOOKUP(IF(F34208&gt;7,8,IF(F34208=0,1,F34208)),pitches[],2,FALSE)+VLOOKUP(IF(E34208&gt;2,3,E34208),smatchups[],2,FALSE)</f>
        <v>#N/A</v>
      </c>
      <c r="K34208" t="e">
        <f t="shared" si="1646"/>
        <v>#N/A</v>
      </c>
      <c r="L34208" t="e">
        <f t="shared" si="1645"/>
        <v>#N/A</v>
      </c>
      <c r="M34208" t="e">
        <f t="shared" si="1647"/>
        <v>#N/A</v>
      </c>
    </row>
    <row r="34209" spans="10:13" x14ac:dyDescent="0.35">
      <c r="J34209" t="e">
        <f>wOBA+VLOOKUP(D34209,order[],2,FALSE)+VLOOKUP(IF(F34209&gt;7,8,IF(F34209=0,1,F34209)),pitches[],2,FALSE)+VLOOKUP(IF(E34209&gt;2,3,E34209),smatchups[],2,FALSE)</f>
        <v>#N/A</v>
      </c>
      <c r="K34209" t="e">
        <f t="shared" si="1646"/>
        <v>#N/A</v>
      </c>
      <c r="L34209" t="e">
        <f t="shared" si="1645"/>
        <v>#N/A</v>
      </c>
      <c r="M34209" t="e">
        <f t="shared" si="1647"/>
        <v>#N/A</v>
      </c>
    </row>
    <row r="34210" spans="10:13" x14ac:dyDescent="0.35">
      <c r="J34210" t="e">
        <f>wOBA+VLOOKUP(D34210,order[],2,FALSE)+VLOOKUP(IF(F34210&gt;7,8,IF(F34210=0,1,F34210)),pitches[],2,FALSE)+VLOOKUP(IF(E34210&gt;2,3,E34210),smatchups[],2,FALSE)</f>
        <v>#N/A</v>
      </c>
      <c r="K34210" t="e">
        <f t="shared" si="1646"/>
        <v>#N/A</v>
      </c>
      <c r="L34210" t="e">
        <f t="shared" si="1645"/>
        <v>#N/A</v>
      </c>
      <c r="M34210" t="e">
        <f t="shared" si="1647"/>
        <v>#N/A</v>
      </c>
    </row>
    <row r="34211" spans="10:13" x14ac:dyDescent="0.35">
      <c r="J34211" t="e">
        <f>wOBA+VLOOKUP(D34211,order[],2,FALSE)+VLOOKUP(IF(F34211&gt;7,8,IF(F34211=0,1,F34211)),pitches[],2,FALSE)+VLOOKUP(IF(E34211&gt;2,3,E34211),smatchups[],2,FALSE)</f>
        <v>#N/A</v>
      </c>
      <c r="K34211" t="e">
        <f t="shared" si="1646"/>
        <v>#N/A</v>
      </c>
      <c r="L34211" t="e">
        <f t="shared" si="1645"/>
        <v>#N/A</v>
      </c>
      <c r="M34211" t="e">
        <f t="shared" si="1647"/>
        <v>#N/A</v>
      </c>
    </row>
    <row r="34212" spans="10:13" x14ac:dyDescent="0.35">
      <c r="J34212" t="e">
        <f>wOBA+VLOOKUP(D34212,order[],2,FALSE)+VLOOKUP(IF(F34212&gt;7,8,IF(F34212=0,1,F34212)),pitches[],2,FALSE)+VLOOKUP(IF(E34212&gt;2,3,E34212),smatchups[],2,FALSE)</f>
        <v>#N/A</v>
      </c>
      <c r="K34212" t="e">
        <f t="shared" si="1646"/>
        <v>#N/A</v>
      </c>
      <c r="L34212" t="e">
        <f t="shared" si="1645"/>
        <v>#N/A</v>
      </c>
      <c r="M34212" t="e">
        <f t="shared" si="1647"/>
        <v>#N/A</v>
      </c>
    </row>
    <row r="34213" spans="10:13" x14ac:dyDescent="0.35">
      <c r="J34213" t="e">
        <f>wOBA+VLOOKUP(D34213,order[],2,FALSE)+VLOOKUP(IF(F34213&gt;7,8,IF(F34213=0,1,F34213)),pitches[],2,FALSE)+VLOOKUP(IF(E34213&gt;2,3,E34213),smatchups[],2,FALSE)</f>
        <v>#N/A</v>
      </c>
      <c r="K34213" t="e">
        <f t="shared" si="1646"/>
        <v>#N/A</v>
      </c>
      <c r="L34213" t="e">
        <f t="shared" si="1645"/>
        <v>#N/A</v>
      </c>
      <c r="M34213" t="e">
        <f t="shared" si="1647"/>
        <v>#N/A</v>
      </c>
    </row>
    <row r="34214" spans="10:13" x14ac:dyDescent="0.35">
      <c r="J34214" t="e">
        <f>wOBA+VLOOKUP(D34214,order[],2,FALSE)+VLOOKUP(IF(F34214&gt;7,8,IF(F34214=0,1,F34214)),pitches[],2,FALSE)+VLOOKUP(IF(E34214&gt;2,3,E34214),smatchups[],2,FALSE)</f>
        <v>#N/A</v>
      </c>
      <c r="K34214" t="e">
        <f t="shared" si="1646"/>
        <v>#N/A</v>
      </c>
      <c r="L34214" t="e">
        <f t="shared" si="1645"/>
        <v>#N/A</v>
      </c>
      <c r="M34214" t="e">
        <f t="shared" si="1647"/>
        <v>#N/A</v>
      </c>
    </row>
    <row r="34215" spans="10:13" x14ac:dyDescent="0.35">
      <c r="J34215" t="e">
        <f>wOBA+VLOOKUP(D34215,order[],2,FALSE)+VLOOKUP(IF(F34215&gt;7,8,IF(F34215=0,1,F34215)),pitches[],2,FALSE)+VLOOKUP(IF(E34215&gt;2,3,E34215),smatchups[],2,FALSE)</f>
        <v>#N/A</v>
      </c>
      <c r="K34215" t="e">
        <f t="shared" si="1646"/>
        <v>#N/A</v>
      </c>
      <c r="L34215" t="e">
        <f t="shared" si="1645"/>
        <v>#N/A</v>
      </c>
      <c r="M34215" t="e">
        <f t="shared" si="1647"/>
        <v>#N/A</v>
      </c>
    </row>
    <row r="34216" spans="10:13" x14ac:dyDescent="0.35">
      <c r="J34216" t="e">
        <f>wOBA+VLOOKUP(D34216,order[],2,FALSE)+VLOOKUP(IF(F34216&gt;7,8,IF(F34216=0,1,F34216)),pitches[],2,FALSE)+VLOOKUP(IF(E34216&gt;2,3,E34216),smatchups[],2,FALSE)</f>
        <v>#N/A</v>
      </c>
      <c r="K34216" t="e">
        <f t="shared" si="1646"/>
        <v>#N/A</v>
      </c>
      <c r="L34216" t="e">
        <f t="shared" si="1645"/>
        <v>#N/A</v>
      </c>
      <c r="M34216" t="e">
        <f t="shared" si="1647"/>
        <v>#N/A</v>
      </c>
    </row>
    <row r="34217" spans="10:13" x14ac:dyDescent="0.35">
      <c r="J34217" t="e">
        <f>wOBA+VLOOKUP(D34217,order[],2,FALSE)+VLOOKUP(IF(F34217&gt;7,8,IF(F34217=0,1,F34217)),pitches[],2,FALSE)+VLOOKUP(IF(E34217&gt;2,3,E34217),smatchups[],2,FALSE)</f>
        <v>#N/A</v>
      </c>
      <c r="K34217" t="e">
        <f t="shared" si="1646"/>
        <v>#N/A</v>
      </c>
      <c r="L34217" t="e">
        <f t="shared" si="1645"/>
        <v>#N/A</v>
      </c>
      <c r="M34217" t="e">
        <f t="shared" si="1647"/>
        <v>#N/A</v>
      </c>
    </row>
    <row r="34218" spans="10:13" x14ac:dyDescent="0.35">
      <c r="J34218" t="e">
        <f>wOBA+VLOOKUP(D34218,order[],2,FALSE)+VLOOKUP(IF(F34218&gt;7,8,IF(F34218=0,1,F34218)),pitches[],2,FALSE)+VLOOKUP(IF(E34218&gt;2,3,E34218),smatchups[],2,FALSE)</f>
        <v>#N/A</v>
      </c>
      <c r="K34218" t="e">
        <f t="shared" si="1646"/>
        <v>#N/A</v>
      </c>
      <c r="L34218" t="e">
        <f t="shared" si="1645"/>
        <v>#N/A</v>
      </c>
      <c r="M34218" t="e">
        <f t="shared" si="1647"/>
        <v>#N/A</v>
      </c>
    </row>
    <row r="34219" spans="10:13" x14ac:dyDescent="0.35">
      <c r="J34219" t="e">
        <f>wOBA+VLOOKUP(D34219,order[],2,FALSE)+VLOOKUP(IF(F34219&gt;7,8,IF(F34219=0,1,F34219)),pitches[],2,FALSE)+VLOOKUP(IF(E34219&gt;2,3,E34219),smatchups[],2,FALSE)</f>
        <v>#N/A</v>
      </c>
      <c r="K34219" t="e">
        <f t="shared" si="1646"/>
        <v>#N/A</v>
      </c>
      <c r="L34219" t="e">
        <f t="shared" si="1645"/>
        <v>#N/A</v>
      </c>
      <c r="M34219" t="e">
        <f t="shared" si="1647"/>
        <v>#N/A</v>
      </c>
    </row>
    <row r="34220" spans="10:13" x14ac:dyDescent="0.35">
      <c r="J34220" t="e">
        <f>wOBA+VLOOKUP(D34220,order[],2,FALSE)+VLOOKUP(IF(F34220&gt;7,8,IF(F34220=0,1,F34220)),pitches[],2,FALSE)+VLOOKUP(IF(E34220&gt;2,3,E34220),smatchups[],2,FALSE)</f>
        <v>#N/A</v>
      </c>
      <c r="K34220" t="e">
        <f t="shared" si="1646"/>
        <v>#N/A</v>
      </c>
      <c r="L34220" t="e">
        <f t="shared" si="1645"/>
        <v>#N/A</v>
      </c>
      <c r="M34220" t="e">
        <f t="shared" si="1647"/>
        <v>#N/A</v>
      </c>
    </row>
    <row r="34221" spans="10:13" x14ac:dyDescent="0.35">
      <c r="J34221" t="e">
        <f>wOBA+VLOOKUP(D34221,order[],2,FALSE)+VLOOKUP(IF(F34221&gt;7,8,IF(F34221=0,1,F34221)),pitches[],2,FALSE)+VLOOKUP(IF(E34221&gt;2,3,E34221),smatchups[],2,FALSE)</f>
        <v>#N/A</v>
      </c>
      <c r="K34221" t="e">
        <f t="shared" si="1646"/>
        <v>#N/A</v>
      </c>
      <c r="L34221" t="e">
        <f t="shared" si="1645"/>
        <v>#N/A</v>
      </c>
      <c r="M34221" t="e">
        <f t="shared" si="1647"/>
        <v>#N/A</v>
      </c>
    </row>
    <row r="34222" spans="10:13" x14ac:dyDescent="0.35">
      <c r="J34222" t="e">
        <f>wOBA+VLOOKUP(D34222,order[],2,FALSE)+VLOOKUP(IF(F34222&gt;7,8,IF(F34222=0,1,F34222)),pitches[],2,FALSE)+VLOOKUP(IF(E34222&gt;2,3,E34222),smatchups[],2,FALSE)</f>
        <v>#N/A</v>
      </c>
      <c r="K34222" t="e">
        <f t="shared" si="1646"/>
        <v>#N/A</v>
      </c>
      <c r="L34222" t="e">
        <f t="shared" si="1645"/>
        <v>#N/A</v>
      </c>
      <c r="M34222" t="e">
        <f t="shared" si="1647"/>
        <v>#N/A</v>
      </c>
    </row>
    <row r="34223" spans="10:13" x14ac:dyDescent="0.35">
      <c r="J34223" t="e">
        <f>wOBA+VLOOKUP(D34223,order[],2,FALSE)+VLOOKUP(IF(F34223&gt;7,8,IF(F34223=0,1,F34223)),pitches[],2,FALSE)+VLOOKUP(IF(E34223&gt;2,3,E34223),smatchups[],2,FALSE)</f>
        <v>#N/A</v>
      </c>
      <c r="K34223" t="e">
        <f t="shared" si="1646"/>
        <v>#N/A</v>
      </c>
      <c r="L34223" t="e">
        <f t="shared" si="1645"/>
        <v>#N/A</v>
      </c>
      <c r="M34223" t="e">
        <f t="shared" si="1647"/>
        <v>#N/A</v>
      </c>
    </row>
    <row r="34224" spans="10:13" x14ac:dyDescent="0.35">
      <c r="J34224" t="e">
        <f>wOBA+VLOOKUP(D34224,order[],2,FALSE)+VLOOKUP(IF(F34224&gt;7,8,IF(F34224=0,1,F34224)),pitches[],2,FALSE)+VLOOKUP(IF(E34224&gt;2,3,E34224),smatchups[],2,FALSE)</f>
        <v>#N/A</v>
      </c>
      <c r="K34224" t="e">
        <f t="shared" si="1646"/>
        <v>#N/A</v>
      </c>
      <c r="L34224" t="e">
        <f t="shared" si="1645"/>
        <v>#N/A</v>
      </c>
      <c r="M34224" t="e">
        <f t="shared" si="1647"/>
        <v>#N/A</v>
      </c>
    </row>
    <row r="34225" spans="10:13" x14ac:dyDescent="0.35">
      <c r="J34225" t="e">
        <f>wOBA+VLOOKUP(D34225,order[],2,FALSE)+VLOOKUP(IF(F34225&gt;7,8,IF(F34225=0,1,F34225)),pitches[],2,FALSE)+VLOOKUP(IF(E34225&gt;2,3,E34225),smatchups[],2,FALSE)</f>
        <v>#N/A</v>
      </c>
      <c r="K34225" t="e">
        <f t="shared" si="1646"/>
        <v>#N/A</v>
      </c>
      <c r="L34225" t="e">
        <f t="shared" si="1645"/>
        <v>#N/A</v>
      </c>
      <c r="M34225" t="e">
        <f t="shared" si="1647"/>
        <v>#N/A</v>
      </c>
    </row>
    <row r="34226" spans="10:13" x14ac:dyDescent="0.35">
      <c r="J34226" t="e">
        <f>wOBA+VLOOKUP(D34226,order[],2,FALSE)+VLOOKUP(IF(F34226&gt;7,8,IF(F34226=0,1,F34226)),pitches[],2,FALSE)+VLOOKUP(IF(E34226&gt;2,3,E34226),smatchups[],2,FALSE)</f>
        <v>#N/A</v>
      </c>
      <c r="K34226" t="e">
        <f t="shared" si="1646"/>
        <v>#N/A</v>
      </c>
      <c r="L34226" t="e">
        <f t="shared" si="1645"/>
        <v>#N/A</v>
      </c>
      <c r="M34226" t="e">
        <f t="shared" si="1647"/>
        <v>#N/A</v>
      </c>
    </row>
    <row r="34227" spans="10:13" x14ac:dyDescent="0.35">
      <c r="J34227" t="e">
        <f>wOBA+VLOOKUP(D34227,order[],2,FALSE)+VLOOKUP(IF(F34227&gt;7,8,IF(F34227=0,1,F34227)),pitches[],2,FALSE)+VLOOKUP(IF(E34227&gt;2,3,E34227),smatchups[],2,FALSE)</f>
        <v>#N/A</v>
      </c>
      <c r="K34227" t="e">
        <f t="shared" si="1646"/>
        <v>#N/A</v>
      </c>
      <c r="L34227" t="e">
        <f t="shared" si="1645"/>
        <v>#N/A</v>
      </c>
      <c r="M34227" t="e">
        <f t="shared" si="1647"/>
        <v>#N/A</v>
      </c>
    </row>
    <row r="34228" spans="10:13" x14ac:dyDescent="0.35">
      <c r="J34228" t="e">
        <f>wOBA+VLOOKUP(D34228,order[],2,FALSE)+VLOOKUP(IF(F34228&gt;7,8,IF(F34228=0,1,F34228)),pitches[],2,FALSE)+VLOOKUP(IF(E34228&gt;2,3,E34228),smatchups[],2,FALSE)</f>
        <v>#N/A</v>
      </c>
      <c r="K34228" t="e">
        <f t="shared" si="1646"/>
        <v>#N/A</v>
      </c>
      <c r="L34228" t="e">
        <f t="shared" si="1645"/>
        <v>#N/A</v>
      </c>
      <c r="M34228" t="e">
        <f t="shared" si="1647"/>
        <v>#N/A</v>
      </c>
    </row>
    <row r="34229" spans="10:13" x14ac:dyDescent="0.35">
      <c r="J34229" t="e">
        <f>wOBA+VLOOKUP(D34229,order[],2,FALSE)+VLOOKUP(IF(F34229&gt;7,8,IF(F34229=0,1,F34229)),pitches[],2,FALSE)+VLOOKUP(IF(E34229&gt;2,3,E34229),smatchups[],2,FALSE)</f>
        <v>#N/A</v>
      </c>
      <c r="K34229" t="e">
        <f t="shared" si="1646"/>
        <v>#N/A</v>
      </c>
      <c r="L34229" t="e">
        <f t="shared" si="1645"/>
        <v>#N/A</v>
      </c>
      <c r="M34229" t="e">
        <f t="shared" si="1647"/>
        <v>#N/A</v>
      </c>
    </row>
    <row r="34230" spans="10:13" x14ac:dyDescent="0.35">
      <c r="J34230" t="e">
        <f>wOBA+VLOOKUP(D34230,order[],2,FALSE)+VLOOKUP(IF(F34230&gt;7,8,IF(F34230=0,1,F34230)),pitches[],2,FALSE)+VLOOKUP(IF(E34230&gt;2,3,E34230),smatchups[],2,FALSE)</f>
        <v>#N/A</v>
      </c>
      <c r="K34230" t="e">
        <f t="shared" si="1646"/>
        <v>#N/A</v>
      </c>
      <c r="L34230" t="e">
        <f t="shared" si="1645"/>
        <v>#N/A</v>
      </c>
      <c r="M34230" t="e">
        <f t="shared" si="1647"/>
        <v>#N/A</v>
      </c>
    </row>
    <row r="34231" spans="10:13" x14ac:dyDescent="0.35">
      <c r="J34231" t="e">
        <f>wOBA+VLOOKUP(D34231,order[],2,FALSE)+VLOOKUP(IF(F34231&gt;7,8,IF(F34231=0,1,F34231)),pitches[],2,FALSE)+VLOOKUP(IF(E34231&gt;2,3,E34231),smatchups[],2,FALSE)</f>
        <v>#N/A</v>
      </c>
      <c r="K34231" t="e">
        <f t="shared" si="1646"/>
        <v>#N/A</v>
      </c>
      <c r="L34231" t="e">
        <f t="shared" si="1645"/>
        <v>#N/A</v>
      </c>
      <c r="M34231" t="e">
        <f t="shared" si="1647"/>
        <v>#N/A</v>
      </c>
    </row>
    <row r="34232" spans="10:13" x14ac:dyDescent="0.35">
      <c r="J34232" t="e">
        <f>wOBA+VLOOKUP(D34232,order[],2,FALSE)+VLOOKUP(IF(F34232&gt;7,8,IF(F34232=0,1,F34232)),pitches[],2,FALSE)+VLOOKUP(IF(E34232&gt;2,3,E34232),smatchups[],2,FALSE)</f>
        <v>#N/A</v>
      </c>
      <c r="K34232" t="e">
        <f t="shared" si="1646"/>
        <v>#N/A</v>
      </c>
      <c r="L34232" t="e">
        <f t="shared" si="1645"/>
        <v>#N/A</v>
      </c>
      <c r="M34232" t="e">
        <f t="shared" si="1647"/>
        <v>#N/A</v>
      </c>
    </row>
    <row r="34233" spans="10:13" x14ac:dyDescent="0.35">
      <c r="J34233" t="e">
        <f>wOBA+VLOOKUP(D34233,order[],2,FALSE)+VLOOKUP(IF(F34233&gt;7,8,IF(F34233=0,1,F34233)),pitches[],2,FALSE)+VLOOKUP(IF(E34233&gt;2,3,E34233),smatchups[],2,FALSE)</f>
        <v>#N/A</v>
      </c>
      <c r="K34233" t="e">
        <f t="shared" si="1646"/>
        <v>#N/A</v>
      </c>
      <c r="L34233" t="e">
        <f t="shared" si="1645"/>
        <v>#N/A</v>
      </c>
      <c r="M34233" t="e">
        <f t="shared" si="1647"/>
        <v>#N/A</v>
      </c>
    </row>
    <row r="34234" spans="10:13" x14ac:dyDescent="0.35">
      <c r="J34234" t="e">
        <f>wOBA+VLOOKUP(D34234,order[],2,FALSE)+VLOOKUP(IF(F34234&gt;7,8,IF(F34234=0,1,F34234)),pitches[],2,FALSE)+VLOOKUP(IF(E34234&gt;2,3,E34234),smatchups[],2,FALSE)</f>
        <v>#N/A</v>
      </c>
      <c r="K34234" t="e">
        <f t="shared" si="1646"/>
        <v>#N/A</v>
      </c>
      <c r="L34234" t="e">
        <f t="shared" si="1645"/>
        <v>#N/A</v>
      </c>
      <c r="M34234" t="e">
        <f t="shared" si="1647"/>
        <v>#N/A</v>
      </c>
    </row>
    <row r="34235" spans="10:13" x14ac:dyDescent="0.35">
      <c r="J34235" t="e">
        <f>wOBA+VLOOKUP(D34235,order[],2,FALSE)+VLOOKUP(IF(F34235&gt;7,8,IF(F34235=0,1,F34235)),pitches[],2,FALSE)+VLOOKUP(IF(E34235&gt;2,3,E34235),smatchups[],2,FALSE)</f>
        <v>#N/A</v>
      </c>
      <c r="K34235" t="e">
        <f t="shared" si="1646"/>
        <v>#N/A</v>
      </c>
      <c r="L34235" t="e">
        <f t="shared" si="1645"/>
        <v>#N/A</v>
      </c>
      <c r="M34235" t="e">
        <f t="shared" si="1647"/>
        <v>#N/A</v>
      </c>
    </row>
    <row r="34236" spans="10:13" x14ac:dyDescent="0.35">
      <c r="J34236" t="e">
        <f>wOBA+VLOOKUP(D34236,order[],2,FALSE)+VLOOKUP(IF(F34236&gt;7,8,IF(F34236=0,1,F34236)),pitches[],2,FALSE)+VLOOKUP(IF(E34236&gt;2,3,E34236),smatchups[],2,FALSE)</f>
        <v>#N/A</v>
      </c>
      <c r="K34236" t="e">
        <f t="shared" si="1646"/>
        <v>#N/A</v>
      </c>
      <c r="L34236" t="e">
        <f t="shared" si="1645"/>
        <v>#N/A</v>
      </c>
      <c r="M34236" t="e">
        <f t="shared" si="1647"/>
        <v>#N/A</v>
      </c>
    </row>
    <row r="34237" spans="10:13" x14ac:dyDescent="0.35">
      <c r="J34237" t="e">
        <f>wOBA+VLOOKUP(D34237,order[],2,FALSE)+VLOOKUP(IF(F34237&gt;7,8,IF(F34237=0,1,F34237)),pitches[],2,FALSE)+VLOOKUP(IF(E34237&gt;2,3,E34237),smatchups[],2,FALSE)</f>
        <v>#N/A</v>
      </c>
      <c r="K34237" t="e">
        <f t="shared" si="1646"/>
        <v>#N/A</v>
      </c>
      <c r="L34237" t="e">
        <f t="shared" si="1645"/>
        <v>#N/A</v>
      </c>
      <c r="M34237" t="e">
        <f t="shared" si="1647"/>
        <v>#N/A</v>
      </c>
    </row>
    <row r="34238" spans="10:13" x14ac:dyDescent="0.35">
      <c r="J34238" t="e">
        <f>wOBA+VLOOKUP(D34238,order[],2,FALSE)+VLOOKUP(IF(F34238&gt;7,8,IF(F34238=0,1,F34238)),pitches[],2,FALSE)+VLOOKUP(IF(E34238&gt;2,3,E34238),smatchups[],2,FALSE)</f>
        <v>#N/A</v>
      </c>
      <c r="K34238" t="e">
        <f t="shared" si="1646"/>
        <v>#N/A</v>
      </c>
      <c r="L34238" t="e">
        <f t="shared" si="1645"/>
        <v>#N/A</v>
      </c>
      <c r="M34238" t="e">
        <f t="shared" si="1647"/>
        <v>#N/A</v>
      </c>
    </row>
    <row r="34239" spans="10:13" x14ac:dyDescent="0.35">
      <c r="J34239" t="e">
        <f>wOBA+VLOOKUP(D34239,order[],2,FALSE)+VLOOKUP(IF(F34239&gt;7,8,IF(F34239=0,1,F34239)),pitches[],2,FALSE)+VLOOKUP(IF(E34239&gt;2,3,E34239),smatchups[],2,FALSE)</f>
        <v>#N/A</v>
      </c>
      <c r="K34239" t="e">
        <f t="shared" si="1646"/>
        <v>#N/A</v>
      </c>
      <c r="L34239" t="e">
        <f t="shared" si="1645"/>
        <v>#N/A</v>
      </c>
      <c r="M34239" t="e">
        <f t="shared" si="1647"/>
        <v>#N/A</v>
      </c>
    </row>
    <row r="34240" spans="10:13" x14ac:dyDescent="0.35">
      <c r="J34240" t="e">
        <f>wOBA+VLOOKUP(D34240,order[],2,FALSE)+VLOOKUP(IF(F34240&gt;7,8,IF(F34240=0,1,F34240)),pitches[],2,FALSE)+VLOOKUP(IF(E34240&gt;2,3,E34240),smatchups[],2,FALSE)</f>
        <v>#N/A</v>
      </c>
      <c r="K34240" t="e">
        <f t="shared" si="1646"/>
        <v>#N/A</v>
      </c>
      <c r="L34240" t="e">
        <f t="shared" si="1645"/>
        <v>#N/A</v>
      </c>
      <c r="M34240" t="e">
        <f t="shared" si="1647"/>
        <v>#N/A</v>
      </c>
    </row>
    <row r="34241" spans="10:13" x14ac:dyDescent="0.35">
      <c r="J34241" t="e">
        <f>wOBA+VLOOKUP(D34241,order[],2,FALSE)+VLOOKUP(IF(F34241&gt;7,8,IF(F34241=0,1,F34241)),pitches[],2,FALSE)+VLOOKUP(IF(E34241&gt;2,3,E34241),smatchups[],2,FALSE)</f>
        <v>#N/A</v>
      </c>
      <c r="K34241" t="e">
        <f t="shared" si="1646"/>
        <v>#N/A</v>
      </c>
      <c r="L34241" t="e">
        <f t="shared" si="1645"/>
        <v>#N/A</v>
      </c>
      <c r="M34241" t="e">
        <f t="shared" si="1647"/>
        <v>#N/A</v>
      </c>
    </row>
    <row r="34242" spans="10:13" x14ac:dyDescent="0.35">
      <c r="J34242" t="e">
        <f>wOBA+VLOOKUP(D34242,order[],2,FALSE)+VLOOKUP(IF(F34242&gt;7,8,IF(F34242=0,1,F34242)),pitches[],2,FALSE)+VLOOKUP(IF(E34242&gt;2,3,E34242),smatchups[],2,FALSE)</f>
        <v>#N/A</v>
      </c>
      <c r="K34242" t="e">
        <f t="shared" si="1646"/>
        <v>#N/A</v>
      </c>
      <c r="L34242" t="e">
        <f t="shared" ref="L34242:L34305" si="1648">IF(E34242=0,BF$1+BE$1*F34242,IF(E34242=1,BF$2+BE$2*F34242,IF(E34242=2,BF$3+BE$3*F34242,BF$4+BE$4*F34242)))+J34242</f>
        <v>#N/A</v>
      </c>
      <c r="M34242" t="e">
        <f t="shared" si="1647"/>
        <v>#N/A</v>
      </c>
    </row>
    <row r="34243" spans="10:13" x14ac:dyDescent="0.35">
      <c r="J34243" t="e">
        <f>wOBA+VLOOKUP(D34243,order[],2,FALSE)+VLOOKUP(IF(F34243&gt;7,8,IF(F34243=0,1,F34243)),pitches[],2,FALSE)+VLOOKUP(IF(E34243&gt;2,3,E34243),smatchups[],2,FALSE)</f>
        <v>#N/A</v>
      </c>
      <c r="K34243" t="e">
        <f t="shared" ref="K34243:K34306" si="1649">H34243-J34243</f>
        <v>#N/A</v>
      </c>
      <c r="L34243" t="e">
        <f t="shared" si="1648"/>
        <v>#N/A</v>
      </c>
      <c r="M34243" t="e">
        <f t="shared" ref="M34243:M34306" si="1650">H34243-L34243</f>
        <v>#N/A</v>
      </c>
    </row>
    <row r="34244" spans="10:13" x14ac:dyDescent="0.35">
      <c r="J34244" t="e">
        <f>wOBA+VLOOKUP(D34244,order[],2,FALSE)+VLOOKUP(IF(F34244&gt;7,8,IF(F34244=0,1,F34244)),pitches[],2,FALSE)+VLOOKUP(IF(E34244&gt;2,3,E34244),smatchups[],2,FALSE)</f>
        <v>#N/A</v>
      </c>
      <c r="K34244" t="e">
        <f t="shared" si="1649"/>
        <v>#N/A</v>
      </c>
      <c r="L34244" t="e">
        <f t="shared" si="1648"/>
        <v>#N/A</v>
      </c>
      <c r="M34244" t="e">
        <f t="shared" si="1650"/>
        <v>#N/A</v>
      </c>
    </row>
    <row r="34245" spans="10:13" x14ac:dyDescent="0.35">
      <c r="J34245" t="e">
        <f>wOBA+VLOOKUP(D34245,order[],2,FALSE)+VLOOKUP(IF(F34245&gt;7,8,IF(F34245=0,1,F34245)),pitches[],2,FALSE)+VLOOKUP(IF(E34245&gt;2,3,E34245),smatchups[],2,FALSE)</f>
        <v>#N/A</v>
      </c>
      <c r="K34245" t="e">
        <f t="shared" si="1649"/>
        <v>#N/A</v>
      </c>
      <c r="L34245" t="e">
        <f t="shared" si="1648"/>
        <v>#N/A</v>
      </c>
      <c r="M34245" t="e">
        <f t="shared" si="1650"/>
        <v>#N/A</v>
      </c>
    </row>
    <row r="34246" spans="10:13" x14ac:dyDescent="0.35">
      <c r="J34246" t="e">
        <f>wOBA+VLOOKUP(D34246,order[],2,FALSE)+VLOOKUP(IF(F34246&gt;7,8,IF(F34246=0,1,F34246)),pitches[],2,FALSE)+VLOOKUP(IF(E34246&gt;2,3,E34246),smatchups[],2,FALSE)</f>
        <v>#N/A</v>
      </c>
      <c r="K34246" t="e">
        <f t="shared" si="1649"/>
        <v>#N/A</v>
      </c>
      <c r="L34246" t="e">
        <f t="shared" si="1648"/>
        <v>#N/A</v>
      </c>
      <c r="M34246" t="e">
        <f t="shared" si="1650"/>
        <v>#N/A</v>
      </c>
    </row>
    <row r="34247" spans="10:13" x14ac:dyDescent="0.35">
      <c r="J34247" t="e">
        <f>wOBA+VLOOKUP(D34247,order[],2,FALSE)+VLOOKUP(IF(F34247&gt;7,8,IF(F34247=0,1,F34247)),pitches[],2,FALSE)+VLOOKUP(IF(E34247&gt;2,3,E34247),smatchups[],2,FALSE)</f>
        <v>#N/A</v>
      </c>
      <c r="K34247" t="e">
        <f t="shared" si="1649"/>
        <v>#N/A</v>
      </c>
      <c r="L34247" t="e">
        <f t="shared" si="1648"/>
        <v>#N/A</v>
      </c>
      <c r="M34247" t="e">
        <f t="shared" si="1650"/>
        <v>#N/A</v>
      </c>
    </row>
    <row r="34248" spans="10:13" x14ac:dyDescent="0.35">
      <c r="J34248" t="e">
        <f>wOBA+VLOOKUP(D34248,order[],2,FALSE)+VLOOKUP(IF(F34248&gt;7,8,IF(F34248=0,1,F34248)),pitches[],2,FALSE)+VLOOKUP(IF(E34248&gt;2,3,E34248),smatchups[],2,FALSE)</f>
        <v>#N/A</v>
      </c>
      <c r="K34248" t="e">
        <f t="shared" si="1649"/>
        <v>#N/A</v>
      </c>
      <c r="L34248" t="e">
        <f t="shared" si="1648"/>
        <v>#N/A</v>
      </c>
      <c r="M34248" t="e">
        <f t="shared" si="1650"/>
        <v>#N/A</v>
      </c>
    </row>
    <row r="34249" spans="10:13" x14ac:dyDescent="0.35">
      <c r="J34249" t="e">
        <f>wOBA+VLOOKUP(D34249,order[],2,FALSE)+VLOOKUP(IF(F34249&gt;7,8,IF(F34249=0,1,F34249)),pitches[],2,FALSE)+VLOOKUP(IF(E34249&gt;2,3,E34249),smatchups[],2,FALSE)</f>
        <v>#N/A</v>
      </c>
      <c r="K34249" t="e">
        <f t="shared" si="1649"/>
        <v>#N/A</v>
      </c>
      <c r="L34249" t="e">
        <f t="shared" si="1648"/>
        <v>#N/A</v>
      </c>
      <c r="M34249" t="e">
        <f t="shared" si="1650"/>
        <v>#N/A</v>
      </c>
    </row>
    <row r="34250" spans="10:13" x14ac:dyDescent="0.35">
      <c r="J34250" t="e">
        <f>wOBA+VLOOKUP(D34250,order[],2,FALSE)+VLOOKUP(IF(F34250&gt;7,8,IF(F34250=0,1,F34250)),pitches[],2,FALSE)+VLOOKUP(IF(E34250&gt;2,3,E34250),smatchups[],2,FALSE)</f>
        <v>#N/A</v>
      </c>
      <c r="K34250" t="e">
        <f t="shared" si="1649"/>
        <v>#N/A</v>
      </c>
      <c r="L34250" t="e">
        <f t="shared" si="1648"/>
        <v>#N/A</v>
      </c>
      <c r="M34250" t="e">
        <f t="shared" si="1650"/>
        <v>#N/A</v>
      </c>
    </row>
    <row r="34251" spans="10:13" x14ac:dyDescent="0.35">
      <c r="J34251" t="e">
        <f>wOBA+VLOOKUP(D34251,order[],2,FALSE)+VLOOKUP(IF(F34251&gt;7,8,IF(F34251=0,1,F34251)),pitches[],2,FALSE)+VLOOKUP(IF(E34251&gt;2,3,E34251),smatchups[],2,FALSE)</f>
        <v>#N/A</v>
      </c>
      <c r="K34251" t="e">
        <f t="shared" si="1649"/>
        <v>#N/A</v>
      </c>
      <c r="L34251" t="e">
        <f t="shared" si="1648"/>
        <v>#N/A</v>
      </c>
      <c r="M34251" t="e">
        <f t="shared" si="1650"/>
        <v>#N/A</v>
      </c>
    </row>
    <row r="34252" spans="10:13" x14ac:dyDescent="0.35">
      <c r="J34252" t="e">
        <f>wOBA+VLOOKUP(D34252,order[],2,FALSE)+VLOOKUP(IF(F34252&gt;7,8,IF(F34252=0,1,F34252)),pitches[],2,FALSE)+VLOOKUP(IF(E34252&gt;2,3,E34252),smatchups[],2,FALSE)</f>
        <v>#N/A</v>
      </c>
      <c r="K34252" t="e">
        <f t="shared" si="1649"/>
        <v>#N/A</v>
      </c>
      <c r="L34252" t="e">
        <f t="shared" si="1648"/>
        <v>#N/A</v>
      </c>
      <c r="M34252" t="e">
        <f t="shared" si="1650"/>
        <v>#N/A</v>
      </c>
    </row>
    <row r="34253" spans="10:13" x14ac:dyDescent="0.35">
      <c r="J34253" t="e">
        <f>wOBA+VLOOKUP(D34253,order[],2,FALSE)+VLOOKUP(IF(F34253&gt;7,8,IF(F34253=0,1,F34253)),pitches[],2,FALSE)+VLOOKUP(IF(E34253&gt;2,3,E34253),smatchups[],2,FALSE)</f>
        <v>#N/A</v>
      </c>
      <c r="K34253" t="e">
        <f t="shared" si="1649"/>
        <v>#N/A</v>
      </c>
      <c r="L34253" t="e">
        <f t="shared" si="1648"/>
        <v>#N/A</v>
      </c>
      <c r="M34253" t="e">
        <f t="shared" si="1650"/>
        <v>#N/A</v>
      </c>
    </row>
    <row r="34254" spans="10:13" x14ac:dyDescent="0.35">
      <c r="J34254" t="e">
        <f>wOBA+VLOOKUP(D34254,order[],2,FALSE)+VLOOKUP(IF(F34254&gt;7,8,IF(F34254=0,1,F34254)),pitches[],2,FALSE)+VLOOKUP(IF(E34254&gt;2,3,E34254),smatchups[],2,FALSE)</f>
        <v>#N/A</v>
      </c>
      <c r="K34254" t="e">
        <f t="shared" si="1649"/>
        <v>#N/A</v>
      </c>
      <c r="L34254" t="e">
        <f t="shared" si="1648"/>
        <v>#N/A</v>
      </c>
      <c r="M34254" t="e">
        <f t="shared" si="1650"/>
        <v>#N/A</v>
      </c>
    </row>
    <row r="34255" spans="10:13" x14ac:dyDescent="0.35">
      <c r="J34255" t="e">
        <f>wOBA+VLOOKUP(D34255,order[],2,FALSE)+VLOOKUP(IF(F34255&gt;7,8,IF(F34255=0,1,F34255)),pitches[],2,FALSE)+VLOOKUP(IF(E34255&gt;2,3,E34255),smatchups[],2,FALSE)</f>
        <v>#N/A</v>
      </c>
      <c r="K34255" t="e">
        <f t="shared" si="1649"/>
        <v>#N/A</v>
      </c>
      <c r="L34255" t="e">
        <f t="shared" si="1648"/>
        <v>#N/A</v>
      </c>
      <c r="M34255" t="e">
        <f t="shared" si="1650"/>
        <v>#N/A</v>
      </c>
    </row>
    <row r="34256" spans="10:13" x14ac:dyDescent="0.35">
      <c r="J34256" t="e">
        <f>wOBA+VLOOKUP(D34256,order[],2,FALSE)+VLOOKUP(IF(F34256&gt;7,8,IF(F34256=0,1,F34256)),pitches[],2,FALSE)+VLOOKUP(IF(E34256&gt;2,3,E34256),smatchups[],2,FALSE)</f>
        <v>#N/A</v>
      </c>
      <c r="K34256" t="e">
        <f t="shared" si="1649"/>
        <v>#N/A</v>
      </c>
      <c r="L34256" t="e">
        <f t="shared" si="1648"/>
        <v>#N/A</v>
      </c>
      <c r="M34256" t="e">
        <f t="shared" si="1650"/>
        <v>#N/A</v>
      </c>
    </row>
    <row r="34257" spans="10:13" x14ac:dyDescent="0.35">
      <c r="J34257" t="e">
        <f>wOBA+VLOOKUP(D34257,order[],2,FALSE)+VLOOKUP(IF(F34257&gt;7,8,IF(F34257=0,1,F34257)),pitches[],2,FALSE)+VLOOKUP(IF(E34257&gt;2,3,E34257),smatchups[],2,FALSE)</f>
        <v>#N/A</v>
      </c>
      <c r="K34257" t="e">
        <f t="shared" si="1649"/>
        <v>#N/A</v>
      </c>
      <c r="L34257" t="e">
        <f t="shared" si="1648"/>
        <v>#N/A</v>
      </c>
      <c r="M34257" t="e">
        <f t="shared" si="1650"/>
        <v>#N/A</v>
      </c>
    </row>
    <row r="34258" spans="10:13" x14ac:dyDescent="0.35">
      <c r="J34258" t="e">
        <f>wOBA+VLOOKUP(D34258,order[],2,FALSE)+VLOOKUP(IF(F34258&gt;7,8,IF(F34258=0,1,F34258)),pitches[],2,FALSE)+VLOOKUP(IF(E34258&gt;2,3,E34258),smatchups[],2,FALSE)</f>
        <v>#N/A</v>
      </c>
      <c r="K34258" t="e">
        <f t="shared" si="1649"/>
        <v>#N/A</v>
      </c>
      <c r="L34258" t="e">
        <f t="shared" si="1648"/>
        <v>#N/A</v>
      </c>
      <c r="M34258" t="e">
        <f t="shared" si="1650"/>
        <v>#N/A</v>
      </c>
    </row>
    <row r="34259" spans="10:13" x14ac:dyDescent="0.35">
      <c r="J34259" t="e">
        <f>wOBA+VLOOKUP(D34259,order[],2,FALSE)+VLOOKUP(IF(F34259&gt;7,8,IF(F34259=0,1,F34259)),pitches[],2,FALSE)+VLOOKUP(IF(E34259&gt;2,3,E34259),smatchups[],2,FALSE)</f>
        <v>#N/A</v>
      </c>
      <c r="K34259" t="e">
        <f t="shared" si="1649"/>
        <v>#N/A</v>
      </c>
      <c r="L34259" t="e">
        <f t="shared" si="1648"/>
        <v>#N/A</v>
      </c>
      <c r="M34259" t="e">
        <f t="shared" si="1650"/>
        <v>#N/A</v>
      </c>
    </row>
    <row r="34260" spans="10:13" x14ac:dyDescent="0.35">
      <c r="J34260" t="e">
        <f>wOBA+VLOOKUP(D34260,order[],2,FALSE)+VLOOKUP(IF(F34260&gt;7,8,IF(F34260=0,1,F34260)),pitches[],2,FALSE)+VLOOKUP(IF(E34260&gt;2,3,E34260),smatchups[],2,FALSE)</f>
        <v>#N/A</v>
      </c>
      <c r="K34260" t="e">
        <f t="shared" si="1649"/>
        <v>#N/A</v>
      </c>
      <c r="L34260" t="e">
        <f t="shared" si="1648"/>
        <v>#N/A</v>
      </c>
      <c r="M34260" t="e">
        <f t="shared" si="1650"/>
        <v>#N/A</v>
      </c>
    </row>
    <row r="34261" spans="10:13" x14ac:dyDescent="0.35">
      <c r="J34261" t="e">
        <f>wOBA+VLOOKUP(D34261,order[],2,FALSE)+VLOOKUP(IF(F34261&gt;7,8,IF(F34261=0,1,F34261)),pitches[],2,FALSE)+VLOOKUP(IF(E34261&gt;2,3,E34261),smatchups[],2,FALSE)</f>
        <v>#N/A</v>
      </c>
      <c r="K34261" t="e">
        <f t="shared" si="1649"/>
        <v>#N/A</v>
      </c>
      <c r="L34261" t="e">
        <f t="shared" si="1648"/>
        <v>#N/A</v>
      </c>
      <c r="M34261" t="e">
        <f t="shared" si="1650"/>
        <v>#N/A</v>
      </c>
    </row>
    <row r="34262" spans="10:13" x14ac:dyDescent="0.35">
      <c r="J34262" t="e">
        <f>wOBA+VLOOKUP(D34262,order[],2,FALSE)+VLOOKUP(IF(F34262&gt;7,8,IF(F34262=0,1,F34262)),pitches[],2,FALSE)+VLOOKUP(IF(E34262&gt;2,3,E34262),smatchups[],2,FALSE)</f>
        <v>#N/A</v>
      </c>
      <c r="K34262" t="e">
        <f t="shared" si="1649"/>
        <v>#N/A</v>
      </c>
      <c r="L34262" t="e">
        <f t="shared" si="1648"/>
        <v>#N/A</v>
      </c>
      <c r="M34262" t="e">
        <f t="shared" si="1650"/>
        <v>#N/A</v>
      </c>
    </row>
    <row r="34263" spans="10:13" x14ac:dyDescent="0.35">
      <c r="J34263" t="e">
        <f>wOBA+VLOOKUP(D34263,order[],2,FALSE)+VLOOKUP(IF(F34263&gt;7,8,IF(F34263=0,1,F34263)),pitches[],2,FALSE)+VLOOKUP(IF(E34263&gt;2,3,E34263),smatchups[],2,FALSE)</f>
        <v>#N/A</v>
      </c>
      <c r="K34263" t="e">
        <f t="shared" si="1649"/>
        <v>#N/A</v>
      </c>
      <c r="L34263" t="e">
        <f t="shared" si="1648"/>
        <v>#N/A</v>
      </c>
      <c r="M34263" t="e">
        <f t="shared" si="1650"/>
        <v>#N/A</v>
      </c>
    </row>
    <row r="34264" spans="10:13" x14ac:dyDescent="0.35">
      <c r="J34264" t="e">
        <f>wOBA+VLOOKUP(D34264,order[],2,FALSE)+VLOOKUP(IF(F34264&gt;7,8,IF(F34264=0,1,F34264)),pitches[],2,FALSE)+VLOOKUP(IF(E34264&gt;2,3,E34264),smatchups[],2,FALSE)</f>
        <v>#N/A</v>
      </c>
      <c r="K34264" t="e">
        <f t="shared" si="1649"/>
        <v>#N/A</v>
      </c>
      <c r="L34264" t="e">
        <f t="shared" si="1648"/>
        <v>#N/A</v>
      </c>
      <c r="M34264" t="e">
        <f t="shared" si="1650"/>
        <v>#N/A</v>
      </c>
    </row>
    <row r="34265" spans="10:13" x14ac:dyDescent="0.35">
      <c r="J34265" t="e">
        <f>wOBA+VLOOKUP(D34265,order[],2,FALSE)+VLOOKUP(IF(F34265&gt;7,8,IF(F34265=0,1,F34265)),pitches[],2,FALSE)+VLOOKUP(IF(E34265&gt;2,3,E34265),smatchups[],2,FALSE)</f>
        <v>#N/A</v>
      </c>
      <c r="K34265" t="e">
        <f t="shared" si="1649"/>
        <v>#N/A</v>
      </c>
      <c r="L34265" t="e">
        <f t="shared" si="1648"/>
        <v>#N/A</v>
      </c>
      <c r="M34265" t="e">
        <f t="shared" si="1650"/>
        <v>#N/A</v>
      </c>
    </row>
    <row r="34266" spans="10:13" x14ac:dyDescent="0.35">
      <c r="J34266" t="e">
        <f>wOBA+VLOOKUP(D34266,order[],2,FALSE)+VLOOKUP(IF(F34266&gt;7,8,IF(F34266=0,1,F34266)),pitches[],2,FALSE)+VLOOKUP(IF(E34266&gt;2,3,E34266),smatchups[],2,FALSE)</f>
        <v>#N/A</v>
      </c>
      <c r="K34266" t="e">
        <f t="shared" si="1649"/>
        <v>#N/A</v>
      </c>
      <c r="L34266" t="e">
        <f t="shared" si="1648"/>
        <v>#N/A</v>
      </c>
      <c r="M34266" t="e">
        <f t="shared" si="1650"/>
        <v>#N/A</v>
      </c>
    </row>
    <row r="34267" spans="10:13" x14ac:dyDescent="0.35">
      <c r="J34267" t="e">
        <f>wOBA+VLOOKUP(D34267,order[],2,FALSE)+VLOOKUP(IF(F34267&gt;7,8,IF(F34267=0,1,F34267)),pitches[],2,FALSE)+VLOOKUP(IF(E34267&gt;2,3,E34267),smatchups[],2,FALSE)</f>
        <v>#N/A</v>
      </c>
      <c r="K34267" t="e">
        <f t="shared" si="1649"/>
        <v>#N/A</v>
      </c>
      <c r="L34267" t="e">
        <f t="shared" si="1648"/>
        <v>#N/A</v>
      </c>
      <c r="M34267" t="e">
        <f t="shared" si="1650"/>
        <v>#N/A</v>
      </c>
    </row>
    <row r="34268" spans="10:13" x14ac:dyDescent="0.35">
      <c r="J34268" t="e">
        <f>wOBA+VLOOKUP(D34268,order[],2,FALSE)+VLOOKUP(IF(F34268&gt;7,8,IF(F34268=0,1,F34268)),pitches[],2,FALSE)+VLOOKUP(IF(E34268&gt;2,3,E34268),smatchups[],2,FALSE)</f>
        <v>#N/A</v>
      </c>
      <c r="K34268" t="e">
        <f t="shared" si="1649"/>
        <v>#N/A</v>
      </c>
      <c r="L34268" t="e">
        <f t="shared" si="1648"/>
        <v>#N/A</v>
      </c>
      <c r="M34268" t="e">
        <f t="shared" si="1650"/>
        <v>#N/A</v>
      </c>
    </row>
    <row r="34269" spans="10:13" x14ac:dyDescent="0.35">
      <c r="J34269" t="e">
        <f>wOBA+VLOOKUP(D34269,order[],2,FALSE)+VLOOKUP(IF(F34269&gt;7,8,IF(F34269=0,1,F34269)),pitches[],2,FALSE)+VLOOKUP(IF(E34269&gt;2,3,E34269),smatchups[],2,FALSE)</f>
        <v>#N/A</v>
      </c>
      <c r="K34269" t="e">
        <f t="shared" si="1649"/>
        <v>#N/A</v>
      </c>
      <c r="L34269" t="e">
        <f t="shared" si="1648"/>
        <v>#N/A</v>
      </c>
      <c r="M34269" t="e">
        <f t="shared" si="1650"/>
        <v>#N/A</v>
      </c>
    </row>
    <row r="34270" spans="10:13" x14ac:dyDescent="0.35">
      <c r="J34270" t="e">
        <f>wOBA+VLOOKUP(D34270,order[],2,FALSE)+VLOOKUP(IF(F34270&gt;7,8,IF(F34270=0,1,F34270)),pitches[],2,FALSE)+VLOOKUP(IF(E34270&gt;2,3,E34270),smatchups[],2,FALSE)</f>
        <v>#N/A</v>
      </c>
      <c r="K34270" t="e">
        <f t="shared" si="1649"/>
        <v>#N/A</v>
      </c>
      <c r="L34270" t="e">
        <f t="shared" si="1648"/>
        <v>#N/A</v>
      </c>
      <c r="M34270" t="e">
        <f t="shared" si="1650"/>
        <v>#N/A</v>
      </c>
    </row>
    <row r="34271" spans="10:13" x14ac:dyDescent="0.35">
      <c r="J34271" t="e">
        <f>wOBA+VLOOKUP(D34271,order[],2,FALSE)+VLOOKUP(IF(F34271&gt;7,8,IF(F34271=0,1,F34271)),pitches[],2,FALSE)+VLOOKUP(IF(E34271&gt;2,3,E34271),smatchups[],2,FALSE)</f>
        <v>#N/A</v>
      </c>
      <c r="K34271" t="e">
        <f t="shared" si="1649"/>
        <v>#N/A</v>
      </c>
      <c r="L34271" t="e">
        <f t="shared" si="1648"/>
        <v>#N/A</v>
      </c>
      <c r="M34271" t="e">
        <f t="shared" si="1650"/>
        <v>#N/A</v>
      </c>
    </row>
    <row r="34272" spans="10:13" x14ac:dyDescent="0.35">
      <c r="J34272" t="e">
        <f>wOBA+VLOOKUP(D34272,order[],2,FALSE)+VLOOKUP(IF(F34272&gt;7,8,IF(F34272=0,1,F34272)),pitches[],2,FALSE)+VLOOKUP(IF(E34272&gt;2,3,E34272),smatchups[],2,FALSE)</f>
        <v>#N/A</v>
      </c>
      <c r="K34272" t="e">
        <f t="shared" si="1649"/>
        <v>#N/A</v>
      </c>
      <c r="L34272" t="e">
        <f t="shared" si="1648"/>
        <v>#N/A</v>
      </c>
      <c r="M34272" t="e">
        <f t="shared" si="1650"/>
        <v>#N/A</v>
      </c>
    </row>
    <row r="34273" spans="10:13" x14ac:dyDescent="0.35">
      <c r="J34273" t="e">
        <f>wOBA+VLOOKUP(D34273,order[],2,FALSE)+VLOOKUP(IF(F34273&gt;7,8,IF(F34273=0,1,F34273)),pitches[],2,FALSE)+VLOOKUP(IF(E34273&gt;2,3,E34273),smatchups[],2,FALSE)</f>
        <v>#N/A</v>
      </c>
      <c r="K34273" t="e">
        <f t="shared" si="1649"/>
        <v>#N/A</v>
      </c>
      <c r="L34273" t="e">
        <f t="shared" si="1648"/>
        <v>#N/A</v>
      </c>
      <c r="M34273" t="e">
        <f t="shared" si="1650"/>
        <v>#N/A</v>
      </c>
    </row>
    <row r="34274" spans="10:13" x14ac:dyDescent="0.35">
      <c r="J34274" t="e">
        <f>wOBA+VLOOKUP(D34274,order[],2,FALSE)+VLOOKUP(IF(F34274&gt;7,8,IF(F34274=0,1,F34274)),pitches[],2,FALSE)+VLOOKUP(IF(E34274&gt;2,3,E34274),smatchups[],2,FALSE)</f>
        <v>#N/A</v>
      </c>
      <c r="K34274" t="e">
        <f t="shared" si="1649"/>
        <v>#N/A</v>
      </c>
      <c r="L34274" t="e">
        <f t="shared" si="1648"/>
        <v>#N/A</v>
      </c>
      <c r="M34274" t="e">
        <f t="shared" si="1650"/>
        <v>#N/A</v>
      </c>
    </row>
    <row r="34275" spans="10:13" x14ac:dyDescent="0.35">
      <c r="J34275" t="e">
        <f>wOBA+VLOOKUP(D34275,order[],2,FALSE)+VLOOKUP(IF(F34275&gt;7,8,IF(F34275=0,1,F34275)),pitches[],2,FALSE)+VLOOKUP(IF(E34275&gt;2,3,E34275),smatchups[],2,FALSE)</f>
        <v>#N/A</v>
      </c>
      <c r="K34275" t="e">
        <f t="shared" si="1649"/>
        <v>#N/A</v>
      </c>
      <c r="L34275" t="e">
        <f t="shared" si="1648"/>
        <v>#N/A</v>
      </c>
      <c r="M34275" t="e">
        <f t="shared" si="1650"/>
        <v>#N/A</v>
      </c>
    </row>
    <row r="34276" spans="10:13" x14ac:dyDescent="0.35">
      <c r="J34276" t="e">
        <f>wOBA+VLOOKUP(D34276,order[],2,FALSE)+VLOOKUP(IF(F34276&gt;7,8,IF(F34276=0,1,F34276)),pitches[],2,FALSE)+VLOOKUP(IF(E34276&gt;2,3,E34276),smatchups[],2,FALSE)</f>
        <v>#N/A</v>
      </c>
      <c r="K34276" t="e">
        <f t="shared" si="1649"/>
        <v>#N/A</v>
      </c>
      <c r="L34276" t="e">
        <f t="shared" si="1648"/>
        <v>#N/A</v>
      </c>
      <c r="M34276" t="e">
        <f t="shared" si="1650"/>
        <v>#N/A</v>
      </c>
    </row>
    <row r="34277" spans="10:13" x14ac:dyDescent="0.35">
      <c r="J34277" t="e">
        <f>wOBA+VLOOKUP(D34277,order[],2,FALSE)+VLOOKUP(IF(F34277&gt;7,8,IF(F34277=0,1,F34277)),pitches[],2,FALSE)+VLOOKUP(IF(E34277&gt;2,3,E34277),smatchups[],2,FALSE)</f>
        <v>#N/A</v>
      </c>
      <c r="K34277" t="e">
        <f t="shared" si="1649"/>
        <v>#N/A</v>
      </c>
      <c r="L34277" t="e">
        <f t="shared" si="1648"/>
        <v>#N/A</v>
      </c>
      <c r="M34277" t="e">
        <f t="shared" si="1650"/>
        <v>#N/A</v>
      </c>
    </row>
    <row r="34278" spans="10:13" x14ac:dyDescent="0.35">
      <c r="J34278" t="e">
        <f>wOBA+VLOOKUP(D34278,order[],2,FALSE)+VLOOKUP(IF(F34278&gt;7,8,IF(F34278=0,1,F34278)),pitches[],2,FALSE)+VLOOKUP(IF(E34278&gt;2,3,E34278),smatchups[],2,FALSE)</f>
        <v>#N/A</v>
      </c>
      <c r="K34278" t="e">
        <f t="shared" si="1649"/>
        <v>#N/A</v>
      </c>
      <c r="L34278" t="e">
        <f t="shared" si="1648"/>
        <v>#N/A</v>
      </c>
      <c r="M34278" t="e">
        <f t="shared" si="1650"/>
        <v>#N/A</v>
      </c>
    </row>
    <row r="34279" spans="10:13" x14ac:dyDescent="0.35">
      <c r="J34279" t="e">
        <f>wOBA+VLOOKUP(D34279,order[],2,FALSE)+VLOOKUP(IF(F34279&gt;7,8,IF(F34279=0,1,F34279)),pitches[],2,FALSE)+VLOOKUP(IF(E34279&gt;2,3,E34279),smatchups[],2,FALSE)</f>
        <v>#N/A</v>
      </c>
      <c r="K34279" t="e">
        <f t="shared" si="1649"/>
        <v>#N/A</v>
      </c>
      <c r="L34279" t="e">
        <f t="shared" si="1648"/>
        <v>#N/A</v>
      </c>
      <c r="M34279" t="e">
        <f t="shared" si="1650"/>
        <v>#N/A</v>
      </c>
    </row>
    <row r="34280" spans="10:13" x14ac:dyDescent="0.35">
      <c r="J34280" t="e">
        <f>wOBA+VLOOKUP(D34280,order[],2,FALSE)+VLOOKUP(IF(F34280&gt;7,8,IF(F34280=0,1,F34280)),pitches[],2,FALSE)+VLOOKUP(IF(E34280&gt;2,3,E34280),smatchups[],2,FALSE)</f>
        <v>#N/A</v>
      </c>
      <c r="K34280" t="e">
        <f t="shared" si="1649"/>
        <v>#N/A</v>
      </c>
      <c r="L34280" t="e">
        <f t="shared" si="1648"/>
        <v>#N/A</v>
      </c>
      <c r="M34280" t="e">
        <f t="shared" si="1650"/>
        <v>#N/A</v>
      </c>
    </row>
    <row r="34281" spans="10:13" x14ac:dyDescent="0.35">
      <c r="J34281" t="e">
        <f>wOBA+VLOOKUP(D34281,order[],2,FALSE)+VLOOKUP(IF(F34281&gt;7,8,IF(F34281=0,1,F34281)),pitches[],2,FALSE)+VLOOKUP(IF(E34281&gt;2,3,E34281),smatchups[],2,FALSE)</f>
        <v>#N/A</v>
      </c>
      <c r="K34281" t="e">
        <f t="shared" si="1649"/>
        <v>#N/A</v>
      </c>
      <c r="L34281" t="e">
        <f t="shared" si="1648"/>
        <v>#N/A</v>
      </c>
      <c r="M34281" t="e">
        <f t="shared" si="1650"/>
        <v>#N/A</v>
      </c>
    </row>
    <row r="34282" spans="10:13" x14ac:dyDescent="0.35">
      <c r="J34282" t="e">
        <f>wOBA+VLOOKUP(D34282,order[],2,FALSE)+VLOOKUP(IF(F34282&gt;7,8,IF(F34282=0,1,F34282)),pitches[],2,FALSE)+VLOOKUP(IF(E34282&gt;2,3,E34282),smatchups[],2,FALSE)</f>
        <v>#N/A</v>
      </c>
      <c r="K34282" t="e">
        <f t="shared" si="1649"/>
        <v>#N/A</v>
      </c>
      <c r="L34282" t="e">
        <f t="shared" si="1648"/>
        <v>#N/A</v>
      </c>
      <c r="M34282" t="e">
        <f t="shared" si="1650"/>
        <v>#N/A</v>
      </c>
    </row>
    <row r="34283" spans="10:13" x14ac:dyDescent="0.35">
      <c r="J34283" t="e">
        <f>wOBA+VLOOKUP(D34283,order[],2,FALSE)+VLOOKUP(IF(F34283&gt;7,8,IF(F34283=0,1,F34283)),pitches[],2,FALSE)+VLOOKUP(IF(E34283&gt;2,3,E34283),smatchups[],2,FALSE)</f>
        <v>#N/A</v>
      </c>
      <c r="K34283" t="e">
        <f t="shared" si="1649"/>
        <v>#N/A</v>
      </c>
      <c r="L34283" t="e">
        <f t="shared" si="1648"/>
        <v>#N/A</v>
      </c>
      <c r="M34283" t="e">
        <f t="shared" si="1650"/>
        <v>#N/A</v>
      </c>
    </row>
    <row r="34284" spans="10:13" x14ac:dyDescent="0.35">
      <c r="J34284" t="e">
        <f>wOBA+VLOOKUP(D34284,order[],2,FALSE)+VLOOKUP(IF(F34284&gt;7,8,IF(F34284=0,1,F34284)),pitches[],2,FALSE)+VLOOKUP(IF(E34284&gt;2,3,E34284),smatchups[],2,FALSE)</f>
        <v>#N/A</v>
      </c>
      <c r="K34284" t="e">
        <f t="shared" si="1649"/>
        <v>#N/A</v>
      </c>
      <c r="L34284" t="e">
        <f t="shared" si="1648"/>
        <v>#N/A</v>
      </c>
      <c r="M34284" t="e">
        <f t="shared" si="1650"/>
        <v>#N/A</v>
      </c>
    </row>
    <row r="34285" spans="10:13" x14ac:dyDescent="0.35">
      <c r="J34285" t="e">
        <f>wOBA+VLOOKUP(D34285,order[],2,FALSE)+VLOOKUP(IF(F34285&gt;7,8,IF(F34285=0,1,F34285)),pitches[],2,FALSE)+VLOOKUP(IF(E34285&gt;2,3,E34285),smatchups[],2,FALSE)</f>
        <v>#N/A</v>
      </c>
      <c r="K34285" t="e">
        <f t="shared" si="1649"/>
        <v>#N/A</v>
      </c>
      <c r="L34285" t="e">
        <f t="shared" si="1648"/>
        <v>#N/A</v>
      </c>
      <c r="M34285" t="e">
        <f t="shared" si="1650"/>
        <v>#N/A</v>
      </c>
    </row>
    <row r="34286" spans="10:13" x14ac:dyDescent="0.35">
      <c r="J34286" t="e">
        <f>wOBA+VLOOKUP(D34286,order[],2,FALSE)+VLOOKUP(IF(F34286&gt;7,8,IF(F34286=0,1,F34286)),pitches[],2,FALSE)+VLOOKUP(IF(E34286&gt;2,3,E34286),smatchups[],2,FALSE)</f>
        <v>#N/A</v>
      </c>
      <c r="K34286" t="e">
        <f t="shared" si="1649"/>
        <v>#N/A</v>
      </c>
      <c r="L34286" t="e">
        <f t="shared" si="1648"/>
        <v>#N/A</v>
      </c>
      <c r="M34286" t="e">
        <f t="shared" si="1650"/>
        <v>#N/A</v>
      </c>
    </row>
    <row r="34287" spans="10:13" x14ac:dyDescent="0.35">
      <c r="J34287" t="e">
        <f>wOBA+VLOOKUP(D34287,order[],2,FALSE)+VLOOKUP(IF(F34287&gt;7,8,IF(F34287=0,1,F34287)),pitches[],2,FALSE)+VLOOKUP(IF(E34287&gt;2,3,E34287),smatchups[],2,FALSE)</f>
        <v>#N/A</v>
      </c>
      <c r="K34287" t="e">
        <f t="shared" si="1649"/>
        <v>#N/A</v>
      </c>
      <c r="L34287" t="e">
        <f t="shared" si="1648"/>
        <v>#N/A</v>
      </c>
      <c r="M34287" t="e">
        <f t="shared" si="1650"/>
        <v>#N/A</v>
      </c>
    </row>
    <row r="34288" spans="10:13" x14ac:dyDescent="0.35">
      <c r="J34288" t="e">
        <f>wOBA+VLOOKUP(D34288,order[],2,FALSE)+VLOOKUP(IF(F34288&gt;7,8,IF(F34288=0,1,F34288)),pitches[],2,FALSE)+VLOOKUP(IF(E34288&gt;2,3,E34288),smatchups[],2,FALSE)</f>
        <v>#N/A</v>
      </c>
      <c r="K34288" t="e">
        <f t="shared" si="1649"/>
        <v>#N/A</v>
      </c>
      <c r="L34288" t="e">
        <f t="shared" si="1648"/>
        <v>#N/A</v>
      </c>
      <c r="M34288" t="e">
        <f t="shared" si="1650"/>
        <v>#N/A</v>
      </c>
    </row>
    <row r="34289" spans="10:13" x14ac:dyDescent="0.35">
      <c r="J34289" t="e">
        <f>wOBA+VLOOKUP(D34289,order[],2,FALSE)+VLOOKUP(IF(F34289&gt;7,8,IF(F34289=0,1,F34289)),pitches[],2,FALSE)+VLOOKUP(IF(E34289&gt;2,3,E34289),smatchups[],2,FALSE)</f>
        <v>#N/A</v>
      </c>
      <c r="K34289" t="e">
        <f t="shared" si="1649"/>
        <v>#N/A</v>
      </c>
      <c r="L34289" t="e">
        <f t="shared" si="1648"/>
        <v>#N/A</v>
      </c>
      <c r="M34289" t="e">
        <f t="shared" si="1650"/>
        <v>#N/A</v>
      </c>
    </row>
    <row r="34290" spans="10:13" x14ac:dyDescent="0.35">
      <c r="J34290" t="e">
        <f>wOBA+VLOOKUP(D34290,order[],2,FALSE)+VLOOKUP(IF(F34290&gt;7,8,IF(F34290=0,1,F34290)),pitches[],2,FALSE)+VLOOKUP(IF(E34290&gt;2,3,E34290),smatchups[],2,FALSE)</f>
        <v>#N/A</v>
      </c>
      <c r="K34290" t="e">
        <f t="shared" si="1649"/>
        <v>#N/A</v>
      </c>
      <c r="L34290" t="e">
        <f t="shared" si="1648"/>
        <v>#N/A</v>
      </c>
      <c r="M34290" t="e">
        <f t="shared" si="1650"/>
        <v>#N/A</v>
      </c>
    </row>
    <row r="34291" spans="10:13" x14ac:dyDescent="0.35">
      <c r="J34291" t="e">
        <f>wOBA+VLOOKUP(D34291,order[],2,FALSE)+VLOOKUP(IF(F34291&gt;7,8,IF(F34291=0,1,F34291)),pitches[],2,FALSE)+VLOOKUP(IF(E34291&gt;2,3,E34291),smatchups[],2,FALSE)</f>
        <v>#N/A</v>
      </c>
      <c r="K34291" t="e">
        <f t="shared" si="1649"/>
        <v>#N/A</v>
      </c>
      <c r="L34291" t="e">
        <f t="shared" si="1648"/>
        <v>#N/A</v>
      </c>
      <c r="M34291" t="e">
        <f t="shared" si="1650"/>
        <v>#N/A</v>
      </c>
    </row>
    <row r="34292" spans="10:13" x14ac:dyDescent="0.35">
      <c r="J34292" t="e">
        <f>wOBA+VLOOKUP(D34292,order[],2,FALSE)+VLOOKUP(IF(F34292&gt;7,8,IF(F34292=0,1,F34292)),pitches[],2,FALSE)+VLOOKUP(IF(E34292&gt;2,3,E34292),smatchups[],2,FALSE)</f>
        <v>#N/A</v>
      </c>
      <c r="K34292" t="e">
        <f t="shared" si="1649"/>
        <v>#N/A</v>
      </c>
      <c r="L34292" t="e">
        <f t="shared" si="1648"/>
        <v>#N/A</v>
      </c>
      <c r="M34292" t="e">
        <f t="shared" si="1650"/>
        <v>#N/A</v>
      </c>
    </row>
    <row r="34293" spans="10:13" x14ac:dyDescent="0.35">
      <c r="J34293" t="e">
        <f>wOBA+VLOOKUP(D34293,order[],2,FALSE)+VLOOKUP(IF(F34293&gt;7,8,IF(F34293=0,1,F34293)),pitches[],2,FALSE)+VLOOKUP(IF(E34293&gt;2,3,E34293),smatchups[],2,FALSE)</f>
        <v>#N/A</v>
      </c>
      <c r="K34293" t="e">
        <f t="shared" si="1649"/>
        <v>#N/A</v>
      </c>
      <c r="L34293" t="e">
        <f t="shared" si="1648"/>
        <v>#N/A</v>
      </c>
      <c r="M34293" t="e">
        <f t="shared" si="1650"/>
        <v>#N/A</v>
      </c>
    </row>
    <row r="34294" spans="10:13" x14ac:dyDescent="0.35">
      <c r="J34294" t="e">
        <f>wOBA+VLOOKUP(D34294,order[],2,FALSE)+VLOOKUP(IF(F34294&gt;7,8,IF(F34294=0,1,F34294)),pitches[],2,FALSE)+VLOOKUP(IF(E34294&gt;2,3,E34294),smatchups[],2,FALSE)</f>
        <v>#N/A</v>
      </c>
      <c r="K34294" t="e">
        <f t="shared" si="1649"/>
        <v>#N/A</v>
      </c>
      <c r="L34294" t="e">
        <f t="shared" si="1648"/>
        <v>#N/A</v>
      </c>
      <c r="M34294" t="e">
        <f t="shared" si="1650"/>
        <v>#N/A</v>
      </c>
    </row>
    <row r="34295" spans="10:13" x14ac:dyDescent="0.35">
      <c r="J34295" t="e">
        <f>wOBA+VLOOKUP(D34295,order[],2,FALSE)+VLOOKUP(IF(F34295&gt;7,8,IF(F34295=0,1,F34295)),pitches[],2,FALSE)+VLOOKUP(IF(E34295&gt;2,3,E34295),smatchups[],2,FALSE)</f>
        <v>#N/A</v>
      </c>
      <c r="K34295" t="e">
        <f t="shared" si="1649"/>
        <v>#N/A</v>
      </c>
      <c r="L34295" t="e">
        <f t="shared" si="1648"/>
        <v>#N/A</v>
      </c>
      <c r="M34295" t="e">
        <f t="shared" si="1650"/>
        <v>#N/A</v>
      </c>
    </row>
    <row r="34296" spans="10:13" x14ac:dyDescent="0.35">
      <c r="J34296" t="e">
        <f>wOBA+VLOOKUP(D34296,order[],2,FALSE)+VLOOKUP(IF(F34296&gt;7,8,IF(F34296=0,1,F34296)),pitches[],2,FALSE)+VLOOKUP(IF(E34296&gt;2,3,E34296),smatchups[],2,FALSE)</f>
        <v>#N/A</v>
      </c>
      <c r="K34296" t="e">
        <f t="shared" si="1649"/>
        <v>#N/A</v>
      </c>
      <c r="L34296" t="e">
        <f t="shared" si="1648"/>
        <v>#N/A</v>
      </c>
      <c r="M34296" t="e">
        <f t="shared" si="1650"/>
        <v>#N/A</v>
      </c>
    </row>
    <row r="34297" spans="10:13" x14ac:dyDescent="0.35">
      <c r="J34297" t="e">
        <f>wOBA+VLOOKUP(D34297,order[],2,FALSE)+VLOOKUP(IF(F34297&gt;7,8,IF(F34297=0,1,F34297)),pitches[],2,FALSE)+VLOOKUP(IF(E34297&gt;2,3,E34297),smatchups[],2,FALSE)</f>
        <v>#N/A</v>
      </c>
      <c r="K34297" t="e">
        <f t="shared" si="1649"/>
        <v>#N/A</v>
      </c>
      <c r="L34297" t="e">
        <f t="shared" si="1648"/>
        <v>#N/A</v>
      </c>
      <c r="M34297" t="e">
        <f t="shared" si="1650"/>
        <v>#N/A</v>
      </c>
    </row>
    <row r="34298" spans="10:13" x14ac:dyDescent="0.35">
      <c r="J34298" t="e">
        <f>wOBA+VLOOKUP(D34298,order[],2,FALSE)+VLOOKUP(IF(F34298&gt;7,8,IF(F34298=0,1,F34298)),pitches[],2,FALSE)+VLOOKUP(IF(E34298&gt;2,3,E34298),smatchups[],2,FALSE)</f>
        <v>#N/A</v>
      </c>
      <c r="K34298" t="e">
        <f t="shared" si="1649"/>
        <v>#N/A</v>
      </c>
      <c r="L34298" t="e">
        <f t="shared" si="1648"/>
        <v>#N/A</v>
      </c>
      <c r="M34298" t="e">
        <f t="shared" si="1650"/>
        <v>#N/A</v>
      </c>
    </row>
    <row r="34299" spans="10:13" x14ac:dyDescent="0.35">
      <c r="J34299" t="e">
        <f>wOBA+VLOOKUP(D34299,order[],2,FALSE)+VLOOKUP(IF(F34299&gt;7,8,IF(F34299=0,1,F34299)),pitches[],2,FALSE)+VLOOKUP(IF(E34299&gt;2,3,E34299),smatchups[],2,FALSE)</f>
        <v>#N/A</v>
      </c>
      <c r="K34299" t="e">
        <f t="shared" si="1649"/>
        <v>#N/A</v>
      </c>
      <c r="L34299" t="e">
        <f t="shared" si="1648"/>
        <v>#N/A</v>
      </c>
      <c r="M34299" t="e">
        <f t="shared" si="1650"/>
        <v>#N/A</v>
      </c>
    </row>
    <row r="34300" spans="10:13" x14ac:dyDescent="0.35">
      <c r="J34300" t="e">
        <f>wOBA+VLOOKUP(D34300,order[],2,FALSE)+VLOOKUP(IF(F34300&gt;7,8,IF(F34300=0,1,F34300)),pitches[],2,FALSE)+VLOOKUP(IF(E34300&gt;2,3,E34300),smatchups[],2,FALSE)</f>
        <v>#N/A</v>
      </c>
      <c r="K34300" t="e">
        <f t="shared" si="1649"/>
        <v>#N/A</v>
      </c>
      <c r="L34300" t="e">
        <f t="shared" si="1648"/>
        <v>#N/A</v>
      </c>
      <c r="M34300" t="e">
        <f t="shared" si="1650"/>
        <v>#N/A</v>
      </c>
    </row>
    <row r="34301" spans="10:13" x14ac:dyDescent="0.35">
      <c r="J34301" t="e">
        <f>wOBA+VLOOKUP(D34301,order[],2,FALSE)+VLOOKUP(IF(F34301&gt;7,8,IF(F34301=0,1,F34301)),pitches[],2,FALSE)+VLOOKUP(IF(E34301&gt;2,3,E34301),smatchups[],2,FALSE)</f>
        <v>#N/A</v>
      </c>
      <c r="K34301" t="e">
        <f t="shared" si="1649"/>
        <v>#N/A</v>
      </c>
      <c r="L34301" t="e">
        <f t="shared" si="1648"/>
        <v>#N/A</v>
      </c>
      <c r="M34301" t="e">
        <f t="shared" si="1650"/>
        <v>#N/A</v>
      </c>
    </row>
    <row r="34302" spans="10:13" x14ac:dyDescent="0.35">
      <c r="J34302" t="e">
        <f>wOBA+VLOOKUP(D34302,order[],2,FALSE)+VLOOKUP(IF(F34302&gt;7,8,IF(F34302=0,1,F34302)),pitches[],2,FALSE)+VLOOKUP(IF(E34302&gt;2,3,E34302),smatchups[],2,FALSE)</f>
        <v>#N/A</v>
      </c>
      <c r="K34302" t="e">
        <f t="shared" si="1649"/>
        <v>#N/A</v>
      </c>
      <c r="L34302" t="e">
        <f t="shared" si="1648"/>
        <v>#N/A</v>
      </c>
      <c r="M34302" t="e">
        <f t="shared" si="1650"/>
        <v>#N/A</v>
      </c>
    </row>
    <row r="34303" spans="10:13" x14ac:dyDescent="0.35">
      <c r="J34303" t="e">
        <f>wOBA+VLOOKUP(D34303,order[],2,FALSE)+VLOOKUP(IF(F34303&gt;7,8,IF(F34303=0,1,F34303)),pitches[],2,FALSE)+VLOOKUP(IF(E34303&gt;2,3,E34303),smatchups[],2,FALSE)</f>
        <v>#N/A</v>
      </c>
      <c r="K34303" t="e">
        <f t="shared" si="1649"/>
        <v>#N/A</v>
      </c>
      <c r="L34303" t="e">
        <f t="shared" si="1648"/>
        <v>#N/A</v>
      </c>
      <c r="M34303" t="e">
        <f t="shared" si="1650"/>
        <v>#N/A</v>
      </c>
    </row>
    <row r="34304" spans="10:13" x14ac:dyDescent="0.35">
      <c r="J34304" t="e">
        <f>wOBA+VLOOKUP(D34304,order[],2,FALSE)+VLOOKUP(IF(F34304&gt;7,8,IF(F34304=0,1,F34304)),pitches[],2,FALSE)+VLOOKUP(IF(E34304&gt;2,3,E34304),smatchups[],2,FALSE)</f>
        <v>#N/A</v>
      </c>
      <c r="K34304" t="e">
        <f t="shared" si="1649"/>
        <v>#N/A</v>
      </c>
      <c r="L34304" t="e">
        <f t="shared" si="1648"/>
        <v>#N/A</v>
      </c>
      <c r="M34304" t="e">
        <f t="shared" si="1650"/>
        <v>#N/A</v>
      </c>
    </row>
    <row r="34305" spans="10:13" x14ac:dyDescent="0.35">
      <c r="J34305" t="e">
        <f>wOBA+VLOOKUP(D34305,order[],2,FALSE)+VLOOKUP(IF(F34305&gt;7,8,IF(F34305=0,1,F34305)),pitches[],2,FALSE)+VLOOKUP(IF(E34305&gt;2,3,E34305),smatchups[],2,FALSE)</f>
        <v>#N/A</v>
      </c>
      <c r="K34305" t="e">
        <f t="shared" si="1649"/>
        <v>#N/A</v>
      </c>
      <c r="L34305" t="e">
        <f t="shared" si="1648"/>
        <v>#N/A</v>
      </c>
      <c r="M34305" t="e">
        <f t="shared" si="1650"/>
        <v>#N/A</v>
      </c>
    </row>
    <row r="34306" spans="10:13" x14ac:dyDescent="0.35">
      <c r="J34306" t="e">
        <f>wOBA+VLOOKUP(D34306,order[],2,FALSE)+VLOOKUP(IF(F34306&gt;7,8,IF(F34306=0,1,F34306)),pitches[],2,FALSE)+VLOOKUP(IF(E34306&gt;2,3,E34306),smatchups[],2,FALSE)</f>
        <v>#N/A</v>
      </c>
      <c r="K34306" t="e">
        <f t="shared" si="1649"/>
        <v>#N/A</v>
      </c>
      <c r="L34306" t="e">
        <f t="shared" ref="L34306:L34369" si="1651">IF(E34306=0,BF$1+BE$1*F34306,IF(E34306=1,BF$2+BE$2*F34306,IF(E34306=2,BF$3+BE$3*F34306,BF$4+BE$4*F34306)))+J34306</f>
        <v>#N/A</v>
      </c>
      <c r="M34306" t="e">
        <f t="shared" si="1650"/>
        <v>#N/A</v>
      </c>
    </row>
    <row r="34307" spans="10:13" x14ac:dyDescent="0.35">
      <c r="J34307" t="e">
        <f>wOBA+VLOOKUP(D34307,order[],2,FALSE)+VLOOKUP(IF(F34307&gt;7,8,IF(F34307=0,1,F34307)),pitches[],2,FALSE)+VLOOKUP(IF(E34307&gt;2,3,E34307),smatchups[],2,FALSE)</f>
        <v>#N/A</v>
      </c>
      <c r="K34307" t="e">
        <f t="shared" ref="K34307:K34370" si="1652">H34307-J34307</f>
        <v>#N/A</v>
      </c>
      <c r="L34307" t="e">
        <f t="shared" si="1651"/>
        <v>#N/A</v>
      </c>
      <c r="M34307" t="e">
        <f t="shared" ref="M34307:M34370" si="1653">H34307-L34307</f>
        <v>#N/A</v>
      </c>
    </row>
    <row r="34308" spans="10:13" x14ac:dyDescent="0.35">
      <c r="J34308" t="e">
        <f>wOBA+VLOOKUP(D34308,order[],2,FALSE)+VLOOKUP(IF(F34308&gt;7,8,IF(F34308=0,1,F34308)),pitches[],2,FALSE)+VLOOKUP(IF(E34308&gt;2,3,E34308),smatchups[],2,FALSE)</f>
        <v>#N/A</v>
      </c>
      <c r="K34308" t="e">
        <f t="shared" si="1652"/>
        <v>#N/A</v>
      </c>
      <c r="L34308" t="e">
        <f t="shared" si="1651"/>
        <v>#N/A</v>
      </c>
      <c r="M34308" t="e">
        <f t="shared" si="1653"/>
        <v>#N/A</v>
      </c>
    </row>
    <row r="34309" spans="10:13" x14ac:dyDescent="0.35">
      <c r="J34309" t="e">
        <f>wOBA+VLOOKUP(D34309,order[],2,FALSE)+VLOOKUP(IF(F34309&gt;7,8,IF(F34309=0,1,F34309)),pitches[],2,FALSE)+VLOOKUP(IF(E34309&gt;2,3,E34309),smatchups[],2,FALSE)</f>
        <v>#N/A</v>
      </c>
      <c r="K34309" t="e">
        <f t="shared" si="1652"/>
        <v>#N/A</v>
      </c>
      <c r="L34309" t="e">
        <f t="shared" si="1651"/>
        <v>#N/A</v>
      </c>
      <c r="M34309" t="e">
        <f t="shared" si="1653"/>
        <v>#N/A</v>
      </c>
    </row>
    <row r="34310" spans="10:13" x14ac:dyDescent="0.35">
      <c r="J34310" t="e">
        <f>wOBA+VLOOKUP(D34310,order[],2,FALSE)+VLOOKUP(IF(F34310&gt;7,8,IF(F34310=0,1,F34310)),pitches[],2,FALSE)+VLOOKUP(IF(E34310&gt;2,3,E34310),smatchups[],2,FALSE)</f>
        <v>#N/A</v>
      </c>
      <c r="K34310" t="e">
        <f t="shared" si="1652"/>
        <v>#N/A</v>
      </c>
      <c r="L34310" t="e">
        <f t="shared" si="1651"/>
        <v>#N/A</v>
      </c>
      <c r="M34310" t="e">
        <f t="shared" si="1653"/>
        <v>#N/A</v>
      </c>
    </row>
    <row r="34311" spans="10:13" x14ac:dyDescent="0.35">
      <c r="J34311" t="e">
        <f>wOBA+VLOOKUP(D34311,order[],2,FALSE)+VLOOKUP(IF(F34311&gt;7,8,IF(F34311=0,1,F34311)),pitches[],2,FALSE)+VLOOKUP(IF(E34311&gt;2,3,E34311),smatchups[],2,FALSE)</f>
        <v>#N/A</v>
      </c>
      <c r="K34311" t="e">
        <f t="shared" si="1652"/>
        <v>#N/A</v>
      </c>
      <c r="L34311" t="e">
        <f t="shared" si="1651"/>
        <v>#N/A</v>
      </c>
      <c r="M34311" t="e">
        <f t="shared" si="1653"/>
        <v>#N/A</v>
      </c>
    </row>
    <row r="34312" spans="10:13" x14ac:dyDescent="0.35">
      <c r="J34312" t="e">
        <f>wOBA+VLOOKUP(D34312,order[],2,FALSE)+VLOOKUP(IF(F34312&gt;7,8,IF(F34312=0,1,F34312)),pitches[],2,FALSE)+VLOOKUP(IF(E34312&gt;2,3,E34312),smatchups[],2,FALSE)</f>
        <v>#N/A</v>
      </c>
      <c r="K34312" t="e">
        <f t="shared" si="1652"/>
        <v>#N/A</v>
      </c>
      <c r="L34312" t="e">
        <f t="shared" si="1651"/>
        <v>#N/A</v>
      </c>
      <c r="M34312" t="e">
        <f t="shared" si="1653"/>
        <v>#N/A</v>
      </c>
    </row>
    <row r="34313" spans="10:13" x14ac:dyDescent="0.35">
      <c r="J34313" t="e">
        <f>wOBA+VLOOKUP(D34313,order[],2,FALSE)+VLOOKUP(IF(F34313&gt;7,8,IF(F34313=0,1,F34313)),pitches[],2,FALSE)+VLOOKUP(IF(E34313&gt;2,3,E34313),smatchups[],2,FALSE)</f>
        <v>#N/A</v>
      </c>
      <c r="K34313" t="e">
        <f t="shared" si="1652"/>
        <v>#N/A</v>
      </c>
      <c r="L34313" t="e">
        <f t="shared" si="1651"/>
        <v>#N/A</v>
      </c>
      <c r="M34313" t="e">
        <f t="shared" si="1653"/>
        <v>#N/A</v>
      </c>
    </row>
    <row r="34314" spans="10:13" x14ac:dyDescent="0.35">
      <c r="J34314" t="e">
        <f>wOBA+VLOOKUP(D34314,order[],2,FALSE)+VLOOKUP(IF(F34314&gt;7,8,IF(F34314=0,1,F34314)),pitches[],2,FALSE)+VLOOKUP(IF(E34314&gt;2,3,E34314),smatchups[],2,FALSE)</f>
        <v>#N/A</v>
      </c>
      <c r="K34314" t="e">
        <f t="shared" si="1652"/>
        <v>#N/A</v>
      </c>
      <c r="L34314" t="e">
        <f t="shared" si="1651"/>
        <v>#N/A</v>
      </c>
      <c r="M34314" t="e">
        <f t="shared" si="1653"/>
        <v>#N/A</v>
      </c>
    </row>
    <row r="34315" spans="10:13" x14ac:dyDescent="0.35">
      <c r="J34315" t="e">
        <f>wOBA+VLOOKUP(D34315,order[],2,FALSE)+VLOOKUP(IF(F34315&gt;7,8,IF(F34315=0,1,F34315)),pitches[],2,FALSE)+VLOOKUP(IF(E34315&gt;2,3,E34315),smatchups[],2,FALSE)</f>
        <v>#N/A</v>
      </c>
      <c r="K34315" t="e">
        <f t="shared" si="1652"/>
        <v>#N/A</v>
      </c>
      <c r="L34315" t="e">
        <f t="shared" si="1651"/>
        <v>#N/A</v>
      </c>
      <c r="M34315" t="e">
        <f t="shared" si="1653"/>
        <v>#N/A</v>
      </c>
    </row>
    <row r="34316" spans="10:13" x14ac:dyDescent="0.35">
      <c r="J34316" t="e">
        <f>wOBA+VLOOKUP(D34316,order[],2,FALSE)+VLOOKUP(IF(F34316&gt;7,8,IF(F34316=0,1,F34316)),pitches[],2,FALSE)+VLOOKUP(IF(E34316&gt;2,3,E34316),smatchups[],2,FALSE)</f>
        <v>#N/A</v>
      </c>
      <c r="K34316" t="e">
        <f t="shared" si="1652"/>
        <v>#N/A</v>
      </c>
      <c r="L34316" t="e">
        <f t="shared" si="1651"/>
        <v>#N/A</v>
      </c>
      <c r="M34316" t="e">
        <f t="shared" si="1653"/>
        <v>#N/A</v>
      </c>
    </row>
    <row r="34317" spans="10:13" x14ac:dyDescent="0.35">
      <c r="J34317" t="e">
        <f>wOBA+VLOOKUP(D34317,order[],2,FALSE)+VLOOKUP(IF(F34317&gt;7,8,IF(F34317=0,1,F34317)),pitches[],2,FALSE)+VLOOKUP(IF(E34317&gt;2,3,E34317),smatchups[],2,FALSE)</f>
        <v>#N/A</v>
      </c>
      <c r="K34317" t="e">
        <f t="shared" si="1652"/>
        <v>#N/A</v>
      </c>
      <c r="L34317" t="e">
        <f t="shared" si="1651"/>
        <v>#N/A</v>
      </c>
      <c r="M34317" t="e">
        <f t="shared" si="1653"/>
        <v>#N/A</v>
      </c>
    </row>
    <row r="34318" spans="10:13" x14ac:dyDescent="0.35">
      <c r="J34318" t="e">
        <f>wOBA+VLOOKUP(D34318,order[],2,FALSE)+VLOOKUP(IF(F34318&gt;7,8,IF(F34318=0,1,F34318)),pitches[],2,FALSE)+VLOOKUP(IF(E34318&gt;2,3,E34318),smatchups[],2,FALSE)</f>
        <v>#N/A</v>
      </c>
      <c r="K34318" t="e">
        <f t="shared" si="1652"/>
        <v>#N/A</v>
      </c>
      <c r="L34318" t="e">
        <f t="shared" si="1651"/>
        <v>#N/A</v>
      </c>
      <c r="M34318" t="e">
        <f t="shared" si="1653"/>
        <v>#N/A</v>
      </c>
    </row>
    <row r="34319" spans="10:13" x14ac:dyDescent="0.35">
      <c r="J34319" t="e">
        <f>wOBA+VLOOKUP(D34319,order[],2,FALSE)+VLOOKUP(IF(F34319&gt;7,8,IF(F34319=0,1,F34319)),pitches[],2,FALSE)+VLOOKUP(IF(E34319&gt;2,3,E34319),smatchups[],2,FALSE)</f>
        <v>#N/A</v>
      </c>
      <c r="K34319" t="e">
        <f t="shared" si="1652"/>
        <v>#N/A</v>
      </c>
      <c r="L34319" t="e">
        <f t="shared" si="1651"/>
        <v>#N/A</v>
      </c>
      <c r="M34319" t="e">
        <f t="shared" si="1653"/>
        <v>#N/A</v>
      </c>
    </row>
    <row r="34320" spans="10:13" x14ac:dyDescent="0.35">
      <c r="J34320" t="e">
        <f>wOBA+VLOOKUP(D34320,order[],2,FALSE)+VLOOKUP(IF(F34320&gt;7,8,IF(F34320=0,1,F34320)),pitches[],2,FALSE)+VLOOKUP(IF(E34320&gt;2,3,E34320),smatchups[],2,FALSE)</f>
        <v>#N/A</v>
      </c>
      <c r="K34320" t="e">
        <f t="shared" si="1652"/>
        <v>#N/A</v>
      </c>
      <c r="L34320" t="e">
        <f t="shared" si="1651"/>
        <v>#N/A</v>
      </c>
      <c r="M34320" t="e">
        <f t="shared" si="1653"/>
        <v>#N/A</v>
      </c>
    </row>
    <row r="34321" spans="10:13" x14ac:dyDescent="0.35">
      <c r="J34321" t="e">
        <f>wOBA+VLOOKUP(D34321,order[],2,FALSE)+VLOOKUP(IF(F34321&gt;7,8,IF(F34321=0,1,F34321)),pitches[],2,FALSE)+VLOOKUP(IF(E34321&gt;2,3,E34321),smatchups[],2,FALSE)</f>
        <v>#N/A</v>
      </c>
      <c r="K34321" t="e">
        <f t="shared" si="1652"/>
        <v>#N/A</v>
      </c>
      <c r="L34321" t="e">
        <f t="shared" si="1651"/>
        <v>#N/A</v>
      </c>
      <c r="M34321" t="e">
        <f t="shared" si="1653"/>
        <v>#N/A</v>
      </c>
    </row>
    <row r="34322" spans="10:13" x14ac:dyDescent="0.35">
      <c r="J34322" t="e">
        <f>wOBA+VLOOKUP(D34322,order[],2,FALSE)+VLOOKUP(IF(F34322&gt;7,8,IF(F34322=0,1,F34322)),pitches[],2,FALSE)+VLOOKUP(IF(E34322&gt;2,3,E34322),smatchups[],2,FALSE)</f>
        <v>#N/A</v>
      </c>
      <c r="K34322" t="e">
        <f t="shared" si="1652"/>
        <v>#N/A</v>
      </c>
      <c r="L34322" t="e">
        <f t="shared" si="1651"/>
        <v>#N/A</v>
      </c>
      <c r="M34322" t="e">
        <f t="shared" si="1653"/>
        <v>#N/A</v>
      </c>
    </row>
    <row r="34323" spans="10:13" x14ac:dyDescent="0.35">
      <c r="J34323" t="e">
        <f>wOBA+VLOOKUP(D34323,order[],2,FALSE)+VLOOKUP(IF(F34323&gt;7,8,IF(F34323=0,1,F34323)),pitches[],2,FALSE)+VLOOKUP(IF(E34323&gt;2,3,E34323),smatchups[],2,FALSE)</f>
        <v>#N/A</v>
      </c>
      <c r="K34323" t="e">
        <f t="shared" si="1652"/>
        <v>#N/A</v>
      </c>
      <c r="L34323" t="e">
        <f t="shared" si="1651"/>
        <v>#N/A</v>
      </c>
      <c r="M34323" t="e">
        <f t="shared" si="1653"/>
        <v>#N/A</v>
      </c>
    </row>
    <row r="34324" spans="10:13" x14ac:dyDescent="0.35">
      <c r="J34324" t="e">
        <f>wOBA+VLOOKUP(D34324,order[],2,FALSE)+VLOOKUP(IF(F34324&gt;7,8,IF(F34324=0,1,F34324)),pitches[],2,FALSE)+VLOOKUP(IF(E34324&gt;2,3,E34324),smatchups[],2,FALSE)</f>
        <v>#N/A</v>
      </c>
      <c r="K34324" t="e">
        <f t="shared" si="1652"/>
        <v>#N/A</v>
      </c>
      <c r="L34324" t="e">
        <f t="shared" si="1651"/>
        <v>#N/A</v>
      </c>
      <c r="M34324" t="e">
        <f t="shared" si="1653"/>
        <v>#N/A</v>
      </c>
    </row>
    <row r="34325" spans="10:13" x14ac:dyDescent="0.35">
      <c r="J34325" t="e">
        <f>wOBA+VLOOKUP(D34325,order[],2,FALSE)+VLOOKUP(IF(F34325&gt;7,8,IF(F34325=0,1,F34325)),pitches[],2,FALSE)+VLOOKUP(IF(E34325&gt;2,3,E34325),smatchups[],2,FALSE)</f>
        <v>#N/A</v>
      </c>
      <c r="K34325" t="e">
        <f t="shared" si="1652"/>
        <v>#N/A</v>
      </c>
      <c r="L34325" t="e">
        <f t="shared" si="1651"/>
        <v>#N/A</v>
      </c>
      <c r="M34325" t="e">
        <f t="shared" si="1653"/>
        <v>#N/A</v>
      </c>
    </row>
    <row r="34326" spans="10:13" x14ac:dyDescent="0.35">
      <c r="J34326" t="e">
        <f>wOBA+VLOOKUP(D34326,order[],2,FALSE)+VLOOKUP(IF(F34326&gt;7,8,IF(F34326=0,1,F34326)),pitches[],2,FALSE)+VLOOKUP(IF(E34326&gt;2,3,E34326),smatchups[],2,FALSE)</f>
        <v>#N/A</v>
      </c>
      <c r="K34326" t="e">
        <f t="shared" si="1652"/>
        <v>#N/A</v>
      </c>
      <c r="L34326" t="e">
        <f t="shared" si="1651"/>
        <v>#N/A</v>
      </c>
      <c r="M34326" t="e">
        <f t="shared" si="1653"/>
        <v>#N/A</v>
      </c>
    </row>
    <row r="34327" spans="10:13" x14ac:dyDescent="0.35">
      <c r="J34327" t="e">
        <f>wOBA+VLOOKUP(D34327,order[],2,FALSE)+VLOOKUP(IF(F34327&gt;7,8,IF(F34327=0,1,F34327)),pitches[],2,FALSE)+VLOOKUP(IF(E34327&gt;2,3,E34327),smatchups[],2,FALSE)</f>
        <v>#N/A</v>
      </c>
      <c r="K34327" t="e">
        <f t="shared" si="1652"/>
        <v>#N/A</v>
      </c>
      <c r="L34327" t="e">
        <f t="shared" si="1651"/>
        <v>#N/A</v>
      </c>
      <c r="M34327" t="e">
        <f t="shared" si="1653"/>
        <v>#N/A</v>
      </c>
    </row>
    <row r="34328" spans="10:13" x14ac:dyDescent="0.35">
      <c r="J34328" t="e">
        <f>wOBA+VLOOKUP(D34328,order[],2,FALSE)+VLOOKUP(IF(F34328&gt;7,8,IF(F34328=0,1,F34328)),pitches[],2,FALSE)+VLOOKUP(IF(E34328&gt;2,3,E34328),smatchups[],2,FALSE)</f>
        <v>#N/A</v>
      </c>
      <c r="K34328" t="e">
        <f t="shared" si="1652"/>
        <v>#N/A</v>
      </c>
      <c r="L34328" t="e">
        <f t="shared" si="1651"/>
        <v>#N/A</v>
      </c>
      <c r="M34328" t="e">
        <f t="shared" si="1653"/>
        <v>#N/A</v>
      </c>
    </row>
    <row r="34329" spans="10:13" x14ac:dyDescent="0.35">
      <c r="J34329" t="e">
        <f>wOBA+VLOOKUP(D34329,order[],2,FALSE)+VLOOKUP(IF(F34329&gt;7,8,IF(F34329=0,1,F34329)),pitches[],2,FALSE)+VLOOKUP(IF(E34329&gt;2,3,E34329),smatchups[],2,FALSE)</f>
        <v>#N/A</v>
      </c>
      <c r="K34329" t="e">
        <f t="shared" si="1652"/>
        <v>#N/A</v>
      </c>
      <c r="L34329" t="e">
        <f t="shared" si="1651"/>
        <v>#N/A</v>
      </c>
      <c r="M34329" t="e">
        <f t="shared" si="1653"/>
        <v>#N/A</v>
      </c>
    </row>
    <row r="34330" spans="10:13" x14ac:dyDescent="0.35">
      <c r="J34330" t="e">
        <f>wOBA+VLOOKUP(D34330,order[],2,FALSE)+VLOOKUP(IF(F34330&gt;7,8,IF(F34330=0,1,F34330)),pitches[],2,FALSE)+VLOOKUP(IF(E34330&gt;2,3,E34330),smatchups[],2,FALSE)</f>
        <v>#N/A</v>
      </c>
      <c r="K34330" t="e">
        <f t="shared" si="1652"/>
        <v>#N/A</v>
      </c>
      <c r="L34330" t="e">
        <f t="shared" si="1651"/>
        <v>#N/A</v>
      </c>
      <c r="M34330" t="e">
        <f t="shared" si="1653"/>
        <v>#N/A</v>
      </c>
    </row>
    <row r="34331" spans="10:13" x14ac:dyDescent="0.35">
      <c r="J34331" t="e">
        <f>wOBA+VLOOKUP(D34331,order[],2,FALSE)+VLOOKUP(IF(F34331&gt;7,8,IF(F34331=0,1,F34331)),pitches[],2,FALSE)+VLOOKUP(IF(E34331&gt;2,3,E34331),smatchups[],2,FALSE)</f>
        <v>#N/A</v>
      </c>
      <c r="K34331" t="e">
        <f t="shared" si="1652"/>
        <v>#N/A</v>
      </c>
      <c r="L34331" t="e">
        <f t="shared" si="1651"/>
        <v>#N/A</v>
      </c>
      <c r="M34331" t="e">
        <f t="shared" si="1653"/>
        <v>#N/A</v>
      </c>
    </row>
    <row r="34332" spans="10:13" x14ac:dyDescent="0.35">
      <c r="J34332" t="e">
        <f>wOBA+VLOOKUP(D34332,order[],2,FALSE)+VLOOKUP(IF(F34332&gt;7,8,IF(F34332=0,1,F34332)),pitches[],2,FALSE)+VLOOKUP(IF(E34332&gt;2,3,E34332),smatchups[],2,FALSE)</f>
        <v>#N/A</v>
      </c>
      <c r="K34332" t="e">
        <f t="shared" si="1652"/>
        <v>#N/A</v>
      </c>
      <c r="L34332" t="e">
        <f t="shared" si="1651"/>
        <v>#N/A</v>
      </c>
      <c r="M34332" t="e">
        <f t="shared" si="1653"/>
        <v>#N/A</v>
      </c>
    </row>
    <row r="34333" spans="10:13" x14ac:dyDescent="0.35">
      <c r="J34333" t="e">
        <f>wOBA+VLOOKUP(D34333,order[],2,FALSE)+VLOOKUP(IF(F34333&gt;7,8,IF(F34333=0,1,F34333)),pitches[],2,FALSE)+VLOOKUP(IF(E34333&gt;2,3,E34333),smatchups[],2,FALSE)</f>
        <v>#N/A</v>
      </c>
      <c r="K34333" t="e">
        <f t="shared" si="1652"/>
        <v>#N/A</v>
      </c>
      <c r="L34333" t="e">
        <f t="shared" si="1651"/>
        <v>#N/A</v>
      </c>
      <c r="M34333" t="e">
        <f t="shared" si="1653"/>
        <v>#N/A</v>
      </c>
    </row>
    <row r="34334" spans="10:13" x14ac:dyDescent="0.35">
      <c r="J34334" t="e">
        <f>wOBA+VLOOKUP(D34334,order[],2,FALSE)+VLOOKUP(IF(F34334&gt;7,8,IF(F34334=0,1,F34334)),pitches[],2,FALSE)+VLOOKUP(IF(E34334&gt;2,3,E34334),smatchups[],2,FALSE)</f>
        <v>#N/A</v>
      </c>
      <c r="K34334" t="e">
        <f t="shared" si="1652"/>
        <v>#N/A</v>
      </c>
      <c r="L34334" t="e">
        <f t="shared" si="1651"/>
        <v>#N/A</v>
      </c>
      <c r="M34334" t="e">
        <f t="shared" si="1653"/>
        <v>#N/A</v>
      </c>
    </row>
    <row r="34335" spans="10:13" x14ac:dyDescent="0.35">
      <c r="J34335" t="e">
        <f>wOBA+VLOOKUP(D34335,order[],2,FALSE)+VLOOKUP(IF(F34335&gt;7,8,IF(F34335=0,1,F34335)),pitches[],2,FALSE)+VLOOKUP(IF(E34335&gt;2,3,E34335),smatchups[],2,FALSE)</f>
        <v>#N/A</v>
      </c>
      <c r="K34335" t="e">
        <f t="shared" si="1652"/>
        <v>#N/A</v>
      </c>
      <c r="L34335" t="e">
        <f t="shared" si="1651"/>
        <v>#N/A</v>
      </c>
      <c r="M34335" t="e">
        <f t="shared" si="1653"/>
        <v>#N/A</v>
      </c>
    </row>
    <row r="34336" spans="10:13" x14ac:dyDescent="0.35">
      <c r="J34336" t="e">
        <f>wOBA+VLOOKUP(D34336,order[],2,FALSE)+VLOOKUP(IF(F34336&gt;7,8,IF(F34336=0,1,F34336)),pitches[],2,FALSE)+VLOOKUP(IF(E34336&gt;2,3,E34336),smatchups[],2,FALSE)</f>
        <v>#N/A</v>
      </c>
      <c r="K34336" t="e">
        <f t="shared" si="1652"/>
        <v>#N/A</v>
      </c>
      <c r="L34336" t="e">
        <f t="shared" si="1651"/>
        <v>#N/A</v>
      </c>
      <c r="M34336" t="e">
        <f t="shared" si="1653"/>
        <v>#N/A</v>
      </c>
    </row>
    <row r="34337" spans="10:13" x14ac:dyDescent="0.35">
      <c r="J34337" t="e">
        <f>wOBA+VLOOKUP(D34337,order[],2,FALSE)+VLOOKUP(IF(F34337&gt;7,8,IF(F34337=0,1,F34337)),pitches[],2,FALSE)+VLOOKUP(IF(E34337&gt;2,3,E34337),smatchups[],2,FALSE)</f>
        <v>#N/A</v>
      </c>
      <c r="K34337" t="e">
        <f t="shared" si="1652"/>
        <v>#N/A</v>
      </c>
      <c r="L34337" t="e">
        <f t="shared" si="1651"/>
        <v>#N/A</v>
      </c>
      <c r="M34337" t="e">
        <f t="shared" si="1653"/>
        <v>#N/A</v>
      </c>
    </row>
    <row r="34338" spans="10:13" x14ac:dyDescent="0.35">
      <c r="J34338" t="e">
        <f>wOBA+VLOOKUP(D34338,order[],2,FALSE)+VLOOKUP(IF(F34338&gt;7,8,IF(F34338=0,1,F34338)),pitches[],2,FALSE)+VLOOKUP(IF(E34338&gt;2,3,E34338),smatchups[],2,FALSE)</f>
        <v>#N/A</v>
      </c>
      <c r="K34338" t="e">
        <f t="shared" si="1652"/>
        <v>#N/A</v>
      </c>
      <c r="L34338" t="e">
        <f t="shared" si="1651"/>
        <v>#N/A</v>
      </c>
      <c r="M34338" t="e">
        <f t="shared" si="1653"/>
        <v>#N/A</v>
      </c>
    </row>
    <row r="34339" spans="10:13" x14ac:dyDescent="0.35">
      <c r="J34339" t="e">
        <f>wOBA+VLOOKUP(D34339,order[],2,FALSE)+VLOOKUP(IF(F34339&gt;7,8,IF(F34339=0,1,F34339)),pitches[],2,FALSE)+VLOOKUP(IF(E34339&gt;2,3,E34339),smatchups[],2,FALSE)</f>
        <v>#N/A</v>
      </c>
      <c r="K34339" t="e">
        <f t="shared" si="1652"/>
        <v>#N/A</v>
      </c>
      <c r="L34339" t="e">
        <f t="shared" si="1651"/>
        <v>#N/A</v>
      </c>
      <c r="M34339" t="e">
        <f t="shared" si="1653"/>
        <v>#N/A</v>
      </c>
    </row>
    <row r="34340" spans="10:13" x14ac:dyDescent="0.35">
      <c r="J34340" t="e">
        <f>wOBA+VLOOKUP(D34340,order[],2,FALSE)+VLOOKUP(IF(F34340&gt;7,8,IF(F34340=0,1,F34340)),pitches[],2,FALSE)+VLOOKUP(IF(E34340&gt;2,3,E34340),smatchups[],2,FALSE)</f>
        <v>#N/A</v>
      </c>
      <c r="K34340" t="e">
        <f t="shared" si="1652"/>
        <v>#N/A</v>
      </c>
      <c r="L34340" t="e">
        <f t="shared" si="1651"/>
        <v>#N/A</v>
      </c>
      <c r="M34340" t="e">
        <f t="shared" si="1653"/>
        <v>#N/A</v>
      </c>
    </row>
    <row r="34341" spans="10:13" x14ac:dyDescent="0.35">
      <c r="J34341" t="e">
        <f>wOBA+VLOOKUP(D34341,order[],2,FALSE)+VLOOKUP(IF(F34341&gt;7,8,IF(F34341=0,1,F34341)),pitches[],2,FALSE)+VLOOKUP(IF(E34341&gt;2,3,E34341),smatchups[],2,FALSE)</f>
        <v>#N/A</v>
      </c>
      <c r="K34341" t="e">
        <f t="shared" si="1652"/>
        <v>#N/A</v>
      </c>
      <c r="L34341" t="e">
        <f t="shared" si="1651"/>
        <v>#N/A</v>
      </c>
      <c r="M34341" t="e">
        <f t="shared" si="1653"/>
        <v>#N/A</v>
      </c>
    </row>
    <row r="34342" spans="10:13" x14ac:dyDescent="0.35">
      <c r="J34342" t="e">
        <f>wOBA+VLOOKUP(D34342,order[],2,FALSE)+VLOOKUP(IF(F34342&gt;7,8,IF(F34342=0,1,F34342)),pitches[],2,FALSE)+VLOOKUP(IF(E34342&gt;2,3,E34342),smatchups[],2,FALSE)</f>
        <v>#N/A</v>
      </c>
      <c r="K34342" t="e">
        <f t="shared" si="1652"/>
        <v>#N/A</v>
      </c>
      <c r="L34342" t="e">
        <f t="shared" si="1651"/>
        <v>#N/A</v>
      </c>
      <c r="M34342" t="e">
        <f t="shared" si="1653"/>
        <v>#N/A</v>
      </c>
    </row>
    <row r="34343" spans="10:13" x14ac:dyDescent="0.35">
      <c r="J34343" t="e">
        <f>wOBA+VLOOKUP(D34343,order[],2,FALSE)+VLOOKUP(IF(F34343&gt;7,8,IF(F34343=0,1,F34343)),pitches[],2,FALSE)+VLOOKUP(IF(E34343&gt;2,3,E34343),smatchups[],2,FALSE)</f>
        <v>#N/A</v>
      </c>
      <c r="K34343" t="e">
        <f t="shared" si="1652"/>
        <v>#N/A</v>
      </c>
      <c r="L34343" t="e">
        <f t="shared" si="1651"/>
        <v>#N/A</v>
      </c>
      <c r="M34343" t="e">
        <f t="shared" si="1653"/>
        <v>#N/A</v>
      </c>
    </row>
    <row r="34344" spans="10:13" x14ac:dyDescent="0.35">
      <c r="J34344" t="e">
        <f>wOBA+VLOOKUP(D34344,order[],2,FALSE)+VLOOKUP(IF(F34344&gt;7,8,IF(F34344=0,1,F34344)),pitches[],2,FALSE)+VLOOKUP(IF(E34344&gt;2,3,E34344),smatchups[],2,FALSE)</f>
        <v>#N/A</v>
      </c>
      <c r="K34344" t="e">
        <f t="shared" si="1652"/>
        <v>#N/A</v>
      </c>
      <c r="L34344" t="e">
        <f t="shared" si="1651"/>
        <v>#N/A</v>
      </c>
      <c r="M34344" t="e">
        <f t="shared" si="1653"/>
        <v>#N/A</v>
      </c>
    </row>
    <row r="34345" spans="10:13" x14ac:dyDescent="0.35">
      <c r="J34345" t="e">
        <f>wOBA+VLOOKUP(D34345,order[],2,FALSE)+VLOOKUP(IF(F34345&gt;7,8,IF(F34345=0,1,F34345)),pitches[],2,FALSE)+VLOOKUP(IF(E34345&gt;2,3,E34345),smatchups[],2,FALSE)</f>
        <v>#N/A</v>
      </c>
      <c r="K34345" t="e">
        <f t="shared" si="1652"/>
        <v>#N/A</v>
      </c>
      <c r="L34345" t="e">
        <f t="shared" si="1651"/>
        <v>#N/A</v>
      </c>
      <c r="M34345" t="e">
        <f t="shared" si="1653"/>
        <v>#N/A</v>
      </c>
    </row>
    <row r="34346" spans="10:13" x14ac:dyDescent="0.35">
      <c r="J34346" t="e">
        <f>wOBA+VLOOKUP(D34346,order[],2,FALSE)+VLOOKUP(IF(F34346&gt;7,8,IF(F34346=0,1,F34346)),pitches[],2,FALSE)+VLOOKUP(IF(E34346&gt;2,3,E34346),smatchups[],2,FALSE)</f>
        <v>#N/A</v>
      </c>
      <c r="K34346" t="e">
        <f t="shared" si="1652"/>
        <v>#N/A</v>
      </c>
      <c r="L34346" t="e">
        <f t="shared" si="1651"/>
        <v>#N/A</v>
      </c>
      <c r="M34346" t="e">
        <f t="shared" si="1653"/>
        <v>#N/A</v>
      </c>
    </row>
    <row r="34347" spans="10:13" x14ac:dyDescent="0.35">
      <c r="J34347" t="e">
        <f>wOBA+VLOOKUP(D34347,order[],2,FALSE)+VLOOKUP(IF(F34347&gt;7,8,IF(F34347=0,1,F34347)),pitches[],2,FALSE)+VLOOKUP(IF(E34347&gt;2,3,E34347),smatchups[],2,FALSE)</f>
        <v>#N/A</v>
      </c>
      <c r="K34347" t="e">
        <f t="shared" si="1652"/>
        <v>#N/A</v>
      </c>
      <c r="L34347" t="e">
        <f t="shared" si="1651"/>
        <v>#N/A</v>
      </c>
      <c r="M34347" t="e">
        <f t="shared" si="1653"/>
        <v>#N/A</v>
      </c>
    </row>
    <row r="34348" spans="10:13" x14ac:dyDescent="0.35">
      <c r="J34348" t="e">
        <f>wOBA+VLOOKUP(D34348,order[],2,FALSE)+VLOOKUP(IF(F34348&gt;7,8,IF(F34348=0,1,F34348)),pitches[],2,FALSE)+VLOOKUP(IF(E34348&gt;2,3,E34348),smatchups[],2,FALSE)</f>
        <v>#N/A</v>
      </c>
      <c r="K34348" t="e">
        <f t="shared" si="1652"/>
        <v>#N/A</v>
      </c>
      <c r="L34348" t="e">
        <f t="shared" si="1651"/>
        <v>#N/A</v>
      </c>
      <c r="M34348" t="e">
        <f t="shared" si="1653"/>
        <v>#N/A</v>
      </c>
    </row>
    <row r="34349" spans="10:13" x14ac:dyDescent="0.35">
      <c r="J34349" t="e">
        <f>wOBA+VLOOKUP(D34349,order[],2,FALSE)+VLOOKUP(IF(F34349&gt;7,8,IF(F34349=0,1,F34349)),pitches[],2,FALSE)+VLOOKUP(IF(E34349&gt;2,3,E34349),smatchups[],2,FALSE)</f>
        <v>#N/A</v>
      </c>
      <c r="K34349" t="e">
        <f t="shared" si="1652"/>
        <v>#N/A</v>
      </c>
      <c r="L34349" t="e">
        <f t="shared" si="1651"/>
        <v>#N/A</v>
      </c>
      <c r="M34349" t="e">
        <f t="shared" si="1653"/>
        <v>#N/A</v>
      </c>
    </row>
    <row r="34350" spans="10:13" x14ac:dyDescent="0.35">
      <c r="J34350" t="e">
        <f>wOBA+VLOOKUP(D34350,order[],2,FALSE)+VLOOKUP(IF(F34350&gt;7,8,IF(F34350=0,1,F34350)),pitches[],2,FALSE)+VLOOKUP(IF(E34350&gt;2,3,E34350),smatchups[],2,FALSE)</f>
        <v>#N/A</v>
      </c>
      <c r="K34350" t="e">
        <f t="shared" si="1652"/>
        <v>#N/A</v>
      </c>
      <c r="L34350" t="e">
        <f t="shared" si="1651"/>
        <v>#N/A</v>
      </c>
      <c r="M34350" t="e">
        <f t="shared" si="1653"/>
        <v>#N/A</v>
      </c>
    </row>
    <row r="34351" spans="10:13" x14ac:dyDescent="0.35">
      <c r="J34351" t="e">
        <f>wOBA+VLOOKUP(D34351,order[],2,FALSE)+VLOOKUP(IF(F34351&gt;7,8,IF(F34351=0,1,F34351)),pitches[],2,FALSE)+VLOOKUP(IF(E34351&gt;2,3,E34351),smatchups[],2,FALSE)</f>
        <v>#N/A</v>
      </c>
      <c r="K34351" t="e">
        <f t="shared" si="1652"/>
        <v>#N/A</v>
      </c>
      <c r="L34351" t="e">
        <f t="shared" si="1651"/>
        <v>#N/A</v>
      </c>
      <c r="M34351" t="e">
        <f t="shared" si="1653"/>
        <v>#N/A</v>
      </c>
    </row>
    <row r="34352" spans="10:13" x14ac:dyDescent="0.35">
      <c r="J34352" t="e">
        <f>wOBA+VLOOKUP(D34352,order[],2,FALSE)+VLOOKUP(IF(F34352&gt;7,8,IF(F34352=0,1,F34352)),pitches[],2,FALSE)+VLOOKUP(IF(E34352&gt;2,3,E34352),smatchups[],2,FALSE)</f>
        <v>#N/A</v>
      </c>
      <c r="K34352" t="e">
        <f t="shared" si="1652"/>
        <v>#N/A</v>
      </c>
      <c r="L34352" t="e">
        <f t="shared" si="1651"/>
        <v>#N/A</v>
      </c>
      <c r="M34352" t="e">
        <f t="shared" si="1653"/>
        <v>#N/A</v>
      </c>
    </row>
    <row r="34353" spans="10:13" x14ac:dyDescent="0.35">
      <c r="J34353" t="e">
        <f>wOBA+VLOOKUP(D34353,order[],2,FALSE)+VLOOKUP(IF(F34353&gt;7,8,IF(F34353=0,1,F34353)),pitches[],2,FALSE)+VLOOKUP(IF(E34353&gt;2,3,E34353),smatchups[],2,FALSE)</f>
        <v>#N/A</v>
      </c>
      <c r="K34353" t="e">
        <f t="shared" si="1652"/>
        <v>#N/A</v>
      </c>
      <c r="L34353" t="e">
        <f t="shared" si="1651"/>
        <v>#N/A</v>
      </c>
      <c r="M34353" t="e">
        <f t="shared" si="1653"/>
        <v>#N/A</v>
      </c>
    </row>
    <row r="34354" spans="10:13" x14ac:dyDescent="0.35">
      <c r="J34354" t="e">
        <f>wOBA+VLOOKUP(D34354,order[],2,FALSE)+VLOOKUP(IF(F34354&gt;7,8,IF(F34354=0,1,F34354)),pitches[],2,FALSE)+VLOOKUP(IF(E34354&gt;2,3,E34354),smatchups[],2,FALSE)</f>
        <v>#N/A</v>
      </c>
      <c r="K34354" t="e">
        <f t="shared" si="1652"/>
        <v>#N/A</v>
      </c>
      <c r="L34354" t="e">
        <f t="shared" si="1651"/>
        <v>#N/A</v>
      </c>
      <c r="M34354" t="e">
        <f t="shared" si="1653"/>
        <v>#N/A</v>
      </c>
    </row>
    <row r="34355" spans="10:13" x14ac:dyDescent="0.35">
      <c r="J34355" t="e">
        <f>wOBA+VLOOKUP(D34355,order[],2,FALSE)+VLOOKUP(IF(F34355&gt;7,8,IF(F34355=0,1,F34355)),pitches[],2,FALSE)+VLOOKUP(IF(E34355&gt;2,3,E34355),smatchups[],2,FALSE)</f>
        <v>#N/A</v>
      </c>
      <c r="K34355" t="e">
        <f t="shared" si="1652"/>
        <v>#N/A</v>
      </c>
      <c r="L34355" t="e">
        <f t="shared" si="1651"/>
        <v>#N/A</v>
      </c>
      <c r="M34355" t="e">
        <f t="shared" si="1653"/>
        <v>#N/A</v>
      </c>
    </row>
    <row r="34356" spans="10:13" x14ac:dyDescent="0.35">
      <c r="J34356" t="e">
        <f>wOBA+VLOOKUP(D34356,order[],2,FALSE)+VLOOKUP(IF(F34356&gt;7,8,IF(F34356=0,1,F34356)),pitches[],2,FALSE)+VLOOKUP(IF(E34356&gt;2,3,E34356),smatchups[],2,FALSE)</f>
        <v>#N/A</v>
      </c>
      <c r="K34356" t="e">
        <f t="shared" si="1652"/>
        <v>#N/A</v>
      </c>
      <c r="L34356" t="e">
        <f t="shared" si="1651"/>
        <v>#N/A</v>
      </c>
      <c r="M34356" t="e">
        <f t="shared" si="1653"/>
        <v>#N/A</v>
      </c>
    </row>
    <row r="34357" spans="10:13" x14ac:dyDescent="0.35">
      <c r="J34357" t="e">
        <f>wOBA+VLOOKUP(D34357,order[],2,FALSE)+VLOOKUP(IF(F34357&gt;7,8,IF(F34357=0,1,F34357)),pitches[],2,FALSE)+VLOOKUP(IF(E34357&gt;2,3,E34357),smatchups[],2,FALSE)</f>
        <v>#N/A</v>
      </c>
      <c r="K34357" t="e">
        <f t="shared" si="1652"/>
        <v>#N/A</v>
      </c>
      <c r="L34357" t="e">
        <f t="shared" si="1651"/>
        <v>#N/A</v>
      </c>
      <c r="M34357" t="e">
        <f t="shared" si="1653"/>
        <v>#N/A</v>
      </c>
    </row>
    <row r="34358" spans="10:13" x14ac:dyDescent="0.35">
      <c r="J34358" t="e">
        <f>wOBA+VLOOKUP(D34358,order[],2,FALSE)+VLOOKUP(IF(F34358&gt;7,8,IF(F34358=0,1,F34358)),pitches[],2,FALSE)+VLOOKUP(IF(E34358&gt;2,3,E34358),smatchups[],2,FALSE)</f>
        <v>#N/A</v>
      </c>
      <c r="K34358" t="e">
        <f t="shared" si="1652"/>
        <v>#N/A</v>
      </c>
      <c r="L34358" t="e">
        <f t="shared" si="1651"/>
        <v>#N/A</v>
      </c>
      <c r="M34358" t="e">
        <f t="shared" si="1653"/>
        <v>#N/A</v>
      </c>
    </row>
    <row r="34359" spans="10:13" x14ac:dyDescent="0.35">
      <c r="J34359" t="e">
        <f>wOBA+VLOOKUP(D34359,order[],2,FALSE)+VLOOKUP(IF(F34359&gt;7,8,IF(F34359=0,1,F34359)),pitches[],2,FALSE)+VLOOKUP(IF(E34359&gt;2,3,E34359),smatchups[],2,FALSE)</f>
        <v>#N/A</v>
      </c>
      <c r="K34359" t="e">
        <f t="shared" si="1652"/>
        <v>#N/A</v>
      </c>
      <c r="L34359" t="e">
        <f t="shared" si="1651"/>
        <v>#N/A</v>
      </c>
      <c r="M34359" t="e">
        <f t="shared" si="1653"/>
        <v>#N/A</v>
      </c>
    </row>
    <row r="34360" spans="10:13" x14ac:dyDescent="0.35">
      <c r="J34360" t="e">
        <f>wOBA+VLOOKUP(D34360,order[],2,FALSE)+VLOOKUP(IF(F34360&gt;7,8,IF(F34360=0,1,F34360)),pitches[],2,FALSE)+VLOOKUP(IF(E34360&gt;2,3,E34360),smatchups[],2,FALSE)</f>
        <v>#N/A</v>
      </c>
      <c r="K34360" t="e">
        <f t="shared" si="1652"/>
        <v>#N/A</v>
      </c>
      <c r="L34360" t="e">
        <f t="shared" si="1651"/>
        <v>#N/A</v>
      </c>
      <c r="M34360" t="e">
        <f t="shared" si="1653"/>
        <v>#N/A</v>
      </c>
    </row>
    <row r="34361" spans="10:13" x14ac:dyDescent="0.35">
      <c r="J34361" t="e">
        <f>wOBA+VLOOKUP(D34361,order[],2,FALSE)+VLOOKUP(IF(F34361&gt;7,8,IF(F34361=0,1,F34361)),pitches[],2,FALSE)+VLOOKUP(IF(E34361&gt;2,3,E34361),smatchups[],2,FALSE)</f>
        <v>#N/A</v>
      </c>
      <c r="K34361" t="e">
        <f t="shared" si="1652"/>
        <v>#N/A</v>
      </c>
      <c r="L34361" t="e">
        <f t="shared" si="1651"/>
        <v>#N/A</v>
      </c>
      <c r="M34361" t="e">
        <f t="shared" si="1653"/>
        <v>#N/A</v>
      </c>
    </row>
    <row r="34362" spans="10:13" x14ac:dyDescent="0.35">
      <c r="J34362" t="e">
        <f>wOBA+VLOOKUP(D34362,order[],2,FALSE)+VLOOKUP(IF(F34362&gt;7,8,IF(F34362=0,1,F34362)),pitches[],2,FALSE)+VLOOKUP(IF(E34362&gt;2,3,E34362),smatchups[],2,FALSE)</f>
        <v>#N/A</v>
      </c>
      <c r="K34362" t="e">
        <f t="shared" si="1652"/>
        <v>#N/A</v>
      </c>
      <c r="L34362" t="e">
        <f t="shared" si="1651"/>
        <v>#N/A</v>
      </c>
      <c r="M34362" t="e">
        <f t="shared" si="1653"/>
        <v>#N/A</v>
      </c>
    </row>
    <row r="34363" spans="10:13" x14ac:dyDescent="0.35">
      <c r="J34363" t="e">
        <f>wOBA+VLOOKUP(D34363,order[],2,FALSE)+VLOOKUP(IF(F34363&gt;7,8,IF(F34363=0,1,F34363)),pitches[],2,FALSE)+VLOOKUP(IF(E34363&gt;2,3,E34363),smatchups[],2,FALSE)</f>
        <v>#N/A</v>
      </c>
      <c r="K34363" t="e">
        <f t="shared" si="1652"/>
        <v>#N/A</v>
      </c>
      <c r="L34363" t="e">
        <f t="shared" si="1651"/>
        <v>#N/A</v>
      </c>
      <c r="M34363" t="e">
        <f t="shared" si="1653"/>
        <v>#N/A</v>
      </c>
    </row>
    <row r="34364" spans="10:13" x14ac:dyDescent="0.35">
      <c r="J34364" t="e">
        <f>wOBA+VLOOKUP(D34364,order[],2,FALSE)+VLOOKUP(IF(F34364&gt;7,8,IF(F34364=0,1,F34364)),pitches[],2,FALSE)+VLOOKUP(IF(E34364&gt;2,3,E34364),smatchups[],2,FALSE)</f>
        <v>#N/A</v>
      </c>
      <c r="K34364" t="e">
        <f t="shared" si="1652"/>
        <v>#N/A</v>
      </c>
      <c r="L34364" t="e">
        <f t="shared" si="1651"/>
        <v>#N/A</v>
      </c>
      <c r="M34364" t="e">
        <f t="shared" si="1653"/>
        <v>#N/A</v>
      </c>
    </row>
    <row r="34365" spans="10:13" x14ac:dyDescent="0.35">
      <c r="J34365" t="e">
        <f>wOBA+VLOOKUP(D34365,order[],2,FALSE)+VLOOKUP(IF(F34365&gt;7,8,IF(F34365=0,1,F34365)),pitches[],2,FALSE)+VLOOKUP(IF(E34365&gt;2,3,E34365),smatchups[],2,FALSE)</f>
        <v>#N/A</v>
      </c>
      <c r="K34365" t="e">
        <f t="shared" si="1652"/>
        <v>#N/A</v>
      </c>
      <c r="L34365" t="e">
        <f t="shared" si="1651"/>
        <v>#N/A</v>
      </c>
      <c r="M34365" t="e">
        <f t="shared" si="1653"/>
        <v>#N/A</v>
      </c>
    </row>
    <row r="34366" spans="10:13" x14ac:dyDescent="0.35">
      <c r="J34366" t="e">
        <f>wOBA+VLOOKUP(D34366,order[],2,FALSE)+VLOOKUP(IF(F34366&gt;7,8,IF(F34366=0,1,F34366)),pitches[],2,FALSE)+VLOOKUP(IF(E34366&gt;2,3,E34366),smatchups[],2,FALSE)</f>
        <v>#N/A</v>
      </c>
      <c r="K34366" t="e">
        <f t="shared" si="1652"/>
        <v>#N/A</v>
      </c>
      <c r="L34366" t="e">
        <f t="shared" si="1651"/>
        <v>#N/A</v>
      </c>
      <c r="M34366" t="e">
        <f t="shared" si="1653"/>
        <v>#N/A</v>
      </c>
    </row>
    <row r="34367" spans="10:13" x14ac:dyDescent="0.35">
      <c r="J34367" t="e">
        <f>wOBA+VLOOKUP(D34367,order[],2,FALSE)+VLOOKUP(IF(F34367&gt;7,8,IF(F34367=0,1,F34367)),pitches[],2,FALSE)+VLOOKUP(IF(E34367&gt;2,3,E34367),smatchups[],2,FALSE)</f>
        <v>#N/A</v>
      </c>
      <c r="K34367" t="e">
        <f t="shared" si="1652"/>
        <v>#N/A</v>
      </c>
      <c r="L34367" t="e">
        <f t="shared" si="1651"/>
        <v>#N/A</v>
      </c>
      <c r="M34367" t="e">
        <f t="shared" si="1653"/>
        <v>#N/A</v>
      </c>
    </row>
    <row r="34368" spans="10:13" x14ac:dyDescent="0.35">
      <c r="J34368" t="e">
        <f>wOBA+VLOOKUP(D34368,order[],2,FALSE)+VLOOKUP(IF(F34368&gt;7,8,IF(F34368=0,1,F34368)),pitches[],2,FALSE)+VLOOKUP(IF(E34368&gt;2,3,E34368),smatchups[],2,FALSE)</f>
        <v>#N/A</v>
      </c>
      <c r="K34368" t="e">
        <f t="shared" si="1652"/>
        <v>#N/A</v>
      </c>
      <c r="L34368" t="e">
        <f t="shared" si="1651"/>
        <v>#N/A</v>
      </c>
      <c r="M34368" t="e">
        <f t="shared" si="1653"/>
        <v>#N/A</v>
      </c>
    </row>
    <row r="34369" spans="10:13" x14ac:dyDescent="0.35">
      <c r="J34369" t="e">
        <f>wOBA+VLOOKUP(D34369,order[],2,FALSE)+VLOOKUP(IF(F34369&gt;7,8,IF(F34369=0,1,F34369)),pitches[],2,FALSE)+VLOOKUP(IF(E34369&gt;2,3,E34369),smatchups[],2,FALSE)</f>
        <v>#N/A</v>
      </c>
      <c r="K34369" t="e">
        <f t="shared" si="1652"/>
        <v>#N/A</v>
      </c>
      <c r="L34369" t="e">
        <f t="shared" si="1651"/>
        <v>#N/A</v>
      </c>
      <c r="M34369" t="e">
        <f t="shared" si="1653"/>
        <v>#N/A</v>
      </c>
    </row>
    <row r="34370" spans="10:13" x14ac:dyDescent="0.35">
      <c r="J34370" t="e">
        <f>wOBA+VLOOKUP(D34370,order[],2,FALSE)+VLOOKUP(IF(F34370&gt;7,8,IF(F34370=0,1,F34370)),pitches[],2,FALSE)+VLOOKUP(IF(E34370&gt;2,3,E34370),smatchups[],2,FALSE)</f>
        <v>#N/A</v>
      </c>
      <c r="K34370" t="e">
        <f t="shared" si="1652"/>
        <v>#N/A</v>
      </c>
      <c r="L34370" t="e">
        <f t="shared" ref="L34370:L34433" si="1654">IF(E34370=0,BF$1+BE$1*F34370,IF(E34370=1,BF$2+BE$2*F34370,IF(E34370=2,BF$3+BE$3*F34370,BF$4+BE$4*F34370)))+J34370</f>
        <v>#N/A</v>
      </c>
      <c r="M34370" t="e">
        <f t="shared" si="1653"/>
        <v>#N/A</v>
      </c>
    </row>
    <row r="34371" spans="10:13" x14ac:dyDescent="0.35">
      <c r="J34371" t="e">
        <f>wOBA+VLOOKUP(D34371,order[],2,FALSE)+VLOOKUP(IF(F34371&gt;7,8,IF(F34371=0,1,F34371)),pitches[],2,FALSE)+VLOOKUP(IF(E34371&gt;2,3,E34371),smatchups[],2,FALSE)</f>
        <v>#N/A</v>
      </c>
      <c r="K34371" t="e">
        <f t="shared" ref="K34371:K34434" si="1655">H34371-J34371</f>
        <v>#N/A</v>
      </c>
      <c r="L34371" t="e">
        <f t="shared" si="1654"/>
        <v>#N/A</v>
      </c>
      <c r="M34371" t="e">
        <f t="shared" ref="M34371:M34434" si="1656">H34371-L34371</f>
        <v>#N/A</v>
      </c>
    </row>
    <row r="34372" spans="10:13" x14ac:dyDescent="0.35">
      <c r="J34372" t="e">
        <f>wOBA+VLOOKUP(D34372,order[],2,FALSE)+VLOOKUP(IF(F34372&gt;7,8,IF(F34372=0,1,F34372)),pitches[],2,FALSE)+VLOOKUP(IF(E34372&gt;2,3,E34372),smatchups[],2,FALSE)</f>
        <v>#N/A</v>
      </c>
      <c r="K34372" t="e">
        <f t="shared" si="1655"/>
        <v>#N/A</v>
      </c>
      <c r="L34372" t="e">
        <f t="shared" si="1654"/>
        <v>#N/A</v>
      </c>
      <c r="M34372" t="e">
        <f t="shared" si="1656"/>
        <v>#N/A</v>
      </c>
    </row>
    <row r="34373" spans="10:13" x14ac:dyDescent="0.35">
      <c r="J34373" t="e">
        <f>wOBA+VLOOKUP(D34373,order[],2,FALSE)+VLOOKUP(IF(F34373&gt;7,8,IF(F34373=0,1,F34373)),pitches[],2,FALSE)+VLOOKUP(IF(E34373&gt;2,3,E34373),smatchups[],2,FALSE)</f>
        <v>#N/A</v>
      </c>
      <c r="K34373" t="e">
        <f t="shared" si="1655"/>
        <v>#N/A</v>
      </c>
      <c r="L34373" t="e">
        <f t="shared" si="1654"/>
        <v>#N/A</v>
      </c>
      <c r="M34373" t="e">
        <f t="shared" si="1656"/>
        <v>#N/A</v>
      </c>
    </row>
    <row r="34374" spans="10:13" x14ac:dyDescent="0.35">
      <c r="J34374" t="e">
        <f>wOBA+VLOOKUP(D34374,order[],2,FALSE)+VLOOKUP(IF(F34374&gt;7,8,IF(F34374=0,1,F34374)),pitches[],2,FALSE)+VLOOKUP(IF(E34374&gt;2,3,E34374),smatchups[],2,FALSE)</f>
        <v>#N/A</v>
      </c>
      <c r="K34374" t="e">
        <f t="shared" si="1655"/>
        <v>#N/A</v>
      </c>
      <c r="L34374" t="e">
        <f t="shared" si="1654"/>
        <v>#N/A</v>
      </c>
      <c r="M34374" t="e">
        <f t="shared" si="1656"/>
        <v>#N/A</v>
      </c>
    </row>
    <row r="34375" spans="10:13" x14ac:dyDescent="0.35">
      <c r="J34375" t="e">
        <f>wOBA+VLOOKUP(D34375,order[],2,FALSE)+VLOOKUP(IF(F34375&gt;7,8,IF(F34375=0,1,F34375)),pitches[],2,FALSE)+VLOOKUP(IF(E34375&gt;2,3,E34375),smatchups[],2,FALSE)</f>
        <v>#N/A</v>
      </c>
      <c r="K34375" t="e">
        <f t="shared" si="1655"/>
        <v>#N/A</v>
      </c>
      <c r="L34375" t="e">
        <f t="shared" si="1654"/>
        <v>#N/A</v>
      </c>
      <c r="M34375" t="e">
        <f t="shared" si="1656"/>
        <v>#N/A</v>
      </c>
    </row>
    <row r="34376" spans="10:13" x14ac:dyDescent="0.35">
      <c r="J34376" t="e">
        <f>wOBA+VLOOKUP(D34376,order[],2,FALSE)+VLOOKUP(IF(F34376&gt;7,8,IF(F34376=0,1,F34376)),pitches[],2,FALSE)+VLOOKUP(IF(E34376&gt;2,3,E34376),smatchups[],2,FALSE)</f>
        <v>#N/A</v>
      </c>
      <c r="K34376" t="e">
        <f t="shared" si="1655"/>
        <v>#N/A</v>
      </c>
      <c r="L34376" t="e">
        <f t="shared" si="1654"/>
        <v>#N/A</v>
      </c>
      <c r="M34376" t="e">
        <f t="shared" si="1656"/>
        <v>#N/A</v>
      </c>
    </row>
    <row r="34377" spans="10:13" x14ac:dyDescent="0.35">
      <c r="J34377" t="e">
        <f>wOBA+VLOOKUP(D34377,order[],2,FALSE)+VLOOKUP(IF(F34377&gt;7,8,IF(F34377=0,1,F34377)),pitches[],2,FALSE)+VLOOKUP(IF(E34377&gt;2,3,E34377),smatchups[],2,FALSE)</f>
        <v>#N/A</v>
      </c>
      <c r="K34377" t="e">
        <f t="shared" si="1655"/>
        <v>#N/A</v>
      </c>
      <c r="L34377" t="e">
        <f t="shared" si="1654"/>
        <v>#N/A</v>
      </c>
      <c r="M34377" t="e">
        <f t="shared" si="1656"/>
        <v>#N/A</v>
      </c>
    </row>
    <row r="34378" spans="10:13" x14ac:dyDescent="0.35">
      <c r="J34378" t="e">
        <f>wOBA+VLOOKUP(D34378,order[],2,FALSE)+VLOOKUP(IF(F34378&gt;7,8,IF(F34378=0,1,F34378)),pitches[],2,FALSE)+VLOOKUP(IF(E34378&gt;2,3,E34378),smatchups[],2,FALSE)</f>
        <v>#N/A</v>
      </c>
      <c r="K34378" t="e">
        <f t="shared" si="1655"/>
        <v>#N/A</v>
      </c>
      <c r="L34378" t="e">
        <f t="shared" si="1654"/>
        <v>#N/A</v>
      </c>
      <c r="M34378" t="e">
        <f t="shared" si="1656"/>
        <v>#N/A</v>
      </c>
    </row>
    <row r="34379" spans="10:13" x14ac:dyDescent="0.35">
      <c r="J34379" t="e">
        <f>wOBA+VLOOKUP(D34379,order[],2,FALSE)+VLOOKUP(IF(F34379&gt;7,8,IF(F34379=0,1,F34379)),pitches[],2,FALSE)+VLOOKUP(IF(E34379&gt;2,3,E34379),smatchups[],2,FALSE)</f>
        <v>#N/A</v>
      </c>
      <c r="K34379" t="e">
        <f t="shared" si="1655"/>
        <v>#N/A</v>
      </c>
      <c r="L34379" t="e">
        <f t="shared" si="1654"/>
        <v>#N/A</v>
      </c>
      <c r="M34379" t="e">
        <f t="shared" si="1656"/>
        <v>#N/A</v>
      </c>
    </row>
    <row r="34380" spans="10:13" x14ac:dyDescent="0.35">
      <c r="J34380" t="e">
        <f>wOBA+VLOOKUP(D34380,order[],2,FALSE)+VLOOKUP(IF(F34380&gt;7,8,IF(F34380=0,1,F34380)),pitches[],2,FALSE)+VLOOKUP(IF(E34380&gt;2,3,E34380),smatchups[],2,FALSE)</f>
        <v>#N/A</v>
      </c>
      <c r="K34380" t="e">
        <f t="shared" si="1655"/>
        <v>#N/A</v>
      </c>
      <c r="L34380" t="e">
        <f t="shared" si="1654"/>
        <v>#N/A</v>
      </c>
      <c r="M34380" t="e">
        <f t="shared" si="1656"/>
        <v>#N/A</v>
      </c>
    </row>
    <row r="34381" spans="10:13" x14ac:dyDescent="0.35">
      <c r="J34381" t="e">
        <f>wOBA+VLOOKUP(D34381,order[],2,FALSE)+VLOOKUP(IF(F34381&gt;7,8,IF(F34381=0,1,F34381)),pitches[],2,FALSE)+VLOOKUP(IF(E34381&gt;2,3,E34381),smatchups[],2,FALSE)</f>
        <v>#N/A</v>
      </c>
      <c r="K34381" t="e">
        <f t="shared" si="1655"/>
        <v>#N/A</v>
      </c>
      <c r="L34381" t="e">
        <f t="shared" si="1654"/>
        <v>#N/A</v>
      </c>
      <c r="M34381" t="e">
        <f t="shared" si="1656"/>
        <v>#N/A</v>
      </c>
    </row>
    <row r="34382" spans="10:13" x14ac:dyDescent="0.35">
      <c r="J34382" t="e">
        <f>wOBA+VLOOKUP(D34382,order[],2,FALSE)+VLOOKUP(IF(F34382&gt;7,8,IF(F34382=0,1,F34382)),pitches[],2,FALSE)+VLOOKUP(IF(E34382&gt;2,3,E34382),smatchups[],2,FALSE)</f>
        <v>#N/A</v>
      </c>
      <c r="K34382" t="e">
        <f t="shared" si="1655"/>
        <v>#N/A</v>
      </c>
      <c r="L34382" t="e">
        <f t="shared" si="1654"/>
        <v>#N/A</v>
      </c>
      <c r="M34382" t="e">
        <f t="shared" si="1656"/>
        <v>#N/A</v>
      </c>
    </row>
    <row r="34383" spans="10:13" x14ac:dyDescent="0.35">
      <c r="J34383" t="e">
        <f>wOBA+VLOOKUP(D34383,order[],2,FALSE)+VLOOKUP(IF(F34383&gt;7,8,IF(F34383=0,1,F34383)),pitches[],2,FALSE)+VLOOKUP(IF(E34383&gt;2,3,E34383),smatchups[],2,FALSE)</f>
        <v>#N/A</v>
      </c>
      <c r="K34383" t="e">
        <f t="shared" si="1655"/>
        <v>#N/A</v>
      </c>
      <c r="L34383" t="e">
        <f t="shared" si="1654"/>
        <v>#N/A</v>
      </c>
      <c r="M34383" t="e">
        <f t="shared" si="1656"/>
        <v>#N/A</v>
      </c>
    </row>
    <row r="34384" spans="10:13" x14ac:dyDescent="0.35">
      <c r="J34384" t="e">
        <f>wOBA+VLOOKUP(D34384,order[],2,FALSE)+VLOOKUP(IF(F34384&gt;7,8,IF(F34384=0,1,F34384)),pitches[],2,FALSE)+VLOOKUP(IF(E34384&gt;2,3,E34384),smatchups[],2,FALSE)</f>
        <v>#N/A</v>
      </c>
      <c r="K34384" t="e">
        <f t="shared" si="1655"/>
        <v>#N/A</v>
      </c>
      <c r="L34384" t="e">
        <f t="shared" si="1654"/>
        <v>#N/A</v>
      </c>
      <c r="M34384" t="e">
        <f t="shared" si="1656"/>
        <v>#N/A</v>
      </c>
    </row>
    <row r="34385" spans="10:13" x14ac:dyDescent="0.35">
      <c r="J34385" t="e">
        <f>wOBA+VLOOKUP(D34385,order[],2,FALSE)+VLOOKUP(IF(F34385&gt;7,8,IF(F34385=0,1,F34385)),pitches[],2,FALSE)+VLOOKUP(IF(E34385&gt;2,3,E34385),smatchups[],2,FALSE)</f>
        <v>#N/A</v>
      </c>
      <c r="K34385" t="e">
        <f t="shared" si="1655"/>
        <v>#N/A</v>
      </c>
      <c r="L34385" t="e">
        <f t="shared" si="1654"/>
        <v>#N/A</v>
      </c>
      <c r="M34385" t="e">
        <f t="shared" si="1656"/>
        <v>#N/A</v>
      </c>
    </row>
    <row r="34386" spans="10:13" x14ac:dyDescent="0.35">
      <c r="J34386" t="e">
        <f>wOBA+VLOOKUP(D34386,order[],2,FALSE)+VLOOKUP(IF(F34386&gt;7,8,IF(F34386=0,1,F34386)),pitches[],2,FALSE)+VLOOKUP(IF(E34386&gt;2,3,E34386),smatchups[],2,FALSE)</f>
        <v>#N/A</v>
      </c>
      <c r="K34386" t="e">
        <f t="shared" si="1655"/>
        <v>#N/A</v>
      </c>
      <c r="L34386" t="e">
        <f t="shared" si="1654"/>
        <v>#N/A</v>
      </c>
      <c r="M34386" t="e">
        <f t="shared" si="1656"/>
        <v>#N/A</v>
      </c>
    </row>
    <row r="34387" spans="10:13" x14ac:dyDescent="0.35">
      <c r="J34387" t="e">
        <f>wOBA+VLOOKUP(D34387,order[],2,FALSE)+VLOOKUP(IF(F34387&gt;7,8,IF(F34387=0,1,F34387)),pitches[],2,FALSE)+VLOOKUP(IF(E34387&gt;2,3,E34387),smatchups[],2,FALSE)</f>
        <v>#N/A</v>
      </c>
      <c r="K34387" t="e">
        <f t="shared" si="1655"/>
        <v>#N/A</v>
      </c>
      <c r="L34387" t="e">
        <f t="shared" si="1654"/>
        <v>#N/A</v>
      </c>
      <c r="M34387" t="e">
        <f t="shared" si="1656"/>
        <v>#N/A</v>
      </c>
    </row>
    <row r="34388" spans="10:13" x14ac:dyDescent="0.35">
      <c r="J34388" t="e">
        <f>wOBA+VLOOKUP(D34388,order[],2,FALSE)+VLOOKUP(IF(F34388&gt;7,8,IF(F34388=0,1,F34388)),pitches[],2,FALSE)+VLOOKUP(IF(E34388&gt;2,3,E34388),smatchups[],2,FALSE)</f>
        <v>#N/A</v>
      </c>
      <c r="K34388" t="e">
        <f t="shared" si="1655"/>
        <v>#N/A</v>
      </c>
      <c r="L34388" t="e">
        <f t="shared" si="1654"/>
        <v>#N/A</v>
      </c>
      <c r="M34388" t="e">
        <f t="shared" si="1656"/>
        <v>#N/A</v>
      </c>
    </row>
    <row r="34389" spans="10:13" x14ac:dyDescent="0.35">
      <c r="J34389" t="e">
        <f>wOBA+VLOOKUP(D34389,order[],2,FALSE)+VLOOKUP(IF(F34389&gt;7,8,IF(F34389=0,1,F34389)),pitches[],2,FALSE)+VLOOKUP(IF(E34389&gt;2,3,E34389),smatchups[],2,FALSE)</f>
        <v>#N/A</v>
      </c>
      <c r="K34389" t="e">
        <f t="shared" si="1655"/>
        <v>#N/A</v>
      </c>
      <c r="L34389" t="e">
        <f t="shared" si="1654"/>
        <v>#N/A</v>
      </c>
      <c r="M34389" t="e">
        <f t="shared" si="1656"/>
        <v>#N/A</v>
      </c>
    </row>
    <row r="34390" spans="10:13" x14ac:dyDescent="0.35">
      <c r="J34390" t="e">
        <f>wOBA+VLOOKUP(D34390,order[],2,FALSE)+VLOOKUP(IF(F34390&gt;7,8,IF(F34390=0,1,F34390)),pitches[],2,FALSE)+VLOOKUP(IF(E34390&gt;2,3,E34390),smatchups[],2,FALSE)</f>
        <v>#N/A</v>
      </c>
      <c r="K34390" t="e">
        <f t="shared" si="1655"/>
        <v>#N/A</v>
      </c>
      <c r="L34390" t="e">
        <f t="shared" si="1654"/>
        <v>#N/A</v>
      </c>
      <c r="M34390" t="e">
        <f t="shared" si="1656"/>
        <v>#N/A</v>
      </c>
    </row>
    <row r="34391" spans="10:13" x14ac:dyDescent="0.35">
      <c r="J34391" t="e">
        <f>wOBA+VLOOKUP(D34391,order[],2,FALSE)+VLOOKUP(IF(F34391&gt;7,8,IF(F34391=0,1,F34391)),pitches[],2,FALSE)+VLOOKUP(IF(E34391&gt;2,3,E34391),smatchups[],2,FALSE)</f>
        <v>#N/A</v>
      </c>
      <c r="K34391" t="e">
        <f t="shared" si="1655"/>
        <v>#N/A</v>
      </c>
      <c r="L34391" t="e">
        <f t="shared" si="1654"/>
        <v>#N/A</v>
      </c>
      <c r="M34391" t="e">
        <f t="shared" si="1656"/>
        <v>#N/A</v>
      </c>
    </row>
    <row r="34392" spans="10:13" x14ac:dyDescent="0.35">
      <c r="J34392" t="e">
        <f>wOBA+VLOOKUP(D34392,order[],2,FALSE)+VLOOKUP(IF(F34392&gt;7,8,IF(F34392=0,1,F34392)),pitches[],2,FALSE)+VLOOKUP(IF(E34392&gt;2,3,E34392),smatchups[],2,FALSE)</f>
        <v>#N/A</v>
      </c>
      <c r="K34392" t="e">
        <f t="shared" si="1655"/>
        <v>#N/A</v>
      </c>
      <c r="L34392" t="e">
        <f t="shared" si="1654"/>
        <v>#N/A</v>
      </c>
      <c r="M34392" t="e">
        <f t="shared" si="1656"/>
        <v>#N/A</v>
      </c>
    </row>
    <row r="34393" spans="10:13" x14ac:dyDescent="0.35">
      <c r="J34393" t="e">
        <f>wOBA+VLOOKUP(D34393,order[],2,FALSE)+VLOOKUP(IF(F34393&gt;7,8,IF(F34393=0,1,F34393)),pitches[],2,FALSE)+VLOOKUP(IF(E34393&gt;2,3,E34393),smatchups[],2,FALSE)</f>
        <v>#N/A</v>
      </c>
      <c r="K34393" t="e">
        <f t="shared" si="1655"/>
        <v>#N/A</v>
      </c>
      <c r="L34393" t="e">
        <f t="shared" si="1654"/>
        <v>#N/A</v>
      </c>
      <c r="M34393" t="e">
        <f t="shared" si="1656"/>
        <v>#N/A</v>
      </c>
    </row>
    <row r="34394" spans="10:13" x14ac:dyDescent="0.35">
      <c r="J34394" t="e">
        <f>wOBA+VLOOKUP(D34394,order[],2,FALSE)+VLOOKUP(IF(F34394&gt;7,8,IF(F34394=0,1,F34394)),pitches[],2,FALSE)+VLOOKUP(IF(E34394&gt;2,3,E34394),smatchups[],2,FALSE)</f>
        <v>#N/A</v>
      </c>
      <c r="K34394" t="e">
        <f t="shared" si="1655"/>
        <v>#N/A</v>
      </c>
      <c r="L34394" t="e">
        <f t="shared" si="1654"/>
        <v>#N/A</v>
      </c>
      <c r="M34394" t="e">
        <f t="shared" si="1656"/>
        <v>#N/A</v>
      </c>
    </row>
    <row r="34395" spans="10:13" x14ac:dyDescent="0.35">
      <c r="J34395" t="e">
        <f>wOBA+VLOOKUP(D34395,order[],2,FALSE)+VLOOKUP(IF(F34395&gt;7,8,IF(F34395=0,1,F34395)),pitches[],2,FALSE)+VLOOKUP(IF(E34395&gt;2,3,E34395),smatchups[],2,FALSE)</f>
        <v>#N/A</v>
      </c>
      <c r="K34395" t="e">
        <f t="shared" si="1655"/>
        <v>#N/A</v>
      </c>
      <c r="L34395" t="e">
        <f t="shared" si="1654"/>
        <v>#N/A</v>
      </c>
      <c r="M34395" t="e">
        <f t="shared" si="1656"/>
        <v>#N/A</v>
      </c>
    </row>
    <row r="34396" spans="10:13" x14ac:dyDescent="0.35">
      <c r="J34396" t="e">
        <f>wOBA+VLOOKUP(D34396,order[],2,FALSE)+VLOOKUP(IF(F34396&gt;7,8,IF(F34396=0,1,F34396)),pitches[],2,FALSE)+VLOOKUP(IF(E34396&gt;2,3,E34396),smatchups[],2,FALSE)</f>
        <v>#N/A</v>
      </c>
      <c r="K34396" t="e">
        <f t="shared" si="1655"/>
        <v>#N/A</v>
      </c>
      <c r="L34396" t="e">
        <f t="shared" si="1654"/>
        <v>#N/A</v>
      </c>
      <c r="M34396" t="e">
        <f t="shared" si="1656"/>
        <v>#N/A</v>
      </c>
    </row>
    <row r="34397" spans="10:13" x14ac:dyDescent="0.35">
      <c r="J34397" t="e">
        <f>wOBA+VLOOKUP(D34397,order[],2,FALSE)+VLOOKUP(IF(F34397&gt;7,8,IF(F34397=0,1,F34397)),pitches[],2,FALSE)+VLOOKUP(IF(E34397&gt;2,3,E34397),smatchups[],2,FALSE)</f>
        <v>#N/A</v>
      </c>
      <c r="K34397" t="e">
        <f t="shared" si="1655"/>
        <v>#N/A</v>
      </c>
      <c r="L34397" t="e">
        <f t="shared" si="1654"/>
        <v>#N/A</v>
      </c>
      <c r="M34397" t="e">
        <f t="shared" si="1656"/>
        <v>#N/A</v>
      </c>
    </row>
    <row r="34398" spans="10:13" x14ac:dyDescent="0.35">
      <c r="J34398" t="e">
        <f>wOBA+VLOOKUP(D34398,order[],2,FALSE)+VLOOKUP(IF(F34398&gt;7,8,IF(F34398=0,1,F34398)),pitches[],2,FALSE)+VLOOKUP(IF(E34398&gt;2,3,E34398),smatchups[],2,FALSE)</f>
        <v>#N/A</v>
      </c>
      <c r="K34398" t="e">
        <f t="shared" si="1655"/>
        <v>#N/A</v>
      </c>
      <c r="L34398" t="e">
        <f t="shared" si="1654"/>
        <v>#N/A</v>
      </c>
      <c r="M34398" t="e">
        <f t="shared" si="1656"/>
        <v>#N/A</v>
      </c>
    </row>
    <row r="34399" spans="10:13" x14ac:dyDescent="0.35">
      <c r="J34399" t="e">
        <f>wOBA+VLOOKUP(D34399,order[],2,FALSE)+VLOOKUP(IF(F34399&gt;7,8,IF(F34399=0,1,F34399)),pitches[],2,FALSE)+VLOOKUP(IF(E34399&gt;2,3,E34399),smatchups[],2,FALSE)</f>
        <v>#N/A</v>
      </c>
      <c r="K34399" t="e">
        <f t="shared" si="1655"/>
        <v>#N/A</v>
      </c>
      <c r="L34399" t="e">
        <f t="shared" si="1654"/>
        <v>#N/A</v>
      </c>
      <c r="M34399" t="e">
        <f t="shared" si="1656"/>
        <v>#N/A</v>
      </c>
    </row>
    <row r="34400" spans="10:13" x14ac:dyDescent="0.35">
      <c r="J34400" t="e">
        <f>wOBA+VLOOKUP(D34400,order[],2,FALSE)+VLOOKUP(IF(F34400&gt;7,8,IF(F34400=0,1,F34400)),pitches[],2,FALSE)+VLOOKUP(IF(E34400&gt;2,3,E34400),smatchups[],2,FALSE)</f>
        <v>#N/A</v>
      </c>
      <c r="K34400" t="e">
        <f t="shared" si="1655"/>
        <v>#N/A</v>
      </c>
      <c r="L34400" t="e">
        <f t="shared" si="1654"/>
        <v>#N/A</v>
      </c>
      <c r="M34400" t="e">
        <f t="shared" si="1656"/>
        <v>#N/A</v>
      </c>
    </row>
    <row r="34401" spans="10:13" x14ac:dyDescent="0.35">
      <c r="J34401" t="e">
        <f>wOBA+VLOOKUP(D34401,order[],2,FALSE)+VLOOKUP(IF(F34401&gt;7,8,IF(F34401=0,1,F34401)),pitches[],2,FALSE)+VLOOKUP(IF(E34401&gt;2,3,E34401),smatchups[],2,FALSE)</f>
        <v>#N/A</v>
      </c>
      <c r="K34401" t="e">
        <f t="shared" si="1655"/>
        <v>#N/A</v>
      </c>
      <c r="L34401" t="e">
        <f t="shared" si="1654"/>
        <v>#N/A</v>
      </c>
      <c r="M34401" t="e">
        <f t="shared" si="1656"/>
        <v>#N/A</v>
      </c>
    </row>
    <row r="34402" spans="10:13" x14ac:dyDescent="0.35">
      <c r="J34402" t="e">
        <f>wOBA+VLOOKUP(D34402,order[],2,FALSE)+VLOOKUP(IF(F34402&gt;7,8,IF(F34402=0,1,F34402)),pitches[],2,FALSE)+VLOOKUP(IF(E34402&gt;2,3,E34402),smatchups[],2,FALSE)</f>
        <v>#N/A</v>
      </c>
      <c r="K34402" t="e">
        <f t="shared" si="1655"/>
        <v>#N/A</v>
      </c>
      <c r="L34402" t="e">
        <f t="shared" si="1654"/>
        <v>#N/A</v>
      </c>
      <c r="M34402" t="e">
        <f t="shared" si="1656"/>
        <v>#N/A</v>
      </c>
    </row>
    <row r="34403" spans="10:13" x14ac:dyDescent="0.35">
      <c r="J34403" t="e">
        <f>wOBA+VLOOKUP(D34403,order[],2,FALSE)+VLOOKUP(IF(F34403&gt;7,8,IF(F34403=0,1,F34403)),pitches[],2,FALSE)+VLOOKUP(IF(E34403&gt;2,3,E34403),smatchups[],2,FALSE)</f>
        <v>#N/A</v>
      </c>
      <c r="K34403" t="e">
        <f t="shared" si="1655"/>
        <v>#N/A</v>
      </c>
      <c r="L34403" t="e">
        <f t="shared" si="1654"/>
        <v>#N/A</v>
      </c>
      <c r="M34403" t="e">
        <f t="shared" si="1656"/>
        <v>#N/A</v>
      </c>
    </row>
    <row r="34404" spans="10:13" x14ac:dyDescent="0.35">
      <c r="J34404" t="e">
        <f>wOBA+VLOOKUP(D34404,order[],2,FALSE)+VLOOKUP(IF(F34404&gt;7,8,IF(F34404=0,1,F34404)),pitches[],2,FALSE)+VLOOKUP(IF(E34404&gt;2,3,E34404),smatchups[],2,FALSE)</f>
        <v>#N/A</v>
      </c>
      <c r="K34404" t="e">
        <f t="shared" si="1655"/>
        <v>#N/A</v>
      </c>
      <c r="L34404" t="e">
        <f t="shared" si="1654"/>
        <v>#N/A</v>
      </c>
      <c r="M34404" t="e">
        <f t="shared" si="1656"/>
        <v>#N/A</v>
      </c>
    </row>
    <row r="34405" spans="10:13" x14ac:dyDescent="0.35">
      <c r="J34405" t="e">
        <f>wOBA+VLOOKUP(D34405,order[],2,FALSE)+VLOOKUP(IF(F34405&gt;7,8,IF(F34405=0,1,F34405)),pitches[],2,FALSE)+VLOOKUP(IF(E34405&gt;2,3,E34405),smatchups[],2,FALSE)</f>
        <v>#N/A</v>
      </c>
      <c r="K34405" t="e">
        <f t="shared" si="1655"/>
        <v>#N/A</v>
      </c>
      <c r="L34405" t="e">
        <f t="shared" si="1654"/>
        <v>#N/A</v>
      </c>
      <c r="M34405" t="e">
        <f t="shared" si="1656"/>
        <v>#N/A</v>
      </c>
    </row>
    <row r="34406" spans="10:13" x14ac:dyDescent="0.35">
      <c r="J34406" t="e">
        <f>wOBA+VLOOKUP(D34406,order[],2,FALSE)+VLOOKUP(IF(F34406&gt;7,8,IF(F34406=0,1,F34406)),pitches[],2,FALSE)+VLOOKUP(IF(E34406&gt;2,3,E34406),smatchups[],2,FALSE)</f>
        <v>#N/A</v>
      </c>
      <c r="K34406" t="e">
        <f t="shared" si="1655"/>
        <v>#N/A</v>
      </c>
      <c r="L34406" t="e">
        <f t="shared" si="1654"/>
        <v>#N/A</v>
      </c>
      <c r="M34406" t="e">
        <f t="shared" si="1656"/>
        <v>#N/A</v>
      </c>
    </row>
    <row r="34407" spans="10:13" x14ac:dyDescent="0.35">
      <c r="J34407" t="e">
        <f>wOBA+VLOOKUP(D34407,order[],2,FALSE)+VLOOKUP(IF(F34407&gt;7,8,IF(F34407=0,1,F34407)),pitches[],2,FALSE)+VLOOKUP(IF(E34407&gt;2,3,E34407),smatchups[],2,FALSE)</f>
        <v>#N/A</v>
      </c>
      <c r="K34407" t="e">
        <f t="shared" si="1655"/>
        <v>#N/A</v>
      </c>
      <c r="L34407" t="e">
        <f t="shared" si="1654"/>
        <v>#N/A</v>
      </c>
      <c r="M34407" t="e">
        <f t="shared" si="1656"/>
        <v>#N/A</v>
      </c>
    </row>
    <row r="34408" spans="10:13" x14ac:dyDescent="0.35">
      <c r="J34408" t="e">
        <f>wOBA+VLOOKUP(D34408,order[],2,FALSE)+VLOOKUP(IF(F34408&gt;7,8,IF(F34408=0,1,F34408)),pitches[],2,FALSE)+VLOOKUP(IF(E34408&gt;2,3,E34408),smatchups[],2,FALSE)</f>
        <v>#N/A</v>
      </c>
      <c r="K34408" t="e">
        <f t="shared" si="1655"/>
        <v>#N/A</v>
      </c>
      <c r="L34408" t="e">
        <f t="shared" si="1654"/>
        <v>#N/A</v>
      </c>
      <c r="M34408" t="e">
        <f t="shared" si="1656"/>
        <v>#N/A</v>
      </c>
    </row>
    <row r="34409" spans="10:13" x14ac:dyDescent="0.35">
      <c r="J34409" t="e">
        <f>wOBA+VLOOKUP(D34409,order[],2,FALSE)+VLOOKUP(IF(F34409&gt;7,8,IF(F34409=0,1,F34409)),pitches[],2,FALSE)+VLOOKUP(IF(E34409&gt;2,3,E34409),smatchups[],2,FALSE)</f>
        <v>#N/A</v>
      </c>
      <c r="K34409" t="e">
        <f t="shared" si="1655"/>
        <v>#N/A</v>
      </c>
      <c r="L34409" t="e">
        <f t="shared" si="1654"/>
        <v>#N/A</v>
      </c>
      <c r="M34409" t="e">
        <f t="shared" si="1656"/>
        <v>#N/A</v>
      </c>
    </row>
    <row r="34410" spans="10:13" x14ac:dyDescent="0.35">
      <c r="J34410" t="e">
        <f>wOBA+VLOOKUP(D34410,order[],2,FALSE)+VLOOKUP(IF(F34410&gt;7,8,IF(F34410=0,1,F34410)),pitches[],2,FALSE)+VLOOKUP(IF(E34410&gt;2,3,E34410),smatchups[],2,FALSE)</f>
        <v>#N/A</v>
      </c>
      <c r="K34410" t="e">
        <f t="shared" si="1655"/>
        <v>#N/A</v>
      </c>
      <c r="L34410" t="e">
        <f t="shared" si="1654"/>
        <v>#N/A</v>
      </c>
      <c r="M34410" t="e">
        <f t="shared" si="1656"/>
        <v>#N/A</v>
      </c>
    </row>
    <row r="34411" spans="10:13" x14ac:dyDescent="0.35">
      <c r="J34411" t="e">
        <f>wOBA+VLOOKUP(D34411,order[],2,FALSE)+VLOOKUP(IF(F34411&gt;7,8,IF(F34411=0,1,F34411)),pitches[],2,FALSE)+VLOOKUP(IF(E34411&gt;2,3,E34411),smatchups[],2,FALSE)</f>
        <v>#N/A</v>
      </c>
      <c r="K34411" t="e">
        <f t="shared" si="1655"/>
        <v>#N/A</v>
      </c>
      <c r="L34411" t="e">
        <f t="shared" si="1654"/>
        <v>#N/A</v>
      </c>
      <c r="M34411" t="e">
        <f t="shared" si="1656"/>
        <v>#N/A</v>
      </c>
    </row>
    <row r="34412" spans="10:13" x14ac:dyDescent="0.35">
      <c r="J34412" t="e">
        <f>wOBA+VLOOKUP(D34412,order[],2,FALSE)+VLOOKUP(IF(F34412&gt;7,8,IF(F34412=0,1,F34412)),pitches[],2,FALSE)+VLOOKUP(IF(E34412&gt;2,3,E34412),smatchups[],2,FALSE)</f>
        <v>#N/A</v>
      </c>
      <c r="K34412" t="e">
        <f t="shared" si="1655"/>
        <v>#N/A</v>
      </c>
      <c r="L34412" t="e">
        <f t="shared" si="1654"/>
        <v>#N/A</v>
      </c>
      <c r="M34412" t="e">
        <f t="shared" si="1656"/>
        <v>#N/A</v>
      </c>
    </row>
    <row r="34413" spans="10:13" x14ac:dyDescent="0.35">
      <c r="J34413" t="e">
        <f>wOBA+VLOOKUP(D34413,order[],2,FALSE)+VLOOKUP(IF(F34413&gt;7,8,IF(F34413=0,1,F34413)),pitches[],2,FALSE)+VLOOKUP(IF(E34413&gt;2,3,E34413),smatchups[],2,FALSE)</f>
        <v>#N/A</v>
      </c>
      <c r="K34413" t="e">
        <f t="shared" si="1655"/>
        <v>#N/A</v>
      </c>
      <c r="L34413" t="e">
        <f t="shared" si="1654"/>
        <v>#N/A</v>
      </c>
      <c r="M34413" t="e">
        <f t="shared" si="1656"/>
        <v>#N/A</v>
      </c>
    </row>
    <row r="34414" spans="10:13" x14ac:dyDescent="0.35">
      <c r="J34414" t="e">
        <f>wOBA+VLOOKUP(D34414,order[],2,FALSE)+VLOOKUP(IF(F34414&gt;7,8,IF(F34414=0,1,F34414)),pitches[],2,FALSE)+VLOOKUP(IF(E34414&gt;2,3,E34414),smatchups[],2,FALSE)</f>
        <v>#N/A</v>
      </c>
      <c r="K34414" t="e">
        <f t="shared" si="1655"/>
        <v>#N/A</v>
      </c>
      <c r="L34414" t="e">
        <f t="shared" si="1654"/>
        <v>#N/A</v>
      </c>
      <c r="M34414" t="e">
        <f t="shared" si="1656"/>
        <v>#N/A</v>
      </c>
    </row>
    <row r="34415" spans="10:13" x14ac:dyDescent="0.35">
      <c r="J34415" t="e">
        <f>wOBA+VLOOKUP(D34415,order[],2,FALSE)+VLOOKUP(IF(F34415&gt;7,8,IF(F34415=0,1,F34415)),pitches[],2,FALSE)+VLOOKUP(IF(E34415&gt;2,3,E34415),smatchups[],2,FALSE)</f>
        <v>#N/A</v>
      </c>
      <c r="K34415" t="e">
        <f t="shared" si="1655"/>
        <v>#N/A</v>
      </c>
      <c r="L34415" t="e">
        <f t="shared" si="1654"/>
        <v>#N/A</v>
      </c>
      <c r="M34415" t="e">
        <f t="shared" si="1656"/>
        <v>#N/A</v>
      </c>
    </row>
    <row r="34416" spans="10:13" x14ac:dyDescent="0.35">
      <c r="J34416" t="e">
        <f>wOBA+VLOOKUP(D34416,order[],2,FALSE)+VLOOKUP(IF(F34416&gt;7,8,IF(F34416=0,1,F34416)),pitches[],2,FALSE)+VLOOKUP(IF(E34416&gt;2,3,E34416),smatchups[],2,FALSE)</f>
        <v>#N/A</v>
      </c>
      <c r="K34416" t="e">
        <f t="shared" si="1655"/>
        <v>#N/A</v>
      </c>
      <c r="L34416" t="e">
        <f t="shared" si="1654"/>
        <v>#N/A</v>
      </c>
      <c r="M34416" t="e">
        <f t="shared" si="1656"/>
        <v>#N/A</v>
      </c>
    </row>
    <row r="34417" spans="10:13" x14ac:dyDescent="0.35">
      <c r="J34417" t="e">
        <f>wOBA+VLOOKUP(D34417,order[],2,FALSE)+VLOOKUP(IF(F34417&gt;7,8,IF(F34417=0,1,F34417)),pitches[],2,FALSE)+VLOOKUP(IF(E34417&gt;2,3,E34417),smatchups[],2,FALSE)</f>
        <v>#N/A</v>
      </c>
      <c r="K34417" t="e">
        <f t="shared" si="1655"/>
        <v>#N/A</v>
      </c>
      <c r="L34417" t="e">
        <f t="shared" si="1654"/>
        <v>#N/A</v>
      </c>
      <c r="M34417" t="e">
        <f t="shared" si="1656"/>
        <v>#N/A</v>
      </c>
    </row>
    <row r="34418" spans="10:13" x14ac:dyDescent="0.35">
      <c r="J34418" t="e">
        <f>wOBA+VLOOKUP(D34418,order[],2,FALSE)+VLOOKUP(IF(F34418&gt;7,8,IF(F34418=0,1,F34418)),pitches[],2,FALSE)+VLOOKUP(IF(E34418&gt;2,3,E34418),smatchups[],2,FALSE)</f>
        <v>#N/A</v>
      </c>
      <c r="K34418" t="e">
        <f t="shared" si="1655"/>
        <v>#N/A</v>
      </c>
      <c r="L34418" t="e">
        <f t="shared" si="1654"/>
        <v>#N/A</v>
      </c>
      <c r="M34418" t="e">
        <f t="shared" si="1656"/>
        <v>#N/A</v>
      </c>
    </row>
    <row r="34419" spans="10:13" x14ac:dyDescent="0.35">
      <c r="J34419" t="e">
        <f>wOBA+VLOOKUP(D34419,order[],2,FALSE)+VLOOKUP(IF(F34419&gt;7,8,IF(F34419=0,1,F34419)),pitches[],2,FALSE)+VLOOKUP(IF(E34419&gt;2,3,E34419),smatchups[],2,FALSE)</f>
        <v>#N/A</v>
      </c>
      <c r="K34419" t="e">
        <f t="shared" si="1655"/>
        <v>#N/A</v>
      </c>
      <c r="L34419" t="e">
        <f t="shared" si="1654"/>
        <v>#N/A</v>
      </c>
      <c r="M34419" t="e">
        <f t="shared" si="1656"/>
        <v>#N/A</v>
      </c>
    </row>
    <row r="34420" spans="10:13" x14ac:dyDescent="0.35">
      <c r="J34420" t="e">
        <f>wOBA+VLOOKUP(D34420,order[],2,FALSE)+VLOOKUP(IF(F34420&gt;7,8,IF(F34420=0,1,F34420)),pitches[],2,FALSE)+VLOOKUP(IF(E34420&gt;2,3,E34420),smatchups[],2,FALSE)</f>
        <v>#N/A</v>
      </c>
      <c r="K34420" t="e">
        <f t="shared" si="1655"/>
        <v>#N/A</v>
      </c>
      <c r="L34420" t="e">
        <f t="shared" si="1654"/>
        <v>#N/A</v>
      </c>
      <c r="M34420" t="e">
        <f t="shared" si="1656"/>
        <v>#N/A</v>
      </c>
    </row>
    <row r="34421" spans="10:13" x14ac:dyDescent="0.35">
      <c r="J34421" t="e">
        <f>wOBA+VLOOKUP(D34421,order[],2,FALSE)+VLOOKUP(IF(F34421&gt;7,8,IF(F34421=0,1,F34421)),pitches[],2,FALSE)+VLOOKUP(IF(E34421&gt;2,3,E34421),smatchups[],2,FALSE)</f>
        <v>#N/A</v>
      </c>
      <c r="K34421" t="e">
        <f t="shared" si="1655"/>
        <v>#N/A</v>
      </c>
      <c r="L34421" t="e">
        <f t="shared" si="1654"/>
        <v>#N/A</v>
      </c>
      <c r="M34421" t="e">
        <f t="shared" si="1656"/>
        <v>#N/A</v>
      </c>
    </row>
    <row r="34422" spans="10:13" x14ac:dyDescent="0.35">
      <c r="J34422" t="e">
        <f>wOBA+VLOOKUP(D34422,order[],2,FALSE)+VLOOKUP(IF(F34422&gt;7,8,IF(F34422=0,1,F34422)),pitches[],2,FALSE)+VLOOKUP(IF(E34422&gt;2,3,E34422),smatchups[],2,FALSE)</f>
        <v>#N/A</v>
      </c>
      <c r="K34422" t="e">
        <f t="shared" si="1655"/>
        <v>#N/A</v>
      </c>
      <c r="L34422" t="e">
        <f t="shared" si="1654"/>
        <v>#N/A</v>
      </c>
      <c r="M34422" t="e">
        <f t="shared" si="1656"/>
        <v>#N/A</v>
      </c>
    </row>
    <row r="34423" spans="10:13" x14ac:dyDescent="0.35">
      <c r="J34423" t="e">
        <f>wOBA+VLOOKUP(D34423,order[],2,FALSE)+VLOOKUP(IF(F34423&gt;7,8,IF(F34423=0,1,F34423)),pitches[],2,FALSE)+VLOOKUP(IF(E34423&gt;2,3,E34423),smatchups[],2,FALSE)</f>
        <v>#N/A</v>
      </c>
      <c r="K34423" t="e">
        <f t="shared" si="1655"/>
        <v>#N/A</v>
      </c>
      <c r="L34423" t="e">
        <f t="shared" si="1654"/>
        <v>#N/A</v>
      </c>
      <c r="M34423" t="e">
        <f t="shared" si="1656"/>
        <v>#N/A</v>
      </c>
    </row>
    <row r="34424" spans="10:13" x14ac:dyDescent="0.35">
      <c r="J34424" t="e">
        <f>wOBA+VLOOKUP(D34424,order[],2,FALSE)+VLOOKUP(IF(F34424&gt;7,8,IF(F34424=0,1,F34424)),pitches[],2,FALSE)+VLOOKUP(IF(E34424&gt;2,3,E34424),smatchups[],2,FALSE)</f>
        <v>#N/A</v>
      </c>
      <c r="K34424" t="e">
        <f t="shared" si="1655"/>
        <v>#N/A</v>
      </c>
      <c r="L34424" t="e">
        <f t="shared" si="1654"/>
        <v>#N/A</v>
      </c>
      <c r="M34424" t="e">
        <f t="shared" si="1656"/>
        <v>#N/A</v>
      </c>
    </row>
    <row r="34425" spans="10:13" x14ac:dyDescent="0.35">
      <c r="J34425" t="e">
        <f>wOBA+VLOOKUP(D34425,order[],2,FALSE)+VLOOKUP(IF(F34425&gt;7,8,IF(F34425=0,1,F34425)),pitches[],2,FALSE)+VLOOKUP(IF(E34425&gt;2,3,E34425),smatchups[],2,FALSE)</f>
        <v>#N/A</v>
      </c>
      <c r="K34425" t="e">
        <f t="shared" si="1655"/>
        <v>#N/A</v>
      </c>
      <c r="L34425" t="e">
        <f t="shared" si="1654"/>
        <v>#N/A</v>
      </c>
      <c r="M34425" t="e">
        <f t="shared" si="1656"/>
        <v>#N/A</v>
      </c>
    </row>
    <row r="34426" spans="10:13" x14ac:dyDescent="0.35">
      <c r="J34426" t="e">
        <f>wOBA+VLOOKUP(D34426,order[],2,FALSE)+VLOOKUP(IF(F34426&gt;7,8,IF(F34426=0,1,F34426)),pitches[],2,FALSE)+VLOOKUP(IF(E34426&gt;2,3,E34426),smatchups[],2,FALSE)</f>
        <v>#N/A</v>
      </c>
      <c r="K34426" t="e">
        <f t="shared" si="1655"/>
        <v>#N/A</v>
      </c>
      <c r="L34426" t="e">
        <f t="shared" si="1654"/>
        <v>#N/A</v>
      </c>
      <c r="M34426" t="e">
        <f t="shared" si="1656"/>
        <v>#N/A</v>
      </c>
    </row>
    <row r="34427" spans="10:13" x14ac:dyDescent="0.35">
      <c r="J34427" t="e">
        <f>wOBA+VLOOKUP(D34427,order[],2,FALSE)+VLOOKUP(IF(F34427&gt;7,8,IF(F34427=0,1,F34427)),pitches[],2,FALSE)+VLOOKUP(IF(E34427&gt;2,3,E34427),smatchups[],2,FALSE)</f>
        <v>#N/A</v>
      </c>
      <c r="K34427" t="e">
        <f t="shared" si="1655"/>
        <v>#N/A</v>
      </c>
      <c r="L34427" t="e">
        <f t="shared" si="1654"/>
        <v>#N/A</v>
      </c>
      <c r="M34427" t="e">
        <f t="shared" si="1656"/>
        <v>#N/A</v>
      </c>
    </row>
    <row r="34428" spans="10:13" x14ac:dyDescent="0.35">
      <c r="J34428" t="e">
        <f>wOBA+VLOOKUP(D34428,order[],2,FALSE)+VLOOKUP(IF(F34428&gt;7,8,IF(F34428=0,1,F34428)),pitches[],2,FALSE)+VLOOKUP(IF(E34428&gt;2,3,E34428),smatchups[],2,FALSE)</f>
        <v>#N/A</v>
      </c>
      <c r="K34428" t="e">
        <f t="shared" si="1655"/>
        <v>#N/A</v>
      </c>
      <c r="L34428" t="e">
        <f t="shared" si="1654"/>
        <v>#N/A</v>
      </c>
      <c r="M34428" t="e">
        <f t="shared" si="1656"/>
        <v>#N/A</v>
      </c>
    </row>
    <row r="34429" spans="10:13" x14ac:dyDescent="0.35">
      <c r="J34429" t="e">
        <f>wOBA+VLOOKUP(D34429,order[],2,FALSE)+VLOOKUP(IF(F34429&gt;7,8,IF(F34429=0,1,F34429)),pitches[],2,FALSE)+VLOOKUP(IF(E34429&gt;2,3,E34429),smatchups[],2,FALSE)</f>
        <v>#N/A</v>
      </c>
      <c r="K34429" t="e">
        <f t="shared" si="1655"/>
        <v>#N/A</v>
      </c>
      <c r="L34429" t="e">
        <f t="shared" si="1654"/>
        <v>#N/A</v>
      </c>
      <c r="M34429" t="e">
        <f t="shared" si="1656"/>
        <v>#N/A</v>
      </c>
    </row>
    <row r="34430" spans="10:13" x14ac:dyDescent="0.35">
      <c r="J34430" t="e">
        <f>wOBA+VLOOKUP(D34430,order[],2,FALSE)+VLOOKUP(IF(F34430&gt;7,8,IF(F34430=0,1,F34430)),pitches[],2,FALSE)+VLOOKUP(IF(E34430&gt;2,3,E34430),smatchups[],2,FALSE)</f>
        <v>#N/A</v>
      </c>
      <c r="K34430" t="e">
        <f t="shared" si="1655"/>
        <v>#N/A</v>
      </c>
      <c r="L34430" t="e">
        <f t="shared" si="1654"/>
        <v>#N/A</v>
      </c>
      <c r="M34430" t="e">
        <f t="shared" si="1656"/>
        <v>#N/A</v>
      </c>
    </row>
    <row r="34431" spans="10:13" x14ac:dyDescent="0.35">
      <c r="J34431" t="e">
        <f>wOBA+VLOOKUP(D34431,order[],2,FALSE)+VLOOKUP(IF(F34431&gt;7,8,IF(F34431=0,1,F34431)),pitches[],2,FALSE)+VLOOKUP(IF(E34431&gt;2,3,E34431),smatchups[],2,FALSE)</f>
        <v>#N/A</v>
      </c>
      <c r="K34431" t="e">
        <f t="shared" si="1655"/>
        <v>#N/A</v>
      </c>
      <c r="L34431" t="e">
        <f t="shared" si="1654"/>
        <v>#N/A</v>
      </c>
      <c r="M34431" t="e">
        <f t="shared" si="1656"/>
        <v>#N/A</v>
      </c>
    </row>
    <row r="34432" spans="10:13" x14ac:dyDescent="0.35">
      <c r="J34432" t="e">
        <f>wOBA+VLOOKUP(D34432,order[],2,FALSE)+VLOOKUP(IF(F34432&gt;7,8,IF(F34432=0,1,F34432)),pitches[],2,FALSE)+VLOOKUP(IF(E34432&gt;2,3,E34432),smatchups[],2,FALSE)</f>
        <v>#N/A</v>
      </c>
      <c r="K34432" t="e">
        <f t="shared" si="1655"/>
        <v>#N/A</v>
      </c>
      <c r="L34432" t="e">
        <f t="shared" si="1654"/>
        <v>#N/A</v>
      </c>
      <c r="M34432" t="e">
        <f t="shared" si="1656"/>
        <v>#N/A</v>
      </c>
    </row>
    <row r="34433" spans="10:13" x14ac:dyDescent="0.35">
      <c r="J34433" t="e">
        <f>wOBA+VLOOKUP(D34433,order[],2,FALSE)+VLOOKUP(IF(F34433&gt;7,8,IF(F34433=0,1,F34433)),pitches[],2,FALSE)+VLOOKUP(IF(E34433&gt;2,3,E34433),smatchups[],2,FALSE)</f>
        <v>#N/A</v>
      </c>
      <c r="K34433" t="e">
        <f t="shared" si="1655"/>
        <v>#N/A</v>
      </c>
      <c r="L34433" t="e">
        <f t="shared" si="1654"/>
        <v>#N/A</v>
      </c>
      <c r="M34433" t="e">
        <f t="shared" si="1656"/>
        <v>#N/A</v>
      </c>
    </row>
    <row r="34434" spans="10:13" x14ac:dyDescent="0.35">
      <c r="J34434" t="e">
        <f>wOBA+VLOOKUP(D34434,order[],2,FALSE)+VLOOKUP(IF(F34434&gt;7,8,IF(F34434=0,1,F34434)),pitches[],2,FALSE)+VLOOKUP(IF(E34434&gt;2,3,E34434),smatchups[],2,FALSE)</f>
        <v>#N/A</v>
      </c>
      <c r="K34434" t="e">
        <f t="shared" si="1655"/>
        <v>#N/A</v>
      </c>
      <c r="L34434" t="e">
        <f t="shared" ref="L34434:L34497" si="1657">IF(E34434=0,BF$1+BE$1*F34434,IF(E34434=1,BF$2+BE$2*F34434,IF(E34434=2,BF$3+BE$3*F34434,BF$4+BE$4*F34434)))+J34434</f>
        <v>#N/A</v>
      </c>
      <c r="M34434" t="e">
        <f t="shared" si="1656"/>
        <v>#N/A</v>
      </c>
    </row>
    <row r="34435" spans="10:13" x14ac:dyDescent="0.35">
      <c r="J34435" t="e">
        <f>wOBA+VLOOKUP(D34435,order[],2,FALSE)+VLOOKUP(IF(F34435&gt;7,8,IF(F34435=0,1,F34435)),pitches[],2,FALSE)+VLOOKUP(IF(E34435&gt;2,3,E34435),smatchups[],2,FALSE)</f>
        <v>#N/A</v>
      </c>
      <c r="K34435" t="e">
        <f t="shared" ref="K34435:K34498" si="1658">H34435-J34435</f>
        <v>#N/A</v>
      </c>
      <c r="L34435" t="e">
        <f t="shared" si="1657"/>
        <v>#N/A</v>
      </c>
      <c r="M34435" t="e">
        <f t="shared" ref="M34435:M34498" si="1659">H34435-L34435</f>
        <v>#N/A</v>
      </c>
    </row>
    <row r="34436" spans="10:13" x14ac:dyDescent="0.35">
      <c r="J34436" t="e">
        <f>wOBA+VLOOKUP(D34436,order[],2,FALSE)+VLOOKUP(IF(F34436&gt;7,8,IF(F34436=0,1,F34436)),pitches[],2,FALSE)+VLOOKUP(IF(E34436&gt;2,3,E34436),smatchups[],2,FALSE)</f>
        <v>#N/A</v>
      </c>
      <c r="K34436" t="e">
        <f t="shared" si="1658"/>
        <v>#N/A</v>
      </c>
      <c r="L34436" t="e">
        <f t="shared" si="1657"/>
        <v>#N/A</v>
      </c>
      <c r="M34436" t="e">
        <f t="shared" si="1659"/>
        <v>#N/A</v>
      </c>
    </row>
    <row r="34437" spans="10:13" x14ac:dyDescent="0.35">
      <c r="J34437" t="e">
        <f>wOBA+VLOOKUP(D34437,order[],2,FALSE)+VLOOKUP(IF(F34437&gt;7,8,IF(F34437=0,1,F34437)),pitches[],2,FALSE)+VLOOKUP(IF(E34437&gt;2,3,E34437),smatchups[],2,FALSE)</f>
        <v>#N/A</v>
      </c>
      <c r="K34437" t="e">
        <f t="shared" si="1658"/>
        <v>#N/A</v>
      </c>
      <c r="L34437" t="e">
        <f t="shared" si="1657"/>
        <v>#N/A</v>
      </c>
      <c r="M34437" t="e">
        <f t="shared" si="1659"/>
        <v>#N/A</v>
      </c>
    </row>
    <row r="34438" spans="10:13" x14ac:dyDescent="0.35">
      <c r="J34438" t="e">
        <f>wOBA+VLOOKUP(D34438,order[],2,FALSE)+VLOOKUP(IF(F34438&gt;7,8,IF(F34438=0,1,F34438)),pitches[],2,FALSE)+VLOOKUP(IF(E34438&gt;2,3,E34438),smatchups[],2,FALSE)</f>
        <v>#N/A</v>
      </c>
      <c r="K34438" t="e">
        <f t="shared" si="1658"/>
        <v>#N/A</v>
      </c>
      <c r="L34438" t="e">
        <f t="shared" si="1657"/>
        <v>#N/A</v>
      </c>
      <c r="M34438" t="e">
        <f t="shared" si="1659"/>
        <v>#N/A</v>
      </c>
    </row>
    <row r="34439" spans="10:13" x14ac:dyDescent="0.35">
      <c r="J34439" t="e">
        <f>wOBA+VLOOKUP(D34439,order[],2,FALSE)+VLOOKUP(IF(F34439&gt;7,8,IF(F34439=0,1,F34439)),pitches[],2,FALSE)+VLOOKUP(IF(E34439&gt;2,3,E34439),smatchups[],2,FALSE)</f>
        <v>#N/A</v>
      </c>
      <c r="K34439" t="e">
        <f t="shared" si="1658"/>
        <v>#N/A</v>
      </c>
      <c r="L34439" t="e">
        <f t="shared" si="1657"/>
        <v>#N/A</v>
      </c>
      <c r="M34439" t="e">
        <f t="shared" si="1659"/>
        <v>#N/A</v>
      </c>
    </row>
    <row r="34440" spans="10:13" x14ac:dyDescent="0.35">
      <c r="J34440" t="e">
        <f>wOBA+VLOOKUP(D34440,order[],2,FALSE)+VLOOKUP(IF(F34440&gt;7,8,IF(F34440=0,1,F34440)),pitches[],2,FALSE)+VLOOKUP(IF(E34440&gt;2,3,E34440),smatchups[],2,FALSE)</f>
        <v>#N/A</v>
      </c>
      <c r="K34440" t="e">
        <f t="shared" si="1658"/>
        <v>#N/A</v>
      </c>
      <c r="L34440" t="e">
        <f t="shared" si="1657"/>
        <v>#N/A</v>
      </c>
      <c r="M34440" t="e">
        <f t="shared" si="1659"/>
        <v>#N/A</v>
      </c>
    </row>
    <row r="34441" spans="10:13" x14ac:dyDescent="0.35">
      <c r="J34441" t="e">
        <f>wOBA+VLOOKUP(D34441,order[],2,FALSE)+VLOOKUP(IF(F34441&gt;7,8,IF(F34441=0,1,F34441)),pitches[],2,FALSE)+VLOOKUP(IF(E34441&gt;2,3,E34441),smatchups[],2,FALSE)</f>
        <v>#N/A</v>
      </c>
      <c r="K34441" t="e">
        <f t="shared" si="1658"/>
        <v>#N/A</v>
      </c>
      <c r="L34441" t="e">
        <f t="shared" si="1657"/>
        <v>#N/A</v>
      </c>
      <c r="M34441" t="e">
        <f t="shared" si="1659"/>
        <v>#N/A</v>
      </c>
    </row>
    <row r="34442" spans="10:13" x14ac:dyDescent="0.35">
      <c r="J34442" t="e">
        <f>wOBA+VLOOKUP(D34442,order[],2,FALSE)+VLOOKUP(IF(F34442&gt;7,8,IF(F34442=0,1,F34442)),pitches[],2,FALSE)+VLOOKUP(IF(E34442&gt;2,3,E34442),smatchups[],2,FALSE)</f>
        <v>#N/A</v>
      </c>
      <c r="K34442" t="e">
        <f t="shared" si="1658"/>
        <v>#N/A</v>
      </c>
      <c r="L34442" t="e">
        <f t="shared" si="1657"/>
        <v>#N/A</v>
      </c>
      <c r="M34442" t="e">
        <f t="shared" si="1659"/>
        <v>#N/A</v>
      </c>
    </row>
    <row r="34443" spans="10:13" x14ac:dyDescent="0.35">
      <c r="J34443" t="e">
        <f>wOBA+VLOOKUP(D34443,order[],2,FALSE)+VLOOKUP(IF(F34443&gt;7,8,IF(F34443=0,1,F34443)),pitches[],2,FALSE)+VLOOKUP(IF(E34443&gt;2,3,E34443),smatchups[],2,FALSE)</f>
        <v>#N/A</v>
      </c>
      <c r="K34443" t="e">
        <f t="shared" si="1658"/>
        <v>#N/A</v>
      </c>
      <c r="L34443" t="e">
        <f t="shared" si="1657"/>
        <v>#N/A</v>
      </c>
      <c r="M34443" t="e">
        <f t="shared" si="1659"/>
        <v>#N/A</v>
      </c>
    </row>
    <row r="34444" spans="10:13" x14ac:dyDescent="0.35">
      <c r="J34444" t="e">
        <f>wOBA+VLOOKUP(D34444,order[],2,FALSE)+VLOOKUP(IF(F34444&gt;7,8,IF(F34444=0,1,F34444)),pitches[],2,FALSE)+VLOOKUP(IF(E34444&gt;2,3,E34444),smatchups[],2,FALSE)</f>
        <v>#N/A</v>
      </c>
      <c r="K34444" t="e">
        <f t="shared" si="1658"/>
        <v>#N/A</v>
      </c>
      <c r="L34444" t="e">
        <f t="shared" si="1657"/>
        <v>#N/A</v>
      </c>
      <c r="M34444" t="e">
        <f t="shared" si="1659"/>
        <v>#N/A</v>
      </c>
    </row>
    <row r="34445" spans="10:13" x14ac:dyDescent="0.35">
      <c r="J34445" t="e">
        <f>wOBA+VLOOKUP(D34445,order[],2,FALSE)+VLOOKUP(IF(F34445&gt;7,8,IF(F34445=0,1,F34445)),pitches[],2,FALSE)+VLOOKUP(IF(E34445&gt;2,3,E34445),smatchups[],2,FALSE)</f>
        <v>#N/A</v>
      </c>
      <c r="K34445" t="e">
        <f t="shared" si="1658"/>
        <v>#N/A</v>
      </c>
      <c r="L34445" t="e">
        <f t="shared" si="1657"/>
        <v>#N/A</v>
      </c>
      <c r="M34445" t="e">
        <f t="shared" si="1659"/>
        <v>#N/A</v>
      </c>
    </row>
    <row r="34446" spans="10:13" x14ac:dyDescent="0.35">
      <c r="J34446" t="e">
        <f>wOBA+VLOOKUP(D34446,order[],2,FALSE)+VLOOKUP(IF(F34446&gt;7,8,IF(F34446=0,1,F34446)),pitches[],2,FALSE)+VLOOKUP(IF(E34446&gt;2,3,E34446),smatchups[],2,FALSE)</f>
        <v>#N/A</v>
      </c>
      <c r="K34446" t="e">
        <f t="shared" si="1658"/>
        <v>#N/A</v>
      </c>
      <c r="L34446" t="e">
        <f t="shared" si="1657"/>
        <v>#N/A</v>
      </c>
      <c r="M34446" t="e">
        <f t="shared" si="1659"/>
        <v>#N/A</v>
      </c>
    </row>
    <row r="34447" spans="10:13" x14ac:dyDescent="0.35">
      <c r="J34447" t="e">
        <f>wOBA+VLOOKUP(D34447,order[],2,FALSE)+VLOOKUP(IF(F34447&gt;7,8,IF(F34447=0,1,F34447)),pitches[],2,FALSE)+VLOOKUP(IF(E34447&gt;2,3,E34447),smatchups[],2,FALSE)</f>
        <v>#N/A</v>
      </c>
      <c r="K34447" t="e">
        <f t="shared" si="1658"/>
        <v>#N/A</v>
      </c>
      <c r="L34447" t="e">
        <f t="shared" si="1657"/>
        <v>#N/A</v>
      </c>
      <c r="M34447" t="e">
        <f t="shared" si="1659"/>
        <v>#N/A</v>
      </c>
    </row>
    <row r="34448" spans="10:13" x14ac:dyDescent="0.35">
      <c r="J34448" t="e">
        <f>wOBA+VLOOKUP(D34448,order[],2,FALSE)+VLOOKUP(IF(F34448&gt;7,8,IF(F34448=0,1,F34448)),pitches[],2,FALSE)+VLOOKUP(IF(E34448&gt;2,3,E34448),smatchups[],2,FALSE)</f>
        <v>#N/A</v>
      </c>
      <c r="K34448" t="e">
        <f t="shared" si="1658"/>
        <v>#N/A</v>
      </c>
      <c r="L34448" t="e">
        <f t="shared" si="1657"/>
        <v>#N/A</v>
      </c>
      <c r="M34448" t="e">
        <f t="shared" si="1659"/>
        <v>#N/A</v>
      </c>
    </row>
    <row r="34449" spans="10:13" x14ac:dyDescent="0.35">
      <c r="J34449" t="e">
        <f>wOBA+VLOOKUP(D34449,order[],2,FALSE)+VLOOKUP(IF(F34449&gt;7,8,IF(F34449=0,1,F34449)),pitches[],2,FALSE)+VLOOKUP(IF(E34449&gt;2,3,E34449),smatchups[],2,FALSE)</f>
        <v>#N/A</v>
      </c>
      <c r="K34449" t="e">
        <f t="shared" si="1658"/>
        <v>#N/A</v>
      </c>
      <c r="L34449" t="e">
        <f t="shared" si="1657"/>
        <v>#N/A</v>
      </c>
      <c r="M34449" t="e">
        <f t="shared" si="1659"/>
        <v>#N/A</v>
      </c>
    </row>
    <row r="34450" spans="10:13" x14ac:dyDescent="0.35">
      <c r="J34450" t="e">
        <f>wOBA+VLOOKUP(D34450,order[],2,FALSE)+VLOOKUP(IF(F34450&gt;7,8,IF(F34450=0,1,F34450)),pitches[],2,FALSE)+VLOOKUP(IF(E34450&gt;2,3,E34450),smatchups[],2,FALSE)</f>
        <v>#N/A</v>
      </c>
      <c r="K34450" t="e">
        <f t="shared" si="1658"/>
        <v>#N/A</v>
      </c>
      <c r="L34450" t="e">
        <f t="shared" si="1657"/>
        <v>#N/A</v>
      </c>
      <c r="M34450" t="e">
        <f t="shared" si="1659"/>
        <v>#N/A</v>
      </c>
    </row>
    <row r="34451" spans="10:13" x14ac:dyDescent="0.35">
      <c r="J34451" t="e">
        <f>wOBA+VLOOKUP(D34451,order[],2,FALSE)+VLOOKUP(IF(F34451&gt;7,8,IF(F34451=0,1,F34451)),pitches[],2,FALSE)+VLOOKUP(IF(E34451&gt;2,3,E34451),smatchups[],2,FALSE)</f>
        <v>#N/A</v>
      </c>
      <c r="K34451" t="e">
        <f t="shared" si="1658"/>
        <v>#N/A</v>
      </c>
      <c r="L34451" t="e">
        <f t="shared" si="1657"/>
        <v>#N/A</v>
      </c>
      <c r="M34451" t="e">
        <f t="shared" si="1659"/>
        <v>#N/A</v>
      </c>
    </row>
    <row r="34452" spans="10:13" x14ac:dyDescent="0.35">
      <c r="J34452" t="e">
        <f>wOBA+VLOOKUP(D34452,order[],2,FALSE)+VLOOKUP(IF(F34452&gt;7,8,IF(F34452=0,1,F34452)),pitches[],2,FALSE)+VLOOKUP(IF(E34452&gt;2,3,E34452),smatchups[],2,FALSE)</f>
        <v>#N/A</v>
      </c>
      <c r="K34452" t="e">
        <f t="shared" si="1658"/>
        <v>#N/A</v>
      </c>
      <c r="L34452" t="e">
        <f t="shared" si="1657"/>
        <v>#N/A</v>
      </c>
      <c r="M34452" t="e">
        <f t="shared" si="1659"/>
        <v>#N/A</v>
      </c>
    </row>
    <row r="34453" spans="10:13" x14ac:dyDescent="0.35">
      <c r="J34453" t="e">
        <f>wOBA+VLOOKUP(D34453,order[],2,FALSE)+VLOOKUP(IF(F34453&gt;7,8,IF(F34453=0,1,F34453)),pitches[],2,FALSE)+VLOOKUP(IF(E34453&gt;2,3,E34453),smatchups[],2,FALSE)</f>
        <v>#N/A</v>
      </c>
      <c r="K34453" t="e">
        <f t="shared" si="1658"/>
        <v>#N/A</v>
      </c>
      <c r="L34453" t="e">
        <f t="shared" si="1657"/>
        <v>#N/A</v>
      </c>
      <c r="M34453" t="e">
        <f t="shared" si="1659"/>
        <v>#N/A</v>
      </c>
    </row>
    <row r="34454" spans="10:13" x14ac:dyDescent="0.35">
      <c r="J34454" t="e">
        <f>wOBA+VLOOKUP(D34454,order[],2,FALSE)+VLOOKUP(IF(F34454&gt;7,8,IF(F34454=0,1,F34454)),pitches[],2,FALSE)+VLOOKUP(IF(E34454&gt;2,3,E34454),smatchups[],2,FALSE)</f>
        <v>#N/A</v>
      </c>
      <c r="K34454" t="e">
        <f t="shared" si="1658"/>
        <v>#N/A</v>
      </c>
      <c r="L34454" t="e">
        <f t="shared" si="1657"/>
        <v>#N/A</v>
      </c>
      <c r="M34454" t="e">
        <f t="shared" si="1659"/>
        <v>#N/A</v>
      </c>
    </row>
    <row r="34455" spans="10:13" x14ac:dyDescent="0.35">
      <c r="J34455" t="e">
        <f>wOBA+VLOOKUP(D34455,order[],2,FALSE)+VLOOKUP(IF(F34455&gt;7,8,IF(F34455=0,1,F34455)),pitches[],2,FALSE)+VLOOKUP(IF(E34455&gt;2,3,E34455),smatchups[],2,FALSE)</f>
        <v>#N/A</v>
      </c>
      <c r="K34455" t="e">
        <f t="shared" si="1658"/>
        <v>#N/A</v>
      </c>
      <c r="L34455" t="e">
        <f t="shared" si="1657"/>
        <v>#N/A</v>
      </c>
      <c r="M34455" t="e">
        <f t="shared" si="1659"/>
        <v>#N/A</v>
      </c>
    </row>
    <row r="34456" spans="10:13" x14ac:dyDescent="0.35">
      <c r="J34456" t="e">
        <f>wOBA+VLOOKUP(D34456,order[],2,FALSE)+VLOOKUP(IF(F34456&gt;7,8,IF(F34456=0,1,F34456)),pitches[],2,FALSE)+VLOOKUP(IF(E34456&gt;2,3,E34456),smatchups[],2,FALSE)</f>
        <v>#N/A</v>
      </c>
      <c r="K34456" t="e">
        <f t="shared" si="1658"/>
        <v>#N/A</v>
      </c>
      <c r="L34456" t="e">
        <f t="shared" si="1657"/>
        <v>#N/A</v>
      </c>
      <c r="M34456" t="e">
        <f t="shared" si="1659"/>
        <v>#N/A</v>
      </c>
    </row>
    <row r="34457" spans="10:13" x14ac:dyDescent="0.35">
      <c r="J34457" t="e">
        <f>wOBA+VLOOKUP(D34457,order[],2,FALSE)+VLOOKUP(IF(F34457&gt;7,8,IF(F34457=0,1,F34457)),pitches[],2,FALSE)+VLOOKUP(IF(E34457&gt;2,3,E34457),smatchups[],2,FALSE)</f>
        <v>#N/A</v>
      </c>
      <c r="K34457" t="e">
        <f t="shared" si="1658"/>
        <v>#N/A</v>
      </c>
      <c r="L34457" t="e">
        <f t="shared" si="1657"/>
        <v>#N/A</v>
      </c>
      <c r="M34457" t="e">
        <f t="shared" si="1659"/>
        <v>#N/A</v>
      </c>
    </row>
    <row r="34458" spans="10:13" x14ac:dyDescent="0.35">
      <c r="J34458" t="e">
        <f>wOBA+VLOOKUP(D34458,order[],2,FALSE)+VLOOKUP(IF(F34458&gt;7,8,IF(F34458=0,1,F34458)),pitches[],2,FALSE)+VLOOKUP(IF(E34458&gt;2,3,E34458),smatchups[],2,FALSE)</f>
        <v>#N/A</v>
      </c>
      <c r="K34458" t="e">
        <f t="shared" si="1658"/>
        <v>#N/A</v>
      </c>
      <c r="L34458" t="e">
        <f t="shared" si="1657"/>
        <v>#N/A</v>
      </c>
      <c r="M34458" t="e">
        <f t="shared" si="1659"/>
        <v>#N/A</v>
      </c>
    </row>
    <row r="34459" spans="10:13" x14ac:dyDescent="0.35">
      <c r="J34459" t="e">
        <f>wOBA+VLOOKUP(D34459,order[],2,FALSE)+VLOOKUP(IF(F34459&gt;7,8,IF(F34459=0,1,F34459)),pitches[],2,FALSE)+VLOOKUP(IF(E34459&gt;2,3,E34459),smatchups[],2,FALSE)</f>
        <v>#N/A</v>
      </c>
      <c r="K34459" t="e">
        <f t="shared" si="1658"/>
        <v>#N/A</v>
      </c>
      <c r="L34459" t="e">
        <f t="shared" si="1657"/>
        <v>#N/A</v>
      </c>
      <c r="M34459" t="e">
        <f t="shared" si="1659"/>
        <v>#N/A</v>
      </c>
    </row>
    <row r="34460" spans="10:13" x14ac:dyDescent="0.35">
      <c r="J34460" t="e">
        <f>wOBA+VLOOKUP(D34460,order[],2,FALSE)+VLOOKUP(IF(F34460&gt;7,8,IF(F34460=0,1,F34460)),pitches[],2,FALSE)+VLOOKUP(IF(E34460&gt;2,3,E34460),smatchups[],2,FALSE)</f>
        <v>#N/A</v>
      </c>
      <c r="K34460" t="e">
        <f t="shared" si="1658"/>
        <v>#N/A</v>
      </c>
      <c r="L34460" t="e">
        <f t="shared" si="1657"/>
        <v>#N/A</v>
      </c>
      <c r="M34460" t="e">
        <f t="shared" si="1659"/>
        <v>#N/A</v>
      </c>
    </row>
    <row r="34461" spans="10:13" x14ac:dyDescent="0.35">
      <c r="J34461" t="e">
        <f>wOBA+VLOOKUP(D34461,order[],2,FALSE)+VLOOKUP(IF(F34461&gt;7,8,IF(F34461=0,1,F34461)),pitches[],2,FALSE)+VLOOKUP(IF(E34461&gt;2,3,E34461),smatchups[],2,FALSE)</f>
        <v>#N/A</v>
      </c>
      <c r="K34461" t="e">
        <f t="shared" si="1658"/>
        <v>#N/A</v>
      </c>
      <c r="L34461" t="e">
        <f t="shared" si="1657"/>
        <v>#N/A</v>
      </c>
      <c r="M34461" t="e">
        <f t="shared" si="1659"/>
        <v>#N/A</v>
      </c>
    </row>
    <row r="34462" spans="10:13" x14ac:dyDescent="0.35">
      <c r="J34462" t="e">
        <f>wOBA+VLOOKUP(D34462,order[],2,FALSE)+VLOOKUP(IF(F34462&gt;7,8,IF(F34462=0,1,F34462)),pitches[],2,FALSE)+VLOOKUP(IF(E34462&gt;2,3,E34462),smatchups[],2,FALSE)</f>
        <v>#N/A</v>
      </c>
      <c r="K34462" t="e">
        <f t="shared" si="1658"/>
        <v>#N/A</v>
      </c>
      <c r="L34462" t="e">
        <f t="shared" si="1657"/>
        <v>#N/A</v>
      </c>
      <c r="M34462" t="e">
        <f t="shared" si="1659"/>
        <v>#N/A</v>
      </c>
    </row>
    <row r="34463" spans="10:13" x14ac:dyDescent="0.35">
      <c r="J34463" t="e">
        <f>wOBA+VLOOKUP(D34463,order[],2,FALSE)+VLOOKUP(IF(F34463&gt;7,8,IF(F34463=0,1,F34463)),pitches[],2,FALSE)+VLOOKUP(IF(E34463&gt;2,3,E34463),smatchups[],2,FALSE)</f>
        <v>#N/A</v>
      </c>
      <c r="K34463" t="e">
        <f t="shared" si="1658"/>
        <v>#N/A</v>
      </c>
      <c r="L34463" t="e">
        <f t="shared" si="1657"/>
        <v>#N/A</v>
      </c>
      <c r="M34463" t="e">
        <f t="shared" si="1659"/>
        <v>#N/A</v>
      </c>
    </row>
    <row r="34464" spans="10:13" x14ac:dyDescent="0.35">
      <c r="J34464" t="e">
        <f>wOBA+VLOOKUP(D34464,order[],2,FALSE)+VLOOKUP(IF(F34464&gt;7,8,IF(F34464=0,1,F34464)),pitches[],2,FALSE)+VLOOKUP(IF(E34464&gt;2,3,E34464),smatchups[],2,FALSE)</f>
        <v>#N/A</v>
      </c>
      <c r="K34464" t="e">
        <f t="shared" si="1658"/>
        <v>#N/A</v>
      </c>
      <c r="L34464" t="e">
        <f t="shared" si="1657"/>
        <v>#N/A</v>
      </c>
      <c r="M34464" t="e">
        <f t="shared" si="1659"/>
        <v>#N/A</v>
      </c>
    </row>
    <row r="34465" spans="10:13" x14ac:dyDescent="0.35">
      <c r="J34465" t="e">
        <f>wOBA+VLOOKUP(D34465,order[],2,FALSE)+VLOOKUP(IF(F34465&gt;7,8,IF(F34465=0,1,F34465)),pitches[],2,FALSE)+VLOOKUP(IF(E34465&gt;2,3,E34465),smatchups[],2,FALSE)</f>
        <v>#N/A</v>
      </c>
      <c r="K34465" t="e">
        <f t="shared" si="1658"/>
        <v>#N/A</v>
      </c>
      <c r="L34465" t="e">
        <f t="shared" si="1657"/>
        <v>#N/A</v>
      </c>
      <c r="M34465" t="e">
        <f t="shared" si="1659"/>
        <v>#N/A</v>
      </c>
    </row>
    <row r="34466" spans="10:13" x14ac:dyDescent="0.35">
      <c r="J34466" t="e">
        <f>wOBA+VLOOKUP(D34466,order[],2,FALSE)+VLOOKUP(IF(F34466&gt;7,8,IF(F34466=0,1,F34466)),pitches[],2,FALSE)+VLOOKUP(IF(E34466&gt;2,3,E34466),smatchups[],2,FALSE)</f>
        <v>#N/A</v>
      </c>
      <c r="K34466" t="e">
        <f t="shared" si="1658"/>
        <v>#N/A</v>
      </c>
      <c r="L34466" t="e">
        <f t="shared" si="1657"/>
        <v>#N/A</v>
      </c>
      <c r="M34466" t="e">
        <f t="shared" si="1659"/>
        <v>#N/A</v>
      </c>
    </row>
    <row r="34467" spans="10:13" x14ac:dyDescent="0.35">
      <c r="J34467" t="e">
        <f>wOBA+VLOOKUP(D34467,order[],2,FALSE)+VLOOKUP(IF(F34467&gt;7,8,IF(F34467=0,1,F34467)),pitches[],2,FALSE)+VLOOKUP(IF(E34467&gt;2,3,E34467),smatchups[],2,FALSE)</f>
        <v>#N/A</v>
      </c>
      <c r="K34467" t="e">
        <f t="shared" si="1658"/>
        <v>#N/A</v>
      </c>
      <c r="L34467" t="e">
        <f t="shared" si="1657"/>
        <v>#N/A</v>
      </c>
      <c r="M34467" t="e">
        <f t="shared" si="1659"/>
        <v>#N/A</v>
      </c>
    </row>
    <row r="34468" spans="10:13" x14ac:dyDescent="0.35">
      <c r="J34468" t="e">
        <f>wOBA+VLOOKUP(D34468,order[],2,FALSE)+VLOOKUP(IF(F34468&gt;7,8,IF(F34468=0,1,F34468)),pitches[],2,FALSE)+VLOOKUP(IF(E34468&gt;2,3,E34468),smatchups[],2,FALSE)</f>
        <v>#N/A</v>
      </c>
      <c r="K34468" t="e">
        <f t="shared" si="1658"/>
        <v>#N/A</v>
      </c>
      <c r="L34468" t="e">
        <f t="shared" si="1657"/>
        <v>#N/A</v>
      </c>
      <c r="M34468" t="e">
        <f t="shared" si="1659"/>
        <v>#N/A</v>
      </c>
    </row>
    <row r="34469" spans="10:13" x14ac:dyDescent="0.35">
      <c r="J34469" t="e">
        <f>wOBA+VLOOKUP(D34469,order[],2,FALSE)+VLOOKUP(IF(F34469&gt;7,8,IF(F34469=0,1,F34469)),pitches[],2,FALSE)+VLOOKUP(IF(E34469&gt;2,3,E34469),smatchups[],2,FALSE)</f>
        <v>#N/A</v>
      </c>
      <c r="K34469" t="e">
        <f t="shared" si="1658"/>
        <v>#N/A</v>
      </c>
      <c r="L34469" t="e">
        <f t="shared" si="1657"/>
        <v>#N/A</v>
      </c>
      <c r="M34469" t="e">
        <f t="shared" si="1659"/>
        <v>#N/A</v>
      </c>
    </row>
    <row r="34470" spans="10:13" x14ac:dyDescent="0.35">
      <c r="J34470" t="e">
        <f>wOBA+VLOOKUP(D34470,order[],2,FALSE)+VLOOKUP(IF(F34470&gt;7,8,IF(F34470=0,1,F34470)),pitches[],2,FALSE)+VLOOKUP(IF(E34470&gt;2,3,E34470),smatchups[],2,FALSE)</f>
        <v>#N/A</v>
      </c>
      <c r="K34470" t="e">
        <f t="shared" si="1658"/>
        <v>#N/A</v>
      </c>
      <c r="L34470" t="e">
        <f t="shared" si="1657"/>
        <v>#N/A</v>
      </c>
      <c r="M34470" t="e">
        <f t="shared" si="1659"/>
        <v>#N/A</v>
      </c>
    </row>
    <row r="34471" spans="10:13" x14ac:dyDescent="0.35">
      <c r="J34471" t="e">
        <f>wOBA+VLOOKUP(D34471,order[],2,FALSE)+VLOOKUP(IF(F34471&gt;7,8,IF(F34471=0,1,F34471)),pitches[],2,FALSE)+VLOOKUP(IF(E34471&gt;2,3,E34471),smatchups[],2,FALSE)</f>
        <v>#N/A</v>
      </c>
      <c r="K34471" t="e">
        <f t="shared" si="1658"/>
        <v>#N/A</v>
      </c>
      <c r="L34471" t="e">
        <f t="shared" si="1657"/>
        <v>#N/A</v>
      </c>
      <c r="M34471" t="e">
        <f t="shared" si="1659"/>
        <v>#N/A</v>
      </c>
    </row>
    <row r="34472" spans="10:13" x14ac:dyDescent="0.35">
      <c r="J34472" t="e">
        <f>wOBA+VLOOKUP(D34472,order[],2,FALSE)+VLOOKUP(IF(F34472&gt;7,8,IF(F34472=0,1,F34472)),pitches[],2,FALSE)+VLOOKUP(IF(E34472&gt;2,3,E34472),smatchups[],2,FALSE)</f>
        <v>#N/A</v>
      </c>
      <c r="K34472" t="e">
        <f t="shared" si="1658"/>
        <v>#N/A</v>
      </c>
      <c r="L34472" t="e">
        <f t="shared" si="1657"/>
        <v>#N/A</v>
      </c>
      <c r="M34472" t="e">
        <f t="shared" si="1659"/>
        <v>#N/A</v>
      </c>
    </row>
    <row r="34473" spans="10:13" x14ac:dyDescent="0.35">
      <c r="J34473" t="e">
        <f>wOBA+VLOOKUP(D34473,order[],2,FALSE)+VLOOKUP(IF(F34473&gt;7,8,IF(F34473=0,1,F34473)),pitches[],2,FALSE)+VLOOKUP(IF(E34473&gt;2,3,E34473),smatchups[],2,FALSE)</f>
        <v>#N/A</v>
      </c>
      <c r="K34473" t="e">
        <f t="shared" si="1658"/>
        <v>#N/A</v>
      </c>
      <c r="L34473" t="e">
        <f t="shared" si="1657"/>
        <v>#N/A</v>
      </c>
      <c r="M34473" t="e">
        <f t="shared" si="1659"/>
        <v>#N/A</v>
      </c>
    </row>
    <row r="34474" spans="10:13" x14ac:dyDescent="0.35">
      <c r="J34474" t="e">
        <f>wOBA+VLOOKUP(D34474,order[],2,FALSE)+VLOOKUP(IF(F34474&gt;7,8,IF(F34474=0,1,F34474)),pitches[],2,FALSE)+VLOOKUP(IF(E34474&gt;2,3,E34474),smatchups[],2,FALSE)</f>
        <v>#N/A</v>
      </c>
      <c r="K34474" t="e">
        <f t="shared" si="1658"/>
        <v>#N/A</v>
      </c>
      <c r="L34474" t="e">
        <f t="shared" si="1657"/>
        <v>#N/A</v>
      </c>
      <c r="M34474" t="e">
        <f t="shared" si="1659"/>
        <v>#N/A</v>
      </c>
    </row>
    <row r="34475" spans="10:13" x14ac:dyDescent="0.35">
      <c r="J34475" t="e">
        <f>wOBA+VLOOKUP(D34475,order[],2,FALSE)+VLOOKUP(IF(F34475&gt;7,8,IF(F34475=0,1,F34475)),pitches[],2,FALSE)+VLOOKUP(IF(E34475&gt;2,3,E34475),smatchups[],2,FALSE)</f>
        <v>#N/A</v>
      </c>
      <c r="K34475" t="e">
        <f t="shared" si="1658"/>
        <v>#N/A</v>
      </c>
      <c r="L34475" t="e">
        <f t="shared" si="1657"/>
        <v>#N/A</v>
      </c>
      <c r="M34475" t="e">
        <f t="shared" si="1659"/>
        <v>#N/A</v>
      </c>
    </row>
    <row r="34476" spans="10:13" x14ac:dyDescent="0.35">
      <c r="J34476" t="e">
        <f>wOBA+VLOOKUP(D34476,order[],2,FALSE)+VLOOKUP(IF(F34476&gt;7,8,IF(F34476=0,1,F34476)),pitches[],2,FALSE)+VLOOKUP(IF(E34476&gt;2,3,E34476),smatchups[],2,FALSE)</f>
        <v>#N/A</v>
      </c>
      <c r="K34476" t="e">
        <f t="shared" si="1658"/>
        <v>#N/A</v>
      </c>
      <c r="L34476" t="e">
        <f t="shared" si="1657"/>
        <v>#N/A</v>
      </c>
      <c r="M34476" t="e">
        <f t="shared" si="1659"/>
        <v>#N/A</v>
      </c>
    </row>
    <row r="34477" spans="10:13" x14ac:dyDescent="0.35">
      <c r="J34477" t="e">
        <f>wOBA+VLOOKUP(D34477,order[],2,FALSE)+VLOOKUP(IF(F34477&gt;7,8,IF(F34477=0,1,F34477)),pitches[],2,FALSE)+VLOOKUP(IF(E34477&gt;2,3,E34477),smatchups[],2,FALSE)</f>
        <v>#N/A</v>
      </c>
      <c r="K34477" t="e">
        <f t="shared" si="1658"/>
        <v>#N/A</v>
      </c>
      <c r="L34477" t="e">
        <f t="shared" si="1657"/>
        <v>#N/A</v>
      </c>
      <c r="M34477" t="e">
        <f t="shared" si="1659"/>
        <v>#N/A</v>
      </c>
    </row>
    <row r="34478" spans="10:13" x14ac:dyDescent="0.35">
      <c r="J34478" t="e">
        <f>wOBA+VLOOKUP(D34478,order[],2,FALSE)+VLOOKUP(IF(F34478&gt;7,8,IF(F34478=0,1,F34478)),pitches[],2,FALSE)+VLOOKUP(IF(E34478&gt;2,3,E34478),smatchups[],2,FALSE)</f>
        <v>#N/A</v>
      </c>
      <c r="K34478" t="e">
        <f t="shared" si="1658"/>
        <v>#N/A</v>
      </c>
      <c r="L34478" t="e">
        <f t="shared" si="1657"/>
        <v>#N/A</v>
      </c>
      <c r="M34478" t="e">
        <f t="shared" si="1659"/>
        <v>#N/A</v>
      </c>
    </row>
    <row r="34479" spans="10:13" x14ac:dyDescent="0.35">
      <c r="J34479" t="e">
        <f>wOBA+VLOOKUP(D34479,order[],2,FALSE)+VLOOKUP(IF(F34479&gt;7,8,IF(F34479=0,1,F34479)),pitches[],2,FALSE)+VLOOKUP(IF(E34479&gt;2,3,E34479),smatchups[],2,FALSE)</f>
        <v>#N/A</v>
      </c>
      <c r="K34479" t="e">
        <f t="shared" si="1658"/>
        <v>#N/A</v>
      </c>
      <c r="L34479" t="e">
        <f t="shared" si="1657"/>
        <v>#N/A</v>
      </c>
      <c r="M34479" t="e">
        <f t="shared" si="1659"/>
        <v>#N/A</v>
      </c>
    </row>
    <row r="34480" spans="10:13" x14ac:dyDescent="0.35">
      <c r="J34480" t="e">
        <f>wOBA+VLOOKUP(D34480,order[],2,FALSE)+VLOOKUP(IF(F34480&gt;7,8,IF(F34480=0,1,F34480)),pitches[],2,FALSE)+VLOOKUP(IF(E34480&gt;2,3,E34480),smatchups[],2,FALSE)</f>
        <v>#N/A</v>
      </c>
      <c r="K34480" t="e">
        <f t="shared" si="1658"/>
        <v>#N/A</v>
      </c>
      <c r="L34480" t="e">
        <f t="shared" si="1657"/>
        <v>#N/A</v>
      </c>
      <c r="M34480" t="e">
        <f t="shared" si="1659"/>
        <v>#N/A</v>
      </c>
    </row>
    <row r="34481" spans="10:13" x14ac:dyDescent="0.35">
      <c r="J34481" t="e">
        <f>wOBA+VLOOKUP(D34481,order[],2,FALSE)+VLOOKUP(IF(F34481&gt;7,8,IF(F34481=0,1,F34481)),pitches[],2,FALSE)+VLOOKUP(IF(E34481&gt;2,3,E34481),smatchups[],2,FALSE)</f>
        <v>#N/A</v>
      </c>
      <c r="K34481" t="e">
        <f t="shared" si="1658"/>
        <v>#N/A</v>
      </c>
      <c r="L34481" t="e">
        <f t="shared" si="1657"/>
        <v>#N/A</v>
      </c>
      <c r="M34481" t="e">
        <f t="shared" si="1659"/>
        <v>#N/A</v>
      </c>
    </row>
    <row r="34482" spans="10:13" x14ac:dyDescent="0.35">
      <c r="J34482" t="e">
        <f>wOBA+VLOOKUP(D34482,order[],2,FALSE)+VLOOKUP(IF(F34482&gt;7,8,IF(F34482=0,1,F34482)),pitches[],2,FALSE)+VLOOKUP(IF(E34482&gt;2,3,E34482),smatchups[],2,FALSE)</f>
        <v>#N/A</v>
      </c>
      <c r="K34482" t="e">
        <f t="shared" si="1658"/>
        <v>#N/A</v>
      </c>
      <c r="L34482" t="e">
        <f t="shared" si="1657"/>
        <v>#N/A</v>
      </c>
      <c r="M34482" t="e">
        <f t="shared" si="1659"/>
        <v>#N/A</v>
      </c>
    </row>
    <row r="34483" spans="10:13" x14ac:dyDescent="0.35">
      <c r="J34483" t="e">
        <f>wOBA+VLOOKUP(D34483,order[],2,FALSE)+VLOOKUP(IF(F34483&gt;7,8,IF(F34483=0,1,F34483)),pitches[],2,FALSE)+VLOOKUP(IF(E34483&gt;2,3,E34483),smatchups[],2,FALSE)</f>
        <v>#N/A</v>
      </c>
      <c r="K34483" t="e">
        <f t="shared" si="1658"/>
        <v>#N/A</v>
      </c>
      <c r="L34483" t="e">
        <f t="shared" si="1657"/>
        <v>#N/A</v>
      </c>
      <c r="M34483" t="e">
        <f t="shared" si="1659"/>
        <v>#N/A</v>
      </c>
    </row>
    <row r="34484" spans="10:13" x14ac:dyDescent="0.35">
      <c r="J34484" t="e">
        <f>wOBA+VLOOKUP(D34484,order[],2,FALSE)+VLOOKUP(IF(F34484&gt;7,8,IF(F34484=0,1,F34484)),pitches[],2,FALSE)+VLOOKUP(IF(E34484&gt;2,3,E34484),smatchups[],2,FALSE)</f>
        <v>#N/A</v>
      </c>
      <c r="K34484" t="e">
        <f t="shared" si="1658"/>
        <v>#N/A</v>
      </c>
      <c r="L34484" t="e">
        <f t="shared" si="1657"/>
        <v>#N/A</v>
      </c>
      <c r="M34484" t="e">
        <f t="shared" si="1659"/>
        <v>#N/A</v>
      </c>
    </row>
    <row r="34485" spans="10:13" x14ac:dyDescent="0.35">
      <c r="J34485" t="e">
        <f>wOBA+VLOOKUP(D34485,order[],2,FALSE)+VLOOKUP(IF(F34485&gt;7,8,IF(F34485=0,1,F34485)),pitches[],2,FALSE)+VLOOKUP(IF(E34485&gt;2,3,E34485),smatchups[],2,FALSE)</f>
        <v>#N/A</v>
      </c>
      <c r="K34485" t="e">
        <f t="shared" si="1658"/>
        <v>#N/A</v>
      </c>
      <c r="L34485" t="e">
        <f t="shared" si="1657"/>
        <v>#N/A</v>
      </c>
      <c r="M34485" t="e">
        <f t="shared" si="1659"/>
        <v>#N/A</v>
      </c>
    </row>
    <row r="34486" spans="10:13" x14ac:dyDescent="0.35">
      <c r="J34486" t="e">
        <f>wOBA+VLOOKUP(D34486,order[],2,FALSE)+VLOOKUP(IF(F34486&gt;7,8,IF(F34486=0,1,F34486)),pitches[],2,FALSE)+VLOOKUP(IF(E34486&gt;2,3,E34486),smatchups[],2,FALSE)</f>
        <v>#N/A</v>
      </c>
      <c r="K34486" t="e">
        <f t="shared" si="1658"/>
        <v>#N/A</v>
      </c>
      <c r="L34486" t="e">
        <f t="shared" si="1657"/>
        <v>#N/A</v>
      </c>
      <c r="M34486" t="e">
        <f t="shared" si="1659"/>
        <v>#N/A</v>
      </c>
    </row>
    <row r="34487" spans="10:13" x14ac:dyDescent="0.35">
      <c r="J34487" t="e">
        <f>wOBA+VLOOKUP(D34487,order[],2,FALSE)+VLOOKUP(IF(F34487&gt;7,8,IF(F34487=0,1,F34487)),pitches[],2,FALSE)+VLOOKUP(IF(E34487&gt;2,3,E34487),smatchups[],2,FALSE)</f>
        <v>#N/A</v>
      </c>
      <c r="K34487" t="e">
        <f t="shared" si="1658"/>
        <v>#N/A</v>
      </c>
      <c r="L34487" t="e">
        <f t="shared" si="1657"/>
        <v>#N/A</v>
      </c>
      <c r="M34487" t="e">
        <f t="shared" si="1659"/>
        <v>#N/A</v>
      </c>
    </row>
    <row r="34488" spans="10:13" x14ac:dyDescent="0.35">
      <c r="J34488" t="e">
        <f>wOBA+VLOOKUP(D34488,order[],2,FALSE)+VLOOKUP(IF(F34488&gt;7,8,IF(F34488=0,1,F34488)),pitches[],2,FALSE)+VLOOKUP(IF(E34488&gt;2,3,E34488),smatchups[],2,FALSE)</f>
        <v>#N/A</v>
      </c>
      <c r="K34488" t="e">
        <f t="shared" si="1658"/>
        <v>#N/A</v>
      </c>
      <c r="L34488" t="e">
        <f t="shared" si="1657"/>
        <v>#N/A</v>
      </c>
      <c r="M34488" t="e">
        <f t="shared" si="1659"/>
        <v>#N/A</v>
      </c>
    </row>
    <row r="34489" spans="10:13" x14ac:dyDescent="0.35">
      <c r="J34489" t="e">
        <f>wOBA+VLOOKUP(D34489,order[],2,FALSE)+VLOOKUP(IF(F34489&gt;7,8,IF(F34489=0,1,F34489)),pitches[],2,FALSE)+VLOOKUP(IF(E34489&gt;2,3,E34489),smatchups[],2,FALSE)</f>
        <v>#N/A</v>
      </c>
      <c r="K34489" t="e">
        <f t="shared" si="1658"/>
        <v>#N/A</v>
      </c>
      <c r="L34489" t="e">
        <f t="shared" si="1657"/>
        <v>#N/A</v>
      </c>
      <c r="M34489" t="e">
        <f t="shared" si="1659"/>
        <v>#N/A</v>
      </c>
    </row>
    <row r="34490" spans="10:13" x14ac:dyDescent="0.35">
      <c r="J34490" t="e">
        <f>wOBA+VLOOKUP(D34490,order[],2,FALSE)+VLOOKUP(IF(F34490&gt;7,8,IF(F34490=0,1,F34490)),pitches[],2,FALSE)+VLOOKUP(IF(E34490&gt;2,3,E34490),smatchups[],2,FALSE)</f>
        <v>#N/A</v>
      </c>
      <c r="K34490" t="e">
        <f t="shared" si="1658"/>
        <v>#N/A</v>
      </c>
      <c r="L34490" t="e">
        <f t="shared" si="1657"/>
        <v>#N/A</v>
      </c>
      <c r="M34490" t="e">
        <f t="shared" si="1659"/>
        <v>#N/A</v>
      </c>
    </row>
    <row r="34491" spans="10:13" x14ac:dyDescent="0.35">
      <c r="J34491" t="e">
        <f>wOBA+VLOOKUP(D34491,order[],2,FALSE)+VLOOKUP(IF(F34491&gt;7,8,IF(F34491=0,1,F34491)),pitches[],2,FALSE)+VLOOKUP(IF(E34491&gt;2,3,E34491),smatchups[],2,FALSE)</f>
        <v>#N/A</v>
      </c>
      <c r="K34491" t="e">
        <f t="shared" si="1658"/>
        <v>#N/A</v>
      </c>
      <c r="L34491" t="e">
        <f t="shared" si="1657"/>
        <v>#N/A</v>
      </c>
      <c r="M34491" t="e">
        <f t="shared" si="1659"/>
        <v>#N/A</v>
      </c>
    </row>
    <row r="34492" spans="10:13" x14ac:dyDescent="0.35">
      <c r="J34492" t="e">
        <f>wOBA+VLOOKUP(D34492,order[],2,FALSE)+VLOOKUP(IF(F34492&gt;7,8,IF(F34492=0,1,F34492)),pitches[],2,FALSE)+VLOOKUP(IF(E34492&gt;2,3,E34492),smatchups[],2,FALSE)</f>
        <v>#N/A</v>
      </c>
      <c r="K34492" t="e">
        <f t="shared" si="1658"/>
        <v>#N/A</v>
      </c>
      <c r="L34492" t="e">
        <f t="shared" si="1657"/>
        <v>#N/A</v>
      </c>
      <c r="M34492" t="e">
        <f t="shared" si="1659"/>
        <v>#N/A</v>
      </c>
    </row>
    <row r="34493" spans="10:13" x14ac:dyDescent="0.35">
      <c r="J34493" t="e">
        <f>wOBA+VLOOKUP(D34493,order[],2,FALSE)+VLOOKUP(IF(F34493&gt;7,8,IF(F34493=0,1,F34493)),pitches[],2,FALSE)+VLOOKUP(IF(E34493&gt;2,3,E34493),smatchups[],2,FALSE)</f>
        <v>#N/A</v>
      </c>
      <c r="K34493" t="e">
        <f t="shared" si="1658"/>
        <v>#N/A</v>
      </c>
      <c r="L34493" t="e">
        <f t="shared" si="1657"/>
        <v>#N/A</v>
      </c>
      <c r="M34493" t="e">
        <f t="shared" si="1659"/>
        <v>#N/A</v>
      </c>
    </row>
    <row r="34494" spans="10:13" x14ac:dyDescent="0.35">
      <c r="J34494" t="e">
        <f>wOBA+VLOOKUP(D34494,order[],2,FALSE)+VLOOKUP(IF(F34494&gt;7,8,IF(F34494=0,1,F34494)),pitches[],2,FALSE)+VLOOKUP(IF(E34494&gt;2,3,E34494),smatchups[],2,FALSE)</f>
        <v>#N/A</v>
      </c>
      <c r="K34494" t="e">
        <f t="shared" si="1658"/>
        <v>#N/A</v>
      </c>
      <c r="L34494" t="e">
        <f t="shared" si="1657"/>
        <v>#N/A</v>
      </c>
      <c r="M34494" t="e">
        <f t="shared" si="1659"/>
        <v>#N/A</v>
      </c>
    </row>
    <row r="34495" spans="10:13" x14ac:dyDescent="0.35">
      <c r="J34495" t="e">
        <f>wOBA+VLOOKUP(D34495,order[],2,FALSE)+VLOOKUP(IF(F34495&gt;7,8,IF(F34495=0,1,F34495)),pitches[],2,FALSE)+VLOOKUP(IF(E34495&gt;2,3,E34495),smatchups[],2,FALSE)</f>
        <v>#N/A</v>
      </c>
      <c r="K34495" t="e">
        <f t="shared" si="1658"/>
        <v>#N/A</v>
      </c>
      <c r="L34495" t="e">
        <f t="shared" si="1657"/>
        <v>#N/A</v>
      </c>
      <c r="M34495" t="e">
        <f t="shared" si="1659"/>
        <v>#N/A</v>
      </c>
    </row>
    <row r="34496" spans="10:13" x14ac:dyDescent="0.35">
      <c r="J34496" t="e">
        <f>wOBA+VLOOKUP(D34496,order[],2,FALSE)+VLOOKUP(IF(F34496&gt;7,8,IF(F34496=0,1,F34496)),pitches[],2,FALSE)+VLOOKUP(IF(E34496&gt;2,3,E34496),smatchups[],2,FALSE)</f>
        <v>#N/A</v>
      </c>
      <c r="K34496" t="e">
        <f t="shared" si="1658"/>
        <v>#N/A</v>
      </c>
      <c r="L34496" t="e">
        <f t="shared" si="1657"/>
        <v>#N/A</v>
      </c>
      <c r="M34496" t="e">
        <f t="shared" si="1659"/>
        <v>#N/A</v>
      </c>
    </row>
    <row r="34497" spans="10:13" x14ac:dyDescent="0.35">
      <c r="J34497" t="e">
        <f>wOBA+VLOOKUP(D34497,order[],2,FALSE)+VLOOKUP(IF(F34497&gt;7,8,IF(F34497=0,1,F34497)),pitches[],2,FALSE)+VLOOKUP(IF(E34497&gt;2,3,E34497),smatchups[],2,FALSE)</f>
        <v>#N/A</v>
      </c>
      <c r="K34497" t="e">
        <f t="shared" si="1658"/>
        <v>#N/A</v>
      </c>
      <c r="L34497" t="e">
        <f t="shared" si="1657"/>
        <v>#N/A</v>
      </c>
      <c r="M34497" t="e">
        <f t="shared" si="1659"/>
        <v>#N/A</v>
      </c>
    </row>
    <row r="34498" spans="10:13" x14ac:dyDescent="0.35">
      <c r="J34498" t="e">
        <f>wOBA+VLOOKUP(D34498,order[],2,FALSE)+VLOOKUP(IF(F34498&gt;7,8,IF(F34498=0,1,F34498)),pitches[],2,FALSE)+VLOOKUP(IF(E34498&gt;2,3,E34498),smatchups[],2,FALSE)</f>
        <v>#N/A</v>
      </c>
      <c r="K34498" t="e">
        <f t="shared" si="1658"/>
        <v>#N/A</v>
      </c>
      <c r="L34498" t="e">
        <f t="shared" ref="L34498:L34561" si="1660">IF(E34498=0,BF$1+BE$1*F34498,IF(E34498=1,BF$2+BE$2*F34498,IF(E34498=2,BF$3+BE$3*F34498,BF$4+BE$4*F34498)))+J34498</f>
        <v>#N/A</v>
      </c>
      <c r="M34498" t="e">
        <f t="shared" si="1659"/>
        <v>#N/A</v>
      </c>
    </row>
    <row r="34499" spans="10:13" x14ac:dyDescent="0.35">
      <c r="J34499" t="e">
        <f>wOBA+VLOOKUP(D34499,order[],2,FALSE)+VLOOKUP(IF(F34499&gt;7,8,IF(F34499=0,1,F34499)),pitches[],2,FALSE)+VLOOKUP(IF(E34499&gt;2,3,E34499),smatchups[],2,FALSE)</f>
        <v>#N/A</v>
      </c>
      <c r="K34499" t="e">
        <f t="shared" ref="K34499:K34562" si="1661">H34499-J34499</f>
        <v>#N/A</v>
      </c>
      <c r="L34499" t="e">
        <f t="shared" si="1660"/>
        <v>#N/A</v>
      </c>
      <c r="M34499" t="e">
        <f t="shared" ref="M34499:M34562" si="1662">H34499-L34499</f>
        <v>#N/A</v>
      </c>
    </row>
    <row r="34500" spans="10:13" x14ac:dyDescent="0.35">
      <c r="J34500" t="e">
        <f>wOBA+VLOOKUP(D34500,order[],2,FALSE)+VLOOKUP(IF(F34500&gt;7,8,IF(F34500=0,1,F34500)),pitches[],2,FALSE)+VLOOKUP(IF(E34500&gt;2,3,E34500),smatchups[],2,FALSE)</f>
        <v>#N/A</v>
      </c>
      <c r="K34500" t="e">
        <f t="shared" si="1661"/>
        <v>#N/A</v>
      </c>
      <c r="L34500" t="e">
        <f t="shared" si="1660"/>
        <v>#N/A</v>
      </c>
      <c r="M34500" t="e">
        <f t="shared" si="1662"/>
        <v>#N/A</v>
      </c>
    </row>
    <row r="34501" spans="10:13" x14ac:dyDescent="0.35">
      <c r="J34501" t="e">
        <f>wOBA+VLOOKUP(D34501,order[],2,FALSE)+VLOOKUP(IF(F34501&gt;7,8,IF(F34501=0,1,F34501)),pitches[],2,FALSE)+VLOOKUP(IF(E34501&gt;2,3,E34501),smatchups[],2,FALSE)</f>
        <v>#N/A</v>
      </c>
      <c r="K34501" t="e">
        <f t="shared" si="1661"/>
        <v>#N/A</v>
      </c>
      <c r="L34501" t="e">
        <f t="shared" si="1660"/>
        <v>#N/A</v>
      </c>
      <c r="M34501" t="e">
        <f t="shared" si="1662"/>
        <v>#N/A</v>
      </c>
    </row>
    <row r="34502" spans="10:13" x14ac:dyDescent="0.35">
      <c r="J34502" t="e">
        <f>wOBA+VLOOKUP(D34502,order[],2,FALSE)+VLOOKUP(IF(F34502&gt;7,8,IF(F34502=0,1,F34502)),pitches[],2,FALSE)+VLOOKUP(IF(E34502&gt;2,3,E34502),smatchups[],2,FALSE)</f>
        <v>#N/A</v>
      </c>
      <c r="K34502" t="e">
        <f t="shared" si="1661"/>
        <v>#N/A</v>
      </c>
      <c r="L34502" t="e">
        <f t="shared" si="1660"/>
        <v>#N/A</v>
      </c>
      <c r="M34502" t="e">
        <f t="shared" si="1662"/>
        <v>#N/A</v>
      </c>
    </row>
    <row r="34503" spans="10:13" x14ac:dyDescent="0.35">
      <c r="J34503" t="e">
        <f>wOBA+VLOOKUP(D34503,order[],2,FALSE)+VLOOKUP(IF(F34503&gt;7,8,IF(F34503=0,1,F34503)),pitches[],2,FALSE)+VLOOKUP(IF(E34503&gt;2,3,E34503),smatchups[],2,FALSE)</f>
        <v>#N/A</v>
      </c>
      <c r="K34503" t="e">
        <f t="shared" si="1661"/>
        <v>#N/A</v>
      </c>
      <c r="L34503" t="e">
        <f t="shared" si="1660"/>
        <v>#N/A</v>
      </c>
      <c r="M34503" t="e">
        <f t="shared" si="1662"/>
        <v>#N/A</v>
      </c>
    </row>
    <row r="34504" spans="10:13" x14ac:dyDescent="0.35">
      <c r="J34504" t="e">
        <f>wOBA+VLOOKUP(D34504,order[],2,FALSE)+VLOOKUP(IF(F34504&gt;7,8,IF(F34504=0,1,F34504)),pitches[],2,FALSE)+VLOOKUP(IF(E34504&gt;2,3,E34504),smatchups[],2,FALSE)</f>
        <v>#N/A</v>
      </c>
      <c r="K34504" t="e">
        <f t="shared" si="1661"/>
        <v>#N/A</v>
      </c>
      <c r="L34504" t="e">
        <f t="shared" si="1660"/>
        <v>#N/A</v>
      </c>
      <c r="M34504" t="e">
        <f t="shared" si="1662"/>
        <v>#N/A</v>
      </c>
    </row>
    <row r="34505" spans="10:13" x14ac:dyDescent="0.35">
      <c r="J34505" t="e">
        <f>wOBA+VLOOKUP(D34505,order[],2,FALSE)+VLOOKUP(IF(F34505&gt;7,8,IF(F34505=0,1,F34505)),pitches[],2,FALSE)+VLOOKUP(IF(E34505&gt;2,3,E34505),smatchups[],2,FALSE)</f>
        <v>#N/A</v>
      </c>
      <c r="K34505" t="e">
        <f t="shared" si="1661"/>
        <v>#N/A</v>
      </c>
      <c r="L34505" t="e">
        <f t="shared" si="1660"/>
        <v>#N/A</v>
      </c>
      <c r="M34505" t="e">
        <f t="shared" si="1662"/>
        <v>#N/A</v>
      </c>
    </row>
    <row r="34506" spans="10:13" x14ac:dyDescent="0.35">
      <c r="J34506" t="e">
        <f>wOBA+VLOOKUP(D34506,order[],2,FALSE)+VLOOKUP(IF(F34506&gt;7,8,IF(F34506=0,1,F34506)),pitches[],2,FALSE)+VLOOKUP(IF(E34506&gt;2,3,E34506),smatchups[],2,FALSE)</f>
        <v>#N/A</v>
      </c>
      <c r="K34506" t="e">
        <f t="shared" si="1661"/>
        <v>#N/A</v>
      </c>
      <c r="L34506" t="e">
        <f t="shared" si="1660"/>
        <v>#N/A</v>
      </c>
      <c r="M34506" t="e">
        <f t="shared" si="1662"/>
        <v>#N/A</v>
      </c>
    </row>
    <row r="34507" spans="10:13" x14ac:dyDescent="0.35">
      <c r="J34507" t="e">
        <f>wOBA+VLOOKUP(D34507,order[],2,FALSE)+VLOOKUP(IF(F34507&gt;7,8,IF(F34507=0,1,F34507)),pitches[],2,FALSE)+VLOOKUP(IF(E34507&gt;2,3,E34507),smatchups[],2,FALSE)</f>
        <v>#N/A</v>
      </c>
      <c r="K34507" t="e">
        <f t="shared" si="1661"/>
        <v>#N/A</v>
      </c>
      <c r="L34507" t="e">
        <f t="shared" si="1660"/>
        <v>#N/A</v>
      </c>
      <c r="M34507" t="e">
        <f t="shared" si="1662"/>
        <v>#N/A</v>
      </c>
    </row>
    <row r="34508" spans="10:13" x14ac:dyDescent="0.35">
      <c r="J34508" t="e">
        <f>wOBA+VLOOKUP(D34508,order[],2,FALSE)+VLOOKUP(IF(F34508&gt;7,8,IF(F34508=0,1,F34508)),pitches[],2,FALSE)+VLOOKUP(IF(E34508&gt;2,3,E34508),smatchups[],2,FALSE)</f>
        <v>#N/A</v>
      </c>
      <c r="K34508" t="e">
        <f t="shared" si="1661"/>
        <v>#N/A</v>
      </c>
      <c r="L34508" t="e">
        <f t="shared" si="1660"/>
        <v>#N/A</v>
      </c>
      <c r="M34508" t="e">
        <f t="shared" si="1662"/>
        <v>#N/A</v>
      </c>
    </row>
    <row r="34509" spans="10:13" x14ac:dyDescent="0.35">
      <c r="J34509" t="e">
        <f>wOBA+VLOOKUP(D34509,order[],2,FALSE)+VLOOKUP(IF(F34509&gt;7,8,IF(F34509=0,1,F34509)),pitches[],2,FALSE)+VLOOKUP(IF(E34509&gt;2,3,E34509),smatchups[],2,FALSE)</f>
        <v>#N/A</v>
      </c>
      <c r="K34509" t="e">
        <f t="shared" si="1661"/>
        <v>#N/A</v>
      </c>
      <c r="L34509" t="e">
        <f t="shared" si="1660"/>
        <v>#N/A</v>
      </c>
      <c r="M34509" t="e">
        <f t="shared" si="1662"/>
        <v>#N/A</v>
      </c>
    </row>
    <row r="34510" spans="10:13" x14ac:dyDescent="0.35">
      <c r="J34510" t="e">
        <f>wOBA+VLOOKUP(D34510,order[],2,FALSE)+VLOOKUP(IF(F34510&gt;7,8,IF(F34510=0,1,F34510)),pitches[],2,FALSE)+VLOOKUP(IF(E34510&gt;2,3,E34510),smatchups[],2,FALSE)</f>
        <v>#N/A</v>
      </c>
      <c r="K34510" t="e">
        <f t="shared" si="1661"/>
        <v>#N/A</v>
      </c>
      <c r="L34510" t="e">
        <f t="shared" si="1660"/>
        <v>#N/A</v>
      </c>
      <c r="M34510" t="e">
        <f t="shared" si="1662"/>
        <v>#N/A</v>
      </c>
    </row>
    <row r="34511" spans="10:13" x14ac:dyDescent="0.35">
      <c r="J34511" t="e">
        <f>wOBA+VLOOKUP(D34511,order[],2,FALSE)+VLOOKUP(IF(F34511&gt;7,8,IF(F34511=0,1,F34511)),pitches[],2,FALSE)+VLOOKUP(IF(E34511&gt;2,3,E34511),smatchups[],2,FALSE)</f>
        <v>#N/A</v>
      </c>
      <c r="K34511" t="e">
        <f t="shared" si="1661"/>
        <v>#N/A</v>
      </c>
      <c r="L34511" t="e">
        <f t="shared" si="1660"/>
        <v>#N/A</v>
      </c>
      <c r="M34511" t="e">
        <f t="shared" si="1662"/>
        <v>#N/A</v>
      </c>
    </row>
    <row r="34512" spans="10:13" x14ac:dyDescent="0.35">
      <c r="J34512" t="e">
        <f>wOBA+VLOOKUP(D34512,order[],2,FALSE)+VLOOKUP(IF(F34512&gt;7,8,IF(F34512=0,1,F34512)),pitches[],2,FALSE)+VLOOKUP(IF(E34512&gt;2,3,E34512),smatchups[],2,FALSE)</f>
        <v>#N/A</v>
      </c>
      <c r="K34512" t="e">
        <f t="shared" si="1661"/>
        <v>#N/A</v>
      </c>
      <c r="L34512" t="e">
        <f t="shared" si="1660"/>
        <v>#N/A</v>
      </c>
      <c r="M34512" t="e">
        <f t="shared" si="1662"/>
        <v>#N/A</v>
      </c>
    </row>
    <row r="34513" spans="10:13" x14ac:dyDescent="0.35">
      <c r="J34513" t="e">
        <f>wOBA+VLOOKUP(D34513,order[],2,FALSE)+VLOOKUP(IF(F34513&gt;7,8,IF(F34513=0,1,F34513)),pitches[],2,FALSE)+VLOOKUP(IF(E34513&gt;2,3,E34513),smatchups[],2,FALSE)</f>
        <v>#N/A</v>
      </c>
      <c r="K34513" t="e">
        <f t="shared" si="1661"/>
        <v>#N/A</v>
      </c>
      <c r="L34513" t="e">
        <f t="shared" si="1660"/>
        <v>#N/A</v>
      </c>
      <c r="M34513" t="e">
        <f t="shared" si="1662"/>
        <v>#N/A</v>
      </c>
    </row>
    <row r="34514" spans="10:13" x14ac:dyDescent="0.35">
      <c r="J34514" t="e">
        <f>wOBA+VLOOKUP(D34514,order[],2,FALSE)+VLOOKUP(IF(F34514&gt;7,8,IF(F34514=0,1,F34514)),pitches[],2,FALSE)+VLOOKUP(IF(E34514&gt;2,3,E34514),smatchups[],2,FALSE)</f>
        <v>#N/A</v>
      </c>
      <c r="K34514" t="e">
        <f t="shared" si="1661"/>
        <v>#N/A</v>
      </c>
      <c r="L34514" t="e">
        <f t="shared" si="1660"/>
        <v>#N/A</v>
      </c>
      <c r="M34514" t="e">
        <f t="shared" si="1662"/>
        <v>#N/A</v>
      </c>
    </row>
    <row r="34515" spans="10:13" x14ac:dyDescent="0.35">
      <c r="J34515" t="e">
        <f>wOBA+VLOOKUP(D34515,order[],2,FALSE)+VLOOKUP(IF(F34515&gt;7,8,IF(F34515=0,1,F34515)),pitches[],2,FALSE)+VLOOKUP(IF(E34515&gt;2,3,E34515),smatchups[],2,FALSE)</f>
        <v>#N/A</v>
      </c>
      <c r="K34515" t="e">
        <f t="shared" si="1661"/>
        <v>#N/A</v>
      </c>
      <c r="L34515" t="e">
        <f t="shared" si="1660"/>
        <v>#N/A</v>
      </c>
      <c r="M34515" t="e">
        <f t="shared" si="1662"/>
        <v>#N/A</v>
      </c>
    </row>
    <row r="34516" spans="10:13" x14ac:dyDescent="0.35">
      <c r="J34516" t="e">
        <f>wOBA+VLOOKUP(D34516,order[],2,FALSE)+VLOOKUP(IF(F34516&gt;7,8,IF(F34516=0,1,F34516)),pitches[],2,FALSE)+VLOOKUP(IF(E34516&gt;2,3,E34516),smatchups[],2,FALSE)</f>
        <v>#N/A</v>
      </c>
      <c r="K34516" t="e">
        <f t="shared" si="1661"/>
        <v>#N/A</v>
      </c>
      <c r="L34516" t="e">
        <f t="shared" si="1660"/>
        <v>#N/A</v>
      </c>
      <c r="M34516" t="e">
        <f t="shared" si="1662"/>
        <v>#N/A</v>
      </c>
    </row>
    <row r="34517" spans="10:13" x14ac:dyDescent="0.35">
      <c r="J34517" t="e">
        <f>wOBA+VLOOKUP(D34517,order[],2,FALSE)+VLOOKUP(IF(F34517&gt;7,8,IF(F34517=0,1,F34517)),pitches[],2,FALSE)+VLOOKUP(IF(E34517&gt;2,3,E34517),smatchups[],2,FALSE)</f>
        <v>#N/A</v>
      </c>
      <c r="K34517" t="e">
        <f t="shared" si="1661"/>
        <v>#N/A</v>
      </c>
      <c r="L34517" t="e">
        <f t="shared" si="1660"/>
        <v>#N/A</v>
      </c>
      <c r="M34517" t="e">
        <f t="shared" si="1662"/>
        <v>#N/A</v>
      </c>
    </row>
    <row r="34518" spans="10:13" x14ac:dyDescent="0.35">
      <c r="J34518" t="e">
        <f>wOBA+VLOOKUP(D34518,order[],2,FALSE)+VLOOKUP(IF(F34518&gt;7,8,IF(F34518=0,1,F34518)),pitches[],2,FALSE)+VLOOKUP(IF(E34518&gt;2,3,E34518),smatchups[],2,FALSE)</f>
        <v>#N/A</v>
      </c>
      <c r="K34518" t="e">
        <f t="shared" si="1661"/>
        <v>#N/A</v>
      </c>
      <c r="L34518" t="e">
        <f t="shared" si="1660"/>
        <v>#N/A</v>
      </c>
      <c r="M34518" t="e">
        <f t="shared" si="1662"/>
        <v>#N/A</v>
      </c>
    </row>
    <row r="34519" spans="10:13" x14ac:dyDescent="0.35">
      <c r="J34519" t="e">
        <f>wOBA+VLOOKUP(D34519,order[],2,FALSE)+VLOOKUP(IF(F34519&gt;7,8,IF(F34519=0,1,F34519)),pitches[],2,FALSE)+VLOOKUP(IF(E34519&gt;2,3,E34519),smatchups[],2,FALSE)</f>
        <v>#N/A</v>
      </c>
      <c r="K34519" t="e">
        <f t="shared" si="1661"/>
        <v>#N/A</v>
      </c>
      <c r="L34519" t="e">
        <f t="shared" si="1660"/>
        <v>#N/A</v>
      </c>
      <c r="M34519" t="e">
        <f t="shared" si="1662"/>
        <v>#N/A</v>
      </c>
    </row>
    <row r="34520" spans="10:13" x14ac:dyDescent="0.35">
      <c r="J34520" t="e">
        <f>wOBA+VLOOKUP(D34520,order[],2,FALSE)+VLOOKUP(IF(F34520&gt;7,8,IF(F34520=0,1,F34520)),pitches[],2,FALSE)+VLOOKUP(IF(E34520&gt;2,3,E34520),smatchups[],2,FALSE)</f>
        <v>#N/A</v>
      </c>
      <c r="K34520" t="e">
        <f t="shared" si="1661"/>
        <v>#N/A</v>
      </c>
      <c r="L34520" t="e">
        <f t="shared" si="1660"/>
        <v>#N/A</v>
      </c>
      <c r="M34520" t="e">
        <f t="shared" si="1662"/>
        <v>#N/A</v>
      </c>
    </row>
    <row r="34521" spans="10:13" x14ac:dyDescent="0.35">
      <c r="J34521" t="e">
        <f>wOBA+VLOOKUP(D34521,order[],2,FALSE)+VLOOKUP(IF(F34521&gt;7,8,IF(F34521=0,1,F34521)),pitches[],2,FALSE)+VLOOKUP(IF(E34521&gt;2,3,E34521),smatchups[],2,FALSE)</f>
        <v>#N/A</v>
      </c>
      <c r="K34521" t="e">
        <f t="shared" si="1661"/>
        <v>#N/A</v>
      </c>
      <c r="L34521" t="e">
        <f t="shared" si="1660"/>
        <v>#N/A</v>
      </c>
      <c r="M34521" t="e">
        <f t="shared" si="1662"/>
        <v>#N/A</v>
      </c>
    </row>
    <row r="34522" spans="10:13" x14ac:dyDescent="0.35">
      <c r="J34522" t="e">
        <f>wOBA+VLOOKUP(D34522,order[],2,FALSE)+VLOOKUP(IF(F34522&gt;7,8,IF(F34522=0,1,F34522)),pitches[],2,FALSE)+VLOOKUP(IF(E34522&gt;2,3,E34522),smatchups[],2,FALSE)</f>
        <v>#N/A</v>
      </c>
      <c r="K34522" t="e">
        <f t="shared" si="1661"/>
        <v>#N/A</v>
      </c>
      <c r="L34522" t="e">
        <f t="shared" si="1660"/>
        <v>#N/A</v>
      </c>
      <c r="M34522" t="e">
        <f t="shared" si="1662"/>
        <v>#N/A</v>
      </c>
    </row>
    <row r="34523" spans="10:13" x14ac:dyDescent="0.35">
      <c r="J34523" t="e">
        <f>wOBA+VLOOKUP(D34523,order[],2,FALSE)+VLOOKUP(IF(F34523&gt;7,8,IF(F34523=0,1,F34523)),pitches[],2,FALSE)+VLOOKUP(IF(E34523&gt;2,3,E34523),smatchups[],2,FALSE)</f>
        <v>#N/A</v>
      </c>
      <c r="K34523" t="e">
        <f t="shared" si="1661"/>
        <v>#N/A</v>
      </c>
      <c r="L34523" t="e">
        <f t="shared" si="1660"/>
        <v>#N/A</v>
      </c>
      <c r="M34523" t="e">
        <f t="shared" si="1662"/>
        <v>#N/A</v>
      </c>
    </row>
    <row r="34524" spans="10:13" x14ac:dyDescent="0.35">
      <c r="J34524" t="e">
        <f>wOBA+VLOOKUP(D34524,order[],2,FALSE)+VLOOKUP(IF(F34524&gt;7,8,IF(F34524=0,1,F34524)),pitches[],2,FALSE)+VLOOKUP(IF(E34524&gt;2,3,E34524),smatchups[],2,FALSE)</f>
        <v>#N/A</v>
      </c>
      <c r="K34524" t="e">
        <f t="shared" si="1661"/>
        <v>#N/A</v>
      </c>
      <c r="L34524" t="e">
        <f t="shared" si="1660"/>
        <v>#N/A</v>
      </c>
      <c r="M34524" t="e">
        <f t="shared" si="1662"/>
        <v>#N/A</v>
      </c>
    </row>
    <row r="34525" spans="10:13" x14ac:dyDescent="0.35">
      <c r="J34525" t="e">
        <f>wOBA+VLOOKUP(D34525,order[],2,FALSE)+VLOOKUP(IF(F34525&gt;7,8,IF(F34525=0,1,F34525)),pitches[],2,FALSE)+VLOOKUP(IF(E34525&gt;2,3,E34525),smatchups[],2,FALSE)</f>
        <v>#N/A</v>
      </c>
      <c r="K34525" t="e">
        <f t="shared" si="1661"/>
        <v>#N/A</v>
      </c>
      <c r="L34525" t="e">
        <f t="shared" si="1660"/>
        <v>#N/A</v>
      </c>
      <c r="M34525" t="e">
        <f t="shared" si="1662"/>
        <v>#N/A</v>
      </c>
    </row>
    <row r="34526" spans="10:13" x14ac:dyDescent="0.35">
      <c r="J34526" t="e">
        <f>wOBA+VLOOKUP(D34526,order[],2,FALSE)+VLOOKUP(IF(F34526&gt;7,8,IF(F34526=0,1,F34526)),pitches[],2,FALSE)+VLOOKUP(IF(E34526&gt;2,3,E34526),smatchups[],2,FALSE)</f>
        <v>#N/A</v>
      </c>
      <c r="K34526" t="e">
        <f t="shared" si="1661"/>
        <v>#N/A</v>
      </c>
      <c r="L34526" t="e">
        <f t="shared" si="1660"/>
        <v>#N/A</v>
      </c>
      <c r="M34526" t="e">
        <f t="shared" si="1662"/>
        <v>#N/A</v>
      </c>
    </row>
    <row r="34527" spans="10:13" x14ac:dyDescent="0.35">
      <c r="J34527" t="e">
        <f>wOBA+VLOOKUP(D34527,order[],2,FALSE)+VLOOKUP(IF(F34527&gt;7,8,IF(F34527=0,1,F34527)),pitches[],2,FALSE)+VLOOKUP(IF(E34527&gt;2,3,E34527),smatchups[],2,FALSE)</f>
        <v>#N/A</v>
      </c>
      <c r="K34527" t="e">
        <f t="shared" si="1661"/>
        <v>#N/A</v>
      </c>
      <c r="L34527" t="e">
        <f t="shared" si="1660"/>
        <v>#N/A</v>
      </c>
      <c r="M34527" t="e">
        <f t="shared" si="1662"/>
        <v>#N/A</v>
      </c>
    </row>
    <row r="34528" spans="10:13" x14ac:dyDescent="0.35">
      <c r="J34528" t="e">
        <f>wOBA+VLOOKUP(D34528,order[],2,FALSE)+VLOOKUP(IF(F34528&gt;7,8,IF(F34528=0,1,F34528)),pitches[],2,FALSE)+VLOOKUP(IF(E34528&gt;2,3,E34528),smatchups[],2,FALSE)</f>
        <v>#N/A</v>
      </c>
      <c r="K34528" t="e">
        <f t="shared" si="1661"/>
        <v>#N/A</v>
      </c>
      <c r="L34528" t="e">
        <f t="shared" si="1660"/>
        <v>#N/A</v>
      </c>
      <c r="M34528" t="e">
        <f t="shared" si="1662"/>
        <v>#N/A</v>
      </c>
    </row>
    <row r="34529" spans="10:13" x14ac:dyDescent="0.35">
      <c r="J34529" t="e">
        <f>wOBA+VLOOKUP(D34529,order[],2,FALSE)+VLOOKUP(IF(F34529&gt;7,8,IF(F34529=0,1,F34529)),pitches[],2,FALSE)+VLOOKUP(IF(E34529&gt;2,3,E34529),smatchups[],2,FALSE)</f>
        <v>#N/A</v>
      </c>
      <c r="K34529" t="e">
        <f t="shared" si="1661"/>
        <v>#N/A</v>
      </c>
      <c r="L34529" t="e">
        <f t="shared" si="1660"/>
        <v>#N/A</v>
      </c>
      <c r="M34529" t="e">
        <f t="shared" si="1662"/>
        <v>#N/A</v>
      </c>
    </row>
    <row r="34530" spans="10:13" x14ac:dyDescent="0.35">
      <c r="J34530" t="e">
        <f>wOBA+VLOOKUP(D34530,order[],2,FALSE)+VLOOKUP(IF(F34530&gt;7,8,IF(F34530=0,1,F34530)),pitches[],2,FALSE)+VLOOKUP(IF(E34530&gt;2,3,E34530),smatchups[],2,FALSE)</f>
        <v>#N/A</v>
      </c>
      <c r="K34530" t="e">
        <f t="shared" si="1661"/>
        <v>#N/A</v>
      </c>
      <c r="L34530" t="e">
        <f t="shared" si="1660"/>
        <v>#N/A</v>
      </c>
      <c r="M34530" t="e">
        <f t="shared" si="1662"/>
        <v>#N/A</v>
      </c>
    </row>
    <row r="34531" spans="10:13" x14ac:dyDescent="0.35">
      <c r="J34531" t="e">
        <f>wOBA+VLOOKUP(D34531,order[],2,FALSE)+VLOOKUP(IF(F34531&gt;7,8,IF(F34531=0,1,F34531)),pitches[],2,FALSE)+VLOOKUP(IF(E34531&gt;2,3,E34531),smatchups[],2,FALSE)</f>
        <v>#N/A</v>
      </c>
      <c r="K34531" t="e">
        <f t="shared" si="1661"/>
        <v>#N/A</v>
      </c>
      <c r="L34531" t="e">
        <f t="shared" si="1660"/>
        <v>#N/A</v>
      </c>
      <c r="M34531" t="e">
        <f t="shared" si="1662"/>
        <v>#N/A</v>
      </c>
    </row>
    <row r="34532" spans="10:13" x14ac:dyDescent="0.35">
      <c r="J34532" t="e">
        <f>wOBA+VLOOKUP(D34532,order[],2,FALSE)+VLOOKUP(IF(F34532&gt;7,8,IF(F34532=0,1,F34532)),pitches[],2,FALSE)+VLOOKUP(IF(E34532&gt;2,3,E34532),smatchups[],2,FALSE)</f>
        <v>#N/A</v>
      </c>
      <c r="K34532" t="e">
        <f t="shared" si="1661"/>
        <v>#N/A</v>
      </c>
      <c r="L34532" t="e">
        <f t="shared" si="1660"/>
        <v>#N/A</v>
      </c>
      <c r="M34532" t="e">
        <f t="shared" si="1662"/>
        <v>#N/A</v>
      </c>
    </row>
    <row r="34533" spans="10:13" x14ac:dyDescent="0.35">
      <c r="J34533" t="e">
        <f>wOBA+VLOOKUP(D34533,order[],2,FALSE)+VLOOKUP(IF(F34533&gt;7,8,IF(F34533=0,1,F34533)),pitches[],2,FALSE)+VLOOKUP(IF(E34533&gt;2,3,E34533),smatchups[],2,FALSE)</f>
        <v>#N/A</v>
      </c>
      <c r="K34533" t="e">
        <f t="shared" si="1661"/>
        <v>#N/A</v>
      </c>
      <c r="L34533" t="e">
        <f t="shared" si="1660"/>
        <v>#N/A</v>
      </c>
      <c r="M34533" t="e">
        <f t="shared" si="1662"/>
        <v>#N/A</v>
      </c>
    </row>
    <row r="34534" spans="10:13" x14ac:dyDescent="0.35">
      <c r="J34534" t="e">
        <f>wOBA+VLOOKUP(D34534,order[],2,FALSE)+VLOOKUP(IF(F34534&gt;7,8,IF(F34534=0,1,F34534)),pitches[],2,FALSE)+VLOOKUP(IF(E34534&gt;2,3,E34534),smatchups[],2,FALSE)</f>
        <v>#N/A</v>
      </c>
      <c r="K34534" t="e">
        <f t="shared" si="1661"/>
        <v>#N/A</v>
      </c>
      <c r="L34534" t="e">
        <f t="shared" si="1660"/>
        <v>#N/A</v>
      </c>
      <c r="M34534" t="e">
        <f t="shared" si="1662"/>
        <v>#N/A</v>
      </c>
    </row>
    <row r="34535" spans="10:13" x14ac:dyDescent="0.35">
      <c r="J34535" t="e">
        <f>wOBA+VLOOKUP(D34535,order[],2,FALSE)+VLOOKUP(IF(F34535&gt;7,8,IF(F34535=0,1,F34535)),pitches[],2,FALSE)+VLOOKUP(IF(E34535&gt;2,3,E34535),smatchups[],2,FALSE)</f>
        <v>#N/A</v>
      </c>
      <c r="K34535" t="e">
        <f t="shared" si="1661"/>
        <v>#N/A</v>
      </c>
      <c r="L34535" t="e">
        <f t="shared" si="1660"/>
        <v>#N/A</v>
      </c>
      <c r="M34535" t="e">
        <f t="shared" si="1662"/>
        <v>#N/A</v>
      </c>
    </row>
    <row r="34536" spans="10:13" x14ac:dyDescent="0.35">
      <c r="J34536" t="e">
        <f>wOBA+VLOOKUP(D34536,order[],2,FALSE)+VLOOKUP(IF(F34536&gt;7,8,IF(F34536=0,1,F34536)),pitches[],2,FALSE)+VLOOKUP(IF(E34536&gt;2,3,E34536),smatchups[],2,FALSE)</f>
        <v>#N/A</v>
      </c>
      <c r="K34536" t="e">
        <f t="shared" si="1661"/>
        <v>#N/A</v>
      </c>
      <c r="L34536" t="e">
        <f t="shared" si="1660"/>
        <v>#N/A</v>
      </c>
      <c r="M34536" t="e">
        <f t="shared" si="1662"/>
        <v>#N/A</v>
      </c>
    </row>
    <row r="34537" spans="10:13" x14ac:dyDescent="0.35">
      <c r="J34537" t="e">
        <f>wOBA+VLOOKUP(D34537,order[],2,FALSE)+VLOOKUP(IF(F34537&gt;7,8,IF(F34537=0,1,F34537)),pitches[],2,FALSE)+VLOOKUP(IF(E34537&gt;2,3,E34537),smatchups[],2,FALSE)</f>
        <v>#N/A</v>
      </c>
      <c r="K34537" t="e">
        <f t="shared" si="1661"/>
        <v>#N/A</v>
      </c>
      <c r="L34537" t="e">
        <f t="shared" si="1660"/>
        <v>#N/A</v>
      </c>
      <c r="M34537" t="e">
        <f t="shared" si="1662"/>
        <v>#N/A</v>
      </c>
    </row>
    <row r="34538" spans="10:13" x14ac:dyDescent="0.35">
      <c r="J34538" t="e">
        <f>wOBA+VLOOKUP(D34538,order[],2,FALSE)+VLOOKUP(IF(F34538&gt;7,8,IF(F34538=0,1,F34538)),pitches[],2,FALSE)+VLOOKUP(IF(E34538&gt;2,3,E34538),smatchups[],2,FALSE)</f>
        <v>#N/A</v>
      </c>
      <c r="K34538" t="e">
        <f t="shared" si="1661"/>
        <v>#N/A</v>
      </c>
      <c r="L34538" t="e">
        <f t="shared" si="1660"/>
        <v>#N/A</v>
      </c>
      <c r="M34538" t="e">
        <f t="shared" si="1662"/>
        <v>#N/A</v>
      </c>
    </row>
    <row r="34539" spans="10:13" x14ac:dyDescent="0.35">
      <c r="J34539" t="e">
        <f>wOBA+VLOOKUP(D34539,order[],2,FALSE)+VLOOKUP(IF(F34539&gt;7,8,IF(F34539=0,1,F34539)),pitches[],2,FALSE)+VLOOKUP(IF(E34539&gt;2,3,E34539),smatchups[],2,FALSE)</f>
        <v>#N/A</v>
      </c>
      <c r="K34539" t="e">
        <f t="shared" si="1661"/>
        <v>#N/A</v>
      </c>
      <c r="L34539" t="e">
        <f t="shared" si="1660"/>
        <v>#N/A</v>
      </c>
      <c r="M34539" t="e">
        <f t="shared" si="1662"/>
        <v>#N/A</v>
      </c>
    </row>
    <row r="34540" spans="10:13" x14ac:dyDescent="0.35">
      <c r="J34540" t="e">
        <f>wOBA+VLOOKUP(D34540,order[],2,FALSE)+VLOOKUP(IF(F34540&gt;7,8,IF(F34540=0,1,F34540)),pitches[],2,FALSE)+VLOOKUP(IF(E34540&gt;2,3,E34540),smatchups[],2,FALSE)</f>
        <v>#N/A</v>
      </c>
      <c r="K34540" t="e">
        <f t="shared" si="1661"/>
        <v>#N/A</v>
      </c>
      <c r="L34540" t="e">
        <f t="shared" si="1660"/>
        <v>#N/A</v>
      </c>
      <c r="M34540" t="e">
        <f t="shared" si="1662"/>
        <v>#N/A</v>
      </c>
    </row>
    <row r="34541" spans="10:13" x14ac:dyDescent="0.35">
      <c r="J34541" t="e">
        <f>wOBA+VLOOKUP(D34541,order[],2,FALSE)+VLOOKUP(IF(F34541&gt;7,8,IF(F34541=0,1,F34541)),pitches[],2,FALSE)+VLOOKUP(IF(E34541&gt;2,3,E34541),smatchups[],2,FALSE)</f>
        <v>#N/A</v>
      </c>
      <c r="K34541" t="e">
        <f t="shared" si="1661"/>
        <v>#N/A</v>
      </c>
      <c r="L34541" t="e">
        <f t="shared" si="1660"/>
        <v>#N/A</v>
      </c>
      <c r="M34541" t="e">
        <f t="shared" si="1662"/>
        <v>#N/A</v>
      </c>
    </row>
    <row r="34542" spans="10:13" x14ac:dyDescent="0.35">
      <c r="J34542" t="e">
        <f>wOBA+VLOOKUP(D34542,order[],2,FALSE)+VLOOKUP(IF(F34542&gt;7,8,IF(F34542=0,1,F34542)),pitches[],2,FALSE)+VLOOKUP(IF(E34542&gt;2,3,E34542),smatchups[],2,FALSE)</f>
        <v>#N/A</v>
      </c>
      <c r="K34542" t="e">
        <f t="shared" si="1661"/>
        <v>#N/A</v>
      </c>
      <c r="L34542" t="e">
        <f t="shared" si="1660"/>
        <v>#N/A</v>
      </c>
      <c r="M34542" t="e">
        <f t="shared" si="1662"/>
        <v>#N/A</v>
      </c>
    </row>
    <row r="34543" spans="10:13" x14ac:dyDescent="0.35">
      <c r="J34543" t="e">
        <f>wOBA+VLOOKUP(D34543,order[],2,FALSE)+VLOOKUP(IF(F34543&gt;7,8,IF(F34543=0,1,F34543)),pitches[],2,FALSE)+VLOOKUP(IF(E34543&gt;2,3,E34543),smatchups[],2,FALSE)</f>
        <v>#N/A</v>
      </c>
      <c r="K34543" t="e">
        <f t="shared" si="1661"/>
        <v>#N/A</v>
      </c>
      <c r="L34543" t="e">
        <f t="shared" si="1660"/>
        <v>#N/A</v>
      </c>
      <c r="M34543" t="e">
        <f t="shared" si="1662"/>
        <v>#N/A</v>
      </c>
    </row>
    <row r="34544" spans="10:13" x14ac:dyDescent="0.35">
      <c r="J34544" t="e">
        <f>wOBA+VLOOKUP(D34544,order[],2,FALSE)+VLOOKUP(IF(F34544&gt;7,8,IF(F34544=0,1,F34544)),pitches[],2,FALSE)+VLOOKUP(IF(E34544&gt;2,3,E34544),smatchups[],2,FALSE)</f>
        <v>#N/A</v>
      </c>
      <c r="K34544" t="e">
        <f t="shared" si="1661"/>
        <v>#N/A</v>
      </c>
      <c r="L34544" t="e">
        <f t="shared" si="1660"/>
        <v>#N/A</v>
      </c>
      <c r="M34544" t="e">
        <f t="shared" si="1662"/>
        <v>#N/A</v>
      </c>
    </row>
    <row r="34545" spans="10:13" x14ac:dyDescent="0.35">
      <c r="J34545" t="e">
        <f>wOBA+VLOOKUP(D34545,order[],2,FALSE)+VLOOKUP(IF(F34545&gt;7,8,IF(F34545=0,1,F34545)),pitches[],2,FALSE)+VLOOKUP(IF(E34545&gt;2,3,E34545),smatchups[],2,FALSE)</f>
        <v>#N/A</v>
      </c>
      <c r="K34545" t="e">
        <f t="shared" si="1661"/>
        <v>#N/A</v>
      </c>
      <c r="L34545" t="e">
        <f t="shared" si="1660"/>
        <v>#N/A</v>
      </c>
      <c r="M34545" t="e">
        <f t="shared" si="1662"/>
        <v>#N/A</v>
      </c>
    </row>
    <row r="34546" spans="10:13" x14ac:dyDescent="0.35">
      <c r="J34546" t="e">
        <f>wOBA+VLOOKUP(D34546,order[],2,FALSE)+VLOOKUP(IF(F34546&gt;7,8,IF(F34546=0,1,F34546)),pitches[],2,FALSE)+VLOOKUP(IF(E34546&gt;2,3,E34546),smatchups[],2,FALSE)</f>
        <v>#N/A</v>
      </c>
      <c r="K34546" t="e">
        <f t="shared" si="1661"/>
        <v>#N/A</v>
      </c>
      <c r="L34546" t="e">
        <f t="shared" si="1660"/>
        <v>#N/A</v>
      </c>
      <c r="M34546" t="e">
        <f t="shared" si="1662"/>
        <v>#N/A</v>
      </c>
    </row>
    <row r="34547" spans="10:13" x14ac:dyDescent="0.35">
      <c r="J34547" t="e">
        <f>wOBA+VLOOKUP(D34547,order[],2,FALSE)+VLOOKUP(IF(F34547&gt;7,8,IF(F34547=0,1,F34547)),pitches[],2,FALSE)+VLOOKUP(IF(E34547&gt;2,3,E34547),smatchups[],2,FALSE)</f>
        <v>#N/A</v>
      </c>
      <c r="K34547" t="e">
        <f t="shared" si="1661"/>
        <v>#N/A</v>
      </c>
      <c r="L34547" t="e">
        <f t="shared" si="1660"/>
        <v>#N/A</v>
      </c>
      <c r="M34547" t="e">
        <f t="shared" si="1662"/>
        <v>#N/A</v>
      </c>
    </row>
    <row r="34548" spans="10:13" x14ac:dyDescent="0.35">
      <c r="J34548" t="e">
        <f>wOBA+VLOOKUP(D34548,order[],2,FALSE)+VLOOKUP(IF(F34548&gt;7,8,IF(F34548=0,1,F34548)),pitches[],2,FALSE)+VLOOKUP(IF(E34548&gt;2,3,E34548),smatchups[],2,FALSE)</f>
        <v>#N/A</v>
      </c>
      <c r="K34548" t="e">
        <f t="shared" si="1661"/>
        <v>#N/A</v>
      </c>
      <c r="L34548" t="e">
        <f t="shared" si="1660"/>
        <v>#N/A</v>
      </c>
      <c r="M34548" t="e">
        <f t="shared" si="1662"/>
        <v>#N/A</v>
      </c>
    </row>
    <row r="34549" spans="10:13" x14ac:dyDescent="0.35">
      <c r="J34549" t="e">
        <f>wOBA+VLOOKUP(D34549,order[],2,FALSE)+VLOOKUP(IF(F34549&gt;7,8,IF(F34549=0,1,F34549)),pitches[],2,FALSE)+VLOOKUP(IF(E34549&gt;2,3,E34549),smatchups[],2,FALSE)</f>
        <v>#N/A</v>
      </c>
      <c r="K34549" t="e">
        <f t="shared" si="1661"/>
        <v>#N/A</v>
      </c>
      <c r="L34549" t="e">
        <f t="shared" si="1660"/>
        <v>#N/A</v>
      </c>
      <c r="M34549" t="e">
        <f t="shared" si="1662"/>
        <v>#N/A</v>
      </c>
    </row>
    <row r="34550" spans="10:13" x14ac:dyDescent="0.35">
      <c r="J34550" t="e">
        <f>wOBA+VLOOKUP(D34550,order[],2,FALSE)+VLOOKUP(IF(F34550&gt;7,8,IF(F34550=0,1,F34550)),pitches[],2,FALSE)+VLOOKUP(IF(E34550&gt;2,3,E34550),smatchups[],2,FALSE)</f>
        <v>#N/A</v>
      </c>
      <c r="K34550" t="e">
        <f t="shared" si="1661"/>
        <v>#N/A</v>
      </c>
      <c r="L34550" t="e">
        <f t="shared" si="1660"/>
        <v>#N/A</v>
      </c>
      <c r="M34550" t="e">
        <f t="shared" si="1662"/>
        <v>#N/A</v>
      </c>
    </row>
    <row r="34551" spans="10:13" x14ac:dyDescent="0.35">
      <c r="J34551" t="e">
        <f>wOBA+VLOOKUP(D34551,order[],2,FALSE)+VLOOKUP(IF(F34551&gt;7,8,IF(F34551=0,1,F34551)),pitches[],2,FALSE)+VLOOKUP(IF(E34551&gt;2,3,E34551),smatchups[],2,FALSE)</f>
        <v>#N/A</v>
      </c>
      <c r="K34551" t="e">
        <f t="shared" si="1661"/>
        <v>#N/A</v>
      </c>
      <c r="L34551" t="e">
        <f t="shared" si="1660"/>
        <v>#N/A</v>
      </c>
      <c r="M34551" t="e">
        <f t="shared" si="1662"/>
        <v>#N/A</v>
      </c>
    </row>
    <row r="34552" spans="10:13" x14ac:dyDescent="0.35">
      <c r="J34552" t="e">
        <f>wOBA+VLOOKUP(D34552,order[],2,FALSE)+VLOOKUP(IF(F34552&gt;7,8,IF(F34552=0,1,F34552)),pitches[],2,FALSE)+VLOOKUP(IF(E34552&gt;2,3,E34552),smatchups[],2,FALSE)</f>
        <v>#N/A</v>
      </c>
      <c r="K34552" t="e">
        <f t="shared" si="1661"/>
        <v>#N/A</v>
      </c>
      <c r="L34552" t="e">
        <f t="shared" si="1660"/>
        <v>#N/A</v>
      </c>
      <c r="M34552" t="e">
        <f t="shared" si="1662"/>
        <v>#N/A</v>
      </c>
    </row>
    <row r="34553" spans="10:13" x14ac:dyDescent="0.35">
      <c r="J34553" t="e">
        <f>wOBA+VLOOKUP(D34553,order[],2,FALSE)+VLOOKUP(IF(F34553&gt;7,8,IF(F34553=0,1,F34553)),pitches[],2,FALSE)+VLOOKUP(IF(E34553&gt;2,3,E34553),smatchups[],2,FALSE)</f>
        <v>#N/A</v>
      </c>
      <c r="K34553" t="e">
        <f t="shared" si="1661"/>
        <v>#N/A</v>
      </c>
      <c r="L34553" t="e">
        <f t="shared" si="1660"/>
        <v>#N/A</v>
      </c>
      <c r="M34553" t="e">
        <f t="shared" si="1662"/>
        <v>#N/A</v>
      </c>
    </row>
    <row r="34554" spans="10:13" x14ac:dyDescent="0.35">
      <c r="J34554" t="e">
        <f>wOBA+VLOOKUP(D34554,order[],2,FALSE)+VLOOKUP(IF(F34554&gt;7,8,IF(F34554=0,1,F34554)),pitches[],2,FALSE)+VLOOKUP(IF(E34554&gt;2,3,E34554),smatchups[],2,FALSE)</f>
        <v>#N/A</v>
      </c>
      <c r="K34554" t="e">
        <f t="shared" si="1661"/>
        <v>#N/A</v>
      </c>
      <c r="L34554" t="e">
        <f t="shared" si="1660"/>
        <v>#N/A</v>
      </c>
      <c r="M34554" t="e">
        <f t="shared" si="1662"/>
        <v>#N/A</v>
      </c>
    </row>
    <row r="34555" spans="10:13" x14ac:dyDescent="0.35">
      <c r="J34555" t="e">
        <f>wOBA+VLOOKUP(D34555,order[],2,FALSE)+VLOOKUP(IF(F34555&gt;7,8,IF(F34555=0,1,F34555)),pitches[],2,FALSE)+VLOOKUP(IF(E34555&gt;2,3,E34555),smatchups[],2,FALSE)</f>
        <v>#N/A</v>
      </c>
      <c r="K34555" t="e">
        <f t="shared" si="1661"/>
        <v>#N/A</v>
      </c>
      <c r="L34555" t="e">
        <f t="shared" si="1660"/>
        <v>#N/A</v>
      </c>
      <c r="M34555" t="e">
        <f t="shared" si="1662"/>
        <v>#N/A</v>
      </c>
    </row>
    <row r="34556" spans="10:13" x14ac:dyDescent="0.35">
      <c r="J34556" t="e">
        <f>wOBA+VLOOKUP(D34556,order[],2,FALSE)+VLOOKUP(IF(F34556&gt;7,8,IF(F34556=0,1,F34556)),pitches[],2,FALSE)+VLOOKUP(IF(E34556&gt;2,3,E34556),smatchups[],2,FALSE)</f>
        <v>#N/A</v>
      </c>
      <c r="K34556" t="e">
        <f t="shared" si="1661"/>
        <v>#N/A</v>
      </c>
      <c r="L34556" t="e">
        <f t="shared" si="1660"/>
        <v>#N/A</v>
      </c>
      <c r="M34556" t="e">
        <f t="shared" si="1662"/>
        <v>#N/A</v>
      </c>
    </row>
    <row r="34557" spans="10:13" x14ac:dyDescent="0.35">
      <c r="J34557" t="e">
        <f>wOBA+VLOOKUP(D34557,order[],2,FALSE)+VLOOKUP(IF(F34557&gt;7,8,IF(F34557=0,1,F34557)),pitches[],2,FALSE)+VLOOKUP(IF(E34557&gt;2,3,E34557),smatchups[],2,FALSE)</f>
        <v>#N/A</v>
      </c>
      <c r="K34557" t="e">
        <f t="shared" si="1661"/>
        <v>#N/A</v>
      </c>
      <c r="L34557" t="e">
        <f t="shared" si="1660"/>
        <v>#N/A</v>
      </c>
      <c r="M34557" t="e">
        <f t="shared" si="1662"/>
        <v>#N/A</v>
      </c>
    </row>
    <row r="34558" spans="10:13" x14ac:dyDescent="0.35">
      <c r="J34558" t="e">
        <f>wOBA+VLOOKUP(D34558,order[],2,FALSE)+VLOOKUP(IF(F34558&gt;7,8,IF(F34558=0,1,F34558)),pitches[],2,FALSE)+VLOOKUP(IF(E34558&gt;2,3,E34558),smatchups[],2,FALSE)</f>
        <v>#N/A</v>
      </c>
      <c r="K34558" t="e">
        <f t="shared" si="1661"/>
        <v>#N/A</v>
      </c>
      <c r="L34558" t="e">
        <f t="shared" si="1660"/>
        <v>#N/A</v>
      </c>
      <c r="M34558" t="e">
        <f t="shared" si="1662"/>
        <v>#N/A</v>
      </c>
    </row>
    <row r="34559" spans="10:13" x14ac:dyDescent="0.35">
      <c r="J34559" t="e">
        <f>wOBA+VLOOKUP(D34559,order[],2,FALSE)+VLOOKUP(IF(F34559&gt;7,8,IF(F34559=0,1,F34559)),pitches[],2,FALSE)+VLOOKUP(IF(E34559&gt;2,3,E34559),smatchups[],2,FALSE)</f>
        <v>#N/A</v>
      </c>
      <c r="K34559" t="e">
        <f t="shared" si="1661"/>
        <v>#N/A</v>
      </c>
      <c r="L34559" t="e">
        <f t="shared" si="1660"/>
        <v>#N/A</v>
      </c>
      <c r="M34559" t="e">
        <f t="shared" si="1662"/>
        <v>#N/A</v>
      </c>
    </row>
    <row r="34560" spans="10:13" x14ac:dyDescent="0.35">
      <c r="J34560" t="e">
        <f>wOBA+VLOOKUP(D34560,order[],2,FALSE)+VLOOKUP(IF(F34560&gt;7,8,IF(F34560=0,1,F34560)),pitches[],2,FALSE)+VLOOKUP(IF(E34560&gt;2,3,E34560),smatchups[],2,FALSE)</f>
        <v>#N/A</v>
      </c>
      <c r="K34560" t="e">
        <f t="shared" si="1661"/>
        <v>#N/A</v>
      </c>
      <c r="L34560" t="e">
        <f t="shared" si="1660"/>
        <v>#N/A</v>
      </c>
      <c r="M34560" t="e">
        <f t="shared" si="1662"/>
        <v>#N/A</v>
      </c>
    </row>
    <row r="34561" spans="10:13" x14ac:dyDescent="0.35">
      <c r="J34561" t="e">
        <f>wOBA+VLOOKUP(D34561,order[],2,FALSE)+VLOOKUP(IF(F34561&gt;7,8,IF(F34561=0,1,F34561)),pitches[],2,FALSE)+VLOOKUP(IF(E34561&gt;2,3,E34561),smatchups[],2,FALSE)</f>
        <v>#N/A</v>
      </c>
      <c r="K34561" t="e">
        <f t="shared" si="1661"/>
        <v>#N/A</v>
      </c>
      <c r="L34561" t="e">
        <f t="shared" si="1660"/>
        <v>#N/A</v>
      </c>
      <c r="M34561" t="e">
        <f t="shared" si="1662"/>
        <v>#N/A</v>
      </c>
    </row>
    <row r="34562" spans="10:13" x14ac:dyDescent="0.35">
      <c r="J34562" t="e">
        <f>wOBA+VLOOKUP(D34562,order[],2,FALSE)+VLOOKUP(IF(F34562&gt;7,8,IF(F34562=0,1,F34562)),pitches[],2,FALSE)+VLOOKUP(IF(E34562&gt;2,3,E34562),smatchups[],2,FALSE)</f>
        <v>#N/A</v>
      </c>
      <c r="K34562" t="e">
        <f t="shared" si="1661"/>
        <v>#N/A</v>
      </c>
      <c r="L34562" t="e">
        <f t="shared" ref="L34562:L34625" si="1663">IF(E34562=0,BF$1+BE$1*F34562,IF(E34562=1,BF$2+BE$2*F34562,IF(E34562=2,BF$3+BE$3*F34562,BF$4+BE$4*F34562)))+J34562</f>
        <v>#N/A</v>
      </c>
      <c r="M34562" t="e">
        <f t="shared" si="1662"/>
        <v>#N/A</v>
      </c>
    </row>
    <row r="34563" spans="10:13" x14ac:dyDescent="0.35">
      <c r="J34563" t="e">
        <f>wOBA+VLOOKUP(D34563,order[],2,FALSE)+VLOOKUP(IF(F34563&gt;7,8,IF(F34563=0,1,F34563)),pitches[],2,FALSE)+VLOOKUP(IF(E34563&gt;2,3,E34563),smatchups[],2,FALSE)</f>
        <v>#N/A</v>
      </c>
      <c r="K34563" t="e">
        <f t="shared" ref="K34563:K34626" si="1664">H34563-J34563</f>
        <v>#N/A</v>
      </c>
      <c r="L34563" t="e">
        <f t="shared" si="1663"/>
        <v>#N/A</v>
      </c>
      <c r="M34563" t="e">
        <f t="shared" ref="M34563:M34626" si="1665">H34563-L34563</f>
        <v>#N/A</v>
      </c>
    </row>
    <row r="34564" spans="10:13" x14ac:dyDescent="0.35">
      <c r="J34564" t="e">
        <f>wOBA+VLOOKUP(D34564,order[],2,FALSE)+VLOOKUP(IF(F34564&gt;7,8,IF(F34564=0,1,F34564)),pitches[],2,FALSE)+VLOOKUP(IF(E34564&gt;2,3,E34564),smatchups[],2,FALSE)</f>
        <v>#N/A</v>
      </c>
      <c r="K34564" t="e">
        <f t="shared" si="1664"/>
        <v>#N/A</v>
      </c>
      <c r="L34564" t="e">
        <f t="shared" si="1663"/>
        <v>#N/A</v>
      </c>
      <c r="M34564" t="e">
        <f t="shared" si="1665"/>
        <v>#N/A</v>
      </c>
    </row>
    <row r="34565" spans="10:13" x14ac:dyDescent="0.35">
      <c r="J34565" t="e">
        <f>wOBA+VLOOKUP(D34565,order[],2,FALSE)+VLOOKUP(IF(F34565&gt;7,8,IF(F34565=0,1,F34565)),pitches[],2,FALSE)+VLOOKUP(IF(E34565&gt;2,3,E34565),smatchups[],2,FALSE)</f>
        <v>#N/A</v>
      </c>
      <c r="K34565" t="e">
        <f t="shared" si="1664"/>
        <v>#N/A</v>
      </c>
      <c r="L34565" t="e">
        <f t="shared" si="1663"/>
        <v>#N/A</v>
      </c>
      <c r="M34565" t="e">
        <f t="shared" si="1665"/>
        <v>#N/A</v>
      </c>
    </row>
    <row r="34566" spans="10:13" x14ac:dyDescent="0.35">
      <c r="J34566" t="e">
        <f>wOBA+VLOOKUP(D34566,order[],2,FALSE)+VLOOKUP(IF(F34566&gt;7,8,IF(F34566=0,1,F34566)),pitches[],2,FALSE)+VLOOKUP(IF(E34566&gt;2,3,E34566),smatchups[],2,FALSE)</f>
        <v>#N/A</v>
      </c>
      <c r="K34566" t="e">
        <f t="shared" si="1664"/>
        <v>#N/A</v>
      </c>
      <c r="L34566" t="e">
        <f t="shared" si="1663"/>
        <v>#N/A</v>
      </c>
      <c r="M34566" t="e">
        <f t="shared" si="1665"/>
        <v>#N/A</v>
      </c>
    </row>
    <row r="34567" spans="10:13" x14ac:dyDescent="0.35">
      <c r="J34567" t="e">
        <f>wOBA+VLOOKUP(D34567,order[],2,FALSE)+VLOOKUP(IF(F34567&gt;7,8,IF(F34567=0,1,F34567)),pitches[],2,FALSE)+VLOOKUP(IF(E34567&gt;2,3,E34567),smatchups[],2,FALSE)</f>
        <v>#N/A</v>
      </c>
      <c r="K34567" t="e">
        <f t="shared" si="1664"/>
        <v>#N/A</v>
      </c>
      <c r="L34567" t="e">
        <f t="shared" si="1663"/>
        <v>#N/A</v>
      </c>
      <c r="M34567" t="e">
        <f t="shared" si="1665"/>
        <v>#N/A</v>
      </c>
    </row>
    <row r="34568" spans="10:13" x14ac:dyDescent="0.35">
      <c r="J34568" t="e">
        <f>wOBA+VLOOKUP(D34568,order[],2,FALSE)+VLOOKUP(IF(F34568&gt;7,8,IF(F34568=0,1,F34568)),pitches[],2,FALSE)+VLOOKUP(IF(E34568&gt;2,3,E34568),smatchups[],2,FALSE)</f>
        <v>#N/A</v>
      </c>
      <c r="K34568" t="e">
        <f t="shared" si="1664"/>
        <v>#N/A</v>
      </c>
      <c r="L34568" t="e">
        <f t="shared" si="1663"/>
        <v>#N/A</v>
      </c>
      <c r="M34568" t="e">
        <f t="shared" si="1665"/>
        <v>#N/A</v>
      </c>
    </row>
    <row r="34569" spans="10:13" x14ac:dyDescent="0.35">
      <c r="J34569" t="e">
        <f>wOBA+VLOOKUP(D34569,order[],2,FALSE)+VLOOKUP(IF(F34569&gt;7,8,IF(F34569=0,1,F34569)),pitches[],2,FALSE)+VLOOKUP(IF(E34569&gt;2,3,E34569),smatchups[],2,FALSE)</f>
        <v>#N/A</v>
      </c>
      <c r="K34569" t="e">
        <f t="shared" si="1664"/>
        <v>#N/A</v>
      </c>
      <c r="L34569" t="e">
        <f t="shared" si="1663"/>
        <v>#N/A</v>
      </c>
      <c r="M34569" t="e">
        <f t="shared" si="1665"/>
        <v>#N/A</v>
      </c>
    </row>
    <row r="34570" spans="10:13" x14ac:dyDescent="0.35">
      <c r="J34570" t="e">
        <f>wOBA+VLOOKUP(D34570,order[],2,FALSE)+VLOOKUP(IF(F34570&gt;7,8,IF(F34570=0,1,F34570)),pitches[],2,FALSE)+VLOOKUP(IF(E34570&gt;2,3,E34570),smatchups[],2,FALSE)</f>
        <v>#N/A</v>
      </c>
      <c r="K34570" t="e">
        <f t="shared" si="1664"/>
        <v>#N/A</v>
      </c>
      <c r="L34570" t="e">
        <f t="shared" si="1663"/>
        <v>#N/A</v>
      </c>
      <c r="M34570" t="e">
        <f t="shared" si="1665"/>
        <v>#N/A</v>
      </c>
    </row>
    <row r="34571" spans="10:13" x14ac:dyDescent="0.35">
      <c r="J34571" t="e">
        <f>wOBA+VLOOKUP(D34571,order[],2,FALSE)+VLOOKUP(IF(F34571&gt;7,8,IF(F34571=0,1,F34571)),pitches[],2,FALSE)+VLOOKUP(IF(E34571&gt;2,3,E34571),smatchups[],2,FALSE)</f>
        <v>#N/A</v>
      </c>
      <c r="K34571" t="e">
        <f t="shared" si="1664"/>
        <v>#N/A</v>
      </c>
      <c r="L34571" t="e">
        <f t="shared" si="1663"/>
        <v>#N/A</v>
      </c>
      <c r="M34571" t="e">
        <f t="shared" si="1665"/>
        <v>#N/A</v>
      </c>
    </row>
    <row r="34572" spans="10:13" x14ac:dyDescent="0.35">
      <c r="J34572" t="e">
        <f>wOBA+VLOOKUP(D34572,order[],2,FALSE)+VLOOKUP(IF(F34572&gt;7,8,IF(F34572=0,1,F34572)),pitches[],2,FALSE)+VLOOKUP(IF(E34572&gt;2,3,E34572),smatchups[],2,FALSE)</f>
        <v>#N/A</v>
      </c>
      <c r="K34572" t="e">
        <f t="shared" si="1664"/>
        <v>#N/A</v>
      </c>
      <c r="L34572" t="e">
        <f t="shared" si="1663"/>
        <v>#N/A</v>
      </c>
      <c r="M34572" t="e">
        <f t="shared" si="1665"/>
        <v>#N/A</v>
      </c>
    </row>
    <row r="34573" spans="10:13" x14ac:dyDescent="0.35">
      <c r="J34573" t="e">
        <f>wOBA+VLOOKUP(D34573,order[],2,FALSE)+VLOOKUP(IF(F34573&gt;7,8,IF(F34573=0,1,F34573)),pitches[],2,FALSE)+VLOOKUP(IF(E34573&gt;2,3,E34573),smatchups[],2,FALSE)</f>
        <v>#N/A</v>
      </c>
      <c r="K34573" t="e">
        <f t="shared" si="1664"/>
        <v>#N/A</v>
      </c>
      <c r="L34573" t="e">
        <f t="shared" si="1663"/>
        <v>#N/A</v>
      </c>
      <c r="M34573" t="e">
        <f t="shared" si="1665"/>
        <v>#N/A</v>
      </c>
    </row>
    <row r="34574" spans="10:13" x14ac:dyDescent="0.35">
      <c r="J34574" t="e">
        <f>wOBA+VLOOKUP(D34574,order[],2,FALSE)+VLOOKUP(IF(F34574&gt;7,8,IF(F34574=0,1,F34574)),pitches[],2,FALSE)+VLOOKUP(IF(E34574&gt;2,3,E34574),smatchups[],2,FALSE)</f>
        <v>#N/A</v>
      </c>
      <c r="K34574" t="e">
        <f t="shared" si="1664"/>
        <v>#N/A</v>
      </c>
      <c r="L34574" t="e">
        <f t="shared" si="1663"/>
        <v>#N/A</v>
      </c>
      <c r="M34574" t="e">
        <f t="shared" si="1665"/>
        <v>#N/A</v>
      </c>
    </row>
    <row r="34575" spans="10:13" x14ac:dyDescent="0.35">
      <c r="J34575" t="e">
        <f>wOBA+VLOOKUP(D34575,order[],2,FALSE)+VLOOKUP(IF(F34575&gt;7,8,IF(F34575=0,1,F34575)),pitches[],2,FALSE)+VLOOKUP(IF(E34575&gt;2,3,E34575),smatchups[],2,FALSE)</f>
        <v>#N/A</v>
      </c>
      <c r="K34575" t="e">
        <f t="shared" si="1664"/>
        <v>#N/A</v>
      </c>
      <c r="L34575" t="e">
        <f t="shared" si="1663"/>
        <v>#N/A</v>
      </c>
      <c r="M34575" t="e">
        <f t="shared" si="1665"/>
        <v>#N/A</v>
      </c>
    </row>
    <row r="34576" spans="10:13" x14ac:dyDescent="0.35">
      <c r="J34576" t="e">
        <f>wOBA+VLOOKUP(D34576,order[],2,FALSE)+VLOOKUP(IF(F34576&gt;7,8,IF(F34576=0,1,F34576)),pitches[],2,FALSE)+VLOOKUP(IF(E34576&gt;2,3,E34576),smatchups[],2,FALSE)</f>
        <v>#N/A</v>
      </c>
      <c r="K34576" t="e">
        <f t="shared" si="1664"/>
        <v>#N/A</v>
      </c>
      <c r="L34576" t="e">
        <f t="shared" si="1663"/>
        <v>#N/A</v>
      </c>
      <c r="M34576" t="e">
        <f t="shared" si="1665"/>
        <v>#N/A</v>
      </c>
    </row>
    <row r="34577" spans="10:13" x14ac:dyDescent="0.35">
      <c r="J34577" t="e">
        <f>wOBA+VLOOKUP(D34577,order[],2,FALSE)+VLOOKUP(IF(F34577&gt;7,8,IF(F34577=0,1,F34577)),pitches[],2,FALSE)+VLOOKUP(IF(E34577&gt;2,3,E34577),smatchups[],2,FALSE)</f>
        <v>#N/A</v>
      </c>
      <c r="K34577" t="e">
        <f t="shared" si="1664"/>
        <v>#N/A</v>
      </c>
      <c r="L34577" t="e">
        <f t="shared" si="1663"/>
        <v>#N/A</v>
      </c>
      <c r="M34577" t="e">
        <f t="shared" si="1665"/>
        <v>#N/A</v>
      </c>
    </row>
    <row r="34578" spans="10:13" x14ac:dyDescent="0.35">
      <c r="J34578" t="e">
        <f>wOBA+VLOOKUP(D34578,order[],2,FALSE)+VLOOKUP(IF(F34578&gt;7,8,IF(F34578=0,1,F34578)),pitches[],2,FALSE)+VLOOKUP(IF(E34578&gt;2,3,E34578),smatchups[],2,FALSE)</f>
        <v>#N/A</v>
      </c>
      <c r="K34578" t="e">
        <f t="shared" si="1664"/>
        <v>#N/A</v>
      </c>
      <c r="L34578" t="e">
        <f t="shared" si="1663"/>
        <v>#N/A</v>
      </c>
      <c r="M34578" t="e">
        <f t="shared" si="1665"/>
        <v>#N/A</v>
      </c>
    </row>
    <row r="34579" spans="10:13" x14ac:dyDescent="0.35">
      <c r="J34579" t="e">
        <f>wOBA+VLOOKUP(D34579,order[],2,FALSE)+VLOOKUP(IF(F34579&gt;7,8,IF(F34579=0,1,F34579)),pitches[],2,FALSE)+VLOOKUP(IF(E34579&gt;2,3,E34579),smatchups[],2,FALSE)</f>
        <v>#N/A</v>
      </c>
      <c r="K34579" t="e">
        <f t="shared" si="1664"/>
        <v>#N/A</v>
      </c>
      <c r="L34579" t="e">
        <f t="shared" si="1663"/>
        <v>#N/A</v>
      </c>
      <c r="M34579" t="e">
        <f t="shared" si="1665"/>
        <v>#N/A</v>
      </c>
    </row>
    <row r="34580" spans="10:13" x14ac:dyDescent="0.35">
      <c r="J34580" t="e">
        <f>wOBA+VLOOKUP(D34580,order[],2,FALSE)+VLOOKUP(IF(F34580&gt;7,8,IF(F34580=0,1,F34580)),pitches[],2,FALSE)+VLOOKUP(IF(E34580&gt;2,3,E34580),smatchups[],2,FALSE)</f>
        <v>#N/A</v>
      </c>
      <c r="K34580" t="e">
        <f t="shared" si="1664"/>
        <v>#N/A</v>
      </c>
      <c r="L34580" t="e">
        <f t="shared" si="1663"/>
        <v>#N/A</v>
      </c>
      <c r="M34580" t="e">
        <f t="shared" si="1665"/>
        <v>#N/A</v>
      </c>
    </row>
    <row r="34581" spans="10:13" x14ac:dyDescent="0.35">
      <c r="J34581" t="e">
        <f>wOBA+VLOOKUP(D34581,order[],2,FALSE)+VLOOKUP(IF(F34581&gt;7,8,IF(F34581=0,1,F34581)),pitches[],2,FALSE)+VLOOKUP(IF(E34581&gt;2,3,E34581),smatchups[],2,FALSE)</f>
        <v>#N/A</v>
      </c>
      <c r="K34581" t="e">
        <f t="shared" si="1664"/>
        <v>#N/A</v>
      </c>
      <c r="L34581" t="e">
        <f t="shared" si="1663"/>
        <v>#N/A</v>
      </c>
      <c r="M34581" t="e">
        <f t="shared" si="1665"/>
        <v>#N/A</v>
      </c>
    </row>
    <row r="34582" spans="10:13" x14ac:dyDescent="0.35">
      <c r="J34582" t="e">
        <f>wOBA+VLOOKUP(D34582,order[],2,FALSE)+VLOOKUP(IF(F34582&gt;7,8,IF(F34582=0,1,F34582)),pitches[],2,FALSE)+VLOOKUP(IF(E34582&gt;2,3,E34582),smatchups[],2,FALSE)</f>
        <v>#N/A</v>
      </c>
      <c r="K34582" t="e">
        <f t="shared" si="1664"/>
        <v>#N/A</v>
      </c>
      <c r="L34582" t="e">
        <f t="shared" si="1663"/>
        <v>#N/A</v>
      </c>
      <c r="M34582" t="e">
        <f t="shared" si="1665"/>
        <v>#N/A</v>
      </c>
    </row>
    <row r="34583" spans="10:13" x14ac:dyDescent="0.35">
      <c r="J34583" t="e">
        <f>wOBA+VLOOKUP(D34583,order[],2,FALSE)+VLOOKUP(IF(F34583&gt;7,8,IF(F34583=0,1,F34583)),pitches[],2,FALSE)+VLOOKUP(IF(E34583&gt;2,3,E34583),smatchups[],2,FALSE)</f>
        <v>#N/A</v>
      </c>
      <c r="K34583" t="e">
        <f t="shared" si="1664"/>
        <v>#N/A</v>
      </c>
      <c r="L34583" t="e">
        <f t="shared" si="1663"/>
        <v>#N/A</v>
      </c>
      <c r="M34583" t="e">
        <f t="shared" si="1665"/>
        <v>#N/A</v>
      </c>
    </row>
    <row r="34584" spans="10:13" x14ac:dyDescent="0.35">
      <c r="J34584" t="e">
        <f>wOBA+VLOOKUP(D34584,order[],2,FALSE)+VLOOKUP(IF(F34584&gt;7,8,IF(F34584=0,1,F34584)),pitches[],2,FALSE)+VLOOKUP(IF(E34584&gt;2,3,E34584),smatchups[],2,FALSE)</f>
        <v>#N/A</v>
      </c>
      <c r="K34584" t="e">
        <f t="shared" si="1664"/>
        <v>#N/A</v>
      </c>
      <c r="L34584" t="e">
        <f t="shared" si="1663"/>
        <v>#N/A</v>
      </c>
      <c r="M34584" t="e">
        <f t="shared" si="1665"/>
        <v>#N/A</v>
      </c>
    </row>
    <row r="34585" spans="10:13" x14ac:dyDescent="0.35">
      <c r="J34585" t="e">
        <f>wOBA+VLOOKUP(D34585,order[],2,FALSE)+VLOOKUP(IF(F34585&gt;7,8,IF(F34585=0,1,F34585)),pitches[],2,FALSE)+VLOOKUP(IF(E34585&gt;2,3,E34585),smatchups[],2,FALSE)</f>
        <v>#N/A</v>
      </c>
      <c r="K34585" t="e">
        <f t="shared" si="1664"/>
        <v>#N/A</v>
      </c>
      <c r="L34585" t="e">
        <f t="shared" si="1663"/>
        <v>#N/A</v>
      </c>
      <c r="M34585" t="e">
        <f t="shared" si="1665"/>
        <v>#N/A</v>
      </c>
    </row>
    <row r="34586" spans="10:13" x14ac:dyDescent="0.35">
      <c r="J34586" t="e">
        <f>wOBA+VLOOKUP(D34586,order[],2,FALSE)+VLOOKUP(IF(F34586&gt;7,8,IF(F34586=0,1,F34586)),pitches[],2,FALSE)+VLOOKUP(IF(E34586&gt;2,3,E34586),smatchups[],2,FALSE)</f>
        <v>#N/A</v>
      </c>
      <c r="K34586" t="e">
        <f t="shared" si="1664"/>
        <v>#N/A</v>
      </c>
      <c r="L34586" t="e">
        <f t="shared" si="1663"/>
        <v>#N/A</v>
      </c>
      <c r="M34586" t="e">
        <f t="shared" si="1665"/>
        <v>#N/A</v>
      </c>
    </row>
    <row r="34587" spans="10:13" x14ac:dyDescent="0.35">
      <c r="J34587" t="e">
        <f>wOBA+VLOOKUP(D34587,order[],2,FALSE)+VLOOKUP(IF(F34587&gt;7,8,IF(F34587=0,1,F34587)),pitches[],2,FALSE)+VLOOKUP(IF(E34587&gt;2,3,E34587),smatchups[],2,FALSE)</f>
        <v>#N/A</v>
      </c>
      <c r="K34587" t="e">
        <f t="shared" si="1664"/>
        <v>#N/A</v>
      </c>
      <c r="L34587" t="e">
        <f t="shared" si="1663"/>
        <v>#N/A</v>
      </c>
      <c r="M34587" t="e">
        <f t="shared" si="1665"/>
        <v>#N/A</v>
      </c>
    </row>
    <row r="34588" spans="10:13" x14ac:dyDescent="0.35">
      <c r="J34588" t="e">
        <f>wOBA+VLOOKUP(D34588,order[],2,FALSE)+VLOOKUP(IF(F34588&gt;7,8,IF(F34588=0,1,F34588)),pitches[],2,FALSE)+VLOOKUP(IF(E34588&gt;2,3,E34588),smatchups[],2,FALSE)</f>
        <v>#N/A</v>
      </c>
      <c r="K34588" t="e">
        <f t="shared" si="1664"/>
        <v>#N/A</v>
      </c>
      <c r="L34588" t="e">
        <f t="shared" si="1663"/>
        <v>#N/A</v>
      </c>
      <c r="M34588" t="e">
        <f t="shared" si="1665"/>
        <v>#N/A</v>
      </c>
    </row>
    <row r="34589" spans="10:13" x14ac:dyDescent="0.35">
      <c r="J34589" t="e">
        <f>wOBA+VLOOKUP(D34589,order[],2,FALSE)+VLOOKUP(IF(F34589&gt;7,8,IF(F34589=0,1,F34589)),pitches[],2,FALSE)+VLOOKUP(IF(E34589&gt;2,3,E34589),smatchups[],2,FALSE)</f>
        <v>#N/A</v>
      </c>
      <c r="K34589" t="e">
        <f t="shared" si="1664"/>
        <v>#N/A</v>
      </c>
      <c r="L34589" t="e">
        <f t="shared" si="1663"/>
        <v>#N/A</v>
      </c>
      <c r="M34589" t="e">
        <f t="shared" si="1665"/>
        <v>#N/A</v>
      </c>
    </row>
    <row r="34590" spans="10:13" x14ac:dyDescent="0.35">
      <c r="J34590" t="e">
        <f>wOBA+VLOOKUP(D34590,order[],2,FALSE)+VLOOKUP(IF(F34590&gt;7,8,IF(F34590=0,1,F34590)),pitches[],2,FALSE)+VLOOKUP(IF(E34590&gt;2,3,E34590),smatchups[],2,FALSE)</f>
        <v>#N/A</v>
      </c>
      <c r="K34590" t="e">
        <f t="shared" si="1664"/>
        <v>#N/A</v>
      </c>
      <c r="L34590" t="e">
        <f t="shared" si="1663"/>
        <v>#N/A</v>
      </c>
      <c r="M34590" t="e">
        <f t="shared" si="1665"/>
        <v>#N/A</v>
      </c>
    </row>
    <row r="34591" spans="10:13" x14ac:dyDescent="0.35">
      <c r="J34591" t="e">
        <f>wOBA+VLOOKUP(D34591,order[],2,FALSE)+VLOOKUP(IF(F34591&gt;7,8,IF(F34591=0,1,F34591)),pitches[],2,FALSE)+VLOOKUP(IF(E34591&gt;2,3,E34591),smatchups[],2,FALSE)</f>
        <v>#N/A</v>
      </c>
      <c r="K34591" t="e">
        <f t="shared" si="1664"/>
        <v>#N/A</v>
      </c>
      <c r="L34591" t="e">
        <f t="shared" si="1663"/>
        <v>#N/A</v>
      </c>
      <c r="M34591" t="e">
        <f t="shared" si="1665"/>
        <v>#N/A</v>
      </c>
    </row>
    <row r="34592" spans="10:13" x14ac:dyDescent="0.35">
      <c r="J34592" t="e">
        <f>wOBA+VLOOKUP(D34592,order[],2,FALSE)+VLOOKUP(IF(F34592&gt;7,8,IF(F34592=0,1,F34592)),pitches[],2,FALSE)+VLOOKUP(IF(E34592&gt;2,3,E34592),smatchups[],2,FALSE)</f>
        <v>#N/A</v>
      </c>
      <c r="K34592" t="e">
        <f t="shared" si="1664"/>
        <v>#N/A</v>
      </c>
      <c r="L34592" t="e">
        <f t="shared" si="1663"/>
        <v>#N/A</v>
      </c>
      <c r="M34592" t="e">
        <f t="shared" si="1665"/>
        <v>#N/A</v>
      </c>
    </row>
    <row r="34593" spans="10:13" x14ac:dyDescent="0.35">
      <c r="J34593" t="e">
        <f>wOBA+VLOOKUP(D34593,order[],2,FALSE)+VLOOKUP(IF(F34593&gt;7,8,IF(F34593=0,1,F34593)),pitches[],2,FALSE)+VLOOKUP(IF(E34593&gt;2,3,E34593),smatchups[],2,FALSE)</f>
        <v>#N/A</v>
      </c>
      <c r="K34593" t="e">
        <f t="shared" si="1664"/>
        <v>#N/A</v>
      </c>
      <c r="L34593" t="e">
        <f t="shared" si="1663"/>
        <v>#N/A</v>
      </c>
      <c r="M34593" t="e">
        <f t="shared" si="1665"/>
        <v>#N/A</v>
      </c>
    </row>
    <row r="34594" spans="10:13" x14ac:dyDescent="0.35">
      <c r="J34594" t="e">
        <f>wOBA+VLOOKUP(D34594,order[],2,FALSE)+VLOOKUP(IF(F34594&gt;7,8,IF(F34594=0,1,F34594)),pitches[],2,FALSE)+VLOOKUP(IF(E34594&gt;2,3,E34594),smatchups[],2,FALSE)</f>
        <v>#N/A</v>
      </c>
      <c r="K34594" t="e">
        <f t="shared" si="1664"/>
        <v>#N/A</v>
      </c>
      <c r="L34594" t="e">
        <f t="shared" si="1663"/>
        <v>#N/A</v>
      </c>
      <c r="M34594" t="e">
        <f t="shared" si="1665"/>
        <v>#N/A</v>
      </c>
    </row>
    <row r="34595" spans="10:13" x14ac:dyDescent="0.35">
      <c r="J34595" t="e">
        <f>wOBA+VLOOKUP(D34595,order[],2,FALSE)+VLOOKUP(IF(F34595&gt;7,8,IF(F34595=0,1,F34595)),pitches[],2,FALSE)+VLOOKUP(IF(E34595&gt;2,3,E34595),smatchups[],2,FALSE)</f>
        <v>#N/A</v>
      </c>
      <c r="K34595" t="e">
        <f t="shared" si="1664"/>
        <v>#N/A</v>
      </c>
      <c r="L34595" t="e">
        <f t="shared" si="1663"/>
        <v>#N/A</v>
      </c>
      <c r="M34595" t="e">
        <f t="shared" si="1665"/>
        <v>#N/A</v>
      </c>
    </row>
    <row r="34596" spans="10:13" x14ac:dyDescent="0.35">
      <c r="J34596" t="e">
        <f>wOBA+VLOOKUP(D34596,order[],2,FALSE)+VLOOKUP(IF(F34596&gt;7,8,IF(F34596=0,1,F34596)),pitches[],2,FALSE)+VLOOKUP(IF(E34596&gt;2,3,E34596),smatchups[],2,FALSE)</f>
        <v>#N/A</v>
      </c>
      <c r="K34596" t="e">
        <f t="shared" si="1664"/>
        <v>#N/A</v>
      </c>
      <c r="L34596" t="e">
        <f t="shared" si="1663"/>
        <v>#N/A</v>
      </c>
      <c r="M34596" t="e">
        <f t="shared" si="1665"/>
        <v>#N/A</v>
      </c>
    </row>
    <row r="34597" spans="10:13" x14ac:dyDescent="0.35">
      <c r="J34597" t="e">
        <f>wOBA+VLOOKUP(D34597,order[],2,FALSE)+VLOOKUP(IF(F34597&gt;7,8,IF(F34597=0,1,F34597)),pitches[],2,FALSE)+VLOOKUP(IF(E34597&gt;2,3,E34597),smatchups[],2,FALSE)</f>
        <v>#N/A</v>
      </c>
      <c r="K34597" t="e">
        <f t="shared" si="1664"/>
        <v>#N/A</v>
      </c>
      <c r="L34597" t="e">
        <f t="shared" si="1663"/>
        <v>#N/A</v>
      </c>
      <c r="M34597" t="e">
        <f t="shared" si="1665"/>
        <v>#N/A</v>
      </c>
    </row>
    <row r="34598" spans="10:13" x14ac:dyDescent="0.35">
      <c r="J34598" t="e">
        <f>wOBA+VLOOKUP(D34598,order[],2,FALSE)+VLOOKUP(IF(F34598&gt;7,8,IF(F34598=0,1,F34598)),pitches[],2,FALSE)+VLOOKUP(IF(E34598&gt;2,3,E34598),smatchups[],2,FALSE)</f>
        <v>#N/A</v>
      </c>
      <c r="K34598" t="e">
        <f t="shared" si="1664"/>
        <v>#N/A</v>
      </c>
      <c r="L34598" t="e">
        <f t="shared" si="1663"/>
        <v>#N/A</v>
      </c>
      <c r="M34598" t="e">
        <f t="shared" si="1665"/>
        <v>#N/A</v>
      </c>
    </row>
    <row r="34599" spans="10:13" x14ac:dyDescent="0.35">
      <c r="J34599" t="e">
        <f>wOBA+VLOOKUP(D34599,order[],2,FALSE)+VLOOKUP(IF(F34599&gt;7,8,IF(F34599=0,1,F34599)),pitches[],2,FALSE)+VLOOKUP(IF(E34599&gt;2,3,E34599),smatchups[],2,FALSE)</f>
        <v>#N/A</v>
      </c>
      <c r="K34599" t="e">
        <f t="shared" si="1664"/>
        <v>#N/A</v>
      </c>
      <c r="L34599" t="e">
        <f t="shared" si="1663"/>
        <v>#N/A</v>
      </c>
      <c r="M34599" t="e">
        <f t="shared" si="1665"/>
        <v>#N/A</v>
      </c>
    </row>
    <row r="34600" spans="10:13" x14ac:dyDescent="0.35">
      <c r="J34600" t="e">
        <f>wOBA+VLOOKUP(D34600,order[],2,FALSE)+VLOOKUP(IF(F34600&gt;7,8,IF(F34600=0,1,F34600)),pitches[],2,FALSE)+VLOOKUP(IF(E34600&gt;2,3,E34600),smatchups[],2,FALSE)</f>
        <v>#N/A</v>
      </c>
      <c r="K34600" t="e">
        <f t="shared" si="1664"/>
        <v>#N/A</v>
      </c>
      <c r="L34600" t="e">
        <f t="shared" si="1663"/>
        <v>#N/A</v>
      </c>
      <c r="M34600" t="e">
        <f t="shared" si="1665"/>
        <v>#N/A</v>
      </c>
    </row>
    <row r="34601" spans="10:13" x14ac:dyDescent="0.35">
      <c r="J34601" t="e">
        <f>wOBA+VLOOKUP(D34601,order[],2,FALSE)+VLOOKUP(IF(F34601&gt;7,8,IF(F34601=0,1,F34601)),pitches[],2,FALSE)+VLOOKUP(IF(E34601&gt;2,3,E34601),smatchups[],2,FALSE)</f>
        <v>#N/A</v>
      </c>
      <c r="K34601" t="e">
        <f t="shared" si="1664"/>
        <v>#N/A</v>
      </c>
      <c r="L34601" t="e">
        <f t="shared" si="1663"/>
        <v>#N/A</v>
      </c>
      <c r="M34601" t="e">
        <f t="shared" si="1665"/>
        <v>#N/A</v>
      </c>
    </row>
    <row r="34602" spans="10:13" x14ac:dyDescent="0.35">
      <c r="J34602" t="e">
        <f>wOBA+VLOOKUP(D34602,order[],2,FALSE)+VLOOKUP(IF(F34602&gt;7,8,IF(F34602=0,1,F34602)),pitches[],2,FALSE)+VLOOKUP(IF(E34602&gt;2,3,E34602),smatchups[],2,FALSE)</f>
        <v>#N/A</v>
      </c>
      <c r="K34602" t="e">
        <f t="shared" si="1664"/>
        <v>#N/A</v>
      </c>
      <c r="L34602" t="e">
        <f t="shared" si="1663"/>
        <v>#N/A</v>
      </c>
      <c r="M34602" t="e">
        <f t="shared" si="1665"/>
        <v>#N/A</v>
      </c>
    </row>
    <row r="34603" spans="10:13" x14ac:dyDescent="0.35">
      <c r="J34603" t="e">
        <f>wOBA+VLOOKUP(D34603,order[],2,FALSE)+VLOOKUP(IF(F34603&gt;7,8,IF(F34603=0,1,F34603)),pitches[],2,FALSE)+VLOOKUP(IF(E34603&gt;2,3,E34603),smatchups[],2,FALSE)</f>
        <v>#N/A</v>
      </c>
      <c r="K34603" t="e">
        <f t="shared" si="1664"/>
        <v>#N/A</v>
      </c>
      <c r="L34603" t="e">
        <f t="shared" si="1663"/>
        <v>#N/A</v>
      </c>
      <c r="M34603" t="e">
        <f t="shared" si="1665"/>
        <v>#N/A</v>
      </c>
    </row>
    <row r="34604" spans="10:13" x14ac:dyDescent="0.35">
      <c r="J34604" t="e">
        <f>wOBA+VLOOKUP(D34604,order[],2,FALSE)+VLOOKUP(IF(F34604&gt;7,8,IF(F34604=0,1,F34604)),pitches[],2,FALSE)+VLOOKUP(IF(E34604&gt;2,3,E34604),smatchups[],2,FALSE)</f>
        <v>#N/A</v>
      </c>
      <c r="K34604" t="e">
        <f t="shared" si="1664"/>
        <v>#N/A</v>
      </c>
      <c r="L34604" t="e">
        <f t="shared" si="1663"/>
        <v>#N/A</v>
      </c>
      <c r="M34604" t="e">
        <f t="shared" si="1665"/>
        <v>#N/A</v>
      </c>
    </row>
    <row r="34605" spans="10:13" x14ac:dyDescent="0.35">
      <c r="J34605" t="e">
        <f>wOBA+VLOOKUP(D34605,order[],2,FALSE)+VLOOKUP(IF(F34605&gt;7,8,IF(F34605=0,1,F34605)),pitches[],2,FALSE)+VLOOKUP(IF(E34605&gt;2,3,E34605),smatchups[],2,FALSE)</f>
        <v>#N/A</v>
      </c>
      <c r="K34605" t="e">
        <f t="shared" si="1664"/>
        <v>#N/A</v>
      </c>
      <c r="L34605" t="e">
        <f t="shared" si="1663"/>
        <v>#N/A</v>
      </c>
      <c r="M34605" t="e">
        <f t="shared" si="1665"/>
        <v>#N/A</v>
      </c>
    </row>
    <row r="34606" spans="10:13" x14ac:dyDescent="0.35">
      <c r="J34606" t="e">
        <f>wOBA+VLOOKUP(D34606,order[],2,FALSE)+VLOOKUP(IF(F34606&gt;7,8,IF(F34606=0,1,F34606)),pitches[],2,FALSE)+VLOOKUP(IF(E34606&gt;2,3,E34606),smatchups[],2,FALSE)</f>
        <v>#N/A</v>
      </c>
      <c r="K34606" t="e">
        <f t="shared" si="1664"/>
        <v>#N/A</v>
      </c>
      <c r="L34606" t="e">
        <f t="shared" si="1663"/>
        <v>#N/A</v>
      </c>
      <c r="M34606" t="e">
        <f t="shared" si="1665"/>
        <v>#N/A</v>
      </c>
    </row>
    <row r="34607" spans="10:13" x14ac:dyDescent="0.35">
      <c r="J34607" t="e">
        <f>wOBA+VLOOKUP(D34607,order[],2,FALSE)+VLOOKUP(IF(F34607&gt;7,8,IF(F34607=0,1,F34607)),pitches[],2,FALSE)+VLOOKUP(IF(E34607&gt;2,3,E34607),smatchups[],2,FALSE)</f>
        <v>#N/A</v>
      </c>
      <c r="K34607" t="e">
        <f t="shared" si="1664"/>
        <v>#N/A</v>
      </c>
      <c r="L34607" t="e">
        <f t="shared" si="1663"/>
        <v>#N/A</v>
      </c>
      <c r="M34607" t="e">
        <f t="shared" si="1665"/>
        <v>#N/A</v>
      </c>
    </row>
    <row r="34608" spans="10:13" x14ac:dyDescent="0.35">
      <c r="J34608" t="e">
        <f>wOBA+VLOOKUP(D34608,order[],2,FALSE)+VLOOKUP(IF(F34608&gt;7,8,IF(F34608=0,1,F34608)),pitches[],2,FALSE)+VLOOKUP(IF(E34608&gt;2,3,E34608),smatchups[],2,FALSE)</f>
        <v>#N/A</v>
      </c>
      <c r="K34608" t="e">
        <f t="shared" si="1664"/>
        <v>#N/A</v>
      </c>
      <c r="L34608" t="e">
        <f t="shared" si="1663"/>
        <v>#N/A</v>
      </c>
      <c r="M34608" t="e">
        <f t="shared" si="1665"/>
        <v>#N/A</v>
      </c>
    </row>
    <row r="34609" spans="10:13" x14ac:dyDescent="0.35">
      <c r="J34609" t="e">
        <f>wOBA+VLOOKUP(D34609,order[],2,FALSE)+VLOOKUP(IF(F34609&gt;7,8,IF(F34609=0,1,F34609)),pitches[],2,FALSE)+VLOOKUP(IF(E34609&gt;2,3,E34609),smatchups[],2,FALSE)</f>
        <v>#N/A</v>
      </c>
      <c r="K34609" t="e">
        <f t="shared" si="1664"/>
        <v>#N/A</v>
      </c>
      <c r="L34609" t="e">
        <f t="shared" si="1663"/>
        <v>#N/A</v>
      </c>
      <c r="M34609" t="e">
        <f t="shared" si="1665"/>
        <v>#N/A</v>
      </c>
    </row>
    <row r="34610" spans="10:13" x14ac:dyDescent="0.35">
      <c r="J34610" t="e">
        <f>wOBA+VLOOKUP(D34610,order[],2,FALSE)+VLOOKUP(IF(F34610&gt;7,8,IF(F34610=0,1,F34610)),pitches[],2,FALSE)+VLOOKUP(IF(E34610&gt;2,3,E34610),smatchups[],2,FALSE)</f>
        <v>#N/A</v>
      </c>
      <c r="K34610" t="e">
        <f t="shared" si="1664"/>
        <v>#N/A</v>
      </c>
      <c r="L34610" t="e">
        <f t="shared" si="1663"/>
        <v>#N/A</v>
      </c>
      <c r="M34610" t="e">
        <f t="shared" si="1665"/>
        <v>#N/A</v>
      </c>
    </row>
    <row r="34611" spans="10:13" x14ac:dyDescent="0.35">
      <c r="J34611" t="e">
        <f>wOBA+VLOOKUP(D34611,order[],2,FALSE)+VLOOKUP(IF(F34611&gt;7,8,IF(F34611=0,1,F34611)),pitches[],2,FALSE)+VLOOKUP(IF(E34611&gt;2,3,E34611),smatchups[],2,FALSE)</f>
        <v>#N/A</v>
      </c>
      <c r="K34611" t="e">
        <f t="shared" si="1664"/>
        <v>#N/A</v>
      </c>
      <c r="L34611" t="e">
        <f t="shared" si="1663"/>
        <v>#N/A</v>
      </c>
      <c r="M34611" t="e">
        <f t="shared" si="1665"/>
        <v>#N/A</v>
      </c>
    </row>
    <row r="34612" spans="10:13" x14ac:dyDescent="0.35">
      <c r="J34612" t="e">
        <f>wOBA+VLOOKUP(D34612,order[],2,FALSE)+VLOOKUP(IF(F34612&gt;7,8,IF(F34612=0,1,F34612)),pitches[],2,FALSE)+VLOOKUP(IF(E34612&gt;2,3,E34612),smatchups[],2,FALSE)</f>
        <v>#N/A</v>
      </c>
      <c r="K34612" t="e">
        <f t="shared" si="1664"/>
        <v>#N/A</v>
      </c>
      <c r="L34612" t="e">
        <f t="shared" si="1663"/>
        <v>#N/A</v>
      </c>
      <c r="M34612" t="e">
        <f t="shared" si="1665"/>
        <v>#N/A</v>
      </c>
    </row>
    <row r="34613" spans="10:13" x14ac:dyDescent="0.35">
      <c r="J34613" t="e">
        <f>wOBA+VLOOKUP(D34613,order[],2,FALSE)+VLOOKUP(IF(F34613&gt;7,8,IF(F34613=0,1,F34613)),pitches[],2,FALSE)+VLOOKUP(IF(E34613&gt;2,3,E34613),smatchups[],2,FALSE)</f>
        <v>#N/A</v>
      </c>
      <c r="K34613" t="e">
        <f t="shared" si="1664"/>
        <v>#N/A</v>
      </c>
      <c r="L34613" t="e">
        <f t="shared" si="1663"/>
        <v>#N/A</v>
      </c>
      <c r="M34613" t="e">
        <f t="shared" si="1665"/>
        <v>#N/A</v>
      </c>
    </row>
    <row r="34614" spans="10:13" x14ac:dyDescent="0.35">
      <c r="J34614" t="e">
        <f>wOBA+VLOOKUP(D34614,order[],2,FALSE)+VLOOKUP(IF(F34614&gt;7,8,IF(F34614=0,1,F34614)),pitches[],2,FALSE)+VLOOKUP(IF(E34614&gt;2,3,E34614),smatchups[],2,FALSE)</f>
        <v>#N/A</v>
      </c>
      <c r="K34614" t="e">
        <f t="shared" si="1664"/>
        <v>#N/A</v>
      </c>
      <c r="L34614" t="e">
        <f t="shared" si="1663"/>
        <v>#N/A</v>
      </c>
      <c r="M34614" t="e">
        <f t="shared" si="1665"/>
        <v>#N/A</v>
      </c>
    </row>
    <row r="34615" spans="10:13" x14ac:dyDescent="0.35">
      <c r="J34615" t="e">
        <f>wOBA+VLOOKUP(D34615,order[],2,FALSE)+VLOOKUP(IF(F34615&gt;7,8,IF(F34615=0,1,F34615)),pitches[],2,FALSE)+VLOOKUP(IF(E34615&gt;2,3,E34615),smatchups[],2,FALSE)</f>
        <v>#N/A</v>
      </c>
      <c r="K34615" t="e">
        <f t="shared" si="1664"/>
        <v>#N/A</v>
      </c>
      <c r="L34615" t="e">
        <f t="shared" si="1663"/>
        <v>#N/A</v>
      </c>
      <c r="M34615" t="e">
        <f t="shared" si="1665"/>
        <v>#N/A</v>
      </c>
    </row>
    <row r="34616" spans="10:13" x14ac:dyDescent="0.35">
      <c r="J34616" t="e">
        <f>wOBA+VLOOKUP(D34616,order[],2,FALSE)+VLOOKUP(IF(F34616&gt;7,8,IF(F34616=0,1,F34616)),pitches[],2,FALSE)+VLOOKUP(IF(E34616&gt;2,3,E34616),smatchups[],2,FALSE)</f>
        <v>#N/A</v>
      </c>
      <c r="K34616" t="e">
        <f t="shared" si="1664"/>
        <v>#N/A</v>
      </c>
      <c r="L34616" t="e">
        <f t="shared" si="1663"/>
        <v>#N/A</v>
      </c>
      <c r="M34616" t="e">
        <f t="shared" si="1665"/>
        <v>#N/A</v>
      </c>
    </row>
    <row r="34617" spans="10:13" x14ac:dyDescent="0.35">
      <c r="J34617" t="e">
        <f>wOBA+VLOOKUP(D34617,order[],2,FALSE)+VLOOKUP(IF(F34617&gt;7,8,IF(F34617=0,1,F34617)),pitches[],2,FALSE)+VLOOKUP(IF(E34617&gt;2,3,E34617),smatchups[],2,FALSE)</f>
        <v>#N/A</v>
      </c>
      <c r="K34617" t="e">
        <f t="shared" si="1664"/>
        <v>#N/A</v>
      </c>
      <c r="L34617" t="e">
        <f t="shared" si="1663"/>
        <v>#N/A</v>
      </c>
      <c r="M34617" t="e">
        <f t="shared" si="1665"/>
        <v>#N/A</v>
      </c>
    </row>
    <row r="34618" spans="10:13" x14ac:dyDescent="0.35">
      <c r="J34618" t="e">
        <f>wOBA+VLOOKUP(D34618,order[],2,FALSE)+VLOOKUP(IF(F34618&gt;7,8,IF(F34618=0,1,F34618)),pitches[],2,FALSE)+VLOOKUP(IF(E34618&gt;2,3,E34618),smatchups[],2,FALSE)</f>
        <v>#N/A</v>
      </c>
      <c r="K34618" t="e">
        <f t="shared" si="1664"/>
        <v>#N/A</v>
      </c>
      <c r="L34618" t="e">
        <f t="shared" si="1663"/>
        <v>#N/A</v>
      </c>
      <c r="M34618" t="e">
        <f t="shared" si="1665"/>
        <v>#N/A</v>
      </c>
    </row>
    <row r="34619" spans="10:13" x14ac:dyDescent="0.35">
      <c r="J34619" t="e">
        <f>wOBA+VLOOKUP(D34619,order[],2,FALSE)+VLOOKUP(IF(F34619&gt;7,8,IF(F34619=0,1,F34619)),pitches[],2,FALSE)+VLOOKUP(IF(E34619&gt;2,3,E34619),smatchups[],2,FALSE)</f>
        <v>#N/A</v>
      </c>
      <c r="K34619" t="e">
        <f t="shared" si="1664"/>
        <v>#N/A</v>
      </c>
      <c r="L34619" t="e">
        <f t="shared" si="1663"/>
        <v>#N/A</v>
      </c>
      <c r="M34619" t="e">
        <f t="shared" si="1665"/>
        <v>#N/A</v>
      </c>
    </row>
    <row r="34620" spans="10:13" x14ac:dyDescent="0.35">
      <c r="J34620" t="e">
        <f>wOBA+VLOOKUP(D34620,order[],2,FALSE)+VLOOKUP(IF(F34620&gt;7,8,IF(F34620=0,1,F34620)),pitches[],2,FALSE)+VLOOKUP(IF(E34620&gt;2,3,E34620),smatchups[],2,FALSE)</f>
        <v>#N/A</v>
      </c>
      <c r="K34620" t="e">
        <f t="shared" si="1664"/>
        <v>#N/A</v>
      </c>
      <c r="L34620" t="e">
        <f t="shared" si="1663"/>
        <v>#N/A</v>
      </c>
      <c r="M34620" t="e">
        <f t="shared" si="1665"/>
        <v>#N/A</v>
      </c>
    </row>
    <row r="34621" spans="10:13" x14ac:dyDescent="0.35">
      <c r="J34621" t="e">
        <f>wOBA+VLOOKUP(D34621,order[],2,FALSE)+VLOOKUP(IF(F34621&gt;7,8,IF(F34621=0,1,F34621)),pitches[],2,FALSE)+VLOOKUP(IF(E34621&gt;2,3,E34621),smatchups[],2,FALSE)</f>
        <v>#N/A</v>
      </c>
      <c r="K34621" t="e">
        <f t="shared" si="1664"/>
        <v>#N/A</v>
      </c>
      <c r="L34621" t="e">
        <f t="shared" si="1663"/>
        <v>#N/A</v>
      </c>
      <c r="M34621" t="e">
        <f t="shared" si="1665"/>
        <v>#N/A</v>
      </c>
    </row>
    <row r="34622" spans="10:13" x14ac:dyDescent="0.35">
      <c r="J34622" t="e">
        <f>wOBA+VLOOKUP(D34622,order[],2,FALSE)+VLOOKUP(IF(F34622&gt;7,8,IF(F34622=0,1,F34622)),pitches[],2,FALSE)+VLOOKUP(IF(E34622&gt;2,3,E34622),smatchups[],2,FALSE)</f>
        <v>#N/A</v>
      </c>
      <c r="K34622" t="e">
        <f t="shared" si="1664"/>
        <v>#N/A</v>
      </c>
      <c r="L34622" t="e">
        <f t="shared" si="1663"/>
        <v>#N/A</v>
      </c>
      <c r="M34622" t="e">
        <f t="shared" si="1665"/>
        <v>#N/A</v>
      </c>
    </row>
    <row r="34623" spans="10:13" x14ac:dyDescent="0.35">
      <c r="J34623" t="e">
        <f>wOBA+VLOOKUP(D34623,order[],2,FALSE)+VLOOKUP(IF(F34623&gt;7,8,IF(F34623=0,1,F34623)),pitches[],2,FALSE)+VLOOKUP(IF(E34623&gt;2,3,E34623),smatchups[],2,FALSE)</f>
        <v>#N/A</v>
      </c>
      <c r="K34623" t="e">
        <f t="shared" si="1664"/>
        <v>#N/A</v>
      </c>
      <c r="L34623" t="e">
        <f t="shared" si="1663"/>
        <v>#N/A</v>
      </c>
      <c r="M34623" t="e">
        <f t="shared" si="1665"/>
        <v>#N/A</v>
      </c>
    </row>
    <row r="34624" spans="10:13" x14ac:dyDescent="0.35">
      <c r="J34624" t="e">
        <f>wOBA+VLOOKUP(D34624,order[],2,FALSE)+VLOOKUP(IF(F34624&gt;7,8,IF(F34624=0,1,F34624)),pitches[],2,FALSE)+VLOOKUP(IF(E34624&gt;2,3,E34624),smatchups[],2,FALSE)</f>
        <v>#N/A</v>
      </c>
      <c r="K34624" t="e">
        <f t="shared" si="1664"/>
        <v>#N/A</v>
      </c>
      <c r="L34624" t="e">
        <f t="shared" si="1663"/>
        <v>#N/A</v>
      </c>
      <c r="M34624" t="e">
        <f t="shared" si="1665"/>
        <v>#N/A</v>
      </c>
    </row>
    <row r="34625" spans="10:13" x14ac:dyDescent="0.35">
      <c r="J34625" t="e">
        <f>wOBA+VLOOKUP(D34625,order[],2,FALSE)+VLOOKUP(IF(F34625&gt;7,8,IF(F34625=0,1,F34625)),pitches[],2,FALSE)+VLOOKUP(IF(E34625&gt;2,3,E34625),smatchups[],2,FALSE)</f>
        <v>#N/A</v>
      </c>
      <c r="K34625" t="e">
        <f t="shared" si="1664"/>
        <v>#N/A</v>
      </c>
      <c r="L34625" t="e">
        <f t="shared" si="1663"/>
        <v>#N/A</v>
      </c>
      <c r="M34625" t="e">
        <f t="shared" si="1665"/>
        <v>#N/A</v>
      </c>
    </row>
    <row r="34626" spans="10:13" x14ac:dyDescent="0.35">
      <c r="J34626" t="e">
        <f>wOBA+VLOOKUP(D34626,order[],2,FALSE)+VLOOKUP(IF(F34626&gt;7,8,IF(F34626=0,1,F34626)),pitches[],2,FALSE)+VLOOKUP(IF(E34626&gt;2,3,E34626),smatchups[],2,FALSE)</f>
        <v>#N/A</v>
      </c>
      <c r="K34626" t="e">
        <f t="shared" si="1664"/>
        <v>#N/A</v>
      </c>
      <c r="L34626" t="e">
        <f t="shared" ref="L34626:L34689" si="1666">IF(E34626=0,BF$1+BE$1*F34626,IF(E34626=1,BF$2+BE$2*F34626,IF(E34626=2,BF$3+BE$3*F34626,BF$4+BE$4*F34626)))+J34626</f>
        <v>#N/A</v>
      </c>
      <c r="M34626" t="e">
        <f t="shared" si="1665"/>
        <v>#N/A</v>
      </c>
    </row>
    <row r="34627" spans="10:13" x14ac:dyDescent="0.35">
      <c r="J34627" t="e">
        <f>wOBA+VLOOKUP(D34627,order[],2,FALSE)+VLOOKUP(IF(F34627&gt;7,8,IF(F34627=0,1,F34627)),pitches[],2,FALSE)+VLOOKUP(IF(E34627&gt;2,3,E34627),smatchups[],2,FALSE)</f>
        <v>#N/A</v>
      </c>
      <c r="K34627" t="e">
        <f t="shared" ref="K34627:K34690" si="1667">H34627-J34627</f>
        <v>#N/A</v>
      </c>
      <c r="L34627" t="e">
        <f t="shared" si="1666"/>
        <v>#N/A</v>
      </c>
      <c r="M34627" t="e">
        <f t="shared" ref="M34627:M34690" si="1668">H34627-L34627</f>
        <v>#N/A</v>
      </c>
    </row>
    <row r="34628" spans="10:13" x14ac:dyDescent="0.35">
      <c r="J34628" t="e">
        <f>wOBA+VLOOKUP(D34628,order[],2,FALSE)+VLOOKUP(IF(F34628&gt;7,8,IF(F34628=0,1,F34628)),pitches[],2,FALSE)+VLOOKUP(IF(E34628&gt;2,3,E34628),smatchups[],2,FALSE)</f>
        <v>#N/A</v>
      </c>
      <c r="K34628" t="e">
        <f t="shared" si="1667"/>
        <v>#N/A</v>
      </c>
      <c r="L34628" t="e">
        <f t="shared" si="1666"/>
        <v>#N/A</v>
      </c>
      <c r="M34628" t="e">
        <f t="shared" si="1668"/>
        <v>#N/A</v>
      </c>
    </row>
    <row r="34629" spans="10:13" x14ac:dyDescent="0.35">
      <c r="J34629" t="e">
        <f>wOBA+VLOOKUP(D34629,order[],2,FALSE)+VLOOKUP(IF(F34629&gt;7,8,IF(F34629=0,1,F34629)),pitches[],2,FALSE)+VLOOKUP(IF(E34629&gt;2,3,E34629),smatchups[],2,FALSE)</f>
        <v>#N/A</v>
      </c>
      <c r="K34629" t="e">
        <f t="shared" si="1667"/>
        <v>#N/A</v>
      </c>
      <c r="L34629" t="e">
        <f t="shared" si="1666"/>
        <v>#N/A</v>
      </c>
      <c r="M34629" t="e">
        <f t="shared" si="1668"/>
        <v>#N/A</v>
      </c>
    </row>
    <row r="34630" spans="10:13" x14ac:dyDescent="0.35">
      <c r="J34630" t="e">
        <f>wOBA+VLOOKUP(D34630,order[],2,FALSE)+VLOOKUP(IF(F34630&gt;7,8,IF(F34630=0,1,F34630)),pitches[],2,FALSE)+VLOOKUP(IF(E34630&gt;2,3,E34630),smatchups[],2,FALSE)</f>
        <v>#N/A</v>
      </c>
      <c r="K34630" t="e">
        <f t="shared" si="1667"/>
        <v>#N/A</v>
      </c>
      <c r="L34630" t="e">
        <f t="shared" si="1666"/>
        <v>#N/A</v>
      </c>
      <c r="M34630" t="e">
        <f t="shared" si="1668"/>
        <v>#N/A</v>
      </c>
    </row>
    <row r="34631" spans="10:13" x14ac:dyDescent="0.35">
      <c r="J34631" t="e">
        <f>wOBA+VLOOKUP(D34631,order[],2,FALSE)+VLOOKUP(IF(F34631&gt;7,8,IF(F34631=0,1,F34631)),pitches[],2,FALSE)+VLOOKUP(IF(E34631&gt;2,3,E34631),smatchups[],2,FALSE)</f>
        <v>#N/A</v>
      </c>
      <c r="K34631" t="e">
        <f t="shared" si="1667"/>
        <v>#N/A</v>
      </c>
      <c r="L34631" t="e">
        <f t="shared" si="1666"/>
        <v>#N/A</v>
      </c>
      <c r="M34631" t="e">
        <f t="shared" si="1668"/>
        <v>#N/A</v>
      </c>
    </row>
    <row r="34632" spans="10:13" x14ac:dyDescent="0.35">
      <c r="J34632" t="e">
        <f>wOBA+VLOOKUP(D34632,order[],2,FALSE)+VLOOKUP(IF(F34632&gt;7,8,IF(F34632=0,1,F34632)),pitches[],2,FALSE)+VLOOKUP(IF(E34632&gt;2,3,E34632),smatchups[],2,FALSE)</f>
        <v>#N/A</v>
      </c>
      <c r="K34632" t="e">
        <f t="shared" si="1667"/>
        <v>#N/A</v>
      </c>
      <c r="L34632" t="e">
        <f t="shared" si="1666"/>
        <v>#N/A</v>
      </c>
      <c r="M34632" t="e">
        <f t="shared" si="1668"/>
        <v>#N/A</v>
      </c>
    </row>
    <row r="34633" spans="10:13" x14ac:dyDescent="0.35">
      <c r="J34633" t="e">
        <f>wOBA+VLOOKUP(D34633,order[],2,FALSE)+VLOOKUP(IF(F34633&gt;7,8,IF(F34633=0,1,F34633)),pitches[],2,FALSE)+VLOOKUP(IF(E34633&gt;2,3,E34633),smatchups[],2,FALSE)</f>
        <v>#N/A</v>
      </c>
      <c r="K34633" t="e">
        <f t="shared" si="1667"/>
        <v>#N/A</v>
      </c>
      <c r="L34633" t="e">
        <f t="shared" si="1666"/>
        <v>#N/A</v>
      </c>
      <c r="M34633" t="e">
        <f t="shared" si="1668"/>
        <v>#N/A</v>
      </c>
    </row>
    <row r="34634" spans="10:13" x14ac:dyDescent="0.35">
      <c r="J34634" t="e">
        <f>wOBA+VLOOKUP(D34634,order[],2,FALSE)+VLOOKUP(IF(F34634&gt;7,8,IF(F34634=0,1,F34634)),pitches[],2,FALSE)+VLOOKUP(IF(E34634&gt;2,3,E34634),smatchups[],2,FALSE)</f>
        <v>#N/A</v>
      </c>
      <c r="K34634" t="e">
        <f t="shared" si="1667"/>
        <v>#N/A</v>
      </c>
      <c r="L34634" t="e">
        <f t="shared" si="1666"/>
        <v>#N/A</v>
      </c>
      <c r="M34634" t="e">
        <f t="shared" si="1668"/>
        <v>#N/A</v>
      </c>
    </row>
    <row r="34635" spans="10:13" x14ac:dyDescent="0.35">
      <c r="J34635" t="e">
        <f>wOBA+VLOOKUP(D34635,order[],2,FALSE)+VLOOKUP(IF(F34635&gt;7,8,IF(F34635=0,1,F34635)),pitches[],2,FALSE)+VLOOKUP(IF(E34635&gt;2,3,E34635),smatchups[],2,FALSE)</f>
        <v>#N/A</v>
      </c>
      <c r="K34635" t="e">
        <f t="shared" si="1667"/>
        <v>#N/A</v>
      </c>
      <c r="L34635" t="e">
        <f t="shared" si="1666"/>
        <v>#N/A</v>
      </c>
      <c r="M34635" t="e">
        <f t="shared" si="1668"/>
        <v>#N/A</v>
      </c>
    </row>
    <row r="34636" spans="10:13" x14ac:dyDescent="0.35">
      <c r="J34636" t="e">
        <f>wOBA+VLOOKUP(D34636,order[],2,FALSE)+VLOOKUP(IF(F34636&gt;7,8,IF(F34636=0,1,F34636)),pitches[],2,FALSE)+VLOOKUP(IF(E34636&gt;2,3,E34636),smatchups[],2,FALSE)</f>
        <v>#N/A</v>
      </c>
      <c r="K34636" t="e">
        <f t="shared" si="1667"/>
        <v>#N/A</v>
      </c>
      <c r="L34636" t="e">
        <f t="shared" si="1666"/>
        <v>#N/A</v>
      </c>
      <c r="M34636" t="e">
        <f t="shared" si="1668"/>
        <v>#N/A</v>
      </c>
    </row>
    <row r="34637" spans="10:13" x14ac:dyDescent="0.35">
      <c r="J34637" t="e">
        <f>wOBA+VLOOKUP(D34637,order[],2,FALSE)+VLOOKUP(IF(F34637&gt;7,8,IF(F34637=0,1,F34637)),pitches[],2,FALSE)+VLOOKUP(IF(E34637&gt;2,3,E34637),smatchups[],2,FALSE)</f>
        <v>#N/A</v>
      </c>
      <c r="K34637" t="e">
        <f t="shared" si="1667"/>
        <v>#N/A</v>
      </c>
      <c r="L34637" t="e">
        <f t="shared" si="1666"/>
        <v>#N/A</v>
      </c>
      <c r="M34637" t="e">
        <f t="shared" si="1668"/>
        <v>#N/A</v>
      </c>
    </row>
    <row r="34638" spans="10:13" x14ac:dyDescent="0.35">
      <c r="J34638" t="e">
        <f>wOBA+VLOOKUP(D34638,order[],2,FALSE)+VLOOKUP(IF(F34638&gt;7,8,IF(F34638=0,1,F34638)),pitches[],2,FALSE)+VLOOKUP(IF(E34638&gt;2,3,E34638),smatchups[],2,FALSE)</f>
        <v>#N/A</v>
      </c>
      <c r="K34638" t="e">
        <f t="shared" si="1667"/>
        <v>#N/A</v>
      </c>
      <c r="L34638" t="e">
        <f t="shared" si="1666"/>
        <v>#N/A</v>
      </c>
      <c r="M34638" t="e">
        <f t="shared" si="1668"/>
        <v>#N/A</v>
      </c>
    </row>
    <row r="34639" spans="10:13" x14ac:dyDescent="0.35">
      <c r="J34639" t="e">
        <f>wOBA+VLOOKUP(D34639,order[],2,FALSE)+VLOOKUP(IF(F34639&gt;7,8,IF(F34639=0,1,F34639)),pitches[],2,FALSE)+VLOOKUP(IF(E34639&gt;2,3,E34639),smatchups[],2,FALSE)</f>
        <v>#N/A</v>
      </c>
      <c r="K34639" t="e">
        <f t="shared" si="1667"/>
        <v>#N/A</v>
      </c>
      <c r="L34639" t="e">
        <f t="shared" si="1666"/>
        <v>#N/A</v>
      </c>
      <c r="M34639" t="e">
        <f t="shared" si="1668"/>
        <v>#N/A</v>
      </c>
    </row>
    <row r="34640" spans="10:13" x14ac:dyDescent="0.35">
      <c r="J34640" t="e">
        <f>wOBA+VLOOKUP(D34640,order[],2,FALSE)+VLOOKUP(IF(F34640&gt;7,8,IF(F34640=0,1,F34640)),pitches[],2,FALSE)+VLOOKUP(IF(E34640&gt;2,3,E34640),smatchups[],2,FALSE)</f>
        <v>#N/A</v>
      </c>
      <c r="K34640" t="e">
        <f t="shared" si="1667"/>
        <v>#N/A</v>
      </c>
      <c r="L34640" t="e">
        <f t="shared" si="1666"/>
        <v>#N/A</v>
      </c>
      <c r="M34640" t="e">
        <f t="shared" si="1668"/>
        <v>#N/A</v>
      </c>
    </row>
    <row r="34641" spans="10:13" x14ac:dyDescent="0.35">
      <c r="J34641" t="e">
        <f>wOBA+VLOOKUP(D34641,order[],2,FALSE)+VLOOKUP(IF(F34641&gt;7,8,IF(F34641=0,1,F34641)),pitches[],2,FALSE)+VLOOKUP(IF(E34641&gt;2,3,E34641),smatchups[],2,FALSE)</f>
        <v>#N/A</v>
      </c>
      <c r="K34641" t="e">
        <f t="shared" si="1667"/>
        <v>#N/A</v>
      </c>
      <c r="L34641" t="e">
        <f t="shared" si="1666"/>
        <v>#N/A</v>
      </c>
      <c r="M34641" t="e">
        <f t="shared" si="1668"/>
        <v>#N/A</v>
      </c>
    </row>
    <row r="34642" spans="10:13" x14ac:dyDescent="0.35">
      <c r="J34642" t="e">
        <f>wOBA+VLOOKUP(D34642,order[],2,FALSE)+VLOOKUP(IF(F34642&gt;7,8,IF(F34642=0,1,F34642)),pitches[],2,FALSE)+VLOOKUP(IF(E34642&gt;2,3,E34642),smatchups[],2,FALSE)</f>
        <v>#N/A</v>
      </c>
      <c r="K34642" t="e">
        <f t="shared" si="1667"/>
        <v>#N/A</v>
      </c>
      <c r="L34642" t="e">
        <f t="shared" si="1666"/>
        <v>#N/A</v>
      </c>
      <c r="M34642" t="e">
        <f t="shared" si="1668"/>
        <v>#N/A</v>
      </c>
    </row>
    <row r="34643" spans="10:13" x14ac:dyDescent="0.35">
      <c r="J34643" t="e">
        <f>wOBA+VLOOKUP(D34643,order[],2,FALSE)+VLOOKUP(IF(F34643&gt;7,8,IF(F34643=0,1,F34643)),pitches[],2,FALSE)+VLOOKUP(IF(E34643&gt;2,3,E34643),smatchups[],2,FALSE)</f>
        <v>#N/A</v>
      </c>
      <c r="K34643" t="e">
        <f t="shared" si="1667"/>
        <v>#N/A</v>
      </c>
      <c r="L34643" t="e">
        <f t="shared" si="1666"/>
        <v>#N/A</v>
      </c>
      <c r="M34643" t="e">
        <f t="shared" si="1668"/>
        <v>#N/A</v>
      </c>
    </row>
    <row r="34644" spans="10:13" x14ac:dyDescent="0.35">
      <c r="J34644" t="e">
        <f>wOBA+VLOOKUP(D34644,order[],2,FALSE)+VLOOKUP(IF(F34644&gt;7,8,IF(F34644=0,1,F34644)),pitches[],2,FALSE)+VLOOKUP(IF(E34644&gt;2,3,E34644),smatchups[],2,FALSE)</f>
        <v>#N/A</v>
      </c>
      <c r="K34644" t="e">
        <f t="shared" si="1667"/>
        <v>#N/A</v>
      </c>
      <c r="L34644" t="e">
        <f t="shared" si="1666"/>
        <v>#N/A</v>
      </c>
      <c r="M34644" t="e">
        <f t="shared" si="1668"/>
        <v>#N/A</v>
      </c>
    </row>
    <row r="34645" spans="10:13" x14ac:dyDescent="0.35">
      <c r="J34645" t="e">
        <f>wOBA+VLOOKUP(D34645,order[],2,FALSE)+VLOOKUP(IF(F34645&gt;7,8,IF(F34645=0,1,F34645)),pitches[],2,FALSE)+VLOOKUP(IF(E34645&gt;2,3,E34645),smatchups[],2,FALSE)</f>
        <v>#N/A</v>
      </c>
      <c r="K34645" t="e">
        <f t="shared" si="1667"/>
        <v>#N/A</v>
      </c>
      <c r="L34645" t="e">
        <f t="shared" si="1666"/>
        <v>#N/A</v>
      </c>
      <c r="M34645" t="e">
        <f t="shared" si="1668"/>
        <v>#N/A</v>
      </c>
    </row>
    <row r="34646" spans="10:13" x14ac:dyDescent="0.35">
      <c r="J34646" t="e">
        <f>wOBA+VLOOKUP(D34646,order[],2,FALSE)+VLOOKUP(IF(F34646&gt;7,8,IF(F34646=0,1,F34646)),pitches[],2,FALSE)+VLOOKUP(IF(E34646&gt;2,3,E34646),smatchups[],2,FALSE)</f>
        <v>#N/A</v>
      </c>
      <c r="K34646" t="e">
        <f t="shared" si="1667"/>
        <v>#N/A</v>
      </c>
      <c r="L34646" t="e">
        <f t="shared" si="1666"/>
        <v>#N/A</v>
      </c>
      <c r="M34646" t="e">
        <f t="shared" si="1668"/>
        <v>#N/A</v>
      </c>
    </row>
    <row r="34647" spans="10:13" x14ac:dyDescent="0.35">
      <c r="J34647" t="e">
        <f>wOBA+VLOOKUP(D34647,order[],2,FALSE)+VLOOKUP(IF(F34647&gt;7,8,IF(F34647=0,1,F34647)),pitches[],2,FALSE)+VLOOKUP(IF(E34647&gt;2,3,E34647),smatchups[],2,FALSE)</f>
        <v>#N/A</v>
      </c>
      <c r="K34647" t="e">
        <f t="shared" si="1667"/>
        <v>#N/A</v>
      </c>
      <c r="L34647" t="e">
        <f t="shared" si="1666"/>
        <v>#N/A</v>
      </c>
      <c r="M34647" t="e">
        <f t="shared" si="1668"/>
        <v>#N/A</v>
      </c>
    </row>
    <row r="34648" spans="10:13" x14ac:dyDescent="0.35">
      <c r="J34648" t="e">
        <f>wOBA+VLOOKUP(D34648,order[],2,FALSE)+VLOOKUP(IF(F34648&gt;7,8,IF(F34648=0,1,F34648)),pitches[],2,FALSE)+VLOOKUP(IF(E34648&gt;2,3,E34648),smatchups[],2,FALSE)</f>
        <v>#N/A</v>
      </c>
      <c r="K34648" t="e">
        <f t="shared" si="1667"/>
        <v>#N/A</v>
      </c>
      <c r="L34648" t="e">
        <f t="shared" si="1666"/>
        <v>#N/A</v>
      </c>
      <c r="M34648" t="e">
        <f t="shared" si="1668"/>
        <v>#N/A</v>
      </c>
    </row>
    <row r="34649" spans="10:13" x14ac:dyDescent="0.35">
      <c r="J34649" t="e">
        <f>wOBA+VLOOKUP(D34649,order[],2,FALSE)+VLOOKUP(IF(F34649&gt;7,8,IF(F34649=0,1,F34649)),pitches[],2,FALSE)+VLOOKUP(IF(E34649&gt;2,3,E34649),smatchups[],2,FALSE)</f>
        <v>#N/A</v>
      </c>
      <c r="K34649" t="e">
        <f t="shared" si="1667"/>
        <v>#N/A</v>
      </c>
      <c r="L34649" t="e">
        <f t="shared" si="1666"/>
        <v>#N/A</v>
      </c>
      <c r="M34649" t="e">
        <f t="shared" si="1668"/>
        <v>#N/A</v>
      </c>
    </row>
    <row r="34650" spans="10:13" x14ac:dyDescent="0.35">
      <c r="J34650" t="e">
        <f>wOBA+VLOOKUP(D34650,order[],2,FALSE)+VLOOKUP(IF(F34650&gt;7,8,IF(F34650=0,1,F34650)),pitches[],2,FALSE)+VLOOKUP(IF(E34650&gt;2,3,E34650),smatchups[],2,FALSE)</f>
        <v>#N/A</v>
      </c>
      <c r="K34650" t="e">
        <f t="shared" si="1667"/>
        <v>#N/A</v>
      </c>
      <c r="L34650" t="e">
        <f t="shared" si="1666"/>
        <v>#N/A</v>
      </c>
      <c r="M34650" t="e">
        <f t="shared" si="1668"/>
        <v>#N/A</v>
      </c>
    </row>
    <row r="34651" spans="10:13" x14ac:dyDescent="0.35">
      <c r="J34651" t="e">
        <f>wOBA+VLOOKUP(D34651,order[],2,FALSE)+VLOOKUP(IF(F34651&gt;7,8,IF(F34651=0,1,F34651)),pitches[],2,FALSE)+VLOOKUP(IF(E34651&gt;2,3,E34651),smatchups[],2,FALSE)</f>
        <v>#N/A</v>
      </c>
      <c r="K34651" t="e">
        <f t="shared" si="1667"/>
        <v>#N/A</v>
      </c>
      <c r="L34651" t="e">
        <f t="shared" si="1666"/>
        <v>#N/A</v>
      </c>
      <c r="M34651" t="e">
        <f t="shared" si="1668"/>
        <v>#N/A</v>
      </c>
    </row>
    <row r="34652" spans="10:13" x14ac:dyDescent="0.35">
      <c r="J34652" t="e">
        <f>wOBA+VLOOKUP(D34652,order[],2,FALSE)+VLOOKUP(IF(F34652&gt;7,8,IF(F34652=0,1,F34652)),pitches[],2,FALSE)+VLOOKUP(IF(E34652&gt;2,3,E34652),smatchups[],2,FALSE)</f>
        <v>#N/A</v>
      </c>
      <c r="K34652" t="e">
        <f t="shared" si="1667"/>
        <v>#N/A</v>
      </c>
      <c r="L34652" t="e">
        <f t="shared" si="1666"/>
        <v>#N/A</v>
      </c>
      <c r="M34652" t="e">
        <f t="shared" si="1668"/>
        <v>#N/A</v>
      </c>
    </row>
    <row r="34653" spans="10:13" x14ac:dyDescent="0.35">
      <c r="J34653" t="e">
        <f>wOBA+VLOOKUP(D34653,order[],2,FALSE)+VLOOKUP(IF(F34653&gt;7,8,IF(F34653=0,1,F34653)),pitches[],2,FALSE)+VLOOKUP(IF(E34653&gt;2,3,E34653),smatchups[],2,FALSE)</f>
        <v>#N/A</v>
      </c>
      <c r="K34653" t="e">
        <f t="shared" si="1667"/>
        <v>#N/A</v>
      </c>
      <c r="L34653" t="e">
        <f t="shared" si="1666"/>
        <v>#N/A</v>
      </c>
      <c r="M34653" t="e">
        <f t="shared" si="1668"/>
        <v>#N/A</v>
      </c>
    </row>
    <row r="34654" spans="10:13" x14ac:dyDescent="0.35">
      <c r="J34654" t="e">
        <f>wOBA+VLOOKUP(D34654,order[],2,FALSE)+VLOOKUP(IF(F34654&gt;7,8,IF(F34654=0,1,F34654)),pitches[],2,FALSE)+VLOOKUP(IF(E34654&gt;2,3,E34654),smatchups[],2,FALSE)</f>
        <v>#N/A</v>
      </c>
      <c r="K34654" t="e">
        <f t="shared" si="1667"/>
        <v>#N/A</v>
      </c>
      <c r="L34654" t="e">
        <f t="shared" si="1666"/>
        <v>#N/A</v>
      </c>
      <c r="M34654" t="e">
        <f t="shared" si="1668"/>
        <v>#N/A</v>
      </c>
    </row>
    <row r="34655" spans="10:13" x14ac:dyDescent="0.35">
      <c r="J34655" t="e">
        <f>wOBA+VLOOKUP(D34655,order[],2,FALSE)+VLOOKUP(IF(F34655&gt;7,8,IF(F34655=0,1,F34655)),pitches[],2,FALSE)+VLOOKUP(IF(E34655&gt;2,3,E34655),smatchups[],2,FALSE)</f>
        <v>#N/A</v>
      </c>
      <c r="K34655" t="e">
        <f t="shared" si="1667"/>
        <v>#N/A</v>
      </c>
      <c r="L34655" t="e">
        <f t="shared" si="1666"/>
        <v>#N/A</v>
      </c>
      <c r="M34655" t="e">
        <f t="shared" si="1668"/>
        <v>#N/A</v>
      </c>
    </row>
    <row r="34656" spans="10:13" x14ac:dyDescent="0.35">
      <c r="J34656" t="e">
        <f>wOBA+VLOOKUP(D34656,order[],2,FALSE)+VLOOKUP(IF(F34656&gt;7,8,IF(F34656=0,1,F34656)),pitches[],2,FALSE)+VLOOKUP(IF(E34656&gt;2,3,E34656),smatchups[],2,FALSE)</f>
        <v>#N/A</v>
      </c>
      <c r="K34656" t="e">
        <f t="shared" si="1667"/>
        <v>#N/A</v>
      </c>
      <c r="L34656" t="e">
        <f t="shared" si="1666"/>
        <v>#N/A</v>
      </c>
      <c r="M34656" t="e">
        <f t="shared" si="1668"/>
        <v>#N/A</v>
      </c>
    </row>
    <row r="34657" spans="10:13" x14ac:dyDescent="0.35">
      <c r="J34657" t="e">
        <f>wOBA+VLOOKUP(D34657,order[],2,FALSE)+VLOOKUP(IF(F34657&gt;7,8,IF(F34657=0,1,F34657)),pitches[],2,FALSE)+VLOOKUP(IF(E34657&gt;2,3,E34657),smatchups[],2,FALSE)</f>
        <v>#N/A</v>
      </c>
      <c r="K34657" t="e">
        <f t="shared" si="1667"/>
        <v>#N/A</v>
      </c>
      <c r="L34657" t="e">
        <f t="shared" si="1666"/>
        <v>#N/A</v>
      </c>
      <c r="M34657" t="e">
        <f t="shared" si="1668"/>
        <v>#N/A</v>
      </c>
    </row>
    <row r="34658" spans="10:13" x14ac:dyDescent="0.35">
      <c r="J34658" t="e">
        <f>wOBA+VLOOKUP(D34658,order[],2,FALSE)+VLOOKUP(IF(F34658&gt;7,8,IF(F34658=0,1,F34658)),pitches[],2,FALSE)+VLOOKUP(IF(E34658&gt;2,3,E34658),smatchups[],2,FALSE)</f>
        <v>#N/A</v>
      </c>
      <c r="K34658" t="e">
        <f t="shared" si="1667"/>
        <v>#N/A</v>
      </c>
      <c r="L34658" t="e">
        <f t="shared" si="1666"/>
        <v>#N/A</v>
      </c>
      <c r="M34658" t="e">
        <f t="shared" si="1668"/>
        <v>#N/A</v>
      </c>
    </row>
    <row r="34659" spans="10:13" x14ac:dyDescent="0.35">
      <c r="J34659" t="e">
        <f>wOBA+VLOOKUP(D34659,order[],2,FALSE)+VLOOKUP(IF(F34659&gt;7,8,IF(F34659=0,1,F34659)),pitches[],2,FALSE)+VLOOKUP(IF(E34659&gt;2,3,E34659),smatchups[],2,FALSE)</f>
        <v>#N/A</v>
      </c>
      <c r="K34659" t="e">
        <f t="shared" si="1667"/>
        <v>#N/A</v>
      </c>
      <c r="L34659" t="e">
        <f t="shared" si="1666"/>
        <v>#N/A</v>
      </c>
      <c r="M34659" t="e">
        <f t="shared" si="1668"/>
        <v>#N/A</v>
      </c>
    </row>
    <row r="34660" spans="10:13" x14ac:dyDescent="0.35">
      <c r="J34660" t="e">
        <f>wOBA+VLOOKUP(D34660,order[],2,FALSE)+VLOOKUP(IF(F34660&gt;7,8,IF(F34660=0,1,F34660)),pitches[],2,FALSE)+VLOOKUP(IF(E34660&gt;2,3,E34660),smatchups[],2,FALSE)</f>
        <v>#N/A</v>
      </c>
      <c r="K34660" t="e">
        <f t="shared" si="1667"/>
        <v>#N/A</v>
      </c>
      <c r="L34660" t="e">
        <f t="shared" si="1666"/>
        <v>#N/A</v>
      </c>
      <c r="M34660" t="e">
        <f t="shared" si="1668"/>
        <v>#N/A</v>
      </c>
    </row>
    <row r="34661" spans="10:13" x14ac:dyDescent="0.35">
      <c r="J34661" t="e">
        <f>wOBA+VLOOKUP(D34661,order[],2,FALSE)+VLOOKUP(IF(F34661&gt;7,8,IF(F34661=0,1,F34661)),pitches[],2,FALSE)+VLOOKUP(IF(E34661&gt;2,3,E34661),smatchups[],2,FALSE)</f>
        <v>#N/A</v>
      </c>
      <c r="K34661" t="e">
        <f t="shared" si="1667"/>
        <v>#N/A</v>
      </c>
      <c r="L34661" t="e">
        <f t="shared" si="1666"/>
        <v>#N/A</v>
      </c>
      <c r="M34661" t="e">
        <f t="shared" si="1668"/>
        <v>#N/A</v>
      </c>
    </row>
    <row r="34662" spans="10:13" x14ac:dyDescent="0.35">
      <c r="J34662" t="e">
        <f>wOBA+VLOOKUP(D34662,order[],2,FALSE)+VLOOKUP(IF(F34662&gt;7,8,IF(F34662=0,1,F34662)),pitches[],2,FALSE)+VLOOKUP(IF(E34662&gt;2,3,E34662),smatchups[],2,FALSE)</f>
        <v>#N/A</v>
      </c>
      <c r="K34662" t="e">
        <f t="shared" si="1667"/>
        <v>#N/A</v>
      </c>
      <c r="L34662" t="e">
        <f t="shared" si="1666"/>
        <v>#N/A</v>
      </c>
      <c r="M34662" t="e">
        <f t="shared" si="1668"/>
        <v>#N/A</v>
      </c>
    </row>
    <row r="34663" spans="10:13" x14ac:dyDescent="0.35">
      <c r="J34663" t="e">
        <f>wOBA+VLOOKUP(D34663,order[],2,FALSE)+VLOOKUP(IF(F34663&gt;7,8,IF(F34663=0,1,F34663)),pitches[],2,FALSE)+VLOOKUP(IF(E34663&gt;2,3,E34663),smatchups[],2,FALSE)</f>
        <v>#N/A</v>
      </c>
      <c r="K34663" t="e">
        <f t="shared" si="1667"/>
        <v>#N/A</v>
      </c>
      <c r="L34663" t="e">
        <f t="shared" si="1666"/>
        <v>#N/A</v>
      </c>
      <c r="M34663" t="e">
        <f t="shared" si="1668"/>
        <v>#N/A</v>
      </c>
    </row>
    <row r="34664" spans="10:13" x14ac:dyDescent="0.35">
      <c r="J34664" t="e">
        <f>wOBA+VLOOKUP(D34664,order[],2,FALSE)+VLOOKUP(IF(F34664&gt;7,8,IF(F34664=0,1,F34664)),pitches[],2,FALSE)+VLOOKUP(IF(E34664&gt;2,3,E34664),smatchups[],2,FALSE)</f>
        <v>#N/A</v>
      </c>
      <c r="K34664" t="e">
        <f t="shared" si="1667"/>
        <v>#N/A</v>
      </c>
      <c r="L34664" t="e">
        <f t="shared" si="1666"/>
        <v>#N/A</v>
      </c>
      <c r="M34664" t="e">
        <f t="shared" si="1668"/>
        <v>#N/A</v>
      </c>
    </row>
    <row r="34665" spans="10:13" x14ac:dyDescent="0.35">
      <c r="J34665" t="e">
        <f>wOBA+VLOOKUP(D34665,order[],2,FALSE)+VLOOKUP(IF(F34665&gt;7,8,IF(F34665=0,1,F34665)),pitches[],2,FALSE)+VLOOKUP(IF(E34665&gt;2,3,E34665),smatchups[],2,FALSE)</f>
        <v>#N/A</v>
      </c>
      <c r="K34665" t="e">
        <f t="shared" si="1667"/>
        <v>#N/A</v>
      </c>
      <c r="L34665" t="e">
        <f t="shared" si="1666"/>
        <v>#N/A</v>
      </c>
      <c r="M34665" t="e">
        <f t="shared" si="1668"/>
        <v>#N/A</v>
      </c>
    </row>
    <row r="34666" spans="10:13" x14ac:dyDescent="0.35">
      <c r="J34666" t="e">
        <f>wOBA+VLOOKUP(D34666,order[],2,FALSE)+VLOOKUP(IF(F34666&gt;7,8,IF(F34666=0,1,F34666)),pitches[],2,FALSE)+VLOOKUP(IF(E34666&gt;2,3,E34666),smatchups[],2,FALSE)</f>
        <v>#N/A</v>
      </c>
      <c r="K34666" t="e">
        <f t="shared" si="1667"/>
        <v>#N/A</v>
      </c>
      <c r="L34666" t="e">
        <f t="shared" si="1666"/>
        <v>#N/A</v>
      </c>
      <c r="M34666" t="e">
        <f t="shared" si="1668"/>
        <v>#N/A</v>
      </c>
    </row>
    <row r="34667" spans="10:13" x14ac:dyDescent="0.35">
      <c r="J34667" t="e">
        <f>wOBA+VLOOKUP(D34667,order[],2,FALSE)+VLOOKUP(IF(F34667&gt;7,8,IF(F34667=0,1,F34667)),pitches[],2,FALSE)+VLOOKUP(IF(E34667&gt;2,3,E34667),smatchups[],2,FALSE)</f>
        <v>#N/A</v>
      </c>
      <c r="K34667" t="e">
        <f t="shared" si="1667"/>
        <v>#N/A</v>
      </c>
      <c r="L34667" t="e">
        <f t="shared" si="1666"/>
        <v>#N/A</v>
      </c>
      <c r="M34667" t="e">
        <f t="shared" si="1668"/>
        <v>#N/A</v>
      </c>
    </row>
    <row r="34668" spans="10:13" x14ac:dyDescent="0.35">
      <c r="J34668" t="e">
        <f>wOBA+VLOOKUP(D34668,order[],2,FALSE)+VLOOKUP(IF(F34668&gt;7,8,IF(F34668=0,1,F34668)),pitches[],2,FALSE)+VLOOKUP(IF(E34668&gt;2,3,E34668),smatchups[],2,FALSE)</f>
        <v>#N/A</v>
      </c>
      <c r="K34668" t="e">
        <f t="shared" si="1667"/>
        <v>#N/A</v>
      </c>
      <c r="L34668" t="e">
        <f t="shared" si="1666"/>
        <v>#N/A</v>
      </c>
      <c r="M34668" t="e">
        <f t="shared" si="1668"/>
        <v>#N/A</v>
      </c>
    </row>
    <row r="34669" spans="10:13" x14ac:dyDescent="0.35">
      <c r="J34669" t="e">
        <f>wOBA+VLOOKUP(D34669,order[],2,FALSE)+VLOOKUP(IF(F34669&gt;7,8,IF(F34669=0,1,F34669)),pitches[],2,FALSE)+VLOOKUP(IF(E34669&gt;2,3,E34669),smatchups[],2,FALSE)</f>
        <v>#N/A</v>
      </c>
      <c r="K34669" t="e">
        <f t="shared" si="1667"/>
        <v>#N/A</v>
      </c>
      <c r="L34669" t="e">
        <f t="shared" si="1666"/>
        <v>#N/A</v>
      </c>
      <c r="M34669" t="e">
        <f t="shared" si="1668"/>
        <v>#N/A</v>
      </c>
    </row>
    <row r="34670" spans="10:13" x14ac:dyDescent="0.35">
      <c r="J34670" t="e">
        <f>wOBA+VLOOKUP(D34670,order[],2,FALSE)+VLOOKUP(IF(F34670&gt;7,8,IF(F34670=0,1,F34670)),pitches[],2,FALSE)+VLOOKUP(IF(E34670&gt;2,3,E34670),smatchups[],2,FALSE)</f>
        <v>#N/A</v>
      </c>
      <c r="K34670" t="e">
        <f t="shared" si="1667"/>
        <v>#N/A</v>
      </c>
      <c r="L34670" t="e">
        <f t="shared" si="1666"/>
        <v>#N/A</v>
      </c>
      <c r="M34670" t="e">
        <f t="shared" si="1668"/>
        <v>#N/A</v>
      </c>
    </row>
    <row r="34671" spans="10:13" x14ac:dyDescent="0.35">
      <c r="J34671" t="e">
        <f>wOBA+VLOOKUP(D34671,order[],2,FALSE)+VLOOKUP(IF(F34671&gt;7,8,IF(F34671=0,1,F34671)),pitches[],2,FALSE)+VLOOKUP(IF(E34671&gt;2,3,E34671),smatchups[],2,FALSE)</f>
        <v>#N/A</v>
      </c>
      <c r="K34671" t="e">
        <f t="shared" si="1667"/>
        <v>#N/A</v>
      </c>
      <c r="L34671" t="e">
        <f t="shared" si="1666"/>
        <v>#N/A</v>
      </c>
      <c r="M34671" t="e">
        <f t="shared" si="1668"/>
        <v>#N/A</v>
      </c>
    </row>
    <row r="34672" spans="10:13" x14ac:dyDescent="0.35">
      <c r="J34672" t="e">
        <f>wOBA+VLOOKUP(D34672,order[],2,FALSE)+VLOOKUP(IF(F34672&gt;7,8,IF(F34672=0,1,F34672)),pitches[],2,FALSE)+VLOOKUP(IF(E34672&gt;2,3,E34672),smatchups[],2,FALSE)</f>
        <v>#N/A</v>
      </c>
      <c r="K34672" t="e">
        <f t="shared" si="1667"/>
        <v>#N/A</v>
      </c>
      <c r="L34672" t="e">
        <f t="shared" si="1666"/>
        <v>#N/A</v>
      </c>
      <c r="M34672" t="e">
        <f t="shared" si="1668"/>
        <v>#N/A</v>
      </c>
    </row>
    <row r="34673" spans="10:13" x14ac:dyDescent="0.35">
      <c r="J34673" t="e">
        <f>wOBA+VLOOKUP(D34673,order[],2,FALSE)+VLOOKUP(IF(F34673&gt;7,8,IF(F34673=0,1,F34673)),pitches[],2,FALSE)+VLOOKUP(IF(E34673&gt;2,3,E34673),smatchups[],2,FALSE)</f>
        <v>#N/A</v>
      </c>
      <c r="K34673" t="e">
        <f t="shared" si="1667"/>
        <v>#N/A</v>
      </c>
      <c r="L34673" t="e">
        <f t="shared" si="1666"/>
        <v>#N/A</v>
      </c>
      <c r="M34673" t="e">
        <f t="shared" si="1668"/>
        <v>#N/A</v>
      </c>
    </row>
    <row r="34674" spans="10:13" x14ac:dyDescent="0.35">
      <c r="J34674" t="e">
        <f>wOBA+VLOOKUP(D34674,order[],2,FALSE)+VLOOKUP(IF(F34674&gt;7,8,IF(F34674=0,1,F34674)),pitches[],2,FALSE)+VLOOKUP(IF(E34674&gt;2,3,E34674),smatchups[],2,FALSE)</f>
        <v>#N/A</v>
      </c>
      <c r="K34674" t="e">
        <f t="shared" si="1667"/>
        <v>#N/A</v>
      </c>
      <c r="L34674" t="e">
        <f t="shared" si="1666"/>
        <v>#N/A</v>
      </c>
      <c r="M34674" t="e">
        <f t="shared" si="1668"/>
        <v>#N/A</v>
      </c>
    </row>
    <row r="34675" spans="10:13" x14ac:dyDescent="0.35">
      <c r="J34675" t="e">
        <f>wOBA+VLOOKUP(D34675,order[],2,FALSE)+VLOOKUP(IF(F34675&gt;7,8,IF(F34675=0,1,F34675)),pitches[],2,FALSE)+VLOOKUP(IF(E34675&gt;2,3,E34675),smatchups[],2,FALSE)</f>
        <v>#N/A</v>
      </c>
      <c r="K34675" t="e">
        <f t="shared" si="1667"/>
        <v>#N/A</v>
      </c>
      <c r="L34675" t="e">
        <f t="shared" si="1666"/>
        <v>#N/A</v>
      </c>
      <c r="M34675" t="e">
        <f t="shared" si="1668"/>
        <v>#N/A</v>
      </c>
    </row>
    <row r="34676" spans="10:13" x14ac:dyDescent="0.35">
      <c r="J34676" t="e">
        <f>wOBA+VLOOKUP(D34676,order[],2,FALSE)+VLOOKUP(IF(F34676&gt;7,8,IF(F34676=0,1,F34676)),pitches[],2,FALSE)+VLOOKUP(IF(E34676&gt;2,3,E34676),smatchups[],2,FALSE)</f>
        <v>#N/A</v>
      </c>
      <c r="K34676" t="e">
        <f t="shared" si="1667"/>
        <v>#N/A</v>
      </c>
      <c r="L34676" t="e">
        <f t="shared" si="1666"/>
        <v>#N/A</v>
      </c>
      <c r="M34676" t="e">
        <f t="shared" si="1668"/>
        <v>#N/A</v>
      </c>
    </row>
    <row r="34677" spans="10:13" x14ac:dyDescent="0.35">
      <c r="J34677" t="e">
        <f>wOBA+VLOOKUP(D34677,order[],2,FALSE)+VLOOKUP(IF(F34677&gt;7,8,IF(F34677=0,1,F34677)),pitches[],2,FALSE)+VLOOKUP(IF(E34677&gt;2,3,E34677),smatchups[],2,FALSE)</f>
        <v>#N/A</v>
      </c>
      <c r="K34677" t="e">
        <f t="shared" si="1667"/>
        <v>#N/A</v>
      </c>
      <c r="L34677" t="e">
        <f t="shared" si="1666"/>
        <v>#N/A</v>
      </c>
      <c r="M34677" t="e">
        <f t="shared" si="1668"/>
        <v>#N/A</v>
      </c>
    </row>
    <row r="34678" spans="10:13" x14ac:dyDescent="0.35">
      <c r="J34678" t="e">
        <f>wOBA+VLOOKUP(D34678,order[],2,FALSE)+VLOOKUP(IF(F34678&gt;7,8,IF(F34678=0,1,F34678)),pitches[],2,FALSE)+VLOOKUP(IF(E34678&gt;2,3,E34678),smatchups[],2,FALSE)</f>
        <v>#N/A</v>
      </c>
      <c r="K34678" t="e">
        <f t="shared" si="1667"/>
        <v>#N/A</v>
      </c>
      <c r="L34678" t="e">
        <f t="shared" si="1666"/>
        <v>#N/A</v>
      </c>
      <c r="M34678" t="e">
        <f t="shared" si="1668"/>
        <v>#N/A</v>
      </c>
    </row>
    <row r="34679" spans="10:13" x14ac:dyDescent="0.35">
      <c r="J34679" t="e">
        <f>wOBA+VLOOKUP(D34679,order[],2,FALSE)+VLOOKUP(IF(F34679&gt;7,8,IF(F34679=0,1,F34679)),pitches[],2,FALSE)+VLOOKUP(IF(E34679&gt;2,3,E34679),smatchups[],2,FALSE)</f>
        <v>#N/A</v>
      </c>
      <c r="K34679" t="e">
        <f t="shared" si="1667"/>
        <v>#N/A</v>
      </c>
      <c r="L34679" t="e">
        <f t="shared" si="1666"/>
        <v>#N/A</v>
      </c>
      <c r="M34679" t="e">
        <f t="shared" si="1668"/>
        <v>#N/A</v>
      </c>
    </row>
    <row r="34680" spans="10:13" x14ac:dyDescent="0.35">
      <c r="J34680" t="e">
        <f>wOBA+VLOOKUP(D34680,order[],2,FALSE)+VLOOKUP(IF(F34680&gt;7,8,IF(F34680=0,1,F34680)),pitches[],2,FALSE)+VLOOKUP(IF(E34680&gt;2,3,E34680),smatchups[],2,FALSE)</f>
        <v>#N/A</v>
      </c>
      <c r="K34680" t="e">
        <f t="shared" si="1667"/>
        <v>#N/A</v>
      </c>
      <c r="L34680" t="e">
        <f t="shared" si="1666"/>
        <v>#N/A</v>
      </c>
      <c r="M34680" t="e">
        <f t="shared" si="1668"/>
        <v>#N/A</v>
      </c>
    </row>
    <row r="34681" spans="10:13" x14ac:dyDescent="0.35">
      <c r="J34681" t="e">
        <f>wOBA+VLOOKUP(D34681,order[],2,FALSE)+VLOOKUP(IF(F34681&gt;7,8,IF(F34681=0,1,F34681)),pitches[],2,FALSE)+VLOOKUP(IF(E34681&gt;2,3,E34681),smatchups[],2,FALSE)</f>
        <v>#N/A</v>
      </c>
      <c r="K34681" t="e">
        <f t="shared" si="1667"/>
        <v>#N/A</v>
      </c>
      <c r="L34681" t="e">
        <f t="shared" si="1666"/>
        <v>#N/A</v>
      </c>
      <c r="M34681" t="e">
        <f t="shared" si="1668"/>
        <v>#N/A</v>
      </c>
    </row>
    <row r="34682" spans="10:13" x14ac:dyDescent="0.35">
      <c r="J34682" t="e">
        <f>wOBA+VLOOKUP(D34682,order[],2,FALSE)+VLOOKUP(IF(F34682&gt;7,8,IF(F34682=0,1,F34682)),pitches[],2,FALSE)+VLOOKUP(IF(E34682&gt;2,3,E34682),smatchups[],2,FALSE)</f>
        <v>#N/A</v>
      </c>
      <c r="K34682" t="e">
        <f t="shared" si="1667"/>
        <v>#N/A</v>
      </c>
      <c r="L34682" t="e">
        <f t="shared" si="1666"/>
        <v>#N/A</v>
      </c>
      <c r="M34682" t="e">
        <f t="shared" si="1668"/>
        <v>#N/A</v>
      </c>
    </row>
    <row r="34683" spans="10:13" x14ac:dyDescent="0.35">
      <c r="J34683" t="e">
        <f>wOBA+VLOOKUP(D34683,order[],2,FALSE)+VLOOKUP(IF(F34683&gt;7,8,IF(F34683=0,1,F34683)),pitches[],2,FALSE)+VLOOKUP(IF(E34683&gt;2,3,E34683),smatchups[],2,FALSE)</f>
        <v>#N/A</v>
      </c>
      <c r="K34683" t="e">
        <f t="shared" si="1667"/>
        <v>#N/A</v>
      </c>
      <c r="L34683" t="e">
        <f t="shared" si="1666"/>
        <v>#N/A</v>
      </c>
      <c r="M34683" t="e">
        <f t="shared" si="1668"/>
        <v>#N/A</v>
      </c>
    </row>
    <row r="34684" spans="10:13" x14ac:dyDescent="0.35">
      <c r="J34684" t="e">
        <f>wOBA+VLOOKUP(D34684,order[],2,FALSE)+VLOOKUP(IF(F34684&gt;7,8,IF(F34684=0,1,F34684)),pitches[],2,FALSE)+VLOOKUP(IF(E34684&gt;2,3,E34684),smatchups[],2,FALSE)</f>
        <v>#N/A</v>
      </c>
      <c r="K34684" t="e">
        <f t="shared" si="1667"/>
        <v>#N/A</v>
      </c>
      <c r="L34684" t="e">
        <f t="shared" si="1666"/>
        <v>#N/A</v>
      </c>
      <c r="M34684" t="e">
        <f t="shared" si="1668"/>
        <v>#N/A</v>
      </c>
    </row>
    <row r="34685" spans="10:13" x14ac:dyDescent="0.35">
      <c r="J34685" t="e">
        <f>wOBA+VLOOKUP(D34685,order[],2,FALSE)+VLOOKUP(IF(F34685&gt;7,8,IF(F34685=0,1,F34685)),pitches[],2,FALSE)+VLOOKUP(IF(E34685&gt;2,3,E34685),smatchups[],2,FALSE)</f>
        <v>#N/A</v>
      </c>
      <c r="K34685" t="e">
        <f t="shared" si="1667"/>
        <v>#N/A</v>
      </c>
      <c r="L34685" t="e">
        <f t="shared" si="1666"/>
        <v>#N/A</v>
      </c>
      <c r="M34685" t="e">
        <f t="shared" si="1668"/>
        <v>#N/A</v>
      </c>
    </row>
    <row r="34686" spans="10:13" x14ac:dyDescent="0.35">
      <c r="J34686" t="e">
        <f>wOBA+VLOOKUP(D34686,order[],2,FALSE)+VLOOKUP(IF(F34686&gt;7,8,IF(F34686=0,1,F34686)),pitches[],2,FALSE)+VLOOKUP(IF(E34686&gt;2,3,E34686),smatchups[],2,FALSE)</f>
        <v>#N/A</v>
      </c>
      <c r="K34686" t="e">
        <f t="shared" si="1667"/>
        <v>#N/A</v>
      </c>
      <c r="L34686" t="e">
        <f t="shared" si="1666"/>
        <v>#N/A</v>
      </c>
      <c r="M34686" t="e">
        <f t="shared" si="1668"/>
        <v>#N/A</v>
      </c>
    </row>
    <row r="34687" spans="10:13" x14ac:dyDescent="0.35">
      <c r="J34687" t="e">
        <f>wOBA+VLOOKUP(D34687,order[],2,FALSE)+VLOOKUP(IF(F34687&gt;7,8,IF(F34687=0,1,F34687)),pitches[],2,FALSE)+VLOOKUP(IF(E34687&gt;2,3,E34687),smatchups[],2,FALSE)</f>
        <v>#N/A</v>
      </c>
      <c r="K34687" t="e">
        <f t="shared" si="1667"/>
        <v>#N/A</v>
      </c>
      <c r="L34687" t="e">
        <f t="shared" si="1666"/>
        <v>#N/A</v>
      </c>
      <c r="M34687" t="e">
        <f t="shared" si="1668"/>
        <v>#N/A</v>
      </c>
    </row>
    <row r="34688" spans="10:13" x14ac:dyDescent="0.35">
      <c r="J34688" t="e">
        <f>wOBA+VLOOKUP(D34688,order[],2,FALSE)+VLOOKUP(IF(F34688&gt;7,8,IF(F34688=0,1,F34688)),pitches[],2,FALSE)+VLOOKUP(IF(E34688&gt;2,3,E34688),smatchups[],2,FALSE)</f>
        <v>#N/A</v>
      </c>
      <c r="K34688" t="e">
        <f t="shared" si="1667"/>
        <v>#N/A</v>
      </c>
      <c r="L34688" t="e">
        <f t="shared" si="1666"/>
        <v>#N/A</v>
      </c>
      <c r="M34688" t="e">
        <f t="shared" si="1668"/>
        <v>#N/A</v>
      </c>
    </row>
    <row r="34689" spans="10:13" x14ac:dyDescent="0.35">
      <c r="J34689" t="e">
        <f>wOBA+VLOOKUP(D34689,order[],2,FALSE)+VLOOKUP(IF(F34689&gt;7,8,IF(F34689=0,1,F34689)),pitches[],2,FALSE)+VLOOKUP(IF(E34689&gt;2,3,E34689),smatchups[],2,FALSE)</f>
        <v>#N/A</v>
      </c>
      <c r="K34689" t="e">
        <f t="shared" si="1667"/>
        <v>#N/A</v>
      </c>
      <c r="L34689" t="e">
        <f t="shared" si="1666"/>
        <v>#N/A</v>
      </c>
      <c r="M34689" t="e">
        <f t="shared" si="1668"/>
        <v>#N/A</v>
      </c>
    </row>
    <row r="34690" spans="10:13" x14ac:dyDescent="0.35">
      <c r="J34690" t="e">
        <f>wOBA+VLOOKUP(D34690,order[],2,FALSE)+VLOOKUP(IF(F34690&gt;7,8,IF(F34690=0,1,F34690)),pitches[],2,FALSE)+VLOOKUP(IF(E34690&gt;2,3,E34690),smatchups[],2,FALSE)</f>
        <v>#N/A</v>
      </c>
      <c r="K34690" t="e">
        <f t="shared" si="1667"/>
        <v>#N/A</v>
      </c>
      <c r="L34690" t="e">
        <f t="shared" ref="L34690:L34753" si="1669">IF(E34690=0,BF$1+BE$1*F34690,IF(E34690=1,BF$2+BE$2*F34690,IF(E34690=2,BF$3+BE$3*F34690,BF$4+BE$4*F34690)))+J34690</f>
        <v>#N/A</v>
      </c>
      <c r="M34690" t="e">
        <f t="shared" si="1668"/>
        <v>#N/A</v>
      </c>
    </row>
    <row r="34691" spans="10:13" x14ac:dyDescent="0.35">
      <c r="J34691" t="e">
        <f>wOBA+VLOOKUP(D34691,order[],2,FALSE)+VLOOKUP(IF(F34691&gt;7,8,IF(F34691=0,1,F34691)),pitches[],2,FALSE)+VLOOKUP(IF(E34691&gt;2,3,E34691),smatchups[],2,FALSE)</f>
        <v>#N/A</v>
      </c>
      <c r="K34691" t="e">
        <f t="shared" ref="K34691:K34754" si="1670">H34691-J34691</f>
        <v>#N/A</v>
      </c>
      <c r="L34691" t="e">
        <f t="shared" si="1669"/>
        <v>#N/A</v>
      </c>
      <c r="M34691" t="e">
        <f t="shared" ref="M34691:M34754" si="1671">H34691-L34691</f>
        <v>#N/A</v>
      </c>
    </row>
    <row r="34692" spans="10:13" x14ac:dyDescent="0.35">
      <c r="J34692" t="e">
        <f>wOBA+VLOOKUP(D34692,order[],2,FALSE)+VLOOKUP(IF(F34692&gt;7,8,IF(F34692=0,1,F34692)),pitches[],2,FALSE)+VLOOKUP(IF(E34692&gt;2,3,E34692),smatchups[],2,FALSE)</f>
        <v>#N/A</v>
      </c>
      <c r="K34692" t="e">
        <f t="shared" si="1670"/>
        <v>#N/A</v>
      </c>
      <c r="L34692" t="e">
        <f t="shared" si="1669"/>
        <v>#N/A</v>
      </c>
      <c r="M34692" t="e">
        <f t="shared" si="1671"/>
        <v>#N/A</v>
      </c>
    </row>
    <row r="34693" spans="10:13" x14ac:dyDescent="0.35">
      <c r="J34693" t="e">
        <f>wOBA+VLOOKUP(D34693,order[],2,FALSE)+VLOOKUP(IF(F34693&gt;7,8,IF(F34693=0,1,F34693)),pitches[],2,FALSE)+VLOOKUP(IF(E34693&gt;2,3,E34693),smatchups[],2,FALSE)</f>
        <v>#N/A</v>
      </c>
      <c r="K34693" t="e">
        <f t="shared" si="1670"/>
        <v>#N/A</v>
      </c>
      <c r="L34693" t="e">
        <f t="shared" si="1669"/>
        <v>#N/A</v>
      </c>
      <c r="M34693" t="e">
        <f t="shared" si="1671"/>
        <v>#N/A</v>
      </c>
    </row>
    <row r="34694" spans="10:13" x14ac:dyDescent="0.35">
      <c r="J34694" t="e">
        <f>wOBA+VLOOKUP(D34694,order[],2,FALSE)+VLOOKUP(IF(F34694&gt;7,8,IF(F34694=0,1,F34694)),pitches[],2,FALSE)+VLOOKUP(IF(E34694&gt;2,3,E34694),smatchups[],2,FALSE)</f>
        <v>#N/A</v>
      </c>
      <c r="K34694" t="e">
        <f t="shared" si="1670"/>
        <v>#N/A</v>
      </c>
      <c r="L34694" t="e">
        <f t="shared" si="1669"/>
        <v>#N/A</v>
      </c>
      <c r="M34694" t="e">
        <f t="shared" si="1671"/>
        <v>#N/A</v>
      </c>
    </row>
    <row r="34695" spans="10:13" x14ac:dyDescent="0.35">
      <c r="J34695" t="e">
        <f>wOBA+VLOOKUP(D34695,order[],2,FALSE)+VLOOKUP(IF(F34695&gt;7,8,IF(F34695=0,1,F34695)),pitches[],2,FALSE)+VLOOKUP(IF(E34695&gt;2,3,E34695),smatchups[],2,FALSE)</f>
        <v>#N/A</v>
      </c>
      <c r="K34695" t="e">
        <f t="shared" si="1670"/>
        <v>#N/A</v>
      </c>
      <c r="L34695" t="e">
        <f t="shared" si="1669"/>
        <v>#N/A</v>
      </c>
      <c r="M34695" t="e">
        <f t="shared" si="1671"/>
        <v>#N/A</v>
      </c>
    </row>
    <row r="34696" spans="10:13" x14ac:dyDescent="0.35">
      <c r="J34696" t="e">
        <f>wOBA+VLOOKUP(D34696,order[],2,FALSE)+VLOOKUP(IF(F34696&gt;7,8,IF(F34696=0,1,F34696)),pitches[],2,FALSE)+VLOOKUP(IF(E34696&gt;2,3,E34696),smatchups[],2,FALSE)</f>
        <v>#N/A</v>
      </c>
      <c r="K34696" t="e">
        <f t="shared" si="1670"/>
        <v>#N/A</v>
      </c>
      <c r="L34696" t="e">
        <f t="shared" si="1669"/>
        <v>#N/A</v>
      </c>
      <c r="M34696" t="e">
        <f t="shared" si="1671"/>
        <v>#N/A</v>
      </c>
    </row>
    <row r="34697" spans="10:13" x14ac:dyDescent="0.35">
      <c r="J34697" t="e">
        <f>wOBA+VLOOKUP(D34697,order[],2,FALSE)+VLOOKUP(IF(F34697&gt;7,8,IF(F34697=0,1,F34697)),pitches[],2,FALSE)+VLOOKUP(IF(E34697&gt;2,3,E34697),smatchups[],2,FALSE)</f>
        <v>#N/A</v>
      </c>
      <c r="K34697" t="e">
        <f t="shared" si="1670"/>
        <v>#N/A</v>
      </c>
      <c r="L34697" t="e">
        <f t="shared" si="1669"/>
        <v>#N/A</v>
      </c>
      <c r="M34697" t="e">
        <f t="shared" si="1671"/>
        <v>#N/A</v>
      </c>
    </row>
    <row r="34698" spans="10:13" x14ac:dyDescent="0.35">
      <c r="J34698" t="e">
        <f>wOBA+VLOOKUP(D34698,order[],2,FALSE)+VLOOKUP(IF(F34698&gt;7,8,IF(F34698=0,1,F34698)),pitches[],2,FALSE)+VLOOKUP(IF(E34698&gt;2,3,E34698),smatchups[],2,FALSE)</f>
        <v>#N/A</v>
      </c>
      <c r="K34698" t="e">
        <f t="shared" si="1670"/>
        <v>#N/A</v>
      </c>
      <c r="L34698" t="e">
        <f t="shared" si="1669"/>
        <v>#N/A</v>
      </c>
      <c r="M34698" t="e">
        <f t="shared" si="1671"/>
        <v>#N/A</v>
      </c>
    </row>
    <row r="34699" spans="10:13" x14ac:dyDescent="0.35">
      <c r="J34699" t="e">
        <f>wOBA+VLOOKUP(D34699,order[],2,FALSE)+VLOOKUP(IF(F34699&gt;7,8,IF(F34699=0,1,F34699)),pitches[],2,FALSE)+VLOOKUP(IF(E34699&gt;2,3,E34699),smatchups[],2,FALSE)</f>
        <v>#N/A</v>
      </c>
      <c r="K34699" t="e">
        <f t="shared" si="1670"/>
        <v>#N/A</v>
      </c>
      <c r="L34699" t="e">
        <f t="shared" si="1669"/>
        <v>#N/A</v>
      </c>
      <c r="M34699" t="e">
        <f t="shared" si="1671"/>
        <v>#N/A</v>
      </c>
    </row>
    <row r="34700" spans="10:13" x14ac:dyDescent="0.35">
      <c r="J34700" t="e">
        <f>wOBA+VLOOKUP(D34700,order[],2,FALSE)+VLOOKUP(IF(F34700&gt;7,8,IF(F34700=0,1,F34700)),pitches[],2,FALSE)+VLOOKUP(IF(E34700&gt;2,3,E34700),smatchups[],2,FALSE)</f>
        <v>#N/A</v>
      </c>
      <c r="K34700" t="e">
        <f t="shared" si="1670"/>
        <v>#N/A</v>
      </c>
      <c r="L34700" t="e">
        <f t="shared" si="1669"/>
        <v>#N/A</v>
      </c>
      <c r="M34700" t="e">
        <f t="shared" si="1671"/>
        <v>#N/A</v>
      </c>
    </row>
    <row r="34701" spans="10:13" x14ac:dyDescent="0.35">
      <c r="J34701" t="e">
        <f>wOBA+VLOOKUP(D34701,order[],2,FALSE)+VLOOKUP(IF(F34701&gt;7,8,IF(F34701=0,1,F34701)),pitches[],2,FALSE)+VLOOKUP(IF(E34701&gt;2,3,E34701),smatchups[],2,FALSE)</f>
        <v>#N/A</v>
      </c>
      <c r="K34701" t="e">
        <f t="shared" si="1670"/>
        <v>#N/A</v>
      </c>
      <c r="L34701" t="e">
        <f t="shared" si="1669"/>
        <v>#N/A</v>
      </c>
      <c r="M34701" t="e">
        <f t="shared" si="1671"/>
        <v>#N/A</v>
      </c>
    </row>
    <row r="34702" spans="10:13" x14ac:dyDescent="0.35">
      <c r="J34702" t="e">
        <f>wOBA+VLOOKUP(D34702,order[],2,FALSE)+VLOOKUP(IF(F34702&gt;7,8,IF(F34702=0,1,F34702)),pitches[],2,FALSE)+VLOOKUP(IF(E34702&gt;2,3,E34702),smatchups[],2,FALSE)</f>
        <v>#N/A</v>
      </c>
      <c r="K34702" t="e">
        <f t="shared" si="1670"/>
        <v>#N/A</v>
      </c>
      <c r="L34702" t="e">
        <f t="shared" si="1669"/>
        <v>#N/A</v>
      </c>
      <c r="M34702" t="e">
        <f t="shared" si="1671"/>
        <v>#N/A</v>
      </c>
    </row>
    <row r="34703" spans="10:13" x14ac:dyDescent="0.35">
      <c r="J34703" t="e">
        <f>wOBA+VLOOKUP(D34703,order[],2,FALSE)+VLOOKUP(IF(F34703&gt;7,8,IF(F34703=0,1,F34703)),pitches[],2,FALSE)+VLOOKUP(IF(E34703&gt;2,3,E34703),smatchups[],2,FALSE)</f>
        <v>#N/A</v>
      </c>
      <c r="K34703" t="e">
        <f t="shared" si="1670"/>
        <v>#N/A</v>
      </c>
      <c r="L34703" t="e">
        <f t="shared" si="1669"/>
        <v>#N/A</v>
      </c>
      <c r="M34703" t="e">
        <f t="shared" si="1671"/>
        <v>#N/A</v>
      </c>
    </row>
    <row r="34704" spans="10:13" x14ac:dyDescent="0.35">
      <c r="J34704" t="e">
        <f>wOBA+VLOOKUP(D34704,order[],2,FALSE)+VLOOKUP(IF(F34704&gt;7,8,IF(F34704=0,1,F34704)),pitches[],2,FALSE)+VLOOKUP(IF(E34704&gt;2,3,E34704),smatchups[],2,FALSE)</f>
        <v>#N/A</v>
      </c>
      <c r="K34704" t="e">
        <f t="shared" si="1670"/>
        <v>#N/A</v>
      </c>
      <c r="L34704" t="e">
        <f t="shared" si="1669"/>
        <v>#N/A</v>
      </c>
      <c r="M34704" t="e">
        <f t="shared" si="1671"/>
        <v>#N/A</v>
      </c>
    </row>
    <row r="34705" spans="10:13" x14ac:dyDescent="0.35">
      <c r="J34705" t="e">
        <f>wOBA+VLOOKUP(D34705,order[],2,FALSE)+VLOOKUP(IF(F34705&gt;7,8,IF(F34705=0,1,F34705)),pitches[],2,FALSE)+VLOOKUP(IF(E34705&gt;2,3,E34705),smatchups[],2,FALSE)</f>
        <v>#N/A</v>
      </c>
      <c r="K34705" t="e">
        <f t="shared" si="1670"/>
        <v>#N/A</v>
      </c>
      <c r="L34705" t="e">
        <f t="shared" si="1669"/>
        <v>#N/A</v>
      </c>
      <c r="M34705" t="e">
        <f t="shared" si="1671"/>
        <v>#N/A</v>
      </c>
    </row>
    <row r="34706" spans="10:13" x14ac:dyDescent="0.35">
      <c r="J34706" t="e">
        <f>wOBA+VLOOKUP(D34706,order[],2,FALSE)+VLOOKUP(IF(F34706&gt;7,8,IF(F34706=0,1,F34706)),pitches[],2,FALSE)+VLOOKUP(IF(E34706&gt;2,3,E34706),smatchups[],2,FALSE)</f>
        <v>#N/A</v>
      </c>
      <c r="K34706" t="e">
        <f t="shared" si="1670"/>
        <v>#N/A</v>
      </c>
      <c r="L34706" t="e">
        <f t="shared" si="1669"/>
        <v>#N/A</v>
      </c>
      <c r="M34706" t="e">
        <f t="shared" si="1671"/>
        <v>#N/A</v>
      </c>
    </row>
    <row r="34707" spans="10:13" x14ac:dyDescent="0.35">
      <c r="J34707" t="e">
        <f>wOBA+VLOOKUP(D34707,order[],2,FALSE)+VLOOKUP(IF(F34707&gt;7,8,IF(F34707=0,1,F34707)),pitches[],2,FALSE)+VLOOKUP(IF(E34707&gt;2,3,E34707),smatchups[],2,FALSE)</f>
        <v>#N/A</v>
      </c>
      <c r="K34707" t="e">
        <f t="shared" si="1670"/>
        <v>#N/A</v>
      </c>
      <c r="L34707" t="e">
        <f t="shared" si="1669"/>
        <v>#N/A</v>
      </c>
      <c r="M34707" t="e">
        <f t="shared" si="1671"/>
        <v>#N/A</v>
      </c>
    </row>
    <row r="34708" spans="10:13" x14ac:dyDescent="0.35">
      <c r="J34708" t="e">
        <f>wOBA+VLOOKUP(D34708,order[],2,FALSE)+VLOOKUP(IF(F34708&gt;7,8,IF(F34708=0,1,F34708)),pitches[],2,FALSE)+VLOOKUP(IF(E34708&gt;2,3,E34708),smatchups[],2,FALSE)</f>
        <v>#N/A</v>
      </c>
      <c r="K34708" t="e">
        <f t="shared" si="1670"/>
        <v>#N/A</v>
      </c>
      <c r="L34708" t="e">
        <f t="shared" si="1669"/>
        <v>#N/A</v>
      </c>
      <c r="M34708" t="e">
        <f t="shared" si="1671"/>
        <v>#N/A</v>
      </c>
    </row>
    <row r="34709" spans="10:13" x14ac:dyDescent="0.35">
      <c r="J34709" t="e">
        <f>wOBA+VLOOKUP(D34709,order[],2,FALSE)+VLOOKUP(IF(F34709&gt;7,8,IF(F34709=0,1,F34709)),pitches[],2,FALSE)+VLOOKUP(IF(E34709&gt;2,3,E34709),smatchups[],2,FALSE)</f>
        <v>#N/A</v>
      </c>
      <c r="K34709" t="e">
        <f t="shared" si="1670"/>
        <v>#N/A</v>
      </c>
      <c r="L34709" t="e">
        <f t="shared" si="1669"/>
        <v>#N/A</v>
      </c>
      <c r="M34709" t="e">
        <f t="shared" si="1671"/>
        <v>#N/A</v>
      </c>
    </row>
    <row r="34710" spans="10:13" x14ac:dyDescent="0.35">
      <c r="J34710" t="e">
        <f>wOBA+VLOOKUP(D34710,order[],2,FALSE)+VLOOKUP(IF(F34710&gt;7,8,IF(F34710=0,1,F34710)),pitches[],2,FALSE)+VLOOKUP(IF(E34710&gt;2,3,E34710),smatchups[],2,FALSE)</f>
        <v>#N/A</v>
      </c>
      <c r="K34710" t="e">
        <f t="shared" si="1670"/>
        <v>#N/A</v>
      </c>
      <c r="L34710" t="e">
        <f t="shared" si="1669"/>
        <v>#N/A</v>
      </c>
      <c r="M34710" t="e">
        <f t="shared" si="1671"/>
        <v>#N/A</v>
      </c>
    </row>
    <row r="34711" spans="10:13" x14ac:dyDescent="0.35">
      <c r="J34711" t="e">
        <f>wOBA+VLOOKUP(D34711,order[],2,FALSE)+VLOOKUP(IF(F34711&gt;7,8,IF(F34711=0,1,F34711)),pitches[],2,FALSE)+VLOOKUP(IF(E34711&gt;2,3,E34711),smatchups[],2,FALSE)</f>
        <v>#N/A</v>
      </c>
      <c r="K34711" t="e">
        <f t="shared" si="1670"/>
        <v>#N/A</v>
      </c>
      <c r="L34711" t="e">
        <f t="shared" si="1669"/>
        <v>#N/A</v>
      </c>
      <c r="M34711" t="e">
        <f t="shared" si="1671"/>
        <v>#N/A</v>
      </c>
    </row>
    <row r="34712" spans="10:13" x14ac:dyDescent="0.35">
      <c r="J34712" t="e">
        <f>wOBA+VLOOKUP(D34712,order[],2,FALSE)+VLOOKUP(IF(F34712&gt;7,8,IF(F34712=0,1,F34712)),pitches[],2,FALSE)+VLOOKUP(IF(E34712&gt;2,3,E34712),smatchups[],2,FALSE)</f>
        <v>#N/A</v>
      </c>
      <c r="K34712" t="e">
        <f t="shared" si="1670"/>
        <v>#N/A</v>
      </c>
      <c r="L34712" t="e">
        <f t="shared" si="1669"/>
        <v>#N/A</v>
      </c>
      <c r="M34712" t="e">
        <f t="shared" si="1671"/>
        <v>#N/A</v>
      </c>
    </row>
    <row r="34713" spans="10:13" x14ac:dyDescent="0.35">
      <c r="J34713" t="e">
        <f>wOBA+VLOOKUP(D34713,order[],2,FALSE)+VLOOKUP(IF(F34713&gt;7,8,IF(F34713=0,1,F34713)),pitches[],2,FALSE)+VLOOKUP(IF(E34713&gt;2,3,E34713),smatchups[],2,FALSE)</f>
        <v>#N/A</v>
      </c>
      <c r="K34713" t="e">
        <f t="shared" si="1670"/>
        <v>#N/A</v>
      </c>
      <c r="L34713" t="e">
        <f t="shared" si="1669"/>
        <v>#N/A</v>
      </c>
      <c r="M34713" t="e">
        <f t="shared" si="1671"/>
        <v>#N/A</v>
      </c>
    </row>
    <row r="34714" spans="10:13" x14ac:dyDescent="0.35">
      <c r="J34714" t="e">
        <f>wOBA+VLOOKUP(D34714,order[],2,FALSE)+VLOOKUP(IF(F34714&gt;7,8,IF(F34714=0,1,F34714)),pitches[],2,FALSE)+VLOOKUP(IF(E34714&gt;2,3,E34714),smatchups[],2,FALSE)</f>
        <v>#N/A</v>
      </c>
      <c r="K34714" t="e">
        <f t="shared" si="1670"/>
        <v>#N/A</v>
      </c>
      <c r="L34714" t="e">
        <f t="shared" si="1669"/>
        <v>#N/A</v>
      </c>
      <c r="M34714" t="e">
        <f t="shared" si="1671"/>
        <v>#N/A</v>
      </c>
    </row>
    <row r="34715" spans="10:13" x14ac:dyDescent="0.35">
      <c r="J34715" t="e">
        <f>wOBA+VLOOKUP(D34715,order[],2,FALSE)+VLOOKUP(IF(F34715&gt;7,8,IF(F34715=0,1,F34715)),pitches[],2,FALSE)+VLOOKUP(IF(E34715&gt;2,3,E34715),smatchups[],2,FALSE)</f>
        <v>#N/A</v>
      </c>
      <c r="K34715" t="e">
        <f t="shared" si="1670"/>
        <v>#N/A</v>
      </c>
      <c r="L34715" t="e">
        <f t="shared" si="1669"/>
        <v>#N/A</v>
      </c>
      <c r="M34715" t="e">
        <f t="shared" si="1671"/>
        <v>#N/A</v>
      </c>
    </row>
    <row r="34716" spans="10:13" x14ac:dyDescent="0.35">
      <c r="J34716" t="e">
        <f>wOBA+VLOOKUP(D34716,order[],2,FALSE)+VLOOKUP(IF(F34716&gt;7,8,IF(F34716=0,1,F34716)),pitches[],2,FALSE)+VLOOKUP(IF(E34716&gt;2,3,E34716),smatchups[],2,FALSE)</f>
        <v>#N/A</v>
      </c>
      <c r="K34716" t="e">
        <f t="shared" si="1670"/>
        <v>#N/A</v>
      </c>
      <c r="L34716" t="e">
        <f t="shared" si="1669"/>
        <v>#N/A</v>
      </c>
      <c r="M34716" t="e">
        <f t="shared" si="1671"/>
        <v>#N/A</v>
      </c>
    </row>
    <row r="34717" spans="10:13" x14ac:dyDescent="0.35">
      <c r="J34717" t="e">
        <f>wOBA+VLOOKUP(D34717,order[],2,FALSE)+VLOOKUP(IF(F34717&gt;7,8,IF(F34717=0,1,F34717)),pitches[],2,FALSE)+VLOOKUP(IF(E34717&gt;2,3,E34717),smatchups[],2,FALSE)</f>
        <v>#N/A</v>
      </c>
      <c r="K34717" t="e">
        <f t="shared" si="1670"/>
        <v>#N/A</v>
      </c>
      <c r="L34717" t="e">
        <f t="shared" si="1669"/>
        <v>#N/A</v>
      </c>
      <c r="M34717" t="e">
        <f t="shared" si="1671"/>
        <v>#N/A</v>
      </c>
    </row>
    <row r="34718" spans="10:13" x14ac:dyDescent="0.35">
      <c r="J34718" t="e">
        <f>wOBA+VLOOKUP(D34718,order[],2,FALSE)+VLOOKUP(IF(F34718&gt;7,8,IF(F34718=0,1,F34718)),pitches[],2,FALSE)+VLOOKUP(IF(E34718&gt;2,3,E34718),smatchups[],2,FALSE)</f>
        <v>#N/A</v>
      </c>
      <c r="K34718" t="e">
        <f t="shared" si="1670"/>
        <v>#N/A</v>
      </c>
      <c r="L34718" t="e">
        <f t="shared" si="1669"/>
        <v>#N/A</v>
      </c>
      <c r="M34718" t="e">
        <f t="shared" si="1671"/>
        <v>#N/A</v>
      </c>
    </row>
    <row r="34719" spans="10:13" x14ac:dyDescent="0.35">
      <c r="J34719" t="e">
        <f>wOBA+VLOOKUP(D34719,order[],2,FALSE)+VLOOKUP(IF(F34719&gt;7,8,IF(F34719=0,1,F34719)),pitches[],2,FALSE)+VLOOKUP(IF(E34719&gt;2,3,E34719),smatchups[],2,FALSE)</f>
        <v>#N/A</v>
      </c>
      <c r="K34719" t="e">
        <f t="shared" si="1670"/>
        <v>#N/A</v>
      </c>
      <c r="L34719" t="e">
        <f t="shared" si="1669"/>
        <v>#N/A</v>
      </c>
      <c r="M34719" t="e">
        <f t="shared" si="1671"/>
        <v>#N/A</v>
      </c>
    </row>
    <row r="34720" spans="10:13" x14ac:dyDescent="0.35">
      <c r="J34720" t="e">
        <f>wOBA+VLOOKUP(D34720,order[],2,FALSE)+VLOOKUP(IF(F34720&gt;7,8,IF(F34720=0,1,F34720)),pitches[],2,FALSE)+VLOOKUP(IF(E34720&gt;2,3,E34720),smatchups[],2,FALSE)</f>
        <v>#N/A</v>
      </c>
      <c r="K34720" t="e">
        <f t="shared" si="1670"/>
        <v>#N/A</v>
      </c>
      <c r="L34720" t="e">
        <f t="shared" si="1669"/>
        <v>#N/A</v>
      </c>
      <c r="M34720" t="e">
        <f t="shared" si="1671"/>
        <v>#N/A</v>
      </c>
    </row>
    <row r="34721" spans="10:13" x14ac:dyDescent="0.35">
      <c r="J34721" t="e">
        <f>wOBA+VLOOKUP(D34721,order[],2,FALSE)+VLOOKUP(IF(F34721&gt;7,8,IF(F34721=0,1,F34721)),pitches[],2,FALSE)+VLOOKUP(IF(E34721&gt;2,3,E34721),smatchups[],2,FALSE)</f>
        <v>#N/A</v>
      </c>
      <c r="K34721" t="e">
        <f t="shared" si="1670"/>
        <v>#N/A</v>
      </c>
      <c r="L34721" t="e">
        <f t="shared" si="1669"/>
        <v>#N/A</v>
      </c>
      <c r="M34721" t="e">
        <f t="shared" si="1671"/>
        <v>#N/A</v>
      </c>
    </row>
    <row r="34722" spans="10:13" x14ac:dyDescent="0.35">
      <c r="J34722" t="e">
        <f>wOBA+VLOOKUP(D34722,order[],2,FALSE)+VLOOKUP(IF(F34722&gt;7,8,IF(F34722=0,1,F34722)),pitches[],2,FALSE)+VLOOKUP(IF(E34722&gt;2,3,E34722),smatchups[],2,FALSE)</f>
        <v>#N/A</v>
      </c>
      <c r="K34722" t="e">
        <f t="shared" si="1670"/>
        <v>#N/A</v>
      </c>
      <c r="L34722" t="e">
        <f t="shared" si="1669"/>
        <v>#N/A</v>
      </c>
      <c r="M34722" t="e">
        <f t="shared" si="1671"/>
        <v>#N/A</v>
      </c>
    </row>
    <row r="34723" spans="10:13" x14ac:dyDescent="0.35">
      <c r="J34723" t="e">
        <f>wOBA+VLOOKUP(D34723,order[],2,FALSE)+VLOOKUP(IF(F34723&gt;7,8,IF(F34723=0,1,F34723)),pitches[],2,FALSE)+VLOOKUP(IF(E34723&gt;2,3,E34723),smatchups[],2,FALSE)</f>
        <v>#N/A</v>
      </c>
      <c r="K34723" t="e">
        <f t="shared" si="1670"/>
        <v>#N/A</v>
      </c>
      <c r="L34723" t="e">
        <f t="shared" si="1669"/>
        <v>#N/A</v>
      </c>
      <c r="M34723" t="e">
        <f t="shared" si="1671"/>
        <v>#N/A</v>
      </c>
    </row>
    <row r="34724" spans="10:13" x14ac:dyDescent="0.35">
      <c r="J34724" t="e">
        <f>wOBA+VLOOKUP(D34724,order[],2,FALSE)+VLOOKUP(IF(F34724&gt;7,8,IF(F34724=0,1,F34724)),pitches[],2,FALSE)+VLOOKUP(IF(E34724&gt;2,3,E34724),smatchups[],2,FALSE)</f>
        <v>#N/A</v>
      </c>
      <c r="K34724" t="e">
        <f t="shared" si="1670"/>
        <v>#N/A</v>
      </c>
      <c r="L34724" t="e">
        <f t="shared" si="1669"/>
        <v>#N/A</v>
      </c>
      <c r="M34724" t="e">
        <f t="shared" si="1671"/>
        <v>#N/A</v>
      </c>
    </row>
    <row r="34725" spans="10:13" x14ac:dyDescent="0.35">
      <c r="J34725" t="e">
        <f>wOBA+VLOOKUP(D34725,order[],2,FALSE)+VLOOKUP(IF(F34725&gt;7,8,IF(F34725=0,1,F34725)),pitches[],2,FALSE)+VLOOKUP(IF(E34725&gt;2,3,E34725),smatchups[],2,FALSE)</f>
        <v>#N/A</v>
      </c>
      <c r="K34725" t="e">
        <f t="shared" si="1670"/>
        <v>#N/A</v>
      </c>
      <c r="L34725" t="e">
        <f t="shared" si="1669"/>
        <v>#N/A</v>
      </c>
      <c r="M34725" t="e">
        <f t="shared" si="1671"/>
        <v>#N/A</v>
      </c>
    </row>
    <row r="34726" spans="10:13" x14ac:dyDescent="0.35">
      <c r="J34726" t="e">
        <f>wOBA+VLOOKUP(D34726,order[],2,FALSE)+VLOOKUP(IF(F34726&gt;7,8,IF(F34726=0,1,F34726)),pitches[],2,FALSE)+VLOOKUP(IF(E34726&gt;2,3,E34726),smatchups[],2,FALSE)</f>
        <v>#N/A</v>
      </c>
      <c r="K34726" t="e">
        <f t="shared" si="1670"/>
        <v>#N/A</v>
      </c>
      <c r="L34726" t="e">
        <f t="shared" si="1669"/>
        <v>#N/A</v>
      </c>
      <c r="M34726" t="e">
        <f t="shared" si="1671"/>
        <v>#N/A</v>
      </c>
    </row>
    <row r="34727" spans="10:13" x14ac:dyDescent="0.35">
      <c r="J34727" t="e">
        <f>wOBA+VLOOKUP(D34727,order[],2,FALSE)+VLOOKUP(IF(F34727&gt;7,8,IF(F34727=0,1,F34727)),pitches[],2,FALSE)+VLOOKUP(IF(E34727&gt;2,3,E34727),smatchups[],2,FALSE)</f>
        <v>#N/A</v>
      </c>
      <c r="K34727" t="e">
        <f t="shared" si="1670"/>
        <v>#N/A</v>
      </c>
      <c r="L34727" t="e">
        <f t="shared" si="1669"/>
        <v>#N/A</v>
      </c>
      <c r="M34727" t="e">
        <f t="shared" si="1671"/>
        <v>#N/A</v>
      </c>
    </row>
    <row r="34728" spans="10:13" x14ac:dyDescent="0.35">
      <c r="J34728" t="e">
        <f>wOBA+VLOOKUP(D34728,order[],2,FALSE)+VLOOKUP(IF(F34728&gt;7,8,IF(F34728=0,1,F34728)),pitches[],2,FALSE)+VLOOKUP(IF(E34728&gt;2,3,E34728),smatchups[],2,FALSE)</f>
        <v>#N/A</v>
      </c>
      <c r="K34728" t="e">
        <f t="shared" si="1670"/>
        <v>#N/A</v>
      </c>
      <c r="L34728" t="e">
        <f t="shared" si="1669"/>
        <v>#N/A</v>
      </c>
      <c r="M34728" t="e">
        <f t="shared" si="1671"/>
        <v>#N/A</v>
      </c>
    </row>
    <row r="34729" spans="10:13" x14ac:dyDescent="0.35">
      <c r="J34729" t="e">
        <f>wOBA+VLOOKUP(D34729,order[],2,FALSE)+VLOOKUP(IF(F34729&gt;7,8,IF(F34729=0,1,F34729)),pitches[],2,FALSE)+VLOOKUP(IF(E34729&gt;2,3,E34729),smatchups[],2,FALSE)</f>
        <v>#N/A</v>
      </c>
      <c r="K34729" t="e">
        <f t="shared" si="1670"/>
        <v>#N/A</v>
      </c>
      <c r="L34729" t="e">
        <f t="shared" si="1669"/>
        <v>#N/A</v>
      </c>
      <c r="M34729" t="e">
        <f t="shared" si="1671"/>
        <v>#N/A</v>
      </c>
    </row>
    <row r="34730" spans="10:13" x14ac:dyDescent="0.35">
      <c r="J34730" t="e">
        <f>wOBA+VLOOKUP(D34730,order[],2,FALSE)+VLOOKUP(IF(F34730&gt;7,8,IF(F34730=0,1,F34730)),pitches[],2,FALSE)+VLOOKUP(IF(E34730&gt;2,3,E34730),smatchups[],2,FALSE)</f>
        <v>#N/A</v>
      </c>
      <c r="K34730" t="e">
        <f t="shared" si="1670"/>
        <v>#N/A</v>
      </c>
      <c r="L34730" t="e">
        <f t="shared" si="1669"/>
        <v>#N/A</v>
      </c>
      <c r="M34730" t="e">
        <f t="shared" si="1671"/>
        <v>#N/A</v>
      </c>
    </row>
    <row r="34731" spans="10:13" x14ac:dyDescent="0.35">
      <c r="J34731" t="e">
        <f>wOBA+VLOOKUP(D34731,order[],2,FALSE)+VLOOKUP(IF(F34731&gt;7,8,IF(F34731=0,1,F34731)),pitches[],2,FALSE)+VLOOKUP(IF(E34731&gt;2,3,E34731),smatchups[],2,FALSE)</f>
        <v>#N/A</v>
      </c>
      <c r="K34731" t="e">
        <f t="shared" si="1670"/>
        <v>#N/A</v>
      </c>
      <c r="L34731" t="e">
        <f t="shared" si="1669"/>
        <v>#N/A</v>
      </c>
      <c r="M34731" t="e">
        <f t="shared" si="1671"/>
        <v>#N/A</v>
      </c>
    </row>
    <row r="34732" spans="10:13" x14ac:dyDescent="0.35">
      <c r="J34732" t="e">
        <f>wOBA+VLOOKUP(D34732,order[],2,FALSE)+VLOOKUP(IF(F34732&gt;7,8,IF(F34732=0,1,F34732)),pitches[],2,FALSE)+VLOOKUP(IF(E34732&gt;2,3,E34732),smatchups[],2,FALSE)</f>
        <v>#N/A</v>
      </c>
      <c r="K34732" t="e">
        <f t="shared" si="1670"/>
        <v>#N/A</v>
      </c>
      <c r="L34732" t="e">
        <f t="shared" si="1669"/>
        <v>#N/A</v>
      </c>
      <c r="M34732" t="e">
        <f t="shared" si="1671"/>
        <v>#N/A</v>
      </c>
    </row>
    <row r="34733" spans="10:13" x14ac:dyDescent="0.35">
      <c r="J34733" t="e">
        <f>wOBA+VLOOKUP(D34733,order[],2,FALSE)+VLOOKUP(IF(F34733&gt;7,8,IF(F34733=0,1,F34733)),pitches[],2,FALSE)+VLOOKUP(IF(E34733&gt;2,3,E34733),smatchups[],2,FALSE)</f>
        <v>#N/A</v>
      </c>
      <c r="K34733" t="e">
        <f t="shared" si="1670"/>
        <v>#N/A</v>
      </c>
      <c r="L34733" t="e">
        <f t="shared" si="1669"/>
        <v>#N/A</v>
      </c>
      <c r="M34733" t="e">
        <f t="shared" si="1671"/>
        <v>#N/A</v>
      </c>
    </row>
    <row r="34734" spans="10:13" x14ac:dyDescent="0.35">
      <c r="J34734" t="e">
        <f>wOBA+VLOOKUP(D34734,order[],2,FALSE)+VLOOKUP(IF(F34734&gt;7,8,IF(F34734=0,1,F34734)),pitches[],2,FALSE)+VLOOKUP(IF(E34734&gt;2,3,E34734),smatchups[],2,FALSE)</f>
        <v>#N/A</v>
      </c>
      <c r="K34734" t="e">
        <f t="shared" si="1670"/>
        <v>#N/A</v>
      </c>
      <c r="L34734" t="e">
        <f t="shared" si="1669"/>
        <v>#N/A</v>
      </c>
      <c r="M34734" t="e">
        <f t="shared" si="1671"/>
        <v>#N/A</v>
      </c>
    </row>
    <row r="34735" spans="10:13" x14ac:dyDescent="0.35">
      <c r="J34735" t="e">
        <f>wOBA+VLOOKUP(D34735,order[],2,FALSE)+VLOOKUP(IF(F34735&gt;7,8,IF(F34735=0,1,F34735)),pitches[],2,FALSE)+VLOOKUP(IF(E34735&gt;2,3,E34735),smatchups[],2,FALSE)</f>
        <v>#N/A</v>
      </c>
      <c r="K34735" t="e">
        <f t="shared" si="1670"/>
        <v>#N/A</v>
      </c>
      <c r="L34735" t="e">
        <f t="shared" si="1669"/>
        <v>#N/A</v>
      </c>
      <c r="M34735" t="e">
        <f t="shared" si="1671"/>
        <v>#N/A</v>
      </c>
    </row>
    <row r="34736" spans="10:13" x14ac:dyDescent="0.35">
      <c r="J34736" t="e">
        <f>wOBA+VLOOKUP(D34736,order[],2,FALSE)+VLOOKUP(IF(F34736&gt;7,8,IF(F34736=0,1,F34736)),pitches[],2,FALSE)+VLOOKUP(IF(E34736&gt;2,3,E34736),smatchups[],2,FALSE)</f>
        <v>#N/A</v>
      </c>
      <c r="K34736" t="e">
        <f t="shared" si="1670"/>
        <v>#N/A</v>
      </c>
      <c r="L34736" t="e">
        <f t="shared" si="1669"/>
        <v>#N/A</v>
      </c>
      <c r="M34736" t="e">
        <f t="shared" si="1671"/>
        <v>#N/A</v>
      </c>
    </row>
    <row r="34737" spans="10:13" x14ac:dyDescent="0.35">
      <c r="J34737" t="e">
        <f>wOBA+VLOOKUP(D34737,order[],2,FALSE)+VLOOKUP(IF(F34737&gt;7,8,IF(F34737=0,1,F34737)),pitches[],2,FALSE)+VLOOKUP(IF(E34737&gt;2,3,E34737),smatchups[],2,FALSE)</f>
        <v>#N/A</v>
      </c>
      <c r="K34737" t="e">
        <f t="shared" si="1670"/>
        <v>#N/A</v>
      </c>
      <c r="L34737" t="e">
        <f t="shared" si="1669"/>
        <v>#N/A</v>
      </c>
      <c r="M34737" t="e">
        <f t="shared" si="1671"/>
        <v>#N/A</v>
      </c>
    </row>
    <row r="34738" spans="10:13" x14ac:dyDescent="0.35">
      <c r="J34738" t="e">
        <f>wOBA+VLOOKUP(D34738,order[],2,FALSE)+VLOOKUP(IF(F34738&gt;7,8,IF(F34738=0,1,F34738)),pitches[],2,FALSE)+VLOOKUP(IF(E34738&gt;2,3,E34738),smatchups[],2,FALSE)</f>
        <v>#N/A</v>
      </c>
      <c r="K34738" t="e">
        <f t="shared" si="1670"/>
        <v>#N/A</v>
      </c>
      <c r="L34738" t="e">
        <f t="shared" si="1669"/>
        <v>#N/A</v>
      </c>
      <c r="M34738" t="e">
        <f t="shared" si="1671"/>
        <v>#N/A</v>
      </c>
    </row>
    <row r="34739" spans="10:13" x14ac:dyDescent="0.35">
      <c r="J34739" t="e">
        <f>wOBA+VLOOKUP(D34739,order[],2,FALSE)+VLOOKUP(IF(F34739&gt;7,8,IF(F34739=0,1,F34739)),pitches[],2,FALSE)+VLOOKUP(IF(E34739&gt;2,3,E34739),smatchups[],2,FALSE)</f>
        <v>#N/A</v>
      </c>
      <c r="K34739" t="e">
        <f t="shared" si="1670"/>
        <v>#N/A</v>
      </c>
      <c r="L34739" t="e">
        <f t="shared" si="1669"/>
        <v>#N/A</v>
      </c>
      <c r="M34739" t="e">
        <f t="shared" si="1671"/>
        <v>#N/A</v>
      </c>
    </row>
    <row r="34740" spans="10:13" x14ac:dyDescent="0.35">
      <c r="J34740" t="e">
        <f>wOBA+VLOOKUP(D34740,order[],2,FALSE)+VLOOKUP(IF(F34740&gt;7,8,IF(F34740=0,1,F34740)),pitches[],2,FALSE)+VLOOKUP(IF(E34740&gt;2,3,E34740),smatchups[],2,FALSE)</f>
        <v>#N/A</v>
      </c>
      <c r="K34740" t="e">
        <f t="shared" si="1670"/>
        <v>#N/A</v>
      </c>
      <c r="L34740" t="e">
        <f t="shared" si="1669"/>
        <v>#N/A</v>
      </c>
      <c r="M34740" t="e">
        <f t="shared" si="1671"/>
        <v>#N/A</v>
      </c>
    </row>
    <row r="34741" spans="10:13" x14ac:dyDescent="0.35">
      <c r="J34741" t="e">
        <f>wOBA+VLOOKUP(D34741,order[],2,FALSE)+VLOOKUP(IF(F34741&gt;7,8,IF(F34741=0,1,F34741)),pitches[],2,FALSE)+VLOOKUP(IF(E34741&gt;2,3,E34741),smatchups[],2,FALSE)</f>
        <v>#N/A</v>
      </c>
      <c r="K34741" t="e">
        <f t="shared" si="1670"/>
        <v>#N/A</v>
      </c>
      <c r="L34741" t="e">
        <f t="shared" si="1669"/>
        <v>#N/A</v>
      </c>
      <c r="M34741" t="e">
        <f t="shared" si="1671"/>
        <v>#N/A</v>
      </c>
    </row>
    <row r="34742" spans="10:13" x14ac:dyDescent="0.35">
      <c r="J34742" t="e">
        <f>wOBA+VLOOKUP(D34742,order[],2,FALSE)+VLOOKUP(IF(F34742&gt;7,8,IF(F34742=0,1,F34742)),pitches[],2,FALSE)+VLOOKUP(IF(E34742&gt;2,3,E34742),smatchups[],2,FALSE)</f>
        <v>#N/A</v>
      </c>
      <c r="K34742" t="e">
        <f t="shared" si="1670"/>
        <v>#N/A</v>
      </c>
      <c r="L34742" t="e">
        <f t="shared" si="1669"/>
        <v>#N/A</v>
      </c>
      <c r="M34742" t="e">
        <f t="shared" si="1671"/>
        <v>#N/A</v>
      </c>
    </row>
    <row r="34743" spans="10:13" x14ac:dyDescent="0.35">
      <c r="J34743" t="e">
        <f>wOBA+VLOOKUP(D34743,order[],2,FALSE)+VLOOKUP(IF(F34743&gt;7,8,IF(F34743=0,1,F34743)),pitches[],2,FALSE)+VLOOKUP(IF(E34743&gt;2,3,E34743),smatchups[],2,FALSE)</f>
        <v>#N/A</v>
      </c>
      <c r="K34743" t="e">
        <f t="shared" si="1670"/>
        <v>#N/A</v>
      </c>
      <c r="L34743" t="e">
        <f t="shared" si="1669"/>
        <v>#N/A</v>
      </c>
      <c r="M34743" t="e">
        <f t="shared" si="1671"/>
        <v>#N/A</v>
      </c>
    </row>
    <row r="34744" spans="10:13" x14ac:dyDescent="0.35">
      <c r="J34744" t="e">
        <f>wOBA+VLOOKUP(D34744,order[],2,FALSE)+VLOOKUP(IF(F34744&gt;7,8,IF(F34744=0,1,F34744)),pitches[],2,FALSE)+VLOOKUP(IF(E34744&gt;2,3,E34744),smatchups[],2,FALSE)</f>
        <v>#N/A</v>
      </c>
      <c r="K34744" t="e">
        <f t="shared" si="1670"/>
        <v>#N/A</v>
      </c>
      <c r="L34744" t="e">
        <f t="shared" si="1669"/>
        <v>#N/A</v>
      </c>
      <c r="M34744" t="e">
        <f t="shared" si="1671"/>
        <v>#N/A</v>
      </c>
    </row>
    <row r="34745" spans="10:13" x14ac:dyDescent="0.35">
      <c r="J34745" t="e">
        <f>wOBA+VLOOKUP(D34745,order[],2,FALSE)+VLOOKUP(IF(F34745&gt;7,8,IF(F34745=0,1,F34745)),pitches[],2,FALSE)+VLOOKUP(IF(E34745&gt;2,3,E34745),smatchups[],2,FALSE)</f>
        <v>#N/A</v>
      </c>
      <c r="K34745" t="e">
        <f t="shared" si="1670"/>
        <v>#N/A</v>
      </c>
      <c r="L34745" t="e">
        <f t="shared" si="1669"/>
        <v>#N/A</v>
      </c>
      <c r="M34745" t="e">
        <f t="shared" si="1671"/>
        <v>#N/A</v>
      </c>
    </row>
    <row r="34746" spans="10:13" x14ac:dyDescent="0.35">
      <c r="J34746" t="e">
        <f>wOBA+VLOOKUP(D34746,order[],2,FALSE)+VLOOKUP(IF(F34746&gt;7,8,IF(F34746=0,1,F34746)),pitches[],2,FALSE)+VLOOKUP(IF(E34746&gt;2,3,E34746),smatchups[],2,FALSE)</f>
        <v>#N/A</v>
      </c>
      <c r="K34746" t="e">
        <f t="shared" si="1670"/>
        <v>#N/A</v>
      </c>
      <c r="L34746" t="e">
        <f t="shared" si="1669"/>
        <v>#N/A</v>
      </c>
      <c r="M34746" t="e">
        <f t="shared" si="1671"/>
        <v>#N/A</v>
      </c>
    </row>
    <row r="34747" spans="10:13" x14ac:dyDescent="0.35">
      <c r="J34747" t="e">
        <f>wOBA+VLOOKUP(D34747,order[],2,FALSE)+VLOOKUP(IF(F34747&gt;7,8,IF(F34747=0,1,F34747)),pitches[],2,FALSE)+VLOOKUP(IF(E34747&gt;2,3,E34747),smatchups[],2,FALSE)</f>
        <v>#N/A</v>
      </c>
      <c r="K34747" t="e">
        <f t="shared" si="1670"/>
        <v>#N/A</v>
      </c>
      <c r="L34747" t="e">
        <f t="shared" si="1669"/>
        <v>#N/A</v>
      </c>
      <c r="M34747" t="e">
        <f t="shared" si="1671"/>
        <v>#N/A</v>
      </c>
    </row>
    <row r="34748" spans="10:13" x14ac:dyDescent="0.35">
      <c r="J34748" t="e">
        <f>wOBA+VLOOKUP(D34748,order[],2,FALSE)+VLOOKUP(IF(F34748&gt;7,8,IF(F34748=0,1,F34748)),pitches[],2,FALSE)+VLOOKUP(IF(E34748&gt;2,3,E34748),smatchups[],2,FALSE)</f>
        <v>#N/A</v>
      </c>
      <c r="K34748" t="e">
        <f t="shared" si="1670"/>
        <v>#N/A</v>
      </c>
      <c r="L34748" t="e">
        <f t="shared" si="1669"/>
        <v>#N/A</v>
      </c>
      <c r="M34748" t="e">
        <f t="shared" si="1671"/>
        <v>#N/A</v>
      </c>
    </row>
    <row r="34749" spans="10:13" x14ac:dyDescent="0.35">
      <c r="J34749" t="e">
        <f>wOBA+VLOOKUP(D34749,order[],2,FALSE)+VLOOKUP(IF(F34749&gt;7,8,IF(F34749=0,1,F34749)),pitches[],2,FALSE)+VLOOKUP(IF(E34749&gt;2,3,E34749),smatchups[],2,FALSE)</f>
        <v>#N/A</v>
      </c>
      <c r="K34749" t="e">
        <f t="shared" si="1670"/>
        <v>#N/A</v>
      </c>
      <c r="L34749" t="e">
        <f t="shared" si="1669"/>
        <v>#N/A</v>
      </c>
      <c r="M34749" t="e">
        <f t="shared" si="1671"/>
        <v>#N/A</v>
      </c>
    </row>
    <row r="34750" spans="10:13" x14ac:dyDescent="0.35">
      <c r="J34750" t="e">
        <f>wOBA+VLOOKUP(D34750,order[],2,FALSE)+VLOOKUP(IF(F34750&gt;7,8,IF(F34750=0,1,F34750)),pitches[],2,FALSE)+VLOOKUP(IF(E34750&gt;2,3,E34750),smatchups[],2,FALSE)</f>
        <v>#N/A</v>
      </c>
      <c r="K34750" t="e">
        <f t="shared" si="1670"/>
        <v>#N/A</v>
      </c>
      <c r="L34750" t="e">
        <f t="shared" si="1669"/>
        <v>#N/A</v>
      </c>
      <c r="M34750" t="e">
        <f t="shared" si="1671"/>
        <v>#N/A</v>
      </c>
    </row>
    <row r="34751" spans="10:13" x14ac:dyDescent="0.35">
      <c r="J34751" t="e">
        <f>wOBA+VLOOKUP(D34751,order[],2,FALSE)+VLOOKUP(IF(F34751&gt;7,8,IF(F34751=0,1,F34751)),pitches[],2,FALSE)+VLOOKUP(IF(E34751&gt;2,3,E34751),smatchups[],2,FALSE)</f>
        <v>#N/A</v>
      </c>
      <c r="K34751" t="e">
        <f t="shared" si="1670"/>
        <v>#N/A</v>
      </c>
      <c r="L34751" t="e">
        <f t="shared" si="1669"/>
        <v>#N/A</v>
      </c>
      <c r="M34751" t="e">
        <f t="shared" si="1671"/>
        <v>#N/A</v>
      </c>
    </row>
    <row r="34752" spans="10:13" x14ac:dyDescent="0.35">
      <c r="J34752" t="e">
        <f>wOBA+VLOOKUP(D34752,order[],2,FALSE)+VLOOKUP(IF(F34752&gt;7,8,IF(F34752=0,1,F34752)),pitches[],2,FALSE)+VLOOKUP(IF(E34752&gt;2,3,E34752),smatchups[],2,FALSE)</f>
        <v>#N/A</v>
      </c>
      <c r="K34752" t="e">
        <f t="shared" si="1670"/>
        <v>#N/A</v>
      </c>
      <c r="L34752" t="e">
        <f t="shared" si="1669"/>
        <v>#N/A</v>
      </c>
      <c r="M34752" t="e">
        <f t="shared" si="1671"/>
        <v>#N/A</v>
      </c>
    </row>
    <row r="34753" spans="10:13" x14ac:dyDescent="0.35">
      <c r="J34753" t="e">
        <f>wOBA+VLOOKUP(D34753,order[],2,FALSE)+VLOOKUP(IF(F34753&gt;7,8,IF(F34753=0,1,F34753)),pitches[],2,FALSE)+VLOOKUP(IF(E34753&gt;2,3,E34753),smatchups[],2,FALSE)</f>
        <v>#N/A</v>
      </c>
      <c r="K34753" t="e">
        <f t="shared" si="1670"/>
        <v>#N/A</v>
      </c>
      <c r="L34753" t="e">
        <f t="shared" si="1669"/>
        <v>#N/A</v>
      </c>
      <c r="M34753" t="e">
        <f t="shared" si="1671"/>
        <v>#N/A</v>
      </c>
    </row>
    <row r="34754" spans="10:13" x14ac:dyDescent="0.35">
      <c r="J34754" t="e">
        <f>wOBA+VLOOKUP(D34754,order[],2,FALSE)+VLOOKUP(IF(F34754&gt;7,8,IF(F34754=0,1,F34754)),pitches[],2,FALSE)+VLOOKUP(IF(E34754&gt;2,3,E34754),smatchups[],2,FALSE)</f>
        <v>#N/A</v>
      </c>
      <c r="K34754" t="e">
        <f t="shared" si="1670"/>
        <v>#N/A</v>
      </c>
      <c r="L34754" t="e">
        <f t="shared" ref="L34754:L34817" si="1672">IF(E34754=0,BF$1+BE$1*F34754,IF(E34754=1,BF$2+BE$2*F34754,IF(E34754=2,BF$3+BE$3*F34754,BF$4+BE$4*F34754)))+J34754</f>
        <v>#N/A</v>
      </c>
      <c r="M34754" t="e">
        <f t="shared" si="1671"/>
        <v>#N/A</v>
      </c>
    </row>
    <row r="34755" spans="10:13" x14ac:dyDescent="0.35">
      <c r="J34755" t="e">
        <f>wOBA+VLOOKUP(D34755,order[],2,FALSE)+VLOOKUP(IF(F34755&gt;7,8,IF(F34755=0,1,F34755)),pitches[],2,FALSE)+VLOOKUP(IF(E34755&gt;2,3,E34755),smatchups[],2,FALSE)</f>
        <v>#N/A</v>
      </c>
      <c r="K34755" t="e">
        <f t="shared" ref="K34755:K34818" si="1673">H34755-J34755</f>
        <v>#N/A</v>
      </c>
      <c r="L34755" t="e">
        <f t="shared" si="1672"/>
        <v>#N/A</v>
      </c>
      <c r="M34755" t="e">
        <f t="shared" ref="M34755:M34818" si="1674">H34755-L34755</f>
        <v>#N/A</v>
      </c>
    </row>
    <row r="34756" spans="10:13" x14ac:dyDescent="0.35">
      <c r="J34756" t="e">
        <f>wOBA+VLOOKUP(D34756,order[],2,FALSE)+VLOOKUP(IF(F34756&gt;7,8,IF(F34756=0,1,F34756)),pitches[],2,FALSE)+VLOOKUP(IF(E34756&gt;2,3,E34756),smatchups[],2,FALSE)</f>
        <v>#N/A</v>
      </c>
      <c r="K34756" t="e">
        <f t="shared" si="1673"/>
        <v>#N/A</v>
      </c>
      <c r="L34756" t="e">
        <f t="shared" si="1672"/>
        <v>#N/A</v>
      </c>
      <c r="M34756" t="e">
        <f t="shared" si="1674"/>
        <v>#N/A</v>
      </c>
    </row>
    <row r="34757" spans="10:13" x14ac:dyDescent="0.35">
      <c r="J34757" t="e">
        <f>wOBA+VLOOKUP(D34757,order[],2,FALSE)+VLOOKUP(IF(F34757&gt;7,8,IF(F34757=0,1,F34757)),pitches[],2,FALSE)+VLOOKUP(IF(E34757&gt;2,3,E34757),smatchups[],2,FALSE)</f>
        <v>#N/A</v>
      </c>
      <c r="K34757" t="e">
        <f t="shared" si="1673"/>
        <v>#N/A</v>
      </c>
      <c r="L34757" t="e">
        <f t="shared" si="1672"/>
        <v>#N/A</v>
      </c>
      <c r="M34757" t="e">
        <f t="shared" si="1674"/>
        <v>#N/A</v>
      </c>
    </row>
    <row r="34758" spans="10:13" x14ac:dyDescent="0.35">
      <c r="J34758" t="e">
        <f>wOBA+VLOOKUP(D34758,order[],2,FALSE)+VLOOKUP(IF(F34758&gt;7,8,IF(F34758=0,1,F34758)),pitches[],2,FALSE)+VLOOKUP(IF(E34758&gt;2,3,E34758),smatchups[],2,FALSE)</f>
        <v>#N/A</v>
      </c>
      <c r="K34758" t="e">
        <f t="shared" si="1673"/>
        <v>#N/A</v>
      </c>
      <c r="L34758" t="e">
        <f t="shared" si="1672"/>
        <v>#N/A</v>
      </c>
      <c r="M34758" t="e">
        <f t="shared" si="1674"/>
        <v>#N/A</v>
      </c>
    </row>
    <row r="34759" spans="10:13" x14ac:dyDescent="0.35">
      <c r="J34759" t="e">
        <f>wOBA+VLOOKUP(D34759,order[],2,FALSE)+VLOOKUP(IF(F34759&gt;7,8,IF(F34759=0,1,F34759)),pitches[],2,FALSE)+VLOOKUP(IF(E34759&gt;2,3,E34759),smatchups[],2,FALSE)</f>
        <v>#N/A</v>
      </c>
      <c r="K34759" t="e">
        <f t="shared" si="1673"/>
        <v>#N/A</v>
      </c>
      <c r="L34759" t="e">
        <f t="shared" si="1672"/>
        <v>#N/A</v>
      </c>
      <c r="M34759" t="e">
        <f t="shared" si="1674"/>
        <v>#N/A</v>
      </c>
    </row>
    <row r="34760" spans="10:13" x14ac:dyDescent="0.35">
      <c r="J34760" t="e">
        <f>wOBA+VLOOKUP(D34760,order[],2,FALSE)+VLOOKUP(IF(F34760&gt;7,8,IF(F34760=0,1,F34760)),pitches[],2,FALSE)+VLOOKUP(IF(E34760&gt;2,3,E34760),smatchups[],2,FALSE)</f>
        <v>#N/A</v>
      </c>
      <c r="K34760" t="e">
        <f t="shared" si="1673"/>
        <v>#N/A</v>
      </c>
      <c r="L34760" t="e">
        <f t="shared" si="1672"/>
        <v>#N/A</v>
      </c>
      <c r="M34760" t="e">
        <f t="shared" si="1674"/>
        <v>#N/A</v>
      </c>
    </row>
    <row r="34761" spans="10:13" x14ac:dyDescent="0.35">
      <c r="J34761" t="e">
        <f>wOBA+VLOOKUP(D34761,order[],2,FALSE)+VLOOKUP(IF(F34761&gt;7,8,IF(F34761=0,1,F34761)),pitches[],2,FALSE)+VLOOKUP(IF(E34761&gt;2,3,E34761),smatchups[],2,FALSE)</f>
        <v>#N/A</v>
      </c>
      <c r="K34761" t="e">
        <f t="shared" si="1673"/>
        <v>#N/A</v>
      </c>
      <c r="L34761" t="e">
        <f t="shared" si="1672"/>
        <v>#N/A</v>
      </c>
      <c r="M34761" t="e">
        <f t="shared" si="1674"/>
        <v>#N/A</v>
      </c>
    </row>
    <row r="34762" spans="10:13" x14ac:dyDescent="0.35">
      <c r="J34762" t="e">
        <f>wOBA+VLOOKUP(D34762,order[],2,FALSE)+VLOOKUP(IF(F34762&gt;7,8,IF(F34762=0,1,F34762)),pitches[],2,FALSE)+VLOOKUP(IF(E34762&gt;2,3,E34762),smatchups[],2,FALSE)</f>
        <v>#N/A</v>
      </c>
      <c r="K34762" t="e">
        <f t="shared" si="1673"/>
        <v>#N/A</v>
      </c>
      <c r="L34762" t="e">
        <f t="shared" si="1672"/>
        <v>#N/A</v>
      </c>
      <c r="M34762" t="e">
        <f t="shared" si="1674"/>
        <v>#N/A</v>
      </c>
    </row>
    <row r="34763" spans="10:13" x14ac:dyDescent="0.35">
      <c r="J34763" t="e">
        <f>wOBA+VLOOKUP(D34763,order[],2,FALSE)+VLOOKUP(IF(F34763&gt;7,8,IF(F34763=0,1,F34763)),pitches[],2,FALSE)+VLOOKUP(IF(E34763&gt;2,3,E34763),smatchups[],2,FALSE)</f>
        <v>#N/A</v>
      </c>
      <c r="K34763" t="e">
        <f t="shared" si="1673"/>
        <v>#N/A</v>
      </c>
      <c r="L34763" t="e">
        <f t="shared" si="1672"/>
        <v>#N/A</v>
      </c>
      <c r="M34763" t="e">
        <f t="shared" si="1674"/>
        <v>#N/A</v>
      </c>
    </row>
    <row r="34764" spans="10:13" x14ac:dyDescent="0.35">
      <c r="J34764" t="e">
        <f>wOBA+VLOOKUP(D34764,order[],2,FALSE)+VLOOKUP(IF(F34764&gt;7,8,IF(F34764=0,1,F34764)),pitches[],2,FALSE)+VLOOKUP(IF(E34764&gt;2,3,E34764),smatchups[],2,FALSE)</f>
        <v>#N/A</v>
      </c>
      <c r="K34764" t="e">
        <f t="shared" si="1673"/>
        <v>#N/A</v>
      </c>
      <c r="L34764" t="e">
        <f t="shared" si="1672"/>
        <v>#N/A</v>
      </c>
      <c r="M34764" t="e">
        <f t="shared" si="1674"/>
        <v>#N/A</v>
      </c>
    </row>
    <row r="34765" spans="10:13" x14ac:dyDescent="0.35">
      <c r="J34765" t="e">
        <f>wOBA+VLOOKUP(D34765,order[],2,FALSE)+VLOOKUP(IF(F34765&gt;7,8,IF(F34765=0,1,F34765)),pitches[],2,FALSE)+VLOOKUP(IF(E34765&gt;2,3,E34765),smatchups[],2,FALSE)</f>
        <v>#N/A</v>
      </c>
      <c r="K34765" t="e">
        <f t="shared" si="1673"/>
        <v>#N/A</v>
      </c>
      <c r="L34765" t="e">
        <f t="shared" si="1672"/>
        <v>#N/A</v>
      </c>
      <c r="M34765" t="e">
        <f t="shared" si="1674"/>
        <v>#N/A</v>
      </c>
    </row>
    <row r="34766" spans="10:13" x14ac:dyDescent="0.35">
      <c r="J34766" t="e">
        <f>wOBA+VLOOKUP(D34766,order[],2,FALSE)+VLOOKUP(IF(F34766&gt;7,8,IF(F34766=0,1,F34766)),pitches[],2,FALSE)+VLOOKUP(IF(E34766&gt;2,3,E34766),smatchups[],2,FALSE)</f>
        <v>#N/A</v>
      </c>
      <c r="K34766" t="e">
        <f t="shared" si="1673"/>
        <v>#N/A</v>
      </c>
      <c r="L34766" t="e">
        <f t="shared" si="1672"/>
        <v>#N/A</v>
      </c>
      <c r="M34766" t="e">
        <f t="shared" si="1674"/>
        <v>#N/A</v>
      </c>
    </row>
    <row r="34767" spans="10:13" x14ac:dyDescent="0.35">
      <c r="J34767" t="e">
        <f>wOBA+VLOOKUP(D34767,order[],2,FALSE)+VLOOKUP(IF(F34767&gt;7,8,IF(F34767=0,1,F34767)),pitches[],2,FALSE)+VLOOKUP(IF(E34767&gt;2,3,E34767),smatchups[],2,FALSE)</f>
        <v>#N/A</v>
      </c>
      <c r="K34767" t="e">
        <f t="shared" si="1673"/>
        <v>#N/A</v>
      </c>
      <c r="L34767" t="e">
        <f t="shared" si="1672"/>
        <v>#N/A</v>
      </c>
      <c r="M34767" t="e">
        <f t="shared" si="1674"/>
        <v>#N/A</v>
      </c>
    </row>
    <row r="34768" spans="10:13" x14ac:dyDescent="0.35">
      <c r="J34768" t="e">
        <f>wOBA+VLOOKUP(D34768,order[],2,FALSE)+VLOOKUP(IF(F34768&gt;7,8,IF(F34768=0,1,F34768)),pitches[],2,FALSE)+VLOOKUP(IF(E34768&gt;2,3,E34768),smatchups[],2,FALSE)</f>
        <v>#N/A</v>
      </c>
      <c r="K34768" t="e">
        <f t="shared" si="1673"/>
        <v>#N/A</v>
      </c>
      <c r="L34768" t="e">
        <f t="shared" si="1672"/>
        <v>#N/A</v>
      </c>
      <c r="M34768" t="e">
        <f t="shared" si="1674"/>
        <v>#N/A</v>
      </c>
    </row>
    <row r="34769" spans="10:13" x14ac:dyDescent="0.35">
      <c r="J34769" t="e">
        <f>wOBA+VLOOKUP(D34769,order[],2,FALSE)+VLOOKUP(IF(F34769&gt;7,8,IF(F34769=0,1,F34769)),pitches[],2,FALSE)+VLOOKUP(IF(E34769&gt;2,3,E34769),smatchups[],2,FALSE)</f>
        <v>#N/A</v>
      </c>
      <c r="K34769" t="e">
        <f t="shared" si="1673"/>
        <v>#N/A</v>
      </c>
      <c r="L34769" t="e">
        <f t="shared" si="1672"/>
        <v>#N/A</v>
      </c>
      <c r="M34769" t="e">
        <f t="shared" si="1674"/>
        <v>#N/A</v>
      </c>
    </row>
    <row r="34770" spans="10:13" x14ac:dyDescent="0.35">
      <c r="J34770" t="e">
        <f>wOBA+VLOOKUP(D34770,order[],2,FALSE)+VLOOKUP(IF(F34770&gt;7,8,IF(F34770=0,1,F34770)),pitches[],2,FALSE)+VLOOKUP(IF(E34770&gt;2,3,E34770),smatchups[],2,FALSE)</f>
        <v>#N/A</v>
      </c>
      <c r="K34770" t="e">
        <f t="shared" si="1673"/>
        <v>#N/A</v>
      </c>
      <c r="L34770" t="e">
        <f t="shared" si="1672"/>
        <v>#N/A</v>
      </c>
      <c r="M34770" t="e">
        <f t="shared" si="1674"/>
        <v>#N/A</v>
      </c>
    </row>
    <row r="34771" spans="10:13" x14ac:dyDescent="0.35">
      <c r="J34771" t="e">
        <f>wOBA+VLOOKUP(D34771,order[],2,FALSE)+VLOOKUP(IF(F34771&gt;7,8,IF(F34771=0,1,F34771)),pitches[],2,FALSE)+VLOOKUP(IF(E34771&gt;2,3,E34771),smatchups[],2,FALSE)</f>
        <v>#N/A</v>
      </c>
      <c r="K34771" t="e">
        <f t="shared" si="1673"/>
        <v>#N/A</v>
      </c>
      <c r="L34771" t="e">
        <f t="shared" si="1672"/>
        <v>#N/A</v>
      </c>
      <c r="M34771" t="e">
        <f t="shared" si="1674"/>
        <v>#N/A</v>
      </c>
    </row>
    <row r="34772" spans="10:13" x14ac:dyDescent="0.35">
      <c r="J34772" t="e">
        <f>wOBA+VLOOKUP(D34772,order[],2,FALSE)+VLOOKUP(IF(F34772&gt;7,8,IF(F34772=0,1,F34772)),pitches[],2,FALSE)+VLOOKUP(IF(E34772&gt;2,3,E34772),smatchups[],2,FALSE)</f>
        <v>#N/A</v>
      </c>
      <c r="K34772" t="e">
        <f t="shared" si="1673"/>
        <v>#N/A</v>
      </c>
      <c r="L34772" t="e">
        <f t="shared" si="1672"/>
        <v>#N/A</v>
      </c>
      <c r="M34772" t="e">
        <f t="shared" si="1674"/>
        <v>#N/A</v>
      </c>
    </row>
    <row r="34773" spans="10:13" x14ac:dyDescent="0.35">
      <c r="J34773" t="e">
        <f>wOBA+VLOOKUP(D34773,order[],2,FALSE)+VLOOKUP(IF(F34773&gt;7,8,IF(F34773=0,1,F34773)),pitches[],2,FALSE)+VLOOKUP(IF(E34773&gt;2,3,E34773),smatchups[],2,FALSE)</f>
        <v>#N/A</v>
      </c>
      <c r="K34773" t="e">
        <f t="shared" si="1673"/>
        <v>#N/A</v>
      </c>
      <c r="L34773" t="e">
        <f t="shared" si="1672"/>
        <v>#N/A</v>
      </c>
      <c r="M34773" t="e">
        <f t="shared" si="1674"/>
        <v>#N/A</v>
      </c>
    </row>
    <row r="34774" spans="10:13" x14ac:dyDescent="0.35">
      <c r="J34774" t="e">
        <f>wOBA+VLOOKUP(D34774,order[],2,FALSE)+VLOOKUP(IF(F34774&gt;7,8,IF(F34774=0,1,F34774)),pitches[],2,FALSE)+VLOOKUP(IF(E34774&gt;2,3,E34774),smatchups[],2,FALSE)</f>
        <v>#N/A</v>
      </c>
      <c r="K34774" t="e">
        <f t="shared" si="1673"/>
        <v>#N/A</v>
      </c>
      <c r="L34774" t="e">
        <f t="shared" si="1672"/>
        <v>#N/A</v>
      </c>
      <c r="M34774" t="e">
        <f t="shared" si="1674"/>
        <v>#N/A</v>
      </c>
    </row>
    <row r="34775" spans="10:13" x14ac:dyDescent="0.35">
      <c r="J34775" t="e">
        <f>wOBA+VLOOKUP(D34775,order[],2,FALSE)+VLOOKUP(IF(F34775&gt;7,8,IF(F34775=0,1,F34775)),pitches[],2,FALSE)+VLOOKUP(IF(E34775&gt;2,3,E34775),smatchups[],2,FALSE)</f>
        <v>#N/A</v>
      </c>
      <c r="K34775" t="e">
        <f t="shared" si="1673"/>
        <v>#N/A</v>
      </c>
      <c r="L34775" t="e">
        <f t="shared" si="1672"/>
        <v>#N/A</v>
      </c>
      <c r="M34775" t="e">
        <f t="shared" si="1674"/>
        <v>#N/A</v>
      </c>
    </row>
    <row r="34776" spans="10:13" x14ac:dyDescent="0.35">
      <c r="J34776" t="e">
        <f>wOBA+VLOOKUP(D34776,order[],2,FALSE)+VLOOKUP(IF(F34776&gt;7,8,IF(F34776=0,1,F34776)),pitches[],2,FALSE)+VLOOKUP(IF(E34776&gt;2,3,E34776),smatchups[],2,FALSE)</f>
        <v>#N/A</v>
      </c>
      <c r="K34776" t="e">
        <f t="shared" si="1673"/>
        <v>#N/A</v>
      </c>
      <c r="L34776" t="e">
        <f t="shared" si="1672"/>
        <v>#N/A</v>
      </c>
      <c r="M34776" t="e">
        <f t="shared" si="1674"/>
        <v>#N/A</v>
      </c>
    </row>
    <row r="34777" spans="10:13" x14ac:dyDescent="0.35">
      <c r="J34777" t="e">
        <f>wOBA+VLOOKUP(D34777,order[],2,FALSE)+VLOOKUP(IF(F34777&gt;7,8,IF(F34777=0,1,F34777)),pitches[],2,FALSE)+VLOOKUP(IF(E34777&gt;2,3,E34777),smatchups[],2,FALSE)</f>
        <v>#N/A</v>
      </c>
      <c r="K34777" t="e">
        <f t="shared" si="1673"/>
        <v>#N/A</v>
      </c>
      <c r="L34777" t="e">
        <f t="shared" si="1672"/>
        <v>#N/A</v>
      </c>
      <c r="M34777" t="e">
        <f t="shared" si="1674"/>
        <v>#N/A</v>
      </c>
    </row>
    <row r="34778" spans="10:13" x14ac:dyDescent="0.35">
      <c r="J34778" t="e">
        <f>wOBA+VLOOKUP(D34778,order[],2,FALSE)+VLOOKUP(IF(F34778&gt;7,8,IF(F34778=0,1,F34778)),pitches[],2,FALSE)+VLOOKUP(IF(E34778&gt;2,3,E34778),smatchups[],2,FALSE)</f>
        <v>#N/A</v>
      </c>
      <c r="K34778" t="e">
        <f t="shared" si="1673"/>
        <v>#N/A</v>
      </c>
      <c r="L34778" t="e">
        <f t="shared" si="1672"/>
        <v>#N/A</v>
      </c>
      <c r="M34778" t="e">
        <f t="shared" si="1674"/>
        <v>#N/A</v>
      </c>
    </row>
    <row r="34779" spans="10:13" x14ac:dyDescent="0.35">
      <c r="J34779" t="e">
        <f>wOBA+VLOOKUP(D34779,order[],2,FALSE)+VLOOKUP(IF(F34779&gt;7,8,IF(F34779=0,1,F34779)),pitches[],2,FALSE)+VLOOKUP(IF(E34779&gt;2,3,E34779),smatchups[],2,FALSE)</f>
        <v>#N/A</v>
      </c>
      <c r="K34779" t="e">
        <f t="shared" si="1673"/>
        <v>#N/A</v>
      </c>
      <c r="L34779" t="e">
        <f t="shared" si="1672"/>
        <v>#N/A</v>
      </c>
      <c r="M34779" t="e">
        <f t="shared" si="1674"/>
        <v>#N/A</v>
      </c>
    </row>
    <row r="34780" spans="10:13" x14ac:dyDescent="0.35">
      <c r="J34780" t="e">
        <f>wOBA+VLOOKUP(D34780,order[],2,FALSE)+VLOOKUP(IF(F34780&gt;7,8,IF(F34780=0,1,F34780)),pitches[],2,FALSE)+VLOOKUP(IF(E34780&gt;2,3,E34780),smatchups[],2,FALSE)</f>
        <v>#N/A</v>
      </c>
      <c r="K34780" t="e">
        <f t="shared" si="1673"/>
        <v>#N/A</v>
      </c>
      <c r="L34780" t="e">
        <f t="shared" si="1672"/>
        <v>#N/A</v>
      </c>
      <c r="M34780" t="e">
        <f t="shared" si="1674"/>
        <v>#N/A</v>
      </c>
    </row>
    <row r="34781" spans="10:13" x14ac:dyDescent="0.35">
      <c r="J34781" t="e">
        <f>wOBA+VLOOKUP(D34781,order[],2,FALSE)+VLOOKUP(IF(F34781&gt;7,8,IF(F34781=0,1,F34781)),pitches[],2,FALSE)+VLOOKUP(IF(E34781&gt;2,3,E34781),smatchups[],2,FALSE)</f>
        <v>#N/A</v>
      </c>
      <c r="K34781" t="e">
        <f t="shared" si="1673"/>
        <v>#N/A</v>
      </c>
      <c r="L34781" t="e">
        <f t="shared" si="1672"/>
        <v>#N/A</v>
      </c>
      <c r="M34781" t="e">
        <f t="shared" si="1674"/>
        <v>#N/A</v>
      </c>
    </row>
    <row r="34782" spans="10:13" x14ac:dyDescent="0.35">
      <c r="J34782" t="e">
        <f>wOBA+VLOOKUP(D34782,order[],2,FALSE)+VLOOKUP(IF(F34782&gt;7,8,IF(F34782=0,1,F34782)),pitches[],2,FALSE)+VLOOKUP(IF(E34782&gt;2,3,E34782),smatchups[],2,FALSE)</f>
        <v>#N/A</v>
      </c>
      <c r="K34782" t="e">
        <f t="shared" si="1673"/>
        <v>#N/A</v>
      </c>
      <c r="L34782" t="e">
        <f t="shared" si="1672"/>
        <v>#N/A</v>
      </c>
      <c r="M34782" t="e">
        <f t="shared" si="1674"/>
        <v>#N/A</v>
      </c>
    </row>
    <row r="34783" spans="10:13" x14ac:dyDescent="0.35">
      <c r="J34783" t="e">
        <f>wOBA+VLOOKUP(D34783,order[],2,FALSE)+VLOOKUP(IF(F34783&gt;7,8,IF(F34783=0,1,F34783)),pitches[],2,FALSE)+VLOOKUP(IF(E34783&gt;2,3,E34783),smatchups[],2,FALSE)</f>
        <v>#N/A</v>
      </c>
      <c r="K34783" t="e">
        <f t="shared" si="1673"/>
        <v>#N/A</v>
      </c>
      <c r="L34783" t="e">
        <f t="shared" si="1672"/>
        <v>#N/A</v>
      </c>
      <c r="M34783" t="e">
        <f t="shared" si="1674"/>
        <v>#N/A</v>
      </c>
    </row>
    <row r="34784" spans="10:13" x14ac:dyDescent="0.35">
      <c r="J34784" t="e">
        <f>wOBA+VLOOKUP(D34784,order[],2,FALSE)+VLOOKUP(IF(F34784&gt;7,8,IF(F34784=0,1,F34784)),pitches[],2,FALSE)+VLOOKUP(IF(E34784&gt;2,3,E34784),smatchups[],2,FALSE)</f>
        <v>#N/A</v>
      </c>
      <c r="K34784" t="e">
        <f t="shared" si="1673"/>
        <v>#N/A</v>
      </c>
      <c r="L34784" t="e">
        <f t="shared" si="1672"/>
        <v>#N/A</v>
      </c>
      <c r="M34784" t="e">
        <f t="shared" si="1674"/>
        <v>#N/A</v>
      </c>
    </row>
    <row r="34785" spans="10:13" x14ac:dyDescent="0.35">
      <c r="J34785" t="e">
        <f>wOBA+VLOOKUP(D34785,order[],2,FALSE)+VLOOKUP(IF(F34785&gt;7,8,IF(F34785=0,1,F34785)),pitches[],2,FALSE)+VLOOKUP(IF(E34785&gt;2,3,E34785),smatchups[],2,FALSE)</f>
        <v>#N/A</v>
      </c>
      <c r="K34785" t="e">
        <f t="shared" si="1673"/>
        <v>#N/A</v>
      </c>
      <c r="L34785" t="e">
        <f t="shared" si="1672"/>
        <v>#N/A</v>
      </c>
      <c r="M34785" t="e">
        <f t="shared" si="1674"/>
        <v>#N/A</v>
      </c>
    </row>
    <row r="34786" spans="10:13" x14ac:dyDescent="0.35">
      <c r="J34786" t="e">
        <f>wOBA+VLOOKUP(D34786,order[],2,FALSE)+VLOOKUP(IF(F34786&gt;7,8,IF(F34786=0,1,F34786)),pitches[],2,FALSE)+VLOOKUP(IF(E34786&gt;2,3,E34786),smatchups[],2,FALSE)</f>
        <v>#N/A</v>
      </c>
      <c r="K34786" t="e">
        <f t="shared" si="1673"/>
        <v>#N/A</v>
      </c>
      <c r="L34786" t="e">
        <f t="shared" si="1672"/>
        <v>#N/A</v>
      </c>
      <c r="M34786" t="e">
        <f t="shared" si="1674"/>
        <v>#N/A</v>
      </c>
    </row>
    <row r="34787" spans="10:13" x14ac:dyDescent="0.35">
      <c r="J34787" t="e">
        <f>wOBA+VLOOKUP(D34787,order[],2,FALSE)+VLOOKUP(IF(F34787&gt;7,8,IF(F34787=0,1,F34787)),pitches[],2,FALSE)+VLOOKUP(IF(E34787&gt;2,3,E34787),smatchups[],2,FALSE)</f>
        <v>#N/A</v>
      </c>
      <c r="K34787" t="e">
        <f t="shared" si="1673"/>
        <v>#N/A</v>
      </c>
      <c r="L34787" t="e">
        <f t="shared" si="1672"/>
        <v>#N/A</v>
      </c>
      <c r="M34787" t="e">
        <f t="shared" si="1674"/>
        <v>#N/A</v>
      </c>
    </row>
    <row r="34788" spans="10:13" x14ac:dyDescent="0.35">
      <c r="J34788" t="e">
        <f>wOBA+VLOOKUP(D34788,order[],2,FALSE)+VLOOKUP(IF(F34788&gt;7,8,IF(F34788=0,1,F34788)),pitches[],2,FALSE)+VLOOKUP(IF(E34788&gt;2,3,E34788),smatchups[],2,FALSE)</f>
        <v>#N/A</v>
      </c>
      <c r="K34788" t="e">
        <f t="shared" si="1673"/>
        <v>#N/A</v>
      </c>
      <c r="L34788" t="e">
        <f t="shared" si="1672"/>
        <v>#N/A</v>
      </c>
      <c r="M34788" t="e">
        <f t="shared" si="1674"/>
        <v>#N/A</v>
      </c>
    </row>
    <row r="34789" spans="10:13" x14ac:dyDescent="0.35">
      <c r="J34789" t="e">
        <f>wOBA+VLOOKUP(D34789,order[],2,FALSE)+VLOOKUP(IF(F34789&gt;7,8,IF(F34789=0,1,F34789)),pitches[],2,FALSE)+VLOOKUP(IF(E34789&gt;2,3,E34789),smatchups[],2,FALSE)</f>
        <v>#N/A</v>
      </c>
      <c r="K34789" t="e">
        <f t="shared" si="1673"/>
        <v>#N/A</v>
      </c>
      <c r="L34789" t="e">
        <f t="shared" si="1672"/>
        <v>#N/A</v>
      </c>
      <c r="M34789" t="e">
        <f t="shared" si="1674"/>
        <v>#N/A</v>
      </c>
    </row>
    <row r="34790" spans="10:13" x14ac:dyDescent="0.35">
      <c r="J34790" t="e">
        <f>wOBA+VLOOKUP(D34790,order[],2,FALSE)+VLOOKUP(IF(F34790&gt;7,8,IF(F34790=0,1,F34790)),pitches[],2,FALSE)+VLOOKUP(IF(E34790&gt;2,3,E34790),smatchups[],2,FALSE)</f>
        <v>#N/A</v>
      </c>
      <c r="K34790" t="e">
        <f t="shared" si="1673"/>
        <v>#N/A</v>
      </c>
      <c r="L34790" t="e">
        <f t="shared" si="1672"/>
        <v>#N/A</v>
      </c>
      <c r="M34790" t="e">
        <f t="shared" si="1674"/>
        <v>#N/A</v>
      </c>
    </row>
    <row r="34791" spans="10:13" x14ac:dyDescent="0.35">
      <c r="J34791" t="e">
        <f>wOBA+VLOOKUP(D34791,order[],2,FALSE)+VLOOKUP(IF(F34791&gt;7,8,IF(F34791=0,1,F34791)),pitches[],2,FALSE)+VLOOKUP(IF(E34791&gt;2,3,E34791),smatchups[],2,FALSE)</f>
        <v>#N/A</v>
      </c>
      <c r="K34791" t="e">
        <f t="shared" si="1673"/>
        <v>#N/A</v>
      </c>
      <c r="L34791" t="e">
        <f t="shared" si="1672"/>
        <v>#N/A</v>
      </c>
      <c r="M34791" t="e">
        <f t="shared" si="1674"/>
        <v>#N/A</v>
      </c>
    </row>
    <row r="34792" spans="10:13" x14ac:dyDescent="0.35">
      <c r="J34792" t="e">
        <f>wOBA+VLOOKUP(D34792,order[],2,FALSE)+VLOOKUP(IF(F34792&gt;7,8,IF(F34792=0,1,F34792)),pitches[],2,FALSE)+VLOOKUP(IF(E34792&gt;2,3,E34792),smatchups[],2,FALSE)</f>
        <v>#N/A</v>
      </c>
      <c r="K34792" t="e">
        <f t="shared" si="1673"/>
        <v>#N/A</v>
      </c>
      <c r="L34792" t="e">
        <f t="shared" si="1672"/>
        <v>#N/A</v>
      </c>
      <c r="M34792" t="e">
        <f t="shared" si="1674"/>
        <v>#N/A</v>
      </c>
    </row>
    <row r="34793" spans="10:13" x14ac:dyDescent="0.35">
      <c r="J34793" t="e">
        <f>wOBA+VLOOKUP(D34793,order[],2,FALSE)+VLOOKUP(IF(F34793&gt;7,8,IF(F34793=0,1,F34793)),pitches[],2,FALSE)+VLOOKUP(IF(E34793&gt;2,3,E34793),smatchups[],2,FALSE)</f>
        <v>#N/A</v>
      </c>
      <c r="K34793" t="e">
        <f t="shared" si="1673"/>
        <v>#N/A</v>
      </c>
      <c r="L34793" t="e">
        <f t="shared" si="1672"/>
        <v>#N/A</v>
      </c>
      <c r="M34793" t="e">
        <f t="shared" si="1674"/>
        <v>#N/A</v>
      </c>
    </row>
    <row r="34794" spans="10:13" x14ac:dyDescent="0.35">
      <c r="J34794" t="e">
        <f>wOBA+VLOOKUP(D34794,order[],2,FALSE)+VLOOKUP(IF(F34794&gt;7,8,IF(F34794=0,1,F34794)),pitches[],2,FALSE)+VLOOKUP(IF(E34794&gt;2,3,E34794),smatchups[],2,FALSE)</f>
        <v>#N/A</v>
      </c>
      <c r="K34794" t="e">
        <f t="shared" si="1673"/>
        <v>#N/A</v>
      </c>
      <c r="L34794" t="e">
        <f t="shared" si="1672"/>
        <v>#N/A</v>
      </c>
      <c r="M34794" t="e">
        <f t="shared" si="1674"/>
        <v>#N/A</v>
      </c>
    </row>
    <row r="34795" spans="10:13" x14ac:dyDescent="0.35">
      <c r="J34795" t="e">
        <f>wOBA+VLOOKUP(D34795,order[],2,FALSE)+VLOOKUP(IF(F34795&gt;7,8,IF(F34795=0,1,F34795)),pitches[],2,FALSE)+VLOOKUP(IF(E34795&gt;2,3,E34795),smatchups[],2,FALSE)</f>
        <v>#N/A</v>
      </c>
      <c r="K34795" t="e">
        <f t="shared" si="1673"/>
        <v>#N/A</v>
      </c>
      <c r="L34795" t="e">
        <f t="shared" si="1672"/>
        <v>#N/A</v>
      </c>
      <c r="M34795" t="e">
        <f t="shared" si="1674"/>
        <v>#N/A</v>
      </c>
    </row>
    <row r="34796" spans="10:13" x14ac:dyDescent="0.35">
      <c r="J34796" t="e">
        <f>wOBA+VLOOKUP(D34796,order[],2,FALSE)+VLOOKUP(IF(F34796&gt;7,8,IF(F34796=0,1,F34796)),pitches[],2,FALSE)+VLOOKUP(IF(E34796&gt;2,3,E34796),smatchups[],2,FALSE)</f>
        <v>#N/A</v>
      </c>
      <c r="K34796" t="e">
        <f t="shared" si="1673"/>
        <v>#N/A</v>
      </c>
      <c r="L34796" t="e">
        <f t="shared" si="1672"/>
        <v>#N/A</v>
      </c>
      <c r="M34796" t="e">
        <f t="shared" si="1674"/>
        <v>#N/A</v>
      </c>
    </row>
    <row r="34797" spans="10:13" x14ac:dyDescent="0.35">
      <c r="J34797" t="e">
        <f>wOBA+VLOOKUP(D34797,order[],2,FALSE)+VLOOKUP(IF(F34797&gt;7,8,IF(F34797=0,1,F34797)),pitches[],2,FALSE)+VLOOKUP(IF(E34797&gt;2,3,E34797),smatchups[],2,FALSE)</f>
        <v>#N/A</v>
      </c>
      <c r="K34797" t="e">
        <f t="shared" si="1673"/>
        <v>#N/A</v>
      </c>
      <c r="L34797" t="e">
        <f t="shared" si="1672"/>
        <v>#N/A</v>
      </c>
      <c r="M34797" t="e">
        <f t="shared" si="1674"/>
        <v>#N/A</v>
      </c>
    </row>
    <row r="34798" spans="10:13" x14ac:dyDescent="0.35">
      <c r="J34798" t="e">
        <f>wOBA+VLOOKUP(D34798,order[],2,FALSE)+VLOOKUP(IF(F34798&gt;7,8,IF(F34798=0,1,F34798)),pitches[],2,FALSE)+VLOOKUP(IF(E34798&gt;2,3,E34798),smatchups[],2,FALSE)</f>
        <v>#N/A</v>
      </c>
      <c r="K34798" t="e">
        <f t="shared" si="1673"/>
        <v>#N/A</v>
      </c>
      <c r="L34798" t="e">
        <f t="shared" si="1672"/>
        <v>#N/A</v>
      </c>
      <c r="M34798" t="e">
        <f t="shared" si="1674"/>
        <v>#N/A</v>
      </c>
    </row>
    <row r="34799" spans="10:13" x14ac:dyDescent="0.35">
      <c r="J34799" t="e">
        <f>wOBA+VLOOKUP(D34799,order[],2,FALSE)+VLOOKUP(IF(F34799&gt;7,8,IF(F34799=0,1,F34799)),pitches[],2,FALSE)+VLOOKUP(IF(E34799&gt;2,3,E34799),smatchups[],2,FALSE)</f>
        <v>#N/A</v>
      </c>
      <c r="K34799" t="e">
        <f t="shared" si="1673"/>
        <v>#N/A</v>
      </c>
      <c r="L34799" t="e">
        <f t="shared" si="1672"/>
        <v>#N/A</v>
      </c>
      <c r="M34799" t="e">
        <f t="shared" si="1674"/>
        <v>#N/A</v>
      </c>
    </row>
    <row r="34800" spans="10:13" x14ac:dyDescent="0.35">
      <c r="J34800" t="e">
        <f>wOBA+VLOOKUP(D34800,order[],2,FALSE)+VLOOKUP(IF(F34800&gt;7,8,IF(F34800=0,1,F34800)),pitches[],2,FALSE)+VLOOKUP(IF(E34800&gt;2,3,E34800),smatchups[],2,FALSE)</f>
        <v>#N/A</v>
      </c>
      <c r="K34800" t="e">
        <f t="shared" si="1673"/>
        <v>#N/A</v>
      </c>
      <c r="L34800" t="e">
        <f t="shared" si="1672"/>
        <v>#N/A</v>
      </c>
      <c r="M34800" t="e">
        <f t="shared" si="1674"/>
        <v>#N/A</v>
      </c>
    </row>
    <row r="34801" spans="10:13" x14ac:dyDescent="0.35">
      <c r="J34801" t="e">
        <f>wOBA+VLOOKUP(D34801,order[],2,FALSE)+VLOOKUP(IF(F34801&gt;7,8,IF(F34801=0,1,F34801)),pitches[],2,FALSE)+VLOOKUP(IF(E34801&gt;2,3,E34801),smatchups[],2,FALSE)</f>
        <v>#N/A</v>
      </c>
      <c r="K34801" t="e">
        <f t="shared" si="1673"/>
        <v>#N/A</v>
      </c>
      <c r="L34801" t="e">
        <f t="shared" si="1672"/>
        <v>#N/A</v>
      </c>
      <c r="M34801" t="e">
        <f t="shared" si="1674"/>
        <v>#N/A</v>
      </c>
    </row>
    <row r="34802" spans="10:13" x14ac:dyDescent="0.35">
      <c r="J34802" t="e">
        <f>wOBA+VLOOKUP(D34802,order[],2,FALSE)+VLOOKUP(IF(F34802&gt;7,8,IF(F34802=0,1,F34802)),pitches[],2,FALSE)+VLOOKUP(IF(E34802&gt;2,3,E34802),smatchups[],2,FALSE)</f>
        <v>#N/A</v>
      </c>
      <c r="K34802" t="e">
        <f t="shared" si="1673"/>
        <v>#N/A</v>
      </c>
      <c r="L34802" t="e">
        <f t="shared" si="1672"/>
        <v>#N/A</v>
      </c>
      <c r="M34802" t="e">
        <f t="shared" si="1674"/>
        <v>#N/A</v>
      </c>
    </row>
    <row r="34803" spans="10:13" x14ac:dyDescent="0.35">
      <c r="J34803" t="e">
        <f>wOBA+VLOOKUP(D34803,order[],2,FALSE)+VLOOKUP(IF(F34803&gt;7,8,IF(F34803=0,1,F34803)),pitches[],2,FALSE)+VLOOKUP(IF(E34803&gt;2,3,E34803),smatchups[],2,FALSE)</f>
        <v>#N/A</v>
      </c>
      <c r="K34803" t="e">
        <f t="shared" si="1673"/>
        <v>#N/A</v>
      </c>
      <c r="L34803" t="e">
        <f t="shared" si="1672"/>
        <v>#N/A</v>
      </c>
      <c r="M34803" t="e">
        <f t="shared" si="1674"/>
        <v>#N/A</v>
      </c>
    </row>
    <row r="34804" spans="10:13" x14ac:dyDescent="0.35">
      <c r="J34804" t="e">
        <f>wOBA+VLOOKUP(D34804,order[],2,FALSE)+VLOOKUP(IF(F34804&gt;7,8,IF(F34804=0,1,F34804)),pitches[],2,FALSE)+VLOOKUP(IF(E34804&gt;2,3,E34804),smatchups[],2,FALSE)</f>
        <v>#N/A</v>
      </c>
      <c r="K34804" t="e">
        <f t="shared" si="1673"/>
        <v>#N/A</v>
      </c>
      <c r="L34804" t="e">
        <f t="shared" si="1672"/>
        <v>#N/A</v>
      </c>
      <c r="M34804" t="e">
        <f t="shared" si="1674"/>
        <v>#N/A</v>
      </c>
    </row>
    <row r="34805" spans="10:13" x14ac:dyDescent="0.35">
      <c r="J34805" t="e">
        <f>wOBA+VLOOKUP(D34805,order[],2,FALSE)+VLOOKUP(IF(F34805&gt;7,8,IF(F34805=0,1,F34805)),pitches[],2,FALSE)+VLOOKUP(IF(E34805&gt;2,3,E34805),smatchups[],2,FALSE)</f>
        <v>#N/A</v>
      </c>
      <c r="K34805" t="e">
        <f t="shared" si="1673"/>
        <v>#N/A</v>
      </c>
      <c r="L34805" t="e">
        <f t="shared" si="1672"/>
        <v>#N/A</v>
      </c>
      <c r="M34805" t="e">
        <f t="shared" si="1674"/>
        <v>#N/A</v>
      </c>
    </row>
    <row r="34806" spans="10:13" x14ac:dyDescent="0.35">
      <c r="J34806" t="e">
        <f>wOBA+VLOOKUP(D34806,order[],2,FALSE)+VLOOKUP(IF(F34806&gt;7,8,IF(F34806=0,1,F34806)),pitches[],2,FALSE)+VLOOKUP(IF(E34806&gt;2,3,E34806),smatchups[],2,FALSE)</f>
        <v>#N/A</v>
      </c>
      <c r="K34806" t="e">
        <f t="shared" si="1673"/>
        <v>#N/A</v>
      </c>
      <c r="L34806" t="e">
        <f t="shared" si="1672"/>
        <v>#N/A</v>
      </c>
      <c r="M34806" t="e">
        <f t="shared" si="1674"/>
        <v>#N/A</v>
      </c>
    </row>
    <row r="34807" spans="10:13" x14ac:dyDescent="0.35">
      <c r="J34807" t="e">
        <f>wOBA+VLOOKUP(D34807,order[],2,FALSE)+VLOOKUP(IF(F34807&gt;7,8,IF(F34807=0,1,F34807)),pitches[],2,FALSE)+VLOOKUP(IF(E34807&gt;2,3,E34807),smatchups[],2,FALSE)</f>
        <v>#N/A</v>
      </c>
      <c r="K34807" t="e">
        <f t="shared" si="1673"/>
        <v>#N/A</v>
      </c>
      <c r="L34807" t="e">
        <f t="shared" si="1672"/>
        <v>#N/A</v>
      </c>
      <c r="M34807" t="e">
        <f t="shared" si="1674"/>
        <v>#N/A</v>
      </c>
    </row>
    <row r="34808" spans="10:13" x14ac:dyDescent="0.35">
      <c r="J34808" t="e">
        <f>wOBA+VLOOKUP(D34808,order[],2,FALSE)+VLOOKUP(IF(F34808&gt;7,8,IF(F34808=0,1,F34808)),pitches[],2,FALSE)+VLOOKUP(IF(E34808&gt;2,3,E34808),smatchups[],2,FALSE)</f>
        <v>#N/A</v>
      </c>
      <c r="K34808" t="e">
        <f t="shared" si="1673"/>
        <v>#N/A</v>
      </c>
      <c r="L34808" t="e">
        <f t="shared" si="1672"/>
        <v>#N/A</v>
      </c>
      <c r="M34808" t="e">
        <f t="shared" si="1674"/>
        <v>#N/A</v>
      </c>
    </row>
    <row r="34809" spans="10:13" x14ac:dyDescent="0.35">
      <c r="J34809" t="e">
        <f>wOBA+VLOOKUP(D34809,order[],2,FALSE)+VLOOKUP(IF(F34809&gt;7,8,IF(F34809=0,1,F34809)),pitches[],2,FALSE)+VLOOKUP(IF(E34809&gt;2,3,E34809),smatchups[],2,FALSE)</f>
        <v>#N/A</v>
      </c>
      <c r="K34809" t="e">
        <f t="shared" si="1673"/>
        <v>#N/A</v>
      </c>
      <c r="L34809" t="e">
        <f t="shared" si="1672"/>
        <v>#N/A</v>
      </c>
      <c r="M34809" t="e">
        <f t="shared" si="1674"/>
        <v>#N/A</v>
      </c>
    </row>
    <row r="34810" spans="10:13" x14ac:dyDescent="0.35">
      <c r="J34810" t="e">
        <f>wOBA+VLOOKUP(D34810,order[],2,FALSE)+VLOOKUP(IF(F34810&gt;7,8,IF(F34810=0,1,F34810)),pitches[],2,FALSE)+VLOOKUP(IF(E34810&gt;2,3,E34810),smatchups[],2,FALSE)</f>
        <v>#N/A</v>
      </c>
      <c r="K34810" t="e">
        <f t="shared" si="1673"/>
        <v>#N/A</v>
      </c>
      <c r="L34810" t="e">
        <f t="shared" si="1672"/>
        <v>#N/A</v>
      </c>
      <c r="M34810" t="e">
        <f t="shared" si="1674"/>
        <v>#N/A</v>
      </c>
    </row>
    <row r="34811" spans="10:13" x14ac:dyDescent="0.35">
      <c r="J34811" t="e">
        <f>wOBA+VLOOKUP(D34811,order[],2,FALSE)+VLOOKUP(IF(F34811&gt;7,8,IF(F34811=0,1,F34811)),pitches[],2,FALSE)+VLOOKUP(IF(E34811&gt;2,3,E34811),smatchups[],2,FALSE)</f>
        <v>#N/A</v>
      </c>
      <c r="K34811" t="e">
        <f t="shared" si="1673"/>
        <v>#N/A</v>
      </c>
      <c r="L34811" t="e">
        <f t="shared" si="1672"/>
        <v>#N/A</v>
      </c>
      <c r="M34811" t="e">
        <f t="shared" si="1674"/>
        <v>#N/A</v>
      </c>
    </row>
    <row r="34812" spans="10:13" x14ac:dyDescent="0.35">
      <c r="J34812" t="e">
        <f>wOBA+VLOOKUP(D34812,order[],2,FALSE)+VLOOKUP(IF(F34812&gt;7,8,IF(F34812=0,1,F34812)),pitches[],2,FALSE)+VLOOKUP(IF(E34812&gt;2,3,E34812),smatchups[],2,FALSE)</f>
        <v>#N/A</v>
      </c>
      <c r="K34812" t="e">
        <f t="shared" si="1673"/>
        <v>#N/A</v>
      </c>
      <c r="L34812" t="e">
        <f t="shared" si="1672"/>
        <v>#N/A</v>
      </c>
      <c r="M34812" t="e">
        <f t="shared" si="1674"/>
        <v>#N/A</v>
      </c>
    </row>
    <row r="34813" spans="10:13" x14ac:dyDescent="0.35">
      <c r="J34813" t="e">
        <f>wOBA+VLOOKUP(D34813,order[],2,FALSE)+VLOOKUP(IF(F34813&gt;7,8,IF(F34813=0,1,F34813)),pitches[],2,FALSE)+VLOOKUP(IF(E34813&gt;2,3,E34813),smatchups[],2,FALSE)</f>
        <v>#N/A</v>
      </c>
      <c r="K34813" t="e">
        <f t="shared" si="1673"/>
        <v>#N/A</v>
      </c>
      <c r="L34813" t="e">
        <f t="shared" si="1672"/>
        <v>#N/A</v>
      </c>
      <c r="M34813" t="e">
        <f t="shared" si="1674"/>
        <v>#N/A</v>
      </c>
    </row>
    <row r="34814" spans="10:13" x14ac:dyDescent="0.35">
      <c r="J34814" t="e">
        <f>wOBA+VLOOKUP(D34814,order[],2,FALSE)+VLOOKUP(IF(F34814&gt;7,8,IF(F34814=0,1,F34814)),pitches[],2,FALSE)+VLOOKUP(IF(E34814&gt;2,3,E34814),smatchups[],2,FALSE)</f>
        <v>#N/A</v>
      </c>
      <c r="K34814" t="e">
        <f t="shared" si="1673"/>
        <v>#N/A</v>
      </c>
      <c r="L34814" t="e">
        <f t="shared" si="1672"/>
        <v>#N/A</v>
      </c>
      <c r="M34814" t="e">
        <f t="shared" si="1674"/>
        <v>#N/A</v>
      </c>
    </row>
    <row r="34815" spans="10:13" x14ac:dyDescent="0.35">
      <c r="J34815" t="e">
        <f>wOBA+VLOOKUP(D34815,order[],2,FALSE)+VLOOKUP(IF(F34815&gt;7,8,IF(F34815=0,1,F34815)),pitches[],2,FALSE)+VLOOKUP(IF(E34815&gt;2,3,E34815),smatchups[],2,FALSE)</f>
        <v>#N/A</v>
      </c>
      <c r="K34815" t="e">
        <f t="shared" si="1673"/>
        <v>#N/A</v>
      </c>
      <c r="L34815" t="e">
        <f t="shared" si="1672"/>
        <v>#N/A</v>
      </c>
      <c r="M34815" t="e">
        <f t="shared" si="1674"/>
        <v>#N/A</v>
      </c>
    </row>
    <row r="34816" spans="10:13" x14ac:dyDescent="0.35">
      <c r="J34816" t="e">
        <f>wOBA+VLOOKUP(D34816,order[],2,FALSE)+VLOOKUP(IF(F34816&gt;7,8,IF(F34816=0,1,F34816)),pitches[],2,FALSE)+VLOOKUP(IF(E34816&gt;2,3,E34816),smatchups[],2,FALSE)</f>
        <v>#N/A</v>
      </c>
      <c r="K34816" t="e">
        <f t="shared" si="1673"/>
        <v>#N/A</v>
      </c>
      <c r="L34816" t="e">
        <f t="shared" si="1672"/>
        <v>#N/A</v>
      </c>
      <c r="M34816" t="e">
        <f t="shared" si="1674"/>
        <v>#N/A</v>
      </c>
    </row>
    <row r="34817" spans="10:13" x14ac:dyDescent="0.35">
      <c r="J34817" t="e">
        <f>wOBA+VLOOKUP(D34817,order[],2,FALSE)+VLOOKUP(IF(F34817&gt;7,8,IF(F34817=0,1,F34817)),pitches[],2,FALSE)+VLOOKUP(IF(E34817&gt;2,3,E34817),smatchups[],2,FALSE)</f>
        <v>#N/A</v>
      </c>
      <c r="K34817" t="e">
        <f t="shared" si="1673"/>
        <v>#N/A</v>
      </c>
      <c r="L34817" t="e">
        <f t="shared" si="1672"/>
        <v>#N/A</v>
      </c>
      <c r="M34817" t="e">
        <f t="shared" si="1674"/>
        <v>#N/A</v>
      </c>
    </row>
    <row r="34818" spans="10:13" x14ac:dyDescent="0.35">
      <c r="J34818" t="e">
        <f>wOBA+VLOOKUP(D34818,order[],2,FALSE)+VLOOKUP(IF(F34818&gt;7,8,IF(F34818=0,1,F34818)),pitches[],2,FALSE)+VLOOKUP(IF(E34818&gt;2,3,E34818),smatchups[],2,FALSE)</f>
        <v>#N/A</v>
      </c>
      <c r="K34818" t="e">
        <f t="shared" si="1673"/>
        <v>#N/A</v>
      </c>
      <c r="L34818" t="e">
        <f t="shared" ref="L34818:L34881" si="1675">IF(E34818=0,BF$1+BE$1*F34818,IF(E34818=1,BF$2+BE$2*F34818,IF(E34818=2,BF$3+BE$3*F34818,BF$4+BE$4*F34818)))+J34818</f>
        <v>#N/A</v>
      </c>
      <c r="M34818" t="e">
        <f t="shared" si="1674"/>
        <v>#N/A</v>
      </c>
    </row>
    <row r="34819" spans="10:13" x14ac:dyDescent="0.35">
      <c r="J34819" t="e">
        <f>wOBA+VLOOKUP(D34819,order[],2,FALSE)+VLOOKUP(IF(F34819&gt;7,8,IF(F34819=0,1,F34819)),pitches[],2,FALSE)+VLOOKUP(IF(E34819&gt;2,3,E34819),smatchups[],2,FALSE)</f>
        <v>#N/A</v>
      </c>
      <c r="K34819" t="e">
        <f t="shared" ref="K34819:K34882" si="1676">H34819-J34819</f>
        <v>#N/A</v>
      </c>
      <c r="L34819" t="e">
        <f t="shared" si="1675"/>
        <v>#N/A</v>
      </c>
      <c r="M34819" t="e">
        <f t="shared" ref="M34819:M34882" si="1677">H34819-L34819</f>
        <v>#N/A</v>
      </c>
    </row>
    <row r="34820" spans="10:13" x14ac:dyDescent="0.35">
      <c r="J34820" t="e">
        <f>wOBA+VLOOKUP(D34820,order[],2,FALSE)+VLOOKUP(IF(F34820&gt;7,8,IF(F34820=0,1,F34820)),pitches[],2,FALSE)+VLOOKUP(IF(E34820&gt;2,3,E34820),smatchups[],2,FALSE)</f>
        <v>#N/A</v>
      </c>
      <c r="K34820" t="e">
        <f t="shared" si="1676"/>
        <v>#N/A</v>
      </c>
      <c r="L34820" t="e">
        <f t="shared" si="1675"/>
        <v>#N/A</v>
      </c>
      <c r="M34820" t="e">
        <f t="shared" si="1677"/>
        <v>#N/A</v>
      </c>
    </row>
    <row r="34821" spans="10:13" x14ac:dyDescent="0.35">
      <c r="J34821" t="e">
        <f>wOBA+VLOOKUP(D34821,order[],2,FALSE)+VLOOKUP(IF(F34821&gt;7,8,IF(F34821=0,1,F34821)),pitches[],2,FALSE)+VLOOKUP(IF(E34821&gt;2,3,E34821),smatchups[],2,FALSE)</f>
        <v>#N/A</v>
      </c>
      <c r="K34821" t="e">
        <f t="shared" si="1676"/>
        <v>#N/A</v>
      </c>
      <c r="L34821" t="e">
        <f t="shared" si="1675"/>
        <v>#N/A</v>
      </c>
      <c r="M34821" t="e">
        <f t="shared" si="1677"/>
        <v>#N/A</v>
      </c>
    </row>
    <row r="34822" spans="10:13" x14ac:dyDescent="0.35">
      <c r="J34822" t="e">
        <f>wOBA+VLOOKUP(D34822,order[],2,FALSE)+VLOOKUP(IF(F34822&gt;7,8,IF(F34822=0,1,F34822)),pitches[],2,FALSE)+VLOOKUP(IF(E34822&gt;2,3,E34822),smatchups[],2,FALSE)</f>
        <v>#N/A</v>
      </c>
      <c r="K34822" t="e">
        <f t="shared" si="1676"/>
        <v>#N/A</v>
      </c>
      <c r="L34822" t="e">
        <f t="shared" si="1675"/>
        <v>#N/A</v>
      </c>
      <c r="M34822" t="e">
        <f t="shared" si="1677"/>
        <v>#N/A</v>
      </c>
    </row>
    <row r="34823" spans="10:13" x14ac:dyDescent="0.35">
      <c r="J34823" t="e">
        <f>wOBA+VLOOKUP(D34823,order[],2,FALSE)+VLOOKUP(IF(F34823&gt;7,8,IF(F34823=0,1,F34823)),pitches[],2,FALSE)+VLOOKUP(IF(E34823&gt;2,3,E34823),smatchups[],2,FALSE)</f>
        <v>#N/A</v>
      </c>
      <c r="K34823" t="e">
        <f t="shared" si="1676"/>
        <v>#N/A</v>
      </c>
      <c r="L34823" t="e">
        <f t="shared" si="1675"/>
        <v>#N/A</v>
      </c>
      <c r="M34823" t="e">
        <f t="shared" si="1677"/>
        <v>#N/A</v>
      </c>
    </row>
    <row r="34824" spans="10:13" x14ac:dyDescent="0.35">
      <c r="J34824" t="e">
        <f>wOBA+VLOOKUP(D34824,order[],2,FALSE)+VLOOKUP(IF(F34824&gt;7,8,IF(F34824=0,1,F34824)),pitches[],2,FALSE)+VLOOKUP(IF(E34824&gt;2,3,E34824),smatchups[],2,FALSE)</f>
        <v>#N/A</v>
      </c>
      <c r="K34824" t="e">
        <f t="shared" si="1676"/>
        <v>#N/A</v>
      </c>
      <c r="L34824" t="e">
        <f t="shared" si="1675"/>
        <v>#N/A</v>
      </c>
      <c r="M34824" t="e">
        <f t="shared" si="1677"/>
        <v>#N/A</v>
      </c>
    </row>
    <row r="34825" spans="10:13" x14ac:dyDescent="0.35">
      <c r="J34825" t="e">
        <f>wOBA+VLOOKUP(D34825,order[],2,FALSE)+VLOOKUP(IF(F34825&gt;7,8,IF(F34825=0,1,F34825)),pitches[],2,FALSE)+VLOOKUP(IF(E34825&gt;2,3,E34825),smatchups[],2,FALSE)</f>
        <v>#N/A</v>
      </c>
      <c r="K34825" t="e">
        <f t="shared" si="1676"/>
        <v>#N/A</v>
      </c>
      <c r="L34825" t="e">
        <f t="shared" si="1675"/>
        <v>#N/A</v>
      </c>
      <c r="M34825" t="e">
        <f t="shared" si="1677"/>
        <v>#N/A</v>
      </c>
    </row>
    <row r="34826" spans="10:13" x14ac:dyDescent="0.35">
      <c r="J34826" t="e">
        <f>wOBA+VLOOKUP(D34826,order[],2,FALSE)+VLOOKUP(IF(F34826&gt;7,8,IF(F34826=0,1,F34826)),pitches[],2,FALSE)+VLOOKUP(IF(E34826&gt;2,3,E34826),smatchups[],2,FALSE)</f>
        <v>#N/A</v>
      </c>
      <c r="K34826" t="e">
        <f t="shared" si="1676"/>
        <v>#N/A</v>
      </c>
      <c r="L34826" t="e">
        <f t="shared" si="1675"/>
        <v>#N/A</v>
      </c>
      <c r="M34826" t="e">
        <f t="shared" si="1677"/>
        <v>#N/A</v>
      </c>
    </row>
    <row r="34827" spans="10:13" x14ac:dyDescent="0.35">
      <c r="J34827" t="e">
        <f>wOBA+VLOOKUP(D34827,order[],2,FALSE)+VLOOKUP(IF(F34827&gt;7,8,IF(F34827=0,1,F34827)),pitches[],2,FALSE)+VLOOKUP(IF(E34827&gt;2,3,E34827),smatchups[],2,FALSE)</f>
        <v>#N/A</v>
      </c>
      <c r="K34827" t="e">
        <f t="shared" si="1676"/>
        <v>#N/A</v>
      </c>
      <c r="L34827" t="e">
        <f t="shared" si="1675"/>
        <v>#N/A</v>
      </c>
      <c r="M34827" t="e">
        <f t="shared" si="1677"/>
        <v>#N/A</v>
      </c>
    </row>
    <row r="34828" spans="10:13" x14ac:dyDescent="0.35">
      <c r="J34828" t="e">
        <f>wOBA+VLOOKUP(D34828,order[],2,FALSE)+VLOOKUP(IF(F34828&gt;7,8,IF(F34828=0,1,F34828)),pitches[],2,FALSE)+VLOOKUP(IF(E34828&gt;2,3,E34828),smatchups[],2,FALSE)</f>
        <v>#N/A</v>
      </c>
      <c r="K34828" t="e">
        <f t="shared" si="1676"/>
        <v>#N/A</v>
      </c>
      <c r="L34828" t="e">
        <f t="shared" si="1675"/>
        <v>#N/A</v>
      </c>
      <c r="M34828" t="e">
        <f t="shared" si="1677"/>
        <v>#N/A</v>
      </c>
    </row>
    <row r="34829" spans="10:13" x14ac:dyDescent="0.35">
      <c r="J34829" t="e">
        <f>wOBA+VLOOKUP(D34829,order[],2,FALSE)+VLOOKUP(IF(F34829&gt;7,8,IF(F34829=0,1,F34829)),pitches[],2,FALSE)+VLOOKUP(IF(E34829&gt;2,3,E34829),smatchups[],2,FALSE)</f>
        <v>#N/A</v>
      </c>
      <c r="K34829" t="e">
        <f t="shared" si="1676"/>
        <v>#N/A</v>
      </c>
      <c r="L34829" t="e">
        <f t="shared" si="1675"/>
        <v>#N/A</v>
      </c>
      <c r="M34829" t="e">
        <f t="shared" si="1677"/>
        <v>#N/A</v>
      </c>
    </row>
    <row r="34830" spans="10:13" x14ac:dyDescent="0.35">
      <c r="J34830" t="e">
        <f>wOBA+VLOOKUP(D34830,order[],2,FALSE)+VLOOKUP(IF(F34830&gt;7,8,IF(F34830=0,1,F34830)),pitches[],2,FALSE)+VLOOKUP(IF(E34830&gt;2,3,E34830),smatchups[],2,FALSE)</f>
        <v>#N/A</v>
      </c>
      <c r="K34830" t="e">
        <f t="shared" si="1676"/>
        <v>#N/A</v>
      </c>
      <c r="L34830" t="e">
        <f t="shared" si="1675"/>
        <v>#N/A</v>
      </c>
      <c r="M34830" t="e">
        <f t="shared" si="1677"/>
        <v>#N/A</v>
      </c>
    </row>
    <row r="34831" spans="10:13" x14ac:dyDescent="0.35">
      <c r="J34831" t="e">
        <f>wOBA+VLOOKUP(D34831,order[],2,FALSE)+VLOOKUP(IF(F34831&gt;7,8,IF(F34831=0,1,F34831)),pitches[],2,FALSE)+VLOOKUP(IF(E34831&gt;2,3,E34831),smatchups[],2,FALSE)</f>
        <v>#N/A</v>
      </c>
      <c r="K34831" t="e">
        <f t="shared" si="1676"/>
        <v>#N/A</v>
      </c>
      <c r="L34831" t="e">
        <f t="shared" si="1675"/>
        <v>#N/A</v>
      </c>
      <c r="M34831" t="e">
        <f t="shared" si="1677"/>
        <v>#N/A</v>
      </c>
    </row>
    <row r="34832" spans="10:13" x14ac:dyDescent="0.35">
      <c r="J34832" t="e">
        <f>wOBA+VLOOKUP(D34832,order[],2,FALSE)+VLOOKUP(IF(F34832&gt;7,8,IF(F34832=0,1,F34832)),pitches[],2,FALSE)+VLOOKUP(IF(E34832&gt;2,3,E34832),smatchups[],2,FALSE)</f>
        <v>#N/A</v>
      </c>
      <c r="K34832" t="e">
        <f t="shared" si="1676"/>
        <v>#N/A</v>
      </c>
      <c r="L34832" t="e">
        <f t="shared" si="1675"/>
        <v>#N/A</v>
      </c>
      <c r="M34832" t="e">
        <f t="shared" si="1677"/>
        <v>#N/A</v>
      </c>
    </row>
    <row r="34833" spans="10:13" x14ac:dyDescent="0.35">
      <c r="J34833" t="e">
        <f>wOBA+VLOOKUP(D34833,order[],2,FALSE)+VLOOKUP(IF(F34833&gt;7,8,IF(F34833=0,1,F34833)),pitches[],2,FALSE)+VLOOKUP(IF(E34833&gt;2,3,E34833),smatchups[],2,FALSE)</f>
        <v>#N/A</v>
      </c>
      <c r="K34833" t="e">
        <f t="shared" si="1676"/>
        <v>#N/A</v>
      </c>
      <c r="L34833" t="e">
        <f t="shared" si="1675"/>
        <v>#N/A</v>
      </c>
      <c r="M34833" t="e">
        <f t="shared" si="1677"/>
        <v>#N/A</v>
      </c>
    </row>
    <row r="34834" spans="10:13" x14ac:dyDescent="0.35">
      <c r="J34834" t="e">
        <f>wOBA+VLOOKUP(D34834,order[],2,FALSE)+VLOOKUP(IF(F34834&gt;7,8,IF(F34834=0,1,F34834)),pitches[],2,FALSE)+VLOOKUP(IF(E34834&gt;2,3,E34834),smatchups[],2,FALSE)</f>
        <v>#N/A</v>
      </c>
      <c r="K34834" t="e">
        <f t="shared" si="1676"/>
        <v>#N/A</v>
      </c>
      <c r="L34834" t="e">
        <f t="shared" si="1675"/>
        <v>#N/A</v>
      </c>
      <c r="M34834" t="e">
        <f t="shared" si="1677"/>
        <v>#N/A</v>
      </c>
    </row>
    <row r="34835" spans="10:13" x14ac:dyDescent="0.35">
      <c r="J34835" t="e">
        <f>wOBA+VLOOKUP(D34835,order[],2,FALSE)+VLOOKUP(IF(F34835&gt;7,8,IF(F34835=0,1,F34835)),pitches[],2,FALSE)+VLOOKUP(IF(E34835&gt;2,3,E34835),smatchups[],2,FALSE)</f>
        <v>#N/A</v>
      </c>
      <c r="K34835" t="e">
        <f t="shared" si="1676"/>
        <v>#N/A</v>
      </c>
      <c r="L34835" t="e">
        <f t="shared" si="1675"/>
        <v>#N/A</v>
      </c>
      <c r="M34835" t="e">
        <f t="shared" si="1677"/>
        <v>#N/A</v>
      </c>
    </row>
    <row r="34836" spans="10:13" x14ac:dyDescent="0.35">
      <c r="J34836" t="e">
        <f>wOBA+VLOOKUP(D34836,order[],2,FALSE)+VLOOKUP(IF(F34836&gt;7,8,IF(F34836=0,1,F34836)),pitches[],2,FALSE)+VLOOKUP(IF(E34836&gt;2,3,E34836),smatchups[],2,FALSE)</f>
        <v>#N/A</v>
      </c>
      <c r="K34836" t="e">
        <f t="shared" si="1676"/>
        <v>#N/A</v>
      </c>
      <c r="L34836" t="e">
        <f t="shared" si="1675"/>
        <v>#N/A</v>
      </c>
      <c r="M34836" t="e">
        <f t="shared" si="1677"/>
        <v>#N/A</v>
      </c>
    </row>
    <row r="34837" spans="10:13" x14ac:dyDescent="0.35">
      <c r="J34837" t="e">
        <f>wOBA+VLOOKUP(D34837,order[],2,FALSE)+VLOOKUP(IF(F34837&gt;7,8,IF(F34837=0,1,F34837)),pitches[],2,FALSE)+VLOOKUP(IF(E34837&gt;2,3,E34837),smatchups[],2,FALSE)</f>
        <v>#N/A</v>
      </c>
      <c r="K34837" t="e">
        <f t="shared" si="1676"/>
        <v>#N/A</v>
      </c>
      <c r="L34837" t="e">
        <f t="shared" si="1675"/>
        <v>#N/A</v>
      </c>
      <c r="M34837" t="e">
        <f t="shared" si="1677"/>
        <v>#N/A</v>
      </c>
    </row>
    <row r="34838" spans="10:13" x14ac:dyDescent="0.35">
      <c r="J34838" t="e">
        <f>wOBA+VLOOKUP(D34838,order[],2,FALSE)+VLOOKUP(IF(F34838&gt;7,8,IF(F34838=0,1,F34838)),pitches[],2,FALSE)+VLOOKUP(IF(E34838&gt;2,3,E34838),smatchups[],2,FALSE)</f>
        <v>#N/A</v>
      </c>
      <c r="K34838" t="e">
        <f t="shared" si="1676"/>
        <v>#N/A</v>
      </c>
      <c r="L34838" t="e">
        <f t="shared" si="1675"/>
        <v>#N/A</v>
      </c>
      <c r="M34838" t="e">
        <f t="shared" si="1677"/>
        <v>#N/A</v>
      </c>
    </row>
    <row r="34839" spans="10:13" x14ac:dyDescent="0.35">
      <c r="J34839" t="e">
        <f>wOBA+VLOOKUP(D34839,order[],2,FALSE)+VLOOKUP(IF(F34839&gt;7,8,IF(F34839=0,1,F34839)),pitches[],2,FALSE)+VLOOKUP(IF(E34839&gt;2,3,E34839),smatchups[],2,FALSE)</f>
        <v>#N/A</v>
      </c>
      <c r="K34839" t="e">
        <f t="shared" si="1676"/>
        <v>#N/A</v>
      </c>
      <c r="L34839" t="e">
        <f t="shared" si="1675"/>
        <v>#N/A</v>
      </c>
      <c r="M34839" t="e">
        <f t="shared" si="1677"/>
        <v>#N/A</v>
      </c>
    </row>
    <row r="34840" spans="10:13" x14ac:dyDescent="0.35">
      <c r="J34840" t="e">
        <f>wOBA+VLOOKUP(D34840,order[],2,FALSE)+VLOOKUP(IF(F34840&gt;7,8,IF(F34840=0,1,F34840)),pitches[],2,FALSE)+VLOOKUP(IF(E34840&gt;2,3,E34840),smatchups[],2,FALSE)</f>
        <v>#N/A</v>
      </c>
      <c r="K34840" t="e">
        <f t="shared" si="1676"/>
        <v>#N/A</v>
      </c>
      <c r="L34840" t="e">
        <f t="shared" si="1675"/>
        <v>#N/A</v>
      </c>
      <c r="M34840" t="e">
        <f t="shared" si="1677"/>
        <v>#N/A</v>
      </c>
    </row>
    <row r="34841" spans="10:13" x14ac:dyDescent="0.35">
      <c r="J34841" t="e">
        <f>wOBA+VLOOKUP(D34841,order[],2,FALSE)+VLOOKUP(IF(F34841&gt;7,8,IF(F34841=0,1,F34841)),pitches[],2,FALSE)+VLOOKUP(IF(E34841&gt;2,3,E34841),smatchups[],2,FALSE)</f>
        <v>#N/A</v>
      </c>
      <c r="K34841" t="e">
        <f t="shared" si="1676"/>
        <v>#N/A</v>
      </c>
      <c r="L34841" t="e">
        <f t="shared" si="1675"/>
        <v>#N/A</v>
      </c>
      <c r="M34841" t="e">
        <f t="shared" si="1677"/>
        <v>#N/A</v>
      </c>
    </row>
    <row r="34842" spans="10:13" x14ac:dyDescent="0.35">
      <c r="J34842" t="e">
        <f>wOBA+VLOOKUP(D34842,order[],2,FALSE)+VLOOKUP(IF(F34842&gt;7,8,IF(F34842=0,1,F34842)),pitches[],2,FALSE)+VLOOKUP(IF(E34842&gt;2,3,E34842),smatchups[],2,FALSE)</f>
        <v>#N/A</v>
      </c>
      <c r="K34842" t="e">
        <f t="shared" si="1676"/>
        <v>#N/A</v>
      </c>
      <c r="L34842" t="e">
        <f t="shared" si="1675"/>
        <v>#N/A</v>
      </c>
      <c r="M34842" t="e">
        <f t="shared" si="1677"/>
        <v>#N/A</v>
      </c>
    </row>
    <row r="34843" spans="10:13" x14ac:dyDescent="0.35">
      <c r="J34843" t="e">
        <f>wOBA+VLOOKUP(D34843,order[],2,FALSE)+VLOOKUP(IF(F34843&gt;7,8,IF(F34843=0,1,F34843)),pitches[],2,FALSE)+VLOOKUP(IF(E34843&gt;2,3,E34843),smatchups[],2,FALSE)</f>
        <v>#N/A</v>
      </c>
      <c r="K34843" t="e">
        <f t="shared" si="1676"/>
        <v>#N/A</v>
      </c>
      <c r="L34843" t="e">
        <f t="shared" si="1675"/>
        <v>#N/A</v>
      </c>
      <c r="M34843" t="e">
        <f t="shared" si="1677"/>
        <v>#N/A</v>
      </c>
    </row>
    <row r="34844" spans="10:13" x14ac:dyDescent="0.35">
      <c r="J34844" t="e">
        <f>wOBA+VLOOKUP(D34844,order[],2,FALSE)+VLOOKUP(IF(F34844&gt;7,8,IF(F34844=0,1,F34844)),pitches[],2,FALSE)+VLOOKUP(IF(E34844&gt;2,3,E34844),smatchups[],2,FALSE)</f>
        <v>#N/A</v>
      </c>
      <c r="K34844" t="e">
        <f t="shared" si="1676"/>
        <v>#N/A</v>
      </c>
      <c r="L34844" t="e">
        <f t="shared" si="1675"/>
        <v>#N/A</v>
      </c>
      <c r="M34844" t="e">
        <f t="shared" si="1677"/>
        <v>#N/A</v>
      </c>
    </row>
    <row r="34845" spans="10:13" x14ac:dyDescent="0.35">
      <c r="J34845" t="e">
        <f>wOBA+VLOOKUP(D34845,order[],2,FALSE)+VLOOKUP(IF(F34845&gt;7,8,IF(F34845=0,1,F34845)),pitches[],2,FALSE)+VLOOKUP(IF(E34845&gt;2,3,E34845),smatchups[],2,FALSE)</f>
        <v>#N/A</v>
      </c>
      <c r="K34845" t="e">
        <f t="shared" si="1676"/>
        <v>#N/A</v>
      </c>
      <c r="L34845" t="e">
        <f t="shared" si="1675"/>
        <v>#N/A</v>
      </c>
      <c r="M34845" t="e">
        <f t="shared" si="1677"/>
        <v>#N/A</v>
      </c>
    </row>
    <row r="34846" spans="10:13" x14ac:dyDescent="0.35">
      <c r="J34846" t="e">
        <f>wOBA+VLOOKUP(D34846,order[],2,FALSE)+VLOOKUP(IF(F34846&gt;7,8,IF(F34846=0,1,F34846)),pitches[],2,FALSE)+VLOOKUP(IF(E34846&gt;2,3,E34846),smatchups[],2,FALSE)</f>
        <v>#N/A</v>
      </c>
      <c r="K34846" t="e">
        <f t="shared" si="1676"/>
        <v>#N/A</v>
      </c>
      <c r="L34846" t="e">
        <f t="shared" si="1675"/>
        <v>#N/A</v>
      </c>
      <c r="M34846" t="e">
        <f t="shared" si="1677"/>
        <v>#N/A</v>
      </c>
    </row>
    <row r="34847" spans="10:13" x14ac:dyDescent="0.35">
      <c r="J34847" t="e">
        <f>wOBA+VLOOKUP(D34847,order[],2,FALSE)+VLOOKUP(IF(F34847&gt;7,8,IF(F34847=0,1,F34847)),pitches[],2,FALSE)+VLOOKUP(IF(E34847&gt;2,3,E34847),smatchups[],2,FALSE)</f>
        <v>#N/A</v>
      </c>
      <c r="K34847" t="e">
        <f t="shared" si="1676"/>
        <v>#N/A</v>
      </c>
      <c r="L34847" t="e">
        <f t="shared" si="1675"/>
        <v>#N/A</v>
      </c>
      <c r="M34847" t="e">
        <f t="shared" si="1677"/>
        <v>#N/A</v>
      </c>
    </row>
    <row r="34848" spans="10:13" x14ac:dyDescent="0.35">
      <c r="J34848" t="e">
        <f>wOBA+VLOOKUP(D34848,order[],2,FALSE)+VLOOKUP(IF(F34848&gt;7,8,IF(F34848=0,1,F34848)),pitches[],2,FALSE)+VLOOKUP(IF(E34848&gt;2,3,E34848),smatchups[],2,FALSE)</f>
        <v>#N/A</v>
      </c>
      <c r="K34848" t="e">
        <f t="shared" si="1676"/>
        <v>#N/A</v>
      </c>
      <c r="L34848" t="e">
        <f t="shared" si="1675"/>
        <v>#N/A</v>
      </c>
      <c r="M34848" t="e">
        <f t="shared" si="1677"/>
        <v>#N/A</v>
      </c>
    </row>
    <row r="34849" spans="10:13" x14ac:dyDescent="0.35">
      <c r="J34849" t="e">
        <f>wOBA+VLOOKUP(D34849,order[],2,FALSE)+VLOOKUP(IF(F34849&gt;7,8,IF(F34849=0,1,F34849)),pitches[],2,FALSE)+VLOOKUP(IF(E34849&gt;2,3,E34849),smatchups[],2,FALSE)</f>
        <v>#N/A</v>
      </c>
      <c r="K34849" t="e">
        <f t="shared" si="1676"/>
        <v>#N/A</v>
      </c>
      <c r="L34849" t="e">
        <f t="shared" si="1675"/>
        <v>#N/A</v>
      </c>
      <c r="M34849" t="e">
        <f t="shared" si="1677"/>
        <v>#N/A</v>
      </c>
    </row>
    <row r="34850" spans="10:13" x14ac:dyDescent="0.35">
      <c r="J34850" t="e">
        <f>wOBA+VLOOKUP(D34850,order[],2,FALSE)+VLOOKUP(IF(F34850&gt;7,8,IF(F34850=0,1,F34850)),pitches[],2,FALSE)+VLOOKUP(IF(E34850&gt;2,3,E34850),smatchups[],2,FALSE)</f>
        <v>#N/A</v>
      </c>
      <c r="K34850" t="e">
        <f t="shared" si="1676"/>
        <v>#N/A</v>
      </c>
      <c r="L34850" t="e">
        <f t="shared" si="1675"/>
        <v>#N/A</v>
      </c>
      <c r="M34850" t="e">
        <f t="shared" si="1677"/>
        <v>#N/A</v>
      </c>
    </row>
    <row r="34851" spans="10:13" x14ac:dyDescent="0.35">
      <c r="J34851" t="e">
        <f>wOBA+VLOOKUP(D34851,order[],2,FALSE)+VLOOKUP(IF(F34851&gt;7,8,IF(F34851=0,1,F34851)),pitches[],2,FALSE)+VLOOKUP(IF(E34851&gt;2,3,E34851),smatchups[],2,FALSE)</f>
        <v>#N/A</v>
      </c>
      <c r="K34851" t="e">
        <f t="shared" si="1676"/>
        <v>#N/A</v>
      </c>
      <c r="L34851" t="e">
        <f t="shared" si="1675"/>
        <v>#N/A</v>
      </c>
      <c r="M34851" t="e">
        <f t="shared" si="1677"/>
        <v>#N/A</v>
      </c>
    </row>
    <row r="34852" spans="10:13" x14ac:dyDescent="0.35">
      <c r="J34852" t="e">
        <f>wOBA+VLOOKUP(D34852,order[],2,FALSE)+VLOOKUP(IF(F34852&gt;7,8,IF(F34852=0,1,F34852)),pitches[],2,FALSE)+VLOOKUP(IF(E34852&gt;2,3,E34852),smatchups[],2,FALSE)</f>
        <v>#N/A</v>
      </c>
      <c r="K34852" t="e">
        <f t="shared" si="1676"/>
        <v>#N/A</v>
      </c>
      <c r="L34852" t="e">
        <f t="shared" si="1675"/>
        <v>#N/A</v>
      </c>
      <c r="M34852" t="e">
        <f t="shared" si="1677"/>
        <v>#N/A</v>
      </c>
    </row>
    <row r="34853" spans="10:13" x14ac:dyDescent="0.35">
      <c r="J34853" t="e">
        <f>wOBA+VLOOKUP(D34853,order[],2,FALSE)+VLOOKUP(IF(F34853&gt;7,8,IF(F34853=0,1,F34853)),pitches[],2,FALSE)+VLOOKUP(IF(E34853&gt;2,3,E34853),smatchups[],2,FALSE)</f>
        <v>#N/A</v>
      </c>
      <c r="K34853" t="e">
        <f t="shared" si="1676"/>
        <v>#N/A</v>
      </c>
      <c r="L34853" t="e">
        <f t="shared" si="1675"/>
        <v>#N/A</v>
      </c>
      <c r="M34853" t="e">
        <f t="shared" si="1677"/>
        <v>#N/A</v>
      </c>
    </row>
    <row r="34854" spans="10:13" x14ac:dyDescent="0.35">
      <c r="J34854" t="e">
        <f>wOBA+VLOOKUP(D34854,order[],2,FALSE)+VLOOKUP(IF(F34854&gt;7,8,IF(F34854=0,1,F34854)),pitches[],2,FALSE)+VLOOKUP(IF(E34854&gt;2,3,E34854),smatchups[],2,FALSE)</f>
        <v>#N/A</v>
      </c>
      <c r="K34854" t="e">
        <f t="shared" si="1676"/>
        <v>#N/A</v>
      </c>
      <c r="L34854" t="e">
        <f t="shared" si="1675"/>
        <v>#N/A</v>
      </c>
      <c r="M34854" t="e">
        <f t="shared" si="1677"/>
        <v>#N/A</v>
      </c>
    </row>
    <row r="34855" spans="10:13" x14ac:dyDescent="0.35">
      <c r="J34855" t="e">
        <f>wOBA+VLOOKUP(D34855,order[],2,FALSE)+VLOOKUP(IF(F34855&gt;7,8,IF(F34855=0,1,F34855)),pitches[],2,FALSE)+VLOOKUP(IF(E34855&gt;2,3,E34855),smatchups[],2,FALSE)</f>
        <v>#N/A</v>
      </c>
      <c r="K34855" t="e">
        <f t="shared" si="1676"/>
        <v>#N/A</v>
      </c>
      <c r="L34855" t="e">
        <f t="shared" si="1675"/>
        <v>#N/A</v>
      </c>
      <c r="M34855" t="e">
        <f t="shared" si="1677"/>
        <v>#N/A</v>
      </c>
    </row>
    <row r="34856" spans="10:13" x14ac:dyDescent="0.35">
      <c r="J34856" t="e">
        <f>wOBA+VLOOKUP(D34856,order[],2,FALSE)+VLOOKUP(IF(F34856&gt;7,8,IF(F34856=0,1,F34856)),pitches[],2,FALSE)+VLOOKUP(IF(E34856&gt;2,3,E34856),smatchups[],2,FALSE)</f>
        <v>#N/A</v>
      </c>
      <c r="K34856" t="e">
        <f t="shared" si="1676"/>
        <v>#N/A</v>
      </c>
      <c r="L34856" t="e">
        <f t="shared" si="1675"/>
        <v>#N/A</v>
      </c>
      <c r="M34856" t="e">
        <f t="shared" si="1677"/>
        <v>#N/A</v>
      </c>
    </row>
    <row r="34857" spans="10:13" x14ac:dyDescent="0.35">
      <c r="J34857" t="e">
        <f>wOBA+VLOOKUP(D34857,order[],2,FALSE)+VLOOKUP(IF(F34857&gt;7,8,IF(F34857=0,1,F34857)),pitches[],2,FALSE)+VLOOKUP(IF(E34857&gt;2,3,E34857),smatchups[],2,FALSE)</f>
        <v>#N/A</v>
      </c>
      <c r="K34857" t="e">
        <f t="shared" si="1676"/>
        <v>#N/A</v>
      </c>
      <c r="L34857" t="e">
        <f t="shared" si="1675"/>
        <v>#N/A</v>
      </c>
      <c r="M34857" t="e">
        <f t="shared" si="1677"/>
        <v>#N/A</v>
      </c>
    </row>
    <row r="34858" spans="10:13" x14ac:dyDescent="0.35">
      <c r="J34858" t="e">
        <f>wOBA+VLOOKUP(D34858,order[],2,FALSE)+VLOOKUP(IF(F34858&gt;7,8,IF(F34858=0,1,F34858)),pitches[],2,FALSE)+VLOOKUP(IF(E34858&gt;2,3,E34858),smatchups[],2,FALSE)</f>
        <v>#N/A</v>
      </c>
      <c r="K34858" t="e">
        <f t="shared" si="1676"/>
        <v>#N/A</v>
      </c>
      <c r="L34858" t="e">
        <f t="shared" si="1675"/>
        <v>#N/A</v>
      </c>
      <c r="M34858" t="e">
        <f t="shared" si="1677"/>
        <v>#N/A</v>
      </c>
    </row>
    <row r="34859" spans="10:13" x14ac:dyDescent="0.35">
      <c r="J34859" t="e">
        <f>wOBA+VLOOKUP(D34859,order[],2,FALSE)+VLOOKUP(IF(F34859&gt;7,8,IF(F34859=0,1,F34859)),pitches[],2,FALSE)+VLOOKUP(IF(E34859&gt;2,3,E34859),smatchups[],2,FALSE)</f>
        <v>#N/A</v>
      </c>
      <c r="K34859" t="e">
        <f t="shared" si="1676"/>
        <v>#N/A</v>
      </c>
      <c r="L34859" t="e">
        <f t="shared" si="1675"/>
        <v>#N/A</v>
      </c>
      <c r="M34859" t="e">
        <f t="shared" si="1677"/>
        <v>#N/A</v>
      </c>
    </row>
    <row r="34860" spans="10:13" x14ac:dyDescent="0.35">
      <c r="J34860" t="e">
        <f>wOBA+VLOOKUP(D34860,order[],2,FALSE)+VLOOKUP(IF(F34860&gt;7,8,IF(F34860=0,1,F34860)),pitches[],2,FALSE)+VLOOKUP(IF(E34860&gt;2,3,E34860),smatchups[],2,FALSE)</f>
        <v>#N/A</v>
      </c>
      <c r="K34860" t="e">
        <f t="shared" si="1676"/>
        <v>#N/A</v>
      </c>
      <c r="L34860" t="e">
        <f t="shared" si="1675"/>
        <v>#N/A</v>
      </c>
      <c r="M34860" t="e">
        <f t="shared" si="1677"/>
        <v>#N/A</v>
      </c>
    </row>
    <row r="34861" spans="10:13" x14ac:dyDescent="0.35">
      <c r="J34861" t="e">
        <f>wOBA+VLOOKUP(D34861,order[],2,FALSE)+VLOOKUP(IF(F34861&gt;7,8,IF(F34861=0,1,F34861)),pitches[],2,FALSE)+VLOOKUP(IF(E34861&gt;2,3,E34861),smatchups[],2,FALSE)</f>
        <v>#N/A</v>
      </c>
      <c r="K34861" t="e">
        <f t="shared" si="1676"/>
        <v>#N/A</v>
      </c>
      <c r="L34861" t="e">
        <f t="shared" si="1675"/>
        <v>#N/A</v>
      </c>
      <c r="M34861" t="e">
        <f t="shared" si="1677"/>
        <v>#N/A</v>
      </c>
    </row>
    <row r="34862" spans="10:13" x14ac:dyDescent="0.35">
      <c r="J34862" t="e">
        <f>wOBA+VLOOKUP(D34862,order[],2,FALSE)+VLOOKUP(IF(F34862&gt;7,8,IF(F34862=0,1,F34862)),pitches[],2,FALSE)+VLOOKUP(IF(E34862&gt;2,3,E34862),smatchups[],2,FALSE)</f>
        <v>#N/A</v>
      </c>
      <c r="K34862" t="e">
        <f t="shared" si="1676"/>
        <v>#N/A</v>
      </c>
      <c r="L34862" t="e">
        <f t="shared" si="1675"/>
        <v>#N/A</v>
      </c>
      <c r="M34862" t="e">
        <f t="shared" si="1677"/>
        <v>#N/A</v>
      </c>
    </row>
    <row r="34863" spans="10:13" x14ac:dyDescent="0.35">
      <c r="J34863" t="e">
        <f>wOBA+VLOOKUP(D34863,order[],2,FALSE)+VLOOKUP(IF(F34863&gt;7,8,IF(F34863=0,1,F34863)),pitches[],2,FALSE)+VLOOKUP(IF(E34863&gt;2,3,E34863),smatchups[],2,FALSE)</f>
        <v>#N/A</v>
      </c>
      <c r="K34863" t="e">
        <f t="shared" si="1676"/>
        <v>#N/A</v>
      </c>
      <c r="L34863" t="e">
        <f t="shared" si="1675"/>
        <v>#N/A</v>
      </c>
      <c r="M34863" t="e">
        <f t="shared" si="1677"/>
        <v>#N/A</v>
      </c>
    </row>
    <row r="34864" spans="10:13" x14ac:dyDescent="0.35">
      <c r="J34864" t="e">
        <f>wOBA+VLOOKUP(D34864,order[],2,FALSE)+VLOOKUP(IF(F34864&gt;7,8,IF(F34864=0,1,F34864)),pitches[],2,FALSE)+VLOOKUP(IF(E34864&gt;2,3,E34864),smatchups[],2,FALSE)</f>
        <v>#N/A</v>
      </c>
      <c r="K34864" t="e">
        <f t="shared" si="1676"/>
        <v>#N/A</v>
      </c>
      <c r="L34864" t="e">
        <f t="shared" si="1675"/>
        <v>#N/A</v>
      </c>
      <c r="M34864" t="e">
        <f t="shared" si="1677"/>
        <v>#N/A</v>
      </c>
    </row>
    <row r="34865" spans="10:13" x14ac:dyDescent="0.35">
      <c r="J34865" t="e">
        <f>wOBA+VLOOKUP(D34865,order[],2,FALSE)+VLOOKUP(IF(F34865&gt;7,8,IF(F34865=0,1,F34865)),pitches[],2,FALSE)+VLOOKUP(IF(E34865&gt;2,3,E34865),smatchups[],2,FALSE)</f>
        <v>#N/A</v>
      </c>
      <c r="K34865" t="e">
        <f t="shared" si="1676"/>
        <v>#N/A</v>
      </c>
      <c r="L34865" t="e">
        <f t="shared" si="1675"/>
        <v>#N/A</v>
      </c>
      <c r="M34865" t="e">
        <f t="shared" si="1677"/>
        <v>#N/A</v>
      </c>
    </row>
    <row r="34866" spans="10:13" x14ac:dyDescent="0.35">
      <c r="J34866" t="e">
        <f>wOBA+VLOOKUP(D34866,order[],2,FALSE)+VLOOKUP(IF(F34866&gt;7,8,IF(F34866=0,1,F34866)),pitches[],2,FALSE)+VLOOKUP(IF(E34866&gt;2,3,E34866),smatchups[],2,FALSE)</f>
        <v>#N/A</v>
      </c>
      <c r="K34866" t="e">
        <f t="shared" si="1676"/>
        <v>#N/A</v>
      </c>
      <c r="L34866" t="e">
        <f t="shared" si="1675"/>
        <v>#N/A</v>
      </c>
      <c r="M34866" t="e">
        <f t="shared" si="1677"/>
        <v>#N/A</v>
      </c>
    </row>
    <row r="34867" spans="10:13" x14ac:dyDescent="0.35">
      <c r="J34867" t="e">
        <f>wOBA+VLOOKUP(D34867,order[],2,FALSE)+VLOOKUP(IF(F34867&gt;7,8,IF(F34867=0,1,F34867)),pitches[],2,FALSE)+VLOOKUP(IF(E34867&gt;2,3,E34867),smatchups[],2,FALSE)</f>
        <v>#N/A</v>
      </c>
      <c r="K34867" t="e">
        <f t="shared" si="1676"/>
        <v>#N/A</v>
      </c>
      <c r="L34867" t="e">
        <f t="shared" si="1675"/>
        <v>#N/A</v>
      </c>
      <c r="M34867" t="e">
        <f t="shared" si="1677"/>
        <v>#N/A</v>
      </c>
    </row>
    <row r="34868" spans="10:13" x14ac:dyDescent="0.35">
      <c r="J34868" t="e">
        <f>wOBA+VLOOKUP(D34868,order[],2,FALSE)+VLOOKUP(IF(F34868&gt;7,8,IF(F34868=0,1,F34868)),pitches[],2,FALSE)+VLOOKUP(IF(E34868&gt;2,3,E34868),smatchups[],2,FALSE)</f>
        <v>#N/A</v>
      </c>
      <c r="K34868" t="e">
        <f t="shared" si="1676"/>
        <v>#N/A</v>
      </c>
      <c r="L34868" t="e">
        <f t="shared" si="1675"/>
        <v>#N/A</v>
      </c>
      <c r="M34868" t="e">
        <f t="shared" si="1677"/>
        <v>#N/A</v>
      </c>
    </row>
    <row r="34869" spans="10:13" x14ac:dyDescent="0.35">
      <c r="J34869" t="e">
        <f>wOBA+VLOOKUP(D34869,order[],2,FALSE)+VLOOKUP(IF(F34869&gt;7,8,IF(F34869=0,1,F34869)),pitches[],2,FALSE)+VLOOKUP(IF(E34869&gt;2,3,E34869),smatchups[],2,FALSE)</f>
        <v>#N/A</v>
      </c>
      <c r="K34869" t="e">
        <f t="shared" si="1676"/>
        <v>#N/A</v>
      </c>
      <c r="L34869" t="e">
        <f t="shared" si="1675"/>
        <v>#N/A</v>
      </c>
      <c r="M34869" t="e">
        <f t="shared" si="1677"/>
        <v>#N/A</v>
      </c>
    </row>
    <row r="34870" spans="10:13" x14ac:dyDescent="0.35">
      <c r="J34870" t="e">
        <f>wOBA+VLOOKUP(D34870,order[],2,FALSE)+VLOOKUP(IF(F34870&gt;7,8,IF(F34870=0,1,F34870)),pitches[],2,FALSE)+VLOOKUP(IF(E34870&gt;2,3,E34870),smatchups[],2,FALSE)</f>
        <v>#N/A</v>
      </c>
      <c r="K34870" t="e">
        <f t="shared" si="1676"/>
        <v>#N/A</v>
      </c>
      <c r="L34870" t="e">
        <f t="shared" si="1675"/>
        <v>#N/A</v>
      </c>
      <c r="M34870" t="e">
        <f t="shared" si="1677"/>
        <v>#N/A</v>
      </c>
    </row>
    <row r="34871" spans="10:13" x14ac:dyDescent="0.35">
      <c r="J34871" t="e">
        <f>wOBA+VLOOKUP(D34871,order[],2,FALSE)+VLOOKUP(IF(F34871&gt;7,8,IF(F34871=0,1,F34871)),pitches[],2,FALSE)+VLOOKUP(IF(E34871&gt;2,3,E34871),smatchups[],2,FALSE)</f>
        <v>#N/A</v>
      </c>
      <c r="K34871" t="e">
        <f t="shared" si="1676"/>
        <v>#N/A</v>
      </c>
      <c r="L34871" t="e">
        <f t="shared" si="1675"/>
        <v>#N/A</v>
      </c>
      <c r="M34871" t="e">
        <f t="shared" si="1677"/>
        <v>#N/A</v>
      </c>
    </row>
    <row r="34872" spans="10:13" x14ac:dyDescent="0.35">
      <c r="J34872" t="e">
        <f>wOBA+VLOOKUP(D34872,order[],2,FALSE)+VLOOKUP(IF(F34872&gt;7,8,IF(F34872=0,1,F34872)),pitches[],2,FALSE)+VLOOKUP(IF(E34872&gt;2,3,E34872),smatchups[],2,FALSE)</f>
        <v>#N/A</v>
      </c>
      <c r="K34872" t="e">
        <f t="shared" si="1676"/>
        <v>#N/A</v>
      </c>
      <c r="L34872" t="e">
        <f t="shared" si="1675"/>
        <v>#N/A</v>
      </c>
      <c r="M34872" t="e">
        <f t="shared" si="1677"/>
        <v>#N/A</v>
      </c>
    </row>
    <row r="34873" spans="10:13" x14ac:dyDescent="0.35">
      <c r="J34873" t="e">
        <f>wOBA+VLOOKUP(D34873,order[],2,FALSE)+VLOOKUP(IF(F34873&gt;7,8,IF(F34873=0,1,F34873)),pitches[],2,FALSE)+VLOOKUP(IF(E34873&gt;2,3,E34873),smatchups[],2,FALSE)</f>
        <v>#N/A</v>
      </c>
      <c r="K34873" t="e">
        <f t="shared" si="1676"/>
        <v>#N/A</v>
      </c>
      <c r="L34873" t="e">
        <f t="shared" si="1675"/>
        <v>#N/A</v>
      </c>
      <c r="M34873" t="e">
        <f t="shared" si="1677"/>
        <v>#N/A</v>
      </c>
    </row>
    <row r="34874" spans="10:13" x14ac:dyDescent="0.35">
      <c r="J34874" t="e">
        <f>wOBA+VLOOKUP(D34874,order[],2,FALSE)+VLOOKUP(IF(F34874&gt;7,8,IF(F34874=0,1,F34874)),pitches[],2,FALSE)+VLOOKUP(IF(E34874&gt;2,3,E34874),smatchups[],2,FALSE)</f>
        <v>#N/A</v>
      </c>
      <c r="K34874" t="e">
        <f t="shared" si="1676"/>
        <v>#N/A</v>
      </c>
      <c r="L34874" t="e">
        <f t="shared" si="1675"/>
        <v>#N/A</v>
      </c>
      <c r="M34874" t="e">
        <f t="shared" si="1677"/>
        <v>#N/A</v>
      </c>
    </row>
    <row r="34875" spans="10:13" x14ac:dyDescent="0.35">
      <c r="J34875" t="e">
        <f>wOBA+VLOOKUP(D34875,order[],2,FALSE)+VLOOKUP(IF(F34875&gt;7,8,IF(F34875=0,1,F34875)),pitches[],2,FALSE)+VLOOKUP(IF(E34875&gt;2,3,E34875),smatchups[],2,FALSE)</f>
        <v>#N/A</v>
      </c>
      <c r="K34875" t="e">
        <f t="shared" si="1676"/>
        <v>#N/A</v>
      </c>
      <c r="L34875" t="e">
        <f t="shared" si="1675"/>
        <v>#N/A</v>
      </c>
      <c r="M34875" t="e">
        <f t="shared" si="1677"/>
        <v>#N/A</v>
      </c>
    </row>
    <row r="34876" spans="10:13" x14ac:dyDescent="0.35">
      <c r="J34876" t="e">
        <f>wOBA+VLOOKUP(D34876,order[],2,FALSE)+VLOOKUP(IF(F34876&gt;7,8,IF(F34876=0,1,F34876)),pitches[],2,FALSE)+VLOOKUP(IF(E34876&gt;2,3,E34876),smatchups[],2,FALSE)</f>
        <v>#N/A</v>
      </c>
      <c r="K34876" t="e">
        <f t="shared" si="1676"/>
        <v>#N/A</v>
      </c>
      <c r="L34876" t="e">
        <f t="shared" si="1675"/>
        <v>#N/A</v>
      </c>
      <c r="M34876" t="e">
        <f t="shared" si="1677"/>
        <v>#N/A</v>
      </c>
    </row>
    <row r="34877" spans="10:13" x14ac:dyDescent="0.35">
      <c r="J34877" t="e">
        <f>wOBA+VLOOKUP(D34877,order[],2,FALSE)+VLOOKUP(IF(F34877&gt;7,8,IF(F34877=0,1,F34877)),pitches[],2,FALSE)+VLOOKUP(IF(E34877&gt;2,3,E34877),smatchups[],2,FALSE)</f>
        <v>#N/A</v>
      </c>
      <c r="K34877" t="e">
        <f t="shared" si="1676"/>
        <v>#N/A</v>
      </c>
      <c r="L34877" t="e">
        <f t="shared" si="1675"/>
        <v>#N/A</v>
      </c>
      <c r="M34877" t="e">
        <f t="shared" si="1677"/>
        <v>#N/A</v>
      </c>
    </row>
    <row r="34878" spans="10:13" x14ac:dyDescent="0.35">
      <c r="J34878" t="e">
        <f>wOBA+VLOOKUP(D34878,order[],2,FALSE)+VLOOKUP(IF(F34878&gt;7,8,IF(F34878=0,1,F34878)),pitches[],2,FALSE)+VLOOKUP(IF(E34878&gt;2,3,E34878),smatchups[],2,FALSE)</f>
        <v>#N/A</v>
      </c>
      <c r="K34878" t="e">
        <f t="shared" si="1676"/>
        <v>#N/A</v>
      </c>
      <c r="L34878" t="e">
        <f t="shared" si="1675"/>
        <v>#N/A</v>
      </c>
      <c r="M34878" t="e">
        <f t="shared" si="1677"/>
        <v>#N/A</v>
      </c>
    </row>
    <row r="34879" spans="10:13" x14ac:dyDescent="0.35">
      <c r="J34879" t="e">
        <f>wOBA+VLOOKUP(D34879,order[],2,FALSE)+VLOOKUP(IF(F34879&gt;7,8,IF(F34879=0,1,F34879)),pitches[],2,FALSE)+VLOOKUP(IF(E34879&gt;2,3,E34879),smatchups[],2,FALSE)</f>
        <v>#N/A</v>
      </c>
      <c r="K34879" t="e">
        <f t="shared" si="1676"/>
        <v>#N/A</v>
      </c>
      <c r="L34879" t="e">
        <f t="shared" si="1675"/>
        <v>#N/A</v>
      </c>
      <c r="M34879" t="e">
        <f t="shared" si="1677"/>
        <v>#N/A</v>
      </c>
    </row>
    <row r="34880" spans="10:13" x14ac:dyDescent="0.35">
      <c r="J34880" t="e">
        <f>wOBA+VLOOKUP(D34880,order[],2,FALSE)+VLOOKUP(IF(F34880&gt;7,8,IF(F34880=0,1,F34880)),pitches[],2,FALSE)+VLOOKUP(IF(E34880&gt;2,3,E34880),smatchups[],2,FALSE)</f>
        <v>#N/A</v>
      </c>
      <c r="K34880" t="e">
        <f t="shared" si="1676"/>
        <v>#N/A</v>
      </c>
      <c r="L34880" t="e">
        <f t="shared" si="1675"/>
        <v>#N/A</v>
      </c>
      <c r="M34880" t="e">
        <f t="shared" si="1677"/>
        <v>#N/A</v>
      </c>
    </row>
    <row r="34881" spans="10:13" x14ac:dyDescent="0.35">
      <c r="J34881" t="e">
        <f>wOBA+VLOOKUP(D34881,order[],2,FALSE)+VLOOKUP(IF(F34881&gt;7,8,IF(F34881=0,1,F34881)),pitches[],2,FALSE)+VLOOKUP(IF(E34881&gt;2,3,E34881),smatchups[],2,FALSE)</f>
        <v>#N/A</v>
      </c>
      <c r="K34881" t="e">
        <f t="shared" si="1676"/>
        <v>#N/A</v>
      </c>
      <c r="L34881" t="e">
        <f t="shared" si="1675"/>
        <v>#N/A</v>
      </c>
      <c r="M34881" t="e">
        <f t="shared" si="1677"/>
        <v>#N/A</v>
      </c>
    </row>
    <row r="34882" spans="10:13" x14ac:dyDescent="0.35">
      <c r="J34882" t="e">
        <f>wOBA+VLOOKUP(D34882,order[],2,FALSE)+VLOOKUP(IF(F34882&gt;7,8,IF(F34882=0,1,F34882)),pitches[],2,FALSE)+VLOOKUP(IF(E34882&gt;2,3,E34882),smatchups[],2,FALSE)</f>
        <v>#N/A</v>
      </c>
      <c r="K34882" t="e">
        <f t="shared" si="1676"/>
        <v>#N/A</v>
      </c>
      <c r="L34882" t="e">
        <f t="shared" ref="L34882:L34945" si="1678">IF(E34882=0,BF$1+BE$1*F34882,IF(E34882=1,BF$2+BE$2*F34882,IF(E34882=2,BF$3+BE$3*F34882,BF$4+BE$4*F34882)))+J34882</f>
        <v>#N/A</v>
      </c>
      <c r="M34882" t="e">
        <f t="shared" si="1677"/>
        <v>#N/A</v>
      </c>
    </row>
    <row r="34883" spans="10:13" x14ac:dyDescent="0.35">
      <c r="J34883" t="e">
        <f>wOBA+VLOOKUP(D34883,order[],2,FALSE)+VLOOKUP(IF(F34883&gt;7,8,IF(F34883=0,1,F34883)),pitches[],2,FALSE)+VLOOKUP(IF(E34883&gt;2,3,E34883),smatchups[],2,FALSE)</f>
        <v>#N/A</v>
      </c>
      <c r="K34883" t="e">
        <f t="shared" ref="K34883:K34946" si="1679">H34883-J34883</f>
        <v>#N/A</v>
      </c>
      <c r="L34883" t="e">
        <f t="shared" si="1678"/>
        <v>#N/A</v>
      </c>
      <c r="M34883" t="e">
        <f t="shared" ref="M34883:M34946" si="1680">H34883-L34883</f>
        <v>#N/A</v>
      </c>
    </row>
    <row r="34884" spans="10:13" x14ac:dyDescent="0.35">
      <c r="J34884" t="e">
        <f>wOBA+VLOOKUP(D34884,order[],2,FALSE)+VLOOKUP(IF(F34884&gt;7,8,IF(F34884=0,1,F34884)),pitches[],2,FALSE)+VLOOKUP(IF(E34884&gt;2,3,E34884),smatchups[],2,FALSE)</f>
        <v>#N/A</v>
      </c>
      <c r="K34884" t="e">
        <f t="shared" si="1679"/>
        <v>#N/A</v>
      </c>
      <c r="L34884" t="e">
        <f t="shared" si="1678"/>
        <v>#N/A</v>
      </c>
      <c r="M34884" t="e">
        <f t="shared" si="1680"/>
        <v>#N/A</v>
      </c>
    </row>
    <row r="34885" spans="10:13" x14ac:dyDescent="0.35">
      <c r="J34885" t="e">
        <f>wOBA+VLOOKUP(D34885,order[],2,FALSE)+VLOOKUP(IF(F34885&gt;7,8,IF(F34885=0,1,F34885)),pitches[],2,FALSE)+VLOOKUP(IF(E34885&gt;2,3,E34885),smatchups[],2,FALSE)</f>
        <v>#N/A</v>
      </c>
      <c r="K34885" t="e">
        <f t="shared" si="1679"/>
        <v>#N/A</v>
      </c>
      <c r="L34885" t="e">
        <f t="shared" si="1678"/>
        <v>#N/A</v>
      </c>
      <c r="M34885" t="e">
        <f t="shared" si="1680"/>
        <v>#N/A</v>
      </c>
    </row>
    <row r="34886" spans="10:13" x14ac:dyDescent="0.35">
      <c r="J34886" t="e">
        <f>wOBA+VLOOKUP(D34886,order[],2,FALSE)+VLOOKUP(IF(F34886&gt;7,8,IF(F34886=0,1,F34886)),pitches[],2,FALSE)+VLOOKUP(IF(E34886&gt;2,3,E34886),smatchups[],2,FALSE)</f>
        <v>#N/A</v>
      </c>
      <c r="K34886" t="e">
        <f t="shared" si="1679"/>
        <v>#N/A</v>
      </c>
      <c r="L34886" t="e">
        <f t="shared" si="1678"/>
        <v>#N/A</v>
      </c>
      <c r="M34886" t="e">
        <f t="shared" si="1680"/>
        <v>#N/A</v>
      </c>
    </row>
    <row r="34887" spans="10:13" x14ac:dyDescent="0.35">
      <c r="J34887" t="e">
        <f>wOBA+VLOOKUP(D34887,order[],2,FALSE)+VLOOKUP(IF(F34887&gt;7,8,IF(F34887=0,1,F34887)),pitches[],2,FALSE)+VLOOKUP(IF(E34887&gt;2,3,E34887),smatchups[],2,FALSE)</f>
        <v>#N/A</v>
      </c>
      <c r="K34887" t="e">
        <f t="shared" si="1679"/>
        <v>#N/A</v>
      </c>
      <c r="L34887" t="e">
        <f t="shared" si="1678"/>
        <v>#N/A</v>
      </c>
      <c r="M34887" t="e">
        <f t="shared" si="1680"/>
        <v>#N/A</v>
      </c>
    </row>
    <row r="34888" spans="10:13" x14ac:dyDescent="0.35">
      <c r="J34888" t="e">
        <f>wOBA+VLOOKUP(D34888,order[],2,FALSE)+VLOOKUP(IF(F34888&gt;7,8,IF(F34888=0,1,F34888)),pitches[],2,FALSE)+VLOOKUP(IF(E34888&gt;2,3,E34888),smatchups[],2,FALSE)</f>
        <v>#N/A</v>
      </c>
      <c r="K34888" t="e">
        <f t="shared" si="1679"/>
        <v>#N/A</v>
      </c>
      <c r="L34888" t="e">
        <f t="shared" si="1678"/>
        <v>#N/A</v>
      </c>
      <c r="M34888" t="e">
        <f t="shared" si="1680"/>
        <v>#N/A</v>
      </c>
    </row>
    <row r="34889" spans="10:13" x14ac:dyDescent="0.35">
      <c r="J34889" t="e">
        <f>wOBA+VLOOKUP(D34889,order[],2,FALSE)+VLOOKUP(IF(F34889&gt;7,8,IF(F34889=0,1,F34889)),pitches[],2,FALSE)+VLOOKUP(IF(E34889&gt;2,3,E34889),smatchups[],2,FALSE)</f>
        <v>#N/A</v>
      </c>
      <c r="K34889" t="e">
        <f t="shared" si="1679"/>
        <v>#N/A</v>
      </c>
      <c r="L34889" t="e">
        <f t="shared" si="1678"/>
        <v>#N/A</v>
      </c>
      <c r="M34889" t="e">
        <f t="shared" si="1680"/>
        <v>#N/A</v>
      </c>
    </row>
    <row r="34890" spans="10:13" x14ac:dyDescent="0.35">
      <c r="J34890" t="e">
        <f>wOBA+VLOOKUP(D34890,order[],2,FALSE)+VLOOKUP(IF(F34890&gt;7,8,IF(F34890=0,1,F34890)),pitches[],2,FALSE)+VLOOKUP(IF(E34890&gt;2,3,E34890),smatchups[],2,FALSE)</f>
        <v>#N/A</v>
      </c>
      <c r="K34890" t="e">
        <f t="shared" si="1679"/>
        <v>#N/A</v>
      </c>
      <c r="L34890" t="e">
        <f t="shared" si="1678"/>
        <v>#N/A</v>
      </c>
      <c r="M34890" t="e">
        <f t="shared" si="1680"/>
        <v>#N/A</v>
      </c>
    </row>
    <row r="34891" spans="10:13" x14ac:dyDescent="0.35">
      <c r="J34891" t="e">
        <f>wOBA+VLOOKUP(D34891,order[],2,FALSE)+VLOOKUP(IF(F34891&gt;7,8,IF(F34891=0,1,F34891)),pitches[],2,FALSE)+VLOOKUP(IF(E34891&gt;2,3,E34891),smatchups[],2,FALSE)</f>
        <v>#N/A</v>
      </c>
      <c r="K34891" t="e">
        <f t="shared" si="1679"/>
        <v>#N/A</v>
      </c>
      <c r="L34891" t="e">
        <f t="shared" si="1678"/>
        <v>#N/A</v>
      </c>
      <c r="M34891" t="e">
        <f t="shared" si="1680"/>
        <v>#N/A</v>
      </c>
    </row>
    <row r="34892" spans="10:13" x14ac:dyDescent="0.35">
      <c r="J34892" t="e">
        <f>wOBA+VLOOKUP(D34892,order[],2,FALSE)+VLOOKUP(IF(F34892&gt;7,8,IF(F34892=0,1,F34892)),pitches[],2,FALSE)+VLOOKUP(IF(E34892&gt;2,3,E34892),smatchups[],2,FALSE)</f>
        <v>#N/A</v>
      </c>
      <c r="K34892" t="e">
        <f t="shared" si="1679"/>
        <v>#N/A</v>
      </c>
      <c r="L34892" t="e">
        <f t="shared" si="1678"/>
        <v>#N/A</v>
      </c>
      <c r="M34892" t="e">
        <f t="shared" si="1680"/>
        <v>#N/A</v>
      </c>
    </row>
    <row r="34893" spans="10:13" x14ac:dyDescent="0.35">
      <c r="J34893" t="e">
        <f>wOBA+VLOOKUP(D34893,order[],2,FALSE)+VLOOKUP(IF(F34893&gt;7,8,IF(F34893=0,1,F34893)),pitches[],2,FALSE)+VLOOKUP(IF(E34893&gt;2,3,E34893),smatchups[],2,FALSE)</f>
        <v>#N/A</v>
      </c>
      <c r="K34893" t="e">
        <f t="shared" si="1679"/>
        <v>#N/A</v>
      </c>
      <c r="L34893" t="e">
        <f t="shared" si="1678"/>
        <v>#N/A</v>
      </c>
      <c r="M34893" t="e">
        <f t="shared" si="1680"/>
        <v>#N/A</v>
      </c>
    </row>
    <row r="34894" spans="10:13" x14ac:dyDescent="0.35">
      <c r="J34894" t="e">
        <f>wOBA+VLOOKUP(D34894,order[],2,FALSE)+VLOOKUP(IF(F34894&gt;7,8,IF(F34894=0,1,F34894)),pitches[],2,FALSE)+VLOOKUP(IF(E34894&gt;2,3,E34894),smatchups[],2,FALSE)</f>
        <v>#N/A</v>
      </c>
      <c r="K34894" t="e">
        <f t="shared" si="1679"/>
        <v>#N/A</v>
      </c>
      <c r="L34894" t="e">
        <f t="shared" si="1678"/>
        <v>#N/A</v>
      </c>
      <c r="M34894" t="e">
        <f t="shared" si="1680"/>
        <v>#N/A</v>
      </c>
    </row>
    <row r="34895" spans="10:13" x14ac:dyDescent="0.35">
      <c r="J34895" t="e">
        <f>wOBA+VLOOKUP(D34895,order[],2,FALSE)+VLOOKUP(IF(F34895&gt;7,8,IF(F34895=0,1,F34895)),pitches[],2,FALSE)+VLOOKUP(IF(E34895&gt;2,3,E34895),smatchups[],2,FALSE)</f>
        <v>#N/A</v>
      </c>
      <c r="K34895" t="e">
        <f t="shared" si="1679"/>
        <v>#N/A</v>
      </c>
      <c r="L34895" t="e">
        <f t="shared" si="1678"/>
        <v>#N/A</v>
      </c>
      <c r="M34895" t="e">
        <f t="shared" si="1680"/>
        <v>#N/A</v>
      </c>
    </row>
    <row r="34896" spans="10:13" x14ac:dyDescent="0.35">
      <c r="J34896" t="e">
        <f>wOBA+VLOOKUP(D34896,order[],2,FALSE)+VLOOKUP(IF(F34896&gt;7,8,IF(F34896=0,1,F34896)),pitches[],2,FALSE)+VLOOKUP(IF(E34896&gt;2,3,E34896),smatchups[],2,FALSE)</f>
        <v>#N/A</v>
      </c>
      <c r="K34896" t="e">
        <f t="shared" si="1679"/>
        <v>#N/A</v>
      </c>
      <c r="L34896" t="e">
        <f t="shared" si="1678"/>
        <v>#N/A</v>
      </c>
      <c r="M34896" t="e">
        <f t="shared" si="1680"/>
        <v>#N/A</v>
      </c>
    </row>
    <row r="34897" spans="10:13" x14ac:dyDescent="0.35">
      <c r="J34897" t="e">
        <f>wOBA+VLOOKUP(D34897,order[],2,FALSE)+VLOOKUP(IF(F34897&gt;7,8,IF(F34897=0,1,F34897)),pitches[],2,FALSE)+VLOOKUP(IF(E34897&gt;2,3,E34897),smatchups[],2,FALSE)</f>
        <v>#N/A</v>
      </c>
      <c r="K34897" t="e">
        <f t="shared" si="1679"/>
        <v>#N/A</v>
      </c>
      <c r="L34897" t="e">
        <f t="shared" si="1678"/>
        <v>#N/A</v>
      </c>
      <c r="M34897" t="e">
        <f t="shared" si="1680"/>
        <v>#N/A</v>
      </c>
    </row>
    <row r="34898" spans="10:13" x14ac:dyDescent="0.35">
      <c r="J34898" t="e">
        <f>wOBA+VLOOKUP(D34898,order[],2,FALSE)+VLOOKUP(IF(F34898&gt;7,8,IF(F34898=0,1,F34898)),pitches[],2,FALSE)+VLOOKUP(IF(E34898&gt;2,3,E34898),smatchups[],2,FALSE)</f>
        <v>#N/A</v>
      </c>
      <c r="K34898" t="e">
        <f t="shared" si="1679"/>
        <v>#N/A</v>
      </c>
      <c r="L34898" t="e">
        <f t="shared" si="1678"/>
        <v>#N/A</v>
      </c>
      <c r="M34898" t="e">
        <f t="shared" si="1680"/>
        <v>#N/A</v>
      </c>
    </row>
    <row r="34899" spans="10:13" x14ac:dyDescent="0.35">
      <c r="J34899" t="e">
        <f>wOBA+VLOOKUP(D34899,order[],2,FALSE)+VLOOKUP(IF(F34899&gt;7,8,IF(F34899=0,1,F34899)),pitches[],2,FALSE)+VLOOKUP(IF(E34899&gt;2,3,E34899),smatchups[],2,FALSE)</f>
        <v>#N/A</v>
      </c>
      <c r="K34899" t="e">
        <f t="shared" si="1679"/>
        <v>#N/A</v>
      </c>
      <c r="L34899" t="e">
        <f t="shared" si="1678"/>
        <v>#N/A</v>
      </c>
      <c r="M34899" t="e">
        <f t="shared" si="1680"/>
        <v>#N/A</v>
      </c>
    </row>
    <row r="34900" spans="10:13" x14ac:dyDescent="0.35">
      <c r="J34900" t="e">
        <f>wOBA+VLOOKUP(D34900,order[],2,FALSE)+VLOOKUP(IF(F34900&gt;7,8,IF(F34900=0,1,F34900)),pitches[],2,FALSE)+VLOOKUP(IF(E34900&gt;2,3,E34900),smatchups[],2,FALSE)</f>
        <v>#N/A</v>
      </c>
      <c r="K34900" t="e">
        <f t="shared" si="1679"/>
        <v>#N/A</v>
      </c>
      <c r="L34900" t="e">
        <f t="shared" si="1678"/>
        <v>#N/A</v>
      </c>
      <c r="M34900" t="e">
        <f t="shared" si="1680"/>
        <v>#N/A</v>
      </c>
    </row>
    <row r="34901" spans="10:13" x14ac:dyDescent="0.35">
      <c r="J34901" t="e">
        <f>wOBA+VLOOKUP(D34901,order[],2,FALSE)+VLOOKUP(IF(F34901&gt;7,8,IF(F34901=0,1,F34901)),pitches[],2,FALSE)+VLOOKUP(IF(E34901&gt;2,3,E34901),smatchups[],2,FALSE)</f>
        <v>#N/A</v>
      </c>
      <c r="K34901" t="e">
        <f t="shared" si="1679"/>
        <v>#N/A</v>
      </c>
      <c r="L34901" t="e">
        <f t="shared" si="1678"/>
        <v>#N/A</v>
      </c>
      <c r="M34901" t="e">
        <f t="shared" si="1680"/>
        <v>#N/A</v>
      </c>
    </row>
    <row r="34902" spans="10:13" x14ac:dyDescent="0.35">
      <c r="J34902" t="e">
        <f>wOBA+VLOOKUP(D34902,order[],2,FALSE)+VLOOKUP(IF(F34902&gt;7,8,IF(F34902=0,1,F34902)),pitches[],2,FALSE)+VLOOKUP(IF(E34902&gt;2,3,E34902),smatchups[],2,FALSE)</f>
        <v>#N/A</v>
      </c>
      <c r="K34902" t="e">
        <f t="shared" si="1679"/>
        <v>#N/A</v>
      </c>
      <c r="L34902" t="e">
        <f t="shared" si="1678"/>
        <v>#N/A</v>
      </c>
      <c r="M34902" t="e">
        <f t="shared" si="1680"/>
        <v>#N/A</v>
      </c>
    </row>
    <row r="34903" spans="10:13" x14ac:dyDescent="0.35">
      <c r="J34903" t="e">
        <f>wOBA+VLOOKUP(D34903,order[],2,FALSE)+VLOOKUP(IF(F34903&gt;7,8,IF(F34903=0,1,F34903)),pitches[],2,FALSE)+VLOOKUP(IF(E34903&gt;2,3,E34903),smatchups[],2,FALSE)</f>
        <v>#N/A</v>
      </c>
      <c r="K34903" t="e">
        <f t="shared" si="1679"/>
        <v>#N/A</v>
      </c>
      <c r="L34903" t="e">
        <f t="shared" si="1678"/>
        <v>#N/A</v>
      </c>
      <c r="M34903" t="e">
        <f t="shared" si="1680"/>
        <v>#N/A</v>
      </c>
    </row>
    <row r="34904" spans="10:13" x14ac:dyDescent="0.35">
      <c r="J34904" t="e">
        <f>wOBA+VLOOKUP(D34904,order[],2,FALSE)+VLOOKUP(IF(F34904&gt;7,8,IF(F34904=0,1,F34904)),pitches[],2,FALSE)+VLOOKUP(IF(E34904&gt;2,3,E34904),smatchups[],2,FALSE)</f>
        <v>#N/A</v>
      </c>
      <c r="K34904" t="e">
        <f t="shared" si="1679"/>
        <v>#N/A</v>
      </c>
      <c r="L34904" t="e">
        <f t="shared" si="1678"/>
        <v>#N/A</v>
      </c>
      <c r="M34904" t="e">
        <f t="shared" si="1680"/>
        <v>#N/A</v>
      </c>
    </row>
    <row r="34905" spans="10:13" x14ac:dyDescent="0.35">
      <c r="J34905" t="e">
        <f>wOBA+VLOOKUP(D34905,order[],2,FALSE)+VLOOKUP(IF(F34905&gt;7,8,IF(F34905=0,1,F34905)),pitches[],2,FALSE)+VLOOKUP(IF(E34905&gt;2,3,E34905),smatchups[],2,FALSE)</f>
        <v>#N/A</v>
      </c>
      <c r="K34905" t="e">
        <f t="shared" si="1679"/>
        <v>#N/A</v>
      </c>
      <c r="L34905" t="e">
        <f t="shared" si="1678"/>
        <v>#N/A</v>
      </c>
      <c r="M34905" t="e">
        <f t="shared" si="1680"/>
        <v>#N/A</v>
      </c>
    </row>
    <row r="34906" spans="10:13" x14ac:dyDescent="0.35">
      <c r="J34906" t="e">
        <f>wOBA+VLOOKUP(D34906,order[],2,FALSE)+VLOOKUP(IF(F34906&gt;7,8,IF(F34906=0,1,F34906)),pitches[],2,FALSE)+VLOOKUP(IF(E34906&gt;2,3,E34906),smatchups[],2,FALSE)</f>
        <v>#N/A</v>
      </c>
      <c r="K34906" t="e">
        <f t="shared" si="1679"/>
        <v>#N/A</v>
      </c>
      <c r="L34906" t="e">
        <f t="shared" si="1678"/>
        <v>#N/A</v>
      </c>
      <c r="M34906" t="e">
        <f t="shared" si="1680"/>
        <v>#N/A</v>
      </c>
    </row>
    <row r="34907" spans="10:13" x14ac:dyDescent="0.35">
      <c r="J34907" t="e">
        <f>wOBA+VLOOKUP(D34907,order[],2,FALSE)+VLOOKUP(IF(F34907&gt;7,8,IF(F34907=0,1,F34907)),pitches[],2,FALSE)+VLOOKUP(IF(E34907&gt;2,3,E34907),smatchups[],2,FALSE)</f>
        <v>#N/A</v>
      </c>
      <c r="K34907" t="e">
        <f t="shared" si="1679"/>
        <v>#N/A</v>
      </c>
      <c r="L34907" t="e">
        <f t="shared" si="1678"/>
        <v>#N/A</v>
      </c>
      <c r="M34907" t="e">
        <f t="shared" si="1680"/>
        <v>#N/A</v>
      </c>
    </row>
    <row r="34908" spans="10:13" x14ac:dyDescent="0.35">
      <c r="J34908" t="e">
        <f>wOBA+VLOOKUP(D34908,order[],2,FALSE)+VLOOKUP(IF(F34908&gt;7,8,IF(F34908=0,1,F34908)),pitches[],2,FALSE)+VLOOKUP(IF(E34908&gt;2,3,E34908),smatchups[],2,FALSE)</f>
        <v>#N/A</v>
      </c>
      <c r="K34908" t="e">
        <f t="shared" si="1679"/>
        <v>#N/A</v>
      </c>
      <c r="L34908" t="e">
        <f t="shared" si="1678"/>
        <v>#N/A</v>
      </c>
      <c r="M34908" t="e">
        <f t="shared" si="1680"/>
        <v>#N/A</v>
      </c>
    </row>
    <row r="34909" spans="10:13" x14ac:dyDescent="0.35">
      <c r="J34909" t="e">
        <f>wOBA+VLOOKUP(D34909,order[],2,FALSE)+VLOOKUP(IF(F34909&gt;7,8,IF(F34909=0,1,F34909)),pitches[],2,FALSE)+VLOOKUP(IF(E34909&gt;2,3,E34909),smatchups[],2,FALSE)</f>
        <v>#N/A</v>
      </c>
      <c r="K34909" t="e">
        <f t="shared" si="1679"/>
        <v>#N/A</v>
      </c>
      <c r="L34909" t="e">
        <f t="shared" si="1678"/>
        <v>#N/A</v>
      </c>
      <c r="M34909" t="e">
        <f t="shared" si="1680"/>
        <v>#N/A</v>
      </c>
    </row>
    <row r="34910" spans="10:13" x14ac:dyDescent="0.35">
      <c r="J34910" t="e">
        <f>wOBA+VLOOKUP(D34910,order[],2,FALSE)+VLOOKUP(IF(F34910&gt;7,8,IF(F34910=0,1,F34910)),pitches[],2,FALSE)+VLOOKUP(IF(E34910&gt;2,3,E34910),smatchups[],2,FALSE)</f>
        <v>#N/A</v>
      </c>
      <c r="K34910" t="e">
        <f t="shared" si="1679"/>
        <v>#N/A</v>
      </c>
      <c r="L34910" t="e">
        <f t="shared" si="1678"/>
        <v>#N/A</v>
      </c>
      <c r="M34910" t="e">
        <f t="shared" si="1680"/>
        <v>#N/A</v>
      </c>
    </row>
    <row r="34911" spans="10:13" x14ac:dyDescent="0.35">
      <c r="J34911" t="e">
        <f>wOBA+VLOOKUP(D34911,order[],2,FALSE)+VLOOKUP(IF(F34911&gt;7,8,IF(F34911=0,1,F34911)),pitches[],2,FALSE)+VLOOKUP(IF(E34911&gt;2,3,E34911),smatchups[],2,FALSE)</f>
        <v>#N/A</v>
      </c>
      <c r="K34911" t="e">
        <f t="shared" si="1679"/>
        <v>#N/A</v>
      </c>
      <c r="L34911" t="e">
        <f t="shared" si="1678"/>
        <v>#N/A</v>
      </c>
      <c r="M34911" t="e">
        <f t="shared" si="1680"/>
        <v>#N/A</v>
      </c>
    </row>
    <row r="34912" spans="10:13" x14ac:dyDescent="0.35">
      <c r="J34912" t="e">
        <f>wOBA+VLOOKUP(D34912,order[],2,FALSE)+VLOOKUP(IF(F34912&gt;7,8,IF(F34912=0,1,F34912)),pitches[],2,FALSE)+VLOOKUP(IF(E34912&gt;2,3,E34912),smatchups[],2,FALSE)</f>
        <v>#N/A</v>
      </c>
      <c r="K34912" t="e">
        <f t="shared" si="1679"/>
        <v>#N/A</v>
      </c>
      <c r="L34912" t="e">
        <f t="shared" si="1678"/>
        <v>#N/A</v>
      </c>
      <c r="M34912" t="e">
        <f t="shared" si="1680"/>
        <v>#N/A</v>
      </c>
    </row>
    <row r="34913" spans="10:13" x14ac:dyDescent="0.35">
      <c r="J34913" t="e">
        <f>wOBA+VLOOKUP(D34913,order[],2,FALSE)+VLOOKUP(IF(F34913&gt;7,8,IF(F34913=0,1,F34913)),pitches[],2,FALSE)+VLOOKUP(IF(E34913&gt;2,3,E34913),smatchups[],2,FALSE)</f>
        <v>#N/A</v>
      </c>
      <c r="K34913" t="e">
        <f t="shared" si="1679"/>
        <v>#N/A</v>
      </c>
      <c r="L34913" t="e">
        <f t="shared" si="1678"/>
        <v>#N/A</v>
      </c>
      <c r="M34913" t="e">
        <f t="shared" si="1680"/>
        <v>#N/A</v>
      </c>
    </row>
    <row r="34914" spans="10:13" x14ac:dyDescent="0.35">
      <c r="J34914" t="e">
        <f>wOBA+VLOOKUP(D34914,order[],2,FALSE)+VLOOKUP(IF(F34914&gt;7,8,IF(F34914=0,1,F34914)),pitches[],2,FALSE)+VLOOKUP(IF(E34914&gt;2,3,E34914),smatchups[],2,FALSE)</f>
        <v>#N/A</v>
      </c>
      <c r="K34914" t="e">
        <f t="shared" si="1679"/>
        <v>#N/A</v>
      </c>
      <c r="L34914" t="e">
        <f t="shared" si="1678"/>
        <v>#N/A</v>
      </c>
      <c r="M34914" t="e">
        <f t="shared" si="1680"/>
        <v>#N/A</v>
      </c>
    </row>
    <row r="34915" spans="10:13" x14ac:dyDescent="0.35">
      <c r="J34915" t="e">
        <f>wOBA+VLOOKUP(D34915,order[],2,FALSE)+VLOOKUP(IF(F34915&gt;7,8,IF(F34915=0,1,F34915)),pitches[],2,FALSE)+VLOOKUP(IF(E34915&gt;2,3,E34915),smatchups[],2,FALSE)</f>
        <v>#N/A</v>
      </c>
      <c r="K34915" t="e">
        <f t="shared" si="1679"/>
        <v>#N/A</v>
      </c>
      <c r="L34915" t="e">
        <f t="shared" si="1678"/>
        <v>#N/A</v>
      </c>
      <c r="M34915" t="e">
        <f t="shared" si="1680"/>
        <v>#N/A</v>
      </c>
    </row>
    <row r="34916" spans="10:13" x14ac:dyDescent="0.35">
      <c r="J34916" t="e">
        <f>wOBA+VLOOKUP(D34916,order[],2,FALSE)+VLOOKUP(IF(F34916&gt;7,8,IF(F34916=0,1,F34916)),pitches[],2,FALSE)+VLOOKUP(IF(E34916&gt;2,3,E34916),smatchups[],2,FALSE)</f>
        <v>#N/A</v>
      </c>
      <c r="K34916" t="e">
        <f t="shared" si="1679"/>
        <v>#N/A</v>
      </c>
      <c r="L34916" t="e">
        <f t="shared" si="1678"/>
        <v>#N/A</v>
      </c>
      <c r="M34916" t="e">
        <f t="shared" si="1680"/>
        <v>#N/A</v>
      </c>
    </row>
    <row r="34917" spans="10:13" x14ac:dyDescent="0.35">
      <c r="J34917" t="e">
        <f>wOBA+VLOOKUP(D34917,order[],2,FALSE)+VLOOKUP(IF(F34917&gt;7,8,IF(F34917=0,1,F34917)),pitches[],2,FALSE)+VLOOKUP(IF(E34917&gt;2,3,E34917),smatchups[],2,FALSE)</f>
        <v>#N/A</v>
      </c>
      <c r="K34917" t="e">
        <f t="shared" si="1679"/>
        <v>#N/A</v>
      </c>
      <c r="L34917" t="e">
        <f t="shared" si="1678"/>
        <v>#N/A</v>
      </c>
      <c r="M34917" t="e">
        <f t="shared" si="1680"/>
        <v>#N/A</v>
      </c>
    </row>
    <row r="34918" spans="10:13" x14ac:dyDescent="0.35">
      <c r="J34918" t="e">
        <f>wOBA+VLOOKUP(D34918,order[],2,FALSE)+VLOOKUP(IF(F34918&gt;7,8,IF(F34918=0,1,F34918)),pitches[],2,FALSE)+VLOOKUP(IF(E34918&gt;2,3,E34918),smatchups[],2,FALSE)</f>
        <v>#N/A</v>
      </c>
      <c r="K34918" t="e">
        <f t="shared" si="1679"/>
        <v>#N/A</v>
      </c>
      <c r="L34918" t="e">
        <f t="shared" si="1678"/>
        <v>#N/A</v>
      </c>
      <c r="M34918" t="e">
        <f t="shared" si="1680"/>
        <v>#N/A</v>
      </c>
    </row>
    <row r="34919" spans="10:13" x14ac:dyDescent="0.35">
      <c r="J34919" t="e">
        <f>wOBA+VLOOKUP(D34919,order[],2,FALSE)+VLOOKUP(IF(F34919&gt;7,8,IF(F34919=0,1,F34919)),pitches[],2,FALSE)+VLOOKUP(IF(E34919&gt;2,3,E34919),smatchups[],2,FALSE)</f>
        <v>#N/A</v>
      </c>
      <c r="K34919" t="e">
        <f t="shared" si="1679"/>
        <v>#N/A</v>
      </c>
      <c r="L34919" t="e">
        <f t="shared" si="1678"/>
        <v>#N/A</v>
      </c>
      <c r="M34919" t="e">
        <f t="shared" si="1680"/>
        <v>#N/A</v>
      </c>
    </row>
    <row r="34920" spans="10:13" x14ac:dyDescent="0.35">
      <c r="J34920" t="e">
        <f>wOBA+VLOOKUP(D34920,order[],2,FALSE)+VLOOKUP(IF(F34920&gt;7,8,IF(F34920=0,1,F34920)),pitches[],2,FALSE)+VLOOKUP(IF(E34920&gt;2,3,E34920),smatchups[],2,FALSE)</f>
        <v>#N/A</v>
      </c>
      <c r="K34920" t="e">
        <f t="shared" si="1679"/>
        <v>#N/A</v>
      </c>
      <c r="L34920" t="e">
        <f t="shared" si="1678"/>
        <v>#N/A</v>
      </c>
      <c r="M34920" t="e">
        <f t="shared" si="1680"/>
        <v>#N/A</v>
      </c>
    </row>
    <row r="34921" spans="10:13" x14ac:dyDescent="0.35">
      <c r="J34921" t="e">
        <f>wOBA+VLOOKUP(D34921,order[],2,FALSE)+VLOOKUP(IF(F34921&gt;7,8,IF(F34921=0,1,F34921)),pitches[],2,FALSE)+VLOOKUP(IF(E34921&gt;2,3,E34921),smatchups[],2,FALSE)</f>
        <v>#N/A</v>
      </c>
      <c r="K34921" t="e">
        <f t="shared" si="1679"/>
        <v>#N/A</v>
      </c>
      <c r="L34921" t="e">
        <f t="shared" si="1678"/>
        <v>#N/A</v>
      </c>
      <c r="M34921" t="e">
        <f t="shared" si="1680"/>
        <v>#N/A</v>
      </c>
    </row>
    <row r="34922" spans="10:13" x14ac:dyDescent="0.35">
      <c r="J34922" t="e">
        <f>wOBA+VLOOKUP(D34922,order[],2,FALSE)+VLOOKUP(IF(F34922&gt;7,8,IF(F34922=0,1,F34922)),pitches[],2,FALSE)+VLOOKUP(IF(E34922&gt;2,3,E34922),smatchups[],2,FALSE)</f>
        <v>#N/A</v>
      </c>
      <c r="K34922" t="e">
        <f t="shared" si="1679"/>
        <v>#N/A</v>
      </c>
      <c r="L34922" t="e">
        <f t="shared" si="1678"/>
        <v>#N/A</v>
      </c>
      <c r="M34922" t="e">
        <f t="shared" si="1680"/>
        <v>#N/A</v>
      </c>
    </row>
    <row r="34923" spans="10:13" x14ac:dyDescent="0.35">
      <c r="J34923" t="e">
        <f>wOBA+VLOOKUP(D34923,order[],2,FALSE)+VLOOKUP(IF(F34923&gt;7,8,IF(F34923=0,1,F34923)),pitches[],2,FALSE)+VLOOKUP(IF(E34923&gt;2,3,E34923),smatchups[],2,FALSE)</f>
        <v>#N/A</v>
      </c>
      <c r="K34923" t="e">
        <f t="shared" si="1679"/>
        <v>#N/A</v>
      </c>
      <c r="L34923" t="e">
        <f t="shared" si="1678"/>
        <v>#N/A</v>
      </c>
      <c r="M34923" t="e">
        <f t="shared" si="1680"/>
        <v>#N/A</v>
      </c>
    </row>
    <row r="34924" spans="10:13" x14ac:dyDescent="0.35">
      <c r="J34924" t="e">
        <f>wOBA+VLOOKUP(D34924,order[],2,FALSE)+VLOOKUP(IF(F34924&gt;7,8,IF(F34924=0,1,F34924)),pitches[],2,FALSE)+VLOOKUP(IF(E34924&gt;2,3,E34924),smatchups[],2,FALSE)</f>
        <v>#N/A</v>
      </c>
      <c r="K34924" t="e">
        <f t="shared" si="1679"/>
        <v>#N/A</v>
      </c>
      <c r="L34924" t="e">
        <f t="shared" si="1678"/>
        <v>#N/A</v>
      </c>
      <c r="M34924" t="e">
        <f t="shared" si="1680"/>
        <v>#N/A</v>
      </c>
    </row>
    <row r="34925" spans="10:13" x14ac:dyDescent="0.35">
      <c r="J34925" t="e">
        <f>wOBA+VLOOKUP(D34925,order[],2,FALSE)+VLOOKUP(IF(F34925&gt;7,8,IF(F34925=0,1,F34925)),pitches[],2,FALSE)+VLOOKUP(IF(E34925&gt;2,3,E34925),smatchups[],2,FALSE)</f>
        <v>#N/A</v>
      </c>
      <c r="K34925" t="e">
        <f t="shared" si="1679"/>
        <v>#N/A</v>
      </c>
      <c r="L34925" t="e">
        <f t="shared" si="1678"/>
        <v>#N/A</v>
      </c>
      <c r="M34925" t="e">
        <f t="shared" si="1680"/>
        <v>#N/A</v>
      </c>
    </row>
    <row r="34926" spans="10:13" x14ac:dyDescent="0.35">
      <c r="J34926" t="e">
        <f>wOBA+VLOOKUP(D34926,order[],2,FALSE)+VLOOKUP(IF(F34926&gt;7,8,IF(F34926=0,1,F34926)),pitches[],2,FALSE)+VLOOKUP(IF(E34926&gt;2,3,E34926),smatchups[],2,FALSE)</f>
        <v>#N/A</v>
      </c>
      <c r="K34926" t="e">
        <f t="shared" si="1679"/>
        <v>#N/A</v>
      </c>
      <c r="L34926" t="e">
        <f t="shared" si="1678"/>
        <v>#N/A</v>
      </c>
      <c r="M34926" t="e">
        <f t="shared" si="1680"/>
        <v>#N/A</v>
      </c>
    </row>
    <row r="34927" spans="10:13" x14ac:dyDescent="0.35">
      <c r="J34927" t="e">
        <f>wOBA+VLOOKUP(D34927,order[],2,FALSE)+VLOOKUP(IF(F34927&gt;7,8,IF(F34927=0,1,F34927)),pitches[],2,FALSE)+VLOOKUP(IF(E34927&gt;2,3,E34927),smatchups[],2,FALSE)</f>
        <v>#N/A</v>
      </c>
      <c r="K34927" t="e">
        <f t="shared" si="1679"/>
        <v>#N/A</v>
      </c>
      <c r="L34927" t="e">
        <f t="shared" si="1678"/>
        <v>#N/A</v>
      </c>
      <c r="M34927" t="e">
        <f t="shared" si="1680"/>
        <v>#N/A</v>
      </c>
    </row>
    <row r="34928" spans="10:13" x14ac:dyDescent="0.35">
      <c r="J34928" t="e">
        <f>wOBA+VLOOKUP(D34928,order[],2,FALSE)+VLOOKUP(IF(F34928&gt;7,8,IF(F34928=0,1,F34928)),pitches[],2,FALSE)+VLOOKUP(IF(E34928&gt;2,3,E34928),smatchups[],2,FALSE)</f>
        <v>#N/A</v>
      </c>
      <c r="K34928" t="e">
        <f t="shared" si="1679"/>
        <v>#N/A</v>
      </c>
      <c r="L34928" t="e">
        <f t="shared" si="1678"/>
        <v>#N/A</v>
      </c>
      <c r="M34928" t="e">
        <f t="shared" si="1680"/>
        <v>#N/A</v>
      </c>
    </row>
    <row r="34929" spans="10:13" x14ac:dyDescent="0.35">
      <c r="J34929" t="e">
        <f>wOBA+VLOOKUP(D34929,order[],2,FALSE)+VLOOKUP(IF(F34929&gt;7,8,IF(F34929=0,1,F34929)),pitches[],2,FALSE)+VLOOKUP(IF(E34929&gt;2,3,E34929),smatchups[],2,FALSE)</f>
        <v>#N/A</v>
      </c>
      <c r="K34929" t="e">
        <f t="shared" si="1679"/>
        <v>#N/A</v>
      </c>
      <c r="L34929" t="e">
        <f t="shared" si="1678"/>
        <v>#N/A</v>
      </c>
      <c r="M34929" t="e">
        <f t="shared" si="1680"/>
        <v>#N/A</v>
      </c>
    </row>
    <row r="34930" spans="10:13" x14ac:dyDescent="0.35">
      <c r="J34930" t="e">
        <f>wOBA+VLOOKUP(D34930,order[],2,FALSE)+VLOOKUP(IF(F34930&gt;7,8,IF(F34930=0,1,F34930)),pitches[],2,FALSE)+VLOOKUP(IF(E34930&gt;2,3,E34930),smatchups[],2,FALSE)</f>
        <v>#N/A</v>
      </c>
      <c r="K34930" t="e">
        <f t="shared" si="1679"/>
        <v>#N/A</v>
      </c>
      <c r="L34930" t="e">
        <f t="shared" si="1678"/>
        <v>#N/A</v>
      </c>
      <c r="M34930" t="e">
        <f t="shared" si="1680"/>
        <v>#N/A</v>
      </c>
    </row>
    <row r="34931" spans="10:13" x14ac:dyDescent="0.35">
      <c r="J34931" t="e">
        <f>wOBA+VLOOKUP(D34931,order[],2,FALSE)+VLOOKUP(IF(F34931&gt;7,8,IF(F34931=0,1,F34931)),pitches[],2,FALSE)+VLOOKUP(IF(E34931&gt;2,3,E34931),smatchups[],2,FALSE)</f>
        <v>#N/A</v>
      </c>
      <c r="K34931" t="e">
        <f t="shared" si="1679"/>
        <v>#N/A</v>
      </c>
      <c r="L34931" t="e">
        <f t="shared" si="1678"/>
        <v>#N/A</v>
      </c>
      <c r="M34931" t="e">
        <f t="shared" si="1680"/>
        <v>#N/A</v>
      </c>
    </row>
    <row r="34932" spans="10:13" x14ac:dyDescent="0.35">
      <c r="J34932" t="e">
        <f>wOBA+VLOOKUP(D34932,order[],2,FALSE)+VLOOKUP(IF(F34932&gt;7,8,IF(F34932=0,1,F34932)),pitches[],2,FALSE)+VLOOKUP(IF(E34932&gt;2,3,E34932),smatchups[],2,FALSE)</f>
        <v>#N/A</v>
      </c>
      <c r="K34932" t="e">
        <f t="shared" si="1679"/>
        <v>#N/A</v>
      </c>
      <c r="L34932" t="e">
        <f t="shared" si="1678"/>
        <v>#N/A</v>
      </c>
      <c r="M34932" t="e">
        <f t="shared" si="1680"/>
        <v>#N/A</v>
      </c>
    </row>
    <row r="34933" spans="10:13" x14ac:dyDescent="0.35">
      <c r="J34933" t="e">
        <f>wOBA+VLOOKUP(D34933,order[],2,FALSE)+VLOOKUP(IF(F34933&gt;7,8,IF(F34933=0,1,F34933)),pitches[],2,FALSE)+VLOOKUP(IF(E34933&gt;2,3,E34933),smatchups[],2,FALSE)</f>
        <v>#N/A</v>
      </c>
      <c r="K34933" t="e">
        <f t="shared" si="1679"/>
        <v>#N/A</v>
      </c>
      <c r="L34933" t="e">
        <f t="shared" si="1678"/>
        <v>#N/A</v>
      </c>
      <c r="M34933" t="e">
        <f t="shared" si="1680"/>
        <v>#N/A</v>
      </c>
    </row>
    <row r="34934" spans="10:13" x14ac:dyDescent="0.35">
      <c r="J34934" t="e">
        <f>wOBA+VLOOKUP(D34934,order[],2,FALSE)+VLOOKUP(IF(F34934&gt;7,8,IF(F34934=0,1,F34934)),pitches[],2,FALSE)+VLOOKUP(IF(E34934&gt;2,3,E34934),smatchups[],2,FALSE)</f>
        <v>#N/A</v>
      </c>
      <c r="K34934" t="e">
        <f t="shared" si="1679"/>
        <v>#N/A</v>
      </c>
      <c r="L34934" t="e">
        <f t="shared" si="1678"/>
        <v>#N/A</v>
      </c>
      <c r="M34934" t="e">
        <f t="shared" si="1680"/>
        <v>#N/A</v>
      </c>
    </row>
    <row r="34935" spans="10:13" x14ac:dyDescent="0.35">
      <c r="J34935" t="e">
        <f>wOBA+VLOOKUP(D34935,order[],2,FALSE)+VLOOKUP(IF(F34935&gt;7,8,IF(F34935=0,1,F34935)),pitches[],2,FALSE)+VLOOKUP(IF(E34935&gt;2,3,E34935),smatchups[],2,FALSE)</f>
        <v>#N/A</v>
      </c>
      <c r="K34935" t="e">
        <f t="shared" si="1679"/>
        <v>#N/A</v>
      </c>
      <c r="L34935" t="e">
        <f t="shared" si="1678"/>
        <v>#N/A</v>
      </c>
      <c r="M34935" t="e">
        <f t="shared" si="1680"/>
        <v>#N/A</v>
      </c>
    </row>
    <row r="34936" spans="10:13" x14ac:dyDescent="0.35">
      <c r="J34936" t="e">
        <f>wOBA+VLOOKUP(D34936,order[],2,FALSE)+VLOOKUP(IF(F34936&gt;7,8,IF(F34936=0,1,F34936)),pitches[],2,FALSE)+VLOOKUP(IF(E34936&gt;2,3,E34936),smatchups[],2,FALSE)</f>
        <v>#N/A</v>
      </c>
      <c r="K34936" t="e">
        <f t="shared" si="1679"/>
        <v>#N/A</v>
      </c>
      <c r="L34936" t="e">
        <f t="shared" si="1678"/>
        <v>#N/A</v>
      </c>
      <c r="M34936" t="e">
        <f t="shared" si="1680"/>
        <v>#N/A</v>
      </c>
    </row>
    <row r="34937" spans="10:13" x14ac:dyDescent="0.35">
      <c r="J34937" t="e">
        <f>wOBA+VLOOKUP(D34937,order[],2,FALSE)+VLOOKUP(IF(F34937&gt;7,8,IF(F34937=0,1,F34937)),pitches[],2,FALSE)+VLOOKUP(IF(E34937&gt;2,3,E34937),smatchups[],2,FALSE)</f>
        <v>#N/A</v>
      </c>
      <c r="K34937" t="e">
        <f t="shared" si="1679"/>
        <v>#N/A</v>
      </c>
      <c r="L34937" t="e">
        <f t="shared" si="1678"/>
        <v>#N/A</v>
      </c>
      <c r="M34937" t="e">
        <f t="shared" si="1680"/>
        <v>#N/A</v>
      </c>
    </row>
    <row r="34938" spans="10:13" x14ac:dyDescent="0.35">
      <c r="J34938" t="e">
        <f>wOBA+VLOOKUP(D34938,order[],2,FALSE)+VLOOKUP(IF(F34938&gt;7,8,IF(F34938=0,1,F34938)),pitches[],2,FALSE)+VLOOKUP(IF(E34938&gt;2,3,E34938),smatchups[],2,FALSE)</f>
        <v>#N/A</v>
      </c>
      <c r="K34938" t="e">
        <f t="shared" si="1679"/>
        <v>#N/A</v>
      </c>
      <c r="L34938" t="e">
        <f t="shared" si="1678"/>
        <v>#N/A</v>
      </c>
      <c r="M34938" t="e">
        <f t="shared" si="1680"/>
        <v>#N/A</v>
      </c>
    </row>
    <row r="34939" spans="10:13" x14ac:dyDescent="0.35">
      <c r="J34939" t="e">
        <f>wOBA+VLOOKUP(D34939,order[],2,FALSE)+VLOOKUP(IF(F34939&gt;7,8,IF(F34939=0,1,F34939)),pitches[],2,FALSE)+VLOOKUP(IF(E34939&gt;2,3,E34939),smatchups[],2,FALSE)</f>
        <v>#N/A</v>
      </c>
      <c r="K34939" t="e">
        <f t="shared" si="1679"/>
        <v>#N/A</v>
      </c>
      <c r="L34939" t="e">
        <f t="shared" si="1678"/>
        <v>#N/A</v>
      </c>
      <c r="M34939" t="e">
        <f t="shared" si="1680"/>
        <v>#N/A</v>
      </c>
    </row>
    <row r="34940" spans="10:13" x14ac:dyDescent="0.35">
      <c r="J34940" t="e">
        <f>wOBA+VLOOKUP(D34940,order[],2,FALSE)+VLOOKUP(IF(F34940&gt;7,8,IF(F34940=0,1,F34940)),pitches[],2,FALSE)+VLOOKUP(IF(E34940&gt;2,3,E34940),smatchups[],2,FALSE)</f>
        <v>#N/A</v>
      </c>
      <c r="K34940" t="e">
        <f t="shared" si="1679"/>
        <v>#N/A</v>
      </c>
      <c r="L34940" t="e">
        <f t="shared" si="1678"/>
        <v>#N/A</v>
      </c>
      <c r="M34940" t="e">
        <f t="shared" si="1680"/>
        <v>#N/A</v>
      </c>
    </row>
    <row r="34941" spans="10:13" x14ac:dyDescent="0.35">
      <c r="J34941" t="e">
        <f>wOBA+VLOOKUP(D34941,order[],2,FALSE)+VLOOKUP(IF(F34941&gt;7,8,IF(F34941=0,1,F34941)),pitches[],2,FALSE)+VLOOKUP(IF(E34941&gt;2,3,E34941),smatchups[],2,FALSE)</f>
        <v>#N/A</v>
      </c>
      <c r="K34941" t="e">
        <f t="shared" si="1679"/>
        <v>#N/A</v>
      </c>
      <c r="L34941" t="e">
        <f t="shared" si="1678"/>
        <v>#N/A</v>
      </c>
      <c r="M34941" t="e">
        <f t="shared" si="1680"/>
        <v>#N/A</v>
      </c>
    </row>
    <row r="34942" spans="10:13" x14ac:dyDescent="0.35">
      <c r="J34942" t="e">
        <f>wOBA+VLOOKUP(D34942,order[],2,FALSE)+VLOOKUP(IF(F34942&gt;7,8,IF(F34942=0,1,F34942)),pitches[],2,FALSE)+VLOOKUP(IF(E34942&gt;2,3,E34942),smatchups[],2,FALSE)</f>
        <v>#N/A</v>
      </c>
      <c r="K34942" t="e">
        <f t="shared" si="1679"/>
        <v>#N/A</v>
      </c>
      <c r="L34942" t="e">
        <f t="shared" si="1678"/>
        <v>#N/A</v>
      </c>
      <c r="M34942" t="e">
        <f t="shared" si="1680"/>
        <v>#N/A</v>
      </c>
    </row>
    <row r="34943" spans="10:13" x14ac:dyDescent="0.35">
      <c r="J34943" t="e">
        <f>wOBA+VLOOKUP(D34943,order[],2,FALSE)+VLOOKUP(IF(F34943&gt;7,8,IF(F34943=0,1,F34943)),pitches[],2,FALSE)+VLOOKUP(IF(E34943&gt;2,3,E34943),smatchups[],2,FALSE)</f>
        <v>#N/A</v>
      </c>
      <c r="K34943" t="e">
        <f t="shared" si="1679"/>
        <v>#N/A</v>
      </c>
      <c r="L34943" t="e">
        <f t="shared" si="1678"/>
        <v>#N/A</v>
      </c>
      <c r="M34943" t="e">
        <f t="shared" si="1680"/>
        <v>#N/A</v>
      </c>
    </row>
    <row r="34944" spans="10:13" x14ac:dyDescent="0.35">
      <c r="J34944" t="e">
        <f>wOBA+VLOOKUP(D34944,order[],2,FALSE)+VLOOKUP(IF(F34944&gt;7,8,IF(F34944=0,1,F34944)),pitches[],2,FALSE)+VLOOKUP(IF(E34944&gt;2,3,E34944),smatchups[],2,FALSE)</f>
        <v>#N/A</v>
      </c>
      <c r="K34944" t="e">
        <f t="shared" si="1679"/>
        <v>#N/A</v>
      </c>
      <c r="L34944" t="e">
        <f t="shared" si="1678"/>
        <v>#N/A</v>
      </c>
      <c r="M34944" t="e">
        <f t="shared" si="1680"/>
        <v>#N/A</v>
      </c>
    </row>
    <row r="34945" spans="10:13" x14ac:dyDescent="0.35">
      <c r="J34945" t="e">
        <f>wOBA+VLOOKUP(D34945,order[],2,FALSE)+VLOOKUP(IF(F34945&gt;7,8,IF(F34945=0,1,F34945)),pitches[],2,FALSE)+VLOOKUP(IF(E34945&gt;2,3,E34945),smatchups[],2,FALSE)</f>
        <v>#N/A</v>
      </c>
      <c r="K34945" t="e">
        <f t="shared" si="1679"/>
        <v>#N/A</v>
      </c>
      <c r="L34945" t="e">
        <f t="shared" si="1678"/>
        <v>#N/A</v>
      </c>
      <c r="M34945" t="e">
        <f t="shared" si="1680"/>
        <v>#N/A</v>
      </c>
    </row>
    <row r="34946" spans="10:13" x14ac:dyDescent="0.35">
      <c r="J34946" t="e">
        <f>wOBA+VLOOKUP(D34946,order[],2,FALSE)+VLOOKUP(IF(F34946&gt;7,8,IF(F34946=0,1,F34946)),pitches[],2,FALSE)+VLOOKUP(IF(E34946&gt;2,3,E34946),smatchups[],2,FALSE)</f>
        <v>#N/A</v>
      </c>
      <c r="K34946" t="e">
        <f t="shared" si="1679"/>
        <v>#N/A</v>
      </c>
      <c r="L34946" t="e">
        <f t="shared" ref="L34946:L35009" si="1681">IF(E34946=0,BF$1+BE$1*F34946,IF(E34946=1,BF$2+BE$2*F34946,IF(E34946=2,BF$3+BE$3*F34946,BF$4+BE$4*F34946)))+J34946</f>
        <v>#N/A</v>
      </c>
      <c r="M34946" t="e">
        <f t="shared" si="1680"/>
        <v>#N/A</v>
      </c>
    </row>
    <row r="34947" spans="10:13" x14ac:dyDescent="0.35">
      <c r="J34947" t="e">
        <f>wOBA+VLOOKUP(D34947,order[],2,FALSE)+VLOOKUP(IF(F34947&gt;7,8,IF(F34947=0,1,F34947)),pitches[],2,FALSE)+VLOOKUP(IF(E34947&gt;2,3,E34947),smatchups[],2,FALSE)</f>
        <v>#N/A</v>
      </c>
      <c r="K34947" t="e">
        <f t="shared" ref="K34947:K35010" si="1682">H34947-J34947</f>
        <v>#N/A</v>
      </c>
      <c r="L34947" t="e">
        <f t="shared" si="1681"/>
        <v>#N/A</v>
      </c>
      <c r="M34947" t="e">
        <f t="shared" ref="M34947:M35010" si="1683">H34947-L34947</f>
        <v>#N/A</v>
      </c>
    </row>
    <row r="34948" spans="10:13" x14ac:dyDescent="0.35">
      <c r="J34948" t="e">
        <f>wOBA+VLOOKUP(D34948,order[],2,FALSE)+VLOOKUP(IF(F34948&gt;7,8,IF(F34948=0,1,F34948)),pitches[],2,FALSE)+VLOOKUP(IF(E34948&gt;2,3,E34948),smatchups[],2,FALSE)</f>
        <v>#N/A</v>
      </c>
      <c r="K34948" t="e">
        <f t="shared" si="1682"/>
        <v>#N/A</v>
      </c>
      <c r="L34948" t="e">
        <f t="shared" si="1681"/>
        <v>#N/A</v>
      </c>
      <c r="M34948" t="e">
        <f t="shared" si="1683"/>
        <v>#N/A</v>
      </c>
    </row>
    <row r="34949" spans="10:13" x14ac:dyDescent="0.35">
      <c r="J34949" t="e">
        <f>wOBA+VLOOKUP(D34949,order[],2,FALSE)+VLOOKUP(IF(F34949&gt;7,8,IF(F34949=0,1,F34949)),pitches[],2,FALSE)+VLOOKUP(IF(E34949&gt;2,3,E34949),smatchups[],2,FALSE)</f>
        <v>#N/A</v>
      </c>
      <c r="K34949" t="e">
        <f t="shared" si="1682"/>
        <v>#N/A</v>
      </c>
      <c r="L34949" t="e">
        <f t="shared" si="1681"/>
        <v>#N/A</v>
      </c>
      <c r="M34949" t="e">
        <f t="shared" si="1683"/>
        <v>#N/A</v>
      </c>
    </row>
    <row r="34950" spans="10:13" x14ac:dyDescent="0.35">
      <c r="J34950" t="e">
        <f>wOBA+VLOOKUP(D34950,order[],2,FALSE)+VLOOKUP(IF(F34950&gt;7,8,IF(F34950=0,1,F34950)),pitches[],2,FALSE)+VLOOKUP(IF(E34950&gt;2,3,E34950),smatchups[],2,FALSE)</f>
        <v>#N/A</v>
      </c>
      <c r="K34950" t="e">
        <f t="shared" si="1682"/>
        <v>#N/A</v>
      </c>
      <c r="L34950" t="e">
        <f t="shared" si="1681"/>
        <v>#N/A</v>
      </c>
      <c r="M34950" t="e">
        <f t="shared" si="1683"/>
        <v>#N/A</v>
      </c>
    </row>
    <row r="34951" spans="10:13" x14ac:dyDescent="0.35">
      <c r="J34951" t="e">
        <f>wOBA+VLOOKUP(D34951,order[],2,FALSE)+VLOOKUP(IF(F34951&gt;7,8,IF(F34951=0,1,F34951)),pitches[],2,FALSE)+VLOOKUP(IF(E34951&gt;2,3,E34951),smatchups[],2,FALSE)</f>
        <v>#N/A</v>
      </c>
      <c r="K34951" t="e">
        <f t="shared" si="1682"/>
        <v>#N/A</v>
      </c>
      <c r="L34951" t="e">
        <f t="shared" si="1681"/>
        <v>#N/A</v>
      </c>
      <c r="M34951" t="e">
        <f t="shared" si="1683"/>
        <v>#N/A</v>
      </c>
    </row>
    <row r="34952" spans="10:13" x14ac:dyDescent="0.35">
      <c r="J34952" t="e">
        <f>wOBA+VLOOKUP(D34952,order[],2,FALSE)+VLOOKUP(IF(F34952&gt;7,8,IF(F34952=0,1,F34952)),pitches[],2,FALSE)+VLOOKUP(IF(E34952&gt;2,3,E34952),smatchups[],2,FALSE)</f>
        <v>#N/A</v>
      </c>
      <c r="K34952" t="e">
        <f t="shared" si="1682"/>
        <v>#N/A</v>
      </c>
      <c r="L34952" t="e">
        <f t="shared" si="1681"/>
        <v>#N/A</v>
      </c>
      <c r="M34952" t="e">
        <f t="shared" si="1683"/>
        <v>#N/A</v>
      </c>
    </row>
    <row r="34953" spans="10:13" x14ac:dyDescent="0.35">
      <c r="J34953" t="e">
        <f>wOBA+VLOOKUP(D34953,order[],2,FALSE)+VLOOKUP(IF(F34953&gt;7,8,IF(F34953=0,1,F34953)),pitches[],2,FALSE)+VLOOKUP(IF(E34953&gt;2,3,E34953),smatchups[],2,FALSE)</f>
        <v>#N/A</v>
      </c>
      <c r="K34953" t="e">
        <f t="shared" si="1682"/>
        <v>#N/A</v>
      </c>
      <c r="L34953" t="e">
        <f t="shared" si="1681"/>
        <v>#N/A</v>
      </c>
      <c r="M34953" t="e">
        <f t="shared" si="1683"/>
        <v>#N/A</v>
      </c>
    </row>
    <row r="34954" spans="10:13" x14ac:dyDescent="0.35">
      <c r="J34954" t="e">
        <f>wOBA+VLOOKUP(D34954,order[],2,FALSE)+VLOOKUP(IF(F34954&gt;7,8,IF(F34954=0,1,F34954)),pitches[],2,FALSE)+VLOOKUP(IF(E34954&gt;2,3,E34954),smatchups[],2,FALSE)</f>
        <v>#N/A</v>
      </c>
      <c r="K34954" t="e">
        <f t="shared" si="1682"/>
        <v>#N/A</v>
      </c>
      <c r="L34954" t="e">
        <f t="shared" si="1681"/>
        <v>#N/A</v>
      </c>
      <c r="M34954" t="e">
        <f t="shared" si="1683"/>
        <v>#N/A</v>
      </c>
    </row>
    <row r="34955" spans="10:13" x14ac:dyDescent="0.35">
      <c r="J34955" t="e">
        <f>wOBA+VLOOKUP(D34955,order[],2,FALSE)+VLOOKUP(IF(F34955&gt;7,8,IF(F34955=0,1,F34955)),pitches[],2,FALSE)+VLOOKUP(IF(E34955&gt;2,3,E34955),smatchups[],2,FALSE)</f>
        <v>#N/A</v>
      </c>
      <c r="K34955" t="e">
        <f t="shared" si="1682"/>
        <v>#N/A</v>
      </c>
      <c r="L34955" t="e">
        <f t="shared" si="1681"/>
        <v>#N/A</v>
      </c>
      <c r="M34955" t="e">
        <f t="shared" si="1683"/>
        <v>#N/A</v>
      </c>
    </row>
    <row r="34956" spans="10:13" x14ac:dyDescent="0.35">
      <c r="J34956" t="e">
        <f>wOBA+VLOOKUP(D34956,order[],2,FALSE)+VLOOKUP(IF(F34956&gt;7,8,IF(F34956=0,1,F34956)),pitches[],2,FALSE)+VLOOKUP(IF(E34956&gt;2,3,E34956),smatchups[],2,FALSE)</f>
        <v>#N/A</v>
      </c>
      <c r="K34956" t="e">
        <f t="shared" si="1682"/>
        <v>#N/A</v>
      </c>
      <c r="L34956" t="e">
        <f t="shared" si="1681"/>
        <v>#N/A</v>
      </c>
      <c r="M34956" t="e">
        <f t="shared" si="1683"/>
        <v>#N/A</v>
      </c>
    </row>
    <row r="34957" spans="10:13" x14ac:dyDescent="0.35">
      <c r="J34957" t="e">
        <f>wOBA+VLOOKUP(D34957,order[],2,FALSE)+VLOOKUP(IF(F34957&gt;7,8,IF(F34957=0,1,F34957)),pitches[],2,FALSE)+VLOOKUP(IF(E34957&gt;2,3,E34957),smatchups[],2,FALSE)</f>
        <v>#N/A</v>
      </c>
      <c r="K34957" t="e">
        <f t="shared" si="1682"/>
        <v>#N/A</v>
      </c>
      <c r="L34957" t="e">
        <f t="shared" si="1681"/>
        <v>#N/A</v>
      </c>
      <c r="M34957" t="e">
        <f t="shared" si="1683"/>
        <v>#N/A</v>
      </c>
    </row>
    <row r="34958" spans="10:13" x14ac:dyDescent="0.35">
      <c r="J34958" t="e">
        <f>wOBA+VLOOKUP(D34958,order[],2,FALSE)+VLOOKUP(IF(F34958&gt;7,8,IF(F34958=0,1,F34958)),pitches[],2,FALSE)+VLOOKUP(IF(E34958&gt;2,3,E34958),smatchups[],2,FALSE)</f>
        <v>#N/A</v>
      </c>
      <c r="K34958" t="e">
        <f t="shared" si="1682"/>
        <v>#N/A</v>
      </c>
      <c r="L34958" t="e">
        <f t="shared" si="1681"/>
        <v>#N/A</v>
      </c>
      <c r="M34958" t="e">
        <f t="shared" si="1683"/>
        <v>#N/A</v>
      </c>
    </row>
    <row r="34959" spans="10:13" x14ac:dyDescent="0.35">
      <c r="J34959" t="e">
        <f>wOBA+VLOOKUP(D34959,order[],2,FALSE)+VLOOKUP(IF(F34959&gt;7,8,IF(F34959=0,1,F34959)),pitches[],2,FALSE)+VLOOKUP(IF(E34959&gt;2,3,E34959),smatchups[],2,FALSE)</f>
        <v>#N/A</v>
      </c>
      <c r="K34959" t="e">
        <f t="shared" si="1682"/>
        <v>#N/A</v>
      </c>
      <c r="L34959" t="e">
        <f t="shared" si="1681"/>
        <v>#N/A</v>
      </c>
      <c r="M34959" t="e">
        <f t="shared" si="1683"/>
        <v>#N/A</v>
      </c>
    </row>
    <row r="34960" spans="10:13" x14ac:dyDescent="0.35">
      <c r="J34960" t="e">
        <f>wOBA+VLOOKUP(D34960,order[],2,FALSE)+VLOOKUP(IF(F34960&gt;7,8,IF(F34960=0,1,F34960)),pitches[],2,FALSE)+VLOOKUP(IF(E34960&gt;2,3,E34960),smatchups[],2,FALSE)</f>
        <v>#N/A</v>
      </c>
      <c r="K34960" t="e">
        <f t="shared" si="1682"/>
        <v>#N/A</v>
      </c>
      <c r="L34960" t="e">
        <f t="shared" si="1681"/>
        <v>#N/A</v>
      </c>
      <c r="M34960" t="e">
        <f t="shared" si="1683"/>
        <v>#N/A</v>
      </c>
    </row>
    <row r="34961" spans="10:13" x14ac:dyDescent="0.35">
      <c r="J34961" t="e">
        <f>wOBA+VLOOKUP(D34961,order[],2,FALSE)+VLOOKUP(IF(F34961&gt;7,8,IF(F34961=0,1,F34961)),pitches[],2,FALSE)+VLOOKUP(IF(E34961&gt;2,3,E34961),smatchups[],2,FALSE)</f>
        <v>#N/A</v>
      </c>
      <c r="K34961" t="e">
        <f t="shared" si="1682"/>
        <v>#N/A</v>
      </c>
      <c r="L34961" t="e">
        <f t="shared" si="1681"/>
        <v>#N/A</v>
      </c>
      <c r="M34961" t="e">
        <f t="shared" si="1683"/>
        <v>#N/A</v>
      </c>
    </row>
    <row r="34962" spans="10:13" x14ac:dyDescent="0.35">
      <c r="J34962" t="e">
        <f>wOBA+VLOOKUP(D34962,order[],2,FALSE)+VLOOKUP(IF(F34962&gt;7,8,IF(F34962=0,1,F34962)),pitches[],2,FALSE)+VLOOKUP(IF(E34962&gt;2,3,E34962),smatchups[],2,FALSE)</f>
        <v>#N/A</v>
      </c>
      <c r="K34962" t="e">
        <f t="shared" si="1682"/>
        <v>#N/A</v>
      </c>
      <c r="L34962" t="e">
        <f t="shared" si="1681"/>
        <v>#N/A</v>
      </c>
      <c r="M34962" t="e">
        <f t="shared" si="1683"/>
        <v>#N/A</v>
      </c>
    </row>
    <row r="34963" spans="10:13" x14ac:dyDescent="0.35">
      <c r="J34963" t="e">
        <f>wOBA+VLOOKUP(D34963,order[],2,FALSE)+VLOOKUP(IF(F34963&gt;7,8,IF(F34963=0,1,F34963)),pitches[],2,FALSE)+VLOOKUP(IF(E34963&gt;2,3,E34963),smatchups[],2,FALSE)</f>
        <v>#N/A</v>
      </c>
      <c r="K34963" t="e">
        <f t="shared" si="1682"/>
        <v>#N/A</v>
      </c>
      <c r="L34963" t="e">
        <f t="shared" si="1681"/>
        <v>#N/A</v>
      </c>
      <c r="M34963" t="e">
        <f t="shared" si="1683"/>
        <v>#N/A</v>
      </c>
    </row>
    <row r="34964" spans="10:13" x14ac:dyDescent="0.35">
      <c r="J34964" t="e">
        <f>wOBA+VLOOKUP(D34964,order[],2,FALSE)+VLOOKUP(IF(F34964&gt;7,8,IF(F34964=0,1,F34964)),pitches[],2,FALSE)+VLOOKUP(IF(E34964&gt;2,3,E34964),smatchups[],2,FALSE)</f>
        <v>#N/A</v>
      </c>
      <c r="K34964" t="e">
        <f t="shared" si="1682"/>
        <v>#N/A</v>
      </c>
      <c r="L34964" t="e">
        <f t="shared" si="1681"/>
        <v>#N/A</v>
      </c>
      <c r="M34964" t="e">
        <f t="shared" si="1683"/>
        <v>#N/A</v>
      </c>
    </row>
    <row r="34965" spans="10:13" x14ac:dyDescent="0.35">
      <c r="J34965" t="e">
        <f>wOBA+VLOOKUP(D34965,order[],2,FALSE)+VLOOKUP(IF(F34965&gt;7,8,IF(F34965=0,1,F34965)),pitches[],2,FALSE)+VLOOKUP(IF(E34965&gt;2,3,E34965),smatchups[],2,FALSE)</f>
        <v>#N/A</v>
      </c>
      <c r="K34965" t="e">
        <f t="shared" si="1682"/>
        <v>#N/A</v>
      </c>
      <c r="L34965" t="e">
        <f t="shared" si="1681"/>
        <v>#N/A</v>
      </c>
      <c r="M34965" t="e">
        <f t="shared" si="1683"/>
        <v>#N/A</v>
      </c>
    </row>
    <row r="34966" spans="10:13" x14ac:dyDescent="0.35">
      <c r="J34966" t="e">
        <f>wOBA+VLOOKUP(D34966,order[],2,FALSE)+VLOOKUP(IF(F34966&gt;7,8,IF(F34966=0,1,F34966)),pitches[],2,FALSE)+VLOOKUP(IF(E34966&gt;2,3,E34966),smatchups[],2,FALSE)</f>
        <v>#N/A</v>
      </c>
      <c r="K34966" t="e">
        <f t="shared" si="1682"/>
        <v>#N/A</v>
      </c>
      <c r="L34966" t="e">
        <f t="shared" si="1681"/>
        <v>#N/A</v>
      </c>
      <c r="M34966" t="e">
        <f t="shared" si="1683"/>
        <v>#N/A</v>
      </c>
    </row>
    <row r="34967" spans="10:13" x14ac:dyDescent="0.35">
      <c r="J34967" t="e">
        <f>wOBA+VLOOKUP(D34967,order[],2,FALSE)+VLOOKUP(IF(F34967&gt;7,8,IF(F34967=0,1,F34967)),pitches[],2,FALSE)+VLOOKUP(IF(E34967&gt;2,3,E34967),smatchups[],2,FALSE)</f>
        <v>#N/A</v>
      </c>
      <c r="K34967" t="e">
        <f t="shared" si="1682"/>
        <v>#N/A</v>
      </c>
      <c r="L34967" t="e">
        <f t="shared" si="1681"/>
        <v>#N/A</v>
      </c>
      <c r="M34967" t="e">
        <f t="shared" si="1683"/>
        <v>#N/A</v>
      </c>
    </row>
    <row r="34968" spans="10:13" x14ac:dyDescent="0.35">
      <c r="J34968" t="e">
        <f>wOBA+VLOOKUP(D34968,order[],2,FALSE)+VLOOKUP(IF(F34968&gt;7,8,IF(F34968=0,1,F34968)),pitches[],2,FALSE)+VLOOKUP(IF(E34968&gt;2,3,E34968),smatchups[],2,FALSE)</f>
        <v>#N/A</v>
      </c>
      <c r="K34968" t="e">
        <f t="shared" si="1682"/>
        <v>#N/A</v>
      </c>
      <c r="L34968" t="e">
        <f t="shared" si="1681"/>
        <v>#N/A</v>
      </c>
      <c r="M34968" t="e">
        <f t="shared" si="1683"/>
        <v>#N/A</v>
      </c>
    </row>
    <row r="34969" spans="10:13" x14ac:dyDescent="0.35">
      <c r="J34969" t="e">
        <f>wOBA+VLOOKUP(D34969,order[],2,FALSE)+VLOOKUP(IF(F34969&gt;7,8,IF(F34969=0,1,F34969)),pitches[],2,FALSE)+VLOOKUP(IF(E34969&gt;2,3,E34969),smatchups[],2,FALSE)</f>
        <v>#N/A</v>
      </c>
      <c r="K34969" t="e">
        <f t="shared" si="1682"/>
        <v>#N/A</v>
      </c>
      <c r="L34969" t="e">
        <f t="shared" si="1681"/>
        <v>#N/A</v>
      </c>
      <c r="M34969" t="e">
        <f t="shared" si="1683"/>
        <v>#N/A</v>
      </c>
    </row>
    <row r="34970" spans="10:13" x14ac:dyDescent="0.35">
      <c r="J34970" t="e">
        <f>wOBA+VLOOKUP(D34970,order[],2,FALSE)+VLOOKUP(IF(F34970&gt;7,8,IF(F34970=0,1,F34970)),pitches[],2,FALSE)+VLOOKUP(IF(E34970&gt;2,3,E34970),smatchups[],2,FALSE)</f>
        <v>#N/A</v>
      </c>
      <c r="K34970" t="e">
        <f t="shared" si="1682"/>
        <v>#N/A</v>
      </c>
      <c r="L34970" t="e">
        <f t="shared" si="1681"/>
        <v>#N/A</v>
      </c>
      <c r="M34970" t="e">
        <f t="shared" si="1683"/>
        <v>#N/A</v>
      </c>
    </row>
    <row r="34971" spans="10:13" x14ac:dyDescent="0.35">
      <c r="J34971" t="e">
        <f>wOBA+VLOOKUP(D34971,order[],2,FALSE)+VLOOKUP(IF(F34971&gt;7,8,IF(F34971=0,1,F34971)),pitches[],2,FALSE)+VLOOKUP(IF(E34971&gt;2,3,E34971),smatchups[],2,FALSE)</f>
        <v>#N/A</v>
      </c>
      <c r="K34971" t="e">
        <f t="shared" si="1682"/>
        <v>#N/A</v>
      </c>
      <c r="L34971" t="e">
        <f t="shared" si="1681"/>
        <v>#N/A</v>
      </c>
      <c r="M34971" t="e">
        <f t="shared" si="1683"/>
        <v>#N/A</v>
      </c>
    </row>
    <row r="34972" spans="10:13" x14ac:dyDescent="0.35">
      <c r="J34972" t="e">
        <f>wOBA+VLOOKUP(D34972,order[],2,FALSE)+VLOOKUP(IF(F34972&gt;7,8,IF(F34972=0,1,F34972)),pitches[],2,FALSE)+VLOOKUP(IF(E34972&gt;2,3,E34972),smatchups[],2,FALSE)</f>
        <v>#N/A</v>
      </c>
      <c r="K34972" t="e">
        <f t="shared" si="1682"/>
        <v>#N/A</v>
      </c>
      <c r="L34972" t="e">
        <f t="shared" si="1681"/>
        <v>#N/A</v>
      </c>
      <c r="M34972" t="e">
        <f t="shared" si="1683"/>
        <v>#N/A</v>
      </c>
    </row>
    <row r="34973" spans="10:13" x14ac:dyDescent="0.35">
      <c r="J34973" t="e">
        <f>wOBA+VLOOKUP(D34973,order[],2,FALSE)+VLOOKUP(IF(F34973&gt;7,8,IF(F34973=0,1,F34973)),pitches[],2,FALSE)+VLOOKUP(IF(E34973&gt;2,3,E34973),smatchups[],2,FALSE)</f>
        <v>#N/A</v>
      </c>
      <c r="K34973" t="e">
        <f t="shared" si="1682"/>
        <v>#N/A</v>
      </c>
      <c r="L34973" t="e">
        <f t="shared" si="1681"/>
        <v>#N/A</v>
      </c>
      <c r="M34973" t="e">
        <f t="shared" si="1683"/>
        <v>#N/A</v>
      </c>
    </row>
    <row r="34974" spans="10:13" x14ac:dyDescent="0.35">
      <c r="J34974" t="e">
        <f>wOBA+VLOOKUP(D34974,order[],2,FALSE)+VLOOKUP(IF(F34974&gt;7,8,IF(F34974=0,1,F34974)),pitches[],2,FALSE)+VLOOKUP(IF(E34974&gt;2,3,E34974),smatchups[],2,FALSE)</f>
        <v>#N/A</v>
      </c>
      <c r="K34974" t="e">
        <f t="shared" si="1682"/>
        <v>#N/A</v>
      </c>
      <c r="L34974" t="e">
        <f t="shared" si="1681"/>
        <v>#N/A</v>
      </c>
      <c r="M34974" t="e">
        <f t="shared" si="1683"/>
        <v>#N/A</v>
      </c>
    </row>
    <row r="34975" spans="10:13" x14ac:dyDescent="0.35">
      <c r="J34975" t="e">
        <f>wOBA+VLOOKUP(D34975,order[],2,FALSE)+VLOOKUP(IF(F34975&gt;7,8,IF(F34975=0,1,F34975)),pitches[],2,FALSE)+VLOOKUP(IF(E34975&gt;2,3,E34975),smatchups[],2,FALSE)</f>
        <v>#N/A</v>
      </c>
      <c r="K34975" t="e">
        <f t="shared" si="1682"/>
        <v>#N/A</v>
      </c>
      <c r="L34975" t="e">
        <f t="shared" si="1681"/>
        <v>#N/A</v>
      </c>
      <c r="M34975" t="e">
        <f t="shared" si="1683"/>
        <v>#N/A</v>
      </c>
    </row>
    <row r="34976" spans="10:13" x14ac:dyDescent="0.35">
      <c r="J34976" t="e">
        <f>wOBA+VLOOKUP(D34976,order[],2,FALSE)+VLOOKUP(IF(F34976&gt;7,8,IF(F34976=0,1,F34976)),pitches[],2,FALSE)+VLOOKUP(IF(E34976&gt;2,3,E34976),smatchups[],2,FALSE)</f>
        <v>#N/A</v>
      </c>
      <c r="K34976" t="e">
        <f t="shared" si="1682"/>
        <v>#N/A</v>
      </c>
      <c r="L34976" t="e">
        <f t="shared" si="1681"/>
        <v>#N/A</v>
      </c>
      <c r="M34976" t="e">
        <f t="shared" si="1683"/>
        <v>#N/A</v>
      </c>
    </row>
    <row r="34977" spans="10:13" x14ac:dyDescent="0.35">
      <c r="J34977" t="e">
        <f>wOBA+VLOOKUP(D34977,order[],2,FALSE)+VLOOKUP(IF(F34977&gt;7,8,IF(F34977=0,1,F34977)),pitches[],2,FALSE)+VLOOKUP(IF(E34977&gt;2,3,E34977),smatchups[],2,FALSE)</f>
        <v>#N/A</v>
      </c>
      <c r="K34977" t="e">
        <f t="shared" si="1682"/>
        <v>#N/A</v>
      </c>
      <c r="L34977" t="e">
        <f t="shared" si="1681"/>
        <v>#N/A</v>
      </c>
      <c r="M34977" t="e">
        <f t="shared" si="1683"/>
        <v>#N/A</v>
      </c>
    </row>
    <row r="34978" spans="10:13" x14ac:dyDescent="0.35">
      <c r="J34978" t="e">
        <f>wOBA+VLOOKUP(D34978,order[],2,FALSE)+VLOOKUP(IF(F34978&gt;7,8,IF(F34978=0,1,F34978)),pitches[],2,FALSE)+VLOOKUP(IF(E34978&gt;2,3,E34978),smatchups[],2,FALSE)</f>
        <v>#N/A</v>
      </c>
      <c r="K34978" t="e">
        <f t="shared" si="1682"/>
        <v>#N/A</v>
      </c>
      <c r="L34978" t="e">
        <f t="shared" si="1681"/>
        <v>#N/A</v>
      </c>
      <c r="M34978" t="e">
        <f t="shared" si="1683"/>
        <v>#N/A</v>
      </c>
    </row>
    <row r="34979" spans="10:13" x14ac:dyDescent="0.35">
      <c r="J34979" t="e">
        <f>wOBA+VLOOKUP(D34979,order[],2,FALSE)+VLOOKUP(IF(F34979&gt;7,8,IF(F34979=0,1,F34979)),pitches[],2,FALSE)+VLOOKUP(IF(E34979&gt;2,3,E34979),smatchups[],2,FALSE)</f>
        <v>#N/A</v>
      </c>
      <c r="K34979" t="e">
        <f t="shared" si="1682"/>
        <v>#N/A</v>
      </c>
      <c r="L34979" t="e">
        <f t="shared" si="1681"/>
        <v>#N/A</v>
      </c>
      <c r="M34979" t="e">
        <f t="shared" si="1683"/>
        <v>#N/A</v>
      </c>
    </row>
    <row r="34980" spans="10:13" x14ac:dyDescent="0.35">
      <c r="J34980" t="e">
        <f>wOBA+VLOOKUP(D34980,order[],2,FALSE)+VLOOKUP(IF(F34980&gt;7,8,IF(F34980=0,1,F34980)),pitches[],2,FALSE)+VLOOKUP(IF(E34980&gt;2,3,E34980),smatchups[],2,FALSE)</f>
        <v>#N/A</v>
      </c>
      <c r="K34980" t="e">
        <f t="shared" si="1682"/>
        <v>#N/A</v>
      </c>
      <c r="L34980" t="e">
        <f t="shared" si="1681"/>
        <v>#N/A</v>
      </c>
      <c r="M34980" t="e">
        <f t="shared" si="1683"/>
        <v>#N/A</v>
      </c>
    </row>
    <row r="34981" spans="10:13" x14ac:dyDescent="0.35">
      <c r="J34981" t="e">
        <f>wOBA+VLOOKUP(D34981,order[],2,FALSE)+VLOOKUP(IF(F34981&gt;7,8,IF(F34981=0,1,F34981)),pitches[],2,FALSE)+VLOOKUP(IF(E34981&gt;2,3,E34981),smatchups[],2,FALSE)</f>
        <v>#N/A</v>
      </c>
      <c r="K34981" t="e">
        <f t="shared" si="1682"/>
        <v>#N/A</v>
      </c>
      <c r="L34981" t="e">
        <f t="shared" si="1681"/>
        <v>#N/A</v>
      </c>
      <c r="M34981" t="e">
        <f t="shared" si="1683"/>
        <v>#N/A</v>
      </c>
    </row>
    <row r="34982" spans="10:13" x14ac:dyDescent="0.35">
      <c r="J34982" t="e">
        <f>wOBA+VLOOKUP(D34982,order[],2,FALSE)+VLOOKUP(IF(F34982&gt;7,8,IF(F34982=0,1,F34982)),pitches[],2,FALSE)+VLOOKUP(IF(E34982&gt;2,3,E34982),smatchups[],2,FALSE)</f>
        <v>#N/A</v>
      </c>
      <c r="K34982" t="e">
        <f t="shared" si="1682"/>
        <v>#N/A</v>
      </c>
      <c r="L34982" t="e">
        <f t="shared" si="1681"/>
        <v>#N/A</v>
      </c>
      <c r="M34982" t="e">
        <f t="shared" si="1683"/>
        <v>#N/A</v>
      </c>
    </row>
    <row r="34983" spans="10:13" x14ac:dyDescent="0.35">
      <c r="J34983" t="e">
        <f>wOBA+VLOOKUP(D34983,order[],2,FALSE)+VLOOKUP(IF(F34983&gt;7,8,IF(F34983=0,1,F34983)),pitches[],2,FALSE)+VLOOKUP(IF(E34983&gt;2,3,E34983),smatchups[],2,FALSE)</f>
        <v>#N/A</v>
      </c>
      <c r="K34983" t="e">
        <f t="shared" si="1682"/>
        <v>#N/A</v>
      </c>
      <c r="L34983" t="e">
        <f t="shared" si="1681"/>
        <v>#N/A</v>
      </c>
      <c r="M34983" t="e">
        <f t="shared" si="1683"/>
        <v>#N/A</v>
      </c>
    </row>
    <row r="34984" spans="10:13" x14ac:dyDescent="0.35">
      <c r="J34984" t="e">
        <f>wOBA+VLOOKUP(D34984,order[],2,FALSE)+VLOOKUP(IF(F34984&gt;7,8,IF(F34984=0,1,F34984)),pitches[],2,FALSE)+VLOOKUP(IF(E34984&gt;2,3,E34984),smatchups[],2,FALSE)</f>
        <v>#N/A</v>
      </c>
      <c r="K34984" t="e">
        <f t="shared" si="1682"/>
        <v>#N/A</v>
      </c>
      <c r="L34984" t="e">
        <f t="shared" si="1681"/>
        <v>#N/A</v>
      </c>
      <c r="M34984" t="e">
        <f t="shared" si="1683"/>
        <v>#N/A</v>
      </c>
    </row>
    <row r="34985" spans="10:13" x14ac:dyDescent="0.35">
      <c r="J34985" t="e">
        <f>wOBA+VLOOKUP(D34985,order[],2,FALSE)+VLOOKUP(IF(F34985&gt;7,8,IF(F34985=0,1,F34985)),pitches[],2,FALSE)+VLOOKUP(IF(E34985&gt;2,3,E34985),smatchups[],2,FALSE)</f>
        <v>#N/A</v>
      </c>
      <c r="K34985" t="e">
        <f t="shared" si="1682"/>
        <v>#N/A</v>
      </c>
      <c r="L34985" t="e">
        <f t="shared" si="1681"/>
        <v>#N/A</v>
      </c>
      <c r="M34985" t="e">
        <f t="shared" si="1683"/>
        <v>#N/A</v>
      </c>
    </row>
    <row r="34986" spans="10:13" x14ac:dyDescent="0.35">
      <c r="J34986" t="e">
        <f>wOBA+VLOOKUP(D34986,order[],2,FALSE)+VLOOKUP(IF(F34986&gt;7,8,IF(F34986=0,1,F34986)),pitches[],2,FALSE)+VLOOKUP(IF(E34986&gt;2,3,E34986),smatchups[],2,FALSE)</f>
        <v>#N/A</v>
      </c>
      <c r="K34986" t="e">
        <f t="shared" si="1682"/>
        <v>#N/A</v>
      </c>
      <c r="L34986" t="e">
        <f t="shared" si="1681"/>
        <v>#N/A</v>
      </c>
      <c r="M34986" t="e">
        <f t="shared" si="1683"/>
        <v>#N/A</v>
      </c>
    </row>
    <row r="34987" spans="10:13" x14ac:dyDescent="0.35">
      <c r="J34987" t="e">
        <f>wOBA+VLOOKUP(D34987,order[],2,FALSE)+VLOOKUP(IF(F34987&gt;7,8,IF(F34987=0,1,F34987)),pitches[],2,FALSE)+VLOOKUP(IF(E34987&gt;2,3,E34987),smatchups[],2,FALSE)</f>
        <v>#N/A</v>
      </c>
      <c r="K34987" t="e">
        <f t="shared" si="1682"/>
        <v>#N/A</v>
      </c>
      <c r="L34987" t="e">
        <f t="shared" si="1681"/>
        <v>#N/A</v>
      </c>
      <c r="M34987" t="e">
        <f t="shared" si="1683"/>
        <v>#N/A</v>
      </c>
    </row>
    <row r="34988" spans="10:13" x14ac:dyDescent="0.35">
      <c r="J34988" t="e">
        <f>wOBA+VLOOKUP(D34988,order[],2,FALSE)+VLOOKUP(IF(F34988&gt;7,8,IF(F34988=0,1,F34988)),pitches[],2,FALSE)+VLOOKUP(IF(E34988&gt;2,3,E34988),smatchups[],2,FALSE)</f>
        <v>#N/A</v>
      </c>
      <c r="K34988" t="e">
        <f t="shared" si="1682"/>
        <v>#N/A</v>
      </c>
      <c r="L34988" t="e">
        <f t="shared" si="1681"/>
        <v>#N/A</v>
      </c>
      <c r="M34988" t="e">
        <f t="shared" si="1683"/>
        <v>#N/A</v>
      </c>
    </row>
    <row r="34989" spans="10:13" x14ac:dyDescent="0.35">
      <c r="J34989" t="e">
        <f>wOBA+VLOOKUP(D34989,order[],2,FALSE)+VLOOKUP(IF(F34989&gt;7,8,IF(F34989=0,1,F34989)),pitches[],2,FALSE)+VLOOKUP(IF(E34989&gt;2,3,E34989),smatchups[],2,FALSE)</f>
        <v>#N/A</v>
      </c>
      <c r="K34989" t="e">
        <f t="shared" si="1682"/>
        <v>#N/A</v>
      </c>
      <c r="L34989" t="e">
        <f t="shared" si="1681"/>
        <v>#N/A</v>
      </c>
      <c r="M34989" t="e">
        <f t="shared" si="1683"/>
        <v>#N/A</v>
      </c>
    </row>
    <row r="34990" spans="10:13" x14ac:dyDescent="0.35">
      <c r="J34990" t="e">
        <f>wOBA+VLOOKUP(D34990,order[],2,FALSE)+VLOOKUP(IF(F34990&gt;7,8,IF(F34990=0,1,F34990)),pitches[],2,FALSE)+VLOOKUP(IF(E34990&gt;2,3,E34990),smatchups[],2,FALSE)</f>
        <v>#N/A</v>
      </c>
      <c r="K34990" t="e">
        <f t="shared" si="1682"/>
        <v>#N/A</v>
      </c>
      <c r="L34990" t="e">
        <f t="shared" si="1681"/>
        <v>#N/A</v>
      </c>
      <c r="M34990" t="e">
        <f t="shared" si="1683"/>
        <v>#N/A</v>
      </c>
    </row>
    <row r="34991" spans="10:13" x14ac:dyDescent="0.35">
      <c r="J34991" t="e">
        <f>wOBA+VLOOKUP(D34991,order[],2,FALSE)+VLOOKUP(IF(F34991&gt;7,8,IF(F34991=0,1,F34991)),pitches[],2,FALSE)+VLOOKUP(IF(E34991&gt;2,3,E34991),smatchups[],2,FALSE)</f>
        <v>#N/A</v>
      </c>
      <c r="K34991" t="e">
        <f t="shared" si="1682"/>
        <v>#N/A</v>
      </c>
      <c r="L34991" t="e">
        <f t="shared" si="1681"/>
        <v>#N/A</v>
      </c>
      <c r="M34991" t="e">
        <f t="shared" si="1683"/>
        <v>#N/A</v>
      </c>
    </row>
    <row r="34992" spans="10:13" x14ac:dyDescent="0.35">
      <c r="J34992" t="e">
        <f>wOBA+VLOOKUP(D34992,order[],2,FALSE)+VLOOKUP(IF(F34992&gt;7,8,IF(F34992=0,1,F34992)),pitches[],2,FALSE)+VLOOKUP(IF(E34992&gt;2,3,E34992),smatchups[],2,FALSE)</f>
        <v>#N/A</v>
      </c>
      <c r="K34992" t="e">
        <f t="shared" si="1682"/>
        <v>#N/A</v>
      </c>
      <c r="L34992" t="e">
        <f t="shared" si="1681"/>
        <v>#N/A</v>
      </c>
      <c r="M34992" t="e">
        <f t="shared" si="1683"/>
        <v>#N/A</v>
      </c>
    </row>
    <row r="34993" spans="10:13" x14ac:dyDescent="0.35">
      <c r="J34993" t="e">
        <f>wOBA+VLOOKUP(D34993,order[],2,FALSE)+VLOOKUP(IF(F34993&gt;7,8,IF(F34993=0,1,F34993)),pitches[],2,FALSE)+VLOOKUP(IF(E34993&gt;2,3,E34993),smatchups[],2,FALSE)</f>
        <v>#N/A</v>
      </c>
      <c r="K34993" t="e">
        <f t="shared" si="1682"/>
        <v>#N/A</v>
      </c>
      <c r="L34993" t="e">
        <f t="shared" si="1681"/>
        <v>#N/A</v>
      </c>
      <c r="M34993" t="e">
        <f t="shared" si="1683"/>
        <v>#N/A</v>
      </c>
    </row>
    <row r="34994" spans="10:13" x14ac:dyDescent="0.35">
      <c r="J34994" t="e">
        <f>wOBA+VLOOKUP(D34994,order[],2,FALSE)+VLOOKUP(IF(F34994&gt;7,8,IF(F34994=0,1,F34994)),pitches[],2,FALSE)+VLOOKUP(IF(E34994&gt;2,3,E34994),smatchups[],2,FALSE)</f>
        <v>#N/A</v>
      </c>
      <c r="K34994" t="e">
        <f t="shared" si="1682"/>
        <v>#N/A</v>
      </c>
      <c r="L34994" t="e">
        <f t="shared" si="1681"/>
        <v>#N/A</v>
      </c>
      <c r="M34994" t="e">
        <f t="shared" si="1683"/>
        <v>#N/A</v>
      </c>
    </row>
    <row r="34995" spans="10:13" x14ac:dyDescent="0.35">
      <c r="J34995" t="e">
        <f>wOBA+VLOOKUP(D34995,order[],2,FALSE)+VLOOKUP(IF(F34995&gt;7,8,IF(F34995=0,1,F34995)),pitches[],2,FALSE)+VLOOKUP(IF(E34995&gt;2,3,E34995),smatchups[],2,FALSE)</f>
        <v>#N/A</v>
      </c>
      <c r="K34995" t="e">
        <f t="shared" si="1682"/>
        <v>#N/A</v>
      </c>
      <c r="L34995" t="e">
        <f t="shared" si="1681"/>
        <v>#N/A</v>
      </c>
      <c r="M34995" t="e">
        <f t="shared" si="1683"/>
        <v>#N/A</v>
      </c>
    </row>
    <row r="34996" spans="10:13" x14ac:dyDescent="0.35">
      <c r="J34996" t="e">
        <f>wOBA+VLOOKUP(D34996,order[],2,FALSE)+VLOOKUP(IF(F34996&gt;7,8,IF(F34996=0,1,F34996)),pitches[],2,FALSE)+VLOOKUP(IF(E34996&gt;2,3,E34996),smatchups[],2,FALSE)</f>
        <v>#N/A</v>
      </c>
      <c r="K34996" t="e">
        <f t="shared" si="1682"/>
        <v>#N/A</v>
      </c>
      <c r="L34996" t="e">
        <f t="shared" si="1681"/>
        <v>#N/A</v>
      </c>
      <c r="M34996" t="e">
        <f t="shared" si="1683"/>
        <v>#N/A</v>
      </c>
    </row>
    <row r="34997" spans="10:13" x14ac:dyDescent="0.35">
      <c r="J34997" t="e">
        <f>wOBA+VLOOKUP(D34997,order[],2,FALSE)+VLOOKUP(IF(F34997&gt;7,8,IF(F34997=0,1,F34997)),pitches[],2,FALSE)+VLOOKUP(IF(E34997&gt;2,3,E34997),smatchups[],2,FALSE)</f>
        <v>#N/A</v>
      </c>
      <c r="K34997" t="e">
        <f t="shared" si="1682"/>
        <v>#N/A</v>
      </c>
      <c r="L34997" t="e">
        <f t="shared" si="1681"/>
        <v>#N/A</v>
      </c>
      <c r="M34997" t="e">
        <f t="shared" si="1683"/>
        <v>#N/A</v>
      </c>
    </row>
    <row r="34998" spans="10:13" x14ac:dyDescent="0.35">
      <c r="J34998" t="e">
        <f>wOBA+VLOOKUP(D34998,order[],2,FALSE)+VLOOKUP(IF(F34998&gt;7,8,IF(F34998=0,1,F34998)),pitches[],2,FALSE)+VLOOKUP(IF(E34998&gt;2,3,E34998),smatchups[],2,FALSE)</f>
        <v>#N/A</v>
      </c>
      <c r="K34998" t="e">
        <f t="shared" si="1682"/>
        <v>#N/A</v>
      </c>
      <c r="L34998" t="e">
        <f t="shared" si="1681"/>
        <v>#N/A</v>
      </c>
      <c r="M34998" t="e">
        <f t="shared" si="1683"/>
        <v>#N/A</v>
      </c>
    </row>
    <row r="34999" spans="10:13" x14ac:dyDescent="0.35">
      <c r="J34999" t="e">
        <f>wOBA+VLOOKUP(D34999,order[],2,FALSE)+VLOOKUP(IF(F34999&gt;7,8,IF(F34999=0,1,F34999)),pitches[],2,FALSE)+VLOOKUP(IF(E34999&gt;2,3,E34999),smatchups[],2,FALSE)</f>
        <v>#N/A</v>
      </c>
      <c r="K34999" t="e">
        <f t="shared" si="1682"/>
        <v>#N/A</v>
      </c>
      <c r="L34999" t="e">
        <f t="shared" si="1681"/>
        <v>#N/A</v>
      </c>
      <c r="M34999" t="e">
        <f t="shared" si="1683"/>
        <v>#N/A</v>
      </c>
    </row>
    <row r="35000" spans="10:13" x14ac:dyDescent="0.35">
      <c r="J35000" t="e">
        <f>wOBA+VLOOKUP(D35000,order[],2,FALSE)+VLOOKUP(IF(F35000&gt;7,8,IF(F35000=0,1,F35000)),pitches[],2,FALSE)+VLOOKUP(IF(E35000&gt;2,3,E35000),smatchups[],2,FALSE)</f>
        <v>#N/A</v>
      </c>
      <c r="K35000" t="e">
        <f t="shared" si="1682"/>
        <v>#N/A</v>
      </c>
      <c r="L35000" t="e">
        <f t="shared" si="1681"/>
        <v>#N/A</v>
      </c>
      <c r="M35000" t="e">
        <f t="shared" si="1683"/>
        <v>#N/A</v>
      </c>
    </row>
    <row r="35001" spans="10:13" x14ac:dyDescent="0.35">
      <c r="J35001" t="e">
        <f>wOBA+VLOOKUP(D35001,order[],2,FALSE)+VLOOKUP(IF(F35001&gt;7,8,IF(F35001=0,1,F35001)),pitches[],2,FALSE)+VLOOKUP(IF(E35001&gt;2,3,E35001),smatchups[],2,FALSE)</f>
        <v>#N/A</v>
      </c>
      <c r="K35001" t="e">
        <f t="shared" si="1682"/>
        <v>#N/A</v>
      </c>
      <c r="L35001" t="e">
        <f t="shared" si="1681"/>
        <v>#N/A</v>
      </c>
      <c r="M35001" t="e">
        <f t="shared" si="1683"/>
        <v>#N/A</v>
      </c>
    </row>
    <row r="35002" spans="10:13" x14ac:dyDescent="0.35">
      <c r="J35002" t="e">
        <f>wOBA+VLOOKUP(D35002,order[],2,FALSE)+VLOOKUP(IF(F35002&gt;7,8,IF(F35002=0,1,F35002)),pitches[],2,FALSE)+VLOOKUP(IF(E35002&gt;2,3,E35002),smatchups[],2,FALSE)</f>
        <v>#N/A</v>
      </c>
      <c r="K35002" t="e">
        <f t="shared" si="1682"/>
        <v>#N/A</v>
      </c>
      <c r="L35002" t="e">
        <f t="shared" si="1681"/>
        <v>#N/A</v>
      </c>
      <c r="M35002" t="e">
        <f t="shared" si="1683"/>
        <v>#N/A</v>
      </c>
    </row>
    <row r="35003" spans="10:13" x14ac:dyDescent="0.35">
      <c r="J35003" t="e">
        <f>wOBA+VLOOKUP(D35003,order[],2,FALSE)+VLOOKUP(IF(F35003&gt;7,8,IF(F35003=0,1,F35003)),pitches[],2,FALSE)+VLOOKUP(IF(E35003&gt;2,3,E35003),smatchups[],2,FALSE)</f>
        <v>#N/A</v>
      </c>
      <c r="K35003" t="e">
        <f t="shared" si="1682"/>
        <v>#N/A</v>
      </c>
      <c r="L35003" t="e">
        <f t="shared" si="1681"/>
        <v>#N/A</v>
      </c>
      <c r="M35003" t="e">
        <f t="shared" si="1683"/>
        <v>#N/A</v>
      </c>
    </row>
    <row r="35004" spans="10:13" x14ac:dyDescent="0.35">
      <c r="J35004" t="e">
        <f>wOBA+VLOOKUP(D35004,order[],2,FALSE)+VLOOKUP(IF(F35004&gt;7,8,IF(F35004=0,1,F35004)),pitches[],2,FALSE)+VLOOKUP(IF(E35004&gt;2,3,E35004),smatchups[],2,FALSE)</f>
        <v>#N/A</v>
      </c>
      <c r="K35004" t="e">
        <f t="shared" si="1682"/>
        <v>#N/A</v>
      </c>
      <c r="L35004" t="e">
        <f t="shared" si="1681"/>
        <v>#N/A</v>
      </c>
      <c r="M35004" t="e">
        <f t="shared" si="1683"/>
        <v>#N/A</v>
      </c>
    </row>
    <row r="35005" spans="10:13" x14ac:dyDescent="0.35">
      <c r="J35005" t="e">
        <f>wOBA+VLOOKUP(D35005,order[],2,FALSE)+VLOOKUP(IF(F35005&gt;7,8,IF(F35005=0,1,F35005)),pitches[],2,FALSE)+VLOOKUP(IF(E35005&gt;2,3,E35005),smatchups[],2,FALSE)</f>
        <v>#N/A</v>
      </c>
      <c r="K35005" t="e">
        <f t="shared" si="1682"/>
        <v>#N/A</v>
      </c>
      <c r="L35005" t="e">
        <f t="shared" si="1681"/>
        <v>#N/A</v>
      </c>
      <c r="M35005" t="e">
        <f t="shared" si="1683"/>
        <v>#N/A</v>
      </c>
    </row>
    <row r="35006" spans="10:13" x14ac:dyDescent="0.35">
      <c r="J35006" t="e">
        <f>wOBA+VLOOKUP(D35006,order[],2,FALSE)+VLOOKUP(IF(F35006&gt;7,8,IF(F35006=0,1,F35006)),pitches[],2,FALSE)+VLOOKUP(IF(E35006&gt;2,3,E35006),smatchups[],2,FALSE)</f>
        <v>#N/A</v>
      </c>
      <c r="K35006" t="e">
        <f t="shared" si="1682"/>
        <v>#N/A</v>
      </c>
      <c r="L35006" t="e">
        <f t="shared" si="1681"/>
        <v>#N/A</v>
      </c>
      <c r="M35006" t="e">
        <f t="shared" si="1683"/>
        <v>#N/A</v>
      </c>
    </row>
    <row r="35007" spans="10:13" x14ac:dyDescent="0.35">
      <c r="J35007" t="e">
        <f>wOBA+VLOOKUP(D35007,order[],2,FALSE)+VLOOKUP(IF(F35007&gt;7,8,IF(F35007=0,1,F35007)),pitches[],2,FALSE)+VLOOKUP(IF(E35007&gt;2,3,E35007),smatchups[],2,FALSE)</f>
        <v>#N/A</v>
      </c>
      <c r="K35007" t="e">
        <f t="shared" si="1682"/>
        <v>#N/A</v>
      </c>
      <c r="L35007" t="e">
        <f t="shared" si="1681"/>
        <v>#N/A</v>
      </c>
      <c r="M35007" t="e">
        <f t="shared" si="1683"/>
        <v>#N/A</v>
      </c>
    </row>
    <row r="35008" spans="10:13" x14ac:dyDescent="0.35">
      <c r="J35008" t="e">
        <f>wOBA+VLOOKUP(D35008,order[],2,FALSE)+VLOOKUP(IF(F35008&gt;7,8,IF(F35008=0,1,F35008)),pitches[],2,FALSE)+VLOOKUP(IF(E35008&gt;2,3,E35008),smatchups[],2,FALSE)</f>
        <v>#N/A</v>
      </c>
      <c r="K35008" t="e">
        <f t="shared" si="1682"/>
        <v>#N/A</v>
      </c>
      <c r="L35008" t="e">
        <f t="shared" si="1681"/>
        <v>#N/A</v>
      </c>
      <c r="M35008" t="e">
        <f t="shared" si="1683"/>
        <v>#N/A</v>
      </c>
    </row>
    <row r="35009" spans="10:13" x14ac:dyDescent="0.35">
      <c r="J35009" t="e">
        <f>wOBA+VLOOKUP(D35009,order[],2,FALSE)+VLOOKUP(IF(F35009&gt;7,8,IF(F35009=0,1,F35009)),pitches[],2,FALSE)+VLOOKUP(IF(E35009&gt;2,3,E35009),smatchups[],2,FALSE)</f>
        <v>#N/A</v>
      </c>
      <c r="K35009" t="e">
        <f t="shared" si="1682"/>
        <v>#N/A</v>
      </c>
      <c r="L35009" t="e">
        <f t="shared" si="1681"/>
        <v>#N/A</v>
      </c>
      <c r="M35009" t="e">
        <f t="shared" si="1683"/>
        <v>#N/A</v>
      </c>
    </row>
    <row r="35010" spans="10:13" x14ac:dyDescent="0.35">
      <c r="J35010" t="e">
        <f>wOBA+VLOOKUP(D35010,order[],2,FALSE)+VLOOKUP(IF(F35010&gt;7,8,IF(F35010=0,1,F35010)),pitches[],2,FALSE)+VLOOKUP(IF(E35010&gt;2,3,E35010),smatchups[],2,FALSE)</f>
        <v>#N/A</v>
      </c>
      <c r="K35010" t="e">
        <f t="shared" si="1682"/>
        <v>#N/A</v>
      </c>
      <c r="L35010" t="e">
        <f t="shared" ref="L35010:L35073" si="1684">IF(E35010=0,BF$1+BE$1*F35010,IF(E35010=1,BF$2+BE$2*F35010,IF(E35010=2,BF$3+BE$3*F35010,BF$4+BE$4*F35010)))+J35010</f>
        <v>#N/A</v>
      </c>
      <c r="M35010" t="e">
        <f t="shared" si="1683"/>
        <v>#N/A</v>
      </c>
    </row>
    <row r="35011" spans="10:13" x14ac:dyDescent="0.35">
      <c r="J35011" t="e">
        <f>wOBA+VLOOKUP(D35011,order[],2,FALSE)+VLOOKUP(IF(F35011&gt;7,8,IF(F35011=0,1,F35011)),pitches[],2,FALSE)+VLOOKUP(IF(E35011&gt;2,3,E35011),smatchups[],2,FALSE)</f>
        <v>#N/A</v>
      </c>
      <c r="K35011" t="e">
        <f t="shared" ref="K35011:K35074" si="1685">H35011-J35011</f>
        <v>#N/A</v>
      </c>
      <c r="L35011" t="e">
        <f t="shared" si="1684"/>
        <v>#N/A</v>
      </c>
      <c r="M35011" t="e">
        <f t="shared" ref="M35011:M35074" si="1686">H35011-L35011</f>
        <v>#N/A</v>
      </c>
    </row>
    <row r="35012" spans="10:13" x14ac:dyDescent="0.35">
      <c r="J35012" t="e">
        <f>wOBA+VLOOKUP(D35012,order[],2,FALSE)+VLOOKUP(IF(F35012&gt;7,8,IF(F35012=0,1,F35012)),pitches[],2,FALSE)+VLOOKUP(IF(E35012&gt;2,3,E35012),smatchups[],2,FALSE)</f>
        <v>#N/A</v>
      </c>
      <c r="K35012" t="e">
        <f t="shared" si="1685"/>
        <v>#N/A</v>
      </c>
      <c r="L35012" t="e">
        <f t="shared" si="1684"/>
        <v>#N/A</v>
      </c>
      <c r="M35012" t="e">
        <f t="shared" si="1686"/>
        <v>#N/A</v>
      </c>
    </row>
    <row r="35013" spans="10:13" x14ac:dyDescent="0.35">
      <c r="J35013" t="e">
        <f>wOBA+VLOOKUP(D35013,order[],2,FALSE)+VLOOKUP(IF(F35013&gt;7,8,IF(F35013=0,1,F35013)),pitches[],2,FALSE)+VLOOKUP(IF(E35013&gt;2,3,E35013),smatchups[],2,FALSE)</f>
        <v>#N/A</v>
      </c>
      <c r="K35013" t="e">
        <f t="shared" si="1685"/>
        <v>#N/A</v>
      </c>
      <c r="L35013" t="e">
        <f t="shared" si="1684"/>
        <v>#N/A</v>
      </c>
      <c r="M35013" t="e">
        <f t="shared" si="1686"/>
        <v>#N/A</v>
      </c>
    </row>
    <row r="35014" spans="10:13" x14ac:dyDescent="0.35">
      <c r="J35014" t="e">
        <f>wOBA+VLOOKUP(D35014,order[],2,FALSE)+VLOOKUP(IF(F35014&gt;7,8,IF(F35014=0,1,F35014)),pitches[],2,FALSE)+VLOOKUP(IF(E35014&gt;2,3,E35014),smatchups[],2,FALSE)</f>
        <v>#N/A</v>
      </c>
      <c r="K35014" t="e">
        <f t="shared" si="1685"/>
        <v>#N/A</v>
      </c>
      <c r="L35014" t="e">
        <f t="shared" si="1684"/>
        <v>#N/A</v>
      </c>
      <c r="M35014" t="e">
        <f t="shared" si="1686"/>
        <v>#N/A</v>
      </c>
    </row>
    <row r="35015" spans="10:13" x14ac:dyDescent="0.35">
      <c r="J35015" t="e">
        <f>wOBA+VLOOKUP(D35015,order[],2,FALSE)+VLOOKUP(IF(F35015&gt;7,8,IF(F35015=0,1,F35015)),pitches[],2,FALSE)+VLOOKUP(IF(E35015&gt;2,3,E35015),smatchups[],2,FALSE)</f>
        <v>#N/A</v>
      </c>
      <c r="K35015" t="e">
        <f t="shared" si="1685"/>
        <v>#N/A</v>
      </c>
      <c r="L35015" t="e">
        <f t="shared" si="1684"/>
        <v>#N/A</v>
      </c>
      <c r="M35015" t="e">
        <f t="shared" si="1686"/>
        <v>#N/A</v>
      </c>
    </row>
    <row r="35016" spans="10:13" x14ac:dyDescent="0.35">
      <c r="J35016" t="e">
        <f>wOBA+VLOOKUP(D35016,order[],2,FALSE)+VLOOKUP(IF(F35016&gt;7,8,IF(F35016=0,1,F35016)),pitches[],2,FALSE)+VLOOKUP(IF(E35016&gt;2,3,E35016),smatchups[],2,FALSE)</f>
        <v>#N/A</v>
      </c>
      <c r="K35016" t="e">
        <f t="shared" si="1685"/>
        <v>#N/A</v>
      </c>
      <c r="L35016" t="e">
        <f t="shared" si="1684"/>
        <v>#N/A</v>
      </c>
      <c r="M35016" t="e">
        <f t="shared" si="1686"/>
        <v>#N/A</v>
      </c>
    </row>
    <row r="35017" spans="10:13" x14ac:dyDescent="0.35">
      <c r="J35017" t="e">
        <f>wOBA+VLOOKUP(D35017,order[],2,FALSE)+VLOOKUP(IF(F35017&gt;7,8,IF(F35017=0,1,F35017)),pitches[],2,FALSE)+VLOOKUP(IF(E35017&gt;2,3,E35017),smatchups[],2,FALSE)</f>
        <v>#N/A</v>
      </c>
      <c r="K35017" t="e">
        <f t="shared" si="1685"/>
        <v>#N/A</v>
      </c>
      <c r="L35017" t="e">
        <f t="shared" si="1684"/>
        <v>#N/A</v>
      </c>
      <c r="M35017" t="e">
        <f t="shared" si="1686"/>
        <v>#N/A</v>
      </c>
    </row>
    <row r="35018" spans="10:13" x14ac:dyDescent="0.35">
      <c r="J35018" t="e">
        <f>wOBA+VLOOKUP(D35018,order[],2,FALSE)+VLOOKUP(IF(F35018&gt;7,8,IF(F35018=0,1,F35018)),pitches[],2,FALSE)+VLOOKUP(IF(E35018&gt;2,3,E35018),smatchups[],2,FALSE)</f>
        <v>#N/A</v>
      </c>
      <c r="K35018" t="e">
        <f t="shared" si="1685"/>
        <v>#N/A</v>
      </c>
      <c r="L35018" t="e">
        <f t="shared" si="1684"/>
        <v>#N/A</v>
      </c>
      <c r="M35018" t="e">
        <f t="shared" si="1686"/>
        <v>#N/A</v>
      </c>
    </row>
    <row r="35019" spans="10:13" x14ac:dyDescent="0.35">
      <c r="J35019" t="e">
        <f>wOBA+VLOOKUP(D35019,order[],2,FALSE)+VLOOKUP(IF(F35019&gt;7,8,IF(F35019=0,1,F35019)),pitches[],2,FALSE)+VLOOKUP(IF(E35019&gt;2,3,E35019),smatchups[],2,FALSE)</f>
        <v>#N/A</v>
      </c>
      <c r="K35019" t="e">
        <f t="shared" si="1685"/>
        <v>#N/A</v>
      </c>
      <c r="L35019" t="e">
        <f t="shared" si="1684"/>
        <v>#N/A</v>
      </c>
      <c r="M35019" t="e">
        <f t="shared" si="1686"/>
        <v>#N/A</v>
      </c>
    </row>
    <row r="35020" spans="10:13" x14ac:dyDescent="0.35">
      <c r="J35020" t="e">
        <f>wOBA+VLOOKUP(D35020,order[],2,FALSE)+VLOOKUP(IF(F35020&gt;7,8,IF(F35020=0,1,F35020)),pitches[],2,FALSE)+VLOOKUP(IF(E35020&gt;2,3,E35020),smatchups[],2,FALSE)</f>
        <v>#N/A</v>
      </c>
      <c r="K35020" t="e">
        <f t="shared" si="1685"/>
        <v>#N/A</v>
      </c>
      <c r="L35020" t="e">
        <f t="shared" si="1684"/>
        <v>#N/A</v>
      </c>
      <c r="M35020" t="e">
        <f t="shared" si="1686"/>
        <v>#N/A</v>
      </c>
    </row>
    <row r="35021" spans="10:13" x14ac:dyDescent="0.35">
      <c r="J35021" t="e">
        <f>wOBA+VLOOKUP(D35021,order[],2,FALSE)+VLOOKUP(IF(F35021&gt;7,8,IF(F35021=0,1,F35021)),pitches[],2,FALSE)+VLOOKUP(IF(E35021&gt;2,3,E35021),smatchups[],2,FALSE)</f>
        <v>#N/A</v>
      </c>
      <c r="K35021" t="e">
        <f t="shared" si="1685"/>
        <v>#N/A</v>
      </c>
      <c r="L35021" t="e">
        <f t="shared" si="1684"/>
        <v>#N/A</v>
      </c>
      <c r="M35021" t="e">
        <f t="shared" si="1686"/>
        <v>#N/A</v>
      </c>
    </row>
    <row r="35022" spans="10:13" x14ac:dyDescent="0.35">
      <c r="J35022" t="e">
        <f>wOBA+VLOOKUP(D35022,order[],2,FALSE)+VLOOKUP(IF(F35022&gt;7,8,IF(F35022=0,1,F35022)),pitches[],2,FALSE)+VLOOKUP(IF(E35022&gt;2,3,E35022),smatchups[],2,FALSE)</f>
        <v>#N/A</v>
      </c>
      <c r="K35022" t="e">
        <f t="shared" si="1685"/>
        <v>#N/A</v>
      </c>
      <c r="L35022" t="e">
        <f t="shared" si="1684"/>
        <v>#N/A</v>
      </c>
      <c r="M35022" t="e">
        <f t="shared" si="1686"/>
        <v>#N/A</v>
      </c>
    </row>
    <row r="35023" spans="10:13" x14ac:dyDescent="0.35">
      <c r="J35023" t="e">
        <f>wOBA+VLOOKUP(D35023,order[],2,FALSE)+VLOOKUP(IF(F35023&gt;7,8,IF(F35023=0,1,F35023)),pitches[],2,FALSE)+VLOOKUP(IF(E35023&gt;2,3,E35023),smatchups[],2,FALSE)</f>
        <v>#N/A</v>
      </c>
      <c r="K35023" t="e">
        <f t="shared" si="1685"/>
        <v>#N/A</v>
      </c>
      <c r="L35023" t="e">
        <f t="shared" si="1684"/>
        <v>#N/A</v>
      </c>
      <c r="M35023" t="e">
        <f t="shared" si="1686"/>
        <v>#N/A</v>
      </c>
    </row>
    <row r="35024" spans="10:13" x14ac:dyDescent="0.35">
      <c r="J35024" t="e">
        <f>wOBA+VLOOKUP(D35024,order[],2,FALSE)+VLOOKUP(IF(F35024&gt;7,8,IF(F35024=0,1,F35024)),pitches[],2,FALSE)+VLOOKUP(IF(E35024&gt;2,3,E35024),smatchups[],2,FALSE)</f>
        <v>#N/A</v>
      </c>
      <c r="K35024" t="e">
        <f t="shared" si="1685"/>
        <v>#N/A</v>
      </c>
      <c r="L35024" t="e">
        <f t="shared" si="1684"/>
        <v>#N/A</v>
      </c>
      <c r="M35024" t="e">
        <f t="shared" si="1686"/>
        <v>#N/A</v>
      </c>
    </row>
    <row r="35025" spans="10:13" x14ac:dyDescent="0.35">
      <c r="J35025" t="e">
        <f>wOBA+VLOOKUP(D35025,order[],2,FALSE)+VLOOKUP(IF(F35025&gt;7,8,IF(F35025=0,1,F35025)),pitches[],2,FALSE)+VLOOKUP(IF(E35025&gt;2,3,E35025),smatchups[],2,FALSE)</f>
        <v>#N/A</v>
      </c>
      <c r="K35025" t="e">
        <f t="shared" si="1685"/>
        <v>#N/A</v>
      </c>
      <c r="L35025" t="e">
        <f t="shared" si="1684"/>
        <v>#N/A</v>
      </c>
      <c r="M35025" t="e">
        <f t="shared" si="1686"/>
        <v>#N/A</v>
      </c>
    </row>
    <row r="35026" spans="10:13" x14ac:dyDescent="0.35">
      <c r="J35026" t="e">
        <f>wOBA+VLOOKUP(D35026,order[],2,FALSE)+VLOOKUP(IF(F35026&gt;7,8,IF(F35026=0,1,F35026)),pitches[],2,FALSE)+VLOOKUP(IF(E35026&gt;2,3,E35026),smatchups[],2,FALSE)</f>
        <v>#N/A</v>
      </c>
      <c r="K35026" t="e">
        <f t="shared" si="1685"/>
        <v>#N/A</v>
      </c>
      <c r="L35026" t="e">
        <f t="shared" si="1684"/>
        <v>#N/A</v>
      </c>
      <c r="M35026" t="e">
        <f t="shared" si="1686"/>
        <v>#N/A</v>
      </c>
    </row>
    <row r="35027" spans="10:13" x14ac:dyDescent="0.35">
      <c r="J35027" t="e">
        <f>wOBA+VLOOKUP(D35027,order[],2,FALSE)+VLOOKUP(IF(F35027&gt;7,8,IF(F35027=0,1,F35027)),pitches[],2,FALSE)+VLOOKUP(IF(E35027&gt;2,3,E35027),smatchups[],2,FALSE)</f>
        <v>#N/A</v>
      </c>
      <c r="K35027" t="e">
        <f t="shared" si="1685"/>
        <v>#N/A</v>
      </c>
      <c r="L35027" t="e">
        <f t="shared" si="1684"/>
        <v>#N/A</v>
      </c>
      <c r="M35027" t="e">
        <f t="shared" si="1686"/>
        <v>#N/A</v>
      </c>
    </row>
    <row r="35028" spans="10:13" x14ac:dyDescent="0.35">
      <c r="J35028" t="e">
        <f>wOBA+VLOOKUP(D35028,order[],2,FALSE)+VLOOKUP(IF(F35028&gt;7,8,IF(F35028=0,1,F35028)),pitches[],2,FALSE)+VLOOKUP(IF(E35028&gt;2,3,E35028),smatchups[],2,FALSE)</f>
        <v>#N/A</v>
      </c>
      <c r="K35028" t="e">
        <f t="shared" si="1685"/>
        <v>#N/A</v>
      </c>
      <c r="L35028" t="e">
        <f t="shared" si="1684"/>
        <v>#N/A</v>
      </c>
      <c r="M35028" t="e">
        <f t="shared" si="1686"/>
        <v>#N/A</v>
      </c>
    </row>
    <row r="35029" spans="10:13" x14ac:dyDescent="0.35">
      <c r="J35029" t="e">
        <f>wOBA+VLOOKUP(D35029,order[],2,FALSE)+VLOOKUP(IF(F35029&gt;7,8,IF(F35029=0,1,F35029)),pitches[],2,FALSE)+VLOOKUP(IF(E35029&gt;2,3,E35029),smatchups[],2,FALSE)</f>
        <v>#N/A</v>
      </c>
      <c r="K35029" t="e">
        <f t="shared" si="1685"/>
        <v>#N/A</v>
      </c>
      <c r="L35029" t="e">
        <f t="shared" si="1684"/>
        <v>#N/A</v>
      </c>
      <c r="M35029" t="e">
        <f t="shared" si="1686"/>
        <v>#N/A</v>
      </c>
    </row>
    <row r="35030" spans="10:13" x14ac:dyDescent="0.35">
      <c r="J35030" t="e">
        <f>wOBA+VLOOKUP(D35030,order[],2,FALSE)+VLOOKUP(IF(F35030&gt;7,8,IF(F35030=0,1,F35030)),pitches[],2,FALSE)+VLOOKUP(IF(E35030&gt;2,3,E35030),smatchups[],2,FALSE)</f>
        <v>#N/A</v>
      </c>
      <c r="K35030" t="e">
        <f t="shared" si="1685"/>
        <v>#N/A</v>
      </c>
      <c r="L35030" t="e">
        <f t="shared" si="1684"/>
        <v>#N/A</v>
      </c>
      <c r="M35030" t="e">
        <f t="shared" si="1686"/>
        <v>#N/A</v>
      </c>
    </row>
    <row r="35031" spans="10:13" x14ac:dyDescent="0.35">
      <c r="J35031" t="e">
        <f>wOBA+VLOOKUP(D35031,order[],2,FALSE)+VLOOKUP(IF(F35031&gt;7,8,IF(F35031=0,1,F35031)),pitches[],2,FALSE)+VLOOKUP(IF(E35031&gt;2,3,E35031),smatchups[],2,FALSE)</f>
        <v>#N/A</v>
      </c>
      <c r="K35031" t="e">
        <f t="shared" si="1685"/>
        <v>#N/A</v>
      </c>
      <c r="L35031" t="e">
        <f t="shared" si="1684"/>
        <v>#N/A</v>
      </c>
      <c r="M35031" t="e">
        <f t="shared" si="1686"/>
        <v>#N/A</v>
      </c>
    </row>
    <row r="35032" spans="10:13" x14ac:dyDescent="0.35">
      <c r="J35032" t="e">
        <f>wOBA+VLOOKUP(D35032,order[],2,FALSE)+VLOOKUP(IF(F35032&gt;7,8,IF(F35032=0,1,F35032)),pitches[],2,FALSE)+VLOOKUP(IF(E35032&gt;2,3,E35032),smatchups[],2,FALSE)</f>
        <v>#N/A</v>
      </c>
      <c r="K35032" t="e">
        <f t="shared" si="1685"/>
        <v>#N/A</v>
      </c>
      <c r="L35032" t="e">
        <f t="shared" si="1684"/>
        <v>#N/A</v>
      </c>
      <c r="M35032" t="e">
        <f t="shared" si="1686"/>
        <v>#N/A</v>
      </c>
    </row>
    <row r="35033" spans="10:13" x14ac:dyDescent="0.35">
      <c r="J35033" t="e">
        <f>wOBA+VLOOKUP(D35033,order[],2,FALSE)+VLOOKUP(IF(F35033&gt;7,8,IF(F35033=0,1,F35033)),pitches[],2,FALSE)+VLOOKUP(IF(E35033&gt;2,3,E35033),smatchups[],2,FALSE)</f>
        <v>#N/A</v>
      </c>
      <c r="K35033" t="e">
        <f t="shared" si="1685"/>
        <v>#N/A</v>
      </c>
      <c r="L35033" t="e">
        <f t="shared" si="1684"/>
        <v>#N/A</v>
      </c>
      <c r="M35033" t="e">
        <f t="shared" si="1686"/>
        <v>#N/A</v>
      </c>
    </row>
    <row r="35034" spans="10:13" x14ac:dyDescent="0.35">
      <c r="J35034" t="e">
        <f>wOBA+VLOOKUP(D35034,order[],2,FALSE)+VLOOKUP(IF(F35034&gt;7,8,IF(F35034=0,1,F35034)),pitches[],2,FALSE)+VLOOKUP(IF(E35034&gt;2,3,E35034),smatchups[],2,FALSE)</f>
        <v>#N/A</v>
      </c>
      <c r="K35034" t="e">
        <f t="shared" si="1685"/>
        <v>#N/A</v>
      </c>
      <c r="L35034" t="e">
        <f t="shared" si="1684"/>
        <v>#N/A</v>
      </c>
      <c r="M35034" t="e">
        <f t="shared" si="1686"/>
        <v>#N/A</v>
      </c>
    </row>
    <row r="35035" spans="10:13" x14ac:dyDescent="0.35">
      <c r="J35035" t="e">
        <f>wOBA+VLOOKUP(D35035,order[],2,FALSE)+VLOOKUP(IF(F35035&gt;7,8,IF(F35035=0,1,F35035)),pitches[],2,FALSE)+VLOOKUP(IF(E35035&gt;2,3,E35035),smatchups[],2,FALSE)</f>
        <v>#N/A</v>
      </c>
      <c r="K35035" t="e">
        <f t="shared" si="1685"/>
        <v>#N/A</v>
      </c>
      <c r="L35035" t="e">
        <f t="shared" si="1684"/>
        <v>#N/A</v>
      </c>
      <c r="M35035" t="e">
        <f t="shared" si="1686"/>
        <v>#N/A</v>
      </c>
    </row>
    <row r="35036" spans="10:13" x14ac:dyDescent="0.35">
      <c r="J35036" t="e">
        <f>wOBA+VLOOKUP(D35036,order[],2,FALSE)+VLOOKUP(IF(F35036&gt;7,8,IF(F35036=0,1,F35036)),pitches[],2,FALSE)+VLOOKUP(IF(E35036&gt;2,3,E35036),smatchups[],2,FALSE)</f>
        <v>#N/A</v>
      </c>
      <c r="K35036" t="e">
        <f t="shared" si="1685"/>
        <v>#N/A</v>
      </c>
      <c r="L35036" t="e">
        <f t="shared" si="1684"/>
        <v>#N/A</v>
      </c>
      <c r="M35036" t="e">
        <f t="shared" si="1686"/>
        <v>#N/A</v>
      </c>
    </row>
    <row r="35037" spans="10:13" x14ac:dyDescent="0.35">
      <c r="J35037" t="e">
        <f>wOBA+VLOOKUP(D35037,order[],2,FALSE)+VLOOKUP(IF(F35037&gt;7,8,IF(F35037=0,1,F35037)),pitches[],2,FALSE)+VLOOKUP(IF(E35037&gt;2,3,E35037),smatchups[],2,FALSE)</f>
        <v>#N/A</v>
      </c>
      <c r="K35037" t="e">
        <f t="shared" si="1685"/>
        <v>#N/A</v>
      </c>
      <c r="L35037" t="e">
        <f t="shared" si="1684"/>
        <v>#N/A</v>
      </c>
      <c r="M35037" t="e">
        <f t="shared" si="1686"/>
        <v>#N/A</v>
      </c>
    </row>
    <row r="35038" spans="10:13" x14ac:dyDescent="0.35">
      <c r="J35038" t="e">
        <f>wOBA+VLOOKUP(D35038,order[],2,FALSE)+VLOOKUP(IF(F35038&gt;7,8,IF(F35038=0,1,F35038)),pitches[],2,FALSE)+VLOOKUP(IF(E35038&gt;2,3,E35038),smatchups[],2,FALSE)</f>
        <v>#N/A</v>
      </c>
      <c r="K35038" t="e">
        <f t="shared" si="1685"/>
        <v>#N/A</v>
      </c>
      <c r="L35038" t="e">
        <f t="shared" si="1684"/>
        <v>#N/A</v>
      </c>
      <c r="M35038" t="e">
        <f t="shared" si="1686"/>
        <v>#N/A</v>
      </c>
    </row>
    <row r="35039" spans="10:13" x14ac:dyDescent="0.35">
      <c r="J35039" t="e">
        <f>wOBA+VLOOKUP(D35039,order[],2,FALSE)+VLOOKUP(IF(F35039&gt;7,8,IF(F35039=0,1,F35039)),pitches[],2,FALSE)+VLOOKUP(IF(E35039&gt;2,3,E35039),smatchups[],2,FALSE)</f>
        <v>#N/A</v>
      </c>
      <c r="K35039" t="e">
        <f t="shared" si="1685"/>
        <v>#N/A</v>
      </c>
      <c r="L35039" t="e">
        <f t="shared" si="1684"/>
        <v>#N/A</v>
      </c>
      <c r="M35039" t="e">
        <f t="shared" si="1686"/>
        <v>#N/A</v>
      </c>
    </row>
    <row r="35040" spans="10:13" x14ac:dyDescent="0.35">
      <c r="J35040" t="e">
        <f>wOBA+VLOOKUP(D35040,order[],2,FALSE)+VLOOKUP(IF(F35040&gt;7,8,IF(F35040=0,1,F35040)),pitches[],2,FALSE)+VLOOKUP(IF(E35040&gt;2,3,E35040),smatchups[],2,FALSE)</f>
        <v>#N/A</v>
      </c>
      <c r="K35040" t="e">
        <f t="shared" si="1685"/>
        <v>#N/A</v>
      </c>
      <c r="L35040" t="e">
        <f t="shared" si="1684"/>
        <v>#N/A</v>
      </c>
      <c r="M35040" t="e">
        <f t="shared" si="1686"/>
        <v>#N/A</v>
      </c>
    </row>
    <row r="35041" spans="10:13" x14ac:dyDescent="0.35">
      <c r="J35041" t="e">
        <f>wOBA+VLOOKUP(D35041,order[],2,FALSE)+VLOOKUP(IF(F35041&gt;7,8,IF(F35041=0,1,F35041)),pitches[],2,FALSE)+VLOOKUP(IF(E35041&gt;2,3,E35041),smatchups[],2,FALSE)</f>
        <v>#N/A</v>
      </c>
      <c r="K35041" t="e">
        <f t="shared" si="1685"/>
        <v>#N/A</v>
      </c>
      <c r="L35041" t="e">
        <f t="shared" si="1684"/>
        <v>#N/A</v>
      </c>
      <c r="M35041" t="e">
        <f t="shared" si="1686"/>
        <v>#N/A</v>
      </c>
    </row>
    <row r="35042" spans="10:13" x14ac:dyDescent="0.35">
      <c r="J35042" t="e">
        <f>wOBA+VLOOKUP(D35042,order[],2,FALSE)+VLOOKUP(IF(F35042&gt;7,8,IF(F35042=0,1,F35042)),pitches[],2,FALSE)+VLOOKUP(IF(E35042&gt;2,3,E35042),smatchups[],2,FALSE)</f>
        <v>#N/A</v>
      </c>
      <c r="K35042" t="e">
        <f t="shared" si="1685"/>
        <v>#N/A</v>
      </c>
      <c r="L35042" t="e">
        <f t="shared" si="1684"/>
        <v>#N/A</v>
      </c>
      <c r="M35042" t="e">
        <f t="shared" si="1686"/>
        <v>#N/A</v>
      </c>
    </row>
    <row r="35043" spans="10:13" x14ac:dyDescent="0.35">
      <c r="J35043" t="e">
        <f>wOBA+VLOOKUP(D35043,order[],2,FALSE)+VLOOKUP(IF(F35043&gt;7,8,IF(F35043=0,1,F35043)),pitches[],2,FALSE)+VLOOKUP(IF(E35043&gt;2,3,E35043),smatchups[],2,FALSE)</f>
        <v>#N/A</v>
      </c>
      <c r="K35043" t="e">
        <f t="shared" si="1685"/>
        <v>#N/A</v>
      </c>
      <c r="L35043" t="e">
        <f t="shared" si="1684"/>
        <v>#N/A</v>
      </c>
      <c r="M35043" t="e">
        <f t="shared" si="1686"/>
        <v>#N/A</v>
      </c>
    </row>
    <row r="35044" spans="10:13" x14ac:dyDescent="0.35">
      <c r="J35044" t="e">
        <f>wOBA+VLOOKUP(D35044,order[],2,FALSE)+VLOOKUP(IF(F35044&gt;7,8,IF(F35044=0,1,F35044)),pitches[],2,FALSE)+VLOOKUP(IF(E35044&gt;2,3,E35044),smatchups[],2,FALSE)</f>
        <v>#N/A</v>
      </c>
      <c r="K35044" t="e">
        <f t="shared" si="1685"/>
        <v>#N/A</v>
      </c>
      <c r="L35044" t="e">
        <f t="shared" si="1684"/>
        <v>#N/A</v>
      </c>
      <c r="M35044" t="e">
        <f t="shared" si="1686"/>
        <v>#N/A</v>
      </c>
    </row>
    <row r="35045" spans="10:13" x14ac:dyDescent="0.35">
      <c r="J35045" t="e">
        <f>wOBA+VLOOKUP(D35045,order[],2,FALSE)+VLOOKUP(IF(F35045&gt;7,8,IF(F35045=0,1,F35045)),pitches[],2,FALSE)+VLOOKUP(IF(E35045&gt;2,3,E35045),smatchups[],2,FALSE)</f>
        <v>#N/A</v>
      </c>
      <c r="K35045" t="e">
        <f t="shared" si="1685"/>
        <v>#N/A</v>
      </c>
      <c r="L35045" t="e">
        <f t="shared" si="1684"/>
        <v>#N/A</v>
      </c>
      <c r="M35045" t="e">
        <f t="shared" si="1686"/>
        <v>#N/A</v>
      </c>
    </row>
    <row r="35046" spans="10:13" x14ac:dyDescent="0.35">
      <c r="J35046" t="e">
        <f>wOBA+VLOOKUP(D35046,order[],2,FALSE)+VLOOKUP(IF(F35046&gt;7,8,IF(F35046=0,1,F35046)),pitches[],2,FALSE)+VLOOKUP(IF(E35046&gt;2,3,E35046),smatchups[],2,FALSE)</f>
        <v>#N/A</v>
      </c>
      <c r="K35046" t="e">
        <f t="shared" si="1685"/>
        <v>#N/A</v>
      </c>
      <c r="L35046" t="e">
        <f t="shared" si="1684"/>
        <v>#N/A</v>
      </c>
      <c r="M35046" t="e">
        <f t="shared" si="1686"/>
        <v>#N/A</v>
      </c>
    </row>
    <row r="35047" spans="10:13" x14ac:dyDescent="0.35">
      <c r="J35047" t="e">
        <f>wOBA+VLOOKUP(D35047,order[],2,FALSE)+VLOOKUP(IF(F35047&gt;7,8,IF(F35047=0,1,F35047)),pitches[],2,FALSE)+VLOOKUP(IF(E35047&gt;2,3,E35047),smatchups[],2,FALSE)</f>
        <v>#N/A</v>
      </c>
      <c r="K35047" t="e">
        <f t="shared" si="1685"/>
        <v>#N/A</v>
      </c>
      <c r="L35047" t="e">
        <f t="shared" si="1684"/>
        <v>#N/A</v>
      </c>
      <c r="M35047" t="e">
        <f t="shared" si="1686"/>
        <v>#N/A</v>
      </c>
    </row>
    <row r="35048" spans="10:13" x14ac:dyDescent="0.35">
      <c r="J35048" t="e">
        <f>wOBA+VLOOKUP(D35048,order[],2,FALSE)+VLOOKUP(IF(F35048&gt;7,8,IF(F35048=0,1,F35048)),pitches[],2,FALSE)+VLOOKUP(IF(E35048&gt;2,3,E35048),smatchups[],2,FALSE)</f>
        <v>#N/A</v>
      </c>
      <c r="K35048" t="e">
        <f t="shared" si="1685"/>
        <v>#N/A</v>
      </c>
      <c r="L35048" t="e">
        <f t="shared" si="1684"/>
        <v>#N/A</v>
      </c>
      <c r="M35048" t="e">
        <f t="shared" si="1686"/>
        <v>#N/A</v>
      </c>
    </row>
    <row r="35049" spans="10:13" x14ac:dyDescent="0.35">
      <c r="J35049" t="e">
        <f>wOBA+VLOOKUP(D35049,order[],2,FALSE)+VLOOKUP(IF(F35049&gt;7,8,IF(F35049=0,1,F35049)),pitches[],2,FALSE)+VLOOKUP(IF(E35049&gt;2,3,E35049),smatchups[],2,FALSE)</f>
        <v>#N/A</v>
      </c>
      <c r="K35049" t="e">
        <f t="shared" si="1685"/>
        <v>#N/A</v>
      </c>
      <c r="L35049" t="e">
        <f t="shared" si="1684"/>
        <v>#N/A</v>
      </c>
      <c r="M35049" t="e">
        <f t="shared" si="1686"/>
        <v>#N/A</v>
      </c>
    </row>
    <row r="35050" spans="10:13" x14ac:dyDescent="0.35">
      <c r="J35050" t="e">
        <f>wOBA+VLOOKUP(D35050,order[],2,FALSE)+VLOOKUP(IF(F35050&gt;7,8,IF(F35050=0,1,F35050)),pitches[],2,FALSE)+VLOOKUP(IF(E35050&gt;2,3,E35050),smatchups[],2,FALSE)</f>
        <v>#N/A</v>
      </c>
      <c r="K35050" t="e">
        <f t="shared" si="1685"/>
        <v>#N/A</v>
      </c>
      <c r="L35050" t="e">
        <f t="shared" si="1684"/>
        <v>#N/A</v>
      </c>
      <c r="M35050" t="e">
        <f t="shared" si="1686"/>
        <v>#N/A</v>
      </c>
    </row>
    <row r="35051" spans="10:13" x14ac:dyDescent="0.35">
      <c r="J35051" t="e">
        <f>wOBA+VLOOKUP(D35051,order[],2,FALSE)+VLOOKUP(IF(F35051&gt;7,8,IF(F35051=0,1,F35051)),pitches[],2,FALSE)+VLOOKUP(IF(E35051&gt;2,3,E35051),smatchups[],2,FALSE)</f>
        <v>#N/A</v>
      </c>
      <c r="K35051" t="e">
        <f t="shared" si="1685"/>
        <v>#N/A</v>
      </c>
      <c r="L35051" t="e">
        <f t="shared" si="1684"/>
        <v>#N/A</v>
      </c>
      <c r="M35051" t="e">
        <f t="shared" si="1686"/>
        <v>#N/A</v>
      </c>
    </row>
    <row r="35052" spans="10:13" x14ac:dyDescent="0.35">
      <c r="J35052" t="e">
        <f>wOBA+VLOOKUP(D35052,order[],2,FALSE)+VLOOKUP(IF(F35052&gt;7,8,IF(F35052=0,1,F35052)),pitches[],2,FALSE)+VLOOKUP(IF(E35052&gt;2,3,E35052),smatchups[],2,FALSE)</f>
        <v>#N/A</v>
      </c>
      <c r="K35052" t="e">
        <f t="shared" si="1685"/>
        <v>#N/A</v>
      </c>
      <c r="L35052" t="e">
        <f t="shared" si="1684"/>
        <v>#N/A</v>
      </c>
      <c r="M35052" t="e">
        <f t="shared" si="1686"/>
        <v>#N/A</v>
      </c>
    </row>
    <row r="35053" spans="10:13" x14ac:dyDescent="0.35">
      <c r="J35053" t="e">
        <f>wOBA+VLOOKUP(D35053,order[],2,FALSE)+VLOOKUP(IF(F35053&gt;7,8,IF(F35053=0,1,F35053)),pitches[],2,FALSE)+VLOOKUP(IF(E35053&gt;2,3,E35053),smatchups[],2,FALSE)</f>
        <v>#N/A</v>
      </c>
      <c r="K35053" t="e">
        <f t="shared" si="1685"/>
        <v>#N/A</v>
      </c>
      <c r="L35053" t="e">
        <f t="shared" si="1684"/>
        <v>#N/A</v>
      </c>
      <c r="M35053" t="e">
        <f t="shared" si="1686"/>
        <v>#N/A</v>
      </c>
    </row>
    <row r="35054" spans="10:13" x14ac:dyDescent="0.35">
      <c r="J35054" t="e">
        <f>wOBA+VLOOKUP(D35054,order[],2,FALSE)+VLOOKUP(IF(F35054&gt;7,8,IF(F35054=0,1,F35054)),pitches[],2,FALSE)+VLOOKUP(IF(E35054&gt;2,3,E35054),smatchups[],2,FALSE)</f>
        <v>#N/A</v>
      </c>
      <c r="K35054" t="e">
        <f t="shared" si="1685"/>
        <v>#N/A</v>
      </c>
      <c r="L35054" t="e">
        <f t="shared" si="1684"/>
        <v>#N/A</v>
      </c>
      <c r="M35054" t="e">
        <f t="shared" si="1686"/>
        <v>#N/A</v>
      </c>
    </row>
    <row r="35055" spans="10:13" x14ac:dyDescent="0.35">
      <c r="J35055" t="e">
        <f>wOBA+VLOOKUP(D35055,order[],2,FALSE)+VLOOKUP(IF(F35055&gt;7,8,IF(F35055=0,1,F35055)),pitches[],2,FALSE)+VLOOKUP(IF(E35055&gt;2,3,E35055),smatchups[],2,FALSE)</f>
        <v>#N/A</v>
      </c>
      <c r="K35055" t="e">
        <f t="shared" si="1685"/>
        <v>#N/A</v>
      </c>
      <c r="L35055" t="e">
        <f t="shared" si="1684"/>
        <v>#N/A</v>
      </c>
      <c r="M35055" t="e">
        <f t="shared" si="1686"/>
        <v>#N/A</v>
      </c>
    </row>
    <row r="35056" spans="10:13" x14ac:dyDescent="0.35">
      <c r="J35056" t="e">
        <f>wOBA+VLOOKUP(D35056,order[],2,FALSE)+VLOOKUP(IF(F35056&gt;7,8,IF(F35056=0,1,F35056)),pitches[],2,FALSE)+VLOOKUP(IF(E35056&gt;2,3,E35056),smatchups[],2,FALSE)</f>
        <v>#N/A</v>
      </c>
      <c r="K35056" t="e">
        <f t="shared" si="1685"/>
        <v>#N/A</v>
      </c>
      <c r="L35056" t="e">
        <f t="shared" si="1684"/>
        <v>#N/A</v>
      </c>
      <c r="M35056" t="e">
        <f t="shared" si="1686"/>
        <v>#N/A</v>
      </c>
    </row>
    <row r="35057" spans="10:13" x14ac:dyDescent="0.35">
      <c r="J35057" t="e">
        <f>wOBA+VLOOKUP(D35057,order[],2,FALSE)+VLOOKUP(IF(F35057&gt;7,8,IF(F35057=0,1,F35057)),pitches[],2,FALSE)+VLOOKUP(IF(E35057&gt;2,3,E35057),smatchups[],2,FALSE)</f>
        <v>#N/A</v>
      </c>
      <c r="K35057" t="e">
        <f t="shared" si="1685"/>
        <v>#N/A</v>
      </c>
      <c r="L35057" t="e">
        <f t="shared" si="1684"/>
        <v>#N/A</v>
      </c>
      <c r="M35057" t="e">
        <f t="shared" si="1686"/>
        <v>#N/A</v>
      </c>
    </row>
    <row r="35058" spans="10:13" x14ac:dyDescent="0.35">
      <c r="J35058" t="e">
        <f>wOBA+VLOOKUP(D35058,order[],2,FALSE)+VLOOKUP(IF(F35058&gt;7,8,IF(F35058=0,1,F35058)),pitches[],2,FALSE)+VLOOKUP(IF(E35058&gt;2,3,E35058),smatchups[],2,FALSE)</f>
        <v>#N/A</v>
      </c>
      <c r="K35058" t="e">
        <f t="shared" si="1685"/>
        <v>#N/A</v>
      </c>
      <c r="L35058" t="e">
        <f t="shared" si="1684"/>
        <v>#N/A</v>
      </c>
      <c r="M35058" t="e">
        <f t="shared" si="1686"/>
        <v>#N/A</v>
      </c>
    </row>
    <row r="35059" spans="10:13" x14ac:dyDescent="0.35">
      <c r="J35059" t="e">
        <f>wOBA+VLOOKUP(D35059,order[],2,FALSE)+VLOOKUP(IF(F35059&gt;7,8,IF(F35059=0,1,F35059)),pitches[],2,FALSE)+VLOOKUP(IF(E35059&gt;2,3,E35059),smatchups[],2,FALSE)</f>
        <v>#N/A</v>
      </c>
      <c r="K35059" t="e">
        <f t="shared" si="1685"/>
        <v>#N/A</v>
      </c>
      <c r="L35059" t="e">
        <f t="shared" si="1684"/>
        <v>#N/A</v>
      </c>
      <c r="M35059" t="e">
        <f t="shared" si="1686"/>
        <v>#N/A</v>
      </c>
    </row>
    <row r="35060" spans="10:13" x14ac:dyDescent="0.35">
      <c r="J35060" t="e">
        <f>wOBA+VLOOKUP(D35060,order[],2,FALSE)+VLOOKUP(IF(F35060&gt;7,8,IF(F35060=0,1,F35060)),pitches[],2,FALSE)+VLOOKUP(IF(E35060&gt;2,3,E35060),smatchups[],2,FALSE)</f>
        <v>#N/A</v>
      </c>
      <c r="K35060" t="e">
        <f t="shared" si="1685"/>
        <v>#N/A</v>
      </c>
      <c r="L35060" t="e">
        <f t="shared" si="1684"/>
        <v>#N/A</v>
      </c>
      <c r="M35060" t="e">
        <f t="shared" si="1686"/>
        <v>#N/A</v>
      </c>
    </row>
    <row r="35061" spans="10:13" x14ac:dyDescent="0.35">
      <c r="J35061" t="e">
        <f>wOBA+VLOOKUP(D35061,order[],2,FALSE)+VLOOKUP(IF(F35061&gt;7,8,IF(F35061=0,1,F35061)),pitches[],2,FALSE)+VLOOKUP(IF(E35061&gt;2,3,E35061),smatchups[],2,FALSE)</f>
        <v>#N/A</v>
      </c>
      <c r="K35061" t="e">
        <f t="shared" si="1685"/>
        <v>#N/A</v>
      </c>
      <c r="L35061" t="e">
        <f t="shared" si="1684"/>
        <v>#N/A</v>
      </c>
      <c r="M35061" t="e">
        <f t="shared" si="1686"/>
        <v>#N/A</v>
      </c>
    </row>
    <row r="35062" spans="10:13" x14ac:dyDescent="0.35">
      <c r="J35062" t="e">
        <f>wOBA+VLOOKUP(D35062,order[],2,FALSE)+VLOOKUP(IF(F35062&gt;7,8,IF(F35062=0,1,F35062)),pitches[],2,FALSE)+VLOOKUP(IF(E35062&gt;2,3,E35062),smatchups[],2,FALSE)</f>
        <v>#N/A</v>
      </c>
      <c r="K35062" t="e">
        <f t="shared" si="1685"/>
        <v>#N/A</v>
      </c>
      <c r="L35062" t="e">
        <f t="shared" si="1684"/>
        <v>#N/A</v>
      </c>
      <c r="M35062" t="e">
        <f t="shared" si="1686"/>
        <v>#N/A</v>
      </c>
    </row>
    <row r="35063" spans="10:13" x14ac:dyDescent="0.35">
      <c r="J35063" t="e">
        <f>wOBA+VLOOKUP(D35063,order[],2,FALSE)+VLOOKUP(IF(F35063&gt;7,8,IF(F35063=0,1,F35063)),pitches[],2,FALSE)+VLOOKUP(IF(E35063&gt;2,3,E35063),smatchups[],2,FALSE)</f>
        <v>#N/A</v>
      </c>
      <c r="K35063" t="e">
        <f t="shared" si="1685"/>
        <v>#N/A</v>
      </c>
      <c r="L35063" t="e">
        <f t="shared" si="1684"/>
        <v>#N/A</v>
      </c>
      <c r="M35063" t="e">
        <f t="shared" si="1686"/>
        <v>#N/A</v>
      </c>
    </row>
    <row r="35064" spans="10:13" x14ac:dyDescent="0.35">
      <c r="J35064" t="e">
        <f>wOBA+VLOOKUP(D35064,order[],2,FALSE)+VLOOKUP(IF(F35064&gt;7,8,IF(F35064=0,1,F35064)),pitches[],2,FALSE)+VLOOKUP(IF(E35064&gt;2,3,E35064),smatchups[],2,FALSE)</f>
        <v>#N/A</v>
      </c>
      <c r="K35064" t="e">
        <f t="shared" si="1685"/>
        <v>#N/A</v>
      </c>
      <c r="L35064" t="e">
        <f t="shared" si="1684"/>
        <v>#N/A</v>
      </c>
      <c r="M35064" t="e">
        <f t="shared" si="1686"/>
        <v>#N/A</v>
      </c>
    </row>
    <row r="35065" spans="10:13" x14ac:dyDescent="0.35">
      <c r="J35065" t="e">
        <f>wOBA+VLOOKUP(D35065,order[],2,FALSE)+VLOOKUP(IF(F35065&gt;7,8,IF(F35065=0,1,F35065)),pitches[],2,FALSE)+VLOOKUP(IF(E35065&gt;2,3,E35065),smatchups[],2,FALSE)</f>
        <v>#N/A</v>
      </c>
      <c r="K35065" t="e">
        <f t="shared" si="1685"/>
        <v>#N/A</v>
      </c>
      <c r="L35065" t="e">
        <f t="shared" si="1684"/>
        <v>#N/A</v>
      </c>
      <c r="M35065" t="e">
        <f t="shared" si="1686"/>
        <v>#N/A</v>
      </c>
    </row>
    <row r="35066" spans="10:13" x14ac:dyDescent="0.35">
      <c r="J35066" t="e">
        <f>wOBA+VLOOKUP(D35066,order[],2,FALSE)+VLOOKUP(IF(F35066&gt;7,8,IF(F35066=0,1,F35066)),pitches[],2,FALSE)+VLOOKUP(IF(E35066&gt;2,3,E35066),smatchups[],2,FALSE)</f>
        <v>#N/A</v>
      </c>
      <c r="K35066" t="e">
        <f t="shared" si="1685"/>
        <v>#N/A</v>
      </c>
      <c r="L35066" t="e">
        <f t="shared" si="1684"/>
        <v>#N/A</v>
      </c>
      <c r="M35066" t="e">
        <f t="shared" si="1686"/>
        <v>#N/A</v>
      </c>
    </row>
    <row r="35067" spans="10:13" x14ac:dyDescent="0.35">
      <c r="J35067" t="e">
        <f>wOBA+VLOOKUP(D35067,order[],2,FALSE)+VLOOKUP(IF(F35067&gt;7,8,IF(F35067=0,1,F35067)),pitches[],2,FALSE)+VLOOKUP(IF(E35067&gt;2,3,E35067),smatchups[],2,FALSE)</f>
        <v>#N/A</v>
      </c>
      <c r="K35067" t="e">
        <f t="shared" si="1685"/>
        <v>#N/A</v>
      </c>
      <c r="L35067" t="e">
        <f t="shared" si="1684"/>
        <v>#N/A</v>
      </c>
      <c r="M35067" t="e">
        <f t="shared" si="1686"/>
        <v>#N/A</v>
      </c>
    </row>
    <row r="35068" spans="10:13" x14ac:dyDescent="0.35">
      <c r="J35068" t="e">
        <f>wOBA+VLOOKUP(D35068,order[],2,FALSE)+VLOOKUP(IF(F35068&gt;7,8,IF(F35068=0,1,F35068)),pitches[],2,FALSE)+VLOOKUP(IF(E35068&gt;2,3,E35068),smatchups[],2,FALSE)</f>
        <v>#N/A</v>
      </c>
      <c r="K35068" t="e">
        <f t="shared" si="1685"/>
        <v>#N/A</v>
      </c>
      <c r="L35068" t="e">
        <f t="shared" si="1684"/>
        <v>#N/A</v>
      </c>
      <c r="M35068" t="e">
        <f t="shared" si="1686"/>
        <v>#N/A</v>
      </c>
    </row>
    <row r="35069" spans="10:13" x14ac:dyDescent="0.35">
      <c r="J35069" t="e">
        <f>wOBA+VLOOKUP(D35069,order[],2,FALSE)+VLOOKUP(IF(F35069&gt;7,8,IF(F35069=0,1,F35069)),pitches[],2,FALSE)+VLOOKUP(IF(E35069&gt;2,3,E35069),smatchups[],2,FALSE)</f>
        <v>#N/A</v>
      </c>
      <c r="K35069" t="e">
        <f t="shared" si="1685"/>
        <v>#N/A</v>
      </c>
      <c r="L35069" t="e">
        <f t="shared" si="1684"/>
        <v>#N/A</v>
      </c>
      <c r="M35069" t="e">
        <f t="shared" si="1686"/>
        <v>#N/A</v>
      </c>
    </row>
    <row r="35070" spans="10:13" x14ac:dyDescent="0.35">
      <c r="J35070" t="e">
        <f>wOBA+VLOOKUP(D35070,order[],2,FALSE)+VLOOKUP(IF(F35070&gt;7,8,IF(F35070=0,1,F35070)),pitches[],2,FALSE)+VLOOKUP(IF(E35070&gt;2,3,E35070),smatchups[],2,FALSE)</f>
        <v>#N/A</v>
      </c>
      <c r="K35070" t="e">
        <f t="shared" si="1685"/>
        <v>#N/A</v>
      </c>
      <c r="L35070" t="e">
        <f t="shared" si="1684"/>
        <v>#N/A</v>
      </c>
      <c r="M35070" t="e">
        <f t="shared" si="1686"/>
        <v>#N/A</v>
      </c>
    </row>
    <row r="35071" spans="10:13" x14ac:dyDescent="0.35">
      <c r="J35071" t="e">
        <f>wOBA+VLOOKUP(D35071,order[],2,FALSE)+VLOOKUP(IF(F35071&gt;7,8,IF(F35071=0,1,F35071)),pitches[],2,FALSE)+VLOOKUP(IF(E35071&gt;2,3,E35071),smatchups[],2,FALSE)</f>
        <v>#N/A</v>
      </c>
      <c r="K35071" t="e">
        <f t="shared" si="1685"/>
        <v>#N/A</v>
      </c>
      <c r="L35071" t="e">
        <f t="shared" si="1684"/>
        <v>#N/A</v>
      </c>
      <c r="M35071" t="e">
        <f t="shared" si="1686"/>
        <v>#N/A</v>
      </c>
    </row>
    <row r="35072" spans="10:13" x14ac:dyDescent="0.35">
      <c r="J35072" t="e">
        <f>wOBA+VLOOKUP(D35072,order[],2,FALSE)+VLOOKUP(IF(F35072&gt;7,8,IF(F35072=0,1,F35072)),pitches[],2,FALSE)+VLOOKUP(IF(E35072&gt;2,3,E35072),smatchups[],2,FALSE)</f>
        <v>#N/A</v>
      </c>
      <c r="K35072" t="e">
        <f t="shared" si="1685"/>
        <v>#N/A</v>
      </c>
      <c r="L35072" t="e">
        <f t="shared" si="1684"/>
        <v>#N/A</v>
      </c>
      <c r="M35072" t="e">
        <f t="shared" si="1686"/>
        <v>#N/A</v>
      </c>
    </row>
    <row r="35073" spans="10:13" x14ac:dyDescent="0.35">
      <c r="J35073" t="e">
        <f>wOBA+VLOOKUP(D35073,order[],2,FALSE)+VLOOKUP(IF(F35073&gt;7,8,IF(F35073=0,1,F35073)),pitches[],2,FALSE)+VLOOKUP(IF(E35073&gt;2,3,E35073),smatchups[],2,FALSE)</f>
        <v>#N/A</v>
      </c>
      <c r="K35073" t="e">
        <f t="shared" si="1685"/>
        <v>#N/A</v>
      </c>
      <c r="L35073" t="e">
        <f t="shared" si="1684"/>
        <v>#N/A</v>
      </c>
      <c r="M35073" t="e">
        <f t="shared" si="1686"/>
        <v>#N/A</v>
      </c>
    </row>
    <row r="35074" spans="10:13" x14ac:dyDescent="0.35">
      <c r="J35074" t="e">
        <f>wOBA+VLOOKUP(D35074,order[],2,FALSE)+VLOOKUP(IF(F35074&gt;7,8,IF(F35074=0,1,F35074)),pitches[],2,FALSE)+VLOOKUP(IF(E35074&gt;2,3,E35074),smatchups[],2,FALSE)</f>
        <v>#N/A</v>
      </c>
      <c r="K35074" t="e">
        <f t="shared" si="1685"/>
        <v>#N/A</v>
      </c>
      <c r="L35074" t="e">
        <f t="shared" ref="L35074:L35137" si="1687">IF(E35074=0,BF$1+BE$1*F35074,IF(E35074=1,BF$2+BE$2*F35074,IF(E35074=2,BF$3+BE$3*F35074,BF$4+BE$4*F35074)))+J35074</f>
        <v>#N/A</v>
      </c>
      <c r="M35074" t="e">
        <f t="shared" si="1686"/>
        <v>#N/A</v>
      </c>
    </row>
    <row r="35075" spans="10:13" x14ac:dyDescent="0.35">
      <c r="J35075" t="e">
        <f>wOBA+VLOOKUP(D35075,order[],2,FALSE)+VLOOKUP(IF(F35075&gt;7,8,IF(F35075=0,1,F35075)),pitches[],2,FALSE)+VLOOKUP(IF(E35075&gt;2,3,E35075),smatchups[],2,FALSE)</f>
        <v>#N/A</v>
      </c>
      <c r="K35075" t="e">
        <f t="shared" ref="K35075:K35138" si="1688">H35075-J35075</f>
        <v>#N/A</v>
      </c>
      <c r="L35075" t="e">
        <f t="shared" si="1687"/>
        <v>#N/A</v>
      </c>
      <c r="M35075" t="e">
        <f t="shared" ref="M35075:M35138" si="1689">H35075-L35075</f>
        <v>#N/A</v>
      </c>
    </row>
    <row r="35076" spans="10:13" x14ac:dyDescent="0.35">
      <c r="J35076" t="e">
        <f>wOBA+VLOOKUP(D35076,order[],2,FALSE)+VLOOKUP(IF(F35076&gt;7,8,IF(F35076=0,1,F35076)),pitches[],2,FALSE)+VLOOKUP(IF(E35076&gt;2,3,E35076),smatchups[],2,FALSE)</f>
        <v>#N/A</v>
      </c>
      <c r="K35076" t="e">
        <f t="shared" si="1688"/>
        <v>#N/A</v>
      </c>
      <c r="L35076" t="e">
        <f t="shared" si="1687"/>
        <v>#N/A</v>
      </c>
      <c r="M35076" t="e">
        <f t="shared" si="1689"/>
        <v>#N/A</v>
      </c>
    </row>
    <row r="35077" spans="10:13" x14ac:dyDescent="0.35">
      <c r="J35077" t="e">
        <f>wOBA+VLOOKUP(D35077,order[],2,FALSE)+VLOOKUP(IF(F35077&gt;7,8,IF(F35077=0,1,F35077)),pitches[],2,FALSE)+VLOOKUP(IF(E35077&gt;2,3,E35077),smatchups[],2,FALSE)</f>
        <v>#N/A</v>
      </c>
      <c r="K35077" t="e">
        <f t="shared" si="1688"/>
        <v>#N/A</v>
      </c>
      <c r="L35077" t="e">
        <f t="shared" si="1687"/>
        <v>#N/A</v>
      </c>
      <c r="M35077" t="e">
        <f t="shared" si="1689"/>
        <v>#N/A</v>
      </c>
    </row>
    <row r="35078" spans="10:13" x14ac:dyDescent="0.35">
      <c r="J35078" t="e">
        <f>wOBA+VLOOKUP(D35078,order[],2,FALSE)+VLOOKUP(IF(F35078&gt;7,8,IF(F35078=0,1,F35078)),pitches[],2,FALSE)+VLOOKUP(IF(E35078&gt;2,3,E35078),smatchups[],2,FALSE)</f>
        <v>#N/A</v>
      </c>
      <c r="K35078" t="e">
        <f t="shared" si="1688"/>
        <v>#N/A</v>
      </c>
      <c r="L35078" t="e">
        <f t="shared" si="1687"/>
        <v>#N/A</v>
      </c>
      <c r="M35078" t="e">
        <f t="shared" si="1689"/>
        <v>#N/A</v>
      </c>
    </row>
    <row r="35079" spans="10:13" x14ac:dyDescent="0.35">
      <c r="J35079" t="e">
        <f>wOBA+VLOOKUP(D35079,order[],2,FALSE)+VLOOKUP(IF(F35079&gt;7,8,IF(F35079=0,1,F35079)),pitches[],2,FALSE)+VLOOKUP(IF(E35079&gt;2,3,E35079),smatchups[],2,FALSE)</f>
        <v>#N/A</v>
      </c>
      <c r="K35079" t="e">
        <f t="shared" si="1688"/>
        <v>#N/A</v>
      </c>
      <c r="L35079" t="e">
        <f t="shared" si="1687"/>
        <v>#N/A</v>
      </c>
      <c r="M35079" t="e">
        <f t="shared" si="1689"/>
        <v>#N/A</v>
      </c>
    </row>
    <row r="35080" spans="10:13" x14ac:dyDescent="0.35">
      <c r="J35080" t="e">
        <f>wOBA+VLOOKUP(D35080,order[],2,FALSE)+VLOOKUP(IF(F35080&gt;7,8,IF(F35080=0,1,F35080)),pitches[],2,FALSE)+VLOOKUP(IF(E35080&gt;2,3,E35080),smatchups[],2,FALSE)</f>
        <v>#N/A</v>
      </c>
      <c r="K35080" t="e">
        <f t="shared" si="1688"/>
        <v>#N/A</v>
      </c>
      <c r="L35080" t="e">
        <f t="shared" si="1687"/>
        <v>#N/A</v>
      </c>
      <c r="M35080" t="e">
        <f t="shared" si="1689"/>
        <v>#N/A</v>
      </c>
    </row>
    <row r="35081" spans="10:13" x14ac:dyDescent="0.35">
      <c r="J35081" t="e">
        <f>wOBA+VLOOKUP(D35081,order[],2,FALSE)+VLOOKUP(IF(F35081&gt;7,8,IF(F35081=0,1,F35081)),pitches[],2,FALSE)+VLOOKUP(IF(E35081&gt;2,3,E35081),smatchups[],2,FALSE)</f>
        <v>#N/A</v>
      </c>
      <c r="K35081" t="e">
        <f t="shared" si="1688"/>
        <v>#N/A</v>
      </c>
      <c r="L35081" t="e">
        <f t="shared" si="1687"/>
        <v>#N/A</v>
      </c>
      <c r="M35081" t="e">
        <f t="shared" si="1689"/>
        <v>#N/A</v>
      </c>
    </row>
    <row r="35082" spans="10:13" x14ac:dyDescent="0.35">
      <c r="J35082" t="e">
        <f>wOBA+VLOOKUP(D35082,order[],2,FALSE)+VLOOKUP(IF(F35082&gt;7,8,IF(F35082=0,1,F35082)),pitches[],2,FALSE)+VLOOKUP(IF(E35082&gt;2,3,E35082),smatchups[],2,FALSE)</f>
        <v>#N/A</v>
      </c>
      <c r="K35082" t="e">
        <f t="shared" si="1688"/>
        <v>#N/A</v>
      </c>
      <c r="L35082" t="e">
        <f t="shared" si="1687"/>
        <v>#N/A</v>
      </c>
      <c r="M35082" t="e">
        <f t="shared" si="1689"/>
        <v>#N/A</v>
      </c>
    </row>
    <row r="35083" spans="10:13" x14ac:dyDescent="0.35">
      <c r="J35083" t="e">
        <f>wOBA+VLOOKUP(D35083,order[],2,FALSE)+VLOOKUP(IF(F35083&gt;7,8,IF(F35083=0,1,F35083)),pitches[],2,FALSE)+VLOOKUP(IF(E35083&gt;2,3,E35083),smatchups[],2,FALSE)</f>
        <v>#N/A</v>
      </c>
      <c r="K35083" t="e">
        <f t="shared" si="1688"/>
        <v>#N/A</v>
      </c>
      <c r="L35083" t="e">
        <f t="shared" si="1687"/>
        <v>#N/A</v>
      </c>
      <c r="M35083" t="e">
        <f t="shared" si="1689"/>
        <v>#N/A</v>
      </c>
    </row>
    <row r="35084" spans="10:13" x14ac:dyDescent="0.35">
      <c r="J35084" t="e">
        <f>wOBA+VLOOKUP(D35084,order[],2,FALSE)+VLOOKUP(IF(F35084&gt;7,8,IF(F35084=0,1,F35084)),pitches[],2,FALSE)+VLOOKUP(IF(E35084&gt;2,3,E35084),smatchups[],2,FALSE)</f>
        <v>#N/A</v>
      </c>
      <c r="K35084" t="e">
        <f t="shared" si="1688"/>
        <v>#N/A</v>
      </c>
      <c r="L35084" t="e">
        <f t="shared" si="1687"/>
        <v>#N/A</v>
      </c>
      <c r="M35084" t="e">
        <f t="shared" si="1689"/>
        <v>#N/A</v>
      </c>
    </row>
    <row r="35085" spans="10:13" x14ac:dyDescent="0.35">
      <c r="J35085" t="e">
        <f>wOBA+VLOOKUP(D35085,order[],2,FALSE)+VLOOKUP(IF(F35085&gt;7,8,IF(F35085=0,1,F35085)),pitches[],2,FALSE)+VLOOKUP(IF(E35085&gt;2,3,E35085),smatchups[],2,FALSE)</f>
        <v>#N/A</v>
      </c>
      <c r="K35085" t="e">
        <f t="shared" si="1688"/>
        <v>#N/A</v>
      </c>
      <c r="L35085" t="e">
        <f t="shared" si="1687"/>
        <v>#N/A</v>
      </c>
      <c r="M35085" t="e">
        <f t="shared" si="1689"/>
        <v>#N/A</v>
      </c>
    </row>
    <row r="35086" spans="10:13" x14ac:dyDescent="0.35">
      <c r="J35086" t="e">
        <f>wOBA+VLOOKUP(D35086,order[],2,FALSE)+VLOOKUP(IF(F35086&gt;7,8,IF(F35086=0,1,F35086)),pitches[],2,FALSE)+VLOOKUP(IF(E35086&gt;2,3,E35086),smatchups[],2,FALSE)</f>
        <v>#N/A</v>
      </c>
      <c r="K35086" t="e">
        <f t="shared" si="1688"/>
        <v>#N/A</v>
      </c>
      <c r="L35086" t="e">
        <f t="shared" si="1687"/>
        <v>#N/A</v>
      </c>
      <c r="M35086" t="e">
        <f t="shared" si="1689"/>
        <v>#N/A</v>
      </c>
    </row>
    <row r="35087" spans="10:13" x14ac:dyDescent="0.35">
      <c r="J35087" t="e">
        <f>wOBA+VLOOKUP(D35087,order[],2,FALSE)+VLOOKUP(IF(F35087&gt;7,8,IF(F35087=0,1,F35087)),pitches[],2,FALSE)+VLOOKUP(IF(E35087&gt;2,3,E35087),smatchups[],2,FALSE)</f>
        <v>#N/A</v>
      </c>
      <c r="K35087" t="e">
        <f t="shared" si="1688"/>
        <v>#N/A</v>
      </c>
      <c r="L35087" t="e">
        <f t="shared" si="1687"/>
        <v>#N/A</v>
      </c>
      <c r="M35087" t="e">
        <f t="shared" si="1689"/>
        <v>#N/A</v>
      </c>
    </row>
    <row r="35088" spans="10:13" x14ac:dyDescent="0.35">
      <c r="J35088" t="e">
        <f>wOBA+VLOOKUP(D35088,order[],2,FALSE)+VLOOKUP(IF(F35088&gt;7,8,IF(F35088=0,1,F35088)),pitches[],2,FALSE)+VLOOKUP(IF(E35088&gt;2,3,E35088),smatchups[],2,FALSE)</f>
        <v>#N/A</v>
      </c>
      <c r="K35088" t="e">
        <f t="shared" si="1688"/>
        <v>#N/A</v>
      </c>
      <c r="L35088" t="e">
        <f t="shared" si="1687"/>
        <v>#N/A</v>
      </c>
      <c r="M35088" t="e">
        <f t="shared" si="1689"/>
        <v>#N/A</v>
      </c>
    </row>
    <row r="35089" spans="10:13" x14ac:dyDescent="0.35">
      <c r="J35089" t="e">
        <f>wOBA+VLOOKUP(D35089,order[],2,FALSE)+VLOOKUP(IF(F35089&gt;7,8,IF(F35089=0,1,F35089)),pitches[],2,FALSE)+VLOOKUP(IF(E35089&gt;2,3,E35089),smatchups[],2,FALSE)</f>
        <v>#N/A</v>
      </c>
      <c r="K35089" t="e">
        <f t="shared" si="1688"/>
        <v>#N/A</v>
      </c>
      <c r="L35089" t="e">
        <f t="shared" si="1687"/>
        <v>#N/A</v>
      </c>
      <c r="M35089" t="e">
        <f t="shared" si="1689"/>
        <v>#N/A</v>
      </c>
    </row>
    <row r="35090" spans="10:13" x14ac:dyDescent="0.35">
      <c r="J35090" t="e">
        <f>wOBA+VLOOKUP(D35090,order[],2,FALSE)+VLOOKUP(IF(F35090&gt;7,8,IF(F35090=0,1,F35090)),pitches[],2,FALSE)+VLOOKUP(IF(E35090&gt;2,3,E35090),smatchups[],2,FALSE)</f>
        <v>#N/A</v>
      </c>
      <c r="K35090" t="e">
        <f t="shared" si="1688"/>
        <v>#N/A</v>
      </c>
      <c r="L35090" t="e">
        <f t="shared" si="1687"/>
        <v>#N/A</v>
      </c>
      <c r="M35090" t="e">
        <f t="shared" si="1689"/>
        <v>#N/A</v>
      </c>
    </row>
    <row r="35091" spans="10:13" x14ac:dyDescent="0.35">
      <c r="J35091" t="e">
        <f>wOBA+VLOOKUP(D35091,order[],2,FALSE)+VLOOKUP(IF(F35091&gt;7,8,IF(F35091=0,1,F35091)),pitches[],2,FALSE)+VLOOKUP(IF(E35091&gt;2,3,E35091),smatchups[],2,FALSE)</f>
        <v>#N/A</v>
      </c>
      <c r="K35091" t="e">
        <f t="shared" si="1688"/>
        <v>#N/A</v>
      </c>
      <c r="L35091" t="e">
        <f t="shared" si="1687"/>
        <v>#N/A</v>
      </c>
      <c r="M35091" t="e">
        <f t="shared" si="1689"/>
        <v>#N/A</v>
      </c>
    </row>
    <row r="35092" spans="10:13" x14ac:dyDescent="0.35">
      <c r="J35092" t="e">
        <f>wOBA+VLOOKUP(D35092,order[],2,FALSE)+VLOOKUP(IF(F35092&gt;7,8,IF(F35092=0,1,F35092)),pitches[],2,FALSE)+VLOOKUP(IF(E35092&gt;2,3,E35092),smatchups[],2,FALSE)</f>
        <v>#N/A</v>
      </c>
      <c r="K35092" t="e">
        <f t="shared" si="1688"/>
        <v>#N/A</v>
      </c>
      <c r="L35092" t="e">
        <f t="shared" si="1687"/>
        <v>#N/A</v>
      </c>
      <c r="M35092" t="e">
        <f t="shared" si="1689"/>
        <v>#N/A</v>
      </c>
    </row>
    <row r="35093" spans="10:13" x14ac:dyDescent="0.35">
      <c r="J35093" t="e">
        <f>wOBA+VLOOKUP(D35093,order[],2,FALSE)+VLOOKUP(IF(F35093&gt;7,8,IF(F35093=0,1,F35093)),pitches[],2,FALSE)+VLOOKUP(IF(E35093&gt;2,3,E35093),smatchups[],2,FALSE)</f>
        <v>#N/A</v>
      </c>
      <c r="K35093" t="e">
        <f t="shared" si="1688"/>
        <v>#N/A</v>
      </c>
      <c r="L35093" t="e">
        <f t="shared" si="1687"/>
        <v>#N/A</v>
      </c>
      <c r="M35093" t="e">
        <f t="shared" si="1689"/>
        <v>#N/A</v>
      </c>
    </row>
    <row r="35094" spans="10:13" x14ac:dyDescent="0.35">
      <c r="J35094" t="e">
        <f>wOBA+VLOOKUP(D35094,order[],2,FALSE)+VLOOKUP(IF(F35094&gt;7,8,IF(F35094=0,1,F35094)),pitches[],2,FALSE)+VLOOKUP(IF(E35094&gt;2,3,E35094),smatchups[],2,FALSE)</f>
        <v>#N/A</v>
      </c>
      <c r="K35094" t="e">
        <f t="shared" si="1688"/>
        <v>#N/A</v>
      </c>
      <c r="L35094" t="e">
        <f t="shared" si="1687"/>
        <v>#N/A</v>
      </c>
      <c r="M35094" t="e">
        <f t="shared" si="1689"/>
        <v>#N/A</v>
      </c>
    </row>
    <row r="35095" spans="10:13" x14ac:dyDescent="0.35">
      <c r="J35095" t="e">
        <f>wOBA+VLOOKUP(D35095,order[],2,FALSE)+VLOOKUP(IF(F35095&gt;7,8,IF(F35095=0,1,F35095)),pitches[],2,FALSE)+VLOOKUP(IF(E35095&gt;2,3,E35095),smatchups[],2,FALSE)</f>
        <v>#N/A</v>
      </c>
      <c r="K35095" t="e">
        <f t="shared" si="1688"/>
        <v>#N/A</v>
      </c>
      <c r="L35095" t="e">
        <f t="shared" si="1687"/>
        <v>#N/A</v>
      </c>
      <c r="M35095" t="e">
        <f t="shared" si="1689"/>
        <v>#N/A</v>
      </c>
    </row>
    <row r="35096" spans="10:13" x14ac:dyDescent="0.35">
      <c r="J35096" t="e">
        <f>wOBA+VLOOKUP(D35096,order[],2,FALSE)+VLOOKUP(IF(F35096&gt;7,8,IF(F35096=0,1,F35096)),pitches[],2,FALSE)+VLOOKUP(IF(E35096&gt;2,3,E35096),smatchups[],2,FALSE)</f>
        <v>#N/A</v>
      </c>
      <c r="K35096" t="e">
        <f t="shared" si="1688"/>
        <v>#N/A</v>
      </c>
      <c r="L35096" t="e">
        <f t="shared" si="1687"/>
        <v>#N/A</v>
      </c>
      <c r="M35096" t="e">
        <f t="shared" si="1689"/>
        <v>#N/A</v>
      </c>
    </row>
    <row r="35097" spans="10:13" x14ac:dyDescent="0.35">
      <c r="J35097" t="e">
        <f>wOBA+VLOOKUP(D35097,order[],2,FALSE)+VLOOKUP(IF(F35097&gt;7,8,IF(F35097=0,1,F35097)),pitches[],2,FALSE)+VLOOKUP(IF(E35097&gt;2,3,E35097),smatchups[],2,FALSE)</f>
        <v>#N/A</v>
      </c>
      <c r="K35097" t="e">
        <f t="shared" si="1688"/>
        <v>#N/A</v>
      </c>
      <c r="L35097" t="e">
        <f t="shared" si="1687"/>
        <v>#N/A</v>
      </c>
      <c r="M35097" t="e">
        <f t="shared" si="1689"/>
        <v>#N/A</v>
      </c>
    </row>
    <row r="35098" spans="10:13" x14ac:dyDescent="0.35">
      <c r="J35098" t="e">
        <f>wOBA+VLOOKUP(D35098,order[],2,FALSE)+VLOOKUP(IF(F35098&gt;7,8,IF(F35098=0,1,F35098)),pitches[],2,FALSE)+VLOOKUP(IF(E35098&gt;2,3,E35098),smatchups[],2,FALSE)</f>
        <v>#N/A</v>
      </c>
      <c r="K35098" t="e">
        <f t="shared" si="1688"/>
        <v>#N/A</v>
      </c>
      <c r="L35098" t="e">
        <f t="shared" si="1687"/>
        <v>#N/A</v>
      </c>
      <c r="M35098" t="e">
        <f t="shared" si="1689"/>
        <v>#N/A</v>
      </c>
    </row>
    <row r="35099" spans="10:13" x14ac:dyDescent="0.35">
      <c r="J35099" t="e">
        <f>wOBA+VLOOKUP(D35099,order[],2,FALSE)+VLOOKUP(IF(F35099&gt;7,8,IF(F35099=0,1,F35099)),pitches[],2,FALSE)+VLOOKUP(IF(E35099&gt;2,3,E35099),smatchups[],2,FALSE)</f>
        <v>#N/A</v>
      </c>
      <c r="K35099" t="e">
        <f t="shared" si="1688"/>
        <v>#N/A</v>
      </c>
      <c r="L35099" t="e">
        <f t="shared" si="1687"/>
        <v>#N/A</v>
      </c>
      <c r="M35099" t="e">
        <f t="shared" si="1689"/>
        <v>#N/A</v>
      </c>
    </row>
    <row r="35100" spans="10:13" x14ac:dyDescent="0.35">
      <c r="J35100" t="e">
        <f>wOBA+VLOOKUP(D35100,order[],2,FALSE)+VLOOKUP(IF(F35100&gt;7,8,IF(F35100=0,1,F35100)),pitches[],2,FALSE)+VLOOKUP(IF(E35100&gt;2,3,E35100),smatchups[],2,FALSE)</f>
        <v>#N/A</v>
      </c>
      <c r="K35100" t="e">
        <f t="shared" si="1688"/>
        <v>#N/A</v>
      </c>
      <c r="L35100" t="e">
        <f t="shared" si="1687"/>
        <v>#N/A</v>
      </c>
      <c r="M35100" t="e">
        <f t="shared" si="1689"/>
        <v>#N/A</v>
      </c>
    </row>
    <row r="35101" spans="10:13" x14ac:dyDescent="0.35">
      <c r="J35101" t="e">
        <f>wOBA+VLOOKUP(D35101,order[],2,FALSE)+VLOOKUP(IF(F35101&gt;7,8,IF(F35101=0,1,F35101)),pitches[],2,FALSE)+VLOOKUP(IF(E35101&gt;2,3,E35101),smatchups[],2,FALSE)</f>
        <v>#N/A</v>
      </c>
      <c r="K35101" t="e">
        <f t="shared" si="1688"/>
        <v>#N/A</v>
      </c>
      <c r="L35101" t="e">
        <f t="shared" si="1687"/>
        <v>#N/A</v>
      </c>
      <c r="M35101" t="e">
        <f t="shared" si="1689"/>
        <v>#N/A</v>
      </c>
    </row>
    <row r="35102" spans="10:13" x14ac:dyDescent="0.35">
      <c r="J35102" t="e">
        <f>wOBA+VLOOKUP(D35102,order[],2,FALSE)+VLOOKUP(IF(F35102&gt;7,8,IF(F35102=0,1,F35102)),pitches[],2,FALSE)+VLOOKUP(IF(E35102&gt;2,3,E35102),smatchups[],2,FALSE)</f>
        <v>#N/A</v>
      </c>
      <c r="K35102" t="e">
        <f t="shared" si="1688"/>
        <v>#N/A</v>
      </c>
      <c r="L35102" t="e">
        <f t="shared" si="1687"/>
        <v>#N/A</v>
      </c>
      <c r="M35102" t="e">
        <f t="shared" si="1689"/>
        <v>#N/A</v>
      </c>
    </row>
    <row r="35103" spans="10:13" x14ac:dyDescent="0.35">
      <c r="J35103" t="e">
        <f>wOBA+VLOOKUP(D35103,order[],2,FALSE)+VLOOKUP(IF(F35103&gt;7,8,IF(F35103=0,1,F35103)),pitches[],2,FALSE)+VLOOKUP(IF(E35103&gt;2,3,E35103),smatchups[],2,FALSE)</f>
        <v>#N/A</v>
      </c>
      <c r="K35103" t="e">
        <f t="shared" si="1688"/>
        <v>#N/A</v>
      </c>
      <c r="L35103" t="e">
        <f t="shared" si="1687"/>
        <v>#N/A</v>
      </c>
      <c r="M35103" t="e">
        <f t="shared" si="1689"/>
        <v>#N/A</v>
      </c>
    </row>
    <row r="35104" spans="10:13" x14ac:dyDescent="0.35">
      <c r="J35104" t="e">
        <f>wOBA+VLOOKUP(D35104,order[],2,FALSE)+VLOOKUP(IF(F35104&gt;7,8,IF(F35104=0,1,F35104)),pitches[],2,FALSE)+VLOOKUP(IF(E35104&gt;2,3,E35104),smatchups[],2,FALSE)</f>
        <v>#N/A</v>
      </c>
      <c r="K35104" t="e">
        <f t="shared" si="1688"/>
        <v>#N/A</v>
      </c>
      <c r="L35104" t="e">
        <f t="shared" si="1687"/>
        <v>#N/A</v>
      </c>
      <c r="M35104" t="e">
        <f t="shared" si="1689"/>
        <v>#N/A</v>
      </c>
    </row>
    <row r="35105" spans="10:13" x14ac:dyDescent="0.35">
      <c r="J35105" t="e">
        <f>wOBA+VLOOKUP(D35105,order[],2,FALSE)+VLOOKUP(IF(F35105&gt;7,8,IF(F35105=0,1,F35105)),pitches[],2,FALSE)+VLOOKUP(IF(E35105&gt;2,3,E35105),smatchups[],2,FALSE)</f>
        <v>#N/A</v>
      </c>
      <c r="K35105" t="e">
        <f t="shared" si="1688"/>
        <v>#N/A</v>
      </c>
      <c r="L35105" t="e">
        <f t="shared" si="1687"/>
        <v>#N/A</v>
      </c>
      <c r="M35105" t="e">
        <f t="shared" si="1689"/>
        <v>#N/A</v>
      </c>
    </row>
    <row r="35106" spans="10:13" x14ac:dyDescent="0.35">
      <c r="J35106" t="e">
        <f>wOBA+VLOOKUP(D35106,order[],2,FALSE)+VLOOKUP(IF(F35106&gt;7,8,IF(F35106=0,1,F35106)),pitches[],2,FALSE)+VLOOKUP(IF(E35106&gt;2,3,E35106),smatchups[],2,FALSE)</f>
        <v>#N/A</v>
      </c>
      <c r="K35106" t="e">
        <f t="shared" si="1688"/>
        <v>#N/A</v>
      </c>
      <c r="L35106" t="e">
        <f t="shared" si="1687"/>
        <v>#N/A</v>
      </c>
      <c r="M35106" t="e">
        <f t="shared" si="1689"/>
        <v>#N/A</v>
      </c>
    </row>
    <row r="35107" spans="10:13" x14ac:dyDescent="0.35">
      <c r="J35107" t="e">
        <f>wOBA+VLOOKUP(D35107,order[],2,FALSE)+VLOOKUP(IF(F35107&gt;7,8,IF(F35107=0,1,F35107)),pitches[],2,FALSE)+VLOOKUP(IF(E35107&gt;2,3,E35107),smatchups[],2,FALSE)</f>
        <v>#N/A</v>
      </c>
      <c r="K35107" t="e">
        <f t="shared" si="1688"/>
        <v>#N/A</v>
      </c>
      <c r="L35107" t="e">
        <f t="shared" si="1687"/>
        <v>#N/A</v>
      </c>
      <c r="M35107" t="e">
        <f t="shared" si="1689"/>
        <v>#N/A</v>
      </c>
    </row>
    <row r="35108" spans="10:13" x14ac:dyDescent="0.35">
      <c r="J35108" t="e">
        <f>wOBA+VLOOKUP(D35108,order[],2,FALSE)+VLOOKUP(IF(F35108&gt;7,8,IF(F35108=0,1,F35108)),pitches[],2,FALSE)+VLOOKUP(IF(E35108&gt;2,3,E35108),smatchups[],2,FALSE)</f>
        <v>#N/A</v>
      </c>
      <c r="K35108" t="e">
        <f t="shared" si="1688"/>
        <v>#N/A</v>
      </c>
      <c r="L35108" t="e">
        <f t="shared" si="1687"/>
        <v>#N/A</v>
      </c>
      <c r="M35108" t="e">
        <f t="shared" si="1689"/>
        <v>#N/A</v>
      </c>
    </row>
    <row r="35109" spans="10:13" x14ac:dyDescent="0.35">
      <c r="J35109" t="e">
        <f>wOBA+VLOOKUP(D35109,order[],2,FALSE)+VLOOKUP(IF(F35109&gt;7,8,IF(F35109=0,1,F35109)),pitches[],2,FALSE)+VLOOKUP(IF(E35109&gt;2,3,E35109),smatchups[],2,FALSE)</f>
        <v>#N/A</v>
      </c>
      <c r="K35109" t="e">
        <f t="shared" si="1688"/>
        <v>#N/A</v>
      </c>
      <c r="L35109" t="e">
        <f t="shared" si="1687"/>
        <v>#N/A</v>
      </c>
      <c r="M35109" t="e">
        <f t="shared" si="1689"/>
        <v>#N/A</v>
      </c>
    </row>
    <row r="35110" spans="10:13" x14ac:dyDescent="0.35">
      <c r="J35110" t="e">
        <f>wOBA+VLOOKUP(D35110,order[],2,FALSE)+VLOOKUP(IF(F35110&gt;7,8,IF(F35110=0,1,F35110)),pitches[],2,FALSE)+VLOOKUP(IF(E35110&gt;2,3,E35110),smatchups[],2,FALSE)</f>
        <v>#N/A</v>
      </c>
      <c r="K35110" t="e">
        <f t="shared" si="1688"/>
        <v>#N/A</v>
      </c>
      <c r="L35110" t="e">
        <f t="shared" si="1687"/>
        <v>#N/A</v>
      </c>
      <c r="M35110" t="e">
        <f t="shared" si="1689"/>
        <v>#N/A</v>
      </c>
    </row>
    <row r="35111" spans="10:13" x14ac:dyDescent="0.35">
      <c r="J35111" t="e">
        <f>wOBA+VLOOKUP(D35111,order[],2,FALSE)+VLOOKUP(IF(F35111&gt;7,8,IF(F35111=0,1,F35111)),pitches[],2,FALSE)+VLOOKUP(IF(E35111&gt;2,3,E35111),smatchups[],2,FALSE)</f>
        <v>#N/A</v>
      </c>
      <c r="K35111" t="e">
        <f t="shared" si="1688"/>
        <v>#N/A</v>
      </c>
      <c r="L35111" t="e">
        <f t="shared" si="1687"/>
        <v>#N/A</v>
      </c>
      <c r="M35111" t="e">
        <f t="shared" si="1689"/>
        <v>#N/A</v>
      </c>
    </row>
    <row r="35112" spans="10:13" x14ac:dyDescent="0.35">
      <c r="J35112" t="e">
        <f>wOBA+VLOOKUP(D35112,order[],2,FALSE)+VLOOKUP(IF(F35112&gt;7,8,IF(F35112=0,1,F35112)),pitches[],2,FALSE)+VLOOKUP(IF(E35112&gt;2,3,E35112),smatchups[],2,FALSE)</f>
        <v>#N/A</v>
      </c>
      <c r="K35112" t="e">
        <f t="shared" si="1688"/>
        <v>#N/A</v>
      </c>
      <c r="L35112" t="e">
        <f t="shared" si="1687"/>
        <v>#N/A</v>
      </c>
      <c r="M35112" t="e">
        <f t="shared" si="1689"/>
        <v>#N/A</v>
      </c>
    </row>
    <row r="35113" spans="10:13" x14ac:dyDescent="0.35">
      <c r="J35113" t="e">
        <f>wOBA+VLOOKUP(D35113,order[],2,FALSE)+VLOOKUP(IF(F35113&gt;7,8,IF(F35113=0,1,F35113)),pitches[],2,FALSE)+VLOOKUP(IF(E35113&gt;2,3,E35113),smatchups[],2,FALSE)</f>
        <v>#N/A</v>
      </c>
      <c r="K35113" t="e">
        <f t="shared" si="1688"/>
        <v>#N/A</v>
      </c>
      <c r="L35113" t="e">
        <f t="shared" si="1687"/>
        <v>#N/A</v>
      </c>
      <c r="M35113" t="e">
        <f t="shared" si="1689"/>
        <v>#N/A</v>
      </c>
    </row>
    <row r="35114" spans="10:13" x14ac:dyDescent="0.35">
      <c r="J35114" t="e">
        <f>wOBA+VLOOKUP(D35114,order[],2,FALSE)+VLOOKUP(IF(F35114&gt;7,8,IF(F35114=0,1,F35114)),pitches[],2,FALSE)+VLOOKUP(IF(E35114&gt;2,3,E35114),smatchups[],2,FALSE)</f>
        <v>#N/A</v>
      </c>
      <c r="K35114" t="e">
        <f t="shared" si="1688"/>
        <v>#N/A</v>
      </c>
      <c r="L35114" t="e">
        <f t="shared" si="1687"/>
        <v>#N/A</v>
      </c>
      <c r="M35114" t="e">
        <f t="shared" si="1689"/>
        <v>#N/A</v>
      </c>
    </row>
    <row r="35115" spans="10:13" x14ac:dyDescent="0.35">
      <c r="J35115" t="e">
        <f>wOBA+VLOOKUP(D35115,order[],2,FALSE)+VLOOKUP(IF(F35115&gt;7,8,IF(F35115=0,1,F35115)),pitches[],2,FALSE)+VLOOKUP(IF(E35115&gt;2,3,E35115),smatchups[],2,FALSE)</f>
        <v>#N/A</v>
      </c>
      <c r="K35115" t="e">
        <f t="shared" si="1688"/>
        <v>#N/A</v>
      </c>
      <c r="L35115" t="e">
        <f t="shared" si="1687"/>
        <v>#N/A</v>
      </c>
      <c r="M35115" t="e">
        <f t="shared" si="1689"/>
        <v>#N/A</v>
      </c>
    </row>
    <row r="35116" spans="10:13" x14ac:dyDescent="0.35">
      <c r="J35116" t="e">
        <f>wOBA+VLOOKUP(D35116,order[],2,FALSE)+VLOOKUP(IF(F35116&gt;7,8,IF(F35116=0,1,F35116)),pitches[],2,FALSE)+VLOOKUP(IF(E35116&gt;2,3,E35116),smatchups[],2,FALSE)</f>
        <v>#N/A</v>
      </c>
      <c r="K35116" t="e">
        <f t="shared" si="1688"/>
        <v>#N/A</v>
      </c>
      <c r="L35116" t="e">
        <f t="shared" si="1687"/>
        <v>#N/A</v>
      </c>
      <c r="M35116" t="e">
        <f t="shared" si="1689"/>
        <v>#N/A</v>
      </c>
    </row>
    <row r="35117" spans="10:13" x14ac:dyDescent="0.35">
      <c r="J35117" t="e">
        <f>wOBA+VLOOKUP(D35117,order[],2,FALSE)+VLOOKUP(IF(F35117&gt;7,8,IF(F35117=0,1,F35117)),pitches[],2,FALSE)+VLOOKUP(IF(E35117&gt;2,3,E35117),smatchups[],2,FALSE)</f>
        <v>#N/A</v>
      </c>
      <c r="K35117" t="e">
        <f t="shared" si="1688"/>
        <v>#N/A</v>
      </c>
      <c r="L35117" t="e">
        <f t="shared" si="1687"/>
        <v>#N/A</v>
      </c>
      <c r="M35117" t="e">
        <f t="shared" si="1689"/>
        <v>#N/A</v>
      </c>
    </row>
    <row r="35118" spans="10:13" x14ac:dyDescent="0.35">
      <c r="J35118" t="e">
        <f>wOBA+VLOOKUP(D35118,order[],2,FALSE)+VLOOKUP(IF(F35118&gt;7,8,IF(F35118=0,1,F35118)),pitches[],2,FALSE)+VLOOKUP(IF(E35118&gt;2,3,E35118),smatchups[],2,FALSE)</f>
        <v>#N/A</v>
      </c>
      <c r="K35118" t="e">
        <f t="shared" si="1688"/>
        <v>#N/A</v>
      </c>
      <c r="L35118" t="e">
        <f t="shared" si="1687"/>
        <v>#N/A</v>
      </c>
      <c r="M35118" t="e">
        <f t="shared" si="1689"/>
        <v>#N/A</v>
      </c>
    </row>
    <row r="35119" spans="10:13" x14ac:dyDescent="0.35">
      <c r="J35119" t="e">
        <f>wOBA+VLOOKUP(D35119,order[],2,FALSE)+VLOOKUP(IF(F35119&gt;7,8,IF(F35119=0,1,F35119)),pitches[],2,FALSE)+VLOOKUP(IF(E35119&gt;2,3,E35119),smatchups[],2,FALSE)</f>
        <v>#N/A</v>
      </c>
      <c r="K35119" t="e">
        <f t="shared" si="1688"/>
        <v>#N/A</v>
      </c>
      <c r="L35119" t="e">
        <f t="shared" si="1687"/>
        <v>#N/A</v>
      </c>
      <c r="M35119" t="e">
        <f t="shared" si="1689"/>
        <v>#N/A</v>
      </c>
    </row>
    <row r="35120" spans="10:13" x14ac:dyDescent="0.35">
      <c r="J35120" t="e">
        <f>wOBA+VLOOKUP(D35120,order[],2,FALSE)+VLOOKUP(IF(F35120&gt;7,8,IF(F35120=0,1,F35120)),pitches[],2,FALSE)+VLOOKUP(IF(E35120&gt;2,3,E35120),smatchups[],2,FALSE)</f>
        <v>#N/A</v>
      </c>
      <c r="K35120" t="e">
        <f t="shared" si="1688"/>
        <v>#N/A</v>
      </c>
      <c r="L35120" t="e">
        <f t="shared" si="1687"/>
        <v>#N/A</v>
      </c>
      <c r="M35120" t="e">
        <f t="shared" si="1689"/>
        <v>#N/A</v>
      </c>
    </row>
    <row r="35121" spans="10:13" x14ac:dyDescent="0.35">
      <c r="J35121" t="e">
        <f>wOBA+VLOOKUP(D35121,order[],2,FALSE)+VLOOKUP(IF(F35121&gt;7,8,IF(F35121=0,1,F35121)),pitches[],2,FALSE)+VLOOKUP(IF(E35121&gt;2,3,E35121),smatchups[],2,FALSE)</f>
        <v>#N/A</v>
      </c>
      <c r="K35121" t="e">
        <f t="shared" si="1688"/>
        <v>#N/A</v>
      </c>
      <c r="L35121" t="e">
        <f t="shared" si="1687"/>
        <v>#N/A</v>
      </c>
      <c r="M35121" t="e">
        <f t="shared" si="1689"/>
        <v>#N/A</v>
      </c>
    </row>
    <row r="35122" spans="10:13" x14ac:dyDescent="0.35">
      <c r="J35122" t="e">
        <f>wOBA+VLOOKUP(D35122,order[],2,FALSE)+VLOOKUP(IF(F35122&gt;7,8,IF(F35122=0,1,F35122)),pitches[],2,FALSE)+VLOOKUP(IF(E35122&gt;2,3,E35122),smatchups[],2,FALSE)</f>
        <v>#N/A</v>
      </c>
      <c r="K35122" t="e">
        <f t="shared" si="1688"/>
        <v>#N/A</v>
      </c>
      <c r="L35122" t="e">
        <f t="shared" si="1687"/>
        <v>#N/A</v>
      </c>
      <c r="M35122" t="e">
        <f t="shared" si="1689"/>
        <v>#N/A</v>
      </c>
    </row>
    <row r="35123" spans="10:13" x14ac:dyDescent="0.35">
      <c r="J35123" t="e">
        <f>wOBA+VLOOKUP(D35123,order[],2,FALSE)+VLOOKUP(IF(F35123&gt;7,8,IF(F35123=0,1,F35123)),pitches[],2,FALSE)+VLOOKUP(IF(E35123&gt;2,3,E35123),smatchups[],2,FALSE)</f>
        <v>#N/A</v>
      </c>
      <c r="K35123" t="e">
        <f t="shared" si="1688"/>
        <v>#N/A</v>
      </c>
      <c r="L35123" t="e">
        <f t="shared" si="1687"/>
        <v>#N/A</v>
      </c>
      <c r="M35123" t="e">
        <f t="shared" si="1689"/>
        <v>#N/A</v>
      </c>
    </row>
    <row r="35124" spans="10:13" x14ac:dyDescent="0.35">
      <c r="J35124" t="e">
        <f>wOBA+VLOOKUP(D35124,order[],2,FALSE)+VLOOKUP(IF(F35124&gt;7,8,IF(F35124=0,1,F35124)),pitches[],2,FALSE)+VLOOKUP(IF(E35124&gt;2,3,E35124),smatchups[],2,FALSE)</f>
        <v>#N/A</v>
      </c>
      <c r="K35124" t="e">
        <f t="shared" si="1688"/>
        <v>#N/A</v>
      </c>
      <c r="L35124" t="e">
        <f t="shared" si="1687"/>
        <v>#N/A</v>
      </c>
      <c r="M35124" t="e">
        <f t="shared" si="1689"/>
        <v>#N/A</v>
      </c>
    </row>
    <row r="35125" spans="10:13" x14ac:dyDescent="0.35">
      <c r="J35125" t="e">
        <f>wOBA+VLOOKUP(D35125,order[],2,FALSE)+VLOOKUP(IF(F35125&gt;7,8,IF(F35125=0,1,F35125)),pitches[],2,FALSE)+VLOOKUP(IF(E35125&gt;2,3,E35125),smatchups[],2,FALSE)</f>
        <v>#N/A</v>
      </c>
      <c r="K35125" t="e">
        <f t="shared" si="1688"/>
        <v>#N/A</v>
      </c>
      <c r="L35125" t="e">
        <f t="shared" si="1687"/>
        <v>#N/A</v>
      </c>
      <c r="M35125" t="e">
        <f t="shared" si="1689"/>
        <v>#N/A</v>
      </c>
    </row>
    <row r="35126" spans="10:13" x14ac:dyDescent="0.35">
      <c r="J35126" t="e">
        <f>wOBA+VLOOKUP(D35126,order[],2,FALSE)+VLOOKUP(IF(F35126&gt;7,8,IF(F35126=0,1,F35126)),pitches[],2,FALSE)+VLOOKUP(IF(E35126&gt;2,3,E35126),smatchups[],2,FALSE)</f>
        <v>#N/A</v>
      </c>
      <c r="K35126" t="e">
        <f t="shared" si="1688"/>
        <v>#N/A</v>
      </c>
      <c r="L35126" t="e">
        <f t="shared" si="1687"/>
        <v>#N/A</v>
      </c>
      <c r="M35126" t="e">
        <f t="shared" si="1689"/>
        <v>#N/A</v>
      </c>
    </row>
    <row r="35127" spans="10:13" x14ac:dyDescent="0.35">
      <c r="J35127" t="e">
        <f>wOBA+VLOOKUP(D35127,order[],2,FALSE)+VLOOKUP(IF(F35127&gt;7,8,IF(F35127=0,1,F35127)),pitches[],2,FALSE)+VLOOKUP(IF(E35127&gt;2,3,E35127),smatchups[],2,FALSE)</f>
        <v>#N/A</v>
      </c>
      <c r="K35127" t="e">
        <f t="shared" si="1688"/>
        <v>#N/A</v>
      </c>
      <c r="L35127" t="e">
        <f t="shared" si="1687"/>
        <v>#N/A</v>
      </c>
      <c r="M35127" t="e">
        <f t="shared" si="1689"/>
        <v>#N/A</v>
      </c>
    </row>
    <row r="35128" spans="10:13" x14ac:dyDescent="0.35">
      <c r="J35128" t="e">
        <f>wOBA+VLOOKUP(D35128,order[],2,FALSE)+VLOOKUP(IF(F35128&gt;7,8,IF(F35128=0,1,F35128)),pitches[],2,FALSE)+VLOOKUP(IF(E35128&gt;2,3,E35128),smatchups[],2,FALSE)</f>
        <v>#N/A</v>
      </c>
      <c r="K35128" t="e">
        <f t="shared" si="1688"/>
        <v>#N/A</v>
      </c>
      <c r="L35128" t="e">
        <f t="shared" si="1687"/>
        <v>#N/A</v>
      </c>
      <c r="M35128" t="e">
        <f t="shared" si="1689"/>
        <v>#N/A</v>
      </c>
    </row>
    <row r="35129" spans="10:13" x14ac:dyDescent="0.35">
      <c r="J35129" t="e">
        <f>wOBA+VLOOKUP(D35129,order[],2,FALSE)+VLOOKUP(IF(F35129&gt;7,8,IF(F35129=0,1,F35129)),pitches[],2,FALSE)+VLOOKUP(IF(E35129&gt;2,3,E35129),smatchups[],2,FALSE)</f>
        <v>#N/A</v>
      </c>
      <c r="K35129" t="e">
        <f t="shared" si="1688"/>
        <v>#N/A</v>
      </c>
      <c r="L35129" t="e">
        <f t="shared" si="1687"/>
        <v>#N/A</v>
      </c>
      <c r="M35129" t="e">
        <f t="shared" si="1689"/>
        <v>#N/A</v>
      </c>
    </row>
    <row r="35130" spans="10:13" x14ac:dyDescent="0.35">
      <c r="J35130" t="e">
        <f>wOBA+VLOOKUP(D35130,order[],2,FALSE)+VLOOKUP(IF(F35130&gt;7,8,IF(F35130=0,1,F35130)),pitches[],2,FALSE)+VLOOKUP(IF(E35130&gt;2,3,E35130),smatchups[],2,FALSE)</f>
        <v>#N/A</v>
      </c>
      <c r="K35130" t="e">
        <f t="shared" si="1688"/>
        <v>#N/A</v>
      </c>
      <c r="L35130" t="e">
        <f t="shared" si="1687"/>
        <v>#N/A</v>
      </c>
      <c r="M35130" t="e">
        <f t="shared" si="1689"/>
        <v>#N/A</v>
      </c>
    </row>
    <row r="35131" spans="10:13" x14ac:dyDescent="0.35">
      <c r="J35131" t="e">
        <f>wOBA+VLOOKUP(D35131,order[],2,FALSE)+VLOOKUP(IF(F35131&gt;7,8,IF(F35131=0,1,F35131)),pitches[],2,FALSE)+VLOOKUP(IF(E35131&gt;2,3,E35131),smatchups[],2,FALSE)</f>
        <v>#N/A</v>
      </c>
      <c r="K35131" t="e">
        <f t="shared" si="1688"/>
        <v>#N/A</v>
      </c>
      <c r="L35131" t="e">
        <f t="shared" si="1687"/>
        <v>#N/A</v>
      </c>
      <c r="M35131" t="e">
        <f t="shared" si="1689"/>
        <v>#N/A</v>
      </c>
    </row>
    <row r="35132" spans="10:13" x14ac:dyDescent="0.35">
      <c r="J35132" t="e">
        <f>wOBA+VLOOKUP(D35132,order[],2,FALSE)+VLOOKUP(IF(F35132&gt;7,8,IF(F35132=0,1,F35132)),pitches[],2,FALSE)+VLOOKUP(IF(E35132&gt;2,3,E35132),smatchups[],2,FALSE)</f>
        <v>#N/A</v>
      </c>
      <c r="K35132" t="e">
        <f t="shared" si="1688"/>
        <v>#N/A</v>
      </c>
      <c r="L35132" t="e">
        <f t="shared" si="1687"/>
        <v>#N/A</v>
      </c>
      <c r="M35132" t="e">
        <f t="shared" si="1689"/>
        <v>#N/A</v>
      </c>
    </row>
    <row r="35133" spans="10:13" x14ac:dyDescent="0.35">
      <c r="J35133" t="e">
        <f>wOBA+VLOOKUP(D35133,order[],2,FALSE)+VLOOKUP(IF(F35133&gt;7,8,IF(F35133=0,1,F35133)),pitches[],2,FALSE)+VLOOKUP(IF(E35133&gt;2,3,E35133),smatchups[],2,FALSE)</f>
        <v>#N/A</v>
      </c>
      <c r="K35133" t="e">
        <f t="shared" si="1688"/>
        <v>#N/A</v>
      </c>
      <c r="L35133" t="e">
        <f t="shared" si="1687"/>
        <v>#N/A</v>
      </c>
      <c r="M35133" t="e">
        <f t="shared" si="1689"/>
        <v>#N/A</v>
      </c>
    </row>
    <row r="35134" spans="10:13" x14ac:dyDescent="0.35">
      <c r="J35134" t="e">
        <f>wOBA+VLOOKUP(D35134,order[],2,FALSE)+VLOOKUP(IF(F35134&gt;7,8,IF(F35134=0,1,F35134)),pitches[],2,FALSE)+VLOOKUP(IF(E35134&gt;2,3,E35134),smatchups[],2,FALSE)</f>
        <v>#N/A</v>
      </c>
      <c r="K35134" t="e">
        <f t="shared" si="1688"/>
        <v>#N/A</v>
      </c>
      <c r="L35134" t="e">
        <f t="shared" si="1687"/>
        <v>#N/A</v>
      </c>
      <c r="M35134" t="e">
        <f t="shared" si="1689"/>
        <v>#N/A</v>
      </c>
    </row>
    <row r="35135" spans="10:13" x14ac:dyDescent="0.35">
      <c r="J35135" t="e">
        <f>wOBA+VLOOKUP(D35135,order[],2,FALSE)+VLOOKUP(IF(F35135&gt;7,8,IF(F35135=0,1,F35135)),pitches[],2,FALSE)+VLOOKUP(IF(E35135&gt;2,3,E35135),smatchups[],2,FALSE)</f>
        <v>#N/A</v>
      </c>
      <c r="K35135" t="e">
        <f t="shared" si="1688"/>
        <v>#N/A</v>
      </c>
      <c r="L35135" t="e">
        <f t="shared" si="1687"/>
        <v>#N/A</v>
      </c>
      <c r="M35135" t="e">
        <f t="shared" si="1689"/>
        <v>#N/A</v>
      </c>
    </row>
    <row r="35136" spans="10:13" x14ac:dyDescent="0.35">
      <c r="J35136" t="e">
        <f>wOBA+VLOOKUP(D35136,order[],2,FALSE)+VLOOKUP(IF(F35136&gt;7,8,IF(F35136=0,1,F35136)),pitches[],2,FALSE)+VLOOKUP(IF(E35136&gt;2,3,E35136),smatchups[],2,FALSE)</f>
        <v>#N/A</v>
      </c>
      <c r="K35136" t="e">
        <f t="shared" si="1688"/>
        <v>#N/A</v>
      </c>
      <c r="L35136" t="e">
        <f t="shared" si="1687"/>
        <v>#N/A</v>
      </c>
      <c r="M35136" t="e">
        <f t="shared" si="1689"/>
        <v>#N/A</v>
      </c>
    </row>
    <row r="35137" spans="10:13" x14ac:dyDescent="0.35">
      <c r="J35137" t="e">
        <f>wOBA+VLOOKUP(D35137,order[],2,FALSE)+VLOOKUP(IF(F35137&gt;7,8,IF(F35137=0,1,F35137)),pitches[],2,FALSE)+VLOOKUP(IF(E35137&gt;2,3,E35137),smatchups[],2,FALSE)</f>
        <v>#N/A</v>
      </c>
      <c r="K35137" t="e">
        <f t="shared" si="1688"/>
        <v>#N/A</v>
      </c>
      <c r="L35137" t="e">
        <f t="shared" si="1687"/>
        <v>#N/A</v>
      </c>
      <c r="M35137" t="e">
        <f t="shared" si="1689"/>
        <v>#N/A</v>
      </c>
    </row>
    <row r="35138" spans="10:13" x14ac:dyDescent="0.35">
      <c r="J35138" t="e">
        <f>wOBA+VLOOKUP(D35138,order[],2,FALSE)+VLOOKUP(IF(F35138&gt;7,8,IF(F35138=0,1,F35138)),pitches[],2,FALSE)+VLOOKUP(IF(E35138&gt;2,3,E35138),smatchups[],2,FALSE)</f>
        <v>#N/A</v>
      </c>
      <c r="K35138" t="e">
        <f t="shared" si="1688"/>
        <v>#N/A</v>
      </c>
      <c r="L35138" t="e">
        <f t="shared" ref="L35138:L35201" si="1690">IF(E35138=0,BF$1+BE$1*F35138,IF(E35138=1,BF$2+BE$2*F35138,IF(E35138=2,BF$3+BE$3*F35138,BF$4+BE$4*F35138)))+J35138</f>
        <v>#N/A</v>
      </c>
      <c r="M35138" t="e">
        <f t="shared" si="1689"/>
        <v>#N/A</v>
      </c>
    </row>
    <row r="35139" spans="10:13" x14ac:dyDescent="0.35">
      <c r="J35139" t="e">
        <f>wOBA+VLOOKUP(D35139,order[],2,FALSE)+VLOOKUP(IF(F35139&gt;7,8,IF(F35139=0,1,F35139)),pitches[],2,FALSE)+VLOOKUP(IF(E35139&gt;2,3,E35139),smatchups[],2,FALSE)</f>
        <v>#N/A</v>
      </c>
      <c r="K35139" t="e">
        <f t="shared" ref="K35139:K35202" si="1691">H35139-J35139</f>
        <v>#N/A</v>
      </c>
      <c r="L35139" t="e">
        <f t="shared" si="1690"/>
        <v>#N/A</v>
      </c>
      <c r="M35139" t="e">
        <f t="shared" ref="M35139:M35202" si="1692">H35139-L35139</f>
        <v>#N/A</v>
      </c>
    </row>
    <row r="35140" spans="10:13" x14ac:dyDescent="0.35">
      <c r="J35140" t="e">
        <f>wOBA+VLOOKUP(D35140,order[],2,FALSE)+VLOOKUP(IF(F35140&gt;7,8,IF(F35140=0,1,F35140)),pitches[],2,FALSE)+VLOOKUP(IF(E35140&gt;2,3,E35140),smatchups[],2,FALSE)</f>
        <v>#N/A</v>
      </c>
      <c r="K35140" t="e">
        <f t="shared" si="1691"/>
        <v>#N/A</v>
      </c>
      <c r="L35140" t="e">
        <f t="shared" si="1690"/>
        <v>#N/A</v>
      </c>
      <c r="M35140" t="e">
        <f t="shared" si="1692"/>
        <v>#N/A</v>
      </c>
    </row>
    <row r="35141" spans="10:13" x14ac:dyDescent="0.35">
      <c r="J35141" t="e">
        <f>wOBA+VLOOKUP(D35141,order[],2,FALSE)+VLOOKUP(IF(F35141&gt;7,8,IF(F35141=0,1,F35141)),pitches[],2,FALSE)+VLOOKUP(IF(E35141&gt;2,3,E35141),smatchups[],2,FALSE)</f>
        <v>#N/A</v>
      </c>
      <c r="K35141" t="e">
        <f t="shared" si="1691"/>
        <v>#N/A</v>
      </c>
      <c r="L35141" t="e">
        <f t="shared" si="1690"/>
        <v>#N/A</v>
      </c>
      <c r="M35141" t="e">
        <f t="shared" si="1692"/>
        <v>#N/A</v>
      </c>
    </row>
    <row r="35142" spans="10:13" x14ac:dyDescent="0.35">
      <c r="J35142" t="e">
        <f>wOBA+VLOOKUP(D35142,order[],2,FALSE)+VLOOKUP(IF(F35142&gt;7,8,IF(F35142=0,1,F35142)),pitches[],2,FALSE)+VLOOKUP(IF(E35142&gt;2,3,E35142),smatchups[],2,FALSE)</f>
        <v>#N/A</v>
      </c>
      <c r="K35142" t="e">
        <f t="shared" si="1691"/>
        <v>#N/A</v>
      </c>
      <c r="L35142" t="e">
        <f t="shared" si="1690"/>
        <v>#N/A</v>
      </c>
      <c r="M35142" t="e">
        <f t="shared" si="1692"/>
        <v>#N/A</v>
      </c>
    </row>
    <row r="35143" spans="10:13" x14ac:dyDescent="0.35">
      <c r="J35143" t="e">
        <f>wOBA+VLOOKUP(D35143,order[],2,FALSE)+VLOOKUP(IF(F35143&gt;7,8,IF(F35143=0,1,F35143)),pitches[],2,FALSE)+VLOOKUP(IF(E35143&gt;2,3,E35143),smatchups[],2,FALSE)</f>
        <v>#N/A</v>
      </c>
      <c r="K35143" t="e">
        <f t="shared" si="1691"/>
        <v>#N/A</v>
      </c>
      <c r="L35143" t="e">
        <f t="shared" si="1690"/>
        <v>#N/A</v>
      </c>
      <c r="M35143" t="e">
        <f t="shared" si="1692"/>
        <v>#N/A</v>
      </c>
    </row>
    <row r="35144" spans="10:13" x14ac:dyDescent="0.35">
      <c r="J35144" t="e">
        <f>wOBA+VLOOKUP(D35144,order[],2,FALSE)+VLOOKUP(IF(F35144&gt;7,8,IF(F35144=0,1,F35144)),pitches[],2,FALSE)+VLOOKUP(IF(E35144&gt;2,3,E35144),smatchups[],2,FALSE)</f>
        <v>#N/A</v>
      </c>
      <c r="K35144" t="e">
        <f t="shared" si="1691"/>
        <v>#N/A</v>
      </c>
      <c r="L35144" t="e">
        <f t="shared" si="1690"/>
        <v>#N/A</v>
      </c>
      <c r="M35144" t="e">
        <f t="shared" si="1692"/>
        <v>#N/A</v>
      </c>
    </row>
    <row r="35145" spans="10:13" x14ac:dyDescent="0.35">
      <c r="J35145" t="e">
        <f>wOBA+VLOOKUP(D35145,order[],2,FALSE)+VLOOKUP(IF(F35145&gt;7,8,IF(F35145=0,1,F35145)),pitches[],2,FALSE)+VLOOKUP(IF(E35145&gt;2,3,E35145),smatchups[],2,FALSE)</f>
        <v>#N/A</v>
      </c>
      <c r="K35145" t="e">
        <f t="shared" si="1691"/>
        <v>#N/A</v>
      </c>
      <c r="L35145" t="e">
        <f t="shared" si="1690"/>
        <v>#N/A</v>
      </c>
      <c r="M35145" t="e">
        <f t="shared" si="1692"/>
        <v>#N/A</v>
      </c>
    </row>
    <row r="35146" spans="10:13" x14ac:dyDescent="0.35">
      <c r="J35146" t="e">
        <f>wOBA+VLOOKUP(D35146,order[],2,FALSE)+VLOOKUP(IF(F35146&gt;7,8,IF(F35146=0,1,F35146)),pitches[],2,FALSE)+VLOOKUP(IF(E35146&gt;2,3,E35146),smatchups[],2,FALSE)</f>
        <v>#N/A</v>
      </c>
      <c r="K35146" t="e">
        <f t="shared" si="1691"/>
        <v>#N/A</v>
      </c>
      <c r="L35146" t="e">
        <f t="shared" si="1690"/>
        <v>#N/A</v>
      </c>
      <c r="M35146" t="e">
        <f t="shared" si="1692"/>
        <v>#N/A</v>
      </c>
    </row>
    <row r="35147" spans="10:13" x14ac:dyDescent="0.35">
      <c r="J35147" t="e">
        <f>wOBA+VLOOKUP(D35147,order[],2,FALSE)+VLOOKUP(IF(F35147&gt;7,8,IF(F35147=0,1,F35147)),pitches[],2,FALSE)+VLOOKUP(IF(E35147&gt;2,3,E35147),smatchups[],2,FALSE)</f>
        <v>#N/A</v>
      </c>
      <c r="K35147" t="e">
        <f t="shared" si="1691"/>
        <v>#N/A</v>
      </c>
      <c r="L35147" t="e">
        <f t="shared" si="1690"/>
        <v>#N/A</v>
      </c>
      <c r="M35147" t="e">
        <f t="shared" si="1692"/>
        <v>#N/A</v>
      </c>
    </row>
    <row r="35148" spans="10:13" x14ac:dyDescent="0.35">
      <c r="J35148" t="e">
        <f>wOBA+VLOOKUP(D35148,order[],2,FALSE)+VLOOKUP(IF(F35148&gt;7,8,IF(F35148=0,1,F35148)),pitches[],2,FALSE)+VLOOKUP(IF(E35148&gt;2,3,E35148),smatchups[],2,FALSE)</f>
        <v>#N/A</v>
      </c>
      <c r="K35148" t="e">
        <f t="shared" si="1691"/>
        <v>#N/A</v>
      </c>
      <c r="L35148" t="e">
        <f t="shared" si="1690"/>
        <v>#N/A</v>
      </c>
      <c r="M35148" t="e">
        <f t="shared" si="1692"/>
        <v>#N/A</v>
      </c>
    </row>
    <row r="35149" spans="10:13" x14ac:dyDescent="0.35">
      <c r="J35149" t="e">
        <f>wOBA+VLOOKUP(D35149,order[],2,FALSE)+VLOOKUP(IF(F35149&gt;7,8,IF(F35149=0,1,F35149)),pitches[],2,FALSE)+VLOOKUP(IF(E35149&gt;2,3,E35149),smatchups[],2,FALSE)</f>
        <v>#N/A</v>
      </c>
      <c r="K35149" t="e">
        <f t="shared" si="1691"/>
        <v>#N/A</v>
      </c>
      <c r="L35149" t="e">
        <f t="shared" si="1690"/>
        <v>#N/A</v>
      </c>
      <c r="M35149" t="e">
        <f t="shared" si="1692"/>
        <v>#N/A</v>
      </c>
    </row>
    <row r="35150" spans="10:13" x14ac:dyDescent="0.35">
      <c r="J35150" t="e">
        <f>wOBA+VLOOKUP(D35150,order[],2,FALSE)+VLOOKUP(IF(F35150&gt;7,8,IF(F35150=0,1,F35150)),pitches[],2,FALSE)+VLOOKUP(IF(E35150&gt;2,3,E35150),smatchups[],2,FALSE)</f>
        <v>#N/A</v>
      </c>
      <c r="K35150" t="e">
        <f t="shared" si="1691"/>
        <v>#N/A</v>
      </c>
      <c r="L35150" t="e">
        <f t="shared" si="1690"/>
        <v>#N/A</v>
      </c>
      <c r="M35150" t="e">
        <f t="shared" si="1692"/>
        <v>#N/A</v>
      </c>
    </row>
    <row r="35151" spans="10:13" x14ac:dyDescent="0.35">
      <c r="J35151" t="e">
        <f>wOBA+VLOOKUP(D35151,order[],2,FALSE)+VLOOKUP(IF(F35151&gt;7,8,IF(F35151=0,1,F35151)),pitches[],2,FALSE)+VLOOKUP(IF(E35151&gt;2,3,E35151),smatchups[],2,FALSE)</f>
        <v>#N/A</v>
      </c>
      <c r="K35151" t="e">
        <f t="shared" si="1691"/>
        <v>#N/A</v>
      </c>
      <c r="L35151" t="e">
        <f t="shared" si="1690"/>
        <v>#N/A</v>
      </c>
      <c r="M35151" t="e">
        <f t="shared" si="1692"/>
        <v>#N/A</v>
      </c>
    </row>
    <row r="35152" spans="10:13" x14ac:dyDescent="0.35">
      <c r="J35152" t="e">
        <f>wOBA+VLOOKUP(D35152,order[],2,FALSE)+VLOOKUP(IF(F35152&gt;7,8,IF(F35152=0,1,F35152)),pitches[],2,FALSE)+VLOOKUP(IF(E35152&gt;2,3,E35152),smatchups[],2,FALSE)</f>
        <v>#N/A</v>
      </c>
      <c r="K35152" t="e">
        <f t="shared" si="1691"/>
        <v>#N/A</v>
      </c>
      <c r="L35152" t="e">
        <f t="shared" si="1690"/>
        <v>#N/A</v>
      </c>
      <c r="M35152" t="e">
        <f t="shared" si="1692"/>
        <v>#N/A</v>
      </c>
    </row>
    <row r="35153" spans="10:13" x14ac:dyDescent="0.35">
      <c r="J35153" t="e">
        <f>wOBA+VLOOKUP(D35153,order[],2,FALSE)+VLOOKUP(IF(F35153&gt;7,8,IF(F35153=0,1,F35153)),pitches[],2,FALSE)+VLOOKUP(IF(E35153&gt;2,3,E35153),smatchups[],2,FALSE)</f>
        <v>#N/A</v>
      </c>
      <c r="K35153" t="e">
        <f t="shared" si="1691"/>
        <v>#N/A</v>
      </c>
      <c r="L35153" t="e">
        <f t="shared" si="1690"/>
        <v>#N/A</v>
      </c>
      <c r="M35153" t="e">
        <f t="shared" si="1692"/>
        <v>#N/A</v>
      </c>
    </row>
    <row r="35154" spans="10:13" x14ac:dyDescent="0.35">
      <c r="J35154" t="e">
        <f>wOBA+VLOOKUP(D35154,order[],2,FALSE)+VLOOKUP(IF(F35154&gt;7,8,IF(F35154=0,1,F35154)),pitches[],2,FALSE)+VLOOKUP(IF(E35154&gt;2,3,E35154),smatchups[],2,FALSE)</f>
        <v>#N/A</v>
      </c>
      <c r="K35154" t="e">
        <f t="shared" si="1691"/>
        <v>#N/A</v>
      </c>
      <c r="L35154" t="e">
        <f t="shared" si="1690"/>
        <v>#N/A</v>
      </c>
      <c r="M35154" t="e">
        <f t="shared" si="1692"/>
        <v>#N/A</v>
      </c>
    </row>
    <row r="35155" spans="10:13" x14ac:dyDescent="0.35">
      <c r="J35155" t="e">
        <f>wOBA+VLOOKUP(D35155,order[],2,FALSE)+VLOOKUP(IF(F35155&gt;7,8,IF(F35155=0,1,F35155)),pitches[],2,FALSE)+VLOOKUP(IF(E35155&gt;2,3,E35155),smatchups[],2,FALSE)</f>
        <v>#N/A</v>
      </c>
      <c r="K35155" t="e">
        <f t="shared" si="1691"/>
        <v>#N/A</v>
      </c>
      <c r="L35155" t="e">
        <f t="shared" si="1690"/>
        <v>#N/A</v>
      </c>
      <c r="M35155" t="e">
        <f t="shared" si="1692"/>
        <v>#N/A</v>
      </c>
    </row>
    <row r="35156" spans="10:13" x14ac:dyDescent="0.35">
      <c r="J35156" t="e">
        <f>wOBA+VLOOKUP(D35156,order[],2,FALSE)+VLOOKUP(IF(F35156&gt;7,8,IF(F35156=0,1,F35156)),pitches[],2,FALSE)+VLOOKUP(IF(E35156&gt;2,3,E35156),smatchups[],2,FALSE)</f>
        <v>#N/A</v>
      </c>
      <c r="K35156" t="e">
        <f t="shared" si="1691"/>
        <v>#N/A</v>
      </c>
      <c r="L35156" t="e">
        <f t="shared" si="1690"/>
        <v>#N/A</v>
      </c>
      <c r="M35156" t="e">
        <f t="shared" si="1692"/>
        <v>#N/A</v>
      </c>
    </row>
    <row r="35157" spans="10:13" x14ac:dyDescent="0.35">
      <c r="J35157" t="e">
        <f>wOBA+VLOOKUP(D35157,order[],2,FALSE)+VLOOKUP(IF(F35157&gt;7,8,IF(F35157=0,1,F35157)),pitches[],2,FALSE)+VLOOKUP(IF(E35157&gt;2,3,E35157),smatchups[],2,FALSE)</f>
        <v>#N/A</v>
      </c>
      <c r="K35157" t="e">
        <f t="shared" si="1691"/>
        <v>#N/A</v>
      </c>
      <c r="L35157" t="e">
        <f t="shared" si="1690"/>
        <v>#N/A</v>
      </c>
      <c r="M35157" t="e">
        <f t="shared" si="1692"/>
        <v>#N/A</v>
      </c>
    </row>
    <row r="35158" spans="10:13" x14ac:dyDescent="0.35">
      <c r="J35158" t="e">
        <f>wOBA+VLOOKUP(D35158,order[],2,FALSE)+VLOOKUP(IF(F35158&gt;7,8,IF(F35158=0,1,F35158)),pitches[],2,FALSE)+VLOOKUP(IF(E35158&gt;2,3,E35158),smatchups[],2,FALSE)</f>
        <v>#N/A</v>
      </c>
      <c r="K35158" t="e">
        <f t="shared" si="1691"/>
        <v>#N/A</v>
      </c>
      <c r="L35158" t="e">
        <f t="shared" si="1690"/>
        <v>#N/A</v>
      </c>
      <c r="M35158" t="e">
        <f t="shared" si="1692"/>
        <v>#N/A</v>
      </c>
    </row>
    <row r="35159" spans="10:13" x14ac:dyDescent="0.35">
      <c r="J35159" t="e">
        <f>wOBA+VLOOKUP(D35159,order[],2,FALSE)+VLOOKUP(IF(F35159&gt;7,8,IF(F35159=0,1,F35159)),pitches[],2,FALSE)+VLOOKUP(IF(E35159&gt;2,3,E35159),smatchups[],2,FALSE)</f>
        <v>#N/A</v>
      </c>
      <c r="K35159" t="e">
        <f t="shared" si="1691"/>
        <v>#N/A</v>
      </c>
      <c r="L35159" t="e">
        <f t="shared" si="1690"/>
        <v>#N/A</v>
      </c>
      <c r="M35159" t="e">
        <f t="shared" si="1692"/>
        <v>#N/A</v>
      </c>
    </row>
    <row r="35160" spans="10:13" x14ac:dyDescent="0.35">
      <c r="J35160" t="e">
        <f>wOBA+VLOOKUP(D35160,order[],2,FALSE)+VLOOKUP(IF(F35160&gt;7,8,IF(F35160=0,1,F35160)),pitches[],2,FALSE)+VLOOKUP(IF(E35160&gt;2,3,E35160),smatchups[],2,FALSE)</f>
        <v>#N/A</v>
      </c>
      <c r="K35160" t="e">
        <f t="shared" si="1691"/>
        <v>#N/A</v>
      </c>
      <c r="L35160" t="e">
        <f t="shared" si="1690"/>
        <v>#N/A</v>
      </c>
      <c r="M35160" t="e">
        <f t="shared" si="1692"/>
        <v>#N/A</v>
      </c>
    </row>
    <row r="35161" spans="10:13" x14ac:dyDescent="0.35">
      <c r="J35161" t="e">
        <f>wOBA+VLOOKUP(D35161,order[],2,FALSE)+VLOOKUP(IF(F35161&gt;7,8,IF(F35161=0,1,F35161)),pitches[],2,FALSE)+VLOOKUP(IF(E35161&gt;2,3,E35161),smatchups[],2,FALSE)</f>
        <v>#N/A</v>
      </c>
      <c r="K35161" t="e">
        <f t="shared" si="1691"/>
        <v>#N/A</v>
      </c>
      <c r="L35161" t="e">
        <f t="shared" si="1690"/>
        <v>#N/A</v>
      </c>
      <c r="M35161" t="e">
        <f t="shared" si="1692"/>
        <v>#N/A</v>
      </c>
    </row>
    <row r="35162" spans="10:13" x14ac:dyDescent="0.35">
      <c r="J35162" t="e">
        <f>wOBA+VLOOKUP(D35162,order[],2,FALSE)+VLOOKUP(IF(F35162&gt;7,8,IF(F35162=0,1,F35162)),pitches[],2,FALSE)+VLOOKUP(IF(E35162&gt;2,3,E35162),smatchups[],2,FALSE)</f>
        <v>#N/A</v>
      </c>
      <c r="K35162" t="e">
        <f t="shared" si="1691"/>
        <v>#N/A</v>
      </c>
      <c r="L35162" t="e">
        <f t="shared" si="1690"/>
        <v>#N/A</v>
      </c>
      <c r="M35162" t="e">
        <f t="shared" si="1692"/>
        <v>#N/A</v>
      </c>
    </row>
    <row r="35163" spans="10:13" x14ac:dyDescent="0.35">
      <c r="J35163" t="e">
        <f>wOBA+VLOOKUP(D35163,order[],2,FALSE)+VLOOKUP(IF(F35163&gt;7,8,IF(F35163=0,1,F35163)),pitches[],2,FALSE)+VLOOKUP(IF(E35163&gt;2,3,E35163),smatchups[],2,FALSE)</f>
        <v>#N/A</v>
      </c>
      <c r="K35163" t="e">
        <f t="shared" si="1691"/>
        <v>#N/A</v>
      </c>
      <c r="L35163" t="e">
        <f t="shared" si="1690"/>
        <v>#N/A</v>
      </c>
      <c r="M35163" t="e">
        <f t="shared" si="1692"/>
        <v>#N/A</v>
      </c>
    </row>
    <row r="35164" spans="10:13" x14ac:dyDescent="0.35">
      <c r="J35164" t="e">
        <f>wOBA+VLOOKUP(D35164,order[],2,FALSE)+VLOOKUP(IF(F35164&gt;7,8,IF(F35164=0,1,F35164)),pitches[],2,FALSE)+VLOOKUP(IF(E35164&gt;2,3,E35164),smatchups[],2,FALSE)</f>
        <v>#N/A</v>
      </c>
      <c r="K35164" t="e">
        <f t="shared" si="1691"/>
        <v>#N/A</v>
      </c>
      <c r="L35164" t="e">
        <f t="shared" si="1690"/>
        <v>#N/A</v>
      </c>
      <c r="M35164" t="e">
        <f t="shared" si="1692"/>
        <v>#N/A</v>
      </c>
    </row>
    <row r="35165" spans="10:13" x14ac:dyDescent="0.35">
      <c r="J35165" t="e">
        <f>wOBA+VLOOKUP(D35165,order[],2,FALSE)+VLOOKUP(IF(F35165&gt;7,8,IF(F35165=0,1,F35165)),pitches[],2,FALSE)+VLOOKUP(IF(E35165&gt;2,3,E35165),smatchups[],2,FALSE)</f>
        <v>#N/A</v>
      </c>
      <c r="K35165" t="e">
        <f t="shared" si="1691"/>
        <v>#N/A</v>
      </c>
      <c r="L35165" t="e">
        <f t="shared" si="1690"/>
        <v>#N/A</v>
      </c>
      <c r="M35165" t="e">
        <f t="shared" si="1692"/>
        <v>#N/A</v>
      </c>
    </row>
    <row r="35166" spans="10:13" x14ac:dyDescent="0.35">
      <c r="J35166" t="e">
        <f>wOBA+VLOOKUP(D35166,order[],2,FALSE)+VLOOKUP(IF(F35166&gt;7,8,IF(F35166=0,1,F35166)),pitches[],2,FALSE)+VLOOKUP(IF(E35166&gt;2,3,E35166),smatchups[],2,FALSE)</f>
        <v>#N/A</v>
      </c>
      <c r="K35166" t="e">
        <f t="shared" si="1691"/>
        <v>#N/A</v>
      </c>
      <c r="L35166" t="e">
        <f t="shared" si="1690"/>
        <v>#N/A</v>
      </c>
      <c r="M35166" t="e">
        <f t="shared" si="1692"/>
        <v>#N/A</v>
      </c>
    </row>
    <row r="35167" spans="10:13" x14ac:dyDescent="0.35">
      <c r="J35167" t="e">
        <f>wOBA+VLOOKUP(D35167,order[],2,FALSE)+VLOOKUP(IF(F35167&gt;7,8,IF(F35167=0,1,F35167)),pitches[],2,FALSE)+VLOOKUP(IF(E35167&gt;2,3,E35167),smatchups[],2,FALSE)</f>
        <v>#N/A</v>
      </c>
      <c r="K35167" t="e">
        <f t="shared" si="1691"/>
        <v>#N/A</v>
      </c>
      <c r="L35167" t="e">
        <f t="shared" si="1690"/>
        <v>#N/A</v>
      </c>
      <c r="M35167" t="e">
        <f t="shared" si="1692"/>
        <v>#N/A</v>
      </c>
    </row>
    <row r="35168" spans="10:13" x14ac:dyDescent="0.35">
      <c r="J35168" t="e">
        <f>wOBA+VLOOKUP(D35168,order[],2,FALSE)+VLOOKUP(IF(F35168&gt;7,8,IF(F35168=0,1,F35168)),pitches[],2,FALSE)+VLOOKUP(IF(E35168&gt;2,3,E35168),smatchups[],2,FALSE)</f>
        <v>#N/A</v>
      </c>
      <c r="K35168" t="e">
        <f t="shared" si="1691"/>
        <v>#N/A</v>
      </c>
      <c r="L35168" t="e">
        <f t="shared" si="1690"/>
        <v>#N/A</v>
      </c>
      <c r="M35168" t="e">
        <f t="shared" si="1692"/>
        <v>#N/A</v>
      </c>
    </row>
    <row r="35169" spans="10:13" x14ac:dyDescent="0.35">
      <c r="J35169" t="e">
        <f>wOBA+VLOOKUP(D35169,order[],2,FALSE)+VLOOKUP(IF(F35169&gt;7,8,IF(F35169=0,1,F35169)),pitches[],2,FALSE)+VLOOKUP(IF(E35169&gt;2,3,E35169),smatchups[],2,FALSE)</f>
        <v>#N/A</v>
      </c>
      <c r="K35169" t="e">
        <f t="shared" si="1691"/>
        <v>#N/A</v>
      </c>
      <c r="L35169" t="e">
        <f t="shared" si="1690"/>
        <v>#N/A</v>
      </c>
      <c r="M35169" t="e">
        <f t="shared" si="1692"/>
        <v>#N/A</v>
      </c>
    </row>
    <row r="35170" spans="10:13" x14ac:dyDescent="0.35">
      <c r="J35170" t="e">
        <f>wOBA+VLOOKUP(D35170,order[],2,FALSE)+VLOOKUP(IF(F35170&gt;7,8,IF(F35170=0,1,F35170)),pitches[],2,FALSE)+VLOOKUP(IF(E35170&gt;2,3,E35170),smatchups[],2,FALSE)</f>
        <v>#N/A</v>
      </c>
      <c r="K35170" t="e">
        <f t="shared" si="1691"/>
        <v>#N/A</v>
      </c>
      <c r="L35170" t="e">
        <f t="shared" si="1690"/>
        <v>#N/A</v>
      </c>
      <c r="M35170" t="e">
        <f t="shared" si="1692"/>
        <v>#N/A</v>
      </c>
    </row>
    <row r="35171" spans="10:13" x14ac:dyDescent="0.35">
      <c r="J35171" t="e">
        <f>wOBA+VLOOKUP(D35171,order[],2,FALSE)+VLOOKUP(IF(F35171&gt;7,8,IF(F35171=0,1,F35171)),pitches[],2,FALSE)+VLOOKUP(IF(E35171&gt;2,3,E35171),smatchups[],2,FALSE)</f>
        <v>#N/A</v>
      </c>
      <c r="K35171" t="e">
        <f t="shared" si="1691"/>
        <v>#N/A</v>
      </c>
      <c r="L35171" t="e">
        <f t="shared" si="1690"/>
        <v>#N/A</v>
      </c>
      <c r="M35171" t="e">
        <f t="shared" si="1692"/>
        <v>#N/A</v>
      </c>
    </row>
    <row r="35172" spans="10:13" x14ac:dyDescent="0.35">
      <c r="J35172" t="e">
        <f>wOBA+VLOOKUP(D35172,order[],2,FALSE)+VLOOKUP(IF(F35172&gt;7,8,IF(F35172=0,1,F35172)),pitches[],2,FALSE)+VLOOKUP(IF(E35172&gt;2,3,E35172),smatchups[],2,FALSE)</f>
        <v>#N/A</v>
      </c>
      <c r="K35172" t="e">
        <f t="shared" si="1691"/>
        <v>#N/A</v>
      </c>
      <c r="L35172" t="e">
        <f t="shared" si="1690"/>
        <v>#N/A</v>
      </c>
      <c r="M35172" t="e">
        <f t="shared" si="1692"/>
        <v>#N/A</v>
      </c>
    </row>
    <row r="35173" spans="10:13" x14ac:dyDescent="0.35">
      <c r="J35173" t="e">
        <f>wOBA+VLOOKUP(D35173,order[],2,FALSE)+VLOOKUP(IF(F35173&gt;7,8,IF(F35173=0,1,F35173)),pitches[],2,FALSE)+VLOOKUP(IF(E35173&gt;2,3,E35173),smatchups[],2,FALSE)</f>
        <v>#N/A</v>
      </c>
      <c r="K35173" t="e">
        <f t="shared" si="1691"/>
        <v>#N/A</v>
      </c>
      <c r="L35173" t="e">
        <f t="shared" si="1690"/>
        <v>#N/A</v>
      </c>
      <c r="M35173" t="e">
        <f t="shared" si="1692"/>
        <v>#N/A</v>
      </c>
    </row>
    <row r="35174" spans="10:13" x14ac:dyDescent="0.35">
      <c r="J35174" t="e">
        <f>wOBA+VLOOKUP(D35174,order[],2,FALSE)+VLOOKUP(IF(F35174&gt;7,8,IF(F35174=0,1,F35174)),pitches[],2,FALSE)+VLOOKUP(IF(E35174&gt;2,3,E35174),smatchups[],2,FALSE)</f>
        <v>#N/A</v>
      </c>
      <c r="K35174" t="e">
        <f t="shared" si="1691"/>
        <v>#N/A</v>
      </c>
      <c r="L35174" t="e">
        <f t="shared" si="1690"/>
        <v>#N/A</v>
      </c>
      <c r="M35174" t="e">
        <f t="shared" si="1692"/>
        <v>#N/A</v>
      </c>
    </row>
    <row r="35175" spans="10:13" x14ac:dyDescent="0.35">
      <c r="J35175" t="e">
        <f>wOBA+VLOOKUP(D35175,order[],2,FALSE)+VLOOKUP(IF(F35175&gt;7,8,IF(F35175=0,1,F35175)),pitches[],2,FALSE)+VLOOKUP(IF(E35175&gt;2,3,E35175),smatchups[],2,FALSE)</f>
        <v>#N/A</v>
      </c>
      <c r="K35175" t="e">
        <f t="shared" si="1691"/>
        <v>#N/A</v>
      </c>
      <c r="L35175" t="e">
        <f t="shared" si="1690"/>
        <v>#N/A</v>
      </c>
      <c r="M35175" t="e">
        <f t="shared" si="1692"/>
        <v>#N/A</v>
      </c>
    </row>
    <row r="35176" spans="10:13" x14ac:dyDescent="0.35">
      <c r="J35176" t="e">
        <f>wOBA+VLOOKUP(D35176,order[],2,FALSE)+VLOOKUP(IF(F35176&gt;7,8,IF(F35176=0,1,F35176)),pitches[],2,FALSE)+VLOOKUP(IF(E35176&gt;2,3,E35176),smatchups[],2,FALSE)</f>
        <v>#N/A</v>
      </c>
      <c r="K35176" t="e">
        <f t="shared" si="1691"/>
        <v>#N/A</v>
      </c>
      <c r="L35176" t="e">
        <f t="shared" si="1690"/>
        <v>#N/A</v>
      </c>
      <c r="M35176" t="e">
        <f t="shared" si="1692"/>
        <v>#N/A</v>
      </c>
    </row>
    <row r="35177" spans="10:13" x14ac:dyDescent="0.35">
      <c r="J35177" t="e">
        <f>wOBA+VLOOKUP(D35177,order[],2,FALSE)+VLOOKUP(IF(F35177&gt;7,8,IF(F35177=0,1,F35177)),pitches[],2,FALSE)+VLOOKUP(IF(E35177&gt;2,3,E35177),smatchups[],2,FALSE)</f>
        <v>#N/A</v>
      </c>
      <c r="K35177" t="e">
        <f t="shared" si="1691"/>
        <v>#N/A</v>
      </c>
      <c r="L35177" t="e">
        <f t="shared" si="1690"/>
        <v>#N/A</v>
      </c>
      <c r="M35177" t="e">
        <f t="shared" si="1692"/>
        <v>#N/A</v>
      </c>
    </row>
    <row r="35178" spans="10:13" x14ac:dyDescent="0.35">
      <c r="J35178" t="e">
        <f>wOBA+VLOOKUP(D35178,order[],2,FALSE)+VLOOKUP(IF(F35178&gt;7,8,IF(F35178=0,1,F35178)),pitches[],2,FALSE)+VLOOKUP(IF(E35178&gt;2,3,E35178),smatchups[],2,FALSE)</f>
        <v>#N/A</v>
      </c>
      <c r="K35178" t="e">
        <f t="shared" si="1691"/>
        <v>#N/A</v>
      </c>
      <c r="L35178" t="e">
        <f t="shared" si="1690"/>
        <v>#N/A</v>
      </c>
      <c r="M35178" t="e">
        <f t="shared" si="1692"/>
        <v>#N/A</v>
      </c>
    </row>
    <row r="35179" spans="10:13" x14ac:dyDescent="0.35">
      <c r="J35179" t="e">
        <f>wOBA+VLOOKUP(D35179,order[],2,FALSE)+VLOOKUP(IF(F35179&gt;7,8,IF(F35179=0,1,F35179)),pitches[],2,FALSE)+VLOOKUP(IF(E35179&gt;2,3,E35179),smatchups[],2,FALSE)</f>
        <v>#N/A</v>
      </c>
      <c r="K35179" t="e">
        <f t="shared" si="1691"/>
        <v>#N/A</v>
      </c>
      <c r="L35179" t="e">
        <f t="shared" si="1690"/>
        <v>#N/A</v>
      </c>
      <c r="M35179" t="e">
        <f t="shared" si="1692"/>
        <v>#N/A</v>
      </c>
    </row>
    <row r="35180" spans="10:13" x14ac:dyDescent="0.35">
      <c r="J35180" t="e">
        <f>wOBA+VLOOKUP(D35180,order[],2,FALSE)+VLOOKUP(IF(F35180&gt;7,8,IF(F35180=0,1,F35180)),pitches[],2,FALSE)+VLOOKUP(IF(E35180&gt;2,3,E35180),smatchups[],2,FALSE)</f>
        <v>#N/A</v>
      </c>
      <c r="K35180" t="e">
        <f t="shared" si="1691"/>
        <v>#N/A</v>
      </c>
      <c r="L35180" t="e">
        <f t="shared" si="1690"/>
        <v>#N/A</v>
      </c>
      <c r="M35180" t="e">
        <f t="shared" si="1692"/>
        <v>#N/A</v>
      </c>
    </row>
    <row r="35181" spans="10:13" x14ac:dyDescent="0.35">
      <c r="J35181" t="e">
        <f>wOBA+VLOOKUP(D35181,order[],2,FALSE)+VLOOKUP(IF(F35181&gt;7,8,IF(F35181=0,1,F35181)),pitches[],2,FALSE)+VLOOKUP(IF(E35181&gt;2,3,E35181),smatchups[],2,FALSE)</f>
        <v>#N/A</v>
      </c>
      <c r="K35181" t="e">
        <f t="shared" si="1691"/>
        <v>#N/A</v>
      </c>
      <c r="L35181" t="e">
        <f t="shared" si="1690"/>
        <v>#N/A</v>
      </c>
      <c r="M35181" t="e">
        <f t="shared" si="1692"/>
        <v>#N/A</v>
      </c>
    </row>
    <row r="35182" spans="10:13" x14ac:dyDescent="0.35">
      <c r="J35182" t="e">
        <f>wOBA+VLOOKUP(D35182,order[],2,FALSE)+VLOOKUP(IF(F35182&gt;7,8,IF(F35182=0,1,F35182)),pitches[],2,FALSE)+VLOOKUP(IF(E35182&gt;2,3,E35182),smatchups[],2,FALSE)</f>
        <v>#N/A</v>
      </c>
      <c r="K35182" t="e">
        <f t="shared" si="1691"/>
        <v>#N/A</v>
      </c>
      <c r="L35182" t="e">
        <f t="shared" si="1690"/>
        <v>#N/A</v>
      </c>
      <c r="M35182" t="e">
        <f t="shared" si="1692"/>
        <v>#N/A</v>
      </c>
    </row>
    <row r="35183" spans="10:13" x14ac:dyDescent="0.35">
      <c r="J35183" t="e">
        <f>wOBA+VLOOKUP(D35183,order[],2,FALSE)+VLOOKUP(IF(F35183&gt;7,8,IF(F35183=0,1,F35183)),pitches[],2,FALSE)+VLOOKUP(IF(E35183&gt;2,3,E35183),smatchups[],2,FALSE)</f>
        <v>#N/A</v>
      </c>
      <c r="K35183" t="e">
        <f t="shared" si="1691"/>
        <v>#N/A</v>
      </c>
      <c r="L35183" t="e">
        <f t="shared" si="1690"/>
        <v>#N/A</v>
      </c>
      <c r="M35183" t="e">
        <f t="shared" si="1692"/>
        <v>#N/A</v>
      </c>
    </row>
    <row r="35184" spans="10:13" x14ac:dyDescent="0.35">
      <c r="J35184" t="e">
        <f>wOBA+VLOOKUP(D35184,order[],2,FALSE)+VLOOKUP(IF(F35184&gt;7,8,IF(F35184=0,1,F35184)),pitches[],2,FALSE)+VLOOKUP(IF(E35184&gt;2,3,E35184),smatchups[],2,FALSE)</f>
        <v>#N/A</v>
      </c>
      <c r="K35184" t="e">
        <f t="shared" si="1691"/>
        <v>#N/A</v>
      </c>
      <c r="L35184" t="e">
        <f t="shared" si="1690"/>
        <v>#N/A</v>
      </c>
      <c r="M35184" t="e">
        <f t="shared" si="1692"/>
        <v>#N/A</v>
      </c>
    </row>
    <row r="35185" spans="10:13" x14ac:dyDescent="0.35">
      <c r="J35185" t="e">
        <f>wOBA+VLOOKUP(D35185,order[],2,FALSE)+VLOOKUP(IF(F35185&gt;7,8,IF(F35185=0,1,F35185)),pitches[],2,FALSE)+VLOOKUP(IF(E35185&gt;2,3,E35185),smatchups[],2,FALSE)</f>
        <v>#N/A</v>
      </c>
      <c r="K35185" t="e">
        <f t="shared" si="1691"/>
        <v>#N/A</v>
      </c>
      <c r="L35185" t="e">
        <f t="shared" si="1690"/>
        <v>#N/A</v>
      </c>
      <c r="M35185" t="e">
        <f t="shared" si="1692"/>
        <v>#N/A</v>
      </c>
    </row>
    <row r="35186" spans="10:13" x14ac:dyDescent="0.35">
      <c r="J35186" t="e">
        <f>wOBA+VLOOKUP(D35186,order[],2,FALSE)+VLOOKUP(IF(F35186&gt;7,8,IF(F35186=0,1,F35186)),pitches[],2,FALSE)+VLOOKUP(IF(E35186&gt;2,3,E35186),smatchups[],2,FALSE)</f>
        <v>#N/A</v>
      </c>
      <c r="K35186" t="e">
        <f t="shared" si="1691"/>
        <v>#N/A</v>
      </c>
      <c r="L35186" t="e">
        <f t="shared" si="1690"/>
        <v>#N/A</v>
      </c>
      <c r="M35186" t="e">
        <f t="shared" si="1692"/>
        <v>#N/A</v>
      </c>
    </row>
    <row r="35187" spans="10:13" x14ac:dyDescent="0.35">
      <c r="J35187" t="e">
        <f>wOBA+VLOOKUP(D35187,order[],2,FALSE)+VLOOKUP(IF(F35187&gt;7,8,IF(F35187=0,1,F35187)),pitches[],2,FALSE)+VLOOKUP(IF(E35187&gt;2,3,E35187),smatchups[],2,FALSE)</f>
        <v>#N/A</v>
      </c>
      <c r="K35187" t="e">
        <f t="shared" si="1691"/>
        <v>#N/A</v>
      </c>
      <c r="L35187" t="e">
        <f t="shared" si="1690"/>
        <v>#N/A</v>
      </c>
      <c r="M35187" t="e">
        <f t="shared" si="1692"/>
        <v>#N/A</v>
      </c>
    </row>
    <row r="35188" spans="10:13" x14ac:dyDescent="0.35">
      <c r="J35188" t="e">
        <f>wOBA+VLOOKUP(D35188,order[],2,FALSE)+VLOOKUP(IF(F35188&gt;7,8,IF(F35188=0,1,F35188)),pitches[],2,FALSE)+VLOOKUP(IF(E35188&gt;2,3,E35188),smatchups[],2,FALSE)</f>
        <v>#N/A</v>
      </c>
      <c r="K35188" t="e">
        <f t="shared" si="1691"/>
        <v>#N/A</v>
      </c>
      <c r="L35188" t="e">
        <f t="shared" si="1690"/>
        <v>#N/A</v>
      </c>
      <c r="M35188" t="e">
        <f t="shared" si="1692"/>
        <v>#N/A</v>
      </c>
    </row>
    <row r="35189" spans="10:13" x14ac:dyDescent="0.35">
      <c r="J35189" t="e">
        <f>wOBA+VLOOKUP(D35189,order[],2,FALSE)+VLOOKUP(IF(F35189&gt;7,8,IF(F35189=0,1,F35189)),pitches[],2,FALSE)+VLOOKUP(IF(E35189&gt;2,3,E35189),smatchups[],2,FALSE)</f>
        <v>#N/A</v>
      </c>
      <c r="K35189" t="e">
        <f t="shared" si="1691"/>
        <v>#N/A</v>
      </c>
      <c r="L35189" t="e">
        <f t="shared" si="1690"/>
        <v>#N/A</v>
      </c>
      <c r="M35189" t="e">
        <f t="shared" si="1692"/>
        <v>#N/A</v>
      </c>
    </row>
    <row r="35190" spans="10:13" x14ac:dyDescent="0.35">
      <c r="J35190" t="e">
        <f>wOBA+VLOOKUP(D35190,order[],2,FALSE)+VLOOKUP(IF(F35190&gt;7,8,IF(F35190=0,1,F35190)),pitches[],2,FALSE)+VLOOKUP(IF(E35190&gt;2,3,E35190),smatchups[],2,FALSE)</f>
        <v>#N/A</v>
      </c>
      <c r="K35190" t="e">
        <f t="shared" si="1691"/>
        <v>#N/A</v>
      </c>
      <c r="L35190" t="e">
        <f t="shared" si="1690"/>
        <v>#N/A</v>
      </c>
      <c r="M35190" t="e">
        <f t="shared" si="1692"/>
        <v>#N/A</v>
      </c>
    </row>
    <row r="35191" spans="10:13" x14ac:dyDescent="0.35">
      <c r="J35191" t="e">
        <f>wOBA+VLOOKUP(D35191,order[],2,FALSE)+VLOOKUP(IF(F35191&gt;7,8,IF(F35191=0,1,F35191)),pitches[],2,FALSE)+VLOOKUP(IF(E35191&gt;2,3,E35191),smatchups[],2,FALSE)</f>
        <v>#N/A</v>
      </c>
      <c r="K35191" t="e">
        <f t="shared" si="1691"/>
        <v>#N/A</v>
      </c>
      <c r="L35191" t="e">
        <f t="shared" si="1690"/>
        <v>#N/A</v>
      </c>
      <c r="M35191" t="e">
        <f t="shared" si="1692"/>
        <v>#N/A</v>
      </c>
    </row>
    <row r="35192" spans="10:13" x14ac:dyDescent="0.35">
      <c r="J35192" t="e">
        <f>wOBA+VLOOKUP(D35192,order[],2,FALSE)+VLOOKUP(IF(F35192&gt;7,8,IF(F35192=0,1,F35192)),pitches[],2,FALSE)+VLOOKUP(IF(E35192&gt;2,3,E35192),smatchups[],2,FALSE)</f>
        <v>#N/A</v>
      </c>
      <c r="K35192" t="e">
        <f t="shared" si="1691"/>
        <v>#N/A</v>
      </c>
      <c r="L35192" t="e">
        <f t="shared" si="1690"/>
        <v>#N/A</v>
      </c>
      <c r="M35192" t="e">
        <f t="shared" si="1692"/>
        <v>#N/A</v>
      </c>
    </row>
    <row r="35193" spans="10:13" x14ac:dyDescent="0.35">
      <c r="J35193" t="e">
        <f>wOBA+VLOOKUP(D35193,order[],2,FALSE)+VLOOKUP(IF(F35193&gt;7,8,IF(F35193=0,1,F35193)),pitches[],2,FALSE)+VLOOKUP(IF(E35193&gt;2,3,E35193),smatchups[],2,FALSE)</f>
        <v>#N/A</v>
      </c>
      <c r="K35193" t="e">
        <f t="shared" si="1691"/>
        <v>#N/A</v>
      </c>
      <c r="L35193" t="e">
        <f t="shared" si="1690"/>
        <v>#N/A</v>
      </c>
      <c r="M35193" t="e">
        <f t="shared" si="1692"/>
        <v>#N/A</v>
      </c>
    </row>
    <row r="35194" spans="10:13" x14ac:dyDescent="0.35">
      <c r="J35194" t="e">
        <f>wOBA+VLOOKUP(D35194,order[],2,FALSE)+VLOOKUP(IF(F35194&gt;7,8,IF(F35194=0,1,F35194)),pitches[],2,FALSE)+VLOOKUP(IF(E35194&gt;2,3,E35194),smatchups[],2,FALSE)</f>
        <v>#N/A</v>
      </c>
      <c r="K35194" t="e">
        <f t="shared" si="1691"/>
        <v>#N/A</v>
      </c>
      <c r="L35194" t="e">
        <f t="shared" si="1690"/>
        <v>#N/A</v>
      </c>
      <c r="M35194" t="e">
        <f t="shared" si="1692"/>
        <v>#N/A</v>
      </c>
    </row>
    <row r="35195" spans="10:13" x14ac:dyDescent="0.35">
      <c r="J35195" t="e">
        <f>wOBA+VLOOKUP(D35195,order[],2,FALSE)+VLOOKUP(IF(F35195&gt;7,8,IF(F35195=0,1,F35195)),pitches[],2,FALSE)+VLOOKUP(IF(E35195&gt;2,3,E35195),smatchups[],2,FALSE)</f>
        <v>#N/A</v>
      </c>
      <c r="K35195" t="e">
        <f t="shared" si="1691"/>
        <v>#N/A</v>
      </c>
      <c r="L35195" t="e">
        <f t="shared" si="1690"/>
        <v>#N/A</v>
      </c>
      <c r="M35195" t="e">
        <f t="shared" si="1692"/>
        <v>#N/A</v>
      </c>
    </row>
    <row r="35196" spans="10:13" x14ac:dyDescent="0.35">
      <c r="J35196" t="e">
        <f>wOBA+VLOOKUP(D35196,order[],2,FALSE)+VLOOKUP(IF(F35196&gt;7,8,IF(F35196=0,1,F35196)),pitches[],2,FALSE)+VLOOKUP(IF(E35196&gt;2,3,E35196),smatchups[],2,FALSE)</f>
        <v>#N/A</v>
      </c>
      <c r="K35196" t="e">
        <f t="shared" si="1691"/>
        <v>#N/A</v>
      </c>
      <c r="L35196" t="e">
        <f t="shared" si="1690"/>
        <v>#N/A</v>
      </c>
      <c r="M35196" t="e">
        <f t="shared" si="1692"/>
        <v>#N/A</v>
      </c>
    </row>
    <row r="35197" spans="10:13" x14ac:dyDescent="0.35">
      <c r="J35197" t="e">
        <f>wOBA+VLOOKUP(D35197,order[],2,FALSE)+VLOOKUP(IF(F35197&gt;7,8,IF(F35197=0,1,F35197)),pitches[],2,FALSE)+VLOOKUP(IF(E35197&gt;2,3,E35197),smatchups[],2,FALSE)</f>
        <v>#N/A</v>
      </c>
      <c r="K35197" t="e">
        <f t="shared" si="1691"/>
        <v>#N/A</v>
      </c>
      <c r="L35197" t="e">
        <f t="shared" si="1690"/>
        <v>#N/A</v>
      </c>
      <c r="M35197" t="e">
        <f t="shared" si="1692"/>
        <v>#N/A</v>
      </c>
    </row>
    <row r="35198" spans="10:13" x14ac:dyDescent="0.35">
      <c r="J35198" t="e">
        <f>wOBA+VLOOKUP(D35198,order[],2,FALSE)+VLOOKUP(IF(F35198&gt;7,8,IF(F35198=0,1,F35198)),pitches[],2,FALSE)+VLOOKUP(IF(E35198&gt;2,3,E35198),smatchups[],2,FALSE)</f>
        <v>#N/A</v>
      </c>
      <c r="K35198" t="e">
        <f t="shared" si="1691"/>
        <v>#N/A</v>
      </c>
      <c r="L35198" t="e">
        <f t="shared" si="1690"/>
        <v>#N/A</v>
      </c>
      <c r="M35198" t="e">
        <f t="shared" si="1692"/>
        <v>#N/A</v>
      </c>
    </row>
    <row r="35199" spans="10:13" x14ac:dyDescent="0.35">
      <c r="J35199" t="e">
        <f>wOBA+VLOOKUP(D35199,order[],2,FALSE)+VLOOKUP(IF(F35199&gt;7,8,IF(F35199=0,1,F35199)),pitches[],2,FALSE)+VLOOKUP(IF(E35199&gt;2,3,E35199),smatchups[],2,FALSE)</f>
        <v>#N/A</v>
      </c>
      <c r="K35199" t="e">
        <f t="shared" si="1691"/>
        <v>#N/A</v>
      </c>
      <c r="L35199" t="e">
        <f t="shared" si="1690"/>
        <v>#N/A</v>
      </c>
      <c r="M35199" t="e">
        <f t="shared" si="1692"/>
        <v>#N/A</v>
      </c>
    </row>
    <row r="35200" spans="10:13" x14ac:dyDescent="0.35">
      <c r="J35200" t="e">
        <f>wOBA+VLOOKUP(D35200,order[],2,FALSE)+VLOOKUP(IF(F35200&gt;7,8,IF(F35200=0,1,F35200)),pitches[],2,FALSE)+VLOOKUP(IF(E35200&gt;2,3,E35200),smatchups[],2,FALSE)</f>
        <v>#N/A</v>
      </c>
      <c r="K35200" t="e">
        <f t="shared" si="1691"/>
        <v>#N/A</v>
      </c>
      <c r="L35200" t="e">
        <f t="shared" si="1690"/>
        <v>#N/A</v>
      </c>
      <c r="M35200" t="e">
        <f t="shared" si="1692"/>
        <v>#N/A</v>
      </c>
    </row>
    <row r="35201" spans="10:13" x14ac:dyDescent="0.35">
      <c r="J35201" t="e">
        <f>wOBA+VLOOKUP(D35201,order[],2,FALSE)+VLOOKUP(IF(F35201&gt;7,8,IF(F35201=0,1,F35201)),pitches[],2,FALSE)+VLOOKUP(IF(E35201&gt;2,3,E35201),smatchups[],2,FALSE)</f>
        <v>#N/A</v>
      </c>
      <c r="K35201" t="e">
        <f t="shared" si="1691"/>
        <v>#N/A</v>
      </c>
      <c r="L35201" t="e">
        <f t="shared" si="1690"/>
        <v>#N/A</v>
      </c>
      <c r="M35201" t="e">
        <f t="shared" si="1692"/>
        <v>#N/A</v>
      </c>
    </row>
    <row r="35202" spans="10:13" x14ac:dyDescent="0.35">
      <c r="J35202" t="e">
        <f>wOBA+VLOOKUP(D35202,order[],2,FALSE)+VLOOKUP(IF(F35202&gt;7,8,IF(F35202=0,1,F35202)),pitches[],2,FALSE)+VLOOKUP(IF(E35202&gt;2,3,E35202),smatchups[],2,FALSE)</f>
        <v>#N/A</v>
      </c>
      <c r="K35202" t="e">
        <f t="shared" si="1691"/>
        <v>#N/A</v>
      </c>
      <c r="L35202" t="e">
        <f t="shared" ref="L35202:L35265" si="1693">IF(E35202=0,BF$1+BE$1*F35202,IF(E35202=1,BF$2+BE$2*F35202,IF(E35202=2,BF$3+BE$3*F35202,BF$4+BE$4*F35202)))+J35202</f>
        <v>#N/A</v>
      </c>
      <c r="M35202" t="e">
        <f t="shared" si="1692"/>
        <v>#N/A</v>
      </c>
    </row>
    <row r="35203" spans="10:13" x14ac:dyDescent="0.35">
      <c r="J35203" t="e">
        <f>wOBA+VLOOKUP(D35203,order[],2,FALSE)+VLOOKUP(IF(F35203&gt;7,8,IF(F35203=0,1,F35203)),pitches[],2,FALSE)+VLOOKUP(IF(E35203&gt;2,3,E35203),smatchups[],2,FALSE)</f>
        <v>#N/A</v>
      </c>
      <c r="K35203" t="e">
        <f t="shared" ref="K35203:K35266" si="1694">H35203-J35203</f>
        <v>#N/A</v>
      </c>
      <c r="L35203" t="e">
        <f t="shared" si="1693"/>
        <v>#N/A</v>
      </c>
      <c r="M35203" t="e">
        <f t="shared" ref="M35203:M35266" si="1695">H35203-L35203</f>
        <v>#N/A</v>
      </c>
    </row>
    <row r="35204" spans="10:13" x14ac:dyDescent="0.35">
      <c r="J35204" t="e">
        <f>wOBA+VLOOKUP(D35204,order[],2,FALSE)+VLOOKUP(IF(F35204&gt;7,8,IF(F35204=0,1,F35204)),pitches[],2,FALSE)+VLOOKUP(IF(E35204&gt;2,3,E35204),smatchups[],2,FALSE)</f>
        <v>#N/A</v>
      </c>
      <c r="K35204" t="e">
        <f t="shared" si="1694"/>
        <v>#N/A</v>
      </c>
      <c r="L35204" t="e">
        <f t="shared" si="1693"/>
        <v>#N/A</v>
      </c>
      <c r="M35204" t="e">
        <f t="shared" si="1695"/>
        <v>#N/A</v>
      </c>
    </row>
    <row r="35205" spans="10:13" x14ac:dyDescent="0.35">
      <c r="J35205" t="e">
        <f>wOBA+VLOOKUP(D35205,order[],2,FALSE)+VLOOKUP(IF(F35205&gt;7,8,IF(F35205=0,1,F35205)),pitches[],2,FALSE)+VLOOKUP(IF(E35205&gt;2,3,E35205),smatchups[],2,FALSE)</f>
        <v>#N/A</v>
      </c>
      <c r="K35205" t="e">
        <f t="shared" si="1694"/>
        <v>#N/A</v>
      </c>
      <c r="L35205" t="e">
        <f t="shared" si="1693"/>
        <v>#N/A</v>
      </c>
      <c r="M35205" t="e">
        <f t="shared" si="1695"/>
        <v>#N/A</v>
      </c>
    </row>
    <row r="35206" spans="10:13" x14ac:dyDescent="0.35">
      <c r="J35206" t="e">
        <f>wOBA+VLOOKUP(D35206,order[],2,FALSE)+VLOOKUP(IF(F35206&gt;7,8,IF(F35206=0,1,F35206)),pitches[],2,FALSE)+VLOOKUP(IF(E35206&gt;2,3,E35206),smatchups[],2,FALSE)</f>
        <v>#N/A</v>
      </c>
      <c r="K35206" t="e">
        <f t="shared" si="1694"/>
        <v>#N/A</v>
      </c>
      <c r="L35206" t="e">
        <f t="shared" si="1693"/>
        <v>#N/A</v>
      </c>
      <c r="M35206" t="e">
        <f t="shared" si="1695"/>
        <v>#N/A</v>
      </c>
    </row>
    <row r="35207" spans="10:13" x14ac:dyDescent="0.35">
      <c r="J35207" t="e">
        <f>wOBA+VLOOKUP(D35207,order[],2,FALSE)+VLOOKUP(IF(F35207&gt;7,8,IF(F35207=0,1,F35207)),pitches[],2,FALSE)+VLOOKUP(IF(E35207&gt;2,3,E35207),smatchups[],2,FALSE)</f>
        <v>#N/A</v>
      </c>
      <c r="K35207" t="e">
        <f t="shared" si="1694"/>
        <v>#N/A</v>
      </c>
      <c r="L35207" t="e">
        <f t="shared" si="1693"/>
        <v>#N/A</v>
      </c>
      <c r="M35207" t="e">
        <f t="shared" si="1695"/>
        <v>#N/A</v>
      </c>
    </row>
    <row r="35208" spans="10:13" x14ac:dyDescent="0.35">
      <c r="J35208" t="e">
        <f>wOBA+VLOOKUP(D35208,order[],2,FALSE)+VLOOKUP(IF(F35208&gt;7,8,IF(F35208=0,1,F35208)),pitches[],2,FALSE)+VLOOKUP(IF(E35208&gt;2,3,E35208),smatchups[],2,FALSE)</f>
        <v>#N/A</v>
      </c>
      <c r="K35208" t="e">
        <f t="shared" si="1694"/>
        <v>#N/A</v>
      </c>
      <c r="L35208" t="e">
        <f t="shared" si="1693"/>
        <v>#N/A</v>
      </c>
      <c r="M35208" t="e">
        <f t="shared" si="1695"/>
        <v>#N/A</v>
      </c>
    </row>
    <row r="35209" spans="10:13" x14ac:dyDescent="0.35">
      <c r="J35209" t="e">
        <f>wOBA+VLOOKUP(D35209,order[],2,FALSE)+VLOOKUP(IF(F35209&gt;7,8,IF(F35209=0,1,F35209)),pitches[],2,FALSE)+VLOOKUP(IF(E35209&gt;2,3,E35209),smatchups[],2,FALSE)</f>
        <v>#N/A</v>
      </c>
      <c r="K35209" t="e">
        <f t="shared" si="1694"/>
        <v>#N/A</v>
      </c>
      <c r="L35209" t="e">
        <f t="shared" si="1693"/>
        <v>#N/A</v>
      </c>
      <c r="M35209" t="e">
        <f t="shared" si="1695"/>
        <v>#N/A</v>
      </c>
    </row>
    <row r="35210" spans="10:13" x14ac:dyDescent="0.35">
      <c r="J35210" t="e">
        <f>wOBA+VLOOKUP(D35210,order[],2,FALSE)+VLOOKUP(IF(F35210&gt;7,8,IF(F35210=0,1,F35210)),pitches[],2,FALSE)+VLOOKUP(IF(E35210&gt;2,3,E35210),smatchups[],2,FALSE)</f>
        <v>#N/A</v>
      </c>
      <c r="K35210" t="e">
        <f t="shared" si="1694"/>
        <v>#N/A</v>
      </c>
      <c r="L35210" t="e">
        <f t="shared" si="1693"/>
        <v>#N/A</v>
      </c>
      <c r="M35210" t="e">
        <f t="shared" si="1695"/>
        <v>#N/A</v>
      </c>
    </row>
    <row r="35211" spans="10:13" x14ac:dyDescent="0.35">
      <c r="J35211" t="e">
        <f>wOBA+VLOOKUP(D35211,order[],2,FALSE)+VLOOKUP(IF(F35211&gt;7,8,IF(F35211=0,1,F35211)),pitches[],2,FALSE)+VLOOKUP(IF(E35211&gt;2,3,E35211),smatchups[],2,FALSE)</f>
        <v>#N/A</v>
      </c>
      <c r="K35211" t="e">
        <f t="shared" si="1694"/>
        <v>#N/A</v>
      </c>
      <c r="L35211" t="e">
        <f t="shared" si="1693"/>
        <v>#N/A</v>
      </c>
      <c r="M35211" t="e">
        <f t="shared" si="1695"/>
        <v>#N/A</v>
      </c>
    </row>
    <row r="35212" spans="10:13" x14ac:dyDescent="0.35">
      <c r="J35212" t="e">
        <f>wOBA+VLOOKUP(D35212,order[],2,FALSE)+VLOOKUP(IF(F35212&gt;7,8,IF(F35212=0,1,F35212)),pitches[],2,FALSE)+VLOOKUP(IF(E35212&gt;2,3,E35212),smatchups[],2,FALSE)</f>
        <v>#N/A</v>
      </c>
      <c r="K35212" t="e">
        <f t="shared" si="1694"/>
        <v>#N/A</v>
      </c>
      <c r="L35212" t="e">
        <f t="shared" si="1693"/>
        <v>#N/A</v>
      </c>
      <c r="M35212" t="e">
        <f t="shared" si="1695"/>
        <v>#N/A</v>
      </c>
    </row>
    <row r="35213" spans="10:13" x14ac:dyDescent="0.35">
      <c r="J35213" t="e">
        <f>wOBA+VLOOKUP(D35213,order[],2,FALSE)+VLOOKUP(IF(F35213&gt;7,8,IF(F35213=0,1,F35213)),pitches[],2,FALSE)+VLOOKUP(IF(E35213&gt;2,3,E35213),smatchups[],2,FALSE)</f>
        <v>#N/A</v>
      </c>
      <c r="K35213" t="e">
        <f t="shared" si="1694"/>
        <v>#N/A</v>
      </c>
      <c r="L35213" t="e">
        <f t="shared" si="1693"/>
        <v>#N/A</v>
      </c>
      <c r="M35213" t="e">
        <f t="shared" si="1695"/>
        <v>#N/A</v>
      </c>
    </row>
    <row r="35214" spans="10:13" x14ac:dyDescent="0.35">
      <c r="J35214" t="e">
        <f>wOBA+VLOOKUP(D35214,order[],2,FALSE)+VLOOKUP(IF(F35214&gt;7,8,IF(F35214=0,1,F35214)),pitches[],2,FALSE)+VLOOKUP(IF(E35214&gt;2,3,E35214),smatchups[],2,FALSE)</f>
        <v>#N/A</v>
      </c>
      <c r="K35214" t="e">
        <f t="shared" si="1694"/>
        <v>#N/A</v>
      </c>
      <c r="L35214" t="e">
        <f t="shared" si="1693"/>
        <v>#N/A</v>
      </c>
      <c r="M35214" t="e">
        <f t="shared" si="1695"/>
        <v>#N/A</v>
      </c>
    </row>
    <row r="35215" spans="10:13" x14ac:dyDescent="0.35">
      <c r="J35215" t="e">
        <f>wOBA+VLOOKUP(D35215,order[],2,FALSE)+VLOOKUP(IF(F35215&gt;7,8,IF(F35215=0,1,F35215)),pitches[],2,FALSE)+VLOOKUP(IF(E35215&gt;2,3,E35215),smatchups[],2,FALSE)</f>
        <v>#N/A</v>
      </c>
      <c r="K35215" t="e">
        <f t="shared" si="1694"/>
        <v>#N/A</v>
      </c>
      <c r="L35215" t="e">
        <f t="shared" si="1693"/>
        <v>#N/A</v>
      </c>
      <c r="M35215" t="e">
        <f t="shared" si="1695"/>
        <v>#N/A</v>
      </c>
    </row>
    <row r="35216" spans="10:13" x14ac:dyDescent="0.35">
      <c r="J35216" t="e">
        <f>wOBA+VLOOKUP(D35216,order[],2,FALSE)+VLOOKUP(IF(F35216&gt;7,8,IF(F35216=0,1,F35216)),pitches[],2,FALSE)+VLOOKUP(IF(E35216&gt;2,3,E35216),smatchups[],2,FALSE)</f>
        <v>#N/A</v>
      </c>
      <c r="K35216" t="e">
        <f t="shared" si="1694"/>
        <v>#N/A</v>
      </c>
      <c r="L35216" t="e">
        <f t="shared" si="1693"/>
        <v>#N/A</v>
      </c>
      <c r="M35216" t="e">
        <f t="shared" si="1695"/>
        <v>#N/A</v>
      </c>
    </row>
    <row r="35217" spans="10:13" x14ac:dyDescent="0.35">
      <c r="J35217" t="e">
        <f>wOBA+VLOOKUP(D35217,order[],2,FALSE)+VLOOKUP(IF(F35217&gt;7,8,IF(F35217=0,1,F35217)),pitches[],2,FALSE)+VLOOKUP(IF(E35217&gt;2,3,E35217),smatchups[],2,FALSE)</f>
        <v>#N/A</v>
      </c>
      <c r="K35217" t="e">
        <f t="shared" si="1694"/>
        <v>#N/A</v>
      </c>
      <c r="L35217" t="e">
        <f t="shared" si="1693"/>
        <v>#N/A</v>
      </c>
      <c r="M35217" t="e">
        <f t="shared" si="1695"/>
        <v>#N/A</v>
      </c>
    </row>
    <row r="35218" spans="10:13" x14ac:dyDescent="0.35">
      <c r="J35218" t="e">
        <f>wOBA+VLOOKUP(D35218,order[],2,FALSE)+VLOOKUP(IF(F35218&gt;7,8,IF(F35218=0,1,F35218)),pitches[],2,FALSE)+VLOOKUP(IF(E35218&gt;2,3,E35218),smatchups[],2,FALSE)</f>
        <v>#N/A</v>
      </c>
      <c r="K35218" t="e">
        <f t="shared" si="1694"/>
        <v>#N/A</v>
      </c>
      <c r="L35218" t="e">
        <f t="shared" si="1693"/>
        <v>#N/A</v>
      </c>
      <c r="M35218" t="e">
        <f t="shared" si="1695"/>
        <v>#N/A</v>
      </c>
    </row>
    <row r="35219" spans="10:13" x14ac:dyDescent="0.35">
      <c r="J35219" t="e">
        <f>wOBA+VLOOKUP(D35219,order[],2,FALSE)+VLOOKUP(IF(F35219&gt;7,8,IF(F35219=0,1,F35219)),pitches[],2,FALSE)+VLOOKUP(IF(E35219&gt;2,3,E35219),smatchups[],2,FALSE)</f>
        <v>#N/A</v>
      </c>
      <c r="K35219" t="e">
        <f t="shared" si="1694"/>
        <v>#N/A</v>
      </c>
      <c r="L35219" t="e">
        <f t="shared" si="1693"/>
        <v>#N/A</v>
      </c>
      <c r="M35219" t="e">
        <f t="shared" si="1695"/>
        <v>#N/A</v>
      </c>
    </row>
    <row r="35220" spans="10:13" x14ac:dyDescent="0.35">
      <c r="J35220" t="e">
        <f>wOBA+VLOOKUP(D35220,order[],2,FALSE)+VLOOKUP(IF(F35220&gt;7,8,IF(F35220=0,1,F35220)),pitches[],2,FALSE)+VLOOKUP(IF(E35220&gt;2,3,E35220),smatchups[],2,FALSE)</f>
        <v>#N/A</v>
      </c>
      <c r="K35220" t="e">
        <f t="shared" si="1694"/>
        <v>#N/A</v>
      </c>
      <c r="L35220" t="e">
        <f t="shared" si="1693"/>
        <v>#N/A</v>
      </c>
      <c r="M35220" t="e">
        <f t="shared" si="1695"/>
        <v>#N/A</v>
      </c>
    </row>
    <row r="35221" spans="10:13" x14ac:dyDescent="0.35">
      <c r="J35221" t="e">
        <f>wOBA+VLOOKUP(D35221,order[],2,FALSE)+VLOOKUP(IF(F35221&gt;7,8,IF(F35221=0,1,F35221)),pitches[],2,FALSE)+VLOOKUP(IF(E35221&gt;2,3,E35221),smatchups[],2,FALSE)</f>
        <v>#N/A</v>
      </c>
      <c r="K35221" t="e">
        <f t="shared" si="1694"/>
        <v>#N/A</v>
      </c>
      <c r="L35221" t="e">
        <f t="shared" si="1693"/>
        <v>#N/A</v>
      </c>
      <c r="M35221" t="e">
        <f t="shared" si="1695"/>
        <v>#N/A</v>
      </c>
    </row>
    <row r="35222" spans="10:13" x14ac:dyDescent="0.35">
      <c r="J35222" t="e">
        <f>wOBA+VLOOKUP(D35222,order[],2,FALSE)+VLOOKUP(IF(F35222&gt;7,8,IF(F35222=0,1,F35222)),pitches[],2,FALSE)+VLOOKUP(IF(E35222&gt;2,3,E35222),smatchups[],2,FALSE)</f>
        <v>#N/A</v>
      </c>
      <c r="K35222" t="e">
        <f t="shared" si="1694"/>
        <v>#N/A</v>
      </c>
      <c r="L35222" t="e">
        <f t="shared" si="1693"/>
        <v>#N/A</v>
      </c>
      <c r="M35222" t="e">
        <f t="shared" si="1695"/>
        <v>#N/A</v>
      </c>
    </row>
    <row r="35223" spans="10:13" x14ac:dyDescent="0.35">
      <c r="J35223" t="e">
        <f>wOBA+VLOOKUP(D35223,order[],2,FALSE)+VLOOKUP(IF(F35223&gt;7,8,IF(F35223=0,1,F35223)),pitches[],2,FALSE)+VLOOKUP(IF(E35223&gt;2,3,E35223),smatchups[],2,FALSE)</f>
        <v>#N/A</v>
      </c>
      <c r="K35223" t="e">
        <f t="shared" si="1694"/>
        <v>#N/A</v>
      </c>
      <c r="L35223" t="e">
        <f t="shared" si="1693"/>
        <v>#N/A</v>
      </c>
      <c r="M35223" t="e">
        <f t="shared" si="1695"/>
        <v>#N/A</v>
      </c>
    </row>
    <row r="35224" spans="10:13" x14ac:dyDescent="0.35">
      <c r="J35224" t="e">
        <f>wOBA+VLOOKUP(D35224,order[],2,FALSE)+VLOOKUP(IF(F35224&gt;7,8,IF(F35224=0,1,F35224)),pitches[],2,FALSE)+VLOOKUP(IF(E35224&gt;2,3,E35224),smatchups[],2,FALSE)</f>
        <v>#N/A</v>
      </c>
      <c r="K35224" t="e">
        <f t="shared" si="1694"/>
        <v>#N/A</v>
      </c>
      <c r="L35224" t="e">
        <f t="shared" si="1693"/>
        <v>#N/A</v>
      </c>
      <c r="M35224" t="e">
        <f t="shared" si="1695"/>
        <v>#N/A</v>
      </c>
    </row>
    <row r="35225" spans="10:13" x14ac:dyDescent="0.35">
      <c r="J35225" t="e">
        <f>wOBA+VLOOKUP(D35225,order[],2,FALSE)+VLOOKUP(IF(F35225&gt;7,8,IF(F35225=0,1,F35225)),pitches[],2,FALSE)+VLOOKUP(IF(E35225&gt;2,3,E35225),smatchups[],2,FALSE)</f>
        <v>#N/A</v>
      </c>
      <c r="K35225" t="e">
        <f t="shared" si="1694"/>
        <v>#N/A</v>
      </c>
      <c r="L35225" t="e">
        <f t="shared" si="1693"/>
        <v>#N/A</v>
      </c>
      <c r="M35225" t="e">
        <f t="shared" si="1695"/>
        <v>#N/A</v>
      </c>
    </row>
    <row r="35226" spans="10:13" x14ac:dyDescent="0.35">
      <c r="J35226" t="e">
        <f>wOBA+VLOOKUP(D35226,order[],2,FALSE)+VLOOKUP(IF(F35226&gt;7,8,IF(F35226=0,1,F35226)),pitches[],2,FALSE)+VLOOKUP(IF(E35226&gt;2,3,E35226),smatchups[],2,FALSE)</f>
        <v>#N/A</v>
      </c>
      <c r="K35226" t="e">
        <f t="shared" si="1694"/>
        <v>#N/A</v>
      </c>
      <c r="L35226" t="e">
        <f t="shared" si="1693"/>
        <v>#N/A</v>
      </c>
      <c r="M35226" t="e">
        <f t="shared" si="1695"/>
        <v>#N/A</v>
      </c>
    </row>
    <row r="35227" spans="10:13" x14ac:dyDescent="0.35">
      <c r="J35227" t="e">
        <f>wOBA+VLOOKUP(D35227,order[],2,FALSE)+VLOOKUP(IF(F35227&gt;7,8,IF(F35227=0,1,F35227)),pitches[],2,FALSE)+VLOOKUP(IF(E35227&gt;2,3,E35227),smatchups[],2,FALSE)</f>
        <v>#N/A</v>
      </c>
      <c r="K35227" t="e">
        <f t="shared" si="1694"/>
        <v>#N/A</v>
      </c>
      <c r="L35227" t="e">
        <f t="shared" si="1693"/>
        <v>#N/A</v>
      </c>
      <c r="M35227" t="e">
        <f t="shared" si="1695"/>
        <v>#N/A</v>
      </c>
    </row>
    <row r="35228" spans="10:13" x14ac:dyDescent="0.35">
      <c r="J35228" t="e">
        <f>wOBA+VLOOKUP(D35228,order[],2,FALSE)+VLOOKUP(IF(F35228&gt;7,8,IF(F35228=0,1,F35228)),pitches[],2,FALSE)+VLOOKUP(IF(E35228&gt;2,3,E35228),smatchups[],2,FALSE)</f>
        <v>#N/A</v>
      </c>
      <c r="K35228" t="e">
        <f t="shared" si="1694"/>
        <v>#N/A</v>
      </c>
      <c r="L35228" t="e">
        <f t="shared" si="1693"/>
        <v>#N/A</v>
      </c>
      <c r="M35228" t="e">
        <f t="shared" si="1695"/>
        <v>#N/A</v>
      </c>
    </row>
    <row r="35229" spans="10:13" x14ac:dyDescent="0.35">
      <c r="J35229" t="e">
        <f>wOBA+VLOOKUP(D35229,order[],2,FALSE)+VLOOKUP(IF(F35229&gt;7,8,IF(F35229=0,1,F35229)),pitches[],2,FALSE)+VLOOKUP(IF(E35229&gt;2,3,E35229),smatchups[],2,FALSE)</f>
        <v>#N/A</v>
      </c>
      <c r="K35229" t="e">
        <f t="shared" si="1694"/>
        <v>#N/A</v>
      </c>
      <c r="L35229" t="e">
        <f t="shared" si="1693"/>
        <v>#N/A</v>
      </c>
      <c r="M35229" t="e">
        <f t="shared" si="1695"/>
        <v>#N/A</v>
      </c>
    </row>
    <row r="35230" spans="10:13" x14ac:dyDescent="0.35">
      <c r="J35230" t="e">
        <f>wOBA+VLOOKUP(D35230,order[],2,FALSE)+VLOOKUP(IF(F35230&gt;7,8,IF(F35230=0,1,F35230)),pitches[],2,FALSE)+VLOOKUP(IF(E35230&gt;2,3,E35230),smatchups[],2,FALSE)</f>
        <v>#N/A</v>
      </c>
      <c r="K35230" t="e">
        <f t="shared" si="1694"/>
        <v>#N/A</v>
      </c>
      <c r="L35230" t="e">
        <f t="shared" si="1693"/>
        <v>#N/A</v>
      </c>
      <c r="M35230" t="e">
        <f t="shared" si="1695"/>
        <v>#N/A</v>
      </c>
    </row>
    <row r="35231" spans="10:13" x14ac:dyDescent="0.35">
      <c r="J35231" t="e">
        <f>wOBA+VLOOKUP(D35231,order[],2,FALSE)+VLOOKUP(IF(F35231&gt;7,8,IF(F35231=0,1,F35231)),pitches[],2,FALSE)+VLOOKUP(IF(E35231&gt;2,3,E35231),smatchups[],2,FALSE)</f>
        <v>#N/A</v>
      </c>
      <c r="K35231" t="e">
        <f t="shared" si="1694"/>
        <v>#N/A</v>
      </c>
      <c r="L35231" t="e">
        <f t="shared" si="1693"/>
        <v>#N/A</v>
      </c>
      <c r="M35231" t="e">
        <f t="shared" si="1695"/>
        <v>#N/A</v>
      </c>
    </row>
    <row r="35232" spans="10:13" x14ac:dyDescent="0.35">
      <c r="J35232" t="e">
        <f>wOBA+VLOOKUP(D35232,order[],2,FALSE)+VLOOKUP(IF(F35232&gt;7,8,IF(F35232=0,1,F35232)),pitches[],2,FALSE)+VLOOKUP(IF(E35232&gt;2,3,E35232),smatchups[],2,FALSE)</f>
        <v>#N/A</v>
      </c>
      <c r="K35232" t="e">
        <f t="shared" si="1694"/>
        <v>#N/A</v>
      </c>
      <c r="L35232" t="e">
        <f t="shared" si="1693"/>
        <v>#N/A</v>
      </c>
      <c r="M35232" t="e">
        <f t="shared" si="1695"/>
        <v>#N/A</v>
      </c>
    </row>
    <row r="35233" spans="10:13" x14ac:dyDescent="0.35">
      <c r="J35233" t="e">
        <f>wOBA+VLOOKUP(D35233,order[],2,FALSE)+VLOOKUP(IF(F35233&gt;7,8,IF(F35233=0,1,F35233)),pitches[],2,FALSE)+VLOOKUP(IF(E35233&gt;2,3,E35233),smatchups[],2,FALSE)</f>
        <v>#N/A</v>
      </c>
      <c r="K35233" t="e">
        <f t="shared" si="1694"/>
        <v>#N/A</v>
      </c>
      <c r="L35233" t="e">
        <f t="shared" si="1693"/>
        <v>#N/A</v>
      </c>
      <c r="M35233" t="e">
        <f t="shared" si="1695"/>
        <v>#N/A</v>
      </c>
    </row>
    <row r="35234" spans="10:13" x14ac:dyDescent="0.35">
      <c r="J35234" t="e">
        <f>wOBA+VLOOKUP(D35234,order[],2,FALSE)+VLOOKUP(IF(F35234&gt;7,8,IF(F35234=0,1,F35234)),pitches[],2,FALSE)+VLOOKUP(IF(E35234&gt;2,3,E35234),smatchups[],2,FALSE)</f>
        <v>#N/A</v>
      </c>
      <c r="K35234" t="e">
        <f t="shared" si="1694"/>
        <v>#N/A</v>
      </c>
      <c r="L35234" t="e">
        <f t="shared" si="1693"/>
        <v>#N/A</v>
      </c>
      <c r="M35234" t="e">
        <f t="shared" si="1695"/>
        <v>#N/A</v>
      </c>
    </row>
    <row r="35235" spans="10:13" x14ac:dyDescent="0.35">
      <c r="J35235" t="e">
        <f>wOBA+VLOOKUP(D35235,order[],2,FALSE)+VLOOKUP(IF(F35235&gt;7,8,IF(F35235=0,1,F35235)),pitches[],2,FALSE)+VLOOKUP(IF(E35235&gt;2,3,E35235),smatchups[],2,FALSE)</f>
        <v>#N/A</v>
      </c>
      <c r="K35235" t="e">
        <f t="shared" si="1694"/>
        <v>#N/A</v>
      </c>
      <c r="L35235" t="e">
        <f t="shared" si="1693"/>
        <v>#N/A</v>
      </c>
      <c r="M35235" t="e">
        <f t="shared" si="1695"/>
        <v>#N/A</v>
      </c>
    </row>
    <row r="35236" spans="10:13" x14ac:dyDescent="0.35">
      <c r="J35236" t="e">
        <f>wOBA+VLOOKUP(D35236,order[],2,FALSE)+VLOOKUP(IF(F35236&gt;7,8,IF(F35236=0,1,F35236)),pitches[],2,FALSE)+VLOOKUP(IF(E35236&gt;2,3,E35236),smatchups[],2,FALSE)</f>
        <v>#N/A</v>
      </c>
      <c r="K35236" t="e">
        <f t="shared" si="1694"/>
        <v>#N/A</v>
      </c>
      <c r="L35236" t="e">
        <f t="shared" si="1693"/>
        <v>#N/A</v>
      </c>
      <c r="M35236" t="e">
        <f t="shared" si="1695"/>
        <v>#N/A</v>
      </c>
    </row>
    <row r="35237" spans="10:13" x14ac:dyDescent="0.35">
      <c r="J35237" t="e">
        <f>wOBA+VLOOKUP(D35237,order[],2,FALSE)+VLOOKUP(IF(F35237&gt;7,8,IF(F35237=0,1,F35237)),pitches[],2,FALSE)+VLOOKUP(IF(E35237&gt;2,3,E35237),smatchups[],2,FALSE)</f>
        <v>#N/A</v>
      </c>
      <c r="K35237" t="e">
        <f t="shared" si="1694"/>
        <v>#N/A</v>
      </c>
      <c r="L35237" t="e">
        <f t="shared" si="1693"/>
        <v>#N/A</v>
      </c>
      <c r="M35237" t="e">
        <f t="shared" si="1695"/>
        <v>#N/A</v>
      </c>
    </row>
    <row r="35238" spans="10:13" x14ac:dyDescent="0.35">
      <c r="J35238" t="e">
        <f>wOBA+VLOOKUP(D35238,order[],2,FALSE)+VLOOKUP(IF(F35238&gt;7,8,IF(F35238=0,1,F35238)),pitches[],2,FALSE)+VLOOKUP(IF(E35238&gt;2,3,E35238),smatchups[],2,FALSE)</f>
        <v>#N/A</v>
      </c>
      <c r="K35238" t="e">
        <f t="shared" si="1694"/>
        <v>#N/A</v>
      </c>
      <c r="L35238" t="e">
        <f t="shared" si="1693"/>
        <v>#N/A</v>
      </c>
      <c r="M35238" t="e">
        <f t="shared" si="1695"/>
        <v>#N/A</v>
      </c>
    </row>
    <row r="35239" spans="10:13" x14ac:dyDescent="0.35">
      <c r="J35239" t="e">
        <f>wOBA+VLOOKUP(D35239,order[],2,FALSE)+VLOOKUP(IF(F35239&gt;7,8,IF(F35239=0,1,F35239)),pitches[],2,FALSE)+VLOOKUP(IF(E35239&gt;2,3,E35239),smatchups[],2,FALSE)</f>
        <v>#N/A</v>
      </c>
      <c r="K35239" t="e">
        <f t="shared" si="1694"/>
        <v>#N/A</v>
      </c>
      <c r="L35239" t="e">
        <f t="shared" si="1693"/>
        <v>#N/A</v>
      </c>
      <c r="M35239" t="e">
        <f t="shared" si="1695"/>
        <v>#N/A</v>
      </c>
    </row>
    <row r="35240" spans="10:13" x14ac:dyDescent="0.35">
      <c r="J35240" t="e">
        <f>wOBA+VLOOKUP(D35240,order[],2,FALSE)+VLOOKUP(IF(F35240&gt;7,8,IF(F35240=0,1,F35240)),pitches[],2,FALSE)+VLOOKUP(IF(E35240&gt;2,3,E35240),smatchups[],2,FALSE)</f>
        <v>#N/A</v>
      </c>
      <c r="K35240" t="e">
        <f t="shared" si="1694"/>
        <v>#N/A</v>
      </c>
      <c r="L35240" t="e">
        <f t="shared" si="1693"/>
        <v>#N/A</v>
      </c>
      <c r="M35240" t="e">
        <f t="shared" si="1695"/>
        <v>#N/A</v>
      </c>
    </row>
    <row r="35241" spans="10:13" x14ac:dyDescent="0.35">
      <c r="J35241" t="e">
        <f>wOBA+VLOOKUP(D35241,order[],2,FALSE)+VLOOKUP(IF(F35241&gt;7,8,IF(F35241=0,1,F35241)),pitches[],2,FALSE)+VLOOKUP(IF(E35241&gt;2,3,E35241),smatchups[],2,FALSE)</f>
        <v>#N/A</v>
      </c>
      <c r="K35241" t="e">
        <f t="shared" si="1694"/>
        <v>#N/A</v>
      </c>
      <c r="L35241" t="e">
        <f t="shared" si="1693"/>
        <v>#N/A</v>
      </c>
      <c r="M35241" t="e">
        <f t="shared" si="1695"/>
        <v>#N/A</v>
      </c>
    </row>
    <row r="35242" spans="10:13" x14ac:dyDescent="0.35">
      <c r="J35242" t="e">
        <f>wOBA+VLOOKUP(D35242,order[],2,FALSE)+VLOOKUP(IF(F35242&gt;7,8,IF(F35242=0,1,F35242)),pitches[],2,FALSE)+VLOOKUP(IF(E35242&gt;2,3,E35242),smatchups[],2,FALSE)</f>
        <v>#N/A</v>
      </c>
      <c r="K35242" t="e">
        <f t="shared" si="1694"/>
        <v>#N/A</v>
      </c>
      <c r="L35242" t="e">
        <f t="shared" si="1693"/>
        <v>#N/A</v>
      </c>
      <c r="M35242" t="e">
        <f t="shared" si="1695"/>
        <v>#N/A</v>
      </c>
    </row>
    <row r="35243" spans="10:13" x14ac:dyDescent="0.35">
      <c r="J35243" t="e">
        <f>wOBA+VLOOKUP(D35243,order[],2,FALSE)+VLOOKUP(IF(F35243&gt;7,8,IF(F35243=0,1,F35243)),pitches[],2,FALSE)+VLOOKUP(IF(E35243&gt;2,3,E35243),smatchups[],2,FALSE)</f>
        <v>#N/A</v>
      </c>
      <c r="K35243" t="e">
        <f t="shared" si="1694"/>
        <v>#N/A</v>
      </c>
      <c r="L35243" t="e">
        <f t="shared" si="1693"/>
        <v>#N/A</v>
      </c>
      <c r="M35243" t="e">
        <f t="shared" si="1695"/>
        <v>#N/A</v>
      </c>
    </row>
    <row r="35244" spans="10:13" x14ac:dyDescent="0.35">
      <c r="J35244" t="e">
        <f>wOBA+VLOOKUP(D35244,order[],2,FALSE)+VLOOKUP(IF(F35244&gt;7,8,IF(F35244=0,1,F35244)),pitches[],2,FALSE)+VLOOKUP(IF(E35244&gt;2,3,E35244),smatchups[],2,FALSE)</f>
        <v>#N/A</v>
      </c>
      <c r="K35244" t="e">
        <f t="shared" si="1694"/>
        <v>#N/A</v>
      </c>
      <c r="L35244" t="e">
        <f t="shared" si="1693"/>
        <v>#N/A</v>
      </c>
      <c r="M35244" t="e">
        <f t="shared" si="1695"/>
        <v>#N/A</v>
      </c>
    </row>
    <row r="35245" spans="10:13" x14ac:dyDescent="0.35">
      <c r="J35245" t="e">
        <f>wOBA+VLOOKUP(D35245,order[],2,FALSE)+VLOOKUP(IF(F35245&gt;7,8,IF(F35245=0,1,F35245)),pitches[],2,FALSE)+VLOOKUP(IF(E35245&gt;2,3,E35245),smatchups[],2,FALSE)</f>
        <v>#N/A</v>
      </c>
      <c r="K35245" t="e">
        <f t="shared" si="1694"/>
        <v>#N/A</v>
      </c>
      <c r="L35245" t="e">
        <f t="shared" si="1693"/>
        <v>#N/A</v>
      </c>
      <c r="M35245" t="e">
        <f t="shared" si="1695"/>
        <v>#N/A</v>
      </c>
    </row>
    <row r="35246" spans="10:13" x14ac:dyDescent="0.35">
      <c r="J35246" t="e">
        <f>wOBA+VLOOKUP(D35246,order[],2,FALSE)+VLOOKUP(IF(F35246&gt;7,8,IF(F35246=0,1,F35246)),pitches[],2,FALSE)+VLOOKUP(IF(E35246&gt;2,3,E35246),smatchups[],2,FALSE)</f>
        <v>#N/A</v>
      </c>
      <c r="K35246" t="e">
        <f t="shared" si="1694"/>
        <v>#N/A</v>
      </c>
      <c r="L35246" t="e">
        <f t="shared" si="1693"/>
        <v>#N/A</v>
      </c>
      <c r="M35246" t="e">
        <f t="shared" si="1695"/>
        <v>#N/A</v>
      </c>
    </row>
    <row r="35247" spans="10:13" x14ac:dyDescent="0.35">
      <c r="J35247" t="e">
        <f>wOBA+VLOOKUP(D35247,order[],2,FALSE)+VLOOKUP(IF(F35247&gt;7,8,IF(F35247=0,1,F35247)),pitches[],2,FALSE)+VLOOKUP(IF(E35247&gt;2,3,E35247),smatchups[],2,FALSE)</f>
        <v>#N/A</v>
      </c>
      <c r="K35247" t="e">
        <f t="shared" si="1694"/>
        <v>#N/A</v>
      </c>
      <c r="L35247" t="e">
        <f t="shared" si="1693"/>
        <v>#N/A</v>
      </c>
      <c r="M35247" t="e">
        <f t="shared" si="1695"/>
        <v>#N/A</v>
      </c>
    </row>
    <row r="35248" spans="10:13" x14ac:dyDescent="0.35">
      <c r="J35248" t="e">
        <f>wOBA+VLOOKUP(D35248,order[],2,FALSE)+VLOOKUP(IF(F35248&gt;7,8,IF(F35248=0,1,F35248)),pitches[],2,FALSE)+VLOOKUP(IF(E35248&gt;2,3,E35248),smatchups[],2,FALSE)</f>
        <v>#N/A</v>
      </c>
      <c r="K35248" t="e">
        <f t="shared" si="1694"/>
        <v>#N/A</v>
      </c>
      <c r="L35248" t="e">
        <f t="shared" si="1693"/>
        <v>#N/A</v>
      </c>
      <c r="M35248" t="e">
        <f t="shared" si="1695"/>
        <v>#N/A</v>
      </c>
    </row>
    <row r="35249" spans="10:13" x14ac:dyDescent="0.35">
      <c r="J35249" t="e">
        <f>wOBA+VLOOKUP(D35249,order[],2,FALSE)+VLOOKUP(IF(F35249&gt;7,8,IF(F35249=0,1,F35249)),pitches[],2,FALSE)+VLOOKUP(IF(E35249&gt;2,3,E35249),smatchups[],2,FALSE)</f>
        <v>#N/A</v>
      </c>
      <c r="K35249" t="e">
        <f t="shared" si="1694"/>
        <v>#N/A</v>
      </c>
      <c r="L35249" t="e">
        <f t="shared" si="1693"/>
        <v>#N/A</v>
      </c>
      <c r="M35249" t="e">
        <f t="shared" si="1695"/>
        <v>#N/A</v>
      </c>
    </row>
    <row r="35250" spans="10:13" x14ac:dyDescent="0.35">
      <c r="J35250" t="e">
        <f>wOBA+VLOOKUP(D35250,order[],2,FALSE)+VLOOKUP(IF(F35250&gt;7,8,IF(F35250=0,1,F35250)),pitches[],2,FALSE)+VLOOKUP(IF(E35250&gt;2,3,E35250),smatchups[],2,FALSE)</f>
        <v>#N/A</v>
      </c>
      <c r="K35250" t="e">
        <f t="shared" si="1694"/>
        <v>#N/A</v>
      </c>
      <c r="L35250" t="e">
        <f t="shared" si="1693"/>
        <v>#N/A</v>
      </c>
      <c r="M35250" t="e">
        <f t="shared" si="1695"/>
        <v>#N/A</v>
      </c>
    </row>
    <row r="35251" spans="10:13" x14ac:dyDescent="0.35">
      <c r="J35251" t="e">
        <f>wOBA+VLOOKUP(D35251,order[],2,FALSE)+VLOOKUP(IF(F35251&gt;7,8,IF(F35251=0,1,F35251)),pitches[],2,FALSE)+VLOOKUP(IF(E35251&gt;2,3,E35251),smatchups[],2,FALSE)</f>
        <v>#N/A</v>
      </c>
      <c r="K35251" t="e">
        <f t="shared" si="1694"/>
        <v>#N/A</v>
      </c>
      <c r="L35251" t="e">
        <f t="shared" si="1693"/>
        <v>#N/A</v>
      </c>
      <c r="M35251" t="e">
        <f t="shared" si="1695"/>
        <v>#N/A</v>
      </c>
    </row>
    <row r="35252" spans="10:13" x14ac:dyDescent="0.35">
      <c r="J35252" t="e">
        <f>wOBA+VLOOKUP(D35252,order[],2,FALSE)+VLOOKUP(IF(F35252&gt;7,8,IF(F35252=0,1,F35252)),pitches[],2,FALSE)+VLOOKUP(IF(E35252&gt;2,3,E35252),smatchups[],2,FALSE)</f>
        <v>#N/A</v>
      </c>
      <c r="K35252" t="e">
        <f t="shared" si="1694"/>
        <v>#N/A</v>
      </c>
      <c r="L35252" t="e">
        <f t="shared" si="1693"/>
        <v>#N/A</v>
      </c>
      <c r="M35252" t="e">
        <f t="shared" si="1695"/>
        <v>#N/A</v>
      </c>
    </row>
    <row r="35253" spans="10:13" x14ac:dyDescent="0.35">
      <c r="J35253" t="e">
        <f>wOBA+VLOOKUP(D35253,order[],2,FALSE)+VLOOKUP(IF(F35253&gt;7,8,IF(F35253=0,1,F35253)),pitches[],2,FALSE)+VLOOKUP(IF(E35253&gt;2,3,E35253),smatchups[],2,FALSE)</f>
        <v>#N/A</v>
      </c>
      <c r="K35253" t="e">
        <f t="shared" si="1694"/>
        <v>#N/A</v>
      </c>
      <c r="L35253" t="e">
        <f t="shared" si="1693"/>
        <v>#N/A</v>
      </c>
      <c r="M35253" t="e">
        <f t="shared" si="1695"/>
        <v>#N/A</v>
      </c>
    </row>
    <row r="35254" spans="10:13" x14ac:dyDescent="0.35">
      <c r="J35254" t="e">
        <f>wOBA+VLOOKUP(D35254,order[],2,FALSE)+VLOOKUP(IF(F35254&gt;7,8,IF(F35254=0,1,F35254)),pitches[],2,FALSE)+VLOOKUP(IF(E35254&gt;2,3,E35254),smatchups[],2,FALSE)</f>
        <v>#N/A</v>
      </c>
      <c r="K35254" t="e">
        <f t="shared" si="1694"/>
        <v>#N/A</v>
      </c>
      <c r="L35254" t="e">
        <f t="shared" si="1693"/>
        <v>#N/A</v>
      </c>
      <c r="M35254" t="e">
        <f t="shared" si="1695"/>
        <v>#N/A</v>
      </c>
    </row>
    <row r="35255" spans="10:13" x14ac:dyDescent="0.35">
      <c r="J35255" t="e">
        <f>wOBA+VLOOKUP(D35255,order[],2,FALSE)+VLOOKUP(IF(F35255&gt;7,8,IF(F35255=0,1,F35255)),pitches[],2,FALSE)+VLOOKUP(IF(E35255&gt;2,3,E35255),smatchups[],2,FALSE)</f>
        <v>#N/A</v>
      </c>
      <c r="K35255" t="e">
        <f t="shared" si="1694"/>
        <v>#N/A</v>
      </c>
      <c r="L35255" t="e">
        <f t="shared" si="1693"/>
        <v>#N/A</v>
      </c>
      <c r="M35255" t="e">
        <f t="shared" si="1695"/>
        <v>#N/A</v>
      </c>
    </row>
    <row r="35256" spans="10:13" x14ac:dyDescent="0.35">
      <c r="J35256" t="e">
        <f>wOBA+VLOOKUP(D35256,order[],2,FALSE)+VLOOKUP(IF(F35256&gt;7,8,IF(F35256=0,1,F35256)),pitches[],2,FALSE)+VLOOKUP(IF(E35256&gt;2,3,E35256),smatchups[],2,FALSE)</f>
        <v>#N/A</v>
      </c>
      <c r="K35256" t="e">
        <f t="shared" si="1694"/>
        <v>#N/A</v>
      </c>
      <c r="L35256" t="e">
        <f t="shared" si="1693"/>
        <v>#N/A</v>
      </c>
      <c r="M35256" t="e">
        <f t="shared" si="1695"/>
        <v>#N/A</v>
      </c>
    </row>
    <row r="35257" spans="10:13" x14ac:dyDescent="0.35">
      <c r="J35257" t="e">
        <f>wOBA+VLOOKUP(D35257,order[],2,FALSE)+VLOOKUP(IF(F35257&gt;7,8,IF(F35257=0,1,F35257)),pitches[],2,FALSE)+VLOOKUP(IF(E35257&gt;2,3,E35257),smatchups[],2,FALSE)</f>
        <v>#N/A</v>
      </c>
      <c r="K35257" t="e">
        <f t="shared" si="1694"/>
        <v>#N/A</v>
      </c>
      <c r="L35257" t="e">
        <f t="shared" si="1693"/>
        <v>#N/A</v>
      </c>
      <c r="M35257" t="e">
        <f t="shared" si="1695"/>
        <v>#N/A</v>
      </c>
    </row>
    <row r="35258" spans="10:13" x14ac:dyDescent="0.35">
      <c r="J35258" t="e">
        <f>wOBA+VLOOKUP(D35258,order[],2,FALSE)+VLOOKUP(IF(F35258&gt;7,8,IF(F35258=0,1,F35258)),pitches[],2,FALSE)+VLOOKUP(IF(E35258&gt;2,3,E35258),smatchups[],2,FALSE)</f>
        <v>#N/A</v>
      </c>
      <c r="K35258" t="e">
        <f t="shared" si="1694"/>
        <v>#N/A</v>
      </c>
      <c r="L35258" t="e">
        <f t="shared" si="1693"/>
        <v>#N/A</v>
      </c>
      <c r="M35258" t="e">
        <f t="shared" si="1695"/>
        <v>#N/A</v>
      </c>
    </row>
    <row r="35259" spans="10:13" x14ac:dyDescent="0.35">
      <c r="J35259" t="e">
        <f>wOBA+VLOOKUP(D35259,order[],2,FALSE)+VLOOKUP(IF(F35259&gt;7,8,IF(F35259=0,1,F35259)),pitches[],2,FALSE)+VLOOKUP(IF(E35259&gt;2,3,E35259),smatchups[],2,FALSE)</f>
        <v>#N/A</v>
      </c>
      <c r="K35259" t="e">
        <f t="shared" si="1694"/>
        <v>#N/A</v>
      </c>
      <c r="L35259" t="e">
        <f t="shared" si="1693"/>
        <v>#N/A</v>
      </c>
      <c r="M35259" t="e">
        <f t="shared" si="1695"/>
        <v>#N/A</v>
      </c>
    </row>
    <row r="35260" spans="10:13" x14ac:dyDescent="0.35">
      <c r="J35260" t="e">
        <f>wOBA+VLOOKUP(D35260,order[],2,FALSE)+VLOOKUP(IF(F35260&gt;7,8,IF(F35260=0,1,F35260)),pitches[],2,FALSE)+VLOOKUP(IF(E35260&gt;2,3,E35260),smatchups[],2,FALSE)</f>
        <v>#N/A</v>
      </c>
      <c r="K35260" t="e">
        <f t="shared" si="1694"/>
        <v>#N/A</v>
      </c>
      <c r="L35260" t="e">
        <f t="shared" si="1693"/>
        <v>#N/A</v>
      </c>
      <c r="M35260" t="e">
        <f t="shared" si="1695"/>
        <v>#N/A</v>
      </c>
    </row>
    <row r="35261" spans="10:13" x14ac:dyDescent="0.35">
      <c r="J35261" t="e">
        <f>wOBA+VLOOKUP(D35261,order[],2,FALSE)+VLOOKUP(IF(F35261&gt;7,8,IF(F35261=0,1,F35261)),pitches[],2,FALSE)+VLOOKUP(IF(E35261&gt;2,3,E35261),smatchups[],2,FALSE)</f>
        <v>#N/A</v>
      </c>
      <c r="K35261" t="e">
        <f t="shared" si="1694"/>
        <v>#N/A</v>
      </c>
      <c r="L35261" t="e">
        <f t="shared" si="1693"/>
        <v>#N/A</v>
      </c>
      <c r="M35261" t="e">
        <f t="shared" si="1695"/>
        <v>#N/A</v>
      </c>
    </row>
    <row r="35262" spans="10:13" x14ac:dyDescent="0.35">
      <c r="J35262" t="e">
        <f>wOBA+VLOOKUP(D35262,order[],2,FALSE)+VLOOKUP(IF(F35262&gt;7,8,IF(F35262=0,1,F35262)),pitches[],2,FALSE)+VLOOKUP(IF(E35262&gt;2,3,E35262),smatchups[],2,FALSE)</f>
        <v>#N/A</v>
      </c>
      <c r="K35262" t="e">
        <f t="shared" si="1694"/>
        <v>#N/A</v>
      </c>
      <c r="L35262" t="e">
        <f t="shared" si="1693"/>
        <v>#N/A</v>
      </c>
      <c r="M35262" t="e">
        <f t="shared" si="1695"/>
        <v>#N/A</v>
      </c>
    </row>
    <row r="35263" spans="10:13" x14ac:dyDescent="0.35">
      <c r="J35263" t="e">
        <f>wOBA+VLOOKUP(D35263,order[],2,FALSE)+VLOOKUP(IF(F35263&gt;7,8,IF(F35263=0,1,F35263)),pitches[],2,FALSE)+VLOOKUP(IF(E35263&gt;2,3,E35263),smatchups[],2,FALSE)</f>
        <v>#N/A</v>
      </c>
      <c r="K35263" t="e">
        <f t="shared" si="1694"/>
        <v>#N/A</v>
      </c>
      <c r="L35263" t="e">
        <f t="shared" si="1693"/>
        <v>#N/A</v>
      </c>
      <c r="M35263" t="e">
        <f t="shared" si="1695"/>
        <v>#N/A</v>
      </c>
    </row>
    <row r="35264" spans="10:13" x14ac:dyDescent="0.35">
      <c r="J35264" t="e">
        <f>wOBA+VLOOKUP(D35264,order[],2,FALSE)+VLOOKUP(IF(F35264&gt;7,8,IF(F35264=0,1,F35264)),pitches[],2,FALSE)+VLOOKUP(IF(E35264&gt;2,3,E35264),smatchups[],2,FALSE)</f>
        <v>#N/A</v>
      </c>
      <c r="K35264" t="e">
        <f t="shared" si="1694"/>
        <v>#N/A</v>
      </c>
      <c r="L35264" t="e">
        <f t="shared" si="1693"/>
        <v>#N/A</v>
      </c>
      <c r="M35264" t="e">
        <f t="shared" si="1695"/>
        <v>#N/A</v>
      </c>
    </row>
    <row r="35265" spans="10:13" x14ac:dyDescent="0.35">
      <c r="J35265" t="e">
        <f>wOBA+VLOOKUP(D35265,order[],2,FALSE)+VLOOKUP(IF(F35265&gt;7,8,IF(F35265=0,1,F35265)),pitches[],2,FALSE)+VLOOKUP(IF(E35265&gt;2,3,E35265),smatchups[],2,FALSE)</f>
        <v>#N/A</v>
      </c>
      <c r="K35265" t="e">
        <f t="shared" si="1694"/>
        <v>#N/A</v>
      </c>
      <c r="L35265" t="e">
        <f t="shared" si="1693"/>
        <v>#N/A</v>
      </c>
      <c r="M35265" t="e">
        <f t="shared" si="1695"/>
        <v>#N/A</v>
      </c>
    </row>
    <row r="35266" spans="10:13" x14ac:dyDescent="0.35">
      <c r="J35266" t="e">
        <f>wOBA+VLOOKUP(D35266,order[],2,FALSE)+VLOOKUP(IF(F35266&gt;7,8,IF(F35266=0,1,F35266)),pitches[],2,FALSE)+VLOOKUP(IF(E35266&gt;2,3,E35266),smatchups[],2,FALSE)</f>
        <v>#N/A</v>
      </c>
      <c r="K35266" t="e">
        <f t="shared" si="1694"/>
        <v>#N/A</v>
      </c>
      <c r="L35266" t="e">
        <f t="shared" ref="L35266:L35329" si="1696">IF(E35266=0,BF$1+BE$1*F35266,IF(E35266=1,BF$2+BE$2*F35266,IF(E35266=2,BF$3+BE$3*F35266,BF$4+BE$4*F35266)))+J35266</f>
        <v>#N/A</v>
      </c>
      <c r="M35266" t="e">
        <f t="shared" si="1695"/>
        <v>#N/A</v>
      </c>
    </row>
    <row r="35267" spans="10:13" x14ac:dyDescent="0.35">
      <c r="J35267" t="e">
        <f>wOBA+VLOOKUP(D35267,order[],2,FALSE)+VLOOKUP(IF(F35267&gt;7,8,IF(F35267=0,1,F35267)),pitches[],2,FALSE)+VLOOKUP(IF(E35267&gt;2,3,E35267),smatchups[],2,FALSE)</f>
        <v>#N/A</v>
      </c>
      <c r="K35267" t="e">
        <f t="shared" ref="K35267:K35330" si="1697">H35267-J35267</f>
        <v>#N/A</v>
      </c>
      <c r="L35267" t="e">
        <f t="shared" si="1696"/>
        <v>#N/A</v>
      </c>
      <c r="M35267" t="e">
        <f t="shared" ref="M35267:M35330" si="1698">H35267-L35267</f>
        <v>#N/A</v>
      </c>
    </row>
    <row r="35268" spans="10:13" x14ac:dyDescent="0.35">
      <c r="J35268" t="e">
        <f>wOBA+VLOOKUP(D35268,order[],2,FALSE)+VLOOKUP(IF(F35268&gt;7,8,IF(F35268=0,1,F35268)),pitches[],2,FALSE)+VLOOKUP(IF(E35268&gt;2,3,E35268),smatchups[],2,FALSE)</f>
        <v>#N/A</v>
      </c>
      <c r="K35268" t="e">
        <f t="shared" si="1697"/>
        <v>#N/A</v>
      </c>
      <c r="L35268" t="e">
        <f t="shared" si="1696"/>
        <v>#N/A</v>
      </c>
      <c r="M35268" t="e">
        <f t="shared" si="1698"/>
        <v>#N/A</v>
      </c>
    </row>
    <row r="35269" spans="10:13" x14ac:dyDescent="0.35">
      <c r="J35269" t="e">
        <f>wOBA+VLOOKUP(D35269,order[],2,FALSE)+VLOOKUP(IF(F35269&gt;7,8,IF(F35269=0,1,F35269)),pitches[],2,FALSE)+VLOOKUP(IF(E35269&gt;2,3,E35269),smatchups[],2,FALSE)</f>
        <v>#N/A</v>
      </c>
      <c r="K35269" t="e">
        <f t="shared" si="1697"/>
        <v>#N/A</v>
      </c>
      <c r="L35269" t="e">
        <f t="shared" si="1696"/>
        <v>#N/A</v>
      </c>
      <c r="M35269" t="e">
        <f t="shared" si="1698"/>
        <v>#N/A</v>
      </c>
    </row>
    <row r="35270" spans="10:13" x14ac:dyDescent="0.35">
      <c r="J35270" t="e">
        <f>wOBA+VLOOKUP(D35270,order[],2,FALSE)+VLOOKUP(IF(F35270&gt;7,8,IF(F35270=0,1,F35270)),pitches[],2,FALSE)+VLOOKUP(IF(E35270&gt;2,3,E35270),smatchups[],2,FALSE)</f>
        <v>#N/A</v>
      </c>
      <c r="K35270" t="e">
        <f t="shared" si="1697"/>
        <v>#N/A</v>
      </c>
      <c r="L35270" t="e">
        <f t="shared" si="1696"/>
        <v>#N/A</v>
      </c>
      <c r="M35270" t="e">
        <f t="shared" si="1698"/>
        <v>#N/A</v>
      </c>
    </row>
    <row r="35271" spans="10:13" x14ac:dyDescent="0.35">
      <c r="J35271" t="e">
        <f>wOBA+VLOOKUP(D35271,order[],2,FALSE)+VLOOKUP(IF(F35271&gt;7,8,IF(F35271=0,1,F35271)),pitches[],2,FALSE)+VLOOKUP(IF(E35271&gt;2,3,E35271),smatchups[],2,FALSE)</f>
        <v>#N/A</v>
      </c>
      <c r="K35271" t="e">
        <f t="shared" si="1697"/>
        <v>#N/A</v>
      </c>
      <c r="L35271" t="e">
        <f t="shared" si="1696"/>
        <v>#N/A</v>
      </c>
      <c r="M35271" t="e">
        <f t="shared" si="1698"/>
        <v>#N/A</v>
      </c>
    </row>
    <row r="35272" spans="10:13" x14ac:dyDescent="0.35">
      <c r="J35272" t="e">
        <f>wOBA+VLOOKUP(D35272,order[],2,FALSE)+VLOOKUP(IF(F35272&gt;7,8,IF(F35272=0,1,F35272)),pitches[],2,FALSE)+VLOOKUP(IF(E35272&gt;2,3,E35272),smatchups[],2,FALSE)</f>
        <v>#N/A</v>
      </c>
      <c r="K35272" t="e">
        <f t="shared" si="1697"/>
        <v>#N/A</v>
      </c>
      <c r="L35272" t="e">
        <f t="shared" si="1696"/>
        <v>#N/A</v>
      </c>
      <c r="M35272" t="e">
        <f t="shared" si="1698"/>
        <v>#N/A</v>
      </c>
    </row>
    <row r="35273" spans="10:13" x14ac:dyDescent="0.35">
      <c r="J35273" t="e">
        <f>wOBA+VLOOKUP(D35273,order[],2,FALSE)+VLOOKUP(IF(F35273&gt;7,8,IF(F35273=0,1,F35273)),pitches[],2,FALSE)+VLOOKUP(IF(E35273&gt;2,3,E35273),smatchups[],2,FALSE)</f>
        <v>#N/A</v>
      </c>
      <c r="K35273" t="e">
        <f t="shared" si="1697"/>
        <v>#N/A</v>
      </c>
      <c r="L35273" t="e">
        <f t="shared" si="1696"/>
        <v>#N/A</v>
      </c>
      <c r="M35273" t="e">
        <f t="shared" si="1698"/>
        <v>#N/A</v>
      </c>
    </row>
    <row r="35274" spans="10:13" x14ac:dyDescent="0.35">
      <c r="J35274" t="e">
        <f>wOBA+VLOOKUP(D35274,order[],2,FALSE)+VLOOKUP(IF(F35274&gt;7,8,IF(F35274=0,1,F35274)),pitches[],2,FALSE)+VLOOKUP(IF(E35274&gt;2,3,E35274),smatchups[],2,FALSE)</f>
        <v>#N/A</v>
      </c>
      <c r="K35274" t="e">
        <f t="shared" si="1697"/>
        <v>#N/A</v>
      </c>
      <c r="L35274" t="e">
        <f t="shared" si="1696"/>
        <v>#N/A</v>
      </c>
      <c r="M35274" t="e">
        <f t="shared" si="1698"/>
        <v>#N/A</v>
      </c>
    </row>
    <row r="35275" spans="10:13" x14ac:dyDescent="0.35">
      <c r="J35275" t="e">
        <f>wOBA+VLOOKUP(D35275,order[],2,FALSE)+VLOOKUP(IF(F35275&gt;7,8,IF(F35275=0,1,F35275)),pitches[],2,FALSE)+VLOOKUP(IF(E35275&gt;2,3,E35275),smatchups[],2,FALSE)</f>
        <v>#N/A</v>
      </c>
      <c r="K35275" t="e">
        <f t="shared" si="1697"/>
        <v>#N/A</v>
      </c>
      <c r="L35275" t="e">
        <f t="shared" si="1696"/>
        <v>#N/A</v>
      </c>
      <c r="M35275" t="e">
        <f t="shared" si="1698"/>
        <v>#N/A</v>
      </c>
    </row>
    <row r="35276" spans="10:13" x14ac:dyDescent="0.35">
      <c r="J35276" t="e">
        <f>wOBA+VLOOKUP(D35276,order[],2,FALSE)+VLOOKUP(IF(F35276&gt;7,8,IF(F35276=0,1,F35276)),pitches[],2,FALSE)+VLOOKUP(IF(E35276&gt;2,3,E35276),smatchups[],2,FALSE)</f>
        <v>#N/A</v>
      </c>
      <c r="K35276" t="e">
        <f t="shared" si="1697"/>
        <v>#N/A</v>
      </c>
      <c r="L35276" t="e">
        <f t="shared" si="1696"/>
        <v>#N/A</v>
      </c>
      <c r="M35276" t="e">
        <f t="shared" si="1698"/>
        <v>#N/A</v>
      </c>
    </row>
    <row r="35277" spans="10:13" x14ac:dyDescent="0.35">
      <c r="J35277" t="e">
        <f>wOBA+VLOOKUP(D35277,order[],2,FALSE)+VLOOKUP(IF(F35277&gt;7,8,IF(F35277=0,1,F35277)),pitches[],2,FALSE)+VLOOKUP(IF(E35277&gt;2,3,E35277),smatchups[],2,FALSE)</f>
        <v>#N/A</v>
      </c>
      <c r="K35277" t="e">
        <f t="shared" si="1697"/>
        <v>#N/A</v>
      </c>
      <c r="L35277" t="e">
        <f t="shared" si="1696"/>
        <v>#N/A</v>
      </c>
      <c r="M35277" t="e">
        <f t="shared" si="1698"/>
        <v>#N/A</v>
      </c>
    </row>
    <row r="35278" spans="10:13" x14ac:dyDescent="0.35">
      <c r="J35278" t="e">
        <f>wOBA+VLOOKUP(D35278,order[],2,FALSE)+VLOOKUP(IF(F35278&gt;7,8,IF(F35278=0,1,F35278)),pitches[],2,FALSE)+VLOOKUP(IF(E35278&gt;2,3,E35278),smatchups[],2,FALSE)</f>
        <v>#N/A</v>
      </c>
      <c r="K35278" t="e">
        <f t="shared" si="1697"/>
        <v>#N/A</v>
      </c>
      <c r="L35278" t="e">
        <f t="shared" si="1696"/>
        <v>#N/A</v>
      </c>
      <c r="M35278" t="e">
        <f t="shared" si="1698"/>
        <v>#N/A</v>
      </c>
    </row>
    <row r="35279" spans="10:13" x14ac:dyDescent="0.35">
      <c r="J35279" t="e">
        <f>wOBA+VLOOKUP(D35279,order[],2,FALSE)+VLOOKUP(IF(F35279&gt;7,8,IF(F35279=0,1,F35279)),pitches[],2,FALSE)+VLOOKUP(IF(E35279&gt;2,3,E35279),smatchups[],2,FALSE)</f>
        <v>#N/A</v>
      </c>
      <c r="K35279" t="e">
        <f t="shared" si="1697"/>
        <v>#N/A</v>
      </c>
      <c r="L35279" t="e">
        <f t="shared" si="1696"/>
        <v>#N/A</v>
      </c>
      <c r="M35279" t="e">
        <f t="shared" si="1698"/>
        <v>#N/A</v>
      </c>
    </row>
    <row r="35280" spans="10:13" x14ac:dyDescent="0.35">
      <c r="J35280" t="e">
        <f>wOBA+VLOOKUP(D35280,order[],2,FALSE)+VLOOKUP(IF(F35280&gt;7,8,IF(F35280=0,1,F35280)),pitches[],2,FALSE)+VLOOKUP(IF(E35280&gt;2,3,E35280),smatchups[],2,FALSE)</f>
        <v>#N/A</v>
      </c>
      <c r="K35280" t="e">
        <f t="shared" si="1697"/>
        <v>#N/A</v>
      </c>
      <c r="L35280" t="e">
        <f t="shared" si="1696"/>
        <v>#N/A</v>
      </c>
      <c r="M35280" t="e">
        <f t="shared" si="1698"/>
        <v>#N/A</v>
      </c>
    </row>
    <row r="35281" spans="10:13" x14ac:dyDescent="0.35">
      <c r="J35281" t="e">
        <f>wOBA+VLOOKUP(D35281,order[],2,FALSE)+VLOOKUP(IF(F35281&gt;7,8,IF(F35281=0,1,F35281)),pitches[],2,FALSE)+VLOOKUP(IF(E35281&gt;2,3,E35281),smatchups[],2,FALSE)</f>
        <v>#N/A</v>
      </c>
      <c r="K35281" t="e">
        <f t="shared" si="1697"/>
        <v>#N/A</v>
      </c>
      <c r="L35281" t="e">
        <f t="shared" si="1696"/>
        <v>#N/A</v>
      </c>
      <c r="M35281" t="e">
        <f t="shared" si="1698"/>
        <v>#N/A</v>
      </c>
    </row>
    <row r="35282" spans="10:13" x14ac:dyDescent="0.35">
      <c r="J35282" t="e">
        <f>wOBA+VLOOKUP(D35282,order[],2,FALSE)+VLOOKUP(IF(F35282&gt;7,8,IF(F35282=0,1,F35282)),pitches[],2,FALSE)+VLOOKUP(IF(E35282&gt;2,3,E35282),smatchups[],2,FALSE)</f>
        <v>#N/A</v>
      </c>
      <c r="K35282" t="e">
        <f t="shared" si="1697"/>
        <v>#N/A</v>
      </c>
      <c r="L35282" t="e">
        <f t="shared" si="1696"/>
        <v>#N/A</v>
      </c>
      <c r="M35282" t="e">
        <f t="shared" si="1698"/>
        <v>#N/A</v>
      </c>
    </row>
    <row r="35283" spans="10:13" x14ac:dyDescent="0.35">
      <c r="J35283" t="e">
        <f>wOBA+VLOOKUP(D35283,order[],2,FALSE)+VLOOKUP(IF(F35283&gt;7,8,IF(F35283=0,1,F35283)),pitches[],2,FALSE)+VLOOKUP(IF(E35283&gt;2,3,E35283),smatchups[],2,FALSE)</f>
        <v>#N/A</v>
      </c>
      <c r="K35283" t="e">
        <f t="shared" si="1697"/>
        <v>#N/A</v>
      </c>
      <c r="L35283" t="e">
        <f t="shared" si="1696"/>
        <v>#N/A</v>
      </c>
      <c r="M35283" t="e">
        <f t="shared" si="1698"/>
        <v>#N/A</v>
      </c>
    </row>
    <row r="35284" spans="10:13" x14ac:dyDescent="0.35">
      <c r="J35284" t="e">
        <f>wOBA+VLOOKUP(D35284,order[],2,FALSE)+VLOOKUP(IF(F35284&gt;7,8,IF(F35284=0,1,F35284)),pitches[],2,FALSE)+VLOOKUP(IF(E35284&gt;2,3,E35284),smatchups[],2,FALSE)</f>
        <v>#N/A</v>
      </c>
      <c r="K35284" t="e">
        <f t="shared" si="1697"/>
        <v>#N/A</v>
      </c>
      <c r="L35284" t="e">
        <f t="shared" si="1696"/>
        <v>#N/A</v>
      </c>
      <c r="M35284" t="e">
        <f t="shared" si="1698"/>
        <v>#N/A</v>
      </c>
    </row>
    <row r="35285" spans="10:13" x14ac:dyDescent="0.35">
      <c r="J35285" t="e">
        <f>wOBA+VLOOKUP(D35285,order[],2,FALSE)+VLOOKUP(IF(F35285&gt;7,8,IF(F35285=0,1,F35285)),pitches[],2,FALSE)+VLOOKUP(IF(E35285&gt;2,3,E35285),smatchups[],2,FALSE)</f>
        <v>#N/A</v>
      </c>
      <c r="K35285" t="e">
        <f t="shared" si="1697"/>
        <v>#N/A</v>
      </c>
      <c r="L35285" t="e">
        <f t="shared" si="1696"/>
        <v>#N/A</v>
      </c>
      <c r="M35285" t="e">
        <f t="shared" si="1698"/>
        <v>#N/A</v>
      </c>
    </row>
    <row r="35286" spans="10:13" x14ac:dyDescent="0.35">
      <c r="J35286" t="e">
        <f>wOBA+VLOOKUP(D35286,order[],2,FALSE)+VLOOKUP(IF(F35286&gt;7,8,IF(F35286=0,1,F35286)),pitches[],2,FALSE)+VLOOKUP(IF(E35286&gt;2,3,E35286),smatchups[],2,FALSE)</f>
        <v>#N/A</v>
      </c>
      <c r="K35286" t="e">
        <f t="shared" si="1697"/>
        <v>#N/A</v>
      </c>
      <c r="L35286" t="e">
        <f t="shared" si="1696"/>
        <v>#N/A</v>
      </c>
      <c r="M35286" t="e">
        <f t="shared" si="1698"/>
        <v>#N/A</v>
      </c>
    </row>
    <row r="35287" spans="10:13" x14ac:dyDescent="0.35">
      <c r="J35287" t="e">
        <f>wOBA+VLOOKUP(D35287,order[],2,FALSE)+VLOOKUP(IF(F35287&gt;7,8,IF(F35287=0,1,F35287)),pitches[],2,FALSE)+VLOOKUP(IF(E35287&gt;2,3,E35287),smatchups[],2,FALSE)</f>
        <v>#N/A</v>
      </c>
      <c r="K35287" t="e">
        <f t="shared" si="1697"/>
        <v>#N/A</v>
      </c>
      <c r="L35287" t="e">
        <f t="shared" si="1696"/>
        <v>#N/A</v>
      </c>
      <c r="M35287" t="e">
        <f t="shared" si="1698"/>
        <v>#N/A</v>
      </c>
    </row>
    <row r="35288" spans="10:13" x14ac:dyDescent="0.35">
      <c r="J35288" t="e">
        <f>wOBA+VLOOKUP(D35288,order[],2,FALSE)+VLOOKUP(IF(F35288&gt;7,8,IF(F35288=0,1,F35288)),pitches[],2,FALSE)+VLOOKUP(IF(E35288&gt;2,3,E35288),smatchups[],2,FALSE)</f>
        <v>#N/A</v>
      </c>
      <c r="K35288" t="e">
        <f t="shared" si="1697"/>
        <v>#N/A</v>
      </c>
      <c r="L35288" t="e">
        <f t="shared" si="1696"/>
        <v>#N/A</v>
      </c>
      <c r="M35288" t="e">
        <f t="shared" si="1698"/>
        <v>#N/A</v>
      </c>
    </row>
    <row r="35289" spans="10:13" x14ac:dyDescent="0.35">
      <c r="J35289" t="e">
        <f>wOBA+VLOOKUP(D35289,order[],2,FALSE)+VLOOKUP(IF(F35289&gt;7,8,IF(F35289=0,1,F35289)),pitches[],2,FALSE)+VLOOKUP(IF(E35289&gt;2,3,E35289),smatchups[],2,FALSE)</f>
        <v>#N/A</v>
      </c>
      <c r="K35289" t="e">
        <f t="shared" si="1697"/>
        <v>#N/A</v>
      </c>
      <c r="L35289" t="e">
        <f t="shared" si="1696"/>
        <v>#N/A</v>
      </c>
      <c r="M35289" t="e">
        <f t="shared" si="1698"/>
        <v>#N/A</v>
      </c>
    </row>
    <row r="35290" spans="10:13" x14ac:dyDescent="0.35">
      <c r="J35290" t="e">
        <f>wOBA+VLOOKUP(D35290,order[],2,FALSE)+VLOOKUP(IF(F35290&gt;7,8,IF(F35290=0,1,F35290)),pitches[],2,FALSE)+VLOOKUP(IF(E35290&gt;2,3,E35290),smatchups[],2,FALSE)</f>
        <v>#N/A</v>
      </c>
      <c r="K35290" t="e">
        <f t="shared" si="1697"/>
        <v>#N/A</v>
      </c>
      <c r="L35290" t="e">
        <f t="shared" si="1696"/>
        <v>#N/A</v>
      </c>
      <c r="M35290" t="e">
        <f t="shared" si="1698"/>
        <v>#N/A</v>
      </c>
    </row>
    <row r="35291" spans="10:13" x14ac:dyDescent="0.35">
      <c r="J35291" t="e">
        <f>wOBA+VLOOKUP(D35291,order[],2,FALSE)+VLOOKUP(IF(F35291&gt;7,8,IF(F35291=0,1,F35291)),pitches[],2,FALSE)+VLOOKUP(IF(E35291&gt;2,3,E35291),smatchups[],2,FALSE)</f>
        <v>#N/A</v>
      </c>
      <c r="K35291" t="e">
        <f t="shared" si="1697"/>
        <v>#N/A</v>
      </c>
      <c r="L35291" t="e">
        <f t="shared" si="1696"/>
        <v>#N/A</v>
      </c>
      <c r="M35291" t="e">
        <f t="shared" si="1698"/>
        <v>#N/A</v>
      </c>
    </row>
    <row r="35292" spans="10:13" x14ac:dyDescent="0.35">
      <c r="J35292" t="e">
        <f>wOBA+VLOOKUP(D35292,order[],2,FALSE)+VLOOKUP(IF(F35292&gt;7,8,IF(F35292=0,1,F35292)),pitches[],2,FALSE)+VLOOKUP(IF(E35292&gt;2,3,E35292),smatchups[],2,FALSE)</f>
        <v>#N/A</v>
      </c>
      <c r="K35292" t="e">
        <f t="shared" si="1697"/>
        <v>#N/A</v>
      </c>
      <c r="L35292" t="e">
        <f t="shared" si="1696"/>
        <v>#N/A</v>
      </c>
      <c r="M35292" t="e">
        <f t="shared" si="1698"/>
        <v>#N/A</v>
      </c>
    </row>
    <row r="35293" spans="10:13" x14ac:dyDescent="0.35">
      <c r="J35293" t="e">
        <f>wOBA+VLOOKUP(D35293,order[],2,FALSE)+VLOOKUP(IF(F35293&gt;7,8,IF(F35293=0,1,F35293)),pitches[],2,FALSE)+VLOOKUP(IF(E35293&gt;2,3,E35293),smatchups[],2,FALSE)</f>
        <v>#N/A</v>
      </c>
      <c r="K35293" t="e">
        <f t="shared" si="1697"/>
        <v>#N/A</v>
      </c>
      <c r="L35293" t="e">
        <f t="shared" si="1696"/>
        <v>#N/A</v>
      </c>
      <c r="M35293" t="e">
        <f t="shared" si="1698"/>
        <v>#N/A</v>
      </c>
    </row>
    <row r="35294" spans="10:13" x14ac:dyDescent="0.35">
      <c r="J35294" t="e">
        <f>wOBA+VLOOKUP(D35294,order[],2,FALSE)+VLOOKUP(IF(F35294&gt;7,8,IF(F35294=0,1,F35294)),pitches[],2,FALSE)+VLOOKUP(IF(E35294&gt;2,3,E35294),smatchups[],2,FALSE)</f>
        <v>#N/A</v>
      </c>
      <c r="K35294" t="e">
        <f t="shared" si="1697"/>
        <v>#N/A</v>
      </c>
      <c r="L35294" t="e">
        <f t="shared" si="1696"/>
        <v>#N/A</v>
      </c>
      <c r="M35294" t="e">
        <f t="shared" si="1698"/>
        <v>#N/A</v>
      </c>
    </row>
    <row r="35295" spans="10:13" x14ac:dyDescent="0.35">
      <c r="J35295" t="e">
        <f>wOBA+VLOOKUP(D35295,order[],2,FALSE)+VLOOKUP(IF(F35295&gt;7,8,IF(F35295=0,1,F35295)),pitches[],2,FALSE)+VLOOKUP(IF(E35295&gt;2,3,E35295),smatchups[],2,FALSE)</f>
        <v>#N/A</v>
      </c>
      <c r="K35295" t="e">
        <f t="shared" si="1697"/>
        <v>#N/A</v>
      </c>
      <c r="L35295" t="e">
        <f t="shared" si="1696"/>
        <v>#N/A</v>
      </c>
      <c r="M35295" t="e">
        <f t="shared" si="1698"/>
        <v>#N/A</v>
      </c>
    </row>
    <row r="35296" spans="10:13" x14ac:dyDescent="0.35">
      <c r="J35296" t="e">
        <f>wOBA+VLOOKUP(D35296,order[],2,FALSE)+VLOOKUP(IF(F35296&gt;7,8,IF(F35296=0,1,F35296)),pitches[],2,FALSE)+VLOOKUP(IF(E35296&gt;2,3,E35296),smatchups[],2,FALSE)</f>
        <v>#N/A</v>
      </c>
      <c r="K35296" t="e">
        <f t="shared" si="1697"/>
        <v>#N/A</v>
      </c>
      <c r="L35296" t="e">
        <f t="shared" si="1696"/>
        <v>#N/A</v>
      </c>
      <c r="M35296" t="e">
        <f t="shared" si="1698"/>
        <v>#N/A</v>
      </c>
    </row>
    <row r="35297" spans="10:13" x14ac:dyDescent="0.35">
      <c r="J35297" t="e">
        <f>wOBA+VLOOKUP(D35297,order[],2,FALSE)+VLOOKUP(IF(F35297&gt;7,8,IF(F35297=0,1,F35297)),pitches[],2,FALSE)+VLOOKUP(IF(E35297&gt;2,3,E35297),smatchups[],2,FALSE)</f>
        <v>#N/A</v>
      </c>
      <c r="K35297" t="e">
        <f t="shared" si="1697"/>
        <v>#N/A</v>
      </c>
      <c r="L35297" t="e">
        <f t="shared" si="1696"/>
        <v>#N/A</v>
      </c>
      <c r="M35297" t="e">
        <f t="shared" si="1698"/>
        <v>#N/A</v>
      </c>
    </row>
    <row r="35298" spans="10:13" x14ac:dyDescent="0.35">
      <c r="J35298" t="e">
        <f>wOBA+VLOOKUP(D35298,order[],2,FALSE)+VLOOKUP(IF(F35298&gt;7,8,IF(F35298=0,1,F35298)),pitches[],2,FALSE)+VLOOKUP(IF(E35298&gt;2,3,E35298),smatchups[],2,FALSE)</f>
        <v>#N/A</v>
      </c>
      <c r="K35298" t="e">
        <f t="shared" si="1697"/>
        <v>#N/A</v>
      </c>
      <c r="L35298" t="e">
        <f t="shared" si="1696"/>
        <v>#N/A</v>
      </c>
      <c r="M35298" t="e">
        <f t="shared" si="1698"/>
        <v>#N/A</v>
      </c>
    </row>
    <row r="35299" spans="10:13" x14ac:dyDescent="0.35">
      <c r="J35299" t="e">
        <f>wOBA+VLOOKUP(D35299,order[],2,FALSE)+VLOOKUP(IF(F35299&gt;7,8,IF(F35299=0,1,F35299)),pitches[],2,FALSE)+VLOOKUP(IF(E35299&gt;2,3,E35299),smatchups[],2,FALSE)</f>
        <v>#N/A</v>
      </c>
      <c r="K35299" t="e">
        <f t="shared" si="1697"/>
        <v>#N/A</v>
      </c>
      <c r="L35299" t="e">
        <f t="shared" si="1696"/>
        <v>#N/A</v>
      </c>
      <c r="M35299" t="e">
        <f t="shared" si="1698"/>
        <v>#N/A</v>
      </c>
    </row>
    <row r="35300" spans="10:13" x14ac:dyDescent="0.35">
      <c r="J35300" t="e">
        <f>wOBA+VLOOKUP(D35300,order[],2,FALSE)+VLOOKUP(IF(F35300&gt;7,8,IF(F35300=0,1,F35300)),pitches[],2,FALSE)+VLOOKUP(IF(E35300&gt;2,3,E35300),smatchups[],2,FALSE)</f>
        <v>#N/A</v>
      </c>
      <c r="K35300" t="e">
        <f t="shared" si="1697"/>
        <v>#N/A</v>
      </c>
      <c r="L35300" t="e">
        <f t="shared" si="1696"/>
        <v>#N/A</v>
      </c>
      <c r="M35300" t="e">
        <f t="shared" si="1698"/>
        <v>#N/A</v>
      </c>
    </row>
    <row r="35301" spans="10:13" x14ac:dyDescent="0.35">
      <c r="J35301" t="e">
        <f>wOBA+VLOOKUP(D35301,order[],2,FALSE)+VLOOKUP(IF(F35301&gt;7,8,IF(F35301=0,1,F35301)),pitches[],2,FALSE)+VLOOKUP(IF(E35301&gt;2,3,E35301),smatchups[],2,FALSE)</f>
        <v>#N/A</v>
      </c>
      <c r="K35301" t="e">
        <f t="shared" si="1697"/>
        <v>#N/A</v>
      </c>
      <c r="L35301" t="e">
        <f t="shared" si="1696"/>
        <v>#N/A</v>
      </c>
      <c r="M35301" t="e">
        <f t="shared" si="1698"/>
        <v>#N/A</v>
      </c>
    </row>
    <row r="35302" spans="10:13" x14ac:dyDescent="0.35">
      <c r="J35302" t="e">
        <f>wOBA+VLOOKUP(D35302,order[],2,FALSE)+VLOOKUP(IF(F35302&gt;7,8,IF(F35302=0,1,F35302)),pitches[],2,FALSE)+VLOOKUP(IF(E35302&gt;2,3,E35302),smatchups[],2,FALSE)</f>
        <v>#N/A</v>
      </c>
      <c r="K35302" t="e">
        <f t="shared" si="1697"/>
        <v>#N/A</v>
      </c>
      <c r="L35302" t="e">
        <f t="shared" si="1696"/>
        <v>#N/A</v>
      </c>
      <c r="M35302" t="e">
        <f t="shared" si="1698"/>
        <v>#N/A</v>
      </c>
    </row>
    <row r="35303" spans="10:13" x14ac:dyDescent="0.35">
      <c r="J35303" t="e">
        <f>wOBA+VLOOKUP(D35303,order[],2,FALSE)+VLOOKUP(IF(F35303&gt;7,8,IF(F35303=0,1,F35303)),pitches[],2,FALSE)+VLOOKUP(IF(E35303&gt;2,3,E35303),smatchups[],2,FALSE)</f>
        <v>#N/A</v>
      </c>
      <c r="K35303" t="e">
        <f t="shared" si="1697"/>
        <v>#N/A</v>
      </c>
      <c r="L35303" t="e">
        <f t="shared" si="1696"/>
        <v>#N/A</v>
      </c>
      <c r="M35303" t="e">
        <f t="shared" si="1698"/>
        <v>#N/A</v>
      </c>
    </row>
    <row r="35304" spans="10:13" x14ac:dyDescent="0.35">
      <c r="J35304" t="e">
        <f>wOBA+VLOOKUP(D35304,order[],2,FALSE)+VLOOKUP(IF(F35304&gt;7,8,IF(F35304=0,1,F35304)),pitches[],2,FALSE)+VLOOKUP(IF(E35304&gt;2,3,E35304),smatchups[],2,FALSE)</f>
        <v>#N/A</v>
      </c>
      <c r="K35304" t="e">
        <f t="shared" si="1697"/>
        <v>#N/A</v>
      </c>
      <c r="L35304" t="e">
        <f t="shared" si="1696"/>
        <v>#N/A</v>
      </c>
      <c r="M35304" t="e">
        <f t="shared" si="1698"/>
        <v>#N/A</v>
      </c>
    </row>
    <row r="35305" spans="10:13" x14ac:dyDescent="0.35">
      <c r="J35305" t="e">
        <f>wOBA+VLOOKUP(D35305,order[],2,FALSE)+VLOOKUP(IF(F35305&gt;7,8,IF(F35305=0,1,F35305)),pitches[],2,FALSE)+VLOOKUP(IF(E35305&gt;2,3,E35305),smatchups[],2,FALSE)</f>
        <v>#N/A</v>
      </c>
      <c r="K35305" t="e">
        <f t="shared" si="1697"/>
        <v>#N/A</v>
      </c>
      <c r="L35305" t="e">
        <f t="shared" si="1696"/>
        <v>#N/A</v>
      </c>
      <c r="M35305" t="e">
        <f t="shared" si="1698"/>
        <v>#N/A</v>
      </c>
    </row>
    <row r="35306" spans="10:13" x14ac:dyDescent="0.35">
      <c r="J35306" t="e">
        <f>wOBA+VLOOKUP(D35306,order[],2,FALSE)+VLOOKUP(IF(F35306&gt;7,8,IF(F35306=0,1,F35306)),pitches[],2,FALSE)+VLOOKUP(IF(E35306&gt;2,3,E35306),smatchups[],2,FALSE)</f>
        <v>#N/A</v>
      </c>
      <c r="K35306" t="e">
        <f t="shared" si="1697"/>
        <v>#N/A</v>
      </c>
      <c r="L35306" t="e">
        <f t="shared" si="1696"/>
        <v>#N/A</v>
      </c>
      <c r="M35306" t="e">
        <f t="shared" si="1698"/>
        <v>#N/A</v>
      </c>
    </row>
    <row r="35307" spans="10:13" x14ac:dyDescent="0.35">
      <c r="J35307" t="e">
        <f>wOBA+VLOOKUP(D35307,order[],2,FALSE)+VLOOKUP(IF(F35307&gt;7,8,IF(F35307=0,1,F35307)),pitches[],2,FALSE)+VLOOKUP(IF(E35307&gt;2,3,E35307),smatchups[],2,FALSE)</f>
        <v>#N/A</v>
      </c>
      <c r="K35307" t="e">
        <f t="shared" si="1697"/>
        <v>#N/A</v>
      </c>
      <c r="L35307" t="e">
        <f t="shared" si="1696"/>
        <v>#N/A</v>
      </c>
      <c r="M35307" t="e">
        <f t="shared" si="1698"/>
        <v>#N/A</v>
      </c>
    </row>
    <row r="35308" spans="10:13" x14ac:dyDescent="0.35">
      <c r="J35308" t="e">
        <f>wOBA+VLOOKUP(D35308,order[],2,FALSE)+VLOOKUP(IF(F35308&gt;7,8,IF(F35308=0,1,F35308)),pitches[],2,FALSE)+VLOOKUP(IF(E35308&gt;2,3,E35308),smatchups[],2,FALSE)</f>
        <v>#N/A</v>
      </c>
      <c r="K35308" t="e">
        <f t="shared" si="1697"/>
        <v>#N/A</v>
      </c>
      <c r="L35308" t="e">
        <f t="shared" si="1696"/>
        <v>#N/A</v>
      </c>
      <c r="M35308" t="e">
        <f t="shared" si="1698"/>
        <v>#N/A</v>
      </c>
    </row>
    <row r="35309" spans="10:13" x14ac:dyDescent="0.35">
      <c r="J35309" t="e">
        <f>wOBA+VLOOKUP(D35309,order[],2,FALSE)+VLOOKUP(IF(F35309&gt;7,8,IF(F35309=0,1,F35309)),pitches[],2,FALSE)+VLOOKUP(IF(E35309&gt;2,3,E35309),smatchups[],2,FALSE)</f>
        <v>#N/A</v>
      </c>
      <c r="K35309" t="e">
        <f t="shared" si="1697"/>
        <v>#N/A</v>
      </c>
      <c r="L35309" t="e">
        <f t="shared" si="1696"/>
        <v>#N/A</v>
      </c>
      <c r="M35309" t="e">
        <f t="shared" si="1698"/>
        <v>#N/A</v>
      </c>
    </row>
    <row r="35310" spans="10:13" x14ac:dyDescent="0.35">
      <c r="J35310" t="e">
        <f>wOBA+VLOOKUP(D35310,order[],2,FALSE)+VLOOKUP(IF(F35310&gt;7,8,IF(F35310=0,1,F35310)),pitches[],2,FALSE)+VLOOKUP(IF(E35310&gt;2,3,E35310),smatchups[],2,FALSE)</f>
        <v>#N/A</v>
      </c>
      <c r="K35310" t="e">
        <f t="shared" si="1697"/>
        <v>#N/A</v>
      </c>
      <c r="L35310" t="e">
        <f t="shared" si="1696"/>
        <v>#N/A</v>
      </c>
      <c r="M35310" t="e">
        <f t="shared" si="1698"/>
        <v>#N/A</v>
      </c>
    </row>
    <row r="35311" spans="10:13" x14ac:dyDescent="0.35">
      <c r="J35311" t="e">
        <f>wOBA+VLOOKUP(D35311,order[],2,FALSE)+VLOOKUP(IF(F35311&gt;7,8,IF(F35311=0,1,F35311)),pitches[],2,FALSE)+VLOOKUP(IF(E35311&gt;2,3,E35311),smatchups[],2,FALSE)</f>
        <v>#N/A</v>
      </c>
      <c r="K35311" t="e">
        <f t="shared" si="1697"/>
        <v>#N/A</v>
      </c>
      <c r="L35311" t="e">
        <f t="shared" si="1696"/>
        <v>#N/A</v>
      </c>
      <c r="M35311" t="e">
        <f t="shared" si="1698"/>
        <v>#N/A</v>
      </c>
    </row>
    <row r="35312" spans="10:13" x14ac:dyDescent="0.35">
      <c r="J35312" t="e">
        <f>wOBA+VLOOKUP(D35312,order[],2,FALSE)+VLOOKUP(IF(F35312&gt;7,8,IF(F35312=0,1,F35312)),pitches[],2,FALSE)+VLOOKUP(IF(E35312&gt;2,3,E35312),smatchups[],2,FALSE)</f>
        <v>#N/A</v>
      </c>
      <c r="K35312" t="e">
        <f t="shared" si="1697"/>
        <v>#N/A</v>
      </c>
      <c r="L35312" t="e">
        <f t="shared" si="1696"/>
        <v>#N/A</v>
      </c>
      <c r="M35312" t="e">
        <f t="shared" si="1698"/>
        <v>#N/A</v>
      </c>
    </row>
    <row r="35313" spans="10:13" x14ac:dyDescent="0.35">
      <c r="J35313" t="e">
        <f>wOBA+VLOOKUP(D35313,order[],2,FALSE)+VLOOKUP(IF(F35313&gt;7,8,IF(F35313=0,1,F35313)),pitches[],2,FALSE)+VLOOKUP(IF(E35313&gt;2,3,E35313),smatchups[],2,FALSE)</f>
        <v>#N/A</v>
      </c>
      <c r="K35313" t="e">
        <f t="shared" si="1697"/>
        <v>#N/A</v>
      </c>
      <c r="L35313" t="e">
        <f t="shared" si="1696"/>
        <v>#N/A</v>
      </c>
      <c r="M35313" t="e">
        <f t="shared" si="1698"/>
        <v>#N/A</v>
      </c>
    </row>
    <row r="35314" spans="10:13" x14ac:dyDescent="0.35">
      <c r="J35314" t="e">
        <f>wOBA+VLOOKUP(D35314,order[],2,FALSE)+VLOOKUP(IF(F35314&gt;7,8,IF(F35314=0,1,F35314)),pitches[],2,FALSE)+VLOOKUP(IF(E35314&gt;2,3,E35314),smatchups[],2,FALSE)</f>
        <v>#N/A</v>
      </c>
      <c r="K35314" t="e">
        <f t="shared" si="1697"/>
        <v>#N/A</v>
      </c>
      <c r="L35314" t="e">
        <f t="shared" si="1696"/>
        <v>#N/A</v>
      </c>
      <c r="M35314" t="e">
        <f t="shared" si="1698"/>
        <v>#N/A</v>
      </c>
    </row>
    <row r="35315" spans="10:13" x14ac:dyDescent="0.35">
      <c r="J35315" t="e">
        <f>wOBA+VLOOKUP(D35315,order[],2,FALSE)+VLOOKUP(IF(F35315&gt;7,8,IF(F35315=0,1,F35315)),pitches[],2,FALSE)+VLOOKUP(IF(E35315&gt;2,3,E35315),smatchups[],2,FALSE)</f>
        <v>#N/A</v>
      </c>
      <c r="K35315" t="e">
        <f t="shared" si="1697"/>
        <v>#N/A</v>
      </c>
      <c r="L35315" t="e">
        <f t="shared" si="1696"/>
        <v>#N/A</v>
      </c>
      <c r="M35315" t="e">
        <f t="shared" si="1698"/>
        <v>#N/A</v>
      </c>
    </row>
    <row r="35316" spans="10:13" x14ac:dyDescent="0.35">
      <c r="J35316" t="e">
        <f>wOBA+VLOOKUP(D35316,order[],2,FALSE)+VLOOKUP(IF(F35316&gt;7,8,IF(F35316=0,1,F35316)),pitches[],2,FALSE)+VLOOKUP(IF(E35316&gt;2,3,E35316),smatchups[],2,FALSE)</f>
        <v>#N/A</v>
      </c>
      <c r="K35316" t="e">
        <f t="shared" si="1697"/>
        <v>#N/A</v>
      </c>
      <c r="L35316" t="e">
        <f t="shared" si="1696"/>
        <v>#N/A</v>
      </c>
      <c r="M35316" t="e">
        <f t="shared" si="1698"/>
        <v>#N/A</v>
      </c>
    </row>
    <row r="35317" spans="10:13" x14ac:dyDescent="0.35">
      <c r="J35317" t="e">
        <f>wOBA+VLOOKUP(D35317,order[],2,FALSE)+VLOOKUP(IF(F35317&gt;7,8,IF(F35317=0,1,F35317)),pitches[],2,FALSE)+VLOOKUP(IF(E35317&gt;2,3,E35317),smatchups[],2,FALSE)</f>
        <v>#N/A</v>
      </c>
      <c r="K35317" t="e">
        <f t="shared" si="1697"/>
        <v>#N/A</v>
      </c>
      <c r="L35317" t="e">
        <f t="shared" si="1696"/>
        <v>#N/A</v>
      </c>
      <c r="M35317" t="e">
        <f t="shared" si="1698"/>
        <v>#N/A</v>
      </c>
    </row>
    <row r="35318" spans="10:13" x14ac:dyDescent="0.35">
      <c r="J35318" t="e">
        <f>wOBA+VLOOKUP(D35318,order[],2,FALSE)+VLOOKUP(IF(F35318&gt;7,8,IF(F35318=0,1,F35318)),pitches[],2,FALSE)+VLOOKUP(IF(E35318&gt;2,3,E35318),smatchups[],2,FALSE)</f>
        <v>#N/A</v>
      </c>
      <c r="K35318" t="e">
        <f t="shared" si="1697"/>
        <v>#N/A</v>
      </c>
      <c r="L35318" t="e">
        <f t="shared" si="1696"/>
        <v>#N/A</v>
      </c>
      <c r="M35318" t="e">
        <f t="shared" si="1698"/>
        <v>#N/A</v>
      </c>
    </row>
    <row r="35319" spans="10:13" x14ac:dyDescent="0.35">
      <c r="J35319" t="e">
        <f>wOBA+VLOOKUP(D35319,order[],2,FALSE)+VLOOKUP(IF(F35319&gt;7,8,IF(F35319=0,1,F35319)),pitches[],2,FALSE)+VLOOKUP(IF(E35319&gt;2,3,E35319),smatchups[],2,FALSE)</f>
        <v>#N/A</v>
      </c>
      <c r="K35319" t="e">
        <f t="shared" si="1697"/>
        <v>#N/A</v>
      </c>
      <c r="L35319" t="e">
        <f t="shared" si="1696"/>
        <v>#N/A</v>
      </c>
      <c r="M35319" t="e">
        <f t="shared" si="1698"/>
        <v>#N/A</v>
      </c>
    </row>
    <row r="35320" spans="10:13" x14ac:dyDescent="0.35">
      <c r="J35320" t="e">
        <f>wOBA+VLOOKUP(D35320,order[],2,FALSE)+VLOOKUP(IF(F35320&gt;7,8,IF(F35320=0,1,F35320)),pitches[],2,FALSE)+VLOOKUP(IF(E35320&gt;2,3,E35320),smatchups[],2,FALSE)</f>
        <v>#N/A</v>
      </c>
      <c r="K35320" t="e">
        <f t="shared" si="1697"/>
        <v>#N/A</v>
      </c>
      <c r="L35320" t="e">
        <f t="shared" si="1696"/>
        <v>#N/A</v>
      </c>
      <c r="M35320" t="e">
        <f t="shared" si="1698"/>
        <v>#N/A</v>
      </c>
    </row>
    <row r="35321" spans="10:13" x14ac:dyDescent="0.35">
      <c r="J35321" t="e">
        <f>wOBA+VLOOKUP(D35321,order[],2,FALSE)+VLOOKUP(IF(F35321&gt;7,8,IF(F35321=0,1,F35321)),pitches[],2,FALSE)+VLOOKUP(IF(E35321&gt;2,3,E35321),smatchups[],2,FALSE)</f>
        <v>#N/A</v>
      </c>
      <c r="K35321" t="e">
        <f t="shared" si="1697"/>
        <v>#N/A</v>
      </c>
      <c r="L35321" t="e">
        <f t="shared" si="1696"/>
        <v>#N/A</v>
      </c>
      <c r="M35321" t="e">
        <f t="shared" si="1698"/>
        <v>#N/A</v>
      </c>
    </row>
    <row r="35322" spans="10:13" x14ac:dyDescent="0.35">
      <c r="J35322" t="e">
        <f>wOBA+VLOOKUP(D35322,order[],2,FALSE)+VLOOKUP(IF(F35322&gt;7,8,IF(F35322=0,1,F35322)),pitches[],2,FALSE)+VLOOKUP(IF(E35322&gt;2,3,E35322),smatchups[],2,FALSE)</f>
        <v>#N/A</v>
      </c>
      <c r="K35322" t="e">
        <f t="shared" si="1697"/>
        <v>#N/A</v>
      </c>
      <c r="L35322" t="e">
        <f t="shared" si="1696"/>
        <v>#N/A</v>
      </c>
      <c r="M35322" t="e">
        <f t="shared" si="1698"/>
        <v>#N/A</v>
      </c>
    </row>
    <row r="35323" spans="10:13" x14ac:dyDescent="0.35">
      <c r="J35323" t="e">
        <f>wOBA+VLOOKUP(D35323,order[],2,FALSE)+VLOOKUP(IF(F35323&gt;7,8,IF(F35323=0,1,F35323)),pitches[],2,FALSE)+VLOOKUP(IF(E35323&gt;2,3,E35323),smatchups[],2,FALSE)</f>
        <v>#N/A</v>
      </c>
      <c r="K35323" t="e">
        <f t="shared" si="1697"/>
        <v>#N/A</v>
      </c>
      <c r="L35323" t="e">
        <f t="shared" si="1696"/>
        <v>#N/A</v>
      </c>
      <c r="M35323" t="e">
        <f t="shared" si="1698"/>
        <v>#N/A</v>
      </c>
    </row>
    <row r="35324" spans="10:13" x14ac:dyDescent="0.35">
      <c r="J35324" t="e">
        <f>wOBA+VLOOKUP(D35324,order[],2,FALSE)+VLOOKUP(IF(F35324&gt;7,8,IF(F35324=0,1,F35324)),pitches[],2,FALSE)+VLOOKUP(IF(E35324&gt;2,3,E35324),smatchups[],2,FALSE)</f>
        <v>#N/A</v>
      </c>
      <c r="K35324" t="e">
        <f t="shared" si="1697"/>
        <v>#N/A</v>
      </c>
      <c r="L35324" t="e">
        <f t="shared" si="1696"/>
        <v>#N/A</v>
      </c>
      <c r="M35324" t="e">
        <f t="shared" si="1698"/>
        <v>#N/A</v>
      </c>
    </row>
    <row r="35325" spans="10:13" x14ac:dyDescent="0.35">
      <c r="J35325" t="e">
        <f>wOBA+VLOOKUP(D35325,order[],2,FALSE)+VLOOKUP(IF(F35325&gt;7,8,IF(F35325=0,1,F35325)),pitches[],2,FALSE)+VLOOKUP(IF(E35325&gt;2,3,E35325),smatchups[],2,FALSE)</f>
        <v>#N/A</v>
      </c>
      <c r="K35325" t="e">
        <f t="shared" si="1697"/>
        <v>#N/A</v>
      </c>
      <c r="L35325" t="e">
        <f t="shared" si="1696"/>
        <v>#N/A</v>
      </c>
      <c r="M35325" t="e">
        <f t="shared" si="1698"/>
        <v>#N/A</v>
      </c>
    </row>
    <row r="35326" spans="10:13" x14ac:dyDescent="0.35">
      <c r="J35326" t="e">
        <f>wOBA+VLOOKUP(D35326,order[],2,FALSE)+VLOOKUP(IF(F35326&gt;7,8,IF(F35326=0,1,F35326)),pitches[],2,FALSE)+VLOOKUP(IF(E35326&gt;2,3,E35326),smatchups[],2,FALSE)</f>
        <v>#N/A</v>
      </c>
      <c r="K35326" t="e">
        <f t="shared" si="1697"/>
        <v>#N/A</v>
      </c>
      <c r="L35326" t="e">
        <f t="shared" si="1696"/>
        <v>#N/A</v>
      </c>
      <c r="M35326" t="e">
        <f t="shared" si="1698"/>
        <v>#N/A</v>
      </c>
    </row>
    <row r="35327" spans="10:13" x14ac:dyDescent="0.35">
      <c r="J35327" t="e">
        <f>wOBA+VLOOKUP(D35327,order[],2,FALSE)+VLOOKUP(IF(F35327&gt;7,8,IF(F35327=0,1,F35327)),pitches[],2,FALSE)+VLOOKUP(IF(E35327&gt;2,3,E35327),smatchups[],2,FALSE)</f>
        <v>#N/A</v>
      </c>
      <c r="K35327" t="e">
        <f t="shared" si="1697"/>
        <v>#N/A</v>
      </c>
      <c r="L35327" t="e">
        <f t="shared" si="1696"/>
        <v>#N/A</v>
      </c>
      <c r="M35327" t="e">
        <f t="shared" si="1698"/>
        <v>#N/A</v>
      </c>
    </row>
    <row r="35328" spans="10:13" x14ac:dyDescent="0.35">
      <c r="J35328" t="e">
        <f>wOBA+VLOOKUP(D35328,order[],2,FALSE)+VLOOKUP(IF(F35328&gt;7,8,IF(F35328=0,1,F35328)),pitches[],2,FALSE)+VLOOKUP(IF(E35328&gt;2,3,E35328),smatchups[],2,FALSE)</f>
        <v>#N/A</v>
      </c>
      <c r="K35328" t="e">
        <f t="shared" si="1697"/>
        <v>#N/A</v>
      </c>
      <c r="L35328" t="e">
        <f t="shared" si="1696"/>
        <v>#N/A</v>
      </c>
      <c r="M35328" t="e">
        <f t="shared" si="1698"/>
        <v>#N/A</v>
      </c>
    </row>
    <row r="35329" spans="10:13" x14ac:dyDescent="0.35">
      <c r="J35329" t="e">
        <f>wOBA+VLOOKUP(D35329,order[],2,FALSE)+VLOOKUP(IF(F35329&gt;7,8,IF(F35329=0,1,F35329)),pitches[],2,FALSE)+VLOOKUP(IF(E35329&gt;2,3,E35329),smatchups[],2,FALSE)</f>
        <v>#N/A</v>
      </c>
      <c r="K35329" t="e">
        <f t="shared" si="1697"/>
        <v>#N/A</v>
      </c>
      <c r="L35329" t="e">
        <f t="shared" si="1696"/>
        <v>#N/A</v>
      </c>
      <c r="M35329" t="e">
        <f t="shared" si="1698"/>
        <v>#N/A</v>
      </c>
    </row>
    <row r="35330" spans="10:13" x14ac:dyDescent="0.35">
      <c r="J35330" t="e">
        <f>wOBA+VLOOKUP(D35330,order[],2,FALSE)+VLOOKUP(IF(F35330&gt;7,8,IF(F35330=0,1,F35330)),pitches[],2,FALSE)+VLOOKUP(IF(E35330&gt;2,3,E35330),smatchups[],2,FALSE)</f>
        <v>#N/A</v>
      </c>
      <c r="K35330" t="e">
        <f t="shared" si="1697"/>
        <v>#N/A</v>
      </c>
      <c r="L35330" t="e">
        <f t="shared" ref="L35330:L35393" si="1699">IF(E35330=0,BF$1+BE$1*F35330,IF(E35330=1,BF$2+BE$2*F35330,IF(E35330=2,BF$3+BE$3*F35330,BF$4+BE$4*F35330)))+J35330</f>
        <v>#N/A</v>
      </c>
      <c r="M35330" t="e">
        <f t="shared" si="1698"/>
        <v>#N/A</v>
      </c>
    </row>
    <row r="35331" spans="10:13" x14ac:dyDescent="0.35">
      <c r="J35331" t="e">
        <f>wOBA+VLOOKUP(D35331,order[],2,FALSE)+VLOOKUP(IF(F35331&gt;7,8,IF(F35331=0,1,F35331)),pitches[],2,FALSE)+VLOOKUP(IF(E35331&gt;2,3,E35331),smatchups[],2,FALSE)</f>
        <v>#N/A</v>
      </c>
      <c r="K35331" t="e">
        <f t="shared" ref="K35331:K35394" si="1700">H35331-J35331</f>
        <v>#N/A</v>
      </c>
      <c r="L35331" t="e">
        <f t="shared" si="1699"/>
        <v>#N/A</v>
      </c>
      <c r="M35331" t="e">
        <f t="shared" ref="M35331:M35394" si="1701">H35331-L35331</f>
        <v>#N/A</v>
      </c>
    </row>
    <row r="35332" spans="10:13" x14ac:dyDescent="0.35">
      <c r="J35332" t="e">
        <f>wOBA+VLOOKUP(D35332,order[],2,FALSE)+VLOOKUP(IF(F35332&gt;7,8,IF(F35332=0,1,F35332)),pitches[],2,FALSE)+VLOOKUP(IF(E35332&gt;2,3,E35332),smatchups[],2,FALSE)</f>
        <v>#N/A</v>
      </c>
      <c r="K35332" t="e">
        <f t="shared" si="1700"/>
        <v>#N/A</v>
      </c>
      <c r="L35332" t="e">
        <f t="shared" si="1699"/>
        <v>#N/A</v>
      </c>
      <c r="M35332" t="e">
        <f t="shared" si="1701"/>
        <v>#N/A</v>
      </c>
    </row>
    <row r="35333" spans="10:13" x14ac:dyDescent="0.35">
      <c r="J35333" t="e">
        <f>wOBA+VLOOKUP(D35333,order[],2,FALSE)+VLOOKUP(IF(F35333&gt;7,8,IF(F35333=0,1,F35333)),pitches[],2,FALSE)+VLOOKUP(IF(E35333&gt;2,3,E35333),smatchups[],2,FALSE)</f>
        <v>#N/A</v>
      </c>
      <c r="K35333" t="e">
        <f t="shared" si="1700"/>
        <v>#N/A</v>
      </c>
      <c r="L35333" t="e">
        <f t="shared" si="1699"/>
        <v>#N/A</v>
      </c>
      <c r="M35333" t="e">
        <f t="shared" si="1701"/>
        <v>#N/A</v>
      </c>
    </row>
    <row r="35334" spans="10:13" x14ac:dyDescent="0.35">
      <c r="J35334" t="e">
        <f>wOBA+VLOOKUP(D35334,order[],2,FALSE)+VLOOKUP(IF(F35334&gt;7,8,IF(F35334=0,1,F35334)),pitches[],2,FALSE)+VLOOKUP(IF(E35334&gt;2,3,E35334),smatchups[],2,FALSE)</f>
        <v>#N/A</v>
      </c>
      <c r="K35334" t="e">
        <f t="shared" si="1700"/>
        <v>#N/A</v>
      </c>
      <c r="L35334" t="e">
        <f t="shared" si="1699"/>
        <v>#N/A</v>
      </c>
      <c r="M35334" t="e">
        <f t="shared" si="1701"/>
        <v>#N/A</v>
      </c>
    </row>
    <row r="35335" spans="10:13" x14ac:dyDescent="0.35">
      <c r="J35335" t="e">
        <f>wOBA+VLOOKUP(D35335,order[],2,FALSE)+VLOOKUP(IF(F35335&gt;7,8,IF(F35335=0,1,F35335)),pitches[],2,FALSE)+VLOOKUP(IF(E35335&gt;2,3,E35335),smatchups[],2,FALSE)</f>
        <v>#N/A</v>
      </c>
      <c r="K35335" t="e">
        <f t="shared" si="1700"/>
        <v>#N/A</v>
      </c>
      <c r="L35335" t="e">
        <f t="shared" si="1699"/>
        <v>#N/A</v>
      </c>
      <c r="M35335" t="e">
        <f t="shared" si="1701"/>
        <v>#N/A</v>
      </c>
    </row>
    <row r="35336" spans="10:13" x14ac:dyDescent="0.35">
      <c r="J35336" t="e">
        <f>wOBA+VLOOKUP(D35336,order[],2,FALSE)+VLOOKUP(IF(F35336&gt;7,8,IF(F35336=0,1,F35336)),pitches[],2,FALSE)+VLOOKUP(IF(E35336&gt;2,3,E35336),smatchups[],2,FALSE)</f>
        <v>#N/A</v>
      </c>
      <c r="K35336" t="e">
        <f t="shared" si="1700"/>
        <v>#N/A</v>
      </c>
      <c r="L35336" t="e">
        <f t="shared" si="1699"/>
        <v>#N/A</v>
      </c>
      <c r="M35336" t="e">
        <f t="shared" si="1701"/>
        <v>#N/A</v>
      </c>
    </row>
    <row r="35337" spans="10:13" x14ac:dyDescent="0.35">
      <c r="J35337" t="e">
        <f>wOBA+VLOOKUP(D35337,order[],2,FALSE)+VLOOKUP(IF(F35337&gt;7,8,IF(F35337=0,1,F35337)),pitches[],2,FALSE)+VLOOKUP(IF(E35337&gt;2,3,E35337),smatchups[],2,FALSE)</f>
        <v>#N/A</v>
      </c>
      <c r="K35337" t="e">
        <f t="shared" si="1700"/>
        <v>#N/A</v>
      </c>
      <c r="L35337" t="e">
        <f t="shared" si="1699"/>
        <v>#N/A</v>
      </c>
      <c r="M35337" t="e">
        <f t="shared" si="1701"/>
        <v>#N/A</v>
      </c>
    </row>
    <row r="35338" spans="10:13" x14ac:dyDescent="0.35">
      <c r="J35338" t="e">
        <f>wOBA+VLOOKUP(D35338,order[],2,FALSE)+VLOOKUP(IF(F35338&gt;7,8,IF(F35338=0,1,F35338)),pitches[],2,FALSE)+VLOOKUP(IF(E35338&gt;2,3,E35338),smatchups[],2,FALSE)</f>
        <v>#N/A</v>
      </c>
      <c r="K35338" t="e">
        <f t="shared" si="1700"/>
        <v>#N/A</v>
      </c>
      <c r="L35338" t="e">
        <f t="shared" si="1699"/>
        <v>#N/A</v>
      </c>
      <c r="M35338" t="e">
        <f t="shared" si="1701"/>
        <v>#N/A</v>
      </c>
    </row>
    <row r="35339" spans="10:13" x14ac:dyDescent="0.35">
      <c r="J35339" t="e">
        <f>wOBA+VLOOKUP(D35339,order[],2,FALSE)+VLOOKUP(IF(F35339&gt;7,8,IF(F35339=0,1,F35339)),pitches[],2,FALSE)+VLOOKUP(IF(E35339&gt;2,3,E35339),smatchups[],2,FALSE)</f>
        <v>#N/A</v>
      </c>
      <c r="K35339" t="e">
        <f t="shared" si="1700"/>
        <v>#N/A</v>
      </c>
      <c r="L35339" t="e">
        <f t="shared" si="1699"/>
        <v>#N/A</v>
      </c>
      <c r="M35339" t="e">
        <f t="shared" si="1701"/>
        <v>#N/A</v>
      </c>
    </row>
    <row r="35340" spans="10:13" x14ac:dyDescent="0.35">
      <c r="J35340" t="e">
        <f>wOBA+VLOOKUP(D35340,order[],2,FALSE)+VLOOKUP(IF(F35340&gt;7,8,IF(F35340=0,1,F35340)),pitches[],2,FALSE)+VLOOKUP(IF(E35340&gt;2,3,E35340),smatchups[],2,FALSE)</f>
        <v>#N/A</v>
      </c>
      <c r="K35340" t="e">
        <f t="shared" si="1700"/>
        <v>#N/A</v>
      </c>
      <c r="L35340" t="e">
        <f t="shared" si="1699"/>
        <v>#N/A</v>
      </c>
      <c r="M35340" t="e">
        <f t="shared" si="1701"/>
        <v>#N/A</v>
      </c>
    </row>
    <row r="35341" spans="10:13" x14ac:dyDescent="0.35">
      <c r="J35341" t="e">
        <f>wOBA+VLOOKUP(D35341,order[],2,FALSE)+VLOOKUP(IF(F35341&gt;7,8,IF(F35341=0,1,F35341)),pitches[],2,FALSE)+VLOOKUP(IF(E35341&gt;2,3,E35341),smatchups[],2,FALSE)</f>
        <v>#N/A</v>
      </c>
      <c r="K35341" t="e">
        <f t="shared" si="1700"/>
        <v>#N/A</v>
      </c>
      <c r="L35341" t="e">
        <f t="shared" si="1699"/>
        <v>#N/A</v>
      </c>
      <c r="M35341" t="e">
        <f t="shared" si="1701"/>
        <v>#N/A</v>
      </c>
    </row>
    <row r="35342" spans="10:13" x14ac:dyDescent="0.35">
      <c r="J35342" t="e">
        <f>wOBA+VLOOKUP(D35342,order[],2,FALSE)+VLOOKUP(IF(F35342&gt;7,8,IF(F35342=0,1,F35342)),pitches[],2,FALSE)+VLOOKUP(IF(E35342&gt;2,3,E35342),smatchups[],2,FALSE)</f>
        <v>#N/A</v>
      </c>
      <c r="K35342" t="e">
        <f t="shared" si="1700"/>
        <v>#N/A</v>
      </c>
      <c r="L35342" t="e">
        <f t="shared" si="1699"/>
        <v>#N/A</v>
      </c>
      <c r="M35342" t="e">
        <f t="shared" si="1701"/>
        <v>#N/A</v>
      </c>
    </row>
    <row r="35343" spans="10:13" x14ac:dyDescent="0.35">
      <c r="J35343" t="e">
        <f>wOBA+VLOOKUP(D35343,order[],2,FALSE)+VLOOKUP(IF(F35343&gt;7,8,IF(F35343=0,1,F35343)),pitches[],2,FALSE)+VLOOKUP(IF(E35343&gt;2,3,E35343),smatchups[],2,FALSE)</f>
        <v>#N/A</v>
      </c>
      <c r="K35343" t="e">
        <f t="shared" si="1700"/>
        <v>#N/A</v>
      </c>
      <c r="L35343" t="e">
        <f t="shared" si="1699"/>
        <v>#N/A</v>
      </c>
      <c r="M35343" t="e">
        <f t="shared" si="1701"/>
        <v>#N/A</v>
      </c>
    </row>
    <row r="35344" spans="10:13" x14ac:dyDescent="0.35">
      <c r="J35344" t="e">
        <f>wOBA+VLOOKUP(D35344,order[],2,FALSE)+VLOOKUP(IF(F35344&gt;7,8,IF(F35344=0,1,F35344)),pitches[],2,FALSE)+VLOOKUP(IF(E35344&gt;2,3,E35344),smatchups[],2,FALSE)</f>
        <v>#N/A</v>
      </c>
      <c r="K35344" t="e">
        <f t="shared" si="1700"/>
        <v>#N/A</v>
      </c>
      <c r="L35344" t="e">
        <f t="shared" si="1699"/>
        <v>#N/A</v>
      </c>
      <c r="M35344" t="e">
        <f t="shared" si="1701"/>
        <v>#N/A</v>
      </c>
    </row>
    <row r="35345" spans="10:13" x14ac:dyDescent="0.35">
      <c r="J35345" t="e">
        <f>wOBA+VLOOKUP(D35345,order[],2,FALSE)+VLOOKUP(IF(F35345&gt;7,8,IF(F35345=0,1,F35345)),pitches[],2,FALSE)+VLOOKUP(IF(E35345&gt;2,3,E35345),smatchups[],2,FALSE)</f>
        <v>#N/A</v>
      </c>
      <c r="K35345" t="e">
        <f t="shared" si="1700"/>
        <v>#N/A</v>
      </c>
      <c r="L35345" t="e">
        <f t="shared" si="1699"/>
        <v>#N/A</v>
      </c>
      <c r="M35345" t="e">
        <f t="shared" si="1701"/>
        <v>#N/A</v>
      </c>
    </row>
    <row r="35346" spans="10:13" x14ac:dyDescent="0.35">
      <c r="J35346" t="e">
        <f>wOBA+VLOOKUP(D35346,order[],2,FALSE)+VLOOKUP(IF(F35346&gt;7,8,IF(F35346=0,1,F35346)),pitches[],2,FALSE)+VLOOKUP(IF(E35346&gt;2,3,E35346),smatchups[],2,FALSE)</f>
        <v>#N/A</v>
      </c>
      <c r="K35346" t="e">
        <f t="shared" si="1700"/>
        <v>#N/A</v>
      </c>
      <c r="L35346" t="e">
        <f t="shared" si="1699"/>
        <v>#N/A</v>
      </c>
      <c r="M35346" t="e">
        <f t="shared" si="1701"/>
        <v>#N/A</v>
      </c>
    </row>
    <row r="35347" spans="10:13" x14ac:dyDescent="0.35">
      <c r="J35347" t="e">
        <f>wOBA+VLOOKUP(D35347,order[],2,FALSE)+VLOOKUP(IF(F35347&gt;7,8,IF(F35347=0,1,F35347)),pitches[],2,FALSE)+VLOOKUP(IF(E35347&gt;2,3,E35347),smatchups[],2,FALSE)</f>
        <v>#N/A</v>
      </c>
      <c r="K35347" t="e">
        <f t="shared" si="1700"/>
        <v>#N/A</v>
      </c>
      <c r="L35347" t="e">
        <f t="shared" si="1699"/>
        <v>#N/A</v>
      </c>
      <c r="M35347" t="e">
        <f t="shared" si="1701"/>
        <v>#N/A</v>
      </c>
    </row>
    <row r="35348" spans="10:13" x14ac:dyDescent="0.35">
      <c r="J35348" t="e">
        <f>wOBA+VLOOKUP(D35348,order[],2,FALSE)+VLOOKUP(IF(F35348&gt;7,8,IF(F35348=0,1,F35348)),pitches[],2,FALSE)+VLOOKUP(IF(E35348&gt;2,3,E35348),smatchups[],2,FALSE)</f>
        <v>#N/A</v>
      </c>
      <c r="K35348" t="e">
        <f t="shared" si="1700"/>
        <v>#N/A</v>
      </c>
      <c r="L35348" t="e">
        <f t="shared" si="1699"/>
        <v>#N/A</v>
      </c>
      <c r="M35348" t="e">
        <f t="shared" si="1701"/>
        <v>#N/A</v>
      </c>
    </row>
    <row r="35349" spans="10:13" x14ac:dyDescent="0.35">
      <c r="J35349" t="e">
        <f>wOBA+VLOOKUP(D35349,order[],2,FALSE)+VLOOKUP(IF(F35349&gt;7,8,IF(F35349=0,1,F35349)),pitches[],2,FALSE)+VLOOKUP(IF(E35349&gt;2,3,E35349),smatchups[],2,FALSE)</f>
        <v>#N/A</v>
      </c>
      <c r="K35349" t="e">
        <f t="shared" si="1700"/>
        <v>#N/A</v>
      </c>
      <c r="L35349" t="e">
        <f t="shared" si="1699"/>
        <v>#N/A</v>
      </c>
      <c r="M35349" t="e">
        <f t="shared" si="1701"/>
        <v>#N/A</v>
      </c>
    </row>
    <row r="35350" spans="10:13" x14ac:dyDescent="0.35">
      <c r="J35350" t="e">
        <f>wOBA+VLOOKUP(D35350,order[],2,FALSE)+VLOOKUP(IF(F35350&gt;7,8,IF(F35350=0,1,F35350)),pitches[],2,FALSE)+VLOOKUP(IF(E35350&gt;2,3,E35350),smatchups[],2,FALSE)</f>
        <v>#N/A</v>
      </c>
      <c r="K35350" t="e">
        <f t="shared" si="1700"/>
        <v>#N/A</v>
      </c>
      <c r="L35350" t="e">
        <f t="shared" si="1699"/>
        <v>#N/A</v>
      </c>
      <c r="M35350" t="e">
        <f t="shared" si="1701"/>
        <v>#N/A</v>
      </c>
    </row>
    <row r="35351" spans="10:13" x14ac:dyDescent="0.35">
      <c r="J35351" t="e">
        <f>wOBA+VLOOKUP(D35351,order[],2,FALSE)+VLOOKUP(IF(F35351&gt;7,8,IF(F35351=0,1,F35351)),pitches[],2,FALSE)+VLOOKUP(IF(E35351&gt;2,3,E35351),smatchups[],2,FALSE)</f>
        <v>#N/A</v>
      </c>
      <c r="K35351" t="e">
        <f t="shared" si="1700"/>
        <v>#N/A</v>
      </c>
      <c r="L35351" t="e">
        <f t="shared" si="1699"/>
        <v>#N/A</v>
      </c>
      <c r="M35351" t="e">
        <f t="shared" si="1701"/>
        <v>#N/A</v>
      </c>
    </row>
    <row r="35352" spans="10:13" x14ac:dyDescent="0.35">
      <c r="J35352" t="e">
        <f>wOBA+VLOOKUP(D35352,order[],2,FALSE)+VLOOKUP(IF(F35352&gt;7,8,IF(F35352=0,1,F35352)),pitches[],2,FALSE)+VLOOKUP(IF(E35352&gt;2,3,E35352),smatchups[],2,FALSE)</f>
        <v>#N/A</v>
      </c>
      <c r="K35352" t="e">
        <f t="shared" si="1700"/>
        <v>#N/A</v>
      </c>
      <c r="L35352" t="e">
        <f t="shared" si="1699"/>
        <v>#N/A</v>
      </c>
      <c r="M35352" t="e">
        <f t="shared" si="1701"/>
        <v>#N/A</v>
      </c>
    </row>
    <row r="35353" spans="10:13" x14ac:dyDescent="0.35">
      <c r="J35353" t="e">
        <f>wOBA+VLOOKUP(D35353,order[],2,FALSE)+VLOOKUP(IF(F35353&gt;7,8,IF(F35353=0,1,F35353)),pitches[],2,FALSE)+VLOOKUP(IF(E35353&gt;2,3,E35353),smatchups[],2,FALSE)</f>
        <v>#N/A</v>
      </c>
      <c r="K35353" t="e">
        <f t="shared" si="1700"/>
        <v>#N/A</v>
      </c>
      <c r="L35353" t="e">
        <f t="shared" si="1699"/>
        <v>#N/A</v>
      </c>
      <c r="M35353" t="e">
        <f t="shared" si="1701"/>
        <v>#N/A</v>
      </c>
    </row>
    <row r="35354" spans="10:13" x14ac:dyDescent="0.35">
      <c r="J35354" t="e">
        <f>wOBA+VLOOKUP(D35354,order[],2,FALSE)+VLOOKUP(IF(F35354&gt;7,8,IF(F35354=0,1,F35354)),pitches[],2,FALSE)+VLOOKUP(IF(E35354&gt;2,3,E35354),smatchups[],2,FALSE)</f>
        <v>#N/A</v>
      </c>
      <c r="K35354" t="e">
        <f t="shared" si="1700"/>
        <v>#N/A</v>
      </c>
      <c r="L35354" t="e">
        <f t="shared" si="1699"/>
        <v>#N/A</v>
      </c>
      <c r="M35354" t="e">
        <f t="shared" si="1701"/>
        <v>#N/A</v>
      </c>
    </row>
    <row r="35355" spans="10:13" x14ac:dyDescent="0.35">
      <c r="J35355" t="e">
        <f>wOBA+VLOOKUP(D35355,order[],2,FALSE)+VLOOKUP(IF(F35355&gt;7,8,IF(F35355=0,1,F35355)),pitches[],2,FALSE)+VLOOKUP(IF(E35355&gt;2,3,E35355),smatchups[],2,FALSE)</f>
        <v>#N/A</v>
      </c>
      <c r="K35355" t="e">
        <f t="shared" si="1700"/>
        <v>#N/A</v>
      </c>
      <c r="L35355" t="e">
        <f t="shared" si="1699"/>
        <v>#N/A</v>
      </c>
      <c r="M35355" t="e">
        <f t="shared" si="1701"/>
        <v>#N/A</v>
      </c>
    </row>
    <row r="35356" spans="10:13" x14ac:dyDescent="0.35">
      <c r="J35356" t="e">
        <f>wOBA+VLOOKUP(D35356,order[],2,FALSE)+VLOOKUP(IF(F35356&gt;7,8,IF(F35356=0,1,F35356)),pitches[],2,FALSE)+VLOOKUP(IF(E35356&gt;2,3,E35356),smatchups[],2,FALSE)</f>
        <v>#N/A</v>
      </c>
      <c r="K35356" t="e">
        <f t="shared" si="1700"/>
        <v>#N/A</v>
      </c>
      <c r="L35356" t="e">
        <f t="shared" si="1699"/>
        <v>#N/A</v>
      </c>
      <c r="M35356" t="e">
        <f t="shared" si="1701"/>
        <v>#N/A</v>
      </c>
    </row>
    <row r="35357" spans="10:13" x14ac:dyDescent="0.35">
      <c r="J35357" t="e">
        <f>wOBA+VLOOKUP(D35357,order[],2,FALSE)+VLOOKUP(IF(F35357&gt;7,8,IF(F35357=0,1,F35357)),pitches[],2,FALSE)+VLOOKUP(IF(E35357&gt;2,3,E35357),smatchups[],2,FALSE)</f>
        <v>#N/A</v>
      </c>
      <c r="K35357" t="e">
        <f t="shared" si="1700"/>
        <v>#N/A</v>
      </c>
      <c r="L35357" t="e">
        <f t="shared" si="1699"/>
        <v>#N/A</v>
      </c>
      <c r="M35357" t="e">
        <f t="shared" si="1701"/>
        <v>#N/A</v>
      </c>
    </row>
    <row r="35358" spans="10:13" x14ac:dyDescent="0.35">
      <c r="J35358" t="e">
        <f>wOBA+VLOOKUP(D35358,order[],2,FALSE)+VLOOKUP(IF(F35358&gt;7,8,IF(F35358=0,1,F35358)),pitches[],2,FALSE)+VLOOKUP(IF(E35358&gt;2,3,E35358),smatchups[],2,FALSE)</f>
        <v>#N/A</v>
      </c>
      <c r="K35358" t="e">
        <f t="shared" si="1700"/>
        <v>#N/A</v>
      </c>
      <c r="L35358" t="e">
        <f t="shared" si="1699"/>
        <v>#N/A</v>
      </c>
      <c r="M35358" t="e">
        <f t="shared" si="1701"/>
        <v>#N/A</v>
      </c>
    </row>
    <row r="35359" spans="10:13" x14ac:dyDescent="0.35">
      <c r="J35359" t="e">
        <f>wOBA+VLOOKUP(D35359,order[],2,FALSE)+VLOOKUP(IF(F35359&gt;7,8,IF(F35359=0,1,F35359)),pitches[],2,FALSE)+VLOOKUP(IF(E35359&gt;2,3,E35359),smatchups[],2,FALSE)</f>
        <v>#N/A</v>
      </c>
      <c r="K35359" t="e">
        <f t="shared" si="1700"/>
        <v>#N/A</v>
      </c>
      <c r="L35359" t="e">
        <f t="shared" si="1699"/>
        <v>#N/A</v>
      </c>
      <c r="M35359" t="e">
        <f t="shared" si="1701"/>
        <v>#N/A</v>
      </c>
    </row>
    <row r="35360" spans="10:13" x14ac:dyDescent="0.35">
      <c r="J35360" t="e">
        <f>wOBA+VLOOKUP(D35360,order[],2,FALSE)+VLOOKUP(IF(F35360&gt;7,8,IF(F35360=0,1,F35360)),pitches[],2,FALSE)+VLOOKUP(IF(E35360&gt;2,3,E35360),smatchups[],2,FALSE)</f>
        <v>#N/A</v>
      </c>
      <c r="K35360" t="e">
        <f t="shared" si="1700"/>
        <v>#N/A</v>
      </c>
      <c r="L35360" t="e">
        <f t="shared" si="1699"/>
        <v>#N/A</v>
      </c>
      <c r="M35360" t="e">
        <f t="shared" si="1701"/>
        <v>#N/A</v>
      </c>
    </row>
    <row r="35361" spans="10:13" x14ac:dyDescent="0.35">
      <c r="J35361" t="e">
        <f>wOBA+VLOOKUP(D35361,order[],2,FALSE)+VLOOKUP(IF(F35361&gt;7,8,IF(F35361=0,1,F35361)),pitches[],2,FALSE)+VLOOKUP(IF(E35361&gt;2,3,E35361),smatchups[],2,FALSE)</f>
        <v>#N/A</v>
      </c>
      <c r="K35361" t="e">
        <f t="shared" si="1700"/>
        <v>#N/A</v>
      </c>
      <c r="L35361" t="e">
        <f t="shared" si="1699"/>
        <v>#N/A</v>
      </c>
      <c r="M35361" t="e">
        <f t="shared" si="1701"/>
        <v>#N/A</v>
      </c>
    </row>
    <row r="35362" spans="10:13" x14ac:dyDescent="0.35">
      <c r="J35362" t="e">
        <f>wOBA+VLOOKUP(D35362,order[],2,FALSE)+VLOOKUP(IF(F35362&gt;7,8,IF(F35362=0,1,F35362)),pitches[],2,FALSE)+VLOOKUP(IF(E35362&gt;2,3,E35362),smatchups[],2,FALSE)</f>
        <v>#N/A</v>
      </c>
      <c r="K35362" t="e">
        <f t="shared" si="1700"/>
        <v>#N/A</v>
      </c>
      <c r="L35362" t="e">
        <f t="shared" si="1699"/>
        <v>#N/A</v>
      </c>
      <c r="M35362" t="e">
        <f t="shared" si="1701"/>
        <v>#N/A</v>
      </c>
    </row>
    <row r="35363" spans="10:13" x14ac:dyDescent="0.35">
      <c r="J35363" t="e">
        <f>wOBA+VLOOKUP(D35363,order[],2,FALSE)+VLOOKUP(IF(F35363&gt;7,8,IF(F35363=0,1,F35363)),pitches[],2,FALSE)+VLOOKUP(IF(E35363&gt;2,3,E35363),smatchups[],2,FALSE)</f>
        <v>#N/A</v>
      </c>
      <c r="K35363" t="e">
        <f t="shared" si="1700"/>
        <v>#N/A</v>
      </c>
      <c r="L35363" t="e">
        <f t="shared" si="1699"/>
        <v>#N/A</v>
      </c>
      <c r="M35363" t="e">
        <f t="shared" si="1701"/>
        <v>#N/A</v>
      </c>
    </row>
    <row r="35364" spans="10:13" x14ac:dyDescent="0.35">
      <c r="J35364" t="e">
        <f>wOBA+VLOOKUP(D35364,order[],2,FALSE)+VLOOKUP(IF(F35364&gt;7,8,IF(F35364=0,1,F35364)),pitches[],2,FALSE)+VLOOKUP(IF(E35364&gt;2,3,E35364),smatchups[],2,FALSE)</f>
        <v>#N/A</v>
      </c>
      <c r="K35364" t="e">
        <f t="shared" si="1700"/>
        <v>#N/A</v>
      </c>
      <c r="L35364" t="e">
        <f t="shared" si="1699"/>
        <v>#N/A</v>
      </c>
      <c r="M35364" t="e">
        <f t="shared" si="1701"/>
        <v>#N/A</v>
      </c>
    </row>
    <row r="35365" spans="10:13" x14ac:dyDescent="0.35">
      <c r="J35365" t="e">
        <f>wOBA+VLOOKUP(D35365,order[],2,FALSE)+VLOOKUP(IF(F35365&gt;7,8,IF(F35365=0,1,F35365)),pitches[],2,FALSE)+VLOOKUP(IF(E35365&gt;2,3,E35365),smatchups[],2,FALSE)</f>
        <v>#N/A</v>
      </c>
      <c r="K35365" t="e">
        <f t="shared" si="1700"/>
        <v>#N/A</v>
      </c>
      <c r="L35365" t="e">
        <f t="shared" si="1699"/>
        <v>#N/A</v>
      </c>
      <c r="M35365" t="e">
        <f t="shared" si="1701"/>
        <v>#N/A</v>
      </c>
    </row>
    <row r="35366" spans="10:13" x14ac:dyDescent="0.35">
      <c r="J35366" t="e">
        <f>wOBA+VLOOKUP(D35366,order[],2,FALSE)+VLOOKUP(IF(F35366&gt;7,8,IF(F35366=0,1,F35366)),pitches[],2,FALSE)+VLOOKUP(IF(E35366&gt;2,3,E35366),smatchups[],2,FALSE)</f>
        <v>#N/A</v>
      </c>
      <c r="K35366" t="e">
        <f t="shared" si="1700"/>
        <v>#N/A</v>
      </c>
      <c r="L35366" t="e">
        <f t="shared" si="1699"/>
        <v>#N/A</v>
      </c>
      <c r="M35366" t="e">
        <f t="shared" si="1701"/>
        <v>#N/A</v>
      </c>
    </row>
    <row r="35367" spans="10:13" x14ac:dyDescent="0.35">
      <c r="J35367" t="e">
        <f>wOBA+VLOOKUP(D35367,order[],2,FALSE)+VLOOKUP(IF(F35367&gt;7,8,IF(F35367=0,1,F35367)),pitches[],2,FALSE)+VLOOKUP(IF(E35367&gt;2,3,E35367),smatchups[],2,FALSE)</f>
        <v>#N/A</v>
      </c>
      <c r="K35367" t="e">
        <f t="shared" si="1700"/>
        <v>#N/A</v>
      </c>
      <c r="L35367" t="e">
        <f t="shared" si="1699"/>
        <v>#N/A</v>
      </c>
      <c r="M35367" t="e">
        <f t="shared" si="1701"/>
        <v>#N/A</v>
      </c>
    </row>
    <row r="35368" spans="10:13" x14ac:dyDescent="0.35">
      <c r="J35368" t="e">
        <f>wOBA+VLOOKUP(D35368,order[],2,FALSE)+VLOOKUP(IF(F35368&gt;7,8,IF(F35368=0,1,F35368)),pitches[],2,FALSE)+VLOOKUP(IF(E35368&gt;2,3,E35368),smatchups[],2,FALSE)</f>
        <v>#N/A</v>
      </c>
      <c r="K35368" t="e">
        <f t="shared" si="1700"/>
        <v>#N/A</v>
      </c>
      <c r="L35368" t="e">
        <f t="shared" si="1699"/>
        <v>#N/A</v>
      </c>
      <c r="M35368" t="e">
        <f t="shared" si="1701"/>
        <v>#N/A</v>
      </c>
    </row>
    <row r="35369" spans="10:13" x14ac:dyDescent="0.35">
      <c r="J35369" t="e">
        <f>wOBA+VLOOKUP(D35369,order[],2,FALSE)+VLOOKUP(IF(F35369&gt;7,8,IF(F35369=0,1,F35369)),pitches[],2,FALSE)+VLOOKUP(IF(E35369&gt;2,3,E35369),smatchups[],2,FALSE)</f>
        <v>#N/A</v>
      </c>
      <c r="K35369" t="e">
        <f t="shared" si="1700"/>
        <v>#N/A</v>
      </c>
      <c r="L35369" t="e">
        <f t="shared" si="1699"/>
        <v>#N/A</v>
      </c>
      <c r="M35369" t="e">
        <f t="shared" si="1701"/>
        <v>#N/A</v>
      </c>
    </row>
    <row r="35370" spans="10:13" x14ac:dyDescent="0.35">
      <c r="J35370" t="e">
        <f>wOBA+VLOOKUP(D35370,order[],2,FALSE)+VLOOKUP(IF(F35370&gt;7,8,IF(F35370=0,1,F35370)),pitches[],2,FALSE)+VLOOKUP(IF(E35370&gt;2,3,E35370),smatchups[],2,FALSE)</f>
        <v>#N/A</v>
      </c>
      <c r="K35370" t="e">
        <f t="shared" si="1700"/>
        <v>#N/A</v>
      </c>
      <c r="L35370" t="e">
        <f t="shared" si="1699"/>
        <v>#N/A</v>
      </c>
      <c r="M35370" t="e">
        <f t="shared" si="1701"/>
        <v>#N/A</v>
      </c>
    </row>
    <row r="35371" spans="10:13" x14ac:dyDescent="0.35">
      <c r="J35371" t="e">
        <f>wOBA+VLOOKUP(D35371,order[],2,FALSE)+VLOOKUP(IF(F35371&gt;7,8,IF(F35371=0,1,F35371)),pitches[],2,FALSE)+VLOOKUP(IF(E35371&gt;2,3,E35371),smatchups[],2,FALSE)</f>
        <v>#N/A</v>
      </c>
      <c r="K35371" t="e">
        <f t="shared" si="1700"/>
        <v>#N/A</v>
      </c>
      <c r="L35371" t="e">
        <f t="shared" si="1699"/>
        <v>#N/A</v>
      </c>
      <c r="M35371" t="e">
        <f t="shared" si="1701"/>
        <v>#N/A</v>
      </c>
    </row>
    <row r="35372" spans="10:13" x14ac:dyDescent="0.35">
      <c r="J35372" t="e">
        <f>wOBA+VLOOKUP(D35372,order[],2,FALSE)+VLOOKUP(IF(F35372&gt;7,8,IF(F35372=0,1,F35372)),pitches[],2,FALSE)+VLOOKUP(IF(E35372&gt;2,3,E35372),smatchups[],2,FALSE)</f>
        <v>#N/A</v>
      </c>
      <c r="K35372" t="e">
        <f t="shared" si="1700"/>
        <v>#N/A</v>
      </c>
      <c r="L35372" t="e">
        <f t="shared" si="1699"/>
        <v>#N/A</v>
      </c>
      <c r="M35372" t="e">
        <f t="shared" si="1701"/>
        <v>#N/A</v>
      </c>
    </row>
    <row r="35373" spans="10:13" x14ac:dyDescent="0.35">
      <c r="J35373" t="e">
        <f>wOBA+VLOOKUP(D35373,order[],2,FALSE)+VLOOKUP(IF(F35373&gt;7,8,IF(F35373=0,1,F35373)),pitches[],2,FALSE)+VLOOKUP(IF(E35373&gt;2,3,E35373),smatchups[],2,FALSE)</f>
        <v>#N/A</v>
      </c>
      <c r="K35373" t="e">
        <f t="shared" si="1700"/>
        <v>#N/A</v>
      </c>
      <c r="L35373" t="e">
        <f t="shared" si="1699"/>
        <v>#N/A</v>
      </c>
      <c r="M35373" t="e">
        <f t="shared" si="1701"/>
        <v>#N/A</v>
      </c>
    </row>
    <row r="35374" spans="10:13" x14ac:dyDescent="0.35">
      <c r="J35374" t="e">
        <f>wOBA+VLOOKUP(D35374,order[],2,FALSE)+VLOOKUP(IF(F35374&gt;7,8,IF(F35374=0,1,F35374)),pitches[],2,FALSE)+VLOOKUP(IF(E35374&gt;2,3,E35374),smatchups[],2,FALSE)</f>
        <v>#N/A</v>
      </c>
      <c r="K35374" t="e">
        <f t="shared" si="1700"/>
        <v>#N/A</v>
      </c>
      <c r="L35374" t="e">
        <f t="shared" si="1699"/>
        <v>#N/A</v>
      </c>
      <c r="M35374" t="e">
        <f t="shared" si="1701"/>
        <v>#N/A</v>
      </c>
    </row>
    <row r="35375" spans="10:13" x14ac:dyDescent="0.35">
      <c r="J35375" t="e">
        <f>wOBA+VLOOKUP(D35375,order[],2,FALSE)+VLOOKUP(IF(F35375&gt;7,8,IF(F35375=0,1,F35375)),pitches[],2,FALSE)+VLOOKUP(IF(E35375&gt;2,3,E35375),smatchups[],2,FALSE)</f>
        <v>#N/A</v>
      </c>
      <c r="K35375" t="e">
        <f t="shared" si="1700"/>
        <v>#N/A</v>
      </c>
      <c r="L35375" t="e">
        <f t="shared" si="1699"/>
        <v>#N/A</v>
      </c>
      <c r="M35375" t="e">
        <f t="shared" si="1701"/>
        <v>#N/A</v>
      </c>
    </row>
    <row r="35376" spans="10:13" x14ac:dyDescent="0.35">
      <c r="J35376" t="e">
        <f>wOBA+VLOOKUP(D35376,order[],2,FALSE)+VLOOKUP(IF(F35376&gt;7,8,IF(F35376=0,1,F35376)),pitches[],2,FALSE)+VLOOKUP(IF(E35376&gt;2,3,E35376),smatchups[],2,FALSE)</f>
        <v>#N/A</v>
      </c>
      <c r="K35376" t="e">
        <f t="shared" si="1700"/>
        <v>#N/A</v>
      </c>
      <c r="L35376" t="e">
        <f t="shared" si="1699"/>
        <v>#N/A</v>
      </c>
      <c r="M35376" t="e">
        <f t="shared" si="1701"/>
        <v>#N/A</v>
      </c>
    </row>
    <row r="35377" spans="10:13" x14ac:dyDescent="0.35">
      <c r="J35377" t="e">
        <f>wOBA+VLOOKUP(D35377,order[],2,FALSE)+VLOOKUP(IF(F35377&gt;7,8,IF(F35377=0,1,F35377)),pitches[],2,FALSE)+VLOOKUP(IF(E35377&gt;2,3,E35377),smatchups[],2,FALSE)</f>
        <v>#N/A</v>
      </c>
      <c r="K35377" t="e">
        <f t="shared" si="1700"/>
        <v>#N/A</v>
      </c>
      <c r="L35377" t="e">
        <f t="shared" si="1699"/>
        <v>#N/A</v>
      </c>
      <c r="M35377" t="e">
        <f t="shared" si="1701"/>
        <v>#N/A</v>
      </c>
    </row>
    <row r="35378" spans="10:13" x14ac:dyDescent="0.35">
      <c r="J35378" t="e">
        <f>wOBA+VLOOKUP(D35378,order[],2,FALSE)+VLOOKUP(IF(F35378&gt;7,8,IF(F35378=0,1,F35378)),pitches[],2,FALSE)+VLOOKUP(IF(E35378&gt;2,3,E35378),smatchups[],2,FALSE)</f>
        <v>#N/A</v>
      </c>
      <c r="K35378" t="e">
        <f t="shared" si="1700"/>
        <v>#N/A</v>
      </c>
      <c r="L35378" t="e">
        <f t="shared" si="1699"/>
        <v>#N/A</v>
      </c>
      <c r="M35378" t="e">
        <f t="shared" si="1701"/>
        <v>#N/A</v>
      </c>
    </row>
    <row r="35379" spans="10:13" x14ac:dyDescent="0.35">
      <c r="J35379" t="e">
        <f>wOBA+VLOOKUP(D35379,order[],2,FALSE)+VLOOKUP(IF(F35379&gt;7,8,IF(F35379=0,1,F35379)),pitches[],2,FALSE)+VLOOKUP(IF(E35379&gt;2,3,E35379),smatchups[],2,FALSE)</f>
        <v>#N/A</v>
      </c>
      <c r="K35379" t="e">
        <f t="shared" si="1700"/>
        <v>#N/A</v>
      </c>
      <c r="L35379" t="e">
        <f t="shared" si="1699"/>
        <v>#N/A</v>
      </c>
      <c r="M35379" t="e">
        <f t="shared" si="1701"/>
        <v>#N/A</v>
      </c>
    </row>
    <row r="35380" spans="10:13" x14ac:dyDescent="0.35">
      <c r="J35380" t="e">
        <f>wOBA+VLOOKUP(D35380,order[],2,FALSE)+VLOOKUP(IF(F35380&gt;7,8,IF(F35380=0,1,F35380)),pitches[],2,FALSE)+VLOOKUP(IF(E35380&gt;2,3,E35380),smatchups[],2,FALSE)</f>
        <v>#N/A</v>
      </c>
      <c r="K35380" t="e">
        <f t="shared" si="1700"/>
        <v>#N/A</v>
      </c>
      <c r="L35380" t="e">
        <f t="shared" si="1699"/>
        <v>#N/A</v>
      </c>
      <c r="M35380" t="e">
        <f t="shared" si="1701"/>
        <v>#N/A</v>
      </c>
    </row>
    <row r="35381" spans="10:13" x14ac:dyDescent="0.35">
      <c r="J35381" t="e">
        <f>wOBA+VLOOKUP(D35381,order[],2,FALSE)+VLOOKUP(IF(F35381&gt;7,8,IF(F35381=0,1,F35381)),pitches[],2,FALSE)+VLOOKUP(IF(E35381&gt;2,3,E35381),smatchups[],2,FALSE)</f>
        <v>#N/A</v>
      </c>
      <c r="K35381" t="e">
        <f t="shared" si="1700"/>
        <v>#N/A</v>
      </c>
      <c r="L35381" t="e">
        <f t="shared" si="1699"/>
        <v>#N/A</v>
      </c>
      <c r="M35381" t="e">
        <f t="shared" si="1701"/>
        <v>#N/A</v>
      </c>
    </row>
    <row r="35382" spans="10:13" x14ac:dyDescent="0.35">
      <c r="J35382" t="e">
        <f>wOBA+VLOOKUP(D35382,order[],2,FALSE)+VLOOKUP(IF(F35382&gt;7,8,IF(F35382=0,1,F35382)),pitches[],2,FALSE)+VLOOKUP(IF(E35382&gt;2,3,E35382),smatchups[],2,FALSE)</f>
        <v>#N/A</v>
      </c>
      <c r="K35382" t="e">
        <f t="shared" si="1700"/>
        <v>#N/A</v>
      </c>
      <c r="L35382" t="e">
        <f t="shared" si="1699"/>
        <v>#N/A</v>
      </c>
      <c r="M35382" t="e">
        <f t="shared" si="1701"/>
        <v>#N/A</v>
      </c>
    </row>
    <row r="35383" spans="10:13" x14ac:dyDescent="0.35">
      <c r="J35383" t="e">
        <f>wOBA+VLOOKUP(D35383,order[],2,FALSE)+VLOOKUP(IF(F35383&gt;7,8,IF(F35383=0,1,F35383)),pitches[],2,FALSE)+VLOOKUP(IF(E35383&gt;2,3,E35383),smatchups[],2,FALSE)</f>
        <v>#N/A</v>
      </c>
      <c r="K35383" t="e">
        <f t="shared" si="1700"/>
        <v>#N/A</v>
      </c>
      <c r="L35383" t="e">
        <f t="shared" si="1699"/>
        <v>#N/A</v>
      </c>
      <c r="M35383" t="e">
        <f t="shared" si="1701"/>
        <v>#N/A</v>
      </c>
    </row>
    <row r="35384" spans="10:13" x14ac:dyDescent="0.35">
      <c r="J35384" t="e">
        <f>wOBA+VLOOKUP(D35384,order[],2,FALSE)+VLOOKUP(IF(F35384&gt;7,8,IF(F35384=0,1,F35384)),pitches[],2,FALSE)+VLOOKUP(IF(E35384&gt;2,3,E35384),smatchups[],2,FALSE)</f>
        <v>#N/A</v>
      </c>
      <c r="K35384" t="e">
        <f t="shared" si="1700"/>
        <v>#N/A</v>
      </c>
      <c r="L35384" t="e">
        <f t="shared" si="1699"/>
        <v>#N/A</v>
      </c>
      <c r="M35384" t="e">
        <f t="shared" si="1701"/>
        <v>#N/A</v>
      </c>
    </row>
    <row r="35385" spans="10:13" x14ac:dyDescent="0.35">
      <c r="J35385" t="e">
        <f>wOBA+VLOOKUP(D35385,order[],2,FALSE)+VLOOKUP(IF(F35385&gt;7,8,IF(F35385=0,1,F35385)),pitches[],2,FALSE)+VLOOKUP(IF(E35385&gt;2,3,E35385),smatchups[],2,FALSE)</f>
        <v>#N/A</v>
      </c>
      <c r="K35385" t="e">
        <f t="shared" si="1700"/>
        <v>#N/A</v>
      </c>
      <c r="L35385" t="e">
        <f t="shared" si="1699"/>
        <v>#N/A</v>
      </c>
      <c r="M35385" t="e">
        <f t="shared" si="1701"/>
        <v>#N/A</v>
      </c>
    </row>
    <row r="35386" spans="10:13" x14ac:dyDescent="0.35">
      <c r="J35386" t="e">
        <f>wOBA+VLOOKUP(D35386,order[],2,FALSE)+VLOOKUP(IF(F35386&gt;7,8,IF(F35386=0,1,F35386)),pitches[],2,FALSE)+VLOOKUP(IF(E35386&gt;2,3,E35386),smatchups[],2,FALSE)</f>
        <v>#N/A</v>
      </c>
      <c r="K35386" t="e">
        <f t="shared" si="1700"/>
        <v>#N/A</v>
      </c>
      <c r="L35386" t="e">
        <f t="shared" si="1699"/>
        <v>#N/A</v>
      </c>
      <c r="M35386" t="e">
        <f t="shared" si="1701"/>
        <v>#N/A</v>
      </c>
    </row>
    <row r="35387" spans="10:13" x14ac:dyDescent="0.35">
      <c r="J35387" t="e">
        <f>wOBA+VLOOKUP(D35387,order[],2,FALSE)+VLOOKUP(IF(F35387&gt;7,8,IF(F35387=0,1,F35387)),pitches[],2,FALSE)+VLOOKUP(IF(E35387&gt;2,3,E35387),smatchups[],2,FALSE)</f>
        <v>#N/A</v>
      </c>
      <c r="K35387" t="e">
        <f t="shared" si="1700"/>
        <v>#N/A</v>
      </c>
      <c r="L35387" t="e">
        <f t="shared" si="1699"/>
        <v>#N/A</v>
      </c>
      <c r="M35387" t="e">
        <f t="shared" si="1701"/>
        <v>#N/A</v>
      </c>
    </row>
    <row r="35388" spans="10:13" x14ac:dyDescent="0.35">
      <c r="J35388" t="e">
        <f>wOBA+VLOOKUP(D35388,order[],2,FALSE)+VLOOKUP(IF(F35388&gt;7,8,IF(F35388=0,1,F35388)),pitches[],2,FALSE)+VLOOKUP(IF(E35388&gt;2,3,E35388),smatchups[],2,FALSE)</f>
        <v>#N/A</v>
      </c>
      <c r="K35388" t="e">
        <f t="shared" si="1700"/>
        <v>#N/A</v>
      </c>
      <c r="L35388" t="e">
        <f t="shared" si="1699"/>
        <v>#N/A</v>
      </c>
      <c r="M35388" t="e">
        <f t="shared" si="1701"/>
        <v>#N/A</v>
      </c>
    </row>
    <row r="35389" spans="10:13" x14ac:dyDescent="0.35">
      <c r="J35389" t="e">
        <f>wOBA+VLOOKUP(D35389,order[],2,FALSE)+VLOOKUP(IF(F35389&gt;7,8,IF(F35389=0,1,F35389)),pitches[],2,FALSE)+VLOOKUP(IF(E35389&gt;2,3,E35389),smatchups[],2,FALSE)</f>
        <v>#N/A</v>
      </c>
      <c r="K35389" t="e">
        <f t="shared" si="1700"/>
        <v>#N/A</v>
      </c>
      <c r="L35389" t="e">
        <f t="shared" si="1699"/>
        <v>#N/A</v>
      </c>
      <c r="M35389" t="e">
        <f t="shared" si="1701"/>
        <v>#N/A</v>
      </c>
    </row>
    <row r="35390" spans="10:13" x14ac:dyDescent="0.35">
      <c r="J35390" t="e">
        <f>wOBA+VLOOKUP(D35390,order[],2,FALSE)+VLOOKUP(IF(F35390&gt;7,8,IF(F35390=0,1,F35390)),pitches[],2,FALSE)+VLOOKUP(IF(E35390&gt;2,3,E35390),smatchups[],2,FALSE)</f>
        <v>#N/A</v>
      </c>
      <c r="K35390" t="e">
        <f t="shared" si="1700"/>
        <v>#N/A</v>
      </c>
      <c r="L35390" t="e">
        <f t="shared" si="1699"/>
        <v>#N/A</v>
      </c>
      <c r="M35390" t="e">
        <f t="shared" si="1701"/>
        <v>#N/A</v>
      </c>
    </row>
    <row r="35391" spans="10:13" x14ac:dyDescent="0.35">
      <c r="J35391" t="e">
        <f>wOBA+VLOOKUP(D35391,order[],2,FALSE)+VLOOKUP(IF(F35391&gt;7,8,IF(F35391=0,1,F35391)),pitches[],2,FALSE)+VLOOKUP(IF(E35391&gt;2,3,E35391),smatchups[],2,FALSE)</f>
        <v>#N/A</v>
      </c>
      <c r="K35391" t="e">
        <f t="shared" si="1700"/>
        <v>#N/A</v>
      </c>
      <c r="L35391" t="e">
        <f t="shared" si="1699"/>
        <v>#N/A</v>
      </c>
      <c r="M35391" t="e">
        <f t="shared" si="1701"/>
        <v>#N/A</v>
      </c>
    </row>
    <row r="35392" spans="10:13" x14ac:dyDescent="0.35">
      <c r="J35392" t="e">
        <f>wOBA+VLOOKUP(D35392,order[],2,FALSE)+VLOOKUP(IF(F35392&gt;7,8,IF(F35392=0,1,F35392)),pitches[],2,FALSE)+VLOOKUP(IF(E35392&gt;2,3,E35392),smatchups[],2,FALSE)</f>
        <v>#N/A</v>
      </c>
      <c r="K35392" t="e">
        <f t="shared" si="1700"/>
        <v>#N/A</v>
      </c>
      <c r="L35392" t="e">
        <f t="shared" si="1699"/>
        <v>#N/A</v>
      </c>
      <c r="M35392" t="e">
        <f t="shared" si="1701"/>
        <v>#N/A</v>
      </c>
    </row>
    <row r="35393" spans="10:13" x14ac:dyDescent="0.35">
      <c r="J35393" t="e">
        <f>wOBA+VLOOKUP(D35393,order[],2,FALSE)+VLOOKUP(IF(F35393&gt;7,8,IF(F35393=0,1,F35393)),pitches[],2,FALSE)+VLOOKUP(IF(E35393&gt;2,3,E35393),smatchups[],2,FALSE)</f>
        <v>#N/A</v>
      </c>
      <c r="K35393" t="e">
        <f t="shared" si="1700"/>
        <v>#N/A</v>
      </c>
      <c r="L35393" t="e">
        <f t="shared" si="1699"/>
        <v>#N/A</v>
      </c>
      <c r="M35393" t="e">
        <f t="shared" si="1701"/>
        <v>#N/A</v>
      </c>
    </row>
    <row r="35394" spans="10:13" x14ac:dyDescent="0.35">
      <c r="J35394" t="e">
        <f>wOBA+VLOOKUP(D35394,order[],2,FALSE)+VLOOKUP(IF(F35394&gt;7,8,IF(F35394=0,1,F35394)),pitches[],2,FALSE)+VLOOKUP(IF(E35394&gt;2,3,E35394),smatchups[],2,FALSE)</f>
        <v>#N/A</v>
      </c>
      <c r="K35394" t="e">
        <f t="shared" si="1700"/>
        <v>#N/A</v>
      </c>
      <c r="L35394" t="e">
        <f t="shared" ref="L35394:L35457" si="1702">IF(E35394=0,BF$1+BE$1*F35394,IF(E35394=1,BF$2+BE$2*F35394,IF(E35394=2,BF$3+BE$3*F35394,BF$4+BE$4*F35394)))+J35394</f>
        <v>#N/A</v>
      </c>
      <c r="M35394" t="e">
        <f t="shared" si="1701"/>
        <v>#N/A</v>
      </c>
    </row>
    <row r="35395" spans="10:13" x14ac:dyDescent="0.35">
      <c r="J35395" t="e">
        <f>wOBA+VLOOKUP(D35395,order[],2,FALSE)+VLOOKUP(IF(F35395&gt;7,8,IF(F35395=0,1,F35395)),pitches[],2,FALSE)+VLOOKUP(IF(E35395&gt;2,3,E35395),smatchups[],2,FALSE)</f>
        <v>#N/A</v>
      </c>
      <c r="K35395" t="e">
        <f t="shared" ref="K35395:K35458" si="1703">H35395-J35395</f>
        <v>#N/A</v>
      </c>
      <c r="L35395" t="e">
        <f t="shared" si="1702"/>
        <v>#N/A</v>
      </c>
      <c r="M35395" t="e">
        <f t="shared" ref="M35395:M35458" si="1704">H35395-L35395</f>
        <v>#N/A</v>
      </c>
    </row>
    <row r="35396" spans="10:13" x14ac:dyDescent="0.35">
      <c r="J35396" t="e">
        <f>wOBA+VLOOKUP(D35396,order[],2,FALSE)+VLOOKUP(IF(F35396&gt;7,8,IF(F35396=0,1,F35396)),pitches[],2,FALSE)+VLOOKUP(IF(E35396&gt;2,3,E35396),smatchups[],2,FALSE)</f>
        <v>#N/A</v>
      </c>
      <c r="K35396" t="e">
        <f t="shared" si="1703"/>
        <v>#N/A</v>
      </c>
      <c r="L35396" t="e">
        <f t="shared" si="1702"/>
        <v>#N/A</v>
      </c>
      <c r="M35396" t="e">
        <f t="shared" si="1704"/>
        <v>#N/A</v>
      </c>
    </row>
    <row r="35397" spans="10:13" x14ac:dyDescent="0.35">
      <c r="J35397" t="e">
        <f>wOBA+VLOOKUP(D35397,order[],2,FALSE)+VLOOKUP(IF(F35397&gt;7,8,IF(F35397=0,1,F35397)),pitches[],2,FALSE)+VLOOKUP(IF(E35397&gt;2,3,E35397),smatchups[],2,FALSE)</f>
        <v>#N/A</v>
      </c>
      <c r="K35397" t="e">
        <f t="shared" si="1703"/>
        <v>#N/A</v>
      </c>
      <c r="L35397" t="e">
        <f t="shared" si="1702"/>
        <v>#N/A</v>
      </c>
      <c r="M35397" t="e">
        <f t="shared" si="1704"/>
        <v>#N/A</v>
      </c>
    </row>
    <row r="35398" spans="10:13" x14ac:dyDescent="0.35">
      <c r="J35398" t="e">
        <f>wOBA+VLOOKUP(D35398,order[],2,FALSE)+VLOOKUP(IF(F35398&gt;7,8,IF(F35398=0,1,F35398)),pitches[],2,FALSE)+VLOOKUP(IF(E35398&gt;2,3,E35398),smatchups[],2,FALSE)</f>
        <v>#N/A</v>
      </c>
      <c r="K35398" t="e">
        <f t="shared" si="1703"/>
        <v>#N/A</v>
      </c>
      <c r="L35398" t="e">
        <f t="shared" si="1702"/>
        <v>#N/A</v>
      </c>
      <c r="M35398" t="e">
        <f t="shared" si="1704"/>
        <v>#N/A</v>
      </c>
    </row>
    <row r="35399" spans="10:13" x14ac:dyDescent="0.35">
      <c r="J35399" t="e">
        <f>wOBA+VLOOKUP(D35399,order[],2,FALSE)+VLOOKUP(IF(F35399&gt;7,8,IF(F35399=0,1,F35399)),pitches[],2,FALSE)+VLOOKUP(IF(E35399&gt;2,3,E35399),smatchups[],2,FALSE)</f>
        <v>#N/A</v>
      </c>
      <c r="K35399" t="e">
        <f t="shared" si="1703"/>
        <v>#N/A</v>
      </c>
      <c r="L35399" t="e">
        <f t="shared" si="1702"/>
        <v>#N/A</v>
      </c>
      <c r="M35399" t="e">
        <f t="shared" si="1704"/>
        <v>#N/A</v>
      </c>
    </row>
    <row r="35400" spans="10:13" x14ac:dyDescent="0.35">
      <c r="J35400" t="e">
        <f>wOBA+VLOOKUP(D35400,order[],2,FALSE)+VLOOKUP(IF(F35400&gt;7,8,IF(F35400=0,1,F35400)),pitches[],2,FALSE)+VLOOKUP(IF(E35400&gt;2,3,E35400),smatchups[],2,FALSE)</f>
        <v>#N/A</v>
      </c>
      <c r="K35400" t="e">
        <f t="shared" si="1703"/>
        <v>#N/A</v>
      </c>
      <c r="L35400" t="e">
        <f t="shared" si="1702"/>
        <v>#N/A</v>
      </c>
      <c r="M35400" t="e">
        <f t="shared" si="1704"/>
        <v>#N/A</v>
      </c>
    </row>
    <row r="35401" spans="10:13" x14ac:dyDescent="0.35">
      <c r="J35401" t="e">
        <f>wOBA+VLOOKUP(D35401,order[],2,FALSE)+VLOOKUP(IF(F35401&gt;7,8,IF(F35401=0,1,F35401)),pitches[],2,FALSE)+VLOOKUP(IF(E35401&gt;2,3,E35401),smatchups[],2,FALSE)</f>
        <v>#N/A</v>
      </c>
      <c r="K35401" t="e">
        <f t="shared" si="1703"/>
        <v>#N/A</v>
      </c>
      <c r="L35401" t="e">
        <f t="shared" si="1702"/>
        <v>#N/A</v>
      </c>
      <c r="M35401" t="e">
        <f t="shared" si="1704"/>
        <v>#N/A</v>
      </c>
    </row>
    <row r="35402" spans="10:13" x14ac:dyDescent="0.35">
      <c r="J35402" t="e">
        <f>wOBA+VLOOKUP(D35402,order[],2,FALSE)+VLOOKUP(IF(F35402&gt;7,8,IF(F35402=0,1,F35402)),pitches[],2,FALSE)+VLOOKUP(IF(E35402&gt;2,3,E35402),smatchups[],2,FALSE)</f>
        <v>#N/A</v>
      </c>
      <c r="K35402" t="e">
        <f t="shared" si="1703"/>
        <v>#N/A</v>
      </c>
      <c r="L35402" t="e">
        <f t="shared" si="1702"/>
        <v>#N/A</v>
      </c>
      <c r="M35402" t="e">
        <f t="shared" si="1704"/>
        <v>#N/A</v>
      </c>
    </row>
    <row r="35403" spans="10:13" x14ac:dyDescent="0.35">
      <c r="J35403" t="e">
        <f>wOBA+VLOOKUP(D35403,order[],2,FALSE)+VLOOKUP(IF(F35403&gt;7,8,IF(F35403=0,1,F35403)),pitches[],2,FALSE)+VLOOKUP(IF(E35403&gt;2,3,E35403),smatchups[],2,FALSE)</f>
        <v>#N/A</v>
      </c>
      <c r="K35403" t="e">
        <f t="shared" si="1703"/>
        <v>#N/A</v>
      </c>
      <c r="L35403" t="e">
        <f t="shared" si="1702"/>
        <v>#N/A</v>
      </c>
      <c r="M35403" t="e">
        <f t="shared" si="1704"/>
        <v>#N/A</v>
      </c>
    </row>
    <row r="35404" spans="10:13" x14ac:dyDescent="0.35">
      <c r="J35404" t="e">
        <f>wOBA+VLOOKUP(D35404,order[],2,FALSE)+VLOOKUP(IF(F35404&gt;7,8,IF(F35404=0,1,F35404)),pitches[],2,FALSE)+VLOOKUP(IF(E35404&gt;2,3,E35404),smatchups[],2,FALSE)</f>
        <v>#N/A</v>
      </c>
      <c r="K35404" t="e">
        <f t="shared" si="1703"/>
        <v>#N/A</v>
      </c>
      <c r="L35404" t="e">
        <f t="shared" si="1702"/>
        <v>#N/A</v>
      </c>
      <c r="M35404" t="e">
        <f t="shared" si="1704"/>
        <v>#N/A</v>
      </c>
    </row>
    <row r="35405" spans="10:13" x14ac:dyDescent="0.35">
      <c r="J35405" t="e">
        <f>wOBA+VLOOKUP(D35405,order[],2,FALSE)+VLOOKUP(IF(F35405&gt;7,8,IF(F35405=0,1,F35405)),pitches[],2,FALSE)+VLOOKUP(IF(E35405&gt;2,3,E35405),smatchups[],2,FALSE)</f>
        <v>#N/A</v>
      </c>
      <c r="K35405" t="e">
        <f t="shared" si="1703"/>
        <v>#N/A</v>
      </c>
      <c r="L35405" t="e">
        <f t="shared" si="1702"/>
        <v>#N/A</v>
      </c>
      <c r="M35405" t="e">
        <f t="shared" si="1704"/>
        <v>#N/A</v>
      </c>
    </row>
    <row r="35406" spans="10:13" x14ac:dyDescent="0.35">
      <c r="J35406" t="e">
        <f>wOBA+VLOOKUP(D35406,order[],2,FALSE)+VLOOKUP(IF(F35406&gt;7,8,IF(F35406=0,1,F35406)),pitches[],2,FALSE)+VLOOKUP(IF(E35406&gt;2,3,E35406),smatchups[],2,FALSE)</f>
        <v>#N/A</v>
      </c>
      <c r="K35406" t="e">
        <f t="shared" si="1703"/>
        <v>#N/A</v>
      </c>
      <c r="L35406" t="e">
        <f t="shared" si="1702"/>
        <v>#N/A</v>
      </c>
      <c r="M35406" t="e">
        <f t="shared" si="1704"/>
        <v>#N/A</v>
      </c>
    </row>
    <row r="35407" spans="10:13" x14ac:dyDescent="0.35">
      <c r="J35407" t="e">
        <f>wOBA+VLOOKUP(D35407,order[],2,FALSE)+VLOOKUP(IF(F35407&gt;7,8,IF(F35407=0,1,F35407)),pitches[],2,FALSE)+VLOOKUP(IF(E35407&gt;2,3,E35407),smatchups[],2,FALSE)</f>
        <v>#N/A</v>
      </c>
      <c r="K35407" t="e">
        <f t="shared" si="1703"/>
        <v>#N/A</v>
      </c>
      <c r="L35407" t="e">
        <f t="shared" si="1702"/>
        <v>#N/A</v>
      </c>
      <c r="M35407" t="e">
        <f t="shared" si="1704"/>
        <v>#N/A</v>
      </c>
    </row>
    <row r="35408" spans="10:13" x14ac:dyDescent="0.35">
      <c r="J35408" t="e">
        <f>wOBA+VLOOKUP(D35408,order[],2,FALSE)+VLOOKUP(IF(F35408&gt;7,8,IF(F35408=0,1,F35408)),pitches[],2,FALSE)+VLOOKUP(IF(E35408&gt;2,3,E35408),smatchups[],2,FALSE)</f>
        <v>#N/A</v>
      </c>
      <c r="K35408" t="e">
        <f t="shared" si="1703"/>
        <v>#N/A</v>
      </c>
      <c r="L35408" t="e">
        <f t="shared" si="1702"/>
        <v>#N/A</v>
      </c>
      <c r="M35408" t="e">
        <f t="shared" si="1704"/>
        <v>#N/A</v>
      </c>
    </row>
    <row r="35409" spans="10:13" x14ac:dyDescent="0.35">
      <c r="J35409" t="e">
        <f>wOBA+VLOOKUP(D35409,order[],2,FALSE)+VLOOKUP(IF(F35409&gt;7,8,IF(F35409=0,1,F35409)),pitches[],2,FALSE)+VLOOKUP(IF(E35409&gt;2,3,E35409),smatchups[],2,FALSE)</f>
        <v>#N/A</v>
      </c>
      <c r="K35409" t="e">
        <f t="shared" si="1703"/>
        <v>#N/A</v>
      </c>
      <c r="L35409" t="e">
        <f t="shared" si="1702"/>
        <v>#N/A</v>
      </c>
      <c r="M35409" t="e">
        <f t="shared" si="1704"/>
        <v>#N/A</v>
      </c>
    </row>
    <row r="35410" spans="10:13" x14ac:dyDescent="0.35">
      <c r="J35410" t="e">
        <f>wOBA+VLOOKUP(D35410,order[],2,FALSE)+VLOOKUP(IF(F35410&gt;7,8,IF(F35410=0,1,F35410)),pitches[],2,FALSE)+VLOOKUP(IF(E35410&gt;2,3,E35410),smatchups[],2,FALSE)</f>
        <v>#N/A</v>
      </c>
      <c r="K35410" t="e">
        <f t="shared" si="1703"/>
        <v>#N/A</v>
      </c>
      <c r="L35410" t="e">
        <f t="shared" si="1702"/>
        <v>#N/A</v>
      </c>
      <c r="M35410" t="e">
        <f t="shared" si="1704"/>
        <v>#N/A</v>
      </c>
    </row>
    <row r="35411" spans="10:13" x14ac:dyDescent="0.35">
      <c r="J35411" t="e">
        <f>wOBA+VLOOKUP(D35411,order[],2,FALSE)+VLOOKUP(IF(F35411&gt;7,8,IF(F35411=0,1,F35411)),pitches[],2,FALSE)+VLOOKUP(IF(E35411&gt;2,3,E35411),smatchups[],2,FALSE)</f>
        <v>#N/A</v>
      </c>
      <c r="K35411" t="e">
        <f t="shared" si="1703"/>
        <v>#N/A</v>
      </c>
      <c r="L35411" t="e">
        <f t="shared" si="1702"/>
        <v>#N/A</v>
      </c>
      <c r="M35411" t="e">
        <f t="shared" si="1704"/>
        <v>#N/A</v>
      </c>
    </row>
    <row r="35412" spans="10:13" x14ac:dyDescent="0.35">
      <c r="J35412" t="e">
        <f>wOBA+VLOOKUP(D35412,order[],2,FALSE)+VLOOKUP(IF(F35412&gt;7,8,IF(F35412=0,1,F35412)),pitches[],2,FALSE)+VLOOKUP(IF(E35412&gt;2,3,E35412),smatchups[],2,FALSE)</f>
        <v>#N/A</v>
      </c>
      <c r="K35412" t="e">
        <f t="shared" si="1703"/>
        <v>#N/A</v>
      </c>
      <c r="L35412" t="e">
        <f t="shared" si="1702"/>
        <v>#N/A</v>
      </c>
      <c r="M35412" t="e">
        <f t="shared" si="1704"/>
        <v>#N/A</v>
      </c>
    </row>
    <row r="35413" spans="10:13" x14ac:dyDescent="0.35">
      <c r="J35413" t="e">
        <f>wOBA+VLOOKUP(D35413,order[],2,FALSE)+VLOOKUP(IF(F35413&gt;7,8,IF(F35413=0,1,F35413)),pitches[],2,FALSE)+VLOOKUP(IF(E35413&gt;2,3,E35413),smatchups[],2,FALSE)</f>
        <v>#N/A</v>
      </c>
      <c r="K35413" t="e">
        <f t="shared" si="1703"/>
        <v>#N/A</v>
      </c>
      <c r="L35413" t="e">
        <f t="shared" si="1702"/>
        <v>#N/A</v>
      </c>
      <c r="M35413" t="e">
        <f t="shared" si="1704"/>
        <v>#N/A</v>
      </c>
    </row>
    <row r="35414" spans="10:13" x14ac:dyDescent="0.35">
      <c r="J35414" t="e">
        <f>wOBA+VLOOKUP(D35414,order[],2,FALSE)+VLOOKUP(IF(F35414&gt;7,8,IF(F35414=0,1,F35414)),pitches[],2,FALSE)+VLOOKUP(IF(E35414&gt;2,3,E35414),smatchups[],2,FALSE)</f>
        <v>#N/A</v>
      </c>
      <c r="K35414" t="e">
        <f t="shared" si="1703"/>
        <v>#N/A</v>
      </c>
      <c r="L35414" t="e">
        <f t="shared" si="1702"/>
        <v>#N/A</v>
      </c>
      <c r="M35414" t="e">
        <f t="shared" si="1704"/>
        <v>#N/A</v>
      </c>
    </row>
    <row r="35415" spans="10:13" x14ac:dyDescent="0.35">
      <c r="J35415" t="e">
        <f>wOBA+VLOOKUP(D35415,order[],2,FALSE)+VLOOKUP(IF(F35415&gt;7,8,IF(F35415=0,1,F35415)),pitches[],2,FALSE)+VLOOKUP(IF(E35415&gt;2,3,E35415),smatchups[],2,FALSE)</f>
        <v>#N/A</v>
      </c>
      <c r="K35415" t="e">
        <f t="shared" si="1703"/>
        <v>#N/A</v>
      </c>
      <c r="L35415" t="e">
        <f t="shared" si="1702"/>
        <v>#N/A</v>
      </c>
      <c r="M35415" t="e">
        <f t="shared" si="1704"/>
        <v>#N/A</v>
      </c>
    </row>
    <row r="35416" spans="10:13" x14ac:dyDescent="0.35">
      <c r="J35416" t="e">
        <f>wOBA+VLOOKUP(D35416,order[],2,FALSE)+VLOOKUP(IF(F35416&gt;7,8,IF(F35416=0,1,F35416)),pitches[],2,FALSE)+VLOOKUP(IF(E35416&gt;2,3,E35416),smatchups[],2,FALSE)</f>
        <v>#N/A</v>
      </c>
      <c r="K35416" t="e">
        <f t="shared" si="1703"/>
        <v>#N/A</v>
      </c>
      <c r="L35416" t="e">
        <f t="shared" si="1702"/>
        <v>#N/A</v>
      </c>
      <c r="M35416" t="e">
        <f t="shared" si="1704"/>
        <v>#N/A</v>
      </c>
    </row>
    <row r="35417" spans="10:13" x14ac:dyDescent="0.35">
      <c r="J35417" t="e">
        <f>wOBA+VLOOKUP(D35417,order[],2,FALSE)+VLOOKUP(IF(F35417&gt;7,8,IF(F35417=0,1,F35417)),pitches[],2,FALSE)+VLOOKUP(IF(E35417&gt;2,3,E35417),smatchups[],2,FALSE)</f>
        <v>#N/A</v>
      </c>
      <c r="K35417" t="e">
        <f t="shared" si="1703"/>
        <v>#N/A</v>
      </c>
      <c r="L35417" t="e">
        <f t="shared" si="1702"/>
        <v>#N/A</v>
      </c>
      <c r="M35417" t="e">
        <f t="shared" si="1704"/>
        <v>#N/A</v>
      </c>
    </row>
    <row r="35418" spans="10:13" x14ac:dyDescent="0.35">
      <c r="J35418" t="e">
        <f>wOBA+VLOOKUP(D35418,order[],2,FALSE)+VLOOKUP(IF(F35418&gt;7,8,IF(F35418=0,1,F35418)),pitches[],2,FALSE)+VLOOKUP(IF(E35418&gt;2,3,E35418),smatchups[],2,FALSE)</f>
        <v>#N/A</v>
      </c>
      <c r="K35418" t="e">
        <f t="shared" si="1703"/>
        <v>#N/A</v>
      </c>
      <c r="L35418" t="e">
        <f t="shared" si="1702"/>
        <v>#N/A</v>
      </c>
      <c r="M35418" t="e">
        <f t="shared" si="1704"/>
        <v>#N/A</v>
      </c>
    </row>
    <row r="35419" spans="10:13" x14ac:dyDescent="0.35">
      <c r="J35419" t="e">
        <f>wOBA+VLOOKUP(D35419,order[],2,FALSE)+VLOOKUP(IF(F35419&gt;7,8,IF(F35419=0,1,F35419)),pitches[],2,FALSE)+VLOOKUP(IF(E35419&gt;2,3,E35419),smatchups[],2,FALSE)</f>
        <v>#N/A</v>
      </c>
      <c r="K35419" t="e">
        <f t="shared" si="1703"/>
        <v>#N/A</v>
      </c>
      <c r="L35419" t="e">
        <f t="shared" si="1702"/>
        <v>#N/A</v>
      </c>
      <c r="M35419" t="e">
        <f t="shared" si="1704"/>
        <v>#N/A</v>
      </c>
    </row>
    <row r="35420" spans="10:13" x14ac:dyDescent="0.35">
      <c r="J35420" t="e">
        <f>wOBA+VLOOKUP(D35420,order[],2,FALSE)+VLOOKUP(IF(F35420&gt;7,8,IF(F35420=0,1,F35420)),pitches[],2,FALSE)+VLOOKUP(IF(E35420&gt;2,3,E35420),smatchups[],2,FALSE)</f>
        <v>#N/A</v>
      </c>
      <c r="K35420" t="e">
        <f t="shared" si="1703"/>
        <v>#N/A</v>
      </c>
      <c r="L35420" t="e">
        <f t="shared" si="1702"/>
        <v>#N/A</v>
      </c>
      <c r="M35420" t="e">
        <f t="shared" si="1704"/>
        <v>#N/A</v>
      </c>
    </row>
    <row r="35421" spans="10:13" x14ac:dyDescent="0.35">
      <c r="J35421" t="e">
        <f>wOBA+VLOOKUP(D35421,order[],2,FALSE)+VLOOKUP(IF(F35421&gt;7,8,IF(F35421=0,1,F35421)),pitches[],2,FALSE)+VLOOKUP(IF(E35421&gt;2,3,E35421),smatchups[],2,FALSE)</f>
        <v>#N/A</v>
      </c>
      <c r="K35421" t="e">
        <f t="shared" si="1703"/>
        <v>#N/A</v>
      </c>
      <c r="L35421" t="e">
        <f t="shared" si="1702"/>
        <v>#N/A</v>
      </c>
      <c r="M35421" t="e">
        <f t="shared" si="1704"/>
        <v>#N/A</v>
      </c>
    </row>
    <row r="35422" spans="10:13" x14ac:dyDescent="0.35">
      <c r="J35422" t="e">
        <f>wOBA+VLOOKUP(D35422,order[],2,FALSE)+VLOOKUP(IF(F35422&gt;7,8,IF(F35422=0,1,F35422)),pitches[],2,FALSE)+VLOOKUP(IF(E35422&gt;2,3,E35422),smatchups[],2,FALSE)</f>
        <v>#N/A</v>
      </c>
      <c r="K35422" t="e">
        <f t="shared" si="1703"/>
        <v>#N/A</v>
      </c>
      <c r="L35422" t="e">
        <f t="shared" si="1702"/>
        <v>#N/A</v>
      </c>
      <c r="M35422" t="e">
        <f t="shared" si="1704"/>
        <v>#N/A</v>
      </c>
    </row>
    <row r="35423" spans="10:13" x14ac:dyDescent="0.35">
      <c r="J35423" t="e">
        <f>wOBA+VLOOKUP(D35423,order[],2,FALSE)+VLOOKUP(IF(F35423&gt;7,8,IF(F35423=0,1,F35423)),pitches[],2,FALSE)+VLOOKUP(IF(E35423&gt;2,3,E35423),smatchups[],2,FALSE)</f>
        <v>#N/A</v>
      </c>
      <c r="K35423" t="e">
        <f t="shared" si="1703"/>
        <v>#N/A</v>
      </c>
      <c r="L35423" t="e">
        <f t="shared" si="1702"/>
        <v>#N/A</v>
      </c>
      <c r="M35423" t="e">
        <f t="shared" si="1704"/>
        <v>#N/A</v>
      </c>
    </row>
    <row r="35424" spans="10:13" x14ac:dyDescent="0.35">
      <c r="J35424" t="e">
        <f>wOBA+VLOOKUP(D35424,order[],2,FALSE)+VLOOKUP(IF(F35424&gt;7,8,IF(F35424=0,1,F35424)),pitches[],2,FALSE)+VLOOKUP(IF(E35424&gt;2,3,E35424),smatchups[],2,FALSE)</f>
        <v>#N/A</v>
      </c>
      <c r="K35424" t="e">
        <f t="shared" si="1703"/>
        <v>#N/A</v>
      </c>
      <c r="L35424" t="e">
        <f t="shared" si="1702"/>
        <v>#N/A</v>
      </c>
      <c r="M35424" t="e">
        <f t="shared" si="1704"/>
        <v>#N/A</v>
      </c>
    </row>
    <row r="35425" spans="10:13" x14ac:dyDescent="0.35">
      <c r="J35425" t="e">
        <f>wOBA+VLOOKUP(D35425,order[],2,FALSE)+VLOOKUP(IF(F35425&gt;7,8,IF(F35425=0,1,F35425)),pitches[],2,FALSE)+VLOOKUP(IF(E35425&gt;2,3,E35425),smatchups[],2,FALSE)</f>
        <v>#N/A</v>
      </c>
      <c r="K35425" t="e">
        <f t="shared" si="1703"/>
        <v>#N/A</v>
      </c>
      <c r="L35425" t="e">
        <f t="shared" si="1702"/>
        <v>#N/A</v>
      </c>
      <c r="M35425" t="e">
        <f t="shared" si="1704"/>
        <v>#N/A</v>
      </c>
    </row>
    <row r="35426" spans="10:13" x14ac:dyDescent="0.35">
      <c r="J35426" t="e">
        <f>wOBA+VLOOKUP(D35426,order[],2,FALSE)+VLOOKUP(IF(F35426&gt;7,8,IF(F35426=0,1,F35426)),pitches[],2,FALSE)+VLOOKUP(IF(E35426&gt;2,3,E35426),smatchups[],2,FALSE)</f>
        <v>#N/A</v>
      </c>
      <c r="K35426" t="e">
        <f t="shared" si="1703"/>
        <v>#N/A</v>
      </c>
      <c r="L35426" t="e">
        <f t="shared" si="1702"/>
        <v>#N/A</v>
      </c>
      <c r="M35426" t="e">
        <f t="shared" si="1704"/>
        <v>#N/A</v>
      </c>
    </row>
    <row r="35427" spans="10:13" x14ac:dyDescent="0.35">
      <c r="J35427" t="e">
        <f>wOBA+VLOOKUP(D35427,order[],2,FALSE)+VLOOKUP(IF(F35427&gt;7,8,IF(F35427=0,1,F35427)),pitches[],2,FALSE)+VLOOKUP(IF(E35427&gt;2,3,E35427),smatchups[],2,FALSE)</f>
        <v>#N/A</v>
      </c>
      <c r="K35427" t="e">
        <f t="shared" si="1703"/>
        <v>#N/A</v>
      </c>
      <c r="L35427" t="e">
        <f t="shared" si="1702"/>
        <v>#N/A</v>
      </c>
      <c r="M35427" t="e">
        <f t="shared" si="1704"/>
        <v>#N/A</v>
      </c>
    </row>
    <row r="35428" spans="10:13" x14ac:dyDescent="0.35">
      <c r="J35428" t="e">
        <f>wOBA+VLOOKUP(D35428,order[],2,FALSE)+VLOOKUP(IF(F35428&gt;7,8,IF(F35428=0,1,F35428)),pitches[],2,FALSE)+VLOOKUP(IF(E35428&gt;2,3,E35428),smatchups[],2,FALSE)</f>
        <v>#N/A</v>
      </c>
      <c r="K35428" t="e">
        <f t="shared" si="1703"/>
        <v>#N/A</v>
      </c>
      <c r="L35428" t="e">
        <f t="shared" si="1702"/>
        <v>#N/A</v>
      </c>
      <c r="M35428" t="e">
        <f t="shared" si="1704"/>
        <v>#N/A</v>
      </c>
    </row>
    <row r="35429" spans="10:13" x14ac:dyDescent="0.35">
      <c r="J35429" t="e">
        <f>wOBA+VLOOKUP(D35429,order[],2,FALSE)+VLOOKUP(IF(F35429&gt;7,8,IF(F35429=0,1,F35429)),pitches[],2,FALSE)+VLOOKUP(IF(E35429&gt;2,3,E35429),smatchups[],2,FALSE)</f>
        <v>#N/A</v>
      </c>
      <c r="K35429" t="e">
        <f t="shared" si="1703"/>
        <v>#N/A</v>
      </c>
      <c r="L35429" t="e">
        <f t="shared" si="1702"/>
        <v>#N/A</v>
      </c>
      <c r="M35429" t="e">
        <f t="shared" si="1704"/>
        <v>#N/A</v>
      </c>
    </row>
    <row r="35430" spans="10:13" x14ac:dyDescent="0.35">
      <c r="J35430" t="e">
        <f>wOBA+VLOOKUP(D35430,order[],2,FALSE)+VLOOKUP(IF(F35430&gt;7,8,IF(F35430=0,1,F35430)),pitches[],2,FALSE)+VLOOKUP(IF(E35430&gt;2,3,E35430),smatchups[],2,FALSE)</f>
        <v>#N/A</v>
      </c>
      <c r="K35430" t="e">
        <f t="shared" si="1703"/>
        <v>#N/A</v>
      </c>
      <c r="L35430" t="e">
        <f t="shared" si="1702"/>
        <v>#N/A</v>
      </c>
      <c r="M35430" t="e">
        <f t="shared" si="1704"/>
        <v>#N/A</v>
      </c>
    </row>
    <row r="35431" spans="10:13" x14ac:dyDescent="0.35">
      <c r="J35431" t="e">
        <f>wOBA+VLOOKUP(D35431,order[],2,FALSE)+VLOOKUP(IF(F35431&gt;7,8,IF(F35431=0,1,F35431)),pitches[],2,FALSE)+VLOOKUP(IF(E35431&gt;2,3,E35431),smatchups[],2,FALSE)</f>
        <v>#N/A</v>
      </c>
      <c r="K35431" t="e">
        <f t="shared" si="1703"/>
        <v>#N/A</v>
      </c>
      <c r="L35431" t="e">
        <f t="shared" si="1702"/>
        <v>#N/A</v>
      </c>
      <c r="M35431" t="e">
        <f t="shared" si="1704"/>
        <v>#N/A</v>
      </c>
    </row>
    <row r="35432" spans="10:13" x14ac:dyDescent="0.35">
      <c r="J35432" t="e">
        <f>wOBA+VLOOKUP(D35432,order[],2,FALSE)+VLOOKUP(IF(F35432&gt;7,8,IF(F35432=0,1,F35432)),pitches[],2,FALSE)+VLOOKUP(IF(E35432&gt;2,3,E35432),smatchups[],2,FALSE)</f>
        <v>#N/A</v>
      </c>
      <c r="K35432" t="e">
        <f t="shared" si="1703"/>
        <v>#N/A</v>
      </c>
      <c r="L35432" t="e">
        <f t="shared" si="1702"/>
        <v>#N/A</v>
      </c>
      <c r="M35432" t="e">
        <f t="shared" si="1704"/>
        <v>#N/A</v>
      </c>
    </row>
    <row r="35433" spans="10:13" x14ac:dyDescent="0.35">
      <c r="J35433" t="e">
        <f>wOBA+VLOOKUP(D35433,order[],2,FALSE)+VLOOKUP(IF(F35433&gt;7,8,IF(F35433=0,1,F35433)),pitches[],2,FALSE)+VLOOKUP(IF(E35433&gt;2,3,E35433),smatchups[],2,FALSE)</f>
        <v>#N/A</v>
      </c>
      <c r="K35433" t="e">
        <f t="shared" si="1703"/>
        <v>#N/A</v>
      </c>
      <c r="L35433" t="e">
        <f t="shared" si="1702"/>
        <v>#N/A</v>
      </c>
      <c r="M35433" t="e">
        <f t="shared" si="1704"/>
        <v>#N/A</v>
      </c>
    </row>
    <row r="35434" spans="10:13" x14ac:dyDescent="0.35">
      <c r="J35434" t="e">
        <f>wOBA+VLOOKUP(D35434,order[],2,FALSE)+VLOOKUP(IF(F35434&gt;7,8,IF(F35434=0,1,F35434)),pitches[],2,FALSE)+VLOOKUP(IF(E35434&gt;2,3,E35434),smatchups[],2,FALSE)</f>
        <v>#N/A</v>
      </c>
      <c r="K35434" t="e">
        <f t="shared" si="1703"/>
        <v>#N/A</v>
      </c>
      <c r="L35434" t="e">
        <f t="shared" si="1702"/>
        <v>#N/A</v>
      </c>
      <c r="M35434" t="e">
        <f t="shared" si="1704"/>
        <v>#N/A</v>
      </c>
    </row>
    <row r="35435" spans="10:13" x14ac:dyDescent="0.35">
      <c r="J35435" t="e">
        <f>wOBA+VLOOKUP(D35435,order[],2,FALSE)+VLOOKUP(IF(F35435&gt;7,8,IF(F35435=0,1,F35435)),pitches[],2,FALSE)+VLOOKUP(IF(E35435&gt;2,3,E35435),smatchups[],2,FALSE)</f>
        <v>#N/A</v>
      </c>
      <c r="K35435" t="e">
        <f t="shared" si="1703"/>
        <v>#N/A</v>
      </c>
      <c r="L35435" t="e">
        <f t="shared" si="1702"/>
        <v>#N/A</v>
      </c>
      <c r="M35435" t="e">
        <f t="shared" si="1704"/>
        <v>#N/A</v>
      </c>
    </row>
    <row r="35436" spans="10:13" x14ac:dyDescent="0.35">
      <c r="J35436" t="e">
        <f>wOBA+VLOOKUP(D35436,order[],2,FALSE)+VLOOKUP(IF(F35436&gt;7,8,IF(F35436=0,1,F35436)),pitches[],2,FALSE)+VLOOKUP(IF(E35436&gt;2,3,E35436),smatchups[],2,FALSE)</f>
        <v>#N/A</v>
      </c>
      <c r="K35436" t="e">
        <f t="shared" si="1703"/>
        <v>#N/A</v>
      </c>
      <c r="L35436" t="e">
        <f t="shared" si="1702"/>
        <v>#N/A</v>
      </c>
      <c r="M35436" t="e">
        <f t="shared" si="1704"/>
        <v>#N/A</v>
      </c>
    </row>
    <row r="35437" spans="10:13" x14ac:dyDescent="0.35">
      <c r="J35437" t="e">
        <f>wOBA+VLOOKUP(D35437,order[],2,FALSE)+VLOOKUP(IF(F35437&gt;7,8,IF(F35437=0,1,F35437)),pitches[],2,FALSE)+VLOOKUP(IF(E35437&gt;2,3,E35437),smatchups[],2,FALSE)</f>
        <v>#N/A</v>
      </c>
      <c r="K35437" t="e">
        <f t="shared" si="1703"/>
        <v>#N/A</v>
      </c>
      <c r="L35437" t="e">
        <f t="shared" si="1702"/>
        <v>#N/A</v>
      </c>
      <c r="M35437" t="e">
        <f t="shared" si="1704"/>
        <v>#N/A</v>
      </c>
    </row>
    <row r="35438" spans="10:13" x14ac:dyDescent="0.35">
      <c r="J35438" t="e">
        <f>wOBA+VLOOKUP(D35438,order[],2,FALSE)+VLOOKUP(IF(F35438&gt;7,8,IF(F35438=0,1,F35438)),pitches[],2,FALSE)+VLOOKUP(IF(E35438&gt;2,3,E35438),smatchups[],2,FALSE)</f>
        <v>#N/A</v>
      </c>
      <c r="K35438" t="e">
        <f t="shared" si="1703"/>
        <v>#N/A</v>
      </c>
      <c r="L35438" t="e">
        <f t="shared" si="1702"/>
        <v>#N/A</v>
      </c>
      <c r="M35438" t="e">
        <f t="shared" si="1704"/>
        <v>#N/A</v>
      </c>
    </row>
    <row r="35439" spans="10:13" x14ac:dyDescent="0.35">
      <c r="J35439" t="e">
        <f>wOBA+VLOOKUP(D35439,order[],2,FALSE)+VLOOKUP(IF(F35439&gt;7,8,IF(F35439=0,1,F35439)),pitches[],2,FALSE)+VLOOKUP(IF(E35439&gt;2,3,E35439),smatchups[],2,FALSE)</f>
        <v>#N/A</v>
      </c>
      <c r="K35439" t="e">
        <f t="shared" si="1703"/>
        <v>#N/A</v>
      </c>
      <c r="L35439" t="e">
        <f t="shared" si="1702"/>
        <v>#N/A</v>
      </c>
      <c r="M35439" t="e">
        <f t="shared" si="1704"/>
        <v>#N/A</v>
      </c>
    </row>
    <row r="35440" spans="10:13" x14ac:dyDescent="0.35">
      <c r="J35440" t="e">
        <f>wOBA+VLOOKUP(D35440,order[],2,FALSE)+VLOOKUP(IF(F35440&gt;7,8,IF(F35440=0,1,F35440)),pitches[],2,FALSE)+VLOOKUP(IF(E35440&gt;2,3,E35440),smatchups[],2,FALSE)</f>
        <v>#N/A</v>
      </c>
      <c r="K35440" t="e">
        <f t="shared" si="1703"/>
        <v>#N/A</v>
      </c>
      <c r="L35440" t="e">
        <f t="shared" si="1702"/>
        <v>#N/A</v>
      </c>
      <c r="M35440" t="e">
        <f t="shared" si="1704"/>
        <v>#N/A</v>
      </c>
    </row>
    <row r="35441" spans="10:13" x14ac:dyDescent="0.35">
      <c r="J35441" t="e">
        <f>wOBA+VLOOKUP(D35441,order[],2,FALSE)+VLOOKUP(IF(F35441&gt;7,8,IF(F35441=0,1,F35441)),pitches[],2,FALSE)+VLOOKUP(IF(E35441&gt;2,3,E35441),smatchups[],2,FALSE)</f>
        <v>#N/A</v>
      </c>
      <c r="K35441" t="e">
        <f t="shared" si="1703"/>
        <v>#N/A</v>
      </c>
      <c r="L35441" t="e">
        <f t="shared" si="1702"/>
        <v>#N/A</v>
      </c>
      <c r="M35441" t="e">
        <f t="shared" si="1704"/>
        <v>#N/A</v>
      </c>
    </row>
    <row r="35442" spans="10:13" x14ac:dyDescent="0.35">
      <c r="J35442" t="e">
        <f>wOBA+VLOOKUP(D35442,order[],2,FALSE)+VLOOKUP(IF(F35442&gt;7,8,IF(F35442=0,1,F35442)),pitches[],2,FALSE)+VLOOKUP(IF(E35442&gt;2,3,E35442),smatchups[],2,FALSE)</f>
        <v>#N/A</v>
      </c>
      <c r="K35442" t="e">
        <f t="shared" si="1703"/>
        <v>#N/A</v>
      </c>
      <c r="L35442" t="e">
        <f t="shared" si="1702"/>
        <v>#N/A</v>
      </c>
      <c r="M35442" t="e">
        <f t="shared" si="1704"/>
        <v>#N/A</v>
      </c>
    </row>
    <row r="35443" spans="10:13" x14ac:dyDescent="0.35">
      <c r="J35443" t="e">
        <f>wOBA+VLOOKUP(D35443,order[],2,FALSE)+VLOOKUP(IF(F35443&gt;7,8,IF(F35443=0,1,F35443)),pitches[],2,FALSE)+VLOOKUP(IF(E35443&gt;2,3,E35443),smatchups[],2,FALSE)</f>
        <v>#N/A</v>
      </c>
      <c r="K35443" t="e">
        <f t="shared" si="1703"/>
        <v>#N/A</v>
      </c>
      <c r="L35443" t="e">
        <f t="shared" si="1702"/>
        <v>#N/A</v>
      </c>
      <c r="M35443" t="e">
        <f t="shared" si="1704"/>
        <v>#N/A</v>
      </c>
    </row>
    <row r="35444" spans="10:13" x14ac:dyDescent="0.35">
      <c r="J35444" t="e">
        <f>wOBA+VLOOKUP(D35444,order[],2,FALSE)+VLOOKUP(IF(F35444&gt;7,8,IF(F35444=0,1,F35444)),pitches[],2,FALSE)+VLOOKUP(IF(E35444&gt;2,3,E35444),smatchups[],2,FALSE)</f>
        <v>#N/A</v>
      </c>
      <c r="K35444" t="e">
        <f t="shared" si="1703"/>
        <v>#N/A</v>
      </c>
      <c r="L35444" t="e">
        <f t="shared" si="1702"/>
        <v>#N/A</v>
      </c>
      <c r="M35444" t="e">
        <f t="shared" si="1704"/>
        <v>#N/A</v>
      </c>
    </row>
    <row r="35445" spans="10:13" x14ac:dyDescent="0.35">
      <c r="J35445" t="e">
        <f>wOBA+VLOOKUP(D35445,order[],2,FALSE)+VLOOKUP(IF(F35445&gt;7,8,IF(F35445=0,1,F35445)),pitches[],2,FALSE)+VLOOKUP(IF(E35445&gt;2,3,E35445),smatchups[],2,FALSE)</f>
        <v>#N/A</v>
      </c>
      <c r="K35445" t="e">
        <f t="shared" si="1703"/>
        <v>#N/A</v>
      </c>
      <c r="L35445" t="e">
        <f t="shared" si="1702"/>
        <v>#N/A</v>
      </c>
      <c r="M35445" t="e">
        <f t="shared" si="1704"/>
        <v>#N/A</v>
      </c>
    </row>
    <row r="35446" spans="10:13" x14ac:dyDescent="0.35">
      <c r="J35446" t="e">
        <f>wOBA+VLOOKUP(D35446,order[],2,FALSE)+VLOOKUP(IF(F35446&gt;7,8,IF(F35446=0,1,F35446)),pitches[],2,FALSE)+VLOOKUP(IF(E35446&gt;2,3,E35446),smatchups[],2,FALSE)</f>
        <v>#N/A</v>
      </c>
      <c r="K35446" t="e">
        <f t="shared" si="1703"/>
        <v>#N/A</v>
      </c>
      <c r="L35446" t="e">
        <f t="shared" si="1702"/>
        <v>#N/A</v>
      </c>
      <c r="M35446" t="e">
        <f t="shared" si="1704"/>
        <v>#N/A</v>
      </c>
    </row>
    <row r="35447" spans="10:13" x14ac:dyDescent="0.35">
      <c r="J35447" t="e">
        <f>wOBA+VLOOKUP(D35447,order[],2,FALSE)+VLOOKUP(IF(F35447&gt;7,8,IF(F35447=0,1,F35447)),pitches[],2,FALSE)+VLOOKUP(IF(E35447&gt;2,3,E35447),smatchups[],2,FALSE)</f>
        <v>#N/A</v>
      </c>
      <c r="K35447" t="e">
        <f t="shared" si="1703"/>
        <v>#N/A</v>
      </c>
      <c r="L35447" t="e">
        <f t="shared" si="1702"/>
        <v>#N/A</v>
      </c>
      <c r="M35447" t="e">
        <f t="shared" si="1704"/>
        <v>#N/A</v>
      </c>
    </row>
    <row r="35448" spans="10:13" x14ac:dyDescent="0.35">
      <c r="J35448" t="e">
        <f>wOBA+VLOOKUP(D35448,order[],2,FALSE)+VLOOKUP(IF(F35448&gt;7,8,IF(F35448=0,1,F35448)),pitches[],2,FALSE)+VLOOKUP(IF(E35448&gt;2,3,E35448),smatchups[],2,FALSE)</f>
        <v>#N/A</v>
      </c>
      <c r="K35448" t="e">
        <f t="shared" si="1703"/>
        <v>#N/A</v>
      </c>
      <c r="L35448" t="e">
        <f t="shared" si="1702"/>
        <v>#N/A</v>
      </c>
      <c r="M35448" t="e">
        <f t="shared" si="1704"/>
        <v>#N/A</v>
      </c>
    </row>
    <row r="35449" spans="10:13" x14ac:dyDescent="0.35">
      <c r="J35449" t="e">
        <f>wOBA+VLOOKUP(D35449,order[],2,FALSE)+VLOOKUP(IF(F35449&gt;7,8,IF(F35449=0,1,F35449)),pitches[],2,FALSE)+VLOOKUP(IF(E35449&gt;2,3,E35449),smatchups[],2,FALSE)</f>
        <v>#N/A</v>
      </c>
      <c r="K35449" t="e">
        <f t="shared" si="1703"/>
        <v>#N/A</v>
      </c>
      <c r="L35449" t="e">
        <f t="shared" si="1702"/>
        <v>#N/A</v>
      </c>
      <c r="M35449" t="e">
        <f t="shared" si="1704"/>
        <v>#N/A</v>
      </c>
    </row>
    <row r="35450" spans="10:13" x14ac:dyDescent="0.35">
      <c r="J35450" t="e">
        <f>wOBA+VLOOKUP(D35450,order[],2,FALSE)+VLOOKUP(IF(F35450&gt;7,8,IF(F35450=0,1,F35450)),pitches[],2,FALSE)+VLOOKUP(IF(E35450&gt;2,3,E35450),smatchups[],2,FALSE)</f>
        <v>#N/A</v>
      </c>
      <c r="K35450" t="e">
        <f t="shared" si="1703"/>
        <v>#N/A</v>
      </c>
      <c r="L35450" t="e">
        <f t="shared" si="1702"/>
        <v>#N/A</v>
      </c>
      <c r="M35450" t="e">
        <f t="shared" si="1704"/>
        <v>#N/A</v>
      </c>
    </row>
    <row r="35451" spans="10:13" x14ac:dyDescent="0.35">
      <c r="J35451" t="e">
        <f>wOBA+VLOOKUP(D35451,order[],2,FALSE)+VLOOKUP(IF(F35451&gt;7,8,IF(F35451=0,1,F35451)),pitches[],2,FALSE)+VLOOKUP(IF(E35451&gt;2,3,E35451),smatchups[],2,FALSE)</f>
        <v>#N/A</v>
      </c>
      <c r="K35451" t="e">
        <f t="shared" si="1703"/>
        <v>#N/A</v>
      </c>
      <c r="L35451" t="e">
        <f t="shared" si="1702"/>
        <v>#N/A</v>
      </c>
      <c r="M35451" t="e">
        <f t="shared" si="1704"/>
        <v>#N/A</v>
      </c>
    </row>
    <row r="35452" spans="10:13" x14ac:dyDescent="0.35">
      <c r="J35452" t="e">
        <f>wOBA+VLOOKUP(D35452,order[],2,FALSE)+VLOOKUP(IF(F35452&gt;7,8,IF(F35452=0,1,F35452)),pitches[],2,FALSE)+VLOOKUP(IF(E35452&gt;2,3,E35452),smatchups[],2,FALSE)</f>
        <v>#N/A</v>
      </c>
      <c r="K35452" t="e">
        <f t="shared" si="1703"/>
        <v>#N/A</v>
      </c>
      <c r="L35452" t="e">
        <f t="shared" si="1702"/>
        <v>#N/A</v>
      </c>
      <c r="M35452" t="e">
        <f t="shared" si="1704"/>
        <v>#N/A</v>
      </c>
    </row>
    <row r="35453" spans="10:13" x14ac:dyDescent="0.35">
      <c r="J35453" t="e">
        <f>wOBA+VLOOKUP(D35453,order[],2,FALSE)+VLOOKUP(IF(F35453&gt;7,8,IF(F35453=0,1,F35453)),pitches[],2,FALSE)+VLOOKUP(IF(E35453&gt;2,3,E35453),smatchups[],2,FALSE)</f>
        <v>#N/A</v>
      </c>
      <c r="K35453" t="e">
        <f t="shared" si="1703"/>
        <v>#N/A</v>
      </c>
      <c r="L35453" t="e">
        <f t="shared" si="1702"/>
        <v>#N/A</v>
      </c>
      <c r="M35453" t="e">
        <f t="shared" si="1704"/>
        <v>#N/A</v>
      </c>
    </row>
    <row r="35454" spans="10:13" x14ac:dyDescent="0.35">
      <c r="J35454" t="e">
        <f>wOBA+VLOOKUP(D35454,order[],2,FALSE)+VLOOKUP(IF(F35454&gt;7,8,IF(F35454=0,1,F35454)),pitches[],2,FALSE)+VLOOKUP(IF(E35454&gt;2,3,E35454),smatchups[],2,FALSE)</f>
        <v>#N/A</v>
      </c>
      <c r="K35454" t="e">
        <f t="shared" si="1703"/>
        <v>#N/A</v>
      </c>
      <c r="L35454" t="e">
        <f t="shared" si="1702"/>
        <v>#N/A</v>
      </c>
      <c r="M35454" t="e">
        <f t="shared" si="1704"/>
        <v>#N/A</v>
      </c>
    </row>
    <row r="35455" spans="10:13" x14ac:dyDescent="0.35">
      <c r="J35455" t="e">
        <f>wOBA+VLOOKUP(D35455,order[],2,FALSE)+VLOOKUP(IF(F35455&gt;7,8,IF(F35455=0,1,F35455)),pitches[],2,FALSE)+VLOOKUP(IF(E35455&gt;2,3,E35455),smatchups[],2,FALSE)</f>
        <v>#N/A</v>
      </c>
      <c r="K35455" t="e">
        <f t="shared" si="1703"/>
        <v>#N/A</v>
      </c>
      <c r="L35455" t="e">
        <f t="shared" si="1702"/>
        <v>#N/A</v>
      </c>
      <c r="M35455" t="e">
        <f t="shared" si="1704"/>
        <v>#N/A</v>
      </c>
    </row>
    <row r="35456" spans="10:13" x14ac:dyDescent="0.35">
      <c r="J35456" t="e">
        <f>wOBA+VLOOKUP(D35456,order[],2,FALSE)+VLOOKUP(IF(F35456&gt;7,8,IF(F35456=0,1,F35456)),pitches[],2,FALSE)+VLOOKUP(IF(E35456&gt;2,3,E35456),smatchups[],2,FALSE)</f>
        <v>#N/A</v>
      </c>
      <c r="K35456" t="e">
        <f t="shared" si="1703"/>
        <v>#N/A</v>
      </c>
      <c r="L35456" t="e">
        <f t="shared" si="1702"/>
        <v>#N/A</v>
      </c>
      <c r="M35456" t="e">
        <f t="shared" si="1704"/>
        <v>#N/A</v>
      </c>
    </row>
    <row r="35457" spans="10:13" x14ac:dyDescent="0.35">
      <c r="J35457" t="e">
        <f>wOBA+VLOOKUP(D35457,order[],2,FALSE)+VLOOKUP(IF(F35457&gt;7,8,IF(F35457=0,1,F35457)),pitches[],2,FALSE)+VLOOKUP(IF(E35457&gt;2,3,E35457),smatchups[],2,FALSE)</f>
        <v>#N/A</v>
      </c>
      <c r="K35457" t="e">
        <f t="shared" si="1703"/>
        <v>#N/A</v>
      </c>
      <c r="L35457" t="e">
        <f t="shared" si="1702"/>
        <v>#N/A</v>
      </c>
      <c r="M35457" t="e">
        <f t="shared" si="1704"/>
        <v>#N/A</v>
      </c>
    </row>
    <row r="35458" spans="10:13" x14ac:dyDescent="0.35">
      <c r="J35458" t="e">
        <f>wOBA+VLOOKUP(D35458,order[],2,FALSE)+VLOOKUP(IF(F35458&gt;7,8,IF(F35458=0,1,F35458)),pitches[],2,FALSE)+VLOOKUP(IF(E35458&gt;2,3,E35458),smatchups[],2,FALSE)</f>
        <v>#N/A</v>
      </c>
      <c r="K35458" t="e">
        <f t="shared" si="1703"/>
        <v>#N/A</v>
      </c>
      <c r="L35458" t="e">
        <f t="shared" ref="L35458:L35521" si="1705">IF(E35458=0,BF$1+BE$1*F35458,IF(E35458=1,BF$2+BE$2*F35458,IF(E35458=2,BF$3+BE$3*F35458,BF$4+BE$4*F35458)))+J35458</f>
        <v>#N/A</v>
      </c>
      <c r="M35458" t="e">
        <f t="shared" si="1704"/>
        <v>#N/A</v>
      </c>
    </row>
    <row r="35459" spans="10:13" x14ac:dyDescent="0.35">
      <c r="J35459" t="e">
        <f>wOBA+VLOOKUP(D35459,order[],2,FALSE)+VLOOKUP(IF(F35459&gt;7,8,IF(F35459=0,1,F35459)),pitches[],2,FALSE)+VLOOKUP(IF(E35459&gt;2,3,E35459),smatchups[],2,FALSE)</f>
        <v>#N/A</v>
      </c>
      <c r="K35459" t="e">
        <f t="shared" ref="K35459:K35522" si="1706">H35459-J35459</f>
        <v>#N/A</v>
      </c>
      <c r="L35459" t="e">
        <f t="shared" si="1705"/>
        <v>#N/A</v>
      </c>
      <c r="M35459" t="e">
        <f t="shared" ref="M35459:M35522" si="1707">H35459-L35459</f>
        <v>#N/A</v>
      </c>
    </row>
    <row r="35460" spans="10:13" x14ac:dyDescent="0.35">
      <c r="J35460" t="e">
        <f>wOBA+VLOOKUP(D35460,order[],2,FALSE)+VLOOKUP(IF(F35460&gt;7,8,IF(F35460=0,1,F35460)),pitches[],2,FALSE)+VLOOKUP(IF(E35460&gt;2,3,E35460),smatchups[],2,FALSE)</f>
        <v>#N/A</v>
      </c>
      <c r="K35460" t="e">
        <f t="shared" si="1706"/>
        <v>#N/A</v>
      </c>
      <c r="L35460" t="e">
        <f t="shared" si="1705"/>
        <v>#N/A</v>
      </c>
      <c r="M35460" t="e">
        <f t="shared" si="1707"/>
        <v>#N/A</v>
      </c>
    </row>
    <row r="35461" spans="10:13" x14ac:dyDescent="0.35">
      <c r="J35461" t="e">
        <f>wOBA+VLOOKUP(D35461,order[],2,FALSE)+VLOOKUP(IF(F35461&gt;7,8,IF(F35461=0,1,F35461)),pitches[],2,FALSE)+VLOOKUP(IF(E35461&gt;2,3,E35461),smatchups[],2,FALSE)</f>
        <v>#N/A</v>
      </c>
      <c r="K35461" t="e">
        <f t="shared" si="1706"/>
        <v>#N/A</v>
      </c>
      <c r="L35461" t="e">
        <f t="shared" si="1705"/>
        <v>#N/A</v>
      </c>
      <c r="M35461" t="e">
        <f t="shared" si="1707"/>
        <v>#N/A</v>
      </c>
    </row>
    <row r="35462" spans="10:13" x14ac:dyDescent="0.35">
      <c r="J35462" t="e">
        <f>wOBA+VLOOKUP(D35462,order[],2,FALSE)+VLOOKUP(IF(F35462&gt;7,8,IF(F35462=0,1,F35462)),pitches[],2,FALSE)+VLOOKUP(IF(E35462&gt;2,3,E35462),smatchups[],2,FALSE)</f>
        <v>#N/A</v>
      </c>
      <c r="K35462" t="e">
        <f t="shared" si="1706"/>
        <v>#N/A</v>
      </c>
      <c r="L35462" t="e">
        <f t="shared" si="1705"/>
        <v>#N/A</v>
      </c>
      <c r="M35462" t="e">
        <f t="shared" si="1707"/>
        <v>#N/A</v>
      </c>
    </row>
    <row r="35463" spans="10:13" x14ac:dyDescent="0.35">
      <c r="J35463" t="e">
        <f>wOBA+VLOOKUP(D35463,order[],2,FALSE)+VLOOKUP(IF(F35463&gt;7,8,IF(F35463=0,1,F35463)),pitches[],2,FALSE)+VLOOKUP(IF(E35463&gt;2,3,E35463),smatchups[],2,FALSE)</f>
        <v>#N/A</v>
      </c>
      <c r="K35463" t="e">
        <f t="shared" si="1706"/>
        <v>#N/A</v>
      </c>
      <c r="L35463" t="e">
        <f t="shared" si="1705"/>
        <v>#N/A</v>
      </c>
      <c r="M35463" t="e">
        <f t="shared" si="1707"/>
        <v>#N/A</v>
      </c>
    </row>
    <row r="35464" spans="10:13" x14ac:dyDescent="0.35">
      <c r="J35464" t="e">
        <f>wOBA+VLOOKUP(D35464,order[],2,FALSE)+VLOOKUP(IF(F35464&gt;7,8,IF(F35464=0,1,F35464)),pitches[],2,FALSE)+VLOOKUP(IF(E35464&gt;2,3,E35464),smatchups[],2,FALSE)</f>
        <v>#N/A</v>
      </c>
      <c r="K35464" t="e">
        <f t="shared" si="1706"/>
        <v>#N/A</v>
      </c>
      <c r="L35464" t="e">
        <f t="shared" si="1705"/>
        <v>#N/A</v>
      </c>
      <c r="M35464" t="e">
        <f t="shared" si="1707"/>
        <v>#N/A</v>
      </c>
    </row>
    <row r="35465" spans="10:13" x14ac:dyDescent="0.35">
      <c r="J35465" t="e">
        <f>wOBA+VLOOKUP(D35465,order[],2,FALSE)+VLOOKUP(IF(F35465&gt;7,8,IF(F35465=0,1,F35465)),pitches[],2,FALSE)+VLOOKUP(IF(E35465&gt;2,3,E35465),smatchups[],2,FALSE)</f>
        <v>#N/A</v>
      </c>
      <c r="K35465" t="e">
        <f t="shared" si="1706"/>
        <v>#N/A</v>
      </c>
      <c r="L35465" t="e">
        <f t="shared" si="1705"/>
        <v>#N/A</v>
      </c>
      <c r="M35465" t="e">
        <f t="shared" si="1707"/>
        <v>#N/A</v>
      </c>
    </row>
    <row r="35466" spans="10:13" x14ac:dyDescent="0.35">
      <c r="J35466" t="e">
        <f>wOBA+VLOOKUP(D35466,order[],2,FALSE)+VLOOKUP(IF(F35466&gt;7,8,IF(F35466=0,1,F35466)),pitches[],2,FALSE)+VLOOKUP(IF(E35466&gt;2,3,E35466),smatchups[],2,FALSE)</f>
        <v>#N/A</v>
      </c>
      <c r="K35466" t="e">
        <f t="shared" si="1706"/>
        <v>#N/A</v>
      </c>
      <c r="L35466" t="e">
        <f t="shared" si="1705"/>
        <v>#N/A</v>
      </c>
      <c r="M35466" t="e">
        <f t="shared" si="1707"/>
        <v>#N/A</v>
      </c>
    </row>
    <row r="35467" spans="10:13" x14ac:dyDescent="0.35">
      <c r="J35467" t="e">
        <f>wOBA+VLOOKUP(D35467,order[],2,FALSE)+VLOOKUP(IF(F35467&gt;7,8,IF(F35467=0,1,F35467)),pitches[],2,FALSE)+VLOOKUP(IF(E35467&gt;2,3,E35467),smatchups[],2,FALSE)</f>
        <v>#N/A</v>
      </c>
      <c r="K35467" t="e">
        <f t="shared" si="1706"/>
        <v>#N/A</v>
      </c>
      <c r="L35467" t="e">
        <f t="shared" si="1705"/>
        <v>#N/A</v>
      </c>
      <c r="M35467" t="e">
        <f t="shared" si="1707"/>
        <v>#N/A</v>
      </c>
    </row>
    <row r="35468" spans="10:13" x14ac:dyDescent="0.35">
      <c r="J35468" t="e">
        <f>wOBA+VLOOKUP(D35468,order[],2,FALSE)+VLOOKUP(IF(F35468&gt;7,8,IF(F35468=0,1,F35468)),pitches[],2,FALSE)+VLOOKUP(IF(E35468&gt;2,3,E35468),smatchups[],2,FALSE)</f>
        <v>#N/A</v>
      </c>
      <c r="K35468" t="e">
        <f t="shared" si="1706"/>
        <v>#N/A</v>
      </c>
      <c r="L35468" t="e">
        <f t="shared" si="1705"/>
        <v>#N/A</v>
      </c>
      <c r="M35468" t="e">
        <f t="shared" si="1707"/>
        <v>#N/A</v>
      </c>
    </row>
    <row r="35469" spans="10:13" x14ac:dyDescent="0.35">
      <c r="J35469" t="e">
        <f>wOBA+VLOOKUP(D35469,order[],2,FALSE)+VLOOKUP(IF(F35469&gt;7,8,IF(F35469=0,1,F35469)),pitches[],2,FALSE)+VLOOKUP(IF(E35469&gt;2,3,E35469),smatchups[],2,FALSE)</f>
        <v>#N/A</v>
      </c>
      <c r="K35469" t="e">
        <f t="shared" si="1706"/>
        <v>#N/A</v>
      </c>
      <c r="L35469" t="e">
        <f t="shared" si="1705"/>
        <v>#N/A</v>
      </c>
      <c r="M35469" t="e">
        <f t="shared" si="1707"/>
        <v>#N/A</v>
      </c>
    </row>
    <row r="35470" spans="10:13" x14ac:dyDescent="0.35">
      <c r="J35470" t="e">
        <f>wOBA+VLOOKUP(D35470,order[],2,FALSE)+VLOOKUP(IF(F35470&gt;7,8,IF(F35470=0,1,F35470)),pitches[],2,FALSE)+VLOOKUP(IF(E35470&gt;2,3,E35470),smatchups[],2,FALSE)</f>
        <v>#N/A</v>
      </c>
      <c r="K35470" t="e">
        <f t="shared" si="1706"/>
        <v>#N/A</v>
      </c>
      <c r="L35470" t="e">
        <f t="shared" si="1705"/>
        <v>#N/A</v>
      </c>
      <c r="M35470" t="e">
        <f t="shared" si="1707"/>
        <v>#N/A</v>
      </c>
    </row>
    <row r="35471" spans="10:13" x14ac:dyDescent="0.35">
      <c r="J35471" t="e">
        <f>wOBA+VLOOKUP(D35471,order[],2,FALSE)+VLOOKUP(IF(F35471&gt;7,8,IF(F35471=0,1,F35471)),pitches[],2,FALSE)+VLOOKUP(IF(E35471&gt;2,3,E35471),smatchups[],2,FALSE)</f>
        <v>#N/A</v>
      </c>
      <c r="K35471" t="e">
        <f t="shared" si="1706"/>
        <v>#N/A</v>
      </c>
      <c r="L35471" t="e">
        <f t="shared" si="1705"/>
        <v>#N/A</v>
      </c>
      <c r="M35471" t="e">
        <f t="shared" si="1707"/>
        <v>#N/A</v>
      </c>
    </row>
    <row r="35472" spans="10:13" x14ac:dyDescent="0.35">
      <c r="J35472" t="e">
        <f>wOBA+VLOOKUP(D35472,order[],2,FALSE)+VLOOKUP(IF(F35472&gt;7,8,IF(F35472=0,1,F35472)),pitches[],2,FALSE)+VLOOKUP(IF(E35472&gt;2,3,E35472),smatchups[],2,FALSE)</f>
        <v>#N/A</v>
      </c>
      <c r="K35472" t="e">
        <f t="shared" si="1706"/>
        <v>#N/A</v>
      </c>
      <c r="L35472" t="e">
        <f t="shared" si="1705"/>
        <v>#N/A</v>
      </c>
      <c r="M35472" t="e">
        <f t="shared" si="1707"/>
        <v>#N/A</v>
      </c>
    </row>
    <row r="35473" spans="10:13" x14ac:dyDescent="0.35">
      <c r="J35473" t="e">
        <f>wOBA+VLOOKUP(D35473,order[],2,FALSE)+VLOOKUP(IF(F35473&gt;7,8,IF(F35473=0,1,F35473)),pitches[],2,FALSE)+VLOOKUP(IF(E35473&gt;2,3,E35473),smatchups[],2,FALSE)</f>
        <v>#N/A</v>
      </c>
      <c r="K35473" t="e">
        <f t="shared" si="1706"/>
        <v>#N/A</v>
      </c>
      <c r="L35473" t="e">
        <f t="shared" si="1705"/>
        <v>#N/A</v>
      </c>
      <c r="M35473" t="e">
        <f t="shared" si="1707"/>
        <v>#N/A</v>
      </c>
    </row>
    <row r="35474" spans="10:13" x14ac:dyDescent="0.35">
      <c r="J35474" t="e">
        <f>wOBA+VLOOKUP(D35474,order[],2,FALSE)+VLOOKUP(IF(F35474&gt;7,8,IF(F35474=0,1,F35474)),pitches[],2,FALSE)+VLOOKUP(IF(E35474&gt;2,3,E35474),smatchups[],2,FALSE)</f>
        <v>#N/A</v>
      </c>
      <c r="K35474" t="e">
        <f t="shared" si="1706"/>
        <v>#N/A</v>
      </c>
      <c r="L35474" t="e">
        <f t="shared" si="1705"/>
        <v>#N/A</v>
      </c>
      <c r="M35474" t="e">
        <f t="shared" si="1707"/>
        <v>#N/A</v>
      </c>
    </row>
    <row r="35475" spans="10:13" x14ac:dyDescent="0.35">
      <c r="J35475" t="e">
        <f>wOBA+VLOOKUP(D35475,order[],2,FALSE)+VLOOKUP(IF(F35475&gt;7,8,IF(F35475=0,1,F35475)),pitches[],2,FALSE)+VLOOKUP(IF(E35475&gt;2,3,E35475),smatchups[],2,FALSE)</f>
        <v>#N/A</v>
      </c>
      <c r="K35475" t="e">
        <f t="shared" si="1706"/>
        <v>#N/A</v>
      </c>
      <c r="L35475" t="e">
        <f t="shared" si="1705"/>
        <v>#N/A</v>
      </c>
      <c r="M35475" t="e">
        <f t="shared" si="1707"/>
        <v>#N/A</v>
      </c>
    </row>
    <row r="35476" spans="10:13" x14ac:dyDescent="0.35">
      <c r="J35476" t="e">
        <f>wOBA+VLOOKUP(D35476,order[],2,FALSE)+VLOOKUP(IF(F35476&gt;7,8,IF(F35476=0,1,F35476)),pitches[],2,FALSE)+VLOOKUP(IF(E35476&gt;2,3,E35476),smatchups[],2,FALSE)</f>
        <v>#N/A</v>
      </c>
      <c r="K35476" t="e">
        <f t="shared" si="1706"/>
        <v>#N/A</v>
      </c>
      <c r="L35476" t="e">
        <f t="shared" si="1705"/>
        <v>#N/A</v>
      </c>
      <c r="M35476" t="e">
        <f t="shared" si="1707"/>
        <v>#N/A</v>
      </c>
    </row>
    <row r="35477" spans="10:13" x14ac:dyDescent="0.35">
      <c r="J35477" t="e">
        <f>wOBA+VLOOKUP(D35477,order[],2,FALSE)+VLOOKUP(IF(F35477&gt;7,8,IF(F35477=0,1,F35477)),pitches[],2,FALSE)+VLOOKUP(IF(E35477&gt;2,3,E35477),smatchups[],2,FALSE)</f>
        <v>#N/A</v>
      </c>
      <c r="K35477" t="e">
        <f t="shared" si="1706"/>
        <v>#N/A</v>
      </c>
      <c r="L35477" t="e">
        <f t="shared" si="1705"/>
        <v>#N/A</v>
      </c>
      <c r="M35477" t="e">
        <f t="shared" si="1707"/>
        <v>#N/A</v>
      </c>
    </row>
    <row r="35478" spans="10:13" x14ac:dyDescent="0.35">
      <c r="J35478" t="e">
        <f>wOBA+VLOOKUP(D35478,order[],2,FALSE)+VLOOKUP(IF(F35478&gt;7,8,IF(F35478=0,1,F35478)),pitches[],2,FALSE)+VLOOKUP(IF(E35478&gt;2,3,E35478),smatchups[],2,FALSE)</f>
        <v>#N/A</v>
      </c>
      <c r="K35478" t="e">
        <f t="shared" si="1706"/>
        <v>#N/A</v>
      </c>
      <c r="L35478" t="e">
        <f t="shared" si="1705"/>
        <v>#N/A</v>
      </c>
      <c r="M35478" t="e">
        <f t="shared" si="1707"/>
        <v>#N/A</v>
      </c>
    </row>
    <row r="35479" spans="10:13" x14ac:dyDescent="0.35">
      <c r="J35479" t="e">
        <f>wOBA+VLOOKUP(D35479,order[],2,FALSE)+VLOOKUP(IF(F35479&gt;7,8,IF(F35479=0,1,F35479)),pitches[],2,FALSE)+VLOOKUP(IF(E35479&gt;2,3,E35479),smatchups[],2,FALSE)</f>
        <v>#N/A</v>
      </c>
      <c r="K35479" t="e">
        <f t="shared" si="1706"/>
        <v>#N/A</v>
      </c>
      <c r="L35479" t="e">
        <f t="shared" si="1705"/>
        <v>#N/A</v>
      </c>
      <c r="M35479" t="e">
        <f t="shared" si="1707"/>
        <v>#N/A</v>
      </c>
    </row>
    <row r="35480" spans="10:13" x14ac:dyDescent="0.35">
      <c r="J35480" t="e">
        <f>wOBA+VLOOKUP(D35480,order[],2,FALSE)+VLOOKUP(IF(F35480&gt;7,8,IF(F35480=0,1,F35480)),pitches[],2,FALSE)+VLOOKUP(IF(E35480&gt;2,3,E35480),smatchups[],2,FALSE)</f>
        <v>#N/A</v>
      </c>
      <c r="K35480" t="e">
        <f t="shared" si="1706"/>
        <v>#N/A</v>
      </c>
      <c r="L35480" t="e">
        <f t="shared" si="1705"/>
        <v>#N/A</v>
      </c>
      <c r="M35480" t="e">
        <f t="shared" si="1707"/>
        <v>#N/A</v>
      </c>
    </row>
    <row r="35481" spans="10:13" x14ac:dyDescent="0.35">
      <c r="J35481" t="e">
        <f>wOBA+VLOOKUP(D35481,order[],2,FALSE)+VLOOKUP(IF(F35481&gt;7,8,IF(F35481=0,1,F35481)),pitches[],2,FALSE)+VLOOKUP(IF(E35481&gt;2,3,E35481),smatchups[],2,FALSE)</f>
        <v>#N/A</v>
      </c>
      <c r="K35481" t="e">
        <f t="shared" si="1706"/>
        <v>#N/A</v>
      </c>
      <c r="L35481" t="e">
        <f t="shared" si="1705"/>
        <v>#N/A</v>
      </c>
      <c r="M35481" t="e">
        <f t="shared" si="1707"/>
        <v>#N/A</v>
      </c>
    </row>
    <row r="35482" spans="10:13" x14ac:dyDescent="0.35">
      <c r="J35482" t="e">
        <f>wOBA+VLOOKUP(D35482,order[],2,FALSE)+VLOOKUP(IF(F35482&gt;7,8,IF(F35482=0,1,F35482)),pitches[],2,FALSE)+VLOOKUP(IF(E35482&gt;2,3,E35482),smatchups[],2,FALSE)</f>
        <v>#N/A</v>
      </c>
      <c r="K35482" t="e">
        <f t="shared" si="1706"/>
        <v>#N/A</v>
      </c>
      <c r="L35482" t="e">
        <f t="shared" si="1705"/>
        <v>#N/A</v>
      </c>
      <c r="M35482" t="e">
        <f t="shared" si="1707"/>
        <v>#N/A</v>
      </c>
    </row>
    <row r="35483" spans="10:13" x14ac:dyDescent="0.35">
      <c r="J35483" t="e">
        <f>wOBA+VLOOKUP(D35483,order[],2,FALSE)+VLOOKUP(IF(F35483&gt;7,8,IF(F35483=0,1,F35483)),pitches[],2,FALSE)+VLOOKUP(IF(E35483&gt;2,3,E35483),smatchups[],2,FALSE)</f>
        <v>#N/A</v>
      </c>
      <c r="K35483" t="e">
        <f t="shared" si="1706"/>
        <v>#N/A</v>
      </c>
      <c r="L35483" t="e">
        <f t="shared" si="1705"/>
        <v>#N/A</v>
      </c>
      <c r="M35483" t="e">
        <f t="shared" si="1707"/>
        <v>#N/A</v>
      </c>
    </row>
    <row r="35484" spans="10:13" x14ac:dyDescent="0.35">
      <c r="J35484" t="e">
        <f>wOBA+VLOOKUP(D35484,order[],2,FALSE)+VLOOKUP(IF(F35484&gt;7,8,IF(F35484=0,1,F35484)),pitches[],2,FALSE)+VLOOKUP(IF(E35484&gt;2,3,E35484),smatchups[],2,FALSE)</f>
        <v>#N/A</v>
      </c>
      <c r="K35484" t="e">
        <f t="shared" si="1706"/>
        <v>#N/A</v>
      </c>
      <c r="L35484" t="e">
        <f t="shared" si="1705"/>
        <v>#N/A</v>
      </c>
      <c r="M35484" t="e">
        <f t="shared" si="1707"/>
        <v>#N/A</v>
      </c>
    </row>
    <row r="35485" spans="10:13" x14ac:dyDescent="0.35">
      <c r="J35485" t="e">
        <f>wOBA+VLOOKUP(D35485,order[],2,FALSE)+VLOOKUP(IF(F35485&gt;7,8,IF(F35485=0,1,F35485)),pitches[],2,FALSE)+VLOOKUP(IF(E35485&gt;2,3,E35485),smatchups[],2,FALSE)</f>
        <v>#N/A</v>
      </c>
      <c r="K35485" t="e">
        <f t="shared" si="1706"/>
        <v>#N/A</v>
      </c>
      <c r="L35485" t="e">
        <f t="shared" si="1705"/>
        <v>#N/A</v>
      </c>
      <c r="M35485" t="e">
        <f t="shared" si="1707"/>
        <v>#N/A</v>
      </c>
    </row>
    <row r="35486" spans="10:13" x14ac:dyDescent="0.35">
      <c r="J35486" t="e">
        <f>wOBA+VLOOKUP(D35486,order[],2,FALSE)+VLOOKUP(IF(F35486&gt;7,8,IF(F35486=0,1,F35486)),pitches[],2,FALSE)+VLOOKUP(IF(E35486&gt;2,3,E35486),smatchups[],2,FALSE)</f>
        <v>#N/A</v>
      </c>
      <c r="K35486" t="e">
        <f t="shared" si="1706"/>
        <v>#N/A</v>
      </c>
      <c r="L35486" t="e">
        <f t="shared" si="1705"/>
        <v>#N/A</v>
      </c>
      <c r="M35486" t="e">
        <f t="shared" si="1707"/>
        <v>#N/A</v>
      </c>
    </row>
    <row r="35487" spans="10:13" x14ac:dyDescent="0.35">
      <c r="J35487" t="e">
        <f>wOBA+VLOOKUP(D35487,order[],2,FALSE)+VLOOKUP(IF(F35487&gt;7,8,IF(F35487=0,1,F35487)),pitches[],2,FALSE)+VLOOKUP(IF(E35487&gt;2,3,E35487),smatchups[],2,FALSE)</f>
        <v>#N/A</v>
      </c>
      <c r="K35487" t="e">
        <f t="shared" si="1706"/>
        <v>#N/A</v>
      </c>
      <c r="L35487" t="e">
        <f t="shared" si="1705"/>
        <v>#N/A</v>
      </c>
      <c r="M35487" t="e">
        <f t="shared" si="1707"/>
        <v>#N/A</v>
      </c>
    </row>
    <row r="35488" spans="10:13" x14ac:dyDescent="0.35">
      <c r="J35488" t="e">
        <f>wOBA+VLOOKUP(D35488,order[],2,FALSE)+VLOOKUP(IF(F35488&gt;7,8,IF(F35488=0,1,F35488)),pitches[],2,FALSE)+VLOOKUP(IF(E35488&gt;2,3,E35488),smatchups[],2,FALSE)</f>
        <v>#N/A</v>
      </c>
      <c r="K35488" t="e">
        <f t="shared" si="1706"/>
        <v>#N/A</v>
      </c>
      <c r="L35488" t="e">
        <f t="shared" si="1705"/>
        <v>#N/A</v>
      </c>
      <c r="M35488" t="e">
        <f t="shared" si="1707"/>
        <v>#N/A</v>
      </c>
    </row>
    <row r="35489" spans="10:13" x14ac:dyDescent="0.35">
      <c r="J35489" t="e">
        <f>wOBA+VLOOKUP(D35489,order[],2,FALSE)+VLOOKUP(IF(F35489&gt;7,8,IF(F35489=0,1,F35489)),pitches[],2,FALSE)+VLOOKUP(IF(E35489&gt;2,3,E35489),smatchups[],2,FALSE)</f>
        <v>#N/A</v>
      </c>
      <c r="K35489" t="e">
        <f t="shared" si="1706"/>
        <v>#N/A</v>
      </c>
      <c r="L35489" t="e">
        <f t="shared" si="1705"/>
        <v>#N/A</v>
      </c>
      <c r="M35489" t="e">
        <f t="shared" si="1707"/>
        <v>#N/A</v>
      </c>
    </row>
    <row r="35490" spans="10:13" x14ac:dyDescent="0.35">
      <c r="J35490" t="e">
        <f>wOBA+VLOOKUP(D35490,order[],2,FALSE)+VLOOKUP(IF(F35490&gt;7,8,IF(F35490=0,1,F35490)),pitches[],2,FALSE)+VLOOKUP(IF(E35490&gt;2,3,E35490),smatchups[],2,FALSE)</f>
        <v>#N/A</v>
      </c>
      <c r="K35490" t="e">
        <f t="shared" si="1706"/>
        <v>#N/A</v>
      </c>
      <c r="L35490" t="e">
        <f t="shared" si="1705"/>
        <v>#N/A</v>
      </c>
      <c r="M35490" t="e">
        <f t="shared" si="1707"/>
        <v>#N/A</v>
      </c>
    </row>
    <row r="35491" spans="10:13" x14ac:dyDescent="0.35">
      <c r="J35491" t="e">
        <f>wOBA+VLOOKUP(D35491,order[],2,FALSE)+VLOOKUP(IF(F35491&gt;7,8,IF(F35491=0,1,F35491)),pitches[],2,FALSE)+VLOOKUP(IF(E35491&gt;2,3,E35491),smatchups[],2,FALSE)</f>
        <v>#N/A</v>
      </c>
      <c r="K35491" t="e">
        <f t="shared" si="1706"/>
        <v>#N/A</v>
      </c>
      <c r="L35491" t="e">
        <f t="shared" si="1705"/>
        <v>#N/A</v>
      </c>
      <c r="M35491" t="e">
        <f t="shared" si="1707"/>
        <v>#N/A</v>
      </c>
    </row>
    <row r="35492" spans="10:13" x14ac:dyDescent="0.35">
      <c r="J35492" t="e">
        <f>wOBA+VLOOKUP(D35492,order[],2,FALSE)+VLOOKUP(IF(F35492&gt;7,8,IF(F35492=0,1,F35492)),pitches[],2,FALSE)+VLOOKUP(IF(E35492&gt;2,3,E35492),smatchups[],2,FALSE)</f>
        <v>#N/A</v>
      </c>
      <c r="K35492" t="e">
        <f t="shared" si="1706"/>
        <v>#N/A</v>
      </c>
      <c r="L35492" t="e">
        <f t="shared" si="1705"/>
        <v>#N/A</v>
      </c>
      <c r="M35492" t="e">
        <f t="shared" si="1707"/>
        <v>#N/A</v>
      </c>
    </row>
    <row r="35493" spans="10:13" x14ac:dyDescent="0.35">
      <c r="J35493" t="e">
        <f>wOBA+VLOOKUP(D35493,order[],2,FALSE)+VLOOKUP(IF(F35493&gt;7,8,IF(F35493=0,1,F35493)),pitches[],2,FALSE)+VLOOKUP(IF(E35493&gt;2,3,E35493),smatchups[],2,FALSE)</f>
        <v>#N/A</v>
      </c>
      <c r="K35493" t="e">
        <f t="shared" si="1706"/>
        <v>#N/A</v>
      </c>
      <c r="L35493" t="e">
        <f t="shared" si="1705"/>
        <v>#N/A</v>
      </c>
      <c r="M35493" t="e">
        <f t="shared" si="1707"/>
        <v>#N/A</v>
      </c>
    </row>
    <row r="35494" spans="10:13" x14ac:dyDescent="0.35">
      <c r="J35494" t="e">
        <f>wOBA+VLOOKUP(D35494,order[],2,FALSE)+VLOOKUP(IF(F35494&gt;7,8,IF(F35494=0,1,F35494)),pitches[],2,FALSE)+VLOOKUP(IF(E35494&gt;2,3,E35494),smatchups[],2,FALSE)</f>
        <v>#N/A</v>
      </c>
      <c r="K35494" t="e">
        <f t="shared" si="1706"/>
        <v>#N/A</v>
      </c>
      <c r="L35494" t="e">
        <f t="shared" si="1705"/>
        <v>#N/A</v>
      </c>
      <c r="M35494" t="e">
        <f t="shared" si="1707"/>
        <v>#N/A</v>
      </c>
    </row>
    <row r="35495" spans="10:13" x14ac:dyDescent="0.35">
      <c r="J35495" t="e">
        <f>wOBA+VLOOKUP(D35495,order[],2,FALSE)+VLOOKUP(IF(F35495&gt;7,8,IF(F35495=0,1,F35495)),pitches[],2,FALSE)+VLOOKUP(IF(E35495&gt;2,3,E35495),smatchups[],2,FALSE)</f>
        <v>#N/A</v>
      </c>
      <c r="K35495" t="e">
        <f t="shared" si="1706"/>
        <v>#N/A</v>
      </c>
      <c r="L35495" t="e">
        <f t="shared" si="1705"/>
        <v>#N/A</v>
      </c>
      <c r="M35495" t="e">
        <f t="shared" si="1707"/>
        <v>#N/A</v>
      </c>
    </row>
    <row r="35496" spans="10:13" x14ac:dyDescent="0.35">
      <c r="J35496" t="e">
        <f>wOBA+VLOOKUP(D35496,order[],2,FALSE)+VLOOKUP(IF(F35496&gt;7,8,IF(F35496=0,1,F35496)),pitches[],2,FALSE)+VLOOKUP(IF(E35496&gt;2,3,E35496),smatchups[],2,FALSE)</f>
        <v>#N/A</v>
      </c>
      <c r="K35496" t="e">
        <f t="shared" si="1706"/>
        <v>#N/A</v>
      </c>
      <c r="L35496" t="e">
        <f t="shared" si="1705"/>
        <v>#N/A</v>
      </c>
      <c r="M35496" t="e">
        <f t="shared" si="1707"/>
        <v>#N/A</v>
      </c>
    </row>
    <row r="35497" spans="10:13" x14ac:dyDescent="0.35">
      <c r="J35497" t="e">
        <f>wOBA+VLOOKUP(D35497,order[],2,FALSE)+VLOOKUP(IF(F35497&gt;7,8,IF(F35497=0,1,F35497)),pitches[],2,FALSE)+VLOOKUP(IF(E35497&gt;2,3,E35497),smatchups[],2,FALSE)</f>
        <v>#N/A</v>
      </c>
      <c r="K35497" t="e">
        <f t="shared" si="1706"/>
        <v>#N/A</v>
      </c>
      <c r="L35497" t="e">
        <f t="shared" si="1705"/>
        <v>#N/A</v>
      </c>
      <c r="M35497" t="e">
        <f t="shared" si="1707"/>
        <v>#N/A</v>
      </c>
    </row>
    <row r="35498" spans="10:13" x14ac:dyDescent="0.35">
      <c r="J35498" t="e">
        <f>wOBA+VLOOKUP(D35498,order[],2,FALSE)+VLOOKUP(IF(F35498&gt;7,8,IF(F35498=0,1,F35498)),pitches[],2,FALSE)+VLOOKUP(IF(E35498&gt;2,3,E35498),smatchups[],2,FALSE)</f>
        <v>#N/A</v>
      </c>
      <c r="K35498" t="e">
        <f t="shared" si="1706"/>
        <v>#N/A</v>
      </c>
      <c r="L35498" t="e">
        <f t="shared" si="1705"/>
        <v>#N/A</v>
      </c>
      <c r="M35498" t="e">
        <f t="shared" si="1707"/>
        <v>#N/A</v>
      </c>
    </row>
    <row r="35499" spans="10:13" x14ac:dyDescent="0.35">
      <c r="J35499" t="e">
        <f>wOBA+VLOOKUP(D35499,order[],2,FALSE)+VLOOKUP(IF(F35499&gt;7,8,IF(F35499=0,1,F35499)),pitches[],2,FALSE)+VLOOKUP(IF(E35499&gt;2,3,E35499),smatchups[],2,FALSE)</f>
        <v>#N/A</v>
      </c>
      <c r="K35499" t="e">
        <f t="shared" si="1706"/>
        <v>#N/A</v>
      </c>
      <c r="L35499" t="e">
        <f t="shared" si="1705"/>
        <v>#N/A</v>
      </c>
      <c r="M35499" t="e">
        <f t="shared" si="1707"/>
        <v>#N/A</v>
      </c>
    </row>
    <row r="35500" spans="10:13" x14ac:dyDescent="0.35">
      <c r="J35500" t="e">
        <f>wOBA+VLOOKUP(D35500,order[],2,FALSE)+VLOOKUP(IF(F35500&gt;7,8,IF(F35500=0,1,F35500)),pitches[],2,FALSE)+VLOOKUP(IF(E35500&gt;2,3,E35500),smatchups[],2,FALSE)</f>
        <v>#N/A</v>
      </c>
      <c r="K35500" t="e">
        <f t="shared" si="1706"/>
        <v>#N/A</v>
      </c>
      <c r="L35500" t="e">
        <f t="shared" si="1705"/>
        <v>#N/A</v>
      </c>
      <c r="M35500" t="e">
        <f t="shared" si="1707"/>
        <v>#N/A</v>
      </c>
    </row>
    <row r="35501" spans="10:13" x14ac:dyDescent="0.35">
      <c r="J35501" t="e">
        <f>wOBA+VLOOKUP(D35501,order[],2,FALSE)+VLOOKUP(IF(F35501&gt;7,8,IF(F35501=0,1,F35501)),pitches[],2,FALSE)+VLOOKUP(IF(E35501&gt;2,3,E35501),smatchups[],2,FALSE)</f>
        <v>#N/A</v>
      </c>
      <c r="K35501" t="e">
        <f t="shared" si="1706"/>
        <v>#N/A</v>
      </c>
      <c r="L35501" t="e">
        <f t="shared" si="1705"/>
        <v>#N/A</v>
      </c>
      <c r="M35501" t="e">
        <f t="shared" si="1707"/>
        <v>#N/A</v>
      </c>
    </row>
    <row r="35502" spans="10:13" x14ac:dyDescent="0.35">
      <c r="J35502" t="e">
        <f>wOBA+VLOOKUP(D35502,order[],2,FALSE)+VLOOKUP(IF(F35502&gt;7,8,IF(F35502=0,1,F35502)),pitches[],2,FALSE)+VLOOKUP(IF(E35502&gt;2,3,E35502),smatchups[],2,FALSE)</f>
        <v>#N/A</v>
      </c>
      <c r="K35502" t="e">
        <f t="shared" si="1706"/>
        <v>#N/A</v>
      </c>
      <c r="L35502" t="e">
        <f t="shared" si="1705"/>
        <v>#N/A</v>
      </c>
      <c r="M35502" t="e">
        <f t="shared" si="1707"/>
        <v>#N/A</v>
      </c>
    </row>
    <row r="35503" spans="10:13" x14ac:dyDescent="0.35">
      <c r="J35503" t="e">
        <f>wOBA+VLOOKUP(D35503,order[],2,FALSE)+VLOOKUP(IF(F35503&gt;7,8,IF(F35503=0,1,F35503)),pitches[],2,FALSE)+VLOOKUP(IF(E35503&gt;2,3,E35503),smatchups[],2,FALSE)</f>
        <v>#N/A</v>
      </c>
      <c r="K35503" t="e">
        <f t="shared" si="1706"/>
        <v>#N/A</v>
      </c>
      <c r="L35503" t="e">
        <f t="shared" si="1705"/>
        <v>#N/A</v>
      </c>
      <c r="M35503" t="e">
        <f t="shared" si="1707"/>
        <v>#N/A</v>
      </c>
    </row>
    <row r="35504" spans="10:13" x14ac:dyDescent="0.35">
      <c r="J35504" t="e">
        <f>wOBA+VLOOKUP(D35504,order[],2,FALSE)+VLOOKUP(IF(F35504&gt;7,8,IF(F35504=0,1,F35504)),pitches[],2,FALSE)+VLOOKUP(IF(E35504&gt;2,3,E35504),smatchups[],2,FALSE)</f>
        <v>#N/A</v>
      </c>
      <c r="K35504" t="e">
        <f t="shared" si="1706"/>
        <v>#N/A</v>
      </c>
      <c r="L35504" t="e">
        <f t="shared" si="1705"/>
        <v>#N/A</v>
      </c>
      <c r="M35504" t="e">
        <f t="shared" si="1707"/>
        <v>#N/A</v>
      </c>
    </row>
    <row r="35505" spans="10:13" x14ac:dyDescent="0.35">
      <c r="J35505" t="e">
        <f>wOBA+VLOOKUP(D35505,order[],2,FALSE)+VLOOKUP(IF(F35505&gt;7,8,IF(F35505=0,1,F35505)),pitches[],2,FALSE)+VLOOKUP(IF(E35505&gt;2,3,E35505),smatchups[],2,FALSE)</f>
        <v>#N/A</v>
      </c>
      <c r="K35505" t="e">
        <f t="shared" si="1706"/>
        <v>#N/A</v>
      </c>
      <c r="L35505" t="e">
        <f t="shared" si="1705"/>
        <v>#N/A</v>
      </c>
      <c r="M35505" t="e">
        <f t="shared" si="1707"/>
        <v>#N/A</v>
      </c>
    </row>
    <row r="35506" spans="10:13" x14ac:dyDescent="0.35">
      <c r="J35506" t="e">
        <f>wOBA+VLOOKUP(D35506,order[],2,FALSE)+VLOOKUP(IF(F35506&gt;7,8,IF(F35506=0,1,F35506)),pitches[],2,FALSE)+VLOOKUP(IF(E35506&gt;2,3,E35506),smatchups[],2,FALSE)</f>
        <v>#N/A</v>
      </c>
      <c r="K35506" t="e">
        <f t="shared" si="1706"/>
        <v>#N/A</v>
      </c>
      <c r="L35506" t="e">
        <f t="shared" si="1705"/>
        <v>#N/A</v>
      </c>
      <c r="M35506" t="e">
        <f t="shared" si="1707"/>
        <v>#N/A</v>
      </c>
    </row>
    <row r="35507" spans="10:13" x14ac:dyDescent="0.35">
      <c r="J35507" t="e">
        <f>wOBA+VLOOKUP(D35507,order[],2,FALSE)+VLOOKUP(IF(F35507&gt;7,8,IF(F35507=0,1,F35507)),pitches[],2,FALSE)+VLOOKUP(IF(E35507&gt;2,3,E35507),smatchups[],2,FALSE)</f>
        <v>#N/A</v>
      </c>
      <c r="K35507" t="e">
        <f t="shared" si="1706"/>
        <v>#N/A</v>
      </c>
      <c r="L35507" t="e">
        <f t="shared" si="1705"/>
        <v>#N/A</v>
      </c>
      <c r="M35507" t="e">
        <f t="shared" si="1707"/>
        <v>#N/A</v>
      </c>
    </row>
    <row r="35508" spans="10:13" x14ac:dyDescent="0.35">
      <c r="J35508" t="e">
        <f>wOBA+VLOOKUP(D35508,order[],2,FALSE)+VLOOKUP(IF(F35508&gt;7,8,IF(F35508=0,1,F35508)),pitches[],2,FALSE)+VLOOKUP(IF(E35508&gt;2,3,E35508),smatchups[],2,FALSE)</f>
        <v>#N/A</v>
      </c>
      <c r="K35508" t="e">
        <f t="shared" si="1706"/>
        <v>#N/A</v>
      </c>
      <c r="L35508" t="e">
        <f t="shared" si="1705"/>
        <v>#N/A</v>
      </c>
      <c r="M35508" t="e">
        <f t="shared" si="1707"/>
        <v>#N/A</v>
      </c>
    </row>
    <row r="35509" spans="10:13" x14ac:dyDescent="0.35">
      <c r="J35509" t="e">
        <f>wOBA+VLOOKUP(D35509,order[],2,FALSE)+VLOOKUP(IF(F35509&gt;7,8,IF(F35509=0,1,F35509)),pitches[],2,FALSE)+VLOOKUP(IF(E35509&gt;2,3,E35509),smatchups[],2,FALSE)</f>
        <v>#N/A</v>
      </c>
      <c r="K35509" t="e">
        <f t="shared" si="1706"/>
        <v>#N/A</v>
      </c>
      <c r="L35509" t="e">
        <f t="shared" si="1705"/>
        <v>#N/A</v>
      </c>
      <c r="M35509" t="e">
        <f t="shared" si="1707"/>
        <v>#N/A</v>
      </c>
    </row>
    <row r="35510" spans="10:13" x14ac:dyDescent="0.35">
      <c r="J35510" t="e">
        <f>wOBA+VLOOKUP(D35510,order[],2,FALSE)+VLOOKUP(IF(F35510&gt;7,8,IF(F35510=0,1,F35510)),pitches[],2,FALSE)+VLOOKUP(IF(E35510&gt;2,3,E35510),smatchups[],2,FALSE)</f>
        <v>#N/A</v>
      </c>
      <c r="K35510" t="e">
        <f t="shared" si="1706"/>
        <v>#N/A</v>
      </c>
      <c r="L35510" t="e">
        <f t="shared" si="1705"/>
        <v>#N/A</v>
      </c>
      <c r="M35510" t="e">
        <f t="shared" si="1707"/>
        <v>#N/A</v>
      </c>
    </row>
    <row r="35511" spans="10:13" x14ac:dyDescent="0.35">
      <c r="J35511" t="e">
        <f>wOBA+VLOOKUP(D35511,order[],2,FALSE)+VLOOKUP(IF(F35511&gt;7,8,IF(F35511=0,1,F35511)),pitches[],2,FALSE)+VLOOKUP(IF(E35511&gt;2,3,E35511),smatchups[],2,FALSE)</f>
        <v>#N/A</v>
      </c>
      <c r="K35511" t="e">
        <f t="shared" si="1706"/>
        <v>#N/A</v>
      </c>
      <c r="L35511" t="e">
        <f t="shared" si="1705"/>
        <v>#N/A</v>
      </c>
      <c r="M35511" t="e">
        <f t="shared" si="1707"/>
        <v>#N/A</v>
      </c>
    </row>
    <row r="35512" spans="10:13" x14ac:dyDescent="0.35">
      <c r="J35512" t="e">
        <f>wOBA+VLOOKUP(D35512,order[],2,FALSE)+VLOOKUP(IF(F35512&gt;7,8,IF(F35512=0,1,F35512)),pitches[],2,FALSE)+VLOOKUP(IF(E35512&gt;2,3,E35512),smatchups[],2,FALSE)</f>
        <v>#N/A</v>
      </c>
      <c r="K35512" t="e">
        <f t="shared" si="1706"/>
        <v>#N/A</v>
      </c>
      <c r="L35512" t="e">
        <f t="shared" si="1705"/>
        <v>#N/A</v>
      </c>
      <c r="M35512" t="e">
        <f t="shared" si="1707"/>
        <v>#N/A</v>
      </c>
    </row>
    <row r="35513" spans="10:13" x14ac:dyDescent="0.35">
      <c r="J35513" t="e">
        <f>wOBA+VLOOKUP(D35513,order[],2,FALSE)+VLOOKUP(IF(F35513&gt;7,8,IF(F35513=0,1,F35513)),pitches[],2,FALSE)+VLOOKUP(IF(E35513&gt;2,3,E35513),smatchups[],2,FALSE)</f>
        <v>#N/A</v>
      </c>
      <c r="K35513" t="e">
        <f t="shared" si="1706"/>
        <v>#N/A</v>
      </c>
      <c r="L35513" t="e">
        <f t="shared" si="1705"/>
        <v>#N/A</v>
      </c>
      <c r="M35513" t="e">
        <f t="shared" si="1707"/>
        <v>#N/A</v>
      </c>
    </row>
    <row r="35514" spans="10:13" x14ac:dyDescent="0.35">
      <c r="J35514" t="e">
        <f>wOBA+VLOOKUP(D35514,order[],2,FALSE)+VLOOKUP(IF(F35514&gt;7,8,IF(F35514=0,1,F35514)),pitches[],2,FALSE)+VLOOKUP(IF(E35514&gt;2,3,E35514),smatchups[],2,FALSE)</f>
        <v>#N/A</v>
      </c>
      <c r="K35514" t="e">
        <f t="shared" si="1706"/>
        <v>#N/A</v>
      </c>
      <c r="L35514" t="e">
        <f t="shared" si="1705"/>
        <v>#N/A</v>
      </c>
      <c r="M35514" t="e">
        <f t="shared" si="1707"/>
        <v>#N/A</v>
      </c>
    </row>
    <row r="35515" spans="10:13" x14ac:dyDescent="0.35">
      <c r="J35515" t="e">
        <f>wOBA+VLOOKUP(D35515,order[],2,FALSE)+VLOOKUP(IF(F35515&gt;7,8,IF(F35515=0,1,F35515)),pitches[],2,FALSE)+VLOOKUP(IF(E35515&gt;2,3,E35515),smatchups[],2,FALSE)</f>
        <v>#N/A</v>
      </c>
      <c r="K35515" t="e">
        <f t="shared" si="1706"/>
        <v>#N/A</v>
      </c>
      <c r="L35515" t="e">
        <f t="shared" si="1705"/>
        <v>#N/A</v>
      </c>
      <c r="M35515" t="e">
        <f t="shared" si="1707"/>
        <v>#N/A</v>
      </c>
    </row>
    <row r="35516" spans="10:13" x14ac:dyDescent="0.35">
      <c r="J35516" t="e">
        <f>wOBA+VLOOKUP(D35516,order[],2,FALSE)+VLOOKUP(IF(F35516&gt;7,8,IF(F35516=0,1,F35516)),pitches[],2,FALSE)+VLOOKUP(IF(E35516&gt;2,3,E35516),smatchups[],2,FALSE)</f>
        <v>#N/A</v>
      </c>
      <c r="K35516" t="e">
        <f t="shared" si="1706"/>
        <v>#N/A</v>
      </c>
      <c r="L35516" t="e">
        <f t="shared" si="1705"/>
        <v>#N/A</v>
      </c>
      <c r="M35516" t="e">
        <f t="shared" si="1707"/>
        <v>#N/A</v>
      </c>
    </row>
    <row r="35517" spans="10:13" x14ac:dyDescent="0.35">
      <c r="J35517" t="e">
        <f>wOBA+VLOOKUP(D35517,order[],2,FALSE)+VLOOKUP(IF(F35517&gt;7,8,IF(F35517=0,1,F35517)),pitches[],2,FALSE)+VLOOKUP(IF(E35517&gt;2,3,E35517),smatchups[],2,FALSE)</f>
        <v>#N/A</v>
      </c>
      <c r="K35517" t="e">
        <f t="shared" si="1706"/>
        <v>#N/A</v>
      </c>
      <c r="L35517" t="e">
        <f t="shared" si="1705"/>
        <v>#N/A</v>
      </c>
      <c r="M35517" t="e">
        <f t="shared" si="1707"/>
        <v>#N/A</v>
      </c>
    </row>
    <row r="35518" spans="10:13" x14ac:dyDescent="0.35">
      <c r="J35518" t="e">
        <f>wOBA+VLOOKUP(D35518,order[],2,FALSE)+VLOOKUP(IF(F35518&gt;7,8,IF(F35518=0,1,F35518)),pitches[],2,FALSE)+VLOOKUP(IF(E35518&gt;2,3,E35518),smatchups[],2,FALSE)</f>
        <v>#N/A</v>
      </c>
      <c r="K35518" t="e">
        <f t="shared" si="1706"/>
        <v>#N/A</v>
      </c>
      <c r="L35518" t="e">
        <f t="shared" si="1705"/>
        <v>#N/A</v>
      </c>
      <c r="M35518" t="e">
        <f t="shared" si="1707"/>
        <v>#N/A</v>
      </c>
    </row>
    <row r="35519" spans="10:13" x14ac:dyDescent="0.35">
      <c r="J35519" t="e">
        <f>wOBA+VLOOKUP(D35519,order[],2,FALSE)+VLOOKUP(IF(F35519&gt;7,8,IF(F35519=0,1,F35519)),pitches[],2,FALSE)+VLOOKUP(IF(E35519&gt;2,3,E35519),smatchups[],2,FALSE)</f>
        <v>#N/A</v>
      </c>
      <c r="K35519" t="e">
        <f t="shared" si="1706"/>
        <v>#N/A</v>
      </c>
      <c r="L35519" t="e">
        <f t="shared" si="1705"/>
        <v>#N/A</v>
      </c>
      <c r="M35519" t="e">
        <f t="shared" si="1707"/>
        <v>#N/A</v>
      </c>
    </row>
    <row r="35520" spans="10:13" x14ac:dyDescent="0.35">
      <c r="J35520" t="e">
        <f>wOBA+VLOOKUP(D35520,order[],2,FALSE)+VLOOKUP(IF(F35520&gt;7,8,IF(F35520=0,1,F35520)),pitches[],2,FALSE)+VLOOKUP(IF(E35520&gt;2,3,E35520),smatchups[],2,FALSE)</f>
        <v>#N/A</v>
      </c>
      <c r="K35520" t="e">
        <f t="shared" si="1706"/>
        <v>#N/A</v>
      </c>
      <c r="L35520" t="e">
        <f t="shared" si="1705"/>
        <v>#N/A</v>
      </c>
      <c r="M35520" t="e">
        <f t="shared" si="1707"/>
        <v>#N/A</v>
      </c>
    </row>
    <row r="35521" spans="10:13" x14ac:dyDescent="0.35">
      <c r="J35521" t="e">
        <f>wOBA+VLOOKUP(D35521,order[],2,FALSE)+VLOOKUP(IF(F35521&gt;7,8,IF(F35521=0,1,F35521)),pitches[],2,FALSE)+VLOOKUP(IF(E35521&gt;2,3,E35521),smatchups[],2,FALSE)</f>
        <v>#N/A</v>
      </c>
      <c r="K35521" t="e">
        <f t="shared" si="1706"/>
        <v>#N/A</v>
      </c>
      <c r="L35521" t="e">
        <f t="shared" si="1705"/>
        <v>#N/A</v>
      </c>
      <c r="M35521" t="e">
        <f t="shared" si="1707"/>
        <v>#N/A</v>
      </c>
    </row>
    <row r="35522" spans="10:13" x14ac:dyDescent="0.35">
      <c r="J35522" t="e">
        <f>wOBA+VLOOKUP(D35522,order[],2,FALSE)+VLOOKUP(IF(F35522&gt;7,8,IF(F35522=0,1,F35522)),pitches[],2,FALSE)+VLOOKUP(IF(E35522&gt;2,3,E35522),smatchups[],2,FALSE)</f>
        <v>#N/A</v>
      </c>
      <c r="K35522" t="e">
        <f t="shared" si="1706"/>
        <v>#N/A</v>
      </c>
      <c r="L35522" t="e">
        <f t="shared" ref="L35522:L35585" si="1708">IF(E35522=0,BF$1+BE$1*F35522,IF(E35522=1,BF$2+BE$2*F35522,IF(E35522=2,BF$3+BE$3*F35522,BF$4+BE$4*F35522)))+J35522</f>
        <v>#N/A</v>
      </c>
      <c r="M35522" t="e">
        <f t="shared" si="1707"/>
        <v>#N/A</v>
      </c>
    </row>
    <row r="35523" spans="10:13" x14ac:dyDescent="0.35">
      <c r="J35523" t="e">
        <f>wOBA+VLOOKUP(D35523,order[],2,FALSE)+VLOOKUP(IF(F35523&gt;7,8,IF(F35523=0,1,F35523)),pitches[],2,FALSE)+VLOOKUP(IF(E35523&gt;2,3,E35523),smatchups[],2,FALSE)</f>
        <v>#N/A</v>
      </c>
      <c r="K35523" t="e">
        <f t="shared" ref="K35523:K35586" si="1709">H35523-J35523</f>
        <v>#N/A</v>
      </c>
      <c r="L35523" t="e">
        <f t="shared" si="1708"/>
        <v>#N/A</v>
      </c>
      <c r="M35523" t="e">
        <f t="shared" ref="M35523:M35586" si="1710">H35523-L35523</f>
        <v>#N/A</v>
      </c>
    </row>
    <row r="35524" spans="10:13" x14ac:dyDescent="0.35">
      <c r="J35524" t="e">
        <f>wOBA+VLOOKUP(D35524,order[],2,FALSE)+VLOOKUP(IF(F35524&gt;7,8,IF(F35524=0,1,F35524)),pitches[],2,FALSE)+VLOOKUP(IF(E35524&gt;2,3,E35524),smatchups[],2,FALSE)</f>
        <v>#N/A</v>
      </c>
      <c r="K35524" t="e">
        <f t="shared" si="1709"/>
        <v>#N/A</v>
      </c>
      <c r="L35524" t="e">
        <f t="shared" si="1708"/>
        <v>#N/A</v>
      </c>
      <c r="M35524" t="e">
        <f t="shared" si="1710"/>
        <v>#N/A</v>
      </c>
    </row>
    <row r="35525" spans="10:13" x14ac:dyDescent="0.35">
      <c r="J35525" t="e">
        <f>wOBA+VLOOKUP(D35525,order[],2,FALSE)+VLOOKUP(IF(F35525&gt;7,8,IF(F35525=0,1,F35525)),pitches[],2,FALSE)+VLOOKUP(IF(E35525&gt;2,3,E35525),smatchups[],2,FALSE)</f>
        <v>#N/A</v>
      </c>
      <c r="K35525" t="e">
        <f t="shared" si="1709"/>
        <v>#N/A</v>
      </c>
      <c r="L35525" t="e">
        <f t="shared" si="1708"/>
        <v>#N/A</v>
      </c>
      <c r="M35525" t="e">
        <f t="shared" si="1710"/>
        <v>#N/A</v>
      </c>
    </row>
    <row r="35526" spans="10:13" x14ac:dyDescent="0.35">
      <c r="J35526" t="e">
        <f>wOBA+VLOOKUP(D35526,order[],2,FALSE)+VLOOKUP(IF(F35526&gt;7,8,IF(F35526=0,1,F35526)),pitches[],2,FALSE)+VLOOKUP(IF(E35526&gt;2,3,E35526),smatchups[],2,FALSE)</f>
        <v>#N/A</v>
      </c>
      <c r="K35526" t="e">
        <f t="shared" si="1709"/>
        <v>#N/A</v>
      </c>
      <c r="L35526" t="e">
        <f t="shared" si="1708"/>
        <v>#N/A</v>
      </c>
      <c r="M35526" t="e">
        <f t="shared" si="1710"/>
        <v>#N/A</v>
      </c>
    </row>
    <row r="35527" spans="10:13" x14ac:dyDescent="0.35">
      <c r="J35527" t="e">
        <f>wOBA+VLOOKUP(D35527,order[],2,FALSE)+VLOOKUP(IF(F35527&gt;7,8,IF(F35527=0,1,F35527)),pitches[],2,FALSE)+VLOOKUP(IF(E35527&gt;2,3,E35527),smatchups[],2,FALSE)</f>
        <v>#N/A</v>
      </c>
      <c r="K35527" t="e">
        <f t="shared" si="1709"/>
        <v>#N/A</v>
      </c>
      <c r="L35527" t="e">
        <f t="shared" si="1708"/>
        <v>#N/A</v>
      </c>
      <c r="M35527" t="e">
        <f t="shared" si="1710"/>
        <v>#N/A</v>
      </c>
    </row>
    <row r="35528" spans="10:13" x14ac:dyDescent="0.35">
      <c r="J35528" t="e">
        <f>wOBA+VLOOKUP(D35528,order[],2,FALSE)+VLOOKUP(IF(F35528&gt;7,8,IF(F35528=0,1,F35528)),pitches[],2,FALSE)+VLOOKUP(IF(E35528&gt;2,3,E35528),smatchups[],2,FALSE)</f>
        <v>#N/A</v>
      </c>
      <c r="K35528" t="e">
        <f t="shared" si="1709"/>
        <v>#N/A</v>
      </c>
      <c r="L35528" t="e">
        <f t="shared" si="1708"/>
        <v>#N/A</v>
      </c>
      <c r="M35528" t="e">
        <f t="shared" si="1710"/>
        <v>#N/A</v>
      </c>
    </row>
    <row r="35529" spans="10:13" x14ac:dyDescent="0.35">
      <c r="J35529" t="e">
        <f>wOBA+VLOOKUP(D35529,order[],2,FALSE)+VLOOKUP(IF(F35529&gt;7,8,IF(F35529=0,1,F35529)),pitches[],2,FALSE)+VLOOKUP(IF(E35529&gt;2,3,E35529),smatchups[],2,FALSE)</f>
        <v>#N/A</v>
      </c>
      <c r="K35529" t="e">
        <f t="shared" si="1709"/>
        <v>#N/A</v>
      </c>
      <c r="L35529" t="e">
        <f t="shared" si="1708"/>
        <v>#N/A</v>
      </c>
      <c r="M35529" t="e">
        <f t="shared" si="1710"/>
        <v>#N/A</v>
      </c>
    </row>
    <row r="35530" spans="10:13" x14ac:dyDescent="0.35">
      <c r="J35530" t="e">
        <f>wOBA+VLOOKUP(D35530,order[],2,FALSE)+VLOOKUP(IF(F35530&gt;7,8,IF(F35530=0,1,F35530)),pitches[],2,FALSE)+VLOOKUP(IF(E35530&gt;2,3,E35530),smatchups[],2,FALSE)</f>
        <v>#N/A</v>
      </c>
      <c r="K35530" t="e">
        <f t="shared" si="1709"/>
        <v>#N/A</v>
      </c>
      <c r="L35530" t="e">
        <f t="shared" si="1708"/>
        <v>#N/A</v>
      </c>
      <c r="M35530" t="e">
        <f t="shared" si="1710"/>
        <v>#N/A</v>
      </c>
    </row>
    <row r="35531" spans="10:13" x14ac:dyDescent="0.35">
      <c r="J35531" t="e">
        <f>wOBA+VLOOKUP(D35531,order[],2,FALSE)+VLOOKUP(IF(F35531&gt;7,8,IF(F35531=0,1,F35531)),pitches[],2,FALSE)+VLOOKUP(IF(E35531&gt;2,3,E35531),smatchups[],2,FALSE)</f>
        <v>#N/A</v>
      </c>
      <c r="K35531" t="e">
        <f t="shared" si="1709"/>
        <v>#N/A</v>
      </c>
      <c r="L35531" t="e">
        <f t="shared" si="1708"/>
        <v>#N/A</v>
      </c>
      <c r="M35531" t="e">
        <f t="shared" si="1710"/>
        <v>#N/A</v>
      </c>
    </row>
    <row r="35532" spans="10:13" x14ac:dyDescent="0.35">
      <c r="J35532" t="e">
        <f>wOBA+VLOOKUP(D35532,order[],2,FALSE)+VLOOKUP(IF(F35532&gt;7,8,IF(F35532=0,1,F35532)),pitches[],2,FALSE)+VLOOKUP(IF(E35532&gt;2,3,E35532),smatchups[],2,FALSE)</f>
        <v>#N/A</v>
      </c>
      <c r="K35532" t="e">
        <f t="shared" si="1709"/>
        <v>#N/A</v>
      </c>
      <c r="L35532" t="e">
        <f t="shared" si="1708"/>
        <v>#N/A</v>
      </c>
      <c r="M35532" t="e">
        <f t="shared" si="1710"/>
        <v>#N/A</v>
      </c>
    </row>
    <row r="35533" spans="10:13" x14ac:dyDescent="0.35">
      <c r="J35533" t="e">
        <f>wOBA+VLOOKUP(D35533,order[],2,FALSE)+VLOOKUP(IF(F35533&gt;7,8,IF(F35533=0,1,F35533)),pitches[],2,FALSE)+VLOOKUP(IF(E35533&gt;2,3,E35533),smatchups[],2,FALSE)</f>
        <v>#N/A</v>
      </c>
      <c r="K35533" t="e">
        <f t="shared" si="1709"/>
        <v>#N/A</v>
      </c>
      <c r="L35533" t="e">
        <f t="shared" si="1708"/>
        <v>#N/A</v>
      </c>
      <c r="M35533" t="e">
        <f t="shared" si="1710"/>
        <v>#N/A</v>
      </c>
    </row>
    <row r="35534" spans="10:13" x14ac:dyDescent="0.35">
      <c r="J35534" t="e">
        <f>wOBA+VLOOKUP(D35534,order[],2,FALSE)+VLOOKUP(IF(F35534&gt;7,8,IF(F35534=0,1,F35534)),pitches[],2,FALSE)+VLOOKUP(IF(E35534&gt;2,3,E35534),smatchups[],2,FALSE)</f>
        <v>#N/A</v>
      </c>
      <c r="K35534" t="e">
        <f t="shared" si="1709"/>
        <v>#N/A</v>
      </c>
      <c r="L35534" t="e">
        <f t="shared" si="1708"/>
        <v>#N/A</v>
      </c>
      <c r="M35534" t="e">
        <f t="shared" si="1710"/>
        <v>#N/A</v>
      </c>
    </row>
    <row r="35535" spans="10:13" x14ac:dyDescent="0.35">
      <c r="J35535" t="e">
        <f>wOBA+VLOOKUP(D35535,order[],2,FALSE)+VLOOKUP(IF(F35535&gt;7,8,IF(F35535=0,1,F35535)),pitches[],2,FALSE)+VLOOKUP(IF(E35535&gt;2,3,E35535),smatchups[],2,FALSE)</f>
        <v>#N/A</v>
      </c>
      <c r="K35535" t="e">
        <f t="shared" si="1709"/>
        <v>#N/A</v>
      </c>
      <c r="L35535" t="e">
        <f t="shared" si="1708"/>
        <v>#N/A</v>
      </c>
      <c r="M35535" t="e">
        <f t="shared" si="1710"/>
        <v>#N/A</v>
      </c>
    </row>
    <row r="35536" spans="10:13" x14ac:dyDescent="0.35">
      <c r="J35536" t="e">
        <f>wOBA+VLOOKUP(D35536,order[],2,FALSE)+VLOOKUP(IF(F35536&gt;7,8,IF(F35536=0,1,F35536)),pitches[],2,FALSE)+VLOOKUP(IF(E35536&gt;2,3,E35536),smatchups[],2,FALSE)</f>
        <v>#N/A</v>
      </c>
      <c r="K35536" t="e">
        <f t="shared" si="1709"/>
        <v>#N/A</v>
      </c>
      <c r="L35536" t="e">
        <f t="shared" si="1708"/>
        <v>#N/A</v>
      </c>
      <c r="M35536" t="e">
        <f t="shared" si="1710"/>
        <v>#N/A</v>
      </c>
    </row>
    <row r="35537" spans="10:13" x14ac:dyDescent="0.35">
      <c r="J35537" t="e">
        <f>wOBA+VLOOKUP(D35537,order[],2,FALSE)+VLOOKUP(IF(F35537&gt;7,8,IF(F35537=0,1,F35537)),pitches[],2,FALSE)+VLOOKUP(IF(E35537&gt;2,3,E35537),smatchups[],2,FALSE)</f>
        <v>#N/A</v>
      </c>
      <c r="K35537" t="e">
        <f t="shared" si="1709"/>
        <v>#N/A</v>
      </c>
      <c r="L35537" t="e">
        <f t="shared" si="1708"/>
        <v>#N/A</v>
      </c>
      <c r="M35537" t="e">
        <f t="shared" si="1710"/>
        <v>#N/A</v>
      </c>
    </row>
    <row r="35538" spans="10:13" x14ac:dyDescent="0.35">
      <c r="J35538" t="e">
        <f>wOBA+VLOOKUP(D35538,order[],2,FALSE)+VLOOKUP(IF(F35538&gt;7,8,IF(F35538=0,1,F35538)),pitches[],2,FALSE)+VLOOKUP(IF(E35538&gt;2,3,E35538),smatchups[],2,FALSE)</f>
        <v>#N/A</v>
      </c>
      <c r="K35538" t="e">
        <f t="shared" si="1709"/>
        <v>#N/A</v>
      </c>
      <c r="L35538" t="e">
        <f t="shared" si="1708"/>
        <v>#N/A</v>
      </c>
      <c r="M35538" t="e">
        <f t="shared" si="1710"/>
        <v>#N/A</v>
      </c>
    </row>
    <row r="35539" spans="10:13" x14ac:dyDescent="0.35">
      <c r="J35539" t="e">
        <f>wOBA+VLOOKUP(D35539,order[],2,FALSE)+VLOOKUP(IF(F35539&gt;7,8,IF(F35539=0,1,F35539)),pitches[],2,FALSE)+VLOOKUP(IF(E35539&gt;2,3,E35539),smatchups[],2,FALSE)</f>
        <v>#N/A</v>
      </c>
      <c r="K35539" t="e">
        <f t="shared" si="1709"/>
        <v>#N/A</v>
      </c>
      <c r="L35539" t="e">
        <f t="shared" si="1708"/>
        <v>#N/A</v>
      </c>
      <c r="M35539" t="e">
        <f t="shared" si="1710"/>
        <v>#N/A</v>
      </c>
    </row>
    <row r="35540" spans="10:13" x14ac:dyDescent="0.35">
      <c r="J35540" t="e">
        <f>wOBA+VLOOKUP(D35540,order[],2,FALSE)+VLOOKUP(IF(F35540&gt;7,8,IF(F35540=0,1,F35540)),pitches[],2,FALSE)+VLOOKUP(IF(E35540&gt;2,3,E35540),smatchups[],2,FALSE)</f>
        <v>#N/A</v>
      </c>
      <c r="K35540" t="e">
        <f t="shared" si="1709"/>
        <v>#N/A</v>
      </c>
      <c r="L35540" t="e">
        <f t="shared" si="1708"/>
        <v>#N/A</v>
      </c>
      <c r="M35540" t="e">
        <f t="shared" si="1710"/>
        <v>#N/A</v>
      </c>
    </row>
    <row r="35541" spans="10:13" x14ac:dyDescent="0.35">
      <c r="J35541" t="e">
        <f>wOBA+VLOOKUP(D35541,order[],2,FALSE)+VLOOKUP(IF(F35541&gt;7,8,IF(F35541=0,1,F35541)),pitches[],2,FALSE)+VLOOKUP(IF(E35541&gt;2,3,E35541),smatchups[],2,FALSE)</f>
        <v>#N/A</v>
      </c>
      <c r="K35541" t="e">
        <f t="shared" si="1709"/>
        <v>#N/A</v>
      </c>
      <c r="L35541" t="e">
        <f t="shared" si="1708"/>
        <v>#N/A</v>
      </c>
      <c r="M35541" t="e">
        <f t="shared" si="1710"/>
        <v>#N/A</v>
      </c>
    </row>
    <row r="35542" spans="10:13" x14ac:dyDescent="0.35">
      <c r="J35542" t="e">
        <f>wOBA+VLOOKUP(D35542,order[],2,FALSE)+VLOOKUP(IF(F35542&gt;7,8,IF(F35542=0,1,F35542)),pitches[],2,FALSE)+VLOOKUP(IF(E35542&gt;2,3,E35542),smatchups[],2,FALSE)</f>
        <v>#N/A</v>
      </c>
      <c r="K35542" t="e">
        <f t="shared" si="1709"/>
        <v>#N/A</v>
      </c>
      <c r="L35542" t="e">
        <f t="shared" si="1708"/>
        <v>#N/A</v>
      </c>
      <c r="M35542" t="e">
        <f t="shared" si="1710"/>
        <v>#N/A</v>
      </c>
    </row>
    <row r="35543" spans="10:13" x14ac:dyDescent="0.35">
      <c r="J35543" t="e">
        <f>wOBA+VLOOKUP(D35543,order[],2,FALSE)+VLOOKUP(IF(F35543&gt;7,8,IF(F35543=0,1,F35543)),pitches[],2,FALSE)+VLOOKUP(IF(E35543&gt;2,3,E35543),smatchups[],2,FALSE)</f>
        <v>#N/A</v>
      </c>
      <c r="K35543" t="e">
        <f t="shared" si="1709"/>
        <v>#N/A</v>
      </c>
      <c r="L35543" t="e">
        <f t="shared" si="1708"/>
        <v>#N/A</v>
      </c>
      <c r="M35543" t="e">
        <f t="shared" si="1710"/>
        <v>#N/A</v>
      </c>
    </row>
    <row r="35544" spans="10:13" x14ac:dyDescent="0.35">
      <c r="J35544" t="e">
        <f>wOBA+VLOOKUP(D35544,order[],2,FALSE)+VLOOKUP(IF(F35544&gt;7,8,IF(F35544=0,1,F35544)),pitches[],2,FALSE)+VLOOKUP(IF(E35544&gt;2,3,E35544),smatchups[],2,FALSE)</f>
        <v>#N/A</v>
      </c>
      <c r="K35544" t="e">
        <f t="shared" si="1709"/>
        <v>#N/A</v>
      </c>
      <c r="L35544" t="e">
        <f t="shared" si="1708"/>
        <v>#N/A</v>
      </c>
      <c r="M35544" t="e">
        <f t="shared" si="1710"/>
        <v>#N/A</v>
      </c>
    </row>
    <row r="35545" spans="10:13" x14ac:dyDescent="0.35">
      <c r="J35545" t="e">
        <f>wOBA+VLOOKUP(D35545,order[],2,FALSE)+VLOOKUP(IF(F35545&gt;7,8,IF(F35545=0,1,F35545)),pitches[],2,FALSE)+VLOOKUP(IF(E35545&gt;2,3,E35545),smatchups[],2,FALSE)</f>
        <v>#N/A</v>
      </c>
      <c r="K35545" t="e">
        <f t="shared" si="1709"/>
        <v>#N/A</v>
      </c>
      <c r="L35545" t="e">
        <f t="shared" si="1708"/>
        <v>#N/A</v>
      </c>
      <c r="M35545" t="e">
        <f t="shared" si="1710"/>
        <v>#N/A</v>
      </c>
    </row>
    <row r="35546" spans="10:13" x14ac:dyDescent="0.35">
      <c r="J35546" t="e">
        <f>wOBA+VLOOKUP(D35546,order[],2,FALSE)+VLOOKUP(IF(F35546&gt;7,8,IF(F35546=0,1,F35546)),pitches[],2,FALSE)+VLOOKUP(IF(E35546&gt;2,3,E35546),smatchups[],2,FALSE)</f>
        <v>#N/A</v>
      </c>
      <c r="K35546" t="e">
        <f t="shared" si="1709"/>
        <v>#N/A</v>
      </c>
      <c r="L35546" t="e">
        <f t="shared" si="1708"/>
        <v>#N/A</v>
      </c>
      <c r="M35546" t="e">
        <f t="shared" si="1710"/>
        <v>#N/A</v>
      </c>
    </row>
    <row r="35547" spans="10:13" x14ac:dyDescent="0.35">
      <c r="J35547" t="e">
        <f>wOBA+VLOOKUP(D35547,order[],2,FALSE)+VLOOKUP(IF(F35547&gt;7,8,IF(F35547=0,1,F35547)),pitches[],2,FALSE)+VLOOKUP(IF(E35547&gt;2,3,E35547),smatchups[],2,FALSE)</f>
        <v>#N/A</v>
      </c>
      <c r="K35547" t="e">
        <f t="shared" si="1709"/>
        <v>#N/A</v>
      </c>
      <c r="L35547" t="e">
        <f t="shared" si="1708"/>
        <v>#N/A</v>
      </c>
      <c r="M35547" t="e">
        <f t="shared" si="1710"/>
        <v>#N/A</v>
      </c>
    </row>
    <row r="35548" spans="10:13" x14ac:dyDescent="0.35">
      <c r="J35548" t="e">
        <f>wOBA+VLOOKUP(D35548,order[],2,FALSE)+VLOOKUP(IF(F35548&gt;7,8,IF(F35548=0,1,F35548)),pitches[],2,FALSE)+VLOOKUP(IF(E35548&gt;2,3,E35548),smatchups[],2,FALSE)</f>
        <v>#N/A</v>
      </c>
      <c r="K35548" t="e">
        <f t="shared" si="1709"/>
        <v>#N/A</v>
      </c>
      <c r="L35548" t="e">
        <f t="shared" si="1708"/>
        <v>#N/A</v>
      </c>
      <c r="M35548" t="e">
        <f t="shared" si="1710"/>
        <v>#N/A</v>
      </c>
    </row>
    <row r="35549" spans="10:13" x14ac:dyDescent="0.35">
      <c r="J35549" t="e">
        <f>wOBA+VLOOKUP(D35549,order[],2,FALSE)+VLOOKUP(IF(F35549&gt;7,8,IF(F35549=0,1,F35549)),pitches[],2,FALSE)+VLOOKUP(IF(E35549&gt;2,3,E35549),smatchups[],2,FALSE)</f>
        <v>#N/A</v>
      </c>
      <c r="K35549" t="e">
        <f t="shared" si="1709"/>
        <v>#N/A</v>
      </c>
      <c r="L35549" t="e">
        <f t="shared" si="1708"/>
        <v>#N/A</v>
      </c>
      <c r="M35549" t="e">
        <f t="shared" si="1710"/>
        <v>#N/A</v>
      </c>
    </row>
    <row r="35550" spans="10:13" x14ac:dyDescent="0.35">
      <c r="J35550" t="e">
        <f>wOBA+VLOOKUP(D35550,order[],2,FALSE)+VLOOKUP(IF(F35550&gt;7,8,IF(F35550=0,1,F35550)),pitches[],2,FALSE)+VLOOKUP(IF(E35550&gt;2,3,E35550),smatchups[],2,FALSE)</f>
        <v>#N/A</v>
      </c>
      <c r="K35550" t="e">
        <f t="shared" si="1709"/>
        <v>#N/A</v>
      </c>
      <c r="L35550" t="e">
        <f t="shared" si="1708"/>
        <v>#N/A</v>
      </c>
      <c r="M35550" t="e">
        <f t="shared" si="1710"/>
        <v>#N/A</v>
      </c>
    </row>
    <row r="35551" spans="10:13" x14ac:dyDescent="0.35">
      <c r="J35551" t="e">
        <f>wOBA+VLOOKUP(D35551,order[],2,FALSE)+VLOOKUP(IF(F35551&gt;7,8,IF(F35551=0,1,F35551)),pitches[],2,FALSE)+VLOOKUP(IF(E35551&gt;2,3,E35551),smatchups[],2,FALSE)</f>
        <v>#N/A</v>
      </c>
      <c r="K35551" t="e">
        <f t="shared" si="1709"/>
        <v>#N/A</v>
      </c>
      <c r="L35551" t="e">
        <f t="shared" si="1708"/>
        <v>#N/A</v>
      </c>
      <c r="M35551" t="e">
        <f t="shared" si="1710"/>
        <v>#N/A</v>
      </c>
    </row>
    <row r="35552" spans="10:13" x14ac:dyDescent="0.35">
      <c r="J35552" t="e">
        <f>wOBA+VLOOKUP(D35552,order[],2,FALSE)+VLOOKUP(IF(F35552&gt;7,8,IF(F35552=0,1,F35552)),pitches[],2,FALSE)+VLOOKUP(IF(E35552&gt;2,3,E35552),smatchups[],2,FALSE)</f>
        <v>#N/A</v>
      </c>
      <c r="K35552" t="e">
        <f t="shared" si="1709"/>
        <v>#N/A</v>
      </c>
      <c r="L35552" t="e">
        <f t="shared" si="1708"/>
        <v>#N/A</v>
      </c>
      <c r="M35552" t="e">
        <f t="shared" si="1710"/>
        <v>#N/A</v>
      </c>
    </row>
    <row r="35553" spans="10:13" x14ac:dyDescent="0.35">
      <c r="J35553" t="e">
        <f>wOBA+VLOOKUP(D35553,order[],2,FALSE)+VLOOKUP(IF(F35553&gt;7,8,IF(F35553=0,1,F35553)),pitches[],2,FALSE)+VLOOKUP(IF(E35553&gt;2,3,E35553),smatchups[],2,FALSE)</f>
        <v>#N/A</v>
      </c>
      <c r="K35553" t="e">
        <f t="shared" si="1709"/>
        <v>#N/A</v>
      </c>
      <c r="L35553" t="e">
        <f t="shared" si="1708"/>
        <v>#N/A</v>
      </c>
      <c r="M35553" t="e">
        <f t="shared" si="1710"/>
        <v>#N/A</v>
      </c>
    </row>
    <row r="35554" spans="10:13" x14ac:dyDescent="0.35">
      <c r="J35554" t="e">
        <f>wOBA+VLOOKUP(D35554,order[],2,FALSE)+VLOOKUP(IF(F35554&gt;7,8,IF(F35554=0,1,F35554)),pitches[],2,FALSE)+VLOOKUP(IF(E35554&gt;2,3,E35554),smatchups[],2,FALSE)</f>
        <v>#N/A</v>
      </c>
      <c r="K35554" t="e">
        <f t="shared" si="1709"/>
        <v>#N/A</v>
      </c>
      <c r="L35554" t="e">
        <f t="shared" si="1708"/>
        <v>#N/A</v>
      </c>
      <c r="M35554" t="e">
        <f t="shared" si="1710"/>
        <v>#N/A</v>
      </c>
    </row>
    <row r="35555" spans="10:13" x14ac:dyDescent="0.35">
      <c r="J35555" t="e">
        <f>wOBA+VLOOKUP(D35555,order[],2,FALSE)+VLOOKUP(IF(F35555&gt;7,8,IF(F35555=0,1,F35555)),pitches[],2,FALSE)+VLOOKUP(IF(E35555&gt;2,3,E35555),smatchups[],2,FALSE)</f>
        <v>#N/A</v>
      </c>
      <c r="K35555" t="e">
        <f t="shared" si="1709"/>
        <v>#N/A</v>
      </c>
      <c r="L35555" t="e">
        <f t="shared" si="1708"/>
        <v>#N/A</v>
      </c>
      <c r="M35555" t="e">
        <f t="shared" si="1710"/>
        <v>#N/A</v>
      </c>
    </row>
    <row r="35556" spans="10:13" x14ac:dyDescent="0.35">
      <c r="J35556" t="e">
        <f>wOBA+VLOOKUP(D35556,order[],2,FALSE)+VLOOKUP(IF(F35556&gt;7,8,IF(F35556=0,1,F35556)),pitches[],2,FALSE)+VLOOKUP(IF(E35556&gt;2,3,E35556),smatchups[],2,FALSE)</f>
        <v>#N/A</v>
      </c>
      <c r="K35556" t="e">
        <f t="shared" si="1709"/>
        <v>#N/A</v>
      </c>
      <c r="L35556" t="e">
        <f t="shared" si="1708"/>
        <v>#N/A</v>
      </c>
      <c r="M35556" t="e">
        <f t="shared" si="1710"/>
        <v>#N/A</v>
      </c>
    </row>
    <row r="35557" spans="10:13" x14ac:dyDescent="0.35">
      <c r="J35557" t="e">
        <f>wOBA+VLOOKUP(D35557,order[],2,FALSE)+VLOOKUP(IF(F35557&gt;7,8,IF(F35557=0,1,F35557)),pitches[],2,FALSE)+VLOOKUP(IF(E35557&gt;2,3,E35557),smatchups[],2,FALSE)</f>
        <v>#N/A</v>
      </c>
      <c r="K35557" t="e">
        <f t="shared" si="1709"/>
        <v>#N/A</v>
      </c>
      <c r="L35557" t="e">
        <f t="shared" si="1708"/>
        <v>#N/A</v>
      </c>
      <c r="M35557" t="e">
        <f t="shared" si="1710"/>
        <v>#N/A</v>
      </c>
    </row>
    <row r="35558" spans="10:13" x14ac:dyDescent="0.35">
      <c r="J35558" t="e">
        <f>wOBA+VLOOKUP(D35558,order[],2,FALSE)+VLOOKUP(IF(F35558&gt;7,8,IF(F35558=0,1,F35558)),pitches[],2,FALSE)+VLOOKUP(IF(E35558&gt;2,3,E35558),smatchups[],2,FALSE)</f>
        <v>#N/A</v>
      </c>
      <c r="K35558" t="e">
        <f t="shared" si="1709"/>
        <v>#N/A</v>
      </c>
      <c r="L35558" t="e">
        <f t="shared" si="1708"/>
        <v>#N/A</v>
      </c>
      <c r="M35558" t="e">
        <f t="shared" si="1710"/>
        <v>#N/A</v>
      </c>
    </row>
    <row r="35559" spans="10:13" x14ac:dyDescent="0.35">
      <c r="J35559" t="e">
        <f>wOBA+VLOOKUP(D35559,order[],2,FALSE)+VLOOKUP(IF(F35559&gt;7,8,IF(F35559=0,1,F35559)),pitches[],2,FALSE)+VLOOKUP(IF(E35559&gt;2,3,E35559),smatchups[],2,FALSE)</f>
        <v>#N/A</v>
      </c>
      <c r="K35559" t="e">
        <f t="shared" si="1709"/>
        <v>#N/A</v>
      </c>
      <c r="L35559" t="e">
        <f t="shared" si="1708"/>
        <v>#N/A</v>
      </c>
      <c r="M35559" t="e">
        <f t="shared" si="1710"/>
        <v>#N/A</v>
      </c>
    </row>
    <row r="35560" spans="10:13" x14ac:dyDescent="0.35">
      <c r="J35560" t="e">
        <f>wOBA+VLOOKUP(D35560,order[],2,FALSE)+VLOOKUP(IF(F35560&gt;7,8,IF(F35560=0,1,F35560)),pitches[],2,FALSE)+VLOOKUP(IF(E35560&gt;2,3,E35560),smatchups[],2,FALSE)</f>
        <v>#N/A</v>
      </c>
      <c r="K35560" t="e">
        <f t="shared" si="1709"/>
        <v>#N/A</v>
      </c>
      <c r="L35560" t="e">
        <f t="shared" si="1708"/>
        <v>#N/A</v>
      </c>
      <c r="M35560" t="e">
        <f t="shared" si="1710"/>
        <v>#N/A</v>
      </c>
    </row>
    <row r="35561" spans="10:13" x14ac:dyDescent="0.35">
      <c r="J35561" t="e">
        <f>wOBA+VLOOKUP(D35561,order[],2,FALSE)+VLOOKUP(IF(F35561&gt;7,8,IF(F35561=0,1,F35561)),pitches[],2,FALSE)+VLOOKUP(IF(E35561&gt;2,3,E35561),smatchups[],2,FALSE)</f>
        <v>#N/A</v>
      </c>
      <c r="K35561" t="e">
        <f t="shared" si="1709"/>
        <v>#N/A</v>
      </c>
      <c r="L35561" t="e">
        <f t="shared" si="1708"/>
        <v>#N/A</v>
      </c>
      <c r="M35561" t="e">
        <f t="shared" si="1710"/>
        <v>#N/A</v>
      </c>
    </row>
    <row r="35562" spans="10:13" x14ac:dyDescent="0.35">
      <c r="J35562" t="e">
        <f>wOBA+VLOOKUP(D35562,order[],2,FALSE)+VLOOKUP(IF(F35562&gt;7,8,IF(F35562=0,1,F35562)),pitches[],2,FALSE)+VLOOKUP(IF(E35562&gt;2,3,E35562),smatchups[],2,FALSE)</f>
        <v>#N/A</v>
      </c>
      <c r="K35562" t="e">
        <f t="shared" si="1709"/>
        <v>#N/A</v>
      </c>
      <c r="L35562" t="e">
        <f t="shared" si="1708"/>
        <v>#N/A</v>
      </c>
      <c r="M35562" t="e">
        <f t="shared" si="1710"/>
        <v>#N/A</v>
      </c>
    </row>
    <row r="35563" spans="10:13" x14ac:dyDescent="0.35">
      <c r="J35563" t="e">
        <f>wOBA+VLOOKUP(D35563,order[],2,FALSE)+VLOOKUP(IF(F35563&gt;7,8,IF(F35563=0,1,F35563)),pitches[],2,FALSE)+VLOOKUP(IF(E35563&gt;2,3,E35563),smatchups[],2,FALSE)</f>
        <v>#N/A</v>
      </c>
      <c r="K35563" t="e">
        <f t="shared" si="1709"/>
        <v>#N/A</v>
      </c>
      <c r="L35563" t="e">
        <f t="shared" si="1708"/>
        <v>#N/A</v>
      </c>
      <c r="M35563" t="e">
        <f t="shared" si="1710"/>
        <v>#N/A</v>
      </c>
    </row>
    <row r="35564" spans="10:13" x14ac:dyDescent="0.35">
      <c r="J35564" t="e">
        <f>wOBA+VLOOKUP(D35564,order[],2,FALSE)+VLOOKUP(IF(F35564&gt;7,8,IF(F35564=0,1,F35564)),pitches[],2,FALSE)+VLOOKUP(IF(E35564&gt;2,3,E35564),smatchups[],2,FALSE)</f>
        <v>#N/A</v>
      </c>
      <c r="K35564" t="e">
        <f t="shared" si="1709"/>
        <v>#N/A</v>
      </c>
      <c r="L35564" t="e">
        <f t="shared" si="1708"/>
        <v>#N/A</v>
      </c>
      <c r="M35564" t="e">
        <f t="shared" si="1710"/>
        <v>#N/A</v>
      </c>
    </row>
    <row r="35565" spans="10:13" x14ac:dyDescent="0.35">
      <c r="J35565" t="e">
        <f>wOBA+VLOOKUP(D35565,order[],2,FALSE)+VLOOKUP(IF(F35565&gt;7,8,IF(F35565=0,1,F35565)),pitches[],2,FALSE)+VLOOKUP(IF(E35565&gt;2,3,E35565),smatchups[],2,FALSE)</f>
        <v>#N/A</v>
      </c>
      <c r="K35565" t="e">
        <f t="shared" si="1709"/>
        <v>#N/A</v>
      </c>
      <c r="L35565" t="e">
        <f t="shared" si="1708"/>
        <v>#N/A</v>
      </c>
      <c r="M35565" t="e">
        <f t="shared" si="1710"/>
        <v>#N/A</v>
      </c>
    </row>
    <row r="35566" spans="10:13" x14ac:dyDescent="0.35">
      <c r="J35566" t="e">
        <f>wOBA+VLOOKUP(D35566,order[],2,FALSE)+VLOOKUP(IF(F35566&gt;7,8,IF(F35566=0,1,F35566)),pitches[],2,FALSE)+VLOOKUP(IF(E35566&gt;2,3,E35566),smatchups[],2,FALSE)</f>
        <v>#N/A</v>
      </c>
      <c r="K35566" t="e">
        <f t="shared" si="1709"/>
        <v>#N/A</v>
      </c>
      <c r="L35566" t="e">
        <f t="shared" si="1708"/>
        <v>#N/A</v>
      </c>
      <c r="M35566" t="e">
        <f t="shared" si="1710"/>
        <v>#N/A</v>
      </c>
    </row>
    <row r="35567" spans="10:13" x14ac:dyDescent="0.35">
      <c r="J35567" t="e">
        <f>wOBA+VLOOKUP(D35567,order[],2,FALSE)+VLOOKUP(IF(F35567&gt;7,8,IF(F35567=0,1,F35567)),pitches[],2,FALSE)+VLOOKUP(IF(E35567&gt;2,3,E35567),smatchups[],2,FALSE)</f>
        <v>#N/A</v>
      </c>
      <c r="K35567" t="e">
        <f t="shared" si="1709"/>
        <v>#N/A</v>
      </c>
      <c r="L35567" t="e">
        <f t="shared" si="1708"/>
        <v>#N/A</v>
      </c>
      <c r="M35567" t="e">
        <f t="shared" si="1710"/>
        <v>#N/A</v>
      </c>
    </row>
    <row r="35568" spans="10:13" x14ac:dyDescent="0.35">
      <c r="J35568" t="e">
        <f>wOBA+VLOOKUP(D35568,order[],2,FALSE)+VLOOKUP(IF(F35568&gt;7,8,IF(F35568=0,1,F35568)),pitches[],2,FALSE)+VLOOKUP(IF(E35568&gt;2,3,E35568),smatchups[],2,FALSE)</f>
        <v>#N/A</v>
      </c>
      <c r="K35568" t="e">
        <f t="shared" si="1709"/>
        <v>#N/A</v>
      </c>
      <c r="L35568" t="e">
        <f t="shared" si="1708"/>
        <v>#N/A</v>
      </c>
      <c r="M35568" t="e">
        <f t="shared" si="1710"/>
        <v>#N/A</v>
      </c>
    </row>
    <row r="35569" spans="10:13" x14ac:dyDescent="0.35">
      <c r="J35569" t="e">
        <f>wOBA+VLOOKUP(D35569,order[],2,FALSE)+VLOOKUP(IF(F35569&gt;7,8,IF(F35569=0,1,F35569)),pitches[],2,FALSE)+VLOOKUP(IF(E35569&gt;2,3,E35569),smatchups[],2,FALSE)</f>
        <v>#N/A</v>
      </c>
      <c r="K35569" t="e">
        <f t="shared" si="1709"/>
        <v>#N/A</v>
      </c>
      <c r="L35569" t="e">
        <f t="shared" si="1708"/>
        <v>#N/A</v>
      </c>
      <c r="M35569" t="e">
        <f t="shared" si="1710"/>
        <v>#N/A</v>
      </c>
    </row>
    <row r="35570" spans="10:13" x14ac:dyDescent="0.35">
      <c r="J35570" t="e">
        <f>wOBA+VLOOKUP(D35570,order[],2,FALSE)+VLOOKUP(IF(F35570&gt;7,8,IF(F35570=0,1,F35570)),pitches[],2,FALSE)+VLOOKUP(IF(E35570&gt;2,3,E35570),smatchups[],2,FALSE)</f>
        <v>#N/A</v>
      </c>
      <c r="K35570" t="e">
        <f t="shared" si="1709"/>
        <v>#N/A</v>
      </c>
      <c r="L35570" t="e">
        <f t="shared" si="1708"/>
        <v>#N/A</v>
      </c>
      <c r="M35570" t="e">
        <f t="shared" si="1710"/>
        <v>#N/A</v>
      </c>
    </row>
    <row r="35571" spans="10:13" x14ac:dyDescent="0.35">
      <c r="J35571" t="e">
        <f>wOBA+VLOOKUP(D35571,order[],2,FALSE)+VLOOKUP(IF(F35571&gt;7,8,IF(F35571=0,1,F35571)),pitches[],2,FALSE)+VLOOKUP(IF(E35571&gt;2,3,E35571),smatchups[],2,FALSE)</f>
        <v>#N/A</v>
      </c>
      <c r="K35571" t="e">
        <f t="shared" si="1709"/>
        <v>#N/A</v>
      </c>
      <c r="L35571" t="e">
        <f t="shared" si="1708"/>
        <v>#N/A</v>
      </c>
      <c r="M35571" t="e">
        <f t="shared" si="1710"/>
        <v>#N/A</v>
      </c>
    </row>
    <row r="35572" spans="10:13" x14ac:dyDescent="0.35">
      <c r="J35572" t="e">
        <f>wOBA+VLOOKUP(D35572,order[],2,FALSE)+VLOOKUP(IF(F35572&gt;7,8,IF(F35572=0,1,F35572)),pitches[],2,FALSE)+VLOOKUP(IF(E35572&gt;2,3,E35572),smatchups[],2,FALSE)</f>
        <v>#N/A</v>
      </c>
      <c r="K35572" t="e">
        <f t="shared" si="1709"/>
        <v>#N/A</v>
      </c>
      <c r="L35572" t="e">
        <f t="shared" si="1708"/>
        <v>#N/A</v>
      </c>
      <c r="M35572" t="e">
        <f t="shared" si="1710"/>
        <v>#N/A</v>
      </c>
    </row>
    <row r="35573" spans="10:13" x14ac:dyDescent="0.35">
      <c r="J35573" t="e">
        <f>wOBA+VLOOKUP(D35573,order[],2,FALSE)+VLOOKUP(IF(F35573&gt;7,8,IF(F35573=0,1,F35573)),pitches[],2,FALSE)+VLOOKUP(IF(E35573&gt;2,3,E35573),smatchups[],2,FALSE)</f>
        <v>#N/A</v>
      </c>
      <c r="K35573" t="e">
        <f t="shared" si="1709"/>
        <v>#N/A</v>
      </c>
      <c r="L35573" t="e">
        <f t="shared" si="1708"/>
        <v>#N/A</v>
      </c>
      <c r="M35573" t="e">
        <f t="shared" si="1710"/>
        <v>#N/A</v>
      </c>
    </row>
    <row r="35574" spans="10:13" x14ac:dyDescent="0.35">
      <c r="J35574" t="e">
        <f>wOBA+VLOOKUP(D35574,order[],2,FALSE)+VLOOKUP(IF(F35574&gt;7,8,IF(F35574=0,1,F35574)),pitches[],2,FALSE)+VLOOKUP(IF(E35574&gt;2,3,E35574),smatchups[],2,FALSE)</f>
        <v>#N/A</v>
      </c>
      <c r="K35574" t="e">
        <f t="shared" si="1709"/>
        <v>#N/A</v>
      </c>
      <c r="L35574" t="e">
        <f t="shared" si="1708"/>
        <v>#N/A</v>
      </c>
      <c r="M35574" t="e">
        <f t="shared" si="1710"/>
        <v>#N/A</v>
      </c>
    </row>
    <row r="35575" spans="10:13" x14ac:dyDescent="0.35">
      <c r="J35575" t="e">
        <f>wOBA+VLOOKUP(D35575,order[],2,FALSE)+VLOOKUP(IF(F35575&gt;7,8,IF(F35575=0,1,F35575)),pitches[],2,FALSE)+VLOOKUP(IF(E35575&gt;2,3,E35575),smatchups[],2,FALSE)</f>
        <v>#N/A</v>
      </c>
      <c r="K35575" t="e">
        <f t="shared" si="1709"/>
        <v>#N/A</v>
      </c>
      <c r="L35575" t="e">
        <f t="shared" si="1708"/>
        <v>#N/A</v>
      </c>
      <c r="M35575" t="e">
        <f t="shared" si="1710"/>
        <v>#N/A</v>
      </c>
    </row>
    <row r="35576" spans="10:13" x14ac:dyDescent="0.35">
      <c r="J35576" t="e">
        <f>wOBA+VLOOKUP(D35576,order[],2,FALSE)+VLOOKUP(IF(F35576&gt;7,8,IF(F35576=0,1,F35576)),pitches[],2,FALSE)+VLOOKUP(IF(E35576&gt;2,3,E35576),smatchups[],2,FALSE)</f>
        <v>#N/A</v>
      </c>
      <c r="K35576" t="e">
        <f t="shared" si="1709"/>
        <v>#N/A</v>
      </c>
      <c r="L35576" t="e">
        <f t="shared" si="1708"/>
        <v>#N/A</v>
      </c>
      <c r="M35576" t="e">
        <f t="shared" si="1710"/>
        <v>#N/A</v>
      </c>
    </row>
    <row r="35577" spans="10:13" x14ac:dyDescent="0.35">
      <c r="J35577" t="e">
        <f>wOBA+VLOOKUP(D35577,order[],2,FALSE)+VLOOKUP(IF(F35577&gt;7,8,IF(F35577=0,1,F35577)),pitches[],2,FALSE)+VLOOKUP(IF(E35577&gt;2,3,E35577),smatchups[],2,FALSE)</f>
        <v>#N/A</v>
      </c>
      <c r="K35577" t="e">
        <f t="shared" si="1709"/>
        <v>#N/A</v>
      </c>
      <c r="L35577" t="e">
        <f t="shared" si="1708"/>
        <v>#N/A</v>
      </c>
      <c r="M35577" t="e">
        <f t="shared" si="1710"/>
        <v>#N/A</v>
      </c>
    </row>
    <row r="35578" spans="10:13" x14ac:dyDescent="0.35">
      <c r="J35578" t="e">
        <f>wOBA+VLOOKUP(D35578,order[],2,FALSE)+VLOOKUP(IF(F35578&gt;7,8,IF(F35578=0,1,F35578)),pitches[],2,FALSE)+VLOOKUP(IF(E35578&gt;2,3,E35578),smatchups[],2,FALSE)</f>
        <v>#N/A</v>
      </c>
      <c r="K35578" t="e">
        <f t="shared" si="1709"/>
        <v>#N/A</v>
      </c>
      <c r="L35578" t="e">
        <f t="shared" si="1708"/>
        <v>#N/A</v>
      </c>
      <c r="M35578" t="e">
        <f t="shared" si="1710"/>
        <v>#N/A</v>
      </c>
    </row>
    <row r="35579" spans="10:13" x14ac:dyDescent="0.35">
      <c r="J35579" t="e">
        <f>wOBA+VLOOKUP(D35579,order[],2,FALSE)+VLOOKUP(IF(F35579&gt;7,8,IF(F35579=0,1,F35579)),pitches[],2,FALSE)+VLOOKUP(IF(E35579&gt;2,3,E35579),smatchups[],2,FALSE)</f>
        <v>#N/A</v>
      </c>
      <c r="K35579" t="e">
        <f t="shared" si="1709"/>
        <v>#N/A</v>
      </c>
      <c r="L35579" t="e">
        <f t="shared" si="1708"/>
        <v>#N/A</v>
      </c>
      <c r="M35579" t="e">
        <f t="shared" si="1710"/>
        <v>#N/A</v>
      </c>
    </row>
    <row r="35580" spans="10:13" x14ac:dyDescent="0.35">
      <c r="J35580" t="e">
        <f>wOBA+VLOOKUP(D35580,order[],2,FALSE)+VLOOKUP(IF(F35580&gt;7,8,IF(F35580=0,1,F35580)),pitches[],2,FALSE)+VLOOKUP(IF(E35580&gt;2,3,E35580),smatchups[],2,FALSE)</f>
        <v>#N/A</v>
      </c>
      <c r="K35580" t="e">
        <f t="shared" si="1709"/>
        <v>#N/A</v>
      </c>
      <c r="L35580" t="e">
        <f t="shared" si="1708"/>
        <v>#N/A</v>
      </c>
      <c r="M35580" t="e">
        <f t="shared" si="1710"/>
        <v>#N/A</v>
      </c>
    </row>
    <row r="35581" spans="10:13" x14ac:dyDescent="0.35">
      <c r="J35581" t="e">
        <f>wOBA+VLOOKUP(D35581,order[],2,FALSE)+VLOOKUP(IF(F35581&gt;7,8,IF(F35581=0,1,F35581)),pitches[],2,FALSE)+VLOOKUP(IF(E35581&gt;2,3,E35581),smatchups[],2,FALSE)</f>
        <v>#N/A</v>
      </c>
      <c r="K35581" t="e">
        <f t="shared" si="1709"/>
        <v>#N/A</v>
      </c>
      <c r="L35581" t="e">
        <f t="shared" si="1708"/>
        <v>#N/A</v>
      </c>
      <c r="M35581" t="e">
        <f t="shared" si="1710"/>
        <v>#N/A</v>
      </c>
    </row>
    <row r="35582" spans="10:13" x14ac:dyDescent="0.35">
      <c r="J35582" t="e">
        <f>wOBA+VLOOKUP(D35582,order[],2,FALSE)+VLOOKUP(IF(F35582&gt;7,8,IF(F35582=0,1,F35582)),pitches[],2,FALSE)+VLOOKUP(IF(E35582&gt;2,3,E35582),smatchups[],2,FALSE)</f>
        <v>#N/A</v>
      </c>
      <c r="K35582" t="e">
        <f t="shared" si="1709"/>
        <v>#N/A</v>
      </c>
      <c r="L35582" t="e">
        <f t="shared" si="1708"/>
        <v>#N/A</v>
      </c>
      <c r="M35582" t="e">
        <f t="shared" si="1710"/>
        <v>#N/A</v>
      </c>
    </row>
    <row r="35583" spans="10:13" x14ac:dyDescent="0.35">
      <c r="J35583" t="e">
        <f>wOBA+VLOOKUP(D35583,order[],2,FALSE)+VLOOKUP(IF(F35583&gt;7,8,IF(F35583=0,1,F35583)),pitches[],2,FALSE)+VLOOKUP(IF(E35583&gt;2,3,E35583),smatchups[],2,FALSE)</f>
        <v>#N/A</v>
      </c>
      <c r="K35583" t="e">
        <f t="shared" si="1709"/>
        <v>#N/A</v>
      </c>
      <c r="L35583" t="e">
        <f t="shared" si="1708"/>
        <v>#N/A</v>
      </c>
      <c r="M35583" t="e">
        <f t="shared" si="1710"/>
        <v>#N/A</v>
      </c>
    </row>
    <row r="35584" spans="10:13" x14ac:dyDescent="0.35">
      <c r="J35584" t="e">
        <f>wOBA+VLOOKUP(D35584,order[],2,FALSE)+VLOOKUP(IF(F35584&gt;7,8,IF(F35584=0,1,F35584)),pitches[],2,FALSE)+VLOOKUP(IF(E35584&gt;2,3,E35584),smatchups[],2,FALSE)</f>
        <v>#N/A</v>
      </c>
      <c r="K35584" t="e">
        <f t="shared" si="1709"/>
        <v>#N/A</v>
      </c>
      <c r="L35584" t="e">
        <f t="shared" si="1708"/>
        <v>#N/A</v>
      </c>
      <c r="M35584" t="e">
        <f t="shared" si="1710"/>
        <v>#N/A</v>
      </c>
    </row>
    <row r="35585" spans="10:13" x14ac:dyDescent="0.35">
      <c r="J35585" t="e">
        <f>wOBA+VLOOKUP(D35585,order[],2,FALSE)+VLOOKUP(IF(F35585&gt;7,8,IF(F35585=0,1,F35585)),pitches[],2,FALSE)+VLOOKUP(IF(E35585&gt;2,3,E35585),smatchups[],2,FALSE)</f>
        <v>#N/A</v>
      </c>
      <c r="K35585" t="e">
        <f t="shared" si="1709"/>
        <v>#N/A</v>
      </c>
      <c r="L35585" t="e">
        <f t="shared" si="1708"/>
        <v>#N/A</v>
      </c>
      <c r="M35585" t="e">
        <f t="shared" si="1710"/>
        <v>#N/A</v>
      </c>
    </row>
    <row r="35586" spans="10:13" x14ac:dyDescent="0.35">
      <c r="J35586" t="e">
        <f>wOBA+VLOOKUP(D35586,order[],2,FALSE)+VLOOKUP(IF(F35586&gt;7,8,IF(F35586=0,1,F35586)),pitches[],2,FALSE)+VLOOKUP(IF(E35586&gt;2,3,E35586),smatchups[],2,FALSE)</f>
        <v>#N/A</v>
      </c>
      <c r="K35586" t="e">
        <f t="shared" si="1709"/>
        <v>#N/A</v>
      </c>
      <c r="L35586" t="e">
        <f t="shared" ref="L35586:L35649" si="1711">IF(E35586=0,BF$1+BE$1*F35586,IF(E35586=1,BF$2+BE$2*F35586,IF(E35586=2,BF$3+BE$3*F35586,BF$4+BE$4*F35586)))+J35586</f>
        <v>#N/A</v>
      </c>
      <c r="M35586" t="e">
        <f t="shared" si="1710"/>
        <v>#N/A</v>
      </c>
    </row>
    <row r="35587" spans="10:13" x14ac:dyDescent="0.35">
      <c r="J35587" t="e">
        <f>wOBA+VLOOKUP(D35587,order[],2,FALSE)+VLOOKUP(IF(F35587&gt;7,8,IF(F35587=0,1,F35587)),pitches[],2,FALSE)+VLOOKUP(IF(E35587&gt;2,3,E35587),smatchups[],2,FALSE)</f>
        <v>#N/A</v>
      </c>
      <c r="K35587" t="e">
        <f t="shared" ref="K35587:K35650" si="1712">H35587-J35587</f>
        <v>#N/A</v>
      </c>
      <c r="L35587" t="e">
        <f t="shared" si="1711"/>
        <v>#N/A</v>
      </c>
      <c r="M35587" t="e">
        <f t="shared" ref="M35587:M35650" si="1713">H35587-L35587</f>
        <v>#N/A</v>
      </c>
    </row>
    <row r="35588" spans="10:13" x14ac:dyDescent="0.35">
      <c r="J35588" t="e">
        <f>wOBA+VLOOKUP(D35588,order[],2,FALSE)+VLOOKUP(IF(F35588&gt;7,8,IF(F35588=0,1,F35588)),pitches[],2,FALSE)+VLOOKUP(IF(E35588&gt;2,3,E35588),smatchups[],2,FALSE)</f>
        <v>#N/A</v>
      </c>
      <c r="K35588" t="e">
        <f t="shared" si="1712"/>
        <v>#N/A</v>
      </c>
      <c r="L35588" t="e">
        <f t="shared" si="1711"/>
        <v>#N/A</v>
      </c>
      <c r="M35588" t="e">
        <f t="shared" si="1713"/>
        <v>#N/A</v>
      </c>
    </row>
    <row r="35589" spans="10:13" x14ac:dyDescent="0.35">
      <c r="J35589" t="e">
        <f>wOBA+VLOOKUP(D35589,order[],2,FALSE)+VLOOKUP(IF(F35589&gt;7,8,IF(F35589=0,1,F35589)),pitches[],2,FALSE)+VLOOKUP(IF(E35589&gt;2,3,E35589),smatchups[],2,FALSE)</f>
        <v>#N/A</v>
      </c>
      <c r="K35589" t="e">
        <f t="shared" si="1712"/>
        <v>#N/A</v>
      </c>
      <c r="L35589" t="e">
        <f t="shared" si="1711"/>
        <v>#N/A</v>
      </c>
      <c r="M35589" t="e">
        <f t="shared" si="1713"/>
        <v>#N/A</v>
      </c>
    </row>
    <row r="35590" spans="10:13" x14ac:dyDescent="0.35">
      <c r="J35590" t="e">
        <f>wOBA+VLOOKUP(D35590,order[],2,FALSE)+VLOOKUP(IF(F35590&gt;7,8,IF(F35590=0,1,F35590)),pitches[],2,FALSE)+VLOOKUP(IF(E35590&gt;2,3,E35590),smatchups[],2,FALSE)</f>
        <v>#N/A</v>
      </c>
      <c r="K35590" t="e">
        <f t="shared" si="1712"/>
        <v>#N/A</v>
      </c>
      <c r="L35590" t="e">
        <f t="shared" si="1711"/>
        <v>#N/A</v>
      </c>
      <c r="M35590" t="e">
        <f t="shared" si="1713"/>
        <v>#N/A</v>
      </c>
    </row>
    <row r="35591" spans="10:13" x14ac:dyDescent="0.35">
      <c r="J35591" t="e">
        <f>wOBA+VLOOKUP(D35591,order[],2,FALSE)+VLOOKUP(IF(F35591&gt;7,8,IF(F35591=0,1,F35591)),pitches[],2,FALSE)+VLOOKUP(IF(E35591&gt;2,3,E35591),smatchups[],2,FALSE)</f>
        <v>#N/A</v>
      </c>
      <c r="K35591" t="e">
        <f t="shared" si="1712"/>
        <v>#N/A</v>
      </c>
      <c r="L35591" t="e">
        <f t="shared" si="1711"/>
        <v>#N/A</v>
      </c>
      <c r="M35591" t="e">
        <f t="shared" si="1713"/>
        <v>#N/A</v>
      </c>
    </row>
    <row r="35592" spans="10:13" x14ac:dyDescent="0.35">
      <c r="J35592" t="e">
        <f>wOBA+VLOOKUP(D35592,order[],2,FALSE)+VLOOKUP(IF(F35592&gt;7,8,IF(F35592=0,1,F35592)),pitches[],2,FALSE)+VLOOKUP(IF(E35592&gt;2,3,E35592),smatchups[],2,FALSE)</f>
        <v>#N/A</v>
      </c>
      <c r="K35592" t="e">
        <f t="shared" si="1712"/>
        <v>#N/A</v>
      </c>
      <c r="L35592" t="e">
        <f t="shared" si="1711"/>
        <v>#N/A</v>
      </c>
      <c r="M35592" t="e">
        <f t="shared" si="1713"/>
        <v>#N/A</v>
      </c>
    </row>
    <row r="35593" spans="10:13" x14ac:dyDescent="0.35">
      <c r="J35593" t="e">
        <f>wOBA+VLOOKUP(D35593,order[],2,FALSE)+VLOOKUP(IF(F35593&gt;7,8,IF(F35593=0,1,F35593)),pitches[],2,FALSE)+VLOOKUP(IF(E35593&gt;2,3,E35593),smatchups[],2,FALSE)</f>
        <v>#N/A</v>
      </c>
      <c r="K35593" t="e">
        <f t="shared" si="1712"/>
        <v>#N/A</v>
      </c>
      <c r="L35593" t="e">
        <f t="shared" si="1711"/>
        <v>#N/A</v>
      </c>
      <c r="M35593" t="e">
        <f t="shared" si="1713"/>
        <v>#N/A</v>
      </c>
    </row>
    <row r="35594" spans="10:13" x14ac:dyDescent="0.35">
      <c r="J35594" t="e">
        <f>wOBA+VLOOKUP(D35594,order[],2,FALSE)+VLOOKUP(IF(F35594&gt;7,8,IF(F35594=0,1,F35594)),pitches[],2,FALSE)+VLOOKUP(IF(E35594&gt;2,3,E35594),smatchups[],2,FALSE)</f>
        <v>#N/A</v>
      </c>
      <c r="K35594" t="e">
        <f t="shared" si="1712"/>
        <v>#N/A</v>
      </c>
      <c r="L35594" t="e">
        <f t="shared" si="1711"/>
        <v>#N/A</v>
      </c>
      <c r="M35594" t="e">
        <f t="shared" si="1713"/>
        <v>#N/A</v>
      </c>
    </row>
    <row r="35595" spans="10:13" x14ac:dyDescent="0.35">
      <c r="J35595" t="e">
        <f>wOBA+VLOOKUP(D35595,order[],2,FALSE)+VLOOKUP(IF(F35595&gt;7,8,IF(F35595=0,1,F35595)),pitches[],2,FALSE)+VLOOKUP(IF(E35595&gt;2,3,E35595),smatchups[],2,FALSE)</f>
        <v>#N/A</v>
      </c>
      <c r="K35595" t="e">
        <f t="shared" si="1712"/>
        <v>#N/A</v>
      </c>
      <c r="L35595" t="e">
        <f t="shared" si="1711"/>
        <v>#N/A</v>
      </c>
      <c r="M35595" t="e">
        <f t="shared" si="1713"/>
        <v>#N/A</v>
      </c>
    </row>
    <row r="35596" spans="10:13" x14ac:dyDescent="0.35">
      <c r="J35596" t="e">
        <f>wOBA+VLOOKUP(D35596,order[],2,FALSE)+VLOOKUP(IF(F35596&gt;7,8,IF(F35596=0,1,F35596)),pitches[],2,FALSE)+VLOOKUP(IF(E35596&gt;2,3,E35596),smatchups[],2,FALSE)</f>
        <v>#N/A</v>
      </c>
      <c r="K35596" t="e">
        <f t="shared" si="1712"/>
        <v>#N/A</v>
      </c>
      <c r="L35596" t="e">
        <f t="shared" si="1711"/>
        <v>#N/A</v>
      </c>
      <c r="M35596" t="e">
        <f t="shared" si="1713"/>
        <v>#N/A</v>
      </c>
    </row>
    <row r="35597" spans="10:13" x14ac:dyDescent="0.35">
      <c r="J35597" t="e">
        <f>wOBA+VLOOKUP(D35597,order[],2,FALSE)+VLOOKUP(IF(F35597&gt;7,8,IF(F35597=0,1,F35597)),pitches[],2,FALSE)+VLOOKUP(IF(E35597&gt;2,3,E35597),smatchups[],2,FALSE)</f>
        <v>#N/A</v>
      </c>
      <c r="K35597" t="e">
        <f t="shared" si="1712"/>
        <v>#N/A</v>
      </c>
      <c r="L35597" t="e">
        <f t="shared" si="1711"/>
        <v>#N/A</v>
      </c>
      <c r="M35597" t="e">
        <f t="shared" si="1713"/>
        <v>#N/A</v>
      </c>
    </row>
    <row r="35598" spans="10:13" x14ac:dyDescent="0.35">
      <c r="J35598" t="e">
        <f>wOBA+VLOOKUP(D35598,order[],2,FALSE)+VLOOKUP(IF(F35598&gt;7,8,IF(F35598=0,1,F35598)),pitches[],2,FALSE)+VLOOKUP(IF(E35598&gt;2,3,E35598),smatchups[],2,FALSE)</f>
        <v>#N/A</v>
      </c>
      <c r="K35598" t="e">
        <f t="shared" si="1712"/>
        <v>#N/A</v>
      </c>
      <c r="L35598" t="e">
        <f t="shared" si="1711"/>
        <v>#N/A</v>
      </c>
      <c r="M35598" t="e">
        <f t="shared" si="1713"/>
        <v>#N/A</v>
      </c>
    </row>
    <row r="35599" spans="10:13" x14ac:dyDescent="0.35">
      <c r="J35599" t="e">
        <f>wOBA+VLOOKUP(D35599,order[],2,FALSE)+VLOOKUP(IF(F35599&gt;7,8,IF(F35599=0,1,F35599)),pitches[],2,FALSE)+VLOOKUP(IF(E35599&gt;2,3,E35599),smatchups[],2,FALSE)</f>
        <v>#N/A</v>
      </c>
      <c r="K35599" t="e">
        <f t="shared" si="1712"/>
        <v>#N/A</v>
      </c>
      <c r="L35599" t="e">
        <f t="shared" si="1711"/>
        <v>#N/A</v>
      </c>
      <c r="M35599" t="e">
        <f t="shared" si="1713"/>
        <v>#N/A</v>
      </c>
    </row>
    <row r="35600" spans="10:13" x14ac:dyDescent="0.35">
      <c r="J35600" t="e">
        <f>wOBA+VLOOKUP(D35600,order[],2,FALSE)+VLOOKUP(IF(F35600&gt;7,8,IF(F35600=0,1,F35600)),pitches[],2,FALSE)+VLOOKUP(IF(E35600&gt;2,3,E35600),smatchups[],2,FALSE)</f>
        <v>#N/A</v>
      </c>
      <c r="K35600" t="e">
        <f t="shared" si="1712"/>
        <v>#N/A</v>
      </c>
      <c r="L35600" t="e">
        <f t="shared" si="1711"/>
        <v>#N/A</v>
      </c>
      <c r="M35600" t="e">
        <f t="shared" si="1713"/>
        <v>#N/A</v>
      </c>
    </row>
    <row r="35601" spans="10:13" x14ac:dyDescent="0.35">
      <c r="J35601" t="e">
        <f>wOBA+VLOOKUP(D35601,order[],2,FALSE)+VLOOKUP(IF(F35601&gt;7,8,IF(F35601=0,1,F35601)),pitches[],2,FALSE)+VLOOKUP(IF(E35601&gt;2,3,E35601),smatchups[],2,FALSE)</f>
        <v>#N/A</v>
      </c>
      <c r="K35601" t="e">
        <f t="shared" si="1712"/>
        <v>#N/A</v>
      </c>
      <c r="L35601" t="e">
        <f t="shared" si="1711"/>
        <v>#N/A</v>
      </c>
      <c r="M35601" t="e">
        <f t="shared" si="1713"/>
        <v>#N/A</v>
      </c>
    </row>
    <row r="35602" spans="10:13" x14ac:dyDescent="0.35">
      <c r="J35602" t="e">
        <f>wOBA+VLOOKUP(D35602,order[],2,FALSE)+VLOOKUP(IF(F35602&gt;7,8,IF(F35602=0,1,F35602)),pitches[],2,FALSE)+VLOOKUP(IF(E35602&gt;2,3,E35602),smatchups[],2,FALSE)</f>
        <v>#N/A</v>
      </c>
      <c r="K35602" t="e">
        <f t="shared" si="1712"/>
        <v>#N/A</v>
      </c>
      <c r="L35602" t="e">
        <f t="shared" si="1711"/>
        <v>#N/A</v>
      </c>
      <c r="M35602" t="e">
        <f t="shared" si="1713"/>
        <v>#N/A</v>
      </c>
    </row>
    <row r="35603" spans="10:13" x14ac:dyDescent="0.35">
      <c r="J35603" t="e">
        <f>wOBA+VLOOKUP(D35603,order[],2,FALSE)+VLOOKUP(IF(F35603&gt;7,8,IF(F35603=0,1,F35603)),pitches[],2,FALSE)+VLOOKUP(IF(E35603&gt;2,3,E35603),smatchups[],2,FALSE)</f>
        <v>#N/A</v>
      </c>
      <c r="K35603" t="e">
        <f t="shared" si="1712"/>
        <v>#N/A</v>
      </c>
      <c r="L35603" t="e">
        <f t="shared" si="1711"/>
        <v>#N/A</v>
      </c>
      <c r="M35603" t="e">
        <f t="shared" si="1713"/>
        <v>#N/A</v>
      </c>
    </row>
    <row r="35604" spans="10:13" x14ac:dyDescent="0.35">
      <c r="J35604" t="e">
        <f>wOBA+VLOOKUP(D35604,order[],2,FALSE)+VLOOKUP(IF(F35604&gt;7,8,IF(F35604=0,1,F35604)),pitches[],2,FALSE)+VLOOKUP(IF(E35604&gt;2,3,E35604),smatchups[],2,FALSE)</f>
        <v>#N/A</v>
      </c>
      <c r="K35604" t="e">
        <f t="shared" si="1712"/>
        <v>#N/A</v>
      </c>
      <c r="L35604" t="e">
        <f t="shared" si="1711"/>
        <v>#N/A</v>
      </c>
      <c r="M35604" t="e">
        <f t="shared" si="1713"/>
        <v>#N/A</v>
      </c>
    </row>
    <row r="35605" spans="10:13" x14ac:dyDescent="0.35">
      <c r="J35605" t="e">
        <f>wOBA+VLOOKUP(D35605,order[],2,FALSE)+VLOOKUP(IF(F35605&gt;7,8,IF(F35605=0,1,F35605)),pitches[],2,FALSE)+VLOOKUP(IF(E35605&gt;2,3,E35605),smatchups[],2,FALSE)</f>
        <v>#N/A</v>
      </c>
      <c r="K35605" t="e">
        <f t="shared" si="1712"/>
        <v>#N/A</v>
      </c>
      <c r="L35605" t="e">
        <f t="shared" si="1711"/>
        <v>#N/A</v>
      </c>
      <c r="M35605" t="e">
        <f t="shared" si="1713"/>
        <v>#N/A</v>
      </c>
    </row>
    <row r="35606" spans="10:13" x14ac:dyDescent="0.35">
      <c r="J35606" t="e">
        <f>wOBA+VLOOKUP(D35606,order[],2,FALSE)+VLOOKUP(IF(F35606&gt;7,8,IF(F35606=0,1,F35606)),pitches[],2,FALSE)+VLOOKUP(IF(E35606&gt;2,3,E35606),smatchups[],2,FALSE)</f>
        <v>#N/A</v>
      </c>
      <c r="K35606" t="e">
        <f t="shared" si="1712"/>
        <v>#N/A</v>
      </c>
      <c r="L35606" t="e">
        <f t="shared" si="1711"/>
        <v>#N/A</v>
      </c>
      <c r="M35606" t="e">
        <f t="shared" si="1713"/>
        <v>#N/A</v>
      </c>
    </row>
    <row r="35607" spans="10:13" x14ac:dyDescent="0.35">
      <c r="J35607" t="e">
        <f>wOBA+VLOOKUP(D35607,order[],2,FALSE)+VLOOKUP(IF(F35607&gt;7,8,IF(F35607=0,1,F35607)),pitches[],2,FALSE)+VLOOKUP(IF(E35607&gt;2,3,E35607),smatchups[],2,FALSE)</f>
        <v>#N/A</v>
      </c>
      <c r="K35607" t="e">
        <f t="shared" si="1712"/>
        <v>#N/A</v>
      </c>
      <c r="L35607" t="e">
        <f t="shared" si="1711"/>
        <v>#N/A</v>
      </c>
      <c r="M35607" t="e">
        <f t="shared" si="1713"/>
        <v>#N/A</v>
      </c>
    </row>
    <row r="35608" spans="10:13" x14ac:dyDescent="0.35">
      <c r="J35608" t="e">
        <f>wOBA+VLOOKUP(D35608,order[],2,FALSE)+VLOOKUP(IF(F35608&gt;7,8,IF(F35608=0,1,F35608)),pitches[],2,FALSE)+VLOOKUP(IF(E35608&gt;2,3,E35608),smatchups[],2,FALSE)</f>
        <v>#N/A</v>
      </c>
      <c r="K35608" t="e">
        <f t="shared" si="1712"/>
        <v>#N/A</v>
      </c>
      <c r="L35608" t="e">
        <f t="shared" si="1711"/>
        <v>#N/A</v>
      </c>
      <c r="M35608" t="e">
        <f t="shared" si="1713"/>
        <v>#N/A</v>
      </c>
    </row>
    <row r="35609" spans="10:13" x14ac:dyDescent="0.35">
      <c r="J35609" t="e">
        <f>wOBA+VLOOKUP(D35609,order[],2,FALSE)+VLOOKUP(IF(F35609&gt;7,8,IF(F35609=0,1,F35609)),pitches[],2,FALSE)+VLOOKUP(IF(E35609&gt;2,3,E35609),smatchups[],2,FALSE)</f>
        <v>#N/A</v>
      </c>
      <c r="K35609" t="e">
        <f t="shared" si="1712"/>
        <v>#N/A</v>
      </c>
      <c r="L35609" t="e">
        <f t="shared" si="1711"/>
        <v>#N/A</v>
      </c>
      <c r="M35609" t="e">
        <f t="shared" si="1713"/>
        <v>#N/A</v>
      </c>
    </row>
    <row r="35610" spans="10:13" x14ac:dyDescent="0.35">
      <c r="J35610" t="e">
        <f>wOBA+VLOOKUP(D35610,order[],2,FALSE)+VLOOKUP(IF(F35610&gt;7,8,IF(F35610=0,1,F35610)),pitches[],2,FALSE)+VLOOKUP(IF(E35610&gt;2,3,E35610),smatchups[],2,FALSE)</f>
        <v>#N/A</v>
      </c>
      <c r="K35610" t="e">
        <f t="shared" si="1712"/>
        <v>#N/A</v>
      </c>
      <c r="L35610" t="e">
        <f t="shared" si="1711"/>
        <v>#N/A</v>
      </c>
      <c r="M35610" t="e">
        <f t="shared" si="1713"/>
        <v>#N/A</v>
      </c>
    </row>
    <row r="35611" spans="10:13" x14ac:dyDescent="0.35">
      <c r="J35611" t="e">
        <f>wOBA+VLOOKUP(D35611,order[],2,FALSE)+VLOOKUP(IF(F35611&gt;7,8,IF(F35611=0,1,F35611)),pitches[],2,FALSE)+VLOOKUP(IF(E35611&gt;2,3,E35611),smatchups[],2,FALSE)</f>
        <v>#N/A</v>
      </c>
      <c r="K35611" t="e">
        <f t="shared" si="1712"/>
        <v>#N/A</v>
      </c>
      <c r="L35611" t="e">
        <f t="shared" si="1711"/>
        <v>#N/A</v>
      </c>
      <c r="M35611" t="e">
        <f t="shared" si="1713"/>
        <v>#N/A</v>
      </c>
    </row>
    <row r="35612" spans="10:13" x14ac:dyDescent="0.35">
      <c r="J35612" t="e">
        <f>wOBA+VLOOKUP(D35612,order[],2,FALSE)+VLOOKUP(IF(F35612&gt;7,8,IF(F35612=0,1,F35612)),pitches[],2,FALSE)+VLOOKUP(IF(E35612&gt;2,3,E35612),smatchups[],2,FALSE)</f>
        <v>#N/A</v>
      </c>
      <c r="K35612" t="e">
        <f t="shared" si="1712"/>
        <v>#N/A</v>
      </c>
      <c r="L35612" t="e">
        <f t="shared" si="1711"/>
        <v>#N/A</v>
      </c>
      <c r="M35612" t="e">
        <f t="shared" si="1713"/>
        <v>#N/A</v>
      </c>
    </row>
    <row r="35613" spans="10:13" x14ac:dyDescent="0.35">
      <c r="J35613" t="e">
        <f>wOBA+VLOOKUP(D35613,order[],2,FALSE)+VLOOKUP(IF(F35613&gt;7,8,IF(F35613=0,1,F35613)),pitches[],2,FALSE)+VLOOKUP(IF(E35613&gt;2,3,E35613),smatchups[],2,FALSE)</f>
        <v>#N/A</v>
      </c>
      <c r="K35613" t="e">
        <f t="shared" si="1712"/>
        <v>#N/A</v>
      </c>
      <c r="L35613" t="e">
        <f t="shared" si="1711"/>
        <v>#N/A</v>
      </c>
      <c r="M35613" t="e">
        <f t="shared" si="1713"/>
        <v>#N/A</v>
      </c>
    </row>
    <row r="35614" spans="10:13" x14ac:dyDescent="0.35">
      <c r="J35614" t="e">
        <f>wOBA+VLOOKUP(D35614,order[],2,FALSE)+VLOOKUP(IF(F35614&gt;7,8,IF(F35614=0,1,F35614)),pitches[],2,FALSE)+VLOOKUP(IF(E35614&gt;2,3,E35614),smatchups[],2,FALSE)</f>
        <v>#N/A</v>
      </c>
      <c r="K35614" t="e">
        <f t="shared" si="1712"/>
        <v>#N/A</v>
      </c>
      <c r="L35614" t="e">
        <f t="shared" si="1711"/>
        <v>#N/A</v>
      </c>
      <c r="M35614" t="e">
        <f t="shared" si="1713"/>
        <v>#N/A</v>
      </c>
    </row>
    <row r="35615" spans="10:13" x14ac:dyDescent="0.35">
      <c r="J35615" t="e">
        <f>wOBA+VLOOKUP(D35615,order[],2,FALSE)+VLOOKUP(IF(F35615&gt;7,8,IF(F35615=0,1,F35615)),pitches[],2,FALSE)+VLOOKUP(IF(E35615&gt;2,3,E35615),smatchups[],2,FALSE)</f>
        <v>#N/A</v>
      </c>
      <c r="K35615" t="e">
        <f t="shared" si="1712"/>
        <v>#N/A</v>
      </c>
      <c r="L35615" t="e">
        <f t="shared" si="1711"/>
        <v>#N/A</v>
      </c>
      <c r="M35615" t="e">
        <f t="shared" si="1713"/>
        <v>#N/A</v>
      </c>
    </row>
    <row r="35616" spans="10:13" x14ac:dyDescent="0.35">
      <c r="J35616" t="e">
        <f>wOBA+VLOOKUP(D35616,order[],2,FALSE)+VLOOKUP(IF(F35616&gt;7,8,IF(F35616=0,1,F35616)),pitches[],2,FALSE)+VLOOKUP(IF(E35616&gt;2,3,E35616),smatchups[],2,FALSE)</f>
        <v>#N/A</v>
      </c>
      <c r="K35616" t="e">
        <f t="shared" si="1712"/>
        <v>#N/A</v>
      </c>
      <c r="L35616" t="e">
        <f t="shared" si="1711"/>
        <v>#N/A</v>
      </c>
      <c r="M35616" t="e">
        <f t="shared" si="1713"/>
        <v>#N/A</v>
      </c>
    </row>
    <row r="35617" spans="10:13" x14ac:dyDescent="0.35">
      <c r="J35617" t="e">
        <f>wOBA+VLOOKUP(D35617,order[],2,FALSE)+VLOOKUP(IF(F35617&gt;7,8,IF(F35617=0,1,F35617)),pitches[],2,FALSE)+VLOOKUP(IF(E35617&gt;2,3,E35617),smatchups[],2,FALSE)</f>
        <v>#N/A</v>
      </c>
      <c r="K35617" t="e">
        <f t="shared" si="1712"/>
        <v>#N/A</v>
      </c>
      <c r="L35617" t="e">
        <f t="shared" si="1711"/>
        <v>#N/A</v>
      </c>
      <c r="M35617" t="e">
        <f t="shared" si="1713"/>
        <v>#N/A</v>
      </c>
    </row>
    <row r="35618" spans="10:13" x14ac:dyDescent="0.35">
      <c r="J35618" t="e">
        <f>wOBA+VLOOKUP(D35618,order[],2,FALSE)+VLOOKUP(IF(F35618&gt;7,8,IF(F35618=0,1,F35618)),pitches[],2,FALSE)+VLOOKUP(IF(E35618&gt;2,3,E35618),smatchups[],2,FALSE)</f>
        <v>#N/A</v>
      </c>
      <c r="K35618" t="e">
        <f t="shared" si="1712"/>
        <v>#N/A</v>
      </c>
      <c r="L35618" t="e">
        <f t="shared" si="1711"/>
        <v>#N/A</v>
      </c>
      <c r="M35618" t="e">
        <f t="shared" si="1713"/>
        <v>#N/A</v>
      </c>
    </row>
    <row r="35619" spans="10:13" x14ac:dyDescent="0.35">
      <c r="J35619" t="e">
        <f>wOBA+VLOOKUP(D35619,order[],2,FALSE)+VLOOKUP(IF(F35619&gt;7,8,IF(F35619=0,1,F35619)),pitches[],2,FALSE)+VLOOKUP(IF(E35619&gt;2,3,E35619),smatchups[],2,FALSE)</f>
        <v>#N/A</v>
      </c>
      <c r="K35619" t="e">
        <f t="shared" si="1712"/>
        <v>#N/A</v>
      </c>
      <c r="L35619" t="e">
        <f t="shared" si="1711"/>
        <v>#N/A</v>
      </c>
      <c r="M35619" t="e">
        <f t="shared" si="1713"/>
        <v>#N/A</v>
      </c>
    </row>
    <row r="35620" spans="10:13" x14ac:dyDescent="0.35">
      <c r="J35620" t="e">
        <f>wOBA+VLOOKUP(D35620,order[],2,FALSE)+VLOOKUP(IF(F35620&gt;7,8,IF(F35620=0,1,F35620)),pitches[],2,FALSE)+VLOOKUP(IF(E35620&gt;2,3,E35620),smatchups[],2,FALSE)</f>
        <v>#N/A</v>
      </c>
      <c r="K35620" t="e">
        <f t="shared" si="1712"/>
        <v>#N/A</v>
      </c>
      <c r="L35620" t="e">
        <f t="shared" si="1711"/>
        <v>#N/A</v>
      </c>
      <c r="M35620" t="e">
        <f t="shared" si="1713"/>
        <v>#N/A</v>
      </c>
    </row>
    <row r="35621" spans="10:13" x14ac:dyDescent="0.35">
      <c r="J35621" t="e">
        <f>wOBA+VLOOKUP(D35621,order[],2,FALSE)+VLOOKUP(IF(F35621&gt;7,8,IF(F35621=0,1,F35621)),pitches[],2,FALSE)+VLOOKUP(IF(E35621&gt;2,3,E35621),smatchups[],2,FALSE)</f>
        <v>#N/A</v>
      </c>
      <c r="K35621" t="e">
        <f t="shared" si="1712"/>
        <v>#N/A</v>
      </c>
      <c r="L35621" t="e">
        <f t="shared" si="1711"/>
        <v>#N/A</v>
      </c>
      <c r="M35621" t="e">
        <f t="shared" si="1713"/>
        <v>#N/A</v>
      </c>
    </row>
    <row r="35622" spans="10:13" x14ac:dyDescent="0.35">
      <c r="J35622" t="e">
        <f>wOBA+VLOOKUP(D35622,order[],2,FALSE)+VLOOKUP(IF(F35622&gt;7,8,IF(F35622=0,1,F35622)),pitches[],2,FALSE)+VLOOKUP(IF(E35622&gt;2,3,E35622),smatchups[],2,FALSE)</f>
        <v>#N/A</v>
      </c>
      <c r="K35622" t="e">
        <f t="shared" si="1712"/>
        <v>#N/A</v>
      </c>
      <c r="L35622" t="e">
        <f t="shared" si="1711"/>
        <v>#N/A</v>
      </c>
      <c r="M35622" t="e">
        <f t="shared" si="1713"/>
        <v>#N/A</v>
      </c>
    </row>
    <row r="35623" spans="10:13" x14ac:dyDescent="0.35">
      <c r="J35623" t="e">
        <f>wOBA+VLOOKUP(D35623,order[],2,FALSE)+VLOOKUP(IF(F35623&gt;7,8,IF(F35623=0,1,F35623)),pitches[],2,FALSE)+VLOOKUP(IF(E35623&gt;2,3,E35623),smatchups[],2,FALSE)</f>
        <v>#N/A</v>
      </c>
      <c r="K35623" t="e">
        <f t="shared" si="1712"/>
        <v>#N/A</v>
      </c>
      <c r="L35623" t="e">
        <f t="shared" si="1711"/>
        <v>#N/A</v>
      </c>
      <c r="M35623" t="e">
        <f t="shared" si="1713"/>
        <v>#N/A</v>
      </c>
    </row>
    <row r="35624" spans="10:13" x14ac:dyDescent="0.35">
      <c r="J35624" t="e">
        <f>wOBA+VLOOKUP(D35624,order[],2,FALSE)+VLOOKUP(IF(F35624&gt;7,8,IF(F35624=0,1,F35624)),pitches[],2,FALSE)+VLOOKUP(IF(E35624&gt;2,3,E35624),smatchups[],2,FALSE)</f>
        <v>#N/A</v>
      </c>
      <c r="K35624" t="e">
        <f t="shared" si="1712"/>
        <v>#N/A</v>
      </c>
      <c r="L35624" t="e">
        <f t="shared" si="1711"/>
        <v>#N/A</v>
      </c>
      <c r="M35624" t="e">
        <f t="shared" si="1713"/>
        <v>#N/A</v>
      </c>
    </row>
    <row r="35625" spans="10:13" x14ac:dyDescent="0.35">
      <c r="J35625" t="e">
        <f>wOBA+VLOOKUP(D35625,order[],2,FALSE)+VLOOKUP(IF(F35625&gt;7,8,IF(F35625=0,1,F35625)),pitches[],2,FALSE)+VLOOKUP(IF(E35625&gt;2,3,E35625),smatchups[],2,FALSE)</f>
        <v>#N/A</v>
      </c>
      <c r="K35625" t="e">
        <f t="shared" si="1712"/>
        <v>#N/A</v>
      </c>
      <c r="L35625" t="e">
        <f t="shared" si="1711"/>
        <v>#N/A</v>
      </c>
      <c r="M35625" t="e">
        <f t="shared" si="1713"/>
        <v>#N/A</v>
      </c>
    </row>
    <row r="35626" spans="10:13" x14ac:dyDescent="0.35">
      <c r="J35626" t="e">
        <f>wOBA+VLOOKUP(D35626,order[],2,FALSE)+VLOOKUP(IF(F35626&gt;7,8,IF(F35626=0,1,F35626)),pitches[],2,FALSE)+VLOOKUP(IF(E35626&gt;2,3,E35626),smatchups[],2,FALSE)</f>
        <v>#N/A</v>
      </c>
      <c r="K35626" t="e">
        <f t="shared" si="1712"/>
        <v>#N/A</v>
      </c>
      <c r="L35626" t="e">
        <f t="shared" si="1711"/>
        <v>#N/A</v>
      </c>
      <c r="M35626" t="e">
        <f t="shared" si="1713"/>
        <v>#N/A</v>
      </c>
    </row>
    <row r="35627" spans="10:13" x14ac:dyDescent="0.35">
      <c r="J35627" t="e">
        <f>wOBA+VLOOKUP(D35627,order[],2,FALSE)+VLOOKUP(IF(F35627&gt;7,8,IF(F35627=0,1,F35627)),pitches[],2,FALSE)+VLOOKUP(IF(E35627&gt;2,3,E35627),smatchups[],2,FALSE)</f>
        <v>#N/A</v>
      </c>
      <c r="K35627" t="e">
        <f t="shared" si="1712"/>
        <v>#N/A</v>
      </c>
      <c r="L35627" t="e">
        <f t="shared" si="1711"/>
        <v>#N/A</v>
      </c>
      <c r="M35627" t="e">
        <f t="shared" si="1713"/>
        <v>#N/A</v>
      </c>
    </row>
    <row r="35628" spans="10:13" x14ac:dyDescent="0.35">
      <c r="J35628" t="e">
        <f>wOBA+VLOOKUP(D35628,order[],2,FALSE)+VLOOKUP(IF(F35628&gt;7,8,IF(F35628=0,1,F35628)),pitches[],2,FALSE)+VLOOKUP(IF(E35628&gt;2,3,E35628),smatchups[],2,FALSE)</f>
        <v>#N/A</v>
      </c>
      <c r="K35628" t="e">
        <f t="shared" si="1712"/>
        <v>#N/A</v>
      </c>
      <c r="L35628" t="e">
        <f t="shared" si="1711"/>
        <v>#N/A</v>
      </c>
      <c r="M35628" t="e">
        <f t="shared" si="1713"/>
        <v>#N/A</v>
      </c>
    </row>
    <row r="35629" spans="10:13" x14ac:dyDescent="0.35">
      <c r="J35629" t="e">
        <f>wOBA+VLOOKUP(D35629,order[],2,FALSE)+VLOOKUP(IF(F35629&gt;7,8,IF(F35629=0,1,F35629)),pitches[],2,FALSE)+VLOOKUP(IF(E35629&gt;2,3,E35629),smatchups[],2,FALSE)</f>
        <v>#N/A</v>
      </c>
      <c r="K35629" t="e">
        <f t="shared" si="1712"/>
        <v>#N/A</v>
      </c>
      <c r="L35629" t="e">
        <f t="shared" si="1711"/>
        <v>#N/A</v>
      </c>
      <c r="M35629" t="e">
        <f t="shared" si="1713"/>
        <v>#N/A</v>
      </c>
    </row>
    <row r="35630" spans="10:13" x14ac:dyDescent="0.35">
      <c r="J35630" t="e">
        <f>wOBA+VLOOKUP(D35630,order[],2,FALSE)+VLOOKUP(IF(F35630&gt;7,8,IF(F35630=0,1,F35630)),pitches[],2,FALSE)+VLOOKUP(IF(E35630&gt;2,3,E35630),smatchups[],2,FALSE)</f>
        <v>#N/A</v>
      </c>
      <c r="K35630" t="e">
        <f t="shared" si="1712"/>
        <v>#N/A</v>
      </c>
      <c r="L35630" t="e">
        <f t="shared" si="1711"/>
        <v>#N/A</v>
      </c>
      <c r="M35630" t="e">
        <f t="shared" si="1713"/>
        <v>#N/A</v>
      </c>
    </row>
    <row r="35631" spans="10:13" x14ac:dyDescent="0.35">
      <c r="J35631" t="e">
        <f>wOBA+VLOOKUP(D35631,order[],2,FALSE)+VLOOKUP(IF(F35631&gt;7,8,IF(F35631=0,1,F35631)),pitches[],2,FALSE)+VLOOKUP(IF(E35631&gt;2,3,E35631),smatchups[],2,FALSE)</f>
        <v>#N/A</v>
      </c>
      <c r="K35631" t="e">
        <f t="shared" si="1712"/>
        <v>#N/A</v>
      </c>
      <c r="L35631" t="e">
        <f t="shared" si="1711"/>
        <v>#N/A</v>
      </c>
      <c r="M35631" t="e">
        <f t="shared" si="1713"/>
        <v>#N/A</v>
      </c>
    </row>
    <row r="35632" spans="10:13" x14ac:dyDescent="0.35">
      <c r="J35632" t="e">
        <f>wOBA+VLOOKUP(D35632,order[],2,FALSE)+VLOOKUP(IF(F35632&gt;7,8,IF(F35632=0,1,F35632)),pitches[],2,FALSE)+VLOOKUP(IF(E35632&gt;2,3,E35632),smatchups[],2,FALSE)</f>
        <v>#N/A</v>
      </c>
      <c r="K35632" t="e">
        <f t="shared" si="1712"/>
        <v>#N/A</v>
      </c>
      <c r="L35632" t="e">
        <f t="shared" si="1711"/>
        <v>#N/A</v>
      </c>
      <c r="M35632" t="e">
        <f t="shared" si="1713"/>
        <v>#N/A</v>
      </c>
    </row>
    <row r="35633" spans="10:13" x14ac:dyDescent="0.35">
      <c r="J35633" t="e">
        <f>wOBA+VLOOKUP(D35633,order[],2,FALSE)+VLOOKUP(IF(F35633&gt;7,8,IF(F35633=0,1,F35633)),pitches[],2,FALSE)+VLOOKUP(IF(E35633&gt;2,3,E35633),smatchups[],2,FALSE)</f>
        <v>#N/A</v>
      </c>
      <c r="K35633" t="e">
        <f t="shared" si="1712"/>
        <v>#N/A</v>
      </c>
      <c r="L35633" t="e">
        <f t="shared" si="1711"/>
        <v>#N/A</v>
      </c>
      <c r="M35633" t="e">
        <f t="shared" si="1713"/>
        <v>#N/A</v>
      </c>
    </row>
    <row r="35634" spans="10:13" x14ac:dyDescent="0.35">
      <c r="J35634" t="e">
        <f>wOBA+VLOOKUP(D35634,order[],2,FALSE)+VLOOKUP(IF(F35634&gt;7,8,IF(F35634=0,1,F35634)),pitches[],2,FALSE)+VLOOKUP(IF(E35634&gt;2,3,E35634),smatchups[],2,FALSE)</f>
        <v>#N/A</v>
      </c>
      <c r="K35634" t="e">
        <f t="shared" si="1712"/>
        <v>#N/A</v>
      </c>
      <c r="L35634" t="e">
        <f t="shared" si="1711"/>
        <v>#N/A</v>
      </c>
      <c r="M35634" t="e">
        <f t="shared" si="1713"/>
        <v>#N/A</v>
      </c>
    </row>
    <row r="35635" spans="10:13" x14ac:dyDescent="0.35">
      <c r="J35635" t="e">
        <f>wOBA+VLOOKUP(D35635,order[],2,FALSE)+VLOOKUP(IF(F35635&gt;7,8,IF(F35635=0,1,F35635)),pitches[],2,FALSE)+VLOOKUP(IF(E35635&gt;2,3,E35635),smatchups[],2,FALSE)</f>
        <v>#N/A</v>
      </c>
      <c r="K35635" t="e">
        <f t="shared" si="1712"/>
        <v>#N/A</v>
      </c>
      <c r="L35635" t="e">
        <f t="shared" si="1711"/>
        <v>#N/A</v>
      </c>
      <c r="M35635" t="e">
        <f t="shared" si="1713"/>
        <v>#N/A</v>
      </c>
    </row>
    <row r="35636" spans="10:13" x14ac:dyDescent="0.35">
      <c r="J35636" t="e">
        <f>wOBA+VLOOKUP(D35636,order[],2,FALSE)+VLOOKUP(IF(F35636&gt;7,8,IF(F35636=0,1,F35636)),pitches[],2,FALSE)+VLOOKUP(IF(E35636&gt;2,3,E35636),smatchups[],2,FALSE)</f>
        <v>#N/A</v>
      </c>
      <c r="K35636" t="e">
        <f t="shared" si="1712"/>
        <v>#N/A</v>
      </c>
      <c r="L35636" t="e">
        <f t="shared" si="1711"/>
        <v>#N/A</v>
      </c>
      <c r="M35636" t="e">
        <f t="shared" si="1713"/>
        <v>#N/A</v>
      </c>
    </row>
    <row r="35637" spans="10:13" x14ac:dyDescent="0.35">
      <c r="J35637" t="e">
        <f>wOBA+VLOOKUP(D35637,order[],2,FALSE)+VLOOKUP(IF(F35637&gt;7,8,IF(F35637=0,1,F35637)),pitches[],2,FALSE)+VLOOKUP(IF(E35637&gt;2,3,E35637),smatchups[],2,FALSE)</f>
        <v>#N/A</v>
      </c>
      <c r="K35637" t="e">
        <f t="shared" si="1712"/>
        <v>#N/A</v>
      </c>
      <c r="L35637" t="e">
        <f t="shared" si="1711"/>
        <v>#N/A</v>
      </c>
      <c r="M35637" t="e">
        <f t="shared" si="1713"/>
        <v>#N/A</v>
      </c>
    </row>
    <row r="35638" spans="10:13" x14ac:dyDescent="0.35">
      <c r="J35638" t="e">
        <f>wOBA+VLOOKUP(D35638,order[],2,FALSE)+VLOOKUP(IF(F35638&gt;7,8,IF(F35638=0,1,F35638)),pitches[],2,FALSE)+VLOOKUP(IF(E35638&gt;2,3,E35638),smatchups[],2,FALSE)</f>
        <v>#N/A</v>
      </c>
      <c r="K35638" t="e">
        <f t="shared" si="1712"/>
        <v>#N/A</v>
      </c>
      <c r="L35638" t="e">
        <f t="shared" si="1711"/>
        <v>#N/A</v>
      </c>
      <c r="M35638" t="e">
        <f t="shared" si="1713"/>
        <v>#N/A</v>
      </c>
    </row>
    <row r="35639" spans="10:13" x14ac:dyDescent="0.35">
      <c r="J35639" t="e">
        <f>wOBA+VLOOKUP(D35639,order[],2,FALSE)+VLOOKUP(IF(F35639&gt;7,8,IF(F35639=0,1,F35639)),pitches[],2,FALSE)+VLOOKUP(IF(E35639&gt;2,3,E35639),smatchups[],2,FALSE)</f>
        <v>#N/A</v>
      </c>
      <c r="K35639" t="e">
        <f t="shared" si="1712"/>
        <v>#N/A</v>
      </c>
      <c r="L35639" t="e">
        <f t="shared" si="1711"/>
        <v>#N/A</v>
      </c>
      <c r="M35639" t="e">
        <f t="shared" si="1713"/>
        <v>#N/A</v>
      </c>
    </row>
    <row r="35640" spans="10:13" x14ac:dyDescent="0.35">
      <c r="J35640" t="e">
        <f>wOBA+VLOOKUP(D35640,order[],2,FALSE)+VLOOKUP(IF(F35640&gt;7,8,IF(F35640=0,1,F35640)),pitches[],2,FALSE)+VLOOKUP(IF(E35640&gt;2,3,E35640),smatchups[],2,FALSE)</f>
        <v>#N/A</v>
      </c>
      <c r="K35640" t="e">
        <f t="shared" si="1712"/>
        <v>#N/A</v>
      </c>
      <c r="L35640" t="e">
        <f t="shared" si="1711"/>
        <v>#N/A</v>
      </c>
      <c r="M35640" t="e">
        <f t="shared" si="1713"/>
        <v>#N/A</v>
      </c>
    </row>
    <row r="35641" spans="10:13" x14ac:dyDescent="0.35">
      <c r="J35641" t="e">
        <f>wOBA+VLOOKUP(D35641,order[],2,FALSE)+VLOOKUP(IF(F35641&gt;7,8,IF(F35641=0,1,F35641)),pitches[],2,FALSE)+VLOOKUP(IF(E35641&gt;2,3,E35641),smatchups[],2,FALSE)</f>
        <v>#N/A</v>
      </c>
      <c r="K35641" t="e">
        <f t="shared" si="1712"/>
        <v>#N/A</v>
      </c>
      <c r="L35641" t="e">
        <f t="shared" si="1711"/>
        <v>#N/A</v>
      </c>
      <c r="M35641" t="e">
        <f t="shared" si="1713"/>
        <v>#N/A</v>
      </c>
    </row>
    <row r="35642" spans="10:13" x14ac:dyDescent="0.35">
      <c r="J35642" t="e">
        <f>wOBA+VLOOKUP(D35642,order[],2,FALSE)+VLOOKUP(IF(F35642&gt;7,8,IF(F35642=0,1,F35642)),pitches[],2,FALSE)+VLOOKUP(IF(E35642&gt;2,3,E35642),smatchups[],2,FALSE)</f>
        <v>#N/A</v>
      </c>
      <c r="K35642" t="e">
        <f t="shared" si="1712"/>
        <v>#N/A</v>
      </c>
      <c r="L35642" t="e">
        <f t="shared" si="1711"/>
        <v>#N/A</v>
      </c>
      <c r="M35642" t="e">
        <f t="shared" si="1713"/>
        <v>#N/A</v>
      </c>
    </row>
    <row r="35643" spans="10:13" x14ac:dyDescent="0.35">
      <c r="J35643" t="e">
        <f>wOBA+VLOOKUP(D35643,order[],2,FALSE)+VLOOKUP(IF(F35643&gt;7,8,IF(F35643=0,1,F35643)),pitches[],2,FALSE)+VLOOKUP(IF(E35643&gt;2,3,E35643),smatchups[],2,FALSE)</f>
        <v>#N/A</v>
      </c>
      <c r="K35643" t="e">
        <f t="shared" si="1712"/>
        <v>#N/A</v>
      </c>
      <c r="L35643" t="e">
        <f t="shared" si="1711"/>
        <v>#N/A</v>
      </c>
      <c r="M35643" t="e">
        <f t="shared" si="1713"/>
        <v>#N/A</v>
      </c>
    </row>
    <row r="35644" spans="10:13" x14ac:dyDescent="0.35">
      <c r="J35644" t="e">
        <f>wOBA+VLOOKUP(D35644,order[],2,FALSE)+VLOOKUP(IF(F35644&gt;7,8,IF(F35644=0,1,F35644)),pitches[],2,FALSE)+VLOOKUP(IF(E35644&gt;2,3,E35644),smatchups[],2,FALSE)</f>
        <v>#N/A</v>
      </c>
      <c r="K35644" t="e">
        <f t="shared" si="1712"/>
        <v>#N/A</v>
      </c>
      <c r="L35644" t="e">
        <f t="shared" si="1711"/>
        <v>#N/A</v>
      </c>
      <c r="M35644" t="e">
        <f t="shared" si="1713"/>
        <v>#N/A</v>
      </c>
    </row>
    <row r="35645" spans="10:13" x14ac:dyDescent="0.35">
      <c r="J35645" t="e">
        <f>wOBA+VLOOKUP(D35645,order[],2,FALSE)+VLOOKUP(IF(F35645&gt;7,8,IF(F35645=0,1,F35645)),pitches[],2,FALSE)+VLOOKUP(IF(E35645&gt;2,3,E35645),smatchups[],2,FALSE)</f>
        <v>#N/A</v>
      </c>
      <c r="K35645" t="e">
        <f t="shared" si="1712"/>
        <v>#N/A</v>
      </c>
      <c r="L35645" t="e">
        <f t="shared" si="1711"/>
        <v>#N/A</v>
      </c>
      <c r="M35645" t="e">
        <f t="shared" si="1713"/>
        <v>#N/A</v>
      </c>
    </row>
    <row r="35646" spans="10:13" x14ac:dyDescent="0.35">
      <c r="J35646" t="e">
        <f>wOBA+VLOOKUP(D35646,order[],2,FALSE)+VLOOKUP(IF(F35646&gt;7,8,IF(F35646=0,1,F35646)),pitches[],2,FALSE)+VLOOKUP(IF(E35646&gt;2,3,E35646),smatchups[],2,FALSE)</f>
        <v>#N/A</v>
      </c>
      <c r="K35646" t="e">
        <f t="shared" si="1712"/>
        <v>#N/A</v>
      </c>
      <c r="L35646" t="e">
        <f t="shared" si="1711"/>
        <v>#N/A</v>
      </c>
      <c r="M35646" t="e">
        <f t="shared" si="1713"/>
        <v>#N/A</v>
      </c>
    </row>
    <row r="35647" spans="10:13" x14ac:dyDescent="0.35">
      <c r="J35647" t="e">
        <f>wOBA+VLOOKUP(D35647,order[],2,FALSE)+VLOOKUP(IF(F35647&gt;7,8,IF(F35647=0,1,F35647)),pitches[],2,FALSE)+VLOOKUP(IF(E35647&gt;2,3,E35647),smatchups[],2,FALSE)</f>
        <v>#N/A</v>
      </c>
      <c r="K35647" t="e">
        <f t="shared" si="1712"/>
        <v>#N/A</v>
      </c>
      <c r="L35647" t="e">
        <f t="shared" si="1711"/>
        <v>#N/A</v>
      </c>
      <c r="M35647" t="e">
        <f t="shared" si="1713"/>
        <v>#N/A</v>
      </c>
    </row>
    <row r="35648" spans="10:13" x14ac:dyDescent="0.35">
      <c r="J35648" t="e">
        <f>wOBA+VLOOKUP(D35648,order[],2,FALSE)+VLOOKUP(IF(F35648&gt;7,8,IF(F35648=0,1,F35648)),pitches[],2,FALSE)+VLOOKUP(IF(E35648&gt;2,3,E35648),smatchups[],2,FALSE)</f>
        <v>#N/A</v>
      </c>
      <c r="K35648" t="e">
        <f t="shared" si="1712"/>
        <v>#N/A</v>
      </c>
      <c r="L35648" t="e">
        <f t="shared" si="1711"/>
        <v>#N/A</v>
      </c>
      <c r="M35648" t="e">
        <f t="shared" si="1713"/>
        <v>#N/A</v>
      </c>
    </row>
    <row r="35649" spans="10:13" x14ac:dyDescent="0.35">
      <c r="J35649" t="e">
        <f>wOBA+VLOOKUP(D35649,order[],2,FALSE)+VLOOKUP(IF(F35649&gt;7,8,IF(F35649=0,1,F35649)),pitches[],2,FALSE)+VLOOKUP(IF(E35649&gt;2,3,E35649),smatchups[],2,FALSE)</f>
        <v>#N/A</v>
      </c>
      <c r="K35649" t="e">
        <f t="shared" si="1712"/>
        <v>#N/A</v>
      </c>
      <c r="L35649" t="e">
        <f t="shared" si="1711"/>
        <v>#N/A</v>
      </c>
      <c r="M35649" t="e">
        <f t="shared" si="1713"/>
        <v>#N/A</v>
      </c>
    </row>
    <row r="35650" spans="10:13" x14ac:dyDescent="0.35">
      <c r="J35650" t="e">
        <f>wOBA+VLOOKUP(D35650,order[],2,FALSE)+VLOOKUP(IF(F35650&gt;7,8,IF(F35650=0,1,F35650)),pitches[],2,FALSE)+VLOOKUP(IF(E35650&gt;2,3,E35650),smatchups[],2,FALSE)</f>
        <v>#N/A</v>
      </c>
      <c r="K35650" t="e">
        <f t="shared" si="1712"/>
        <v>#N/A</v>
      </c>
      <c r="L35650" t="e">
        <f t="shared" ref="L35650:L35713" si="1714">IF(E35650=0,BF$1+BE$1*F35650,IF(E35650=1,BF$2+BE$2*F35650,IF(E35650=2,BF$3+BE$3*F35650,BF$4+BE$4*F35650)))+J35650</f>
        <v>#N/A</v>
      </c>
      <c r="M35650" t="e">
        <f t="shared" si="1713"/>
        <v>#N/A</v>
      </c>
    </row>
    <row r="35651" spans="10:13" x14ac:dyDescent="0.35">
      <c r="J35651" t="e">
        <f>wOBA+VLOOKUP(D35651,order[],2,FALSE)+VLOOKUP(IF(F35651&gt;7,8,IF(F35651=0,1,F35651)),pitches[],2,FALSE)+VLOOKUP(IF(E35651&gt;2,3,E35651),smatchups[],2,FALSE)</f>
        <v>#N/A</v>
      </c>
      <c r="K35651" t="e">
        <f t="shared" ref="K35651:K35714" si="1715">H35651-J35651</f>
        <v>#N/A</v>
      </c>
      <c r="L35651" t="e">
        <f t="shared" si="1714"/>
        <v>#N/A</v>
      </c>
      <c r="M35651" t="e">
        <f t="shared" ref="M35651:M35714" si="1716">H35651-L35651</f>
        <v>#N/A</v>
      </c>
    </row>
    <row r="35652" spans="10:13" x14ac:dyDescent="0.35">
      <c r="J35652" t="e">
        <f>wOBA+VLOOKUP(D35652,order[],2,FALSE)+VLOOKUP(IF(F35652&gt;7,8,IF(F35652=0,1,F35652)),pitches[],2,FALSE)+VLOOKUP(IF(E35652&gt;2,3,E35652),smatchups[],2,FALSE)</f>
        <v>#N/A</v>
      </c>
      <c r="K35652" t="e">
        <f t="shared" si="1715"/>
        <v>#N/A</v>
      </c>
      <c r="L35652" t="e">
        <f t="shared" si="1714"/>
        <v>#N/A</v>
      </c>
      <c r="M35652" t="e">
        <f t="shared" si="1716"/>
        <v>#N/A</v>
      </c>
    </row>
    <row r="35653" spans="10:13" x14ac:dyDescent="0.35">
      <c r="J35653" t="e">
        <f>wOBA+VLOOKUP(D35653,order[],2,FALSE)+VLOOKUP(IF(F35653&gt;7,8,IF(F35653=0,1,F35653)),pitches[],2,FALSE)+VLOOKUP(IF(E35653&gt;2,3,E35653),smatchups[],2,FALSE)</f>
        <v>#N/A</v>
      </c>
      <c r="K35653" t="e">
        <f t="shared" si="1715"/>
        <v>#N/A</v>
      </c>
      <c r="L35653" t="e">
        <f t="shared" si="1714"/>
        <v>#N/A</v>
      </c>
      <c r="M35653" t="e">
        <f t="shared" si="1716"/>
        <v>#N/A</v>
      </c>
    </row>
    <row r="35654" spans="10:13" x14ac:dyDescent="0.35">
      <c r="J35654" t="e">
        <f>wOBA+VLOOKUP(D35654,order[],2,FALSE)+VLOOKUP(IF(F35654&gt;7,8,IF(F35654=0,1,F35654)),pitches[],2,FALSE)+VLOOKUP(IF(E35654&gt;2,3,E35654),smatchups[],2,FALSE)</f>
        <v>#N/A</v>
      </c>
      <c r="K35654" t="e">
        <f t="shared" si="1715"/>
        <v>#N/A</v>
      </c>
      <c r="L35654" t="e">
        <f t="shared" si="1714"/>
        <v>#N/A</v>
      </c>
      <c r="M35654" t="e">
        <f t="shared" si="1716"/>
        <v>#N/A</v>
      </c>
    </row>
    <row r="35655" spans="10:13" x14ac:dyDescent="0.35">
      <c r="J35655" t="e">
        <f>wOBA+VLOOKUP(D35655,order[],2,FALSE)+VLOOKUP(IF(F35655&gt;7,8,IF(F35655=0,1,F35655)),pitches[],2,FALSE)+VLOOKUP(IF(E35655&gt;2,3,E35655),smatchups[],2,FALSE)</f>
        <v>#N/A</v>
      </c>
      <c r="K35655" t="e">
        <f t="shared" si="1715"/>
        <v>#N/A</v>
      </c>
      <c r="L35655" t="e">
        <f t="shared" si="1714"/>
        <v>#N/A</v>
      </c>
      <c r="M35655" t="e">
        <f t="shared" si="1716"/>
        <v>#N/A</v>
      </c>
    </row>
    <row r="35656" spans="10:13" x14ac:dyDescent="0.35">
      <c r="J35656" t="e">
        <f>wOBA+VLOOKUP(D35656,order[],2,FALSE)+VLOOKUP(IF(F35656&gt;7,8,IF(F35656=0,1,F35656)),pitches[],2,FALSE)+VLOOKUP(IF(E35656&gt;2,3,E35656),smatchups[],2,FALSE)</f>
        <v>#N/A</v>
      </c>
      <c r="K35656" t="e">
        <f t="shared" si="1715"/>
        <v>#N/A</v>
      </c>
      <c r="L35656" t="e">
        <f t="shared" si="1714"/>
        <v>#N/A</v>
      </c>
      <c r="M35656" t="e">
        <f t="shared" si="1716"/>
        <v>#N/A</v>
      </c>
    </row>
    <row r="35657" spans="10:13" x14ac:dyDescent="0.35">
      <c r="J35657" t="e">
        <f>wOBA+VLOOKUP(D35657,order[],2,FALSE)+VLOOKUP(IF(F35657&gt;7,8,IF(F35657=0,1,F35657)),pitches[],2,FALSE)+VLOOKUP(IF(E35657&gt;2,3,E35657),smatchups[],2,FALSE)</f>
        <v>#N/A</v>
      </c>
      <c r="K35657" t="e">
        <f t="shared" si="1715"/>
        <v>#N/A</v>
      </c>
      <c r="L35657" t="e">
        <f t="shared" si="1714"/>
        <v>#N/A</v>
      </c>
      <c r="M35657" t="e">
        <f t="shared" si="1716"/>
        <v>#N/A</v>
      </c>
    </row>
    <row r="35658" spans="10:13" x14ac:dyDescent="0.35">
      <c r="J35658" t="e">
        <f>wOBA+VLOOKUP(D35658,order[],2,FALSE)+VLOOKUP(IF(F35658&gt;7,8,IF(F35658=0,1,F35658)),pitches[],2,FALSE)+VLOOKUP(IF(E35658&gt;2,3,E35658),smatchups[],2,FALSE)</f>
        <v>#N/A</v>
      </c>
      <c r="K35658" t="e">
        <f t="shared" si="1715"/>
        <v>#N/A</v>
      </c>
      <c r="L35658" t="e">
        <f t="shared" si="1714"/>
        <v>#N/A</v>
      </c>
      <c r="M35658" t="e">
        <f t="shared" si="1716"/>
        <v>#N/A</v>
      </c>
    </row>
    <row r="35659" spans="10:13" x14ac:dyDescent="0.35">
      <c r="J35659" t="e">
        <f>wOBA+VLOOKUP(D35659,order[],2,FALSE)+VLOOKUP(IF(F35659&gt;7,8,IF(F35659=0,1,F35659)),pitches[],2,FALSE)+VLOOKUP(IF(E35659&gt;2,3,E35659),smatchups[],2,FALSE)</f>
        <v>#N/A</v>
      </c>
      <c r="K35659" t="e">
        <f t="shared" si="1715"/>
        <v>#N/A</v>
      </c>
      <c r="L35659" t="e">
        <f t="shared" si="1714"/>
        <v>#N/A</v>
      </c>
      <c r="M35659" t="e">
        <f t="shared" si="1716"/>
        <v>#N/A</v>
      </c>
    </row>
    <row r="35660" spans="10:13" x14ac:dyDescent="0.35">
      <c r="J35660" t="e">
        <f>wOBA+VLOOKUP(D35660,order[],2,FALSE)+VLOOKUP(IF(F35660&gt;7,8,IF(F35660=0,1,F35660)),pitches[],2,FALSE)+VLOOKUP(IF(E35660&gt;2,3,E35660),smatchups[],2,FALSE)</f>
        <v>#N/A</v>
      </c>
      <c r="K35660" t="e">
        <f t="shared" si="1715"/>
        <v>#N/A</v>
      </c>
      <c r="L35660" t="e">
        <f t="shared" si="1714"/>
        <v>#N/A</v>
      </c>
      <c r="M35660" t="e">
        <f t="shared" si="1716"/>
        <v>#N/A</v>
      </c>
    </row>
    <row r="35661" spans="10:13" x14ac:dyDescent="0.35">
      <c r="J35661" t="e">
        <f>wOBA+VLOOKUP(D35661,order[],2,FALSE)+VLOOKUP(IF(F35661&gt;7,8,IF(F35661=0,1,F35661)),pitches[],2,FALSE)+VLOOKUP(IF(E35661&gt;2,3,E35661),smatchups[],2,FALSE)</f>
        <v>#N/A</v>
      </c>
      <c r="K35661" t="e">
        <f t="shared" si="1715"/>
        <v>#N/A</v>
      </c>
      <c r="L35661" t="e">
        <f t="shared" si="1714"/>
        <v>#N/A</v>
      </c>
      <c r="M35661" t="e">
        <f t="shared" si="1716"/>
        <v>#N/A</v>
      </c>
    </row>
    <row r="35662" spans="10:13" x14ac:dyDescent="0.35">
      <c r="J35662" t="e">
        <f>wOBA+VLOOKUP(D35662,order[],2,FALSE)+VLOOKUP(IF(F35662&gt;7,8,IF(F35662=0,1,F35662)),pitches[],2,FALSE)+VLOOKUP(IF(E35662&gt;2,3,E35662),smatchups[],2,FALSE)</f>
        <v>#N/A</v>
      </c>
      <c r="K35662" t="e">
        <f t="shared" si="1715"/>
        <v>#N/A</v>
      </c>
      <c r="L35662" t="e">
        <f t="shared" si="1714"/>
        <v>#N/A</v>
      </c>
      <c r="M35662" t="e">
        <f t="shared" si="1716"/>
        <v>#N/A</v>
      </c>
    </row>
    <row r="35663" spans="10:13" x14ac:dyDescent="0.35">
      <c r="J35663" t="e">
        <f>wOBA+VLOOKUP(D35663,order[],2,FALSE)+VLOOKUP(IF(F35663&gt;7,8,IF(F35663=0,1,F35663)),pitches[],2,FALSE)+VLOOKUP(IF(E35663&gt;2,3,E35663),smatchups[],2,FALSE)</f>
        <v>#N/A</v>
      </c>
      <c r="K35663" t="e">
        <f t="shared" si="1715"/>
        <v>#N/A</v>
      </c>
      <c r="L35663" t="e">
        <f t="shared" si="1714"/>
        <v>#N/A</v>
      </c>
      <c r="M35663" t="e">
        <f t="shared" si="1716"/>
        <v>#N/A</v>
      </c>
    </row>
    <row r="35664" spans="10:13" x14ac:dyDescent="0.35">
      <c r="J35664" t="e">
        <f>wOBA+VLOOKUP(D35664,order[],2,FALSE)+VLOOKUP(IF(F35664&gt;7,8,IF(F35664=0,1,F35664)),pitches[],2,FALSE)+VLOOKUP(IF(E35664&gt;2,3,E35664),smatchups[],2,FALSE)</f>
        <v>#N/A</v>
      </c>
      <c r="K35664" t="e">
        <f t="shared" si="1715"/>
        <v>#N/A</v>
      </c>
      <c r="L35664" t="e">
        <f t="shared" si="1714"/>
        <v>#N/A</v>
      </c>
      <c r="M35664" t="e">
        <f t="shared" si="1716"/>
        <v>#N/A</v>
      </c>
    </row>
    <row r="35665" spans="10:13" x14ac:dyDescent="0.35">
      <c r="J35665" t="e">
        <f>wOBA+VLOOKUP(D35665,order[],2,FALSE)+VLOOKUP(IF(F35665&gt;7,8,IF(F35665=0,1,F35665)),pitches[],2,FALSE)+VLOOKUP(IF(E35665&gt;2,3,E35665),smatchups[],2,FALSE)</f>
        <v>#N/A</v>
      </c>
      <c r="K35665" t="e">
        <f t="shared" si="1715"/>
        <v>#N/A</v>
      </c>
      <c r="L35665" t="e">
        <f t="shared" si="1714"/>
        <v>#N/A</v>
      </c>
      <c r="M35665" t="e">
        <f t="shared" si="1716"/>
        <v>#N/A</v>
      </c>
    </row>
    <row r="35666" spans="10:13" x14ac:dyDescent="0.35">
      <c r="J35666" t="e">
        <f>wOBA+VLOOKUP(D35666,order[],2,FALSE)+VLOOKUP(IF(F35666&gt;7,8,IF(F35666=0,1,F35666)),pitches[],2,FALSE)+VLOOKUP(IF(E35666&gt;2,3,E35666),smatchups[],2,FALSE)</f>
        <v>#N/A</v>
      </c>
      <c r="K35666" t="e">
        <f t="shared" si="1715"/>
        <v>#N/A</v>
      </c>
      <c r="L35666" t="e">
        <f t="shared" si="1714"/>
        <v>#N/A</v>
      </c>
      <c r="M35666" t="e">
        <f t="shared" si="1716"/>
        <v>#N/A</v>
      </c>
    </row>
    <row r="35667" spans="10:13" x14ac:dyDescent="0.35">
      <c r="J35667" t="e">
        <f>wOBA+VLOOKUP(D35667,order[],2,FALSE)+VLOOKUP(IF(F35667&gt;7,8,IF(F35667=0,1,F35667)),pitches[],2,FALSE)+VLOOKUP(IF(E35667&gt;2,3,E35667),smatchups[],2,FALSE)</f>
        <v>#N/A</v>
      </c>
      <c r="K35667" t="e">
        <f t="shared" si="1715"/>
        <v>#N/A</v>
      </c>
      <c r="L35667" t="e">
        <f t="shared" si="1714"/>
        <v>#N/A</v>
      </c>
      <c r="M35667" t="e">
        <f t="shared" si="1716"/>
        <v>#N/A</v>
      </c>
    </row>
    <row r="35668" spans="10:13" x14ac:dyDescent="0.35">
      <c r="J35668" t="e">
        <f>wOBA+VLOOKUP(D35668,order[],2,FALSE)+VLOOKUP(IF(F35668&gt;7,8,IF(F35668=0,1,F35668)),pitches[],2,FALSE)+VLOOKUP(IF(E35668&gt;2,3,E35668),smatchups[],2,FALSE)</f>
        <v>#N/A</v>
      </c>
      <c r="K35668" t="e">
        <f t="shared" si="1715"/>
        <v>#N/A</v>
      </c>
      <c r="L35668" t="e">
        <f t="shared" si="1714"/>
        <v>#N/A</v>
      </c>
      <c r="M35668" t="e">
        <f t="shared" si="1716"/>
        <v>#N/A</v>
      </c>
    </row>
    <row r="35669" spans="10:13" x14ac:dyDescent="0.35">
      <c r="J35669" t="e">
        <f>wOBA+VLOOKUP(D35669,order[],2,FALSE)+VLOOKUP(IF(F35669&gt;7,8,IF(F35669=0,1,F35669)),pitches[],2,FALSE)+VLOOKUP(IF(E35669&gt;2,3,E35669),smatchups[],2,FALSE)</f>
        <v>#N/A</v>
      </c>
      <c r="K35669" t="e">
        <f t="shared" si="1715"/>
        <v>#N/A</v>
      </c>
      <c r="L35669" t="e">
        <f t="shared" si="1714"/>
        <v>#N/A</v>
      </c>
      <c r="M35669" t="e">
        <f t="shared" si="1716"/>
        <v>#N/A</v>
      </c>
    </row>
    <row r="35670" spans="10:13" x14ac:dyDescent="0.35">
      <c r="J35670" t="e">
        <f>wOBA+VLOOKUP(D35670,order[],2,FALSE)+VLOOKUP(IF(F35670&gt;7,8,IF(F35670=0,1,F35670)),pitches[],2,FALSE)+VLOOKUP(IF(E35670&gt;2,3,E35670),smatchups[],2,FALSE)</f>
        <v>#N/A</v>
      </c>
      <c r="K35670" t="e">
        <f t="shared" si="1715"/>
        <v>#N/A</v>
      </c>
      <c r="L35670" t="e">
        <f t="shared" si="1714"/>
        <v>#N/A</v>
      </c>
      <c r="M35670" t="e">
        <f t="shared" si="1716"/>
        <v>#N/A</v>
      </c>
    </row>
    <row r="35671" spans="10:13" x14ac:dyDescent="0.35">
      <c r="J35671" t="e">
        <f>wOBA+VLOOKUP(D35671,order[],2,FALSE)+VLOOKUP(IF(F35671&gt;7,8,IF(F35671=0,1,F35671)),pitches[],2,FALSE)+VLOOKUP(IF(E35671&gt;2,3,E35671),smatchups[],2,FALSE)</f>
        <v>#N/A</v>
      </c>
      <c r="K35671" t="e">
        <f t="shared" si="1715"/>
        <v>#N/A</v>
      </c>
      <c r="L35671" t="e">
        <f t="shared" si="1714"/>
        <v>#N/A</v>
      </c>
      <c r="M35671" t="e">
        <f t="shared" si="1716"/>
        <v>#N/A</v>
      </c>
    </row>
    <row r="35672" spans="10:13" x14ac:dyDescent="0.35">
      <c r="J35672" t="e">
        <f>wOBA+VLOOKUP(D35672,order[],2,FALSE)+VLOOKUP(IF(F35672&gt;7,8,IF(F35672=0,1,F35672)),pitches[],2,FALSE)+VLOOKUP(IF(E35672&gt;2,3,E35672),smatchups[],2,FALSE)</f>
        <v>#N/A</v>
      </c>
      <c r="K35672" t="e">
        <f t="shared" si="1715"/>
        <v>#N/A</v>
      </c>
      <c r="L35672" t="e">
        <f t="shared" si="1714"/>
        <v>#N/A</v>
      </c>
      <c r="M35672" t="e">
        <f t="shared" si="1716"/>
        <v>#N/A</v>
      </c>
    </row>
    <row r="35673" spans="10:13" x14ac:dyDescent="0.35">
      <c r="J35673" t="e">
        <f>wOBA+VLOOKUP(D35673,order[],2,FALSE)+VLOOKUP(IF(F35673&gt;7,8,IF(F35673=0,1,F35673)),pitches[],2,FALSE)+VLOOKUP(IF(E35673&gt;2,3,E35673),smatchups[],2,FALSE)</f>
        <v>#N/A</v>
      </c>
      <c r="K35673" t="e">
        <f t="shared" si="1715"/>
        <v>#N/A</v>
      </c>
      <c r="L35673" t="e">
        <f t="shared" si="1714"/>
        <v>#N/A</v>
      </c>
      <c r="M35673" t="e">
        <f t="shared" si="1716"/>
        <v>#N/A</v>
      </c>
    </row>
    <row r="35674" spans="10:13" x14ac:dyDescent="0.35">
      <c r="J35674" t="e">
        <f>wOBA+VLOOKUP(D35674,order[],2,FALSE)+VLOOKUP(IF(F35674&gt;7,8,IF(F35674=0,1,F35674)),pitches[],2,FALSE)+VLOOKUP(IF(E35674&gt;2,3,E35674),smatchups[],2,FALSE)</f>
        <v>#N/A</v>
      </c>
      <c r="K35674" t="e">
        <f t="shared" si="1715"/>
        <v>#N/A</v>
      </c>
      <c r="L35674" t="e">
        <f t="shared" si="1714"/>
        <v>#N/A</v>
      </c>
      <c r="M35674" t="e">
        <f t="shared" si="1716"/>
        <v>#N/A</v>
      </c>
    </row>
    <row r="35675" spans="10:13" x14ac:dyDescent="0.35">
      <c r="J35675" t="e">
        <f>wOBA+VLOOKUP(D35675,order[],2,FALSE)+VLOOKUP(IF(F35675&gt;7,8,IF(F35675=0,1,F35675)),pitches[],2,FALSE)+VLOOKUP(IF(E35675&gt;2,3,E35675),smatchups[],2,FALSE)</f>
        <v>#N/A</v>
      </c>
      <c r="K35675" t="e">
        <f t="shared" si="1715"/>
        <v>#N/A</v>
      </c>
      <c r="L35675" t="e">
        <f t="shared" si="1714"/>
        <v>#N/A</v>
      </c>
      <c r="M35675" t="e">
        <f t="shared" si="1716"/>
        <v>#N/A</v>
      </c>
    </row>
    <row r="35676" spans="10:13" x14ac:dyDescent="0.35">
      <c r="J35676" t="e">
        <f>wOBA+VLOOKUP(D35676,order[],2,FALSE)+VLOOKUP(IF(F35676&gt;7,8,IF(F35676=0,1,F35676)),pitches[],2,FALSE)+VLOOKUP(IF(E35676&gt;2,3,E35676),smatchups[],2,FALSE)</f>
        <v>#N/A</v>
      </c>
      <c r="K35676" t="e">
        <f t="shared" si="1715"/>
        <v>#N/A</v>
      </c>
      <c r="L35676" t="e">
        <f t="shared" si="1714"/>
        <v>#N/A</v>
      </c>
      <c r="M35676" t="e">
        <f t="shared" si="1716"/>
        <v>#N/A</v>
      </c>
    </row>
    <row r="35677" spans="10:13" x14ac:dyDescent="0.35">
      <c r="J35677" t="e">
        <f>wOBA+VLOOKUP(D35677,order[],2,FALSE)+VLOOKUP(IF(F35677&gt;7,8,IF(F35677=0,1,F35677)),pitches[],2,FALSE)+VLOOKUP(IF(E35677&gt;2,3,E35677),smatchups[],2,FALSE)</f>
        <v>#N/A</v>
      </c>
      <c r="K35677" t="e">
        <f t="shared" si="1715"/>
        <v>#N/A</v>
      </c>
      <c r="L35677" t="e">
        <f t="shared" si="1714"/>
        <v>#N/A</v>
      </c>
      <c r="M35677" t="e">
        <f t="shared" si="1716"/>
        <v>#N/A</v>
      </c>
    </row>
    <row r="35678" spans="10:13" x14ac:dyDescent="0.35">
      <c r="J35678" t="e">
        <f>wOBA+VLOOKUP(D35678,order[],2,FALSE)+VLOOKUP(IF(F35678&gt;7,8,IF(F35678=0,1,F35678)),pitches[],2,FALSE)+VLOOKUP(IF(E35678&gt;2,3,E35678),smatchups[],2,FALSE)</f>
        <v>#N/A</v>
      </c>
      <c r="K35678" t="e">
        <f t="shared" si="1715"/>
        <v>#N/A</v>
      </c>
      <c r="L35678" t="e">
        <f t="shared" si="1714"/>
        <v>#N/A</v>
      </c>
      <c r="M35678" t="e">
        <f t="shared" si="1716"/>
        <v>#N/A</v>
      </c>
    </row>
    <row r="35679" spans="10:13" x14ac:dyDescent="0.35">
      <c r="J35679" t="e">
        <f>wOBA+VLOOKUP(D35679,order[],2,FALSE)+VLOOKUP(IF(F35679&gt;7,8,IF(F35679=0,1,F35679)),pitches[],2,FALSE)+VLOOKUP(IF(E35679&gt;2,3,E35679),smatchups[],2,FALSE)</f>
        <v>#N/A</v>
      </c>
      <c r="K35679" t="e">
        <f t="shared" si="1715"/>
        <v>#N/A</v>
      </c>
      <c r="L35679" t="e">
        <f t="shared" si="1714"/>
        <v>#N/A</v>
      </c>
      <c r="M35679" t="e">
        <f t="shared" si="1716"/>
        <v>#N/A</v>
      </c>
    </row>
    <row r="35680" spans="10:13" x14ac:dyDescent="0.35">
      <c r="J35680" t="e">
        <f>wOBA+VLOOKUP(D35680,order[],2,FALSE)+VLOOKUP(IF(F35680&gt;7,8,IF(F35680=0,1,F35680)),pitches[],2,FALSE)+VLOOKUP(IF(E35680&gt;2,3,E35680),smatchups[],2,FALSE)</f>
        <v>#N/A</v>
      </c>
      <c r="K35680" t="e">
        <f t="shared" si="1715"/>
        <v>#N/A</v>
      </c>
      <c r="L35680" t="e">
        <f t="shared" si="1714"/>
        <v>#N/A</v>
      </c>
      <c r="M35680" t="e">
        <f t="shared" si="1716"/>
        <v>#N/A</v>
      </c>
    </row>
    <row r="35681" spans="10:13" x14ac:dyDescent="0.35">
      <c r="J35681" t="e">
        <f>wOBA+VLOOKUP(D35681,order[],2,FALSE)+VLOOKUP(IF(F35681&gt;7,8,IF(F35681=0,1,F35681)),pitches[],2,FALSE)+VLOOKUP(IF(E35681&gt;2,3,E35681),smatchups[],2,FALSE)</f>
        <v>#N/A</v>
      </c>
      <c r="K35681" t="e">
        <f t="shared" si="1715"/>
        <v>#N/A</v>
      </c>
      <c r="L35681" t="e">
        <f t="shared" si="1714"/>
        <v>#N/A</v>
      </c>
      <c r="M35681" t="e">
        <f t="shared" si="1716"/>
        <v>#N/A</v>
      </c>
    </row>
    <row r="35682" spans="10:13" x14ac:dyDescent="0.35">
      <c r="J35682" t="e">
        <f>wOBA+VLOOKUP(D35682,order[],2,FALSE)+VLOOKUP(IF(F35682&gt;7,8,IF(F35682=0,1,F35682)),pitches[],2,FALSE)+VLOOKUP(IF(E35682&gt;2,3,E35682),smatchups[],2,FALSE)</f>
        <v>#N/A</v>
      </c>
      <c r="K35682" t="e">
        <f t="shared" si="1715"/>
        <v>#N/A</v>
      </c>
      <c r="L35682" t="e">
        <f t="shared" si="1714"/>
        <v>#N/A</v>
      </c>
      <c r="M35682" t="e">
        <f t="shared" si="1716"/>
        <v>#N/A</v>
      </c>
    </row>
    <row r="35683" spans="10:13" x14ac:dyDescent="0.35">
      <c r="J35683" t="e">
        <f>wOBA+VLOOKUP(D35683,order[],2,FALSE)+VLOOKUP(IF(F35683&gt;7,8,IF(F35683=0,1,F35683)),pitches[],2,FALSE)+VLOOKUP(IF(E35683&gt;2,3,E35683),smatchups[],2,FALSE)</f>
        <v>#N/A</v>
      </c>
      <c r="K35683" t="e">
        <f t="shared" si="1715"/>
        <v>#N/A</v>
      </c>
      <c r="L35683" t="e">
        <f t="shared" si="1714"/>
        <v>#N/A</v>
      </c>
      <c r="M35683" t="e">
        <f t="shared" si="1716"/>
        <v>#N/A</v>
      </c>
    </row>
    <row r="35684" spans="10:13" x14ac:dyDescent="0.35">
      <c r="J35684" t="e">
        <f>wOBA+VLOOKUP(D35684,order[],2,FALSE)+VLOOKUP(IF(F35684&gt;7,8,IF(F35684=0,1,F35684)),pitches[],2,FALSE)+VLOOKUP(IF(E35684&gt;2,3,E35684),smatchups[],2,FALSE)</f>
        <v>#N/A</v>
      </c>
      <c r="K35684" t="e">
        <f t="shared" si="1715"/>
        <v>#N/A</v>
      </c>
      <c r="L35684" t="e">
        <f t="shared" si="1714"/>
        <v>#N/A</v>
      </c>
      <c r="M35684" t="e">
        <f t="shared" si="1716"/>
        <v>#N/A</v>
      </c>
    </row>
    <row r="35685" spans="10:13" x14ac:dyDescent="0.35">
      <c r="J35685" t="e">
        <f>wOBA+VLOOKUP(D35685,order[],2,FALSE)+VLOOKUP(IF(F35685&gt;7,8,IF(F35685=0,1,F35685)),pitches[],2,FALSE)+VLOOKUP(IF(E35685&gt;2,3,E35685),smatchups[],2,FALSE)</f>
        <v>#N/A</v>
      </c>
      <c r="K35685" t="e">
        <f t="shared" si="1715"/>
        <v>#N/A</v>
      </c>
      <c r="L35685" t="e">
        <f t="shared" si="1714"/>
        <v>#N/A</v>
      </c>
      <c r="M35685" t="e">
        <f t="shared" si="1716"/>
        <v>#N/A</v>
      </c>
    </row>
    <row r="35686" spans="10:13" x14ac:dyDescent="0.35">
      <c r="J35686" t="e">
        <f>wOBA+VLOOKUP(D35686,order[],2,FALSE)+VLOOKUP(IF(F35686&gt;7,8,IF(F35686=0,1,F35686)),pitches[],2,FALSE)+VLOOKUP(IF(E35686&gt;2,3,E35686),smatchups[],2,FALSE)</f>
        <v>#N/A</v>
      </c>
      <c r="K35686" t="e">
        <f t="shared" si="1715"/>
        <v>#N/A</v>
      </c>
      <c r="L35686" t="e">
        <f t="shared" si="1714"/>
        <v>#N/A</v>
      </c>
      <c r="M35686" t="e">
        <f t="shared" si="1716"/>
        <v>#N/A</v>
      </c>
    </row>
    <row r="35687" spans="10:13" x14ac:dyDescent="0.35">
      <c r="J35687" t="e">
        <f>wOBA+VLOOKUP(D35687,order[],2,FALSE)+VLOOKUP(IF(F35687&gt;7,8,IF(F35687=0,1,F35687)),pitches[],2,FALSE)+VLOOKUP(IF(E35687&gt;2,3,E35687),smatchups[],2,FALSE)</f>
        <v>#N/A</v>
      </c>
      <c r="K35687" t="e">
        <f t="shared" si="1715"/>
        <v>#N/A</v>
      </c>
      <c r="L35687" t="e">
        <f t="shared" si="1714"/>
        <v>#N/A</v>
      </c>
      <c r="M35687" t="e">
        <f t="shared" si="1716"/>
        <v>#N/A</v>
      </c>
    </row>
    <row r="35688" spans="10:13" x14ac:dyDescent="0.35">
      <c r="J35688" t="e">
        <f>wOBA+VLOOKUP(D35688,order[],2,FALSE)+VLOOKUP(IF(F35688&gt;7,8,IF(F35688=0,1,F35688)),pitches[],2,FALSE)+VLOOKUP(IF(E35688&gt;2,3,E35688),smatchups[],2,FALSE)</f>
        <v>#N/A</v>
      </c>
      <c r="K35688" t="e">
        <f t="shared" si="1715"/>
        <v>#N/A</v>
      </c>
      <c r="L35688" t="e">
        <f t="shared" si="1714"/>
        <v>#N/A</v>
      </c>
      <c r="M35688" t="e">
        <f t="shared" si="1716"/>
        <v>#N/A</v>
      </c>
    </row>
    <row r="35689" spans="10:13" x14ac:dyDescent="0.35">
      <c r="J35689" t="e">
        <f>wOBA+VLOOKUP(D35689,order[],2,FALSE)+VLOOKUP(IF(F35689&gt;7,8,IF(F35689=0,1,F35689)),pitches[],2,FALSE)+VLOOKUP(IF(E35689&gt;2,3,E35689),smatchups[],2,FALSE)</f>
        <v>#N/A</v>
      </c>
      <c r="K35689" t="e">
        <f t="shared" si="1715"/>
        <v>#N/A</v>
      </c>
      <c r="L35689" t="e">
        <f t="shared" si="1714"/>
        <v>#N/A</v>
      </c>
      <c r="M35689" t="e">
        <f t="shared" si="1716"/>
        <v>#N/A</v>
      </c>
    </row>
    <row r="35690" spans="10:13" x14ac:dyDescent="0.35">
      <c r="J35690" t="e">
        <f>wOBA+VLOOKUP(D35690,order[],2,FALSE)+VLOOKUP(IF(F35690&gt;7,8,IF(F35690=0,1,F35690)),pitches[],2,FALSE)+VLOOKUP(IF(E35690&gt;2,3,E35690),smatchups[],2,FALSE)</f>
        <v>#N/A</v>
      </c>
      <c r="K35690" t="e">
        <f t="shared" si="1715"/>
        <v>#N/A</v>
      </c>
      <c r="L35690" t="e">
        <f t="shared" si="1714"/>
        <v>#N/A</v>
      </c>
      <c r="M35690" t="e">
        <f t="shared" si="1716"/>
        <v>#N/A</v>
      </c>
    </row>
    <row r="35691" spans="10:13" x14ac:dyDescent="0.35">
      <c r="J35691" t="e">
        <f>wOBA+VLOOKUP(D35691,order[],2,FALSE)+VLOOKUP(IF(F35691&gt;7,8,IF(F35691=0,1,F35691)),pitches[],2,FALSE)+VLOOKUP(IF(E35691&gt;2,3,E35691),smatchups[],2,FALSE)</f>
        <v>#N/A</v>
      </c>
      <c r="K35691" t="e">
        <f t="shared" si="1715"/>
        <v>#N/A</v>
      </c>
      <c r="L35691" t="e">
        <f t="shared" si="1714"/>
        <v>#N/A</v>
      </c>
      <c r="M35691" t="e">
        <f t="shared" si="1716"/>
        <v>#N/A</v>
      </c>
    </row>
    <row r="35692" spans="10:13" x14ac:dyDescent="0.35">
      <c r="J35692" t="e">
        <f>wOBA+VLOOKUP(D35692,order[],2,FALSE)+VLOOKUP(IF(F35692&gt;7,8,IF(F35692=0,1,F35692)),pitches[],2,FALSE)+VLOOKUP(IF(E35692&gt;2,3,E35692),smatchups[],2,FALSE)</f>
        <v>#N/A</v>
      </c>
      <c r="K35692" t="e">
        <f t="shared" si="1715"/>
        <v>#N/A</v>
      </c>
      <c r="L35692" t="e">
        <f t="shared" si="1714"/>
        <v>#N/A</v>
      </c>
      <c r="M35692" t="e">
        <f t="shared" si="1716"/>
        <v>#N/A</v>
      </c>
    </row>
    <row r="35693" spans="10:13" x14ac:dyDescent="0.35">
      <c r="J35693" t="e">
        <f>wOBA+VLOOKUP(D35693,order[],2,FALSE)+VLOOKUP(IF(F35693&gt;7,8,IF(F35693=0,1,F35693)),pitches[],2,FALSE)+VLOOKUP(IF(E35693&gt;2,3,E35693),smatchups[],2,FALSE)</f>
        <v>#N/A</v>
      </c>
      <c r="K35693" t="e">
        <f t="shared" si="1715"/>
        <v>#N/A</v>
      </c>
      <c r="L35693" t="e">
        <f t="shared" si="1714"/>
        <v>#N/A</v>
      </c>
      <c r="M35693" t="e">
        <f t="shared" si="1716"/>
        <v>#N/A</v>
      </c>
    </row>
    <row r="35694" spans="10:13" x14ac:dyDescent="0.35">
      <c r="J35694" t="e">
        <f>wOBA+VLOOKUP(D35694,order[],2,FALSE)+VLOOKUP(IF(F35694&gt;7,8,IF(F35694=0,1,F35694)),pitches[],2,FALSE)+VLOOKUP(IF(E35694&gt;2,3,E35694),smatchups[],2,FALSE)</f>
        <v>#N/A</v>
      </c>
      <c r="K35694" t="e">
        <f t="shared" si="1715"/>
        <v>#N/A</v>
      </c>
      <c r="L35694" t="e">
        <f t="shared" si="1714"/>
        <v>#N/A</v>
      </c>
      <c r="M35694" t="e">
        <f t="shared" si="1716"/>
        <v>#N/A</v>
      </c>
    </row>
    <row r="35695" spans="10:13" x14ac:dyDescent="0.35">
      <c r="J35695" t="e">
        <f>wOBA+VLOOKUP(D35695,order[],2,FALSE)+VLOOKUP(IF(F35695&gt;7,8,IF(F35695=0,1,F35695)),pitches[],2,FALSE)+VLOOKUP(IF(E35695&gt;2,3,E35695),smatchups[],2,FALSE)</f>
        <v>#N/A</v>
      </c>
      <c r="K35695" t="e">
        <f t="shared" si="1715"/>
        <v>#N/A</v>
      </c>
      <c r="L35695" t="e">
        <f t="shared" si="1714"/>
        <v>#N/A</v>
      </c>
      <c r="M35695" t="e">
        <f t="shared" si="1716"/>
        <v>#N/A</v>
      </c>
    </row>
    <row r="35696" spans="10:13" x14ac:dyDescent="0.35">
      <c r="J35696" t="e">
        <f>wOBA+VLOOKUP(D35696,order[],2,FALSE)+VLOOKUP(IF(F35696&gt;7,8,IF(F35696=0,1,F35696)),pitches[],2,FALSE)+VLOOKUP(IF(E35696&gt;2,3,E35696),smatchups[],2,FALSE)</f>
        <v>#N/A</v>
      </c>
      <c r="K35696" t="e">
        <f t="shared" si="1715"/>
        <v>#N/A</v>
      </c>
      <c r="L35696" t="e">
        <f t="shared" si="1714"/>
        <v>#N/A</v>
      </c>
      <c r="M35696" t="e">
        <f t="shared" si="1716"/>
        <v>#N/A</v>
      </c>
    </row>
    <row r="35697" spans="10:13" x14ac:dyDescent="0.35">
      <c r="J35697" t="e">
        <f>wOBA+VLOOKUP(D35697,order[],2,FALSE)+VLOOKUP(IF(F35697&gt;7,8,IF(F35697=0,1,F35697)),pitches[],2,FALSE)+VLOOKUP(IF(E35697&gt;2,3,E35697),smatchups[],2,FALSE)</f>
        <v>#N/A</v>
      </c>
      <c r="K35697" t="e">
        <f t="shared" si="1715"/>
        <v>#N/A</v>
      </c>
      <c r="L35697" t="e">
        <f t="shared" si="1714"/>
        <v>#N/A</v>
      </c>
      <c r="M35697" t="e">
        <f t="shared" si="1716"/>
        <v>#N/A</v>
      </c>
    </row>
    <row r="35698" spans="10:13" x14ac:dyDescent="0.35">
      <c r="J35698" t="e">
        <f>wOBA+VLOOKUP(D35698,order[],2,FALSE)+VLOOKUP(IF(F35698&gt;7,8,IF(F35698=0,1,F35698)),pitches[],2,FALSE)+VLOOKUP(IF(E35698&gt;2,3,E35698),smatchups[],2,FALSE)</f>
        <v>#N/A</v>
      </c>
      <c r="K35698" t="e">
        <f t="shared" si="1715"/>
        <v>#N/A</v>
      </c>
      <c r="L35698" t="e">
        <f t="shared" si="1714"/>
        <v>#N/A</v>
      </c>
      <c r="M35698" t="e">
        <f t="shared" si="1716"/>
        <v>#N/A</v>
      </c>
    </row>
    <row r="35699" spans="10:13" x14ac:dyDescent="0.35">
      <c r="J35699" t="e">
        <f>wOBA+VLOOKUP(D35699,order[],2,FALSE)+VLOOKUP(IF(F35699&gt;7,8,IF(F35699=0,1,F35699)),pitches[],2,FALSE)+VLOOKUP(IF(E35699&gt;2,3,E35699),smatchups[],2,FALSE)</f>
        <v>#N/A</v>
      </c>
      <c r="K35699" t="e">
        <f t="shared" si="1715"/>
        <v>#N/A</v>
      </c>
      <c r="L35699" t="e">
        <f t="shared" si="1714"/>
        <v>#N/A</v>
      </c>
      <c r="M35699" t="e">
        <f t="shared" si="1716"/>
        <v>#N/A</v>
      </c>
    </row>
    <row r="35700" spans="10:13" x14ac:dyDescent="0.35">
      <c r="J35700" t="e">
        <f>wOBA+VLOOKUP(D35700,order[],2,FALSE)+VLOOKUP(IF(F35700&gt;7,8,IF(F35700=0,1,F35700)),pitches[],2,FALSE)+VLOOKUP(IF(E35700&gt;2,3,E35700),smatchups[],2,FALSE)</f>
        <v>#N/A</v>
      </c>
      <c r="K35700" t="e">
        <f t="shared" si="1715"/>
        <v>#N/A</v>
      </c>
      <c r="L35700" t="e">
        <f t="shared" si="1714"/>
        <v>#N/A</v>
      </c>
      <c r="M35700" t="e">
        <f t="shared" si="1716"/>
        <v>#N/A</v>
      </c>
    </row>
    <row r="35701" spans="10:13" x14ac:dyDescent="0.35">
      <c r="J35701" t="e">
        <f>wOBA+VLOOKUP(D35701,order[],2,FALSE)+VLOOKUP(IF(F35701&gt;7,8,IF(F35701=0,1,F35701)),pitches[],2,FALSE)+VLOOKUP(IF(E35701&gt;2,3,E35701),smatchups[],2,FALSE)</f>
        <v>#N/A</v>
      </c>
      <c r="K35701" t="e">
        <f t="shared" si="1715"/>
        <v>#N/A</v>
      </c>
      <c r="L35701" t="e">
        <f t="shared" si="1714"/>
        <v>#N/A</v>
      </c>
      <c r="M35701" t="e">
        <f t="shared" si="1716"/>
        <v>#N/A</v>
      </c>
    </row>
    <row r="35702" spans="10:13" x14ac:dyDescent="0.35">
      <c r="J35702" t="e">
        <f>wOBA+VLOOKUP(D35702,order[],2,FALSE)+VLOOKUP(IF(F35702&gt;7,8,IF(F35702=0,1,F35702)),pitches[],2,FALSE)+VLOOKUP(IF(E35702&gt;2,3,E35702),smatchups[],2,FALSE)</f>
        <v>#N/A</v>
      </c>
      <c r="K35702" t="e">
        <f t="shared" si="1715"/>
        <v>#N/A</v>
      </c>
      <c r="L35702" t="e">
        <f t="shared" si="1714"/>
        <v>#N/A</v>
      </c>
      <c r="M35702" t="e">
        <f t="shared" si="1716"/>
        <v>#N/A</v>
      </c>
    </row>
    <row r="35703" spans="10:13" x14ac:dyDescent="0.35">
      <c r="J35703" t="e">
        <f>wOBA+VLOOKUP(D35703,order[],2,FALSE)+VLOOKUP(IF(F35703&gt;7,8,IF(F35703=0,1,F35703)),pitches[],2,FALSE)+VLOOKUP(IF(E35703&gt;2,3,E35703),smatchups[],2,FALSE)</f>
        <v>#N/A</v>
      </c>
      <c r="K35703" t="e">
        <f t="shared" si="1715"/>
        <v>#N/A</v>
      </c>
      <c r="L35703" t="e">
        <f t="shared" si="1714"/>
        <v>#N/A</v>
      </c>
      <c r="M35703" t="e">
        <f t="shared" si="1716"/>
        <v>#N/A</v>
      </c>
    </row>
    <row r="35704" spans="10:13" x14ac:dyDescent="0.35">
      <c r="J35704" t="e">
        <f>wOBA+VLOOKUP(D35704,order[],2,FALSE)+VLOOKUP(IF(F35704&gt;7,8,IF(F35704=0,1,F35704)),pitches[],2,FALSE)+VLOOKUP(IF(E35704&gt;2,3,E35704),smatchups[],2,FALSE)</f>
        <v>#N/A</v>
      </c>
      <c r="K35704" t="e">
        <f t="shared" si="1715"/>
        <v>#N/A</v>
      </c>
      <c r="L35704" t="e">
        <f t="shared" si="1714"/>
        <v>#N/A</v>
      </c>
      <c r="M35704" t="e">
        <f t="shared" si="1716"/>
        <v>#N/A</v>
      </c>
    </row>
    <row r="35705" spans="10:13" x14ac:dyDescent="0.35">
      <c r="J35705" t="e">
        <f>wOBA+VLOOKUP(D35705,order[],2,FALSE)+VLOOKUP(IF(F35705&gt;7,8,IF(F35705=0,1,F35705)),pitches[],2,FALSE)+VLOOKUP(IF(E35705&gt;2,3,E35705),smatchups[],2,FALSE)</f>
        <v>#N/A</v>
      </c>
      <c r="K35705" t="e">
        <f t="shared" si="1715"/>
        <v>#N/A</v>
      </c>
      <c r="L35705" t="e">
        <f t="shared" si="1714"/>
        <v>#N/A</v>
      </c>
      <c r="M35705" t="e">
        <f t="shared" si="1716"/>
        <v>#N/A</v>
      </c>
    </row>
    <row r="35706" spans="10:13" x14ac:dyDescent="0.35">
      <c r="J35706" t="e">
        <f>wOBA+VLOOKUP(D35706,order[],2,FALSE)+VLOOKUP(IF(F35706&gt;7,8,IF(F35706=0,1,F35706)),pitches[],2,FALSE)+VLOOKUP(IF(E35706&gt;2,3,E35706),smatchups[],2,FALSE)</f>
        <v>#N/A</v>
      </c>
      <c r="K35706" t="e">
        <f t="shared" si="1715"/>
        <v>#N/A</v>
      </c>
      <c r="L35706" t="e">
        <f t="shared" si="1714"/>
        <v>#N/A</v>
      </c>
      <c r="M35706" t="e">
        <f t="shared" si="1716"/>
        <v>#N/A</v>
      </c>
    </row>
    <row r="35707" spans="10:13" x14ac:dyDescent="0.35">
      <c r="J35707" t="e">
        <f>wOBA+VLOOKUP(D35707,order[],2,FALSE)+VLOOKUP(IF(F35707&gt;7,8,IF(F35707=0,1,F35707)),pitches[],2,FALSE)+VLOOKUP(IF(E35707&gt;2,3,E35707),smatchups[],2,FALSE)</f>
        <v>#N/A</v>
      </c>
      <c r="K35707" t="e">
        <f t="shared" si="1715"/>
        <v>#N/A</v>
      </c>
      <c r="L35707" t="e">
        <f t="shared" si="1714"/>
        <v>#N/A</v>
      </c>
      <c r="M35707" t="e">
        <f t="shared" si="1716"/>
        <v>#N/A</v>
      </c>
    </row>
    <row r="35708" spans="10:13" x14ac:dyDescent="0.35">
      <c r="J35708" t="e">
        <f>wOBA+VLOOKUP(D35708,order[],2,FALSE)+VLOOKUP(IF(F35708&gt;7,8,IF(F35708=0,1,F35708)),pitches[],2,FALSE)+VLOOKUP(IF(E35708&gt;2,3,E35708),smatchups[],2,FALSE)</f>
        <v>#N/A</v>
      </c>
      <c r="K35708" t="e">
        <f t="shared" si="1715"/>
        <v>#N/A</v>
      </c>
      <c r="L35708" t="e">
        <f t="shared" si="1714"/>
        <v>#N/A</v>
      </c>
      <c r="M35708" t="e">
        <f t="shared" si="1716"/>
        <v>#N/A</v>
      </c>
    </row>
    <row r="35709" spans="10:13" x14ac:dyDescent="0.35">
      <c r="J35709" t="e">
        <f>wOBA+VLOOKUP(D35709,order[],2,FALSE)+VLOOKUP(IF(F35709&gt;7,8,IF(F35709=0,1,F35709)),pitches[],2,FALSE)+VLOOKUP(IF(E35709&gt;2,3,E35709),smatchups[],2,FALSE)</f>
        <v>#N/A</v>
      </c>
      <c r="K35709" t="e">
        <f t="shared" si="1715"/>
        <v>#N/A</v>
      </c>
      <c r="L35709" t="e">
        <f t="shared" si="1714"/>
        <v>#N/A</v>
      </c>
      <c r="M35709" t="e">
        <f t="shared" si="1716"/>
        <v>#N/A</v>
      </c>
    </row>
    <row r="35710" spans="10:13" x14ac:dyDescent="0.35">
      <c r="J35710" t="e">
        <f>wOBA+VLOOKUP(D35710,order[],2,FALSE)+VLOOKUP(IF(F35710&gt;7,8,IF(F35710=0,1,F35710)),pitches[],2,FALSE)+VLOOKUP(IF(E35710&gt;2,3,E35710),smatchups[],2,FALSE)</f>
        <v>#N/A</v>
      </c>
      <c r="K35710" t="e">
        <f t="shared" si="1715"/>
        <v>#N/A</v>
      </c>
      <c r="L35710" t="e">
        <f t="shared" si="1714"/>
        <v>#N/A</v>
      </c>
      <c r="M35710" t="e">
        <f t="shared" si="1716"/>
        <v>#N/A</v>
      </c>
    </row>
    <row r="35711" spans="10:13" x14ac:dyDescent="0.35">
      <c r="J35711" t="e">
        <f>wOBA+VLOOKUP(D35711,order[],2,FALSE)+VLOOKUP(IF(F35711&gt;7,8,IF(F35711=0,1,F35711)),pitches[],2,FALSE)+VLOOKUP(IF(E35711&gt;2,3,E35711),smatchups[],2,FALSE)</f>
        <v>#N/A</v>
      </c>
      <c r="K35711" t="e">
        <f t="shared" si="1715"/>
        <v>#N/A</v>
      </c>
      <c r="L35711" t="e">
        <f t="shared" si="1714"/>
        <v>#N/A</v>
      </c>
      <c r="M35711" t="e">
        <f t="shared" si="1716"/>
        <v>#N/A</v>
      </c>
    </row>
    <row r="35712" spans="10:13" x14ac:dyDescent="0.35">
      <c r="J35712" t="e">
        <f>wOBA+VLOOKUP(D35712,order[],2,FALSE)+VLOOKUP(IF(F35712&gt;7,8,IF(F35712=0,1,F35712)),pitches[],2,FALSE)+VLOOKUP(IF(E35712&gt;2,3,E35712),smatchups[],2,FALSE)</f>
        <v>#N/A</v>
      </c>
      <c r="K35712" t="e">
        <f t="shared" si="1715"/>
        <v>#N/A</v>
      </c>
      <c r="L35712" t="e">
        <f t="shared" si="1714"/>
        <v>#N/A</v>
      </c>
      <c r="M35712" t="e">
        <f t="shared" si="1716"/>
        <v>#N/A</v>
      </c>
    </row>
    <row r="35713" spans="10:13" x14ac:dyDescent="0.35">
      <c r="J35713" t="e">
        <f>wOBA+VLOOKUP(D35713,order[],2,FALSE)+VLOOKUP(IF(F35713&gt;7,8,IF(F35713=0,1,F35713)),pitches[],2,FALSE)+VLOOKUP(IF(E35713&gt;2,3,E35713),smatchups[],2,FALSE)</f>
        <v>#N/A</v>
      </c>
      <c r="K35713" t="e">
        <f t="shared" si="1715"/>
        <v>#N/A</v>
      </c>
      <c r="L35713" t="e">
        <f t="shared" si="1714"/>
        <v>#N/A</v>
      </c>
      <c r="M35713" t="e">
        <f t="shared" si="1716"/>
        <v>#N/A</v>
      </c>
    </row>
    <row r="35714" spans="10:13" x14ac:dyDescent="0.35">
      <c r="J35714" t="e">
        <f>wOBA+VLOOKUP(D35714,order[],2,FALSE)+VLOOKUP(IF(F35714&gt;7,8,IF(F35714=0,1,F35714)),pitches[],2,FALSE)+VLOOKUP(IF(E35714&gt;2,3,E35714),smatchups[],2,FALSE)</f>
        <v>#N/A</v>
      </c>
      <c r="K35714" t="e">
        <f t="shared" si="1715"/>
        <v>#N/A</v>
      </c>
      <c r="L35714" t="e">
        <f t="shared" ref="L35714:L35777" si="1717">IF(E35714=0,BF$1+BE$1*F35714,IF(E35714=1,BF$2+BE$2*F35714,IF(E35714=2,BF$3+BE$3*F35714,BF$4+BE$4*F35714)))+J35714</f>
        <v>#N/A</v>
      </c>
      <c r="M35714" t="e">
        <f t="shared" si="1716"/>
        <v>#N/A</v>
      </c>
    </row>
    <row r="35715" spans="10:13" x14ac:dyDescent="0.35">
      <c r="J35715" t="e">
        <f>wOBA+VLOOKUP(D35715,order[],2,FALSE)+VLOOKUP(IF(F35715&gt;7,8,IF(F35715=0,1,F35715)),pitches[],2,FALSE)+VLOOKUP(IF(E35715&gt;2,3,E35715),smatchups[],2,FALSE)</f>
        <v>#N/A</v>
      </c>
      <c r="K35715" t="e">
        <f t="shared" ref="K35715:K35778" si="1718">H35715-J35715</f>
        <v>#N/A</v>
      </c>
      <c r="L35715" t="e">
        <f t="shared" si="1717"/>
        <v>#N/A</v>
      </c>
      <c r="M35715" t="e">
        <f t="shared" ref="M35715:M35778" si="1719">H35715-L35715</f>
        <v>#N/A</v>
      </c>
    </row>
    <row r="35716" spans="10:13" x14ac:dyDescent="0.35">
      <c r="J35716" t="e">
        <f>wOBA+VLOOKUP(D35716,order[],2,FALSE)+VLOOKUP(IF(F35716&gt;7,8,IF(F35716=0,1,F35716)),pitches[],2,FALSE)+VLOOKUP(IF(E35716&gt;2,3,E35716),smatchups[],2,FALSE)</f>
        <v>#N/A</v>
      </c>
      <c r="K35716" t="e">
        <f t="shared" si="1718"/>
        <v>#N/A</v>
      </c>
      <c r="L35716" t="e">
        <f t="shared" si="1717"/>
        <v>#N/A</v>
      </c>
      <c r="M35716" t="e">
        <f t="shared" si="1719"/>
        <v>#N/A</v>
      </c>
    </row>
    <row r="35717" spans="10:13" x14ac:dyDescent="0.35">
      <c r="J35717" t="e">
        <f>wOBA+VLOOKUP(D35717,order[],2,FALSE)+VLOOKUP(IF(F35717&gt;7,8,IF(F35717=0,1,F35717)),pitches[],2,FALSE)+VLOOKUP(IF(E35717&gt;2,3,E35717),smatchups[],2,FALSE)</f>
        <v>#N/A</v>
      </c>
      <c r="K35717" t="e">
        <f t="shared" si="1718"/>
        <v>#N/A</v>
      </c>
      <c r="L35717" t="e">
        <f t="shared" si="1717"/>
        <v>#N/A</v>
      </c>
      <c r="M35717" t="e">
        <f t="shared" si="1719"/>
        <v>#N/A</v>
      </c>
    </row>
    <row r="35718" spans="10:13" x14ac:dyDescent="0.35">
      <c r="J35718" t="e">
        <f>wOBA+VLOOKUP(D35718,order[],2,FALSE)+VLOOKUP(IF(F35718&gt;7,8,IF(F35718=0,1,F35718)),pitches[],2,FALSE)+VLOOKUP(IF(E35718&gt;2,3,E35718),smatchups[],2,FALSE)</f>
        <v>#N/A</v>
      </c>
      <c r="K35718" t="e">
        <f t="shared" si="1718"/>
        <v>#N/A</v>
      </c>
      <c r="L35718" t="e">
        <f t="shared" si="1717"/>
        <v>#N/A</v>
      </c>
      <c r="M35718" t="e">
        <f t="shared" si="1719"/>
        <v>#N/A</v>
      </c>
    </row>
    <row r="35719" spans="10:13" x14ac:dyDescent="0.35">
      <c r="J35719" t="e">
        <f>wOBA+VLOOKUP(D35719,order[],2,FALSE)+VLOOKUP(IF(F35719&gt;7,8,IF(F35719=0,1,F35719)),pitches[],2,FALSE)+VLOOKUP(IF(E35719&gt;2,3,E35719),smatchups[],2,FALSE)</f>
        <v>#N/A</v>
      </c>
      <c r="K35719" t="e">
        <f t="shared" si="1718"/>
        <v>#N/A</v>
      </c>
      <c r="L35719" t="e">
        <f t="shared" si="1717"/>
        <v>#N/A</v>
      </c>
      <c r="M35719" t="e">
        <f t="shared" si="1719"/>
        <v>#N/A</v>
      </c>
    </row>
    <row r="35720" spans="10:13" x14ac:dyDescent="0.35">
      <c r="J35720" t="e">
        <f>wOBA+VLOOKUP(D35720,order[],2,FALSE)+VLOOKUP(IF(F35720&gt;7,8,IF(F35720=0,1,F35720)),pitches[],2,FALSE)+VLOOKUP(IF(E35720&gt;2,3,E35720),smatchups[],2,FALSE)</f>
        <v>#N/A</v>
      </c>
      <c r="K35720" t="e">
        <f t="shared" si="1718"/>
        <v>#N/A</v>
      </c>
      <c r="L35720" t="e">
        <f t="shared" si="1717"/>
        <v>#N/A</v>
      </c>
      <c r="M35720" t="e">
        <f t="shared" si="1719"/>
        <v>#N/A</v>
      </c>
    </row>
    <row r="35721" spans="10:13" x14ac:dyDescent="0.35">
      <c r="J35721" t="e">
        <f>wOBA+VLOOKUP(D35721,order[],2,FALSE)+VLOOKUP(IF(F35721&gt;7,8,IF(F35721=0,1,F35721)),pitches[],2,FALSE)+VLOOKUP(IF(E35721&gt;2,3,E35721),smatchups[],2,FALSE)</f>
        <v>#N/A</v>
      </c>
      <c r="K35721" t="e">
        <f t="shared" si="1718"/>
        <v>#N/A</v>
      </c>
      <c r="L35721" t="e">
        <f t="shared" si="1717"/>
        <v>#N/A</v>
      </c>
      <c r="M35721" t="e">
        <f t="shared" si="1719"/>
        <v>#N/A</v>
      </c>
    </row>
    <row r="35722" spans="10:13" x14ac:dyDescent="0.35">
      <c r="J35722" t="e">
        <f>wOBA+VLOOKUP(D35722,order[],2,FALSE)+VLOOKUP(IF(F35722&gt;7,8,IF(F35722=0,1,F35722)),pitches[],2,FALSE)+VLOOKUP(IF(E35722&gt;2,3,E35722),smatchups[],2,FALSE)</f>
        <v>#N/A</v>
      </c>
      <c r="K35722" t="e">
        <f t="shared" si="1718"/>
        <v>#N/A</v>
      </c>
      <c r="L35722" t="e">
        <f t="shared" si="1717"/>
        <v>#N/A</v>
      </c>
      <c r="M35722" t="e">
        <f t="shared" si="1719"/>
        <v>#N/A</v>
      </c>
    </row>
    <row r="35723" spans="10:13" x14ac:dyDescent="0.35">
      <c r="J35723" t="e">
        <f>wOBA+VLOOKUP(D35723,order[],2,FALSE)+VLOOKUP(IF(F35723&gt;7,8,IF(F35723=0,1,F35723)),pitches[],2,FALSE)+VLOOKUP(IF(E35723&gt;2,3,E35723),smatchups[],2,FALSE)</f>
        <v>#N/A</v>
      </c>
      <c r="K35723" t="e">
        <f t="shared" si="1718"/>
        <v>#N/A</v>
      </c>
      <c r="L35723" t="e">
        <f t="shared" si="1717"/>
        <v>#N/A</v>
      </c>
      <c r="M35723" t="e">
        <f t="shared" si="1719"/>
        <v>#N/A</v>
      </c>
    </row>
    <row r="35724" spans="10:13" x14ac:dyDescent="0.35">
      <c r="J35724" t="e">
        <f>wOBA+VLOOKUP(D35724,order[],2,FALSE)+VLOOKUP(IF(F35724&gt;7,8,IF(F35724=0,1,F35724)),pitches[],2,FALSE)+VLOOKUP(IF(E35724&gt;2,3,E35724),smatchups[],2,FALSE)</f>
        <v>#N/A</v>
      </c>
      <c r="K35724" t="e">
        <f t="shared" si="1718"/>
        <v>#N/A</v>
      </c>
      <c r="L35724" t="e">
        <f t="shared" si="1717"/>
        <v>#N/A</v>
      </c>
      <c r="M35724" t="e">
        <f t="shared" si="1719"/>
        <v>#N/A</v>
      </c>
    </row>
    <row r="35725" spans="10:13" x14ac:dyDescent="0.35">
      <c r="J35725" t="e">
        <f>wOBA+VLOOKUP(D35725,order[],2,FALSE)+VLOOKUP(IF(F35725&gt;7,8,IF(F35725=0,1,F35725)),pitches[],2,FALSE)+VLOOKUP(IF(E35725&gt;2,3,E35725),smatchups[],2,FALSE)</f>
        <v>#N/A</v>
      </c>
      <c r="K35725" t="e">
        <f t="shared" si="1718"/>
        <v>#N/A</v>
      </c>
      <c r="L35725" t="e">
        <f t="shared" si="1717"/>
        <v>#N/A</v>
      </c>
      <c r="M35725" t="e">
        <f t="shared" si="1719"/>
        <v>#N/A</v>
      </c>
    </row>
    <row r="35726" spans="10:13" x14ac:dyDescent="0.35">
      <c r="J35726" t="e">
        <f>wOBA+VLOOKUP(D35726,order[],2,FALSE)+VLOOKUP(IF(F35726&gt;7,8,IF(F35726=0,1,F35726)),pitches[],2,FALSE)+VLOOKUP(IF(E35726&gt;2,3,E35726),smatchups[],2,FALSE)</f>
        <v>#N/A</v>
      </c>
      <c r="K35726" t="e">
        <f t="shared" si="1718"/>
        <v>#N/A</v>
      </c>
      <c r="L35726" t="e">
        <f t="shared" si="1717"/>
        <v>#N/A</v>
      </c>
      <c r="M35726" t="e">
        <f t="shared" si="1719"/>
        <v>#N/A</v>
      </c>
    </row>
    <row r="35727" spans="10:13" x14ac:dyDescent="0.35">
      <c r="J35727" t="e">
        <f>wOBA+VLOOKUP(D35727,order[],2,FALSE)+VLOOKUP(IF(F35727&gt;7,8,IF(F35727=0,1,F35727)),pitches[],2,FALSE)+VLOOKUP(IF(E35727&gt;2,3,E35727),smatchups[],2,FALSE)</f>
        <v>#N/A</v>
      </c>
      <c r="K35727" t="e">
        <f t="shared" si="1718"/>
        <v>#N/A</v>
      </c>
      <c r="L35727" t="e">
        <f t="shared" si="1717"/>
        <v>#N/A</v>
      </c>
      <c r="M35727" t="e">
        <f t="shared" si="1719"/>
        <v>#N/A</v>
      </c>
    </row>
    <row r="35728" spans="10:13" x14ac:dyDescent="0.35">
      <c r="J35728" t="e">
        <f>wOBA+VLOOKUP(D35728,order[],2,FALSE)+VLOOKUP(IF(F35728&gt;7,8,IF(F35728=0,1,F35728)),pitches[],2,FALSE)+VLOOKUP(IF(E35728&gt;2,3,E35728),smatchups[],2,FALSE)</f>
        <v>#N/A</v>
      </c>
      <c r="K35728" t="e">
        <f t="shared" si="1718"/>
        <v>#N/A</v>
      </c>
      <c r="L35728" t="e">
        <f t="shared" si="1717"/>
        <v>#N/A</v>
      </c>
      <c r="M35728" t="e">
        <f t="shared" si="1719"/>
        <v>#N/A</v>
      </c>
    </row>
    <row r="35729" spans="10:13" x14ac:dyDescent="0.35">
      <c r="J35729" t="e">
        <f>wOBA+VLOOKUP(D35729,order[],2,FALSE)+VLOOKUP(IF(F35729&gt;7,8,IF(F35729=0,1,F35729)),pitches[],2,FALSE)+VLOOKUP(IF(E35729&gt;2,3,E35729),smatchups[],2,FALSE)</f>
        <v>#N/A</v>
      </c>
      <c r="K35729" t="e">
        <f t="shared" si="1718"/>
        <v>#N/A</v>
      </c>
      <c r="L35729" t="e">
        <f t="shared" si="1717"/>
        <v>#N/A</v>
      </c>
      <c r="M35729" t="e">
        <f t="shared" si="1719"/>
        <v>#N/A</v>
      </c>
    </row>
    <row r="35730" spans="10:13" x14ac:dyDescent="0.35">
      <c r="J35730" t="e">
        <f>wOBA+VLOOKUP(D35730,order[],2,FALSE)+VLOOKUP(IF(F35730&gt;7,8,IF(F35730=0,1,F35730)),pitches[],2,FALSE)+VLOOKUP(IF(E35730&gt;2,3,E35730),smatchups[],2,FALSE)</f>
        <v>#N/A</v>
      </c>
      <c r="K35730" t="e">
        <f t="shared" si="1718"/>
        <v>#N/A</v>
      </c>
      <c r="L35730" t="e">
        <f t="shared" si="1717"/>
        <v>#N/A</v>
      </c>
      <c r="M35730" t="e">
        <f t="shared" si="1719"/>
        <v>#N/A</v>
      </c>
    </row>
    <row r="35731" spans="10:13" x14ac:dyDescent="0.35">
      <c r="J35731" t="e">
        <f>wOBA+VLOOKUP(D35731,order[],2,FALSE)+VLOOKUP(IF(F35731&gt;7,8,IF(F35731=0,1,F35731)),pitches[],2,FALSE)+VLOOKUP(IF(E35731&gt;2,3,E35731),smatchups[],2,FALSE)</f>
        <v>#N/A</v>
      </c>
      <c r="K35731" t="e">
        <f t="shared" si="1718"/>
        <v>#N/A</v>
      </c>
      <c r="L35731" t="e">
        <f t="shared" si="1717"/>
        <v>#N/A</v>
      </c>
      <c r="M35731" t="e">
        <f t="shared" si="1719"/>
        <v>#N/A</v>
      </c>
    </row>
    <row r="35732" spans="10:13" x14ac:dyDescent="0.35">
      <c r="J35732" t="e">
        <f>wOBA+VLOOKUP(D35732,order[],2,FALSE)+VLOOKUP(IF(F35732&gt;7,8,IF(F35732=0,1,F35732)),pitches[],2,FALSE)+VLOOKUP(IF(E35732&gt;2,3,E35732),smatchups[],2,FALSE)</f>
        <v>#N/A</v>
      </c>
      <c r="K35732" t="e">
        <f t="shared" si="1718"/>
        <v>#N/A</v>
      </c>
      <c r="L35732" t="e">
        <f t="shared" si="1717"/>
        <v>#N/A</v>
      </c>
      <c r="M35732" t="e">
        <f t="shared" si="1719"/>
        <v>#N/A</v>
      </c>
    </row>
    <row r="35733" spans="10:13" x14ac:dyDescent="0.35">
      <c r="J35733" t="e">
        <f>wOBA+VLOOKUP(D35733,order[],2,FALSE)+VLOOKUP(IF(F35733&gt;7,8,IF(F35733=0,1,F35733)),pitches[],2,FALSE)+VLOOKUP(IF(E35733&gt;2,3,E35733),smatchups[],2,FALSE)</f>
        <v>#N/A</v>
      </c>
      <c r="K35733" t="e">
        <f t="shared" si="1718"/>
        <v>#N/A</v>
      </c>
      <c r="L35733" t="e">
        <f t="shared" si="1717"/>
        <v>#N/A</v>
      </c>
      <c r="M35733" t="e">
        <f t="shared" si="1719"/>
        <v>#N/A</v>
      </c>
    </row>
    <row r="35734" spans="10:13" x14ac:dyDescent="0.35">
      <c r="J35734" t="e">
        <f>wOBA+VLOOKUP(D35734,order[],2,FALSE)+VLOOKUP(IF(F35734&gt;7,8,IF(F35734=0,1,F35734)),pitches[],2,FALSE)+VLOOKUP(IF(E35734&gt;2,3,E35734),smatchups[],2,FALSE)</f>
        <v>#N/A</v>
      </c>
      <c r="K35734" t="e">
        <f t="shared" si="1718"/>
        <v>#N/A</v>
      </c>
      <c r="L35734" t="e">
        <f t="shared" si="1717"/>
        <v>#N/A</v>
      </c>
      <c r="M35734" t="e">
        <f t="shared" si="1719"/>
        <v>#N/A</v>
      </c>
    </row>
    <row r="35735" spans="10:13" x14ac:dyDescent="0.35">
      <c r="J35735" t="e">
        <f>wOBA+VLOOKUP(D35735,order[],2,FALSE)+VLOOKUP(IF(F35735&gt;7,8,IF(F35735=0,1,F35735)),pitches[],2,FALSE)+VLOOKUP(IF(E35735&gt;2,3,E35735),smatchups[],2,FALSE)</f>
        <v>#N/A</v>
      </c>
      <c r="K35735" t="e">
        <f t="shared" si="1718"/>
        <v>#N/A</v>
      </c>
      <c r="L35735" t="e">
        <f t="shared" si="1717"/>
        <v>#N/A</v>
      </c>
      <c r="M35735" t="e">
        <f t="shared" si="1719"/>
        <v>#N/A</v>
      </c>
    </row>
    <row r="35736" spans="10:13" x14ac:dyDescent="0.35">
      <c r="J35736" t="e">
        <f>wOBA+VLOOKUP(D35736,order[],2,FALSE)+VLOOKUP(IF(F35736&gt;7,8,IF(F35736=0,1,F35736)),pitches[],2,FALSE)+VLOOKUP(IF(E35736&gt;2,3,E35736),smatchups[],2,FALSE)</f>
        <v>#N/A</v>
      </c>
      <c r="K35736" t="e">
        <f t="shared" si="1718"/>
        <v>#N/A</v>
      </c>
      <c r="L35736" t="e">
        <f t="shared" si="1717"/>
        <v>#N/A</v>
      </c>
      <c r="M35736" t="e">
        <f t="shared" si="1719"/>
        <v>#N/A</v>
      </c>
    </row>
    <row r="35737" spans="10:13" x14ac:dyDescent="0.35">
      <c r="J35737" t="e">
        <f>wOBA+VLOOKUP(D35737,order[],2,FALSE)+VLOOKUP(IF(F35737&gt;7,8,IF(F35737=0,1,F35737)),pitches[],2,FALSE)+VLOOKUP(IF(E35737&gt;2,3,E35737),smatchups[],2,FALSE)</f>
        <v>#N/A</v>
      </c>
      <c r="K35737" t="e">
        <f t="shared" si="1718"/>
        <v>#N/A</v>
      </c>
      <c r="L35737" t="e">
        <f t="shared" si="1717"/>
        <v>#N/A</v>
      </c>
      <c r="M35737" t="e">
        <f t="shared" si="1719"/>
        <v>#N/A</v>
      </c>
    </row>
    <row r="35738" spans="10:13" x14ac:dyDescent="0.35">
      <c r="J35738" t="e">
        <f>wOBA+VLOOKUP(D35738,order[],2,FALSE)+VLOOKUP(IF(F35738&gt;7,8,IF(F35738=0,1,F35738)),pitches[],2,FALSE)+VLOOKUP(IF(E35738&gt;2,3,E35738),smatchups[],2,FALSE)</f>
        <v>#N/A</v>
      </c>
      <c r="K35738" t="e">
        <f t="shared" si="1718"/>
        <v>#N/A</v>
      </c>
      <c r="L35738" t="e">
        <f t="shared" si="1717"/>
        <v>#N/A</v>
      </c>
      <c r="M35738" t="e">
        <f t="shared" si="1719"/>
        <v>#N/A</v>
      </c>
    </row>
    <row r="35739" spans="10:13" x14ac:dyDescent="0.35">
      <c r="J35739" t="e">
        <f>wOBA+VLOOKUP(D35739,order[],2,FALSE)+VLOOKUP(IF(F35739&gt;7,8,IF(F35739=0,1,F35739)),pitches[],2,FALSE)+VLOOKUP(IF(E35739&gt;2,3,E35739),smatchups[],2,FALSE)</f>
        <v>#N/A</v>
      </c>
      <c r="K35739" t="e">
        <f t="shared" si="1718"/>
        <v>#N/A</v>
      </c>
      <c r="L35739" t="e">
        <f t="shared" si="1717"/>
        <v>#N/A</v>
      </c>
      <c r="M35739" t="e">
        <f t="shared" si="1719"/>
        <v>#N/A</v>
      </c>
    </row>
    <row r="35740" spans="10:13" x14ac:dyDescent="0.35">
      <c r="J35740" t="e">
        <f>wOBA+VLOOKUP(D35740,order[],2,FALSE)+VLOOKUP(IF(F35740&gt;7,8,IF(F35740=0,1,F35740)),pitches[],2,FALSE)+VLOOKUP(IF(E35740&gt;2,3,E35740),smatchups[],2,FALSE)</f>
        <v>#N/A</v>
      </c>
      <c r="K35740" t="e">
        <f t="shared" si="1718"/>
        <v>#N/A</v>
      </c>
      <c r="L35740" t="e">
        <f t="shared" si="1717"/>
        <v>#N/A</v>
      </c>
      <c r="M35740" t="e">
        <f t="shared" si="1719"/>
        <v>#N/A</v>
      </c>
    </row>
    <row r="35741" spans="10:13" x14ac:dyDescent="0.35">
      <c r="J35741" t="e">
        <f>wOBA+VLOOKUP(D35741,order[],2,FALSE)+VLOOKUP(IF(F35741&gt;7,8,IF(F35741=0,1,F35741)),pitches[],2,FALSE)+VLOOKUP(IF(E35741&gt;2,3,E35741),smatchups[],2,FALSE)</f>
        <v>#N/A</v>
      </c>
      <c r="K35741" t="e">
        <f t="shared" si="1718"/>
        <v>#N/A</v>
      </c>
      <c r="L35741" t="e">
        <f t="shared" si="1717"/>
        <v>#N/A</v>
      </c>
      <c r="M35741" t="e">
        <f t="shared" si="1719"/>
        <v>#N/A</v>
      </c>
    </row>
    <row r="35742" spans="10:13" x14ac:dyDescent="0.35">
      <c r="J35742" t="e">
        <f>wOBA+VLOOKUP(D35742,order[],2,FALSE)+VLOOKUP(IF(F35742&gt;7,8,IF(F35742=0,1,F35742)),pitches[],2,FALSE)+VLOOKUP(IF(E35742&gt;2,3,E35742),smatchups[],2,FALSE)</f>
        <v>#N/A</v>
      </c>
      <c r="K35742" t="e">
        <f t="shared" si="1718"/>
        <v>#N/A</v>
      </c>
      <c r="L35742" t="e">
        <f t="shared" si="1717"/>
        <v>#N/A</v>
      </c>
      <c r="M35742" t="e">
        <f t="shared" si="1719"/>
        <v>#N/A</v>
      </c>
    </row>
    <row r="35743" spans="10:13" x14ac:dyDescent="0.35">
      <c r="J35743" t="e">
        <f>wOBA+VLOOKUP(D35743,order[],2,FALSE)+VLOOKUP(IF(F35743&gt;7,8,IF(F35743=0,1,F35743)),pitches[],2,FALSE)+VLOOKUP(IF(E35743&gt;2,3,E35743),smatchups[],2,FALSE)</f>
        <v>#N/A</v>
      </c>
      <c r="K35743" t="e">
        <f t="shared" si="1718"/>
        <v>#N/A</v>
      </c>
      <c r="L35743" t="e">
        <f t="shared" si="1717"/>
        <v>#N/A</v>
      </c>
      <c r="M35743" t="e">
        <f t="shared" si="1719"/>
        <v>#N/A</v>
      </c>
    </row>
    <row r="35744" spans="10:13" x14ac:dyDescent="0.35">
      <c r="J35744" t="e">
        <f>wOBA+VLOOKUP(D35744,order[],2,FALSE)+VLOOKUP(IF(F35744&gt;7,8,IF(F35744=0,1,F35744)),pitches[],2,FALSE)+VLOOKUP(IF(E35744&gt;2,3,E35744),smatchups[],2,FALSE)</f>
        <v>#N/A</v>
      </c>
      <c r="K35744" t="e">
        <f t="shared" si="1718"/>
        <v>#N/A</v>
      </c>
      <c r="L35744" t="e">
        <f t="shared" si="1717"/>
        <v>#N/A</v>
      </c>
      <c r="M35744" t="e">
        <f t="shared" si="1719"/>
        <v>#N/A</v>
      </c>
    </row>
    <row r="35745" spans="10:13" x14ac:dyDescent="0.35">
      <c r="J35745" t="e">
        <f>wOBA+VLOOKUP(D35745,order[],2,FALSE)+VLOOKUP(IF(F35745&gt;7,8,IF(F35745=0,1,F35745)),pitches[],2,FALSE)+VLOOKUP(IF(E35745&gt;2,3,E35745),smatchups[],2,FALSE)</f>
        <v>#N/A</v>
      </c>
      <c r="K35745" t="e">
        <f t="shared" si="1718"/>
        <v>#N/A</v>
      </c>
      <c r="L35745" t="e">
        <f t="shared" si="1717"/>
        <v>#N/A</v>
      </c>
      <c r="M35745" t="e">
        <f t="shared" si="1719"/>
        <v>#N/A</v>
      </c>
    </row>
    <row r="35746" spans="10:13" x14ac:dyDescent="0.35">
      <c r="J35746" t="e">
        <f>wOBA+VLOOKUP(D35746,order[],2,FALSE)+VLOOKUP(IF(F35746&gt;7,8,IF(F35746=0,1,F35746)),pitches[],2,FALSE)+VLOOKUP(IF(E35746&gt;2,3,E35746),smatchups[],2,FALSE)</f>
        <v>#N/A</v>
      </c>
      <c r="K35746" t="e">
        <f t="shared" si="1718"/>
        <v>#N/A</v>
      </c>
      <c r="L35746" t="e">
        <f t="shared" si="1717"/>
        <v>#N/A</v>
      </c>
      <c r="M35746" t="e">
        <f t="shared" si="1719"/>
        <v>#N/A</v>
      </c>
    </row>
    <row r="35747" spans="10:13" x14ac:dyDescent="0.35">
      <c r="J35747" t="e">
        <f>wOBA+VLOOKUP(D35747,order[],2,FALSE)+VLOOKUP(IF(F35747&gt;7,8,IF(F35747=0,1,F35747)),pitches[],2,FALSE)+VLOOKUP(IF(E35747&gt;2,3,E35747),smatchups[],2,FALSE)</f>
        <v>#N/A</v>
      </c>
      <c r="K35747" t="e">
        <f t="shared" si="1718"/>
        <v>#N/A</v>
      </c>
      <c r="L35747" t="e">
        <f t="shared" si="1717"/>
        <v>#N/A</v>
      </c>
      <c r="M35747" t="e">
        <f t="shared" si="1719"/>
        <v>#N/A</v>
      </c>
    </row>
    <row r="35748" spans="10:13" x14ac:dyDescent="0.35">
      <c r="J35748" t="e">
        <f>wOBA+VLOOKUP(D35748,order[],2,FALSE)+VLOOKUP(IF(F35748&gt;7,8,IF(F35748=0,1,F35748)),pitches[],2,FALSE)+VLOOKUP(IF(E35748&gt;2,3,E35748),smatchups[],2,FALSE)</f>
        <v>#N/A</v>
      </c>
      <c r="K35748" t="e">
        <f t="shared" si="1718"/>
        <v>#N/A</v>
      </c>
      <c r="L35748" t="e">
        <f t="shared" si="1717"/>
        <v>#N/A</v>
      </c>
      <c r="M35748" t="e">
        <f t="shared" si="1719"/>
        <v>#N/A</v>
      </c>
    </row>
    <row r="35749" spans="10:13" x14ac:dyDescent="0.35">
      <c r="J35749" t="e">
        <f>wOBA+VLOOKUP(D35749,order[],2,FALSE)+VLOOKUP(IF(F35749&gt;7,8,IF(F35749=0,1,F35749)),pitches[],2,FALSE)+VLOOKUP(IF(E35749&gt;2,3,E35749),smatchups[],2,FALSE)</f>
        <v>#N/A</v>
      </c>
      <c r="K35749" t="e">
        <f t="shared" si="1718"/>
        <v>#N/A</v>
      </c>
      <c r="L35749" t="e">
        <f t="shared" si="1717"/>
        <v>#N/A</v>
      </c>
      <c r="M35749" t="e">
        <f t="shared" si="1719"/>
        <v>#N/A</v>
      </c>
    </row>
    <row r="35750" spans="10:13" x14ac:dyDescent="0.35">
      <c r="J35750" t="e">
        <f>wOBA+VLOOKUP(D35750,order[],2,FALSE)+VLOOKUP(IF(F35750&gt;7,8,IF(F35750=0,1,F35750)),pitches[],2,FALSE)+VLOOKUP(IF(E35750&gt;2,3,E35750),smatchups[],2,FALSE)</f>
        <v>#N/A</v>
      </c>
      <c r="K35750" t="e">
        <f t="shared" si="1718"/>
        <v>#N/A</v>
      </c>
      <c r="L35750" t="e">
        <f t="shared" si="1717"/>
        <v>#N/A</v>
      </c>
      <c r="M35750" t="e">
        <f t="shared" si="1719"/>
        <v>#N/A</v>
      </c>
    </row>
    <row r="35751" spans="10:13" x14ac:dyDescent="0.35">
      <c r="J35751" t="e">
        <f>wOBA+VLOOKUP(D35751,order[],2,FALSE)+VLOOKUP(IF(F35751&gt;7,8,IF(F35751=0,1,F35751)),pitches[],2,FALSE)+VLOOKUP(IF(E35751&gt;2,3,E35751),smatchups[],2,FALSE)</f>
        <v>#N/A</v>
      </c>
      <c r="K35751" t="e">
        <f t="shared" si="1718"/>
        <v>#N/A</v>
      </c>
      <c r="L35751" t="e">
        <f t="shared" si="1717"/>
        <v>#N/A</v>
      </c>
      <c r="M35751" t="e">
        <f t="shared" si="1719"/>
        <v>#N/A</v>
      </c>
    </row>
    <row r="35752" spans="10:13" x14ac:dyDescent="0.35">
      <c r="J35752" t="e">
        <f>wOBA+VLOOKUP(D35752,order[],2,FALSE)+VLOOKUP(IF(F35752&gt;7,8,IF(F35752=0,1,F35752)),pitches[],2,FALSE)+VLOOKUP(IF(E35752&gt;2,3,E35752),smatchups[],2,FALSE)</f>
        <v>#N/A</v>
      </c>
      <c r="K35752" t="e">
        <f t="shared" si="1718"/>
        <v>#N/A</v>
      </c>
      <c r="L35752" t="e">
        <f t="shared" si="1717"/>
        <v>#N/A</v>
      </c>
      <c r="M35752" t="e">
        <f t="shared" si="1719"/>
        <v>#N/A</v>
      </c>
    </row>
    <row r="35753" spans="10:13" x14ac:dyDescent="0.35">
      <c r="J35753" t="e">
        <f>wOBA+VLOOKUP(D35753,order[],2,FALSE)+VLOOKUP(IF(F35753&gt;7,8,IF(F35753=0,1,F35753)),pitches[],2,FALSE)+VLOOKUP(IF(E35753&gt;2,3,E35753),smatchups[],2,FALSE)</f>
        <v>#N/A</v>
      </c>
      <c r="K35753" t="e">
        <f t="shared" si="1718"/>
        <v>#N/A</v>
      </c>
      <c r="L35753" t="e">
        <f t="shared" si="1717"/>
        <v>#N/A</v>
      </c>
      <c r="M35753" t="e">
        <f t="shared" si="1719"/>
        <v>#N/A</v>
      </c>
    </row>
    <row r="35754" spans="10:13" x14ac:dyDescent="0.35">
      <c r="J35754" t="e">
        <f>wOBA+VLOOKUP(D35754,order[],2,FALSE)+VLOOKUP(IF(F35754&gt;7,8,IF(F35754=0,1,F35754)),pitches[],2,FALSE)+VLOOKUP(IF(E35754&gt;2,3,E35754),smatchups[],2,FALSE)</f>
        <v>#N/A</v>
      </c>
      <c r="K35754" t="e">
        <f t="shared" si="1718"/>
        <v>#N/A</v>
      </c>
      <c r="L35754" t="e">
        <f t="shared" si="1717"/>
        <v>#N/A</v>
      </c>
      <c r="M35754" t="e">
        <f t="shared" si="1719"/>
        <v>#N/A</v>
      </c>
    </row>
    <row r="35755" spans="10:13" x14ac:dyDescent="0.35">
      <c r="J35755" t="e">
        <f>wOBA+VLOOKUP(D35755,order[],2,FALSE)+VLOOKUP(IF(F35755&gt;7,8,IF(F35755=0,1,F35755)),pitches[],2,FALSE)+VLOOKUP(IF(E35755&gt;2,3,E35755),smatchups[],2,FALSE)</f>
        <v>#N/A</v>
      </c>
      <c r="K35755" t="e">
        <f t="shared" si="1718"/>
        <v>#N/A</v>
      </c>
      <c r="L35755" t="e">
        <f t="shared" si="1717"/>
        <v>#N/A</v>
      </c>
      <c r="M35755" t="e">
        <f t="shared" si="1719"/>
        <v>#N/A</v>
      </c>
    </row>
    <row r="35756" spans="10:13" x14ac:dyDescent="0.35">
      <c r="J35756" t="e">
        <f>wOBA+VLOOKUP(D35756,order[],2,FALSE)+VLOOKUP(IF(F35756&gt;7,8,IF(F35756=0,1,F35756)),pitches[],2,FALSE)+VLOOKUP(IF(E35756&gt;2,3,E35756),smatchups[],2,FALSE)</f>
        <v>#N/A</v>
      </c>
      <c r="K35756" t="e">
        <f t="shared" si="1718"/>
        <v>#N/A</v>
      </c>
      <c r="L35756" t="e">
        <f t="shared" si="1717"/>
        <v>#N/A</v>
      </c>
      <c r="M35756" t="e">
        <f t="shared" si="1719"/>
        <v>#N/A</v>
      </c>
    </row>
    <row r="35757" spans="10:13" x14ac:dyDescent="0.35">
      <c r="J35757" t="e">
        <f>wOBA+VLOOKUP(D35757,order[],2,FALSE)+VLOOKUP(IF(F35757&gt;7,8,IF(F35757=0,1,F35757)),pitches[],2,FALSE)+VLOOKUP(IF(E35757&gt;2,3,E35757),smatchups[],2,FALSE)</f>
        <v>#N/A</v>
      </c>
      <c r="K35757" t="e">
        <f t="shared" si="1718"/>
        <v>#N/A</v>
      </c>
      <c r="L35757" t="e">
        <f t="shared" si="1717"/>
        <v>#N/A</v>
      </c>
      <c r="M35757" t="e">
        <f t="shared" si="1719"/>
        <v>#N/A</v>
      </c>
    </row>
    <row r="35758" spans="10:13" x14ac:dyDescent="0.35">
      <c r="J35758" t="e">
        <f>wOBA+VLOOKUP(D35758,order[],2,FALSE)+VLOOKUP(IF(F35758&gt;7,8,IF(F35758=0,1,F35758)),pitches[],2,FALSE)+VLOOKUP(IF(E35758&gt;2,3,E35758),smatchups[],2,FALSE)</f>
        <v>#N/A</v>
      </c>
      <c r="K35758" t="e">
        <f t="shared" si="1718"/>
        <v>#N/A</v>
      </c>
      <c r="L35758" t="e">
        <f t="shared" si="1717"/>
        <v>#N/A</v>
      </c>
      <c r="M35758" t="e">
        <f t="shared" si="1719"/>
        <v>#N/A</v>
      </c>
    </row>
    <row r="35759" spans="10:13" x14ac:dyDescent="0.35">
      <c r="J35759" t="e">
        <f>wOBA+VLOOKUP(D35759,order[],2,FALSE)+VLOOKUP(IF(F35759&gt;7,8,IF(F35759=0,1,F35759)),pitches[],2,FALSE)+VLOOKUP(IF(E35759&gt;2,3,E35759),smatchups[],2,FALSE)</f>
        <v>#N/A</v>
      </c>
      <c r="K35759" t="e">
        <f t="shared" si="1718"/>
        <v>#N/A</v>
      </c>
      <c r="L35759" t="e">
        <f t="shared" si="1717"/>
        <v>#N/A</v>
      </c>
      <c r="M35759" t="e">
        <f t="shared" si="1719"/>
        <v>#N/A</v>
      </c>
    </row>
    <row r="35760" spans="10:13" x14ac:dyDescent="0.35">
      <c r="J35760" t="e">
        <f>wOBA+VLOOKUP(D35760,order[],2,FALSE)+VLOOKUP(IF(F35760&gt;7,8,IF(F35760=0,1,F35760)),pitches[],2,FALSE)+VLOOKUP(IF(E35760&gt;2,3,E35760),smatchups[],2,FALSE)</f>
        <v>#N/A</v>
      </c>
      <c r="K35760" t="e">
        <f t="shared" si="1718"/>
        <v>#N/A</v>
      </c>
      <c r="L35760" t="e">
        <f t="shared" si="1717"/>
        <v>#N/A</v>
      </c>
      <c r="M35760" t="e">
        <f t="shared" si="1719"/>
        <v>#N/A</v>
      </c>
    </row>
    <row r="35761" spans="10:13" x14ac:dyDescent="0.35">
      <c r="J35761" t="e">
        <f>wOBA+VLOOKUP(D35761,order[],2,FALSE)+VLOOKUP(IF(F35761&gt;7,8,IF(F35761=0,1,F35761)),pitches[],2,FALSE)+VLOOKUP(IF(E35761&gt;2,3,E35761),smatchups[],2,FALSE)</f>
        <v>#N/A</v>
      </c>
      <c r="K35761" t="e">
        <f t="shared" si="1718"/>
        <v>#N/A</v>
      </c>
      <c r="L35761" t="e">
        <f t="shared" si="1717"/>
        <v>#N/A</v>
      </c>
      <c r="M35761" t="e">
        <f t="shared" si="1719"/>
        <v>#N/A</v>
      </c>
    </row>
    <row r="35762" spans="10:13" x14ac:dyDescent="0.35">
      <c r="J35762" t="e">
        <f>wOBA+VLOOKUP(D35762,order[],2,FALSE)+VLOOKUP(IF(F35762&gt;7,8,IF(F35762=0,1,F35762)),pitches[],2,FALSE)+VLOOKUP(IF(E35762&gt;2,3,E35762),smatchups[],2,FALSE)</f>
        <v>#N/A</v>
      </c>
      <c r="K35762" t="e">
        <f t="shared" si="1718"/>
        <v>#N/A</v>
      </c>
      <c r="L35762" t="e">
        <f t="shared" si="1717"/>
        <v>#N/A</v>
      </c>
      <c r="M35762" t="e">
        <f t="shared" si="1719"/>
        <v>#N/A</v>
      </c>
    </row>
    <row r="35763" spans="10:13" x14ac:dyDescent="0.35">
      <c r="J35763" t="e">
        <f>wOBA+VLOOKUP(D35763,order[],2,FALSE)+VLOOKUP(IF(F35763&gt;7,8,IF(F35763=0,1,F35763)),pitches[],2,FALSE)+VLOOKUP(IF(E35763&gt;2,3,E35763),smatchups[],2,FALSE)</f>
        <v>#N/A</v>
      </c>
      <c r="K35763" t="e">
        <f t="shared" si="1718"/>
        <v>#N/A</v>
      </c>
      <c r="L35763" t="e">
        <f t="shared" si="1717"/>
        <v>#N/A</v>
      </c>
      <c r="M35763" t="e">
        <f t="shared" si="1719"/>
        <v>#N/A</v>
      </c>
    </row>
    <row r="35764" spans="10:13" x14ac:dyDescent="0.35">
      <c r="J35764" t="e">
        <f>wOBA+VLOOKUP(D35764,order[],2,FALSE)+VLOOKUP(IF(F35764&gt;7,8,IF(F35764=0,1,F35764)),pitches[],2,FALSE)+VLOOKUP(IF(E35764&gt;2,3,E35764),smatchups[],2,FALSE)</f>
        <v>#N/A</v>
      </c>
      <c r="K35764" t="e">
        <f t="shared" si="1718"/>
        <v>#N/A</v>
      </c>
      <c r="L35764" t="e">
        <f t="shared" si="1717"/>
        <v>#N/A</v>
      </c>
      <c r="M35764" t="e">
        <f t="shared" si="1719"/>
        <v>#N/A</v>
      </c>
    </row>
    <row r="35765" spans="10:13" x14ac:dyDescent="0.35">
      <c r="J35765" t="e">
        <f>wOBA+VLOOKUP(D35765,order[],2,FALSE)+VLOOKUP(IF(F35765&gt;7,8,IF(F35765=0,1,F35765)),pitches[],2,FALSE)+VLOOKUP(IF(E35765&gt;2,3,E35765),smatchups[],2,FALSE)</f>
        <v>#N/A</v>
      </c>
      <c r="K35765" t="e">
        <f t="shared" si="1718"/>
        <v>#N/A</v>
      </c>
      <c r="L35765" t="e">
        <f t="shared" si="1717"/>
        <v>#N/A</v>
      </c>
      <c r="M35765" t="e">
        <f t="shared" si="1719"/>
        <v>#N/A</v>
      </c>
    </row>
    <row r="35766" spans="10:13" x14ac:dyDescent="0.35">
      <c r="J35766" t="e">
        <f>wOBA+VLOOKUP(D35766,order[],2,FALSE)+VLOOKUP(IF(F35766&gt;7,8,IF(F35766=0,1,F35766)),pitches[],2,FALSE)+VLOOKUP(IF(E35766&gt;2,3,E35766),smatchups[],2,FALSE)</f>
        <v>#N/A</v>
      </c>
      <c r="K35766" t="e">
        <f t="shared" si="1718"/>
        <v>#N/A</v>
      </c>
      <c r="L35766" t="e">
        <f t="shared" si="1717"/>
        <v>#N/A</v>
      </c>
      <c r="M35766" t="e">
        <f t="shared" si="1719"/>
        <v>#N/A</v>
      </c>
    </row>
    <row r="35767" spans="10:13" x14ac:dyDescent="0.35">
      <c r="J35767" t="e">
        <f>wOBA+VLOOKUP(D35767,order[],2,FALSE)+VLOOKUP(IF(F35767&gt;7,8,IF(F35767=0,1,F35767)),pitches[],2,FALSE)+VLOOKUP(IF(E35767&gt;2,3,E35767),smatchups[],2,FALSE)</f>
        <v>#N/A</v>
      </c>
      <c r="K35767" t="e">
        <f t="shared" si="1718"/>
        <v>#N/A</v>
      </c>
      <c r="L35767" t="e">
        <f t="shared" si="1717"/>
        <v>#N/A</v>
      </c>
      <c r="M35767" t="e">
        <f t="shared" si="1719"/>
        <v>#N/A</v>
      </c>
    </row>
    <row r="35768" spans="10:13" x14ac:dyDescent="0.35">
      <c r="J35768" t="e">
        <f>wOBA+VLOOKUP(D35768,order[],2,FALSE)+VLOOKUP(IF(F35768&gt;7,8,IF(F35768=0,1,F35768)),pitches[],2,FALSE)+VLOOKUP(IF(E35768&gt;2,3,E35768),smatchups[],2,FALSE)</f>
        <v>#N/A</v>
      </c>
      <c r="K35768" t="e">
        <f t="shared" si="1718"/>
        <v>#N/A</v>
      </c>
      <c r="L35768" t="e">
        <f t="shared" si="1717"/>
        <v>#N/A</v>
      </c>
      <c r="M35768" t="e">
        <f t="shared" si="1719"/>
        <v>#N/A</v>
      </c>
    </row>
    <row r="35769" spans="10:13" x14ac:dyDescent="0.35">
      <c r="J35769" t="e">
        <f>wOBA+VLOOKUP(D35769,order[],2,FALSE)+VLOOKUP(IF(F35769&gt;7,8,IF(F35769=0,1,F35769)),pitches[],2,FALSE)+VLOOKUP(IF(E35769&gt;2,3,E35769),smatchups[],2,FALSE)</f>
        <v>#N/A</v>
      </c>
      <c r="K35769" t="e">
        <f t="shared" si="1718"/>
        <v>#N/A</v>
      </c>
      <c r="L35769" t="e">
        <f t="shared" si="1717"/>
        <v>#N/A</v>
      </c>
      <c r="M35769" t="e">
        <f t="shared" si="1719"/>
        <v>#N/A</v>
      </c>
    </row>
    <row r="35770" spans="10:13" x14ac:dyDescent="0.35">
      <c r="J35770" t="e">
        <f>wOBA+VLOOKUP(D35770,order[],2,FALSE)+VLOOKUP(IF(F35770&gt;7,8,IF(F35770=0,1,F35770)),pitches[],2,FALSE)+VLOOKUP(IF(E35770&gt;2,3,E35770),smatchups[],2,FALSE)</f>
        <v>#N/A</v>
      </c>
      <c r="K35770" t="e">
        <f t="shared" si="1718"/>
        <v>#N/A</v>
      </c>
      <c r="L35770" t="e">
        <f t="shared" si="1717"/>
        <v>#N/A</v>
      </c>
      <c r="M35770" t="e">
        <f t="shared" si="1719"/>
        <v>#N/A</v>
      </c>
    </row>
    <row r="35771" spans="10:13" x14ac:dyDescent="0.35">
      <c r="J35771" t="e">
        <f>wOBA+VLOOKUP(D35771,order[],2,FALSE)+VLOOKUP(IF(F35771&gt;7,8,IF(F35771=0,1,F35771)),pitches[],2,FALSE)+VLOOKUP(IF(E35771&gt;2,3,E35771),smatchups[],2,FALSE)</f>
        <v>#N/A</v>
      </c>
      <c r="K35771" t="e">
        <f t="shared" si="1718"/>
        <v>#N/A</v>
      </c>
      <c r="L35771" t="e">
        <f t="shared" si="1717"/>
        <v>#N/A</v>
      </c>
      <c r="M35771" t="e">
        <f t="shared" si="1719"/>
        <v>#N/A</v>
      </c>
    </row>
    <row r="35772" spans="10:13" x14ac:dyDescent="0.35">
      <c r="J35772" t="e">
        <f>wOBA+VLOOKUP(D35772,order[],2,FALSE)+VLOOKUP(IF(F35772&gt;7,8,IF(F35772=0,1,F35772)),pitches[],2,FALSE)+VLOOKUP(IF(E35772&gt;2,3,E35772),smatchups[],2,FALSE)</f>
        <v>#N/A</v>
      </c>
      <c r="K35772" t="e">
        <f t="shared" si="1718"/>
        <v>#N/A</v>
      </c>
      <c r="L35772" t="e">
        <f t="shared" si="1717"/>
        <v>#N/A</v>
      </c>
      <c r="M35772" t="e">
        <f t="shared" si="1719"/>
        <v>#N/A</v>
      </c>
    </row>
    <row r="35773" spans="10:13" x14ac:dyDescent="0.35">
      <c r="J35773" t="e">
        <f>wOBA+VLOOKUP(D35773,order[],2,FALSE)+VLOOKUP(IF(F35773&gt;7,8,IF(F35773=0,1,F35773)),pitches[],2,FALSE)+VLOOKUP(IF(E35773&gt;2,3,E35773),smatchups[],2,FALSE)</f>
        <v>#N/A</v>
      </c>
      <c r="K35773" t="e">
        <f t="shared" si="1718"/>
        <v>#N/A</v>
      </c>
      <c r="L35773" t="e">
        <f t="shared" si="1717"/>
        <v>#N/A</v>
      </c>
      <c r="M35773" t="e">
        <f t="shared" si="1719"/>
        <v>#N/A</v>
      </c>
    </row>
    <row r="35774" spans="10:13" x14ac:dyDescent="0.35">
      <c r="J35774" t="e">
        <f>wOBA+VLOOKUP(D35774,order[],2,FALSE)+VLOOKUP(IF(F35774&gt;7,8,IF(F35774=0,1,F35774)),pitches[],2,FALSE)+VLOOKUP(IF(E35774&gt;2,3,E35774),smatchups[],2,FALSE)</f>
        <v>#N/A</v>
      </c>
      <c r="K35774" t="e">
        <f t="shared" si="1718"/>
        <v>#N/A</v>
      </c>
      <c r="L35774" t="e">
        <f t="shared" si="1717"/>
        <v>#N/A</v>
      </c>
      <c r="M35774" t="e">
        <f t="shared" si="1719"/>
        <v>#N/A</v>
      </c>
    </row>
    <row r="35775" spans="10:13" x14ac:dyDescent="0.35">
      <c r="J35775" t="e">
        <f>wOBA+VLOOKUP(D35775,order[],2,FALSE)+VLOOKUP(IF(F35775&gt;7,8,IF(F35775=0,1,F35775)),pitches[],2,FALSE)+VLOOKUP(IF(E35775&gt;2,3,E35775),smatchups[],2,FALSE)</f>
        <v>#N/A</v>
      </c>
      <c r="K35775" t="e">
        <f t="shared" si="1718"/>
        <v>#N/A</v>
      </c>
      <c r="L35775" t="e">
        <f t="shared" si="1717"/>
        <v>#N/A</v>
      </c>
      <c r="M35775" t="e">
        <f t="shared" si="1719"/>
        <v>#N/A</v>
      </c>
    </row>
    <row r="35776" spans="10:13" x14ac:dyDescent="0.35">
      <c r="J35776" t="e">
        <f>wOBA+VLOOKUP(D35776,order[],2,FALSE)+VLOOKUP(IF(F35776&gt;7,8,IF(F35776=0,1,F35776)),pitches[],2,FALSE)+VLOOKUP(IF(E35776&gt;2,3,E35776),smatchups[],2,FALSE)</f>
        <v>#N/A</v>
      </c>
      <c r="K35776" t="e">
        <f t="shared" si="1718"/>
        <v>#N/A</v>
      </c>
      <c r="L35776" t="e">
        <f t="shared" si="1717"/>
        <v>#N/A</v>
      </c>
      <c r="M35776" t="e">
        <f t="shared" si="1719"/>
        <v>#N/A</v>
      </c>
    </row>
    <row r="35777" spans="10:13" x14ac:dyDescent="0.35">
      <c r="J35777" t="e">
        <f>wOBA+VLOOKUP(D35777,order[],2,FALSE)+VLOOKUP(IF(F35777&gt;7,8,IF(F35777=0,1,F35777)),pitches[],2,FALSE)+VLOOKUP(IF(E35777&gt;2,3,E35777),smatchups[],2,FALSE)</f>
        <v>#N/A</v>
      </c>
      <c r="K35777" t="e">
        <f t="shared" si="1718"/>
        <v>#N/A</v>
      </c>
      <c r="L35777" t="e">
        <f t="shared" si="1717"/>
        <v>#N/A</v>
      </c>
      <c r="M35777" t="e">
        <f t="shared" si="1719"/>
        <v>#N/A</v>
      </c>
    </row>
    <row r="35778" spans="10:13" x14ac:dyDescent="0.35">
      <c r="J35778" t="e">
        <f>wOBA+VLOOKUP(D35778,order[],2,FALSE)+VLOOKUP(IF(F35778&gt;7,8,IF(F35778=0,1,F35778)),pitches[],2,FALSE)+VLOOKUP(IF(E35778&gt;2,3,E35778),smatchups[],2,FALSE)</f>
        <v>#N/A</v>
      </c>
      <c r="K35778" t="e">
        <f t="shared" si="1718"/>
        <v>#N/A</v>
      </c>
      <c r="L35778" t="e">
        <f t="shared" ref="L35778:L35841" si="1720">IF(E35778=0,BF$1+BE$1*F35778,IF(E35778=1,BF$2+BE$2*F35778,IF(E35778=2,BF$3+BE$3*F35778,BF$4+BE$4*F35778)))+J35778</f>
        <v>#N/A</v>
      </c>
      <c r="M35778" t="e">
        <f t="shared" si="1719"/>
        <v>#N/A</v>
      </c>
    </row>
    <row r="35779" spans="10:13" x14ac:dyDescent="0.35">
      <c r="J35779" t="e">
        <f>wOBA+VLOOKUP(D35779,order[],2,FALSE)+VLOOKUP(IF(F35779&gt;7,8,IF(F35779=0,1,F35779)),pitches[],2,FALSE)+VLOOKUP(IF(E35779&gt;2,3,E35779),smatchups[],2,FALSE)</f>
        <v>#N/A</v>
      </c>
      <c r="K35779" t="e">
        <f t="shared" ref="K35779:K35842" si="1721">H35779-J35779</f>
        <v>#N/A</v>
      </c>
      <c r="L35779" t="e">
        <f t="shared" si="1720"/>
        <v>#N/A</v>
      </c>
      <c r="M35779" t="e">
        <f t="shared" ref="M35779:M35842" si="1722">H35779-L35779</f>
        <v>#N/A</v>
      </c>
    </row>
    <row r="35780" spans="10:13" x14ac:dyDescent="0.35">
      <c r="J35780" t="e">
        <f>wOBA+VLOOKUP(D35780,order[],2,FALSE)+VLOOKUP(IF(F35780&gt;7,8,IF(F35780=0,1,F35780)),pitches[],2,FALSE)+VLOOKUP(IF(E35780&gt;2,3,E35780),smatchups[],2,FALSE)</f>
        <v>#N/A</v>
      </c>
      <c r="K35780" t="e">
        <f t="shared" si="1721"/>
        <v>#N/A</v>
      </c>
      <c r="L35780" t="e">
        <f t="shared" si="1720"/>
        <v>#N/A</v>
      </c>
      <c r="M35780" t="e">
        <f t="shared" si="1722"/>
        <v>#N/A</v>
      </c>
    </row>
    <row r="35781" spans="10:13" x14ac:dyDescent="0.35">
      <c r="J35781" t="e">
        <f>wOBA+VLOOKUP(D35781,order[],2,FALSE)+VLOOKUP(IF(F35781&gt;7,8,IF(F35781=0,1,F35781)),pitches[],2,FALSE)+VLOOKUP(IF(E35781&gt;2,3,E35781),smatchups[],2,FALSE)</f>
        <v>#N/A</v>
      </c>
      <c r="K35781" t="e">
        <f t="shared" si="1721"/>
        <v>#N/A</v>
      </c>
      <c r="L35781" t="e">
        <f t="shared" si="1720"/>
        <v>#N/A</v>
      </c>
      <c r="M35781" t="e">
        <f t="shared" si="1722"/>
        <v>#N/A</v>
      </c>
    </row>
    <row r="35782" spans="10:13" x14ac:dyDescent="0.35">
      <c r="J35782" t="e">
        <f>wOBA+VLOOKUP(D35782,order[],2,FALSE)+VLOOKUP(IF(F35782&gt;7,8,IF(F35782=0,1,F35782)),pitches[],2,FALSE)+VLOOKUP(IF(E35782&gt;2,3,E35782),smatchups[],2,FALSE)</f>
        <v>#N/A</v>
      </c>
      <c r="K35782" t="e">
        <f t="shared" si="1721"/>
        <v>#N/A</v>
      </c>
      <c r="L35782" t="e">
        <f t="shared" si="1720"/>
        <v>#N/A</v>
      </c>
      <c r="M35782" t="e">
        <f t="shared" si="1722"/>
        <v>#N/A</v>
      </c>
    </row>
    <row r="35783" spans="10:13" x14ac:dyDescent="0.35">
      <c r="J35783" t="e">
        <f>wOBA+VLOOKUP(D35783,order[],2,FALSE)+VLOOKUP(IF(F35783&gt;7,8,IF(F35783=0,1,F35783)),pitches[],2,FALSE)+VLOOKUP(IF(E35783&gt;2,3,E35783),smatchups[],2,FALSE)</f>
        <v>#N/A</v>
      </c>
      <c r="K35783" t="e">
        <f t="shared" si="1721"/>
        <v>#N/A</v>
      </c>
      <c r="L35783" t="e">
        <f t="shared" si="1720"/>
        <v>#N/A</v>
      </c>
      <c r="M35783" t="e">
        <f t="shared" si="1722"/>
        <v>#N/A</v>
      </c>
    </row>
    <row r="35784" spans="10:13" x14ac:dyDescent="0.35">
      <c r="J35784" t="e">
        <f>wOBA+VLOOKUP(D35784,order[],2,FALSE)+VLOOKUP(IF(F35784&gt;7,8,IF(F35784=0,1,F35784)),pitches[],2,FALSE)+VLOOKUP(IF(E35784&gt;2,3,E35784),smatchups[],2,FALSE)</f>
        <v>#N/A</v>
      </c>
      <c r="K35784" t="e">
        <f t="shared" si="1721"/>
        <v>#N/A</v>
      </c>
      <c r="L35784" t="e">
        <f t="shared" si="1720"/>
        <v>#N/A</v>
      </c>
      <c r="M35784" t="e">
        <f t="shared" si="1722"/>
        <v>#N/A</v>
      </c>
    </row>
    <row r="35785" spans="10:13" x14ac:dyDescent="0.35">
      <c r="J35785" t="e">
        <f>wOBA+VLOOKUP(D35785,order[],2,FALSE)+VLOOKUP(IF(F35785&gt;7,8,IF(F35785=0,1,F35785)),pitches[],2,FALSE)+VLOOKUP(IF(E35785&gt;2,3,E35785),smatchups[],2,FALSE)</f>
        <v>#N/A</v>
      </c>
      <c r="K35785" t="e">
        <f t="shared" si="1721"/>
        <v>#N/A</v>
      </c>
      <c r="L35785" t="e">
        <f t="shared" si="1720"/>
        <v>#N/A</v>
      </c>
      <c r="M35785" t="e">
        <f t="shared" si="1722"/>
        <v>#N/A</v>
      </c>
    </row>
    <row r="35786" spans="10:13" x14ac:dyDescent="0.35">
      <c r="J35786" t="e">
        <f>wOBA+VLOOKUP(D35786,order[],2,FALSE)+VLOOKUP(IF(F35786&gt;7,8,IF(F35786=0,1,F35786)),pitches[],2,FALSE)+VLOOKUP(IF(E35786&gt;2,3,E35786),smatchups[],2,FALSE)</f>
        <v>#N/A</v>
      </c>
      <c r="K35786" t="e">
        <f t="shared" si="1721"/>
        <v>#N/A</v>
      </c>
      <c r="L35786" t="e">
        <f t="shared" si="1720"/>
        <v>#N/A</v>
      </c>
      <c r="M35786" t="e">
        <f t="shared" si="1722"/>
        <v>#N/A</v>
      </c>
    </row>
    <row r="35787" spans="10:13" x14ac:dyDescent="0.35">
      <c r="J35787" t="e">
        <f>wOBA+VLOOKUP(D35787,order[],2,FALSE)+VLOOKUP(IF(F35787&gt;7,8,IF(F35787=0,1,F35787)),pitches[],2,FALSE)+VLOOKUP(IF(E35787&gt;2,3,E35787),smatchups[],2,FALSE)</f>
        <v>#N/A</v>
      </c>
      <c r="K35787" t="e">
        <f t="shared" si="1721"/>
        <v>#N/A</v>
      </c>
      <c r="L35787" t="e">
        <f t="shared" si="1720"/>
        <v>#N/A</v>
      </c>
      <c r="M35787" t="e">
        <f t="shared" si="1722"/>
        <v>#N/A</v>
      </c>
    </row>
    <row r="35788" spans="10:13" x14ac:dyDescent="0.35">
      <c r="J35788" t="e">
        <f>wOBA+VLOOKUP(D35788,order[],2,FALSE)+VLOOKUP(IF(F35788&gt;7,8,IF(F35788=0,1,F35788)),pitches[],2,FALSE)+VLOOKUP(IF(E35788&gt;2,3,E35788),smatchups[],2,FALSE)</f>
        <v>#N/A</v>
      </c>
      <c r="K35788" t="e">
        <f t="shared" si="1721"/>
        <v>#N/A</v>
      </c>
      <c r="L35788" t="e">
        <f t="shared" si="1720"/>
        <v>#N/A</v>
      </c>
      <c r="M35788" t="e">
        <f t="shared" si="1722"/>
        <v>#N/A</v>
      </c>
    </row>
    <row r="35789" spans="10:13" x14ac:dyDescent="0.35">
      <c r="J35789" t="e">
        <f>wOBA+VLOOKUP(D35789,order[],2,FALSE)+VLOOKUP(IF(F35789&gt;7,8,IF(F35789=0,1,F35789)),pitches[],2,FALSE)+VLOOKUP(IF(E35789&gt;2,3,E35789),smatchups[],2,FALSE)</f>
        <v>#N/A</v>
      </c>
      <c r="K35789" t="e">
        <f t="shared" si="1721"/>
        <v>#N/A</v>
      </c>
      <c r="L35789" t="e">
        <f t="shared" si="1720"/>
        <v>#N/A</v>
      </c>
      <c r="M35789" t="e">
        <f t="shared" si="1722"/>
        <v>#N/A</v>
      </c>
    </row>
    <row r="35790" spans="10:13" x14ac:dyDescent="0.35">
      <c r="J35790" t="e">
        <f>wOBA+VLOOKUP(D35790,order[],2,FALSE)+VLOOKUP(IF(F35790&gt;7,8,IF(F35790=0,1,F35790)),pitches[],2,FALSE)+VLOOKUP(IF(E35790&gt;2,3,E35790),smatchups[],2,FALSE)</f>
        <v>#N/A</v>
      </c>
      <c r="K35790" t="e">
        <f t="shared" si="1721"/>
        <v>#N/A</v>
      </c>
      <c r="L35790" t="e">
        <f t="shared" si="1720"/>
        <v>#N/A</v>
      </c>
      <c r="M35790" t="e">
        <f t="shared" si="1722"/>
        <v>#N/A</v>
      </c>
    </row>
    <row r="35791" spans="10:13" x14ac:dyDescent="0.35">
      <c r="J35791" t="e">
        <f>wOBA+VLOOKUP(D35791,order[],2,FALSE)+VLOOKUP(IF(F35791&gt;7,8,IF(F35791=0,1,F35791)),pitches[],2,FALSE)+VLOOKUP(IF(E35791&gt;2,3,E35791),smatchups[],2,FALSE)</f>
        <v>#N/A</v>
      </c>
      <c r="K35791" t="e">
        <f t="shared" si="1721"/>
        <v>#N/A</v>
      </c>
      <c r="L35791" t="e">
        <f t="shared" si="1720"/>
        <v>#N/A</v>
      </c>
      <c r="M35791" t="e">
        <f t="shared" si="1722"/>
        <v>#N/A</v>
      </c>
    </row>
    <row r="35792" spans="10:13" x14ac:dyDescent="0.35">
      <c r="J35792" t="e">
        <f>wOBA+VLOOKUP(D35792,order[],2,FALSE)+VLOOKUP(IF(F35792&gt;7,8,IF(F35792=0,1,F35792)),pitches[],2,FALSE)+VLOOKUP(IF(E35792&gt;2,3,E35792),smatchups[],2,FALSE)</f>
        <v>#N/A</v>
      </c>
      <c r="K35792" t="e">
        <f t="shared" si="1721"/>
        <v>#N/A</v>
      </c>
      <c r="L35792" t="e">
        <f t="shared" si="1720"/>
        <v>#N/A</v>
      </c>
      <c r="M35792" t="e">
        <f t="shared" si="1722"/>
        <v>#N/A</v>
      </c>
    </row>
    <row r="35793" spans="10:13" x14ac:dyDescent="0.35">
      <c r="J35793" t="e">
        <f>wOBA+VLOOKUP(D35793,order[],2,FALSE)+VLOOKUP(IF(F35793&gt;7,8,IF(F35793=0,1,F35793)),pitches[],2,FALSE)+VLOOKUP(IF(E35793&gt;2,3,E35793),smatchups[],2,FALSE)</f>
        <v>#N/A</v>
      </c>
      <c r="K35793" t="e">
        <f t="shared" si="1721"/>
        <v>#N/A</v>
      </c>
      <c r="L35793" t="e">
        <f t="shared" si="1720"/>
        <v>#N/A</v>
      </c>
      <c r="M35793" t="e">
        <f t="shared" si="1722"/>
        <v>#N/A</v>
      </c>
    </row>
    <row r="35794" spans="10:13" x14ac:dyDescent="0.35">
      <c r="J35794" t="e">
        <f>wOBA+VLOOKUP(D35794,order[],2,FALSE)+VLOOKUP(IF(F35794&gt;7,8,IF(F35794=0,1,F35794)),pitches[],2,FALSE)+VLOOKUP(IF(E35794&gt;2,3,E35794),smatchups[],2,FALSE)</f>
        <v>#N/A</v>
      </c>
      <c r="K35794" t="e">
        <f t="shared" si="1721"/>
        <v>#N/A</v>
      </c>
      <c r="L35794" t="e">
        <f t="shared" si="1720"/>
        <v>#N/A</v>
      </c>
      <c r="M35794" t="e">
        <f t="shared" si="1722"/>
        <v>#N/A</v>
      </c>
    </row>
    <row r="35795" spans="10:13" x14ac:dyDescent="0.35">
      <c r="J35795" t="e">
        <f>wOBA+VLOOKUP(D35795,order[],2,FALSE)+VLOOKUP(IF(F35795&gt;7,8,IF(F35795=0,1,F35795)),pitches[],2,FALSE)+VLOOKUP(IF(E35795&gt;2,3,E35795),smatchups[],2,FALSE)</f>
        <v>#N/A</v>
      </c>
      <c r="K35795" t="e">
        <f t="shared" si="1721"/>
        <v>#N/A</v>
      </c>
      <c r="L35795" t="e">
        <f t="shared" si="1720"/>
        <v>#N/A</v>
      </c>
      <c r="M35795" t="e">
        <f t="shared" si="1722"/>
        <v>#N/A</v>
      </c>
    </row>
    <row r="35796" spans="10:13" x14ac:dyDescent="0.35">
      <c r="J35796" t="e">
        <f>wOBA+VLOOKUP(D35796,order[],2,FALSE)+VLOOKUP(IF(F35796&gt;7,8,IF(F35796=0,1,F35796)),pitches[],2,FALSE)+VLOOKUP(IF(E35796&gt;2,3,E35796),smatchups[],2,FALSE)</f>
        <v>#N/A</v>
      </c>
      <c r="K35796" t="e">
        <f t="shared" si="1721"/>
        <v>#N/A</v>
      </c>
      <c r="L35796" t="e">
        <f t="shared" si="1720"/>
        <v>#N/A</v>
      </c>
      <c r="M35796" t="e">
        <f t="shared" si="1722"/>
        <v>#N/A</v>
      </c>
    </row>
    <row r="35797" spans="10:13" x14ac:dyDescent="0.35">
      <c r="J35797" t="e">
        <f>wOBA+VLOOKUP(D35797,order[],2,FALSE)+VLOOKUP(IF(F35797&gt;7,8,IF(F35797=0,1,F35797)),pitches[],2,FALSE)+VLOOKUP(IF(E35797&gt;2,3,E35797),smatchups[],2,FALSE)</f>
        <v>#N/A</v>
      </c>
      <c r="K35797" t="e">
        <f t="shared" si="1721"/>
        <v>#N/A</v>
      </c>
      <c r="L35797" t="e">
        <f t="shared" si="1720"/>
        <v>#N/A</v>
      </c>
      <c r="M35797" t="e">
        <f t="shared" si="1722"/>
        <v>#N/A</v>
      </c>
    </row>
    <row r="35798" spans="10:13" x14ac:dyDescent="0.35">
      <c r="J35798" t="e">
        <f>wOBA+VLOOKUP(D35798,order[],2,FALSE)+VLOOKUP(IF(F35798&gt;7,8,IF(F35798=0,1,F35798)),pitches[],2,FALSE)+VLOOKUP(IF(E35798&gt;2,3,E35798),smatchups[],2,FALSE)</f>
        <v>#N/A</v>
      </c>
      <c r="K35798" t="e">
        <f t="shared" si="1721"/>
        <v>#N/A</v>
      </c>
      <c r="L35798" t="e">
        <f t="shared" si="1720"/>
        <v>#N/A</v>
      </c>
      <c r="M35798" t="e">
        <f t="shared" si="1722"/>
        <v>#N/A</v>
      </c>
    </row>
    <row r="35799" spans="10:13" x14ac:dyDescent="0.35">
      <c r="J35799" t="e">
        <f>wOBA+VLOOKUP(D35799,order[],2,FALSE)+VLOOKUP(IF(F35799&gt;7,8,IF(F35799=0,1,F35799)),pitches[],2,FALSE)+VLOOKUP(IF(E35799&gt;2,3,E35799),smatchups[],2,FALSE)</f>
        <v>#N/A</v>
      </c>
      <c r="K35799" t="e">
        <f t="shared" si="1721"/>
        <v>#N/A</v>
      </c>
      <c r="L35799" t="e">
        <f t="shared" si="1720"/>
        <v>#N/A</v>
      </c>
      <c r="M35799" t="e">
        <f t="shared" si="1722"/>
        <v>#N/A</v>
      </c>
    </row>
    <row r="35800" spans="10:13" x14ac:dyDescent="0.35">
      <c r="J35800" t="e">
        <f>wOBA+VLOOKUP(D35800,order[],2,FALSE)+VLOOKUP(IF(F35800&gt;7,8,IF(F35800=0,1,F35800)),pitches[],2,FALSE)+VLOOKUP(IF(E35800&gt;2,3,E35800),smatchups[],2,FALSE)</f>
        <v>#N/A</v>
      </c>
      <c r="K35800" t="e">
        <f t="shared" si="1721"/>
        <v>#N/A</v>
      </c>
      <c r="L35800" t="e">
        <f t="shared" si="1720"/>
        <v>#N/A</v>
      </c>
      <c r="M35800" t="e">
        <f t="shared" si="1722"/>
        <v>#N/A</v>
      </c>
    </row>
    <row r="35801" spans="10:13" x14ac:dyDescent="0.35">
      <c r="J35801" t="e">
        <f>wOBA+VLOOKUP(D35801,order[],2,FALSE)+VLOOKUP(IF(F35801&gt;7,8,IF(F35801=0,1,F35801)),pitches[],2,FALSE)+VLOOKUP(IF(E35801&gt;2,3,E35801),smatchups[],2,FALSE)</f>
        <v>#N/A</v>
      </c>
      <c r="K35801" t="e">
        <f t="shared" si="1721"/>
        <v>#N/A</v>
      </c>
      <c r="L35801" t="e">
        <f t="shared" si="1720"/>
        <v>#N/A</v>
      </c>
      <c r="M35801" t="e">
        <f t="shared" si="1722"/>
        <v>#N/A</v>
      </c>
    </row>
    <row r="35802" spans="10:13" x14ac:dyDescent="0.35">
      <c r="J35802" t="e">
        <f>wOBA+VLOOKUP(D35802,order[],2,FALSE)+VLOOKUP(IF(F35802&gt;7,8,IF(F35802=0,1,F35802)),pitches[],2,FALSE)+VLOOKUP(IF(E35802&gt;2,3,E35802),smatchups[],2,FALSE)</f>
        <v>#N/A</v>
      </c>
      <c r="K35802" t="e">
        <f t="shared" si="1721"/>
        <v>#N/A</v>
      </c>
      <c r="L35802" t="e">
        <f t="shared" si="1720"/>
        <v>#N/A</v>
      </c>
      <c r="M35802" t="e">
        <f t="shared" si="1722"/>
        <v>#N/A</v>
      </c>
    </row>
    <row r="35803" spans="10:13" x14ac:dyDescent="0.35">
      <c r="J35803" t="e">
        <f>wOBA+VLOOKUP(D35803,order[],2,FALSE)+VLOOKUP(IF(F35803&gt;7,8,IF(F35803=0,1,F35803)),pitches[],2,FALSE)+VLOOKUP(IF(E35803&gt;2,3,E35803),smatchups[],2,FALSE)</f>
        <v>#N/A</v>
      </c>
      <c r="K35803" t="e">
        <f t="shared" si="1721"/>
        <v>#N/A</v>
      </c>
      <c r="L35803" t="e">
        <f t="shared" si="1720"/>
        <v>#N/A</v>
      </c>
      <c r="M35803" t="e">
        <f t="shared" si="1722"/>
        <v>#N/A</v>
      </c>
    </row>
    <row r="35804" spans="10:13" x14ac:dyDescent="0.35">
      <c r="J35804" t="e">
        <f>wOBA+VLOOKUP(D35804,order[],2,FALSE)+VLOOKUP(IF(F35804&gt;7,8,IF(F35804=0,1,F35804)),pitches[],2,FALSE)+VLOOKUP(IF(E35804&gt;2,3,E35804),smatchups[],2,FALSE)</f>
        <v>#N/A</v>
      </c>
      <c r="K35804" t="e">
        <f t="shared" si="1721"/>
        <v>#N/A</v>
      </c>
      <c r="L35804" t="e">
        <f t="shared" si="1720"/>
        <v>#N/A</v>
      </c>
      <c r="M35804" t="e">
        <f t="shared" si="1722"/>
        <v>#N/A</v>
      </c>
    </row>
    <row r="35805" spans="10:13" x14ac:dyDescent="0.35">
      <c r="J35805" t="e">
        <f>wOBA+VLOOKUP(D35805,order[],2,FALSE)+VLOOKUP(IF(F35805&gt;7,8,IF(F35805=0,1,F35805)),pitches[],2,FALSE)+VLOOKUP(IF(E35805&gt;2,3,E35805),smatchups[],2,FALSE)</f>
        <v>#N/A</v>
      </c>
      <c r="K35805" t="e">
        <f t="shared" si="1721"/>
        <v>#N/A</v>
      </c>
      <c r="L35805" t="e">
        <f t="shared" si="1720"/>
        <v>#N/A</v>
      </c>
      <c r="M35805" t="e">
        <f t="shared" si="1722"/>
        <v>#N/A</v>
      </c>
    </row>
    <row r="35806" spans="10:13" x14ac:dyDescent="0.35">
      <c r="J35806" t="e">
        <f>wOBA+VLOOKUP(D35806,order[],2,FALSE)+VLOOKUP(IF(F35806&gt;7,8,IF(F35806=0,1,F35806)),pitches[],2,FALSE)+VLOOKUP(IF(E35806&gt;2,3,E35806),smatchups[],2,FALSE)</f>
        <v>#N/A</v>
      </c>
      <c r="K35806" t="e">
        <f t="shared" si="1721"/>
        <v>#N/A</v>
      </c>
      <c r="L35806" t="e">
        <f t="shared" si="1720"/>
        <v>#N/A</v>
      </c>
      <c r="M35806" t="e">
        <f t="shared" si="1722"/>
        <v>#N/A</v>
      </c>
    </row>
    <row r="35807" spans="10:13" x14ac:dyDescent="0.35">
      <c r="J35807" t="e">
        <f>wOBA+VLOOKUP(D35807,order[],2,FALSE)+VLOOKUP(IF(F35807&gt;7,8,IF(F35807=0,1,F35807)),pitches[],2,FALSE)+VLOOKUP(IF(E35807&gt;2,3,E35807),smatchups[],2,FALSE)</f>
        <v>#N/A</v>
      </c>
      <c r="K35807" t="e">
        <f t="shared" si="1721"/>
        <v>#N/A</v>
      </c>
      <c r="L35807" t="e">
        <f t="shared" si="1720"/>
        <v>#N/A</v>
      </c>
      <c r="M35807" t="e">
        <f t="shared" si="1722"/>
        <v>#N/A</v>
      </c>
    </row>
    <row r="35808" spans="10:13" x14ac:dyDescent="0.35">
      <c r="J35808" t="e">
        <f>wOBA+VLOOKUP(D35808,order[],2,FALSE)+VLOOKUP(IF(F35808&gt;7,8,IF(F35808=0,1,F35808)),pitches[],2,FALSE)+VLOOKUP(IF(E35808&gt;2,3,E35808),smatchups[],2,FALSE)</f>
        <v>#N/A</v>
      </c>
      <c r="K35808" t="e">
        <f t="shared" si="1721"/>
        <v>#N/A</v>
      </c>
      <c r="L35808" t="e">
        <f t="shared" si="1720"/>
        <v>#N/A</v>
      </c>
      <c r="M35808" t="e">
        <f t="shared" si="1722"/>
        <v>#N/A</v>
      </c>
    </row>
    <row r="35809" spans="10:13" x14ac:dyDescent="0.35">
      <c r="J35809" t="e">
        <f>wOBA+VLOOKUP(D35809,order[],2,FALSE)+VLOOKUP(IF(F35809&gt;7,8,IF(F35809=0,1,F35809)),pitches[],2,FALSE)+VLOOKUP(IF(E35809&gt;2,3,E35809),smatchups[],2,FALSE)</f>
        <v>#N/A</v>
      </c>
      <c r="K35809" t="e">
        <f t="shared" si="1721"/>
        <v>#N/A</v>
      </c>
      <c r="L35809" t="e">
        <f t="shared" si="1720"/>
        <v>#N/A</v>
      </c>
      <c r="M35809" t="e">
        <f t="shared" si="1722"/>
        <v>#N/A</v>
      </c>
    </row>
    <row r="35810" spans="10:13" x14ac:dyDescent="0.35">
      <c r="J35810" t="e">
        <f>wOBA+VLOOKUP(D35810,order[],2,FALSE)+VLOOKUP(IF(F35810&gt;7,8,IF(F35810=0,1,F35810)),pitches[],2,FALSE)+VLOOKUP(IF(E35810&gt;2,3,E35810),smatchups[],2,FALSE)</f>
        <v>#N/A</v>
      </c>
      <c r="K35810" t="e">
        <f t="shared" si="1721"/>
        <v>#N/A</v>
      </c>
      <c r="L35810" t="e">
        <f t="shared" si="1720"/>
        <v>#N/A</v>
      </c>
      <c r="M35810" t="e">
        <f t="shared" si="1722"/>
        <v>#N/A</v>
      </c>
    </row>
    <row r="35811" spans="10:13" x14ac:dyDescent="0.35">
      <c r="J35811" t="e">
        <f>wOBA+VLOOKUP(D35811,order[],2,FALSE)+VLOOKUP(IF(F35811&gt;7,8,IF(F35811=0,1,F35811)),pitches[],2,FALSE)+VLOOKUP(IF(E35811&gt;2,3,E35811),smatchups[],2,FALSE)</f>
        <v>#N/A</v>
      </c>
      <c r="K35811" t="e">
        <f t="shared" si="1721"/>
        <v>#N/A</v>
      </c>
      <c r="L35811" t="e">
        <f t="shared" si="1720"/>
        <v>#N/A</v>
      </c>
      <c r="M35811" t="e">
        <f t="shared" si="1722"/>
        <v>#N/A</v>
      </c>
    </row>
    <row r="35812" spans="10:13" x14ac:dyDescent="0.35">
      <c r="J35812" t="e">
        <f>wOBA+VLOOKUP(D35812,order[],2,FALSE)+VLOOKUP(IF(F35812&gt;7,8,IF(F35812=0,1,F35812)),pitches[],2,FALSE)+VLOOKUP(IF(E35812&gt;2,3,E35812),smatchups[],2,FALSE)</f>
        <v>#N/A</v>
      </c>
      <c r="K35812" t="e">
        <f t="shared" si="1721"/>
        <v>#N/A</v>
      </c>
      <c r="L35812" t="e">
        <f t="shared" si="1720"/>
        <v>#N/A</v>
      </c>
      <c r="M35812" t="e">
        <f t="shared" si="1722"/>
        <v>#N/A</v>
      </c>
    </row>
    <row r="35813" spans="10:13" x14ac:dyDescent="0.35">
      <c r="J35813" t="e">
        <f>wOBA+VLOOKUP(D35813,order[],2,FALSE)+VLOOKUP(IF(F35813&gt;7,8,IF(F35813=0,1,F35813)),pitches[],2,FALSE)+VLOOKUP(IF(E35813&gt;2,3,E35813),smatchups[],2,FALSE)</f>
        <v>#N/A</v>
      </c>
      <c r="K35813" t="e">
        <f t="shared" si="1721"/>
        <v>#N/A</v>
      </c>
      <c r="L35813" t="e">
        <f t="shared" si="1720"/>
        <v>#N/A</v>
      </c>
      <c r="M35813" t="e">
        <f t="shared" si="1722"/>
        <v>#N/A</v>
      </c>
    </row>
    <row r="35814" spans="10:13" x14ac:dyDescent="0.35">
      <c r="J35814" t="e">
        <f>wOBA+VLOOKUP(D35814,order[],2,FALSE)+VLOOKUP(IF(F35814&gt;7,8,IF(F35814=0,1,F35814)),pitches[],2,FALSE)+VLOOKUP(IF(E35814&gt;2,3,E35814),smatchups[],2,FALSE)</f>
        <v>#N/A</v>
      </c>
      <c r="K35814" t="e">
        <f t="shared" si="1721"/>
        <v>#N/A</v>
      </c>
      <c r="L35814" t="e">
        <f t="shared" si="1720"/>
        <v>#N/A</v>
      </c>
      <c r="M35814" t="e">
        <f t="shared" si="1722"/>
        <v>#N/A</v>
      </c>
    </row>
    <row r="35815" spans="10:13" x14ac:dyDescent="0.35">
      <c r="J35815" t="e">
        <f>wOBA+VLOOKUP(D35815,order[],2,FALSE)+VLOOKUP(IF(F35815&gt;7,8,IF(F35815=0,1,F35815)),pitches[],2,FALSE)+VLOOKUP(IF(E35815&gt;2,3,E35815),smatchups[],2,FALSE)</f>
        <v>#N/A</v>
      </c>
      <c r="K35815" t="e">
        <f t="shared" si="1721"/>
        <v>#N/A</v>
      </c>
      <c r="L35815" t="e">
        <f t="shared" si="1720"/>
        <v>#N/A</v>
      </c>
      <c r="M35815" t="e">
        <f t="shared" si="1722"/>
        <v>#N/A</v>
      </c>
    </row>
    <row r="35816" spans="10:13" x14ac:dyDescent="0.35">
      <c r="J35816" t="e">
        <f>wOBA+VLOOKUP(D35816,order[],2,FALSE)+VLOOKUP(IF(F35816&gt;7,8,IF(F35816=0,1,F35816)),pitches[],2,FALSE)+VLOOKUP(IF(E35816&gt;2,3,E35816),smatchups[],2,FALSE)</f>
        <v>#N/A</v>
      </c>
      <c r="K35816" t="e">
        <f t="shared" si="1721"/>
        <v>#N/A</v>
      </c>
      <c r="L35816" t="e">
        <f t="shared" si="1720"/>
        <v>#N/A</v>
      </c>
      <c r="M35816" t="e">
        <f t="shared" si="1722"/>
        <v>#N/A</v>
      </c>
    </row>
    <row r="35817" spans="10:13" x14ac:dyDescent="0.35">
      <c r="J35817" t="e">
        <f>wOBA+VLOOKUP(D35817,order[],2,FALSE)+VLOOKUP(IF(F35817&gt;7,8,IF(F35817=0,1,F35817)),pitches[],2,FALSE)+VLOOKUP(IF(E35817&gt;2,3,E35817),smatchups[],2,FALSE)</f>
        <v>#N/A</v>
      </c>
      <c r="K35817" t="e">
        <f t="shared" si="1721"/>
        <v>#N/A</v>
      </c>
      <c r="L35817" t="e">
        <f t="shared" si="1720"/>
        <v>#N/A</v>
      </c>
      <c r="M35817" t="e">
        <f t="shared" si="1722"/>
        <v>#N/A</v>
      </c>
    </row>
    <row r="35818" spans="10:13" x14ac:dyDescent="0.35">
      <c r="J35818" t="e">
        <f>wOBA+VLOOKUP(D35818,order[],2,FALSE)+VLOOKUP(IF(F35818&gt;7,8,IF(F35818=0,1,F35818)),pitches[],2,FALSE)+VLOOKUP(IF(E35818&gt;2,3,E35818),smatchups[],2,FALSE)</f>
        <v>#N/A</v>
      </c>
      <c r="K35818" t="e">
        <f t="shared" si="1721"/>
        <v>#N/A</v>
      </c>
      <c r="L35818" t="e">
        <f t="shared" si="1720"/>
        <v>#N/A</v>
      </c>
      <c r="M35818" t="e">
        <f t="shared" si="1722"/>
        <v>#N/A</v>
      </c>
    </row>
    <row r="35819" spans="10:13" x14ac:dyDescent="0.35">
      <c r="J35819" t="e">
        <f>wOBA+VLOOKUP(D35819,order[],2,FALSE)+VLOOKUP(IF(F35819&gt;7,8,IF(F35819=0,1,F35819)),pitches[],2,FALSE)+VLOOKUP(IF(E35819&gt;2,3,E35819),smatchups[],2,FALSE)</f>
        <v>#N/A</v>
      </c>
      <c r="K35819" t="e">
        <f t="shared" si="1721"/>
        <v>#N/A</v>
      </c>
      <c r="L35819" t="e">
        <f t="shared" si="1720"/>
        <v>#N/A</v>
      </c>
      <c r="M35819" t="e">
        <f t="shared" si="1722"/>
        <v>#N/A</v>
      </c>
    </row>
    <row r="35820" spans="10:13" x14ac:dyDescent="0.35">
      <c r="J35820" t="e">
        <f>wOBA+VLOOKUP(D35820,order[],2,FALSE)+VLOOKUP(IF(F35820&gt;7,8,IF(F35820=0,1,F35820)),pitches[],2,FALSE)+VLOOKUP(IF(E35820&gt;2,3,E35820),smatchups[],2,FALSE)</f>
        <v>#N/A</v>
      </c>
      <c r="K35820" t="e">
        <f t="shared" si="1721"/>
        <v>#N/A</v>
      </c>
      <c r="L35820" t="e">
        <f t="shared" si="1720"/>
        <v>#N/A</v>
      </c>
      <c r="M35820" t="e">
        <f t="shared" si="1722"/>
        <v>#N/A</v>
      </c>
    </row>
    <row r="35821" spans="10:13" x14ac:dyDescent="0.35">
      <c r="J35821" t="e">
        <f>wOBA+VLOOKUP(D35821,order[],2,FALSE)+VLOOKUP(IF(F35821&gt;7,8,IF(F35821=0,1,F35821)),pitches[],2,FALSE)+VLOOKUP(IF(E35821&gt;2,3,E35821),smatchups[],2,FALSE)</f>
        <v>#N/A</v>
      </c>
      <c r="K35821" t="e">
        <f t="shared" si="1721"/>
        <v>#N/A</v>
      </c>
      <c r="L35821" t="e">
        <f t="shared" si="1720"/>
        <v>#N/A</v>
      </c>
      <c r="M35821" t="e">
        <f t="shared" si="1722"/>
        <v>#N/A</v>
      </c>
    </row>
    <row r="35822" spans="10:13" x14ac:dyDescent="0.35">
      <c r="J35822" t="e">
        <f>wOBA+VLOOKUP(D35822,order[],2,FALSE)+VLOOKUP(IF(F35822&gt;7,8,IF(F35822=0,1,F35822)),pitches[],2,FALSE)+VLOOKUP(IF(E35822&gt;2,3,E35822),smatchups[],2,FALSE)</f>
        <v>#N/A</v>
      </c>
      <c r="K35822" t="e">
        <f t="shared" si="1721"/>
        <v>#N/A</v>
      </c>
      <c r="L35822" t="e">
        <f t="shared" si="1720"/>
        <v>#N/A</v>
      </c>
      <c r="M35822" t="e">
        <f t="shared" si="1722"/>
        <v>#N/A</v>
      </c>
    </row>
    <row r="35823" spans="10:13" x14ac:dyDescent="0.35">
      <c r="J35823" t="e">
        <f>wOBA+VLOOKUP(D35823,order[],2,FALSE)+VLOOKUP(IF(F35823&gt;7,8,IF(F35823=0,1,F35823)),pitches[],2,FALSE)+VLOOKUP(IF(E35823&gt;2,3,E35823),smatchups[],2,FALSE)</f>
        <v>#N/A</v>
      </c>
      <c r="K35823" t="e">
        <f t="shared" si="1721"/>
        <v>#N/A</v>
      </c>
      <c r="L35823" t="e">
        <f t="shared" si="1720"/>
        <v>#N/A</v>
      </c>
      <c r="M35823" t="e">
        <f t="shared" si="1722"/>
        <v>#N/A</v>
      </c>
    </row>
    <row r="35824" spans="10:13" x14ac:dyDescent="0.35">
      <c r="J35824" t="e">
        <f>wOBA+VLOOKUP(D35824,order[],2,FALSE)+VLOOKUP(IF(F35824&gt;7,8,IF(F35824=0,1,F35824)),pitches[],2,FALSE)+VLOOKUP(IF(E35824&gt;2,3,E35824),smatchups[],2,FALSE)</f>
        <v>#N/A</v>
      </c>
      <c r="K35824" t="e">
        <f t="shared" si="1721"/>
        <v>#N/A</v>
      </c>
      <c r="L35824" t="e">
        <f t="shared" si="1720"/>
        <v>#N/A</v>
      </c>
      <c r="M35824" t="e">
        <f t="shared" si="1722"/>
        <v>#N/A</v>
      </c>
    </row>
    <row r="35825" spans="10:13" x14ac:dyDescent="0.35">
      <c r="J35825" t="e">
        <f>wOBA+VLOOKUP(D35825,order[],2,FALSE)+VLOOKUP(IF(F35825&gt;7,8,IF(F35825=0,1,F35825)),pitches[],2,FALSE)+VLOOKUP(IF(E35825&gt;2,3,E35825),smatchups[],2,FALSE)</f>
        <v>#N/A</v>
      </c>
      <c r="K35825" t="e">
        <f t="shared" si="1721"/>
        <v>#N/A</v>
      </c>
      <c r="L35825" t="e">
        <f t="shared" si="1720"/>
        <v>#N/A</v>
      </c>
      <c r="M35825" t="e">
        <f t="shared" si="1722"/>
        <v>#N/A</v>
      </c>
    </row>
    <row r="35826" spans="10:13" x14ac:dyDescent="0.35">
      <c r="J35826" t="e">
        <f>wOBA+VLOOKUP(D35826,order[],2,FALSE)+VLOOKUP(IF(F35826&gt;7,8,IF(F35826=0,1,F35826)),pitches[],2,FALSE)+VLOOKUP(IF(E35826&gt;2,3,E35826),smatchups[],2,FALSE)</f>
        <v>#N/A</v>
      </c>
      <c r="K35826" t="e">
        <f t="shared" si="1721"/>
        <v>#N/A</v>
      </c>
      <c r="L35826" t="e">
        <f t="shared" si="1720"/>
        <v>#N/A</v>
      </c>
      <c r="M35826" t="e">
        <f t="shared" si="1722"/>
        <v>#N/A</v>
      </c>
    </row>
    <row r="35827" spans="10:13" x14ac:dyDescent="0.35">
      <c r="J35827" t="e">
        <f>wOBA+VLOOKUP(D35827,order[],2,FALSE)+VLOOKUP(IF(F35827&gt;7,8,IF(F35827=0,1,F35827)),pitches[],2,FALSE)+VLOOKUP(IF(E35827&gt;2,3,E35827),smatchups[],2,FALSE)</f>
        <v>#N/A</v>
      </c>
      <c r="K35827" t="e">
        <f t="shared" si="1721"/>
        <v>#N/A</v>
      </c>
      <c r="L35827" t="e">
        <f t="shared" si="1720"/>
        <v>#N/A</v>
      </c>
      <c r="M35827" t="e">
        <f t="shared" si="1722"/>
        <v>#N/A</v>
      </c>
    </row>
    <row r="35828" spans="10:13" x14ac:dyDescent="0.35">
      <c r="J35828" t="e">
        <f>wOBA+VLOOKUP(D35828,order[],2,FALSE)+VLOOKUP(IF(F35828&gt;7,8,IF(F35828=0,1,F35828)),pitches[],2,FALSE)+VLOOKUP(IF(E35828&gt;2,3,E35828),smatchups[],2,FALSE)</f>
        <v>#N/A</v>
      </c>
      <c r="K35828" t="e">
        <f t="shared" si="1721"/>
        <v>#N/A</v>
      </c>
      <c r="L35828" t="e">
        <f t="shared" si="1720"/>
        <v>#N/A</v>
      </c>
      <c r="M35828" t="e">
        <f t="shared" si="1722"/>
        <v>#N/A</v>
      </c>
    </row>
    <row r="35829" spans="10:13" x14ac:dyDescent="0.35">
      <c r="J35829" t="e">
        <f>wOBA+VLOOKUP(D35829,order[],2,FALSE)+VLOOKUP(IF(F35829&gt;7,8,IF(F35829=0,1,F35829)),pitches[],2,FALSE)+VLOOKUP(IF(E35829&gt;2,3,E35829),smatchups[],2,FALSE)</f>
        <v>#N/A</v>
      </c>
      <c r="K35829" t="e">
        <f t="shared" si="1721"/>
        <v>#N/A</v>
      </c>
      <c r="L35829" t="e">
        <f t="shared" si="1720"/>
        <v>#N/A</v>
      </c>
      <c r="M35829" t="e">
        <f t="shared" si="1722"/>
        <v>#N/A</v>
      </c>
    </row>
    <row r="35830" spans="10:13" x14ac:dyDescent="0.35">
      <c r="J35830" t="e">
        <f>wOBA+VLOOKUP(D35830,order[],2,FALSE)+VLOOKUP(IF(F35830&gt;7,8,IF(F35830=0,1,F35830)),pitches[],2,FALSE)+VLOOKUP(IF(E35830&gt;2,3,E35830),smatchups[],2,FALSE)</f>
        <v>#N/A</v>
      </c>
      <c r="K35830" t="e">
        <f t="shared" si="1721"/>
        <v>#N/A</v>
      </c>
      <c r="L35830" t="e">
        <f t="shared" si="1720"/>
        <v>#N/A</v>
      </c>
      <c r="M35830" t="e">
        <f t="shared" si="1722"/>
        <v>#N/A</v>
      </c>
    </row>
    <row r="35831" spans="10:13" x14ac:dyDescent="0.35">
      <c r="J35831" t="e">
        <f>wOBA+VLOOKUP(D35831,order[],2,FALSE)+VLOOKUP(IF(F35831&gt;7,8,IF(F35831=0,1,F35831)),pitches[],2,FALSE)+VLOOKUP(IF(E35831&gt;2,3,E35831),smatchups[],2,FALSE)</f>
        <v>#N/A</v>
      </c>
      <c r="K35831" t="e">
        <f t="shared" si="1721"/>
        <v>#N/A</v>
      </c>
      <c r="L35831" t="e">
        <f t="shared" si="1720"/>
        <v>#N/A</v>
      </c>
      <c r="M35831" t="e">
        <f t="shared" si="1722"/>
        <v>#N/A</v>
      </c>
    </row>
    <row r="35832" spans="10:13" x14ac:dyDescent="0.35">
      <c r="J35832" t="e">
        <f>wOBA+VLOOKUP(D35832,order[],2,FALSE)+VLOOKUP(IF(F35832&gt;7,8,IF(F35832=0,1,F35832)),pitches[],2,FALSE)+VLOOKUP(IF(E35832&gt;2,3,E35832),smatchups[],2,FALSE)</f>
        <v>#N/A</v>
      </c>
      <c r="K35832" t="e">
        <f t="shared" si="1721"/>
        <v>#N/A</v>
      </c>
      <c r="L35832" t="e">
        <f t="shared" si="1720"/>
        <v>#N/A</v>
      </c>
      <c r="M35832" t="e">
        <f t="shared" si="1722"/>
        <v>#N/A</v>
      </c>
    </row>
    <row r="35833" spans="10:13" x14ac:dyDescent="0.35">
      <c r="J35833" t="e">
        <f>wOBA+VLOOKUP(D35833,order[],2,FALSE)+VLOOKUP(IF(F35833&gt;7,8,IF(F35833=0,1,F35833)),pitches[],2,FALSE)+VLOOKUP(IF(E35833&gt;2,3,E35833),smatchups[],2,FALSE)</f>
        <v>#N/A</v>
      </c>
      <c r="K35833" t="e">
        <f t="shared" si="1721"/>
        <v>#N/A</v>
      </c>
      <c r="L35833" t="e">
        <f t="shared" si="1720"/>
        <v>#N/A</v>
      </c>
      <c r="M35833" t="e">
        <f t="shared" si="1722"/>
        <v>#N/A</v>
      </c>
    </row>
    <row r="35834" spans="10:13" x14ac:dyDescent="0.35">
      <c r="J35834" t="e">
        <f>wOBA+VLOOKUP(D35834,order[],2,FALSE)+VLOOKUP(IF(F35834&gt;7,8,IF(F35834=0,1,F35834)),pitches[],2,FALSE)+VLOOKUP(IF(E35834&gt;2,3,E35834),smatchups[],2,FALSE)</f>
        <v>#N/A</v>
      </c>
      <c r="K35834" t="e">
        <f t="shared" si="1721"/>
        <v>#N/A</v>
      </c>
      <c r="L35834" t="e">
        <f t="shared" si="1720"/>
        <v>#N/A</v>
      </c>
      <c r="M35834" t="e">
        <f t="shared" si="1722"/>
        <v>#N/A</v>
      </c>
    </row>
    <row r="35835" spans="10:13" x14ac:dyDescent="0.35">
      <c r="J35835" t="e">
        <f>wOBA+VLOOKUP(D35835,order[],2,FALSE)+VLOOKUP(IF(F35835&gt;7,8,IF(F35835=0,1,F35835)),pitches[],2,FALSE)+VLOOKUP(IF(E35835&gt;2,3,E35835),smatchups[],2,FALSE)</f>
        <v>#N/A</v>
      </c>
      <c r="K35835" t="e">
        <f t="shared" si="1721"/>
        <v>#N/A</v>
      </c>
      <c r="L35835" t="e">
        <f t="shared" si="1720"/>
        <v>#N/A</v>
      </c>
      <c r="M35835" t="e">
        <f t="shared" si="1722"/>
        <v>#N/A</v>
      </c>
    </row>
    <row r="35836" spans="10:13" x14ac:dyDescent="0.35">
      <c r="J35836" t="e">
        <f>wOBA+VLOOKUP(D35836,order[],2,FALSE)+VLOOKUP(IF(F35836&gt;7,8,IF(F35836=0,1,F35836)),pitches[],2,FALSE)+VLOOKUP(IF(E35836&gt;2,3,E35836),smatchups[],2,FALSE)</f>
        <v>#N/A</v>
      </c>
      <c r="K35836" t="e">
        <f t="shared" si="1721"/>
        <v>#N/A</v>
      </c>
      <c r="L35836" t="e">
        <f t="shared" si="1720"/>
        <v>#N/A</v>
      </c>
      <c r="M35836" t="e">
        <f t="shared" si="1722"/>
        <v>#N/A</v>
      </c>
    </row>
    <row r="35837" spans="10:13" x14ac:dyDescent="0.35">
      <c r="J35837" t="e">
        <f>wOBA+VLOOKUP(D35837,order[],2,FALSE)+VLOOKUP(IF(F35837&gt;7,8,IF(F35837=0,1,F35837)),pitches[],2,FALSE)+VLOOKUP(IF(E35837&gt;2,3,E35837),smatchups[],2,FALSE)</f>
        <v>#N/A</v>
      </c>
      <c r="K35837" t="e">
        <f t="shared" si="1721"/>
        <v>#N/A</v>
      </c>
      <c r="L35837" t="e">
        <f t="shared" si="1720"/>
        <v>#N/A</v>
      </c>
      <c r="M35837" t="e">
        <f t="shared" si="1722"/>
        <v>#N/A</v>
      </c>
    </row>
    <row r="35838" spans="10:13" x14ac:dyDescent="0.35">
      <c r="J35838" t="e">
        <f>wOBA+VLOOKUP(D35838,order[],2,FALSE)+VLOOKUP(IF(F35838&gt;7,8,IF(F35838=0,1,F35838)),pitches[],2,FALSE)+VLOOKUP(IF(E35838&gt;2,3,E35838),smatchups[],2,FALSE)</f>
        <v>#N/A</v>
      </c>
      <c r="K35838" t="e">
        <f t="shared" si="1721"/>
        <v>#N/A</v>
      </c>
      <c r="L35838" t="e">
        <f t="shared" si="1720"/>
        <v>#N/A</v>
      </c>
      <c r="M35838" t="e">
        <f t="shared" si="1722"/>
        <v>#N/A</v>
      </c>
    </row>
    <row r="35839" spans="10:13" x14ac:dyDescent="0.35">
      <c r="J35839" t="e">
        <f>wOBA+VLOOKUP(D35839,order[],2,FALSE)+VLOOKUP(IF(F35839&gt;7,8,IF(F35839=0,1,F35839)),pitches[],2,FALSE)+VLOOKUP(IF(E35839&gt;2,3,E35839),smatchups[],2,FALSE)</f>
        <v>#N/A</v>
      </c>
      <c r="K35839" t="e">
        <f t="shared" si="1721"/>
        <v>#N/A</v>
      </c>
      <c r="L35839" t="e">
        <f t="shared" si="1720"/>
        <v>#N/A</v>
      </c>
      <c r="M35839" t="e">
        <f t="shared" si="1722"/>
        <v>#N/A</v>
      </c>
    </row>
    <row r="35840" spans="10:13" x14ac:dyDescent="0.35">
      <c r="J35840" t="e">
        <f>wOBA+VLOOKUP(D35840,order[],2,FALSE)+VLOOKUP(IF(F35840&gt;7,8,IF(F35840=0,1,F35840)),pitches[],2,FALSE)+VLOOKUP(IF(E35840&gt;2,3,E35840),smatchups[],2,FALSE)</f>
        <v>#N/A</v>
      </c>
      <c r="K35840" t="e">
        <f t="shared" si="1721"/>
        <v>#N/A</v>
      </c>
      <c r="L35840" t="e">
        <f t="shared" si="1720"/>
        <v>#N/A</v>
      </c>
      <c r="M35840" t="e">
        <f t="shared" si="1722"/>
        <v>#N/A</v>
      </c>
    </row>
    <row r="35841" spans="10:13" x14ac:dyDescent="0.35">
      <c r="J35841" t="e">
        <f>wOBA+VLOOKUP(D35841,order[],2,FALSE)+VLOOKUP(IF(F35841&gt;7,8,IF(F35841=0,1,F35841)),pitches[],2,FALSE)+VLOOKUP(IF(E35841&gt;2,3,E35841),smatchups[],2,FALSE)</f>
        <v>#N/A</v>
      </c>
      <c r="K35841" t="e">
        <f t="shared" si="1721"/>
        <v>#N/A</v>
      </c>
      <c r="L35841" t="e">
        <f t="shared" si="1720"/>
        <v>#N/A</v>
      </c>
      <c r="M35841" t="e">
        <f t="shared" si="1722"/>
        <v>#N/A</v>
      </c>
    </row>
    <row r="35842" spans="10:13" x14ac:dyDescent="0.35">
      <c r="J35842" t="e">
        <f>wOBA+VLOOKUP(D35842,order[],2,FALSE)+VLOOKUP(IF(F35842&gt;7,8,IF(F35842=0,1,F35842)),pitches[],2,FALSE)+VLOOKUP(IF(E35842&gt;2,3,E35842),smatchups[],2,FALSE)</f>
        <v>#N/A</v>
      </c>
      <c r="K35842" t="e">
        <f t="shared" si="1721"/>
        <v>#N/A</v>
      </c>
      <c r="L35842" t="e">
        <f t="shared" ref="L35842:L35905" si="1723">IF(E35842=0,BF$1+BE$1*F35842,IF(E35842=1,BF$2+BE$2*F35842,IF(E35842=2,BF$3+BE$3*F35842,BF$4+BE$4*F35842)))+J35842</f>
        <v>#N/A</v>
      </c>
      <c r="M35842" t="e">
        <f t="shared" si="1722"/>
        <v>#N/A</v>
      </c>
    </row>
    <row r="35843" spans="10:13" x14ac:dyDescent="0.35">
      <c r="J35843" t="e">
        <f>wOBA+VLOOKUP(D35843,order[],2,FALSE)+VLOOKUP(IF(F35843&gt;7,8,IF(F35843=0,1,F35843)),pitches[],2,FALSE)+VLOOKUP(IF(E35843&gt;2,3,E35843),smatchups[],2,FALSE)</f>
        <v>#N/A</v>
      </c>
      <c r="K35843" t="e">
        <f t="shared" ref="K35843:K35906" si="1724">H35843-J35843</f>
        <v>#N/A</v>
      </c>
      <c r="L35843" t="e">
        <f t="shared" si="1723"/>
        <v>#N/A</v>
      </c>
      <c r="M35843" t="e">
        <f t="shared" ref="M35843:M35906" si="1725">H35843-L35843</f>
        <v>#N/A</v>
      </c>
    </row>
    <row r="35844" spans="10:13" x14ac:dyDescent="0.35">
      <c r="J35844" t="e">
        <f>wOBA+VLOOKUP(D35844,order[],2,FALSE)+VLOOKUP(IF(F35844&gt;7,8,IF(F35844=0,1,F35844)),pitches[],2,FALSE)+VLOOKUP(IF(E35844&gt;2,3,E35844),smatchups[],2,FALSE)</f>
        <v>#N/A</v>
      </c>
      <c r="K35844" t="e">
        <f t="shared" si="1724"/>
        <v>#N/A</v>
      </c>
      <c r="L35844" t="e">
        <f t="shared" si="1723"/>
        <v>#N/A</v>
      </c>
      <c r="M35844" t="e">
        <f t="shared" si="1725"/>
        <v>#N/A</v>
      </c>
    </row>
    <row r="35845" spans="10:13" x14ac:dyDescent="0.35">
      <c r="J35845" t="e">
        <f>wOBA+VLOOKUP(D35845,order[],2,FALSE)+VLOOKUP(IF(F35845&gt;7,8,IF(F35845=0,1,F35845)),pitches[],2,FALSE)+VLOOKUP(IF(E35845&gt;2,3,E35845),smatchups[],2,FALSE)</f>
        <v>#N/A</v>
      </c>
      <c r="K35845" t="e">
        <f t="shared" si="1724"/>
        <v>#N/A</v>
      </c>
      <c r="L35845" t="e">
        <f t="shared" si="1723"/>
        <v>#N/A</v>
      </c>
      <c r="M35845" t="e">
        <f t="shared" si="1725"/>
        <v>#N/A</v>
      </c>
    </row>
    <row r="35846" spans="10:13" x14ac:dyDescent="0.35">
      <c r="J35846" t="e">
        <f>wOBA+VLOOKUP(D35846,order[],2,FALSE)+VLOOKUP(IF(F35846&gt;7,8,IF(F35846=0,1,F35846)),pitches[],2,FALSE)+VLOOKUP(IF(E35846&gt;2,3,E35846),smatchups[],2,FALSE)</f>
        <v>#N/A</v>
      </c>
      <c r="K35846" t="e">
        <f t="shared" si="1724"/>
        <v>#N/A</v>
      </c>
      <c r="L35846" t="e">
        <f t="shared" si="1723"/>
        <v>#N/A</v>
      </c>
      <c r="M35846" t="e">
        <f t="shared" si="1725"/>
        <v>#N/A</v>
      </c>
    </row>
    <row r="35847" spans="10:13" x14ac:dyDescent="0.35">
      <c r="J35847" t="e">
        <f>wOBA+VLOOKUP(D35847,order[],2,FALSE)+VLOOKUP(IF(F35847&gt;7,8,IF(F35847=0,1,F35847)),pitches[],2,FALSE)+VLOOKUP(IF(E35847&gt;2,3,E35847),smatchups[],2,FALSE)</f>
        <v>#N/A</v>
      </c>
      <c r="K35847" t="e">
        <f t="shared" si="1724"/>
        <v>#N/A</v>
      </c>
      <c r="L35847" t="e">
        <f t="shared" si="1723"/>
        <v>#N/A</v>
      </c>
      <c r="M35847" t="e">
        <f t="shared" si="1725"/>
        <v>#N/A</v>
      </c>
    </row>
    <row r="35848" spans="10:13" x14ac:dyDescent="0.35">
      <c r="J35848" t="e">
        <f>wOBA+VLOOKUP(D35848,order[],2,FALSE)+VLOOKUP(IF(F35848&gt;7,8,IF(F35848=0,1,F35848)),pitches[],2,FALSE)+VLOOKUP(IF(E35848&gt;2,3,E35848),smatchups[],2,FALSE)</f>
        <v>#N/A</v>
      </c>
      <c r="K35848" t="e">
        <f t="shared" si="1724"/>
        <v>#N/A</v>
      </c>
      <c r="L35848" t="e">
        <f t="shared" si="1723"/>
        <v>#N/A</v>
      </c>
      <c r="M35848" t="e">
        <f t="shared" si="1725"/>
        <v>#N/A</v>
      </c>
    </row>
    <row r="35849" spans="10:13" x14ac:dyDescent="0.35">
      <c r="J35849" t="e">
        <f>wOBA+VLOOKUP(D35849,order[],2,FALSE)+VLOOKUP(IF(F35849&gt;7,8,IF(F35849=0,1,F35849)),pitches[],2,FALSE)+VLOOKUP(IF(E35849&gt;2,3,E35849),smatchups[],2,FALSE)</f>
        <v>#N/A</v>
      </c>
      <c r="K35849" t="e">
        <f t="shared" si="1724"/>
        <v>#N/A</v>
      </c>
      <c r="L35849" t="e">
        <f t="shared" si="1723"/>
        <v>#N/A</v>
      </c>
      <c r="M35849" t="e">
        <f t="shared" si="1725"/>
        <v>#N/A</v>
      </c>
    </row>
    <row r="35850" spans="10:13" x14ac:dyDescent="0.35">
      <c r="J35850" t="e">
        <f>wOBA+VLOOKUP(D35850,order[],2,FALSE)+VLOOKUP(IF(F35850&gt;7,8,IF(F35850=0,1,F35850)),pitches[],2,FALSE)+VLOOKUP(IF(E35850&gt;2,3,E35850),smatchups[],2,FALSE)</f>
        <v>#N/A</v>
      </c>
      <c r="K35850" t="e">
        <f t="shared" si="1724"/>
        <v>#N/A</v>
      </c>
      <c r="L35850" t="e">
        <f t="shared" si="1723"/>
        <v>#N/A</v>
      </c>
      <c r="M35850" t="e">
        <f t="shared" si="1725"/>
        <v>#N/A</v>
      </c>
    </row>
    <row r="35851" spans="10:13" x14ac:dyDescent="0.35">
      <c r="J35851" t="e">
        <f>wOBA+VLOOKUP(D35851,order[],2,FALSE)+VLOOKUP(IF(F35851&gt;7,8,IF(F35851=0,1,F35851)),pitches[],2,FALSE)+VLOOKUP(IF(E35851&gt;2,3,E35851),smatchups[],2,FALSE)</f>
        <v>#N/A</v>
      </c>
      <c r="K35851" t="e">
        <f t="shared" si="1724"/>
        <v>#N/A</v>
      </c>
      <c r="L35851" t="e">
        <f t="shared" si="1723"/>
        <v>#N/A</v>
      </c>
      <c r="M35851" t="e">
        <f t="shared" si="1725"/>
        <v>#N/A</v>
      </c>
    </row>
    <row r="35852" spans="10:13" x14ac:dyDescent="0.35">
      <c r="J35852" t="e">
        <f>wOBA+VLOOKUP(D35852,order[],2,FALSE)+VLOOKUP(IF(F35852&gt;7,8,IF(F35852=0,1,F35852)),pitches[],2,FALSE)+VLOOKUP(IF(E35852&gt;2,3,E35852),smatchups[],2,FALSE)</f>
        <v>#N/A</v>
      </c>
      <c r="K35852" t="e">
        <f t="shared" si="1724"/>
        <v>#N/A</v>
      </c>
      <c r="L35852" t="e">
        <f t="shared" si="1723"/>
        <v>#N/A</v>
      </c>
      <c r="M35852" t="e">
        <f t="shared" si="1725"/>
        <v>#N/A</v>
      </c>
    </row>
    <row r="35853" spans="10:13" x14ac:dyDescent="0.35">
      <c r="J35853" t="e">
        <f>wOBA+VLOOKUP(D35853,order[],2,FALSE)+VLOOKUP(IF(F35853&gt;7,8,IF(F35853=0,1,F35853)),pitches[],2,FALSE)+VLOOKUP(IF(E35853&gt;2,3,E35853),smatchups[],2,FALSE)</f>
        <v>#N/A</v>
      </c>
      <c r="K35853" t="e">
        <f t="shared" si="1724"/>
        <v>#N/A</v>
      </c>
      <c r="L35853" t="e">
        <f t="shared" si="1723"/>
        <v>#N/A</v>
      </c>
      <c r="M35853" t="e">
        <f t="shared" si="1725"/>
        <v>#N/A</v>
      </c>
    </row>
    <row r="35854" spans="10:13" x14ac:dyDescent="0.35">
      <c r="J35854" t="e">
        <f>wOBA+VLOOKUP(D35854,order[],2,FALSE)+VLOOKUP(IF(F35854&gt;7,8,IF(F35854=0,1,F35854)),pitches[],2,FALSE)+VLOOKUP(IF(E35854&gt;2,3,E35854),smatchups[],2,FALSE)</f>
        <v>#N/A</v>
      </c>
      <c r="K35854" t="e">
        <f t="shared" si="1724"/>
        <v>#N/A</v>
      </c>
      <c r="L35854" t="e">
        <f t="shared" si="1723"/>
        <v>#N/A</v>
      </c>
      <c r="M35854" t="e">
        <f t="shared" si="1725"/>
        <v>#N/A</v>
      </c>
    </row>
    <row r="35855" spans="10:13" x14ac:dyDescent="0.35">
      <c r="J35855" t="e">
        <f>wOBA+VLOOKUP(D35855,order[],2,FALSE)+VLOOKUP(IF(F35855&gt;7,8,IF(F35855=0,1,F35855)),pitches[],2,FALSE)+VLOOKUP(IF(E35855&gt;2,3,E35855),smatchups[],2,FALSE)</f>
        <v>#N/A</v>
      </c>
      <c r="K35855" t="e">
        <f t="shared" si="1724"/>
        <v>#N/A</v>
      </c>
      <c r="L35855" t="e">
        <f t="shared" si="1723"/>
        <v>#N/A</v>
      </c>
      <c r="M35855" t="e">
        <f t="shared" si="1725"/>
        <v>#N/A</v>
      </c>
    </row>
    <row r="35856" spans="10:13" x14ac:dyDescent="0.35">
      <c r="J35856" t="e">
        <f>wOBA+VLOOKUP(D35856,order[],2,FALSE)+VLOOKUP(IF(F35856&gt;7,8,IF(F35856=0,1,F35856)),pitches[],2,FALSE)+VLOOKUP(IF(E35856&gt;2,3,E35856),smatchups[],2,FALSE)</f>
        <v>#N/A</v>
      </c>
      <c r="K35856" t="e">
        <f t="shared" si="1724"/>
        <v>#N/A</v>
      </c>
      <c r="L35856" t="e">
        <f t="shared" si="1723"/>
        <v>#N/A</v>
      </c>
      <c r="M35856" t="e">
        <f t="shared" si="1725"/>
        <v>#N/A</v>
      </c>
    </row>
    <row r="35857" spans="10:13" x14ac:dyDescent="0.35">
      <c r="J35857" t="e">
        <f>wOBA+VLOOKUP(D35857,order[],2,FALSE)+VLOOKUP(IF(F35857&gt;7,8,IF(F35857=0,1,F35857)),pitches[],2,FALSE)+VLOOKUP(IF(E35857&gt;2,3,E35857),smatchups[],2,FALSE)</f>
        <v>#N/A</v>
      </c>
      <c r="K35857" t="e">
        <f t="shared" si="1724"/>
        <v>#N/A</v>
      </c>
      <c r="L35857" t="e">
        <f t="shared" si="1723"/>
        <v>#N/A</v>
      </c>
      <c r="M35857" t="e">
        <f t="shared" si="1725"/>
        <v>#N/A</v>
      </c>
    </row>
    <row r="35858" spans="10:13" x14ac:dyDescent="0.35">
      <c r="J35858" t="e">
        <f>wOBA+VLOOKUP(D35858,order[],2,FALSE)+VLOOKUP(IF(F35858&gt;7,8,IF(F35858=0,1,F35858)),pitches[],2,FALSE)+VLOOKUP(IF(E35858&gt;2,3,E35858),smatchups[],2,FALSE)</f>
        <v>#N/A</v>
      </c>
      <c r="K35858" t="e">
        <f t="shared" si="1724"/>
        <v>#N/A</v>
      </c>
      <c r="L35858" t="e">
        <f t="shared" si="1723"/>
        <v>#N/A</v>
      </c>
      <c r="M35858" t="e">
        <f t="shared" si="1725"/>
        <v>#N/A</v>
      </c>
    </row>
    <row r="35859" spans="10:13" x14ac:dyDescent="0.35">
      <c r="J35859" t="e">
        <f>wOBA+VLOOKUP(D35859,order[],2,FALSE)+VLOOKUP(IF(F35859&gt;7,8,IF(F35859=0,1,F35859)),pitches[],2,FALSE)+VLOOKUP(IF(E35859&gt;2,3,E35859),smatchups[],2,FALSE)</f>
        <v>#N/A</v>
      </c>
      <c r="K35859" t="e">
        <f t="shared" si="1724"/>
        <v>#N/A</v>
      </c>
      <c r="L35859" t="e">
        <f t="shared" si="1723"/>
        <v>#N/A</v>
      </c>
      <c r="M35859" t="e">
        <f t="shared" si="1725"/>
        <v>#N/A</v>
      </c>
    </row>
    <row r="35860" spans="10:13" x14ac:dyDescent="0.35">
      <c r="J35860" t="e">
        <f>wOBA+VLOOKUP(D35860,order[],2,FALSE)+VLOOKUP(IF(F35860&gt;7,8,IF(F35860=0,1,F35860)),pitches[],2,FALSE)+VLOOKUP(IF(E35860&gt;2,3,E35860),smatchups[],2,FALSE)</f>
        <v>#N/A</v>
      </c>
      <c r="K35860" t="e">
        <f t="shared" si="1724"/>
        <v>#N/A</v>
      </c>
      <c r="L35860" t="e">
        <f t="shared" si="1723"/>
        <v>#N/A</v>
      </c>
      <c r="M35860" t="e">
        <f t="shared" si="1725"/>
        <v>#N/A</v>
      </c>
    </row>
    <row r="35861" spans="10:13" x14ac:dyDescent="0.35">
      <c r="J35861" t="e">
        <f>wOBA+VLOOKUP(D35861,order[],2,FALSE)+VLOOKUP(IF(F35861&gt;7,8,IF(F35861=0,1,F35861)),pitches[],2,FALSE)+VLOOKUP(IF(E35861&gt;2,3,E35861),smatchups[],2,FALSE)</f>
        <v>#N/A</v>
      </c>
      <c r="K35861" t="e">
        <f t="shared" si="1724"/>
        <v>#N/A</v>
      </c>
      <c r="L35861" t="e">
        <f t="shared" si="1723"/>
        <v>#N/A</v>
      </c>
      <c r="M35861" t="e">
        <f t="shared" si="1725"/>
        <v>#N/A</v>
      </c>
    </row>
    <row r="35862" spans="10:13" x14ac:dyDescent="0.35">
      <c r="J35862" t="e">
        <f>wOBA+VLOOKUP(D35862,order[],2,FALSE)+VLOOKUP(IF(F35862&gt;7,8,IF(F35862=0,1,F35862)),pitches[],2,FALSE)+VLOOKUP(IF(E35862&gt;2,3,E35862),smatchups[],2,FALSE)</f>
        <v>#N/A</v>
      </c>
      <c r="K35862" t="e">
        <f t="shared" si="1724"/>
        <v>#N/A</v>
      </c>
      <c r="L35862" t="e">
        <f t="shared" si="1723"/>
        <v>#N/A</v>
      </c>
      <c r="M35862" t="e">
        <f t="shared" si="1725"/>
        <v>#N/A</v>
      </c>
    </row>
    <row r="35863" spans="10:13" x14ac:dyDescent="0.35">
      <c r="J35863" t="e">
        <f>wOBA+VLOOKUP(D35863,order[],2,FALSE)+VLOOKUP(IF(F35863&gt;7,8,IF(F35863=0,1,F35863)),pitches[],2,FALSE)+VLOOKUP(IF(E35863&gt;2,3,E35863),smatchups[],2,FALSE)</f>
        <v>#N/A</v>
      </c>
      <c r="K35863" t="e">
        <f t="shared" si="1724"/>
        <v>#N/A</v>
      </c>
      <c r="L35863" t="e">
        <f t="shared" si="1723"/>
        <v>#N/A</v>
      </c>
      <c r="M35863" t="e">
        <f t="shared" si="1725"/>
        <v>#N/A</v>
      </c>
    </row>
    <row r="35864" spans="10:13" x14ac:dyDescent="0.35">
      <c r="J35864" t="e">
        <f>wOBA+VLOOKUP(D35864,order[],2,FALSE)+VLOOKUP(IF(F35864&gt;7,8,IF(F35864=0,1,F35864)),pitches[],2,FALSE)+VLOOKUP(IF(E35864&gt;2,3,E35864),smatchups[],2,FALSE)</f>
        <v>#N/A</v>
      </c>
      <c r="K35864" t="e">
        <f t="shared" si="1724"/>
        <v>#N/A</v>
      </c>
      <c r="L35864" t="e">
        <f t="shared" si="1723"/>
        <v>#N/A</v>
      </c>
      <c r="M35864" t="e">
        <f t="shared" si="1725"/>
        <v>#N/A</v>
      </c>
    </row>
    <row r="35865" spans="10:13" x14ac:dyDescent="0.35">
      <c r="J35865" t="e">
        <f>wOBA+VLOOKUP(D35865,order[],2,FALSE)+VLOOKUP(IF(F35865&gt;7,8,IF(F35865=0,1,F35865)),pitches[],2,FALSE)+VLOOKUP(IF(E35865&gt;2,3,E35865),smatchups[],2,FALSE)</f>
        <v>#N/A</v>
      </c>
      <c r="K35865" t="e">
        <f t="shared" si="1724"/>
        <v>#N/A</v>
      </c>
      <c r="L35865" t="e">
        <f t="shared" si="1723"/>
        <v>#N/A</v>
      </c>
      <c r="M35865" t="e">
        <f t="shared" si="1725"/>
        <v>#N/A</v>
      </c>
    </row>
    <row r="35866" spans="10:13" x14ac:dyDescent="0.35">
      <c r="J35866" t="e">
        <f>wOBA+VLOOKUP(D35866,order[],2,FALSE)+VLOOKUP(IF(F35866&gt;7,8,IF(F35866=0,1,F35866)),pitches[],2,FALSE)+VLOOKUP(IF(E35866&gt;2,3,E35866),smatchups[],2,FALSE)</f>
        <v>#N/A</v>
      </c>
      <c r="K35866" t="e">
        <f t="shared" si="1724"/>
        <v>#N/A</v>
      </c>
      <c r="L35866" t="e">
        <f t="shared" si="1723"/>
        <v>#N/A</v>
      </c>
      <c r="M35866" t="e">
        <f t="shared" si="1725"/>
        <v>#N/A</v>
      </c>
    </row>
    <row r="35867" spans="10:13" x14ac:dyDescent="0.35">
      <c r="J35867" t="e">
        <f>wOBA+VLOOKUP(D35867,order[],2,FALSE)+VLOOKUP(IF(F35867&gt;7,8,IF(F35867=0,1,F35867)),pitches[],2,FALSE)+VLOOKUP(IF(E35867&gt;2,3,E35867),smatchups[],2,FALSE)</f>
        <v>#N/A</v>
      </c>
      <c r="K35867" t="e">
        <f t="shared" si="1724"/>
        <v>#N/A</v>
      </c>
      <c r="L35867" t="e">
        <f t="shared" si="1723"/>
        <v>#N/A</v>
      </c>
      <c r="M35867" t="e">
        <f t="shared" si="1725"/>
        <v>#N/A</v>
      </c>
    </row>
    <row r="35868" spans="10:13" x14ac:dyDescent="0.35">
      <c r="J35868" t="e">
        <f>wOBA+VLOOKUP(D35868,order[],2,FALSE)+VLOOKUP(IF(F35868&gt;7,8,IF(F35868=0,1,F35868)),pitches[],2,FALSE)+VLOOKUP(IF(E35868&gt;2,3,E35868),smatchups[],2,FALSE)</f>
        <v>#N/A</v>
      </c>
      <c r="K35868" t="e">
        <f t="shared" si="1724"/>
        <v>#N/A</v>
      </c>
      <c r="L35868" t="e">
        <f t="shared" si="1723"/>
        <v>#N/A</v>
      </c>
      <c r="M35868" t="e">
        <f t="shared" si="1725"/>
        <v>#N/A</v>
      </c>
    </row>
    <row r="35869" spans="10:13" x14ac:dyDescent="0.35">
      <c r="J35869" t="e">
        <f>wOBA+VLOOKUP(D35869,order[],2,FALSE)+VLOOKUP(IF(F35869&gt;7,8,IF(F35869=0,1,F35869)),pitches[],2,FALSE)+VLOOKUP(IF(E35869&gt;2,3,E35869),smatchups[],2,FALSE)</f>
        <v>#N/A</v>
      </c>
      <c r="K35869" t="e">
        <f t="shared" si="1724"/>
        <v>#N/A</v>
      </c>
      <c r="L35869" t="e">
        <f t="shared" si="1723"/>
        <v>#N/A</v>
      </c>
      <c r="M35869" t="e">
        <f t="shared" si="1725"/>
        <v>#N/A</v>
      </c>
    </row>
    <row r="35870" spans="10:13" x14ac:dyDescent="0.35">
      <c r="J35870" t="e">
        <f>wOBA+VLOOKUP(D35870,order[],2,FALSE)+VLOOKUP(IF(F35870&gt;7,8,IF(F35870=0,1,F35870)),pitches[],2,FALSE)+VLOOKUP(IF(E35870&gt;2,3,E35870),smatchups[],2,FALSE)</f>
        <v>#N/A</v>
      </c>
      <c r="K35870" t="e">
        <f t="shared" si="1724"/>
        <v>#N/A</v>
      </c>
      <c r="L35870" t="e">
        <f t="shared" si="1723"/>
        <v>#N/A</v>
      </c>
      <c r="M35870" t="e">
        <f t="shared" si="1725"/>
        <v>#N/A</v>
      </c>
    </row>
    <row r="35871" spans="10:13" x14ac:dyDescent="0.35">
      <c r="J35871" t="e">
        <f>wOBA+VLOOKUP(D35871,order[],2,FALSE)+VLOOKUP(IF(F35871&gt;7,8,IF(F35871=0,1,F35871)),pitches[],2,FALSE)+VLOOKUP(IF(E35871&gt;2,3,E35871),smatchups[],2,FALSE)</f>
        <v>#N/A</v>
      </c>
      <c r="K35871" t="e">
        <f t="shared" si="1724"/>
        <v>#N/A</v>
      </c>
      <c r="L35871" t="e">
        <f t="shared" si="1723"/>
        <v>#N/A</v>
      </c>
      <c r="M35871" t="e">
        <f t="shared" si="1725"/>
        <v>#N/A</v>
      </c>
    </row>
    <row r="35872" spans="10:13" x14ac:dyDescent="0.35">
      <c r="J35872" t="e">
        <f>wOBA+VLOOKUP(D35872,order[],2,FALSE)+VLOOKUP(IF(F35872&gt;7,8,IF(F35872=0,1,F35872)),pitches[],2,FALSE)+VLOOKUP(IF(E35872&gt;2,3,E35872),smatchups[],2,FALSE)</f>
        <v>#N/A</v>
      </c>
      <c r="K35872" t="e">
        <f t="shared" si="1724"/>
        <v>#N/A</v>
      </c>
      <c r="L35872" t="e">
        <f t="shared" si="1723"/>
        <v>#N/A</v>
      </c>
      <c r="M35872" t="e">
        <f t="shared" si="1725"/>
        <v>#N/A</v>
      </c>
    </row>
    <row r="35873" spans="10:13" x14ac:dyDescent="0.35">
      <c r="J35873" t="e">
        <f>wOBA+VLOOKUP(D35873,order[],2,FALSE)+VLOOKUP(IF(F35873&gt;7,8,IF(F35873=0,1,F35873)),pitches[],2,FALSE)+VLOOKUP(IF(E35873&gt;2,3,E35873),smatchups[],2,FALSE)</f>
        <v>#N/A</v>
      </c>
      <c r="K35873" t="e">
        <f t="shared" si="1724"/>
        <v>#N/A</v>
      </c>
      <c r="L35873" t="e">
        <f t="shared" si="1723"/>
        <v>#N/A</v>
      </c>
      <c r="M35873" t="e">
        <f t="shared" si="1725"/>
        <v>#N/A</v>
      </c>
    </row>
    <row r="35874" spans="10:13" x14ac:dyDescent="0.35">
      <c r="J35874" t="e">
        <f>wOBA+VLOOKUP(D35874,order[],2,FALSE)+VLOOKUP(IF(F35874&gt;7,8,IF(F35874=0,1,F35874)),pitches[],2,FALSE)+VLOOKUP(IF(E35874&gt;2,3,E35874),smatchups[],2,FALSE)</f>
        <v>#N/A</v>
      </c>
      <c r="K35874" t="e">
        <f t="shared" si="1724"/>
        <v>#N/A</v>
      </c>
      <c r="L35874" t="e">
        <f t="shared" si="1723"/>
        <v>#N/A</v>
      </c>
      <c r="M35874" t="e">
        <f t="shared" si="1725"/>
        <v>#N/A</v>
      </c>
    </row>
    <row r="35875" spans="10:13" x14ac:dyDescent="0.35">
      <c r="J35875" t="e">
        <f>wOBA+VLOOKUP(D35875,order[],2,FALSE)+VLOOKUP(IF(F35875&gt;7,8,IF(F35875=0,1,F35875)),pitches[],2,FALSE)+VLOOKUP(IF(E35875&gt;2,3,E35875),smatchups[],2,FALSE)</f>
        <v>#N/A</v>
      </c>
      <c r="K35875" t="e">
        <f t="shared" si="1724"/>
        <v>#N/A</v>
      </c>
      <c r="L35875" t="e">
        <f t="shared" si="1723"/>
        <v>#N/A</v>
      </c>
      <c r="M35875" t="e">
        <f t="shared" si="1725"/>
        <v>#N/A</v>
      </c>
    </row>
    <row r="35876" spans="10:13" x14ac:dyDescent="0.35">
      <c r="J35876" t="e">
        <f>wOBA+VLOOKUP(D35876,order[],2,FALSE)+VLOOKUP(IF(F35876&gt;7,8,IF(F35876=0,1,F35876)),pitches[],2,FALSE)+VLOOKUP(IF(E35876&gt;2,3,E35876),smatchups[],2,FALSE)</f>
        <v>#N/A</v>
      </c>
      <c r="K35876" t="e">
        <f t="shared" si="1724"/>
        <v>#N/A</v>
      </c>
      <c r="L35876" t="e">
        <f t="shared" si="1723"/>
        <v>#N/A</v>
      </c>
      <c r="M35876" t="e">
        <f t="shared" si="1725"/>
        <v>#N/A</v>
      </c>
    </row>
    <row r="35877" spans="10:13" x14ac:dyDescent="0.35">
      <c r="J35877" t="e">
        <f>wOBA+VLOOKUP(D35877,order[],2,FALSE)+VLOOKUP(IF(F35877&gt;7,8,IF(F35877=0,1,F35877)),pitches[],2,FALSE)+VLOOKUP(IF(E35877&gt;2,3,E35877),smatchups[],2,FALSE)</f>
        <v>#N/A</v>
      </c>
      <c r="K35877" t="e">
        <f t="shared" si="1724"/>
        <v>#N/A</v>
      </c>
      <c r="L35877" t="e">
        <f t="shared" si="1723"/>
        <v>#N/A</v>
      </c>
      <c r="M35877" t="e">
        <f t="shared" si="1725"/>
        <v>#N/A</v>
      </c>
    </row>
    <row r="35878" spans="10:13" x14ac:dyDescent="0.35">
      <c r="J35878" t="e">
        <f>wOBA+VLOOKUP(D35878,order[],2,FALSE)+VLOOKUP(IF(F35878&gt;7,8,IF(F35878=0,1,F35878)),pitches[],2,FALSE)+VLOOKUP(IF(E35878&gt;2,3,E35878),smatchups[],2,FALSE)</f>
        <v>#N/A</v>
      </c>
      <c r="K35878" t="e">
        <f t="shared" si="1724"/>
        <v>#N/A</v>
      </c>
      <c r="L35878" t="e">
        <f t="shared" si="1723"/>
        <v>#N/A</v>
      </c>
      <c r="M35878" t="e">
        <f t="shared" si="1725"/>
        <v>#N/A</v>
      </c>
    </row>
    <row r="35879" spans="10:13" x14ac:dyDescent="0.35">
      <c r="J35879" t="e">
        <f>wOBA+VLOOKUP(D35879,order[],2,FALSE)+VLOOKUP(IF(F35879&gt;7,8,IF(F35879=0,1,F35879)),pitches[],2,FALSE)+VLOOKUP(IF(E35879&gt;2,3,E35879),smatchups[],2,FALSE)</f>
        <v>#N/A</v>
      </c>
      <c r="K35879" t="e">
        <f t="shared" si="1724"/>
        <v>#N/A</v>
      </c>
      <c r="L35879" t="e">
        <f t="shared" si="1723"/>
        <v>#N/A</v>
      </c>
      <c r="M35879" t="e">
        <f t="shared" si="1725"/>
        <v>#N/A</v>
      </c>
    </row>
    <row r="35880" spans="10:13" x14ac:dyDescent="0.35">
      <c r="J35880" t="e">
        <f>wOBA+VLOOKUP(D35880,order[],2,FALSE)+VLOOKUP(IF(F35880&gt;7,8,IF(F35880=0,1,F35880)),pitches[],2,FALSE)+VLOOKUP(IF(E35880&gt;2,3,E35880),smatchups[],2,FALSE)</f>
        <v>#N/A</v>
      </c>
      <c r="K35880" t="e">
        <f t="shared" si="1724"/>
        <v>#N/A</v>
      </c>
      <c r="L35880" t="e">
        <f t="shared" si="1723"/>
        <v>#N/A</v>
      </c>
      <c r="M35880" t="e">
        <f t="shared" si="1725"/>
        <v>#N/A</v>
      </c>
    </row>
    <row r="35881" spans="10:13" x14ac:dyDescent="0.35">
      <c r="J35881" t="e">
        <f>wOBA+VLOOKUP(D35881,order[],2,FALSE)+VLOOKUP(IF(F35881&gt;7,8,IF(F35881=0,1,F35881)),pitches[],2,FALSE)+VLOOKUP(IF(E35881&gt;2,3,E35881),smatchups[],2,FALSE)</f>
        <v>#N/A</v>
      </c>
      <c r="K35881" t="e">
        <f t="shared" si="1724"/>
        <v>#N/A</v>
      </c>
      <c r="L35881" t="e">
        <f t="shared" si="1723"/>
        <v>#N/A</v>
      </c>
      <c r="M35881" t="e">
        <f t="shared" si="1725"/>
        <v>#N/A</v>
      </c>
    </row>
    <row r="35882" spans="10:13" x14ac:dyDescent="0.35">
      <c r="J35882" t="e">
        <f>wOBA+VLOOKUP(D35882,order[],2,FALSE)+VLOOKUP(IF(F35882&gt;7,8,IF(F35882=0,1,F35882)),pitches[],2,FALSE)+VLOOKUP(IF(E35882&gt;2,3,E35882),smatchups[],2,FALSE)</f>
        <v>#N/A</v>
      </c>
      <c r="K35882" t="e">
        <f t="shared" si="1724"/>
        <v>#N/A</v>
      </c>
      <c r="L35882" t="e">
        <f t="shared" si="1723"/>
        <v>#N/A</v>
      </c>
      <c r="M35882" t="e">
        <f t="shared" si="1725"/>
        <v>#N/A</v>
      </c>
    </row>
    <row r="35883" spans="10:13" x14ac:dyDescent="0.35">
      <c r="J35883" t="e">
        <f>wOBA+VLOOKUP(D35883,order[],2,FALSE)+VLOOKUP(IF(F35883&gt;7,8,IF(F35883=0,1,F35883)),pitches[],2,FALSE)+VLOOKUP(IF(E35883&gt;2,3,E35883),smatchups[],2,FALSE)</f>
        <v>#N/A</v>
      </c>
      <c r="K35883" t="e">
        <f t="shared" si="1724"/>
        <v>#N/A</v>
      </c>
      <c r="L35883" t="e">
        <f t="shared" si="1723"/>
        <v>#N/A</v>
      </c>
      <c r="M35883" t="e">
        <f t="shared" si="1725"/>
        <v>#N/A</v>
      </c>
    </row>
    <row r="35884" spans="10:13" x14ac:dyDescent="0.35">
      <c r="J35884" t="e">
        <f>wOBA+VLOOKUP(D35884,order[],2,FALSE)+VLOOKUP(IF(F35884&gt;7,8,IF(F35884=0,1,F35884)),pitches[],2,FALSE)+VLOOKUP(IF(E35884&gt;2,3,E35884),smatchups[],2,FALSE)</f>
        <v>#N/A</v>
      </c>
      <c r="K35884" t="e">
        <f t="shared" si="1724"/>
        <v>#N/A</v>
      </c>
      <c r="L35884" t="e">
        <f t="shared" si="1723"/>
        <v>#N/A</v>
      </c>
      <c r="M35884" t="e">
        <f t="shared" si="1725"/>
        <v>#N/A</v>
      </c>
    </row>
    <row r="35885" spans="10:13" x14ac:dyDescent="0.35">
      <c r="J35885" t="e">
        <f>wOBA+VLOOKUP(D35885,order[],2,FALSE)+VLOOKUP(IF(F35885&gt;7,8,IF(F35885=0,1,F35885)),pitches[],2,FALSE)+VLOOKUP(IF(E35885&gt;2,3,E35885),smatchups[],2,FALSE)</f>
        <v>#N/A</v>
      </c>
      <c r="K35885" t="e">
        <f t="shared" si="1724"/>
        <v>#N/A</v>
      </c>
      <c r="L35885" t="e">
        <f t="shared" si="1723"/>
        <v>#N/A</v>
      </c>
      <c r="M35885" t="e">
        <f t="shared" si="1725"/>
        <v>#N/A</v>
      </c>
    </row>
    <row r="35886" spans="10:13" x14ac:dyDescent="0.35">
      <c r="J35886" t="e">
        <f>wOBA+VLOOKUP(D35886,order[],2,FALSE)+VLOOKUP(IF(F35886&gt;7,8,IF(F35886=0,1,F35886)),pitches[],2,FALSE)+VLOOKUP(IF(E35886&gt;2,3,E35886),smatchups[],2,FALSE)</f>
        <v>#N/A</v>
      </c>
      <c r="K35886" t="e">
        <f t="shared" si="1724"/>
        <v>#N/A</v>
      </c>
      <c r="L35886" t="e">
        <f t="shared" si="1723"/>
        <v>#N/A</v>
      </c>
      <c r="M35886" t="e">
        <f t="shared" si="1725"/>
        <v>#N/A</v>
      </c>
    </row>
    <row r="35887" spans="10:13" x14ac:dyDescent="0.35">
      <c r="J35887" t="e">
        <f>wOBA+VLOOKUP(D35887,order[],2,FALSE)+VLOOKUP(IF(F35887&gt;7,8,IF(F35887=0,1,F35887)),pitches[],2,FALSE)+VLOOKUP(IF(E35887&gt;2,3,E35887),smatchups[],2,FALSE)</f>
        <v>#N/A</v>
      </c>
      <c r="K35887" t="e">
        <f t="shared" si="1724"/>
        <v>#N/A</v>
      </c>
      <c r="L35887" t="e">
        <f t="shared" si="1723"/>
        <v>#N/A</v>
      </c>
      <c r="M35887" t="e">
        <f t="shared" si="1725"/>
        <v>#N/A</v>
      </c>
    </row>
    <row r="35888" spans="10:13" x14ac:dyDescent="0.35">
      <c r="J35888" t="e">
        <f>wOBA+VLOOKUP(D35888,order[],2,FALSE)+VLOOKUP(IF(F35888&gt;7,8,IF(F35888=0,1,F35888)),pitches[],2,FALSE)+VLOOKUP(IF(E35888&gt;2,3,E35888),smatchups[],2,FALSE)</f>
        <v>#N/A</v>
      </c>
      <c r="K35888" t="e">
        <f t="shared" si="1724"/>
        <v>#N/A</v>
      </c>
      <c r="L35888" t="e">
        <f t="shared" si="1723"/>
        <v>#N/A</v>
      </c>
      <c r="M35888" t="e">
        <f t="shared" si="1725"/>
        <v>#N/A</v>
      </c>
    </row>
    <row r="35889" spans="10:13" x14ac:dyDescent="0.35">
      <c r="J35889" t="e">
        <f>wOBA+VLOOKUP(D35889,order[],2,FALSE)+VLOOKUP(IF(F35889&gt;7,8,IF(F35889=0,1,F35889)),pitches[],2,FALSE)+VLOOKUP(IF(E35889&gt;2,3,E35889),smatchups[],2,FALSE)</f>
        <v>#N/A</v>
      </c>
      <c r="K35889" t="e">
        <f t="shared" si="1724"/>
        <v>#N/A</v>
      </c>
      <c r="L35889" t="e">
        <f t="shared" si="1723"/>
        <v>#N/A</v>
      </c>
      <c r="M35889" t="e">
        <f t="shared" si="1725"/>
        <v>#N/A</v>
      </c>
    </row>
    <row r="35890" spans="10:13" x14ac:dyDescent="0.35">
      <c r="J35890" t="e">
        <f>wOBA+VLOOKUP(D35890,order[],2,FALSE)+VLOOKUP(IF(F35890&gt;7,8,IF(F35890=0,1,F35890)),pitches[],2,FALSE)+VLOOKUP(IF(E35890&gt;2,3,E35890),smatchups[],2,FALSE)</f>
        <v>#N/A</v>
      </c>
      <c r="K35890" t="e">
        <f t="shared" si="1724"/>
        <v>#N/A</v>
      </c>
      <c r="L35890" t="e">
        <f t="shared" si="1723"/>
        <v>#N/A</v>
      </c>
      <c r="M35890" t="e">
        <f t="shared" si="1725"/>
        <v>#N/A</v>
      </c>
    </row>
    <row r="35891" spans="10:13" x14ac:dyDescent="0.35">
      <c r="J35891" t="e">
        <f>wOBA+VLOOKUP(D35891,order[],2,FALSE)+VLOOKUP(IF(F35891&gt;7,8,IF(F35891=0,1,F35891)),pitches[],2,FALSE)+VLOOKUP(IF(E35891&gt;2,3,E35891),smatchups[],2,FALSE)</f>
        <v>#N/A</v>
      </c>
      <c r="K35891" t="e">
        <f t="shared" si="1724"/>
        <v>#N/A</v>
      </c>
      <c r="L35891" t="e">
        <f t="shared" si="1723"/>
        <v>#N/A</v>
      </c>
      <c r="M35891" t="e">
        <f t="shared" si="1725"/>
        <v>#N/A</v>
      </c>
    </row>
    <row r="35892" spans="10:13" x14ac:dyDescent="0.35">
      <c r="J35892" t="e">
        <f>wOBA+VLOOKUP(D35892,order[],2,FALSE)+VLOOKUP(IF(F35892&gt;7,8,IF(F35892=0,1,F35892)),pitches[],2,FALSE)+VLOOKUP(IF(E35892&gt;2,3,E35892),smatchups[],2,FALSE)</f>
        <v>#N/A</v>
      </c>
      <c r="K35892" t="e">
        <f t="shared" si="1724"/>
        <v>#N/A</v>
      </c>
      <c r="L35892" t="e">
        <f t="shared" si="1723"/>
        <v>#N/A</v>
      </c>
      <c r="M35892" t="e">
        <f t="shared" si="1725"/>
        <v>#N/A</v>
      </c>
    </row>
    <row r="35893" spans="10:13" x14ac:dyDescent="0.35">
      <c r="J35893" t="e">
        <f>wOBA+VLOOKUP(D35893,order[],2,FALSE)+VLOOKUP(IF(F35893&gt;7,8,IF(F35893=0,1,F35893)),pitches[],2,FALSE)+VLOOKUP(IF(E35893&gt;2,3,E35893),smatchups[],2,FALSE)</f>
        <v>#N/A</v>
      </c>
      <c r="K35893" t="e">
        <f t="shared" si="1724"/>
        <v>#N/A</v>
      </c>
      <c r="L35893" t="e">
        <f t="shared" si="1723"/>
        <v>#N/A</v>
      </c>
      <c r="M35893" t="e">
        <f t="shared" si="1725"/>
        <v>#N/A</v>
      </c>
    </row>
    <row r="35894" spans="10:13" x14ac:dyDescent="0.35">
      <c r="J35894" t="e">
        <f>wOBA+VLOOKUP(D35894,order[],2,FALSE)+VLOOKUP(IF(F35894&gt;7,8,IF(F35894=0,1,F35894)),pitches[],2,FALSE)+VLOOKUP(IF(E35894&gt;2,3,E35894),smatchups[],2,FALSE)</f>
        <v>#N/A</v>
      </c>
      <c r="K35894" t="e">
        <f t="shared" si="1724"/>
        <v>#N/A</v>
      </c>
      <c r="L35894" t="e">
        <f t="shared" si="1723"/>
        <v>#N/A</v>
      </c>
      <c r="M35894" t="e">
        <f t="shared" si="1725"/>
        <v>#N/A</v>
      </c>
    </row>
    <row r="35895" spans="10:13" x14ac:dyDescent="0.35">
      <c r="J35895" t="e">
        <f>wOBA+VLOOKUP(D35895,order[],2,FALSE)+VLOOKUP(IF(F35895&gt;7,8,IF(F35895=0,1,F35895)),pitches[],2,FALSE)+VLOOKUP(IF(E35895&gt;2,3,E35895),smatchups[],2,FALSE)</f>
        <v>#N/A</v>
      </c>
      <c r="K35895" t="e">
        <f t="shared" si="1724"/>
        <v>#N/A</v>
      </c>
      <c r="L35895" t="e">
        <f t="shared" si="1723"/>
        <v>#N/A</v>
      </c>
      <c r="M35895" t="e">
        <f t="shared" si="1725"/>
        <v>#N/A</v>
      </c>
    </row>
    <row r="35896" spans="10:13" x14ac:dyDescent="0.35">
      <c r="J35896" t="e">
        <f>wOBA+VLOOKUP(D35896,order[],2,FALSE)+VLOOKUP(IF(F35896&gt;7,8,IF(F35896=0,1,F35896)),pitches[],2,FALSE)+VLOOKUP(IF(E35896&gt;2,3,E35896),smatchups[],2,FALSE)</f>
        <v>#N/A</v>
      </c>
      <c r="K35896" t="e">
        <f t="shared" si="1724"/>
        <v>#N/A</v>
      </c>
      <c r="L35896" t="e">
        <f t="shared" si="1723"/>
        <v>#N/A</v>
      </c>
      <c r="M35896" t="e">
        <f t="shared" si="1725"/>
        <v>#N/A</v>
      </c>
    </row>
    <row r="35897" spans="10:13" x14ac:dyDescent="0.35">
      <c r="J35897" t="e">
        <f>wOBA+VLOOKUP(D35897,order[],2,FALSE)+VLOOKUP(IF(F35897&gt;7,8,IF(F35897=0,1,F35897)),pitches[],2,FALSE)+VLOOKUP(IF(E35897&gt;2,3,E35897),smatchups[],2,FALSE)</f>
        <v>#N/A</v>
      </c>
      <c r="K35897" t="e">
        <f t="shared" si="1724"/>
        <v>#N/A</v>
      </c>
      <c r="L35897" t="e">
        <f t="shared" si="1723"/>
        <v>#N/A</v>
      </c>
      <c r="M35897" t="e">
        <f t="shared" si="1725"/>
        <v>#N/A</v>
      </c>
    </row>
    <row r="35898" spans="10:13" x14ac:dyDescent="0.35">
      <c r="J35898" t="e">
        <f>wOBA+VLOOKUP(D35898,order[],2,FALSE)+VLOOKUP(IF(F35898&gt;7,8,IF(F35898=0,1,F35898)),pitches[],2,FALSE)+VLOOKUP(IF(E35898&gt;2,3,E35898),smatchups[],2,FALSE)</f>
        <v>#N/A</v>
      </c>
      <c r="K35898" t="e">
        <f t="shared" si="1724"/>
        <v>#N/A</v>
      </c>
      <c r="L35898" t="e">
        <f t="shared" si="1723"/>
        <v>#N/A</v>
      </c>
      <c r="M35898" t="e">
        <f t="shared" si="1725"/>
        <v>#N/A</v>
      </c>
    </row>
    <row r="35899" spans="10:13" x14ac:dyDescent="0.35">
      <c r="J35899" t="e">
        <f>wOBA+VLOOKUP(D35899,order[],2,FALSE)+VLOOKUP(IF(F35899&gt;7,8,IF(F35899=0,1,F35899)),pitches[],2,FALSE)+VLOOKUP(IF(E35899&gt;2,3,E35899),smatchups[],2,FALSE)</f>
        <v>#N/A</v>
      </c>
      <c r="K35899" t="e">
        <f t="shared" si="1724"/>
        <v>#N/A</v>
      </c>
      <c r="L35899" t="e">
        <f t="shared" si="1723"/>
        <v>#N/A</v>
      </c>
      <c r="M35899" t="e">
        <f t="shared" si="1725"/>
        <v>#N/A</v>
      </c>
    </row>
    <row r="35900" spans="10:13" x14ac:dyDescent="0.35">
      <c r="J35900" t="e">
        <f>wOBA+VLOOKUP(D35900,order[],2,FALSE)+VLOOKUP(IF(F35900&gt;7,8,IF(F35900=0,1,F35900)),pitches[],2,FALSE)+VLOOKUP(IF(E35900&gt;2,3,E35900),smatchups[],2,FALSE)</f>
        <v>#N/A</v>
      </c>
      <c r="K35900" t="e">
        <f t="shared" si="1724"/>
        <v>#N/A</v>
      </c>
      <c r="L35900" t="e">
        <f t="shared" si="1723"/>
        <v>#N/A</v>
      </c>
      <c r="M35900" t="e">
        <f t="shared" si="1725"/>
        <v>#N/A</v>
      </c>
    </row>
    <row r="35901" spans="10:13" x14ac:dyDescent="0.35">
      <c r="J35901" t="e">
        <f>wOBA+VLOOKUP(D35901,order[],2,FALSE)+VLOOKUP(IF(F35901&gt;7,8,IF(F35901=0,1,F35901)),pitches[],2,FALSE)+VLOOKUP(IF(E35901&gt;2,3,E35901),smatchups[],2,FALSE)</f>
        <v>#N/A</v>
      </c>
      <c r="K35901" t="e">
        <f t="shared" si="1724"/>
        <v>#N/A</v>
      </c>
      <c r="L35901" t="e">
        <f t="shared" si="1723"/>
        <v>#N/A</v>
      </c>
      <c r="M35901" t="e">
        <f t="shared" si="1725"/>
        <v>#N/A</v>
      </c>
    </row>
    <row r="35902" spans="10:13" x14ac:dyDescent="0.35">
      <c r="J35902" t="e">
        <f>wOBA+VLOOKUP(D35902,order[],2,FALSE)+VLOOKUP(IF(F35902&gt;7,8,IF(F35902=0,1,F35902)),pitches[],2,FALSE)+VLOOKUP(IF(E35902&gt;2,3,E35902),smatchups[],2,FALSE)</f>
        <v>#N/A</v>
      </c>
      <c r="K35902" t="e">
        <f t="shared" si="1724"/>
        <v>#N/A</v>
      </c>
      <c r="L35902" t="e">
        <f t="shared" si="1723"/>
        <v>#N/A</v>
      </c>
      <c r="M35902" t="e">
        <f t="shared" si="1725"/>
        <v>#N/A</v>
      </c>
    </row>
    <row r="35903" spans="10:13" x14ac:dyDescent="0.35">
      <c r="J35903" t="e">
        <f>wOBA+VLOOKUP(D35903,order[],2,FALSE)+VLOOKUP(IF(F35903&gt;7,8,IF(F35903=0,1,F35903)),pitches[],2,FALSE)+VLOOKUP(IF(E35903&gt;2,3,E35903),smatchups[],2,FALSE)</f>
        <v>#N/A</v>
      </c>
      <c r="K35903" t="e">
        <f t="shared" si="1724"/>
        <v>#N/A</v>
      </c>
      <c r="L35903" t="e">
        <f t="shared" si="1723"/>
        <v>#N/A</v>
      </c>
      <c r="M35903" t="e">
        <f t="shared" si="1725"/>
        <v>#N/A</v>
      </c>
    </row>
    <row r="35904" spans="10:13" x14ac:dyDescent="0.35">
      <c r="J35904" t="e">
        <f>wOBA+VLOOKUP(D35904,order[],2,FALSE)+VLOOKUP(IF(F35904&gt;7,8,IF(F35904=0,1,F35904)),pitches[],2,FALSE)+VLOOKUP(IF(E35904&gt;2,3,E35904),smatchups[],2,FALSE)</f>
        <v>#N/A</v>
      </c>
      <c r="K35904" t="e">
        <f t="shared" si="1724"/>
        <v>#N/A</v>
      </c>
      <c r="L35904" t="e">
        <f t="shared" si="1723"/>
        <v>#N/A</v>
      </c>
      <c r="M35904" t="e">
        <f t="shared" si="1725"/>
        <v>#N/A</v>
      </c>
    </row>
    <row r="35905" spans="10:13" x14ac:dyDescent="0.35">
      <c r="J35905" t="e">
        <f>wOBA+VLOOKUP(D35905,order[],2,FALSE)+VLOOKUP(IF(F35905&gt;7,8,IF(F35905=0,1,F35905)),pitches[],2,FALSE)+VLOOKUP(IF(E35905&gt;2,3,E35905),smatchups[],2,FALSE)</f>
        <v>#N/A</v>
      </c>
      <c r="K35905" t="e">
        <f t="shared" si="1724"/>
        <v>#N/A</v>
      </c>
      <c r="L35905" t="e">
        <f t="shared" si="1723"/>
        <v>#N/A</v>
      </c>
      <c r="M35905" t="e">
        <f t="shared" si="1725"/>
        <v>#N/A</v>
      </c>
    </row>
    <row r="35906" spans="10:13" x14ac:dyDescent="0.35">
      <c r="J35906" t="e">
        <f>wOBA+VLOOKUP(D35906,order[],2,FALSE)+VLOOKUP(IF(F35906&gt;7,8,IF(F35906=0,1,F35906)),pitches[],2,FALSE)+VLOOKUP(IF(E35906&gt;2,3,E35906),smatchups[],2,FALSE)</f>
        <v>#N/A</v>
      </c>
      <c r="K35906" t="e">
        <f t="shared" si="1724"/>
        <v>#N/A</v>
      </c>
      <c r="L35906" t="e">
        <f t="shared" ref="L35906:L35969" si="1726">IF(E35906=0,BF$1+BE$1*F35906,IF(E35906=1,BF$2+BE$2*F35906,IF(E35906=2,BF$3+BE$3*F35906,BF$4+BE$4*F35906)))+J35906</f>
        <v>#N/A</v>
      </c>
      <c r="M35906" t="e">
        <f t="shared" si="1725"/>
        <v>#N/A</v>
      </c>
    </row>
    <row r="35907" spans="10:13" x14ac:dyDescent="0.35">
      <c r="J35907" t="e">
        <f>wOBA+VLOOKUP(D35907,order[],2,FALSE)+VLOOKUP(IF(F35907&gt;7,8,IF(F35907=0,1,F35907)),pitches[],2,FALSE)+VLOOKUP(IF(E35907&gt;2,3,E35907),smatchups[],2,FALSE)</f>
        <v>#N/A</v>
      </c>
      <c r="K35907" t="e">
        <f t="shared" ref="K35907:K35970" si="1727">H35907-J35907</f>
        <v>#N/A</v>
      </c>
      <c r="L35907" t="e">
        <f t="shared" si="1726"/>
        <v>#N/A</v>
      </c>
      <c r="M35907" t="e">
        <f t="shared" ref="M35907:M35970" si="1728">H35907-L35907</f>
        <v>#N/A</v>
      </c>
    </row>
    <row r="35908" spans="10:13" x14ac:dyDescent="0.35">
      <c r="J35908" t="e">
        <f>wOBA+VLOOKUP(D35908,order[],2,FALSE)+VLOOKUP(IF(F35908&gt;7,8,IF(F35908=0,1,F35908)),pitches[],2,FALSE)+VLOOKUP(IF(E35908&gt;2,3,E35908),smatchups[],2,FALSE)</f>
        <v>#N/A</v>
      </c>
      <c r="K35908" t="e">
        <f t="shared" si="1727"/>
        <v>#N/A</v>
      </c>
      <c r="L35908" t="e">
        <f t="shared" si="1726"/>
        <v>#N/A</v>
      </c>
      <c r="M35908" t="e">
        <f t="shared" si="1728"/>
        <v>#N/A</v>
      </c>
    </row>
    <row r="35909" spans="10:13" x14ac:dyDescent="0.35">
      <c r="J35909" t="e">
        <f>wOBA+VLOOKUP(D35909,order[],2,FALSE)+VLOOKUP(IF(F35909&gt;7,8,IF(F35909=0,1,F35909)),pitches[],2,FALSE)+VLOOKUP(IF(E35909&gt;2,3,E35909),smatchups[],2,FALSE)</f>
        <v>#N/A</v>
      </c>
      <c r="K35909" t="e">
        <f t="shared" si="1727"/>
        <v>#N/A</v>
      </c>
      <c r="L35909" t="e">
        <f t="shared" si="1726"/>
        <v>#N/A</v>
      </c>
      <c r="M35909" t="e">
        <f t="shared" si="1728"/>
        <v>#N/A</v>
      </c>
    </row>
    <row r="35910" spans="10:13" x14ac:dyDescent="0.35">
      <c r="J35910" t="e">
        <f>wOBA+VLOOKUP(D35910,order[],2,FALSE)+VLOOKUP(IF(F35910&gt;7,8,IF(F35910=0,1,F35910)),pitches[],2,FALSE)+VLOOKUP(IF(E35910&gt;2,3,E35910),smatchups[],2,FALSE)</f>
        <v>#N/A</v>
      </c>
      <c r="K35910" t="e">
        <f t="shared" si="1727"/>
        <v>#N/A</v>
      </c>
      <c r="L35910" t="e">
        <f t="shared" si="1726"/>
        <v>#N/A</v>
      </c>
      <c r="M35910" t="e">
        <f t="shared" si="1728"/>
        <v>#N/A</v>
      </c>
    </row>
    <row r="35911" spans="10:13" x14ac:dyDescent="0.35">
      <c r="J35911" t="e">
        <f>wOBA+VLOOKUP(D35911,order[],2,FALSE)+VLOOKUP(IF(F35911&gt;7,8,IF(F35911=0,1,F35911)),pitches[],2,FALSE)+VLOOKUP(IF(E35911&gt;2,3,E35911),smatchups[],2,FALSE)</f>
        <v>#N/A</v>
      </c>
      <c r="K35911" t="e">
        <f t="shared" si="1727"/>
        <v>#N/A</v>
      </c>
      <c r="L35911" t="e">
        <f t="shared" si="1726"/>
        <v>#N/A</v>
      </c>
      <c r="M35911" t="e">
        <f t="shared" si="1728"/>
        <v>#N/A</v>
      </c>
    </row>
    <row r="35912" spans="10:13" x14ac:dyDescent="0.35">
      <c r="J35912" t="e">
        <f>wOBA+VLOOKUP(D35912,order[],2,FALSE)+VLOOKUP(IF(F35912&gt;7,8,IF(F35912=0,1,F35912)),pitches[],2,FALSE)+VLOOKUP(IF(E35912&gt;2,3,E35912),smatchups[],2,FALSE)</f>
        <v>#N/A</v>
      </c>
      <c r="K35912" t="e">
        <f t="shared" si="1727"/>
        <v>#N/A</v>
      </c>
      <c r="L35912" t="e">
        <f t="shared" si="1726"/>
        <v>#N/A</v>
      </c>
      <c r="M35912" t="e">
        <f t="shared" si="1728"/>
        <v>#N/A</v>
      </c>
    </row>
    <row r="35913" spans="10:13" x14ac:dyDescent="0.35">
      <c r="J35913" t="e">
        <f>wOBA+VLOOKUP(D35913,order[],2,FALSE)+VLOOKUP(IF(F35913&gt;7,8,IF(F35913=0,1,F35913)),pitches[],2,FALSE)+VLOOKUP(IF(E35913&gt;2,3,E35913),smatchups[],2,FALSE)</f>
        <v>#N/A</v>
      </c>
      <c r="K35913" t="e">
        <f t="shared" si="1727"/>
        <v>#N/A</v>
      </c>
      <c r="L35913" t="e">
        <f t="shared" si="1726"/>
        <v>#N/A</v>
      </c>
      <c r="M35913" t="e">
        <f t="shared" si="1728"/>
        <v>#N/A</v>
      </c>
    </row>
    <row r="35914" spans="10:13" x14ac:dyDescent="0.35">
      <c r="J35914" t="e">
        <f>wOBA+VLOOKUP(D35914,order[],2,FALSE)+VLOOKUP(IF(F35914&gt;7,8,IF(F35914=0,1,F35914)),pitches[],2,FALSE)+VLOOKUP(IF(E35914&gt;2,3,E35914),smatchups[],2,FALSE)</f>
        <v>#N/A</v>
      </c>
      <c r="K35914" t="e">
        <f t="shared" si="1727"/>
        <v>#N/A</v>
      </c>
      <c r="L35914" t="e">
        <f t="shared" si="1726"/>
        <v>#N/A</v>
      </c>
      <c r="M35914" t="e">
        <f t="shared" si="1728"/>
        <v>#N/A</v>
      </c>
    </row>
    <row r="35915" spans="10:13" x14ac:dyDescent="0.35">
      <c r="J35915" t="e">
        <f>wOBA+VLOOKUP(D35915,order[],2,FALSE)+VLOOKUP(IF(F35915&gt;7,8,IF(F35915=0,1,F35915)),pitches[],2,FALSE)+VLOOKUP(IF(E35915&gt;2,3,E35915),smatchups[],2,FALSE)</f>
        <v>#N/A</v>
      </c>
      <c r="K35915" t="e">
        <f t="shared" si="1727"/>
        <v>#N/A</v>
      </c>
      <c r="L35915" t="e">
        <f t="shared" si="1726"/>
        <v>#N/A</v>
      </c>
      <c r="M35915" t="e">
        <f t="shared" si="1728"/>
        <v>#N/A</v>
      </c>
    </row>
    <row r="35916" spans="10:13" x14ac:dyDescent="0.35">
      <c r="J35916" t="e">
        <f>wOBA+VLOOKUP(D35916,order[],2,FALSE)+VLOOKUP(IF(F35916&gt;7,8,IF(F35916=0,1,F35916)),pitches[],2,FALSE)+VLOOKUP(IF(E35916&gt;2,3,E35916),smatchups[],2,FALSE)</f>
        <v>#N/A</v>
      </c>
      <c r="K35916" t="e">
        <f t="shared" si="1727"/>
        <v>#N/A</v>
      </c>
      <c r="L35916" t="e">
        <f t="shared" si="1726"/>
        <v>#N/A</v>
      </c>
      <c r="M35916" t="e">
        <f t="shared" si="1728"/>
        <v>#N/A</v>
      </c>
    </row>
    <row r="35917" spans="10:13" x14ac:dyDescent="0.35">
      <c r="J35917" t="e">
        <f>wOBA+VLOOKUP(D35917,order[],2,FALSE)+VLOOKUP(IF(F35917&gt;7,8,IF(F35917=0,1,F35917)),pitches[],2,FALSE)+VLOOKUP(IF(E35917&gt;2,3,E35917),smatchups[],2,FALSE)</f>
        <v>#N/A</v>
      </c>
      <c r="K35917" t="e">
        <f t="shared" si="1727"/>
        <v>#N/A</v>
      </c>
      <c r="L35917" t="e">
        <f t="shared" si="1726"/>
        <v>#N/A</v>
      </c>
      <c r="M35917" t="e">
        <f t="shared" si="1728"/>
        <v>#N/A</v>
      </c>
    </row>
    <row r="35918" spans="10:13" x14ac:dyDescent="0.35">
      <c r="J35918" t="e">
        <f>wOBA+VLOOKUP(D35918,order[],2,FALSE)+VLOOKUP(IF(F35918&gt;7,8,IF(F35918=0,1,F35918)),pitches[],2,FALSE)+VLOOKUP(IF(E35918&gt;2,3,E35918),smatchups[],2,FALSE)</f>
        <v>#N/A</v>
      </c>
      <c r="K35918" t="e">
        <f t="shared" si="1727"/>
        <v>#N/A</v>
      </c>
      <c r="L35918" t="e">
        <f t="shared" si="1726"/>
        <v>#N/A</v>
      </c>
      <c r="M35918" t="e">
        <f t="shared" si="1728"/>
        <v>#N/A</v>
      </c>
    </row>
    <row r="35919" spans="10:13" x14ac:dyDescent="0.35">
      <c r="J35919" t="e">
        <f>wOBA+VLOOKUP(D35919,order[],2,FALSE)+VLOOKUP(IF(F35919&gt;7,8,IF(F35919=0,1,F35919)),pitches[],2,FALSE)+VLOOKUP(IF(E35919&gt;2,3,E35919),smatchups[],2,FALSE)</f>
        <v>#N/A</v>
      </c>
      <c r="K35919" t="e">
        <f t="shared" si="1727"/>
        <v>#N/A</v>
      </c>
      <c r="L35919" t="e">
        <f t="shared" si="1726"/>
        <v>#N/A</v>
      </c>
      <c r="M35919" t="e">
        <f t="shared" si="1728"/>
        <v>#N/A</v>
      </c>
    </row>
    <row r="35920" spans="10:13" x14ac:dyDescent="0.35">
      <c r="J35920" t="e">
        <f>wOBA+VLOOKUP(D35920,order[],2,FALSE)+VLOOKUP(IF(F35920&gt;7,8,IF(F35920=0,1,F35920)),pitches[],2,FALSE)+VLOOKUP(IF(E35920&gt;2,3,E35920),smatchups[],2,FALSE)</f>
        <v>#N/A</v>
      </c>
      <c r="K35920" t="e">
        <f t="shared" si="1727"/>
        <v>#N/A</v>
      </c>
      <c r="L35920" t="e">
        <f t="shared" si="1726"/>
        <v>#N/A</v>
      </c>
      <c r="M35920" t="e">
        <f t="shared" si="1728"/>
        <v>#N/A</v>
      </c>
    </row>
    <row r="35921" spans="10:13" x14ac:dyDescent="0.35">
      <c r="J35921" t="e">
        <f>wOBA+VLOOKUP(D35921,order[],2,FALSE)+VLOOKUP(IF(F35921&gt;7,8,IF(F35921=0,1,F35921)),pitches[],2,FALSE)+VLOOKUP(IF(E35921&gt;2,3,E35921),smatchups[],2,FALSE)</f>
        <v>#N/A</v>
      </c>
      <c r="K35921" t="e">
        <f t="shared" si="1727"/>
        <v>#N/A</v>
      </c>
      <c r="L35921" t="e">
        <f t="shared" si="1726"/>
        <v>#N/A</v>
      </c>
      <c r="M35921" t="e">
        <f t="shared" si="1728"/>
        <v>#N/A</v>
      </c>
    </row>
    <row r="35922" spans="10:13" x14ac:dyDescent="0.35">
      <c r="J35922" t="e">
        <f>wOBA+VLOOKUP(D35922,order[],2,FALSE)+VLOOKUP(IF(F35922&gt;7,8,IF(F35922=0,1,F35922)),pitches[],2,FALSE)+VLOOKUP(IF(E35922&gt;2,3,E35922),smatchups[],2,FALSE)</f>
        <v>#N/A</v>
      </c>
      <c r="K35922" t="e">
        <f t="shared" si="1727"/>
        <v>#N/A</v>
      </c>
      <c r="L35922" t="e">
        <f t="shared" si="1726"/>
        <v>#N/A</v>
      </c>
      <c r="M35922" t="e">
        <f t="shared" si="1728"/>
        <v>#N/A</v>
      </c>
    </row>
    <row r="35923" spans="10:13" x14ac:dyDescent="0.35">
      <c r="J35923" t="e">
        <f>wOBA+VLOOKUP(D35923,order[],2,FALSE)+VLOOKUP(IF(F35923&gt;7,8,IF(F35923=0,1,F35923)),pitches[],2,FALSE)+VLOOKUP(IF(E35923&gt;2,3,E35923),smatchups[],2,FALSE)</f>
        <v>#N/A</v>
      </c>
      <c r="K35923" t="e">
        <f t="shared" si="1727"/>
        <v>#N/A</v>
      </c>
      <c r="L35923" t="e">
        <f t="shared" si="1726"/>
        <v>#N/A</v>
      </c>
      <c r="M35923" t="e">
        <f t="shared" si="1728"/>
        <v>#N/A</v>
      </c>
    </row>
    <row r="35924" spans="10:13" x14ac:dyDescent="0.35">
      <c r="J35924" t="e">
        <f>wOBA+VLOOKUP(D35924,order[],2,FALSE)+VLOOKUP(IF(F35924&gt;7,8,IF(F35924=0,1,F35924)),pitches[],2,FALSE)+VLOOKUP(IF(E35924&gt;2,3,E35924),smatchups[],2,FALSE)</f>
        <v>#N/A</v>
      </c>
      <c r="K35924" t="e">
        <f t="shared" si="1727"/>
        <v>#N/A</v>
      </c>
      <c r="L35924" t="e">
        <f t="shared" si="1726"/>
        <v>#N/A</v>
      </c>
      <c r="M35924" t="e">
        <f t="shared" si="1728"/>
        <v>#N/A</v>
      </c>
    </row>
    <row r="35925" spans="10:13" x14ac:dyDescent="0.35">
      <c r="J35925" t="e">
        <f>wOBA+VLOOKUP(D35925,order[],2,FALSE)+VLOOKUP(IF(F35925&gt;7,8,IF(F35925=0,1,F35925)),pitches[],2,FALSE)+VLOOKUP(IF(E35925&gt;2,3,E35925),smatchups[],2,FALSE)</f>
        <v>#N/A</v>
      </c>
      <c r="K35925" t="e">
        <f t="shared" si="1727"/>
        <v>#N/A</v>
      </c>
      <c r="L35925" t="e">
        <f t="shared" si="1726"/>
        <v>#N/A</v>
      </c>
      <c r="M35925" t="e">
        <f t="shared" si="1728"/>
        <v>#N/A</v>
      </c>
    </row>
    <row r="35926" spans="10:13" x14ac:dyDescent="0.35">
      <c r="J35926" t="e">
        <f>wOBA+VLOOKUP(D35926,order[],2,FALSE)+VLOOKUP(IF(F35926&gt;7,8,IF(F35926=0,1,F35926)),pitches[],2,FALSE)+VLOOKUP(IF(E35926&gt;2,3,E35926),smatchups[],2,FALSE)</f>
        <v>#N/A</v>
      </c>
      <c r="K35926" t="e">
        <f t="shared" si="1727"/>
        <v>#N/A</v>
      </c>
      <c r="L35926" t="e">
        <f t="shared" si="1726"/>
        <v>#N/A</v>
      </c>
      <c r="M35926" t="e">
        <f t="shared" si="1728"/>
        <v>#N/A</v>
      </c>
    </row>
    <row r="35927" spans="10:13" x14ac:dyDescent="0.35">
      <c r="J35927" t="e">
        <f>wOBA+VLOOKUP(D35927,order[],2,FALSE)+VLOOKUP(IF(F35927&gt;7,8,IF(F35927=0,1,F35927)),pitches[],2,FALSE)+VLOOKUP(IF(E35927&gt;2,3,E35927),smatchups[],2,FALSE)</f>
        <v>#N/A</v>
      </c>
      <c r="K35927" t="e">
        <f t="shared" si="1727"/>
        <v>#N/A</v>
      </c>
      <c r="L35927" t="e">
        <f t="shared" si="1726"/>
        <v>#N/A</v>
      </c>
      <c r="M35927" t="e">
        <f t="shared" si="1728"/>
        <v>#N/A</v>
      </c>
    </row>
    <row r="35928" spans="10:13" x14ac:dyDescent="0.35">
      <c r="J35928" t="e">
        <f>wOBA+VLOOKUP(D35928,order[],2,FALSE)+VLOOKUP(IF(F35928&gt;7,8,IF(F35928=0,1,F35928)),pitches[],2,FALSE)+VLOOKUP(IF(E35928&gt;2,3,E35928),smatchups[],2,FALSE)</f>
        <v>#N/A</v>
      </c>
      <c r="K35928" t="e">
        <f t="shared" si="1727"/>
        <v>#N/A</v>
      </c>
      <c r="L35928" t="e">
        <f t="shared" si="1726"/>
        <v>#N/A</v>
      </c>
      <c r="M35928" t="e">
        <f t="shared" si="1728"/>
        <v>#N/A</v>
      </c>
    </row>
    <row r="35929" spans="10:13" x14ac:dyDescent="0.35">
      <c r="J35929" t="e">
        <f>wOBA+VLOOKUP(D35929,order[],2,FALSE)+VLOOKUP(IF(F35929&gt;7,8,IF(F35929=0,1,F35929)),pitches[],2,FALSE)+VLOOKUP(IF(E35929&gt;2,3,E35929),smatchups[],2,FALSE)</f>
        <v>#N/A</v>
      </c>
      <c r="K35929" t="e">
        <f t="shared" si="1727"/>
        <v>#N/A</v>
      </c>
      <c r="L35929" t="e">
        <f t="shared" si="1726"/>
        <v>#N/A</v>
      </c>
      <c r="M35929" t="e">
        <f t="shared" si="1728"/>
        <v>#N/A</v>
      </c>
    </row>
    <row r="35930" spans="10:13" x14ac:dyDescent="0.35">
      <c r="J35930" t="e">
        <f>wOBA+VLOOKUP(D35930,order[],2,FALSE)+VLOOKUP(IF(F35930&gt;7,8,IF(F35930=0,1,F35930)),pitches[],2,FALSE)+VLOOKUP(IF(E35930&gt;2,3,E35930),smatchups[],2,FALSE)</f>
        <v>#N/A</v>
      </c>
      <c r="K35930" t="e">
        <f t="shared" si="1727"/>
        <v>#N/A</v>
      </c>
      <c r="L35930" t="e">
        <f t="shared" si="1726"/>
        <v>#N/A</v>
      </c>
      <c r="M35930" t="e">
        <f t="shared" si="1728"/>
        <v>#N/A</v>
      </c>
    </row>
    <row r="35931" spans="10:13" x14ac:dyDescent="0.35">
      <c r="J35931" t="e">
        <f>wOBA+VLOOKUP(D35931,order[],2,FALSE)+VLOOKUP(IF(F35931&gt;7,8,IF(F35931=0,1,F35931)),pitches[],2,FALSE)+VLOOKUP(IF(E35931&gt;2,3,E35931),smatchups[],2,FALSE)</f>
        <v>#N/A</v>
      </c>
      <c r="K35931" t="e">
        <f t="shared" si="1727"/>
        <v>#N/A</v>
      </c>
      <c r="L35931" t="e">
        <f t="shared" si="1726"/>
        <v>#N/A</v>
      </c>
      <c r="M35931" t="e">
        <f t="shared" si="1728"/>
        <v>#N/A</v>
      </c>
    </row>
    <row r="35932" spans="10:13" x14ac:dyDescent="0.35">
      <c r="J35932" t="e">
        <f>wOBA+VLOOKUP(D35932,order[],2,FALSE)+VLOOKUP(IF(F35932&gt;7,8,IF(F35932=0,1,F35932)),pitches[],2,FALSE)+VLOOKUP(IF(E35932&gt;2,3,E35932),smatchups[],2,FALSE)</f>
        <v>#N/A</v>
      </c>
      <c r="K35932" t="e">
        <f t="shared" si="1727"/>
        <v>#N/A</v>
      </c>
      <c r="L35932" t="e">
        <f t="shared" si="1726"/>
        <v>#N/A</v>
      </c>
      <c r="M35932" t="e">
        <f t="shared" si="1728"/>
        <v>#N/A</v>
      </c>
    </row>
    <row r="35933" spans="10:13" x14ac:dyDescent="0.35">
      <c r="J35933" t="e">
        <f>wOBA+VLOOKUP(D35933,order[],2,FALSE)+VLOOKUP(IF(F35933&gt;7,8,IF(F35933=0,1,F35933)),pitches[],2,FALSE)+VLOOKUP(IF(E35933&gt;2,3,E35933),smatchups[],2,FALSE)</f>
        <v>#N/A</v>
      </c>
      <c r="K35933" t="e">
        <f t="shared" si="1727"/>
        <v>#N/A</v>
      </c>
      <c r="L35933" t="e">
        <f t="shared" si="1726"/>
        <v>#N/A</v>
      </c>
      <c r="M35933" t="e">
        <f t="shared" si="1728"/>
        <v>#N/A</v>
      </c>
    </row>
    <row r="35934" spans="10:13" x14ac:dyDescent="0.35">
      <c r="J35934" t="e">
        <f>wOBA+VLOOKUP(D35934,order[],2,FALSE)+VLOOKUP(IF(F35934&gt;7,8,IF(F35934=0,1,F35934)),pitches[],2,FALSE)+VLOOKUP(IF(E35934&gt;2,3,E35934),smatchups[],2,FALSE)</f>
        <v>#N/A</v>
      </c>
      <c r="K35934" t="e">
        <f t="shared" si="1727"/>
        <v>#N/A</v>
      </c>
      <c r="L35934" t="e">
        <f t="shared" si="1726"/>
        <v>#N/A</v>
      </c>
      <c r="M35934" t="e">
        <f t="shared" si="1728"/>
        <v>#N/A</v>
      </c>
    </row>
    <row r="35935" spans="10:13" x14ac:dyDescent="0.35">
      <c r="J35935" t="e">
        <f>wOBA+VLOOKUP(D35935,order[],2,FALSE)+VLOOKUP(IF(F35935&gt;7,8,IF(F35935=0,1,F35935)),pitches[],2,FALSE)+VLOOKUP(IF(E35935&gt;2,3,E35935),smatchups[],2,FALSE)</f>
        <v>#N/A</v>
      </c>
      <c r="K35935" t="e">
        <f t="shared" si="1727"/>
        <v>#N/A</v>
      </c>
      <c r="L35935" t="e">
        <f t="shared" si="1726"/>
        <v>#N/A</v>
      </c>
      <c r="M35935" t="e">
        <f t="shared" si="1728"/>
        <v>#N/A</v>
      </c>
    </row>
    <row r="35936" spans="10:13" x14ac:dyDescent="0.35">
      <c r="J35936" t="e">
        <f>wOBA+VLOOKUP(D35936,order[],2,FALSE)+VLOOKUP(IF(F35936&gt;7,8,IF(F35936=0,1,F35936)),pitches[],2,FALSE)+VLOOKUP(IF(E35936&gt;2,3,E35936),smatchups[],2,FALSE)</f>
        <v>#N/A</v>
      </c>
      <c r="K35936" t="e">
        <f t="shared" si="1727"/>
        <v>#N/A</v>
      </c>
      <c r="L35936" t="e">
        <f t="shared" si="1726"/>
        <v>#N/A</v>
      </c>
      <c r="M35936" t="e">
        <f t="shared" si="1728"/>
        <v>#N/A</v>
      </c>
    </row>
    <row r="35937" spans="10:13" x14ac:dyDescent="0.35">
      <c r="J35937" t="e">
        <f>wOBA+VLOOKUP(D35937,order[],2,FALSE)+VLOOKUP(IF(F35937&gt;7,8,IF(F35937=0,1,F35937)),pitches[],2,FALSE)+VLOOKUP(IF(E35937&gt;2,3,E35937),smatchups[],2,FALSE)</f>
        <v>#N/A</v>
      </c>
      <c r="K35937" t="e">
        <f t="shared" si="1727"/>
        <v>#N/A</v>
      </c>
      <c r="L35937" t="e">
        <f t="shared" si="1726"/>
        <v>#N/A</v>
      </c>
      <c r="M35937" t="e">
        <f t="shared" si="1728"/>
        <v>#N/A</v>
      </c>
    </row>
    <row r="35938" spans="10:13" x14ac:dyDescent="0.35">
      <c r="J35938" t="e">
        <f>wOBA+VLOOKUP(D35938,order[],2,FALSE)+VLOOKUP(IF(F35938&gt;7,8,IF(F35938=0,1,F35938)),pitches[],2,FALSE)+VLOOKUP(IF(E35938&gt;2,3,E35938),smatchups[],2,FALSE)</f>
        <v>#N/A</v>
      </c>
      <c r="K35938" t="e">
        <f t="shared" si="1727"/>
        <v>#N/A</v>
      </c>
      <c r="L35938" t="e">
        <f t="shared" si="1726"/>
        <v>#N/A</v>
      </c>
      <c r="M35938" t="e">
        <f t="shared" si="1728"/>
        <v>#N/A</v>
      </c>
    </row>
    <row r="35939" spans="10:13" x14ac:dyDescent="0.35">
      <c r="J35939" t="e">
        <f>wOBA+VLOOKUP(D35939,order[],2,FALSE)+VLOOKUP(IF(F35939&gt;7,8,IF(F35939=0,1,F35939)),pitches[],2,FALSE)+VLOOKUP(IF(E35939&gt;2,3,E35939),smatchups[],2,FALSE)</f>
        <v>#N/A</v>
      </c>
      <c r="K35939" t="e">
        <f t="shared" si="1727"/>
        <v>#N/A</v>
      </c>
      <c r="L35939" t="e">
        <f t="shared" si="1726"/>
        <v>#N/A</v>
      </c>
      <c r="M35939" t="e">
        <f t="shared" si="1728"/>
        <v>#N/A</v>
      </c>
    </row>
    <row r="35940" spans="10:13" x14ac:dyDescent="0.35">
      <c r="J35940" t="e">
        <f>wOBA+VLOOKUP(D35940,order[],2,FALSE)+VLOOKUP(IF(F35940&gt;7,8,IF(F35940=0,1,F35940)),pitches[],2,FALSE)+VLOOKUP(IF(E35940&gt;2,3,E35940),smatchups[],2,FALSE)</f>
        <v>#N/A</v>
      </c>
      <c r="K35940" t="e">
        <f t="shared" si="1727"/>
        <v>#N/A</v>
      </c>
      <c r="L35940" t="e">
        <f t="shared" si="1726"/>
        <v>#N/A</v>
      </c>
      <c r="M35940" t="e">
        <f t="shared" si="1728"/>
        <v>#N/A</v>
      </c>
    </row>
    <row r="35941" spans="10:13" x14ac:dyDescent="0.35">
      <c r="J35941" t="e">
        <f>wOBA+VLOOKUP(D35941,order[],2,FALSE)+VLOOKUP(IF(F35941&gt;7,8,IF(F35941=0,1,F35941)),pitches[],2,FALSE)+VLOOKUP(IF(E35941&gt;2,3,E35941),smatchups[],2,FALSE)</f>
        <v>#N/A</v>
      </c>
      <c r="K35941" t="e">
        <f t="shared" si="1727"/>
        <v>#N/A</v>
      </c>
      <c r="L35941" t="e">
        <f t="shared" si="1726"/>
        <v>#N/A</v>
      </c>
      <c r="M35941" t="e">
        <f t="shared" si="1728"/>
        <v>#N/A</v>
      </c>
    </row>
    <row r="35942" spans="10:13" x14ac:dyDescent="0.35">
      <c r="J35942" t="e">
        <f>wOBA+VLOOKUP(D35942,order[],2,FALSE)+VLOOKUP(IF(F35942&gt;7,8,IF(F35942=0,1,F35942)),pitches[],2,FALSE)+VLOOKUP(IF(E35942&gt;2,3,E35942),smatchups[],2,FALSE)</f>
        <v>#N/A</v>
      </c>
      <c r="K35942" t="e">
        <f t="shared" si="1727"/>
        <v>#N/A</v>
      </c>
      <c r="L35942" t="e">
        <f t="shared" si="1726"/>
        <v>#N/A</v>
      </c>
      <c r="M35942" t="e">
        <f t="shared" si="1728"/>
        <v>#N/A</v>
      </c>
    </row>
    <row r="35943" spans="10:13" x14ac:dyDescent="0.35">
      <c r="J35943" t="e">
        <f>wOBA+VLOOKUP(D35943,order[],2,FALSE)+VLOOKUP(IF(F35943&gt;7,8,IF(F35943=0,1,F35943)),pitches[],2,FALSE)+VLOOKUP(IF(E35943&gt;2,3,E35943),smatchups[],2,FALSE)</f>
        <v>#N/A</v>
      </c>
      <c r="K35943" t="e">
        <f t="shared" si="1727"/>
        <v>#N/A</v>
      </c>
      <c r="L35943" t="e">
        <f t="shared" si="1726"/>
        <v>#N/A</v>
      </c>
      <c r="M35943" t="e">
        <f t="shared" si="1728"/>
        <v>#N/A</v>
      </c>
    </row>
    <row r="35944" spans="10:13" x14ac:dyDescent="0.35">
      <c r="J35944" t="e">
        <f>wOBA+VLOOKUP(D35944,order[],2,FALSE)+VLOOKUP(IF(F35944&gt;7,8,IF(F35944=0,1,F35944)),pitches[],2,FALSE)+VLOOKUP(IF(E35944&gt;2,3,E35944),smatchups[],2,FALSE)</f>
        <v>#N/A</v>
      </c>
      <c r="K35944" t="e">
        <f t="shared" si="1727"/>
        <v>#N/A</v>
      </c>
      <c r="L35944" t="e">
        <f t="shared" si="1726"/>
        <v>#N/A</v>
      </c>
      <c r="M35944" t="e">
        <f t="shared" si="1728"/>
        <v>#N/A</v>
      </c>
    </row>
    <row r="35945" spans="10:13" x14ac:dyDescent="0.35">
      <c r="J35945" t="e">
        <f>wOBA+VLOOKUP(D35945,order[],2,FALSE)+VLOOKUP(IF(F35945&gt;7,8,IF(F35945=0,1,F35945)),pitches[],2,FALSE)+VLOOKUP(IF(E35945&gt;2,3,E35945),smatchups[],2,FALSE)</f>
        <v>#N/A</v>
      </c>
      <c r="K35945" t="e">
        <f t="shared" si="1727"/>
        <v>#N/A</v>
      </c>
      <c r="L35945" t="e">
        <f t="shared" si="1726"/>
        <v>#N/A</v>
      </c>
      <c r="M35945" t="e">
        <f t="shared" si="1728"/>
        <v>#N/A</v>
      </c>
    </row>
    <row r="35946" spans="10:13" x14ac:dyDescent="0.35">
      <c r="J35946" t="e">
        <f>wOBA+VLOOKUP(D35946,order[],2,FALSE)+VLOOKUP(IF(F35946&gt;7,8,IF(F35946=0,1,F35946)),pitches[],2,FALSE)+VLOOKUP(IF(E35946&gt;2,3,E35946),smatchups[],2,FALSE)</f>
        <v>#N/A</v>
      </c>
      <c r="K35946" t="e">
        <f t="shared" si="1727"/>
        <v>#N/A</v>
      </c>
      <c r="L35946" t="e">
        <f t="shared" si="1726"/>
        <v>#N/A</v>
      </c>
      <c r="M35946" t="e">
        <f t="shared" si="1728"/>
        <v>#N/A</v>
      </c>
    </row>
    <row r="35947" spans="10:13" x14ac:dyDescent="0.35">
      <c r="J35947" t="e">
        <f>wOBA+VLOOKUP(D35947,order[],2,FALSE)+VLOOKUP(IF(F35947&gt;7,8,IF(F35947=0,1,F35947)),pitches[],2,FALSE)+VLOOKUP(IF(E35947&gt;2,3,E35947),smatchups[],2,FALSE)</f>
        <v>#N/A</v>
      </c>
      <c r="K35947" t="e">
        <f t="shared" si="1727"/>
        <v>#N/A</v>
      </c>
      <c r="L35947" t="e">
        <f t="shared" si="1726"/>
        <v>#N/A</v>
      </c>
      <c r="M35947" t="e">
        <f t="shared" si="1728"/>
        <v>#N/A</v>
      </c>
    </row>
    <row r="35948" spans="10:13" x14ac:dyDescent="0.35">
      <c r="J35948" t="e">
        <f>wOBA+VLOOKUP(D35948,order[],2,FALSE)+VLOOKUP(IF(F35948&gt;7,8,IF(F35948=0,1,F35948)),pitches[],2,FALSE)+VLOOKUP(IF(E35948&gt;2,3,E35948),smatchups[],2,FALSE)</f>
        <v>#N/A</v>
      </c>
      <c r="K35948" t="e">
        <f t="shared" si="1727"/>
        <v>#N/A</v>
      </c>
      <c r="L35948" t="e">
        <f t="shared" si="1726"/>
        <v>#N/A</v>
      </c>
      <c r="M35948" t="e">
        <f t="shared" si="1728"/>
        <v>#N/A</v>
      </c>
    </row>
    <row r="35949" spans="10:13" x14ac:dyDescent="0.35">
      <c r="J35949" t="e">
        <f>wOBA+VLOOKUP(D35949,order[],2,FALSE)+VLOOKUP(IF(F35949&gt;7,8,IF(F35949=0,1,F35949)),pitches[],2,FALSE)+VLOOKUP(IF(E35949&gt;2,3,E35949),smatchups[],2,FALSE)</f>
        <v>#N/A</v>
      </c>
      <c r="K35949" t="e">
        <f t="shared" si="1727"/>
        <v>#N/A</v>
      </c>
      <c r="L35949" t="e">
        <f t="shared" si="1726"/>
        <v>#N/A</v>
      </c>
      <c r="M35949" t="e">
        <f t="shared" si="1728"/>
        <v>#N/A</v>
      </c>
    </row>
    <row r="35950" spans="10:13" x14ac:dyDescent="0.35">
      <c r="J35950" t="e">
        <f>wOBA+VLOOKUP(D35950,order[],2,FALSE)+VLOOKUP(IF(F35950&gt;7,8,IF(F35950=0,1,F35950)),pitches[],2,FALSE)+VLOOKUP(IF(E35950&gt;2,3,E35950),smatchups[],2,FALSE)</f>
        <v>#N/A</v>
      </c>
      <c r="K35950" t="e">
        <f t="shared" si="1727"/>
        <v>#N/A</v>
      </c>
      <c r="L35950" t="e">
        <f t="shared" si="1726"/>
        <v>#N/A</v>
      </c>
      <c r="M35950" t="e">
        <f t="shared" si="1728"/>
        <v>#N/A</v>
      </c>
    </row>
    <row r="35951" spans="10:13" x14ac:dyDescent="0.35">
      <c r="J35951" t="e">
        <f>wOBA+VLOOKUP(D35951,order[],2,FALSE)+VLOOKUP(IF(F35951&gt;7,8,IF(F35951=0,1,F35951)),pitches[],2,FALSE)+VLOOKUP(IF(E35951&gt;2,3,E35951),smatchups[],2,FALSE)</f>
        <v>#N/A</v>
      </c>
      <c r="K35951" t="e">
        <f t="shared" si="1727"/>
        <v>#N/A</v>
      </c>
      <c r="L35951" t="e">
        <f t="shared" si="1726"/>
        <v>#N/A</v>
      </c>
      <c r="M35951" t="e">
        <f t="shared" si="1728"/>
        <v>#N/A</v>
      </c>
    </row>
    <row r="35952" spans="10:13" x14ac:dyDescent="0.35">
      <c r="J35952" t="e">
        <f>wOBA+VLOOKUP(D35952,order[],2,FALSE)+VLOOKUP(IF(F35952&gt;7,8,IF(F35952=0,1,F35952)),pitches[],2,FALSE)+VLOOKUP(IF(E35952&gt;2,3,E35952),smatchups[],2,FALSE)</f>
        <v>#N/A</v>
      </c>
      <c r="K35952" t="e">
        <f t="shared" si="1727"/>
        <v>#N/A</v>
      </c>
      <c r="L35952" t="e">
        <f t="shared" si="1726"/>
        <v>#N/A</v>
      </c>
      <c r="M35952" t="e">
        <f t="shared" si="1728"/>
        <v>#N/A</v>
      </c>
    </row>
    <row r="35953" spans="10:13" x14ac:dyDescent="0.35">
      <c r="J35953" t="e">
        <f>wOBA+VLOOKUP(D35953,order[],2,FALSE)+VLOOKUP(IF(F35953&gt;7,8,IF(F35953=0,1,F35953)),pitches[],2,FALSE)+VLOOKUP(IF(E35953&gt;2,3,E35953),smatchups[],2,FALSE)</f>
        <v>#N/A</v>
      </c>
      <c r="K35953" t="e">
        <f t="shared" si="1727"/>
        <v>#N/A</v>
      </c>
      <c r="L35953" t="e">
        <f t="shared" si="1726"/>
        <v>#N/A</v>
      </c>
      <c r="M35953" t="e">
        <f t="shared" si="1728"/>
        <v>#N/A</v>
      </c>
    </row>
    <row r="35954" spans="10:13" x14ac:dyDescent="0.35">
      <c r="J35954" t="e">
        <f>wOBA+VLOOKUP(D35954,order[],2,FALSE)+VLOOKUP(IF(F35954&gt;7,8,IF(F35954=0,1,F35954)),pitches[],2,FALSE)+VLOOKUP(IF(E35954&gt;2,3,E35954),smatchups[],2,FALSE)</f>
        <v>#N/A</v>
      </c>
      <c r="K35954" t="e">
        <f t="shared" si="1727"/>
        <v>#N/A</v>
      </c>
      <c r="L35954" t="e">
        <f t="shared" si="1726"/>
        <v>#N/A</v>
      </c>
      <c r="M35954" t="e">
        <f t="shared" si="1728"/>
        <v>#N/A</v>
      </c>
    </row>
    <row r="35955" spans="10:13" x14ac:dyDescent="0.35">
      <c r="J35955" t="e">
        <f>wOBA+VLOOKUP(D35955,order[],2,FALSE)+VLOOKUP(IF(F35955&gt;7,8,IF(F35955=0,1,F35955)),pitches[],2,FALSE)+VLOOKUP(IF(E35955&gt;2,3,E35955),smatchups[],2,FALSE)</f>
        <v>#N/A</v>
      </c>
      <c r="K35955" t="e">
        <f t="shared" si="1727"/>
        <v>#N/A</v>
      </c>
      <c r="L35955" t="e">
        <f t="shared" si="1726"/>
        <v>#N/A</v>
      </c>
      <c r="M35955" t="e">
        <f t="shared" si="1728"/>
        <v>#N/A</v>
      </c>
    </row>
    <row r="35956" spans="10:13" x14ac:dyDescent="0.35">
      <c r="J35956" t="e">
        <f>wOBA+VLOOKUP(D35956,order[],2,FALSE)+VLOOKUP(IF(F35956&gt;7,8,IF(F35956=0,1,F35956)),pitches[],2,FALSE)+VLOOKUP(IF(E35956&gt;2,3,E35956),smatchups[],2,FALSE)</f>
        <v>#N/A</v>
      </c>
      <c r="K35956" t="e">
        <f t="shared" si="1727"/>
        <v>#N/A</v>
      </c>
      <c r="L35956" t="e">
        <f t="shared" si="1726"/>
        <v>#N/A</v>
      </c>
      <c r="M35956" t="e">
        <f t="shared" si="1728"/>
        <v>#N/A</v>
      </c>
    </row>
    <row r="35957" spans="10:13" x14ac:dyDescent="0.35">
      <c r="J35957" t="e">
        <f>wOBA+VLOOKUP(D35957,order[],2,FALSE)+VLOOKUP(IF(F35957&gt;7,8,IF(F35957=0,1,F35957)),pitches[],2,FALSE)+VLOOKUP(IF(E35957&gt;2,3,E35957),smatchups[],2,FALSE)</f>
        <v>#N/A</v>
      </c>
      <c r="K35957" t="e">
        <f t="shared" si="1727"/>
        <v>#N/A</v>
      </c>
      <c r="L35957" t="e">
        <f t="shared" si="1726"/>
        <v>#N/A</v>
      </c>
      <c r="M35957" t="e">
        <f t="shared" si="1728"/>
        <v>#N/A</v>
      </c>
    </row>
    <row r="35958" spans="10:13" x14ac:dyDescent="0.35">
      <c r="J35958" t="e">
        <f>wOBA+VLOOKUP(D35958,order[],2,FALSE)+VLOOKUP(IF(F35958&gt;7,8,IF(F35958=0,1,F35958)),pitches[],2,FALSE)+VLOOKUP(IF(E35958&gt;2,3,E35958),smatchups[],2,FALSE)</f>
        <v>#N/A</v>
      </c>
      <c r="K35958" t="e">
        <f t="shared" si="1727"/>
        <v>#N/A</v>
      </c>
      <c r="L35958" t="e">
        <f t="shared" si="1726"/>
        <v>#N/A</v>
      </c>
      <c r="M35958" t="e">
        <f t="shared" si="1728"/>
        <v>#N/A</v>
      </c>
    </row>
    <row r="35959" spans="10:13" x14ac:dyDescent="0.35">
      <c r="J35959" t="e">
        <f>wOBA+VLOOKUP(D35959,order[],2,FALSE)+VLOOKUP(IF(F35959&gt;7,8,IF(F35959=0,1,F35959)),pitches[],2,FALSE)+VLOOKUP(IF(E35959&gt;2,3,E35959),smatchups[],2,FALSE)</f>
        <v>#N/A</v>
      </c>
      <c r="K35959" t="e">
        <f t="shared" si="1727"/>
        <v>#N/A</v>
      </c>
      <c r="L35959" t="e">
        <f t="shared" si="1726"/>
        <v>#N/A</v>
      </c>
      <c r="M35959" t="e">
        <f t="shared" si="1728"/>
        <v>#N/A</v>
      </c>
    </row>
    <row r="35960" spans="10:13" x14ac:dyDescent="0.35">
      <c r="J35960" t="e">
        <f>wOBA+VLOOKUP(D35960,order[],2,FALSE)+VLOOKUP(IF(F35960&gt;7,8,IF(F35960=0,1,F35960)),pitches[],2,FALSE)+VLOOKUP(IF(E35960&gt;2,3,E35960),smatchups[],2,FALSE)</f>
        <v>#N/A</v>
      </c>
      <c r="K35960" t="e">
        <f t="shared" si="1727"/>
        <v>#N/A</v>
      </c>
      <c r="L35960" t="e">
        <f t="shared" si="1726"/>
        <v>#N/A</v>
      </c>
      <c r="M35960" t="e">
        <f t="shared" si="1728"/>
        <v>#N/A</v>
      </c>
    </row>
    <row r="35961" spans="10:13" x14ac:dyDescent="0.35">
      <c r="J35961" t="e">
        <f>wOBA+VLOOKUP(D35961,order[],2,FALSE)+VLOOKUP(IF(F35961&gt;7,8,IF(F35961=0,1,F35961)),pitches[],2,FALSE)+VLOOKUP(IF(E35961&gt;2,3,E35961),smatchups[],2,FALSE)</f>
        <v>#N/A</v>
      </c>
      <c r="K35961" t="e">
        <f t="shared" si="1727"/>
        <v>#N/A</v>
      </c>
      <c r="L35961" t="e">
        <f t="shared" si="1726"/>
        <v>#N/A</v>
      </c>
      <c r="M35961" t="e">
        <f t="shared" si="1728"/>
        <v>#N/A</v>
      </c>
    </row>
    <row r="35962" spans="10:13" x14ac:dyDescent="0.35">
      <c r="J35962" t="e">
        <f>wOBA+VLOOKUP(D35962,order[],2,FALSE)+VLOOKUP(IF(F35962&gt;7,8,IF(F35962=0,1,F35962)),pitches[],2,FALSE)+VLOOKUP(IF(E35962&gt;2,3,E35962),smatchups[],2,FALSE)</f>
        <v>#N/A</v>
      </c>
      <c r="K35962" t="e">
        <f t="shared" si="1727"/>
        <v>#N/A</v>
      </c>
      <c r="L35962" t="e">
        <f t="shared" si="1726"/>
        <v>#N/A</v>
      </c>
      <c r="M35962" t="e">
        <f t="shared" si="1728"/>
        <v>#N/A</v>
      </c>
    </row>
    <row r="35963" spans="10:13" x14ac:dyDescent="0.35">
      <c r="J35963" t="e">
        <f>wOBA+VLOOKUP(D35963,order[],2,FALSE)+VLOOKUP(IF(F35963&gt;7,8,IF(F35963=0,1,F35963)),pitches[],2,FALSE)+VLOOKUP(IF(E35963&gt;2,3,E35963),smatchups[],2,FALSE)</f>
        <v>#N/A</v>
      </c>
      <c r="K35963" t="e">
        <f t="shared" si="1727"/>
        <v>#N/A</v>
      </c>
      <c r="L35963" t="e">
        <f t="shared" si="1726"/>
        <v>#N/A</v>
      </c>
      <c r="M35963" t="e">
        <f t="shared" si="1728"/>
        <v>#N/A</v>
      </c>
    </row>
    <row r="35964" spans="10:13" x14ac:dyDescent="0.35">
      <c r="J35964" t="e">
        <f>wOBA+VLOOKUP(D35964,order[],2,FALSE)+VLOOKUP(IF(F35964&gt;7,8,IF(F35964=0,1,F35964)),pitches[],2,FALSE)+VLOOKUP(IF(E35964&gt;2,3,E35964),smatchups[],2,FALSE)</f>
        <v>#N/A</v>
      </c>
      <c r="K35964" t="e">
        <f t="shared" si="1727"/>
        <v>#N/A</v>
      </c>
      <c r="L35964" t="e">
        <f t="shared" si="1726"/>
        <v>#N/A</v>
      </c>
      <c r="M35964" t="e">
        <f t="shared" si="1728"/>
        <v>#N/A</v>
      </c>
    </row>
    <row r="35965" spans="10:13" x14ac:dyDescent="0.35">
      <c r="J35965" t="e">
        <f>wOBA+VLOOKUP(D35965,order[],2,FALSE)+VLOOKUP(IF(F35965&gt;7,8,IF(F35965=0,1,F35965)),pitches[],2,FALSE)+VLOOKUP(IF(E35965&gt;2,3,E35965),smatchups[],2,FALSE)</f>
        <v>#N/A</v>
      </c>
      <c r="K35965" t="e">
        <f t="shared" si="1727"/>
        <v>#N/A</v>
      </c>
      <c r="L35965" t="e">
        <f t="shared" si="1726"/>
        <v>#N/A</v>
      </c>
      <c r="M35965" t="e">
        <f t="shared" si="1728"/>
        <v>#N/A</v>
      </c>
    </row>
    <row r="35966" spans="10:13" x14ac:dyDescent="0.35">
      <c r="J35966" t="e">
        <f>wOBA+VLOOKUP(D35966,order[],2,FALSE)+VLOOKUP(IF(F35966&gt;7,8,IF(F35966=0,1,F35966)),pitches[],2,FALSE)+VLOOKUP(IF(E35966&gt;2,3,E35966),smatchups[],2,FALSE)</f>
        <v>#N/A</v>
      </c>
      <c r="K35966" t="e">
        <f t="shared" si="1727"/>
        <v>#N/A</v>
      </c>
      <c r="L35966" t="e">
        <f t="shared" si="1726"/>
        <v>#N/A</v>
      </c>
      <c r="M35966" t="e">
        <f t="shared" si="1728"/>
        <v>#N/A</v>
      </c>
    </row>
    <row r="35967" spans="10:13" x14ac:dyDescent="0.35">
      <c r="J35967" t="e">
        <f>wOBA+VLOOKUP(D35967,order[],2,FALSE)+VLOOKUP(IF(F35967&gt;7,8,IF(F35967=0,1,F35967)),pitches[],2,FALSE)+VLOOKUP(IF(E35967&gt;2,3,E35967),smatchups[],2,FALSE)</f>
        <v>#N/A</v>
      </c>
      <c r="K35967" t="e">
        <f t="shared" si="1727"/>
        <v>#N/A</v>
      </c>
      <c r="L35967" t="e">
        <f t="shared" si="1726"/>
        <v>#N/A</v>
      </c>
      <c r="M35967" t="e">
        <f t="shared" si="1728"/>
        <v>#N/A</v>
      </c>
    </row>
    <row r="35968" spans="10:13" x14ac:dyDescent="0.35">
      <c r="J35968" t="e">
        <f>wOBA+VLOOKUP(D35968,order[],2,FALSE)+VLOOKUP(IF(F35968&gt;7,8,IF(F35968=0,1,F35968)),pitches[],2,FALSE)+VLOOKUP(IF(E35968&gt;2,3,E35968),smatchups[],2,FALSE)</f>
        <v>#N/A</v>
      </c>
      <c r="K35968" t="e">
        <f t="shared" si="1727"/>
        <v>#N/A</v>
      </c>
      <c r="L35968" t="e">
        <f t="shared" si="1726"/>
        <v>#N/A</v>
      </c>
      <c r="M35968" t="e">
        <f t="shared" si="1728"/>
        <v>#N/A</v>
      </c>
    </row>
    <row r="35969" spans="10:13" x14ac:dyDescent="0.35">
      <c r="J35969" t="e">
        <f>wOBA+VLOOKUP(D35969,order[],2,FALSE)+VLOOKUP(IF(F35969&gt;7,8,IF(F35969=0,1,F35969)),pitches[],2,FALSE)+VLOOKUP(IF(E35969&gt;2,3,E35969),smatchups[],2,FALSE)</f>
        <v>#N/A</v>
      </c>
      <c r="K35969" t="e">
        <f t="shared" si="1727"/>
        <v>#N/A</v>
      </c>
      <c r="L35969" t="e">
        <f t="shared" si="1726"/>
        <v>#N/A</v>
      </c>
      <c r="M35969" t="e">
        <f t="shared" si="1728"/>
        <v>#N/A</v>
      </c>
    </row>
    <row r="35970" spans="10:13" x14ac:dyDescent="0.35">
      <c r="J35970" t="e">
        <f>wOBA+VLOOKUP(D35970,order[],2,FALSE)+VLOOKUP(IF(F35970&gt;7,8,IF(F35970=0,1,F35970)),pitches[],2,FALSE)+VLOOKUP(IF(E35970&gt;2,3,E35970),smatchups[],2,FALSE)</f>
        <v>#N/A</v>
      </c>
      <c r="K35970" t="e">
        <f t="shared" si="1727"/>
        <v>#N/A</v>
      </c>
      <c r="L35970" t="e">
        <f t="shared" ref="L35970:L36033" si="1729">IF(E35970=0,BF$1+BE$1*F35970,IF(E35970=1,BF$2+BE$2*F35970,IF(E35970=2,BF$3+BE$3*F35970,BF$4+BE$4*F35970)))+J35970</f>
        <v>#N/A</v>
      </c>
      <c r="M35970" t="e">
        <f t="shared" si="1728"/>
        <v>#N/A</v>
      </c>
    </row>
    <row r="35971" spans="10:13" x14ac:dyDescent="0.35">
      <c r="J35971" t="e">
        <f>wOBA+VLOOKUP(D35971,order[],2,FALSE)+VLOOKUP(IF(F35971&gt;7,8,IF(F35971=0,1,F35971)),pitches[],2,FALSE)+VLOOKUP(IF(E35971&gt;2,3,E35971),smatchups[],2,FALSE)</f>
        <v>#N/A</v>
      </c>
      <c r="K35971" t="e">
        <f t="shared" ref="K35971:K36034" si="1730">H35971-J35971</f>
        <v>#N/A</v>
      </c>
      <c r="L35971" t="e">
        <f t="shared" si="1729"/>
        <v>#N/A</v>
      </c>
      <c r="M35971" t="e">
        <f t="shared" ref="M35971:M36034" si="1731">H35971-L35971</f>
        <v>#N/A</v>
      </c>
    </row>
    <row r="35972" spans="10:13" x14ac:dyDescent="0.35">
      <c r="J35972" t="e">
        <f>wOBA+VLOOKUP(D35972,order[],2,FALSE)+VLOOKUP(IF(F35972&gt;7,8,IF(F35972=0,1,F35972)),pitches[],2,FALSE)+VLOOKUP(IF(E35972&gt;2,3,E35972),smatchups[],2,FALSE)</f>
        <v>#N/A</v>
      </c>
      <c r="K35972" t="e">
        <f t="shared" si="1730"/>
        <v>#N/A</v>
      </c>
      <c r="L35972" t="e">
        <f t="shared" si="1729"/>
        <v>#N/A</v>
      </c>
      <c r="M35972" t="e">
        <f t="shared" si="1731"/>
        <v>#N/A</v>
      </c>
    </row>
    <row r="35973" spans="10:13" x14ac:dyDescent="0.35">
      <c r="J35973" t="e">
        <f>wOBA+VLOOKUP(D35973,order[],2,FALSE)+VLOOKUP(IF(F35973&gt;7,8,IF(F35973=0,1,F35973)),pitches[],2,FALSE)+VLOOKUP(IF(E35973&gt;2,3,E35973),smatchups[],2,FALSE)</f>
        <v>#N/A</v>
      </c>
      <c r="K35973" t="e">
        <f t="shared" si="1730"/>
        <v>#N/A</v>
      </c>
      <c r="L35973" t="e">
        <f t="shared" si="1729"/>
        <v>#N/A</v>
      </c>
      <c r="M35973" t="e">
        <f t="shared" si="1731"/>
        <v>#N/A</v>
      </c>
    </row>
    <row r="35974" spans="10:13" x14ac:dyDescent="0.35">
      <c r="J35974" t="e">
        <f>wOBA+VLOOKUP(D35974,order[],2,FALSE)+VLOOKUP(IF(F35974&gt;7,8,IF(F35974=0,1,F35974)),pitches[],2,FALSE)+VLOOKUP(IF(E35974&gt;2,3,E35974),smatchups[],2,FALSE)</f>
        <v>#N/A</v>
      </c>
      <c r="K35974" t="e">
        <f t="shared" si="1730"/>
        <v>#N/A</v>
      </c>
      <c r="L35974" t="e">
        <f t="shared" si="1729"/>
        <v>#N/A</v>
      </c>
      <c r="M35974" t="e">
        <f t="shared" si="1731"/>
        <v>#N/A</v>
      </c>
    </row>
    <row r="35975" spans="10:13" x14ac:dyDescent="0.35">
      <c r="J35975" t="e">
        <f>wOBA+VLOOKUP(D35975,order[],2,FALSE)+VLOOKUP(IF(F35975&gt;7,8,IF(F35975=0,1,F35975)),pitches[],2,FALSE)+VLOOKUP(IF(E35975&gt;2,3,E35975),smatchups[],2,FALSE)</f>
        <v>#N/A</v>
      </c>
      <c r="K35975" t="e">
        <f t="shared" si="1730"/>
        <v>#N/A</v>
      </c>
      <c r="L35975" t="e">
        <f t="shared" si="1729"/>
        <v>#N/A</v>
      </c>
      <c r="M35975" t="e">
        <f t="shared" si="1731"/>
        <v>#N/A</v>
      </c>
    </row>
    <row r="35976" spans="10:13" x14ac:dyDescent="0.35">
      <c r="J35976" t="e">
        <f>wOBA+VLOOKUP(D35976,order[],2,FALSE)+VLOOKUP(IF(F35976&gt;7,8,IF(F35976=0,1,F35976)),pitches[],2,FALSE)+VLOOKUP(IF(E35976&gt;2,3,E35976),smatchups[],2,FALSE)</f>
        <v>#N/A</v>
      </c>
      <c r="K35976" t="e">
        <f t="shared" si="1730"/>
        <v>#N/A</v>
      </c>
      <c r="L35976" t="e">
        <f t="shared" si="1729"/>
        <v>#N/A</v>
      </c>
      <c r="M35976" t="e">
        <f t="shared" si="1731"/>
        <v>#N/A</v>
      </c>
    </row>
    <row r="35977" spans="10:13" x14ac:dyDescent="0.35">
      <c r="J35977" t="e">
        <f>wOBA+VLOOKUP(D35977,order[],2,FALSE)+VLOOKUP(IF(F35977&gt;7,8,IF(F35977=0,1,F35977)),pitches[],2,FALSE)+VLOOKUP(IF(E35977&gt;2,3,E35977),smatchups[],2,FALSE)</f>
        <v>#N/A</v>
      </c>
      <c r="K35977" t="e">
        <f t="shared" si="1730"/>
        <v>#N/A</v>
      </c>
      <c r="L35977" t="e">
        <f t="shared" si="1729"/>
        <v>#N/A</v>
      </c>
      <c r="M35977" t="e">
        <f t="shared" si="1731"/>
        <v>#N/A</v>
      </c>
    </row>
    <row r="35978" spans="10:13" x14ac:dyDescent="0.35">
      <c r="J35978" t="e">
        <f>wOBA+VLOOKUP(D35978,order[],2,FALSE)+VLOOKUP(IF(F35978&gt;7,8,IF(F35978=0,1,F35978)),pitches[],2,FALSE)+VLOOKUP(IF(E35978&gt;2,3,E35978),smatchups[],2,FALSE)</f>
        <v>#N/A</v>
      </c>
      <c r="K35978" t="e">
        <f t="shared" si="1730"/>
        <v>#N/A</v>
      </c>
      <c r="L35978" t="e">
        <f t="shared" si="1729"/>
        <v>#N/A</v>
      </c>
      <c r="M35978" t="e">
        <f t="shared" si="1731"/>
        <v>#N/A</v>
      </c>
    </row>
    <row r="35979" spans="10:13" x14ac:dyDescent="0.35">
      <c r="J35979" t="e">
        <f>wOBA+VLOOKUP(D35979,order[],2,FALSE)+VLOOKUP(IF(F35979&gt;7,8,IF(F35979=0,1,F35979)),pitches[],2,FALSE)+VLOOKUP(IF(E35979&gt;2,3,E35979),smatchups[],2,FALSE)</f>
        <v>#N/A</v>
      </c>
      <c r="K35979" t="e">
        <f t="shared" si="1730"/>
        <v>#N/A</v>
      </c>
      <c r="L35979" t="e">
        <f t="shared" si="1729"/>
        <v>#N/A</v>
      </c>
      <c r="M35979" t="e">
        <f t="shared" si="1731"/>
        <v>#N/A</v>
      </c>
    </row>
    <row r="35980" spans="10:13" x14ac:dyDescent="0.35">
      <c r="J35980" t="e">
        <f>wOBA+VLOOKUP(D35980,order[],2,FALSE)+VLOOKUP(IF(F35980&gt;7,8,IF(F35980=0,1,F35980)),pitches[],2,FALSE)+VLOOKUP(IF(E35980&gt;2,3,E35980),smatchups[],2,FALSE)</f>
        <v>#N/A</v>
      </c>
      <c r="K35980" t="e">
        <f t="shared" si="1730"/>
        <v>#N/A</v>
      </c>
      <c r="L35980" t="e">
        <f t="shared" si="1729"/>
        <v>#N/A</v>
      </c>
      <c r="M35980" t="e">
        <f t="shared" si="1731"/>
        <v>#N/A</v>
      </c>
    </row>
    <row r="35981" spans="10:13" x14ac:dyDescent="0.35">
      <c r="J35981" t="e">
        <f>wOBA+VLOOKUP(D35981,order[],2,FALSE)+VLOOKUP(IF(F35981&gt;7,8,IF(F35981=0,1,F35981)),pitches[],2,FALSE)+VLOOKUP(IF(E35981&gt;2,3,E35981),smatchups[],2,FALSE)</f>
        <v>#N/A</v>
      </c>
      <c r="K35981" t="e">
        <f t="shared" si="1730"/>
        <v>#N/A</v>
      </c>
      <c r="L35981" t="e">
        <f t="shared" si="1729"/>
        <v>#N/A</v>
      </c>
      <c r="M35981" t="e">
        <f t="shared" si="1731"/>
        <v>#N/A</v>
      </c>
    </row>
    <row r="35982" spans="10:13" x14ac:dyDescent="0.35">
      <c r="J35982" t="e">
        <f>wOBA+VLOOKUP(D35982,order[],2,FALSE)+VLOOKUP(IF(F35982&gt;7,8,IF(F35982=0,1,F35982)),pitches[],2,FALSE)+VLOOKUP(IF(E35982&gt;2,3,E35982),smatchups[],2,FALSE)</f>
        <v>#N/A</v>
      </c>
      <c r="K35982" t="e">
        <f t="shared" si="1730"/>
        <v>#N/A</v>
      </c>
      <c r="L35982" t="e">
        <f t="shared" si="1729"/>
        <v>#N/A</v>
      </c>
      <c r="M35982" t="e">
        <f t="shared" si="1731"/>
        <v>#N/A</v>
      </c>
    </row>
    <row r="35983" spans="10:13" x14ac:dyDescent="0.35">
      <c r="J35983" t="e">
        <f>wOBA+VLOOKUP(D35983,order[],2,FALSE)+VLOOKUP(IF(F35983&gt;7,8,IF(F35983=0,1,F35983)),pitches[],2,FALSE)+VLOOKUP(IF(E35983&gt;2,3,E35983),smatchups[],2,FALSE)</f>
        <v>#N/A</v>
      </c>
      <c r="K35983" t="e">
        <f t="shared" si="1730"/>
        <v>#N/A</v>
      </c>
      <c r="L35983" t="e">
        <f t="shared" si="1729"/>
        <v>#N/A</v>
      </c>
      <c r="M35983" t="e">
        <f t="shared" si="1731"/>
        <v>#N/A</v>
      </c>
    </row>
    <row r="35984" spans="10:13" x14ac:dyDescent="0.35">
      <c r="J35984" t="e">
        <f>wOBA+VLOOKUP(D35984,order[],2,FALSE)+VLOOKUP(IF(F35984&gt;7,8,IF(F35984=0,1,F35984)),pitches[],2,FALSE)+VLOOKUP(IF(E35984&gt;2,3,E35984),smatchups[],2,FALSE)</f>
        <v>#N/A</v>
      </c>
      <c r="K35984" t="e">
        <f t="shared" si="1730"/>
        <v>#N/A</v>
      </c>
      <c r="L35984" t="e">
        <f t="shared" si="1729"/>
        <v>#N/A</v>
      </c>
      <c r="M35984" t="e">
        <f t="shared" si="1731"/>
        <v>#N/A</v>
      </c>
    </row>
    <row r="35985" spans="10:13" x14ac:dyDescent="0.35">
      <c r="J35985" t="e">
        <f>wOBA+VLOOKUP(D35985,order[],2,FALSE)+VLOOKUP(IF(F35985&gt;7,8,IF(F35985=0,1,F35985)),pitches[],2,FALSE)+VLOOKUP(IF(E35985&gt;2,3,E35985),smatchups[],2,FALSE)</f>
        <v>#N/A</v>
      </c>
      <c r="K35985" t="e">
        <f t="shared" si="1730"/>
        <v>#N/A</v>
      </c>
      <c r="L35985" t="e">
        <f t="shared" si="1729"/>
        <v>#N/A</v>
      </c>
      <c r="M35985" t="e">
        <f t="shared" si="1731"/>
        <v>#N/A</v>
      </c>
    </row>
    <row r="35986" spans="10:13" x14ac:dyDescent="0.35">
      <c r="J35986" t="e">
        <f>wOBA+VLOOKUP(D35986,order[],2,FALSE)+VLOOKUP(IF(F35986&gt;7,8,IF(F35986=0,1,F35986)),pitches[],2,FALSE)+VLOOKUP(IF(E35986&gt;2,3,E35986),smatchups[],2,FALSE)</f>
        <v>#N/A</v>
      </c>
      <c r="K35986" t="e">
        <f t="shared" si="1730"/>
        <v>#N/A</v>
      </c>
      <c r="L35986" t="e">
        <f t="shared" si="1729"/>
        <v>#N/A</v>
      </c>
      <c r="M35986" t="e">
        <f t="shared" si="1731"/>
        <v>#N/A</v>
      </c>
    </row>
    <row r="35987" spans="10:13" x14ac:dyDescent="0.35">
      <c r="J35987" t="e">
        <f>wOBA+VLOOKUP(D35987,order[],2,FALSE)+VLOOKUP(IF(F35987&gt;7,8,IF(F35987=0,1,F35987)),pitches[],2,FALSE)+VLOOKUP(IF(E35987&gt;2,3,E35987),smatchups[],2,FALSE)</f>
        <v>#N/A</v>
      </c>
      <c r="K35987" t="e">
        <f t="shared" si="1730"/>
        <v>#N/A</v>
      </c>
      <c r="L35987" t="e">
        <f t="shared" si="1729"/>
        <v>#N/A</v>
      </c>
      <c r="M35987" t="e">
        <f t="shared" si="1731"/>
        <v>#N/A</v>
      </c>
    </row>
    <row r="35988" spans="10:13" x14ac:dyDescent="0.35">
      <c r="J35988" t="e">
        <f>wOBA+VLOOKUP(D35988,order[],2,FALSE)+VLOOKUP(IF(F35988&gt;7,8,IF(F35988=0,1,F35988)),pitches[],2,FALSE)+VLOOKUP(IF(E35988&gt;2,3,E35988),smatchups[],2,FALSE)</f>
        <v>#N/A</v>
      </c>
      <c r="K35988" t="e">
        <f t="shared" si="1730"/>
        <v>#N/A</v>
      </c>
      <c r="L35988" t="e">
        <f t="shared" si="1729"/>
        <v>#N/A</v>
      </c>
      <c r="M35988" t="e">
        <f t="shared" si="1731"/>
        <v>#N/A</v>
      </c>
    </row>
    <row r="35989" spans="10:13" x14ac:dyDescent="0.35">
      <c r="J35989" t="e">
        <f>wOBA+VLOOKUP(D35989,order[],2,FALSE)+VLOOKUP(IF(F35989&gt;7,8,IF(F35989=0,1,F35989)),pitches[],2,FALSE)+VLOOKUP(IF(E35989&gt;2,3,E35989),smatchups[],2,FALSE)</f>
        <v>#N/A</v>
      </c>
      <c r="K35989" t="e">
        <f t="shared" si="1730"/>
        <v>#N/A</v>
      </c>
      <c r="L35989" t="e">
        <f t="shared" si="1729"/>
        <v>#N/A</v>
      </c>
      <c r="M35989" t="e">
        <f t="shared" si="1731"/>
        <v>#N/A</v>
      </c>
    </row>
    <row r="35990" spans="10:13" x14ac:dyDescent="0.35">
      <c r="J35990" t="e">
        <f>wOBA+VLOOKUP(D35990,order[],2,FALSE)+VLOOKUP(IF(F35990&gt;7,8,IF(F35990=0,1,F35990)),pitches[],2,FALSE)+VLOOKUP(IF(E35990&gt;2,3,E35990),smatchups[],2,FALSE)</f>
        <v>#N/A</v>
      </c>
      <c r="K35990" t="e">
        <f t="shared" si="1730"/>
        <v>#N/A</v>
      </c>
      <c r="L35990" t="e">
        <f t="shared" si="1729"/>
        <v>#N/A</v>
      </c>
      <c r="M35990" t="e">
        <f t="shared" si="1731"/>
        <v>#N/A</v>
      </c>
    </row>
    <row r="35991" spans="10:13" x14ac:dyDescent="0.35">
      <c r="J35991" t="e">
        <f>wOBA+VLOOKUP(D35991,order[],2,FALSE)+VLOOKUP(IF(F35991&gt;7,8,IF(F35991=0,1,F35991)),pitches[],2,FALSE)+VLOOKUP(IF(E35991&gt;2,3,E35991),smatchups[],2,FALSE)</f>
        <v>#N/A</v>
      </c>
      <c r="K35991" t="e">
        <f t="shared" si="1730"/>
        <v>#N/A</v>
      </c>
      <c r="L35991" t="e">
        <f t="shared" si="1729"/>
        <v>#N/A</v>
      </c>
      <c r="M35991" t="e">
        <f t="shared" si="1731"/>
        <v>#N/A</v>
      </c>
    </row>
    <row r="35992" spans="10:13" x14ac:dyDescent="0.35">
      <c r="J35992" t="e">
        <f>wOBA+VLOOKUP(D35992,order[],2,FALSE)+VLOOKUP(IF(F35992&gt;7,8,IF(F35992=0,1,F35992)),pitches[],2,FALSE)+VLOOKUP(IF(E35992&gt;2,3,E35992),smatchups[],2,FALSE)</f>
        <v>#N/A</v>
      </c>
      <c r="K35992" t="e">
        <f t="shared" si="1730"/>
        <v>#N/A</v>
      </c>
      <c r="L35992" t="e">
        <f t="shared" si="1729"/>
        <v>#N/A</v>
      </c>
      <c r="M35992" t="e">
        <f t="shared" si="1731"/>
        <v>#N/A</v>
      </c>
    </row>
    <row r="35993" spans="10:13" x14ac:dyDescent="0.35">
      <c r="J35993" t="e">
        <f>wOBA+VLOOKUP(D35993,order[],2,FALSE)+VLOOKUP(IF(F35993&gt;7,8,IF(F35993=0,1,F35993)),pitches[],2,FALSE)+VLOOKUP(IF(E35993&gt;2,3,E35993),smatchups[],2,FALSE)</f>
        <v>#N/A</v>
      </c>
      <c r="K35993" t="e">
        <f t="shared" si="1730"/>
        <v>#N/A</v>
      </c>
      <c r="L35993" t="e">
        <f t="shared" si="1729"/>
        <v>#N/A</v>
      </c>
      <c r="M35993" t="e">
        <f t="shared" si="1731"/>
        <v>#N/A</v>
      </c>
    </row>
    <row r="35994" spans="10:13" x14ac:dyDescent="0.35">
      <c r="J35994" t="e">
        <f>wOBA+VLOOKUP(D35994,order[],2,FALSE)+VLOOKUP(IF(F35994&gt;7,8,IF(F35994=0,1,F35994)),pitches[],2,FALSE)+VLOOKUP(IF(E35994&gt;2,3,E35994),smatchups[],2,FALSE)</f>
        <v>#N/A</v>
      </c>
      <c r="K35994" t="e">
        <f t="shared" si="1730"/>
        <v>#N/A</v>
      </c>
      <c r="L35994" t="e">
        <f t="shared" si="1729"/>
        <v>#N/A</v>
      </c>
      <c r="M35994" t="e">
        <f t="shared" si="1731"/>
        <v>#N/A</v>
      </c>
    </row>
    <row r="35995" spans="10:13" x14ac:dyDescent="0.35">
      <c r="J35995" t="e">
        <f>wOBA+VLOOKUP(D35995,order[],2,FALSE)+VLOOKUP(IF(F35995&gt;7,8,IF(F35995=0,1,F35995)),pitches[],2,FALSE)+VLOOKUP(IF(E35995&gt;2,3,E35995),smatchups[],2,FALSE)</f>
        <v>#N/A</v>
      </c>
      <c r="K35995" t="e">
        <f t="shared" si="1730"/>
        <v>#N/A</v>
      </c>
      <c r="L35995" t="e">
        <f t="shared" si="1729"/>
        <v>#N/A</v>
      </c>
      <c r="M35995" t="e">
        <f t="shared" si="1731"/>
        <v>#N/A</v>
      </c>
    </row>
    <row r="35996" spans="10:13" x14ac:dyDescent="0.35">
      <c r="J35996" t="e">
        <f>wOBA+VLOOKUP(D35996,order[],2,FALSE)+VLOOKUP(IF(F35996&gt;7,8,IF(F35996=0,1,F35996)),pitches[],2,FALSE)+VLOOKUP(IF(E35996&gt;2,3,E35996),smatchups[],2,FALSE)</f>
        <v>#N/A</v>
      </c>
      <c r="K35996" t="e">
        <f t="shared" si="1730"/>
        <v>#N/A</v>
      </c>
      <c r="L35996" t="e">
        <f t="shared" si="1729"/>
        <v>#N/A</v>
      </c>
      <c r="M35996" t="e">
        <f t="shared" si="1731"/>
        <v>#N/A</v>
      </c>
    </row>
    <row r="35997" spans="10:13" x14ac:dyDescent="0.35">
      <c r="J35997" t="e">
        <f>wOBA+VLOOKUP(D35997,order[],2,FALSE)+VLOOKUP(IF(F35997&gt;7,8,IF(F35997=0,1,F35997)),pitches[],2,FALSE)+VLOOKUP(IF(E35997&gt;2,3,E35997),smatchups[],2,FALSE)</f>
        <v>#N/A</v>
      </c>
      <c r="K35997" t="e">
        <f t="shared" si="1730"/>
        <v>#N/A</v>
      </c>
      <c r="L35997" t="e">
        <f t="shared" si="1729"/>
        <v>#N/A</v>
      </c>
      <c r="M35997" t="e">
        <f t="shared" si="1731"/>
        <v>#N/A</v>
      </c>
    </row>
    <row r="35998" spans="10:13" x14ac:dyDescent="0.35">
      <c r="J35998" t="e">
        <f>wOBA+VLOOKUP(D35998,order[],2,FALSE)+VLOOKUP(IF(F35998&gt;7,8,IF(F35998=0,1,F35998)),pitches[],2,FALSE)+VLOOKUP(IF(E35998&gt;2,3,E35998),smatchups[],2,FALSE)</f>
        <v>#N/A</v>
      </c>
      <c r="K35998" t="e">
        <f t="shared" si="1730"/>
        <v>#N/A</v>
      </c>
      <c r="L35998" t="e">
        <f t="shared" si="1729"/>
        <v>#N/A</v>
      </c>
      <c r="M35998" t="e">
        <f t="shared" si="1731"/>
        <v>#N/A</v>
      </c>
    </row>
    <row r="35999" spans="10:13" x14ac:dyDescent="0.35">
      <c r="J35999" t="e">
        <f>wOBA+VLOOKUP(D35999,order[],2,FALSE)+VLOOKUP(IF(F35999&gt;7,8,IF(F35999=0,1,F35999)),pitches[],2,FALSE)+VLOOKUP(IF(E35999&gt;2,3,E35999),smatchups[],2,FALSE)</f>
        <v>#N/A</v>
      </c>
      <c r="K35999" t="e">
        <f t="shared" si="1730"/>
        <v>#N/A</v>
      </c>
      <c r="L35999" t="e">
        <f t="shared" si="1729"/>
        <v>#N/A</v>
      </c>
      <c r="M35999" t="e">
        <f t="shared" si="1731"/>
        <v>#N/A</v>
      </c>
    </row>
    <row r="36000" spans="10:13" x14ac:dyDescent="0.35">
      <c r="J36000" t="e">
        <f>wOBA+VLOOKUP(D36000,order[],2,FALSE)+VLOOKUP(IF(F36000&gt;7,8,IF(F36000=0,1,F36000)),pitches[],2,FALSE)+VLOOKUP(IF(E36000&gt;2,3,E36000),smatchups[],2,FALSE)</f>
        <v>#N/A</v>
      </c>
      <c r="K36000" t="e">
        <f t="shared" si="1730"/>
        <v>#N/A</v>
      </c>
      <c r="L36000" t="e">
        <f t="shared" si="1729"/>
        <v>#N/A</v>
      </c>
      <c r="M36000" t="e">
        <f t="shared" si="1731"/>
        <v>#N/A</v>
      </c>
    </row>
    <row r="36001" spans="10:13" x14ac:dyDescent="0.35">
      <c r="J36001" t="e">
        <f>wOBA+VLOOKUP(D36001,order[],2,FALSE)+VLOOKUP(IF(F36001&gt;7,8,IF(F36001=0,1,F36001)),pitches[],2,FALSE)+VLOOKUP(IF(E36001&gt;2,3,E36001),smatchups[],2,FALSE)</f>
        <v>#N/A</v>
      </c>
      <c r="K36001" t="e">
        <f t="shared" si="1730"/>
        <v>#N/A</v>
      </c>
      <c r="L36001" t="e">
        <f t="shared" si="1729"/>
        <v>#N/A</v>
      </c>
      <c r="M36001" t="e">
        <f t="shared" si="1731"/>
        <v>#N/A</v>
      </c>
    </row>
    <row r="36002" spans="10:13" x14ac:dyDescent="0.35">
      <c r="J36002" t="e">
        <f>wOBA+VLOOKUP(D36002,order[],2,FALSE)+VLOOKUP(IF(F36002&gt;7,8,IF(F36002=0,1,F36002)),pitches[],2,FALSE)+VLOOKUP(IF(E36002&gt;2,3,E36002),smatchups[],2,FALSE)</f>
        <v>#N/A</v>
      </c>
      <c r="K36002" t="e">
        <f t="shared" si="1730"/>
        <v>#N/A</v>
      </c>
      <c r="L36002" t="e">
        <f t="shared" si="1729"/>
        <v>#N/A</v>
      </c>
      <c r="M36002" t="e">
        <f t="shared" si="1731"/>
        <v>#N/A</v>
      </c>
    </row>
    <row r="36003" spans="10:13" x14ac:dyDescent="0.35">
      <c r="J36003" t="e">
        <f>wOBA+VLOOKUP(D36003,order[],2,FALSE)+VLOOKUP(IF(F36003&gt;7,8,IF(F36003=0,1,F36003)),pitches[],2,FALSE)+VLOOKUP(IF(E36003&gt;2,3,E36003),smatchups[],2,FALSE)</f>
        <v>#N/A</v>
      </c>
      <c r="K36003" t="e">
        <f t="shared" si="1730"/>
        <v>#N/A</v>
      </c>
      <c r="L36003" t="e">
        <f t="shared" si="1729"/>
        <v>#N/A</v>
      </c>
      <c r="M36003" t="e">
        <f t="shared" si="1731"/>
        <v>#N/A</v>
      </c>
    </row>
    <row r="36004" spans="10:13" x14ac:dyDescent="0.35">
      <c r="J36004" t="e">
        <f>wOBA+VLOOKUP(D36004,order[],2,FALSE)+VLOOKUP(IF(F36004&gt;7,8,IF(F36004=0,1,F36004)),pitches[],2,FALSE)+VLOOKUP(IF(E36004&gt;2,3,E36004),smatchups[],2,FALSE)</f>
        <v>#N/A</v>
      </c>
      <c r="K36004" t="e">
        <f t="shared" si="1730"/>
        <v>#N/A</v>
      </c>
      <c r="L36004" t="e">
        <f t="shared" si="1729"/>
        <v>#N/A</v>
      </c>
      <c r="M36004" t="e">
        <f t="shared" si="1731"/>
        <v>#N/A</v>
      </c>
    </row>
    <row r="36005" spans="10:13" x14ac:dyDescent="0.35">
      <c r="J36005" t="e">
        <f>wOBA+VLOOKUP(D36005,order[],2,FALSE)+VLOOKUP(IF(F36005&gt;7,8,IF(F36005=0,1,F36005)),pitches[],2,FALSE)+VLOOKUP(IF(E36005&gt;2,3,E36005),smatchups[],2,FALSE)</f>
        <v>#N/A</v>
      </c>
      <c r="K36005" t="e">
        <f t="shared" si="1730"/>
        <v>#N/A</v>
      </c>
      <c r="L36005" t="e">
        <f t="shared" si="1729"/>
        <v>#N/A</v>
      </c>
      <c r="M36005" t="e">
        <f t="shared" si="1731"/>
        <v>#N/A</v>
      </c>
    </row>
    <row r="36006" spans="10:13" x14ac:dyDescent="0.35">
      <c r="J36006" t="e">
        <f>wOBA+VLOOKUP(D36006,order[],2,FALSE)+VLOOKUP(IF(F36006&gt;7,8,IF(F36006=0,1,F36006)),pitches[],2,FALSE)+VLOOKUP(IF(E36006&gt;2,3,E36006),smatchups[],2,FALSE)</f>
        <v>#N/A</v>
      </c>
      <c r="K36006" t="e">
        <f t="shared" si="1730"/>
        <v>#N/A</v>
      </c>
      <c r="L36006" t="e">
        <f t="shared" si="1729"/>
        <v>#N/A</v>
      </c>
      <c r="M36006" t="e">
        <f t="shared" si="1731"/>
        <v>#N/A</v>
      </c>
    </row>
    <row r="36007" spans="10:13" x14ac:dyDescent="0.35">
      <c r="J36007" t="e">
        <f>wOBA+VLOOKUP(D36007,order[],2,FALSE)+VLOOKUP(IF(F36007&gt;7,8,IF(F36007=0,1,F36007)),pitches[],2,FALSE)+VLOOKUP(IF(E36007&gt;2,3,E36007),smatchups[],2,FALSE)</f>
        <v>#N/A</v>
      </c>
      <c r="K36007" t="e">
        <f t="shared" si="1730"/>
        <v>#N/A</v>
      </c>
      <c r="L36007" t="e">
        <f t="shared" si="1729"/>
        <v>#N/A</v>
      </c>
      <c r="M36007" t="e">
        <f t="shared" si="1731"/>
        <v>#N/A</v>
      </c>
    </row>
    <row r="36008" spans="10:13" x14ac:dyDescent="0.35">
      <c r="J36008" t="e">
        <f>wOBA+VLOOKUP(D36008,order[],2,FALSE)+VLOOKUP(IF(F36008&gt;7,8,IF(F36008=0,1,F36008)),pitches[],2,FALSE)+VLOOKUP(IF(E36008&gt;2,3,E36008),smatchups[],2,FALSE)</f>
        <v>#N/A</v>
      </c>
      <c r="K36008" t="e">
        <f t="shared" si="1730"/>
        <v>#N/A</v>
      </c>
      <c r="L36008" t="e">
        <f t="shared" si="1729"/>
        <v>#N/A</v>
      </c>
      <c r="M36008" t="e">
        <f t="shared" si="1731"/>
        <v>#N/A</v>
      </c>
    </row>
    <row r="36009" spans="10:13" x14ac:dyDescent="0.35">
      <c r="J36009" t="e">
        <f>wOBA+VLOOKUP(D36009,order[],2,FALSE)+VLOOKUP(IF(F36009&gt;7,8,IF(F36009=0,1,F36009)),pitches[],2,FALSE)+VLOOKUP(IF(E36009&gt;2,3,E36009),smatchups[],2,FALSE)</f>
        <v>#N/A</v>
      </c>
      <c r="K36009" t="e">
        <f t="shared" si="1730"/>
        <v>#N/A</v>
      </c>
      <c r="L36009" t="e">
        <f t="shared" si="1729"/>
        <v>#N/A</v>
      </c>
      <c r="M36009" t="e">
        <f t="shared" si="1731"/>
        <v>#N/A</v>
      </c>
    </row>
    <row r="36010" spans="10:13" x14ac:dyDescent="0.35">
      <c r="J36010" t="e">
        <f>wOBA+VLOOKUP(D36010,order[],2,FALSE)+VLOOKUP(IF(F36010&gt;7,8,IF(F36010=0,1,F36010)),pitches[],2,FALSE)+VLOOKUP(IF(E36010&gt;2,3,E36010),smatchups[],2,FALSE)</f>
        <v>#N/A</v>
      </c>
      <c r="K36010" t="e">
        <f t="shared" si="1730"/>
        <v>#N/A</v>
      </c>
      <c r="L36010" t="e">
        <f t="shared" si="1729"/>
        <v>#N/A</v>
      </c>
      <c r="M36010" t="e">
        <f t="shared" si="1731"/>
        <v>#N/A</v>
      </c>
    </row>
    <row r="36011" spans="10:13" x14ac:dyDescent="0.35">
      <c r="J36011" t="e">
        <f>wOBA+VLOOKUP(D36011,order[],2,FALSE)+VLOOKUP(IF(F36011&gt;7,8,IF(F36011=0,1,F36011)),pitches[],2,FALSE)+VLOOKUP(IF(E36011&gt;2,3,E36011),smatchups[],2,FALSE)</f>
        <v>#N/A</v>
      </c>
      <c r="K36011" t="e">
        <f t="shared" si="1730"/>
        <v>#N/A</v>
      </c>
      <c r="L36011" t="e">
        <f t="shared" si="1729"/>
        <v>#N/A</v>
      </c>
      <c r="M36011" t="e">
        <f t="shared" si="1731"/>
        <v>#N/A</v>
      </c>
    </row>
    <row r="36012" spans="10:13" x14ac:dyDescent="0.35">
      <c r="J36012" t="e">
        <f>wOBA+VLOOKUP(D36012,order[],2,FALSE)+VLOOKUP(IF(F36012&gt;7,8,IF(F36012=0,1,F36012)),pitches[],2,FALSE)+VLOOKUP(IF(E36012&gt;2,3,E36012),smatchups[],2,FALSE)</f>
        <v>#N/A</v>
      </c>
      <c r="K36012" t="e">
        <f t="shared" si="1730"/>
        <v>#N/A</v>
      </c>
      <c r="L36012" t="e">
        <f t="shared" si="1729"/>
        <v>#N/A</v>
      </c>
      <c r="M36012" t="e">
        <f t="shared" si="1731"/>
        <v>#N/A</v>
      </c>
    </row>
    <row r="36013" spans="10:13" x14ac:dyDescent="0.35">
      <c r="J36013" t="e">
        <f>wOBA+VLOOKUP(D36013,order[],2,FALSE)+VLOOKUP(IF(F36013&gt;7,8,IF(F36013=0,1,F36013)),pitches[],2,FALSE)+VLOOKUP(IF(E36013&gt;2,3,E36013),smatchups[],2,FALSE)</f>
        <v>#N/A</v>
      </c>
      <c r="K36013" t="e">
        <f t="shared" si="1730"/>
        <v>#N/A</v>
      </c>
      <c r="L36013" t="e">
        <f t="shared" si="1729"/>
        <v>#N/A</v>
      </c>
      <c r="M36013" t="e">
        <f t="shared" si="1731"/>
        <v>#N/A</v>
      </c>
    </row>
    <row r="36014" spans="10:13" x14ac:dyDescent="0.35">
      <c r="J36014" t="e">
        <f>wOBA+VLOOKUP(D36014,order[],2,FALSE)+VLOOKUP(IF(F36014&gt;7,8,IF(F36014=0,1,F36014)),pitches[],2,FALSE)+VLOOKUP(IF(E36014&gt;2,3,E36014),smatchups[],2,FALSE)</f>
        <v>#N/A</v>
      </c>
      <c r="K36014" t="e">
        <f t="shared" si="1730"/>
        <v>#N/A</v>
      </c>
      <c r="L36014" t="e">
        <f t="shared" si="1729"/>
        <v>#N/A</v>
      </c>
      <c r="M36014" t="e">
        <f t="shared" si="1731"/>
        <v>#N/A</v>
      </c>
    </row>
    <row r="36015" spans="10:13" x14ac:dyDescent="0.35">
      <c r="J36015" t="e">
        <f>wOBA+VLOOKUP(D36015,order[],2,FALSE)+VLOOKUP(IF(F36015&gt;7,8,IF(F36015=0,1,F36015)),pitches[],2,FALSE)+VLOOKUP(IF(E36015&gt;2,3,E36015),smatchups[],2,FALSE)</f>
        <v>#N/A</v>
      </c>
      <c r="K36015" t="e">
        <f t="shared" si="1730"/>
        <v>#N/A</v>
      </c>
      <c r="L36015" t="e">
        <f t="shared" si="1729"/>
        <v>#N/A</v>
      </c>
      <c r="M36015" t="e">
        <f t="shared" si="1731"/>
        <v>#N/A</v>
      </c>
    </row>
    <row r="36016" spans="10:13" x14ac:dyDescent="0.35">
      <c r="J36016" t="e">
        <f>wOBA+VLOOKUP(D36016,order[],2,FALSE)+VLOOKUP(IF(F36016&gt;7,8,IF(F36016=0,1,F36016)),pitches[],2,FALSE)+VLOOKUP(IF(E36016&gt;2,3,E36016),smatchups[],2,FALSE)</f>
        <v>#N/A</v>
      </c>
      <c r="K36016" t="e">
        <f t="shared" si="1730"/>
        <v>#N/A</v>
      </c>
      <c r="L36016" t="e">
        <f t="shared" si="1729"/>
        <v>#N/A</v>
      </c>
      <c r="M36016" t="e">
        <f t="shared" si="1731"/>
        <v>#N/A</v>
      </c>
    </row>
    <row r="36017" spans="10:13" x14ac:dyDescent="0.35">
      <c r="J36017" t="e">
        <f>wOBA+VLOOKUP(D36017,order[],2,FALSE)+VLOOKUP(IF(F36017&gt;7,8,IF(F36017=0,1,F36017)),pitches[],2,FALSE)+VLOOKUP(IF(E36017&gt;2,3,E36017),smatchups[],2,FALSE)</f>
        <v>#N/A</v>
      </c>
      <c r="K36017" t="e">
        <f t="shared" si="1730"/>
        <v>#N/A</v>
      </c>
      <c r="L36017" t="e">
        <f t="shared" si="1729"/>
        <v>#N/A</v>
      </c>
      <c r="M36017" t="e">
        <f t="shared" si="1731"/>
        <v>#N/A</v>
      </c>
    </row>
    <row r="36018" spans="10:13" x14ac:dyDescent="0.35">
      <c r="J36018" t="e">
        <f>wOBA+VLOOKUP(D36018,order[],2,FALSE)+VLOOKUP(IF(F36018&gt;7,8,IF(F36018=0,1,F36018)),pitches[],2,FALSE)+VLOOKUP(IF(E36018&gt;2,3,E36018),smatchups[],2,FALSE)</f>
        <v>#N/A</v>
      </c>
      <c r="K36018" t="e">
        <f t="shared" si="1730"/>
        <v>#N/A</v>
      </c>
      <c r="L36018" t="e">
        <f t="shared" si="1729"/>
        <v>#N/A</v>
      </c>
      <c r="M36018" t="e">
        <f t="shared" si="1731"/>
        <v>#N/A</v>
      </c>
    </row>
    <row r="36019" spans="10:13" x14ac:dyDescent="0.35">
      <c r="J36019" t="e">
        <f>wOBA+VLOOKUP(D36019,order[],2,FALSE)+VLOOKUP(IF(F36019&gt;7,8,IF(F36019=0,1,F36019)),pitches[],2,FALSE)+VLOOKUP(IF(E36019&gt;2,3,E36019),smatchups[],2,FALSE)</f>
        <v>#N/A</v>
      </c>
      <c r="K36019" t="e">
        <f t="shared" si="1730"/>
        <v>#N/A</v>
      </c>
      <c r="L36019" t="e">
        <f t="shared" si="1729"/>
        <v>#N/A</v>
      </c>
      <c r="M36019" t="e">
        <f t="shared" si="1731"/>
        <v>#N/A</v>
      </c>
    </row>
    <row r="36020" spans="10:13" x14ac:dyDescent="0.35">
      <c r="J36020" t="e">
        <f>wOBA+VLOOKUP(D36020,order[],2,FALSE)+VLOOKUP(IF(F36020&gt;7,8,IF(F36020=0,1,F36020)),pitches[],2,FALSE)+VLOOKUP(IF(E36020&gt;2,3,E36020),smatchups[],2,FALSE)</f>
        <v>#N/A</v>
      </c>
      <c r="K36020" t="e">
        <f t="shared" si="1730"/>
        <v>#N/A</v>
      </c>
      <c r="L36020" t="e">
        <f t="shared" si="1729"/>
        <v>#N/A</v>
      </c>
      <c r="M36020" t="e">
        <f t="shared" si="1731"/>
        <v>#N/A</v>
      </c>
    </row>
    <row r="36021" spans="10:13" x14ac:dyDescent="0.35">
      <c r="J36021" t="e">
        <f>wOBA+VLOOKUP(D36021,order[],2,FALSE)+VLOOKUP(IF(F36021&gt;7,8,IF(F36021=0,1,F36021)),pitches[],2,FALSE)+VLOOKUP(IF(E36021&gt;2,3,E36021),smatchups[],2,FALSE)</f>
        <v>#N/A</v>
      </c>
      <c r="K36021" t="e">
        <f t="shared" si="1730"/>
        <v>#N/A</v>
      </c>
      <c r="L36021" t="e">
        <f t="shared" si="1729"/>
        <v>#N/A</v>
      </c>
      <c r="M36021" t="e">
        <f t="shared" si="1731"/>
        <v>#N/A</v>
      </c>
    </row>
    <row r="36022" spans="10:13" x14ac:dyDescent="0.35">
      <c r="J36022" t="e">
        <f>wOBA+VLOOKUP(D36022,order[],2,FALSE)+VLOOKUP(IF(F36022&gt;7,8,IF(F36022=0,1,F36022)),pitches[],2,FALSE)+VLOOKUP(IF(E36022&gt;2,3,E36022),smatchups[],2,FALSE)</f>
        <v>#N/A</v>
      </c>
      <c r="K36022" t="e">
        <f t="shared" si="1730"/>
        <v>#N/A</v>
      </c>
      <c r="L36022" t="e">
        <f t="shared" si="1729"/>
        <v>#N/A</v>
      </c>
      <c r="M36022" t="e">
        <f t="shared" si="1731"/>
        <v>#N/A</v>
      </c>
    </row>
    <row r="36023" spans="10:13" x14ac:dyDescent="0.35">
      <c r="J36023" t="e">
        <f>wOBA+VLOOKUP(D36023,order[],2,FALSE)+VLOOKUP(IF(F36023&gt;7,8,IF(F36023=0,1,F36023)),pitches[],2,FALSE)+VLOOKUP(IF(E36023&gt;2,3,E36023),smatchups[],2,FALSE)</f>
        <v>#N/A</v>
      </c>
      <c r="K36023" t="e">
        <f t="shared" si="1730"/>
        <v>#N/A</v>
      </c>
      <c r="L36023" t="e">
        <f t="shared" si="1729"/>
        <v>#N/A</v>
      </c>
      <c r="M36023" t="e">
        <f t="shared" si="1731"/>
        <v>#N/A</v>
      </c>
    </row>
    <row r="36024" spans="10:13" x14ac:dyDescent="0.35">
      <c r="J36024" t="e">
        <f>wOBA+VLOOKUP(D36024,order[],2,FALSE)+VLOOKUP(IF(F36024&gt;7,8,IF(F36024=0,1,F36024)),pitches[],2,FALSE)+VLOOKUP(IF(E36024&gt;2,3,E36024),smatchups[],2,FALSE)</f>
        <v>#N/A</v>
      </c>
      <c r="K36024" t="e">
        <f t="shared" si="1730"/>
        <v>#N/A</v>
      </c>
      <c r="L36024" t="e">
        <f t="shared" si="1729"/>
        <v>#N/A</v>
      </c>
      <c r="M36024" t="e">
        <f t="shared" si="1731"/>
        <v>#N/A</v>
      </c>
    </row>
    <row r="36025" spans="10:13" x14ac:dyDescent="0.35">
      <c r="J36025" t="e">
        <f>wOBA+VLOOKUP(D36025,order[],2,FALSE)+VLOOKUP(IF(F36025&gt;7,8,IF(F36025=0,1,F36025)),pitches[],2,FALSE)+VLOOKUP(IF(E36025&gt;2,3,E36025),smatchups[],2,FALSE)</f>
        <v>#N/A</v>
      </c>
      <c r="K36025" t="e">
        <f t="shared" si="1730"/>
        <v>#N/A</v>
      </c>
      <c r="L36025" t="e">
        <f t="shared" si="1729"/>
        <v>#N/A</v>
      </c>
      <c r="M36025" t="e">
        <f t="shared" si="1731"/>
        <v>#N/A</v>
      </c>
    </row>
    <row r="36026" spans="10:13" x14ac:dyDescent="0.35">
      <c r="J36026" t="e">
        <f>wOBA+VLOOKUP(D36026,order[],2,FALSE)+VLOOKUP(IF(F36026&gt;7,8,IF(F36026=0,1,F36026)),pitches[],2,FALSE)+VLOOKUP(IF(E36026&gt;2,3,E36026),smatchups[],2,FALSE)</f>
        <v>#N/A</v>
      </c>
      <c r="K36026" t="e">
        <f t="shared" si="1730"/>
        <v>#N/A</v>
      </c>
      <c r="L36026" t="e">
        <f t="shared" si="1729"/>
        <v>#N/A</v>
      </c>
      <c r="M36026" t="e">
        <f t="shared" si="1731"/>
        <v>#N/A</v>
      </c>
    </row>
    <row r="36027" spans="10:13" x14ac:dyDescent="0.35">
      <c r="J36027" t="e">
        <f>wOBA+VLOOKUP(D36027,order[],2,FALSE)+VLOOKUP(IF(F36027&gt;7,8,IF(F36027=0,1,F36027)),pitches[],2,FALSE)+VLOOKUP(IF(E36027&gt;2,3,E36027),smatchups[],2,FALSE)</f>
        <v>#N/A</v>
      </c>
      <c r="K36027" t="e">
        <f t="shared" si="1730"/>
        <v>#N/A</v>
      </c>
      <c r="L36027" t="e">
        <f t="shared" si="1729"/>
        <v>#N/A</v>
      </c>
      <c r="M36027" t="e">
        <f t="shared" si="1731"/>
        <v>#N/A</v>
      </c>
    </row>
    <row r="36028" spans="10:13" x14ac:dyDescent="0.35">
      <c r="J36028" t="e">
        <f>wOBA+VLOOKUP(D36028,order[],2,FALSE)+VLOOKUP(IF(F36028&gt;7,8,IF(F36028=0,1,F36028)),pitches[],2,FALSE)+VLOOKUP(IF(E36028&gt;2,3,E36028),smatchups[],2,FALSE)</f>
        <v>#N/A</v>
      </c>
      <c r="K36028" t="e">
        <f t="shared" si="1730"/>
        <v>#N/A</v>
      </c>
      <c r="L36028" t="e">
        <f t="shared" si="1729"/>
        <v>#N/A</v>
      </c>
      <c r="M36028" t="e">
        <f t="shared" si="1731"/>
        <v>#N/A</v>
      </c>
    </row>
    <row r="36029" spans="10:13" x14ac:dyDescent="0.35">
      <c r="J36029" t="e">
        <f>wOBA+VLOOKUP(D36029,order[],2,FALSE)+VLOOKUP(IF(F36029&gt;7,8,IF(F36029=0,1,F36029)),pitches[],2,FALSE)+VLOOKUP(IF(E36029&gt;2,3,E36029),smatchups[],2,FALSE)</f>
        <v>#N/A</v>
      </c>
      <c r="K36029" t="e">
        <f t="shared" si="1730"/>
        <v>#N/A</v>
      </c>
      <c r="L36029" t="e">
        <f t="shared" si="1729"/>
        <v>#N/A</v>
      </c>
      <c r="M36029" t="e">
        <f t="shared" si="1731"/>
        <v>#N/A</v>
      </c>
    </row>
    <row r="36030" spans="10:13" x14ac:dyDescent="0.35">
      <c r="J36030" t="e">
        <f>wOBA+VLOOKUP(D36030,order[],2,FALSE)+VLOOKUP(IF(F36030&gt;7,8,IF(F36030=0,1,F36030)),pitches[],2,FALSE)+VLOOKUP(IF(E36030&gt;2,3,E36030),smatchups[],2,FALSE)</f>
        <v>#N/A</v>
      </c>
      <c r="K36030" t="e">
        <f t="shared" si="1730"/>
        <v>#N/A</v>
      </c>
      <c r="L36030" t="e">
        <f t="shared" si="1729"/>
        <v>#N/A</v>
      </c>
      <c r="M36030" t="e">
        <f t="shared" si="1731"/>
        <v>#N/A</v>
      </c>
    </row>
    <row r="36031" spans="10:13" x14ac:dyDescent="0.35">
      <c r="J36031" t="e">
        <f>wOBA+VLOOKUP(D36031,order[],2,FALSE)+VLOOKUP(IF(F36031&gt;7,8,IF(F36031=0,1,F36031)),pitches[],2,FALSE)+VLOOKUP(IF(E36031&gt;2,3,E36031),smatchups[],2,FALSE)</f>
        <v>#N/A</v>
      </c>
      <c r="K36031" t="e">
        <f t="shared" si="1730"/>
        <v>#N/A</v>
      </c>
      <c r="L36031" t="e">
        <f t="shared" si="1729"/>
        <v>#N/A</v>
      </c>
      <c r="M36031" t="e">
        <f t="shared" si="1731"/>
        <v>#N/A</v>
      </c>
    </row>
    <row r="36032" spans="10:13" x14ac:dyDescent="0.35">
      <c r="J36032" t="e">
        <f>wOBA+VLOOKUP(D36032,order[],2,FALSE)+VLOOKUP(IF(F36032&gt;7,8,IF(F36032=0,1,F36032)),pitches[],2,FALSE)+VLOOKUP(IF(E36032&gt;2,3,E36032),smatchups[],2,FALSE)</f>
        <v>#N/A</v>
      </c>
      <c r="K36032" t="e">
        <f t="shared" si="1730"/>
        <v>#N/A</v>
      </c>
      <c r="L36032" t="e">
        <f t="shared" si="1729"/>
        <v>#N/A</v>
      </c>
      <c r="M36032" t="e">
        <f t="shared" si="1731"/>
        <v>#N/A</v>
      </c>
    </row>
    <row r="36033" spans="10:13" x14ac:dyDescent="0.35">
      <c r="J36033" t="e">
        <f>wOBA+VLOOKUP(D36033,order[],2,FALSE)+VLOOKUP(IF(F36033&gt;7,8,IF(F36033=0,1,F36033)),pitches[],2,FALSE)+VLOOKUP(IF(E36033&gt;2,3,E36033),smatchups[],2,FALSE)</f>
        <v>#N/A</v>
      </c>
      <c r="K36033" t="e">
        <f t="shared" si="1730"/>
        <v>#N/A</v>
      </c>
      <c r="L36033" t="e">
        <f t="shared" si="1729"/>
        <v>#N/A</v>
      </c>
      <c r="M36033" t="e">
        <f t="shared" si="1731"/>
        <v>#N/A</v>
      </c>
    </row>
    <row r="36034" spans="10:13" x14ac:dyDescent="0.35">
      <c r="J36034" t="e">
        <f>wOBA+VLOOKUP(D36034,order[],2,FALSE)+VLOOKUP(IF(F36034&gt;7,8,IF(F36034=0,1,F36034)),pitches[],2,FALSE)+VLOOKUP(IF(E36034&gt;2,3,E36034),smatchups[],2,FALSE)</f>
        <v>#N/A</v>
      </c>
      <c r="K36034" t="e">
        <f t="shared" si="1730"/>
        <v>#N/A</v>
      </c>
      <c r="L36034" t="e">
        <f t="shared" ref="L36034:L36097" si="1732">IF(E36034=0,BF$1+BE$1*F36034,IF(E36034=1,BF$2+BE$2*F36034,IF(E36034=2,BF$3+BE$3*F36034,BF$4+BE$4*F36034)))+J36034</f>
        <v>#N/A</v>
      </c>
      <c r="M36034" t="e">
        <f t="shared" si="1731"/>
        <v>#N/A</v>
      </c>
    </row>
    <row r="36035" spans="10:13" x14ac:dyDescent="0.35">
      <c r="J36035" t="e">
        <f>wOBA+VLOOKUP(D36035,order[],2,FALSE)+VLOOKUP(IF(F36035&gt;7,8,IF(F36035=0,1,F36035)),pitches[],2,FALSE)+VLOOKUP(IF(E36035&gt;2,3,E36035),smatchups[],2,FALSE)</f>
        <v>#N/A</v>
      </c>
      <c r="K36035" t="e">
        <f t="shared" ref="K36035:K36098" si="1733">H36035-J36035</f>
        <v>#N/A</v>
      </c>
      <c r="L36035" t="e">
        <f t="shared" si="1732"/>
        <v>#N/A</v>
      </c>
      <c r="M36035" t="e">
        <f t="shared" ref="M36035:M36098" si="1734">H36035-L36035</f>
        <v>#N/A</v>
      </c>
    </row>
    <row r="36036" spans="10:13" x14ac:dyDescent="0.35">
      <c r="J36036" t="e">
        <f>wOBA+VLOOKUP(D36036,order[],2,FALSE)+VLOOKUP(IF(F36036&gt;7,8,IF(F36036=0,1,F36036)),pitches[],2,FALSE)+VLOOKUP(IF(E36036&gt;2,3,E36036),smatchups[],2,FALSE)</f>
        <v>#N/A</v>
      </c>
      <c r="K36036" t="e">
        <f t="shared" si="1733"/>
        <v>#N/A</v>
      </c>
      <c r="L36036" t="e">
        <f t="shared" si="1732"/>
        <v>#N/A</v>
      </c>
      <c r="M36036" t="e">
        <f t="shared" si="1734"/>
        <v>#N/A</v>
      </c>
    </row>
    <row r="36037" spans="10:13" x14ac:dyDescent="0.35">
      <c r="J36037" t="e">
        <f>wOBA+VLOOKUP(D36037,order[],2,FALSE)+VLOOKUP(IF(F36037&gt;7,8,IF(F36037=0,1,F36037)),pitches[],2,FALSE)+VLOOKUP(IF(E36037&gt;2,3,E36037),smatchups[],2,FALSE)</f>
        <v>#N/A</v>
      </c>
      <c r="K36037" t="e">
        <f t="shared" si="1733"/>
        <v>#N/A</v>
      </c>
      <c r="L36037" t="e">
        <f t="shared" si="1732"/>
        <v>#N/A</v>
      </c>
      <c r="M36037" t="e">
        <f t="shared" si="1734"/>
        <v>#N/A</v>
      </c>
    </row>
    <row r="36038" spans="10:13" x14ac:dyDescent="0.35">
      <c r="J36038" t="e">
        <f>wOBA+VLOOKUP(D36038,order[],2,FALSE)+VLOOKUP(IF(F36038&gt;7,8,IF(F36038=0,1,F36038)),pitches[],2,FALSE)+VLOOKUP(IF(E36038&gt;2,3,E36038),smatchups[],2,FALSE)</f>
        <v>#N/A</v>
      </c>
      <c r="K36038" t="e">
        <f t="shared" si="1733"/>
        <v>#N/A</v>
      </c>
      <c r="L36038" t="e">
        <f t="shared" si="1732"/>
        <v>#N/A</v>
      </c>
      <c r="M36038" t="e">
        <f t="shared" si="1734"/>
        <v>#N/A</v>
      </c>
    </row>
    <row r="36039" spans="10:13" x14ac:dyDescent="0.35">
      <c r="J36039" t="e">
        <f>wOBA+VLOOKUP(D36039,order[],2,FALSE)+VLOOKUP(IF(F36039&gt;7,8,IF(F36039=0,1,F36039)),pitches[],2,FALSE)+VLOOKUP(IF(E36039&gt;2,3,E36039),smatchups[],2,FALSE)</f>
        <v>#N/A</v>
      </c>
      <c r="K36039" t="e">
        <f t="shared" si="1733"/>
        <v>#N/A</v>
      </c>
      <c r="L36039" t="e">
        <f t="shared" si="1732"/>
        <v>#N/A</v>
      </c>
      <c r="M36039" t="e">
        <f t="shared" si="1734"/>
        <v>#N/A</v>
      </c>
    </row>
    <row r="36040" spans="10:13" x14ac:dyDescent="0.35">
      <c r="J36040" t="e">
        <f>wOBA+VLOOKUP(D36040,order[],2,FALSE)+VLOOKUP(IF(F36040&gt;7,8,IF(F36040=0,1,F36040)),pitches[],2,FALSE)+VLOOKUP(IF(E36040&gt;2,3,E36040),smatchups[],2,FALSE)</f>
        <v>#N/A</v>
      </c>
      <c r="K36040" t="e">
        <f t="shared" si="1733"/>
        <v>#N/A</v>
      </c>
      <c r="L36040" t="e">
        <f t="shared" si="1732"/>
        <v>#N/A</v>
      </c>
      <c r="M36040" t="e">
        <f t="shared" si="1734"/>
        <v>#N/A</v>
      </c>
    </row>
    <row r="36041" spans="10:13" x14ac:dyDescent="0.35">
      <c r="J36041" t="e">
        <f>wOBA+VLOOKUP(D36041,order[],2,FALSE)+VLOOKUP(IF(F36041&gt;7,8,IF(F36041=0,1,F36041)),pitches[],2,FALSE)+VLOOKUP(IF(E36041&gt;2,3,E36041),smatchups[],2,FALSE)</f>
        <v>#N/A</v>
      </c>
      <c r="K36041" t="e">
        <f t="shared" si="1733"/>
        <v>#N/A</v>
      </c>
      <c r="L36041" t="e">
        <f t="shared" si="1732"/>
        <v>#N/A</v>
      </c>
      <c r="M36041" t="e">
        <f t="shared" si="1734"/>
        <v>#N/A</v>
      </c>
    </row>
    <row r="36042" spans="10:13" x14ac:dyDescent="0.35">
      <c r="J36042" t="e">
        <f>wOBA+VLOOKUP(D36042,order[],2,FALSE)+VLOOKUP(IF(F36042&gt;7,8,IF(F36042=0,1,F36042)),pitches[],2,FALSE)+VLOOKUP(IF(E36042&gt;2,3,E36042),smatchups[],2,FALSE)</f>
        <v>#N/A</v>
      </c>
      <c r="K36042" t="e">
        <f t="shared" si="1733"/>
        <v>#N/A</v>
      </c>
      <c r="L36042" t="e">
        <f t="shared" si="1732"/>
        <v>#N/A</v>
      </c>
      <c r="M36042" t="e">
        <f t="shared" si="1734"/>
        <v>#N/A</v>
      </c>
    </row>
    <row r="36043" spans="10:13" x14ac:dyDescent="0.35">
      <c r="J36043" t="e">
        <f>wOBA+VLOOKUP(D36043,order[],2,FALSE)+VLOOKUP(IF(F36043&gt;7,8,IF(F36043=0,1,F36043)),pitches[],2,FALSE)+VLOOKUP(IF(E36043&gt;2,3,E36043),smatchups[],2,FALSE)</f>
        <v>#N/A</v>
      </c>
      <c r="K36043" t="e">
        <f t="shared" si="1733"/>
        <v>#N/A</v>
      </c>
      <c r="L36043" t="e">
        <f t="shared" si="1732"/>
        <v>#N/A</v>
      </c>
      <c r="M36043" t="e">
        <f t="shared" si="1734"/>
        <v>#N/A</v>
      </c>
    </row>
    <row r="36044" spans="10:13" x14ac:dyDescent="0.35">
      <c r="J36044" t="e">
        <f>wOBA+VLOOKUP(D36044,order[],2,FALSE)+VLOOKUP(IF(F36044&gt;7,8,IF(F36044=0,1,F36044)),pitches[],2,FALSE)+VLOOKUP(IF(E36044&gt;2,3,E36044),smatchups[],2,FALSE)</f>
        <v>#N/A</v>
      </c>
      <c r="K36044" t="e">
        <f t="shared" si="1733"/>
        <v>#N/A</v>
      </c>
      <c r="L36044" t="e">
        <f t="shared" si="1732"/>
        <v>#N/A</v>
      </c>
      <c r="M36044" t="e">
        <f t="shared" si="1734"/>
        <v>#N/A</v>
      </c>
    </row>
    <row r="36045" spans="10:13" x14ac:dyDescent="0.35">
      <c r="J36045" t="e">
        <f>wOBA+VLOOKUP(D36045,order[],2,FALSE)+VLOOKUP(IF(F36045&gt;7,8,IF(F36045=0,1,F36045)),pitches[],2,FALSE)+VLOOKUP(IF(E36045&gt;2,3,E36045),smatchups[],2,FALSE)</f>
        <v>#N/A</v>
      </c>
      <c r="K36045" t="e">
        <f t="shared" si="1733"/>
        <v>#N/A</v>
      </c>
      <c r="L36045" t="e">
        <f t="shared" si="1732"/>
        <v>#N/A</v>
      </c>
      <c r="M36045" t="e">
        <f t="shared" si="1734"/>
        <v>#N/A</v>
      </c>
    </row>
    <row r="36046" spans="10:13" x14ac:dyDescent="0.35">
      <c r="J36046" t="e">
        <f>wOBA+VLOOKUP(D36046,order[],2,FALSE)+VLOOKUP(IF(F36046&gt;7,8,IF(F36046=0,1,F36046)),pitches[],2,FALSE)+VLOOKUP(IF(E36046&gt;2,3,E36046),smatchups[],2,FALSE)</f>
        <v>#N/A</v>
      </c>
      <c r="K36046" t="e">
        <f t="shared" si="1733"/>
        <v>#N/A</v>
      </c>
      <c r="L36046" t="e">
        <f t="shared" si="1732"/>
        <v>#N/A</v>
      </c>
      <c r="M36046" t="e">
        <f t="shared" si="1734"/>
        <v>#N/A</v>
      </c>
    </row>
    <row r="36047" spans="10:13" x14ac:dyDescent="0.35">
      <c r="J36047" t="e">
        <f>wOBA+VLOOKUP(D36047,order[],2,FALSE)+VLOOKUP(IF(F36047&gt;7,8,IF(F36047=0,1,F36047)),pitches[],2,FALSE)+VLOOKUP(IF(E36047&gt;2,3,E36047),smatchups[],2,FALSE)</f>
        <v>#N/A</v>
      </c>
      <c r="K36047" t="e">
        <f t="shared" si="1733"/>
        <v>#N/A</v>
      </c>
      <c r="L36047" t="e">
        <f t="shared" si="1732"/>
        <v>#N/A</v>
      </c>
      <c r="M36047" t="e">
        <f t="shared" si="1734"/>
        <v>#N/A</v>
      </c>
    </row>
    <row r="36048" spans="10:13" x14ac:dyDescent="0.35">
      <c r="J36048" t="e">
        <f>wOBA+VLOOKUP(D36048,order[],2,FALSE)+VLOOKUP(IF(F36048&gt;7,8,IF(F36048=0,1,F36048)),pitches[],2,FALSE)+VLOOKUP(IF(E36048&gt;2,3,E36048),smatchups[],2,FALSE)</f>
        <v>#N/A</v>
      </c>
      <c r="K36048" t="e">
        <f t="shared" si="1733"/>
        <v>#N/A</v>
      </c>
      <c r="L36048" t="e">
        <f t="shared" si="1732"/>
        <v>#N/A</v>
      </c>
      <c r="M36048" t="e">
        <f t="shared" si="1734"/>
        <v>#N/A</v>
      </c>
    </row>
    <row r="36049" spans="10:13" x14ac:dyDescent="0.35">
      <c r="J36049" t="e">
        <f>wOBA+VLOOKUP(D36049,order[],2,FALSE)+VLOOKUP(IF(F36049&gt;7,8,IF(F36049=0,1,F36049)),pitches[],2,FALSE)+VLOOKUP(IF(E36049&gt;2,3,E36049),smatchups[],2,FALSE)</f>
        <v>#N/A</v>
      </c>
      <c r="K36049" t="e">
        <f t="shared" si="1733"/>
        <v>#N/A</v>
      </c>
      <c r="L36049" t="e">
        <f t="shared" si="1732"/>
        <v>#N/A</v>
      </c>
      <c r="M36049" t="e">
        <f t="shared" si="1734"/>
        <v>#N/A</v>
      </c>
    </row>
    <row r="36050" spans="10:13" x14ac:dyDescent="0.35">
      <c r="J36050" t="e">
        <f>wOBA+VLOOKUP(D36050,order[],2,FALSE)+VLOOKUP(IF(F36050&gt;7,8,IF(F36050=0,1,F36050)),pitches[],2,FALSE)+VLOOKUP(IF(E36050&gt;2,3,E36050),smatchups[],2,FALSE)</f>
        <v>#N/A</v>
      </c>
      <c r="K36050" t="e">
        <f t="shared" si="1733"/>
        <v>#N/A</v>
      </c>
      <c r="L36050" t="e">
        <f t="shared" si="1732"/>
        <v>#N/A</v>
      </c>
      <c r="M36050" t="e">
        <f t="shared" si="1734"/>
        <v>#N/A</v>
      </c>
    </row>
    <row r="36051" spans="10:13" x14ac:dyDescent="0.35">
      <c r="J36051" t="e">
        <f>wOBA+VLOOKUP(D36051,order[],2,FALSE)+VLOOKUP(IF(F36051&gt;7,8,IF(F36051=0,1,F36051)),pitches[],2,FALSE)+VLOOKUP(IF(E36051&gt;2,3,E36051),smatchups[],2,FALSE)</f>
        <v>#N/A</v>
      </c>
      <c r="K36051" t="e">
        <f t="shared" si="1733"/>
        <v>#N/A</v>
      </c>
      <c r="L36051" t="e">
        <f t="shared" si="1732"/>
        <v>#N/A</v>
      </c>
      <c r="M36051" t="e">
        <f t="shared" si="1734"/>
        <v>#N/A</v>
      </c>
    </row>
    <row r="36052" spans="10:13" x14ac:dyDescent="0.35">
      <c r="J36052" t="e">
        <f>wOBA+VLOOKUP(D36052,order[],2,FALSE)+VLOOKUP(IF(F36052&gt;7,8,IF(F36052=0,1,F36052)),pitches[],2,FALSE)+VLOOKUP(IF(E36052&gt;2,3,E36052),smatchups[],2,FALSE)</f>
        <v>#N/A</v>
      </c>
      <c r="K36052" t="e">
        <f t="shared" si="1733"/>
        <v>#N/A</v>
      </c>
      <c r="L36052" t="e">
        <f t="shared" si="1732"/>
        <v>#N/A</v>
      </c>
      <c r="M36052" t="e">
        <f t="shared" si="1734"/>
        <v>#N/A</v>
      </c>
    </row>
    <row r="36053" spans="10:13" x14ac:dyDescent="0.35">
      <c r="J36053" t="e">
        <f>wOBA+VLOOKUP(D36053,order[],2,FALSE)+VLOOKUP(IF(F36053&gt;7,8,IF(F36053=0,1,F36053)),pitches[],2,FALSE)+VLOOKUP(IF(E36053&gt;2,3,E36053),smatchups[],2,FALSE)</f>
        <v>#N/A</v>
      </c>
      <c r="K36053" t="e">
        <f t="shared" si="1733"/>
        <v>#N/A</v>
      </c>
      <c r="L36053" t="e">
        <f t="shared" si="1732"/>
        <v>#N/A</v>
      </c>
      <c r="M36053" t="e">
        <f t="shared" si="1734"/>
        <v>#N/A</v>
      </c>
    </row>
    <row r="36054" spans="10:13" x14ac:dyDescent="0.35">
      <c r="J36054" t="e">
        <f>wOBA+VLOOKUP(D36054,order[],2,FALSE)+VLOOKUP(IF(F36054&gt;7,8,IF(F36054=0,1,F36054)),pitches[],2,FALSE)+VLOOKUP(IF(E36054&gt;2,3,E36054),smatchups[],2,FALSE)</f>
        <v>#N/A</v>
      </c>
      <c r="K36054" t="e">
        <f t="shared" si="1733"/>
        <v>#N/A</v>
      </c>
      <c r="L36054" t="e">
        <f t="shared" si="1732"/>
        <v>#N/A</v>
      </c>
      <c r="M36054" t="e">
        <f t="shared" si="1734"/>
        <v>#N/A</v>
      </c>
    </row>
    <row r="36055" spans="10:13" x14ac:dyDescent="0.35">
      <c r="J36055" t="e">
        <f>wOBA+VLOOKUP(D36055,order[],2,FALSE)+VLOOKUP(IF(F36055&gt;7,8,IF(F36055=0,1,F36055)),pitches[],2,FALSE)+VLOOKUP(IF(E36055&gt;2,3,E36055),smatchups[],2,FALSE)</f>
        <v>#N/A</v>
      </c>
      <c r="K36055" t="e">
        <f t="shared" si="1733"/>
        <v>#N/A</v>
      </c>
      <c r="L36055" t="e">
        <f t="shared" si="1732"/>
        <v>#N/A</v>
      </c>
      <c r="M36055" t="e">
        <f t="shared" si="1734"/>
        <v>#N/A</v>
      </c>
    </row>
    <row r="36056" spans="10:13" x14ac:dyDescent="0.35">
      <c r="J36056" t="e">
        <f>wOBA+VLOOKUP(D36056,order[],2,FALSE)+VLOOKUP(IF(F36056&gt;7,8,IF(F36056=0,1,F36056)),pitches[],2,FALSE)+VLOOKUP(IF(E36056&gt;2,3,E36056),smatchups[],2,FALSE)</f>
        <v>#N/A</v>
      </c>
      <c r="K36056" t="e">
        <f t="shared" si="1733"/>
        <v>#N/A</v>
      </c>
      <c r="L36056" t="e">
        <f t="shared" si="1732"/>
        <v>#N/A</v>
      </c>
      <c r="M36056" t="e">
        <f t="shared" si="1734"/>
        <v>#N/A</v>
      </c>
    </row>
    <row r="36057" spans="10:13" x14ac:dyDescent="0.35">
      <c r="J36057" t="e">
        <f>wOBA+VLOOKUP(D36057,order[],2,FALSE)+VLOOKUP(IF(F36057&gt;7,8,IF(F36057=0,1,F36057)),pitches[],2,FALSE)+VLOOKUP(IF(E36057&gt;2,3,E36057),smatchups[],2,FALSE)</f>
        <v>#N/A</v>
      </c>
      <c r="K36057" t="e">
        <f t="shared" si="1733"/>
        <v>#N/A</v>
      </c>
      <c r="L36057" t="e">
        <f t="shared" si="1732"/>
        <v>#N/A</v>
      </c>
      <c r="M36057" t="e">
        <f t="shared" si="1734"/>
        <v>#N/A</v>
      </c>
    </row>
    <row r="36058" spans="10:13" x14ac:dyDescent="0.35">
      <c r="J36058" t="e">
        <f>wOBA+VLOOKUP(D36058,order[],2,FALSE)+VLOOKUP(IF(F36058&gt;7,8,IF(F36058=0,1,F36058)),pitches[],2,FALSE)+VLOOKUP(IF(E36058&gt;2,3,E36058),smatchups[],2,FALSE)</f>
        <v>#N/A</v>
      </c>
      <c r="K36058" t="e">
        <f t="shared" si="1733"/>
        <v>#N/A</v>
      </c>
      <c r="L36058" t="e">
        <f t="shared" si="1732"/>
        <v>#N/A</v>
      </c>
      <c r="M36058" t="e">
        <f t="shared" si="1734"/>
        <v>#N/A</v>
      </c>
    </row>
    <row r="36059" spans="10:13" x14ac:dyDescent="0.35">
      <c r="J36059" t="e">
        <f>wOBA+VLOOKUP(D36059,order[],2,FALSE)+VLOOKUP(IF(F36059&gt;7,8,IF(F36059=0,1,F36059)),pitches[],2,FALSE)+VLOOKUP(IF(E36059&gt;2,3,E36059),smatchups[],2,FALSE)</f>
        <v>#N/A</v>
      </c>
      <c r="K36059" t="e">
        <f t="shared" si="1733"/>
        <v>#N/A</v>
      </c>
      <c r="L36059" t="e">
        <f t="shared" si="1732"/>
        <v>#N/A</v>
      </c>
      <c r="M36059" t="e">
        <f t="shared" si="1734"/>
        <v>#N/A</v>
      </c>
    </row>
    <row r="36060" spans="10:13" x14ac:dyDescent="0.35">
      <c r="J36060" t="e">
        <f>wOBA+VLOOKUP(D36060,order[],2,FALSE)+VLOOKUP(IF(F36060&gt;7,8,IF(F36060=0,1,F36060)),pitches[],2,FALSE)+VLOOKUP(IF(E36060&gt;2,3,E36060),smatchups[],2,FALSE)</f>
        <v>#N/A</v>
      </c>
      <c r="K36060" t="e">
        <f t="shared" si="1733"/>
        <v>#N/A</v>
      </c>
      <c r="L36060" t="e">
        <f t="shared" si="1732"/>
        <v>#N/A</v>
      </c>
      <c r="M36060" t="e">
        <f t="shared" si="1734"/>
        <v>#N/A</v>
      </c>
    </row>
    <row r="36061" spans="10:13" x14ac:dyDescent="0.35">
      <c r="J36061" t="e">
        <f>wOBA+VLOOKUP(D36061,order[],2,FALSE)+VLOOKUP(IF(F36061&gt;7,8,IF(F36061=0,1,F36061)),pitches[],2,FALSE)+VLOOKUP(IF(E36061&gt;2,3,E36061),smatchups[],2,FALSE)</f>
        <v>#N/A</v>
      </c>
      <c r="K36061" t="e">
        <f t="shared" si="1733"/>
        <v>#N/A</v>
      </c>
      <c r="L36061" t="e">
        <f t="shared" si="1732"/>
        <v>#N/A</v>
      </c>
      <c r="M36061" t="e">
        <f t="shared" si="1734"/>
        <v>#N/A</v>
      </c>
    </row>
    <row r="36062" spans="10:13" x14ac:dyDescent="0.35">
      <c r="J36062" t="e">
        <f>wOBA+VLOOKUP(D36062,order[],2,FALSE)+VLOOKUP(IF(F36062&gt;7,8,IF(F36062=0,1,F36062)),pitches[],2,FALSE)+VLOOKUP(IF(E36062&gt;2,3,E36062),smatchups[],2,FALSE)</f>
        <v>#N/A</v>
      </c>
      <c r="K36062" t="e">
        <f t="shared" si="1733"/>
        <v>#N/A</v>
      </c>
      <c r="L36062" t="e">
        <f t="shared" si="1732"/>
        <v>#N/A</v>
      </c>
      <c r="M36062" t="e">
        <f t="shared" si="1734"/>
        <v>#N/A</v>
      </c>
    </row>
    <row r="36063" spans="10:13" x14ac:dyDescent="0.35">
      <c r="J36063" t="e">
        <f>wOBA+VLOOKUP(D36063,order[],2,FALSE)+VLOOKUP(IF(F36063&gt;7,8,IF(F36063=0,1,F36063)),pitches[],2,FALSE)+VLOOKUP(IF(E36063&gt;2,3,E36063),smatchups[],2,FALSE)</f>
        <v>#N/A</v>
      </c>
      <c r="K36063" t="e">
        <f t="shared" si="1733"/>
        <v>#N/A</v>
      </c>
      <c r="L36063" t="e">
        <f t="shared" si="1732"/>
        <v>#N/A</v>
      </c>
      <c r="M36063" t="e">
        <f t="shared" si="1734"/>
        <v>#N/A</v>
      </c>
    </row>
    <row r="36064" spans="10:13" x14ac:dyDescent="0.35">
      <c r="J36064" t="e">
        <f>wOBA+VLOOKUP(D36064,order[],2,FALSE)+VLOOKUP(IF(F36064&gt;7,8,IF(F36064=0,1,F36064)),pitches[],2,FALSE)+VLOOKUP(IF(E36064&gt;2,3,E36064),smatchups[],2,FALSE)</f>
        <v>#N/A</v>
      </c>
      <c r="K36064" t="e">
        <f t="shared" si="1733"/>
        <v>#N/A</v>
      </c>
      <c r="L36064" t="e">
        <f t="shared" si="1732"/>
        <v>#N/A</v>
      </c>
      <c r="M36064" t="e">
        <f t="shared" si="1734"/>
        <v>#N/A</v>
      </c>
    </row>
    <row r="36065" spans="10:13" x14ac:dyDescent="0.35">
      <c r="J36065" t="e">
        <f>wOBA+VLOOKUP(D36065,order[],2,FALSE)+VLOOKUP(IF(F36065&gt;7,8,IF(F36065=0,1,F36065)),pitches[],2,FALSE)+VLOOKUP(IF(E36065&gt;2,3,E36065),smatchups[],2,FALSE)</f>
        <v>#N/A</v>
      </c>
      <c r="K36065" t="e">
        <f t="shared" si="1733"/>
        <v>#N/A</v>
      </c>
      <c r="L36065" t="e">
        <f t="shared" si="1732"/>
        <v>#N/A</v>
      </c>
      <c r="M36065" t="e">
        <f t="shared" si="1734"/>
        <v>#N/A</v>
      </c>
    </row>
    <row r="36066" spans="10:13" x14ac:dyDescent="0.35">
      <c r="J36066" t="e">
        <f>wOBA+VLOOKUP(D36066,order[],2,FALSE)+VLOOKUP(IF(F36066&gt;7,8,IF(F36066=0,1,F36066)),pitches[],2,FALSE)+VLOOKUP(IF(E36066&gt;2,3,E36066),smatchups[],2,FALSE)</f>
        <v>#N/A</v>
      </c>
      <c r="K36066" t="e">
        <f t="shared" si="1733"/>
        <v>#N/A</v>
      </c>
      <c r="L36066" t="e">
        <f t="shared" si="1732"/>
        <v>#N/A</v>
      </c>
      <c r="M36066" t="e">
        <f t="shared" si="1734"/>
        <v>#N/A</v>
      </c>
    </row>
    <row r="36067" spans="10:13" x14ac:dyDescent="0.35">
      <c r="J36067" t="e">
        <f>wOBA+VLOOKUP(D36067,order[],2,FALSE)+VLOOKUP(IF(F36067&gt;7,8,IF(F36067=0,1,F36067)),pitches[],2,FALSE)+VLOOKUP(IF(E36067&gt;2,3,E36067),smatchups[],2,FALSE)</f>
        <v>#N/A</v>
      </c>
      <c r="K36067" t="e">
        <f t="shared" si="1733"/>
        <v>#N/A</v>
      </c>
      <c r="L36067" t="e">
        <f t="shared" si="1732"/>
        <v>#N/A</v>
      </c>
      <c r="M36067" t="e">
        <f t="shared" si="1734"/>
        <v>#N/A</v>
      </c>
    </row>
    <row r="36068" spans="10:13" x14ac:dyDescent="0.35">
      <c r="J36068" t="e">
        <f>wOBA+VLOOKUP(D36068,order[],2,FALSE)+VLOOKUP(IF(F36068&gt;7,8,IF(F36068=0,1,F36068)),pitches[],2,FALSE)+VLOOKUP(IF(E36068&gt;2,3,E36068),smatchups[],2,FALSE)</f>
        <v>#N/A</v>
      </c>
      <c r="K36068" t="e">
        <f t="shared" si="1733"/>
        <v>#N/A</v>
      </c>
      <c r="L36068" t="e">
        <f t="shared" si="1732"/>
        <v>#N/A</v>
      </c>
      <c r="M36068" t="e">
        <f t="shared" si="1734"/>
        <v>#N/A</v>
      </c>
    </row>
    <row r="36069" spans="10:13" x14ac:dyDescent="0.35">
      <c r="J36069" t="e">
        <f>wOBA+VLOOKUP(D36069,order[],2,FALSE)+VLOOKUP(IF(F36069&gt;7,8,IF(F36069=0,1,F36069)),pitches[],2,FALSE)+VLOOKUP(IF(E36069&gt;2,3,E36069),smatchups[],2,FALSE)</f>
        <v>#N/A</v>
      </c>
      <c r="K36069" t="e">
        <f t="shared" si="1733"/>
        <v>#N/A</v>
      </c>
      <c r="L36069" t="e">
        <f t="shared" si="1732"/>
        <v>#N/A</v>
      </c>
      <c r="M36069" t="e">
        <f t="shared" si="1734"/>
        <v>#N/A</v>
      </c>
    </row>
    <row r="36070" spans="10:13" x14ac:dyDescent="0.35">
      <c r="J36070" t="e">
        <f>wOBA+VLOOKUP(D36070,order[],2,FALSE)+VLOOKUP(IF(F36070&gt;7,8,IF(F36070=0,1,F36070)),pitches[],2,FALSE)+VLOOKUP(IF(E36070&gt;2,3,E36070),smatchups[],2,FALSE)</f>
        <v>#N/A</v>
      </c>
      <c r="K36070" t="e">
        <f t="shared" si="1733"/>
        <v>#N/A</v>
      </c>
      <c r="L36070" t="e">
        <f t="shared" si="1732"/>
        <v>#N/A</v>
      </c>
      <c r="M36070" t="e">
        <f t="shared" si="1734"/>
        <v>#N/A</v>
      </c>
    </row>
    <row r="36071" spans="10:13" x14ac:dyDescent="0.35">
      <c r="J36071" t="e">
        <f>wOBA+VLOOKUP(D36071,order[],2,FALSE)+VLOOKUP(IF(F36071&gt;7,8,IF(F36071=0,1,F36071)),pitches[],2,FALSE)+VLOOKUP(IF(E36071&gt;2,3,E36071),smatchups[],2,FALSE)</f>
        <v>#N/A</v>
      </c>
      <c r="K36071" t="e">
        <f t="shared" si="1733"/>
        <v>#N/A</v>
      </c>
      <c r="L36071" t="e">
        <f t="shared" si="1732"/>
        <v>#N/A</v>
      </c>
      <c r="M36071" t="e">
        <f t="shared" si="1734"/>
        <v>#N/A</v>
      </c>
    </row>
    <row r="36072" spans="10:13" x14ac:dyDescent="0.35">
      <c r="J36072" t="e">
        <f>wOBA+VLOOKUP(D36072,order[],2,FALSE)+VLOOKUP(IF(F36072&gt;7,8,IF(F36072=0,1,F36072)),pitches[],2,FALSE)+VLOOKUP(IF(E36072&gt;2,3,E36072),smatchups[],2,FALSE)</f>
        <v>#N/A</v>
      </c>
      <c r="K36072" t="e">
        <f t="shared" si="1733"/>
        <v>#N/A</v>
      </c>
      <c r="L36072" t="e">
        <f t="shared" si="1732"/>
        <v>#N/A</v>
      </c>
      <c r="M36072" t="e">
        <f t="shared" si="1734"/>
        <v>#N/A</v>
      </c>
    </row>
    <row r="36073" spans="10:13" x14ac:dyDescent="0.35">
      <c r="J36073" t="e">
        <f>wOBA+VLOOKUP(D36073,order[],2,FALSE)+VLOOKUP(IF(F36073&gt;7,8,IF(F36073=0,1,F36073)),pitches[],2,FALSE)+VLOOKUP(IF(E36073&gt;2,3,E36073),smatchups[],2,FALSE)</f>
        <v>#N/A</v>
      </c>
      <c r="K36073" t="e">
        <f t="shared" si="1733"/>
        <v>#N/A</v>
      </c>
      <c r="L36073" t="e">
        <f t="shared" si="1732"/>
        <v>#N/A</v>
      </c>
      <c r="M36073" t="e">
        <f t="shared" si="1734"/>
        <v>#N/A</v>
      </c>
    </row>
    <row r="36074" spans="10:13" x14ac:dyDescent="0.35">
      <c r="J36074" t="e">
        <f>wOBA+VLOOKUP(D36074,order[],2,FALSE)+VLOOKUP(IF(F36074&gt;7,8,IF(F36074=0,1,F36074)),pitches[],2,FALSE)+VLOOKUP(IF(E36074&gt;2,3,E36074),smatchups[],2,FALSE)</f>
        <v>#N/A</v>
      </c>
      <c r="K36074" t="e">
        <f t="shared" si="1733"/>
        <v>#N/A</v>
      </c>
      <c r="L36074" t="e">
        <f t="shared" si="1732"/>
        <v>#N/A</v>
      </c>
      <c r="M36074" t="e">
        <f t="shared" si="1734"/>
        <v>#N/A</v>
      </c>
    </row>
    <row r="36075" spans="10:13" x14ac:dyDescent="0.35">
      <c r="J36075" t="e">
        <f>wOBA+VLOOKUP(D36075,order[],2,FALSE)+VLOOKUP(IF(F36075&gt;7,8,IF(F36075=0,1,F36075)),pitches[],2,FALSE)+VLOOKUP(IF(E36075&gt;2,3,E36075),smatchups[],2,FALSE)</f>
        <v>#N/A</v>
      </c>
      <c r="K36075" t="e">
        <f t="shared" si="1733"/>
        <v>#N/A</v>
      </c>
      <c r="L36075" t="e">
        <f t="shared" si="1732"/>
        <v>#N/A</v>
      </c>
      <c r="M36075" t="e">
        <f t="shared" si="1734"/>
        <v>#N/A</v>
      </c>
    </row>
    <row r="36076" spans="10:13" x14ac:dyDescent="0.35">
      <c r="J36076" t="e">
        <f>wOBA+VLOOKUP(D36076,order[],2,FALSE)+VLOOKUP(IF(F36076&gt;7,8,IF(F36076=0,1,F36076)),pitches[],2,FALSE)+VLOOKUP(IF(E36076&gt;2,3,E36076),smatchups[],2,FALSE)</f>
        <v>#N/A</v>
      </c>
      <c r="K36076" t="e">
        <f t="shared" si="1733"/>
        <v>#N/A</v>
      </c>
      <c r="L36076" t="e">
        <f t="shared" si="1732"/>
        <v>#N/A</v>
      </c>
      <c r="M36076" t="e">
        <f t="shared" si="1734"/>
        <v>#N/A</v>
      </c>
    </row>
    <row r="36077" spans="10:13" x14ac:dyDescent="0.35">
      <c r="J36077" t="e">
        <f>wOBA+VLOOKUP(D36077,order[],2,FALSE)+VLOOKUP(IF(F36077&gt;7,8,IF(F36077=0,1,F36077)),pitches[],2,FALSE)+VLOOKUP(IF(E36077&gt;2,3,E36077),smatchups[],2,FALSE)</f>
        <v>#N/A</v>
      </c>
      <c r="K36077" t="e">
        <f t="shared" si="1733"/>
        <v>#N/A</v>
      </c>
      <c r="L36077" t="e">
        <f t="shared" si="1732"/>
        <v>#N/A</v>
      </c>
      <c r="M36077" t="e">
        <f t="shared" si="1734"/>
        <v>#N/A</v>
      </c>
    </row>
    <row r="36078" spans="10:13" x14ac:dyDescent="0.35">
      <c r="J36078" t="e">
        <f>wOBA+VLOOKUP(D36078,order[],2,FALSE)+VLOOKUP(IF(F36078&gt;7,8,IF(F36078=0,1,F36078)),pitches[],2,FALSE)+VLOOKUP(IF(E36078&gt;2,3,E36078),smatchups[],2,FALSE)</f>
        <v>#N/A</v>
      </c>
      <c r="K36078" t="e">
        <f t="shared" si="1733"/>
        <v>#N/A</v>
      </c>
      <c r="L36078" t="e">
        <f t="shared" si="1732"/>
        <v>#N/A</v>
      </c>
      <c r="M36078" t="e">
        <f t="shared" si="1734"/>
        <v>#N/A</v>
      </c>
    </row>
    <row r="36079" spans="10:13" x14ac:dyDescent="0.35">
      <c r="J36079" t="e">
        <f>wOBA+VLOOKUP(D36079,order[],2,FALSE)+VLOOKUP(IF(F36079&gt;7,8,IF(F36079=0,1,F36079)),pitches[],2,FALSE)+VLOOKUP(IF(E36079&gt;2,3,E36079),smatchups[],2,FALSE)</f>
        <v>#N/A</v>
      </c>
      <c r="K36079" t="e">
        <f t="shared" si="1733"/>
        <v>#N/A</v>
      </c>
      <c r="L36079" t="e">
        <f t="shared" si="1732"/>
        <v>#N/A</v>
      </c>
      <c r="M36079" t="e">
        <f t="shared" si="1734"/>
        <v>#N/A</v>
      </c>
    </row>
    <row r="36080" spans="10:13" x14ac:dyDescent="0.35">
      <c r="J36080" t="e">
        <f>wOBA+VLOOKUP(D36080,order[],2,FALSE)+VLOOKUP(IF(F36080&gt;7,8,IF(F36080=0,1,F36080)),pitches[],2,FALSE)+VLOOKUP(IF(E36080&gt;2,3,E36080),smatchups[],2,FALSE)</f>
        <v>#N/A</v>
      </c>
      <c r="K36080" t="e">
        <f t="shared" si="1733"/>
        <v>#N/A</v>
      </c>
      <c r="L36080" t="e">
        <f t="shared" si="1732"/>
        <v>#N/A</v>
      </c>
      <c r="M36080" t="e">
        <f t="shared" si="1734"/>
        <v>#N/A</v>
      </c>
    </row>
    <row r="36081" spans="10:13" x14ac:dyDescent="0.35">
      <c r="J36081" t="e">
        <f>wOBA+VLOOKUP(D36081,order[],2,FALSE)+VLOOKUP(IF(F36081&gt;7,8,IF(F36081=0,1,F36081)),pitches[],2,FALSE)+VLOOKUP(IF(E36081&gt;2,3,E36081),smatchups[],2,FALSE)</f>
        <v>#N/A</v>
      </c>
      <c r="K36081" t="e">
        <f t="shared" si="1733"/>
        <v>#N/A</v>
      </c>
      <c r="L36081" t="e">
        <f t="shared" si="1732"/>
        <v>#N/A</v>
      </c>
      <c r="M36081" t="e">
        <f t="shared" si="1734"/>
        <v>#N/A</v>
      </c>
    </row>
    <row r="36082" spans="10:13" x14ac:dyDescent="0.35">
      <c r="J36082" t="e">
        <f>wOBA+VLOOKUP(D36082,order[],2,FALSE)+VLOOKUP(IF(F36082&gt;7,8,IF(F36082=0,1,F36082)),pitches[],2,FALSE)+VLOOKUP(IF(E36082&gt;2,3,E36082),smatchups[],2,FALSE)</f>
        <v>#N/A</v>
      </c>
      <c r="K36082" t="e">
        <f t="shared" si="1733"/>
        <v>#N/A</v>
      </c>
      <c r="L36082" t="e">
        <f t="shared" si="1732"/>
        <v>#N/A</v>
      </c>
      <c r="M36082" t="e">
        <f t="shared" si="1734"/>
        <v>#N/A</v>
      </c>
    </row>
    <row r="36083" spans="10:13" x14ac:dyDescent="0.35">
      <c r="J36083" t="e">
        <f>wOBA+VLOOKUP(D36083,order[],2,FALSE)+VLOOKUP(IF(F36083&gt;7,8,IF(F36083=0,1,F36083)),pitches[],2,FALSE)+VLOOKUP(IF(E36083&gt;2,3,E36083),smatchups[],2,FALSE)</f>
        <v>#N/A</v>
      </c>
      <c r="K36083" t="e">
        <f t="shared" si="1733"/>
        <v>#N/A</v>
      </c>
      <c r="L36083" t="e">
        <f t="shared" si="1732"/>
        <v>#N/A</v>
      </c>
      <c r="M36083" t="e">
        <f t="shared" si="1734"/>
        <v>#N/A</v>
      </c>
    </row>
    <row r="36084" spans="10:13" x14ac:dyDescent="0.35">
      <c r="J36084" t="e">
        <f>wOBA+VLOOKUP(D36084,order[],2,FALSE)+VLOOKUP(IF(F36084&gt;7,8,IF(F36084=0,1,F36084)),pitches[],2,FALSE)+VLOOKUP(IF(E36084&gt;2,3,E36084),smatchups[],2,FALSE)</f>
        <v>#N/A</v>
      </c>
      <c r="K36084" t="e">
        <f t="shared" si="1733"/>
        <v>#N/A</v>
      </c>
      <c r="L36084" t="e">
        <f t="shared" si="1732"/>
        <v>#N/A</v>
      </c>
      <c r="M36084" t="e">
        <f t="shared" si="1734"/>
        <v>#N/A</v>
      </c>
    </row>
    <row r="36085" spans="10:13" x14ac:dyDescent="0.35">
      <c r="J36085" t="e">
        <f>wOBA+VLOOKUP(D36085,order[],2,FALSE)+VLOOKUP(IF(F36085&gt;7,8,IF(F36085=0,1,F36085)),pitches[],2,FALSE)+VLOOKUP(IF(E36085&gt;2,3,E36085),smatchups[],2,FALSE)</f>
        <v>#N/A</v>
      </c>
      <c r="K36085" t="e">
        <f t="shared" si="1733"/>
        <v>#N/A</v>
      </c>
      <c r="L36085" t="e">
        <f t="shared" si="1732"/>
        <v>#N/A</v>
      </c>
      <c r="M36085" t="e">
        <f t="shared" si="1734"/>
        <v>#N/A</v>
      </c>
    </row>
    <row r="36086" spans="10:13" x14ac:dyDescent="0.35">
      <c r="J36086" t="e">
        <f>wOBA+VLOOKUP(D36086,order[],2,FALSE)+VLOOKUP(IF(F36086&gt;7,8,IF(F36086=0,1,F36086)),pitches[],2,FALSE)+VLOOKUP(IF(E36086&gt;2,3,E36086),smatchups[],2,FALSE)</f>
        <v>#N/A</v>
      </c>
      <c r="K36086" t="e">
        <f t="shared" si="1733"/>
        <v>#N/A</v>
      </c>
      <c r="L36086" t="e">
        <f t="shared" si="1732"/>
        <v>#N/A</v>
      </c>
      <c r="M36086" t="e">
        <f t="shared" si="1734"/>
        <v>#N/A</v>
      </c>
    </row>
    <row r="36087" spans="10:13" x14ac:dyDescent="0.35">
      <c r="J36087" t="e">
        <f>wOBA+VLOOKUP(D36087,order[],2,FALSE)+VLOOKUP(IF(F36087&gt;7,8,IF(F36087=0,1,F36087)),pitches[],2,FALSE)+VLOOKUP(IF(E36087&gt;2,3,E36087),smatchups[],2,FALSE)</f>
        <v>#N/A</v>
      </c>
      <c r="K36087" t="e">
        <f t="shared" si="1733"/>
        <v>#N/A</v>
      </c>
      <c r="L36087" t="e">
        <f t="shared" si="1732"/>
        <v>#N/A</v>
      </c>
      <c r="M36087" t="e">
        <f t="shared" si="1734"/>
        <v>#N/A</v>
      </c>
    </row>
    <row r="36088" spans="10:13" x14ac:dyDescent="0.35">
      <c r="J36088" t="e">
        <f>wOBA+VLOOKUP(D36088,order[],2,FALSE)+VLOOKUP(IF(F36088&gt;7,8,IF(F36088=0,1,F36088)),pitches[],2,FALSE)+VLOOKUP(IF(E36088&gt;2,3,E36088),smatchups[],2,FALSE)</f>
        <v>#N/A</v>
      </c>
      <c r="K36088" t="e">
        <f t="shared" si="1733"/>
        <v>#N/A</v>
      </c>
      <c r="L36088" t="e">
        <f t="shared" si="1732"/>
        <v>#N/A</v>
      </c>
      <c r="M36088" t="e">
        <f t="shared" si="1734"/>
        <v>#N/A</v>
      </c>
    </row>
    <row r="36089" spans="10:13" x14ac:dyDescent="0.35">
      <c r="J36089" t="e">
        <f>wOBA+VLOOKUP(D36089,order[],2,FALSE)+VLOOKUP(IF(F36089&gt;7,8,IF(F36089=0,1,F36089)),pitches[],2,FALSE)+VLOOKUP(IF(E36089&gt;2,3,E36089),smatchups[],2,FALSE)</f>
        <v>#N/A</v>
      </c>
      <c r="K36089" t="e">
        <f t="shared" si="1733"/>
        <v>#N/A</v>
      </c>
      <c r="L36089" t="e">
        <f t="shared" si="1732"/>
        <v>#N/A</v>
      </c>
      <c r="M36089" t="e">
        <f t="shared" si="1734"/>
        <v>#N/A</v>
      </c>
    </row>
    <row r="36090" spans="10:13" x14ac:dyDescent="0.35">
      <c r="J36090" t="e">
        <f>wOBA+VLOOKUP(D36090,order[],2,FALSE)+VLOOKUP(IF(F36090&gt;7,8,IF(F36090=0,1,F36090)),pitches[],2,FALSE)+VLOOKUP(IF(E36090&gt;2,3,E36090),smatchups[],2,FALSE)</f>
        <v>#N/A</v>
      </c>
      <c r="K36090" t="e">
        <f t="shared" si="1733"/>
        <v>#N/A</v>
      </c>
      <c r="L36090" t="e">
        <f t="shared" si="1732"/>
        <v>#N/A</v>
      </c>
      <c r="M36090" t="e">
        <f t="shared" si="1734"/>
        <v>#N/A</v>
      </c>
    </row>
    <row r="36091" spans="10:13" x14ac:dyDescent="0.35">
      <c r="J36091" t="e">
        <f>wOBA+VLOOKUP(D36091,order[],2,FALSE)+VLOOKUP(IF(F36091&gt;7,8,IF(F36091=0,1,F36091)),pitches[],2,FALSE)+VLOOKUP(IF(E36091&gt;2,3,E36091),smatchups[],2,FALSE)</f>
        <v>#N/A</v>
      </c>
      <c r="K36091" t="e">
        <f t="shared" si="1733"/>
        <v>#N/A</v>
      </c>
      <c r="L36091" t="e">
        <f t="shared" si="1732"/>
        <v>#N/A</v>
      </c>
      <c r="M36091" t="e">
        <f t="shared" si="1734"/>
        <v>#N/A</v>
      </c>
    </row>
    <row r="36092" spans="10:13" x14ac:dyDescent="0.35">
      <c r="J36092" t="e">
        <f>wOBA+VLOOKUP(D36092,order[],2,FALSE)+VLOOKUP(IF(F36092&gt;7,8,IF(F36092=0,1,F36092)),pitches[],2,FALSE)+VLOOKUP(IF(E36092&gt;2,3,E36092),smatchups[],2,FALSE)</f>
        <v>#N/A</v>
      </c>
      <c r="K36092" t="e">
        <f t="shared" si="1733"/>
        <v>#N/A</v>
      </c>
      <c r="L36092" t="e">
        <f t="shared" si="1732"/>
        <v>#N/A</v>
      </c>
      <c r="M36092" t="e">
        <f t="shared" si="1734"/>
        <v>#N/A</v>
      </c>
    </row>
    <row r="36093" spans="10:13" x14ac:dyDescent="0.35">
      <c r="J36093" t="e">
        <f>wOBA+VLOOKUP(D36093,order[],2,FALSE)+VLOOKUP(IF(F36093&gt;7,8,IF(F36093=0,1,F36093)),pitches[],2,FALSE)+VLOOKUP(IF(E36093&gt;2,3,E36093),smatchups[],2,FALSE)</f>
        <v>#N/A</v>
      </c>
      <c r="K36093" t="e">
        <f t="shared" si="1733"/>
        <v>#N/A</v>
      </c>
      <c r="L36093" t="e">
        <f t="shared" si="1732"/>
        <v>#N/A</v>
      </c>
      <c r="M36093" t="e">
        <f t="shared" si="1734"/>
        <v>#N/A</v>
      </c>
    </row>
    <row r="36094" spans="10:13" x14ac:dyDescent="0.35">
      <c r="J36094" t="e">
        <f>wOBA+VLOOKUP(D36094,order[],2,FALSE)+VLOOKUP(IF(F36094&gt;7,8,IF(F36094=0,1,F36094)),pitches[],2,FALSE)+VLOOKUP(IF(E36094&gt;2,3,E36094),smatchups[],2,FALSE)</f>
        <v>#N/A</v>
      </c>
      <c r="K36094" t="e">
        <f t="shared" si="1733"/>
        <v>#N/A</v>
      </c>
      <c r="L36094" t="e">
        <f t="shared" si="1732"/>
        <v>#N/A</v>
      </c>
      <c r="M36094" t="e">
        <f t="shared" si="1734"/>
        <v>#N/A</v>
      </c>
    </row>
    <row r="36095" spans="10:13" x14ac:dyDescent="0.35">
      <c r="J36095" t="e">
        <f>wOBA+VLOOKUP(D36095,order[],2,FALSE)+VLOOKUP(IF(F36095&gt;7,8,IF(F36095=0,1,F36095)),pitches[],2,FALSE)+VLOOKUP(IF(E36095&gt;2,3,E36095),smatchups[],2,FALSE)</f>
        <v>#N/A</v>
      </c>
      <c r="K36095" t="e">
        <f t="shared" si="1733"/>
        <v>#N/A</v>
      </c>
      <c r="L36095" t="e">
        <f t="shared" si="1732"/>
        <v>#N/A</v>
      </c>
      <c r="M36095" t="e">
        <f t="shared" si="1734"/>
        <v>#N/A</v>
      </c>
    </row>
    <row r="36096" spans="10:13" x14ac:dyDescent="0.35">
      <c r="J36096" t="e">
        <f>wOBA+VLOOKUP(D36096,order[],2,FALSE)+VLOOKUP(IF(F36096&gt;7,8,IF(F36096=0,1,F36096)),pitches[],2,FALSE)+VLOOKUP(IF(E36096&gt;2,3,E36096),smatchups[],2,FALSE)</f>
        <v>#N/A</v>
      </c>
      <c r="K36096" t="e">
        <f t="shared" si="1733"/>
        <v>#N/A</v>
      </c>
      <c r="L36096" t="e">
        <f t="shared" si="1732"/>
        <v>#N/A</v>
      </c>
      <c r="M36096" t="e">
        <f t="shared" si="1734"/>
        <v>#N/A</v>
      </c>
    </row>
    <row r="36097" spans="10:13" x14ac:dyDescent="0.35">
      <c r="J36097" t="e">
        <f>wOBA+VLOOKUP(D36097,order[],2,FALSE)+VLOOKUP(IF(F36097&gt;7,8,IF(F36097=0,1,F36097)),pitches[],2,FALSE)+VLOOKUP(IF(E36097&gt;2,3,E36097),smatchups[],2,FALSE)</f>
        <v>#N/A</v>
      </c>
      <c r="K36097" t="e">
        <f t="shared" si="1733"/>
        <v>#N/A</v>
      </c>
      <c r="L36097" t="e">
        <f t="shared" si="1732"/>
        <v>#N/A</v>
      </c>
      <c r="M36097" t="e">
        <f t="shared" si="1734"/>
        <v>#N/A</v>
      </c>
    </row>
    <row r="36098" spans="10:13" x14ac:dyDescent="0.35">
      <c r="J36098" t="e">
        <f>wOBA+VLOOKUP(D36098,order[],2,FALSE)+VLOOKUP(IF(F36098&gt;7,8,IF(F36098=0,1,F36098)),pitches[],2,FALSE)+VLOOKUP(IF(E36098&gt;2,3,E36098),smatchups[],2,FALSE)</f>
        <v>#N/A</v>
      </c>
      <c r="K36098" t="e">
        <f t="shared" si="1733"/>
        <v>#N/A</v>
      </c>
      <c r="L36098" t="e">
        <f t="shared" ref="L36098:L36161" si="1735">IF(E36098=0,BF$1+BE$1*F36098,IF(E36098=1,BF$2+BE$2*F36098,IF(E36098=2,BF$3+BE$3*F36098,BF$4+BE$4*F36098)))+J36098</f>
        <v>#N/A</v>
      </c>
      <c r="M36098" t="e">
        <f t="shared" si="1734"/>
        <v>#N/A</v>
      </c>
    </row>
    <row r="36099" spans="10:13" x14ac:dyDescent="0.35">
      <c r="J36099" t="e">
        <f>wOBA+VLOOKUP(D36099,order[],2,FALSE)+VLOOKUP(IF(F36099&gt;7,8,IF(F36099=0,1,F36099)),pitches[],2,FALSE)+VLOOKUP(IF(E36099&gt;2,3,E36099),smatchups[],2,FALSE)</f>
        <v>#N/A</v>
      </c>
      <c r="K36099" t="e">
        <f t="shared" ref="K36099:K36162" si="1736">H36099-J36099</f>
        <v>#N/A</v>
      </c>
      <c r="L36099" t="e">
        <f t="shared" si="1735"/>
        <v>#N/A</v>
      </c>
      <c r="M36099" t="e">
        <f t="shared" ref="M36099:M36162" si="1737">H36099-L36099</f>
        <v>#N/A</v>
      </c>
    </row>
    <row r="36100" spans="10:13" x14ac:dyDescent="0.35">
      <c r="J36100" t="e">
        <f>wOBA+VLOOKUP(D36100,order[],2,FALSE)+VLOOKUP(IF(F36100&gt;7,8,IF(F36100=0,1,F36100)),pitches[],2,FALSE)+VLOOKUP(IF(E36100&gt;2,3,E36100),smatchups[],2,FALSE)</f>
        <v>#N/A</v>
      </c>
      <c r="K36100" t="e">
        <f t="shared" si="1736"/>
        <v>#N/A</v>
      </c>
      <c r="L36100" t="e">
        <f t="shared" si="1735"/>
        <v>#N/A</v>
      </c>
      <c r="M36100" t="e">
        <f t="shared" si="1737"/>
        <v>#N/A</v>
      </c>
    </row>
    <row r="36101" spans="10:13" x14ac:dyDescent="0.35">
      <c r="J36101" t="e">
        <f>wOBA+VLOOKUP(D36101,order[],2,FALSE)+VLOOKUP(IF(F36101&gt;7,8,IF(F36101=0,1,F36101)),pitches[],2,FALSE)+VLOOKUP(IF(E36101&gt;2,3,E36101),smatchups[],2,FALSE)</f>
        <v>#N/A</v>
      </c>
      <c r="K36101" t="e">
        <f t="shared" si="1736"/>
        <v>#N/A</v>
      </c>
      <c r="L36101" t="e">
        <f t="shared" si="1735"/>
        <v>#N/A</v>
      </c>
      <c r="M36101" t="e">
        <f t="shared" si="1737"/>
        <v>#N/A</v>
      </c>
    </row>
    <row r="36102" spans="10:13" x14ac:dyDescent="0.35">
      <c r="J36102" t="e">
        <f>wOBA+VLOOKUP(D36102,order[],2,FALSE)+VLOOKUP(IF(F36102&gt;7,8,IF(F36102=0,1,F36102)),pitches[],2,FALSE)+VLOOKUP(IF(E36102&gt;2,3,E36102),smatchups[],2,FALSE)</f>
        <v>#N/A</v>
      </c>
      <c r="K36102" t="e">
        <f t="shared" si="1736"/>
        <v>#N/A</v>
      </c>
      <c r="L36102" t="e">
        <f t="shared" si="1735"/>
        <v>#N/A</v>
      </c>
      <c r="M36102" t="e">
        <f t="shared" si="1737"/>
        <v>#N/A</v>
      </c>
    </row>
    <row r="36103" spans="10:13" x14ac:dyDescent="0.35">
      <c r="J36103" t="e">
        <f>wOBA+VLOOKUP(D36103,order[],2,FALSE)+VLOOKUP(IF(F36103&gt;7,8,IF(F36103=0,1,F36103)),pitches[],2,FALSE)+VLOOKUP(IF(E36103&gt;2,3,E36103),smatchups[],2,FALSE)</f>
        <v>#N/A</v>
      </c>
      <c r="K36103" t="e">
        <f t="shared" si="1736"/>
        <v>#N/A</v>
      </c>
      <c r="L36103" t="e">
        <f t="shared" si="1735"/>
        <v>#N/A</v>
      </c>
      <c r="M36103" t="e">
        <f t="shared" si="1737"/>
        <v>#N/A</v>
      </c>
    </row>
    <row r="36104" spans="10:13" x14ac:dyDescent="0.35">
      <c r="J36104" t="e">
        <f>wOBA+VLOOKUP(D36104,order[],2,FALSE)+VLOOKUP(IF(F36104&gt;7,8,IF(F36104=0,1,F36104)),pitches[],2,FALSE)+VLOOKUP(IF(E36104&gt;2,3,E36104),smatchups[],2,FALSE)</f>
        <v>#N/A</v>
      </c>
      <c r="K36104" t="e">
        <f t="shared" si="1736"/>
        <v>#N/A</v>
      </c>
      <c r="L36104" t="e">
        <f t="shared" si="1735"/>
        <v>#N/A</v>
      </c>
      <c r="M36104" t="e">
        <f t="shared" si="1737"/>
        <v>#N/A</v>
      </c>
    </row>
    <row r="36105" spans="10:13" x14ac:dyDescent="0.35">
      <c r="J36105" t="e">
        <f>wOBA+VLOOKUP(D36105,order[],2,FALSE)+VLOOKUP(IF(F36105&gt;7,8,IF(F36105=0,1,F36105)),pitches[],2,FALSE)+VLOOKUP(IF(E36105&gt;2,3,E36105),smatchups[],2,FALSE)</f>
        <v>#N/A</v>
      </c>
      <c r="K36105" t="e">
        <f t="shared" si="1736"/>
        <v>#N/A</v>
      </c>
      <c r="L36105" t="e">
        <f t="shared" si="1735"/>
        <v>#N/A</v>
      </c>
      <c r="M36105" t="e">
        <f t="shared" si="1737"/>
        <v>#N/A</v>
      </c>
    </row>
    <row r="36106" spans="10:13" x14ac:dyDescent="0.35">
      <c r="J36106" t="e">
        <f>wOBA+VLOOKUP(D36106,order[],2,FALSE)+VLOOKUP(IF(F36106&gt;7,8,IF(F36106=0,1,F36106)),pitches[],2,FALSE)+VLOOKUP(IF(E36106&gt;2,3,E36106),smatchups[],2,FALSE)</f>
        <v>#N/A</v>
      </c>
      <c r="K36106" t="e">
        <f t="shared" si="1736"/>
        <v>#N/A</v>
      </c>
      <c r="L36106" t="e">
        <f t="shared" si="1735"/>
        <v>#N/A</v>
      </c>
      <c r="M36106" t="e">
        <f t="shared" si="1737"/>
        <v>#N/A</v>
      </c>
    </row>
    <row r="36107" spans="10:13" x14ac:dyDescent="0.35">
      <c r="J36107" t="e">
        <f>wOBA+VLOOKUP(D36107,order[],2,FALSE)+VLOOKUP(IF(F36107&gt;7,8,IF(F36107=0,1,F36107)),pitches[],2,FALSE)+VLOOKUP(IF(E36107&gt;2,3,E36107),smatchups[],2,FALSE)</f>
        <v>#N/A</v>
      </c>
      <c r="K36107" t="e">
        <f t="shared" si="1736"/>
        <v>#N/A</v>
      </c>
      <c r="L36107" t="e">
        <f t="shared" si="1735"/>
        <v>#N/A</v>
      </c>
      <c r="M36107" t="e">
        <f t="shared" si="1737"/>
        <v>#N/A</v>
      </c>
    </row>
    <row r="36108" spans="10:13" x14ac:dyDescent="0.35">
      <c r="J36108" t="e">
        <f>wOBA+VLOOKUP(D36108,order[],2,FALSE)+VLOOKUP(IF(F36108&gt;7,8,IF(F36108=0,1,F36108)),pitches[],2,FALSE)+VLOOKUP(IF(E36108&gt;2,3,E36108),smatchups[],2,FALSE)</f>
        <v>#N/A</v>
      </c>
      <c r="K36108" t="e">
        <f t="shared" si="1736"/>
        <v>#N/A</v>
      </c>
      <c r="L36108" t="e">
        <f t="shared" si="1735"/>
        <v>#N/A</v>
      </c>
      <c r="M36108" t="e">
        <f t="shared" si="1737"/>
        <v>#N/A</v>
      </c>
    </row>
    <row r="36109" spans="10:13" x14ac:dyDescent="0.35">
      <c r="J36109" t="e">
        <f>wOBA+VLOOKUP(D36109,order[],2,FALSE)+VLOOKUP(IF(F36109&gt;7,8,IF(F36109=0,1,F36109)),pitches[],2,FALSE)+VLOOKUP(IF(E36109&gt;2,3,E36109),smatchups[],2,FALSE)</f>
        <v>#N/A</v>
      </c>
      <c r="K36109" t="e">
        <f t="shared" si="1736"/>
        <v>#N/A</v>
      </c>
      <c r="L36109" t="e">
        <f t="shared" si="1735"/>
        <v>#N/A</v>
      </c>
      <c r="M36109" t="e">
        <f t="shared" si="1737"/>
        <v>#N/A</v>
      </c>
    </row>
    <row r="36110" spans="10:13" x14ac:dyDescent="0.35">
      <c r="J36110" t="e">
        <f>wOBA+VLOOKUP(D36110,order[],2,FALSE)+VLOOKUP(IF(F36110&gt;7,8,IF(F36110=0,1,F36110)),pitches[],2,FALSE)+VLOOKUP(IF(E36110&gt;2,3,E36110),smatchups[],2,FALSE)</f>
        <v>#N/A</v>
      </c>
      <c r="K36110" t="e">
        <f t="shared" si="1736"/>
        <v>#N/A</v>
      </c>
      <c r="L36110" t="e">
        <f t="shared" si="1735"/>
        <v>#N/A</v>
      </c>
      <c r="M36110" t="e">
        <f t="shared" si="1737"/>
        <v>#N/A</v>
      </c>
    </row>
    <row r="36111" spans="10:13" x14ac:dyDescent="0.35">
      <c r="J36111" t="e">
        <f>wOBA+VLOOKUP(D36111,order[],2,FALSE)+VLOOKUP(IF(F36111&gt;7,8,IF(F36111=0,1,F36111)),pitches[],2,FALSE)+VLOOKUP(IF(E36111&gt;2,3,E36111),smatchups[],2,FALSE)</f>
        <v>#N/A</v>
      </c>
      <c r="K36111" t="e">
        <f t="shared" si="1736"/>
        <v>#N/A</v>
      </c>
      <c r="L36111" t="e">
        <f t="shared" si="1735"/>
        <v>#N/A</v>
      </c>
      <c r="M36111" t="e">
        <f t="shared" si="1737"/>
        <v>#N/A</v>
      </c>
    </row>
    <row r="36112" spans="10:13" x14ac:dyDescent="0.35">
      <c r="J36112" t="e">
        <f>wOBA+VLOOKUP(D36112,order[],2,FALSE)+VLOOKUP(IF(F36112&gt;7,8,IF(F36112=0,1,F36112)),pitches[],2,FALSE)+VLOOKUP(IF(E36112&gt;2,3,E36112),smatchups[],2,FALSE)</f>
        <v>#N/A</v>
      </c>
      <c r="K36112" t="e">
        <f t="shared" si="1736"/>
        <v>#N/A</v>
      </c>
      <c r="L36112" t="e">
        <f t="shared" si="1735"/>
        <v>#N/A</v>
      </c>
      <c r="M36112" t="e">
        <f t="shared" si="1737"/>
        <v>#N/A</v>
      </c>
    </row>
    <row r="36113" spans="10:13" x14ac:dyDescent="0.35">
      <c r="J36113" t="e">
        <f>wOBA+VLOOKUP(D36113,order[],2,FALSE)+VLOOKUP(IF(F36113&gt;7,8,IF(F36113=0,1,F36113)),pitches[],2,FALSE)+VLOOKUP(IF(E36113&gt;2,3,E36113),smatchups[],2,FALSE)</f>
        <v>#N/A</v>
      </c>
      <c r="K36113" t="e">
        <f t="shared" si="1736"/>
        <v>#N/A</v>
      </c>
      <c r="L36113" t="e">
        <f t="shared" si="1735"/>
        <v>#N/A</v>
      </c>
      <c r="M36113" t="e">
        <f t="shared" si="1737"/>
        <v>#N/A</v>
      </c>
    </row>
    <row r="36114" spans="10:13" x14ac:dyDescent="0.35">
      <c r="J36114" t="e">
        <f>wOBA+VLOOKUP(D36114,order[],2,FALSE)+VLOOKUP(IF(F36114&gt;7,8,IF(F36114=0,1,F36114)),pitches[],2,FALSE)+VLOOKUP(IF(E36114&gt;2,3,E36114),smatchups[],2,FALSE)</f>
        <v>#N/A</v>
      </c>
      <c r="K36114" t="e">
        <f t="shared" si="1736"/>
        <v>#N/A</v>
      </c>
      <c r="L36114" t="e">
        <f t="shared" si="1735"/>
        <v>#N/A</v>
      </c>
      <c r="M36114" t="e">
        <f t="shared" si="1737"/>
        <v>#N/A</v>
      </c>
    </row>
    <row r="36115" spans="10:13" x14ac:dyDescent="0.35">
      <c r="J36115" t="e">
        <f>wOBA+VLOOKUP(D36115,order[],2,FALSE)+VLOOKUP(IF(F36115&gt;7,8,IF(F36115=0,1,F36115)),pitches[],2,FALSE)+VLOOKUP(IF(E36115&gt;2,3,E36115),smatchups[],2,FALSE)</f>
        <v>#N/A</v>
      </c>
      <c r="K36115" t="e">
        <f t="shared" si="1736"/>
        <v>#N/A</v>
      </c>
      <c r="L36115" t="e">
        <f t="shared" si="1735"/>
        <v>#N/A</v>
      </c>
      <c r="M36115" t="e">
        <f t="shared" si="1737"/>
        <v>#N/A</v>
      </c>
    </row>
    <row r="36116" spans="10:13" x14ac:dyDescent="0.35">
      <c r="J36116" t="e">
        <f>wOBA+VLOOKUP(D36116,order[],2,FALSE)+VLOOKUP(IF(F36116&gt;7,8,IF(F36116=0,1,F36116)),pitches[],2,FALSE)+VLOOKUP(IF(E36116&gt;2,3,E36116),smatchups[],2,FALSE)</f>
        <v>#N/A</v>
      </c>
      <c r="K36116" t="e">
        <f t="shared" si="1736"/>
        <v>#N/A</v>
      </c>
      <c r="L36116" t="e">
        <f t="shared" si="1735"/>
        <v>#N/A</v>
      </c>
      <c r="M36116" t="e">
        <f t="shared" si="1737"/>
        <v>#N/A</v>
      </c>
    </row>
    <row r="36117" spans="10:13" x14ac:dyDescent="0.35">
      <c r="J36117" t="e">
        <f>wOBA+VLOOKUP(D36117,order[],2,FALSE)+VLOOKUP(IF(F36117&gt;7,8,IF(F36117=0,1,F36117)),pitches[],2,FALSE)+VLOOKUP(IF(E36117&gt;2,3,E36117),smatchups[],2,FALSE)</f>
        <v>#N/A</v>
      </c>
      <c r="K36117" t="e">
        <f t="shared" si="1736"/>
        <v>#N/A</v>
      </c>
      <c r="L36117" t="e">
        <f t="shared" si="1735"/>
        <v>#N/A</v>
      </c>
      <c r="M36117" t="e">
        <f t="shared" si="1737"/>
        <v>#N/A</v>
      </c>
    </row>
    <row r="36118" spans="10:13" x14ac:dyDescent="0.35">
      <c r="J36118" t="e">
        <f>wOBA+VLOOKUP(D36118,order[],2,FALSE)+VLOOKUP(IF(F36118&gt;7,8,IF(F36118=0,1,F36118)),pitches[],2,FALSE)+VLOOKUP(IF(E36118&gt;2,3,E36118),smatchups[],2,FALSE)</f>
        <v>#N/A</v>
      </c>
      <c r="K36118" t="e">
        <f t="shared" si="1736"/>
        <v>#N/A</v>
      </c>
      <c r="L36118" t="e">
        <f t="shared" si="1735"/>
        <v>#N/A</v>
      </c>
      <c r="M36118" t="e">
        <f t="shared" si="1737"/>
        <v>#N/A</v>
      </c>
    </row>
    <row r="36119" spans="10:13" x14ac:dyDescent="0.35">
      <c r="J36119" t="e">
        <f>wOBA+VLOOKUP(D36119,order[],2,FALSE)+VLOOKUP(IF(F36119&gt;7,8,IF(F36119=0,1,F36119)),pitches[],2,FALSE)+VLOOKUP(IF(E36119&gt;2,3,E36119),smatchups[],2,FALSE)</f>
        <v>#N/A</v>
      </c>
      <c r="K36119" t="e">
        <f t="shared" si="1736"/>
        <v>#N/A</v>
      </c>
      <c r="L36119" t="e">
        <f t="shared" si="1735"/>
        <v>#N/A</v>
      </c>
      <c r="M36119" t="e">
        <f t="shared" si="1737"/>
        <v>#N/A</v>
      </c>
    </row>
    <row r="36120" spans="10:13" x14ac:dyDescent="0.35">
      <c r="J36120" t="e">
        <f>wOBA+VLOOKUP(D36120,order[],2,FALSE)+VLOOKUP(IF(F36120&gt;7,8,IF(F36120=0,1,F36120)),pitches[],2,FALSE)+VLOOKUP(IF(E36120&gt;2,3,E36120),smatchups[],2,FALSE)</f>
        <v>#N/A</v>
      </c>
      <c r="K36120" t="e">
        <f t="shared" si="1736"/>
        <v>#N/A</v>
      </c>
      <c r="L36120" t="e">
        <f t="shared" si="1735"/>
        <v>#N/A</v>
      </c>
      <c r="M36120" t="e">
        <f t="shared" si="1737"/>
        <v>#N/A</v>
      </c>
    </row>
    <row r="36121" spans="10:13" x14ac:dyDescent="0.35">
      <c r="J36121" t="e">
        <f>wOBA+VLOOKUP(D36121,order[],2,FALSE)+VLOOKUP(IF(F36121&gt;7,8,IF(F36121=0,1,F36121)),pitches[],2,FALSE)+VLOOKUP(IF(E36121&gt;2,3,E36121),smatchups[],2,FALSE)</f>
        <v>#N/A</v>
      </c>
      <c r="K36121" t="e">
        <f t="shared" si="1736"/>
        <v>#N/A</v>
      </c>
      <c r="L36121" t="e">
        <f t="shared" si="1735"/>
        <v>#N/A</v>
      </c>
      <c r="M36121" t="e">
        <f t="shared" si="1737"/>
        <v>#N/A</v>
      </c>
    </row>
    <row r="36122" spans="10:13" x14ac:dyDescent="0.35">
      <c r="J36122" t="e">
        <f>wOBA+VLOOKUP(D36122,order[],2,FALSE)+VLOOKUP(IF(F36122&gt;7,8,IF(F36122=0,1,F36122)),pitches[],2,FALSE)+VLOOKUP(IF(E36122&gt;2,3,E36122),smatchups[],2,FALSE)</f>
        <v>#N/A</v>
      </c>
      <c r="K36122" t="e">
        <f t="shared" si="1736"/>
        <v>#N/A</v>
      </c>
      <c r="L36122" t="e">
        <f t="shared" si="1735"/>
        <v>#N/A</v>
      </c>
      <c r="M36122" t="e">
        <f t="shared" si="1737"/>
        <v>#N/A</v>
      </c>
    </row>
    <row r="36123" spans="10:13" x14ac:dyDescent="0.35">
      <c r="J36123" t="e">
        <f>wOBA+VLOOKUP(D36123,order[],2,FALSE)+VLOOKUP(IF(F36123&gt;7,8,IF(F36123=0,1,F36123)),pitches[],2,FALSE)+VLOOKUP(IF(E36123&gt;2,3,E36123),smatchups[],2,FALSE)</f>
        <v>#N/A</v>
      </c>
      <c r="K36123" t="e">
        <f t="shared" si="1736"/>
        <v>#N/A</v>
      </c>
      <c r="L36123" t="e">
        <f t="shared" si="1735"/>
        <v>#N/A</v>
      </c>
      <c r="M36123" t="e">
        <f t="shared" si="1737"/>
        <v>#N/A</v>
      </c>
    </row>
    <row r="36124" spans="10:13" x14ac:dyDescent="0.35">
      <c r="J36124" t="e">
        <f>wOBA+VLOOKUP(D36124,order[],2,FALSE)+VLOOKUP(IF(F36124&gt;7,8,IF(F36124=0,1,F36124)),pitches[],2,FALSE)+VLOOKUP(IF(E36124&gt;2,3,E36124),smatchups[],2,FALSE)</f>
        <v>#N/A</v>
      </c>
      <c r="K36124" t="e">
        <f t="shared" si="1736"/>
        <v>#N/A</v>
      </c>
      <c r="L36124" t="e">
        <f t="shared" si="1735"/>
        <v>#N/A</v>
      </c>
      <c r="M36124" t="e">
        <f t="shared" si="1737"/>
        <v>#N/A</v>
      </c>
    </row>
    <row r="36125" spans="10:13" x14ac:dyDescent="0.35">
      <c r="J36125" t="e">
        <f>wOBA+VLOOKUP(D36125,order[],2,FALSE)+VLOOKUP(IF(F36125&gt;7,8,IF(F36125=0,1,F36125)),pitches[],2,FALSE)+VLOOKUP(IF(E36125&gt;2,3,E36125),smatchups[],2,FALSE)</f>
        <v>#N/A</v>
      </c>
      <c r="K36125" t="e">
        <f t="shared" si="1736"/>
        <v>#N/A</v>
      </c>
      <c r="L36125" t="e">
        <f t="shared" si="1735"/>
        <v>#N/A</v>
      </c>
      <c r="M36125" t="e">
        <f t="shared" si="1737"/>
        <v>#N/A</v>
      </c>
    </row>
    <row r="36126" spans="10:13" x14ac:dyDescent="0.35">
      <c r="J36126" t="e">
        <f>wOBA+VLOOKUP(D36126,order[],2,FALSE)+VLOOKUP(IF(F36126&gt;7,8,IF(F36126=0,1,F36126)),pitches[],2,FALSE)+VLOOKUP(IF(E36126&gt;2,3,E36126),smatchups[],2,FALSE)</f>
        <v>#N/A</v>
      </c>
      <c r="K36126" t="e">
        <f t="shared" si="1736"/>
        <v>#N/A</v>
      </c>
      <c r="L36126" t="e">
        <f t="shared" si="1735"/>
        <v>#N/A</v>
      </c>
      <c r="M36126" t="e">
        <f t="shared" si="1737"/>
        <v>#N/A</v>
      </c>
    </row>
    <row r="36127" spans="10:13" x14ac:dyDescent="0.35">
      <c r="J36127" t="e">
        <f>wOBA+VLOOKUP(D36127,order[],2,FALSE)+VLOOKUP(IF(F36127&gt;7,8,IF(F36127=0,1,F36127)),pitches[],2,FALSE)+VLOOKUP(IF(E36127&gt;2,3,E36127),smatchups[],2,FALSE)</f>
        <v>#N/A</v>
      </c>
      <c r="K36127" t="e">
        <f t="shared" si="1736"/>
        <v>#N/A</v>
      </c>
      <c r="L36127" t="e">
        <f t="shared" si="1735"/>
        <v>#N/A</v>
      </c>
      <c r="M36127" t="e">
        <f t="shared" si="1737"/>
        <v>#N/A</v>
      </c>
    </row>
    <row r="36128" spans="10:13" x14ac:dyDescent="0.35">
      <c r="J36128" t="e">
        <f>wOBA+VLOOKUP(D36128,order[],2,FALSE)+VLOOKUP(IF(F36128&gt;7,8,IF(F36128=0,1,F36128)),pitches[],2,FALSE)+VLOOKUP(IF(E36128&gt;2,3,E36128),smatchups[],2,FALSE)</f>
        <v>#N/A</v>
      </c>
      <c r="K36128" t="e">
        <f t="shared" si="1736"/>
        <v>#N/A</v>
      </c>
      <c r="L36128" t="e">
        <f t="shared" si="1735"/>
        <v>#N/A</v>
      </c>
      <c r="M36128" t="e">
        <f t="shared" si="1737"/>
        <v>#N/A</v>
      </c>
    </row>
    <row r="36129" spans="10:13" x14ac:dyDescent="0.35">
      <c r="J36129" t="e">
        <f>wOBA+VLOOKUP(D36129,order[],2,FALSE)+VLOOKUP(IF(F36129&gt;7,8,IF(F36129=0,1,F36129)),pitches[],2,FALSE)+VLOOKUP(IF(E36129&gt;2,3,E36129),smatchups[],2,FALSE)</f>
        <v>#N/A</v>
      </c>
      <c r="K36129" t="e">
        <f t="shared" si="1736"/>
        <v>#N/A</v>
      </c>
      <c r="L36129" t="e">
        <f t="shared" si="1735"/>
        <v>#N/A</v>
      </c>
      <c r="M36129" t="e">
        <f t="shared" si="1737"/>
        <v>#N/A</v>
      </c>
    </row>
    <row r="36130" spans="10:13" x14ac:dyDescent="0.35">
      <c r="J36130" t="e">
        <f>wOBA+VLOOKUP(D36130,order[],2,FALSE)+VLOOKUP(IF(F36130&gt;7,8,IF(F36130=0,1,F36130)),pitches[],2,FALSE)+VLOOKUP(IF(E36130&gt;2,3,E36130),smatchups[],2,FALSE)</f>
        <v>#N/A</v>
      </c>
      <c r="K36130" t="e">
        <f t="shared" si="1736"/>
        <v>#N/A</v>
      </c>
      <c r="L36130" t="e">
        <f t="shared" si="1735"/>
        <v>#N/A</v>
      </c>
      <c r="M36130" t="e">
        <f t="shared" si="1737"/>
        <v>#N/A</v>
      </c>
    </row>
    <row r="36131" spans="10:13" x14ac:dyDescent="0.35">
      <c r="J36131" t="e">
        <f>wOBA+VLOOKUP(D36131,order[],2,FALSE)+VLOOKUP(IF(F36131&gt;7,8,IF(F36131=0,1,F36131)),pitches[],2,FALSE)+VLOOKUP(IF(E36131&gt;2,3,E36131),smatchups[],2,FALSE)</f>
        <v>#N/A</v>
      </c>
      <c r="K36131" t="e">
        <f t="shared" si="1736"/>
        <v>#N/A</v>
      </c>
      <c r="L36131" t="e">
        <f t="shared" si="1735"/>
        <v>#N/A</v>
      </c>
      <c r="M36131" t="e">
        <f t="shared" si="1737"/>
        <v>#N/A</v>
      </c>
    </row>
    <row r="36132" spans="10:13" x14ac:dyDescent="0.35">
      <c r="J36132" t="e">
        <f>wOBA+VLOOKUP(D36132,order[],2,FALSE)+VLOOKUP(IF(F36132&gt;7,8,IF(F36132=0,1,F36132)),pitches[],2,FALSE)+VLOOKUP(IF(E36132&gt;2,3,E36132),smatchups[],2,FALSE)</f>
        <v>#N/A</v>
      </c>
      <c r="K36132" t="e">
        <f t="shared" si="1736"/>
        <v>#N/A</v>
      </c>
      <c r="L36132" t="e">
        <f t="shared" si="1735"/>
        <v>#N/A</v>
      </c>
      <c r="M36132" t="e">
        <f t="shared" si="1737"/>
        <v>#N/A</v>
      </c>
    </row>
    <row r="36133" spans="10:13" x14ac:dyDescent="0.35">
      <c r="J36133" t="e">
        <f>wOBA+VLOOKUP(D36133,order[],2,FALSE)+VLOOKUP(IF(F36133&gt;7,8,IF(F36133=0,1,F36133)),pitches[],2,FALSE)+VLOOKUP(IF(E36133&gt;2,3,E36133),smatchups[],2,FALSE)</f>
        <v>#N/A</v>
      </c>
      <c r="K36133" t="e">
        <f t="shared" si="1736"/>
        <v>#N/A</v>
      </c>
      <c r="L36133" t="e">
        <f t="shared" si="1735"/>
        <v>#N/A</v>
      </c>
      <c r="M36133" t="e">
        <f t="shared" si="1737"/>
        <v>#N/A</v>
      </c>
    </row>
    <row r="36134" spans="10:13" x14ac:dyDescent="0.35">
      <c r="J36134" t="e">
        <f>wOBA+VLOOKUP(D36134,order[],2,FALSE)+VLOOKUP(IF(F36134&gt;7,8,IF(F36134=0,1,F36134)),pitches[],2,FALSE)+VLOOKUP(IF(E36134&gt;2,3,E36134),smatchups[],2,FALSE)</f>
        <v>#N/A</v>
      </c>
      <c r="K36134" t="e">
        <f t="shared" si="1736"/>
        <v>#N/A</v>
      </c>
      <c r="L36134" t="e">
        <f t="shared" si="1735"/>
        <v>#N/A</v>
      </c>
      <c r="M36134" t="e">
        <f t="shared" si="1737"/>
        <v>#N/A</v>
      </c>
    </row>
    <row r="36135" spans="10:13" x14ac:dyDescent="0.35">
      <c r="J36135" t="e">
        <f>wOBA+VLOOKUP(D36135,order[],2,FALSE)+VLOOKUP(IF(F36135&gt;7,8,IF(F36135=0,1,F36135)),pitches[],2,FALSE)+VLOOKUP(IF(E36135&gt;2,3,E36135),smatchups[],2,FALSE)</f>
        <v>#N/A</v>
      </c>
      <c r="K36135" t="e">
        <f t="shared" si="1736"/>
        <v>#N/A</v>
      </c>
      <c r="L36135" t="e">
        <f t="shared" si="1735"/>
        <v>#N/A</v>
      </c>
      <c r="M36135" t="e">
        <f t="shared" si="1737"/>
        <v>#N/A</v>
      </c>
    </row>
    <row r="36136" spans="10:13" x14ac:dyDescent="0.35">
      <c r="J36136" t="e">
        <f>wOBA+VLOOKUP(D36136,order[],2,FALSE)+VLOOKUP(IF(F36136&gt;7,8,IF(F36136=0,1,F36136)),pitches[],2,FALSE)+VLOOKUP(IF(E36136&gt;2,3,E36136),smatchups[],2,FALSE)</f>
        <v>#N/A</v>
      </c>
      <c r="K36136" t="e">
        <f t="shared" si="1736"/>
        <v>#N/A</v>
      </c>
      <c r="L36136" t="e">
        <f t="shared" si="1735"/>
        <v>#N/A</v>
      </c>
      <c r="M36136" t="e">
        <f t="shared" si="1737"/>
        <v>#N/A</v>
      </c>
    </row>
    <row r="36137" spans="10:13" x14ac:dyDescent="0.35">
      <c r="J36137" t="e">
        <f>wOBA+VLOOKUP(D36137,order[],2,FALSE)+VLOOKUP(IF(F36137&gt;7,8,IF(F36137=0,1,F36137)),pitches[],2,FALSE)+VLOOKUP(IF(E36137&gt;2,3,E36137),smatchups[],2,FALSE)</f>
        <v>#N/A</v>
      </c>
      <c r="K36137" t="e">
        <f t="shared" si="1736"/>
        <v>#N/A</v>
      </c>
      <c r="L36137" t="e">
        <f t="shared" si="1735"/>
        <v>#N/A</v>
      </c>
      <c r="M36137" t="e">
        <f t="shared" si="1737"/>
        <v>#N/A</v>
      </c>
    </row>
    <row r="36138" spans="10:13" x14ac:dyDescent="0.35">
      <c r="J36138" t="e">
        <f>wOBA+VLOOKUP(D36138,order[],2,FALSE)+VLOOKUP(IF(F36138&gt;7,8,IF(F36138=0,1,F36138)),pitches[],2,FALSE)+VLOOKUP(IF(E36138&gt;2,3,E36138),smatchups[],2,FALSE)</f>
        <v>#N/A</v>
      </c>
      <c r="K36138" t="e">
        <f t="shared" si="1736"/>
        <v>#N/A</v>
      </c>
      <c r="L36138" t="e">
        <f t="shared" si="1735"/>
        <v>#N/A</v>
      </c>
      <c r="M36138" t="e">
        <f t="shared" si="1737"/>
        <v>#N/A</v>
      </c>
    </row>
    <row r="36139" spans="10:13" x14ac:dyDescent="0.35">
      <c r="J36139" t="e">
        <f>wOBA+VLOOKUP(D36139,order[],2,FALSE)+VLOOKUP(IF(F36139&gt;7,8,IF(F36139=0,1,F36139)),pitches[],2,FALSE)+VLOOKUP(IF(E36139&gt;2,3,E36139),smatchups[],2,FALSE)</f>
        <v>#N/A</v>
      </c>
      <c r="K36139" t="e">
        <f t="shared" si="1736"/>
        <v>#N/A</v>
      </c>
      <c r="L36139" t="e">
        <f t="shared" si="1735"/>
        <v>#N/A</v>
      </c>
      <c r="M36139" t="e">
        <f t="shared" si="1737"/>
        <v>#N/A</v>
      </c>
    </row>
    <row r="36140" spans="10:13" x14ac:dyDescent="0.35">
      <c r="J36140" t="e">
        <f>wOBA+VLOOKUP(D36140,order[],2,FALSE)+VLOOKUP(IF(F36140&gt;7,8,IF(F36140=0,1,F36140)),pitches[],2,FALSE)+VLOOKUP(IF(E36140&gt;2,3,E36140),smatchups[],2,FALSE)</f>
        <v>#N/A</v>
      </c>
      <c r="K36140" t="e">
        <f t="shared" si="1736"/>
        <v>#N/A</v>
      </c>
      <c r="L36140" t="e">
        <f t="shared" si="1735"/>
        <v>#N/A</v>
      </c>
      <c r="M36140" t="e">
        <f t="shared" si="1737"/>
        <v>#N/A</v>
      </c>
    </row>
    <row r="36141" spans="10:13" x14ac:dyDescent="0.35">
      <c r="J36141" t="e">
        <f>wOBA+VLOOKUP(D36141,order[],2,FALSE)+VLOOKUP(IF(F36141&gt;7,8,IF(F36141=0,1,F36141)),pitches[],2,FALSE)+VLOOKUP(IF(E36141&gt;2,3,E36141),smatchups[],2,FALSE)</f>
        <v>#N/A</v>
      </c>
      <c r="K36141" t="e">
        <f t="shared" si="1736"/>
        <v>#N/A</v>
      </c>
      <c r="L36141" t="e">
        <f t="shared" si="1735"/>
        <v>#N/A</v>
      </c>
      <c r="M36141" t="e">
        <f t="shared" si="1737"/>
        <v>#N/A</v>
      </c>
    </row>
    <row r="36142" spans="10:13" x14ac:dyDescent="0.35">
      <c r="J36142" t="e">
        <f>wOBA+VLOOKUP(D36142,order[],2,FALSE)+VLOOKUP(IF(F36142&gt;7,8,IF(F36142=0,1,F36142)),pitches[],2,FALSE)+VLOOKUP(IF(E36142&gt;2,3,E36142),smatchups[],2,FALSE)</f>
        <v>#N/A</v>
      </c>
      <c r="K36142" t="e">
        <f t="shared" si="1736"/>
        <v>#N/A</v>
      </c>
      <c r="L36142" t="e">
        <f t="shared" si="1735"/>
        <v>#N/A</v>
      </c>
      <c r="M36142" t="e">
        <f t="shared" si="1737"/>
        <v>#N/A</v>
      </c>
    </row>
    <row r="36143" spans="10:13" x14ac:dyDescent="0.35">
      <c r="J36143" t="e">
        <f>wOBA+VLOOKUP(D36143,order[],2,FALSE)+VLOOKUP(IF(F36143&gt;7,8,IF(F36143=0,1,F36143)),pitches[],2,FALSE)+VLOOKUP(IF(E36143&gt;2,3,E36143),smatchups[],2,FALSE)</f>
        <v>#N/A</v>
      </c>
      <c r="K36143" t="e">
        <f t="shared" si="1736"/>
        <v>#N/A</v>
      </c>
      <c r="L36143" t="e">
        <f t="shared" si="1735"/>
        <v>#N/A</v>
      </c>
      <c r="M36143" t="e">
        <f t="shared" si="1737"/>
        <v>#N/A</v>
      </c>
    </row>
    <row r="36144" spans="10:13" x14ac:dyDescent="0.35">
      <c r="J36144" t="e">
        <f>wOBA+VLOOKUP(D36144,order[],2,FALSE)+VLOOKUP(IF(F36144&gt;7,8,IF(F36144=0,1,F36144)),pitches[],2,FALSE)+VLOOKUP(IF(E36144&gt;2,3,E36144),smatchups[],2,FALSE)</f>
        <v>#N/A</v>
      </c>
      <c r="K36144" t="e">
        <f t="shared" si="1736"/>
        <v>#N/A</v>
      </c>
      <c r="L36144" t="e">
        <f t="shared" si="1735"/>
        <v>#N/A</v>
      </c>
      <c r="M36144" t="e">
        <f t="shared" si="1737"/>
        <v>#N/A</v>
      </c>
    </row>
    <row r="36145" spans="10:13" x14ac:dyDescent="0.35">
      <c r="J36145" t="e">
        <f>wOBA+VLOOKUP(D36145,order[],2,FALSE)+VLOOKUP(IF(F36145&gt;7,8,IF(F36145=0,1,F36145)),pitches[],2,FALSE)+VLOOKUP(IF(E36145&gt;2,3,E36145),smatchups[],2,FALSE)</f>
        <v>#N/A</v>
      </c>
      <c r="K36145" t="e">
        <f t="shared" si="1736"/>
        <v>#N/A</v>
      </c>
      <c r="L36145" t="e">
        <f t="shared" si="1735"/>
        <v>#N/A</v>
      </c>
      <c r="M36145" t="e">
        <f t="shared" si="1737"/>
        <v>#N/A</v>
      </c>
    </row>
    <row r="36146" spans="10:13" x14ac:dyDescent="0.35">
      <c r="J36146" t="e">
        <f>wOBA+VLOOKUP(D36146,order[],2,FALSE)+VLOOKUP(IF(F36146&gt;7,8,IF(F36146=0,1,F36146)),pitches[],2,FALSE)+VLOOKUP(IF(E36146&gt;2,3,E36146),smatchups[],2,FALSE)</f>
        <v>#N/A</v>
      </c>
      <c r="K36146" t="e">
        <f t="shared" si="1736"/>
        <v>#N/A</v>
      </c>
      <c r="L36146" t="e">
        <f t="shared" si="1735"/>
        <v>#N/A</v>
      </c>
      <c r="M36146" t="e">
        <f t="shared" si="1737"/>
        <v>#N/A</v>
      </c>
    </row>
    <row r="36147" spans="10:13" x14ac:dyDescent="0.35">
      <c r="J36147" t="e">
        <f>wOBA+VLOOKUP(D36147,order[],2,FALSE)+VLOOKUP(IF(F36147&gt;7,8,IF(F36147=0,1,F36147)),pitches[],2,FALSE)+VLOOKUP(IF(E36147&gt;2,3,E36147),smatchups[],2,FALSE)</f>
        <v>#N/A</v>
      </c>
      <c r="K36147" t="e">
        <f t="shared" si="1736"/>
        <v>#N/A</v>
      </c>
      <c r="L36147" t="e">
        <f t="shared" si="1735"/>
        <v>#N/A</v>
      </c>
      <c r="M36147" t="e">
        <f t="shared" si="1737"/>
        <v>#N/A</v>
      </c>
    </row>
    <row r="36148" spans="10:13" x14ac:dyDescent="0.35">
      <c r="J36148" t="e">
        <f>wOBA+VLOOKUP(D36148,order[],2,FALSE)+VLOOKUP(IF(F36148&gt;7,8,IF(F36148=0,1,F36148)),pitches[],2,FALSE)+VLOOKUP(IF(E36148&gt;2,3,E36148),smatchups[],2,FALSE)</f>
        <v>#N/A</v>
      </c>
      <c r="K36148" t="e">
        <f t="shared" si="1736"/>
        <v>#N/A</v>
      </c>
      <c r="L36148" t="e">
        <f t="shared" si="1735"/>
        <v>#N/A</v>
      </c>
      <c r="M36148" t="e">
        <f t="shared" si="1737"/>
        <v>#N/A</v>
      </c>
    </row>
    <row r="36149" spans="10:13" x14ac:dyDescent="0.35">
      <c r="J36149" t="e">
        <f>wOBA+VLOOKUP(D36149,order[],2,FALSE)+VLOOKUP(IF(F36149&gt;7,8,IF(F36149=0,1,F36149)),pitches[],2,FALSE)+VLOOKUP(IF(E36149&gt;2,3,E36149),smatchups[],2,FALSE)</f>
        <v>#N/A</v>
      </c>
      <c r="K36149" t="e">
        <f t="shared" si="1736"/>
        <v>#N/A</v>
      </c>
      <c r="L36149" t="e">
        <f t="shared" si="1735"/>
        <v>#N/A</v>
      </c>
      <c r="M36149" t="e">
        <f t="shared" si="1737"/>
        <v>#N/A</v>
      </c>
    </row>
    <row r="36150" spans="10:13" x14ac:dyDescent="0.35">
      <c r="J36150" t="e">
        <f>wOBA+VLOOKUP(D36150,order[],2,FALSE)+VLOOKUP(IF(F36150&gt;7,8,IF(F36150=0,1,F36150)),pitches[],2,FALSE)+VLOOKUP(IF(E36150&gt;2,3,E36150),smatchups[],2,FALSE)</f>
        <v>#N/A</v>
      </c>
      <c r="K36150" t="e">
        <f t="shared" si="1736"/>
        <v>#N/A</v>
      </c>
      <c r="L36150" t="e">
        <f t="shared" si="1735"/>
        <v>#N/A</v>
      </c>
      <c r="M36150" t="e">
        <f t="shared" si="1737"/>
        <v>#N/A</v>
      </c>
    </row>
    <row r="36151" spans="10:13" x14ac:dyDescent="0.35">
      <c r="J36151" t="e">
        <f>wOBA+VLOOKUP(D36151,order[],2,FALSE)+VLOOKUP(IF(F36151&gt;7,8,IF(F36151=0,1,F36151)),pitches[],2,FALSE)+VLOOKUP(IF(E36151&gt;2,3,E36151),smatchups[],2,FALSE)</f>
        <v>#N/A</v>
      </c>
      <c r="K36151" t="e">
        <f t="shared" si="1736"/>
        <v>#N/A</v>
      </c>
      <c r="L36151" t="e">
        <f t="shared" si="1735"/>
        <v>#N/A</v>
      </c>
      <c r="M36151" t="e">
        <f t="shared" si="1737"/>
        <v>#N/A</v>
      </c>
    </row>
    <row r="36152" spans="10:13" x14ac:dyDescent="0.35">
      <c r="J36152" t="e">
        <f>wOBA+VLOOKUP(D36152,order[],2,FALSE)+VLOOKUP(IF(F36152&gt;7,8,IF(F36152=0,1,F36152)),pitches[],2,FALSE)+VLOOKUP(IF(E36152&gt;2,3,E36152),smatchups[],2,FALSE)</f>
        <v>#N/A</v>
      </c>
      <c r="K36152" t="e">
        <f t="shared" si="1736"/>
        <v>#N/A</v>
      </c>
      <c r="L36152" t="e">
        <f t="shared" si="1735"/>
        <v>#N/A</v>
      </c>
      <c r="M36152" t="e">
        <f t="shared" si="1737"/>
        <v>#N/A</v>
      </c>
    </row>
    <row r="36153" spans="10:13" x14ac:dyDescent="0.35">
      <c r="J36153" t="e">
        <f>wOBA+VLOOKUP(D36153,order[],2,FALSE)+VLOOKUP(IF(F36153&gt;7,8,IF(F36153=0,1,F36153)),pitches[],2,FALSE)+VLOOKUP(IF(E36153&gt;2,3,E36153),smatchups[],2,FALSE)</f>
        <v>#N/A</v>
      </c>
      <c r="K36153" t="e">
        <f t="shared" si="1736"/>
        <v>#N/A</v>
      </c>
      <c r="L36153" t="e">
        <f t="shared" si="1735"/>
        <v>#N/A</v>
      </c>
      <c r="M36153" t="e">
        <f t="shared" si="1737"/>
        <v>#N/A</v>
      </c>
    </row>
    <row r="36154" spans="10:13" x14ac:dyDescent="0.35">
      <c r="J36154" t="e">
        <f>wOBA+VLOOKUP(D36154,order[],2,FALSE)+VLOOKUP(IF(F36154&gt;7,8,IF(F36154=0,1,F36154)),pitches[],2,FALSE)+VLOOKUP(IF(E36154&gt;2,3,E36154),smatchups[],2,FALSE)</f>
        <v>#N/A</v>
      </c>
      <c r="K36154" t="e">
        <f t="shared" si="1736"/>
        <v>#N/A</v>
      </c>
      <c r="L36154" t="e">
        <f t="shared" si="1735"/>
        <v>#N/A</v>
      </c>
      <c r="M36154" t="e">
        <f t="shared" si="1737"/>
        <v>#N/A</v>
      </c>
    </row>
    <row r="36155" spans="10:13" x14ac:dyDescent="0.35">
      <c r="J36155" t="e">
        <f>wOBA+VLOOKUP(D36155,order[],2,FALSE)+VLOOKUP(IF(F36155&gt;7,8,IF(F36155=0,1,F36155)),pitches[],2,FALSE)+VLOOKUP(IF(E36155&gt;2,3,E36155),smatchups[],2,FALSE)</f>
        <v>#N/A</v>
      </c>
      <c r="K36155" t="e">
        <f t="shared" si="1736"/>
        <v>#N/A</v>
      </c>
      <c r="L36155" t="e">
        <f t="shared" si="1735"/>
        <v>#N/A</v>
      </c>
      <c r="M36155" t="e">
        <f t="shared" si="1737"/>
        <v>#N/A</v>
      </c>
    </row>
    <row r="36156" spans="10:13" x14ac:dyDescent="0.35">
      <c r="J36156" t="e">
        <f>wOBA+VLOOKUP(D36156,order[],2,FALSE)+VLOOKUP(IF(F36156&gt;7,8,IF(F36156=0,1,F36156)),pitches[],2,FALSE)+VLOOKUP(IF(E36156&gt;2,3,E36156),smatchups[],2,FALSE)</f>
        <v>#N/A</v>
      </c>
      <c r="K36156" t="e">
        <f t="shared" si="1736"/>
        <v>#N/A</v>
      </c>
      <c r="L36156" t="e">
        <f t="shared" si="1735"/>
        <v>#N/A</v>
      </c>
      <c r="M36156" t="e">
        <f t="shared" si="1737"/>
        <v>#N/A</v>
      </c>
    </row>
    <row r="36157" spans="10:13" x14ac:dyDescent="0.35">
      <c r="J36157" t="e">
        <f>wOBA+VLOOKUP(D36157,order[],2,FALSE)+VLOOKUP(IF(F36157&gt;7,8,IF(F36157=0,1,F36157)),pitches[],2,FALSE)+VLOOKUP(IF(E36157&gt;2,3,E36157),smatchups[],2,FALSE)</f>
        <v>#N/A</v>
      </c>
      <c r="K36157" t="e">
        <f t="shared" si="1736"/>
        <v>#N/A</v>
      </c>
      <c r="L36157" t="e">
        <f t="shared" si="1735"/>
        <v>#N/A</v>
      </c>
      <c r="M36157" t="e">
        <f t="shared" si="1737"/>
        <v>#N/A</v>
      </c>
    </row>
    <row r="36158" spans="10:13" x14ac:dyDescent="0.35">
      <c r="J36158" t="e">
        <f>wOBA+VLOOKUP(D36158,order[],2,FALSE)+VLOOKUP(IF(F36158&gt;7,8,IF(F36158=0,1,F36158)),pitches[],2,FALSE)+VLOOKUP(IF(E36158&gt;2,3,E36158),smatchups[],2,FALSE)</f>
        <v>#N/A</v>
      </c>
      <c r="K36158" t="e">
        <f t="shared" si="1736"/>
        <v>#N/A</v>
      </c>
      <c r="L36158" t="e">
        <f t="shared" si="1735"/>
        <v>#N/A</v>
      </c>
      <c r="M36158" t="e">
        <f t="shared" si="1737"/>
        <v>#N/A</v>
      </c>
    </row>
    <row r="36159" spans="10:13" x14ac:dyDescent="0.35">
      <c r="J36159" t="e">
        <f>wOBA+VLOOKUP(D36159,order[],2,FALSE)+VLOOKUP(IF(F36159&gt;7,8,IF(F36159=0,1,F36159)),pitches[],2,FALSE)+VLOOKUP(IF(E36159&gt;2,3,E36159),smatchups[],2,FALSE)</f>
        <v>#N/A</v>
      </c>
      <c r="K36159" t="e">
        <f t="shared" si="1736"/>
        <v>#N/A</v>
      </c>
      <c r="L36159" t="e">
        <f t="shared" si="1735"/>
        <v>#N/A</v>
      </c>
      <c r="M36159" t="e">
        <f t="shared" si="1737"/>
        <v>#N/A</v>
      </c>
    </row>
    <row r="36160" spans="10:13" x14ac:dyDescent="0.35">
      <c r="J36160" t="e">
        <f>wOBA+VLOOKUP(D36160,order[],2,FALSE)+VLOOKUP(IF(F36160&gt;7,8,IF(F36160=0,1,F36160)),pitches[],2,FALSE)+VLOOKUP(IF(E36160&gt;2,3,E36160),smatchups[],2,FALSE)</f>
        <v>#N/A</v>
      </c>
      <c r="K36160" t="e">
        <f t="shared" si="1736"/>
        <v>#N/A</v>
      </c>
      <c r="L36160" t="e">
        <f t="shared" si="1735"/>
        <v>#N/A</v>
      </c>
      <c r="M36160" t="e">
        <f t="shared" si="1737"/>
        <v>#N/A</v>
      </c>
    </row>
    <row r="36161" spans="10:13" x14ac:dyDescent="0.35">
      <c r="J36161" t="e">
        <f>wOBA+VLOOKUP(D36161,order[],2,FALSE)+VLOOKUP(IF(F36161&gt;7,8,IF(F36161=0,1,F36161)),pitches[],2,FALSE)+VLOOKUP(IF(E36161&gt;2,3,E36161),smatchups[],2,FALSE)</f>
        <v>#N/A</v>
      </c>
      <c r="K36161" t="e">
        <f t="shared" si="1736"/>
        <v>#N/A</v>
      </c>
      <c r="L36161" t="e">
        <f t="shared" si="1735"/>
        <v>#N/A</v>
      </c>
      <c r="M36161" t="e">
        <f t="shared" si="1737"/>
        <v>#N/A</v>
      </c>
    </row>
    <row r="36162" spans="10:13" x14ac:dyDescent="0.35">
      <c r="J36162" t="e">
        <f>wOBA+VLOOKUP(D36162,order[],2,FALSE)+VLOOKUP(IF(F36162&gt;7,8,IF(F36162=0,1,F36162)),pitches[],2,FALSE)+VLOOKUP(IF(E36162&gt;2,3,E36162),smatchups[],2,FALSE)</f>
        <v>#N/A</v>
      </c>
      <c r="K36162" t="e">
        <f t="shared" si="1736"/>
        <v>#N/A</v>
      </c>
      <c r="L36162" t="e">
        <f t="shared" ref="L36162:L36225" si="1738">IF(E36162=0,BF$1+BE$1*F36162,IF(E36162=1,BF$2+BE$2*F36162,IF(E36162=2,BF$3+BE$3*F36162,BF$4+BE$4*F36162)))+J36162</f>
        <v>#N/A</v>
      </c>
      <c r="M36162" t="e">
        <f t="shared" si="1737"/>
        <v>#N/A</v>
      </c>
    </row>
    <row r="36163" spans="10:13" x14ac:dyDescent="0.35">
      <c r="J36163" t="e">
        <f>wOBA+VLOOKUP(D36163,order[],2,FALSE)+VLOOKUP(IF(F36163&gt;7,8,IF(F36163=0,1,F36163)),pitches[],2,FALSE)+VLOOKUP(IF(E36163&gt;2,3,E36163),smatchups[],2,FALSE)</f>
        <v>#N/A</v>
      </c>
      <c r="K36163" t="e">
        <f t="shared" ref="K36163:K36226" si="1739">H36163-J36163</f>
        <v>#N/A</v>
      </c>
      <c r="L36163" t="e">
        <f t="shared" si="1738"/>
        <v>#N/A</v>
      </c>
      <c r="M36163" t="e">
        <f t="shared" ref="M36163:M36226" si="1740">H36163-L36163</f>
        <v>#N/A</v>
      </c>
    </row>
    <row r="36164" spans="10:13" x14ac:dyDescent="0.35">
      <c r="J36164" t="e">
        <f>wOBA+VLOOKUP(D36164,order[],2,FALSE)+VLOOKUP(IF(F36164&gt;7,8,IF(F36164=0,1,F36164)),pitches[],2,FALSE)+VLOOKUP(IF(E36164&gt;2,3,E36164),smatchups[],2,FALSE)</f>
        <v>#N/A</v>
      </c>
      <c r="K36164" t="e">
        <f t="shared" si="1739"/>
        <v>#N/A</v>
      </c>
      <c r="L36164" t="e">
        <f t="shared" si="1738"/>
        <v>#N/A</v>
      </c>
      <c r="M36164" t="e">
        <f t="shared" si="1740"/>
        <v>#N/A</v>
      </c>
    </row>
    <row r="36165" spans="10:13" x14ac:dyDescent="0.35">
      <c r="J36165" t="e">
        <f>wOBA+VLOOKUP(D36165,order[],2,FALSE)+VLOOKUP(IF(F36165&gt;7,8,IF(F36165=0,1,F36165)),pitches[],2,FALSE)+VLOOKUP(IF(E36165&gt;2,3,E36165),smatchups[],2,FALSE)</f>
        <v>#N/A</v>
      </c>
      <c r="K36165" t="e">
        <f t="shared" si="1739"/>
        <v>#N/A</v>
      </c>
      <c r="L36165" t="e">
        <f t="shared" si="1738"/>
        <v>#N/A</v>
      </c>
      <c r="M36165" t="e">
        <f t="shared" si="1740"/>
        <v>#N/A</v>
      </c>
    </row>
    <row r="36166" spans="10:13" x14ac:dyDescent="0.35">
      <c r="J36166" t="e">
        <f>wOBA+VLOOKUP(D36166,order[],2,FALSE)+VLOOKUP(IF(F36166&gt;7,8,IF(F36166=0,1,F36166)),pitches[],2,FALSE)+VLOOKUP(IF(E36166&gt;2,3,E36166),smatchups[],2,FALSE)</f>
        <v>#N/A</v>
      </c>
      <c r="K36166" t="e">
        <f t="shared" si="1739"/>
        <v>#N/A</v>
      </c>
      <c r="L36166" t="e">
        <f t="shared" si="1738"/>
        <v>#N/A</v>
      </c>
      <c r="M36166" t="e">
        <f t="shared" si="1740"/>
        <v>#N/A</v>
      </c>
    </row>
    <row r="36167" spans="10:13" x14ac:dyDescent="0.35">
      <c r="J36167" t="e">
        <f>wOBA+VLOOKUP(D36167,order[],2,FALSE)+VLOOKUP(IF(F36167&gt;7,8,IF(F36167=0,1,F36167)),pitches[],2,FALSE)+VLOOKUP(IF(E36167&gt;2,3,E36167),smatchups[],2,FALSE)</f>
        <v>#N/A</v>
      </c>
      <c r="K36167" t="e">
        <f t="shared" si="1739"/>
        <v>#N/A</v>
      </c>
      <c r="L36167" t="e">
        <f t="shared" si="1738"/>
        <v>#N/A</v>
      </c>
      <c r="M36167" t="e">
        <f t="shared" si="1740"/>
        <v>#N/A</v>
      </c>
    </row>
    <row r="36168" spans="10:13" x14ac:dyDescent="0.35">
      <c r="J36168" t="e">
        <f>wOBA+VLOOKUP(D36168,order[],2,FALSE)+VLOOKUP(IF(F36168&gt;7,8,IF(F36168=0,1,F36168)),pitches[],2,FALSE)+VLOOKUP(IF(E36168&gt;2,3,E36168),smatchups[],2,FALSE)</f>
        <v>#N/A</v>
      </c>
      <c r="K36168" t="e">
        <f t="shared" si="1739"/>
        <v>#N/A</v>
      </c>
      <c r="L36168" t="e">
        <f t="shared" si="1738"/>
        <v>#N/A</v>
      </c>
      <c r="M36168" t="e">
        <f t="shared" si="1740"/>
        <v>#N/A</v>
      </c>
    </row>
    <row r="36169" spans="10:13" x14ac:dyDescent="0.35">
      <c r="J36169" t="e">
        <f>wOBA+VLOOKUP(D36169,order[],2,FALSE)+VLOOKUP(IF(F36169&gt;7,8,IF(F36169=0,1,F36169)),pitches[],2,FALSE)+VLOOKUP(IF(E36169&gt;2,3,E36169),smatchups[],2,FALSE)</f>
        <v>#N/A</v>
      </c>
      <c r="K36169" t="e">
        <f t="shared" si="1739"/>
        <v>#N/A</v>
      </c>
      <c r="L36169" t="e">
        <f t="shared" si="1738"/>
        <v>#N/A</v>
      </c>
      <c r="M36169" t="e">
        <f t="shared" si="1740"/>
        <v>#N/A</v>
      </c>
    </row>
    <row r="36170" spans="10:13" x14ac:dyDescent="0.35">
      <c r="J36170" t="e">
        <f>wOBA+VLOOKUP(D36170,order[],2,FALSE)+VLOOKUP(IF(F36170&gt;7,8,IF(F36170=0,1,F36170)),pitches[],2,FALSE)+VLOOKUP(IF(E36170&gt;2,3,E36170),smatchups[],2,FALSE)</f>
        <v>#N/A</v>
      </c>
      <c r="K36170" t="e">
        <f t="shared" si="1739"/>
        <v>#N/A</v>
      </c>
      <c r="L36170" t="e">
        <f t="shared" si="1738"/>
        <v>#N/A</v>
      </c>
      <c r="M36170" t="e">
        <f t="shared" si="1740"/>
        <v>#N/A</v>
      </c>
    </row>
    <row r="36171" spans="10:13" x14ac:dyDescent="0.35">
      <c r="J36171" t="e">
        <f>wOBA+VLOOKUP(D36171,order[],2,FALSE)+VLOOKUP(IF(F36171&gt;7,8,IF(F36171=0,1,F36171)),pitches[],2,FALSE)+VLOOKUP(IF(E36171&gt;2,3,E36171),smatchups[],2,FALSE)</f>
        <v>#N/A</v>
      </c>
      <c r="K36171" t="e">
        <f t="shared" si="1739"/>
        <v>#N/A</v>
      </c>
      <c r="L36171" t="e">
        <f t="shared" si="1738"/>
        <v>#N/A</v>
      </c>
      <c r="M36171" t="e">
        <f t="shared" si="1740"/>
        <v>#N/A</v>
      </c>
    </row>
    <row r="36172" spans="10:13" x14ac:dyDescent="0.35">
      <c r="J36172" t="e">
        <f>wOBA+VLOOKUP(D36172,order[],2,FALSE)+VLOOKUP(IF(F36172&gt;7,8,IF(F36172=0,1,F36172)),pitches[],2,FALSE)+VLOOKUP(IF(E36172&gt;2,3,E36172),smatchups[],2,FALSE)</f>
        <v>#N/A</v>
      </c>
      <c r="K36172" t="e">
        <f t="shared" si="1739"/>
        <v>#N/A</v>
      </c>
      <c r="L36172" t="e">
        <f t="shared" si="1738"/>
        <v>#N/A</v>
      </c>
      <c r="M36172" t="e">
        <f t="shared" si="1740"/>
        <v>#N/A</v>
      </c>
    </row>
    <row r="36173" spans="10:13" x14ac:dyDescent="0.35">
      <c r="J36173" t="e">
        <f>wOBA+VLOOKUP(D36173,order[],2,FALSE)+VLOOKUP(IF(F36173&gt;7,8,IF(F36173=0,1,F36173)),pitches[],2,FALSE)+VLOOKUP(IF(E36173&gt;2,3,E36173),smatchups[],2,FALSE)</f>
        <v>#N/A</v>
      </c>
      <c r="K36173" t="e">
        <f t="shared" si="1739"/>
        <v>#N/A</v>
      </c>
      <c r="L36173" t="e">
        <f t="shared" si="1738"/>
        <v>#N/A</v>
      </c>
      <c r="M36173" t="e">
        <f t="shared" si="1740"/>
        <v>#N/A</v>
      </c>
    </row>
    <row r="36174" spans="10:13" x14ac:dyDescent="0.35">
      <c r="J36174" t="e">
        <f>wOBA+VLOOKUP(D36174,order[],2,FALSE)+VLOOKUP(IF(F36174&gt;7,8,IF(F36174=0,1,F36174)),pitches[],2,FALSE)+VLOOKUP(IF(E36174&gt;2,3,E36174),smatchups[],2,FALSE)</f>
        <v>#N/A</v>
      </c>
      <c r="K36174" t="e">
        <f t="shared" si="1739"/>
        <v>#N/A</v>
      </c>
      <c r="L36174" t="e">
        <f t="shared" si="1738"/>
        <v>#N/A</v>
      </c>
      <c r="M36174" t="e">
        <f t="shared" si="1740"/>
        <v>#N/A</v>
      </c>
    </row>
    <row r="36175" spans="10:13" x14ac:dyDescent="0.35">
      <c r="J36175" t="e">
        <f>wOBA+VLOOKUP(D36175,order[],2,FALSE)+VLOOKUP(IF(F36175&gt;7,8,IF(F36175=0,1,F36175)),pitches[],2,FALSE)+VLOOKUP(IF(E36175&gt;2,3,E36175),smatchups[],2,FALSE)</f>
        <v>#N/A</v>
      </c>
      <c r="K36175" t="e">
        <f t="shared" si="1739"/>
        <v>#N/A</v>
      </c>
      <c r="L36175" t="e">
        <f t="shared" si="1738"/>
        <v>#N/A</v>
      </c>
      <c r="M36175" t="e">
        <f t="shared" si="1740"/>
        <v>#N/A</v>
      </c>
    </row>
    <row r="36176" spans="10:13" x14ac:dyDescent="0.35">
      <c r="J36176" t="e">
        <f>wOBA+VLOOKUP(D36176,order[],2,FALSE)+VLOOKUP(IF(F36176&gt;7,8,IF(F36176=0,1,F36176)),pitches[],2,FALSE)+VLOOKUP(IF(E36176&gt;2,3,E36176),smatchups[],2,FALSE)</f>
        <v>#N/A</v>
      </c>
      <c r="K36176" t="e">
        <f t="shared" si="1739"/>
        <v>#N/A</v>
      </c>
      <c r="L36176" t="e">
        <f t="shared" si="1738"/>
        <v>#N/A</v>
      </c>
      <c r="M36176" t="e">
        <f t="shared" si="1740"/>
        <v>#N/A</v>
      </c>
    </row>
    <row r="36177" spans="10:13" x14ac:dyDescent="0.35">
      <c r="J36177" t="e">
        <f>wOBA+VLOOKUP(D36177,order[],2,FALSE)+VLOOKUP(IF(F36177&gt;7,8,IF(F36177=0,1,F36177)),pitches[],2,FALSE)+VLOOKUP(IF(E36177&gt;2,3,E36177),smatchups[],2,FALSE)</f>
        <v>#N/A</v>
      </c>
      <c r="K36177" t="e">
        <f t="shared" si="1739"/>
        <v>#N/A</v>
      </c>
      <c r="L36177" t="e">
        <f t="shared" si="1738"/>
        <v>#N/A</v>
      </c>
      <c r="M36177" t="e">
        <f t="shared" si="1740"/>
        <v>#N/A</v>
      </c>
    </row>
    <row r="36178" spans="10:13" x14ac:dyDescent="0.35">
      <c r="J36178" t="e">
        <f>wOBA+VLOOKUP(D36178,order[],2,FALSE)+VLOOKUP(IF(F36178&gt;7,8,IF(F36178=0,1,F36178)),pitches[],2,FALSE)+VLOOKUP(IF(E36178&gt;2,3,E36178),smatchups[],2,FALSE)</f>
        <v>#N/A</v>
      </c>
      <c r="K36178" t="e">
        <f t="shared" si="1739"/>
        <v>#N/A</v>
      </c>
      <c r="L36178" t="e">
        <f t="shared" si="1738"/>
        <v>#N/A</v>
      </c>
      <c r="M36178" t="e">
        <f t="shared" si="1740"/>
        <v>#N/A</v>
      </c>
    </row>
    <row r="36179" spans="10:13" x14ac:dyDescent="0.35">
      <c r="J36179" t="e">
        <f>wOBA+VLOOKUP(D36179,order[],2,FALSE)+VLOOKUP(IF(F36179&gt;7,8,IF(F36179=0,1,F36179)),pitches[],2,FALSE)+VLOOKUP(IF(E36179&gt;2,3,E36179),smatchups[],2,FALSE)</f>
        <v>#N/A</v>
      </c>
      <c r="K36179" t="e">
        <f t="shared" si="1739"/>
        <v>#N/A</v>
      </c>
      <c r="L36179" t="e">
        <f t="shared" si="1738"/>
        <v>#N/A</v>
      </c>
      <c r="M36179" t="e">
        <f t="shared" si="1740"/>
        <v>#N/A</v>
      </c>
    </row>
    <row r="36180" spans="10:13" x14ac:dyDescent="0.35">
      <c r="J36180" t="e">
        <f>wOBA+VLOOKUP(D36180,order[],2,FALSE)+VLOOKUP(IF(F36180&gt;7,8,IF(F36180=0,1,F36180)),pitches[],2,FALSE)+VLOOKUP(IF(E36180&gt;2,3,E36180),smatchups[],2,FALSE)</f>
        <v>#N/A</v>
      </c>
      <c r="K36180" t="e">
        <f t="shared" si="1739"/>
        <v>#N/A</v>
      </c>
      <c r="L36180" t="e">
        <f t="shared" si="1738"/>
        <v>#N/A</v>
      </c>
      <c r="M36180" t="e">
        <f t="shared" si="1740"/>
        <v>#N/A</v>
      </c>
    </row>
    <row r="36181" spans="10:13" x14ac:dyDescent="0.35">
      <c r="J36181" t="e">
        <f>wOBA+VLOOKUP(D36181,order[],2,FALSE)+VLOOKUP(IF(F36181&gt;7,8,IF(F36181=0,1,F36181)),pitches[],2,FALSE)+VLOOKUP(IF(E36181&gt;2,3,E36181),smatchups[],2,FALSE)</f>
        <v>#N/A</v>
      </c>
      <c r="K36181" t="e">
        <f t="shared" si="1739"/>
        <v>#N/A</v>
      </c>
      <c r="L36181" t="e">
        <f t="shared" si="1738"/>
        <v>#N/A</v>
      </c>
      <c r="M36181" t="e">
        <f t="shared" si="1740"/>
        <v>#N/A</v>
      </c>
    </row>
    <row r="36182" spans="10:13" x14ac:dyDescent="0.35">
      <c r="J36182" t="e">
        <f>wOBA+VLOOKUP(D36182,order[],2,FALSE)+VLOOKUP(IF(F36182&gt;7,8,IF(F36182=0,1,F36182)),pitches[],2,FALSE)+VLOOKUP(IF(E36182&gt;2,3,E36182),smatchups[],2,FALSE)</f>
        <v>#N/A</v>
      </c>
      <c r="K36182" t="e">
        <f t="shared" si="1739"/>
        <v>#N/A</v>
      </c>
      <c r="L36182" t="e">
        <f t="shared" si="1738"/>
        <v>#N/A</v>
      </c>
      <c r="M36182" t="e">
        <f t="shared" si="1740"/>
        <v>#N/A</v>
      </c>
    </row>
    <row r="36183" spans="10:13" x14ac:dyDescent="0.35">
      <c r="J36183" t="e">
        <f>wOBA+VLOOKUP(D36183,order[],2,FALSE)+VLOOKUP(IF(F36183&gt;7,8,IF(F36183=0,1,F36183)),pitches[],2,FALSE)+VLOOKUP(IF(E36183&gt;2,3,E36183),smatchups[],2,FALSE)</f>
        <v>#N/A</v>
      </c>
      <c r="K36183" t="e">
        <f t="shared" si="1739"/>
        <v>#N/A</v>
      </c>
      <c r="L36183" t="e">
        <f t="shared" si="1738"/>
        <v>#N/A</v>
      </c>
      <c r="M36183" t="e">
        <f t="shared" si="1740"/>
        <v>#N/A</v>
      </c>
    </row>
    <row r="36184" spans="10:13" x14ac:dyDescent="0.35">
      <c r="J36184" t="e">
        <f>wOBA+VLOOKUP(D36184,order[],2,FALSE)+VLOOKUP(IF(F36184&gt;7,8,IF(F36184=0,1,F36184)),pitches[],2,FALSE)+VLOOKUP(IF(E36184&gt;2,3,E36184),smatchups[],2,FALSE)</f>
        <v>#N/A</v>
      </c>
      <c r="K36184" t="e">
        <f t="shared" si="1739"/>
        <v>#N/A</v>
      </c>
      <c r="L36184" t="e">
        <f t="shared" si="1738"/>
        <v>#N/A</v>
      </c>
      <c r="M36184" t="e">
        <f t="shared" si="1740"/>
        <v>#N/A</v>
      </c>
    </row>
    <row r="36185" spans="10:13" x14ac:dyDescent="0.35">
      <c r="J36185" t="e">
        <f>wOBA+VLOOKUP(D36185,order[],2,FALSE)+VLOOKUP(IF(F36185&gt;7,8,IF(F36185=0,1,F36185)),pitches[],2,FALSE)+VLOOKUP(IF(E36185&gt;2,3,E36185),smatchups[],2,FALSE)</f>
        <v>#N/A</v>
      </c>
      <c r="K36185" t="e">
        <f t="shared" si="1739"/>
        <v>#N/A</v>
      </c>
      <c r="L36185" t="e">
        <f t="shared" si="1738"/>
        <v>#N/A</v>
      </c>
      <c r="M36185" t="e">
        <f t="shared" si="1740"/>
        <v>#N/A</v>
      </c>
    </row>
    <row r="36186" spans="10:13" x14ac:dyDescent="0.35">
      <c r="J36186" t="e">
        <f>wOBA+VLOOKUP(D36186,order[],2,FALSE)+VLOOKUP(IF(F36186&gt;7,8,IF(F36186=0,1,F36186)),pitches[],2,FALSE)+VLOOKUP(IF(E36186&gt;2,3,E36186),smatchups[],2,FALSE)</f>
        <v>#N/A</v>
      </c>
      <c r="K36186" t="e">
        <f t="shared" si="1739"/>
        <v>#N/A</v>
      </c>
      <c r="L36186" t="e">
        <f t="shared" si="1738"/>
        <v>#N/A</v>
      </c>
      <c r="M36186" t="e">
        <f t="shared" si="1740"/>
        <v>#N/A</v>
      </c>
    </row>
    <row r="36187" spans="10:13" x14ac:dyDescent="0.35">
      <c r="J36187" t="e">
        <f>wOBA+VLOOKUP(D36187,order[],2,FALSE)+VLOOKUP(IF(F36187&gt;7,8,IF(F36187=0,1,F36187)),pitches[],2,FALSE)+VLOOKUP(IF(E36187&gt;2,3,E36187),smatchups[],2,FALSE)</f>
        <v>#N/A</v>
      </c>
      <c r="K36187" t="e">
        <f t="shared" si="1739"/>
        <v>#N/A</v>
      </c>
      <c r="L36187" t="e">
        <f t="shared" si="1738"/>
        <v>#N/A</v>
      </c>
      <c r="M36187" t="e">
        <f t="shared" si="1740"/>
        <v>#N/A</v>
      </c>
    </row>
    <row r="36188" spans="10:13" x14ac:dyDescent="0.35">
      <c r="J36188" t="e">
        <f>wOBA+VLOOKUP(D36188,order[],2,FALSE)+VLOOKUP(IF(F36188&gt;7,8,IF(F36188=0,1,F36188)),pitches[],2,FALSE)+VLOOKUP(IF(E36188&gt;2,3,E36188),smatchups[],2,FALSE)</f>
        <v>#N/A</v>
      </c>
      <c r="K36188" t="e">
        <f t="shared" si="1739"/>
        <v>#N/A</v>
      </c>
      <c r="L36188" t="e">
        <f t="shared" si="1738"/>
        <v>#N/A</v>
      </c>
      <c r="M36188" t="e">
        <f t="shared" si="1740"/>
        <v>#N/A</v>
      </c>
    </row>
    <row r="36189" spans="10:13" x14ac:dyDescent="0.35">
      <c r="J36189" t="e">
        <f>wOBA+VLOOKUP(D36189,order[],2,FALSE)+VLOOKUP(IF(F36189&gt;7,8,IF(F36189=0,1,F36189)),pitches[],2,FALSE)+VLOOKUP(IF(E36189&gt;2,3,E36189),smatchups[],2,FALSE)</f>
        <v>#N/A</v>
      </c>
      <c r="K36189" t="e">
        <f t="shared" si="1739"/>
        <v>#N/A</v>
      </c>
      <c r="L36189" t="e">
        <f t="shared" si="1738"/>
        <v>#N/A</v>
      </c>
      <c r="M36189" t="e">
        <f t="shared" si="1740"/>
        <v>#N/A</v>
      </c>
    </row>
    <row r="36190" spans="10:13" x14ac:dyDescent="0.35">
      <c r="J36190" t="e">
        <f>wOBA+VLOOKUP(D36190,order[],2,FALSE)+VLOOKUP(IF(F36190&gt;7,8,IF(F36190=0,1,F36190)),pitches[],2,FALSE)+VLOOKUP(IF(E36190&gt;2,3,E36190),smatchups[],2,FALSE)</f>
        <v>#N/A</v>
      </c>
      <c r="K36190" t="e">
        <f t="shared" si="1739"/>
        <v>#N/A</v>
      </c>
      <c r="L36190" t="e">
        <f t="shared" si="1738"/>
        <v>#N/A</v>
      </c>
      <c r="M36190" t="e">
        <f t="shared" si="1740"/>
        <v>#N/A</v>
      </c>
    </row>
    <row r="36191" spans="10:13" x14ac:dyDescent="0.35">
      <c r="J36191" t="e">
        <f>wOBA+VLOOKUP(D36191,order[],2,FALSE)+VLOOKUP(IF(F36191&gt;7,8,IF(F36191=0,1,F36191)),pitches[],2,FALSE)+VLOOKUP(IF(E36191&gt;2,3,E36191),smatchups[],2,FALSE)</f>
        <v>#N/A</v>
      </c>
      <c r="K36191" t="e">
        <f t="shared" si="1739"/>
        <v>#N/A</v>
      </c>
      <c r="L36191" t="e">
        <f t="shared" si="1738"/>
        <v>#N/A</v>
      </c>
      <c r="M36191" t="e">
        <f t="shared" si="1740"/>
        <v>#N/A</v>
      </c>
    </row>
    <row r="36192" spans="10:13" x14ac:dyDescent="0.35">
      <c r="J36192" t="e">
        <f>wOBA+VLOOKUP(D36192,order[],2,FALSE)+VLOOKUP(IF(F36192&gt;7,8,IF(F36192=0,1,F36192)),pitches[],2,FALSE)+VLOOKUP(IF(E36192&gt;2,3,E36192),smatchups[],2,FALSE)</f>
        <v>#N/A</v>
      </c>
      <c r="K36192" t="e">
        <f t="shared" si="1739"/>
        <v>#N/A</v>
      </c>
      <c r="L36192" t="e">
        <f t="shared" si="1738"/>
        <v>#N/A</v>
      </c>
      <c r="M36192" t="e">
        <f t="shared" si="1740"/>
        <v>#N/A</v>
      </c>
    </row>
    <row r="36193" spans="10:13" x14ac:dyDescent="0.35">
      <c r="J36193" t="e">
        <f>wOBA+VLOOKUP(D36193,order[],2,FALSE)+VLOOKUP(IF(F36193&gt;7,8,IF(F36193=0,1,F36193)),pitches[],2,FALSE)+VLOOKUP(IF(E36193&gt;2,3,E36193),smatchups[],2,FALSE)</f>
        <v>#N/A</v>
      </c>
      <c r="K36193" t="e">
        <f t="shared" si="1739"/>
        <v>#N/A</v>
      </c>
      <c r="L36193" t="e">
        <f t="shared" si="1738"/>
        <v>#N/A</v>
      </c>
      <c r="M36193" t="e">
        <f t="shared" si="1740"/>
        <v>#N/A</v>
      </c>
    </row>
    <row r="36194" spans="10:13" x14ac:dyDescent="0.35">
      <c r="J36194" t="e">
        <f>wOBA+VLOOKUP(D36194,order[],2,FALSE)+VLOOKUP(IF(F36194&gt;7,8,IF(F36194=0,1,F36194)),pitches[],2,FALSE)+VLOOKUP(IF(E36194&gt;2,3,E36194),smatchups[],2,FALSE)</f>
        <v>#N/A</v>
      </c>
      <c r="K36194" t="e">
        <f t="shared" si="1739"/>
        <v>#N/A</v>
      </c>
      <c r="L36194" t="e">
        <f t="shared" si="1738"/>
        <v>#N/A</v>
      </c>
      <c r="M36194" t="e">
        <f t="shared" si="1740"/>
        <v>#N/A</v>
      </c>
    </row>
    <row r="36195" spans="10:13" x14ac:dyDescent="0.35">
      <c r="J36195" t="e">
        <f>wOBA+VLOOKUP(D36195,order[],2,FALSE)+VLOOKUP(IF(F36195&gt;7,8,IF(F36195=0,1,F36195)),pitches[],2,FALSE)+VLOOKUP(IF(E36195&gt;2,3,E36195),smatchups[],2,FALSE)</f>
        <v>#N/A</v>
      </c>
      <c r="K36195" t="e">
        <f t="shared" si="1739"/>
        <v>#N/A</v>
      </c>
      <c r="L36195" t="e">
        <f t="shared" si="1738"/>
        <v>#N/A</v>
      </c>
      <c r="M36195" t="e">
        <f t="shared" si="1740"/>
        <v>#N/A</v>
      </c>
    </row>
    <row r="36196" spans="10:13" x14ac:dyDescent="0.35">
      <c r="J36196" t="e">
        <f>wOBA+VLOOKUP(D36196,order[],2,FALSE)+VLOOKUP(IF(F36196&gt;7,8,IF(F36196=0,1,F36196)),pitches[],2,FALSE)+VLOOKUP(IF(E36196&gt;2,3,E36196),smatchups[],2,FALSE)</f>
        <v>#N/A</v>
      </c>
      <c r="K36196" t="e">
        <f t="shared" si="1739"/>
        <v>#N/A</v>
      </c>
      <c r="L36196" t="e">
        <f t="shared" si="1738"/>
        <v>#N/A</v>
      </c>
      <c r="M36196" t="e">
        <f t="shared" si="1740"/>
        <v>#N/A</v>
      </c>
    </row>
    <row r="36197" spans="10:13" x14ac:dyDescent="0.35">
      <c r="J36197" t="e">
        <f>wOBA+VLOOKUP(D36197,order[],2,FALSE)+VLOOKUP(IF(F36197&gt;7,8,IF(F36197=0,1,F36197)),pitches[],2,FALSE)+VLOOKUP(IF(E36197&gt;2,3,E36197),smatchups[],2,FALSE)</f>
        <v>#N/A</v>
      </c>
      <c r="K36197" t="e">
        <f t="shared" si="1739"/>
        <v>#N/A</v>
      </c>
      <c r="L36197" t="e">
        <f t="shared" si="1738"/>
        <v>#N/A</v>
      </c>
      <c r="M36197" t="e">
        <f t="shared" si="1740"/>
        <v>#N/A</v>
      </c>
    </row>
    <row r="36198" spans="10:13" x14ac:dyDescent="0.35">
      <c r="J36198" t="e">
        <f>wOBA+VLOOKUP(D36198,order[],2,FALSE)+VLOOKUP(IF(F36198&gt;7,8,IF(F36198=0,1,F36198)),pitches[],2,FALSE)+VLOOKUP(IF(E36198&gt;2,3,E36198),smatchups[],2,FALSE)</f>
        <v>#N/A</v>
      </c>
      <c r="K36198" t="e">
        <f t="shared" si="1739"/>
        <v>#N/A</v>
      </c>
      <c r="L36198" t="e">
        <f t="shared" si="1738"/>
        <v>#N/A</v>
      </c>
      <c r="M36198" t="e">
        <f t="shared" si="1740"/>
        <v>#N/A</v>
      </c>
    </row>
    <row r="36199" spans="10:13" x14ac:dyDescent="0.35">
      <c r="J36199" t="e">
        <f>wOBA+VLOOKUP(D36199,order[],2,FALSE)+VLOOKUP(IF(F36199&gt;7,8,IF(F36199=0,1,F36199)),pitches[],2,FALSE)+VLOOKUP(IF(E36199&gt;2,3,E36199),smatchups[],2,FALSE)</f>
        <v>#N/A</v>
      </c>
      <c r="K36199" t="e">
        <f t="shared" si="1739"/>
        <v>#N/A</v>
      </c>
      <c r="L36199" t="e">
        <f t="shared" si="1738"/>
        <v>#N/A</v>
      </c>
      <c r="M36199" t="e">
        <f t="shared" si="1740"/>
        <v>#N/A</v>
      </c>
    </row>
    <row r="36200" spans="10:13" x14ac:dyDescent="0.35">
      <c r="J36200" t="e">
        <f>wOBA+VLOOKUP(D36200,order[],2,FALSE)+VLOOKUP(IF(F36200&gt;7,8,IF(F36200=0,1,F36200)),pitches[],2,FALSE)+VLOOKUP(IF(E36200&gt;2,3,E36200),smatchups[],2,FALSE)</f>
        <v>#N/A</v>
      </c>
      <c r="K36200" t="e">
        <f t="shared" si="1739"/>
        <v>#N/A</v>
      </c>
      <c r="L36200" t="e">
        <f t="shared" si="1738"/>
        <v>#N/A</v>
      </c>
      <c r="M36200" t="e">
        <f t="shared" si="1740"/>
        <v>#N/A</v>
      </c>
    </row>
    <row r="36201" spans="10:13" x14ac:dyDescent="0.35">
      <c r="J36201" t="e">
        <f>wOBA+VLOOKUP(D36201,order[],2,FALSE)+VLOOKUP(IF(F36201&gt;7,8,IF(F36201=0,1,F36201)),pitches[],2,FALSE)+VLOOKUP(IF(E36201&gt;2,3,E36201),smatchups[],2,FALSE)</f>
        <v>#N/A</v>
      </c>
      <c r="K36201" t="e">
        <f t="shared" si="1739"/>
        <v>#N/A</v>
      </c>
      <c r="L36201" t="e">
        <f t="shared" si="1738"/>
        <v>#N/A</v>
      </c>
      <c r="M36201" t="e">
        <f t="shared" si="1740"/>
        <v>#N/A</v>
      </c>
    </row>
    <row r="36202" spans="10:13" x14ac:dyDescent="0.35">
      <c r="J36202" t="e">
        <f>wOBA+VLOOKUP(D36202,order[],2,FALSE)+VLOOKUP(IF(F36202&gt;7,8,IF(F36202=0,1,F36202)),pitches[],2,FALSE)+VLOOKUP(IF(E36202&gt;2,3,E36202),smatchups[],2,FALSE)</f>
        <v>#N/A</v>
      </c>
      <c r="K36202" t="e">
        <f t="shared" si="1739"/>
        <v>#N/A</v>
      </c>
      <c r="L36202" t="e">
        <f t="shared" si="1738"/>
        <v>#N/A</v>
      </c>
      <c r="M36202" t="e">
        <f t="shared" si="1740"/>
        <v>#N/A</v>
      </c>
    </row>
    <row r="36203" spans="10:13" x14ac:dyDescent="0.35">
      <c r="J36203" t="e">
        <f>wOBA+VLOOKUP(D36203,order[],2,FALSE)+VLOOKUP(IF(F36203&gt;7,8,IF(F36203=0,1,F36203)),pitches[],2,FALSE)+VLOOKUP(IF(E36203&gt;2,3,E36203),smatchups[],2,FALSE)</f>
        <v>#N/A</v>
      </c>
      <c r="K36203" t="e">
        <f t="shared" si="1739"/>
        <v>#N/A</v>
      </c>
      <c r="L36203" t="e">
        <f t="shared" si="1738"/>
        <v>#N/A</v>
      </c>
      <c r="M36203" t="e">
        <f t="shared" si="1740"/>
        <v>#N/A</v>
      </c>
    </row>
    <row r="36204" spans="10:13" x14ac:dyDescent="0.35">
      <c r="J36204" t="e">
        <f>wOBA+VLOOKUP(D36204,order[],2,FALSE)+VLOOKUP(IF(F36204&gt;7,8,IF(F36204=0,1,F36204)),pitches[],2,FALSE)+VLOOKUP(IF(E36204&gt;2,3,E36204),smatchups[],2,FALSE)</f>
        <v>#N/A</v>
      </c>
      <c r="K36204" t="e">
        <f t="shared" si="1739"/>
        <v>#N/A</v>
      </c>
      <c r="L36204" t="e">
        <f t="shared" si="1738"/>
        <v>#N/A</v>
      </c>
      <c r="M36204" t="e">
        <f t="shared" si="1740"/>
        <v>#N/A</v>
      </c>
    </row>
    <row r="36205" spans="10:13" x14ac:dyDescent="0.35">
      <c r="J36205" t="e">
        <f>wOBA+VLOOKUP(D36205,order[],2,FALSE)+VLOOKUP(IF(F36205&gt;7,8,IF(F36205=0,1,F36205)),pitches[],2,FALSE)+VLOOKUP(IF(E36205&gt;2,3,E36205),smatchups[],2,FALSE)</f>
        <v>#N/A</v>
      </c>
      <c r="K36205" t="e">
        <f t="shared" si="1739"/>
        <v>#N/A</v>
      </c>
      <c r="L36205" t="e">
        <f t="shared" si="1738"/>
        <v>#N/A</v>
      </c>
      <c r="M36205" t="e">
        <f t="shared" si="1740"/>
        <v>#N/A</v>
      </c>
    </row>
    <row r="36206" spans="10:13" x14ac:dyDescent="0.35">
      <c r="J36206" t="e">
        <f>wOBA+VLOOKUP(D36206,order[],2,FALSE)+VLOOKUP(IF(F36206&gt;7,8,IF(F36206=0,1,F36206)),pitches[],2,FALSE)+VLOOKUP(IF(E36206&gt;2,3,E36206),smatchups[],2,FALSE)</f>
        <v>#N/A</v>
      </c>
      <c r="K36206" t="e">
        <f t="shared" si="1739"/>
        <v>#N/A</v>
      </c>
      <c r="L36206" t="e">
        <f t="shared" si="1738"/>
        <v>#N/A</v>
      </c>
      <c r="M36206" t="e">
        <f t="shared" si="1740"/>
        <v>#N/A</v>
      </c>
    </row>
    <row r="36207" spans="10:13" x14ac:dyDescent="0.35">
      <c r="J36207" t="e">
        <f>wOBA+VLOOKUP(D36207,order[],2,FALSE)+VLOOKUP(IF(F36207&gt;7,8,IF(F36207=0,1,F36207)),pitches[],2,FALSE)+VLOOKUP(IF(E36207&gt;2,3,E36207),smatchups[],2,FALSE)</f>
        <v>#N/A</v>
      </c>
      <c r="K36207" t="e">
        <f t="shared" si="1739"/>
        <v>#N/A</v>
      </c>
      <c r="L36207" t="e">
        <f t="shared" si="1738"/>
        <v>#N/A</v>
      </c>
      <c r="M36207" t="e">
        <f t="shared" si="1740"/>
        <v>#N/A</v>
      </c>
    </row>
    <row r="36208" spans="10:13" x14ac:dyDescent="0.35">
      <c r="J36208" t="e">
        <f>wOBA+VLOOKUP(D36208,order[],2,FALSE)+VLOOKUP(IF(F36208&gt;7,8,IF(F36208=0,1,F36208)),pitches[],2,FALSE)+VLOOKUP(IF(E36208&gt;2,3,E36208),smatchups[],2,FALSE)</f>
        <v>#N/A</v>
      </c>
      <c r="K36208" t="e">
        <f t="shared" si="1739"/>
        <v>#N/A</v>
      </c>
      <c r="L36208" t="e">
        <f t="shared" si="1738"/>
        <v>#N/A</v>
      </c>
      <c r="M36208" t="e">
        <f t="shared" si="1740"/>
        <v>#N/A</v>
      </c>
    </row>
    <row r="36209" spans="10:13" x14ac:dyDescent="0.35">
      <c r="J36209" t="e">
        <f>wOBA+VLOOKUP(D36209,order[],2,FALSE)+VLOOKUP(IF(F36209&gt;7,8,IF(F36209=0,1,F36209)),pitches[],2,FALSE)+VLOOKUP(IF(E36209&gt;2,3,E36209),smatchups[],2,FALSE)</f>
        <v>#N/A</v>
      </c>
      <c r="K36209" t="e">
        <f t="shared" si="1739"/>
        <v>#N/A</v>
      </c>
      <c r="L36209" t="e">
        <f t="shared" si="1738"/>
        <v>#N/A</v>
      </c>
      <c r="M36209" t="e">
        <f t="shared" si="1740"/>
        <v>#N/A</v>
      </c>
    </row>
    <row r="36210" spans="10:13" x14ac:dyDescent="0.35">
      <c r="J36210" t="e">
        <f>wOBA+VLOOKUP(D36210,order[],2,FALSE)+VLOOKUP(IF(F36210&gt;7,8,IF(F36210=0,1,F36210)),pitches[],2,FALSE)+VLOOKUP(IF(E36210&gt;2,3,E36210),smatchups[],2,FALSE)</f>
        <v>#N/A</v>
      </c>
      <c r="K36210" t="e">
        <f t="shared" si="1739"/>
        <v>#N/A</v>
      </c>
      <c r="L36210" t="e">
        <f t="shared" si="1738"/>
        <v>#N/A</v>
      </c>
      <c r="M36210" t="e">
        <f t="shared" si="1740"/>
        <v>#N/A</v>
      </c>
    </row>
    <row r="36211" spans="10:13" x14ac:dyDescent="0.35">
      <c r="J36211" t="e">
        <f>wOBA+VLOOKUP(D36211,order[],2,FALSE)+VLOOKUP(IF(F36211&gt;7,8,IF(F36211=0,1,F36211)),pitches[],2,FALSE)+VLOOKUP(IF(E36211&gt;2,3,E36211),smatchups[],2,FALSE)</f>
        <v>#N/A</v>
      </c>
      <c r="K36211" t="e">
        <f t="shared" si="1739"/>
        <v>#N/A</v>
      </c>
      <c r="L36211" t="e">
        <f t="shared" si="1738"/>
        <v>#N/A</v>
      </c>
      <c r="M36211" t="e">
        <f t="shared" si="1740"/>
        <v>#N/A</v>
      </c>
    </row>
    <row r="36212" spans="10:13" x14ac:dyDescent="0.35">
      <c r="J36212" t="e">
        <f>wOBA+VLOOKUP(D36212,order[],2,FALSE)+VLOOKUP(IF(F36212&gt;7,8,IF(F36212=0,1,F36212)),pitches[],2,FALSE)+VLOOKUP(IF(E36212&gt;2,3,E36212),smatchups[],2,FALSE)</f>
        <v>#N/A</v>
      </c>
      <c r="K36212" t="e">
        <f t="shared" si="1739"/>
        <v>#N/A</v>
      </c>
      <c r="L36212" t="e">
        <f t="shared" si="1738"/>
        <v>#N/A</v>
      </c>
      <c r="M36212" t="e">
        <f t="shared" si="1740"/>
        <v>#N/A</v>
      </c>
    </row>
    <row r="36213" spans="10:13" x14ac:dyDescent="0.35">
      <c r="J36213" t="e">
        <f>wOBA+VLOOKUP(D36213,order[],2,FALSE)+VLOOKUP(IF(F36213&gt;7,8,IF(F36213=0,1,F36213)),pitches[],2,FALSE)+VLOOKUP(IF(E36213&gt;2,3,E36213),smatchups[],2,FALSE)</f>
        <v>#N/A</v>
      </c>
      <c r="K36213" t="e">
        <f t="shared" si="1739"/>
        <v>#N/A</v>
      </c>
      <c r="L36213" t="e">
        <f t="shared" si="1738"/>
        <v>#N/A</v>
      </c>
      <c r="M36213" t="e">
        <f t="shared" si="1740"/>
        <v>#N/A</v>
      </c>
    </row>
    <row r="36214" spans="10:13" x14ac:dyDescent="0.35">
      <c r="J36214" t="e">
        <f>wOBA+VLOOKUP(D36214,order[],2,FALSE)+VLOOKUP(IF(F36214&gt;7,8,IF(F36214=0,1,F36214)),pitches[],2,FALSE)+VLOOKUP(IF(E36214&gt;2,3,E36214),smatchups[],2,FALSE)</f>
        <v>#N/A</v>
      </c>
      <c r="K36214" t="e">
        <f t="shared" si="1739"/>
        <v>#N/A</v>
      </c>
      <c r="L36214" t="e">
        <f t="shared" si="1738"/>
        <v>#N/A</v>
      </c>
      <c r="M36214" t="e">
        <f t="shared" si="1740"/>
        <v>#N/A</v>
      </c>
    </row>
    <row r="36215" spans="10:13" x14ac:dyDescent="0.35">
      <c r="J36215" t="e">
        <f>wOBA+VLOOKUP(D36215,order[],2,FALSE)+VLOOKUP(IF(F36215&gt;7,8,IF(F36215=0,1,F36215)),pitches[],2,FALSE)+VLOOKUP(IF(E36215&gt;2,3,E36215),smatchups[],2,FALSE)</f>
        <v>#N/A</v>
      </c>
      <c r="K36215" t="e">
        <f t="shared" si="1739"/>
        <v>#N/A</v>
      </c>
      <c r="L36215" t="e">
        <f t="shared" si="1738"/>
        <v>#N/A</v>
      </c>
      <c r="M36215" t="e">
        <f t="shared" si="1740"/>
        <v>#N/A</v>
      </c>
    </row>
    <row r="36216" spans="10:13" x14ac:dyDescent="0.35">
      <c r="J36216" t="e">
        <f>wOBA+VLOOKUP(D36216,order[],2,FALSE)+VLOOKUP(IF(F36216&gt;7,8,IF(F36216=0,1,F36216)),pitches[],2,FALSE)+VLOOKUP(IF(E36216&gt;2,3,E36216),smatchups[],2,FALSE)</f>
        <v>#N/A</v>
      </c>
      <c r="K36216" t="e">
        <f t="shared" si="1739"/>
        <v>#N/A</v>
      </c>
      <c r="L36216" t="e">
        <f t="shared" si="1738"/>
        <v>#N/A</v>
      </c>
      <c r="M36216" t="e">
        <f t="shared" si="1740"/>
        <v>#N/A</v>
      </c>
    </row>
    <row r="36217" spans="10:13" x14ac:dyDescent="0.35">
      <c r="J36217" t="e">
        <f>wOBA+VLOOKUP(D36217,order[],2,FALSE)+VLOOKUP(IF(F36217&gt;7,8,IF(F36217=0,1,F36217)),pitches[],2,FALSE)+VLOOKUP(IF(E36217&gt;2,3,E36217),smatchups[],2,FALSE)</f>
        <v>#N/A</v>
      </c>
      <c r="K36217" t="e">
        <f t="shared" si="1739"/>
        <v>#N/A</v>
      </c>
      <c r="L36217" t="e">
        <f t="shared" si="1738"/>
        <v>#N/A</v>
      </c>
      <c r="M36217" t="e">
        <f t="shared" si="1740"/>
        <v>#N/A</v>
      </c>
    </row>
    <row r="36218" spans="10:13" x14ac:dyDescent="0.35">
      <c r="J36218" t="e">
        <f>wOBA+VLOOKUP(D36218,order[],2,FALSE)+VLOOKUP(IF(F36218&gt;7,8,IF(F36218=0,1,F36218)),pitches[],2,FALSE)+VLOOKUP(IF(E36218&gt;2,3,E36218),smatchups[],2,FALSE)</f>
        <v>#N/A</v>
      </c>
      <c r="K36218" t="e">
        <f t="shared" si="1739"/>
        <v>#N/A</v>
      </c>
      <c r="L36218" t="e">
        <f t="shared" si="1738"/>
        <v>#N/A</v>
      </c>
      <c r="M36218" t="e">
        <f t="shared" si="1740"/>
        <v>#N/A</v>
      </c>
    </row>
    <row r="36219" spans="10:13" x14ac:dyDescent="0.35">
      <c r="J36219" t="e">
        <f>wOBA+VLOOKUP(D36219,order[],2,FALSE)+VLOOKUP(IF(F36219&gt;7,8,IF(F36219=0,1,F36219)),pitches[],2,FALSE)+VLOOKUP(IF(E36219&gt;2,3,E36219),smatchups[],2,FALSE)</f>
        <v>#N/A</v>
      </c>
      <c r="K36219" t="e">
        <f t="shared" si="1739"/>
        <v>#N/A</v>
      </c>
      <c r="L36219" t="e">
        <f t="shared" si="1738"/>
        <v>#N/A</v>
      </c>
      <c r="M36219" t="e">
        <f t="shared" si="1740"/>
        <v>#N/A</v>
      </c>
    </row>
    <row r="36220" spans="10:13" x14ac:dyDescent="0.35">
      <c r="J36220" t="e">
        <f>wOBA+VLOOKUP(D36220,order[],2,FALSE)+VLOOKUP(IF(F36220&gt;7,8,IF(F36220=0,1,F36220)),pitches[],2,FALSE)+VLOOKUP(IF(E36220&gt;2,3,E36220),smatchups[],2,FALSE)</f>
        <v>#N/A</v>
      </c>
      <c r="K36220" t="e">
        <f t="shared" si="1739"/>
        <v>#N/A</v>
      </c>
      <c r="L36220" t="e">
        <f t="shared" si="1738"/>
        <v>#N/A</v>
      </c>
      <c r="M36220" t="e">
        <f t="shared" si="1740"/>
        <v>#N/A</v>
      </c>
    </row>
    <row r="36221" spans="10:13" x14ac:dyDescent="0.35">
      <c r="J36221" t="e">
        <f>wOBA+VLOOKUP(D36221,order[],2,FALSE)+VLOOKUP(IF(F36221&gt;7,8,IF(F36221=0,1,F36221)),pitches[],2,FALSE)+VLOOKUP(IF(E36221&gt;2,3,E36221),smatchups[],2,FALSE)</f>
        <v>#N/A</v>
      </c>
      <c r="K36221" t="e">
        <f t="shared" si="1739"/>
        <v>#N/A</v>
      </c>
      <c r="L36221" t="e">
        <f t="shared" si="1738"/>
        <v>#N/A</v>
      </c>
      <c r="M36221" t="e">
        <f t="shared" si="1740"/>
        <v>#N/A</v>
      </c>
    </row>
    <row r="36222" spans="10:13" x14ac:dyDescent="0.35">
      <c r="J36222" t="e">
        <f>wOBA+VLOOKUP(D36222,order[],2,FALSE)+VLOOKUP(IF(F36222&gt;7,8,IF(F36222=0,1,F36222)),pitches[],2,FALSE)+VLOOKUP(IF(E36222&gt;2,3,E36222),smatchups[],2,FALSE)</f>
        <v>#N/A</v>
      </c>
      <c r="K36222" t="e">
        <f t="shared" si="1739"/>
        <v>#N/A</v>
      </c>
      <c r="L36222" t="e">
        <f t="shared" si="1738"/>
        <v>#N/A</v>
      </c>
      <c r="M36222" t="e">
        <f t="shared" si="1740"/>
        <v>#N/A</v>
      </c>
    </row>
    <row r="36223" spans="10:13" x14ac:dyDescent="0.35">
      <c r="J36223" t="e">
        <f>wOBA+VLOOKUP(D36223,order[],2,FALSE)+VLOOKUP(IF(F36223&gt;7,8,IF(F36223=0,1,F36223)),pitches[],2,FALSE)+VLOOKUP(IF(E36223&gt;2,3,E36223),smatchups[],2,FALSE)</f>
        <v>#N/A</v>
      </c>
      <c r="K36223" t="e">
        <f t="shared" si="1739"/>
        <v>#N/A</v>
      </c>
      <c r="L36223" t="e">
        <f t="shared" si="1738"/>
        <v>#N/A</v>
      </c>
      <c r="M36223" t="e">
        <f t="shared" si="1740"/>
        <v>#N/A</v>
      </c>
    </row>
    <row r="36224" spans="10:13" x14ac:dyDescent="0.35">
      <c r="J36224" t="e">
        <f>wOBA+VLOOKUP(D36224,order[],2,FALSE)+VLOOKUP(IF(F36224&gt;7,8,IF(F36224=0,1,F36224)),pitches[],2,FALSE)+VLOOKUP(IF(E36224&gt;2,3,E36224),smatchups[],2,FALSE)</f>
        <v>#N/A</v>
      </c>
      <c r="K36224" t="e">
        <f t="shared" si="1739"/>
        <v>#N/A</v>
      </c>
      <c r="L36224" t="e">
        <f t="shared" si="1738"/>
        <v>#N/A</v>
      </c>
      <c r="M36224" t="e">
        <f t="shared" si="1740"/>
        <v>#N/A</v>
      </c>
    </row>
    <row r="36225" spans="10:13" x14ac:dyDescent="0.35">
      <c r="J36225" t="e">
        <f>wOBA+VLOOKUP(D36225,order[],2,FALSE)+VLOOKUP(IF(F36225&gt;7,8,IF(F36225=0,1,F36225)),pitches[],2,FALSE)+VLOOKUP(IF(E36225&gt;2,3,E36225),smatchups[],2,FALSE)</f>
        <v>#N/A</v>
      </c>
      <c r="K36225" t="e">
        <f t="shared" si="1739"/>
        <v>#N/A</v>
      </c>
      <c r="L36225" t="e">
        <f t="shared" si="1738"/>
        <v>#N/A</v>
      </c>
      <c r="M36225" t="e">
        <f t="shared" si="1740"/>
        <v>#N/A</v>
      </c>
    </row>
    <row r="36226" spans="10:13" x14ac:dyDescent="0.35">
      <c r="J36226" t="e">
        <f>wOBA+VLOOKUP(D36226,order[],2,FALSE)+VLOOKUP(IF(F36226&gt;7,8,IF(F36226=0,1,F36226)),pitches[],2,FALSE)+VLOOKUP(IF(E36226&gt;2,3,E36226),smatchups[],2,FALSE)</f>
        <v>#N/A</v>
      </c>
      <c r="K36226" t="e">
        <f t="shared" si="1739"/>
        <v>#N/A</v>
      </c>
      <c r="L36226" t="e">
        <f t="shared" ref="L36226:L36289" si="1741">IF(E36226=0,BF$1+BE$1*F36226,IF(E36226=1,BF$2+BE$2*F36226,IF(E36226=2,BF$3+BE$3*F36226,BF$4+BE$4*F36226)))+J36226</f>
        <v>#N/A</v>
      </c>
      <c r="M36226" t="e">
        <f t="shared" si="1740"/>
        <v>#N/A</v>
      </c>
    </row>
    <row r="36227" spans="10:13" x14ac:dyDescent="0.35">
      <c r="J36227" t="e">
        <f>wOBA+VLOOKUP(D36227,order[],2,FALSE)+VLOOKUP(IF(F36227&gt;7,8,IF(F36227=0,1,F36227)),pitches[],2,FALSE)+VLOOKUP(IF(E36227&gt;2,3,E36227),smatchups[],2,FALSE)</f>
        <v>#N/A</v>
      </c>
      <c r="K36227" t="e">
        <f t="shared" ref="K36227:K36290" si="1742">H36227-J36227</f>
        <v>#N/A</v>
      </c>
      <c r="L36227" t="e">
        <f t="shared" si="1741"/>
        <v>#N/A</v>
      </c>
      <c r="M36227" t="e">
        <f t="shared" ref="M36227:M36290" si="1743">H36227-L36227</f>
        <v>#N/A</v>
      </c>
    </row>
    <row r="36228" spans="10:13" x14ac:dyDescent="0.35">
      <c r="J36228" t="e">
        <f>wOBA+VLOOKUP(D36228,order[],2,FALSE)+VLOOKUP(IF(F36228&gt;7,8,IF(F36228=0,1,F36228)),pitches[],2,FALSE)+VLOOKUP(IF(E36228&gt;2,3,E36228),smatchups[],2,FALSE)</f>
        <v>#N/A</v>
      </c>
      <c r="K36228" t="e">
        <f t="shared" si="1742"/>
        <v>#N/A</v>
      </c>
      <c r="L36228" t="e">
        <f t="shared" si="1741"/>
        <v>#N/A</v>
      </c>
      <c r="M36228" t="e">
        <f t="shared" si="1743"/>
        <v>#N/A</v>
      </c>
    </row>
    <row r="36229" spans="10:13" x14ac:dyDescent="0.35">
      <c r="J36229" t="e">
        <f>wOBA+VLOOKUP(D36229,order[],2,FALSE)+VLOOKUP(IF(F36229&gt;7,8,IF(F36229=0,1,F36229)),pitches[],2,FALSE)+VLOOKUP(IF(E36229&gt;2,3,E36229),smatchups[],2,FALSE)</f>
        <v>#N/A</v>
      </c>
      <c r="K36229" t="e">
        <f t="shared" si="1742"/>
        <v>#N/A</v>
      </c>
      <c r="L36229" t="e">
        <f t="shared" si="1741"/>
        <v>#N/A</v>
      </c>
      <c r="M36229" t="e">
        <f t="shared" si="1743"/>
        <v>#N/A</v>
      </c>
    </row>
    <row r="36230" spans="10:13" x14ac:dyDescent="0.35">
      <c r="J36230" t="e">
        <f>wOBA+VLOOKUP(D36230,order[],2,FALSE)+VLOOKUP(IF(F36230&gt;7,8,IF(F36230=0,1,F36230)),pitches[],2,FALSE)+VLOOKUP(IF(E36230&gt;2,3,E36230),smatchups[],2,FALSE)</f>
        <v>#N/A</v>
      </c>
      <c r="K36230" t="e">
        <f t="shared" si="1742"/>
        <v>#N/A</v>
      </c>
      <c r="L36230" t="e">
        <f t="shared" si="1741"/>
        <v>#N/A</v>
      </c>
      <c r="M36230" t="e">
        <f t="shared" si="1743"/>
        <v>#N/A</v>
      </c>
    </row>
    <row r="36231" spans="10:13" x14ac:dyDescent="0.35">
      <c r="J36231" t="e">
        <f>wOBA+VLOOKUP(D36231,order[],2,FALSE)+VLOOKUP(IF(F36231&gt;7,8,IF(F36231=0,1,F36231)),pitches[],2,FALSE)+VLOOKUP(IF(E36231&gt;2,3,E36231),smatchups[],2,FALSE)</f>
        <v>#N/A</v>
      </c>
      <c r="K36231" t="e">
        <f t="shared" si="1742"/>
        <v>#N/A</v>
      </c>
      <c r="L36231" t="e">
        <f t="shared" si="1741"/>
        <v>#N/A</v>
      </c>
      <c r="M36231" t="e">
        <f t="shared" si="1743"/>
        <v>#N/A</v>
      </c>
    </row>
    <row r="36232" spans="10:13" x14ac:dyDescent="0.35">
      <c r="J36232" t="e">
        <f>wOBA+VLOOKUP(D36232,order[],2,FALSE)+VLOOKUP(IF(F36232&gt;7,8,IF(F36232=0,1,F36232)),pitches[],2,FALSE)+VLOOKUP(IF(E36232&gt;2,3,E36232),smatchups[],2,FALSE)</f>
        <v>#N/A</v>
      </c>
      <c r="K36232" t="e">
        <f t="shared" si="1742"/>
        <v>#N/A</v>
      </c>
      <c r="L36232" t="e">
        <f t="shared" si="1741"/>
        <v>#N/A</v>
      </c>
      <c r="M36232" t="e">
        <f t="shared" si="1743"/>
        <v>#N/A</v>
      </c>
    </row>
    <row r="36233" spans="10:13" x14ac:dyDescent="0.35">
      <c r="J36233" t="e">
        <f>wOBA+VLOOKUP(D36233,order[],2,FALSE)+VLOOKUP(IF(F36233&gt;7,8,IF(F36233=0,1,F36233)),pitches[],2,FALSE)+VLOOKUP(IF(E36233&gt;2,3,E36233),smatchups[],2,FALSE)</f>
        <v>#N/A</v>
      </c>
      <c r="K36233" t="e">
        <f t="shared" si="1742"/>
        <v>#N/A</v>
      </c>
      <c r="L36233" t="e">
        <f t="shared" si="1741"/>
        <v>#N/A</v>
      </c>
      <c r="M36233" t="e">
        <f t="shared" si="1743"/>
        <v>#N/A</v>
      </c>
    </row>
    <row r="36234" spans="10:13" x14ac:dyDescent="0.35">
      <c r="J36234" t="e">
        <f>wOBA+VLOOKUP(D36234,order[],2,FALSE)+VLOOKUP(IF(F36234&gt;7,8,IF(F36234=0,1,F36234)),pitches[],2,FALSE)+VLOOKUP(IF(E36234&gt;2,3,E36234),smatchups[],2,FALSE)</f>
        <v>#N/A</v>
      </c>
      <c r="K36234" t="e">
        <f t="shared" si="1742"/>
        <v>#N/A</v>
      </c>
      <c r="L36234" t="e">
        <f t="shared" si="1741"/>
        <v>#N/A</v>
      </c>
      <c r="M36234" t="e">
        <f t="shared" si="1743"/>
        <v>#N/A</v>
      </c>
    </row>
    <row r="36235" spans="10:13" x14ac:dyDescent="0.35">
      <c r="J36235" t="e">
        <f>wOBA+VLOOKUP(D36235,order[],2,FALSE)+VLOOKUP(IF(F36235&gt;7,8,IF(F36235=0,1,F36235)),pitches[],2,FALSE)+VLOOKUP(IF(E36235&gt;2,3,E36235),smatchups[],2,FALSE)</f>
        <v>#N/A</v>
      </c>
      <c r="K36235" t="e">
        <f t="shared" si="1742"/>
        <v>#N/A</v>
      </c>
      <c r="L36235" t="e">
        <f t="shared" si="1741"/>
        <v>#N/A</v>
      </c>
      <c r="M36235" t="e">
        <f t="shared" si="1743"/>
        <v>#N/A</v>
      </c>
    </row>
    <row r="36236" spans="10:13" x14ac:dyDescent="0.35">
      <c r="J36236" t="e">
        <f>wOBA+VLOOKUP(D36236,order[],2,FALSE)+VLOOKUP(IF(F36236&gt;7,8,IF(F36236=0,1,F36236)),pitches[],2,FALSE)+VLOOKUP(IF(E36236&gt;2,3,E36236),smatchups[],2,FALSE)</f>
        <v>#N/A</v>
      </c>
      <c r="K36236" t="e">
        <f t="shared" si="1742"/>
        <v>#N/A</v>
      </c>
      <c r="L36236" t="e">
        <f t="shared" si="1741"/>
        <v>#N/A</v>
      </c>
      <c r="M36236" t="e">
        <f t="shared" si="1743"/>
        <v>#N/A</v>
      </c>
    </row>
    <row r="36237" spans="10:13" x14ac:dyDescent="0.35">
      <c r="J36237" t="e">
        <f>wOBA+VLOOKUP(D36237,order[],2,FALSE)+VLOOKUP(IF(F36237&gt;7,8,IF(F36237=0,1,F36237)),pitches[],2,FALSE)+VLOOKUP(IF(E36237&gt;2,3,E36237),smatchups[],2,FALSE)</f>
        <v>#N/A</v>
      </c>
      <c r="K36237" t="e">
        <f t="shared" si="1742"/>
        <v>#N/A</v>
      </c>
      <c r="L36237" t="e">
        <f t="shared" si="1741"/>
        <v>#N/A</v>
      </c>
      <c r="M36237" t="e">
        <f t="shared" si="1743"/>
        <v>#N/A</v>
      </c>
    </row>
    <row r="36238" spans="10:13" x14ac:dyDescent="0.35">
      <c r="J36238" t="e">
        <f>wOBA+VLOOKUP(D36238,order[],2,FALSE)+VLOOKUP(IF(F36238&gt;7,8,IF(F36238=0,1,F36238)),pitches[],2,FALSE)+VLOOKUP(IF(E36238&gt;2,3,E36238),smatchups[],2,FALSE)</f>
        <v>#N/A</v>
      </c>
      <c r="K36238" t="e">
        <f t="shared" si="1742"/>
        <v>#N/A</v>
      </c>
      <c r="L36238" t="e">
        <f t="shared" si="1741"/>
        <v>#N/A</v>
      </c>
      <c r="M36238" t="e">
        <f t="shared" si="1743"/>
        <v>#N/A</v>
      </c>
    </row>
    <row r="36239" spans="10:13" x14ac:dyDescent="0.35">
      <c r="J36239" t="e">
        <f>wOBA+VLOOKUP(D36239,order[],2,FALSE)+VLOOKUP(IF(F36239&gt;7,8,IF(F36239=0,1,F36239)),pitches[],2,FALSE)+VLOOKUP(IF(E36239&gt;2,3,E36239),smatchups[],2,FALSE)</f>
        <v>#N/A</v>
      </c>
      <c r="K36239" t="e">
        <f t="shared" si="1742"/>
        <v>#N/A</v>
      </c>
      <c r="L36239" t="e">
        <f t="shared" si="1741"/>
        <v>#N/A</v>
      </c>
      <c r="M36239" t="e">
        <f t="shared" si="1743"/>
        <v>#N/A</v>
      </c>
    </row>
    <row r="36240" spans="10:13" x14ac:dyDescent="0.35">
      <c r="J36240" t="e">
        <f>wOBA+VLOOKUP(D36240,order[],2,FALSE)+VLOOKUP(IF(F36240&gt;7,8,IF(F36240=0,1,F36240)),pitches[],2,FALSE)+VLOOKUP(IF(E36240&gt;2,3,E36240),smatchups[],2,FALSE)</f>
        <v>#N/A</v>
      </c>
      <c r="K36240" t="e">
        <f t="shared" si="1742"/>
        <v>#N/A</v>
      </c>
      <c r="L36240" t="e">
        <f t="shared" si="1741"/>
        <v>#N/A</v>
      </c>
      <c r="M36240" t="e">
        <f t="shared" si="1743"/>
        <v>#N/A</v>
      </c>
    </row>
    <row r="36241" spans="10:13" x14ac:dyDescent="0.35">
      <c r="J36241" t="e">
        <f>wOBA+VLOOKUP(D36241,order[],2,FALSE)+VLOOKUP(IF(F36241&gt;7,8,IF(F36241=0,1,F36241)),pitches[],2,FALSE)+VLOOKUP(IF(E36241&gt;2,3,E36241),smatchups[],2,FALSE)</f>
        <v>#N/A</v>
      </c>
      <c r="K36241" t="e">
        <f t="shared" si="1742"/>
        <v>#N/A</v>
      </c>
      <c r="L36241" t="e">
        <f t="shared" si="1741"/>
        <v>#N/A</v>
      </c>
      <c r="M36241" t="e">
        <f t="shared" si="1743"/>
        <v>#N/A</v>
      </c>
    </row>
    <row r="36242" spans="10:13" x14ac:dyDescent="0.35">
      <c r="J36242" t="e">
        <f>wOBA+VLOOKUP(D36242,order[],2,FALSE)+VLOOKUP(IF(F36242&gt;7,8,IF(F36242=0,1,F36242)),pitches[],2,FALSE)+VLOOKUP(IF(E36242&gt;2,3,E36242),smatchups[],2,FALSE)</f>
        <v>#N/A</v>
      </c>
      <c r="K36242" t="e">
        <f t="shared" si="1742"/>
        <v>#N/A</v>
      </c>
      <c r="L36242" t="e">
        <f t="shared" si="1741"/>
        <v>#N/A</v>
      </c>
      <c r="M36242" t="e">
        <f t="shared" si="1743"/>
        <v>#N/A</v>
      </c>
    </row>
    <row r="36243" spans="10:13" x14ac:dyDescent="0.35">
      <c r="J36243" t="e">
        <f>wOBA+VLOOKUP(D36243,order[],2,FALSE)+VLOOKUP(IF(F36243&gt;7,8,IF(F36243=0,1,F36243)),pitches[],2,FALSE)+VLOOKUP(IF(E36243&gt;2,3,E36243),smatchups[],2,FALSE)</f>
        <v>#N/A</v>
      </c>
      <c r="K36243" t="e">
        <f t="shared" si="1742"/>
        <v>#N/A</v>
      </c>
      <c r="L36243" t="e">
        <f t="shared" si="1741"/>
        <v>#N/A</v>
      </c>
      <c r="M36243" t="e">
        <f t="shared" si="1743"/>
        <v>#N/A</v>
      </c>
    </row>
    <row r="36244" spans="10:13" x14ac:dyDescent="0.35">
      <c r="J36244" t="e">
        <f>wOBA+VLOOKUP(D36244,order[],2,FALSE)+VLOOKUP(IF(F36244&gt;7,8,IF(F36244=0,1,F36244)),pitches[],2,FALSE)+VLOOKUP(IF(E36244&gt;2,3,E36244),smatchups[],2,FALSE)</f>
        <v>#N/A</v>
      </c>
      <c r="K36244" t="e">
        <f t="shared" si="1742"/>
        <v>#N/A</v>
      </c>
      <c r="L36244" t="e">
        <f t="shared" si="1741"/>
        <v>#N/A</v>
      </c>
      <c r="M36244" t="e">
        <f t="shared" si="1743"/>
        <v>#N/A</v>
      </c>
    </row>
    <row r="36245" spans="10:13" x14ac:dyDescent="0.35">
      <c r="J36245" t="e">
        <f>wOBA+VLOOKUP(D36245,order[],2,FALSE)+VLOOKUP(IF(F36245&gt;7,8,IF(F36245=0,1,F36245)),pitches[],2,FALSE)+VLOOKUP(IF(E36245&gt;2,3,E36245),smatchups[],2,FALSE)</f>
        <v>#N/A</v>
      </c>
      <c r="K36245" t="e">
        <f t="shared" si="1742"/>
        <v>#N/A</v>
      </c>
      <c r="L36245" t="e">
        <f t="shared" si="1741"/>
        <v>#N/A</v>
      </c>
      <c r="M36245" t="e">
        <f t="shared" si="1743"/>
        <v>#N/A</v>
      </c>
    </row>
    <row r="36246" spans="10:13" x14ac:dyDescent="0.35">
      <c r="J36246" t="e">
        <f>wOBA+VLOOKUP(D36246,order[],2,FALSE)+VLOOKUP(IF(F36246&gt;7,8,IF(F36246=0,1,F36246)),pitches[],2,FALSE)+VLOOKUP(IF(E36246&gt;2,3,E36246),smatchups[],2,FALSE)</f>
        <v>#N/A</v>
      </c>
      <c r="K36246" t="e">
        <f t="shared" si="1742"/>
        <v>#N/A</v>
      </c>
      <c r="L36246" t="e">
        <f t="shared" si="1741"/>
        <v>#N/A</v>
      </c>
      <c r="M36246" t="e">
        <f t="shared" si="1743"/>
        <v>#N/A</v>
      </c>
    </row>
    <row r="36247" spans="10:13" x14ac:dyDescent="0.35">
      <c r="J36247" t="e">
        <f>wOBA+VLOOKUP(D36247,order[],2,FALSE)+VLOOKUP(IF(F36247&gt;7,8,IF(F36247=0,1,F36247)),pitches[],2,FALSE)+VLOOKUP(IF(E36247&gt;2,3,E36247),smatchups[],2,FALSE)</f>
        <v>#N/A</v>
      </c>
      <c r="K36247" t="e">
        <f t="shared" si="1742"/>
        <v>#N/A</v>
      </c>
      <c r="L36247" t="e">
        <f t="shared" si="1741"/>
        <v>#N/A</v>
      </c>
      <c r="M36247" t="e">
        <f t="shared" si="1743"/>
        <v>#N/A</v>
      </c>
    </row>
    <row r="36248" spans="10:13" x14ac:dyDescent="0.35">
      <c r="J36248" t="e">
        <f>wOBA+VLOOKUP(D36248,order[],2,FALSE)+VLOOKUP(IF(F36248&gt;7,8,IF(F36248=0,1,F36248)),pitches[],2,FALSE)+VLOOKUP(IF(E36248&gt;2,3,E36248),smatchups[],2,FALSE)</f>
        <v>#N/A</v>
      </c>
      <c r="K36248" t="e">
        <f t="shared" si="1742"/>
        <v>#N/A</v>
      </c>
      <c r="L36248" t="e">
        <f t="shared" si="1741"/>
        <v>#N/A</v>
      </c>
      <c r="M36248" t="e">
        <f t="shared" si="1743"/>
        <v>#N/A</v>
      </c>
    </row>
    <row r="36249" spans="10:13" x14ac:dyDescent="0.35">
      <c r="J36249" t="e">
        <f>wOBA+VLOOKUP(D36249,order[],2,FALSE)+VLOOKUP(IF(F36249&gt;7,8,IF(F36249=0,1,F36249)),pitches[],2,FALSE)+VLOOKUP(IF(E36249&gt;2,3,E36249),smatchups[],2,FALSE)</f>
        <v>#N/A</v>
      </c>
      <c r="K36249" t="e">
        <f t="shared" si="1742"/>
        <v>#N/A</v>
      </c>
      <c r="L36249" t="e">
        <f t="shared" si="1741"/>
        <v>#N/A</v>
      </c>
      <c r="M36249" t="e">
        <f t="shared" si="1743"/>
        <v>#N/A</v>
      </c>
    </row>
    <row r="36250" spans="10:13" x14ac:dyDescent="0.35">
      <c r="J36250" t="e">
        <f>wOBA+VLOOKUP(D36250,order[],2,FALSE)+VLOOKUP(IF(F36250&gt;7,8,IF(F36250=0,1,F36250)),pitches[],2,FALSE)+VLOOKUP(IF(E36250&gt;2,3,E36250),smatchups[],2,FALSE)</f>
        <v>#N/A</v>
      </c>
      <c r="K36250" t="e">
        <f t="shared" si="1742"/>
        <v>#N/A</v>
      </c>
      <c r="L36250" t="e">
        <f t="shared" si="1741"/>
        <v>#N/A</v>
      </c>
      <c r="M36250" t="e">
        <f t="shared" si="1743"/>
        <v>#N/A</v>
      </c>
    </row>
    <row r="36251" spans="10:13" x14ac:dyDescent="0.35">
      <c r="J36251" t="e">
        <f>wOBA+VLOOKUP(D36251,order[],2,FALSE)+VLOOKUP(IF(F36251&gt;7,8,IF(F36251=0,1,F36251)),pitches[],2,FALSE)+VLOOKUP(IF(E36251&gt;2,3,E36251),smatchups[],2,FALSE)</f>
        <v>#N/A</v>
      </c>
      <c r="K36251" t="e">
        <f t="shared" si="1742"/>
        <v>#N/A</v>
      </c>
      <c r="L36251" t="e">
        <f t="shared" si="1741"/>
        <v>#N/A</v>
      </c>
      <c r="M36251" t="e">
        <f t="shared" si="1743"/>
        <v>#N/A</v>
      </c>
    </row>
    <row r="36252" spans="10:13" x14ac:dyDescent="0.35">
      <c r="J36252" t="e">
        <f>wOBA+VLOOKUP(D36252,order[],2,FALSE)+VLOOKUP(IF(F36252&gt;7,8,IF(F36252=0,1,F36252)),pitches[],2,FALSE)+VLOOKUP(IF(E36252&gt;2,3,E36252),smatchups[],2,FALSE)</f>
        <v>#N/A</v>
      </c>
      <c r="K36252" t="e">
        <f t="shared" si="1742"/>
        <v>#N/A</v>
      </c>
      <c r="L36252" t="e">
        <f t="shared" si="1741"/>
        <v>#N/A</v>
      </c>
      <c r="M36252" t="e">
        <f t="shared" si="1743"/>
        <v>#N/A</v>
      </c>
    </row>
    <row r="36253" spans="10:13" x14ac:dyDescent="0.35">
      <c r="J36253" t="e">
        <f>wOBA+VLOOKUP(D36253,order[],2,FALSE)+VLOOKUP(IF(F36253&gt;7,8,IF(F36253=0,1,F36253)),pitches[],2,FALSE)+VLOOKUP(IF(E36253&gt;2,3,E36253),smatchups[],2,FALSE)</f>
        <v>#N/A</v>
      </c>
      <c r="K36253" t="e">
        <f t="shared" si="1742"/>
        <v>#N/A</v>
      </c>
      <c r="L36253" t="e">
        <f t="shared" si="1741"/>
        <v>#N/A</v>
      </c>
      <c r="M36253" t="e">
        <f t="shared" si="1743"/>
        <v>#N/A</v>
      </c>
    </row>
    <row r="36254" spans="10:13" x14ac:dyDescent="0.35">
      <c r="J36254" t="e">
        <f>wOBA+VLOOKUP(D36254,order[],2,FALSE)+VLOOKUP(IF(F36254&gt;7,8,IF(F36254=0,1,F36254)),pitches[],2,FALSE)+VLOOKUP(IF(E36254&gt;2,3,E36254),smatchups[],2,FALSE)</f>
        <v>#N/A</v>
      </c>
      <c r="K36254" t="e">
        <f t="shared" si="1742"/>
        <v>#N/A</v>
      </c>
      <c r="L36254" t="e">
        <f t="shared" si="1741"/>
        <v>#N/A</v>
      </c>
      <c r="M36254" t="e">
        <f t="shared" si="1743"/>
        <v>#N/A</v>
      </c>
    </row>
    <row r="36255" spans="10:13" x14ac:dyDescent="0.35">
      <c r="J36255" t="e">
        <f>wOBA+VLOOKUP(D36255,order[],2,FALSE)+VLOOKUP(IF(F36255&gt;7,8,IF(F36255=0,1,F36255)),pitches[],2,FALSE)+VLOOKUP(IF(E36255&gt;2,3,E36255),smatchups[],2,FALSE)</f>
        <v>#N/A</v>
      </c>
      <c r="K36255" t="e">
        <f t="shared" si="1742"/>
        <v>#N/A</v>
      </c>
      <c r="L36255" t="e">
        <f t="shared" si="1741"/>
        <v>#N/A</v>
      </c>
      <c r="M36255" t="e">
        <f t="shared" si="1743"/>
        <v>#N/A</v>
      </c>
    </row>
    <row r="36256" spans="10:13" x14ac:dyDescent="0.35">
      <c r="J36256" t="e">
        <f>wOBA+VLOOKUP(D36256,order[],2,FALSE)+VLOOKUP(IF(F36256&gt;7,8,IF(F36256=0,1,F36256)),pitches[],2,FALSE)+VLOOKUP(IF(E36256&gt;2,3,E36256),smatchups[],2,FALSE)</f>
        <v>#N/A</v>
      </c>
      <c r="K36256" t="e">
        <f t="shared" si="1742"/>
        <v>#N/A</v>
      </c>
      <c r="L36256" t="e">
        <f t="shared" si="1741"/>
        <v>#N/A</v>
      </c>
      <c r="M36256" t="e">
        <f t="shared" si="1743"/>
        <v>#N/A</v>
      </c>
    </row>
    <row r="36257" spans="10:13" x14ac:dyDescent="0.35">
      <c r="J36257" t="e">
        <f>wOBA+VLOOKUP(D36257,order[],2,FALSE)+VLOOKUP(IF(F36257&gt;7,8,IF(F36257=0,1,F36257)),pitches[],2,FALSE)+VLOOKUP(IF(E36257&gt;2,3,E36257),smatchups[],2,FALSE)</f>
        <v>#N/A</v>
      </c>
      <c r="K36257" t="e">
        <f t="shared" si="1742"/>
        <v>#N/A</v>
      </c>
      <c r="L36257" t="e">
        <f t="shared" si="1741"/>
        <v>#N/A</v>
      </c>
      <c r="M36257" t="e">
        <f t="shared" si="1743"/>
        <v>#N/A</v>
      </c>
    </row>
    <row r="36258" spans="10:13" x14ac:dyDescent="0.35">
      <c r="J36258" t="e">
        <f>wOBA+VLOOKUP(D36258,order[],2,FALSE)+VLOOKUP(IF(F36258&gt;7,8,IF(F36258=0,1,F36258)),pitches[],2,FALSE)+VLOOKUP(IF(E36258&gt;2,3,E36258),smatchups[],2,FALSE)</f>
        <v>#N/A</v>
      </c>
      <c r="K36258" t="e">
        <f t="shared" si="1742"/>
        <v>#N/A</v>
      </c>
      <c r="L36258" t="e">
        <f t="shared" si="1741"/>
        <v>#N/A</v>
      </c>
      <c r="M36258" t="e">
        <f t="shared" si="1743"/>
        <v>#N/A</v>
      </c>
    </row>
    <row r="36259" spans="10:13" x14ac:dyDescent="0.35">
      <c r="J36259" t="e">
        <f>wOBA+VLOOKUP(D36259,order[],2,FALSE)+VLOOKUP(IF(F36259&gt;7,8,IF(F36259=0,1,F36259)),pitches[],2,FALSE)+VLOOKUP(IF(E36259&gt;2,3,E36259),smatchups[],2,FALSE)</f>
        <v>#N/A</v>
      </c>
      <c r="K36259" t="e">
        <f t="shared" si="1742"/>
        <v>#N/A</v>
      </c>
      <c r="L36259" t="e">
        <f t="shared" si="1741"/>
        <v>#N/A</v>
      </c>
      <c r="M36259" t="e">
        <f t="shared" si="1743"/>
        <v>#N/A</v>
      </c>
    </row>
    <row r="36260" spans="10:13" x14ac:dyDescent="0.35">
      <c r="J36260" t="e">
        <f>wOBA+VLOOKUP(D36260,order[],2,FALSE)+VLOOKUP(IF(F36260&gt;7,8,IF(F36260=0,1,F36260)),pitches[],2,FALSE)+VLOOKUP(IF(E36260&gt;2,3,E36260),smatchups[],2,FALSE)</f>
        <v>#N/A</v>
      </c>
      <c r="K36260" t="e">
        <f t="shared" si="1742"/>
        <v>#N/A</v>
      </c>
      <c r="L36260" t="e">
        <f t="shared" si="1741"/>
        <v>#N/A</v>
      </c>
      <c r="M36260" t="e">
        <f t="shared" si="1743"/>
        <v>#N/A</v>
      </c>
    </row>
    <row r="36261" spans="10:13" x14ac:dyDescent="0.35">
      <c r="J36261" t="e">
        <f>wOBA+VLOOKUP(D36261,order[],2,FALSE)+VLOOKUP(IF(F36261&gt;7,8,IF(F36261=0,1,F36261)),pitches[],2,FALSE)+VLOOKUP(IF(E36261&gt;2,3,E36261),smatchups[],2,FALSE)</f>
        <v>#N/A</v>
      </c>
      <c r="K36261" t="e">
        <f t="shared" si="1742"/>
        <v>#N/A</v>
      </c>
      <c r="L36261" t="e">
        <f t="shared" si="1741"/>
        <v>#N/A</v>
      </c>
      <c r="M36261" t="e">
        <f t="shared" si="1743"/>
        <v>#N/A</v>
      </c>
    </row>
    <row r="36262" spans="10:13" x14ac:dyDescent="0.35">
      <c r="J36262" t="e">
        <f>wOBA+VLOOKUP(D36262,order[],2,FALSE)+VLOOKUP(IF(F36262&gt;7,8,IF(F36262=0,1,F36262)),pitches[],2,FALSE)+VLOOKUP(IF(E36262&gt;2,3,E36262),smatchups[],2,FALSE)</f>
        <v>#N/A</v>
      </c>
      <c r="K36262" t="e">
        <f t="shared" si="1742"/>
        <v>#N/A</v>
      </c>
      <c r="L36262" t="e">
        <f t="shared" si="1741"/>
        <v>#N/A</v>
      </c>
      <c r="M36262" t="e">
        <f t="shared" si="1743"/>
        <v>#N/A</v>
      </c>
    </row>
    <row r="36263" spans="10:13" x14ac:dyDescent="0.35">
      <c r="J36263" t="e">
        <f>wOBA+VLOOKUP(D36263,order[],2,FALSE)+VLOOKUP(IF(F36263&gt;7,8,IF(F36263=0,1,F36263)),pitches[],2,FALSE)+VLOOKUP(IF(E36263&gt;2,3,E36263),smatchups[],2,FALSE)</f>
        <v>#N/A</v>
      </c>
      <c r="K36263" t="e">
        <f t="shared" si="1742"/>
        <v>#N/A</v>
      </c>
      <c r="L36263" t="e">
        <f t="shared" si="1741"/>
        <v>#N/A</v>
      </c>
      <c r="M36263" t="e">
        <f t="shared" si="1743"/>
        <v>#N/A</v>
      </c>
    </row>
    <row r="36264" spans="10:13" x14ac:dyDescent="0.35">
      <c r="J36264" t="e">
        <f>wOBA+VLOOKUP(D36264,order[],2,FALSE)+VLOOKUP(IF(F36264&gt;7,8,IF(F36264=0,1,F36264)),pitches[],2,FALSE)+VLOOKUP(IF(E36264&gt;2,3,E36264),smatchups[],2,FALSE)</f>
        <v>#N/A</v>
      </c>
      <c r="K36264" t="e">
        <f t="shared" si="1742"/>
        <v>#N/A</v>
      </c>
      <c r="L36264" t="e">
        <f t="shared" si="1741"/>
        <v>#N/A</v>
      </c>
      <c r="M36264" t="e">
        <f t="shared" si="1743"/>
        <v>#N/A</v>
      </c>
    </row>
    <row r="36265" spans="10:13" x14ac:dyDescent="0.35">
      <c r="J36265" t="e">
        <f>wOBA+VLOOKUP(D36265,order[],2,FALSE)+VLOOKUP(IF(F36265&gt;7,8,IF(F36265=0,1,F36265)),pitches[],2,FALSE)+VLOOKUP(IF(E36265&gt;2,3,E36265),smatchups[],2,FALSE)</f>
        <v>#N/A</v>
      </c>
      <c r="K36265" t="e">
        <f t="shared" si="1742"/>
        <v>#N/A</v>
      </c>
      <c r="L36265" t="e">
        <f t="shared" si="1741"/>
        <v>#N/A</v>
      </c>
      <c r="M36265" t="e">
        <f t="shared" si="1743"/>
        <v>#N/A</v>
      </c>
    </row>
    <row r="36266" spans="10:13" x14ac:dyDescent="0.35">
      <c r="J36266" t="e">
        <f>wOBA+VLOOKUP(D36266,order[],2,FALSE)+VLOOKUP(IF(F36266&gt;7,8,IF(F36266=0,1,F36266)),pitches[],2,FALSE)+VLOOKUP(IF(E36266&gt;2,3,E36266),smatchups[],2,FALSE)</f>
        <v>#N/A</v>
      </c>
      <c r="K36266" t="e">
        <f t="shared" si="1742"/>
        <v>#N/A</v>
      </c>
      <c r="L36266" t="e">
        <f t="shared" si="1741"/>
        <v>#N/A</v>
      </c>
      <c r="M36266" t="e">
        <f t="shared" si="1743"/>
        <v>#N/A</v>
      </c>
    </row>
    <row r="36267" spans="10:13" x14ac:dyDescent="0.35">
      <c r="J36267" t="e">
        <f>wOBA+VLOOKUP(D36267,order[],2,FALSE)+VLOOKUP(IF(F36267&gt;7,8,IF(F36267=0,1,F36267)),pitches[],2,FALSE)+VLOOKUP(IF(E36267&gt;2,3,E36267),smatchups[],2,FALSE)</f>
        <v>#N/A</v>
      </c>
      <c r="K36267" t="e">
        <f t="shared" si="1742"/>
        <v>#N/A</v>
      </c>
      <c r="L36267" t="e">
        <f t="shared" si="1741"/>
        <v>#N/A</v>
      </c>
      <c r="M36267" t="e">
        <f t="shared" si="1743"/>
        <v>#N/A</v>
      </c>
    </row>
    <row r="36268" spans="10:13" x14ac:dyDescent="0.35">
      <c r="J36268" t="e">
        <f>wOBA+VLOOKUP(D36268,order[],2,FALSE)+VLOOKUP(IF(F36268&gt;7,8,IF(F36268=0,1,F36268)),pitches[],2,FALSE)+VLOOKUP(IF(E36268&gt;2,3,E36268),smatchups[],2,FALSE)</f>
        <v>#N/A</v>
      </c>
      <c r="K36268" t="e">
        <f t="shared" si="1742"/>
        <v>#N/A</v>
      </c>
      <c r="L36268" t="e">
        <f t="shared" si="1741"/>
        <v>#N/A</v>
      </c>
      <c r="M36268" t="e">
        <f t="shared" si="1743"/>
        <v>#N/A</v>
      </c>
    </row>
    <row r="36269" spans="10:13" x14ac:dyDescent="0.35">
      <c r="J36269" t="e">
        <f>wOBA+VLOOKUP(D36269,order[],2,FALSE)+VLOOKUP(IF(F36269&gt;7,8,IF(F36269=0,1,F36269)),pitches[],2,FALSE)+VLOOKUP(IF(E36269&gt;2,3,E36269),smatchups[],2,FALSE)</f>
        <v>#N/A</v>
      </c>
      <c r="K36269" t="e">
        <f t="shared" si="1742"/>
        <v>#N/A</v>
      </c>
      <c r="L36269" t="e">
        <f t="shared" si="1741"/>
        <v>#N/A</v>
      </c>
      <c r="M36269" t="e">
        <f t="shared" si="1743"/>
        <v>#N/A</v>
      </c>
    </row>
    <row r="36270" spans="10:13" x14ac:dyDescent="0.35">
      <c r="J36270" t="e">
        <f>wOBA+VLOOKUP(D36270,order[],2,FALSE)+VLOOKUP(IF(F36270&gt;7,8,IF(F36270=0,1,F36270)),pitches[],2,FALSE)+VLOOKUP(IF(E36270&gt;2,3,E36270),smatchups[],2,FALSE)</f>
        <v>#N/A</v>
      </c>
      <c r="K36270" t="e">
        <f t="shared" si="1742"/>
        <v>#N/A</v>
      </c>
      <c r="L36270" t="e">
        <f t="shared" si="1741"/>
        <v>#N/A</v>
      </c>
      <c r="M36270" t="e">
        <f t="shared" si="1743"/>
        <v>#N/A</v>
      </c>
    </row>
    <row r="36271" spans="10:13" x14ac:dyDescent="0.35">
      <c r="J36271" t="e">
        <f>wOBA+VLOOKUP(D36271,order[],2,FALSE)+VLOOKUP(IF(F36271&gt;7,8,IF(F36271=0,1,F36271)),pitches[],2,FALSE)+VLOOKUP(IF(E36271&gt;2,3,E36271),smatchups[],2,FALSE)</f>
        <v>#N/A</v>
      </c>
      <c r="K36271" t="e">
        <f t="shared" si="1742"/>
        <v>#N/A</v>
      </c>
      <c r="L36271" t="e">
        <f t="shared" si="1741"/>
        <v>#N/A</v>
      </c>
      <c r="M36271" t="e">
        <f t="shared" si="1743"/>
        <v>#N/A</v>
      </c>
    </row>
    <row r="36272" spans="10:13" x14ac:dyDescent="0.35">
      <c r="J36272" t="e">
        <f>wOBA+VLOOKUP(D36272,order[],2,FALSE)+VLOOKUP(IF(F36272&gt;7,8,IF(F36272=0,1,F36272)),pitches[],2,FALSE)+VLOOKUP(IF(E36272&gt;2,3,E36272),smatchups[],2,FALSE)</f>
        <v>#N/A</v>
      </c>
      <c r="K36272" t="e">
        <f t="shared" si="1742"/>
        <v>#N/A</v>
      </c>
      <c r="L36272" t="e">
        <f t="shared" si="1741"/>
        <v>#N/A</v>
      </c>
      <c r="M36272" t="e">
        <f t="shared" si="1743"/>
        <v>#N/A</v>
      </c>
    </row>
    <row r="36273" spans="10:13" x14ac:dyDescent="0.35">
      <c r="J36273" t="e">
        <f>wOBA+VLOOKUP(D36273,order[],2,FALSE)+VLOOKUP(IF(F36273&gt;7,8,IF(F36273=0,1,F36273)),pitches[],2,FALSE)+VLOOKUP(IF(E36273&gt;2,3,E36273),smatchups[],2,FALSE)</f>
        <v>#N/A</v>
      </c>
      <c r="K36273" t="e">
        <f t="shared" si="1742"/>
        <v>#N/A</v>
      </c>
      <c r="L36273" t="e">
        <f t="shared" si="1741"/>
        <v>#N/A</v>
      </c>
      <c r="M36273" t="e">
        <f t="shared" si="1743"/>
        <v>#N/A</v>
      </c>
    </row>
    <row r="36274" spans="10:13" x14ac:dyDescent="0.35">
      <c r="J36274" t="e">
        <f>wOBA+VLOOKUP(D36274,order[],2,FALSE)+VLOOKUP(IF(F36274&gt;7,8,IF(F36274=0,1,F36274)),pitches[],2,FALSE)+VLOOKUP(IF(E36274&gt;2,3,E36274),smatchups[],2,FALSE)</f>
        <v>#N/A</v>
      </c>
      <c r="K36274" t="e">
        <f t="shared" si="1742"/>
        <v>#N/A</v>
      </c>
      <c r="L36274" t="e">
        <f t="shared" si="1741"/>
        <v>#N/A</v>
      </c>
      <c r="M36274" t="e">
        <f t="shared" si="1743"/>
        <v>#N/A</v>
      </c>
    </row>
    <row r="36275" spans="10:13" x14ac:dyDescent="0.35">
      <c r="J36275" t="e">
        <f>wOBA+VLOOKUP(D36275,order[],2,FALSE)+VLOOKUP(IF(F36275&gt;7,8,IF(F36275=0,1,F36275)),pitches[],2,FALSE)+VLOOKUP(IF(E36275&gt;2,3,E36275),smatchups[],2,FALSE)</f>
        <v>#N/A</v>
      </c>
      <c r="K36275" t="e">
        <f t="shared" si="1742"/>
        <v>#N/A</v>
      </c>
      <c r="L36275" t="e">
        <f t="shared" si="1741"/>
        <v>#N/A</v>
      </c>
      <c r="M36275" t="e">
        <f t="shared" si="1743"/>
        <v>#N/A</v>
      </c>
    </row>
    <row r="36276" spans="10:13" x14ac:dyDescent="0.35">
      <c r="J36276" t="e">
        <f>wOBA+VLOOKUP(D36276,order[],2,FALSE)+VLOOKUP(IF(F36276&gt;7,8,IF(F36276=0,1,F36276)),pitches[],2,FALSE)+VLOOKUP(IF(E36276&gt;2,3,E36276),smatchups[],2,FALSE)</f>
        <v>#N/A</v>
      </c>
      <c r="K36276" t="e">
        <f t="shared" si="1742"/>
        <v>#N/A</v>
      </c>
      <c r="L36276" t="e">
        <f t="shared" si="1741"/>
        <v>#N/A</v>
      </c>
      <c r="M36276" t="e">
        <f t="shared" si="1743"/>
        <v>#N/A</v>
      </c>
    </row>
    <row r="36277" spans="10:13" x14ac:dyDescent="0.35">
      <c r="J36277" t="e">
        <f>wOBA+VLOOKUP(D36277,order[],2,FALSE)+VLOOKUP(IF(F36277&gt;7,8,IF(F36277=0,1,F36277)),pitches[],2,FALSE)+VLOOKUP(IF(E36277&gt;2,3,E36277),smatchups[],2,FALSE)</f>
        <v>#N/A</v>
      </c>
      <c r="K36277" t="e">
        <f t="shared" si="1742"/>
        <v>#N/A</v>
      </c>
      <c r="L36277" t="e">
        <f t="shared" si="1741"/>
        <v>#N/A</v>
      </c>
      <c r="M36277" t="e">
        <f t="shared" si="1743"/>
        <v>#N/A</v>
      </c>
    </row>
    <row r="36278" spans="10:13" x14ac:dyDescent="0.35">
      <c r="J36278" t="e">
        <f>wOBA+VLOOKUP(D36278,order[],2,FALSE)+VLOOKUP(IF(F36278&gt;7,8,IF(F36278=0,1,F36278)),pitches[],2,FALSE)+VLOOKUP(IF(E36278&gt;2,3,E36278),smatchups[],2,FALSE)</f>
        <v>#N/A</v>
      </c>
      <c r="K36278" t="e">
        <f t="shared" si="1742"/>
        <v>#N/A</v>
      </c>
      <c r="L36278" t="e">
        <f t="shared" si="1741"/>
        <v>#N/A</v>
      </c>
      <c r="M36278" t="e">
        <f t="shared" si="1743"/>
        <v>#N/A</v>
      </c>
    </row>
    <row r="36279" spans="10:13" x14ac:dyDescent="0.35">
      <c r="J36279" t="e">
        <f>wOBA+VLOOKUP(D36279,order[],2,FALSE)+VLOOKUP(IF(F36279&gt;7,8,IF(F36279=0,1,F36279)),pitches[],2,FALSE)+VLOOKUP(IF(E36279&gt;2,3,E36279),smatchups[],2,FALSE)</f>
        <v>#N/A</v>
      </c>
      <c r="K36279" t="e">
        <f t="shared" si="1742"/>
        <v>#N/A</v>
      </c>
      <c r="L36279" t="e">
        <f t="shared" si="1741"/>
        <v>#N/A</v>
      </c>
      <c r="M36279" t="e">
        <f t="shared" si="1743"/>
        <v>#N/A</v>
      </c>
    </row>
    <row r="36280" spans="10:13" x14ac:dyDescent="0.35">
      <c r="J36280" t="e">
        <f>wOBA+VLOOKUP(D36280,order[],2,FALSE)+VLOOKUP(IF(F36280&gt;7,8,IF(F36280=0,1,F36280)),pitches[],2,FALSE)+VLOOKUP(IF(E36280&gt;2,3,E36280),smatchups[],2,FALSE)</f>
        <v>#N/A</v>
      </c>
      <c r="K36280" t="e">
        <f t="shared" si="1742"/>
        <v>#N/A</v>
      </c>
      <c r="L36280" t="e">
        <f t="shared" si="1741"/>
        <v>#N/A</v>
      </c>
      <c r="M36280" t="e">
        <f t="shared" si="1743"/>
        <v>#N/A</v>
      </c>
    </row>
    <row r="36281" spans="10:13" x14ac:dyDescent="0.35">
      <c r="J36281" t="e">
        <f>wOBA+VLOOKUP(D36281,order[],2,FALSE)+VLOOKUP(IF(F36281&gt;7,8,IF(F36281=0,1,F36281)),pitches[],2,FALSE)+VLOOKUP(IF(E36281&gt;2,3,E36281),smatchups[],2,FALSE)</f>
        <v>#N/A</v>
      </c>
      <c r="K36281" t="e">
        <f t="shared" si="1742"/>
        <v>#N/A</v>
      </c>
      <c r="L36281" t="e">
        <f t="shared" si="1741"/>
        <v>#N/A</v>
      </c>
      <c r="M36281" t="e">
        <f t="shared" si="1743"/>
        <v>#N/A</v>
      </c>
    </row>
    <row r="36282" spans="10:13" x14ac:dyDescent="0.35">
      <c r="J36282" t="e">
        <f>wOBA+VLOOKUP(D36282,order[],2,FALSE)+VLOOKUP(IF(F36282&gt;7,8,IF(F36282=0,1,F36282)),pitches[],2,FALSE)+VLOOKUP(IF(E36282&gt;2,3,E36282),smatchups[],2,FALSE)</f>
        <v>#N/A</v>
      </c>
      <c r="K36282" t="e">
        <f t="shared" si="1742"/>
        <v>#N/A</v>
      </c>
      <c r="L36282" t="e">
        <f t="shared" si="1741"/>
        <v>#N/A</v>
      </c>
      <c r="M36282" t="e">
        <f t="shared" si="1743"/>
        <v>#N/A</v>
      </c>
    </row>
    <row r="36283" spans="10:13" x14ac:dyDescent="0.35">
      <c r="J36283" t="e">
        <f>wOBA+VLOOKUP(D36283,order[],2,FALSE)+VLOOKUP(IF(F36283&gt;7,8,IF(F36283=0,1,F36283)),pitches[],2,FALSE)+VLOOKUP(IF(E36283&gt;2,3,E36283),smatchups[],2,FALSE)</f>
        <v>#N/A</v>
      </c>
      <c r="K36283" t="e">
        <f t="shared" si="1742"/>
        <v>#N/A</v>
      </c>
      <c r="L36283" t="e">
        <f t="shared" si="1741"/>
        <v>#N/A</v>
      </c>
      <c r="M36283" t="e">
        <f t="shared" si="1743"/>
        <v>#N/A</v>
      </c>
    </row>
    <row r="36284" spans="10:13" x14ac:dyDescent="0.35">
      <c r="J36284" t="e">
        <f>wOBA+VLOOKUP(D36284,order[],2,FALSE)+VLOOKUP(IF(F36284&gt;7,8,IF(F36284=0,1,F36284)),pitches[],2,FALSE)+VLOOKUP(IF(E36284&gt;2,3,E36284),smatchups[],2,FALSE)</f>
        <v>#N/A</v>
      </c>
      <c r="K36284" t="e">
        <f t="shared" si="1742"/>
        <v>#N/A</v>
      </c>
      <c r="L36284" t="e">
        <f t="shared" si="1741"/>
        <v>#N/A</v>
      </c>
      <c r="M36284" t="e">
        <f t="shared" si="1743"/>
        <v>#N/A</v>
      </c>
    </row>
    <row r="36285" spans="10:13" x14ac:dyDescent="0.35">
      <c r="J36285" t="e">
        <f>wOBA+VLOOKUP(D36285,order[],2,FALSE)+VLOOKUP(IF(F36285&gt;7,8,IF(F36285=0,1,F36285)),pitches[],2,FALSE)+VLOOKUP(IF(E36285&gt;2,3,E36285),smatchups[],2,FALSE)</f>
        <v>#N/A</v>
      </c>
      <c r="K36285" t="e">
        <f t="shared" si="1742"/>
        <v>#N/A</v>
      </c>
      <c r="L36285" t="e">
        <f t="shared" si="1741"/>
        <v>#N/A</v>
      </c>
      <c r="M36285" t="e">
        <f t="shared" si="1743"/>
        <v>#N/A</v>
      </c>
    </row>
    <row r="36286" spans="10:13" x14ac:dyDescent="0.35">
      <c r="J36286" t="e">
        <f>wOBA+VLOOKUP(D36286,order[],2,FALSE)+VLOOKUP(IF(F36286&gt;7,8,IF(F36286=0,1,F36286)),pitches[],2,FALSE)+VLOOKUP(IF(E36286&gt;2,3,E36286),smatchups[],2,FALSE)</f>
        <v>#N/A</v>
      </c>
      <c r="K36286" t="e">
        <f t="shared" si="1742"/>
        <v>#N/A</v>
      </c>
      <c r="L36286" t="e">
        <f t="shared" si="1741"/>
        <v>#N/A</v>
      </c>
      <c r="M36286" t="e">
        <f t="shared" si="1743"/>
        <v>#N/A</v>
      </c>
    </row>
    <row r="36287" spans="10:13" x14ac:dyDescent="0.35">
      <c r="J36287" t="e">
        <f>wOBA+VLOOKUP(D36287,order[],2,FALSE)+VLOOKUP(IF(F36287&gt;7,8,IF(F36287=0,1,F36287)),pitches[],2,FALSE)+VLOOKUP(IF(E36287&gt;2,3,E36287),smatchups[],2,FALSE)</f>
        <v>#N/A</v>
      </c>
      <c r="K36287" t="e">
        <f t="shared" si="1742"/>
        <v>#N/A</v>
      </c>
      <c r="L36287" t="e">
        <f t="shared" si="1741"/>
        <v>#N/A</v>
      </c>
      <c r="M36287" t="e">
        <f t="shared" si="1743"/>
        <v>#N/A</v>
      </c>
    </row>
    <row r="36288" spans="10:13" x14ac:dyDescent="0.35">
      <c r="J36288" t="e">
        <f>wOBA+VLOOKUP(D36288,order[],2,FALSE)+VLOOKUP(IF(F36288&gt;7,8,IF(F36288=0,1,F36288)),pitches[],2,FALSE)+VLOOKUP(IF(E36288&gt;2,3,E36288),smatchups[],2,FALSE)</f>
        <v>#N/A</v>
      </c>
      <c r="K36288" t="e">
        <f t="shared" si="1742"/>
        <v>#N/A</v>
      </c>
      <c r="L36288" t="e">
        <f t="shared" si="1741"/>
        <v>#N/A</v>
      </c>
      <c r="M36288" t="e">
        <f t="shared" si="1743"/>
        <v>#N/A</v>
      </c>
    </row>
    <row r="36289" spans="10:13" x14ac:dyDescent="0.35">
      <c r="J36289" t="e">
        <f>wOBA+VLOOKUP(D36289,order[],2,FALSE)+VLOOKUP(IF(F36289&gt;7,8,IF(F36289=0,1,F36289)),pitches[],2,FALSE)+VLOOKUP(IF(E36289&gt;2,3,E36289),smatchups[],2,FALSE)</f>
        <v>#N/A</v>
      </c>
      <c r="K36289" t="e">
        <f t="shared" si="1742"/>
        <v>#N/A</v>
      </c>
      <c r="L36289" t="e">
        <f t="shared" si="1741"/>
        <v>#N/A</v>
      </c>
      <c r="M36289" t="e">
        <f t="shared" si="1743"/>
        <v>#N/A</v>
      </c>
    </row>
    <row r="36290" spans="10:13" x14ac:dyDescent="0.35">
      <c r="J36290" t="e">
        <f>wOBA+VLOOKUP(D36290,order[],2,FALSE)+VLOOKUP(IF(F36290&gt;7,8,IF(F36290=0,1,F36290)),pitches[],2,FALSE)+VLOOKUP(IF(E36290&gt;2,3,E36290),smatchups[],2,FALSE)</f>
        <v>#N/A</v>
      </c>
      <c r="K36290" t="e">
        <f t="shared" si="1742"/>
        <v>#N/A</v>
      </c>
      <c r="L36290" t="e">
        <f t="shared" ref="L36290:L36353" si="1744">IF(E36290=0,BF$1+BE$1*F36290,IF(E36290=1,BF$2+BE$2*F36290,IF(E36290=2,BF$3+BE$3*F36290,BF$4+BE$4*F36290)))+J36290</f>
        <v>#N/A</v>
      </c>
      <c r="M36290" t="e">
        <f t="shared" si="1743"/>
        <v>#N/A</v>
      </c>
    </row>
    <row r="36291" spans="10:13" x14ac:dyDescent="0.35">
      <c r="J36291" t="e">
        <f>wOBA+VLOOKUP(D36291,order[],2,FALSE)+VLOOKUP(IF(F36291&gt;7,8,IF(F36291=0,1,F36291)),pitches[],2,FALSE)+VLOOKUP(IF(E36291&gt;2,3,E36291),smatchups[],2,FALSE)</f>
        <v>#N/A</v>
      </c>
      <c r="K36291" t="e">
        <f t="shared" ref="K36291:K36354" si="1745">H36291-J36291</f>
        <v>#N/A</v>
      </c>
      <c r="L36291" t="e">
        <f t="shared" si="1744"/>
        <v>#N/A</v>
      </c>
      <c r="M36291" t="e">
        <f t="shared" ref="M36291:M36354" si="1746">H36291-L36291</f>
        <v>#N/A</v>
      </c>
    </row>
    <row r="36292" spans="10:13" x14ac:dyDescent="0.35">
      <c r="J36292" t="e">
        <f>wOBA+VLOOKUP(D36292,order[],2,FALSE)+VLOOKUP(IF(F36292&gt;7,8,IF(F36292=0,1,F36292)),pitches[],2,FALSE)+VLOOKUP(IF(E36292&gt;2,3,E36292),smatchups[],2,FALSE)</f>
        <v>#N/A</v>
      </c>
      <c r="K36292" t="e">
        <f t="shared" si="1745"/>
        <v>#N/A</v>
      </c>
      <c r="L36292" t="e">
        <f t="shared" si="1744"/>
        <v>#N/A</v>
      </c>
      <c r="M36292" t="e">
        <f t="shared" si="1746"/>
        <v>#N/A</v>
      </c>
    </row>
    <row r="36293" spans="10:13" x14ac:dyDescent="0.35">
      <c r="J36293" t="e">
        <f>wOBA+VLOOKUP(D36293,order[],2,FALSE)+VLOOKUP(IF(F36293&gt;7,8,IF(F36293=0,1,F36293)),pitches[],2,FALSE)+VLOOKUP(IF(E36293&gt;2,3,E36293),smatchups[],2,FALSE)</f>
        <v>#N/A</v>
      </c>
      <c r="K36293" t="e">
        <f t="shared" si="1745"/>
        <v>#N/A</v>
      </c>
      <c r="L36293" t="e">
        <f t="shared" si="1744"/>
        <v>#N/A</v>
      </c>
      <c r="M36293" t="e">
        <f t="shared" si="1746"/>
        <v>#N/A</v>
      </c>
    </row>
    <row r="36294" spans="10:13" x14ac:dyDescent="0.35">
      <c r="J36294" t="e">
        <f>wOBA+VLOOKUP(D36294,order[],2,FALSE)+VLOOKUP(IF(F36294&gt;7,8,IF(F36294=0,1,F36294)),pitches[],2,FALSE)+VLOOKUP(IF(E36294&gt;2,3,E36294),smatchups[],2,FALSE)</f>
        <v>#N/A</v>
      </c>
      <c r="K36294" t="e">
        <f t="shared" si="1745"/>
        <v>#N/A</v>
      </c>
      <c r="L36294" t="e">
        <f t="shared" si="1744"/>
        <v>#N/A</v>
      </c>
      <c r="M36294" t="e">
        <f t="shared" si="1746"/>
        <v>#N/A</v>
      </c>
    </row>
    <row r="36295" spans="10:13" x14ac:dyDescent="0.35">
      <c r="J36295" t="e">
        <f>wOBA+VLOOKUP(D36295,order[],2,FALSE)+VLOOKUP(IF(F36295&gt;7,8,IF(F36295=0,1,F36295)),pitches[],2,FALSE)+VLOOKUP(IF(E36295&gt;2,3,E36295),smatchups[],2,FALSE)</f>
        <v>#N/A</v>
      </c>
      <c r="K36295" t="e">
        <f t="shared" si="1745"/>
        <v>#N/A</v>
      </c>
      <c r="L36295" t="e">
        <f t="shared" si="1744"/>
        <v>#N/A</v>
      </c>
      <c r="M36295" t="e">
        <f t="shared" si="1746"/>
        <v>#N/A</v>
      </c>
    </row>
    <row r="36296" spans="10:13" x14ac:dyDescent="0.35">
      <c r="J36296" t="e">
        <f>wOBA+VLOOKUP(D36296,order[],2,FALSE)+VLOOKUP(IF(F36296&gt;7,8,IF(F36296=0,1,F36296)),pitches[],2,FALSE)+VLOOKUP(IF(E36296&gt;2,3,E36296),smatchups[],2,FALSE)</f>
        <v>#N/A</v>
      </c>
      <c r="K36296" t="e">
        <f t="shared" si="1745"/>
        <v>#N/A</v>
      </c>
      <c r="L36296" t="e">
        <f t="shared" si="1744"/>
        <v>#N/A</v>
      </c>
      <c r="M36296" t="e">
        <f t="shared" si="1746"/>
        <v>#N/A</v>
      </c>
    </row>
    <row r="36297" spans="10:13" x14ac:dyDescent="0.35">
      <c r="J36297" t="e">
        <f>wOBA+VLOOKUP(D36297,order[],2,FALSE)+VLOOKUP(IF(F36297&gt;7,8,IF(F36297=0,1,F36297)),pitches[],2,FALSE)+VLOOKUP(IF(E36297&gt;2,3,E36297),smatchups[],2,FALSE)</f>
        <v>#N/A</v>
      </c>
      <c r="K36297" t="e">
        <f t="shared" si="1745"/>
        <v>#N/A</v>
      </c>
      <c r="L36297" t="e">
        <f t="shared" si="1744"/>
        <v>#N/A</v>
      </c>
      <c r="M36297" t="e">
        <f t="shared" si="1746"/>
        <v>#N/A</v>
      </c>
    </row>
    <row r="36298" spans="10:13" x14ac:dyDescent="0.35">
      <c r="J36298" t="e">
        <f>wOBA+VLOOKUP(D36298,order[],2,FALSE)+VLOOKUP(IF(F36298&gt;7,8,IF(F36298=0,1,F36298)),pitches[],2,FALSE)+VLOOKUP(IF(E36298&gt;2,3,E36298),smatchups[],2,FALSE)</f>
        <v>#N/A</v>
      </c>
      <c r="K36298" t="e">
        <f t="shared" si="1745"/>
        <v>#N/A</v>
      </c>
      <c r="L36298" t="e">
        <f t="shared" si="1744"/>
        <v>#N/A</v>
      </c>
      <c r="M36298" t="e">
        <f t="shared" si="1746"/>
        <v>#N/A</v>
      </c>
    </row>
    <row r="36299" spans="10:13" x14ac:dyDescent="0.35">
      <c r="J36299" t="e">
        <f>wOBA+VLOOKUP(D36299,order[],2,FALSE)+VLOOKUP(IF(F36299&gt;7,8,IF(F36299=0,1,F36299)),pitches[],2,FALSE)+VLOOKUP(IF(E36299&gt;2,3,E36299),smatchups[],2,FALSE)</f>
        <v>#N/A</v>
      </c>
      <c r="K36299" t="e">
        <f t="shared" si="1745"/>
        <v>#N/A</v>
      </c>
      <c r="L36299" t="e">
        <f t="shared" si="1744"/>
        <v>#N/A</v>
      </c>
      <c r="M36299" t="e">
        <f t="shared" si="1746"/>
        <v>#N/A</v>
      </c>
    </row>
    <row r="36300" spans="10:13" x14ac:dyDescent="0.35">
      <c r="J36300" t="e">
        <f>wOBA+VLOOKUP(D36300,order[],2,FALSE)+VLOOKUP(IF(F36300&gt;7,8,IF(F36300=0,1,F36300)),pitches[],2,FALSE)+VLOOKUP(IF(E36300&gt;2,3,E36300),smatchups[],2,FALSE)</f>
        <v>#N/A</v>
      </c>
      <c r="K36300" t="e">
        <f t="shared" si="1745"/>
        <v>#N/A</v>
      </c>
      <c r="L36300" t="e">
        <f t="shared" si="1744"/>
        <v>#N/A</v>
      </c>
      <c r="M36300" t="e">
        <f t="shared" si="1746"/>
        <v>#N/A</v>
      </c>
    </row>
    <row r="36301" spans="10:13" x14ac:dyDescent="0.35">
      <c r="J36301" t="e">
        <f>wOBA+VLOOKUP(D36301,order[],2,FALSE)+VLOOKUP(IF(F36301&gt;7,8,IF(F36301=0,1,F36301)),pitches[],2,FALSE)+VLOOKUP(IF(E36301&gt;2,3,E36301),smatchups[],2,FALSE)</f>
        <v>#N/A</v>
      </c>
      <c r="K36301" t="e">
        <f t="shared" si="1745"/>
        <v>#N/A</v>
      </c>
      <c r="L36301" t="e">
        <f t="shared" si="1744"/>
        <v>#N/A</v>
      </c>
      <c r="M36301" t="e">
        <f t="shared" si="1746"/>
        <v>#N/A</v>
      </c>
    </row>
    <row r="36302" spans="10:13" x14ac:dyDescent="0.35">
      <c r="J36302" t="e">
        <f>wOBA+VLOOKUP(D36302,order[],2,FALSE)+VLOOKUP(IF(F36302&gt;7,8,IF(F36302=0,1,F36302)),pitches[],2,FALSE)+VLOOKUP(IF(E36302&gt;2,3,E36302),smatchups[],2,FALSE)</f>
        <v>#N/A</v>
      </c>
      <c r="K36302" t="e">
        <f t="shared" si="1745"/>
        <v>#N/A</v>
      </c>
      <c r="L36302" t="e">
        <f t="shared" si="1744"/>
        <v>#N/A</v>
      </c>
      <c r="M36302" t="e">
        <f t="shared" si="1746"/>
        <v>#N/A</v>
      </c>
    </row>
    <row r="36303" spans="10:13" x14ac:dyDescent="0.35">
      <c r="J36303" t="e">
        <f>wOBA+VLOOKUP(D36303,order[],2,FALSE)+VLOOKUP(IF(F36303&gt;7,8,IF(F36303=0,1,F36303)),pitches[],2,FALSE)+VLOOKUP(IF(E36303&gt;2,3,E36303),smatchups[],2,FALSE)</f>
        <v>#N/A</v>
      </c>
      <c r="K36303" t="e">
        <f t="shared" si="1745"/>
        <v>#N/A</v>
      </c>
      <c r="L36303" t="e">
        <f t="shared" si="1744"/>
        <v>#N/A</v>
      </c>
      <c r="M36303" t="e">
        <f t="shared" si="1746"/>
        <v>#N/A</v>
      </c>
    </row>
    <row r="36304" spans="10:13" x14ac:dyDescent="0.35">
      <c r="J36304" t="e">
        <f>wOBA+VLOOKUP(D36304,order[],2,FALSE)+VLOOKUP(IF(F36304&gt;7,8,IF(F36304=0,1,F36304)),pitches[],2,FALSE)+VLOOKUP(IF(E36304&gt;2,3,E36304),smatchups[],2,FALSE)</f>
        <v>#N/A</v>
      </c>
      <c r="K36304" t="e">
        <f t="shared" si="1745"/>
        <v>#N/A</v>
      </c>
      <c r="L36304" t="e">
        <f t="shared" si="1744"/>
        <v>#N/A</v>
      </c>
      <c r="M36304" t="e">
        <f t="shared" si="1746"/>
        <v>#N/A</v>
      </c>
    </row>
    <row r="36305" spans="10:13" x14ac:dyDescent="0.35">
      <c r="J36305" t="e">
        <f>wOBA+VLOOKUP(D36305,order[],2,FALSE)+VLOOKUP(IF(F36305&gt;7,8,IF(F36305=0,1,F36305)),pitches[],2,FALSE)+VLOOKUP(IF(E36305&gt;2,3,E36305),smatchups[],2,FALSE)</f>
        <v>#N/A</v>
      </c>
      <c r="K36305" t="e">
        <f t="shared" si="1745"/>
        <v>#N/A</v>
      </c>
      <c r="L36305" t="e">
        <f t="shared" si="1744"/>
        <v>#N/A</v>
      </c>
      <c r="M36305" t="e">
        <f t="shared" si="1746"/>
        <v>#N/A</v>
      </c>
    </row>
    <row r="36306" spans="10:13" x14ac:dyDescent="0.35">
      <c r="J36306" t="e">
        <f>wOBA+VLOOKUP(D36306,order[],2,FALSE)+VLOOKUP(IF(F36306&gt;7,8,IF(F36306=0,1,F36306)),pitches[],2,FALSE)+VLOOKUP(IF(E36306&gt;2,3,E36306),smatchups[],2,FALSE)</f>
        <v>#N/A</v>
      </c>
      <c r="K36306" t="e">
        <f t="shared" si="1745"/>
        <v>#N/A</v>
      </c>
      <c r="L36306" t="e">
        <f t="shared" si="1744"/>
        <v>#N/A</v>
      </c>
      <c r="M36306" t="e">
        <f t="shared" si="1746"/>
        <v>#N/A</v>
      </c>
    </row>
    <row r="36307" spans="10:13" x14ac:dyDescent="0.35">
      <c r="J36307" t="e">
        <f>wOBA+VLOOKUP(D36307,order[],2,FALSE)+VLOOKUP(IF(F36307&gt;7,8,IF(F36307=0,1,F36307)),pitches[],2,FALSE)+VLOOKUP(IF(E36307&gt;2,3,E36307),smatchups[],2,FALSE)</f>
        <v>#N/A</v>
      </c>
      <c r="K36307" t="e">
        <f t="shared" si="1745"/>
        <v>#N/A</v>
      </c>
      <c r="L36307" t="e">
        <f t="shared" si="1744"/>
        <v>#N/A</v>
      </c>
      <c r="M36307" t="e">
        <f t="shared" si="1746"/>
        <v>#N/A</v>
      </c>
    </row>
    <row r="36308" spans="10:13" x14ac:dyDescent="0.35">
      <c r="J36308" t="e">
        <f>wOBA+VLOOKUP(D36308,order[],2,FALSE)+VLOOKUP(IF(F36308&gt;7,8,IF(F36308=0,1,F36308)),pitches[],2,FALSE)+VLOOKUP(IF(E36308&gt;2,3,E36308),smatchups[],2,FALSE)</f>
        <v>#N/A</v>
      </c>
      <c r="K36308" t="e">
        <f t="shared" si="1745"/>
        <v>#N/A</v>
      </c>
      <c r="L36308" t="e">
        <f t="shared" si="1744"/>
        <v>#N/A</v>
      </c>
      <c r="M36308" t="e">
        <f t="shared" si="1746"/>
        <v>#N/A</v>
      </c>
    </row>
    <row r="36309" spans="10:13" x14ac:dyDescent="0.35">
      <c r="J36309" t="e">
        <f>wOBA+VLOOKUP(D36309,order[],2,FALSE)+VLOOKUP(IF(F36309&gt;7,8,IF(F36309=0,1,F36309)),pitches[],2,FALSE)+VLOOKUP(IF(E36309&gt;2,3,E36309),smatchups[],2,FALSE)</f>
        <v>#N/A</v>
      </c>
      <c r="K36309" t="e">
        <f t="shared" si="1745"/>
        <v>#N/A</v>
      </c>
      <c r="L36309" t="e">
        <f t="shared" si="1744"/>
        <v>#N/A</v>
      </c>
      <c r="M36309" t="e">
        <f t="shared" si="1746"/>
        <v>#N/A</v>
      </c>
    </row>
    <row r="36310" spans="10:13" x14ac:dyDescent="0.35">
      <c r="J36310" t="e">
        <f>wOBA+VLOOKUP(D36310,order[],2,FALSE)+VLOOKUP(IF(F36310&gt;7,8,IF(F36310=0,1,F36310)),pitches[],2,FALSE)+VLOOKUP(IF(E36310&gt;2,3,E36310),smatchups[],2,FALSE)</f>
        <v>#N/A</v>
      </c>
      <c r="K36310" t="e">
        <f t="shared" si="1745"/>
        <v>#N/A</v>
      </c>
      <c r="L36310" t="e">
        <f t="shared" si="1744"/>
        <v>#N/A</v>
      </c>
      <c r="M36310" t="e">
        <f t="shared" si="1746"/>
        <v>#N/A</v>
      </c>
    </row>
    <row r="36311" spans="10:13" x14ac:dyDescent="0.35">
      <c r="J36311" t="e">
        <f>wOBA+VLOOKUP(D36311,order[],2,FALSE)+VLOOKUP(IF(F36311&gt;7,8,IF(F36311=0,1,F36311)),pitches[],2,FALSE)+VLOOKUP(IF(E36311&gt;2,3,E36311),smatchups[],2,FALSE)</f>
        <v>#N/A</v>
      </c>
      <c r="K36311" t="e">
        <f t="shared" si="1745"/>
        <v>#N/A</v>
      </c>
      <c r="L36311" t="e">
        <f t="shared" si="1744"/>
        <v>#N/A</v>
      </c>
      <c r="M36311" t="e">
        <f t="shared" si="1746"/>
        <v>#N/A</v>
      </c>
    </row>
    <row r="36312" spans="10:13" x14ac:dyDescent="0.35">
      <c r="J36312" t="e">
        <f>wOBA+VLOOKUP(D36312,order[],2,FALSE)+VLOOKUP(IF(F36312&gt;7,8,IF(F36312=0,1,F36312)),pitches[],2,FALSE)+VLOOKUP(IF(E36312&gt;2,3,E36312),smatchups[],2,FALSE)</f>
        <v>#N/A</v>
      </c>
      <c r="K36312" t="e">
        <f t="shared" si="1745"/>
        <v>#N/A</v>
      </c>
      <c r="L36312" t="e">
        <f t="shared" si="1744"/>
        <v>#N/A</v>
      </c>
      <c r="M36312" t="e">
        <f t="shared" si="1746"/>
        <v>#N/A</v>
      </c>
    </row>
    <row r="36313" spans="10:13" x14ac:dyDescent="0.35">
      <c r="J36313" t="e">
        <f>wOBA+VLOOKUP(D36313,order[],2,FALSE)+VLOOKUP(IF(F36313&gt;7,8,IF(F36313=0,1,F36313)),pitches[],2,FALSE)+VLOOKUP(IF(E36313&gt;2,3,E36313),smatchups[],2,FALSE)</f>
        <v>#N/A</v>
      </c>
      <c r="K36313" t="e">
        <f t="shared" si="1745"/>
        <v>#N/A</v>
      </c>
      <c r="L36313" t="e">
        <f t="shared" si="1744"/>
        <v>#N/A</v>
      </c>
      <c r="M36313" t="e">
        <f t="shared" si="1746"/>
        <v>#N/A</v>
      </c>
    </row>
    <row r="36314" spans="10:13" x14ac:dyDescent="0.35">
      <c r="J36314" t="e">
        <f>wOBA+VLOOKUP(D36314,order[],2,FALSE)+VLOOKUP(IF(F36314&gt;7,8,IF(F36314=0,1,F36314)),pitches[],2,FALSE)+VLOOKUP(IF(E36314&gt;2,3,E36314),smatchups[],2,FALSE)</f>
        <v>#N/A</v>
      </c>
      <c r="K36314" t="e">
        <f t="shared" si="1745"/>
        <v>#N/A</v>
      </c>
      <c r="L36314" t="e">
        <f t="shared" si="1744"/>
        <v>#N/A</v>
      </c>
      <c r="M36314" t="e">
        <f t="shared" si="1746"/>
        <v>#N/A</v>
      </c>
    </row>
    <row r="36315" spans="10:13" x14ac:dyDescent="0.35">
      <c r="J36315" t="e">
        <f>wOBA+VLOOKUP(D36315,order[],2,FALSE)+VLOOKUP(IF(F36315&gt;7,8,IF(F36315=0,1,F36315)),pitches[],2,FALSE)+VLOOKUP(IF(E36315&gt;2,3,E36315),smatchups[],2,FALSE)</f>
        <v>#N/A</v>
      </c>
      <c r="K36315" t="e">
        <f t="shared" si="1745"/>
        <v>#N/A</v>
      </c>
      <c r="L36315" t="e">
        <f t="shared" si="1744"/>
        <v>#N/A</v>
      </c>
      <c r="M36315" t="e">
        <f t="shared" si="1746"/>
        <v>#N/A</v>
      </c>
    </row>
    <row r="36316" spans="10:13" x14ac:dyDescent="0.35">
      <c r="J36316" t="e">
        <f>wOBA+VLOOKUP(D36316,order[],2,FALSE)+VLOOKUP(IF(F36316&gt;7,8,IF(F36316=0,1,F36316)),pitches[],2,FALSE)+VLOOKUP(IF(E36316&gt;2,3,E36316),smatchups[],2,FALSE)</f>
        <v>#N/A</v>
      </c>
      <c r="K36316" t="e">
        <f t="shared" si="1745"/>
        <v>#N/A</v>
      </c>
      <c r="L36316" t="e">
        <f t="shared" si="1744"/>
        <v>#N/A</v>
      </c>
      <c r="M36316" t="e">
        <f t="shared" si="1746"/>
        <v>#N/A</v>
      </c>
    </row>
    <row r="36317" spans="10:13" x14ac:dyDescent="0.35">
      <c r="J36317" t="e">
        <f>wOBA+VLOOKUP(D36317,order[],2,FALSE)+VLOOKUP(IF(F36317&gt;7,8,IF(F36317=0,1,F36317)),pitches[],2,FALSE)+VLOOKUP(IF(E36317&gt;2,3,E36317),smatchups[],2,FALSE)</f>
        <v>#N/A</v>
      </c>
      <c r="K36317" t="e">
        <f t="shared" si="1745"/>
        <v>#N/A</v>
      </c>
      <c r="L36317" t="e">
        <f t="shared" si="1744"/>
        <v>#N/A</v>
      </c>
      <c r="M36317" t="e">
        <f t="shared" si="1746"/>
        <v>#N/A</v>
      </c>
    </row>
    <row r="36318" spans="10:13" x14ac:dyDescent="0.35">
      <c r="J36318" t="e">
        <f>wOBA+VLOOKUP(D36318,order[],2,FALSE)+VLOOKUP(IF(F36318&gt;7,8,IF(F36318=0,1,F36318)),pitches[],2,FALSE)+VLOOKUP(IF(E36318&gt;2,3,E36318),smatchups[],2,FALSE)</f>
        <v>#N/A</v>
      </c>
      <c r="K36318" t="e">
        <f t="shared" si="1745"/>
        <v>#N/A</v>
      </c>
      <c r="L36318" t="e">
        <f t="shared" si="1744"/>
        <v>#N/A</v>
      </c>
      <c r="M36318" t="e">
        <f t="shared" si="1746"/>
        <v>#N/A</v>
      </c>
    </row>
    <row r="36319" spans="10:13" x14ac:dyDescent="0.35">
      <c r="J36319" t="e">
        <f>wOBA+VLOOKUP(D36319,order[],2,FALSE)+VLOOKUP(IF(F36319&gt;7,8,IF(F36319=0,1,F36319)),pitches[],2,FALSE)+VLOOKUP(IF(E36319&gt;2,3,E36319),smatchups[],2,FALSE)</f>
        <v>#N/A</v>
      </c>
      <c r="K36319" t="e">
        <f t="shared" si="1745"/>
        <v>#N/A</v>
      </c>
      <c r="L36319" t="e">
        <f t="shared" si="1744"/>
        <v>#N/A</v>
      </c>
      <c r="M36319" t="e">
        <f t="shared" si="1746"/>
        <v>#N/A</v>
      </c>
    </row>
    <row r="36320" spans="10:13" x14ac:dyDescent="0.35">
      <c r="J36320" t="e">
        <f>wOBA+VLOOKUP(D36320,order[],2,FALSE)+VLOOKUP(IF(F36320&gt;7,8,IF(F36320=0,1,F36320)),pitches[],2,FALSE)+VLOOKUP(IF(E36320&gt;2,3,E36320),smatchups[],2,FALSE)</f>
        <v>#N/A</v>
      </c>
      <c r="K36320" t="e">
        <f t="shared" si="1745"/>
        <v>#N/A</v>
      </c>
      <c r="L36320" t="e">
        <f t="shared" si="1744"/>
        <v>#N/A</v>
      </c>
      <c r="M36320" t="e">
        <f t="shared" si="1746"/>
        <v>#N/A</v>
      </c>
    </row>
    <row r="36321" spans="10:13" x14ac:dyDescent="0.35">
      <c r="J36321" t="e">
        <f>wOBA+VLOOKUP(D36321,order[],2,FALSE)+VLOOKUP(IF(F36321&gt;7,8,IF(F36321=0,1,F36321)),pitches[],2,FALSE)+VLOOKUP(IF(E36321&gt;2,3,E36321),smatchups[],2,FALSE)</f>
        <v>#N/A</v>
      </c>
      <c r="K36321" t="e">
        <f t="shared" si="1745"/>
        <v>#N/A</v>
      </c>
      <c r="L36321" t="e">
        <f t="shared" si="1744"/>
        <v>#N/A</v>
      </c>
      <c r="M36321" t="e">
        <f t="shared" si="1746"/>
        <v>#N/A</v>
      </c>
    </row>
    <row r="36322" spans="10:13" x14ac:dyDescent="0.35">
      <c r="J36322" t="e">
        <f>wOBA+VLOOKUP(D36322,order[],2,FALSE)+VLOOKUP(IF(F36322&gt;7,8,IF(F36322=0,1,F36322)),pitches[],2,FALSE)+VLOOKUP(IF(E36322&gt;2,3,E36322),smatchups[],2,FALSE)</f>
        <v>#N/A</v>
      </c>
      <c r="K36322" t="e">
        <f t="shared" si="1745"/>
        <v>#N/A</v>
      </c>
      <c r="L36322" t="e">
        <f t="shared" si="1744"/>
        <v>#N/A</v>
      </c>
      <c r="M36322" t="e">
        <f t="shared" si="1746"/>
        <v>#N/A</v>
      </c>
    </row>
    <row r="36323" spans="10:13" x14ac:dyDescent="0.35">
      <c r="J36323" t="e">
        <f>wOBA+VLOOKUP(D36323,order[],2,FALSE)+VLOOKUP(IF(F36323&gt;7,8,IF(F36323=0,1,F36323)),pitches[],2,FALSE)+VLOOKUP(IF(E36323&gt;2,3,E36323),smatchups[],2,FALSE)</f>
        <v>#N/A</v>
      </c>
      <c r="K36323" t="e">
        <f t="shared" si="1745"/>
        <v>#N/A</v>
      </c>
      <c r="L36323" t="e">
        <f t="shared" si="1744"/>
        <v>#N/A</v>
      </c>
      <c r="M36323" t="e">
        <f t="shared" si="1746"/>
        <v>#N/A</v>
      </c>
    </row>
    <row r="36324" spans="10:13" x14ac:dyDescent="0.35">
      <c r="J36324" t="e">
        <f>wOBA+VLOOKUP(D36324,order[],2,FALSE)+VLOOKUP(IF(F36324&gt;7,8,IF(F36324=0,1,F36324)),pitches[],2,FALSE)+VLOOKUP(IF(E36324&gt;2,3,E36324),smatchups[],2,FALSE)</f>
        <v>#N/A</v>
      </c>
      <c r="K36324" t="e">
        <f t="shared" si="1745"/>
        <v>#N/A</v>
      </c>
      <c r="L36324" t="e">
        <f t="shared" si="1744"/>
        <v>#N/A</v>
      </c>
      <c r="M36324" t="e">
        <f t="shared" si="1746"/>
        <v>#N/A</v>
      </c>
    </row>
    <row r="36325" spans="10:13" x14ac:dyDescent="0.35">
      <c r="J36325" t="e">
        <f>wOBA+VLOOKUP(D36325,order[],2,FALSE)+VLOOKUP(IF(F36325&gt;7,8,IF(F36325=0,1,F36325)),pitches[],2,FALSE)+VLOOKUP(IF(E36325&gt;2,3,E36325),smatchups[],2,FALSE)</f>
        <v>#N/A</v>
      </c>
      <c r="K36325" t="e">
        <f t="shared" si="1745"/>
        <v>#N/A</v>
      </c>
      <c r="L36325" t="e">
        <f t="shared" si="1744"/>
        <v>#N/A</v>
      </c>
      <c r="M36325" t="e">
        <f t="shared" si="1746"/>
        <v>#N/A</v>
      </c>
    </row>
    <row r="36326" spans="10:13" x14ac:dyDescent="0.35">
      <c r="J36326" t="e">
        <f>wOBA+VLOOKUP(D36326,order[],2,FALSE)+VLOOKUP(IF(F36326&gt;7,8,IF(F36326=0,1,F36326)),pitches[],2,FALSE)+VLOOKUP(IF(E36326&gt;2,3,E36326),smatchups[],2,FALSE)</f>
        <v>#N/A</v>
      </c>
      <c r="K36326" t="e">
        <f t="shared" si="1745"/>
        <v>#N/A</v>
      </c>
      <c r="L36326" t="e">
        <f t="shared" si="1744"/>
        <v>#N/A</v>
      </c>
      <c r="M36326" t="e">
        <f t="shared" si="1746"/>
        <v>#N/A</v>
      </c>
    </row>
    <row r="36327" spans="10:13" x14ac:dyDescent="0.35">
      <c r="J36327" t="e">
        <f>wOBA+VLOOKUP(D36327,order[],2,FALSE)+VLOOKUP(IF(F36327&gt;7,8,IF(F36327=0,1,F36327)),pitches[],2,FALSE)+VLOOKUP(IF(E36327&gt;2,3,E36327),smatchups[],2,FALSE)</f>
        <v>#N/A</v>
      </c>
      <c r="K36327" t="e">
        <f t="shared" si="1745"/>
        <v>#N/A</v>
      </c>
      <c r="L36327" t="e">
        <f t="shared" si="1744"/>
        <v>#N/A</v>
      </c>
      <c r="M36327" t="e">
        <f t="shared" si="1746"/>
        <v>#N/A</v>
      </c>
    </row>
    <row r="36328" spans="10:13" x14ac:dyDescent="0.35">
      <c r="J36328" t="e">
        <f>wOBA+VLOOKUP(D36328,order[],2,FALSE)+VLOOKUP(IF(F36328&gt;7,8,IF(F36328=0,1,F36328)),pitches[],2,FALSE)+VLOOKUP(IF(E36328&gt;2,3,E36328),smatchups[],2,FALSE)</f>
        <v>#N/A</v>
      </c>
      <c r="K36328" t="e">
        <f t="shared" si="1745"/>
        <v>#N/A</v>
      </c>
      <c r="L36328" t="e">
        <f t="shared" si="1744"/>
        <v>#N/A</v>
      </c>
      <c r="M36328" t="e">
        <f t="shared" si="1746"/>
        <v>#N/A</v>
      </c>
    </row>
    <row r="36329" spans="10:13" x14ac:dyDescent="0.35">
      <c r="J36329" t="e">
        <f>wOBA+VLOOKUP(D36329,order[],2,FALSE)+VLOOKUP(IF(F36329&gt;7,8,IF(F36329=0,1,F36329)),pitches[],2,FALSE)+VLOOKUP(IF(E36329&gt;2,3,E36329),smatchups[],2,FALSE)</f>
        <v>#N/A</v>
      </c>
      <c r="K36329" t="e">
        <f t="shared" si="1745"/>
        <v>#N/A</v>
      </c>
      <c r="L36329" t="e">
        <f t="shared" si="1744"/>
        <v>#N/A</v>
      </c>
      <c r="M36329" t="e">
        <f t="shared" si="1746"/>
        <v>#N/A</v>
      </c>
    </row>
    <row r="36330" spans="10:13" x14ac:dyDescent="0.35">
      <c r="J36330" t="e">
        <f>wOBA+VLOOKUP(D36330,order[],2,FALSE)+VLOOKUP(IF(F36330&gt;7,8,IF(F36330=0,1,F36330)),pitches[],2,FALSE)+VLOOKUP(IF(E36330&gt;2,3,E36330),smatchups[],2,FALSE)</f>
        <v>#N/A</v>
      </c>
      <c r="K36330" t="e">
        <f t="shared" si="1745"/>
        <v>#N/A</v>
      </c>
      <c r="L36330" t="e">
        <f t="shared" si="1744"/>
        <v>#N/A</v>
      </c>
      <c r="M36330" t="e">
        <f t="shared" si="1746"/>
        <v>#N/A</v>
      </c>
    </row>
    <row r="36331" spans="10:13" x14ac:dyDescent="0.35">
      <c r="J36331" t="e">
        <f>wOBA+VLOOKUP(D36331,order[],2,FALSE)+VLOOKUP(IF(F36331&gt;7,8,IF(F36331=0,1,F36331)),pitches[],2,FALSE)+VLOOKUP(IF(E36331&gt;2,3,E36331),smatchups[],2,FALSE)</f>
        <v>#N/A</v>
      </c>
      <c r="K36331" t="e">
        <f t="shared" si="1745"/>
        <v>#N/A</v>
      </c>
      <c r="L36331" t="e">
        <f t="shared" si="1744"/>
        <v>#N/A</v>
      </c>
      <c r="M36331" t="e">
        <f t="shared" si="1746"/>
        <v>#N/A</v>
      </c>
    </row>
    <row r="36332" spans="10:13" x14ac:dyDescent="0.35">
      <c r="J36332" t="e">
        <f>wOBA+VLOOKUP(D36332,order[],2,FALSE)+VLOOKUP(IF(F36332&gt;7,8,IF(F36332=0,1,F36332)),pitches[],2,FALSE)+VLOOKUP(IF(E36332&gt;2,3,E36332),smatchups[],2,FALSE)</f>
        <v>#N/A</v>
      </c>
      <c r="K36332" t="e">
        <f t="shared" si="1745"/>
        <v>#N/A</v>
      </c>
      <c r="L36332" t="e">
        <f t="shared" si="1744"/>
        <v>#N/A</v>
      </c>
      <c r="M36332" t="e">
        <f t="shared" si="1746"/>
        <v>#N/A</v>
      </c>
    </row>
    <row r="36333" spans="10:13" x14ac:dyDescent="0.35">
      <c r="J36333" t="e">
        <f>wOBA+VLOOKUP(D36333,order[],2,FALSE)+VLOOKUP(IF(F36333&gt;7,8,IF(F36333=0,1,F36333)),pitches[],2,FALSE)+VLOOKUP(IF(E36333&gt;2,3,E36333),smatchups[],2,FALSE)</f>
        <v>#N/A</v>
      </c>
      <c r="K36333" t="e">
        <f t="shared" si="1745"/>
        <v>#N/A</v>
      </c>
      <c r="L36333" t="e">
        <f t="shared" si="1744"/>
        <v>#N/A</v>
      </c>
      <c r="M36333" t="e">
        <f t="shared" si="1746"/>
        <v>#N/A</v>
      </c>
    </row>
    <row r="36334" spans="10:13" x14ac:dyDescent="0.35">
      <c r="J36334" t="e">
        <f>wOBA+VLOOKUP(D36334,order[],2,FALSE)+VLOOKUP(IF(F36334&gt;7,8,IF(F36334=0,1,F36334)),pitches[],2,FALSE)+VLOOKUP(IF(E36334&gt;2,3,E36334),smatchups[],2,FALSE)</f>
        <v>#N/A</v>
      </c>
      <c r="K36334" t="e">
        <f t="shared" si="1745"/>
        <v>#N/A</v>
      </c>
      <c r="L36334" t="e">
        <f t="shared" si="1744"/>
        <v>#N/A</v>
      </c>
      <c r="M36334" t="e">
        <f t="shared" si="1746"/>
        <v>#N/A</v>
      </c>
    </row>
    <row r="36335" spans="10:13" x14ac:dyDescent="0.35">
      <c r="J36335" t="e">
        <f>wOBA+VLOOKUP(D36335,order[],2,FALSE)+VLOOKUP(IF(F36335&gt;7,8,IF(F36335=0,1,F36335)),pitches[],2,FALSE)+VLOOKUP(IF(E36335&gt;2,3,E36335),smatchups[],2,FALSE)</f>
        <v>#N/A</v>
      </c>
      <c r="K36335" t="e">
        <f t="shared" si="1745"/>
        <v>#N/A</v>
      </c>
      <c r="L36335" t="e">
        <f t="shared" si="1744"/>
        <v>#N/A</v>
      </c>
      <c r="M36335" t="e">
        <f t="shared" si="1746"/>
        <v>#N/A</v>
      </c>
    </row>
    <row r="36336" spans="10:13" x14ac:dyDescent="0.35">
      <c r="J36336" t="e">
        <f>wOBA+VLOOKUP(D36336,order[],2,FALSE)+VLOOKUP(IF(F36336&gt;7,8,IF(F36336=0,1,F36336)),pitches[],2,FALSE)+VLOOKUP(IF(E36336&gt;2,3,E36336),smatchups[],2,FALSE)</f>
        <v>#N/A</v>
      </c>
      <c r="K36336" t="e">
        <f t="shared" si="1745"/>
        <v>#N/A</v>
      </c>
      <c r="L36336" t="e">
        <f t="shared" si="1744"/>
        <v>#N/A</v>
      </c>
      <c r="M36336" t="e">
        <f t="shared" si="1746"/>
        <v>#N/A</v>
      </c>
    </row>
    <row r="36337" spans="10:13" x14ac:dyDescent="0.35">
      <c r="J36337" t="e">
        <f>wOBA+VLOOKUP(D36337,order[],2,FALSE)+VLOOKUP(IF(F36337&gt;7,8,IF(F36337=0,1,F36337)),pitches[],2,FALSE)+VLOOKUP(IF(E36337&gt;2,3,E36337),smatchups[],2,FALSE)</f>
        <v>#N/A</v>
      </c>
      <c r="K36337" t="e">
        <f t="shared" si="1745"/>
        <v>#N/A</v>
      </c>
      <c r="L36337" t="e">
        <f t="shared" si="1744"/>
        <v>#N/A</v>
      </c>
      <c r="M36337" t="e">
        <f t="shared" si="1746"/>
        <v>#N/A</v>
      </c>
    </row>
    <row r="36338" spans="10:13" x14ac:dyDescent="0.35">
      <c r="J36338" t="e">
        <f>wOBA+VLOOKUP(D36338,order[],2,FALSE)+VLOOKUP(IF(F36338&gt;7,8,IF(F36338=0,1,F36338)),pitches[],2,FALSE)+VLOOKUP(IF(E36338&gt;2,3,E36338),smatchups[],2,FALSE)</f>
        <v>#N/A</v>
      </c>
      <c r="K36338" t="e">
        <f t="shared" si="1745"/>
        <v>#N/A</v>
      </c>
      <c r="L36338" t="e">
        <f t="shared" si="1744"/>
        <v>#N/A</v>
      </c>
      <c r="M36338" t="e">
        <f t="shared" si="1746"/>
        <v>#N/A</v>
      </c>
    </row>
    <row r="36339" spans="10:13" x14ac:dyDescent="0.35">
      <c r="J36339" t="e">
        <f>wOBA+VLOOKUP(D36339,order[],2,FALSE)+VLOOKUP(IF(F36339&gt;7,8,IF(F36339=0,1,F36339)),pitches[],2,FALSE)+VLOOKUP(IF(E36339&gt;2,3,E36339),smatchups[],2,FALSE)</f>
        <v>#N/A</v>
      </c>
      <c r="K36339" t="e">
        <f t="shared" si="1745"/>
        <v>#N/A</v>
      </c>
      <c r="L36339" t="e">
        <f t="shared" si="1744"/>
        <v>#N/A</v>
      </c>
      <c r="M36339" t="e">
        <f t="shared" si="1746"/>
        <v>#N/A</v>
      </c>
    </row>
    <row r="36340" spans="10:13" x14ac:dyDescent="0.35">
      <c r="J36340" t="e">
        <f>wOBA+VLOOKUP(D36340,order[],2,FALSE)+VLOOKUP(IF(F36340&gt;7,8,IF(F36340=0,1,F36340)),pitches[],2,FALSE)+VLOOKUP(IF(E36340&gt;2,3,E36340),smatchups[],2,FALSE)</f>
        <v>#N/A</v>
      </c>
      <c r="K36340" t="e">
        <f t="shared" si="1745"/>
        <v>#N/A</v>
      </c>
      <c r="L36340" t="e">
        <f t="shared" si="1744"/>
        <v>#N/A</v>
      </c>
      <c r="M36340" t="e">
        <f t="shared" si="1746"/>
        <v>#N/A</v>
      </c>
    </row>
    <row r="36341" spans="10:13" x14ac:dyDescent="0.35">
      <c r="J36341" t="e">
        <f>wOBA+VLOOKUP(D36341,order[],2,FALSE)+VLOOKUP(IF(F36341&gt;7,8,IF(F36341=0,1,F36341)),pitches[],2,FALSE)+VLOOKUP(IF(E36341&gt;2,3,E36341),smatchups[],2,FALSE)</f>
        <v>#N/A</v>
      </c>
      <c r="K36341" t="e">
        <f t="shared" si="1745"/>
        <v>#N/A</v>
      </c>
      <c r="L36341" t="e">
        <f t="shared" si="1744"/>
        <v>#N/A</v>
      </c>
      <c r="M36341" t="e">
        <f t="shared" si="1746"/>
        <v>#N/A</v>
      </c>
    </row>
    <row r="36342" spans="10:13" x14ac:dyDescent="0.35">
      <c r="J36342" t="e">
        <f>wOBA+VLOOKUP(D36342,order[],2,FALSE)+VLOOKUP(IF(F36342&gt;7,8,IF(F36342=0,1,F36342)),pitches[],2,FALSE)+VLOOKUP(IF(E36342&gt;2,3,E36342),smatchups[],2,FALSE)</f>
        <v>#N/A</v>
      </c>
      <c r="K36342" t="e">
        <f t="shared" si="1745"/>
        <v>#N/A</v>
      </c>
      <c r="L36342" t="e">
        <f t="shared" si="1744"/>
        <v>#N/A</v>
      </c>
      <c r="M36342" t="e">
        <f t="shared" si="1746"/>
        <v>#N/A</v>
      </c>
    </row>
    <row r="36343" spans="10:13" x14ac:dyDescent="0.35">
      <c r="J36343" t="e">
        <f>wOBA+VLOOKUP(D36343,order[],2,FALSE)+VLOOKUP(IF(F36343&gt;7,8,IF(F36343=0,1,F36343)),pitches[],2,FALSE)+VLOOKUP(IF(E36343&gt;2,3,E36343),smatchups[],2,FALSE)</f>
        <v>#N/A</v>
      </c>
      <c r="K36343" t="e">
        <f t="shared" si="1745"/>
        <v>#N/A</v>
      </c>
      <c r="L36343" t="e">
        <f t="shared" si="1744"/>
        <v>#N/A</v>
      </c>
      <c r="M36343" t="e">
        <f t="shared" si="1746"/>
        <v>#N/A</v>
      </c>
    </row>
    <row r="36344" spans="10:13" x14ac:dyDescent="0.35">
      <c r="J36344" t="e">
        <f>wOBA+VLOOKUP(D36344,order[],2,FALSE)+VLOOKUP(IF(F36344&gt;7,8,IF(F36344=0,1,F36344)),pitches[],2,FALSE)+VLOOKUP(IF(E36344&gt;2,3,E36344),smatchups[],2,FALSE)</f>
        <v>#N/A</v>
      </c>
      <c r="K36344" t="e">
        <f t="shared" si="1745"/>
        <v>#N/A</v>
      </c>
      <c r="L36344" t="e">
        <f t="shared" si="1744"/>
        <v>#N/A</v>
      </c>
      <c r="M36344" t="e">
        <f t="shared" si="1746"/>
        <v>#N/A</v>
      </c>
    </row>
    <row r="36345" spans="10:13" x14ac:dyDescent="0.35">
      <c r="J36345" t="e">
        <f>wOBA+VLOOKUP(D36345,order[],2,FALSE)+VLOOKUP(IF(F36345&gt;7,8,IF(F36345=0,1,F36345)),pitches[],2,FALSE)+VLOOKUP(IF(E36345&gt;2,3,E36345),smatchups[],2,FALSE)</f>
        <v>#N/A</v>
      </c>
      <c r="K36345" t="e">
        <f t="shared" si="1745"/>
        <v>#N/A</v>
      </c>
      <c r="L36345" t="e">
        <f t="shared" si="1744"/>
        <v>#N/A</v>
      </c>
      <c r="M36345" t="e">
        <f t="shared" si="1746"/>
        <v>#N/A</v>
      </c>
    </row>
    <row r="36346" spans="10:13" x14ac:dyDescent="0.35">
      <c r="J36346" t="e">
        <f>wOBA+VLOOKUP(D36346,order[],2,FALSE)+VLOOKUP(IF(F36346&gt;7,8,IF(F36346=0,1,F36346)),pitches[],2,FALSE)+VLOOKUP(IF(E36346&gt;2,3,E36346),smatchups[],2,FALSE)</f>
        <v>#N/A</v>
      </c>
      <c r="K36346" t="e">
        <f t="shared" si="1745"/>
        <v>#N/A</v>
      </c>
      <c r="L36346" t="e">
        <f t="shared" si="1744"/>
        <v>#N/A</v>
      </c>
      <c r="M36346" t="e">
        <f t="shared" si="1746"/>
        <v>#N/A</v>
      </c>
    </row>
    <row r="36347" spans="10:13" x14ac:dyDescent="0.35">
      <c r="J36347" t="e">
        <f>wOBA+VLOOKUP(D36347,order[],2,FALSE)+VLOOKUP(IF(F36347&gt;7,8,IF(F36347=0,1,F36347)),pitches[],2,FALSE)+VLOOKUP(IF(E36347&gt;2,3,E36347),smatchups[],2,FALSE)</f>
        <v>#N/A</v>
      </c>
      <c r="K36347" t="e">
        <f t="shared" si="1745"/>
        <v>#N/A</v>
      </c>
      <c r="L36347" t="e">
        <f t="shared" si="1744"/>
        <v>#N/A</v>
      </c>
      <c r="M36347" t="e">
        <f t="shared" si="1746"/>
        <v>#N/A</v>
      </c>
    </row>
    <row r="36348" spans="10:13" x14ac:dyDescent="0.35">
      <c r="J36348" t="e">
        <f>wOBA+VLOOKUP(D36348,order[],2,FALSE)+VLOOKUP(IF(F36348&gt;7,8,IF(F36348=0,1,F36348)),pitches[],2,FALSE)+VLOOKUP(IF(E36348&gt;2,3,E36348),smatchups[],2,FALSE)</f>
        <v>#N/A</v>
      </c>
      <c r="K36348" t="e">
        <f t="shared" si="1745"/>
        <v>#N/A</v>
      </c>
      <c r="L36348" t="e">
        <f t="shared" si="1744"/>
        <v>#N/A</v>
      </c>
      <c r="M36348" t="e">
        <f t="shared" si="1746"/>
        <v>#N/A</v>
      </c>
    </row>
    <row r="36349" spans="10:13" x14ac:dyDescent="0.35">
      <c r="J36349" t="e">
        <f>wOBA+VLOOKUP(D36349,order[],2,FALSE)+VLOOKUP(IF(F36349&gt;7,8,IF(F36349=0,1,F36349)),pitches[],2,FALSE)+VLOOKUP(IF(E36349&gt;2,3,E36349),smatchups[],2,FALSE)</f>
        <v>#N/A</v>
      </c>
      <c r="K36349" t="e">
        <f t="shared" si="1745"/>
        <v>#N/A</v>
      </c>
      <c r="L36349" t="e">
        <f t="shared" si="1744"/>
        <v>#N/A</v>
      </c>
      <c r="M36349" t="e">
        <f t="shared" si="1746"/>
        <v>#N/A</v>
      </c>
    </row>
    <row r="36350" spans="10:13" x14ac:dyDescent="0.35">
      <c r="J36350" t="e">
        <f>wOBA+VLOOKUP(D36350,order[],2,FALSE)+VLOOKUP(IF(F36350&gt;7,8,IF(F36350=0,1,F36350)),pitches[],2,FALSE)+VLOOKUP(IF(E36350&gt;2,3,E36350),smatchups[],2,FALSE)</f>
        <v>#N/A</v>
      </c>
      <c r="K36350" t="e">
        <f t="shared" si="1745"/>
        <v>#N/A</v>
      </c>
      <c r="L36350" t="e">
        <f t="shared" si="1744"/>
        <v>#N/A</v>
      </c>
      <c r="M36350" t="e">
        <f t="shared" si="1746"/>
        <v>#N/A</v>
      </c>
    </row>
    <row r="36351" spans="10:13" x14ac:dyDescent="0.35">
      <c r="J36351" t="e">
        <f>wOBA+VLOOKUP(D36351,order[],2,FALSE)+VLOOKUP(IF(F36351&gt;7,8,IF(F36351=0,1,F36351)),pitches[],2,FALSE)+VLOOKUP(IF(E36351&gt;2,3,E36351),smatchups[],2,FALSE)</f>
        <v>#N/A</v>
      </c>
      <c r="K36351" t="e">
        <f t="shared" si="1745"/>
        <v>#N/A</v>
      </c>
      <c r="L36351" t="e">
        <f t="shared" si="1744"/>
        <v>#N/A</v>
      </c>
      <c r="M36351" t="e">
        <f t="shared" si="1746"/>
        <v>#N/A</v>
      </c>
    </row>
    <row r="36352" spans="10:13" x14ac:dyDescent="0.35">
      <c r="J36352" t="e">
        <f>wOBA+VLOOKUP(D36352,order[],2,FALSE)+VLOOKUP(IF(F36352&gt;7,8,IF(F36352=0,1,F36352)),pitches[],2,FALSE)+VLOOKUP(IF(E36352&gt;2,3,E36352),smatchups[],2,FALSE)</f>
        <v>#N/A</v>
      </c>
      <c r="K36352" t="e">
        <f t="shared" si="1745"/>
        <v>#N/A</v>
      </c>
      <c r="L36352" t="e">
        <f t="shared" si="1744"/>
        <v>#N/A</v>
      </c>
      <c r="M36352" t="e">
        <f t="shared" si="1746"/>
        <v>#N/A</v>
      </c>
    </row>
    <row r="36353" spans="10:13" x14ac:dyDescent="0.35">
      <c r="J36353" t="e">
        <f>wOBA+VLOOKUP(D36353,order[],2,FALSE)+VLOOKUP(IF(F36353&gt;7,8,IF(F36353=0,1,F36353)),pitches[],2,FALSE)+VLOOKUP(IF(E36353&gt;2,3,E36353),smatchups[],2,FALSE)</f>
        <v>#N/A</v>
      </c>
      <c r="K36353" t="e">
        <f t="shared" si="1745"/>
        <v>#N/A</v>
      </c>
      <c r="L36353" t="e">
        <f t="shared" si="1744"/>
        <v>#N/A</v>
      </c>
      <c r="M36353" t="e">
        <f t="shared" si="1746"/>
        <v>#N/A</v>
      </c>
    </row>
    <row r="36354" spans="10:13" x14ac:dyDescent="0.35">
      <c r="J36354" t="e">
        <f>wOBA+VLOOKUP(D36354,order[],2,FALSE)+VLOOKUP(IF(F36354&gt;7,8,IF(F36354=0,1,F36354)),pitches[],2,FALSE)+VLOOKUP(IF(E36354&gt;2,3,E36354),smatchups[],2,FALSE)</f>
        <v>#N/A</v>
      </c>
      <c r="K36354" t="e">
        <f t="shared" si="1745"/>
        <v>#N/A</v>
      </c>
      <c r="L36354" t="e">
        <f t="shared" ref="L36354:L36417" si="1747">IF(E36354=0,BF$1+BE$1*F36354,IF(E36354=1,BF$2+BE$2*F36354,IF(E36354=2,BF$3+BE$3*F36354,BF$4+BE$4*F36354)))+J36354</f>
        <v>#N/A</v>
      </c>
      <c r="M36354" t="e">
        <f t="shared" si="1746"/>
        <v>#N/A</v>
      </c>
    </row>
    <row r="36355" spans="10:13" x14ac:dyDescent="0.35">
      <c r="J36355" t="e">
        <f>wOBA+VLOOKUP(D36355,order[],2,FALSE)+VLOOKUP(IF(F36355&gt;7,8,IF(F36355=0,1,F36355)),pitches[],2,FALSE)+VLOOKUP(IF(E36355&gt;2,3,E36355),smatchups[],2,FALSE)</f>
        <v>#N/A</v>
      </c>
      <c r="K36355" t="e">
        <f t="shared" ref="K36355:K36418" si="1748">H36355-J36355</f>
        <v>#N/A</v>
      </c>
      <c r="L36355" t="e">
        <f t="shared" si="1747"/>
        <v>#N/A</v>
      </c>
      <c r="M36355" t="e">
        <f t="shared" ref="M36355:M36418" si="1749">H36355-L36355</f>
        <v>#N/A</v>
      </c>
    </row>
    <row r="36356" spans="10:13" x14ac:dyDescent="0.35">
      <c r="J36356" t="e">
        <f>wOBA+VLOOKUP(D36356,order[],2,FALSE)+VLOOKUP(IF(F36356&gt;7,8,IF(F36356=0,1,F36356)),pitches[],2,FALSE)+VLOOKUP(IF(E36356&gt;2,3,E36356),smatchups[],2,FALSE)</f>
        <v>#N/A</v>
      </c>
      <c r="K36356" t="e">
        <f t="shared" si="1748"/>
        <v>#N/A</v>
      </c>
      <c r="L36356" t="e">
        <f t="shared" si="1747"/>
        <v>#N/A</v>
      </c>
      <c r="M36356" t="e">
        <f t="shared" si="1749"/>
        <v>#N/A</v>
      </c>
    </row>
    <row r="36357" spans="10:13" x14ac:dyDescent="0.35">
      <c r="J36357" t="e">
        <f>wOBA+VLOOKUP(D36357,order[],2,FALSE)+VLOOKUP(IF(F36357&gt;7,8,IF(F36357=0,1,F36357)),pitches[],2,FALSE)+VLOOKUP(IF(E36357&gt;2,3,E36357),smatchups[],2,FALSE)</f>
        <v>#N/A</v>
      </c>
      <c r="K36357" t="e">
        <f t="shared" si="1748"/>
        <v>#N/A</v>
      </c>
      <c r="L36357" t="e">
        <f t="shared" si="1747"/>
        <v>#N/A</v>
      </c>
      <c r="M36357" t="e">
        <f t="shared" si="1749"/>
        <v>#N/A</v>
      </c>
    </row>
    <row r="36358" spans="10:13" x14ac:dyDescent="0.35">
      <c r="J36358" t="e">
        <f>wOBA+VLOOKUP(D36358,order[],2,FALSE)+VLOOKUP(IF(F36358&gt;7,8,IF(F36358=0,1,F36358)),pitches[],2,FALSE)+VLOOKUP(IF(E36358&gt;2,3,E36358),smatchups[],2,FALSE)</f>
        <v>#N/A</v>
      </c>
      <c r="K36358" t="e">
        <f t="shared" si="1748"/>
        <v>#N/A</v>
      </c>
      <c r="L36358" t="e">
        <f t="shared" si="1747"/>
        <v>#N/A</v>
      </c>
      <c r="M36358" t="e">
        <f t="shared" si="1749"/>
        <v>#N/A</v>
      </c>
    </row>
    <row r="36359" spans="10:13" x14ac:dyDescent="0.35">
      <c r="J36359" t="e">
        <f>wOBA+VLOOKUP(D36359,order[],2,FALSE)+VLOOKUP(IF(F36359&gt;7,8,IF(F36359=0,1,F36359)),pitches[],2,FALSE)+VLOOKUP(IF(E36359&gt;2,3,E36359),smatchups[],2,FALSE)</f>
        <v>#N/A</v>
      </c>
      <c r="K36359" t="e">
        <f t="shared" si="1748"/>
        <v>#N/A</v>
      </c>
      <c r="L36359" t="e">
        <f t="shared" si="1747"/>
        <v>#N/A</v>
      </c>
      <c r="M36359" t="e">
        <f t="shared" si="1749"/>
        <v>#N/A</v>
      </c>
    </row>
    <row r="36360" spans="10:13" x14ac:dyDescent="0.35">
      <c r="J36360" t="e">
        <f>wOBA+VLOOKUP(D36360,order[],2,FALSE)+VLOOKUP(IF(F36360&gt;7,8,IF(F36360=0,1,F36360)),pitches[],2,FALSE)+VLOOKUP(IF(E36360&gt;2,3,E36360),smatchups[],2,FALSE)</f>
        <v>#N/A</v>
      </c>
      <c r="K36360" t="e">
        <f t="shared" si="1748"/>
        <v>#N/A</v>
      </c>
      <c r="L36360" t="e">
        <f t="shared" si="1747"/>
        <v>#N/A</v>
      </c>
      <c r="M36360" t="e">
        <f t="shared" si="1749"/>
        <v>#N/A</v>
      </c>
    </row>
    <row r="36361" spans="10:13" x14ac:dyDescent="0.35">
      <c r="J36361" t="e">
        <f>wOBA+VLOOKUP(D36361,order[],2,FALSE)+VLOOKUP(IF(F36361&gt;7,8,IF(F36361=0,1,F36361)),pitches[],2,FALSE)+VLOOKUP(IF(E36361&gt;2,3,E36361),smatchups[],2,FALSE)</f>
        <v>#N/A</v>
      </c>
      <c r="K36361" t="e">
        <f t="shared" si="1748"/>
        <v>#N/A</v>
      </c>
      <c r="L36361" t="e">
        <f t="shared" si="1747"/>
        <v>#N/A</v>
      </c>
      <c r="M36361" t="e">
        <f t="shared" si="1749"/>
        <v>#N/A</v>
      </c>
    </row>
    <row r="36362" spans="10:13" x14ac:dyDescent="0.35">
      <c r="J36362" t="e">
        <f>wOBA+VLOOKUP(D36362,order[],2,FALSE)+VLOOKUP(IF(F36362&gt;7,8,IF(F36362=0,1,F36362)),pitches[],2,FALSE)+VLOOKUP(IF(E36362&gt;2,3,E36362),smatchups[],2,FALSE)</f>
        <v>#N/A</v>
      </c>
      <c r="K36362" t="e">
        <f t="shared" si="1748"/>
        <v>#N/A</v>
      </c>
      <c r="L36362" t="e">
        <f t="shared" si="1747"/>
        <v>#N/A</v>
      </c>
      <c r="M36362" t="e">
        <f t="shared" si="1749"/>
        <v>#N/A</v>
      </c>
    </row>
    <row r="36363" spans="10:13" x14ac:dyDescent="0.35">
      <c r="J36363" t="e">
        <f>wOBA+VLOOKUP(D36363,order[],2,FALSE)+VLOOKUP(IF(F36363&gt;7,8,IF(F36363=0,1,F36363)),pitches[],2,FALSE)+VLOOKUP(IF(E36363&gt;2,3,E36363),smatchups[],2,FALSE)</f>
        <v>#N/A</v>
      </c>
      <c r="K36363" t="e">
        <f t="shared" si="1748"/>
        <v>#N/A</v>
      </c>
      <c r="L36363" t="e">
        <f t="shared" si="1747"/>
        <v>#N/A</v>
      </c>
      <c r="M36363" t="e">
        <f t="shared" si="1749"/>
        <v>#N/A</v>
      </c>
    </row>
    <row r="36364" spans="10:13" x14ac:dyDescent="0.35">
      <c r="J36364" t="e">
        <f>wOBA+VLOOKUP(D36364,order[],2,FALSE)+VLOOKUP(IF(F36364&gt;7,8,IF(F36364=0,1,F36364)),pitches[],2,FALSE)+VLOOKUP(IF(E36364&gt;2,3,E36364),smatchups[],2,FALSE)</f>
        <v>#N/A</v>
      </c>
      <c r="K36364" t="e">
        <f t="shared" si="1748"/>
        <v>#N/A</v>
      </c>
      <c r="L36364" t="e">
        <f t="shared" si="1747"/>
        <v>#N/A</v>
      </c>
      <c r="M36364" t="e">
        <f t="shared" si="1749"/>
        <v>#N/A</v>
      </c>
    </row>
    <row r="36365" spans="10:13" x14ac:dyDescent="0.35">
      <c r="J36365" t="e">
        <f>wOBA+VLOOKUP(D36365,order[],2,FALSE)+VLOOKUP(IF(F36365&gt;7,8,IF(F36365=0,1,F36365)),pitches[],2,FALSE)+VLOOKUP(IF(E36365&gt;2,3,E36365),smatchups[],2,FALSE)</f>
        <v>#N/A</v>
      </c>
      <c r="K36365" t="e">
        <f t="shared" si="1748"/>
        <v>#N/A</v>
      </c>
      <c r="L36365" t="e">
        <f t="shared" si="1747"/>
        <v>#N/A</v>
      </c>
      <c r="M36365" t="e">
        <f t="shared" si="1749"/>
        <v>#N/A</v>
      </c>
    </row>
    <row r="36366" spans="10:13" x14ac:dyDescent="0.35">
      <c r="J36366" t="e">
        <f>wOBA+VLOOKUP(D36366,order[],2,FALSE)+VLOOKUP(IF(F36366&gt;7,8,IF(F36366=0,1,F36366)),pitches[],2,FALSE)+VLOOKUP(IF(E36366&gt;2,3,E36366),smatchups[],2,FALSE)</f>
        <v>#N/A</v>
      </c>
      <c r="K36366" t="e">
        <f t="shared" si="1748"/>
        <v>#N/A</v>
      </c>
      <c r="L36366" t="e">
        <f t="shared" si="1747"/>
        <v>#N/A</v>
      </c>
      <c r="M36366" t="e">
        <f t="shared" si="1749"/>
        <v>#N/A</v>
      </c>
    </row>
    <row r="36367" spans="10:13" x14ac:dyDescent="0.35">
      <c r="J36367" t="e">
        <f>wOBA+VLOOKUP(D36367,order[],2,FALSE)+VLOOKUP(IF(F36367&gt;7,8,IF(F36367=0,1,F36367)),pitches[],2,FALSE)+VLOOKUP(IF(E36367&gt;2,3,E36367),smatchups[],2,FALSE)</f>
        <v>#N/A</v>
      </c>
      <c r="K36367" t="e">
        <f t="shared" si="1748"/>
        <v>#N/A</v>
      </c>
      <c r="L36367" t="e">
        <f t="shared" si="1747"/>
        <v>#N/A</v>
      </c>
      <c r="M36367" t="e">
        <f t="shared" si="1749"/>
        <v>#N/A</v>
      </c>
    </row>
    <row r="36368" spans="10:13" x14ac:dyDescent="0.35">
      <c r="J36368" t="e">
        <f>wOBA+VLOOKUP(D36368,order[],2,FALSE)+VLOOKUP(IF(F36368&gt;7,8,IF(F36368=0,1,F36368)),pitches[],2,FALSE)+VLOOKUP(IF(E36368&gt;2,3,E36368),smatchups[],2,FALSE)</f>
        <v>#N/A</v>
      </c>
      <c r="K36368" t="e">
        <f t="shared" si="1748"/>
        <v>#N/A</v>
      </c>
      <c r="L36368" t="e">
        <f t="shared" si="1747"/>
        <v>#N/A</v>
      </c>
      <c r="M36368" t="e">
        <f t="shared" si="1749"/>
        <v>#N/A</v>
      </c>
    </row>
    <row r="36369" spans="10:13" x14ac:dyDescent="0.35">
      <c r="J36369" t="e">
        <f>wOBA+VLOOKUP(D36369,order[],2,FALSE)+VLOOKUP(IF(F36369&gt;7,8,IF(F36369=0,1,F36369)),pitches[],2,FALSE)+VLOOKUP(IF(E36369&gt;2,3,E36369),smatchups[],2,FALSE)</f>
        <v>#N/A</v>
      </c>
      <c r="K36369" t="e">
        <f t="shared" si="1748"/>
        <v>#N/A</v>
      </c>
      <c r="L36369" t="e">
        <f t="shared" si="1747"/>
        <v>#N/A</v>
      </c>
      <c r="M36369" t="e">
        <f t="shared" si="1749"/>
        <v>#N/A</v>
      </c>
    </row>
    <row r="36370" spans="10:13" x14ac:dyDescent="0.35">
      <c r="J36370" t="e">
        <f>wOBA+VLOOKUP(D36370,order[],2,FALSE)+VLOOKUP(IF(F36370&gt;7,8,IF(F36370=0,1,F36370)),pitches[],2,FALSE)+VLOOKUP(IF(E36370&gt;2,3,E36370),smatchups[],2,FALSE)</f>
        <v>#N/A</v>
      </c>
      <c r="K36370" t="e">
        <f t="shared" si="1748"/>
        <v>#N/A</v>
      </c>
      <c r="L36370" t="e">
        <f t="shared" si="1747"/>
        <v>#N/A</v>
      </c>
      <c r="M36370" t="e">
        <f t="shared" si="1749"/>
        <v>#N/A</v>
      </c>
    </row>
    <row r="36371" spans="10:13" x14ac:dyDescent="0.35">
      <c r="J36371" t="e">
        <f>wOBA+VLOOKUP(D36371,order[],2,FALSE)+VLOOKUP(IF(F36371&gt;7,8,IF(F36371=0,1,F36371)),pitches[],2,FALSE)+VLOOKUP(IF(E36371&gt;2,3,E36371),smatchups[],2,FALSE)</f>
        <v>#N/A</v>
      </c>
      <c r="K36371" t="e">
        <f t="shared" si="1748"/>
        <v>#N/A</v>
      </c>
      <c r="L36371" t="e">
        <f t="shared" si="1747"/>
        <v>#N/A</v>
      </c>
      <c r="M36371" t="e">
        <f t="shared" si="1749"/>
        <v>#N/A</v>
      </c>
    </row>
    <row r="36372" spans="10:13" x14ac:dyDescent="0.35">
      <c r="J36372" t="e">
        <f>wOBA+VLOOKUP(D36372,order[],2,FALSE)+VLOOKUP(IF(F36372&gt;7,8,IF(F36372=0,1,F36372)),pitches[],2,FALSE)+VLOOKUP(IF(E36372&gt;2,3,E36372),smatchups[],2,FALSE)</f>
        <v>#N/A</v>
      </c>
      <c r="K36372" t="e">
        <f t="shared" si="1748"/>
        <v>#N/A</v>
      </c>
      <c r="L36372" t="e">
        <f t="shared" si="1747"/>
        <v>#N/A</v>
      </c>
      <c r="M36372" t="e">
        <f t="shared" si="1749"/>
        <v>#N/A</v>
      </c>
    </row>
    <row r="36373" spans="10:13" x14ac:dyDescent="0.35">
      <c r="J36373" t="e">
        <f>wOBA+VLOOKUP(D36373,order[],2,FALSE)+VLOOKUP(IF(F36373&gt;7,8,IF(F36373=0,1,F36373)),pitches[],2,FALSE)+VLOOKUP(IF(E36373&gt;2,3,E36373),smatchups[],2,FALSE)</f>
        <v>#N/A</v>
      </c>
      <c r="K36373" t="e">
        <f t="shared" si="1748"/>
        <v>#N/A</v>
      </c>
      <c r="L36373" t="e">
        <f t="shared" si="1747"/>
        <v>#N/A</v>
      </c>
      <c r="M36373" t="e">
        <f t="shared" si="1749"/>
        <v>#N/A</v>
      </c>
    </row>
    <row r="36374" spans="10:13" x14ac:dyDescent="0.35">
      <c r="J36374" t="e">
        <f>wOBA+VLOOKUP(D36374,order[],2,FALSE)+VLOOKUP(IF(F36374&gt;7,8,IF(F36374=0,1,F36374)),pitches[],2,FALSE)+VLOOKUP(IF(E36374&gt;2,3,E36374),smatchups[],2,FALSE)</f>
        <v>#N/A</v>
      </c>
      <c r="K36374" t="e">
        <f t="shared" si="1748"/>
        <v>#N/A</v>
      </c>
      <c r="L36374" t="e">
        <f t="shared" si="1747"/>
        <v>#N/A</v>
      </c>
      <c r="M36374" t="e">
        <f t="shared" si="1749"/>
        <v>#N/A</v>
      </c>
    </row>
    <row r="36375" spans="10:13" x14ac:dyDescent="0.35">
      <c r="J36375" t="e">
        <f>wOBA+VLOOKUP(D36375,order[],2,FALSE)+VLOOKUP(IF(F36375&gt;7,8,IF(F36375=0,1,F36375)),pitches[],2,FALSE)+VLOOKUP(IF(E36375&gt;2,3,E36375),smatchups[],2,FALSE)</f>
        <v>#N/A</v>
      </c>
      <c r="K36375" t="e">
        <f t="shared" si="1748"/>
        <v>#N/A</v>
      </c>
      <c r="L36375" t="e">
        <f t="shared" si="1747"/>
        <v>#N/A</v>
      </c>
      <c r="M36375" t="e">
        <f t="shared" si="1749"/>
        <v>#N/A</v>
      </c>
    </row>
    <row r="36376" spans="10:13" x14ac:dyDescent="0.35">
      <c r="J36376" t="e">
        <f>wOBA+VLOOKUP(D36376,order[],2,FALSE)+VLOOKUP(IF(F36376&gt;7,8,IF(F36376=0,1,F36376)),pitches[],2,FALSE)+VLOOKUP(IF(E36376&gt;2,3,E36376),smatchups[],2,FALSE)</f>
        <v>#N/A</v>
      </c>
      <c r="K36376" t="e">
        <f t="shared" si="1748"/>
        <v>#N/A</v>
      </c>
      <c r="L36376" t="e">
        <f t="shared" si="1747"/>
        <v>#N/A</v>
      </c>
      <c r="M36376" t="e">
        <f t="shared" si="1749"/>
        <v>#N/A</v>
      </c>
    </row>
    <row r="36377" spans="10:13" x14ac:dyDescent="0.35">
      <c r="J36377" t="e">
        <f>wOBA+VLOOKUP(D36377,order[],2,FALSE)+VLOOKUP(IF(F36377&gt;7,8,IF(F36377=0,1,F36377)),pitches[],2,FALSE)+VLOOKUP(IF(E36377&gt;2,3,E36377),smatchups[],2,FALSE)</f>
        <v>#N/A</v>
      </c>
      <c r="K36377" t="e">
        <f t="shared" si="1748"/>
        <v>#N/A</v>
      </c>
      <c r="L36377" t="e">
        <f t="shared" si="1747"/>
        <v>#N/A</v>
      </c>
      <c r="M36377" t="e">
        <f t="shared" si="1749"/>
        <v>#N/A</v>
      </c>
    </row>
    <row r="36378" spans="10:13" x14ac:dyDescent="0.35">
      <c r="J36378" t="e">
        <f>wOBA+VLOOKUP(D36378,order[],2,FALSE)+VLOOKUP(IF(F36378&gt;7,8,IF(F36378=0,1,F36378)),pitches[],2,FALSE)+VLOOKUP(IF(E36378&gt;2,3,E36378),smatchups[],2,FALSE)</f>
        <v>#N/A</v>
      </c>
      <c r="K36378" t="e">
        <f t="shared" si="1748"/>
        <v>#N/A</v>
      </c>
      <c r="L36378" t="e">
        <f t="shared" si="1747"/>
        <v>#N/A</v>
      </c>
      <c r="M36378" t="e">
        <f t="shared" si="1749"/>
        <v>#N/A</v>
      </c>
    </row>
    <row r="36379" spans="10:13" x14ac:dyDescent="0.35">
      <c r="J36379" t="e">
        <f>wOBA+VLOOKUP(D36379,order[],2,FALSE)+VLOOKUP(IF(F36379&gt;7,8,IF(F36379=0,1,F36379)),pitches[],2,FALSE)+VLOOKUP(IF(E36379&gt;2,3,E36379),smatchups[],2,FALSE)</f>
        <v>#N/A</v>
      </c>
      <c r="K36379" t="e">
        <f t="shared" si="1748"/>
        <v>#N/A</v>
      </c>
      <c r="L36379" t="e">
        <f t="shared" si="1747"/>
        <v>#N/A</v>
      </c>
      <c r="M36379" t="e">
        <f t="shared" si="1749"/>
        <v>#N/A</v>
      </c>
    </row>
    <row r="36380" spans="10:13" x14ac:dyDescent="0.35">
      <c r="J36380" t="e">
        <f>wOBA+VLOOKUP(D36380,order[],2,FALSE)+VLOOKUP(IF(F36380&gt;7,8,IF(F36380=0,1,F36380)),pitches[],2,FALSE)+VLOOKUP(IF(E36380&gt;2,3,E36380),smatchups[],2,FALSE)</f>
        <v>#N/A</v>
      </c>
      <c r="K36380" t="e">
        <f t="shared" si="1748"/>
        <v>#N/A</v>
      </c>
      <c r="L36380" t="e">
        <f t="shared" si="1747"/>
        <v>#N/A</v>
      </c>
      <c r="M36380" t="e">
        <f t="shared" si="1749"/>
        <v>#N/A</v>
      </c>
    </row>
    <row r="36381" spans="10:13" x14ac:dyDescent="0.35">
      <c r="J36381" t="e">
        <f>wOBA+VLOOKUP(D36381,order[],2,FALSE)+VLOOKUP(IF(F36381&gt;7,8,IF(F36381=0,1,F36381)),pitches[],2,FALSE)+VLOOKUP(IF(E36381&gt;2,3,E36381),smatchups[],2,FALSE)</f>
        <v>#N/A</v>
      </c>
      <c r="K36381" t="e">
        <f t="shared" si="1748"/>
        <v>#N/A</v>
      </c>
      <c r="L36381" t="e">
        <f t="shared" si="1747"/>
        <v>#N/A</v>
      </c>
      <c r="M36381" t="e">
        <f t="shared" si="1749"/>
        <v>#N/A</v>
      </c>
    </row>
    <row r="36382" spans="10:13" x14ac:dyDescent="0.35">
      <c r="J36382" t="e">
        <f>wOBA+VLOOKUP(D36382,order[],2,FALSE)+VLOOKUP(IF(F36382&gt;7,8,IF(F36382=0,1,F36382)),pitches[],2,FALSE)+VLOOKUP(IF(E36382&gt;2,3,E36382),smatchups[],2,FALSE)</f>
        <v>#N/A</v>
      </c>
      <c r="K36382" t="e">
        <f t="shared" si="1748"/>
        <v>#N/A</v>
      </c>
      <c r="L36382" t="e">
        <f t="shared" si="1747"/>
        <v>#N/A</v>
      </c>
      <c r="M36382" t="e">
        <f t="shared" si="1749"/>
        <v>#N/A</v>
      </c>
    </row>
    <row r="36383" spans="10:13" x14ac:dyDescent="0.35">
      <c r="J36383" t="e">
        <f>wOBA+VLOOKUP(D36383,order[],2,FALSE)+VLOOKUP(IF(F36383&gt;7,8,IF(F36383=0,1,F36383)),pitches[],2,FALSE)+VLOOKUP(IF(E36383&gt;2,3,E36383),smatchups[],2,FALSE)</f>
        <v>#N/A</v>
      </c>
      <c r="K36383" t="e">
        <f t="shared" si="1748"/>
        <v>#N/A</v>
      </c>
      <c r="L36383" t="e">
        <f t="shared" si="1747"/>
        <v>#N/A</v>
      </c>
      <c r="M36383" t="e">
        <f t="shared" si="1749"/>
        <v>#N/A</v>
      </c>
    </row>
    <row r="36384" spans="10:13" x14ac:dyDescent="0.35">
      <c r="J36384" t="e">
        <f>wOBA+VLOOKUP(D36384,order[],2,FALSE)+VLOOKUP(IF(F36384&gt;7,8,IF(F36384=0,1,F36384)),pitches[],2,FALSE)+VLOOKUP(IF(E36384&gt;2,3,E36384),smatchups[],2,FALSE)</f>
        <v>#N/A</v>
      </c>
      <c r="K36384" t="e">
        <f t="shared" si="1748"/>
        <v>#N/A</v>
      </c>
      <c r="L36384" t="e">
        <f t="shared" si="1747"/>
        <v>#N/A</v>
      </c>
      <c r="M36384" t="e">
        <f t="shared" si="1749"/>
        <v>#N/A</v>
      </c>
    </row>
    <row r="36385" spans="10:13" x14ac:dyDescent="0.35">
      <c r="J36385" t="e">
        <f>wOBA+VLOOKUP(D36385,order[],2,FALSE)+VLOOKUP(IF(F36385&gt;7,8,IF(F36385=0,1,F36385)),pitches[],2,FALSE)+VLOOKUP(IF(E36385&gt;2,3,E36385),smatchups[],2,FALSE)</f>
        <v>#N/A</v>
      </c>
      <c r="K36385" t="e">
        <f t="shared" si="1748"/>
        <v>#N/A</v>
      </c>
      <c r="L36385" t="e">
        <f t="shared" si="1747"/>
        <v>#N/A</v>
      </c>
      <c r="M36385" t="e">
        <f t="shared" si="1749"/>
        <v>#N/A</v>
      </c>
    </row>
    <row r="36386" spans="10:13" x14ac:dyDescent="0.35">
      <c r="J36386" t="e">
        <f>wOBA+VLOOKUP(D36386,order[],2,FALSE)+VLOOKUP(IF(F36386&gt;7,8,IF(F36386=0,1,F36386)),pitches[],2,FALSE)+VLOOKUP(IF(E36386&gt;2,3,E36386),smatchups[],2,FALSE)</f>
        <v>#N/A</v>
      </c>
      <c r="K36386" t="e">
        <f t="shared" si="1748"/>
        <v>#N/A</v>
      </c>
      <c r="L36386" t="e">
        <f t="shared" si="1747"/>
        <v>#N/A</v>
      </c>
      <c r="M36386" t="e">
        <f t="shared" si="1749"/>
        <v>#N/A</v>
      </c>
    </row>
    <row r="36387" spans="10:13" x14ac:dyDescent="0.35">
      <c r="J36387" t="e">
        <f>wOBA+VLOOKUP(D36387,order[],2,FALSE)+VLOOKUP(IF(F36387&gt;7,8,IF(F36387=0,1,F36387)),pitches[],2,FALSE)+VLOOKUP(IF(E36387&gt;2,3,E36387),smatchups[],2,FALSE)</f>
        <v>#N/A</v>
      </c>
      <c r="K36387" t="e">
        <f t="shared" si="1748"/>
        <v>#N/A</v>
      </c>
      <c r="L36387" t="e">
        <f t="shared" si="1747"/>
        <v>#N/A</v>
      </c>
      <c r="M36387" t="e">
        <f t="shared" si="1749"/>
        <v>#N/A</v>
      </c>
    </row>
    <row r="36388" spans="10:13" x14ac:dyDescent="0.35">
      <c r="J36388" t="e">
        <f>wOBA+VLOOKUP(D36388,order[],2,FALSE)+VLOOKUP(IF(F36388&gt;7,8,IF(F36388=0,1,F36388)),pitches[],2,FALSE)+VLOOKUP(IF(E36388&gt;2,3,E36388),smatchups[],2,FALSE)</f>
        <v>#N/A</v>
      </c>
      <c r="K36388" t="e">
        <f t="shared" si="1748"/>
        <v>#N/A</v>
      </c>
      <c r="L36388" t="e">
        <f t="shared" si="1747"/>
        <v>#N/A</v>
      </c>
      <c r="M36388" t="e">
        <f t="shared" si="1749"/>
        <v>#N/A</v>
      </c>
    </row>
    <row r="36389" spans="10:13" x14ac:dyDescent="0.35">
      <c r="J36389" t="e">
        <f>wOBA+VLOOKUP(D36389,order[],2,FALSE)+VLOOKUP(IF(F36389&gt;7,8,IF(F36389=0,1,F36389)),pitches[],2,FALSE)+VLOOKUP(IF(E36389&gt;2,3,E36389),smatchups[],2,FALSE)</f>
        <v>#N/A</v>
      </c>
      <c r="K36389" t="e">
        <f t="shared" si="1748"/>
        <v>#N/A</v>
      </c>
      <c r="L36389" t="e">
        <f t="shared" si="1747"/>
        <v>#N/A</v>
      </c>
      <c r="M36389" t="e">
        <f t="shared" si="1749"/>
        <v>#N/A</v>
      </c>
    </row>
    <row r="36390" spans="10:13" x14ac:dyDescent="0.35">
      <c r="J36390" t="e">
        <f>wOBA+VLOOKUP(D36390,order[],2,FALSE)+VLOOKUP(IF(F36390&gt;7,8,IF(F36390=0,1,F36390)),pitches[],2,FALSE)+VLOOKUP(IF(E36390&gt;2,3,E36390),smatchups[],2,FALSE)</f>
        <v>#N/A</v>
      </c>
      <c r="K36390" t="e">
        <f t="shared" si="1748"/>
        <v>#N/A</v>
      </c>
      <c r="L36390" t="e">
        <f t="shared" si="1747"/>
        <v>#N/A</v>
      </c>
      <c r="M36390" t="e">
        <f t="shared" si="1749"/>
        <v>#N/A</v>
      </c>
    </row>
    <row r="36391" spans="10:13" x14ac:dyDescent="0.35">
      <c r="J36391" t="e">
        <f>wOBA+VLOOKUP(D36391,order[],2,FALSE)+VLOOKUP(IF(F36391&gt;7,8,IF(F36391=0,1,F36391)),pitches[],2,FALSE)+VLOOKUP(IF(E36391&gt;2,3,E36391),smatchups[],2,FALSE)</f>
        <v>#N/A</v>
      </c>
      <c r="K36391" t="e">
        <f t="shared" si="1748"/>
        <v>#N/A</v>
      </c>
      <c r="L36391" t="e">
        <f t="shared" si="1747"/>
        <v>#N/A</v>
      </c>
      <c r="M36391" t="e">
        <f t="shared" si="1749"/>
        <v>#N/A</v>
      </c>
    </row>
    <row r="36392" spans="10:13" x14ac:dyDescent="0.35">
      <c r="J36392" t="e">
        <f>wOBA+VLOOKUP(D36392,order[],2,FALSE)+VLOOKUP(IF(F36392&gt;7,8,IF(F36392=0,1,F36392)),pitches[],2,FALSE)+VLOOKUP(IF(E36392&gt;2,3,E36392),smatchups[],2,FALSE)</f>
        <v>#N/A</v>
      </c>
      <c r="K36392" t="e">
        <f t="shared" si="1748"/>
        <v>#N/A</v>
      </c>
      <c r="L36392" t="e">
        <f t="shared" si="1747"/>
        <v>#N/A</v>
      </c>
      <c r="M36392" t="e">
        <f t="shared" si="1749"/>
        <v>#N/A</v>
      </c>
    </row>
    <row r="36393" spans="10:13" x14ac:dyDescent="0.35">
      <c r="J36393" t="e">
        <f>wOBA+VLOOKUP(D36393,order[],2,FALSE)+VLOOKUP(IF(F36393&gt;7,8,IF(F36393=0,1,F36393)),pitches[],2,FALSE)+VLOOKUP(IF(E36393&gt;2,3,E36393),smatchups[],2,FALSE)</f>
        <v>#N/A</v>
      </c>
      <c r="K36393" t="e">
        <f t="shared" si="1748"/>
        <v>#N/A</v>
      </c>
      <c r="L36393" t="e">
        <f t="shared" si="1747"/>
        <v>#N/A</v>
      </c>
      <c r="M36393" t="e">
        <f t="shared" si="1749"/>
        <v>#N/A</v>
      </c>
    </row>
    <row r="36394" spans="10:13" x14ac:dyDescent="0.35">
      <c r="J36394" t="e">
        <f>wOBA+VLOOKUP(D36394,order[],2,FALSE)+VLOOKUP(IF(F36394&gt;7,8,IF(F36394=0,1,F36394)),pitches[],2,FALSE)+VLOOKUP(IF(E36394&gt;2,3,E36394),smatchups[],2,FALSE)</f>
        <v>#N/A</v>
      </c>
      <c r="K36394" t="e">
        <f t="shared" si="1748"/>
        <v>#N/A</v>
      </c>
      <c r="L36394" t="e">
        <f t="shared" si="1747"/>
        <v>#N/A</v>
      </c>
      <c r="M36394" t="e">
        <f t="shared" si="1749"/>
        <v>#N/A</v>
      </c>
    </row>
    <row r="36395" spans="10:13" x14ac:dyDescent="0.35">
      <c r="J36395" t="e">
        <f>wOBA+VLOOKUP(D36395,order[],2,FALSE)+VLOOKUP(IF(F36395&gt;7,8,IF(F36395=0,1,F36395)),pitches[],2,FALSE)+VLOOKUP(IF(E36395&gt;2,3,E36395),smatchups[],2,FALSE)</f>
        <v>#N/A</v>
      </c>
      <c r="K36395" t="e">
        <f t="shared" si="1748"/>
        <v>#N/A</v>
      </c>
      <c r="L36395" t="e">
        <f t="shared" si="1747"/>
        <v>#N/A</v>
      </c>
      <c r="M36395" t="e">
        <f t="shared" si="1749"/>
        <v>#N/A</v>
      </c>
    </row>
    <row r="36396" spans="10:13" x14ac:dyDescent="0.35">
      <c r="J36396" t="e">
        <f>wOBA+VLOOKUP(D36396,order[],2,FALSE)+VLOOKUP(IF(F36396&gt;7,8,IF(F36396=0,1,F36396)),pitches[],2,FALSE)+VLOOKUP(IF(E36396&gt;2,3,E36396),smatchups[],2,FALSE)</f>
        <v>#N/A</v>
      </c>
      <c r="K36396" t="e">
        <f t="shared" si="1748"/>
        <v>#N/A</v>
      </c>
      <c r="L36396" t="e">
        <f t="shared" si="1747"/>
        <v>#N/A</v>
      </c>
      <c r="M36396" t="e">
        <f t="shared" si="1749"/>
        <v>#N/A</v>
      </c>
    </row>
    <row r="36397" spans="10:13" x14ac:dyDescent="0.35">
      <c r="J36397" t="e">
        <f>wOBA+VLOOKUP(D36397,order[],2,FALSE)+VLOOKUP(IF(F36397&gt;7,8,IF(F36397=0,1,F36397)),pitches[],2,FALSE)+VLOOKUP(IF(E36397&gt;2,3,E36397),smatchups[],2,FALSE)</f>
        <v>#N/A</v>
      </c>
      <c r="K36397" t="e">
        <f t="shared" si="1748"/>
        <v>#N/A</v>
      </c>
      <c r="L36397" t="e">
        <f t="shared" si="1747"/>
        <v>#N/A</v>
      </c>
      <c r="M36397" t="e">
        <f t="shared" si="1749"/>
        <v>#N/A</v>
      </c>
    </row>
    <row r="36398" spans="10:13" x14ac:dyDescent="0.35">
      <c r="J36398" t="e">
        <f>wOBA+VLOOKUP(D36398,order[],2,FALSE)+VLOOKUP(IF(F36398&gt;7,8,IF(F36398=0,1,F36398)),pitches[],2,FALSE)+VLOOKUP(IF(E36398&gt;2,3,E36398),smatchups[],2,FALSE)</f>
        <v>#N/A</v>
      </c>
      <c r="K36398" t="e">
        <f t="shared" si="1748"/>
        <v>#N/A</v>
      </c>
      <c r="L36398" t="e">
        <f t="shared" si="1747"/>
        <v>#N/A</v>
      </c>
      <c r="M36398" t="e">
        <f t="shared" si="1749"/>
        <v>#N/A</v>
      </c>
    </row>
    <row r="36399" spans="10:13" x14ac:dyDescent="0.35">
      <c r="J36399" t="e">
        <f>wOBA+VLOOKUP(D36399,order[],2,FALSE)+VLOOKUP(IF(F36399&gt;7,8,IF(F36399=0,1,F36399)),pitches[],2,FALSE)+VLOOKUP(IF(E36399&gt;2,3,E36399),smatchups[],2,FALSE)</f>
        <v>#N/A</v>
      </c>
      <c r="K36399" t="e">
        <f t="shared" si="1748"/>
        <v>#N/A</v>
      </c>
      <c r="L36399" t="e">
        <f t="shared" si="1747"/>
        <v>#N/A</v>
      </c>
      <c r="M36399" t="e">
        <f t="shared" si="1749"/>
        <v>#N/A</v>
      </c>
    </row>
    <row r="36400" spans="10:13" x14ac:dyDescent="0.35">
      <c r="J36400" t="e">
        <f>wOBA+VLOOKUP(D36400,order[],2,FALSE)+VLOOKUP(IF(F36400&gt;7,8,IF(F36400=0,1,F36400)),pitches[],2,FALSE)+VLOOKUP(IF(E36400&gt;2,3,E36400),smatchups[],2,FALSE)</f>
        <v>#N/A</v>
      </c>
      <c r="K36400" t="e">
        <f t="shared" si="1748"/>
        <v>#N/A</v>
      </c>
      <c r="L36400" t="e">
        <f t="shared" si="1747"/>
        <v>#N/A</v>
      </c>
      <c r="M36400" t="e">
        <f t="shared" si="1749"/>
        <v>#N/A</v>
      </c>
    </row>
    <row r="36401" spans="10:13" x14ac:dyDescent="0.35">
      <c r="J36401" t="e">
        <f>wOBA+VLOOKUP(D36401,order[],2,FALSE)+VLOOKUP(IF(F36401&gt;7,8,IF(F36401=0,1,F36401)),pitches[],2,FALSE)+VLOOKUP(IF(E36401&gt;2,3,E36401),smatchups[],2,FALSE)</f>
        <v>#N/A</v>
      </c>
      <c r="K36401" t="e">
        <f t="shared" si="1748"/>
        <v>#N/A</v>
      </c>
      <c r="L36401" t="e">
        <f t="shared" si="1747"/>
        <v>#N/A</v>
      </c>
      <c r="M36401" t="e">
        <f t="shared" si="1749"/>
        <v>#N/A</v>
      </c>
    </row>
    <row r="36402" spans="10:13" x14ac:dyDescent="0.35">
      <c r="J36402" t="e">
        <f>wOBA+VLOOKUP(D36402,order[],2,FALSE)+VLOOKUP(IF(F36402&gt;7,8,IF(F36402=0,1,F36402)),pitches[],2,FALSE)+VLOOKUP(IF(E36402&gt;2,3,E36402),smatchups[],2,FALSE)</f>
        <v>#N/A</v>
      </c>
      <c r="K36402" t="e">
        <f t="shared" si="1748"/>
        <v>#N/A</v>
      </c>
      <c r="L36402" t="e">
        <f t="shared" si="1747"/>
        <v>#N/A</v>
      </c>
      <c r="M36402" t="e">
        <f t="shared" si="1749"/>
        <v>#N/A</v>
      </c>
    </row>
    <row r="36403" spans="10:13" x14ac:dyDescent="0.35">
      <c r="J36403" t="e">
        <f>wOBA+VLOOKUP(D36403,order[],2,FALSE)+VLOOKUP(IF(F36403&gt;7,8,IF(F36403=0,1,F36403)),pitches[],2,FALSE)+VLOOKUP(IF(E36403&gt;2,3,E36403),smatchups[],2,FALSE)</f>
        <v>#N/A</v>
      </c>
      <c r="K36403" t="e">
        <f t="shared" si="1748"/>
        <v>#N/A</v>
      </c>
      <c r="L36403" t="e">
        <f t="shared" si="1747"/>
        <v>#N/A</v>
      </c>
      <c r="M36403" t="e">
        <f t="shared" si="1749"/>
        <v>#N/A</v>
      </c>
    </row>
    <row r="36404" spans="10:13" x14ac:dyDescent="0.35">
      <c r="J36404" t="e">
        <f>wOBA+VLOOKUP(D36404,order[],2,FALSE)+VLOOKUP(IF(F36404&gt;7,8,IF(F36404=0,1,F36404)),pitches[],2,FALSE)+VLOOKUP(IF(E36404&gt;2,3,E36404),smatchups[],2,FALSE)</f>
        <v>#N/A</v>
      </c>
      <c r="K36404" t="e">
        <f t="shared" si="1748"/>
        <v>#N/A</v>
      </c>
      <c r="L36404" t="e">
        <f t="shared" si="1747"/>
        <v>#N/A</v>
      </c>
      <c r="M36404" t="e">
        <f t="shared" si="1749"/>
        <v>#N/A</v>
      </c>
    </row>
    <row r="36405" spans="10:13" x14ac:dyDescent="0.35">
      <c r="J36405" t="e">
        <f>wOBA+VLOOKUP(D36405,order[],2,FALSE)+VLOOKUP(IF(F36405&gt;7,8,IF(F36405=0,1,F36405)),pitches[],2,FALSE)+VLOOKUP(IF(E36405&gt;2,3,E36405),smatchups[],2,FALSE)</f>
        <v>#N/A</v>
      </c>
      <c r="K36405" t="e">
        <f t="shared" si="1748"/>
        <v>#N/A</v>
      </c>
      <c r="L36405" t="e">
        <f t="shared" si="1747"/>
        <v>#N/A</v>
      </c>
      <c r="M36405" t="e">
        <f t="shared" si="1749"/>
        <v>#N/A</v>
      </c>
    </row>
    <row r="36406" spans="10:13" x14ac:dyDescent="0.35">
      <c r="J36406" t="e">
        <f>wOBA+VLOOKUP(D36406,order[],2,FALSE)+VLOOKUP(IF(F36406&gt;7,8,IF(F36406=0,1,F36406)),pitches[],2,FALSE)+VLOOKUP(IF(E36406&gt;2,3,E36406),smatchups[],2,FALSE)</f>
        <v>#N/A</v>
      </c>
      <c r="K36406" t="e">
        <f t="shared" si="1748"/>
        <v>#N/A</v>
      </c>
      <c r="L36406" t="e">
        <f t="shared" si="1747"/>
        <v>#N/A</v>
      </c>
      <c r="M36406" t="e">
        <f t="shared" si="1749"/>
        <v>#N/A</v>
      </c>
    </row>
    <row r="36407" spans="10:13" x14ac:dyDescent="0.35">
      <c r="J36407" t="e">
        <f>wOBA+VLOOKUP(D36407,order[],2,FALSE)+VLOOKUP(IF(F36407&gt;7,8,IF(F36407=0,1,F36407)),pitches[],2,FALSE)+VLOOKUP(IF(E36407&gt;2,3,E36407),smatchups[],2,FALSE)</f>
        <v>#N/A</v>
      </c>
      <c r="K36407" t="e">
        <f t="shared" si="1748"/>
        <v>#N/A</v>
      </c>
      <c r="L36407" t="e">
        <f t="shared" si="1747"/>
        <v>#N/A</v>
      </c>
      <c r="M36407" t="e">
        <f t="shared" si="1749"/>
        <v>#N/A</v>
      </c>
    </row>
    <row r="36408" spans="10:13" x14ac:dyDescent="0.35">
      <c r="J36408" t="e">
        <f>wOBA+VLOOKUP(D36408,order[],2,FALSE)+VLOOKUP(IF(F36408&gt;7,8,IF(F36408=0,1,F36408)),pitches[],2,FALSE)+VLOOKUP(IF(E36408&gt;2,3,E36408),smatchups[],2,FALSE)</f>
        <v>#N/A</v>
      </c>
      <c r="K36408" t="e">
        <f t="shared" si="1748"/>
        <v>#N/A</v>
      </c>
      <c r="L36408" t="e">
        <f t="shared" si="1747"/>
        <v>#N/A</v>
      </c>
      <c r="M36408" t="e">
        <f t="shared" si="1749"/>
        <v>#N/A</v>
      </c>
    </row>
    <row r="36409" spans="10:13" x14ac:dyDescent="0.35">
      <c r="J36409" t="e">
        <f>wOBA+VLOOKUP(D36409,order[],2,FALSE)+VLOOKUP(IF(F36409&gt;7,8,IF(F36409=0,1,F36409)),pitches[],2,FALSE)+VLOOKUP(IF(E36409&gt;2,3,E36409),smatchups[],2,FALSE)</f>
        <v>#N/A</v>
      </c>
      <c r="K36409" t="e">
        <f t="shared" si="1748"/>
        <v>#N/A</v>
      </c>
      <c r="L36409" t="e">
        <f t="shared" si="1747"/>
        <v>#N/A</v>
      </c>
      <c r="M36409" t="e">
        <f t="shared" si="1749"/>
        <v>#N/A</v>
      </c>
    </row>
    <row r="36410" spans="10:13" x14ac:dyDescent="0.35">
      <c r="J36410" t="e">
        <f>wOBA+VLOOKUP(D36410,order[],2,FALSE)+VLOOKUP(IF(F36410&gt;7,8,IF(F36410=0,1,F36410)),pitches[],2,FALSE)+VLOOKUP(IF(E36410&gt;2,3,E36410),smatchups[],2,FALSE)</f>
        <v>#N/A</v>
      </c>
      <c r="K36410" t="e">
        <f t="shared" si="1748"/>
        <v>#N/A</v>
      </c>
      <c r="L36410" t="e">
        <f t="shared" si="1747"/>
        <v>#N/A</v>
      </c>
      <c r="M36410" t="e">
        <f t="shared" si="1749"/>
        <v>#N/A</v>
      </c>
    </row>
    <row r="36411" spans="10:13" x14ac:dyDescent="0.35">
      <c r="J36411" t="e">
        <f>wOBA+VLOOKUP(D36411,order[],2,FALSE)+VLOOKUP(IF(F36411&gt;7,8,IF(F36411=0,1,F36411)),pitches[],2,FALSE)+VLOOKUP(IF(E36411&gt;2,3,E36411),smatchups[],2,FALSE)</f>
        <v>#N/A</v>
      </c>
      <c r="K36411" t="e">
        <f t="shared" si="1748"/>
        <v>#N/A</v>
      </c>
      <c r="L36411" t="e">
        <f t="shared" si="1747"/>
        <v>#N/A</v>
      </c>
      <c r="M36411" t="e">
        <f t="shared" si="1749"/>
        <v>#N/A</v>
      </c>
    </row>
    <row r="36412" spans="10:13" x14ac:dyDescent="0.35">
      <c r="J36412" t="e">
        <f>wOBA+VLOOKUP(D36412,order[],2,FALSE)+VLOOKUP(IF(F36412&gt;7,8,IF(F36412=0,1,F36412)),pitches[],2,FALSE)+VLOOKUP(IF(E36412&gt;2,3,E36412),smatchups[],2,FALSE)</f>
        <v>#N/A</v>
      </c>
      <c r="K36412" t="e">
        <f t="shared" si="1748"/>
        <v>#N/A</v>
      </c>
      <c r="L36412" t="e">
        <f t="shared" si="1747"/>
        <v>#N/A</v>
      </c>
      <c r="M36412" t="e">
        <f t="shared" si="1749"/>
        <v>#N/A</v>
      </c>
    </row>
    <row r="36413" spans="10:13" x14ac:dyDescent="0.35">
      <c r="J36413" t="e">
        <f>wOBA+VLOOKUP(D36413,order[],2,FALSE)+VLOOKUP(IF(F36413&gt;7,8,IF(F36413=0,1,F36413)),pitches[],2,FALSE)+VLOOKUP(IF(E36413&gt;2,3,E36413),smatchups[],2,FALSE)</f>
        <v>#N/A</v>
      </c>
      <c r="K36413" t="e">
        <f t="shared" si="1748"/>
        <v>#N/A</v>
      </c>
      <c r="L36413" t="e">
        <f t="shared" si="1747"/>
        <v>#N/A</v>
      </c>
      <c r="M36413" t="e">
        <f t="shared" si="1749"/>
        <v>#N/A</v>
      </c>
    </row>
    <row r="36414" spans="10:13" x14ac:dyDescent="0.35">
      <c r="J36414" t="e">
        <f>wOBA+VLOOKUP(D36414,order[],2,FALSE)+VLOOKUP(IF(F36414&gt;7,8,IF(F36414=0,1,F36414)),pitches[],2,FALSE)+VLOOKUP(IF(E36414&gt;2,3,E36414),smatchups[],2,FALSE)</f>
        <v>#N/A</v>
      </c>
      <c r="K36414" t="e">
        <f t="shared" si="1748"/>
        <v>#N/A</v>
      </c>
      <c r="L36414" t="e">
        <f t="shared" si="1747"/>
        <v>#N/A</v>
      </c>
      <c r="M36414" t="e">
        <f t="shared" si="1749"/>
        <v>#N/A</v>
      </c>
    </row>
    <row r="36415" spans="10:13" x14ac:dyDescent="0.35">
      <c r="J36415" t="e">
        <f>wOBA+VLOOKUP(D36415,order[],2,FALSE)+VLOOKUP(IF(F36415&gt;7,8,IF(F36415=0,1,F36415)),pitches[],2,FALSE)+VLOOKUP(IF(E36415&gt;2,3,E36415),smatchups[],2,FALSE)</f>
        <v>#N/A</v>
      </c>
      <c r="K36415" t="e">
        <f t="shared" si="1748"/>
        <v>#N/A</v>
      </c>
      <c r="L36415" t="e">
        <f t="shared" si="1747"/>
        <v>#N/A</v>
      </c>
      <c r="M36415" t="e">
        <f t="shared" si="1749"/>
        <v>#N/A</v>
      </c>
    </row>
    <row r="36416" spans="10:13" x14ac:dyDescent="0.35">
      <c r="J36416" t="e">
        <f>wOBA+VLOOKUP(D36416,order[],2,FALSE)+VLOOKUP(IF(F36416&gt;7,8,IF(F36416=0,1,F36416)),pitches[],2,FALSE)+VLOOKUP(IF(E36416&gt;2,3,E36416),smatchups[],2,FALSE)</f>
        <v>#N/A</v>
      </c>
      <c r="K36416" t="e">
        <f t="shared" si="1748"/>
        <v>#N/A</v>
      </c>
      <c r="L36416" t="e">
        <f t="shared" si="1747"/>
        <v>#N/A</v>
      </c>
      <c r="M36416" t="e">
        <f t="shared" si="1749"/>
        <v>#N/A</v>
      </c>
    </row>
    <row r="36417" spans="10:13" x14ac:dyDescent="0.35">
      <c r="J36417" t="e">
        <f>wOBA+VLOOKUP(D36417,order[],2,FALSE)+VLOOKUP(IF(F36417&gt;7,8,IF(F36417=0,1,F36417)),pitches[],2,FALSE)+VLOOKUP(IF(E36417&gt;2,3,E36417),smatchups[],2,FALSE)</f>
        <v>#N/A</v>
      </c>
      <c r="K36417" t="e">
        <f t="shared" si="1748"/>
        <v>#N/A</v>
      </c>
      <c r="L36417" t="e">
        <f t="shared" si="1747"/>
        <v>#N/A</v>
      </c>
      <c r="M36417" t="e">
        <f t="shared" si="1749"/>
        <v>#N/A</v>
      </c>
    </row>
    <row r="36418" spans="10:13" x14ac:dyDescent="0.35">
      <c r="J36418" t="e">
        <f>wOBA+VLOOKUP(D36418,order[],2,FALSE)+VLOOKUP(IF(F36418&gt;7,8,IF(F36418=0,1,F36418)),pitches[],2,FALSE)+VLOOKUP(IF(E36418&gt;2,3,E36418),smatchups[],2,FALSE)</f>
        <v>#N/A</v>
      </c>
      <c r="K36418" t="e">
        <f t="shared" si="1748"/>
        <v>#N/A</v>
      </c>
      <c r="L36418" t="e">
        <f t="shared" ref="L36418:L36481" si="1750">IF(E36418=0,BF$1+BE$1*F36418,IF(E36418=1,BF$2+BE$2*F36418,IF(E36418=2,BF$3+BE$3*F36418,BF$4+BE$4*F36418)))+J36418</f>
        <v>#N/A</v>
      </c>
      <c r="M36418" t="e">
        <f t="shared" si="1749"/>
        <v>#N/A</v>
      </c>
    </row>
    <row r="36419" spans="10:13" x14ac:dyDescent="0.35">
      <c r="J36419" t="e">
        <f>wOBA+VLOOKUP(D36419,order[],2,FALSE)+VLOOKUP(IF(F36419&gt;7,8,IF(F36419=0,1,F36419)),pitches[],2,FALSE)+VLOOKUP(IF(E36419&gt;2,3,E36419),smatchups[],2,FALSE)</f>
        <v>#N/A</v>
      </c>
      <c r="K36419" t="e">
        <f t="shared" ref="K36419:K36482" si="1751">H36419-J36419</f>
        <v>#N/A</v>
      </c>
      <c r="L36419" t="e">
        <f t="shared" si="1750"/>
        <v>#N/A</v>
      </c>
      <c r="M36419" t="e">
        <f t="shared" ref="M36419:M36482" si="1752">H36419-L36419</f>
        <v>#N/A</v>
      </c>
    </row>
    <row r="36420" spans="10:13" x14ac:dyDescent="0.35">
      <c r="J36420" t="e">
        <f>wOBA+VLOOKUP(D36420,order[],2,FALSE)+VLOOKUP(IF(F36420&gt;7,8,IF(F36420=0,1,F36420)),pitches[],2,FALSE)+VLOOKUP(IF(E36420&gt;2,3,E36420),smatchups[],2,FALSE)</f>
        <v>#N/A</v>
      </c>
      <c r="K36420" t="e">
        <f t="shared" si="1751"/>
        <v>#N/A</v>
      </c>
      <c r="L36420" t="e">
        <f t="shared" si="1750"/>
        <v>#N/A</v>
      </c>
      <c r="M36420" t="e">
        <f t="shared" si="1752"/>
        <v>#N/A</v>
      </c>
    </row>
    <row r="36421" spans="10:13" x14ac:dyDescent="0.35">
      <c r="J36421" t="e">
        <f>wOBA+VLOOKUP(D36421,order[],2,FALSE)+VLOOKUP(IF(F36421&gt;7,8,IF(F36421=0,1,F36421)),pitches[],2,FALSE)+VLOOKUP(IF(E36421&gt;2,3,E36421),smatchups[],2,FALSE)</f>
        <v>#N/A</v>
      </c>
      <c r="K36421" t="e">
        <f t="shared" si="1751"/>
        <v>#N/A</v>
      </c>
      <c r="L36421" t="e">
        <f t="shared" si="1750"/>
        <v>#N/A</v>
      </c>
      <c r="M36421" t="e">
        <f t="shared" si="1752"/>
        <v>#N/A</v>
      </c>
    </row>
    <row r="36422" spans="10:13" x14ac:dyDescent="0.35">
      <c r="J36422" t="e">
        <f>wOBA+VLOOKUP(D36422,order[],2,FALSE)+VLOOKUP(IF(F36422&gt;7,8,IF(F36422=0,1,F36422)),pitches[],2,FALSE)+VLOOKUP(IF(E36422&gt;2,3,E36422),smatchups[],2,FALSE)</f>
        <v>#N/A</v>
      </c>
      <c r="K36422" t="e">
        <f t="shared" si="1751"/>
        <v>#N/A</v>
      </c>
      <c r="L36422" t="e">
        <f t="shared" si="1750"/>
        <v>#N/A</v>
      </c>
      <c r="M36422" t="e">
        <f t="shared" si="1752"/>
        <v>#N/A</v>
      </c>
    </row>
    <row r="36423" spans="10:13" x14ac:dyDescent="0.35">
      <c r="J36423" t="e">
        <f>wOBA+VLOOKUP(D36423,order[],2,FALSE)+VLOOKUP(IF(F36423&gt;7,8,IF(F36423=0,1,F36423)),pitches[],2,FALSE)+VLOOKUP(IF(E36423&gt;2,3,E36423),smatchups[],2,FALSE)</f>
        <v>#N/A</v>
      </c>
      <c r="K36423" t="e">
        <f t="shared" si="1751"/>
        <v>#N/A</v>
      </c>
      <c r="L36423" t="e">
        <f t="shared" si="1750"/>
        <v>#N/A</v>
      </c>
      <c r="M36423" t="e">
        <f t="shared" si="1752"/>
        <v>#N/A</v>
      </c>
    </row>
    <row r="36424" spans="10:13" x14ac:dyDescent="0.35">
      <c r="J36424" t="e">
        <f>wOBA+VLOOKUP(D36424,order[],2,FALSE)+VLOOKUP(IF(F36424&gt;7,8,IF(F36424=0,1,F36424)),pitches[],2,FALSE)+VLOOKUP(IF(E36424&gt;2,3,E36424),smatchups[],2,FALSE)</f>
        <v>#N/A</v>
      </c>
      <c r="K36424" t="e">
        <f t="shared" si="1751"/>
        <v>#N/A</v>
      </c>
      <c r="L36424" t="e">
        <f t="shared" si="1750"/>
        <v>#N/A</v>
      </c>
      <c r="M36424" t="e">
        <f t="shared" si="1752"/>
        <v>#N/A</v>
      </c>
    </row>
    <row r="36425" spans="10:13" x14ac:dyDescent="0.35">
      <c r="J36425" t="e">
        <f>wOBA+VLOOKUP(D36425,order[],2,FALSE)+VLOOKUP(IF(F36425&gt;7,8,IF(F36425=0,1,F36425)),pitches[],2,FALSE)+VLOOKUP(IF(E36425&gt;2,3,E36425),smatchups[],2,FALSE)</f>
        <v>#N/A</v>
      </c>
      <c r="K36425" t="e">
        <f t="shared" si="1751"/>
        <v>#N/A</v>
      </c>
      <c r="L36425" t="e">
        <f t="shared" si="1750"/>
        <v>#N/A</v>
      </c>
      <c r="M36425" t="e">
        <f t="shared" si="1752"/>
        <v>#N/A</v>
      </c>
    </row>
    <row r="36426" spans="10:13" x14ac:dyDescent="0.35">
      <c r="J36426" t="e">
        <f>wOBA+VLOOKUP(D36426,order[],2,FALSE)+VLOOKUP(IF(F36426&gt;7,8,IF(F36426=0,1,F36426)),pitches[],2,FALSE)+VLOOKUP(IF(E36426&gt;2,3,E36426),smatchups[],2,FALSE)</f>
        <v>#N/A</v>
      </c>
      <c r="K36426" t="e">
        <f t="shared" si="1751"/>
        <v>#N/A</v>
      </c>
      <c r="L36426" t="e">
        <f t="shared" si="1750"/>
        <v>#N/A</v>
      </c>
      <c r="M36426" t="e">
        <f t="shared" si="1752"/>
        <v>#N/A</v>
      </c>
    </row>
    <row r="36427" spans="10:13" x14ac:dyDescent="0.35">
      <c r="J36427" t="e">
        <f>wOBA+VLOOKUP(D36427,order[],2,FALSE)+VLOOKUP(IF(F36427&gt;7,8,IF(F36427=0,1,F36427)),pitches[],2,FALSE)+VLOOKUP(IF(E36427&gt;2,3,E36427),smatchups[],2,FALSE)</f>
        <v>#N/A</v>
      </c>
      <c r="K36427" t="e">
        <f t="shared" si="1751"/>
        <v>#N/A</v>
      </c>
      <c r="L36427" t="e">
        <f t="shared" si="1750"/>
        <v>#N/A</v>
      </c>
      <c r="M36427" t="e">
        <f t="shared" si="1752"/>
        <v>#N/A</v>
      </c>
    </row>
    <row r="36428" spans="10:13" x14ac:dyDescent="0.35">
      <c r="J36428" t="e">
        <f>wOBA+VLOOKUP(D36428,order[],2,FALSE)+VLOOKUP(IF(F36428&gt;7,8,IF(F36428=0,1,F36428)),pitches[],2,FALSE)+VLOOKUP(IF(E36428&gt;2,3,E36428),smatchups[],2,FALSE)</f>
        <v>#N/A</v>
      </c>
      <c r="K36428" t="e">
        <f t="shared" si="1751"/>
        <v>#N/A</v>
      </c>
      <c r="L36428" t="e">
        <f t="shared" si="1750"/>
        <v>#N/A</v>
      </c>
      <c r="M36428" t="e">
        <f t="shared" si="1752"/>
        <v>#N/A</v>
      </c>
    </row>
    <row r="36429" spans="10:13" x14ac:dyDescent="0.35">
      <c r="J36429" t="e">
        <f>wOBA+VLOOKUP(D36429,order[],2,FALSE)+VLOOKUP(IF(F36429&gt;7,8,IF(F36429=0,1,F36429)),pitches[],2,FALSE)+VLOOKUP(IF(E36429&gt;2,3,E36429),smatchups[],2,FALSE)</f>
        <v>#N/A</v>
      </c>
      <c r="K36429" t="e">
        <f t="shared" si="1751"/>
        <v>#N/A</v>
      </c>
      <c r="L36429" t="e">
        <f t="shared" si="1750"/>
        <v>#N/A</v>
      </c>
      <c r="M36429" t="e">
        <f t="shared" si="1752"/>
        <v>#N/A</v>
      </c>
    </row>
    <row r="36430" spans="10:13" x14ac:dyDescent="0.35">
      <c r="J36430" t="e">
        <f>wOBA+VLOOKUP(D36430,order[],2,FALSE)+VLOOKUP(IF(F36430&gt;7,8,IF(F36430=0,1,F36430)),pitches[],2,FALSE)+VLOOKUP(IF(E36430&gt;2,3,E36430),smatchups[],2,FALSE)</f>
        <v>#N/A</v>
      </c>
      <c r="K36430" t="e">
        <f t="shared" si="1751"/>
        <v>#N/A</v>
      </c>
      <c r="L36430" t="e">
        <f t="shared" si="1750"/>
        <v>#N/A</v>
      </c>
      <c r="M36430" t="e">
        <f t="shared" si="1752"/>
        <v>#N/A</v>
      </c>
    </row>
    <row r="36431" spans="10:13" x14ac:dyDescent="0.35">
      <c r="J36431" t="e">
        <f>wOBA+VLOOKUP(D36431,order[],2,FALSE)+VLOOKUP(IF(F36431&gt;7,8,IF(F36431=0,1,F36431)),pitches[],2,FALSE)+VLOOKUP(IF(E36431&gt;2,3,E36431),smatchups[],2,FALSE)</f>
        <v>#N/A</v>
      </c>
      <c r="K36431" t="e">
        <f t="shared" si="1751"/>
        <v>#N/A</v>
      </c>
      <c r="L36431" t="e">
        <f t="shared" si="1750"/>
        <v>#N/A</v>
      </c>
      <c r="M36431" t="e">
        <f t="shared" si="1752"/>
        <v>#N/A</v>
      </c>
    </row>
    <row r="36432" spans="10:13" x14ac:dyDescent="0.35">
      <c r="J36432" t="e">
        <f>wOBA+VLOOKUP(D36432,order[],2,FALSE)+VLOOKUP(IF(F36432&gt;7,8,IF(F36432=0,1,F36432)),pitches[],2,FALSE)+VLOOKUP(IF(E36432&gt;2,3,E36432),smatchups[],2,FALSE)</f>
        <v>#N/A</v>
      </c>
      <c r="K36432" t="e">
        <f t="shared" si="1751"/>
        <v>#N/A</v>
      </c>
      <c r="L36432" t="e">
        <f t="shared" si="1750"/>
        <v>#N/A</v>
      </c>
      <c r="M36432" t="e">
        <f t="shared" si="1752"/>
        <v>#N/A</v>
      </c>
    </row>
    <row r="36433" spans="10:13" x14ac:dyDescent="0.35">
      <c r="J36433" t="e">
        <f>wOBA+VLOOKUP(D36433,order[],2,FALSE)+VLOOKUP(IF(F36433&gt;7,8,IF(F36433=0,1,F36433)),pitches[],2,FALSE)+VLOOKUP(IF(E36433&gt;2,3,E36433),smatchups[],2,FALSE)</f>
        <v>#N/A</v>
      </c>
      <c r="K36433" t="e">
        <f t="shared" si="1751"/>
        <v>#N/A</v>
      </c>
      <c r="L36433" t="e">
        <f t="shared" si="1750"/>
        <v>#N/A</v>
      </c>
      <c r="M36433" t="e">
        <f t="shared" si="1752"/>
        <v>#N/A</v>
      </c>
    </row>
    <row r="36434" spans="10:13" x14ac:dyDescent="0.35">
      <c r="J36434" t="e">
        <f>wOBA+VLOOKUP(D36434,order[],2,FALSE)+VLOOKUP(IF(F36434&gt;7,8,IF(F36434=0,1,F36434)),pitches[],2,FALSE)+VLOOKUP(IF(E36434&gt;2,3,E36434),smatchups[],2,FALSE)</f>
        <v>#N/A</v>
      </c>
      <c r="K36434" t="e">
        <f t="shared" si="1751"/>
        <v>#N/A</v>
      </c>
      <c r="L36434" t="e">
        <f t="shared" si="1750"/>
        <v>#N/A</v>
      </c>
      <c r="M36434" t="e">
        <f t="shared" si="1752"/>
        <v>#N/A</v>
      </c>
    </row>
    <row r="36435" spans="10:13" x14ac:dyDescent="0.35">
      <c r="J36435" t="e">
        <f>wOBA+VLOOKUP(D36435,order[],2,FALSE)+VLOOKUP(IF(F36435&gt;7,8,IF(F36435=0,1,F36435)),pitches[],2,FALSE)+VLOOKUP(IF(E36435&gt;2,3,E36435),smatchups[],2,FALSE)</f>
        <v>#N/A</v>
      </c>
      <c r="K36435" t="e">
        <f t="shared" si="1751"/>
        <v>#N/A</v>
      </c>
      <c r="L36435" t="e">
        <f t="shared" si="1750"/>
        <v>#N/A</v>
      </c>
      <c r="M36435" t="e">
        <f t="shared" si="1752"/>
        <v>#N/A</v>
      </c>
    </row>
    <row r="36436" spans="10:13" x14ac:dyDescent="0.35">
      <c r="J36436" t="e">
        <f>wOBA+VLOOKUP(D36436,order[],2,FALSE)+VLOOKUP(IF(F36436&gt;7,8,IF(F36436=0,1,F36436)),pitches[],2,FALSE)+VLOOKUP(IF(E36436&gt;2,3,E36436),smatchups[],2,FALSE)</f>
        <v>#N/A</v>
      </c>
      <c r="K36436" t="e">
        <f t="shared" si="1751"/>
        <v>#N/A</v>
      </c>
      <c r="L36436" t="e">
        <f t="shared" si="1750"/>
        <v>#N/A</v>
      </c>
      <c r="M36436" t="e">
        <f t="shared" si="1752"/>
        <v>#N/A</v>
      </c>
    </row>
    <row r="36437" spans="10:13" x14ac:dyDescent="0.35">
      <c r="J36437" t="e">
        <f>wOBA+VLOOKUP(D36437,order[],2,FALSE)+VLOOKUP(IF(F36437&gt;7,8,IF(F36437=0,1,F36437)),pitches[],2,FALSE)+VLOOKUP(IF(E36437&gt;2,3,E36437),smatchups[],2,FALSE)</f>
        <v>#N/A</v>
      </c>
      <c r="K36437" t="e">
        <f t="shared" si="1751"/>
        <v>#N/A</v>
      </c>
      <c r="L36437" t="e">
        <f t="shared" si="1750"/>
        <v>#N/A</v>
      </c>
      <c r="M36437" t="e">
        <f t="shared" si="1752"/>
        <v>#N/A</v>
      </c>
    </row>
    <row r="36438" spans="10:13" x14ac:dyDescent="0.35">
      <c r="J36438" t="e">
        <f>wOBA+VLOOKUP(D36438,order[],2,FALSE)+VLOOKUP(IF(F36438&gt;7,8,IF(F36438=0,1,F36438)),pitches[],2,FALSE)+VLOOKUP(IF(E36438&gt;2,3,E36438),smatchups[],2,FALSE)</f>
        <v>#N/A</v>
      </c>
      <c r="K36438" t="e">
        <f t="shared" si="1751"/>
        <v>#N/A</v>
      </c>
      <c r="L36438" t="e">
        <f t="shared" si="1750"/>
        <v>#N/A</v>
      </c>
      <c r="M36438" t="e">
        <f t="shared" si="1752"/>
        <v>#N/A</v>
      </c>
    </row>
    <row r="36439" spans="10:13" x14ac:dyDescent="0.35">
      <c r="J36439" t="e">
        <f>wOBA+VLOOKUP(D36439,order[],2,FALSE)+VLOOKUP(IF(F36439&gt;7,8,IF(F36439=0,1,F36439)),pitches[],2,FALSE)+VLOOKUP(IF(E36439&gt;2,3,E36439),smatchups[],2,FALSE)</f>
        <v>#N/A</v>
      </c>
      <c r="K36439" t="e">
        <f t="shared" si="1751"/>
        <v>#N/A</v>
      </c>
      <c r="L36439" t="e">
        <f t="shared" si="1750"/>
        <v>#N/A</v>
      </c>
      <c r="M36439" t="e">
        <f t="shared" si="1752"/>
        <v>#N/A</v>
      </c>
    </row>
    <row r="36440" spans="10:13" x14ac:dyDescent="0.35">
      <c r="J36440" t="e">
        <f>wOBA+VLOOKUP(D36440,order[],2,FALSE)+VLOOKUP(IF(F36440&gt;7,8,IF(F36440=0,1,F36440)),pitches[],2,FALSE)+VLOOKUP(IF(E36440&gt;2,3,E36440),smatchups[],2,FALSE)</f>
        <v>#N/A</v>
      </c>
      <c r="K36440" t="e">
        <f t="shared" si="1751"/>
        <v>#N/A</v>
      </c>
      <c r="L36440" t="e">
        <f t="shared" si="1750"/>
        <v>#N/A</v>
      </c>
      <c r="M36440" t="e">
        <f t="shared" si="1752"/>
        <v>#N/A</v>
      </c>
    </row>
    <row r="36441" spans="10:13" x14ac:dyDescent="0.35">
      <c r="J36441" t="e">
        <f>wOBA+VLOOKUP(D36441,order[],2,FALSE)+VLOOKUP(IF(F36441&gt;7,8,IF(F36441=0,1,F36441)),pitches[],2,FALSE)+VLOOKUP(IF(E36441&gt;2,3,E36441),smatchups[],2,FALSE)</f>
        <v>#N/A</v>
      </c>
      <c r="K36441" t="e">
        <f t="shared" si="1751"/>
        <v>#N/A</v>
      </c>
      <c r="L36441" t="e">
        <f t="shared" si="1750"/>
        <v>#N/A</v>
      </c>
      <c r="M36441" t="e">
        <f t="shared" si="1752"/>
        <v>#N/A</v>
      </c>
    </row>
    <row r="36442" spans="10:13" x14ac:dyDescent="0.35">
      <c r="J36442" t="e">
        <f>wOBA+VLOOKUP(D36442,order[],2,FALSE)+VLOOKUP(IF(F36442&gt;7,8,IF(F36442=0,1,F36442)),pitches[],2,FALSE)+VLOOKUP(IF(E36442&gt;2,3,E36442),smatchups[],2,FALSE)</f>
        <v>#N/A</v>
      </c>
      <c r="K36442" t="e">
        <f t="shared" si="1751"/>
        <v>#N/A</v>
      </c>
      <c r="L36442" t="e">
        <f t="shared" si="1750"/>
        <v>#N/A</v>
      </c>
      <c r="M36442" t="e">
        <f t="shared" si="1752"/>
        <v>#N/A</v>
      </c>
    </row>
    <row r="36443" spans="10:13" x14ac:dyDescent="0.35">
      <c r="J36443" t="e">
        <f>wOBA+VLOOKUP(D36443,order[],2,FALSE)+VLOOKUP(IF(F36443&gt;7,8,IF(F36443=0,1,F36443)),pitches[],2,FALSE)+VLOOKUP(IF(E36443&gt;2,3,E36443),smatchups[],2,FALSE)</f>
        <v>#N/A</v>
      </c>
      <c r="K36443" t="e">
        <f t="shared" si="1751"/>
        <v>#N/A</v>
      </c>
      <c r="L36443" t="e">
        <f t="shared" si="1750"/>
        <v>#N/A</v>
      </c>
      <c r="M36443" t="e">
        <f t="shared" si="1752"/>
        <v>#N/A</v>
      </c>
    </row>
    <row r="36444" spans="10:13" x14ac:dyDescent="0.35">
      <c r="J36444" t="e">
        <f>wOBA+VLOOKUP(D36444,order[],2,FALSE)+VLOOKUP(IF(F36444&gt;7,8,IF(F36444=0,1,F36444)),pitches[],2,FALSE)+VLOOKUP(IF(E36444&gt;2,3,E36444),smatchups[],2,FALSE)</f>
        <v>#N/A</v>
      </c>
      <c r="K36444" t="e">
        <f t="shared" si="1751"/>
        <v>#N/A</v>
      </c>
      <c r="L36444" t="e">
        <f t="shared" si="1750"/>
        <v>#N/A</v>
      </c>
      <c r="M36444" t="e">
        <f t="shared" si="1752"/>
        <v>#N/A</v>
      </c>
    </row>
    <row r="36445" spans="10:13" x14ac:dyDescent="0.35">
      <c r="J36445" t="e">
        <f>wOBA+VLOOKUP(D36445,order[],2,FALSE)+VLOOKUP(IF(F36445&gt;7,8,IF(F36445=0,1,F36445)),pitches[],2,FALSE)+VLOOKUP(IF(E36445&gt;2,3,E36445),smatchups[],2,FALSE)</f>
        <v>#N/A</v>
      </c>
      <c r="K36445" t="e">
        <f t="shared" si="1751"/>
        <v>#N/A</v>
      </c>
      <c r="L36445" t="e">
        <f t="shared" si="1750"/>
        <v>#N/A</v>
      </c>
      <c r="M36445" t="e">
        <f t="shared" si="1752"/>
        <v>#N/A</v>
      </c>
    </row>
    <row r="36446" spans="10:13" x14ac:dyDescent="0.35">
      <c r="J36446" t="e">
        <f>wOBA+VLOOKUP(D36446,order[],2,FALSE)+VLOOKUP(IF(F36446&gt;7,8,IF(F36446=0,1,F36446)),pitches[],2,FALSE)+VLOOKUP(IF(E36446&gt;2,3,E36446),smatchups[],2,FALSE)</f>
        <v>#N/A</v>
      </c>
      <c r="K36446" t="e">
        <f t="shared" si="1751"/>
        <v>#N/A</v>
      </c>
      <c r="L36446" t="e">
        <f t="shared" si="1750"/>
        <v>#N/A</v>
      </c>
      <c r="M36446" t="e">
        <f t="shared" si="1752"/>
        <v>#N/A</v>
      </c>
    </row>
    <row r="36447" spans="10:13" x14ac:dyDescent="0.35">
      <c r="J36447" t="e">
        <f>wOBA+VLOOKUP(D36447,order[],2,FALSE)+VLOOKUP(IF(F36447&gt;7,8,IF(F36447=0,1,F36447)),pitches[],2,FALSE)+VLOOKUP(IF(E36447&gt;2,3,E36447),smatchups[],2,FALSE)</f>
        <v>#N/A</v>
      </c>
      <c r="K36447" t="e">
        <f t="shared" si="1751"/>
        <v>#N/A</v>
      </c>
      <c r="L36447" t="e">
        <f t="shared" si="1750"/>
        <v>#N/A</v>
      </c>
      <c r="M36447" t="e">
        <f t="shared" si="1752"/>
        <v>#N/A</v>
      </c>
    </row>
    <row r="36448" spans="10:13" x14ac:dyDescent="0.35">
      <c r="J36448" t="e">
        <f>wOBA+VLOOKUP(D36448,order[],2,FALSE)+VLOOKUP(IF(F36448&gt;7,8,IF(F36448=0,1,F36448)),pitches[],2,FALSE)+VLOOKUP(IF(E36448&gt;2,3,E36448),smatchups[],2,FALSE)</f>
        <v>#N/A</v>
      </c>
      <c r="K36448" t="e">
        <f t="shared" si="1751"/>
        <v>#N/A</v>
      </c>
      <c r="L36448" t="e">
        <f t="shared" si="1750"/>
        <v>#N/A</v>
      </c>
      <c r="M36448" t="e">
        <f t="shared" si="1752"/>
        <v>#N/A</v>
      </c>
    </row>
    <row r="36449" spans="10:13" x14ac:dyDescent="0.35">
      <c r="J36449" t="e">
        <f>wOBA+VLOOKUP(D36449,order[],2,FALSE)+VLOOKUP(IF(F36449&gt;7,8,IF(F36449=0,1,F36449)),pitches[],2,FALSE)+VLOOKUP(IF(E36449&gt;2,3,E36449),smatchups[],2,FALSE)</f>
        <v>#N/A</v>
      </c>
      <c r="K36449" t="e">
        <f t="shared" si="1751"/>
        <v>#N/A</v>
      </c>
      <c r="L36449" t="e">
        <f t="shared" si="1750"/>
        <v>#N/A</v>
      </c>
      <c r="M36449" t="e">
        <f t="shared" si="1752"/>
        <v>#N/A</v>
      </c>
    </row>
    <row r="36450" spans="10:13" x14ac:dyDescent="0.35">
      <c r="J36450" t="e">
        <f>wOBA+VLOOKUP(D36450,order[],2,FALSE)+VLOOKUP(IF(F36450&gt;7,8,IF(F36450=0,1,F36450)),pitches[],2,FALSE)+VLOOKUP(IF(E36450&gt;2,3,E36450),smatchups[],2,FALSE)</f>
        <v>#N/A</v>
      </c>
      <c r="K36450" t="e">
        <f t="shared" si="1751"/>
        <v>#N/A</v>
      </c>
      <c r="L36450" t="e">
        <f t="shared" si="1750"/>
        <v>#N/A</v>
      </c>
      <c r="M36450" t="e">
        <f t="shared" si="1752"/>
        <v>#N/A</v>
      </c>
    </row>
    <row r="36451" spans="10:13" x14ac:dyDescent="0.35">
      <c r="J36451" t="e">
        <f>wOBA+VLOOKUP(D36451,order[],2,FALSE)+VLOOKUP(IF(F36451&gt;7,8,IF(F36451=0,1,F36451)),pitches[],2,FALSE)+VLOOKUP(IF(E36451&gt;2,3,E36451),smatchups[],2,FALSE)</f>
        <v>#N/A</v>
      </c>
      <c r="K36451" t="e">
        <f t="shared" si="1751"/>
        <v>#N/A</v>
      </c>
      <c r="L36451" t="e">
        <f t="shared" si="1750"/>
        <v>#N/A</v>
      </c>
      <c r="M36451" t="e">
        <f t="shared" si="1752"/>
        <v>#N/A</v>
      </c>
    </row>
    <row r="36452" spans="10:13" x14ac:dyDescent="0.35">
      <c r="J36452" t="e">
        <f>wOBA+VLOOKUP(D36452,order[],2,FALSE)+VLOOKUP(IF(F36452&gt;7,8,IF(F36452=0,1,F36452)),pitches[],2,FALSE)+VLOOKUP(IF(E36452&gt;2,3,E36452),smatchups[],2,FALSE)</f>
        <v>#N/A</v>
      </c>
      <c r="K36452" t="e">
        <f t="shared" si="1751"/>
        <v>#N/A</v>
      </c>
      <c r="L36452" t="e">
        <f t="shared" si="1750"/>
        <v>#N/A</v>
      </c>
      <c r="M36452" t="e">
        <f t="shared" si="1752"/>
        <v>#N/A</v>
      </c>
    </row>
    <row r="36453" spans="10:13" x14ac:dyDescent="0.35">
      <c r="J36453" t="e">
        <f>wOBA+VLOOKUP(D36453,order[],2,FALSE)+VLOOKUP(IF(F36453&gt;7,8,IF(F36453=0,1,F36453)),pitches[],2,FALSE)+VLOOKUP(IF(E36453&gt;2,3,E36453),smatchups[],2,FALSE)</f>
        <v>#N/A</v>
      </c>
      <c r="K36453" t="e">
        <f t="shared" si="1751"/>
        <v>#N/A</v>
      </c>
      <c r="L36453" t="e">
        <f t="shared" si="1750"/>
        <v>#N/A</v>
      </c>
      <c r="M36453" t="e">
        <f t="shared" si="1752"/>
        <v>#N/A</v>
      </c>
    </row>
    <row r="36454" spans="10:13" x14ac:dyDescent="0.35">
      <c r="J36454" t="e">
        <f>wOBA+VLOOKUP(D36454,order[],2,FALSE)+VLOOKUP(IF(F36454&gt;7,8,IF(F36454=0,1,F36454)),pitches[],2,FALSE)+VLOOKUP(IF(E36454&gt;2,3,E36454),smatchups[],2,FALSE)</f>
        <v>#N/A</v>
      </c>
      <c r="K36454" t="e">
        <f t="shared" si="1751"/>
        <v>#N/A</v>
      </c>
      <c r="L36454" t="e">
        <f t="shared" si="1750"/>
        <v>#N/A</v>
      </c>
      <c r="M36454" t="e">
        <f t="shared" si="1752"/>
        <v>#N/A</v>
      </c>
    </row>
    <row r="36455" spans="10:13" x14ac:dyDescent="0.35">
      <c r="J36455" t="e">
        <f>wOBA+VLOOKUP(D36455,order[],2,FALSE)+VLOOKUP(IF(F36455&gt;7,8,IF(F36455=0,1,F36455)),pitches[],2,FALSE)+VLOOKUP(IF(E36455&gt;2,3,E36455),smatchups[],2,FALSE)</f>
        <v>#N/A</v>
      </c>
      <c r="K36455" t="e">
        <f t="shared" si="1751"/>
        <v>#N/A</v>
      </c>
      <c r="L36455" t="e">
        <f t="shared" si="1750"/>
        <v>#N/A</v>
      </c>
      <c r="M36455" t="e">
        <f t="shared" si="1752"/>
        <v>#N/A</v>
      </c>
    </row>
    <row r="36456" spans="10:13" x14ac:dyDescent="0.35">
      <c r="J36456" t="e">
        <f>wOBA+VLOOKUP(D36456,order[],2,FALSE)+VLOOKUP(IF(F36456&gt;7,8,IF(F36456=0,1,F36456)),pitches[],2,FALSE)+VLOOKUP(IF(E36456&gt;2,3,E36456),smatchups[],2,FALSE)</f>
        <v>#N/A</v>
      </c>
      <c r="K36456" t="e">
        <f t="shared" si="1751"/>
        <v>#N/A</v>
      </c>
      <c r="L36456" t="e">
        <f t="shared" si="1750"/>
        <v>#N/A</v>
      </c>
      <c r="M36456" t="e">
        <f t="shared" si="1752"/>
        <v>#N/A</v>
      </c>
    </row>
    <row r="36457" spans="10:13" x14ac:dyDescent="0.35">
      <c r="J36457" t="e">
        <f>wOBA+VLOOKUP(D36457,order[],2,FALSE)+VLOOKUP(IF(F36457&gt;7,8,IF(F36457=0,1,F36457)),pitches[],2,FALSE)+VLOOKUP(IF(E36457&gt;2,3,E36457),smatchups[],2,FALSE)</f>
        <v>#N/A</v>
      </c>
      <c r="K36457" t="e">
        <f t="shared" si="1751"/>
        <v>#N/A</v>
      </c>
      <c r="L36457" t="e">
        <f t="shared" si="1750"/>
        <v>#N/A</v>
      </c>
      <c r="M36457" t="e">
        <f t="shared" si="1752"/>
        <v>#N/A</v>
      </c>
    </row>
    <row r="36458" spans="10:13" x14ac:dyDescent="0.35">
      <c r="J36458" t="e">
        <f>wOBA+VLOOKUP(D36458,order[],2,FALSE)+VLOOKUP(IF(F36458&gt;7,8,IF(F36458=0,1,F36458)),pitches[],2,FALSE)+VLOOKUP(IF(E36458&gt;2,3,E36458),smatchups[],2,FALSE)</f>
        <v>#N/A</v>
      </c>
      <c r="K36458" t="e">
        <f t="shared" si="1751"/>
        <v>#N/A</v>
      </c>
      <c r="L36458" t="e">
        <f t="shared" si="1750"/>
        <v>#N/A</v>
      </c>
      <c r="M36458" t="e">
        <f t="shared" si="1752"/>
        <v>#N/A</v>
      </c>
    </row>
    <row r="36459" spans="10:13" x14ac:dyDescent="0.35">
      <c r="J36459" t="e">
        <f>wOBA+VLOOKUP(D36459,order[],2,FALSE)+VLOOKUP(IF(F36459&gt;7,8,IF(F36459=0,1,F36459)),pitches[],2,FALSE)+VLOOKUP(IF(E36459&gt;2,3,E36459),smatchups[],2,FALSE)</f>
        <v>#N/A</v>
      </c>
      <c r="K36459" t="e">
        <f t="shared" si="1751"/>
        <v>#N/A</v>
      </c>
      <c r="L36459" t="e">
        <f t="shared" si="1750"/>
        <v>#N/A</v>
      </c>
      <c r="M36459" t="e">
        <f t="shared" si="1752"/>
        <v>#N/A</v>
      </c>
    </row>
    <row r="36460" spans="10:13" x14ac:dyDescent="0.35">
      <c r="J36460" t="e">
        <f>wOBA+VLOOKUP(D36460,order[],2,FALSE)+VLOOKUP(IF(F36460&gt;7,8,IF(F36460=0,1,F36460)),pitches[],2,FALSE)+VLOOKUP(IF(E36460&gt;2,3,E36460),smatchups[],2,FALSE)</f>
        <v>#N/A</v>
      </c>
      <c r="K36460" t="e">
        <f t="shared" si="1751"/>
        <v>#N/A</v>
      </c>
      <c r="L36460" t="e">
        <f t="shared" si="1750"/>
        <v>#N/A</v>
      </c>
      <c r="M36460" t="e">
        <f t="shared" si="1752"/>
        <v>#N/A</v>
      </c>
    </row>
    <row r="36461" spans="10:13" x14ac:dyDescent="0.35">
      <c r="J36461" t="e">
        <f>wOBA+VLOOKUP(D36461,order[],2,FALSE)+VLOOKUP(IF(F36461&gt;7,8,IF(F36461=0,1,F36461)),pitches[],2,FALSE)+VLOOKUP(IF(E36461&gt;2,3,E36461),smatchups[],2,FALSE)</f>
        <v>#N/A</v>
      </c>
      <c r="K36461" t="e">
        <f t="shared" si="1751"/>
        <v>#N/A</v>
      </c>
      <c r="L36461" t="e">
        <f t="shared" si="1750"/>
        <v>#N/A</v>
      </c>
      <c r="M36461" t="e">
        <f t="shared" si="1752"/>
        <v>#N/A</v>
      </c>
    </row>
    <row r="36462" spans="10:13" x14ac:dyDescent="0.35">
      <c r="J36462" t="e">
        <f>wOBA+VLOOKUP(D36462,order[],2,FALSE)+VLOOKUP(IF(F36462&gt;7,8,IF(F36462=0,1,F36462)),pitches[],2,FALSE)+VLOOKUP(IF(E36462&gt;2,3,E36462),smatchups[],2,FALSE)</f>
        <v>#N/A</v>
      </c>
      <c r="K36462" t="e">
        <f t="shared" si="1751"/>
        <v>#N/A</v>
      </c>
      <c r="L36462" t="e">
        <f t="shared" si="1750"/>
        <v>#N/A</v>
      </c>
      <c r="M36462" t="e">
        <f t="shared" si="1752"/>
        <v>#N/A</v>
      </c>
    </row>
    <row r="36463" spans="10:13" x14ac:dyDescent="0.35">
      <c r="J36463" t="e">
        <f>wOBA+VLOOKUP(D36463,order[],2,FALSE)+VLOOKUP(IF(F36463&gt;7,8,IF(F36463=0,1,F36463)),pitches[],2,FALSE)+VLOOKUP(IF(E36463&gt;2,3,E36463),smatchups[],2,FALSE)</f>
        <v>#N/A</v>
      </c>
      <c r="K36463" t="e">
        <f t="shared" si="1751"/>
        <v>#N/A</v>
      </c>
      <c r="L36463" t="e">
        <f t="shared" si="1750"/>
        <v>#N/A</v>
      </c>
      <c r="M36463" t="e">
        <f t="shared" si="1752"/>
        <v>#N/A</v>
      </c>
    </row>
    <row r="36464" spans="10:13" x14ac:dyDescent="0.35">
      <c r="J36464" t="e">
        <f>wOBA+VLOOKUP(D36464,order[],2,FALSE)+VLOOKUP(IF(F36464&gt;7,8,IF(F36464=0,1,F36464)),pitches[],2,FALSE)+VLOOKUP(IF(E36464&gt;2,3,E36464),smatchups[],2,FALSE)</f>
        <v>#N/A</v>
      </c>
      <c r="K36464" t="e">
        <f t="shared" si="1751"/>
        <v>#N/A</v>
      </c>
      <c r="L36464" t="e">
        <f t="shared" si="1750"/>
        <v>#N/A</v>
      </c>
      <c r="M36464" t="e">
        <f t="shared" si="1752"/>
        <v>#N/A</v>
      </c>
    </row>
    <row r="36465" spans="10:13" x14ac:dyDescent="0.35">
      <c r="J36465" t="e">
        <f>wOBA+VLOOKUP(D36465,order[],2,FALSE)+VLOOKUP(IF(F36465&gt;7,8,IF(F36465=0,1,F36465)),pitches[],2,FALSE)+VLOOKUP(IF(E36465&gt;2,3,E36465),smatchups[],2,FALSE)</f>
        <v>#N/A</v>
      </c>
      <c r="K36465" t="e">
        <f t="shared" si="1751"/>
        <v>#N/A</v>
      </c>
      <c r="L36465" t="e">
        <f t="shared" si="1750"/>
        <v>#N/A</v>
      </c>
      <c r="M36465" t="e">
        <f t="shared" si="1752"/>
        <v>#N/A</v>
      </c>
    </row>
    <row r="36466" spans="10:13" x14ac:dyDescent="0.35">
      <c r="J36466" t="e">
        <f>wOBA+VLOOKUP(D36466,order[],2,FALSE)+VLOOKUP(IF(F36466&gt;7,8,IF(F36466=0,1,F36466)),pitches[],2,FALSE)+VLOOKUP(IF(E36466&gt;2,3,E36466),smatchups[],2,FALSE)</f>
        <v>#N/A</v>
      </c>
      <c r="K36466" t="e">
        <f t="shared" si="1751"/>
        <v>#N/A</v>
      </c>
      <c r="L36466" t="e">
        <f t="shared" si="1750"/>
        <v>#N/A</v>
      </c>
      <c r="M36466" t="e">
        <f t="shared" si="1752"/>
        <v>#N/A</v>
      </c>
    </row>
    <row r="36467" spans="10:13" x14ac:dyDescent="0.35">
      <c r="J36467" t="e">
        <f>wOBA+VLOOKUP(D36467,order[],2,FALSE)+VLOOKUP(IF(F36467&gt;7,8,IF(F36467=0,1,F36467)),pitches[],2,FALSE)+VLOOKUP(IF(E36467&gt;2,3,E36467),smatchups[],2,FALSE)</f>
        <v>#N/A</v>
      </c>
      <c r="K36467" t="e">
        <f t="shared" si="1751"/>
        <v>#N/A</v>
      </c>
      <c r="L36467" t="e">
        <f t="shared" si="1750"/>
        <v>#N/A</v>
      </c>
      <c r="M36467" t="e">
        <f t="shared" si="1752"/>
        <v>#N/A</v>
      </c>
    </row>
    <row r="36468" spans="10:13" x14ac:dyDescent="0.35">
      <c r="J36468" t="e">
        <f>wOBA+VLOOKUP(D36468,order[],2,FALSE)+VLOOKUP(IF(F36468&gt;7,8,IF(F36468=0,1,F36468)),pitches[],2,FALSE)+VLOOKUP(IF(E36468&gt;2,3,E36468),smatchups[],2,FALSE)</f>
        <v>#N/A</v>
      </c>
      <c r="K36468" t="e">
        <f t="shared" si="1751"/>
        <v>#N/A</v>
      </c>
      <c r="L36468" t="e">
        <f t="shared" si="1750"/>
        <v>#N/A</v>
      </c>
      <c r="M36468" t="e">
        <f t="shared" si="1752"/>
        <v>#N/A</v>
      </c>
    </row>
    <row r="36469" spans="10:13" x14ac:dyDescent="0.35">
      <c r="J36469" t="e">
        <f>wOBA+VLOOKUP(D36469,order[],2,FALSE)+VLOOKUP(IF(F36469&gt;7,8,IF(F36469=0,1,F36469)),pitches[],2,FALSE)+VLOOKUP(IF(E36469&gt;2,3,E36469),smatchups[],2,FALSE)</f>
        <v>#N/A</v>
      </c>
      <c r="K36469" t="e">
        <f t="shared" si="1751"/>
        <v>#N/A</v>
      </c>
      <c r="L36469" t="e">
        <f t="shared" si="1750"/>
        <v>#N/A</v>
      </c>
      <c r="M36469" t="e">
        <f t="shared" si="1752"/>
        <v>#N/A</v>
      </c>
    </row>
    <row r="36470" spans="10:13" x14ac:dyDescent="0.35">
      <c r="J36470" t="e">
        <f>wOBA+VLOOKUP(D36470,order[],2,FALSE)+VLOOKUP(IF(F36470&gt;7,8,IF(F36470=0,1,F36470)),pitches[],2,FALSE)+VLOOKUP(IF(E36470&gt;2,3,E36470),smatchups[],2,FALSE)</f>
        <v>#N/A</v>
      </c>
      <c r="K36470" t="e">
        <f t="shared" si="1751"/>
        <v>#N/A</v>
      </c>
      <c r="L36470" t="e">
        <f t="shared" si="1750"/>
        <v>#N/A</v>
      </c>
      <c r="M36470" t="e">
        <f t="shared" si="1752"/>
        <v>#N/A</v>
      </c>
    </row>
    <row r="36471" spans="10:13" x14ac:dyDescent="0.35">
      <c r="J36471" t="e">
        <f>wOBA+VLOOKUP(D36471,order[],2,FALSE)+VLOOKUP(IF(F36471&gt;7,8,IF(F36471=0,1,F36471)),pitches[],2,FALSE)+VLOOKUP(IF(E36471&gt;2,3,E36471),smatchups[],2,FALSE)</f>
        <v>#N/A</v>
      </c>
      <c r="K36471" t="e">
        <f t="shared" si="1751"/>
        <v>#N/A</v>
      </c>
      <c r="L36471" t="e">
        <f t="shared" si="1750"/>
        <v>#N/A</v>
      </c>
      <c r="M36471" t="e">
        <f t="shared" si="1752"/>
        <v>#N/A</v>
      </c>
    </row>
    <row r="36472" spans="10:13" x14ac:dyDescent="0.35">
      <c r="J36472" t="e">
        <f>wOBA+VLOOKUP(D36472,order[],2,FALSE)+VLOOKUP(IF(F36472&gt;7,8,IF(F36472=0,1,F36472)),pitches[],2,FALSE)+VLOOKUP(IF(E36472&gt;2,3,E36472),smatchups[],2,FALSE)</f>
        <v>#N/A</v>
      </c>
      <c r="K36472" t="e">
        <f t="shared" si="1751"/>
        <v>#N/A</v>
      </c>
      <c r="L36472" t="e">
        <f t="shared" si="1750"/>
        <v>#N/A</v>
      </c>
      <c r="M36472" t="e">
        <f t="shared" si="1752"/>
        <v>#N/A</v>
      </c>
    </row>
    <row r="36473" spans="10:13" x14ac:dyDescent="0.35">
      <c r="J36473" t="e">
        <f>wOBA+VLOOKUP(D36473,order[],2,FALSE)+VLOOKUP(IF(F36473&gt;7,8,IF(F36473=0,1,F36473)),pitches[],2,FALSE)+VLOOKUP(IF(E36473&gt;2,3,E36473),smatchups[],2,FALSE)</f>
        <v>#N/A</v>
      </c>
      <c r="K36473" t="e">
        <f t="shared" si="1751"/>
        <v>#N/A</v>
      </c>
      <c r="L36473" t="e">
        <f t="shared" si="1750"/>
        <v>#N/A</v>
      </c>
      <c r="M36473" t="e">
        <f t="shared" si="1752"/>
        <v>#N/A</v>
      </c>
    </row>
    <row r="36474" spans="10:13" x14ac:dyDescent="0.35">
      <c r="J36474" t="e">
        <f>wOBA+VLOOKUP(D36474,order[],2,FALSE)+VLOOKUP(IF(F36474&gt;7,8,IF(F36474=0,1,F36474)),pitches[],2,FALSE)+VLOOKUP(IF(E36474&gt;2,3,E36474),smatchups[],2,FALSE)</f>
        <v>#N/A</v>
      </c>
      <c r="K36474" t="e">
        <f t="shared" si="1751"/>
        <v>#N/A</v>
      </c>
      <c r="L36474" t="e">
        <f t="shared" si="1750"/>
        <v>#N/A</v>
      </c>
      <c r="M36474" t="e">
        <f t="shared" si="1752"/>
        <v>#N/A</v>
      </c>
    </row>
    <row r="36475" spans="10:13" x14ac:dyDescent="0.35">
      <c r="J36475" t="e">
        <f>wOBA+VLOOKUP(D36475,order[],2,FALSE)+VLOOKUP(IF(F36475&gt;7,8,IF(F36475=0,1,F36475)),pitches[],2,FALSE)+VLOOKUP(IF(E36475&gt;2,3,E36475),smatchups[],2,FALSE)</f>
        <v>#N/A</v>
      </c>
      <c r="K36475" t="e">
        <f t="shared" si="1751"/>
        <v>#N/A</v>
      </c>
      <c r="L36475" t="e">
        <f t="shared" si="1750"/>
        <v>#N/A</v>
      </c>
      <c r="M36475" t="e">
        <f t="shared" si="1752"/>
        <v>#N/A</v>
      </c>
    </row>
    <row r="36476" spans="10:13" x14ac:dyDescent="0.35">
      <c r="J36476" t="e">
        <f>wOBA+VLOOKUP(D36476,order[],2,FALSE)+VLOOKUP(IF(F36476&gt;7,8,IF(F36476=0,1,F36476)),pitches[],2,FALSE)+VLOOKUP(IF(E36476&gt;2,3,E36476),smatchups[],2,FALSE)</f>
        <v>#N/A</v>
      </c>
      <c r="K36476" t="e">
        <f t="shared" si="1751"/>
        <v>#N/A</v>
      </c>
      <c r="L36476" t="e">
        <f t="shared" si="1750"/>
        <v>#N/A</v>
      </c>
      <c r="M36476" t="e">
        <f t="shared" si="1752"/>
        <v>#N/A</v>
      </c>
    </row>
    <row r="36477" spans="10:13" x14ac:dyDescent="0.35">
      <c r="J36477" t="e">
        <f>wOBA+VLOOKUP(D36477,order[],2,FALSE)+VLOOKUP(IF(F36477&gt;7,8,IF(F36477=0,1,F36477)),pitches[],2,FALSE)+VLOOKUP(IF(E36477&gt;2,3,E36477),smatchups[],2,FALSE)</f>
        <v>#N/A</v>
      </c>
      <c r="K36477" t="e">
        <f t="shared" si="1751"/>
        <v>#N/A</v>
      </c>
      <c r="L36477" t="e">
        <f t="shared" si="1750"/>
        <v>#N/A</v>
      </c>
      <c r="M36477" t="e">
        <f t="shared" si="1752"/>
        <v>#N/A</v>
      </c>
    </row>
    <row r="36478" spans="10:13" x14ac:dyDescent="0.35">
      <c r="J36478" t="e">
        <f>wOBA+VLOOKUP(D36478,order[],2,FALSE)+VLOOKUP(IF(F36478&gt;7,8,IF(F36478=0,1,F36478)),pitches[],2,FALSE)+VLOOKUP(IF(E36478&gt;2,3,E36478),smatchups[],2,FALSE)</f>
        <v>#N/A</v>
      </c>
      <c r="K36478" t="e">
        <f t="shared" si="1751"/>
        <v>#N/A</v>
      </c>
      <c r="L36478" t="e">
        <f t="shared" si="1750"/>
        <v>#N/A</v>
      </c>
      <c r="M36478" t="e">
        <f t="shared" si="1752"/>
        <v>#N/A</v>
      </c>
    </row>
    <row r="36479" spans="10:13" x14ac:dyDescent="0.35">
      <c r="J36479" t="e">
        <f>wOBA+VLOOKUP(D36479,order[],2,FALSE)+VLOOKUP(IF(F36479&gt;7,8,IF(F36479=0,1,F36479)),pitches[],2,FALSE)+VLOOKUP(IF(E36479&gt;2,3,E36479),smatchups[],2,FALSE)</f>
        <v>#N/A</v>
      </c>
      <c r="K36479" t="e">
        <f t="shared" si="1751"/>
        <v>#N/A</v>
      </c>
      <c r="L36479" t="e">
        <f t="shared" si="1750"/>
        <v>#N/A</v>
      </c>
      <c r="M36479" t="e">
        <f t="shared" si="1752"/>
        <v>#N/A</v>
      </c>
    </row>
    <row r="36480" spans="10:13" x14ac:dyDescent="0.35">
      <c r="J36480" t="e">
        <f>wOBA+VLOOKUP(D36480,order[],2,FALSE)+VLOOKUP(IF(F36480&gt;7,8,IF(F36480=0,1,F36480)),pitches[],2,FALSE)+VLOOKUP(IF(E36480&gt;2,3,E36480),smatchups[],2,FALSE)</f>
        <v>#N/A</v>
      </c>
      <c r="K36480" t="e">
        <f t="shared" si="1751"/>
        <v>#N/A</v>
      </c>
      <c r="L36480" t="e">
        <f t="shared" si="1750"/>
        <v>#N/A</v>
      </c>
      <c r="M36480" t="e">
        <f t="shared" si="1752"/>
        <v>#N/A</v>
      </c>
    </row>
    <row r="36481" spans="10:13" x14ac:dyDescent="0.35">
      <c r="J36481" t="e">
        <f>wOBA+VLOOKUP(D36481,order[],2,FALSE)+VLOOKUP(IF(F36481&gt;7,8,IF(F36481=0,1,F36481)),pitches[],2,FALSE)+VLOOKUP(IF(E36481&gt;2,3,E36481),smatchups[],2,FALSE)</f>
        <v>#N/A</v>
      </c>
      <c r="K36481" t="e">
        <f t="shared" si="1751"/>
        <v>#N/A</v>
      </c>
      <c r="L36481" t="e">
        <f t="shared" si="1750"/>
        <v>#N/A</v>
      </c>
      <c r="M36481" t="e">
        <f t="shared" si="1752"/>
        <v>#N/A</v>
      </c>
    </row>
    <row r="36482" spans="10:13" x14ac:dyDescent="0.35">
      <c r="J36482" t="e">
        <f>wOBA+VLOOKUP(D36482,order[],2,FALSE)+VLOOKUP(IF(F36482&gt;7,8,IF(F36482=0,1,F36482)),pitches[],2,FALSE)+VLOOKUP(IF(E36482&gt;2,3,E36482),smatchups[],2,FALSE)</f>
        <v>#N/A</v>
      </c>
      <c r="K36482" t="e">
        <f t="shared" si="1751"/>
        <v>#N/A</v>
      </c>
      <c r="L36482" t="e">
        <f t="shared" ref="L36482:L36545" si="1753">IF(E36482=0,BF$1+BE$1*F36482,IF(E36482=1,BF$2+BE$2*F36482,IF(E36482=2,BF$3+BE$3*F36482,BF$4+BE$4*F36482)))+J36482</f>
        <v>#N/A</v>
      </c>
      <c r="M36482" t="e">
        <f t="shared" si="1752"/>
        <v>#N/A</v>
      </c>
    </row>
    <row r="36483" spans="10:13" x14ac:dyDescent="0.35">
      <c r="J36483" t="e">
        <f>wOBA+VLOOKUP(D36483,order[],2,FALSE)+VLOOKUP(IF(F36483&gt;7,8,IF(F36483=0,1,F36483)),pitches[],2,FALSE)+VLOOKUP(IF(E36483&gt;2,3,E36483),smatchups[],2,FALSE)</f>
        <v>#N/A</v>
      </c>
      <c r="K36483" t="e">
        <f t="shared" ref="K36483:K36546" si="1754">H36483-J36483</f>
        <v>#N/A</v>
      </c>
      <c r="L36483" t="e">
        <f t="shared" si="1753"/>
        <v>#N/A</v>
      </c>
      <c r="M36483" t="e">
        <f t="shared" ref="M36483:M36546" si="1755">H36483-L36483</f>
        <v>#N/A</v>
      </c>
    </row>
    <row r="36484" spans="10:13" x14ac:dyDescent="0.35">
      <c r="J36484" t="e">
        <f>wOBA+VLOOKUP(D36484,order[],2,FALSE)+VLOOKUP(IF(F36484&gt;7,8,IF(F36484=0,1,F36484)),pitches[],2,FALSE)+VLOOKUP(IF(E36484&gt;2,3,E36484),smatchups[],2,FALSE)</f>
        <v>#N/A</v>
      </c>
      <c r="K36484" t="e">
        <f t="shared" si="1754"/>
        <v>#N/A</v>
      </c>
      <c r="L36484" t="e">
        <f t="shared" si="1753"/>
        <v>#N/A</v>
      </c>
      <c r="M36484" t="e">
        <f t="shared" si="1755"/>
        <v>#N/A</v>
      </c>
    </row>
    <row r="36485" spans="10:13" x14ac:dyDescent="0.35">
      <c r="J36485" t="e">
        <f>wOBA+VLOOKUP(D36485,order[],2,FALSE)+VLOOKUP(IF(F36485&gt;7,8,IF(F36485=0,1,F36485)),pitches[],2,FALSE)+VLOOKUP(IF(E36485&gt;2,3,E36485),smatchups[],2,FALSE)</f>
        <v>#N/A</v>
      </c>
      <c r="K36485" t="e">
        <f t="shared" si="1754"/>
        <v>#N/A</v>
      </c>
      <c r="L36485" t="e">
        <f t="shared" si="1753"/>
        <v>#N/A</v>
      </c>
      <c r="M36485" t="e">
        <f t="shared" si="1755"/>
        <v>#N/A</v>
      </c>
    </row>
    <row r="36486" spans="10:13" x14ac:dyDescent="0.35">
      <c r="J36486" t="e">
        <f>wOBA+VLOOKUP(D36486,order[],2,FALSE)+VLOOKUP(IF(F36486&gt;7,8,IF(F36486=0,1,F36486)),pitches[],2,FALSE)+VLOOKUP(IF(E36486&gt;2,3,E36486),smatchups[],2,FALSE)</f>
        <v>#N/A</v>
      </c>
      <c r="K36486" t="e">
        <f t="shared" si="1754"/>
        <v>#N/A</v>
      </c>
      <c r="L36486" t="e">
        <f t="shared" si="1753"/>
        <v>#N/A</v>
      </c>
      <c r="M36486" t="e">
        <f t="shared" si="1755"/>
        <v>#N/A</v>
      </c>
    </row>
    <row r="36487" spans="10:13" x14ac:dyDescent="0.35">
      <c r="J36487" t="e">
        <f>wOBA+VLOOKUP(D36487,order[],2,FALSE)+VLOOKUP(IF(F36487&gt;7,8,IF(F36487=0,1,F36487)),pitches[],2,FALSE)+VLOOKUP(IF(E36487&gt;2,3,E36487),smatchups[],2,FALSE)</f>
        <v>#N/A</v>
      </c>
      <c r="K36487" t="e">
        <f t="shared" si="1754"/>
        <v>#N/A</v>
      </c>
      <c r="L36487" t="e">
        <f t="shared" si="1753"/>
        <v>#N/A</v>
      </c>
      <c r="M36487" t="e">
        <f t="shared" si="1755"/>
        <v>#N/A</v>
      </c>
    </row>
    <row r="36488" spans="10:13" x14ac:dyDescent="0.35">
      <c r="J36488" t="e">
        <f>wOBA+VLOOKUP(D36488,order[],2,FALSE)+VLOOKUP(IF(F36488&gt;7,8,IF(F36488=0,1,F36488)),pitches[],2,FALSE)+VLOOKUP(IF(E36488&gt;2,3,E36488),smatchups[],2,FALSE)</f>
        <v>#N/A</v>
      </c>
      <c r="K36488" t="e">
        <f t="shared" si="1754"/>
        <v>#N/A</v>
      </c>
      <c r="L36488" t="e">
        <f t="shared" si="1753"/>
        <v>#N/A</v>
      </c>
      <c r="M36488" t="e">
        <f t="shared" si="1755"/>
        <v>#N/A</v>
      </c>
    </row>
    <row r="36489" spans="10:13" x14ac:dyDescent="0.35">
      <c r="J36489" t="e">
        <f>wOBA+VLOOKUP(D36489,order[],2,FALSE)+VLOOKUP(IF(F36489&gt;7,8,IF(F36489=0,1,F36489)),pitches[],2,FALSE)+VLOOKUP(IF(E36489&gt;2,3,E36489),smatchups[],2,FALSE)</f>
        <v>#N/A</v>
      </c>
      <c r="K36489" t="e">
        <f t="shared" si="1754"/>
        <v>#N/A</v>
      </c>
      <c r="L36489" t="e">
        <f t="shared" si="1753"/>
        <v>#N/A</v>
      </c>
      <c r="M36489" t="e">
        <f t="shared" si="1755"/>
        <v>#N/A</v>
      </c>
    </row>
    <row r="36490" spans="10:13" x14ac:dyDescent="0.35">
      <c r="J36490" t="e">
        <f>wOBA+VLOOKUP(D36490,order[],2,FALSE)+VLOOKUP(IF(F36490&gt;7,8,IF(F36490=0,1,F36490)),pitches[],2,FALSE)+VLOOKUP(IF(E36490&gt;2,3,E36490),smatchups[],2,FALSE)</f>
        <v>#N/A</v>
      </c>
      <c r="K36490" t="e">
        <f t="shared" si="1754"/>
        <v>#N/A</v>
      </c>
      <c r="L36490" t="e">
        <f t="shared" si="1753"/>
        <v>#N/A</v>
      </c>
      <c r="M36490" t="e">
        <f t="shared" si="1755"/>
        <v>#N/A</v>
      </c>
    </row>
    <row r="36491" spans="10:13" x14ac:dyDescent="0.35">
      <c r="J36491" t="e">
        <f>wOBA+VLOOKUP(D36491,order[],2,FALSE)+VLOOKUP(IF(F36491&gt;7,8,IF(F36491=0,1,F36491)),pitches[],2,FALSE)+VLOOKUP(IF(E36491&gt;2,3,E36491),smatchups[],2,FALSE)</f>
        <v>#N/A</v>
      </c>
      <c r="K36491" t="e">
        <f t="shared" si="1754"/>
        <v>#N/A</v>
      </c>
      <c r="L36491" t="e">
        <f t="shared" si="1753"/>
        <v>#N/A</v>
      </c>
      <c r="M36491" t="e">
        <f t="shared" si="1755"/>
        <v>#N/A</v>
      </c>
    </row>
    <row r="36492" spans="10:13" x14ac:dyDescent="0.35">
      <c r="J36492" t="e">
        <f>wOBA+VLOOKUP(D36492,order[],2,FALSE)+VLOOKUP(IF(F36492&gt;7,8,IF(F36492=0,1,F36492)),pitches[],2,FALSE)+VLOOKUP(IF(E36492&gt;2,3,E36492),smatchups[],2,FALSE)</f>
        <v>#N/A</v>
      </c>
      <c r="K36492" t="e">
        <f t="shared" si="1754"/>
        <v>#N/A</v>
      </c>
      <c r="L36492" t="e">
        <f t="shared" si="1753"/>
        <v>#N/A</v>
      </c>
      <c r="M36492" t="e">
        <f t="shared" si="1755"/>
        <v>#N/A</v>
      </c>
    </row>
    <row r="36493" spans="10:13" x14ac:dyDescent="0.35">
      <c r="J36493" t="e">
        <f>wOBA+VLOOKUP(D36493,order[],2,FALSE)+VLOOKUP(IF(F36493&gt;7,8,IF(F36493=0,1,F36493)),pitches[],2,FALSE)+VLOOKUP(IF(E36493&gt;2,3,E36493),smatchups[],2,FALSE)</f>
        <v>#N/A</v>
      </c>
      <c r="K36493" t="e">
        <f t="shared" si="1754"/>
        <v>#N/A</v>
      </c>
      <c r="L36493" t="e">
        <f t="shared" si="1753"/>
        <v>#N/A</v>
      </c>
      <c r="M36493" t="e">
        <f t="shared" si="1755"/>
        <v>#N/A</v>
      </c>
    </row>
    <row r="36494" spans="10:13" x14ac:dyDescent="0.35">
      <c r="J36494" t="e">
        <f>wOBA+VLOOKUP(D36494,order[],2,FALSE)+VLOOKUP(IF(F36494&gt;7,8,IF(F36494=0,1,F36494)),pitches[],2,FALSE)+VLOOKUP(IF(E36494&gt;2,3,E36494),smatchups[],2,FALSE)</f>
        <v>#N/A</v>
      </c>
      <c r="K36494" t="e">
        <f t="shared" si="1754"/>
        <v>#N/A</v>
      </c>
      <c r="L36494" t="e">
        <f t="shared" si="1753"/>
        <v>#N/A</v>
      </c>
      <c r="M36494" t="e">
        <f t="shared" si="1755"/>
        <v>#N/A</v>
      </c>
    </row>
    <row r="36495" spans="10:13" x14ac:dyDescent="0.35">
      <c r="J36495" t="e">
        <f>wOBA+VLOOKUP(D36495,order[],2,FALSE)+VLOOKUP(IF(F36495&gt;7,8,IF(F36495=0,1,F36495)),pitches[],2,FALSE)+VLOOKUP(IF(E36495&gt;2,3,E36495),smatchups[],2,FALSE)</f>
        <v>#N/A</v>
      </c>
      <c r="K36495" t="e">
        <f t="shared" si="1754"/>
        <v>#N/A</v>
      </c>
      <c r="L36495" t="e">
        <f t="shared" si="1753"/>
        <v>#N/A</v>
      </c>
      <c r="M36495" t="e">
        <f t="shared" si="1755"/>
        <v>#N/A</v>
      </c>
    </row>
    <row r="36496" spans="10:13" x14ac:dyDescent="0.35">
      <c r="J36496" t="e">
        <f>wOBA+VLOOKUP(D36496,order[],2,FALSE)+VLOOKUP(IF(F36496&gt;7,8,IF(F36496=0,1,F36496)),pitches[],2,FALSE)+VLOOKUP(IF(E36496&gt;2,3,E36496),smatchups[],2,FALSE)</f>
        <v>#N/A</v>
      </c>
      <c r="K36496" t="e">
        <f t="shared" si="1754"/>
        <v>#N/A</v>
      </c>
      <c r="L36496" t="e">
        <f t="shared" si="1753"/>
        <v>#N/A</v>
      </c>
      <c r="M36496" t="e">
        <f t="shared" si="1755"/>
        <v>#N/A</v>
      </c>
    </row>
    <row r="36497" spans="10:13" x14ac:dyDescent="0.35">
      <c r="J36497" t="e">
        <f>wOBA+VLOOKUP(D36497,order[],2,FALSE)+VLOOKUP(IF(F36497&gt;7,8,IF(F36497=0,1,F36497)),pitches[],2,FALSE)+VLOOKUP(IF(E36497&gt;2,3,E36497),smatchups[],2,FALSE)</f>
        <v>#N/A</v>
      </c>
      <c r="K36497" t="e">
        <f t="shared" si="1754"/>
        <v>#N/A</v>
      </c>
      <c r="L36497" t="e">
        <f t="shared" si="1753"/>
        <v>#N/A</v>
      </c>
      <c r="M36497" t="e">
        <f t="shared" si="1755"/>
        <v>#N/A</v>
      </c>
    </row>
    <row r="36498" spans="10:13" x14ac:dyDescent="0.35">
      <c r="J36498" t="e">
        <f>wOBA+VLOOKUP(D36498,order[],2,FALSE)+VLOOKUP(IF(F36498&gt;7,8,IF(F36498=0,1,F36498)),pitches[],2,FALSE)+VLOOKUP(IF(E36498&gt;2,3,E36498),smatchups[],2,FALSE)</f>
        <v>#N/A</v>
      </c>
      <c r="K36498" t="e">
        <f t="shared" si="1754"/>
        <v>#N/A</v>
      </c>
      <c r="L36498" t="e">
        <f t="shared" si="1753"/>
        <v>#N/A</v>
      </c>
      <c r="M36498" t="e">
        <f t="shared" si="1755"/>
        <v>#N/A</v>
      </c>
    </row>
    <row r="36499" spans="10:13" x14ac:dyDescent="0.35">
      <c r="J36499" t="e">
        <f>wOBA+VLOOKUP(D36499,order[],2,FALSE)+VLOOKUP(IF(F36499&gt;7,8,IF(F36499=0,1,F36499)),pitches[],2,FALSE)+VLOOKUP(IF(E36499&gt;2,3,E36499),smatchups[],2,FALSE)</f>
        <v>#N/A</v>
      </c>
      <c r="K36499" t="e">
        <f t="shared" si="1754"/>
        <v>#N/A</v>
      </c>
      <c r="L36499" t="e">
        <f t="shared" si="1753"/>
        <v>#N/A</v>
      </c>
      <c r="M36499" t="e">
        <f t="shared" si="1755"/>
        <v>#N/A</v>
      </c>
    </row>
    <row r="36500" spans="10:13" x14ac:dyDescent="0.35">
      <c r="J36500" t="e">
        <f>wOBA+VLOOKUP(D36500,order[],2,FALSE)+VLOOKUP(IF(F36500&gt;7,8,IF(F36500=0,1,F36500)),pitches[],2,FALSE)+VLOOKUP(IF(E36500&gt;2,3,E36500),smatchups[],2,FALSE)</f>
        <v>#N/A</v>
      </c>
      <c r="K36500" t="e">
        <f t="shared" si="1754"/>
        <v>#N/A</v>
      </c>
      <c r="L36500" t="e">
        <f t="shared" si="1753"/>
        <v>#N/A</v>
      </c>
      <c r="M36500" t="e">
        <f t="shared" si="1755"/>
        <v>#N/A</v>
      </c>
    </row>
    <row r="36501" spans="10:13" x14ac:dyDescent="0.35">
      <c r="J36501" t="e">
        <f>wOBA+VLOOKUP(D36501,order[],2,FALSE)+VLOOKUP(IF(F36501&gt;7,8,IF(F36501=0,1,F36501)),pitches[],2,FALSE)+VLOOKUP(IF(E36501&gt;2,3,E36501),smatchups[],2,FALSE)</f>
        <v>#N/A</v>
      </c>
      <c r="K36501" t="e">
        <f t="shared" si="1754"/>
        <v>#N/A</v>
      </c>
      <c r="L36501" t="e">
        <f t="shared" si="1753"/>
        <v>#N/A</v>
      </c>
      <c r="M36501" t="e">
        <f t="shared" si="1755"/>
        <v>#N/A</v>
      </c>
    </row>
    <row r="36502" spans="10:13" x14ac:dyDescent="0.35">
      <c r="J36502" t="e">
        <f>wOBA+VLOOKUP(D36502,order[],2,FALSE)+VLOOKUP(IF(F36502&gt;7,8,IF(F36502=0,1,F36502)),pitches[],2,FALSE)+VLOOKUP(IF(E36502&gt;2,3,E36502),smatchups[],2,FALSE)</f>
        <v>#N/A</v>
      </c>
      <c r="K36502" t="e">
        <f t="shared" si="1754"/>
        <v>#N/A</v>
      </c>
      <c r="L36502" t="e">
        <f t="shared" si="1753"/>
        <v>#N/A</v>
      </c>
      <c r="M36502" t="e">
        <f t="shared" si="1755"/>
        <v>#N/A</v>
      </c>
    </row>
    <row r="36503" spans="10:13" x14ac:dyDescent="0.35">
      <c r="J36503" t="e">
        <f>wOBA+VLOOKUP(D36503,order[],2,FALSE)+VLOOKUP(IF(F36503&gt;7,8,IF(F36503=0,1,F36503)),pitches[],2,FALSE)+VLOOKUP(IF(E36503&gt;2,3,E36503),smatchups[],2,FALSE)</f>
        <v>#N/A</v>
      </c>
      <c r="K36503" t="e">
        <f t="shared" si="1754"/>
        <v>#N/A</v>
      </c>
      <c r="L36503" t="e">
        <f t="shared" si="1753"/>
        <v>#N/A</v>
      </c>
      <c r="M36503" t="e">
        <f t="shared" si="1755"/>
        <v>#N/A</v>
      </c>
    </row>
    <row r="36504" spans="10:13" x14ac:dyDescent="0.35">
      <c r="J36504" t="e">
        <f>wOBA+VLOOKUP(D36504,order[],2,FALSE)+VLOOKUP(IF(F36504&gt;7,8,IF(F36504=0,1,F36504)),pitches[],2,FALSE)+VLOOKUP(IF(E36504&gt;2,3,E36504),smatchups[],2,FALSE)</f>
        <v>#N/A</v>
      </c>
      <c r="K36504" t="e">
        <f t="shared" si="1754"/>
        <v>#N/A</v>
      </c>
      <c r="L36504" t="e">
        <f t="shared" si="1753"/>
        <v>#N/A</v>
      </c>
      <c r="M36504" t="e">
        <f t="shared" si="1755"/>
        <v>#N/A</v>
      </c>
    </row>
    <row r="36505" spans="10:13" x14ac:dyDescent="0.35">
      <c r="J36505" t="e">
        <f>wOBA+VLOOKUP(D36505,order[],2,FALSE)+VLOOKUP(IF(F36505&gt;7,8,IF(F36505=0,1,F36505)),pitches[],2,FALSE)+VLOOKUP(IF(E36505&gt;2,3,E36505),smatchups[],2,FALSE)</f>
        <v>#N/A</v>
      </c>
      <c r="K36505" t="e">
        <f t="shared" si="1754"/>
        <v>#N/A</v>
      </c>
      <c r="L36505" t="e">
        <f t="shared" si="1753"/>
        <v>#N/A</v>
      </c>
      <c r="M36505" t="e">
        <f t="shared" si="1755"/>
        <v>#N/A</v>
      </c>
    </row>
    <row r="36506" spans="10:13" x14ac:dyDescent="0.35">
      <c r="J36506" t="e">
        <f>wOBA+VLOOKUP(D36506,order[],2,FALSE)+VLOOKUP(IF(F36506&gt;7,8,IF(F36506=0,1,F36506)),pitches[],2,FALSE)+VLOOKUP(IF(E36506&gt;2,3,E36506),smatchups[],2,FALSE)</f>
        <v>#N/A</v>
      </c>
      <c r="K36506" t="e">
        <f t="shared" si="1754"/>
        <v>#N/A</v>
      </c>
      <c r="L36506" t="e">
        <f t="shared" si="1753"/>
        <v>#N/A</v>
      </c>
      <c r="M36506" t="e">
        <f t="shared" si="1755"/>
        <v>#N/A</v>
      </c>
    </row>
    <row r="36507" spans="10:13" x14ac:dyDescent="0.35">
      <c r="J36507" t="e">
        <f>wOBA+VLOOKUP(D36507,order[],2,FALSE)+VLOOKUP(IF(F36507&gt;7,8,IF(F36507=0,1,F36507)),pitches[],2,FALSE)+VLOOKUP(IF(E36507&gt;2,3,E36507),smatchups[],2,FALSE)</f>
        <v>#N/A</v>
      </c>
      <c r="K36507" t="e">
        <f t="shared" si="1754"/>
        <v>#N/A</v>
      </c>
      <c r="L36507" t="e">
        <f t="shared" si="1753"/>
        <v>#N/A</v>
      </c>
      <c r="M36507" t="e">
        <f t="shared" si="1755"/>
        <v>#N/A</v>
      </c>
    </row>
    <row r="36508" spans="10:13" x14ac:dyDescent="0.35">
      <c r="J36508" t="e">
        <f>wOBA+VLOOKUP(D36508,order[],2,FALSE)+VLOOKUP(IF(F36508&gt;7,8,IF(F36508=0,1,F36508)),pitches[],2,FALSE)+VLOOKUP(IF(E36508&gt;2,3,E36508),smatchups[],2,FALSE)</f>
        <v>#N/A</v>
      </c>
      <c r="K36508" t="e">
        <f t="shared" si="1754"/>
        <v>#N/A</v>
      </c>
      <c r="L36508" t="e">
        <f t="shared" si="1753"/>
        <v>#N/A</v>
      </c>
      <c r="M36508" t="e">
        <f t="shared" si="1755"/>
        <v>#N/A</v>
      </c>
    </row>
    <row r="36509" spans="10:13" x14ac:dyDescent="0.35">
      <c r="J36509" t="e">
        <f>wOBA+VLOOKUP(D36509,order[],2,FALSE)+VLOOKUP(IF(F36509&gt;7,8,IF(F36509=0,1,F36509)),pitches[],2,FALSE)+VLOOKUP(IF(E36509&gt;2,3,E36509),smatchups[],2,FALSE)</f>
        <v>#N/A</v>
      </c>
      <c r="K36509" t="e">
        <f t="shared" si="1754"/>
        <v>#N/A</v>
      </c>
      <c r="L36509" t="e">
        <f t="shared" si="1753"/>
        <v>#N/A</v>
      </c>
      <c r="M36509" t="e">
        <f t="shared" si="1755"/>
        <v>#N/A</v>
      </c>
    </row>
    <row r="36510" spans="10:13" x14ac:dyDescent="0.35">
      <c r="J36510" t="e">
        <f>wOBA+VLOOKUP(D36510,order[],2,FALSE)+VLOOKUP(IF(F36510&gt;7,8,IF(F36510=0,1,F36510)),pitches[],2,FALSE)+VLOOKUP(IF(E36510&gt;2,3,E36510),smatchups[],2,FALSE)</f>
        <v>#N/A</v>
      </c>
      <c r="K36510" t="e">
        <f t="shared" si="1754"/>
        <v>#N/A</v>
      </c>
      <c r="L36510" t="e">
        <f t="shared" si="1753"/>
        <v>#N/A</v>
      </c>
      <c r="M36510" t="e">
        <f t="shared" si="1755"/>
        <v>#N/A</v>
      </c>
    </row>
    <row r="36511" spans="10:13" x14ac:dyDescent="0.35">
      <c r="J36511" t="e">
        <f>wOBA+VLOOKUP(D36511,order[],2,FALSE)+VLOOKUP(IF(F36511&gt;7,8,IF(F36511=0,1,F36511)),pitches[],2,FALSE)+VLOOKUP(IF(E36511&gt;2,3,E36511),smatchups[],2,FALSE)</f>
        <v>#N/A</v>
      </c>
      <c r="K36511" t="e">
        <f t="shared" si="1754"/>
        <v>#N/A</v>
      </c>
      <c r="L36511" t="e">
        <f t="shared" si="1753"/>
        <v>#N/A</v>
      </c>
      <c r="M36511" t="e">
        <f t="shared" si="1755"/>
        <v>#N/A</v>
      </c>
    </row>
    <row r="36512" spans="10:13" x14ac:dyDescent="0.35">
      <c r="J36512" t="e">
        <f>wOBA+VLOOKUP(D36512,order[],2,FALSE)+VLOOKUP(IF(F36512&gt;7,8,IF(F36512=0,1,F36512)),pitches[],2,FALSE)+VLOOKUP(IF(E36512&gt;2,3,E36512),smatchups[],2,FALSE)</f>
        <v>#N/A</v>
      </c>
      <c r="K36512" t="e">
        <f t="shared" si="1754"/>
        <v>#N/A</v>
      </c>
      <c r="L36512" t="e">
        <f t="shared" si="1753"/>
        <v>#N/A</v>
      </c>
      <c r="M36512" t="e">
        <f t="shared" si="1755"/>
        <v>#N/A</v>
      </c>
    </row>
    <row r="36513" spans="10:13" x14ac:dyDescent="0.35">
      <c r="J36513" t="e">
        <f>wOBA+VLOOKUP(D36513,order[],2,FALSE)+VLOOKUP(IF(F36513&gt;7,8,IF(F36513=0,1,F36513)),pitches[],2,FALSE)+VLOOKUP(IF(E36513&gt;2,3,E36513),smatchups[],2,FALSE)</f>
        <v>#N/A</v>
      </c>
      <c r="K36513" t="e">
        <f t="shared" si="1754"/>
        <v>#N/A</v>
      </c>
      <c r="L36513" t="e">
        <f t="shared" si="1753"/>
        <v>#N/A</v>
      </c>
      <c r="M36513" t="e">
        <f t="shared" si="1755"/>
        <v>#N/A</v>
      </c>
    </row>
    <row r="36514" spans="10:13" x14ac:dyDescent="0.35">
      <c r="J36514" t="e">
        <f>wOBA+VLOOKUP(D36514,order[],2,FALSE)+VLOOKUP(IF(F36514&gt;7,8,IF(F36514=0,1,F36514)),pitches[],2,FALSE)+VLOOKUP(IF(E36514&gt;2,3,E36514),smatchups[],2,FALSE)</f>
        <v>#N/A</v>
      </c>
      <c r="K36514" t="e">
        <f t="shared" si="1754"/>
        <v>#N/A</v>
      </c>
      <c r="L36514" t="e">
        <f t="shared" si="1753"/>
        <v>#N/A</v>
      </c>
      <c r="M36514" t="e">
        <f t="shared" si="1755"/>
        <v>#N/A</v>
      </c>
    </row>
    <row r="36515" spans="10:13" x14ac:dyDescent="0.35">
      <c r="J36515" t="e">
        <f>wOBA+VLOOKUP(D36515,order[],2,FALSE)+VLOOKUP(IF(F36515&gt;7,8,IF(F36515=0,1,F36515)),pitches[],2,FALSE)+VLOOKUP(IF(E36515&gt;2,3,E36515),smatchups[],2,FALSE)</f>
        <v>#N/A</v>
      </c>
      <c r="K36515" t="e">
        <f t="shared" si="1754"/>
        <v>#N/A</v>
      </c>
      <c r="L36515" t="e">
        <f t="shared" si="1753"/>
        <v>#N/A</v>
      </c>
      <c r="M36515" t="e">
        <f t="shared" si="1755"/>
        <v>#N/A</v>
      </c>
    </row>
    <row r="36516" spans="10:13" x14ac:dyDescent="0.35">
      <c r="J36516" t="e">
        <f>wOBA+VLOOKUP(D36516,order[],2,FALSE)+VLOOKUP(IF(F36516&gt;7,8,IF(F36516=0,1,F36516)),pitches[],2,FALSE)+VLOOKUP(IF(E36516&gt;2,3,E36516),smatchups[],2,FALSE)</f>
        <v>#N/A</v>
      </c>
      <c r="K36516" t="e">
        <f t="shared" si="1754"/>
        <v>#N/A</v>
      </c>
      <c r="L36516" t="e">
        <f t="shared" si="1753"/>
        <v>#N/A</v>
      </c>
      <c r="M36516" t="e">
        <f t="shared" si="1755"/>
        <v>#N/A</v>
      </c>
    </row>
    <row r="36517" spans="10:13" x14ac:dyDescent="0.35">
      <c r="J36517" t="e">
        <f>wOBA+VLOOKUP(D36517,order[],2,FALSE)+VLOOKUP(IF(F36517&gt;7,8,IF(F36517=0,1,F36517)),pitches[],2,FALSE)+VLOOKUP(IF(E36517&gt;2,3,E36517),smatchups[],2,FALSE)</f>
        <v>#N/A</v>
      </c>
      <c r="K36517" t="e">
        <f t="shared" si="1754"/>
        <v>#N/A</v>
      </c>
      <c r="L36517" t="e">
        <f t="shared" si="1753"/>
        <v>#N/A</v>
      </c>
      <c r="M36517" t="e">
        <f t="shared" si="1755"/>
        <v>#N/A</v>
      </c>
    </row>
    <row r="36518" spans="10:13" x14ac:dyDescent="0.35">
      <c r="J36518" t="e">
        <f>wOBA+VLOOKUP(D36518,order[],2,FALSE)+VLOOKUP(IF(F36518&gt;7,8,IF(F36518=0,1,F36518)),pitches[],2,FALSE)+VLOOKUP(IF(E36518&gt;2,3,E36518),smatchups[],2,FALSE)</f>
        <v>#N/A</v>
      </c>
      <c r="K36518" t="e">
        <f t="shared" si="1754"/>
        <v>#N/A</v>
      </c>
      <c r="L36518" t="e">
        <f t="shared" si="1753"/>
        <v>#N/A</v>
      </c>
      <c r="M36518" t="e">
        <f t="shared" si="1755"/>
        <v>#N/A</v>
      </c>
    </row>
    <row r="36519" spans="10:13" x14ac:dyDescent="0.35">
      <c r="J36519" t="e">
        <f>wOBA+VLOOKUP(D36519,order[],2,FALSE)+VLOOKUP(IF(F36519&gt;7,8,IF(F36519=0,1,F36519)),pitches[],2,FALSE)+VLOOKUP(IF(E36519&gt;2,3,E36519),smatchups[],2,FALSE)</f>
        <v>#N/A</v>
      </c>
      <c r="K36519" t="e">
        <f t="shared" si="1754"/>
        <v>#N/A</v>
      </c>
      <c r="L36519" t="e">
        <f t="shared" si="1753"/>
        <v>#N/A</v>
      </c>
      <c r="M36519" t="e">
        <f t="shared" si="1755"/>
        <v>#N/A</v>
      </c>
    </row>
    <row r="36520" spans="10:13" x14ac:dyDescent="0.35">
      <c r="J36520" t="e">
        <f>wOBA+VLOOKUP(D36520,order[],2,FALSE)+VLOOKUP(IF(F36520&gt;7,8,IF(F36520=0,1,F36520)),pitches[],2,FALSE)+VLOOKUP(IF(E36520&gt;2,3,E36520),smatchups[],2,FALSE)</f>
        <v>#N/A</v>
      </c>
      <c r="K36520" t="e">
        <f t="shared" si="1754"/>
        <v>#N/A</v>
      </c>
      <c r="L36520" t="e">
        <f t="shared" si="1753"/>
        <v>#N/A</v>
      </c>
      <c r="M36520" t="e">
        <f t="shared" si="1755"/>
        <v>#N/A</v>
      </c>
    </row>
    <row r="36521" spans="10:13" x14ac:dyDescent="0.35">
      <c r="J36521" t="e">
        <f>wOBA+VLOOKUP(D36521,order[],2,FALSE)+VLOOKUP(IF(F36521&gt;7,8,IF(F36521=0,1,F36521)),pitches[],2,FALSE)+VLOOKUP(IF(E36521&gt;2,3,E36521),smatchups[],2,FALSE)</f>
        <v>#N/A</v>
      </c>
      <c r="K36521" t="e">
        <f t="shared" si="1754"/>
        <v>#N/A</v>
      </c>
      <c r="L36521" t="e">
        <f t="shared" si="1753"/>
        <v>#N/A</v>
      </c>
      <c r="M36521" t="e">
        <f t="shared" si="1755"/>
        <v>#N/A</v>
      </c>
    </row>
    <row r="36522" spans="10:13" x14ac:dyDescent="0.35">
      <c r="J36522" t="e">
        <f>wOBA+VLOOKUP(D36522,order[],2,FALSE)+VLOOKUP(IF(F36522&gt;7,8,IF(F36522=0,1,F36522)),pitches[],2,FALSE)+VLOOKUP(IF(E36522&gt;2,3,E36522),smatchups[],2,FALSE)</f>
        <v>#N/A</v>
      </c>
      <c r="K36522" t="e">
        <f t="shared" si="1754"/>
        <v>#N/A</v>
      </c>
      <c r="L36522" t="e">
        <f t="shared" si="1753"/>
        <v>#N/A</v>
      </c>
      <c r="M36522" t="e">
        <f t="shared" si="1755"/>
        <v>#N/A</v>
      </c>
    </row>
    <row r="36523" spans="10:13" x14ac:dyDescent="0.35">
      <c r="J36523" t="e">
        <f>wOBA+VLOOKUP(D36523,order[],2,FALSE)+VLOOKUP(IF(F36523&gt;7,8,IF(F36523=0,1,F36523)),pitches[],2,FALSE)+VLOOKUP(IF(E36523&gt;2,3,E36523),smatchups[],2,FALSE)</f>
        <v>#N/A</v>
      </c>
      <c r="K36523" t="e">
        <f t="shared" si="1754"/>
        <v>#N/A</v>
      </c>
      <c r="L36523" t="e">
        <f t="shared" si="1753"/>
        <v>#N/A</v>
      </c>
      <c r="M36523" t="e">
        <f t="shared" si="1755"/>
        <v>#N/A</v>
      </c>
    </row>
    <row r="36524" spans="10:13" x14ac:dyDescent="0.35">
      <c r="J36524" t="e">
        <f>wOBA+VLOOKUP(D36524,order[],2,FALSE)+VLOOKUP(IF(F36524&gt;7,8,IF(F36524=0,1,F36524)),pitches[],2,FALSE)+VLOOKUP(IF(E36524&gt;2,3,E36524),smatchups[],2,FALSE)</f>
        <v>#N/A</v>
      </c>
      <c r="K36524" t="e">
        <f t="shared" si="1754"/>
        <v>#N/A</v>
      </c>
      <c r="L36524" t="e">
        <f t="shared" si="1753"/>
        <v>#N/A</v>
      </c>
      <c r="M36524" t="e">
        <f t="shared" si="1755"/>
        <v>#N/A</v>
      </c>
    </row>
    <row r="36525" spans="10:13" x14ac:dyDescent="0.35">
      <c r="J36525" t="e">
        <f>wOBA+VLOOKUP(D36525,order[],2,FALSE)+VLOOKUP(IF(F36525&gt;7,8,IF(F36525=0,1,F36525)),pitches[],2,FALSE)+VLOOKUP(IF(E36525&gt;2,3,E36525),smatchups[],2,FALSE)</f>
        <v>#N/A</v>
      </c>
      <c r="K36525" t="e">
        <f t="shared" si="1754"/>
        <v>#N/A</v>
      </c>
      <c r="L36525" t="e">
        <f t="shared" si="1753"/>
        <v>#N/A</v>
      </c>
      <c r="M36525" t="e">
        <f t="shared" si="1755"/>
        <v>#N/A</v>
      </c>
    </row>
    <row r="36526" spans="10:13" x14ac:dyDescent="0.35">
      <c r="J36526" t="e">
        <f>wOBA+VLOOKUP(D36526,order[],2,FALSE)+VLOOKUP(IF(F36526&gt;7,8,IF(F36526=0,1,F36526)),pitches[],2,FALSE)+VLOOKUP(IF(E36526&gt;2,3,E36526),smatchups[],2,FALSE)</f>
        <v>#N/A</v>
      </c>
      <c r="K36526" t="e">
        <f t="shared" si="1754"/>
        <v>#N/A</v>
      </c>
      <c r="L36526" t="e">
        <f t="shared" si="1753"/>
        <v>#N/A</v>
      </c>
      <c r="M36526" t="e">
        <f t="shared" si="1755"/>
        <v>#N/A</v>
      </c>
    </row>
    <row r="36527" spans="10:13" x14ac:dyDescent="0.35">
      <c r="J36527" t="e">
        <f>wOBA+VLOOKUP(D36527,order[],2,FALSE)+VLOOKUP(IF(F36527&gt;7,8,IF(F36527=0,1,F36527)),pitches[],2,FALSE)+VLOOKUP(IF(E36527&gt;2,3,E36527),smatchups[],2,FALSE)</f>
        <v>#N/A</v>
      </c>
      <c r="K36527" t="e">
        <f t="shared" si="1754"/>
        <v>#N/A</v>
      </c>
      <c r="L36527" t="e">
        <f t="shared" si="1753"/>
        <v>#N/A</v>
      </c>
      <c r="M36527" t="e">
        <f t="shared" si="1755"/>
        <v>#N/A</v>
      </c>
    </row>
    <row r="36528" spans="10:13" x14ac:dyDescent="0.35">
      <c r="J36528" t="e">
        <f>wOBA+VLOOKUP(D36528,order[],2,FALSE)+VLOOKUP(IF(F36528&gt;7,8,IF(F36528=0,1,F36528)),pitches[],2,FALSE)+VLOOKUP(IF(E36528&gt;2,3,E36528),smatchups[],2,FALSE)</f>
        <v>#N/A</v>
      </c>
      <c r="K36528" t="e">
        <f t="shared" si="1754"/>
        <v>#N/A</v>
      </c>
      <c r="L36528" t="e">
        <f t="shared" si="1753"/>
        <v>#N/A</v>
      </c>
      <c r="M36528" t="e">
        <f t="shared" si="1755"/>
        <v>#N/A</v>
      </c>
    </row>
    <row r="36529" spans="10:13" x14ac:dyDescent="0.35">
      <c r="J36529" t="e">
        <f>wOBA+VLOOKUP(D36529,order[],2,FALSE)+VLOOKUP(IF(F36529&gt;7,8,IF(F36529=0,1,F36529)),pitches[],2,FALSE)+VLOOKUP(IF(E36529&gt;2,3,E36529),smatchups[],2,FALSE)</f>
        <v>#N/A</v>
      </c>
      <c r="K36529" t="e">
        <f t="shared" si="1754"/>
        <v>#N/A</v>
      </c>
      <c r="L36529" t="e">
        <f t="shared" si="1753"/>
        <v>#N/A</v>
      </c>
      <c r="M36529" t="e">
        <f t="shared" si="1755"/>
        <v>#N/A</v>
      </c>
    </row>
    <row r="36530" spans="10:13" x14ac:dyDescent="0.35">
      <c r="J36530" t="e">
        <f>wOBA+VLOOKUP(D36530,order[],2,FALSE)+VLOOKUP(IF(F36530&gt;7,8,IF(F36530=0,1,F36530)),pitches[],2,FALSE)+VLOOKUP(IF(E36530&gt;2,3,E36530),smatchups[],2,FALSE)</f>
        <v>#N/A</v>
      </c>
      <c r="K36530" t="e">
        <f t="shared" si="1754"/>
        <v>#N/A</v>
      </c>
      <c r="L36530" t="e">
        <f t="shared" si="1753"/>
        <v>#N/A</v>
      </c>
      <c r="M36530" t="e">
        <f t="shared" si="1755"/>
        <v>#N/A</v>
      </c>
    </row>
    <row r="36531" spans="10:13" x14ac:dyDescent="0.35">
      <c r="J36531" t="e">
        <f>wOBA+VLOOKUP(D36531,order[],2,FALSE)+VLOOKUP(IF(F36531&gt;7,8,IF(F36531=0,1,F36531)),pitches[],2,FALSE)+VLOOKUP(IF(E36531&gt;2,3,E36531),smatchups[],2,FALSE)</f>
        <v>#N/A</v>
      </c>
      <c r="K36531" t="e">
        <f t="shared" si="1754"/>
        <v>#N/A</v>
      </c>
      <c r="L36531" t="e">
        <f t="shared" si="1753"/>
        <v>#N/A</v>
      </c>
      <c r="M36531" t="e">
        <f t="shared" si="1755"/>
        <v>#N/A</v>
      </c>
    </row>
    <row r="36532" spans="10:13" x14ac:dyDescent="0.35">
      <c r="J36532" t="e">
        <f>wOBA+VLOOKUP(D36532,order[],2,FALSE)+VLOOKUP(IF(F36532&gt;7,8,IF(F36532=0,1,F36532)),pitches[],2,FALSE)+VLOOKUP(IF(E36532&gt;2,3,E36532),smatchups[],2,FALSE)</f>
        <v>#N/A</v>
      </c>
      <c r="K36532" t="e">
        <f t="shared" si="1754"/>
        <v>#N/A</v>
      </c>
      <c r="L36532" t="e">
        <f t="shared" si="1753"/>
        <v>#N/A</v>
      </c>
      <c r="M36532" t="e">
        <f t="shared" si="1755"/>
        <v>#N/A</v>
      </c>
    </row>
    <row r="36533" spans="10:13" x14ac:dyDescent="0.35">
      <c r="J36533" t="e">
        <f>wOBA+VLOOKUP(D36533,order[],2,FALSE)+VLOOKUP(IF(F36533&gt;7,8,IF(F36533=0,1,F36533)),pitches[],2,FALSE)+VLOOKUP(IF(E36533&gt;2,3,E36533),smatchups[],2,FALSE)</f>
        <v>#N/A</v>
      </c>
      <c r="K36533" t="e">
        <f t="shared" si="1754"/>
        <v>#N/A</v>
      </c>
      <c r="L36533" t="e">
        <f t="shared" si="1753"/>
        <v>#N/A</v>
      </c>
      <c r="M36533" t="e">
        <f t="shared" si="1755"/>
        <v>#N/A</v>
      </c>
    </row>
    <row r="36534" spans="10:13" x14ac:dyDescent="0.35">
      <c r="J36534" t="e">
        <f>wOBA+VLOOKUP(D36534,order[],2,FALSE)+VLOOKUP(IF(F36534&gt;7,8,IF(F36534=0,1,F36534)),pitches[],2,FALSE)+VLOOKUP(IF(E36534&gt;2,3,E36534),smatchups[],2,FALSE)</f>
        <v>#N/A</v>
      </c>
      <c r="K36534" t="e">
        <f t="shared" si="1754"/>
        <v>#N/A</v>
      </c>
      <c r="L36534" t="e">
        <f t="shared" si="1753"/>
        <v>#N/A</v>
      </c>
      <c r="M36534" t="e">
        <f t="shared" si="1755"/>
        <v>#N/A</v>
      </c>
    </row>
    <row r="36535" spans="10:13" x14ac:dyDescent="0.35">
      <c r="J36535" t="e">
        <f>wOBA+VLOOKUP(D36535,order[],2,FALSE)+VLOOKUP(IF(F36535&gt;7,8,IF(F36535=0,1,F36535)),pitches[],2,FALSE)+VLOOKUP(IF(E36535&gt;2,3,E36535),smatchups[],2,FALSE)</f>
        <v>#N/A</v>
      </c>
      <c r="K36535" t="e">
        <f t="shared" si="1754"/>
        <v>#N/A</v>
      </c>
      <c r="L36535" t="e">
        <f t="shared" si="1753"/>
        <v>#N/A</v>
      </c>
      <c r="M36535" t="e">
        <f t="shared" si="1755"/>
        <v>#N/A</v>
      </c>
    </row>
    <row r="36536" spans="10:13" x14ac:dyDescent="0.35">
      <c r="J36536" t="e">
        <f>wOBA+VLOOKUP(D36536,order[],2,FALSE)+VLOOKUP(IF(F36536&gt;7,8,IF(F36536=0,1,F36536)),pitches[],2,FALSE)+VLOOKUP(IF(E36536&gt;2,3,E36536),smatchups[],2,FALSE)</f>
        <v>#N/A</v>
      </c>
      <c r="K36536" t="e">
        <f t="shared" si="1754"/>
        <v>#N/A</v>
      </c>
      <c r="L36536" t="e">
        <f t="shared" si="1753"/>
        <v>#N/A</v>
      </c>
      <c r="M36536" t="e">
        <f t="shared" si="1755"/>
        <v>#N/A</v>
      </c>
    </row>
    <row r="36537" spans="10:13" x14ac:dyDescent="0.35">
      <c r="J36537" t="e">
        <f>wOBA+VLOOKUP(D36537,order[],2,FALSE)+VLOOKUP(IF(F36537&gt;7,8,IF(F36537=0,1,F36537)),pitches[],2,FALSE)+VLOOKUP(IF(E36537&gt;2,3,E36537),smatchups[],2,FALSE)</f>
        <v>#N/A</v>
      </c>
      <c r="K36537" t="e">
        <f t="shared" si="1754"/>
        <v>#N/A</v>
      </c>
      <c r="L36537" t="e">
        <f t="shared" si="1753"/>
        <v>#N/A</v>
      </c>
      <c r="M36537" t="e">
        <f t="shared" si="1755"/>
        <v>#N/A</v>
      </c>
    </row>
    <row r="36538" spans="10:13" x14ac:dyDescent="0.35">
      <c r="J36538" t="e">
        <f>wOBA+VLOOKUP(D36538,order[],2,FALSE)+VLOOKUP(IF(F36538&gt;7,8,IF(F36538=0,1,F36538)),pitches[],2,FALSE)+VLOOKUP(IF(E36538&gt;2,3,E36538),smatchups[],2,FALSE)</f>
        <v>#N/A</v>
      </c>
      <c r="K36538" t="e">
        <f t="shared" si="1754"/>
        <v>#N/A</v>
      </c>
      <c r="L36538" t="e">
        <f t="shared" si="1753"/>
        <v>#N/A</v>
      </c>
      <c r="M36538" t="e">
        <f t="shared" si="1755"/>
        <v>#N/A</v>
      </c>
    </row>
    <row r="36539" spans="10:13" x14ac:dyDescent="0.35">
      <c r="J36539" t="e">
        <f>wOBA+VLOOKUP(D36539,order[],2,FALSE)+VLOOKUP(IF(F36539&gt;7,8,IF(F36539=0,1,F36539)),pitches[],2,FALSE)+VLOOKUP(IF(E36539&gt;2,3,E36539),smatchups[],2,FALSE)</f>
        <v>#N/A</v>
      </c>
      <c r="K36539" t="e">
        <f t="shared" si="1754"/>
        <v>#N/A</v>
      </c>
      <c r="L36539" t="e">
        <f t="shared" si="1753"/>
        <v>#N/A</v>
      </c>
      <c r="M36539" t="e">
        <f t="shared" si="1755"/>
        <v>#N/A</v>
      </c>
    </row>
    <row r="36540" spans="10:13" x14ac:dyDescent="0.35">
      <c r="J36540" t="e">
        <f>wOBA+VLOOKUP(D36540,order[],2,FALSE)+VLOOKUP(IF(F36540&gt;7,8,IF(F36540=0,1,F36540)),pitches[],2,FALSE)+VLOOKUP(IF(E36540&gt;2,3,E36540),smatchups[],2,FALSE)</f>
        <v>#N/A</v>
      </c>
      <c r="K36540" t="e">
        <f t="shared" si="1754"/>
        <v>#N/A</v>
      </c>
      <c r="L36540" t="e">
        <f t="shared" si="1753"/>
        <v>#N/A</v>
      </c>
      <c r="M36540" t="e">
        <f t="shared" si="1755"/>
        <v>#N/A</v>
      </c>
    </row>
    <row r="36541" spans="10:13" x14ac:dyDescent="0.35">
      <c r="J36541" t="e">
        <f>wOBA+VLOOKUP(D36541,order[],2,FALSE)+VLOOKUP(IF(F36541&gt;7,8,IF(F36541=0,1,F36541)),pitches[],2,FALSE)+VLOOKUP(IF(E36541&gt;2,3,E36541),smatchups[],2,FALSE)</f>
        <v>#N/A</v>
      </c>
      <c r="K36541" t="e">
        <f t="shared" si="1754"/>
        <v>#N/A</v>
      </c>
      <c r="L36541" t="e">
        <f t="shared" si="1753"/>
        <v>#N/A</v>
      </c>
      <c r="M36541" t="e">
        <f t="shared" si="1755"/>
        <v>#N/A</v>
      </c>
    </row>
    <row r="36542" spans="10:13" x14ac:dyDescent="0.35">
      <c r="J36542" t="e">
        <f>wOBA+VLOOKUP(D36542,order[],2,FALSE)+VLOOKUP(IF(F36542&gt;7,8,IF(F36542=0,1,F36542)),pitches[],2,FALSE)+VLOOKUP(IF(E36542&gt;2,3,E36542),smatchups[],2,FALSE)</f>
        <v>#N/A</v>
      </c>
      <c r="K36542" t="e">
        <f t="shared" si="1754"/>
        <v>#N/A</v>
      </c>
      <c r="L36542" t="e">
        <f t="shared" si="1753"/>
        <v>#N/A</v>
      </c>
      <c r="M36542" t="e">
        <f t="shared" si="1755"/>
        <v>#N/A</v>
      </c>
    </row>
    <row r="36543" spans="10:13" x14ac:dyDescent="0.35">
      <c r="J36543" t="e">
        <f>wOBA+VLOOKUP(D36543,order[],2,FALSE)+VLOOKUP(IF(F36543&gt;7,8,IF(F36543=0,1,F36543)),pitches[],2,FALSE)+VLOOKUP(IF(E36543&gt;2,3,E36543),smatchups[],2,FALSE)</f>
        <v>#N/A</v>
      </c>
      <c r="K36543" t="e">
        <f t="shared" si="1754"/>
        <v>#N/A</v>
      </c>
      <c r="L36543" t="e">
        <f t="shared" si="1753"/>
        <v>#N/A</v>
      </c>
      <c r="M36543" t="e">
        <f t="shared" si="1755"/>
        <v>#N/A</v>
      </c>
    </row>
    <row r="36544" spans="10:13" x14ac:dyDescent="0.35">
      <c r="J36544" t="e">
        <f>wOBA+VLOOKUP(D36544,order[],2,FALSE)+VLOOKUP(IF(F36544&gt;7,8,IF(F36544=0,1,F36544)),pitches[],2,FALSE)+VLOOKUP(IF(E36544&gt;2,3,E36544),smatchups[],2,FALSE)</f>
        <v>#N/A</v>
      </c>
      <c r="K36544" t="e">
        <f t="shared" si="1754"/>
        <v>#N/A</v>
      </c>
      <c r="L36544" t="e">
        <f t="shared" si="1753"/>
        <v>#N/A</v>
      </c>
      <c r="M36544" t="e">
        <f t="shared" si="1755"/>
        <v>#N/A</v>
      </c>
    </row>
    <row r="36545" spans="10:13" x14ac:dyDescent="0.35">
      <c r="J36545" t="e">
        <f>wOBA+VLOOKUP(D36545,order[],2,FALSE)+VLOOKUP(IF(F36545&gt;7,8,IF(F36545=0,1,F36545)),pitches[],2,FALSE)+VLOOKUP(IF(E36545&gt;2,3,E36545),smatchups[],2,FALSE)</f>
        <v>#N/A</v>
      </c>
      <c r="K36545" t="e">
        <f t="shared" si="1754"/>
        <v>#N/A</v>
      </c>
      <c r="L36545" t="e">
        <f t="shared" si="1753"/>
        <v>#N/A</v>
      </c>
      <c r="M36545" t="e">
        <f t="shared" si="1755"/>
        <v>#N/A</v>
      </c>
    </row>
    <row r="36546" spans="10:13" x14ac:dyDescent="0.35">
      <c r="J36546" t="e">
        <f>wOBA+VLOOKUP(D36546,order[],2,FALSE)+VLOOKUP(IF(F36546&gt;7,8,IF(F36546=0,1,F36546)),pitches[],2,FALSE)+VLOOKUP(IF(E36546&gt;2,3,E36546),smatchups[],2,FALSE)</f>
        <v>#N/A</v>
      </c>
      <c r="K36546" t="e">
        <f t="shared" si="1754"/>
        <v>#N/A</v>
      </c>
      <c r="L36546" t="e">
        <f t="shared" ref="L36546:L36609" si="1756">IF(E36546=0,BF$1+BE$1*F36546,IF(E36546=1,BF$2+BE$2*F36546,IF(E36546=2,BF$3+BE$3*F36546,BF$4+BE$4*F36546)))+J36546</f>
        <v>#N/A</v>
      </c>
      <c r="M36546" t="e">
        <f t="shared" si="1755"/>
        <v>#N/A</v>
      </c>
    </row>
    <row r="36547" spans="10:13" x14ac:dyDescent="0.35">
      <c r="J36547" t="e">
        <f>wOBA+VLOOKUP(D36547,order[],2,FALSE)+VLOOKUP(IF(F36547&gt;7,8,IF(F36547=0,1,F36547)),pitches[],2,FALSE)+VLOOKUP(IF(E36547&gt;2,3,E36547),smatchups[],2,FALSE)</f>
        <v>#N/A</v>
      </c>
      <c r="K36547" t="e">
        <f t="shared" ref="K36547:K36610" si="1757">H36547-J36547</f>
        <v>#N/A</v>
      </c>
      <c r="L36547" t="e">
        <f t="shared" si="1756"/>
        <v>#N/A</v>
      </c>
      <c r="M36547" t="e">
        <f t="shared" ref="M36547:M36610" si="1758">H36547-L36547</f>
        <v>#N/A</v>
      </c>
    </row>
    <row r="36548" spans="10:13" x14ac:dyDescent="0.35">
      <c r="J36548" t="e">
        <f>wOBA+VLOOKUP(D36548,order[],2,FALSE)+VLOOKUP(IF(F36548&gt;7,8,IF(F36548=0,1,F36548)),pitches[],2,FALSE)+VLOOKUP(IF(E36548&gt;2,3,E36548),smatchups[],2,FALSE)</f>
        <v>#N/A</v>
      </c>
      <c r="K36548" t="e">
        <f t="shared" si="1757"/>
        <v>#N/A</v>
      </c>
      <c r="L36548" t="e">
        <f t="shared" si="1756"/>
        <v>#N/A</v>
      </c>
      <c r="M36548" t="e">
        <f t="shared" si="1758"/>
        <v>#N/A</v>
      </c>
    </row>
    <row r="36549" spans="10:13" x14ac:dyDescent="0.35">
      <c r="J36549" t="e">
        <f>wOBA+VLOOKUP(D36549,order[],2,FALSE)+VLOOKUP(IF(F36549&gt;7,8,IF(F36549=0,1,F36549)),pitches[],2,FALSE)+VLOOKUP(IF(E36549&gt;2,3,E36549),smatchups[],2,FALSE)</f>
        <v>#N/A</v>
      </c>
      <c r="K36549" t="e">
        <f t="shared" si="1757"/>
        <v>#N/A</v>
      </c>
      <c r="L36549" t="e">
        <f t="shared" si="1756"/>
        <v>#N/A</v>
      </c>
      <c r="M36549" t="e">
        <f t="shared" si="1758"/>
        <v>#N/A</v>
      </c>
    </row>
    <row r="36550" spans="10:13" x14ac:dyDescent="0.35">
      <c r="J36550" t="e">
        <f>wOBA+VLOOKUP(D36550,order[],2,FALSE)+VLOOKUP(IF(F36550&gt;7,8,IF(F36550=0,1,F36550)),pitches[],2,FALSE)+VLOOKUP(IF(E36550&gt;2,3,E36550),smatchups[],2,FALSE)</f>
        <v>#N/A</v>
      </c>
      <c r="K36550" t="e">
        <f t="shared" si="1757"/>
        <v>#N/A</v>
      </c>
      <c r="L36550" t="e">
        <f t="shared" si="1756"/>
        <v>#N/A</v>
      </c>
      <c r="M36550" t="e">
        <f t="shared" si="1758"/>
        <v>#N/A</v>
      </c>
    </row>
    <row r="36551" spans="10:13" x14ac:dyDescent="0.35">
      <c r="J36551" t="e">
        <f>wOBA+VLOOKUP(D36551,order[],2,FALSE)+VLOOKUP(IF(F36551&gt;7,8,IF(F36551=0,1,F36551)),pitches[],2,FALSE)+VLOOKUP(IF(E36551&gt;2,3,E36551),smatchups[],2,FALSE)</f>
        <v>#N/A</v>
      </c>
      <c r="K36551" t="e">
        <f t="shared" si="1757"/>
        <v>#N/A</v>
      </c>
      <c r="L36551" t="e">
        <f t="shared" si="1756"/>
        <v>#N/A</v>
      </c>
      <c r="M36551" t="e">
        <f t="shared" si="1758"/>
        <v>#N/A</v>
      </c>
    </row>
    <row r="36552" spans="10:13" x14ac:dyDescent="0.35">
      <c r="J36552" t="e">
        <f>wOBA+VLOOKUP(D36552,order[],2,FALSE)+VLOOKUP(IF(F36552&gt;7,8,IF(F36552=0,1,F36552)),pitches[],2,FALSE)+VLOOKUP(IF(E36552&gt;2,3,E36552),smatchups[],2,FALSE)</f>
        <v>#N/A</v>
      </c>
      <c r="K36552" t="e">
        <f t="shared" si="1757"/>
        <v>#N/A</v>
      </c>
      <c r="L36552" t="e">
        <f t="shared" si="1756"/>
        <v>#N/A</v>
      </c>
      <c r="M36552" t="e">
        <f t="shared" si="1758"/>
        <v>#N/A</v>
      </c>
    </row>
    <row r="36553" spans="10:13" x14ac:dyDescent="0.35">
      <c r="J36553" t="e">
        <f>wOBA+VLOOKUP(D36553,order[],2,FALSE)+VLOOKUP(IF(F36553&gt;7,8,IF(F36553=0,1,F36553)),pitches[],2,FALSE)+VLOOKUP(IF(E36553&gt;2,3,E36553),smatchups[],2,FALSE)</f>
        <v>#N/A</v>
      </c>
      <c r="K36553" t="e">
        <f t="shared" si="1757"/>
        <v>#N/A</v>
      </c>
      <c r="L36553" t="e">
        <f t="shared" si="1756"/>
        <v>#N/A</v>
      </c>
      <c r="M36553" t="e">
        <f t="shared" si="1758"/>
        <v>#N/A</v>
      </c>
    </row>
    <row r="36554" spans="10:13" x14ac:dyDescent="0.35">
      <c r="J36554" t="e">
        <f>wOBA+VLOOKUP(D36554,order[],2,FALSE)+VLOOKUP(IF(F36554&gt;7,8,IF(F36554=0,1,F36554)),pitches[],2,FALSE)+VLOOKUP(IF(E36554&gt;2,3,E36554),smatchups[],2,FALSE)</f>
        <v>#N/A</v>
      </c>
      <c r="K36554" t="e">
        <f t="shared" si="1757"/>
        <v>#N/A</v>
      </c>
      <c r="L36554" t="e">
        <f t="shared" si="1756"/>
        <v>#N/A</v>
      </c>
      <c r="M36554" t="e">
        <f t="shared" si="1758"/>
        <v>#N/A</v>
      </c>
    </row>
    <row r="36555" spans="10:13" x14ac:dyDescent="0.35">
      <c r="J36555" t="e">
        <f>wOBA+VLOOKUP(D36555,order[],2,FALSE)+VLOOKUP(IF(F36555&gt;7,8,IF(F36555=0,1,F36555)),pitches[],2,FALSE)+VLOOKUP(IF(E36555&gt;2,3,E36555),smatchups[],2,FALSE)</f>
        <v>#N/A</v>
      </c>
      <c r="K36555" t="e">
        <f t="shared" si="1757"/>
        <v>#N/A</v>
      </c>
      <c r="L36555" t="e">
        <f t="shared" si="1756"/>
        <v>#N/A</v>
      </c>
      <c r="M36555" t="e">
        <f t="shared" si="1758"/>
        <v>#N/A</v>
      </c>
    </row>
    <row r="36556" spans="10:13" x14ac:dyDescent="0.35">
      <c r="J36556" t="e">
        <f>wOBA+VLOOKUP(D36556,order[],2,FALSE)+VLOOKUP(IF(F36556&gt;7,8,IF(F36556=0,1,F36556)),pitches[],2,FALSE)+VLOOKUP(IF(E36556&gt;2,3,E36556),smatchups[],2,FALSE)</f>
        <v>#N/A</v>
      </c>
      <c r="K36556" t="e">
        <f t="shared" si="1757"/>
        <v>#N/A</v>
      </c>
      <c r="L36556" t="e">
        <f t="shared" si="1756"/>
        <v>#N/A</v>
      </c>
      <c r="M36556" t="e">
        <f t="shared" si="1758"/>
        <v>#N/A</v>
      </c>
    </row>
    <row r="36557" spans="10:13" x14ac:dyDescent="0.35">
      <c r="J36557" t="e">
        <f>wOBA+VLOOKUP(D36557,order[],2,FALSE)+VLOOKUP(IF(F36557&gt;7,8,IF(F36557=0,1,F36557)),pitches[],2,FALSE)+VLOOKUP(IF(E36557&gt;2,3,E36557),smatchups[],2,FALSE)</f>
        <v>#N/A</v>
      </c>
      <c r="K36557" t="e">
        <f t="shared" si="1757"/>
        <v>#N/A</v>
      </c>
      <c r="L36557" t="e">
        <f t="shared" si="1756"/>
        <v>#N/A</v>
      </c>
      <c r="M36557" t="e">
        <f t="shared" si="1758"/>
        <v>#N/A</v>
      </c>
    </row>
    <row r="36558" spans="10:13" x14ac:dyDescent="0.35">
      <c r="J36558" t="e">
        <f>wOBA+VLOOKUP(D36558,order[],2,FALSE)+VLOOKUP(IF(F36558&gt;7,8,IF(F36558=0,1,F36558)),pitches[],2,FALSE)+VLOOKUP(IF(E36558&gt;2,3,E36558),smatchups[],2,FALSE)</f>
        <v>#N/A</v>
      </c>
      <c r="K36558" t="e">
        <f t="shared" si="1757"/>
        <v>#N/A</v>
      </c>
      <c r="L36558" t="e">
        <f t="shared" si="1756"/>
        <v>#N/A</v>
      </c>
      <c r="M36558" t="e">
        <f t="shared" si="1758"/>
        <v>#N/A</v>
      </c>
    </row>
    <row r="36559" spans="10:13" x14ac:dyDescent="0.35">
      <c r="J36559" t="e">
        <f>wOBA+VLOOKUP(D36559,order[],2,FALSE)+VLOOKUP(IF(F36559&gt;7,8,IF(F36559=0,1,F36559)),pitches[],2,FALSE)+VLOOKUP(IF(E36559&gt;2,3,E36559),smatchups[],2,FALSE)</f>
        <v>#N/A</v>
      </c>
      <c r="K36559" t="e">
        <f t="shared" si="1757"/>
        <v>#N/A</v>
      </c>
      <c r="L36559" t="e">
        <f t="shared" si="1756"/>
        <v>#N/A</v>
      </c>
      <c r="M36559" t="e">
        <f t="shared" si="1758"/>
        <v>#N/A</v>
      </c>
    </row>
    <row r="36560" spans="10:13" x14ac:dyDescent="0.35">
      <c r="J36560" t="e">
        <f>wOBA+VLOOKUP(D36560,order[],2,FALSE)+VLOOKUP(IF(F36560&gt;7,8,IF(F36560=0,1,F36560)),pitches[],2,FALSE)+VLOOKUP(IF(E36560&gt;2,3,E36560),smatchups[],2,FALSE)</f>
        <v>#N/A</v>
      </c>
      <c r="K36560" t="e">
        <f t="shared" si="1757"/>
        <v>#N/A</v>
      </c>
      <c r="L36560" t="e">
        <f t="shared" si="1756"/>
        <v>#N/A</v>
      </c>
      <c r="M36560" t="e">
        <f t="shared" si="1758"/>
        <v>#N/A</v>
      </c>
    </row>
    <row r="36561" spans="10:13" x14ac:dyDescent="0.35">
      <c r="J36561" t="e">
        <f>wOBA+VLOOKUP(D36561,order[],2,FALSE)+VLOOKUP(IF(F36561&gt;7,8,IF(F36561=0,1,F36561)),pitches[],2,FALSE)+VLOOKUP(IF(E36561&gt;2,3,E36561),smatchups[],2,FALSE)</f>
        <v>#N/A</v>
      </c>
      <c r="K36561" t="e">
        <f t="shared" si="1757"/>
        <v>#N/A</v>
      </c>
      <c r="L36561" t="e">
        <f t="shared" si="1756"/>
        <v>#N/A</v>
      </c>
      <c r="M36561" t="e">
        <f t="shared" si="1758"/>
        <v>#N/A</v>
      </c>
    </row>
    <row r="36562" spans="10:13" x14ac:dyDescent="0.35">
      <c r="J36562" t="e">
        <f>wOBA+VLOOKUP(D36562,order[],2,FALSE)+VLOOKUP(IF(F36562&gt;7,8,IF(F36562=0,1,F36562)),pitches[],2,FALSE)+VLOOKUP(IF(E36562&gt;2,3,E36562),smatchups[],2,FALSE)</f>
        <v>#N/A</v>
      </c>
      <c r="K36562" t="e">
        <f t="shared" si="1757"/>
        <v>#N/A</v>
      </c>
      <c r="L36562" t="e">
        <f t="shared" si="1756"/>
        <v>#N/A</v>
      </c>
      <c r="M36562" t="e">
        <f t="shared" si="1758"/>
        <v>#N/A</v>
      </c>
    </row>
    <row r="36563" spans="10:13" x14ac:dyDescent="0.35">
      <c r="J36563" t="e">
        <f>wOBA+VLOOKUP(D36563,order[],2,FALSE)+VLOOKUP(IF(F36563&gt;7,8,IF(F36563=0,1,F36563)),pitches[],2,FALSE)+VLOOKUP(IF(E36563&gt;2,3,E36563),smatchups[],2,FALSE)</f>
        <v>#N/A</v>
      </c>
      <c r="K36563" t="e">
        <f t="shared" si="1757"/>
        <v>#N/A</v>
      </c>
      <c r="L36563" t="e">
        <f t="shared" si="1756"/>
        <v>#N/A</v>
      </c>
      <c r="M36563" t="e">
        <f t="shared" si="1758"/>
        <v>#N/A</v>
      </c>
    </row>
    <row r="36564" spans="10:13" x14ac:dyDescent="0.35">
      <c r="J36564" t="e">
        <f>wOBA+VLOOKUP(D36564,order[],2,FALSE)+VLOOKUP(IF(F36564&gt;7,8,IF(F36564=0,1,F36564)),pitches[],2,FALSE)+VLOOKUP(IF(E36564&gt;2,3,E36564),smatchups[],2,FALSE)</f>
        <v>#N/A</v>
      </c>
      <c r="K36564" t="e">
        <f t="shared" si="1757"/>
        <v>#N/A</v>
      </c>
      <c r="L36564" t="e">
        <f t="shared" si="1756"/>
        <v>#N/A</v>
      </c>
      <c r="M36564" t="e">
        <f t="shared" si="1758"/>
        <v>#N/A</v>
      </c>
    </row>
    <row r="36565" spans="10:13" x14ac:dyDescent="0.35">
      <c r="J36565" t="e">
        <f>wOBA+VLOOKUP(D36565,order[],2,FALSE)+VLOOKUP(IF(F36565&gt;7,8,IF(F36565=0,1,F36565)),pitches[],2,FALSE)+VLOOKUP(IF(E36565&gt;2,3,E36565),smatchups[],2,FALSE)</f>
        <v>#N/A</v>
      </c>
      <c r="K36565" t="e">
        <f t="shared" si="1757"/>
        <v>#N/A</v>
      </c>
      <c r="L36565" t="e">
        <f t="shared" si="1756"/>
        <v>#N/A</v>
      </c>
      <c r="M36565" t="e">
        <f t="shared" si="1758"/>
        <v>#N/A</v>
      </c>
    </row>
    <row r="36566" spans="10:13" x14ac:dyDescent="0.35">
      <c r="J36566" t="e">
        <f>wOBA+VLOOKUP(D36566,order[],2,FALSE)+VLOOKUP(IF(F36566&gt;7,8,IF(F36566=0,1,F36566)),pitches[],2,FALSE)+VLOOKUP(IF(E36566&gt;2,3,E36566),smatchups[],2,FALSE)</f>
        <v>#N/A</v>
      </c>
      <c r="K36566" t="e">
        <f t="shared" si="1757"/>
        <v>#N/A</v>
      </c>
      <c r="L36566" t="e">
        <f t="shared" si="1756"/>
        <v>#N/A</v>
      </c>
      <c r="M36566" t="e">
        <f t="shared" si="1758"/>
        <v>#N/A</v>
      </c>
    </row>
    <row r="36567" spans="10:13" x14ac:dyDescent="0.35">
      <c r="J36567" t="e">
        <f>wOBA+VLOOKUP(D36567,order[],2,FALSE)+VLOOKUP(IF(F36567&gt;7,8,IF(F36567=0,1,F36567)),pitches[],2,FALSE)+VLOOKUP(IF(E36567&gt;2,3,E36567),smatchups[],2,FALSE)</f>
        <v>#N/A</v>
      </c>
      <c r="K36567" t="e">
        <f t="shared" si="1757"/>
        <v>#N/A</v>
      </c>
      <c r="L36567" t="e">
        <f t="shared" si="1756"/>
        <v>#N/A</v>
      </c>
      <c r="M36567" t="e">
        <f t="shared" si="1758"/>
        <v>#N/A</v>
      </c>
    </row>
    <row r="36568" spans="10:13" x14ac:dyDescent="0.35">
      <c r="J36568" t="e">
        <f>wOBA+VLOOKUP(D36568,order[],2,FALSE)+VLOOKUP(IF(F36568&gt;7,8,IF(F36568=0,1,F36568)),pitches[],2,FALSE)+VLOOKUP(IF(E36568&gt;2,3,E36568),smatchups[],2,FALSE)</f>
        <v>#N/A</v>
      </c>
      <c r="K36568" t="e">
        <f t="shared" si="1757"/>
        <v>#N/A</v>
      </c>
      <c r="L36568" t="e">
        <f t="shared" si="1756"/>
        <v>#N/A</v>
      </c>
      <c r="M36568" t="e">
        <f t="shared" si="1758"/>
        <v>#N/A</v>
      </c>
    </row>
    <row r="36569" spans="10:13" x14ac:dyDescent="0.35">
      <c r="J36569" t="e">
        <f>wOBA+VLOOKUP(D36569,order[],2,FALSE)+VLOOKUP(IF(F36569&gt;7,8,IF(F36569=0,1,F36569)),pitches[],2,FALSE)+VLOOKUP(IF(E36569&gt;2,3,E36569),smatchups[],2,FALSE)</f>
        <v>#N/A</v>
      </c>
      <c r="K36569" t="e">
        <f t="shared" si="1757"/>
        <v>#N/A</v>
      </c>
      <c r="L36569" t="e">
        <f t="shared" si="1756"/>
        <v>#N/A</v>
      </c>
      <c r="M36569" t="e">
        <f t="shared" si="1758"/>
        <v>#N/A</v>
      </c>
    </row>
    <row r="36570" spans="10:13" x14ac:dyDescent="0.35">
      <c r="J36570" t="e">
        <f>wOBA+VLOOKUP(D36570,order[],2,FALSE)+VLOOKUP(IF(F36570&gt;7,8,IF(F36570=0,1,F36570)),pitches[],2,FALSE)+VLOOKUP(IF(E36570&gt;2,3,E36570),smatchups[],2,FALSE)</f>
        <v>#N/A</v>
      </c>
      <c r="K36570" t="e">
        <f t="shared" si="1757"/>
        <v>#N/A</v>
      </c>
      <c r="L36570" t="e">
        <f t="shared" si="1756"/>
        <v>#N/A</v>
      </c>
      <c r="M36570" t="e">
        <f t="shared" si="1758"/>
        <v>#N/A</v>
      </c>
    </row>
    <row r="36571" spans="10:13" x14ac:dyDescent="0.35">
      <c r="J36571" t="e">
        <f>wOBA+VLOOKUP(D36571,order[],2,FALSE)+VLOOKUP(IF(F36571&gt;7,8,IF(F36571=0,1,F36571)),pitches[],2,FALSE)+VLOOKUP(IF(E36571&gt;2,3,E36571),smatchups[],2,FALSE)</f>
        <v>#N/A</v>
      </c>
      <c r="K36571" t="e">
        <f t="shared" si="1757"/>
        <v>#N/A</v>
      </c>
      <c r="L36571" t="e">
        <f t="shared" si="1756"/>
        <v>#N/A</v>
      </c>
      <c r="M36571" t="e">
        <f t="shared" si="1758"/>
        <v>#N/A</v>
      </c>
    </row>
    <row r="36572" spans="10:13" x14ac:dyDescent="0.35">
      <c r="J36572" t="e">
        <f>wOBA+VLOOKUP(D36572,order[],2,FALSE)+VLOOKUP(IF(F36572&gt;7,8,IF(F36572=0,1,F36572)),pitches[],2,FALSE)+VLOOKUP(IF(E36572&gt;2,3,E36572),smatchups[],2,FALSE)</f>
        <v>#N/A</v>
      </c>
      <c r="K36572" t="e">
        <f t="shared" si="1757"/>
        <v>#N/A</v>
      </c>
      <c r="L36572" t="e">
        <f t="shared" si="1756"/>
        <v>#N/A</v>
      </c>
      <c r="M36572" t="e">
        <f t="shared" si="1758"/>
        <v>#N/A</v>
      </c>
    </row>
    <row r="36573" spans="10:13" x14ac:dyDescent="0.35">
      <c r="J36573" t="e">
        <f>wOBA+VLOOKUP(D36573,order[],2,FALSE)+VLOOKUP(IF(F36573&gt;7,8,IF(F36573=0,1,F36573)),pitches[],2,FALSE)+VLOOKUP(IF(E36573&gt;2,3,E36573),smatchups[],2,FALSE)</f>
        <v>#N/A</v>
      </c>
      <c r="K36573" t="e">
        <f t="shared" si="1757"/>
        <v>#N/A</v>
      </c>
      <c r="L36573" t="e">
        <f t="shared" si="1756"/>
        <v>#N/A</v>
      </c>
      <c r="M36573" t="e">
        <f t="shared" si="1758"/>
        <v>#N/A</v>
      </c>
    </row>
    <row r="36574" spans="10:13" x14ac:dyDescent="0.35">
      <c r="J36574" t="e">
        <f>wOBA+VLOOKUP(D36574,order[],2,FALSE)+VLOOKUP(IF(F36574&gt;7,8,IF(F36574=0,1,F36574)),pitches[],2,FALSE)+VLOOKUP(IF(E36574&gt;2,3,E36574),smatchups[],2,FALSE)</f>
        <v>#N/A</v>
      </c>
      <c r="K36574" t="e">
        <f t="shared" si="1757"/>
        <v>#N/A</v>
      </c>
      <c r="L36574" t="e">
        <f t="shared" si="1756"/>
        <v>#N/A</v>
      </c>
      <c r="M36574" t="e">
        <f t="shared" si="1758"/>
        <v>#N/A</v>
      </c>
    </row>
    <row r="36575" spans="10:13" x14ac:dyDescent="0.35">
      <c r="J36575" t="e">
        <f>wOBA+VLOOKUP(D36575,order[],2,FALSE)+VLOOKUP(IF(F36575&gt;7,8,IF(F36575=0,1,F36575)),pitches[],2,FALSE)+VLOOKUP(IF(E36575&gt;2,3,E36575),smatchups[],2,FALSE)</f>
        <v>#N/A</v>
      </c>
      <c r="K36575" t="e">
        <f t="shared" si="1757"/>
        <v>#N/A</v>
      </c>
      <c r="L36575" t="e">
        <f t="shared" si="1756"/>
        <v>#N/A</v>
      </c>
      <c r="M36575" t="e">
        <f t="shared" si="1758"/>
        <v>#N/A</v>
      </c>
    </row>
    <row r="36576" spans="10:13" x14ac:dyDescent="0.35">
      <c r="J36576" t="e">
        <f>wOBA+VLOOKUP(D36576,order[],2,FALSE)+VLOOKUP(IF(F36576&gt;7,8,IF(F36576=0,1,F36576)),pitches[],2,FALSE)+VLOOKUP(IF(E36576&gt;2,3,E36576),smatchups[],2,FALSE)</f>
        <v>#N/A</v>
      </c>
      <c r="K36576" t="e">
        <f t="shared" si="1757"/>
        <v>#N/A</v>
      </c>
      <c r="L36576" t="e">
        <f t="shared" si="1756"/>
        <v>#N/A</v>
      </c>
      <c r="M36576" t="e">
        <f t="shared" si="1758"/>
        <v>#N/A</v>
      </c>
    </row>
    <row r="36577" spans="10:13" x14ac:dyDescent="0.35">
      <c r="J36577" t="e">
        <f>wOBA+VLOOKUP(D36577,order[],2,FALSE)+VLOOKUP(IF(F36577&gt;7,8,IF(F36577=0,1,F36577)),pitches[],2,FALSE)+VLOOKUP(IF(E36577&gt;2,3,E36577),smatchups[],2,FALSE)</f>
        <v>#N/A</v>
      </c>
      <c r="K36577" t="e">
        <f t="shared" si="1757"/>
        <v>#N/A</v>
      </c>
      <c r="L36577" t="e">
        <f t="shared" si="1756"/>
        <v>#N/A</v>
      </c>
      <c r="M36577" t="e">
        <f t="shared" si="1758"/>
        <v>#N/A</v>
      </c>
    </row>
    <row r="36578" spans="10:13" x14ac:dyDescent="0.35">
      <c r="J36578" t="e">
        <f>wOBA+VLOOKUP(D36578,order[],2,FALSE)+VLOOKUP(IF(F36578&gt;7,8,IF(F36578=0,1,F36578)),pitches[],2,FALSE)+VLOOKUP(IF(E36578&gt;2,3,E36578),smatchups[],2,FALSE)</f>
        <v>#N/A</v>
      </c>
      <c r="K36578" t="e">
        <f t="shared" si="1757"/>
        <v>#N/A</v>
      </c>
      <c r="L36578" t="e">
        <f t="shared" si="1756"/>
        <v>#N/A</v>
      </c>
      <c r="M36578" t="e">
        <f t="shared" si="1758"/>
        <v>#N/A</v>
      </c>
    </row>
    <row r="36579" spans="10:13" x14ac:dyDescent="0.35">
      <c r="J36579" t="e">
        <f>wOBA+VLOOKUP(D36579,order[],2,FALSE)+VLOOKUP(IF(F36579&gt;7,8,IF(F36579=0,1,F36579)),pitches[],2,FALSE)+VLOOKUP(IF(E36579&gt;2,3,E36579),smatchups[],2,FALSE)</f>
        <v>#N/A</v>
      </c>
      <c r="K36579" t="e">
        <f t="shared" si="1757"/>
        <v>#N/A</v>
      </c>
      <c r="L36579" t="e">
        <f t="shared" si="1756"/>
        <v>#N/A</v>
      </c>
      <c r="M36579" t="e">
        <f t="shared" si="1758"/>
        <v>#N/A</v>
      </c>
    </row>
    <row r="36580" spans="10:13" x14ac:dyDescent="0.35">
      <c r="J36580" t="e">
        <f>wOBA+VLOOKUP(D36580,order[],2,FALSE)+VLOOKUP(IF(F36580&gt;7,8,IF(F36580=0,1,F36580)),pitches[],2,FALSE)+VLOOKUP(IF(E36580&gt;2,3,E36580),smatchups[],2,FALSE)</f>
        <v>#N/A</v>
      </c>
      <c r="K36580" t="e">
        <f t="shared" si="1757"/>
        <v>#N/A</v>
      </c>
      <c r="L36580" t="e">
        <f t="shared" si="1756"/>
        <v>#N/A</v>
      </c>
      <c r="M36580" t="e">
        <f t="shared" si="1758"/>
        <v>#N/A</v>
      </c>
    </row>
    <row r="36581" spans="10:13" x14ac:dyDescent="0.35">
      <c r="J36581" t="e">
        <f>wOBA+VLOOKUP(D36581,order[],2,FALSE)+VLOOKUP(IF(F36581&gt;7,8,IF(F36581=0,1,F36581)),pitches[],2,FALSE)+VLOOKUP(IF(E36581&gt;2,3,E36581),smatchups[],2,FALSE)</f>
        <v>#N/A</v>
      </c>
      <c r="K36581" t="e">
        <f t="shared" si="1757"/>
        <v>#N/A</v>
      </c>
      <c r="L36581" t="e">
        <f t="shared" si="1756"/>
        <v>#N/A</v>
      </c>
      <c r="M36581" t="e">
        <f t="shared" si="1758"/>
        <v>#N/A</v>
      </c>
    </row>
    <row r="36582" spans="10:13" x14ac:dyDescent="0.35">
      <c r="J36582" t="e">
        <f>wOBA+VLOOKUP(D36582,order[],2,FALSE)+VLOOKUP(IF(F36582&gt;7,8,IF(F36582=0,1,F36582)),pitches[],2,FALSE)+VLOOKUP(IF(E36582&gt;2,3,E36582),smatchups[],2,FALSE)</f>
        <v>#N/A</v>
      </c>
      <c r="K36582" t="e">
        <f t="shared" si="1757"/>
        <v>#N/A</v>
      </c>
      <c r="L36582" t="e">
        <f t="shared" si="1756"/>
        <v>#N/A</v>
      </c>
      <c r="M36582" t="e">
        <f t="shared" si="1758"/>
        <v>#N/A</v>
      </c>
    </row>
    <row r="36583" spans="10:13" x14ac:dyDescent="0.35">
      <c r="J36583" t="e">
        <f>wOBA+VLOOKUP(D36583,order[],2,FALSE)+VLOOKUP(IF(F36583&gt;7,8,IF(F36583=0,1,F36583)),pitches[],2,FALSE)+VLOOKUP(IF(E36583&gt;2,3,E36583),smatchups[],2,FALSE)</f>
        <v>#N/A</v>
      </c>
      <c r="K36583" t="e">
        <f t="shared" si="1757"/>
        <v>#N/A</v>
      </c>
      <c r="L36583" t="e">
        <f t="shared" si="1756"/>
        <v>#N/A</v>
      </c>
      <c r="M36583" t="e">
        <f t="shared" si="1758"/>
        <v>#N/A</v>
      </c>
    </row>
    <row r="36584" spans="10:13" x14ac:dyDescent="0.35">
      <c r="J36584" t="e">
        <f>wOBA+VLOOKUP(D36584,order[],2,FALSE)+VLOOKUP(IF(F36584&gt;7,8,IF(F36584=0,1,F36584)),pitches[],2,FALSE)+VLOOKUP(IF(E36584&gt;2,3,E36584),smatchups[],2,FALSE)</f>
        <v>#N/A</v>
      </c>
      <c r="K36584" t="e">
        <f t="shared" si="1757"/>
        <v>#N/A</v>
      </c>
      <c r="L36584" t="e">
        <f t="shared" si="1756"/>
        <v>#N/A</v>
      </c>
      <c r="M36584" t="e">
        <f t="shared" si="1758"/>
        <v>#N/A</v>
      </c>
    </row>
    <row r="36585" spans="10:13" x14ac:dyDescent="0.35">
      <c r="J36585" t="e">
        <f>wOBA+VLOOKUP(D36585,order[],2,FALSE)+VLOOKUP(IF(F36585&gt;7,8,IF(F36585=0,1,F36585)),pitches[],2,FALSE)+VLOOKUP(IF(E36585&gt;2,3,E36585),smatchups[],2,FALSE)</f>
        <v>#N/A</v>
      </c>
      <c r="K36585" t="e">
        <f t="shared" si="1757"/>
        <v>#N/A</v>
      </c>
      <c r="L36585" t="e">
        <f t="shared" si="1756"/>
        <v>#N/A</v>
      </c>
      <c r="M36585" t="e">
        <f t="shared" si="1758"/>
        <v>#N/A</v>
      </c>
    </row>
    <row r="36586" spans="10:13" x14ac:dyDescent="0.35">
      <c r="J36586" t="e">
        <f>wOBA+VLOOKUP(D36586,order[],2,FALSE)+VLOOKUP(IF(F36586&gt;7,8,IF(F36586=0,1,F36586)),pitches[],2,FALSE)+VLOOKUP(IF(E36586&gt;2,3,E36586),smatchups[],2,FALSE)</f>
        <v>#N/A</v>
      </c>
      <c r="K36586" t="e">
        <f t="shared" si="1757"/>
        <v>#N/A</v>
      </c>
      <c r="L36586" t="e">
        <f t="shared" si="1756"/>
        <v>#N/A</v>
      </c>
      <c r="M36586" t="e">
        <f t="shared" si="1758"/>
        <v>#N/A</v>
      </c>
    </row>
    <row r="36587" spans="10:13" x14ac:dyDescent="0.35">
      <c r="J36587" t="e">
        <f>wOBA+VLOOKUP(D36587,order[],2,FALSE)+VLOOKUP(IF(F36587&gt;7,8,IF(F36587=0,1,F36587)),pitches[],2,FALSE)+VLOOKUP(IF(E36587&gt;2,3,E36587),smatchups[],2,FALSE)</f>
        <v>#N/A</v>
      </c>
      <c r="K36587" t="e">
        <f t="shared" si="1757"/>
        <v>#N/A</v>
      </c>
      <c r="L36587" t="e">
        <f t="shared" si="1756"/>
        <v>#N/A</v>
      </c>
      <c r="M36587" t="e">
        <f t="shared" si="1758"/>
        <v>#N/A</v>
      </c>
    </row>
    <row r="36588" spans="10:13" x14ac:dyDescent="0.35">
      <c r="J36588" t="e">
        <f>wOBA+VLOOKUP(D36588,order[],2,FALSE)+VLOOKUP(IF(F36588&gt;7,8,IF(F36588=0,1,F36588)),pitches[],2,FALSE)+VLOOKUP(IF(E36588&gt;2,3,E36588),smatchups[],2,FALSE)</f>
        <v>#N/A</v>
      </c>
      <c r="K36588" t="e">
        <f t="shared" si="1757"/>
        <v>#N/A</v>
      </c>
      <c r="L36588" t="e">
        <f t="shared" si="1756"/>
        <v>#N/A</v>
      </c>
      <c r="M36588" t="e">
        <f t="shared" si="1758"/>
        <v>#N/A</v>
      </c>
    </row>
    <row r="36589" spans="10:13" x14ac:dyDescent="0.35">
      <c r="J36589" t="e">
        <f>wOBA+VLOOKUP(D36589,order[],2,FALSE)+VLOOKUP(IF(F36589&gt;7,8,IF(F36589=0,1,F36589)),pitches[],2,FALSE)+VLOOKUP(IF(E36589&gt;2,3,E36589),smatchups[],2,FALSE)</f>
        <v>#N/A</v>
      </c>
      <c r="K36589" t="e">
        <f t="shared" si="1757"/>
        <v>#N/A</v>
      </c>
      <c r="L36589" t="e">
        <f t="shared" si="1756"/>
        <v>#N/A</v>
      </c>
      <c r="M36589" t="e">
        <f t="shared" si="1758"/>
        <v>#N/A</v>
      </c>
    </row>
    <row r="36590" spans="10:13" x14ac:dyDescent="0.35">
      <c r="J36590" t="e">
        <f>wOBA+VLOOKUP(D36590,order[],2,FALSE)+VLOOKUP(IF(F36590&gt;7,8,IF(F36590=0,1,F36590)),pitches[],2,FALSE)+VLOOKUP(IF(E36590&gt;2,3,E36590),smatchups[],2,FALSE)</f>
        <v>#N/A</v>
      </c>
      <c r="K36590" t="e">
        <f t="shared" si="1757"/>
        <v>#N/A</v>
      </c>
      <c r="L36590" t="e">
        <f t="shared" si="1756"/>
        <v>#N/A</v>
      </c>
      <c r="M36590" t="e">
        <f t="shared" si="1758"/>
        <v>#N/A</v>
      </c>
    </row>
    <row r="36591" spans="10:13" x14ac:dyDescent="0.35">
      <c r="J36591" t="e">
        <f>wOBA+VLOOKUP(D36591,order[],2,FALSE)+VLOOKUP(IF(F36591&gt;7,8,IF(F36591=0,1,F36591)),pitches[],2,FALSE)+VLOOKUP(IF(E36591&gt;2,3,E36591),smatchups[],2,FALSE)</f>
        <v>#N/A</v>
      </c>
      <c r="K36591" t="e">
        <f t="shared" si="1757"/>
        <v>#N/A</v>
      </c>
      <c r="L36591" t="e">
        <f t="shared" si="1756"/>
        <v>#N/A</v>
      </c>
      <c r="M36591" t="e">
        <f t="shared" si="1758"/>
        <v>#N/A</v>
      </c>
    </row>
    <row r="36592" spans="10:13" x14ac:dyDescent="0.35">
      <c r="J36592" t="e">
        <f>wOBA+VLOOKUP(D36592,order[],2,FALSE)+VLOOKUP(IF(F36592&gt;7,8,IF(F36592=0,1,F36592)),pitches[],2,FALSE)+VLOOKUP(IF(E36592&gt;2,3,E36592),smatchups[],2,FALSE)</f>
        <v>#N/A</v>
      </c>
      <c r="K36592" t="e">
        <f t="shared" si="1757"/>
        <v>#N/A</v>
      </c>
      <c r="L36592" t="e">
        <f t="shared" si="1756"/>
        <v>#N/A</v>
      </c>
      <c r="M36592" t="e">
        <f t="shared" si="1758"/>
        <v>#N/A</v>
      </c>
    </row>
    <row r="36593" spans="10:13" x14ac:dyDescent="0.35">
      <c r="J36593" t="e">
        <f>wOBA+VLOOKUP(D36593,order[],2,FALSE)+VLOOKUP(IF(F36593&gt;7,8,IF(F36593=0,1,F36593)),pitches[],2,FALSE)+VLOOKUP(IF(E36593&gt;2,3,E36593),smatchups[],2,FALSE)</f>
        <v>#N/A</v>
      </c>
      <c r="K36593" t="e">
        <f t="shared" si="1757"/>
        <v>#N/A</v>
      </c>
      <c r="L36593" t="e">
        <f t="shared" si="1756"/>
        <v>#N/A</v>
      </c>
      <c r="M36593" t="e">
        <f t="shared" si="1758"/>
        <v>#N/A</v>
      </c>
    </row>
    <row r="36594" spans="10:13" x14ac:dyDescent="0.35">
      <c r="J36594" t="e">
        <f>wOBA+VLOOKUP(D36594,order[],2,FALSE)+VLOOKUP(IF(F36594&gt;7,8,IF(F36594=0,1,F36594)),pitches[],2,FALSE)+VLOOKUP(IF(E36594&gt;2,3,E36594),smatchups[],2,FALSE)</f>
        <v>#N/A</v>
      </c>
      <c r="K36594" t="e">
        <f t="shared" si="1757"/>
        <v>#N/A</v>
      </c>
      <c r="L36594" t="e">
        <f t="shared" si="1756"/>
        <v>#N/A</v>
      </c>
      <c r="M36594" t="e">
        <f t="shared" si="1758"/>
        <v>#N/A</v>
      </c>
    </row>
    <row r="36595" spans="10:13" x14ac:dyDescent="0.35">
      <c r="J36595" t="e">
        <f>wOBA+VLOOKUP(D36595,order[],2,FALSE)+VLOOKUP(IF(F36595&gt;7,8,IF(F36595=0,1,F36595)),pitches[],2,FALSE)+VLOOKUP(IF(E36595&gt;2,3,E36595),smatchups[],2,FALSE)</f>
        <v>#N/A</v>
      </c>
      <c r="K36595" t="e">
        <f t="shared" si="1757"/>
        <v>#N/A</v>
      </c>
      <c r="L36595" t="e">
        <f t="shared" si="1756"/>
        <v>#N/A</v>
      </c>
      <c r="M36595" t="e">
        <f t="shared" si="1758"/>
        <v>#N/A</v>
      </c>
    </row>
    <row r="36596" spans="10:13" x14ac:dyDescent="0.35">
      <c r="J36596" t="e">
        <f>wOBA+VLOOKUP(D36596,order[],2,FALSE)+VLOOKUP(IF(F36596&gt;7,8,IF(F36596=0,1,F36596)),pitches[],2,FALSE)+VLOOKUP(IF(E36596&gt;2,3,E36596),smatchups[],2,FALSE)</f>
        <v>#N/A</v>
      </c>
      <c r="K36596" t="e">
        <f t="shared" si="1757"/>
        <v>#N/A</v>
      </c>
      <c r="L36596" t="e">
        <f t="shared" si="1756"/>
        <v>#N/A</v>
      </c>
      <c r="M36596" t="e">
        <f t="shared" si="1758"/>
        <v>#N/A</v>
      </c>
    </row>
    <row r="36597" spans="10:13" x14ac:dyDescent="0.35">
      <c r="J36597" t="e">
        <f>wOBA+VLOOKUP(D36597,order[],2,FALSE)+VLOOKUP(IF(F36597&gt;7,8,IF(F36597=0,1,F36597)),pitches[],2,FALSE)+VLOOKUP(IF(E36597&gt;2,3,E36597),smatchups[],2,FALSE)</f>
        <v>#N/A</v>
      </c>
      <c r="K36597" t="e">
        <f t="shared" si="1757"/>
        <v>#N/A</v>
      </c>
      <c r="L36597" t="e">
        <f t="shared" si="1756"/>
        <v>#N/A</v>
      </c>
      <c r="M36597" t="e">
        <f t="shared" si="1758"/>
        <v>#N/A</v>
      </c>
    </row>
    <row r="36598" spans="10:13" x14ac:dyDescent="0.35">
      <c r="J36598" t="e">
        <f>wOBA+VLOOKUP(D36598,order[],2,FALSE)+VLOOKUP(IF(F36598&gt;7,8,IF(F36598=0,1,F36598)),pitches[],2,FALSE)+VLOOKUP(IF(E36598&gt;2,3,E36598),smatchups[],2,FALSE)</f>
        <v>#N/A</v>
      </c>
      <c r="K36598" t="e">
        <f t="shared" si="1757"/>
        <v>#N/A</v>
      </c>
      <c r="L36598" t="e">
        <f t="shared" si="1756"/>
        <v>#N/A</v>
      </c>
      <c r="M36598" t="e">
        <f t="shared" si="1758"/>
        <v>#N/A</v>
      </c>
    </row>
    <row r="36599" spans="10:13" x14ac:dyDescent="0.35">
      <c r="J36599" t="e">
        <f>wOBA+VLOOKUP(D36599,order[],2,FALSE)+VLOOKUP(IF(F36599&gt;7,8,IF(F36599=0,1,F36599)),pitches[],2,FALSE)+VLOOKUP(IF(E36599&gt;2,3,E36599),smatchups[],2,FALSE)</f>
        <v>#N/A</v>
      </c>
      <c r="K36599" t="e">
        <f t="shared" si="1757"/>
        <v>#N/A</v>
      </c>
      <c r="L36599" t="e">
        <f t="shared" si="1756"/>
        <v>#N/A</v>
      </c>
      <c r="M36599" t="e">
        <f t="shared" si="1758"/>
        <v>#N/A</v>
      </c>
    </row>
    <row r="36600" spans="10:13" x14ac:dyDescent="0.35">
      <c r="J36600" t="e">
        <f>wOBA+VLOOKUP(D36600,order[],2,FALSE)+VLOOKUP(IF(F36600&gt;7,8,IF(F36600=0,1,F36600)),pitches[],2,FALSE)+VLOOKUP(IF(E36600&gt;2,3,E36600),smatchups[],2,FALSE)</f>
        <v>#N/A</v>
      </c>
      <c r="K36600" t="e">
        <f t="shared" si="1757"/>
        <v>#N/A</v>
      </c>
      <c r="L36600" t="e">
        <f t="shared" si="1756"/>
        <v>#N/A</v>
      </c>
      <c r="M36600" t="e">
        <f t="shared" si="1758"/>
        <v>#N/A</v>
      </c>
    </row>
    <row r="36601" spans="10:13" x14ac:dyDescent="0.35">
      <c r="J36601" t="e">
        <f>wOBA+VLOOKUP(D36601,order[],2,FALSE)+VLOOKUP(IF(F36601&gt;7,8,IF(F36601=0,1,F36601)),pitches[],2,FALSE)+VLOOKUP(IF(E36601&gt;2,3,E36601),smatchups[],2,FALSE)</f>
        <v>#N/A</v>
      </c>
      <c r="K36601" t="e">
        <f t="shared" si="1757"/>
        <v>#N/A</v>
      </c>
      <c r="L36601" t="e">
        <f t="shared" si="1756"/>
        <v>#N/A</v>
      </c>
      <c r="M36601" t="e">
        <f t="shared" si="1758"/>
        <v>#N/A</v>
      </c>
    </row>
    <row r="36602" spans="10:13" x14ac:dyDescent="0.35">
      <c r="J36602" t="e">
        <f>wOBA+VLOOKUP(D36602,order[],2,FALSE)+VLOOKUP(IF(F36602&gt;7,8,IF(F36602=0,1,F36602)),pitches[],2,FALSE)+VLOOKUP(IF(E36602&gt;2,3,E36602),smatchups[],2,FALSE)</f>
        <v>#N/A</v>
      </c>
      <c r="K36602" t="e">
        <f t="shared" si="1757"/>
        <v>#N/A</v>
      </c>
      <c r="L36602" t="e">
        <f t="shared" si="1756"/>
        <v>#N/A</v>
      </c>
      <c r="M36602" t="e">
        <f t="shared" si="1758"/>
        <v>#N/A</v>
      </c>
    </row>
    <row r="36603" spans="10:13" x14ac:dyDescent="0.35">
      <c r="J36603" t="e">
        <f>wOBA+VLOOKUP(D36603,order[],2,FALSE)+VLOOKUP(IF(F36603&gt;7,8,IF(F36603=0,1,F36603)),pitches[],2,FALSE)+VLOOKUP(IF(E36603&gt;2,3,E36603),smatchups[],2,FALSE)</f>
        <v>#N/A</v>
      </c>
      <c r="K36603" t="e">
        <f t="shared" si="1757"/>
        <v>#N/A</v>
      </c>
      <c r="L36603" t="e">
        <f t="shared" si="1756"/>
        <v>#N/A</v>
      </c>
      <c r="M36603" t="e">
        <f t="shared" si="1758"/>
        <v>#N/A</v>
      </c>
    </row>
    <row r="36604" spans="10:13" x14ac:dyDescent="0.35">
      <c r="J36604" t="e">
        <f>wOBA+VLOOKUP(D36604,order[],2,FALSE)+VLOOKUP(IF(F36604&gt;7,8,IF(F36604=0,1,F36604)),pitches[],2,FALSE)+VLOOKUP(IF(E36604&gt;2,3,E36604),smatchups[],2,FALSE)</f>
        <v>#N/A</v>
      </c>
      <c r="K36604" t="e">
        <f t="shared" si="1757"/>
        <v>#N/A</v>
      </c>
      <c r="L36604" t="e">
        <f t="shared" si="1756"/>
        <v>#N/A</v>
      </c>
      <c r="M36604" t="e">
        <f t="shared" si="1758"/>
        <v>#N/A</v>
      </c>
    </row>
    <row r="36605" spans="10:13" x14ac:dyDescent="0.35">
      <c r="J36605" t="e">
        <f>wOBA+VLOOKUP(D36605,order[],2,FALSE)+VLOOKUP(IF(F36605&gt;7,8,IF(F36605=0,1,F36605)),pitches[],2,FALSE)+VLOOKUP(IF(E36605&gt;2,3,E36605),smatchups[],2,FALSE)</f>
        <v>#N/A</v>
      </c>
      <c r="K36605" t="e">
        <f t="shared" si="1757"/>
        <v>#N/A</v>
      </c>
      <c r="L36605" t="e">
        <f t="shared" si="1756"/>
        <v>#N/A</v>
      </c>
      <c r="M36605" t="e">
        <f t="shared" si="1758"/>
        <v>#N/A</v>
      </c>
    </row>
    <row r="36606" spans="10:13" x14ac:dyDescent="0.35">
      <c r="J36606" t="e">
        <f>wOBA+VLOOKUP(D36606,order[],2,FALSE)+VLOOKUP(IF(F36606&gt;7,8,IF(F36606=0,1,F36606)),pitches[],2,FALSE)+VLOOKUP(IF(E36606&gt;2,3,E36606),smatchups[],2,FALSE)</f>
        <v>#N/A</v>
      </c>
      <c r="K36606" t="e">
        <f t="shared" si="1757"/>
        <v>#N/A</v>
      </c>
      <c r="L36606" t="e">
        <f t="shared" si="1756"/>
        <v>#N/A</v>
      </c>
      <c r="M36606" t="e">
        <f t="shared" si="1758"/>
        <v>#N/A</v>
      </c>
    </row>
    <row r="36607" spans="10:13" x14ac:dyDescent="0.35">
      <c r="J36607" t="e">
        <f>wOBA+VLOOKUP(D36607,order[],2,FALSE)+VLOOKUP(IF(F36607&gt;7,8,IF(F36607=0,1,F36607)),pitches[],2,FALSE)+VLOOKUP(IF(E36607&gt;2,3,E36607),smatchups[],2,FALSE)</f>
        <v>#N/A</v>
      </c>
      <c r="K36607" t="e">
        <f t="shared" si="1757"/>
        <v>#N/A</v>
      </c>
      <c r="L36607" t="e">
        <f t="shared" si="1756"/>
        <v>#N/A</v>
      </c>
      <c r="M36607" t="e">
        <f t="shared" si="1758"/>
        <v>#N/A</v>
      </c>
    </row>
    <row r="36608" spans="10:13" x14ac:dyDescent="0.35">
      <c r="J36608" t="e">
        <f>wOBA+VLOOKUP(D36608,order[],2,FALSE)+VLOOKUP(IF(F36608&gt;7,8,IF(F36608=0,1,F36608)),pitches[],2,FALSE)+VLOOKUP(IF(E36608&gt;2,3,E36608),smatchups[],2,FALSE)</f>
        <v>#N/A</v>
      </c>
      <c r="K36608" t="e">
        <f t="shared" si="1757"/>
        <v>#N/A</v>
      </c>
      <c r="L36608" t="e">
        <f t="shared" si="1756"/>
        <v>#N/A</v>
      </c>
      <c r="M36608" t="e">
        <f t="shared" si="1758"/>
        <v>#N/A</v>
      </c>
    </row>
    <row r="36609" spans="10:13" x14ac:dyDescent="0.35">
      <c r="J36609" t="e">
        <f>wOBA+VLOOKUP(D36609,order[],2,FALSE)+VLOOKUP(IF(F36609&gt;7,8,IF(F36609=0,1,F36609)),pitches[],2,FALSE)+VLOOKUP(IF(E36609&gt;2,3,E36609),smatchups[],2,FALSE)</f>
        <v>#N/A</v>
      </c>
      <c r="K36609" t="e">
        <f t="shared" si="1757"/>
        <v>#N/A</v>
      </c>
      <c r="L36609" t="e">
        <f t="shared" si="1756"/>
        <v>#N/A</v>
      </c>
      <c r="M36609" t="e">
        <f t="shared" si="1758"/>
        <v>#N/A</v>
      </c>
    </row>
    <row r="36610" spans="10:13" x14ac:dyDescent="0.35">
      <c r="J36610" t="e">
        <f>wOBA+VLOOKUP(D36610,order[],2,FALSE)+VLOOKUP(IF(F36610&gt;7,8,IF(F36610=0,1,F36610)),pitches[],2,FALSE)+VLOOKUP(IF(E36610&gt;2,3,E36610),smatchups[],2,FALSE)</f>
        <v>#N/A</v>
      </c>
      <c r="K36610" t="e">
        <f t="shared" si="1757"/>
        <v>#N/A</v>
      </c>
      <c r="L36610" t="e">
        <f t="shared" ref="L36610:L36673" si="1759">IF(E36610=0,BF$1+BE$1*F36610,IF(E36610=1,BF$2+BE$2*F36610,IF(E36610=2,BF$3+BE$3*F36610,BF$4+BE$4*F36610)))+J36610</f>
        <v>#N/A</v>
      </c>
      <c r="M36610" t="e">
        <f t="shared" si="1758"/>
        <v>#N/A</v>
      </c>
    </row>
    <row r="36611" spans="10:13" x14ac:dyDescent="0.35">
      <c r="J36611" t="e">
        <f>wOBA+VLOOKUP(D36611,order[],2,FALSE)+VLOOKUP(IF(F36611&gt;7,8,IF(F36611=0,1,F36611)),pitches[],2,FALSE)+VLOOKUP(IF(E36611&gt;2,3,E36611),smatchups[],2,FALSE)</f>
        <v>#N/A</v>
      </c>
      <c r="K36611" t="e">
        <f t="shared" ref="K36611:K36674" si="1760">H36611-J36611</f>
        <v>#N/A</v>
      </c>
      <c r="L36611" t="e">
        <f t="shared" si="1759"/>
        <v>#N/A</v>
      </c>
      <c r="M36611" t="e">
        <f t="shared" ref="M36611:M36674" si="1761">H36611-L36611</f>
        <v>#N/A</v>
      </c>
    </row>
    <row r="36612" spans="10:13" x14ac:dyDescent="0.35">
      <c r="J36612" t="e">
        <f>wOBA+VLOOKUP(D36612,order[],2,FALSE)+VLOOKUP(IF(F36612&gt;7,8,IF(F36612=0,1,F36612)),pitches[],2,FALSE)+VLOOKUP(IF(E36612&gt;2,3,E36612),smatchups[],2,FALSE)</f>
        <v>#N/A</v>
      </c>
      <c r="K36612" t="e">
        <f t="shared" si="1760"/>
        <v>#N/A</v>
      </c>
      <c r="L36612" t="e">
        <f t="shared" si="1759"/>
        <v>#N/A</v>
      </c>
      <c r="M36612" t="e">
        <f t="shared" si="1761"/>
        <v>#N/A</v>
      </c>
    </row>
    <row r="36613" spans="10:13" x14ac:dyDescent="0.35">
      <c r="J36613" t="e">
        <f>wOBA+VLOOKUP(D36613,order[],2,FALSE)+VLOOKUP(IF(F36613&gt;7,8,IF(F36613=0,1,F36613)),pitches[],2,FALSE)+VLOOKUP(IF(E36613&gt;2,3,E36613),smatchups[],2,FALSE)</f>
        <v>#N/A</v>
      </c>
      <c r="K36613" t="e">
        <f t="shared" si="1760"/>
        <v>#N/A</v>
      </c>
      <c r="L36613" t="e">
        <f t="shared" si="1759"/>
        <v>#N/A</v>
      </c>
      <c r="M36613" t="e">
        <f t="shared" si="1761"/>
        <v>#N/A</v>
      </c>
    </row>
    <row r="36614" spans="10:13" x14ac:dyDescent="0.35">
      <c r="J36614" t="e">
        <f>wOBA+VLOOKUP(D36614,order[],2,FALSE)+VLOOKUP(IF(F36614&gt;7,8,IF(F36614=0,1,F36614)),pitches[],2,FALSE)+VLOOKUP(IF(E36614&gt;2,3,E36614),smatchups[],2,FALSE)</f>
        <v>#N/A</v>
      </c>
      <c r="K36614" t="e">
        <f t="shared" si="1760"/>
        <v>#N/A</v>
      </c>
      <c r="L36614" t="e">
        <f t="shared" si="1759"/>
        <v>#N/A</v>
      </c>
      <c r="M36614" t="e">
        <f t="shared" si="1761"/>
        <v>#N/A</v>
      </c>
    </row>
    <row r="36615" spans="10:13" x14ac:dyDescent="0.35">
      <c r="J36615" t="e">
        <f>wOBA+VLOOKUP(D36615,order[],2,FALSE)+VLOOKUP(IF(F36615&gt;7,8,IF(F36615=0,1,F36615)),pitches[],2,FALSE)+VLOOKUP(IF(E36615&gt;2,3,E36615),smatchups[],2,FALSE)</f>
        <v>#N/A</v>
      </c>
      <c r="K36615" t="e">
        <f t="shared" si="1760"/>
        <v>#N/A</v>
      </c>
      <c r="L36615" t="e">
        <f t="shared" si="1759"/>
        <v>#N/A</v>
      </c>
      <c r="M36615" t="e">
        <f t="shared" si="1761"/>
        <v>#N/A</v>
      </c>
    </row>
    <row r="36616" spans="10:13" x14ac:dyDescent="0.35">
      <c r="J36616" t="e">
        <f>wOBA+VLOOKUP(D36616,order[],2,FALSE)+VLOOKUP(IF(F36616&gt;7,8,IF(F36616=0,1,F36616)),pitches[],2,FALSE)+VLOOKUP(IF(E36616&gt;2,3,E36616),smatchups[],2,FALSE)</f>
        <v>#N/A</v>
      </c>
      <c r="K36616" t="e">
        <f t="shared" si="1760"/>
        <v>#N/A</v>
      </c>
      <c r="L36616" t="e">
        <f t="shared" si="1759"/>
        <v>#N/A</v>
      </c>
      <c r="M36616" t="e">
        <f t="shared" si="1761"/>
        <v>#N/A</v>
      </c>
    </row>
    <row r="36617" spans="10:13" x14ac:dyDescent="0.35">
      <c r="J36617" t="e">
        <f>wOBA+VLOOKUP(D36617,order[],2,FALSE)+VLOOKUP(IF(F36617&gt;7,8,IF(F36617=0,1,F36617)),pitches[],2,FALSE)+VLOOKUP(IF(E36617&gt;2,3,E36617),smatchups[],2,FALSE)</f>
        <v>#N/A</v>
      </c>
      <c r="K36617" t="e">
        <f t="shared" si="1760"/>
        <v>#N/A</v>
      </c>
      <c r="L36617" t="e">
        <f t="shared" si="1759"/>
        <v>#N/A</v>
      </c>
      <c r="M36617" t="e">
        <f t="shared" si="1761"/>
        <v>#N/A</v>
      </c>
    </row>
    <row r="36618" spans="10:13" x14ac:dyDescent="0.35">
      <c r="J36618" t="e">
        <f>wOBA+VLOOKUP(D36618,order[],2,FALSE)+VLOOKUP(IF(F36618&gt;7,8,IF(F36618=0,1,F36618)),pitches[],2,FALSE)+VLOOKUP(IF(E36618&gt;2,3,E36618),smatchups[],2,FALSE)</f>
        <v>#N/A</v>
      </c>
      <c r="K36618" t="e">
        <f t="shared" si="1760"/>
        <v>#N/A</v>
      </c>
      <c r="L36618" t="e">
        <f t="shared" si="1759"/>
        <v>#N/A</v>
      </c>
      <c r="M36618" t="e">
        <f t="shared" si="1761"/>
        <v>#N/A</v>
      </c>
    </row>
    <row r="36619" spans="10:13" x14ac:dyDescent="0.35">
      <c r="J36619" t="e">
        <f>wOBA+VLOOKUP(D36619,order[],2,FALSE)+VLOOKUP(IF(F36619&gt;7,8,IF(F36619=0,1,F36619)),pitches[],2,FALSE)+VLOOKUP(IF(E36619&gt;2,3,E36619),smatchups[],2,FALSE)</f>
        <v>#N/A</v>
      </c>
      <c r="K36619" t="e">
        <f t="shared" si="1760"/>
        <v>#N/A</v>
      </c>
      <c r="L36619" t="e">
        <f t="shared" si="1759"/>
        <v>#N/A</v>
      </c>
      <c r="M36619" t="e">
        <f t="shared" si="1761"/>
        <v>#N/A</v>
      </c>
    </row>
    <row r="36620" spans="10:13" x14ac:dyDescent="0.35">
      <c r="J36620" t="e">
        <f>wOBA+VLOOKUP(D36620,order[],2,FALSE)+VLOOKUP(IF(F36620&gt;7,8,IF(F36620=0,1,F36620)),pitches[],2,FALSE)+VLOOKUP(IF(E36620&gt;2,3,E36620),smatchups[],2,FALSE)</f>
        <v>#N/A</v>
      </c>
      <c r="K36620" t="e">
        <f t="shared" si="1760"/>
        <v>#N/A</v>
      </c>
      <c r="L36620" t="e">
        <f t="shared" si="1759"/>
        <v>#N/A</v>
      </c>
      <c r="M36620" t="e">
        <f t="shared" si="1761"/>
        <v>#N/A</v>
      </c>
    </row>
    <row r="36621" spans="10:13" x14ac:dyDescent="0.35">
      <c r="J36621" t="e">
        <f>wOBA+VLOOKUP(D36621,order[],2,FALSE)+VLOOKUP(IF(F36621&gt;7,8,IF(F36621=0,1,F36621)),pitches[],2,FALSE)+VLOOKUP(IF(E36621&gt;2,3,E36621),smatchups[],2,FALSE)</f>
        <v>#N/A</v>
      </c>
      <c r="K36621" t="e">
        <f t="shared" si="1760"/>
        <v>#N/A</v>
      </c>
      <c r="L36621" t="e">
        <f t="shared" si="1759"/>
        <v>#N/A</v>
      </c>
      <c r="M36621" t="e">
        <f t="shared" si="1761"/>
        <v>#N/A</v>
      </c>
    </row>
    <row r="36622" spans="10:13" x14ac:dyDescent="0.35">
      <c r="J36622" t="e">
        <f>wOBA+VLOOKUP(D36622,order[],2,FALSE)+VLOOKUP(IF(F36622&gt;7,8,IF(F36622=0,1,F36622)),pitches[],2,FALSE)+VLOOKUP(IF(E36622&gt;2,3,E36622),smatchups[],2,FALSE)</f>
        <v>#N/A</v>
      </c>
      <c r="K36622" t="e">
        <f t="shared" si="1760"/>
        <v>#N/A</v>
      </c>
      <c r="L36622" t="e">
        <f t="shared" si="1759"/>
        <v>#N/A</v>
      </c>
      <c r="M36622" t="e">
        <f t="shared" si="1761"/>
        <v>#N/A</v>
      </c>
    </row>
    <row r="36623" spans="10:13" x14ac:dyDescent="0.35">
      <c r="J36623" t="e">
        <f>wOBA+VLOOKUP(D36623,order[],2,FALSE)+VLOOKUP(IF(F36623&gt;7,8,IF(F36623=0,1,F36623)),pitches[],2,FALSE)+VLOOKUP(IF(E36623&gt;2,3,E36623),smatchups[],2,FALSE)</f>
        <v>#N/A</v>
      </c>
      <c r="K36623" t="e">
        <f t="shared" si="1760"/>
        <v>#N/A</v>
      </c>
      <c r="L36623" t="e">
        <f t="shared" si="1759"/>
        <v>#N/A</v>
      </c>
      <c r="M36623" t="e">
        <f t="shared" si="1761"/>
        <v>#N/A</v>
      </c>
    </row>
    <row r="36624" spans="10:13" x14ac:dyDescent="0.35">
      <c r="J36624" t="e">
        <f>wOBA+VLOOKUP(D36624,order[],2,FALSE)+VLOOKUP(IF(F36624&gt;7,8,IF(F36624=0,1,F36624)),pitches[],2,FALSE)+VLOOKUP(IF(E36624&gt;2,3,E36624),smatchups[],2,FALSE)</f>
        <v>#N/A</v>
      </c>
      <c r="K36624" t="e">
        <f t="shared" si="1760"/>
        <v>#N/A</v>
      </c>
      <c r="L36624" t="e">
        <f t="shared" si="1759"/>
        <v>#N/A</v>
      </c>
      <c r="M36624" t="e">
        <f t="shared" si="1761"/>
        <v>#N/A</v>
      </c>
    </row>
    <row r="36625" spans="10:13" x14ac:dyDescent="0.35">
      <c r="J36625" t="e">
        <f>wOBA+VLOOKUP(D36625,order[],2,FALSE)+VLOOKUP(IF(F36625&gt;7,8,IF(F36625=0,1,F36625)),pitches[],2,FALSE)+VLOOKUP(IF(E36625&gt;2,3,E36625),smatchups[],2,FALSE)</f>
        <v>#N/A</v>
      </c>
      <c r="K36625" t="e">
        <f t="shared" si="1760"/>
        <v>#N/A</v>
      </c>
      <c r="L36625" t="e">
        <f t="shared" si="1759"/>
        <v>#N/A</v>
      </c>
      <c r="M36625" t="e">
        <f t="shared" si="1761"/>
        <v>#N/A</v>
      </c>
    </row>
    <row r="36626" spans="10:13" x14ac:dyDescent="0.35">
      <c r="J36626" t="e">
        <f>wOBA+VLOOKUP(D36626,order[],2,FALSE)+VLOOKUP(IF(F36626&gt;7,8,IF(F36626=0,1,F36626)),pitches[],2,FALSE)+VLOOKUP(IF(E36626&gt;2,3,E36626),smatchups[],2,FALSE)</f>
        <v>#N/A</v>
      </c>
      <c r="K36626" t="e">
        <f t="shared" si="1760"/>
        <v>#N/A</v>
      </c>
      <c r="L36626" t="e">
        <f t="shared" si="1759"/>
        <v>#N/A</v>
      </c>
      <c r="M36626" t="e">
        <f t="shared" si="1761"/>
        <v>#N/A</v>
      </c>
    </row>
    <row r="36627" spans="10:13" x14ac:dyDescent="0.35">
      <c r="J36627" t="e">
        <f>wOBA+VLOOKUP(D36627,order[],2,FALSE)+VLOOKUP(IF(F36627&gt;7,8,IF(F36627=0,1,F36627)),pitches[],2,FALSE)+VLOOKUP(IF(E36627&gt;2,3,E36627),smatchups[],2,FALSE)</f>
        <v>#N/A</v>
      </c>
      <c r="K36627" t="e">
        <f t="shared" si="1760"/>
        <v>#N/A</v>
      </c>
      <c r="L36627" t="e">
        <f t="shared" si="1759"/>
        <v>#N/A</v>
      </c>
      <c r="M36627" t="e">
        <f t="shared" si="1761"/>
        <v>#N/A</v>
      </c>
    </row>
    <row r="36628" spans="10:13" x14ac:dyDescent="0.35">
      <c r="J36628" t="e">
        <f>wOBA+VLOOKUP(D36628,order[],2,FALSE)+VLOOKUP(IF(F36628&gt;7,8,IF(F36628=0,1,F36628)),pitches[],2,FALSE)+VLOOKUP(IF(E36628&gt;2,3,E36628),smatchups[],2,FALSE)</f>
        <v>#N/A</v>
      </c>
      <c r="K36628" t="e">
        <f t="shared" si="1760"/>
        <v>#N/A</v>
      </c>
      <c r="L36628" t="e">
        <f t="shared" si="1759"/>
        <v>#N/A</v>
      </c>
      <c r="M36628" t="e">
        <f t="shared" si="1761"/>
        <v>#N/A</v>
      </c>
    </row>
    <row r="36629" spans="10:13" x14ac:dyDescent="0.35">
      <c r="J36629" t="e">
        <f>wOBA+VLOOKUP(D36629,order[],2,FALSE)+VLOOKUP(IF(F36629&gt;7,8,IF(F36629=0,1,F36629)),pitches[],2,FALSE)+VLOOKUP(IF(E36629&gt;2,3,E36629),smatchups[],2,FALSE)</f>
        <v>#N/A</v>
      </c>
      <c r="K36629" t="e">
        <f t="shared" si="1760"/>
        <v>#N/A</v>
      </c>
      <c r="L36629" t="e">
        <f t="shared" si="1759"/>
        <v>#N/A</v>
      </c>
      <c r="M36629" t="e">
        <f t="shared" si="1761"/>
        <v>#N/A</v>
      </c>
    </row>
    <row r="36630" spans="10:13" x14ac:dyDescent="0.35">
      <c r="J36630" t="e">
        <f>wOBA+VLOOKUP(D36630,order[],2,FALSE)+VLOOKUP(IF(F36630&gt;7,8,IF(F36630=0,1,F36630)),pitches[],2,FALSE)+VLOOKUP(IF(E36630&gt;2,3,E36630),smatchups[],2,FALSE)</f>
        <v>#N/A</v>
      </c>
      <c r="K36630" t="e">
        <f t="shared" si="1760"/>
        <v>#N/A</v>
      </c>
      <c r="L36630" t="e">
        <f t="shared" si="1759"/>
        <v>#N/A</v>
      </c>
      <c r="M36630" t="e">
        <f t="shared" si="1761"/>
        <v>#N/A</v>
      </c>
    </row>
    <row r="36631" spans="10:13" x14ac:dyDescent="0.35">
      <c r="J36631" t="e">
        <f>wOBA+VLOOKUP(D36631,order[],2,FALSE)+VLOOKUP(IF(F36631&gt;7,8,IF(F36631=0,1,F36631)),pitches[],2,FALSE)+VLOOKUP(IF(E36631&gt;2,3,E36631),smatchups[],2,FALSE)</f>
        <v>#N/A</v>
      </c>
      <c r="K36631" t="e">
        <f t="shared" si="1760"/>
        <v>#N/A</v>
      </c>
      <c r="L36631" t="e">
        <f t="shared" si="1759"/>
        <v>#N/A</v>
      </c>
      <c r="M36631" t="e">
        <f t="shared" si="1761"/>
        <v>#N/A</v>
      </c>
    </row>
    <row r="36632" spans="10:13" x14ac:dyDescent="0.35">
      <c r="J36632" t="e">
        <f>wOBA+VLOOKUP(D36632,order[],2,FALSE)+VLOOKUP(IF(F36632&gt;7,8,IF(F36632=0,1,F36632)),pitches[],2,FALSE)+VLOOKUP(IF(E36632&gt;2,3,E36632),smatchups[],2,FALSE)</f>
        <v>#N/A</v>
      </c>
      <c r="K36632" t="e">
        <f t="shared" si="1760"/>
        <v>#N/A</v>
      </c>
      <c r="L36632" t="e">
        <f t="shared" si="1759"/>
        <v>#N/A</v>
      </c>
      <c r="M36632" t="e">
        <f t="shared" si="1761"/>
        <v>#N/A</v>
      </c>
    </row>
    <row r="36633" spans="10:13" x14ac:dyDescent="0.35">
      <c r="J36633" t="e">
        <f>wOBA+VLOOKUP(D36633,order[],2,FALSE)+VLOOKUP(IF(F36633&gt;7,8,IF(F36633=0,1,F36633)),pitches[],2,FALSE)+VLOOKUP(IF(E36633&gt;2,3,E36633),smatchups[],2,FALSE)</f>
        <v>#N/A</v>
      </c>
      <c r="K36633" t="e">
        <f t="shared" si="1760"/>
        <v>#N/A</v>
      </c>
      <c r="L36633" t="e">
        <f t="shared" si="1759"/>
        <v>#N/A</v>
      </c>
      <c r="M36633" t="e">
        <f t="shared" si="1761"/>
        <v>#N/A</v>
      </c>
    </row>
    <row r="36634" spans="10:13" x14ac:dyDescent="0.35">
      <c r="J36634" t="e">
        <f>wOBA+VLOOKUP(D36634,order[],2,FALSE)+VLOOKUP(IF(F36634&gt;7,8,IF(F36634=0,1,F36634)),pitches[],2,FALSE)+VLOOKUP(IF(E36634&gt;2,3,E36634),smatchups[],2,FALSE)</f>
        <v>#N/A</v>
      </c>
      <c r="K36634" t="e">
        <f t="shared" si="1760"/>
        <v>#N/A</v>
      </c>
      <c r="L36634" t="e">
        <f t="shared" si="1759"/>
        <v>#N/A</v>
      </c>
      <c r="M36634" t="e">
        <f t="shared" si="1761"/>
        <v>#N/A</v>
      </c>
    </row>
    <row r="36635" spans="10:13" x14ac:dyDescent="0.35">
      <c r="J36635" t="e">
        <f>wOBA+VLOOKUP(D36635,order[],2,FALSE)+VLOOKUP(IF(F36635&gt;7,8,IF(F36635=0,1,F36635)),pitches[],2,FALSE)+VLOOKUP(IF(E36635&gt;2,3,E36635),smatchups[],2,FALSE)</f>
        <v>#N/A</v>
      </c>
      <c r="K36635" t="e">
        <f t="shared" si="1760"/>
        <v>#N/A</v>
      </c>
      <c r="L36635" t="e">
        <f t="shared" si="1759"/>
        <v>#N/A</v>
      </c>
      <c r="M36635" t="e">
        <f t="shared" si="1761"/>
        <v>#N/A</v>
      </c>
    </row>
    <row r="36636" spans="10:13" x14ac:dyDescent="0.35">
      <c r="J36636" t="e">
        <f>wOBA+VLOOKUP(D36636,order[],2,FALSE)+VLOOKUP(IF(F36636&gt;7,8,IF(F36636=0,1,F36636)),pitches[],2,FALSE)+VLOOKUP(IF(E36636&gt;2,3,E36636),smatchups[],2,FALSE)</f>
        <v>#N/A</v>
      </c>
      <c r="K36636" t="e">
        <f t="shared" si="1760"/>
        <v>#N/A</v>
      </c>
      <c r="L36636" t="e">
        <f t="shared" si="1759"/>
        <v>#N/A</v>
      </c>
      <c r="M36636" t="e">
        <f t="shared" si="1761"/>
        <v>#N/A</v>
      </c>
    </row>
    <row r="36637" spans="10:13" x14ac:dyDescent="0.35">
      <c r="J36637" t="e">
        <f>wOBA+VLOOKUP(D36637,order[],2,FALSE)+VLOOKUP(IF(F36637&gt;7,8,IF(F36637=0,1,F36637)),pitches[],2,FALSE)+VLOOKUP(IF(E36637&gt;2,3,E36637),smatchups[],2,FALSE)</f>
        <v>#N/A</v>
      </c>
      <c r="K36637" t="e">
        <f t="shared" si="1760"/>
        <v>#N/A</v>
      </c>
      <c r="L36637" t="e">
        <f t="shared" si="1759"/>
        <v>#N/A</v>
      </c>
      <c r="M36637" t="e">
        <f t="shared" si="1761"/>
        <v>#N/A</v>
      </c>
    </row>
    <row r="36638" spans="10:13" x14ac:dyDescent="0.35">
      <c r="J36638" t="e">
        <f>wOBA+VLOOKUP(D36638,order[],2,FALSE)+VLOOKUP(IF(F36638&gt;7,8,IF(F36638=0,1,F36638)),pitches[],2,FALSE)+VLOOKUP(IF(E36638&gt;2,3,E36638),smatchups[],2,FALSE)</f>
        <v>#N/A</v>
      </c>
      <c r="K36638" t="e">
        <f t="shared" si="1760"/>
        <v>#N/A</v>
      </c>
      <c r="L36638" t="e">
        <f t="shared" si="1759"/>
        <v>#N/A</v>
      </c>
      <c r="M36638" t="e">
        <f t="shared" si="1761"/>
        <v>#N/A</v>
      </c>
    </row>
    <row r="36639" spans="10:13" x14ac:dyDescent="0.35">
      <c r="J36639" t="e">
        <f>wOBA+VLOOKUP(D36639,order[],2,FALSE)+VLOOKUP(IF(F36639&gt;7,8,IF(F36639=0,1,F36639)),pitches[],2,FALSE)+VLOOKUP(IF(E36639&gt;2,3,E36639),smatchups[],2,FALSE)</f>
        <v>#N/A</v>
      </c>
      <c r="K36639" t="e">
        <f t="shared" si="1760"/>
        <v>#N/A</v>
      </c>
      <c r="L36639" t="e">
        <f t="shared" si="1759"/>
        <v>#N/A</v>
      </c>
      <c r="M36639" t="e">
        <f t="shared" si="1761"/>
        <v>#N/A</v>
      </c>
    </row>
    <row r="36640" spans="10:13" x14ac:dyDescent="0.35">
      <c r="J36640" t="e">
        <f>wOBA+VLOOKUP(D36640,order[],2,FALSE)+VLOOKUP(IF(F36640&gt;7,8,IF(F36640=0,1,F36640)),pitches[],2,FALSE)+VLOOKUP(IF(E36640&gt;2,3,E36640),smatchups[],2,FALSE)</f>
        <v>#N/A</v>
      </c>
      <c r="K36640" t="e">
        <f t="shared" si="1760"/>
        <v>#N/A</v>
      </c>
      <c r="L36640" t="e">
        <f t="shared" si="1759"/>
        <v>#N/A</v>
      </c>
      <c r="M36640" t="e">
        <f t="shared" si="1761"/>
        <v>#N/A</v>
      </c>
    </row>
    <row r="36641" spans="10:13" x14ac:dyDescent="0.35">
      <c r="J36641" t="e">
        <f>wOBA+VLOOKUP(D36641,order[],2,FALSE)+VLOOKUP(IF(F36641&gt;7,8,IF(F36641=0,1,F36641)),pitches[],2,FALSE)+VLOOKUP(IF(E36641&gt;2,3,E36641),smatchups[],2,FALSE)</f>
        <v>#N/A</v>
      </c>
      <c r="K36641" t="e">
        <f t="shared" si="1760"/>
        <v>#N/A</v>
      </c>
      <c r="L36641" t="e">
        <f t="shared" si="1759"/>
        <v>#N/A</v>
      </c>
      <c r="M36641" t="e">
        <f t="shared" si="1761"/>
        <v>#N/A</v>
      </c>
    </row>
    <row r="36642" spans="10:13" x14ac:dyDescent="0.35">
      <c r="J36642" t="e">
        <f>wOBA+VLOOKUP(D36642,order[],2,FALSE)+VLOOKUP(IF(F36642&gt;7,8,IF(F36642=0,1,F36642)),pitches[],2,FALSE)+VLOOKUP(IF(E36642&gt;2,3,E36642),smatchups[],2,FALSE)</f>
        <v>#N/A</v>
      </c>
      <c r="K36642" t="e">
        <f t="shared" si="1760"/>
        <v>#N/A</v>
      </c>
      <c r="L36642" t="e">
        <f t="shared" si="1759"/>
        <v>#N/A</v>
      </c>
      <c r="M36642" t="e">
        <f t="shared" si="1761"/>
        <v>#N/A</v>
      </c>
    </row>
    <row r="36643" spans="10:13" x14ac:dyDescent="0.35">
      <c r="J36643" t="e">
        <f>wOBA+VLOOKUP(D36643,order[],2,FALSE)+VLOOKUP(IF(F36643&gt;7,8,IF(F36643=0,1,F36643)),pitches[],2,FALSE)+VLOOKUP(IF(E36643&gt;2,3,E36643),smatchups[],2,FALSE)</f>
        <v>#N/A</v>
      </c>
      <c r="K36643" t="e">
        <f t="shared" si="1760"/>
        <v>#N/A</v>
      </c>
      <c r="L36643" t="e">
        <f t="shared" si="1759"/>
        <v>#N/A</v>
      </c>
      <c r="M36643" t="e">
        <f t="shared" si="1761"/>
        <v>#N/A</v>
      </c>
    </row>
    <row r="36644" spans="10:13" x14ac:dyDescent="0.35">
      <c r="J36644" t="e">
        <f>wOBA+VLOOKUP(D36644,order[],2,FALSE)+VLOOKUP(IF(F36644&gt;7,8,IF(F36644=0,1,F36644)),pitches[],2,FALSE)+VLOOKUP(IF(E36644&gt;2,3,E36644),smatchups[],2,FALSE)</f>
        <v>#N/A</v>
      </c>
      <c r="K36644" t="e">
        <f t="shared" si="1760"/>
        <v>#N/A</v>
      </c>
      <c r="L36644" t="e">
        <f t="shared" si="1759"/>
        <v>#N/A</v>
      </c>
      <c r="M36644" t="e">
        <f t="shared" si="1761"/>
        <v>#N/A</v>
      </c>
    </row>
    <row r="36645" spans="10:13" x14ac:dyDescent="0.35">
      <c r="J36645" t="e">
        <f>wOBA+VLOOKUP(D36645,order[],2,FALSE)+VLOOKUP(IF(F36645&gt;7,8,IF(F36645=0,1,F36645)),pitches[],2,FALSE)+VLOOKUP(IF(E36645&gt;2,3,E36645),smatchups[],2,FALSE)</f>
        <v>#N/A</v>
      </c>
      <c r="K36645" t="e">
        <f t="shared" si="1760"/>
        <v>#N/A</v>
      </c>
      <c r="L36645" t="e">
        <f t="shared" si="1759"/>
        <v>#N/A</v>
      </c>
      <c r="M36645" t="e">
        <f t="shared" si="1761"/>
        <v>#N/A</v>
      </c>
    </row>
    <row r="36646" spans="10:13" x14ac:dyDescent="0.35">
      <c r="J36646" t="e">
        <f>wOBA+VLOOKUP(D36646,order[],2,FALSE)+VLOOKUP(IF(F36646&gt;7,8,IF(F36646=0,1,F36646)),pitches[],2,FALSE)+VLOOKUP(IF(E36646&gt;2,3,E36646),smatchups[],2,FALSE)</f>
        <v>#N/A</v>
      </c>
      <c r="K36646" t="e">
        <f t="shared" si="1760"/>
        <v>#N/A</v>
      </c>
      <c r="L36646" t="e">
        <f t="shared" si="1759"/>
        <v>#N/A</v>
      </c>
      <c r="M36646" t="e">
        <f t="shared" si="1761"/>
        <v>#N/A</v>
      </c>
    </row>
    <row r="36647" spans="10:13" x14ac:dyDescent="0.35">
      <c r="J36647" t="e">
        <f>wOBA+VLOOKUP(D36647,order[],2,FALSE)+VLOOKUP(IF(F36647&gt;7,8,IF(F36647=0,1,F36647)),pitches[],2,FALSE)+VLOOKUP(IF(E36647&gt;2,3,E36647),smatchups[],2,FALSE)</f>
        <v>#N/A</v>
      </c>
      <c r="K36647" t="e">
        <f t="shared" si="1760"/>
        <v>#N/A</v>
      </c>
      <c r="L36647" t="e">
        <f t="shared" si="1759"/>
        <v>#N/A</v>
      </c>
      <c r="M36647" t="e">
        <f t="shared" si="1761"/>
        <v>#N/A</v>
      </c>
    </row>
    <row r="36648" spans="10:13" x14ac:dyDescent="0.35">
      <c r="J36648" t="e">
        <f>wOBA+VLOOKUP(D36648,order[],2,FALSE)+VLOOKUP(IF(F36648&gt;7,8,IF(F36648=0,1,F36648)),pitches[],2,FALSE)+VLOOKUP(IF(E36648&gt;2,3,E36648),smatchups[],2,FALSE)</f>
        <v>#N/A</v>
      </c>
      <c r="K36648" t="e">
        <f t="shared" si="1760"/>
        <v>#N/A</v>
      </c>
      <c r="L36648" t="e">
        <f t="shared" si="1759"/>
        <v>#N/A</v>
      </c>
      <c r="M36648" t="e">
        <f t="shared" si="1761"/>
        <v>#N/A</v>
      </c>
    </row>
    <row r="36649" spans="10:13" x14ac:dyDescent="0.35">
      <c r="J36649" t="e">
        <f>wOBA+VLOOKUP(D36649,order[],2,FALSE)+VLOOKUP(IF(F36649&gt;7,8,IF(F36649=0,1,F36649)),pitches[],2,FALSE)+VLOOKUP(IF(E36649&gt;2,3,E36649),smatchups[],2,FALSE)</f>
        <v>#N/A</v>
      </c>
      <c r="K36649" t="e">
        <f t="shared" si="1760"/>
        <v>#N/A</v>
      </c>
      <c r="L36649" t="e">
        <f t="shared" si="1759"/>
        <v>#N/A</v>
      </c>
      <c r="M36649" t="e">
        <f t="shared" si="1761"/>
        <v>#N/A</v>
      </c>
    </row>
    <row r="36650" spans="10:13" x14ac:dyDescent="0.35">
      <c r="J36650" t="e">
        <f>wOBA+VLOOKUP(D36650,order[],2,FALSE)+VLOOKUP(IF(F36650&gt;7,8,IF(F36650=0,1,F36650)),pitches[],2,FALSE)+VLOOKUP(IF(E36650&gt;2,3,E36650),smatchups[],2,FALSE)</f>
        <v>#N/A</v>
      </c>
      <c r="K36650" t="e">
        <f t="shared" si="1760"/>
        <v>#N/A</v>
      </c>
      <c r="L36650" t="e">
        <f t="shared" si="1759"/>
        <v>#N/A</v>
      </c>
      <c r="M36650" t="e">
        <f t="shared" si="1761"/>
        <v>#N/A</v>
      </c>
    </row>
    <row r="36651" spans="10:13" x14ac:dyDescent="0.35">
      <c r="J36651" t="e">
        <f>wOBA+VLOOKUP(D36651,order[],2,FALSE)+VLOOKUP(IF(F36651&gt;7,8,IF(F36651=0,1,F36651)),pitches[],2,FALSE)+VLOOKUP(IF(E36651&gt;2,3,E36651),smatchups[],2,FALSE)</f>
        <v>#N/A</v>
      </c>
      <c r="K36651" t="e">
        <f t="shared" si="1760"/>
        <v>#N/A</v>
      </c>
      <c r="L36651" t="e">
        <f t="shared" si="1759"/>
        <v>#N/A</v>
      </c>
      <c r="M36651" t="e">
        <f t="shared" si="1761"/>
        <v>#N/A</v>
      </c>
    </row>
    <row r="36652" spans="10:13" x14ac:dyDescent="0.35">
      <c r="J36652" t="e">
        <f>wOBA+VLOOKUP(D36652,order[],2,FALSE)+VLOOKUP(IF(F36652&gt;7,8,IF(F36652=0,1,F36652)),pitches[],2,FALSE)+VLOOKUP(IF(E36652&gt;2,3,E36652),smatchups[],2,FALSE)</f>
        <v>#N/A</v>
      </c>
      <c r="K36652" t="e">
        <f t="shared" si="1760"/>
        <v>#N/A</v>
      </c>
      <c r="L36652" t="e">
        <f t="shared" si="1759"/>
        <v>#N/A</v>
      </c>
      <c r="M36652" t="e">
        <f t="shared" si="1761"/>
        <v>#N/A</v>
      </c>
    </row>
    <row r="36653" spans="10:13" x14ac:dyDescent="0.35">
      <c r="J36653" t="e">
        <f>wOBA+VLOOKUP(D36653,order[],2,FALSE)+VLOOKUP(IF(F36653&gt;7,8,IF(F36653=0,1,F36653)),pitches[],2,FALSE)+VLOOKUP(IF(E36653&gt;2,3,E36653),smatchups[],2,FALSE)</f>
        <v>#N/A</v>
      </c>
      <c r="K36653" t="e">
        <f t="shared" si="1760"/>
        <v>#N/A</v>
      </c>
      <c r="L36653" t="e">
        <f t="shared" si="1759"/>
        <v>#N/A</v>
      </c>
      <c r="M36653" t="e">
        <f t="shared" si="1761"/>
        <v>#N/A</v>
      </c>
    </row>
    <row r="36654" spans="10:13" x14ac:dyDescent="0.35">
      <c r="J36654" t="e">
        <f>wOBA+VLOOKUP(D36654,order[],2,FALSE)+VLOOKUP(IF(F36654&gt;7,8,IF(F36654=0,1,F36654)),pitches[],2,FALSE)+VLOOKUP(IF(E36654&gt;2,3,E36654),smatchups[],2,FALSE)</f>
        <v>#N/A</v>
      </c>
      <c r="K36654" t="e">
        <f t="shared" si="1760"/>
        <v>#N/A</v>
      </c>
      <c r="L36654" t="e">
        <f t="shared" si="1759"/>
        <v>#N/A</v>
      </c>
      <c r="M36654" t="e">
        <f t="shared" si="1761"/>
        <v>#N/A</v>
      </c>
    </row>
    <row r="36655" spans="10:13" x14ac:dyDescent="0.35">
      <c r="J36655" t="e">
        <f>wOBA+VLOOKUP(D36655,order[],2,FALSE)+VLOOKUP(IF(F36655&gt;7,8,IF(F36655=0,1,F36655)),pitches[],2,FALSE)+VLOOKUP(IF(E36655&gt;2,3,E36655),smatchups[],2,FALSE)</f>
        <v>#N/A</v>
      </c>
      <c r="K36655" t="e">
        <f t="shared" si="1760"/>
        <v>#N/A</v>
      </c>
      <c r="L36655" t="e">
        <f t="shared" si="1759"/>
        <v>#N/A</v>
      </c>
      <c r="M36655" t="e">
        <f t="shared" si="1761"/>
        <v>#N/A</v>
      </c>
    </row>
    <row r="36656" spans="10:13" x14ac:dyDescent="0.35">
      <c r="J36656" t="e">
        <f>wOBA+VLOOKUP(D36656,order[],2,FALSE)+VLOOKUP(IF(F36656&gt;7,8,IF(F36656=0,1,F36656)),pitches[],2,FALSE)+VLOOKUP(IF(E36656&gt;2,3,E36656),smatchups[],2,FALSE)</f>
        <v>#N/A</v>
      </c>
      <c r="K36656" t="e">
        <f t="shared" si="1760"/>
        <v>#N/A</v>
      </c>
      <c r="L36656" t="e">
        <f t="shared" si="1759"/>
        <v>#N/A</v>
      </c>
      <c r="M36656" t="e">
        <f t="shared" si="1761"/>
        <v>#N/A</v>
      </c>
    </row>
    <row r="36657" spans="10:13" x14ac:dyDescent="0.35">
      <c r="J36657" t="e">
        <f>wOBA+VLOOKUP(D36657,order[],2,FALSE)+VLOOKUP(IF(F36657&gt;7,8,IF(F36657=0,1,F36657)),pitches[],2,FALSE)+VLOOKUP(IF(E36657&gt;2,3,E36657),smatchups[],2,FALSE)</f>
        <v>#N/A</v>
      </c>
      <c r="K36657" t="e">
        <f t="shared" si="1760"/>
        <v>#N/A</v>
      </c>
      <c r="L36657" t="e">
        <f t="shared" si="1759"/>
        <v>#N/A</v>
      </c>
      <c r="M36657" t="e">
        <f t="shared" si="1761"/>
        <v>#N/A</v>
      </c>
    </row>
    <row r="36658" spans="10:13" x14ac:dyDescent="0.35">
      <c r="J36658" t="e">
        <f>wOBA+VLOOKUP(D36658,order[],2,FALSE)+VLOOKUP(IF(F36658&gt;7,8,IF(F36658=0,1,F36658)),pitches[],2,FALSE)+VLOOKUP(IF(E36658&gt;2,3,E36658),smatchups[],2,FALSE)</f>
        <v>#N/A</v>
      </c>
      <c r="K36658" t="e">
        <f t="shared" si="1760"/>
        <v>#N/A</v>
      </c>
      <c r="L36658" t="e">
        <f t="shared" si="1759"/>
        <v>#N/A</v>
      </c>
      <c r="M36658" t="e">
        <f t="shared" si="1761"/>
        <v>#N/A</v>
      </c>
    </row>
    <row r="36659" spans="10:13" x14ac:dyDescent="0.35">
      <c r="J36659" t="e">
        <f>wOBA+VLOOKUP(D36659,order[],2,FALSE)+VLOOKUP(IF(F36659&gt;7,8,IF(F36659=0,1,F36659)),pitches[],2,FALSE)+VLOOKUP(IF(E36659&gt;2,3,E36659),smatchups[],2,FALSE)</f>
        <v>#N/A</v>
      </c>
      <c r="K36659" t="e">
        <f t="shared" si="1760"/>
        <v>#N/A</v>
      </c>
      <c r="L36659" t="e">
        <f t="shared" si="1759"/>
        <v>#N/A</v>
      </c>
      <c r="M36659" t="e">
        <f t="shared" si="1761"/>
        <v>#N/A</v>
      </c>
    </row>
    <row r="36660" spans="10:13" x14ac:dyDescent="0.35">
      <c r="J36660" t="e">
        <f>wOBA+VLOOKUP(D36660,order[],2,FALSE)+VLOOKUP(IF(F36660&gt;7,8,IF(F36660=0,1,F36660)),pitches[],2,FALSE)+VLOOKUP(IF(E36660&gt;2,3,E36660),smatchups[],2,FALSE)</f>
        <v>#N/A</v>
      </c>
      <c r="K36660" t="e">
        <f t="shared" si="1760"/>
        <v>#N/A</v>
      </c>
      <c r="L36660" t="e">
        <f t="shared" si="1759"/>
        <v>#N/A</v>
      </c>
      <c r="M36660" t="e">
        <f t="shared" si="1761"/>
        <v>#N/A</v>
      </c>
    </row>
    <row r="36661" spans="10:13" x14ac:dyDescent="0.35">
      <c r="J36661" t="e">
        <f>wOBA+VLOOKUP(D36661,order[],2,FALSE)+VLOOKUP(IF(F36661&gt;7,8,IF(F36661=0,1,F36661)),pitches[],2,FALSE)+VLOOKUP(IF(E36661&gt;2,3,E36661),smatchups[],2,FALSE)</f>
        <v>#N/A</v>
      </c>
      <c r="K36661" t="e">
        <f t="shared" si="1760"/>
        <v>#N/A</v>
      </c>
      <c r="L36661" t="e">
        <f t="shared" si="1759"/>
        <v>#N/A</v>
      </c>
      <c r="M36661" t="e">
        <f t="shared" si="1761"/>
        <v>#N/A</v>
      </c>
    </row>
    <row r="36662" spans="10:13" x14ac:dyDescent="0.35">
      <c r="J36662" t="e">
        <f>wOBA+VLOOKUP(D36662,order[],2,FALSE)+VLOOKUP(IF(F36662&gt;7,8,IF(F36662=0,1,F36662)),pitches[],2,FALSE)+VLOOKUP(IF(E36662&gt;2,3,E36662),smatchups[],2,FALSE)</f>
        <v>#N/A</v>
      </c>
      <c r="K36662" t="e">
        <f t="shared" si="1760"/>
        <v>#N/A</v>
      </c>
      <c r="L36662" t="e">
        <f t="shared" si="1759"/>
        <v>#N/A</v>
      </c>
      <c r="M36662" t="e">
        <f t="shared" si="1761"/>
        <v>#N/A</v>
      </c>
    </row>
    <row r="36663" spans="10:13" x14ac:dyDescent="0.35">
      <c r="J36663" t="e">
        <f>wOBA+VLOOKUP(D36663,order[],2,FALSE)+VLOOKUP(IF(F36663&gt;7,8,IF(F36663=0,1,F36663)),pitches[],2,FALSE)+VLOOKUP(IF(E36663&gt;2,3,E36663),smatchups[],2,FALSE)</f>
        <v>#N/A</v>
      </c>
      <c r="K36663" t="e">
        <f t="shared" si="1760"/>
        <v>#N/A</v>
      </c>
      <c r="L36663" t="e">
        <f t="shared" si="1759"/>
        <v>#N/A</v>
      </c>
      <c r="M36663" t="e">
        <f t="shared" si="1761"/>
        <v>#N/A</v>
      </c>
    </row>
    <row r="36664" spans="10:13" x14ac:dyDescent="0.35">
      <c r="J36664" t="e">
        <f>wOBA+VLOOKUP(D36664,order[],2,FALSE)+VLOOKUP(IF(F36664&gt;7,8,IF(F36664=0,1,F36664)),pitches[],2,FALSE)+VLOOKUP(IF(E36664&gt;2,3,E36664),smatchups[],2,FALSE)</f>
        <v>#N/A</v>
      </c>
      <c r="K36664" t="e">
        <f t="shared" si="1760"/>
        <v>#N/A</v>
      </c>
      <c r="L36664" t="e">
        <f t="shared" si="1759"/>
        <v>#N/A</v>
      </c>
      <c r="M36664" t="e">
        <f t="shared" si="1761"/>
        <v>#N/A</v>
      </c>
    </row>
    <row r="36665" spans="10:13" x14ac:dyDescent="0.35">
      <c r="J36665" t="e">
        <f>wOBA+VLOOKUP(D36665,order[],2,FALSE)+VLOOKUP(IF(F36665&gt;7,8,IF(F36665=0,1,F36665)),pitches[],2,FALSE)+VLOOKUP(IF(E36665&gt;2,3,E36665),smatchups[],2,FALSE)</f>
        <v>#N/A</v>
      </c>
      <c r="K36665" t="e">
        <f t="shared" si="1760"/>
        <v>#N/A</v>
      </c>
      <c r="L36665" t="e">
        <f t="shared" si="1759"/>
        <v>#N/A</v>
      </c>
      <c r="M36665" t="e">
        <f t="shared" si="1761"/>
        <v>#N/A</v>
      </c>
    </row>
    <row r="36666" spans="10:13" x14ac:dyDescent="0.35">
      <c r="J36666" t="e">
        <f>wOBA+VLOOKUP(D36666,order[],2,FALSE)+VLOOKUP(IF(F36666&gt;7,8,IF(F36666=0,1,F36666)),pitches[],2,FALSE)+VLOOKUP(IF(E36666&gt;2,3,E36666),smatchups[],2,FALSE)</f>
        <v>#N/A</v>
      </c>
      <c r="K36666" t="e">
        <f t="shared" si="1760"/>
        <v>#N/A</v>
      </c>
      <c r="L36666" t="e">
        <f t="shared" si="1759"/>
        <v>#N/A</v>
      </c>
      <c r="M36666" t="e">
        <f t="shared" si="1761"/>
        <v>#N/A</v>
      </c>
    </row>
    <row r="36667" spans="10:13" x14ac:dyDescent="0.35">
      <c r="J36667" t="e">
        <f>wOBA+VLOOKUP(D36667,order[],2,FALSE)+VLOOKUP(IF(F36667&gt;7,8,IF(F36667=0,1,F36667)),pitches[],2,FALSE)+VLOOKUP(IF(E36667&gt;2,3,E36667),smatchups[],2,FALSE)</f>
        <v>#N/A</v>
      </c>
      <c r="K36667" t="e">
        <f t="shared" si="1760"/>
        <v>#N/A</v>
      </c>
      <c r="L36667" t="e">
        <f t="shared" si="1759"/>
        <v>#N/A</v>
      </c>
      <c r="M36667" t="e">
        <f t="shared" si="1761"/>
        <v>#N/A</v>
      </c>
    </row>
    <row r="36668" spans="10:13" x14ac:dyDescent="0.35">
      <c r="J36668" t="e">
        <f>wOBA+VLOOKUP(D36668,order[],2,FALSE)+VLOOKUP(IF(F36668&gt;7,8,IF(F36668=0,1,F36668)),pitches[],2,FALSE)+VLOOKUP(IF(E36668&gt;2,3,E36668),smatchups[],2,FALSE)</f>
        <v>#N/A</v>
      </c>
      <c r="K36668" t="e">
        <f t="shared" si="1760"/>
        <v>#N/A</v>
      </c>
      <c r="L36668" t="e">
        <f t="shared" si="1759"/>
        <v>#N/A</v>
      </c>
      <c r="M36668" t="e">
        <f t="shared" si="1761"/>
        <v>#N/A</v>
      </c>
    </row>
    <row r="36669" spans="10:13" x14ac:dyDescent="0.35">
      <c r="J36669" t="e">
        <f>wOBA+VLOOKUP(D36669,order[],2,FALSE)+VLOOKUP(IF(F36669&gt;7,8,IF(F36669=0,1,F36669)),pitches[],2,FALSE)+VLOOKUP(IF(E36669&gt;2,3,E36669),smatchups[],2,FALSE)</f>
        <v>#N/A</v>
      </c>
      <c r="K36669" t="e">
        <f t="shared" si="1760"/>
        <v>#N/A</v>
      </c>
      <c r="L36669" t="e">
        <f t="shared" si="1759"/>
        <v>#N/A</v>
      </c>
      <c r="M36669" t="e">
        <f t="shared" si="1761"/>
        <v>#N/A</v>
      </c>
    </row>
    <row r="36670" spans="10:13" x14ac:dyDescent="0.35">
      <c r="J36670" t="e">
        <f>wOBA+VLOOKUP(D36670,order[],2,FALSE)+VLOOKUP(IF(F36670&gt;7,8,IF(F36670=0,1,F36670)),pitches[],2,FALSE)+VLOOKUP(IF(E36670&gt;2,3,E36670),smatchups[],2,FALSE)</f>
        <v>#N/A</v>
      </c>
      <c r="K36670" t="e">
        <f t="shared" si="1760"/>
        <v>#N/A</v>
      </c>
      <c r="L36670" t="e">
        <f t="shared" si="1759"/>
        <v>#N/A</v>
      </c>
      <c r="M36670" t="e">
        <f t="shared" si="1761"/>
        <v>#N/A</v>
      </c>
    </row>
    <row r="36671" spans="10:13" x14ac:dyDescent="0.35">
      <c r="J36671" t="e">
        <f>wOBA+VLOOKUP(D36671,order[],2,FALSE)+VLOOKUP(IF(F36671&gt;7,8,IF(F36671=0,1,F36671)),pitches[],2,FALSE)+VLOOKUP(IF(E36671&gt;2,3,E36671),smatchups[],2,FALSE)</f>
        <v>#N/A</v>
      </c>
      <c r="K36671" t="e">
        <f t="shared" si="1760"/>
        <v>#N/A</v>
      </c>
      <c r="L36671" t="e">
        <f t="shared" si="1759"/>
        <v>#N/A</v>
      </c>
      <c r="M36671" t="e">
        <f t="shared" si="1761"/>
        <v>#N/A</v>
      </c>
    </row>
    <row r="36672" spans="10:13" x14ac:dyDescent="0.35">
      <c r="J36672" t="e">
        <f>wOBA+VLOOKUP(D36672,order[],2,FALSE)+VLOOKUP(IF(F36672&gt;7,8,IF(F36672=0,1,F36672)),pitches[],2,FALSE)+VLOOKUP(IF(E36672&gt;2,3,E36672),smatchups[],2,FALSE)</f>
        <v>#N/A</v>
      </c>
      <c r="K36672" t="e">
        <f t="shared" si="1760"/>
        <v>#N/A</v>
      </c>
      <c r="L36672" t="e">
        <f t="shared" si="1759"/>
        <v>#N/A</v>
      </c>
      <c r="M36672" t="e">
        <f t="shared" si="1761"/>
        <v>#N/A</v>
      </c>
    </row>
    <row r="36673" spans="10:13" x14ac:dyDescent="0.35">
      <c r="J36673" t="e">
        <f>wOBA+VLOOKUP(D36673,order[],2,FALSE)+VLOOKUP(IF(F36673&gt;7,8,IF(F36673=0,1,F36673)),pitches[],2,FALSE)+VLOOKUP(IF(E36673&gt;2,3,E36673),smatchups[],2,FALSE)</f>
        <v>#N/A</v>
      </c>
      <c r="K36673" t="e">
        <f t="shared" si="1760"/>
        <v>#N/A</v>
      </c>
      <c r="L36673" t="e">
        <f t="shared" si="1759"/>
        <v>#N/A</v>
      </c>
      <c r="M36673" t="e">
        <f t="shared" si="1761"/>
        <v>#N/A</v>
      </c>
    </row>
    <row r="36674" spans="10:13" x14ac:dyDescent="0.35">
      <c r="J36674" t="e">
        <f>wOBA+VLOOKUP(D36674,order[],2,FALSE)+VLOOKUP(IF(F36674&gt;7,8,IF(F36674=0,1,F36674)),pitches[],2,FALSE)+VLOOKUP(IF(E36674&gt;2,3,E36674),smatchups[],2,FALSE)</f>
        <v>#N/A</v>
      </c>
      <c r="K36674" t="e">
        <f t="shared" si="1760"/>
        <v>#N/A</v>
      </c>
      <c r="L36674" t="e">
        <f t="shared" ref="L36674:L36737" si="1762">IF(E36674=0,BF$1+BE$1*F36674,IF(E36674=1,BF$2+BE$2*F36674,IF(E36674=2,BF$3+BE$3*F36674,BF$4+BE$4*F36674)))+J36674</f>
        <v>#N/A</v>
      </c>
      <c r="M36674" t="e">
        <f t="shared" si="1761"/>
        <v>#N/A</v>
      </c>
    </row>
    <row r="36675" spans="10:13" x14ac:dyDescent="0.35">
      <c r="J36675" t="e">
        <f>wOBA+VLOOKUP(D36675,order[],2,FALSE)+VLOOKUP(IF(F36675&gt;7,8,IF(F36675=0,1,F36675)),pitches[],2,FALSE)+VLOOKUP(IF(E36675&gt;2,3,E36675),smatchups[],2,FALSE)</f>
        <v>#N/A</v>
      </c>
      <c r="K36675" t="e">
        <f t="shared" ref="K36675:K36738" si="1763">H36675-J36675</f>
        <v>#N/A</v>
      </c>
      <c r="L36675" t="e">
        <f t="shared" si="1762"/>
        <v>#N/A</v>
      </c>
      <c r="M36675" t="e">
        <f t="shared" ref="M36675:M36738" si="1764">H36675-L36675</f>
        <v>#N/A</v>
      </c>
    </row>
    <row r="36676" spans="10:13" x14ac:dyDescent="0.35">
      <c r="J36676" t="e">
        <f>wOBA+VLOOKUP(D36676,order[],2,FALSE)+VLOOKUP(IF(F36676&gt;7,8,IF(F36676=0,1,F36676)),pitches[],2,FALSE)+VLOOKUP(IF(E36676&gt;2,3,E36676),smatchups[],2,FALSE)</f>
        <v>#N/A</v>
      </c>
      <c r="K36676" t="e">
        <f t="shared" si="1763"/>
        <v>#N/A</v>
      </c>
      <c r="L36676" t="e">
        <f t="shared" si="1762"/>
        <v>#N/A</v>
      </c>
      <c r="M36676" t="e">
        <f t="shared" si="1764"/>
        <v>#N/A</v>
      </c>
    </row>
    <row r="36677" spans="10:13" x14ac:dyDescent="0.35">
      <c r="J36677" t="e">
        <f>wOBA+VLOOKUP(D36677,order[],2,FALSE)+VLOOKUP(IF(F36677&gt;7,8,IF(F36677=0,1,F36677)),pitches[],2,FALSE)+VLOOKUP(IF(E36677&gt;2,3,E36677),smatchups[],2,FALSE)</f>
        <v>#N/A</v>
      </c>
      <c r="K36677" t="e">
        <f t="shared" si="1763"/>
        <v>#N/A</v>
      </c>
      <c r="L36677" t="e">
        <f t="shared" si="1762"/>
        <v>#N/A</v>
      </c>
      <c r="M36677" t="e">
        <f t="shared" si="1764"/>
        <v>#N/A</v>
      </c>
    </row>
    <row r="36678" spans="10:13" x14ac:dyDescent="0.35">
      <c r="J36678" t="e">
        <f>wOBA+VLOOKUP(D36678,order[],2,FALSE)+VLOOKUP(IF(F36678&gt;7,8,IF(F36678=0,1,F36678)),pitches[],2,FALSE)+VLOOKUP(IF(E36678&gt;2,3,E36678),smatchups[],2,FALSE)</f>
        <v>#N/A</v>
      </c>
      <c r="K36678" t="e">
        <f t="shared" si="1763"/>
        <v>#N/A</v>
      </c>
      <c r="L36678" t="e">
        <f t="shared" si="1762"/>
        <v>#N/A</v>
      </c>
      <c r="M36678" t="e">
        <f t="shared" si="1764"/>
        <v>#N/A</v>
      </c>
    </row>
    <row r="36679" spans="10:13" x14ac:dyDescent="0.35">
      <c r="J36679" t="e">
        <f>wOBA+VLOOKUP(D36679,order[],2,FALSE)+VLOOKUP(IF(F36679&gt;7,8,IF(F36679=0,1,F36679)),pitches[],2,FALSE)+VLOOKUP(IF(E36679&gt;2,3,E36679),smatchups[],2,FALSE)</f>
        <v>#N/A</v>
      </c>
      <c r="K36679" t="e">
        <f t="shared" si="1763"/>
        <v>#N/A</v>
      </c>
      <c r="L36679" t="e">
        <f t="shared" si="1762"/>
        <v>#N/A</v>
      </c>
      <c r="M36679" t="e">
        <f t="shared" si="1764"/>
        <v>#N/A</v>
      </c>
    </row>
    <row r="36680" spans="10:13" x14ac:dyDescent="0.35">
      <c r="J36680" t="e">
        <f>wOBA+VLOOKUP(D36680,order[],2,FALSE)+VLOOKUP(IF(F36680&gt;7,8,IF(F36680=0,1,F36680)),pitches[],2,FALSE)+VLOOKUP(IF(E36680&gt;2,3,E36680),smatchups[],2,FALSE)</f>
        <v>#N/A</v>
      </c>
      <c r="K36680" t="e">
        <f t="shared" si="1763"/>
        <v>#N/A</v>
      </c>
      <c r="L36680" t="e">
        <f t="shared" si="1762"/>
        <v>#N/A</v>
      </c>
      <c r="M36680" t="e">
        <f t="shared" si="1764"/>
        <v>#N/A</v>
      </c>
    </row>
    <row r="36681" spans="10:13" x14ac:dyDescent="0.35">
      <c r="J36681" t="e">
        <f>wOBA+VLOOKUP(D36681,order[],2,FALSE)+VLOOKUP(IF(F36681&gt;7,8,IF(F36681=0,1,F36681)),pitches[],2,FALSE)+VLOOKUP(IF(E36681&gt;2,3,E36681),smatchups[],2,FALSE)</f>
        <v>#N/A</v>
      </c>
      <c r="K36681" t="e">
        <f t="shared" si="1763"/>
        <v>#N/A</v>
      </c>
      <c r="L36681" t="e">
        <f t="shared" si="1762"/>
        <v>#N/A</v>
      </c>
      <c r="M36681" t="e">
        <f t="shared" si="1764"/>
        <v>#N/A</v>
      </c>
    </row>
    <row r="36682" spans="10:13" x14ac:dyDescent="0.35">
      <c r="J36682" t="e">
        <f>wOBA+VLOOKUP(D36682,order[],2,FALSE)+VLOOKUP(IF(F36682&gt;7,8,IF(F36682=0,1,F36682)),pitches[],2,FALSE)+VLOOKUP(IF(E36682&gt;2,3,E36682),smatchups[],2,FALSE)</f>
        <v>#N/A</v>
      </c>
      <c r="K36682" t="e">
        <f t="shared" si="1763"/>
        <v>#N/A</v>
      </c>
      <c r="L36682" t="e">
        <f t="shared" si="1762"/>
        <v>#N/A</v>
      </c>
      <c r="M36682" t="e">
        <f t="shared" si="1764"/>
        <v>#N/A</v>
      </c>
    </row>
    <row r="36683" spans="10:13" x14ac:dyDescent="0.35">
      <c r="J36683" t="e">
        <f>wOBA+VLOOKUP(D36683,order[],2,FALSE)+VLOOKUP(IF(F36683&gt;7,8,IF(F36683=0,1,F36683)),pitches[],2,FALSE)+VLOOKUP(IF(E36683&gt;2,3,E36683),smatchups[],2,FALSE)</f>
        <v>#N/A</v>
      </c>
      <c r="K36683" t="e">
        <f t="shared" si="1763"/>
        <v>#N/A</v>
      </c>
      <c r="L36683" t="e">
        <f t="shared" si="1762"/>
        <v>#N/A</v>
      </c>
      <c r="M36683" t="e">
        <f t="shared" si="1764"/>
        <v>#N/A</v>
      </c>
    </row>
    <row r="36684" spans="10:13" x14ac:dyDescent="0.35">
      <c r="J36684" t="e">
        <f>wOBA+VLOOKUP(D36684,order[],2,FALSE)+VLOOKUP(IF(F36684&gt;7,8,IF(F36684=0,1,F36684)),pitches[],2,FALSE)+VLOOKUP(IF(E36684&gt;2,3,E36684),smatchups[],2,FALSE)</f>
        <v>#N/A</v>
      </c>
      <c r="K36684" t="e">
        <f t="shared" si="1763"/>
        <v>#N/A</v>
      </c>
      <c r="L36684" t="e">
        <f t="shared" si="1762"/>
        <v>#N/A</v>
      </c>
      <c r="M36684" t="e">
        <f t="shared" si="1764"/>
        <v>#N/A</v>
      </c>
    </row>
    <row r="36685" spans="10:13" x14ac:dyDescent="0.35">
      <c r="J36685" t="e">
        <f>wOBA+VLOOKUP(D36685,order[],2,FALSE)+VLOOKUP(IF(F36685&gt;7,8,IF(F36685=0,1,F36685)),pitches[],2,FALSE)+VLOOKUP(IF(E36685&gt;2,3,E36685),smatchups[],2,FALSE)</f>
        <v>#N/A</v>
      </c>
      <c r="K36685" t="e">
        <f t="shared" si="1763"/>
        <v>#N/A</v>
      </c>
      <c r="L36685" t="e">
        <f t="shared" si="1762"/>
        <v>#N/A</v>
      </c>
      <c r="M36685" t="e">
        <f t="shared" si="1764"/>
        <v>#N/A</v>
      </c>
    </row>
    <row r="36686" spans="10:13" x14ac:dyDescent="0.35">
      <c r="J36686" t="e">
        <f>wOBA+VLOOKUP(D36686,order[],2,FALSE)+VLOOKUP(IF(F36686&gt;7,8,IF(F36686=0,1,F36686)),pitches[],2,FALSE)+VLOOKUP(IF(E36686&gt;2,3,E36686),smatchups[],2,FALSE)</f>
        <v>#N/A</v>
      </c>
      <c r="K36686" t="e">
        <f t="shared" si="1763"/>
        <v>#N/A</v>
      </c>
      <c r="L36686" t="e">
        <f t="shared" si="1762"/>
        <v>#N/A</v>
      </c>
      <c r="M36686" t="e">
        <f t="shared" si="1764"/>
        <v>#N/A</v>
      </c>
    </row>
    <row r="36687" spans="10:13" x14ac:dyDescent="0.35">
      <c r="J36687" t="e">
        <f>wOBA+VLOOKUP(D36687,order[],2,FALSE)+VLOOKUP(IF(F36687&gt;7,8,IF(F36687=0,1,F36687)),pitches[],2,FALSE)+VLOOKUP(IF(E36687&gt;2,3,E36687),smatchups[],2,FALSE)</f>
        <v>#N/A</v>
      </c>
      <c r="K36687" t="e">
        <f t="shared" si="1763"/>
        <v>#N/A</v>
      </c>
      <c r="L36687" t="e">
        <f t="shared" si="1762"/>
        <v>#N/A</v>
      </c>
      <c r="M36687" t="e">
        <f t="shared" si="1764"/>
        <v>#N/A</v>
      </c>
    </row>
    <row r="36688" spans="10:13" x14ac:dyDescent="0.35">
      <c r="J36688" t="e">
        <f>wOBA+VLOOKUP(D36688,order[],2,FALSE)+VLOOKUP(IF(F36688&gt;7,8,IF(F36688=0,1,F36688)),pitches[],2,FALSE)+VLOOKUP(IF(E36688&gt;2,3,E36688),smatchups[],2,FALSE)</f>
        <v>#N/A</v>
      </c>
      <c r="K36688" t="e">
        <f t="shared" si="1763"/>
        <v>#N/A</v>
      </c>
      <c r="L36688" t="e">
        <f t="shared" si="1762"/>
        <v>#N/A</v>
      </c>
      <c r="M36688" t="e">
        <f t="shared" si="1764"/>
        <v>#N/A</v>
      </c>
    </row>
    <row r="36689" spans="10:13" x14ac:dyDescent="0.35">
      <c r="J36689" t="e">
        <f>wOBA+VLOOKUP(D36689,order[],2,FALSE)+VLOOKUP(IF(F36689&gt;7,8,IF(F36689=0,1,F36689)),pitches[],2,FALSE)+VLOOKUP(IF(E36689&gt;2,3,E36689),smatchups[],2,FALSE)</f>
        <v>#N/A</v>
      </c>
      <c r="K36689" t="e">
        <f t="shared" si="1763"/>
        <v>#N/A</v>
      </c>
      <c r="L36689" t="e">
        <f t="shared" si="1762"/>
        <v>#N/A</v>
      </c>
      <c r="M36689" t="e">
        <f t="shared" si="1764"/>
        <v>#N/A</v>
      </c>
    </row>
    <row r="36690" spans="10:13" x14ac:dyDescent="0.35">
      <c r="J36690" t="e">
        <f>wOBA+VLOOKUP(D36690,order[],2,FALSE)+VLOOKUP(IF(F36690&gt;7,8,IF(F36690=0,1,F36690)),pitches[],2,FALSE)+VLOOKUP(IF(E36690&gt;2,3,E36690),smatchups[],2,FALSE)</f>
        <v>#N/A</v>
      </c>
      <c r="K36690" t="e">
        <f t="shared" si="1763"/>
        <v>#N/A</v>
      </c>
      <c r="L36690" t="e">
        <f t="shared" si="1762"/>
        <v>#N/A</v>
      </c>
      <c r="M36690" t="e">
        <f t="shared" si="1764"/>
        <v>#N/A</v>
      </c>
    </row>
    <row r="36691" spans="10:13" x14ac:dyDescent="0.35">
      <c r="J36691" t="e">
        <f>wOBA+VLOOKUP(D36691,order[],2,FALSE)+VLOOKUP(IF(F36691&gt;7,8,IF(F36691=0,1,F36691)),pitches[],2,FALSE)+VLOOKUP(IF(E36691&gt;2,3,E36691),smatchups[],2,FALSE)</f>
        <v>#N/A</v>
      </c>
      <c r="K36691" t="e">
        <f t="shared" si="1763"/>
        <v>#N/A</v>
      </c>
      <c r="L36691" t="e">
        <f t="shared" si="1762"/>
        <v>#N/A</v>
      </c>
      <c r="M36691" t="e">
        <f t="shared" si="1764"/>
        <v>#N/A</v>
      </c>
    </row>
    <row r="36692" spans="10:13" x14ac:dyDescent="0.35">
      <c r="J36692" t="e">
        <f>wOBA+VLOOKUP(D36692,order[],2,FALSE)+VLOOKUP(IF(F36692&gt;7,8,IF(F36692=0,1,F36692)),pitches[],2,FALSE)+VLOOKUP(IF(E36692&gt;2,3,E36692),smatchups[],2,FALSE)</f>
        <v>#N/A</v>
      </c>
      <c r="K36692" t="e">
        <f t="shared" si="1763"/>
        <v>#N/A</v>
      </c>
      <c r="L36692" t="e">
        <f t="shared" si="1762"/>
        <v>#N/A</v>
      </c>
      <c r="M36692" t="e">
        <f t="shared" si="1764"/>
        <v>#N/A</v>
      </c>
    </row>
    <row r="36693" spans="10:13" x14ac:dyDescent="0.35">
      <c r="J36693" t="e">
        <f>wOBA+VLOOKUP(D36693,order[],2,FALSE)+VLOOKUP(IF(F36693&gt;7,8,IF(F36693=0,1,F36693)),pitches[],2,FALSE)+VLOOKUP(IF(E36693&gt;2,3,E36693),smatchups[],2,FALSE)</f>
        <v>#N/A</v>
      </c>
      <c r="K36693" t="e">
        <f t="shared" si="1763"/>
        <v>#N/A</v>
      </c>
      <c r="L36693" t="e">
        <f t="shared" si="1762"/>
        <v>#N/A</v>
      </c>
      <c r="M36693" t="e">
        <f t="shared" si="1764"/>
        <v>#N/A</v>
      </c>
    </row>
    <row r="36694" spans="10:13" x14ac:dyDescent="0.35">
      <c r="J36694" t="e">
        <f>wOBA+VLOOKUP(D36694,order[],2,FALSE)+VLOOKUP(IF(F36694&gt;7,8,IF(F36694=0,1,F36694)),pitches[],2,FALSE)+VLOOKUP(IF(E36694&gt;2,3,E36694),smatchups[],2,FALSE)</f>
        <v>#N/A</v>
      </c>
      <c r="K36694" t="e">
        <f t="shared" si="1763"/>
        <v>#N/A</v>
      </c>
      <c r="L36694" t="e">
        <f t="shared" si="1762"/>
        <v>#N/A</v>
      </c>
      <c r="M36694" t="e">
        <f t="shared" si="1764"/>
        <v>#N/A</v>
      </c>
    </row>
    <row r="36695" spans="10:13" x14ac:dyDescent="0.35">
      <c r="J36695" t="e">
        <f>wOBA+VLOOKUP(D36695,order[],2,FALSE)+VLOOKUP(IF(F36695&gt;7,8,IF(F36695=0,1,F36695)),pitches[],2,FALSE)+VLOOKUP(IF(E36695&gt;2,3,E36695),smatchups[],2,FALSE)</f>
        <v>#N/A</v>
      </c>
      <c r="K36695" t="e">
        <f t="shared" si="1763"/>
        <v>#N/A</v>
      </c>
      <c r="L36695" t="e">
        <f t="shared" si="1762"/>
        <v>#N/A</v>
      </c>
      <c r="M36695" t="e">
        <f t="shared" si="1764"/>
        <v>#N/A</v>
      </c>
    </row>
    <row r="36696" spans="10:13" x14ac:dyDescent="0.35">
      <c r="J36696" t="e">
        <f>wOBA+VLOOKUP(D36696,order[],2,FALSE)+VLOOKUP(IF(F36696&gt;7,8,IF(F36696=0,1,F36696)),pitches[],2,FALSE)+VLOOKUP(IF(E36696&gt;2,3,E36696),smatchups[],2,FALSE)</f>
        <v>#N/A</v>
      </c>
      <c r="K36696" t="e">
        <f t="shared" si="1763"/>
        <v>#N/A</v>
      </c>
      <c r="L36696" t="e">
        <f t="shared" si="1762"/>
        <v>#N/A</v>
      </c>
      <c r="M36696" t="e">
        <f t="shared" si="1764"/>
        <v>#N/A</v>
      </c>
    </row>
    <row r="36697" spans="10:13" x14ac:dyDescent="0.35">
      <c r="J36697" t="e">
        <f>wOBA+VLOOKUP(D36697,order[],2,FALSE)+VLOOKUP(IF(F36697&gt;7,8,IF(F36697=0,1,F36697)),pitches[],2,FALSE)+VLOOKUP(IF(E36697&gt;2,3,E36697),smatchups[],2,FALSE)</f>
        <v>#N/A</v>
      </c>
      <c r="K36697" t="e">
        <f t="shared" si="1763"/>
        <v>#N/A</v>
      </c>
      <c r="L36697" t="e">
        <f t="shared" si="1762"/>
        <v>#N/A</v>
      </c>
      <c r="M36697" t="e">
        <f t="shared" si="1764"/>
        <v>#N/A</v>
      </c>
    </row>
    <row r="36698" spans="10:13" x14ac:dyDescent="0.35">
      <c r="J36698" t="e">
        <f>wOBA+VLOOKUP(D36698,order[],2,FALSE)+VLOOKUP(IF(F36698&gt;7,8,IF(F36698=0,1,F36698)),pitches[],2,FALSE)+VLOOKUP(IF(E36698&gt;2,3,E36698),smatchups[],2,FALSE)</f>
        <v>#N/A</v>
      </c>
      <c r="K36698" t="e">
        <f t="shared" si="1763"/>
        <v>#N/A</v>
      </c>
      <c r="L36698" t="e">
        <f t="shared" si="1762"/>
        <v>#N/A</v>
      </c>
      <c r="M36698" t="e">
        <f t="shared" si="1764"/>
        <v>#N/A</v>
      </c>
    </row>
    <row r="36699" spans="10:13" x14ac:dyDescent="0.35">
      <c r="J36699" t="e">
        <f>wOBA+VLOOKUP(D36699,order[],2,FALSE)+VLOOKUP(IF(F36699&gt;7,8,IF(F36699=0,1,F36699)),pitches[],2,FALSE)+VLOOKUP(IF(E36699&gt;2,3,E36699),smatchups[],2,FALSE)</f>
        <v>#N/A</v>
      </c>
      <c r="K36699" t="e">
        <f t="shared" si="1763"/>
        <v>#N/A</v>
      </c>
      <c r="L36699" t="e">
        <f t="shared" si="1762"/>
        <v>#N/A</v>
      </c>
      <c r="M36699" t="e">
        <f t="shared" si="1764"/>
        <v>#N/A</v>
      </c>
    </row>
    <row r="36700" spans="10:13" x14ac:dyDescent="0.35">
      <c r="J36700" t="e">
        <f>wOBA+VLOOKUP(D36700,order[],2,FALSE)+VLOOKUP(IF(F36700&gt;7,8,IF(F36700=0,1,F36700)),pitches[],2,FALSE)+VLOOKUP(IF(E36700&gt;2,3,E36700),smatchups[],2,FALSE)</f>
        <v>#N/A</v>
      </c>
      <c r="K36700" t="e">
        <f t="shared" si="1763"/>
        <v>#N/A</v>
      </c>
      <c r="L36700" t="e">
        <f t="shared" si="1762"/>
        <v>#N/A</v>
      </c>
      <c r="M36700" t="e">
        <f t="shared" si="1764"/>
        <v>#N/A</v>
      </c>
    </row>
    <row r="36701" spans="10:13" x14ac:dyDescent="0.35">
      <c r="J36701" t="e">
        <f>wOBA+VLOOKUP(D36701,order[],2,FALSE)+VLOOKUP(IF(F36701&gt;7,8,IF(F36701=0,1,F36701)),pitches[],2,FALSE)+VLOOKUP(IF(E36701&gt;2,3,E36701),smatchups[],2,FALSE)</f>
        <v>#N/A</v>
      </c>
      <c r="K36701" t="e">
        <f t="shared" si="1763"/>
        <v>#N/A</v>
      </c>
      <c r="L36701" t="e">
        <f t="shared" si="1762"/>
        <v>#N/A</v>
      </c>
      <c r="M36701" t="e">
        <f t="shared" si="1764"/>
        <v>#N/A</v>
      </c>
    </row>
    <row r="36702" spans="10:13" x14ac:dyDescent="0.35">
      <c r="J36702" t="e">
        <f>wOBA+VLOOKUP(D36702,order[],2,FALSE)+VLOOKUP(IF(F36702&gt;7,8,IF(F36702=0,1,F36702)),pitches[],2,FALSE)+VLOOKUP(IF(E36702&gt;2,3,E36702),smatchups[],2,FALSE)</f>
        <v>#N/A</v>
      </c>
      <c r="K36702" t="e">
        <f t="shared" si="1763"/>
        <v>#N/A</v>
      </c>
      <c r="L36702" t="e">
        <f t="shared" si="1762"/>
        <v>#N/A</v>
      </c>
      <c r="M36702" t="e">
        <f t="shared" si="1764"/>
        <v>#N/A</v>
      </c>
    </row>
    <row r="36703" spans="10:13" x14ac:dyDescent="0.35">
      <c r="J36703" t="e">
        <f>wOBA+VLOOKUP(D36703,order[],2,FALSE)+VLOOKUP(IF(F36703&gt;7,8,IF(F36703=0,1,F36703)),pitches[],2,FALSE)+VLOOKUP(IF(E36703&gt;2,3,E36703),smatchups[],2,FALSE)</f>
        <v>#N/A</v>
      </c>
      <c r="K36703" t="e">
        <f t="shared" si="1763"/>
        <v>#N/A</v>
      </c>
      <c r="L36703" t="e">
        <f t="shared" si="1762"/>
        <v>#N/A</v>
      </c>
      <c r="M36703" t="e">
        <f t="shared" si="1764"/>
        <v>#N/A</v>
      </c>
    </row>
    <row r="36704" spans="10:13" x14ac:dyDescent="0.35">
      <c r="J36704" t="e">
        <f>wOBA+VLOOKUP(D36704,order[],2,FALSE)+VLOOKUP(IF(F36704&gt;7,8,IF(F36704=0,1,F36704)),pitches[],2,FALSE)+VLOOKUP(IF(E36704&gt;2,3,E36704),smatchups[],2,FALSE)</f>
        <v>#N/A</v>
      </c>
      <c r="K36704" t="e">
        <f t="shared" si="1763"/>
        <v>#N/A</v>
      </c>
      <c r="L36704" t="e">
        <f t="shared" si="1762"/>
        <v>#N/A</v>
      </c>
      <c r="M36704" t="e">
        <f t="shared" si="1764"/>
        <v>#N/A</v>
      </c>
    </row>
    <row r="36705" spans="10:13" x14ac:dyDescent="0.35">
      <c r="J36705" t="e">
        <f>wOBA+VLOOKUP(D36705,order[],2,FALSE)+VLOOKUP(IF(F36705&gt;7,8,IF(F36705=0,1,F36705)),pitches[],2,FALSE)+VLOOKUP(IF(E36705&gt;2,3,E36705),smatchups[],2,FALSE)</f>
        <v>#N/A</v>
      </c>
      <c r="K36705" t="e">
        <f t="shared" si="1763"/>
        <v>#N/A</v>
      </c>
      <c r="L36705" t="e">
        <f t="shared" si="1762"/>
        <v>#N/A</v>
      </c>
      <c r="M36705" t="e">
        <f t="shared" si="1764"/>
        <v>#N/A</v>
      </c>
    </row>
    <row r="36706" spans="10:13" x14ac:dyDescent="0.35">
      <c r="J36706" t="e">
        <f>wOBA+VLOOKUP(D36706,order[],2,FALSE)+VLOOKUP(IF(F36706&gt;7,8,IF(F36706=0,1,F36706)),pitches[],2,FALSE)+VLOOKUP(IF(E36706&gt;2,3,E36706),smatchups[],2,FALSE)</f>
        <v>#N/A</v>
      </c>
      <c r="K36706" t="e">
        <f t="shared" si="1763"/>
        <v>#N/A</v>
      </c>
      <c r="L36706" t="e">
        <f t="shared" si="1762"/>
        <v>#N/A</v>
      </c>
      <c r="M36706" t="e">
        <f t="shared" si="1764"/>
        <v>#N/A</v>
      </c>
    </row>
    <row r="36707" spans="10:13" x14ac:dyDescent="0.35">
      <c r="J36707" t="e">
        <f>wOBA+VLOOKUP(D36707,order[],2,FALSE)+VLOOKUP(IF(F36707&gt;7,8,IF(F36707=0,1,F36707)),pitches[],2,FALSE)+VLOOKUP(IF(E36707&gt;2,3,E36707),smatchups[],2,FALSE)</f>
        <v>#N/A</v>
      </c>
      <c r="K36707" t="e">
        <f t="shared" si="1763"/>
        <v>#N/A</v>
      </c>
      <c r="L36707" t="e">
        <f t="shared" si="1762"/>
        <v>#N/A</v>
      </c>
      <c r="M36707" t="e">
        <f t="shared" si="1764"/>
        <v>#N/A</v>
      </c>
    </row>
    <row r="36708" spans="10:13" x14ac:dyDescent="0.35">
      <c r="J36708" t="e">
        <f>wOBA+VLOOKUP(D36708,order[],2,FALSE)+VLOOKUP(IF(F36708&gt;7,8,IF(F36708=0,1,F36708)),pitches[],2,FALSE)+VLOOKUP(IF(E36708&gt;2,3,E36708),smatchups[],2,FALSE)</f>
        <v>#N/A</v>
      </c>
      <c r="K36708" t="e">
        <f t="shared" si="1763"/>
        <v>#N/A</v>
      </c>
      <c r="L36708" t="e">
        <f t="shared" si="1762"/>
        <v>#N/A</v>
      </c>
      <c r="M36708" t="e">
        <f t="shared" si="1764"/>
        <v>#N/A</v>
      </c>
    </row>
    <row r="36709" spans="10:13" x14ac:dyDescent="0.35">
      <c r="J36709" t="e">
        <f>wOBA+VLOOKUP(D36709,order[],2,FALSE)+VLOOKUP(IF(F36709&gt;7,8,IF(F36709=0,1,F36709)),pitches[],2,FALSE)+VLOOKUP(IF(E36709&gt;2,3,E36709),smatchups[],2,FALSE)</f>
        <v>#N/A</v>
      </c>
      <c r="K36709" t="e">
        <f t="shared" si="1763"/>
        <v>#N/A</v>
      </c>
      <c r="L36709" t="e">
        <f t="shared" si="1762"/>
        <v>#N/A</v>
      </c>
      <c r="M36709" t="e">
        <f t="shared" si="1764"/>
        <v>#N/A</v>
      </c>
    </row>
    <row r="36710" spans="10:13" x14ac:dyDescent="0.35">
      <c r="J36710" t="e">
        <f>wOBA+VLOOKUP(D36710,order[],2,FALSE)+VLOOKUP(IF(F36710&gt;7,8,IF(F36710=0,1,F36710)),pitches[],2,FALSE)+VLOOKUP(IF(E36710&gt;2,3,E36710),smatchups[],2,FALSE)</f>
        <v>#N/A</v>
      </c>
      <c r="K36710" t="e">
        <f t="shared" si="1763"/>
        <v>#N/A</v>
      </c>
      <c r="L36710" t="e">
        <f t="shared" si="1762"/>
        <v>#N/A</v>
      </c>
      <c r="M36710" t="e">
        <f t="shared" si="1764"/>
        <v>#N/A</v>
      </c>
    </row>
    <row r="36711" spans="10:13" x14ac:dyDescent="0.35">
      <c r="J36711" t="e">
        <f>wOBA+VLOOKUP(D36711,order[],2,FALSE)+VLOOKUP(IF(F36711&gt;7,8,IF(F36711=0,1,F36711)),pitches[],2,FALSE)+VLOOKUP(IF(E36711&gt;2,3,E36711),smatchups[],2,FALSE)</f>
        <v>#N/A</v>
      </c>
      <c r="K36711" t="e">
        <f t="shared" si="1763"/>
        <v>#N/A</v>
      </c>
      <c r="L36711" t="e">
        <f t="shared" si="1762"/>
        <v>#N/A</v>
      </c>
      <c r="M36711" t="e">
        <f t="shared" si="1764"/>
        <v>#N/A</v>
      </c>
    </row>
    <row r="36712" spans="10:13" x14ac:dyDescent="0.35">
      <c r="J36712" t="e">
        <f>wOBA+VLOOKUP(D36712,order[],2,FALSE)+VLOOKUP(IF(F36712&gt;7,8,IF(F36712=0,1,F36712)),pitches[],2,FALSE)+VLOOKUP(IF(E36712&gt;2,3,E36712),smatchups[],2,FALSE)</f>
        <v>#N/A</v>
      </c>
      <c r="K36712" t="e">
        <f t="shared" si="1763"/>
        <v>#N/A</v>
      </c>
      <c r="L36712" t="e">
        <f t="shared" si="1762"/>
        <v>#N/A</v>
      </c>
      <c r="M36712" t="e">
        <f t="shared" si="1764"/>
        <v>#N/A</v>
      </c>
    </row>
    <row r="36713" spans="10:13" x14ac:dyDescent="0.35">
      <c r="J36713" t="e">
        <f>wOBA+VLOOKUP(D36713,order[],2,FALSE)+VLOOKUP(IF(F36713&gt;7,8,IF(F36713=0,1,F36713)),pitches[],2,FALSE)+VLOOKUP(IF(E36713&gt;2,3,E36713),smatchups[],2,FALSE)</f>
        <v>#N/A</v>
      </c>
      <c r="K36713" t="e">
        <f t="shared" si="1763"/>
        <v>#N/A</v>
      </c>
      <c r="L36713" t="e">
        <f t="shared" si="1762"/>
        <v>#N/A</v>
      </c>
      <c r="M36713" t="e">
        <f t="shared" si="1764"/>
        <v>#N/A</v>
      </c>
    </row>
    <row r="36714" spans="10:13" x14ac:dyDescent="0.35">
      <c r="J36714" t="e">
        <f>wOBA+VLOOKUP(D36714,order[],2,FALSE)+VLOOKUP(IF(F36714&gt;7,8,IF(F36714=0,1,F36714)),pitches[],2,FALSE)+VLOOKUP(IF(E36714&gt;2,3,E36714),smatchups[],2,FALSE)</f>
        <v>#N/A</v>
      </c>
      <c r="K36714" t="e">
        <f t="shared" si="1763"/>
        <v>#N/A</v>
      </c>
      <c r="L36714" t="e">
        <f t="shared" si="1762"/>
        <v>#N/A</v>
      </c>
      <c r="M36714" t="e">
        <f t="shared" si="1764"/>
        <v>#N/A</v>
      </c>
    </row>
    <row r="36715" spans="10:13" x14ac:dyDescent="0.35">
      <c r="J36715" t="e">
        <f>wOBA+VLOOKUP(D36715,order[],2,FALSE)+VLOOKUP(IF(F36715&gt;7,8,IF(F36715=0,1,F36715)),pitches[],2,FALSE)+VLOOKUP(IF(E36715&gt;2,3,E36715),smatchups[],2,FALSE)</f>
        <v>#N/A</v>
      </c>
      <c r="K36715" t="e">
        <f t="shared" si="1763"/>
        <v>#N/A</v>
      </c>
      <c r="L36715" t="e">
        <f t="shared" si="1762"/>
        <v>#N/A</v>
      </c>
      <c r="M36715" t="e">
        <f t="shared" si="1764"/>
        <v>#N/A</v>
      </c>
    </row>
    <row r="36716" spans="10:13" x14ac:dyDescent="0.35">
      <c r="J36716" t="e">
        <f>wOBA+VLOOKUP(D36716,order[],2,FALSE)+VLOOKUP(IF(F36716&gt;7,8,IF(F36716=0,1,F36716)),pitches[],2,FALSE)+VLOOKUP(IF(E36716&gt;2,3,E36716),smatchups[],2,FALSE)</f>
        <v>#N/A</v>
      </c>
      <c r="K36716" t="e">
        <f t="shared" si="1763"/>
        <v>#N/A</v>
      </c>
      <c r="L36716" t="e">
        <f t="shared" si="1762"/>
        <v>#N/A</v>
      </c>
      <c r="M36716" t="e">
        <f t="shared" si="1764"/>
        <v>#N/A</v>
      </c>
    </row>
    <row r="36717" spans="10:13" x14ac:dyDescent="0.35">
      <c r="J36717" t="e">
        <f>wOBA+VLOOKUP(D36717,order[],2,FALSE)+VLOOKUP(IF(F36717&gt;7,8,IF(F36717=0,1,F36717)),pitches[],2,FALSE)+VLOOKUP(IF(E36717&gt;2,3,E36717),smatchups[],2,FALSE)</f>
        <v>#N/A</v>
      </c>
      <c r="K36717" t="e">
        <f t="shared" si="1763"/>
        <v>#N/A</v>
      </c>
      <c r="L36717" t="e">
        <f t="shared" si="1762"/>
        <v>#N/A</v>
      </c>
      <c r="M36717" t="e">
        <f t="shared" si="1764"/>
        <v>#N/A</v>
      </c>
    </row>
    <row r="36718" spans="10:13" x14ac:dyDescent="0.35">
      <c r="J36718" t="e">
        <f>wOBA+VLOOKUP(D36718,order[],2,FALSE)+VLOOKUP(IF(F36718&gt;7,8,IF(F36718=0,1,F36718)),pitches[],2,FALSE)+VLOOKUP(IF(E36718&gt;2,3,E36718),smatchups[],2,FALSE)</f>
        <v>#N/A</v>
      </c>
      <c r="K36718" t="e">
        <f t="shared" si="1763"/>
        <v>#N/A</v>
      </c>
      <c r="L36718" t="e">
        <f t="shared" si="1762"/>
        <v>#N/A</v>
      </c>
      <c r="M36718" t="e">
        <f t="shared" si="1764"/>
        <v>#N/A</v>
      </c>
    </row>
    <row r="36719" spans="10:13" x14ac:dyDescent="0.35">
      <c r="J36719" t="e">
        <f>wOBA+VLOOKUP(D36719,order[],2,FALSE)+VLOOKUP(IF(F36719&gt;7,8,IF(F36719=0,1,F36719)),pitches[],2,FALSE)+VLOOKUP(IF(E36719&gt;2,3,E36719),smatchups[],2,FALSE)</f>
        <v>#N/A</v>
      </c>
      <c r="K36719" t="e">
        <f t="shared" si="1763"/>
        <v>#N/A</v>
      </c>
      <c r="L36719" t="e">
        <f t="shared" si="1762"/>
        <v>#N/A</v>
      </c>
      <c r="M36719" t="e">
        <f t="shared" si="1764"/>
        <v>#N/A</v>
      </c>
    </row>
    <row r="36720" spans="10:13" x14ac:dyDescent="0.35">
      <c r="J36720" t="e">
        <f>wOBA+VLOOKUP(D36720,order[],2,FALSE)+VLOOKUP(IF(F36720&gt;7,8,IF(F36720=0,1,F36720)),pitches[],2,FALSE)+VLOOKUP(IF(E36720&gt;2,3,E36720),smatchups[],2,FALSE)</f>
        <v>#N/A</v>
      </c>
      <c r="K36720" t="e">
        <f t="shared" si="1763"/>
        <v>#N/A</v>
      </c>
      <c r="L36720" t="e">
        <f t="shared" si="1762"/>
        <v>#N/A</v>
      </c>
      <c r="M36720" t="e">
        <f t="shared" si="1764"/>
        <v>#N/A</v>
      </c>
    </row>
    <row r="36721" spans="10:13" x14ac:dyDescent="0.35">
      <c r="J36721" t="e">
        <f>wOBA+VLOOKUP(D36721,order[],2,FALSE)+VLOOKUP(IF(F36721&gt;7,8,IF(F36721=0,1,F36721)),pitches[],2,FALSE)+VLOOKUP(IF(E36721&gt;2,3,E36721),smatchups[],2,FALSE)</f>
        <v>#N/A</v>
      </c>
      <c r="K36721" t="e">
        <f t="shared" si="1763"/>
        <v>#N/A</v>
      </c>
      <c r="L36721" t="e">
        <f t="shared" si="1762"/>
        <v>#N/A</v>
      </c>
      <c r="M36721" t="e">
        <f t="shared" si="1764"/>
        <v>#N/A</v>
      </c>
    </row>
    <row r="36722" spans="10:13" x14ac:dyDescent="0.35">
      <c r="J36722" t="e">
        <f>wOBA+VLOOKUP(D36722,order[],2,FALSE)+VLOOKUP(IF(F36722&gt;7,8,IF(F36722=0,1,F36722)),pitches[],2,FALSE)+VLOOKUP(IF(E36722&gt;2,3,E36722),smatchups[],2,FALSE)</f>
        <v>#N/A</v>
      </c>
      <c r="K36722" t="e">
        <f t="shared" si="1763"/>
        <v>#N/A</v>
      </c>
      <c r="L36722" t="e">
        <f t="shared" si="1762"/>
        <v>#N/A</v>
      </c>
      <c r="M36722" t="e">
        <f t="shared" si="1764"/>
        <v>#N/A</v>
      </c>
    </row>
    <row r="36723" spans="10:13" x14ac:dyDescent="0.35">
      <c r="J36723" t="e">
        <f>wOBA+VLOOKUP(D36723,order[],2,FALSE)+VLOOKUP(IF(F36723&gt;7,8,IF(F36723=0,1,F36723)),pitches[],2,FALSE)+VLOOKUP(IF(E36723&gt;2,3,E36723),smatchups[],2,FALSE)</f>
        <v>#N/A</v>
      </c>
      <c r="K36723" t="e">
        <f t="shared" si="1763"/>
        <v>#N/A</v>
      </c>
      <c r="L36723" t="e">
        <f t="shared" si="1762"/>
        <v>#N/A</v>
      </c>
      <c r="M36723" t="e">
        <f t="shared" si="1764"/>
        <v>#N/A</v>
      </c>
    </row>
    <row r="36724" spans="10:13" x14ac:dyDescent="0.35">
      <c r="J36724" t="e">
        <f>wOBA+VLOOKUP(D36724,order[],2,FALSE)+VLOOKUP(IF(F36724&gt;7,8,IF(F36724=0,1,F36724)),pitches[],2,FALSE)+VLOOKUP(IF(E36724&gt;2,3,E36724),smatchups[],2,FALSE)</f>
        <v>#N/A</v>
      </c>
      <c r="K36724" t="e">
        <f t="shared" si="1763"/>
        <v>#N/A</v>
      </c>
      <c r="L36724" t="e">
        <f t="shared" si="1762"/>
        <v>#N/A</v>
      </c>
      <c r="M36724" t="e">
        <f t="shared" si="1764"/>
        <v>#N/A</v>
      </c>
    </row>
    <row r="36725" spans="10:13" x14ac:dyDescent="0.35">
      <c r="J36725" t="e">
        <f>wOBA+VLOOKUP(D36725,order[],2,FALSE)+VLOOKUP(IF(F36725&gt;7,8,IF(F36725=0,1,F36725)),pitches[],2,FALSE)+VLOOKUP(IF(E36725&gt;2,3,E36725),smatchups[],2,FALSE)</f>
        <v>#N/A</v>
      </c>
      <c r="K36725" t="e">
        <f t="shared" si="1763"/>
        <v>#N/A</v>
      </c>
      <c r="L36725" t="e">
        <f t="shared" si="1762"/>
        <v>#N/A</v>
      </c>
      <c r="M36725" t="e">
        <f t="shared" si="1764"/>
        <v>#N/A</v>
      </c>
    </row>
    <row r="36726" spans="10:13" x14ac:dyDescent="0.35">
      <c r="J36726" t="e">
        <f>wOBA+VLOOKUP(D36726,order[],2,FALSE)+VLOOKUP(IF(F36726&gt;7,8,IF(F36726=0,1,F36726)),pitches[],2,FALSE)+VLOOKUP(IF(E36726&gt;2,3,E36726),smatchups[],2,FALSE)</f>
        <v>#N/A</v>
      </c>
      <c r="K36726" t="e">
        <f t="shared" si="1763"/>
        <v>#N/A</v>
      </c>
      <c r="L36726" t="e">
        <f t="shared" si="1762"/>
        <v>#N/A</v>
      </c>
      <c r="M36726" t="e">
        <f t="shared" si="1764"/>
        <v>#N/A</v>
      </c>
    </row>
    <row r="36727" spans="10:13" x14ac:dyDescent="0.35">
      <c r="J36727" t="e">
        <f>wOBA+VLOOKUP(D36727,order[],2,FALSE)+VLOOKUP(IF(F36727&gt;7,8,IF(F36727=0,1,F36727)),pitches[],2,FALSE)+VLOOKUP(IF(E36727&gt;2,3,E36727),smatchups[],2,FALSE)</f>
        <v>#N/A</v>
      </c>
      <c r="K36727" t="e">
        <f t="shared" si="1763"/>
        <v>#N/A</v>
      </c>
      <c r="L36727" t="e">
        <f t="shared" si="1762"/>
        <v>#N/A</v>
      </c>
      <c r="M36727" t="e">
        <f t="shared" si="1764"/>
        <v>#N/A</v>
      </c>
    </row>
    <row r="36728" spans="10:13" x14ac:dyDescent="0.35">
      <c r="J36728" t="e">
        <f>wOBA+VLOOKUP(D36728,order[],2,FALSE)+VLOOKUP(IF(F36728&gt;7,8,IF(F36728=0,1,F36728)),pitches[],2,FALSE)+VLOOKUP(IF(E36728&gt;2,3,E36728),smatchups[],2,FALSE)</f>
        <v>#N/A</v>
      </c>
      <c r="K36728" t="e">
        <f t="shared" si="1763"/>
        <v>#N/A</v>
      </c>
      <c r="L36728" t="e">
        <f t="shared" si="1762"/>
        <v>#N/A</v>
      </c>
      <c r="M36728" t="e">
        <f t="shared" si="1764"/>
        <v>#N/A</v>
      </c>
    </row>
    <row r="36729" spans="10:13" x14ac:dyDescent="0.35">
      <c r="J36729" t="e">
        <f>wOBA+VLOOKUP(D36729,order[],2,FALSE)+VLOOKUP(IF(F36729&gt;7,8,IF(F36729=0,1,F36729)),pitches[],2,FALSE)+VLOOKUP(IF(E36729&gt;2,3,E36729),smatchups[],2,FALSE)</f>
        <v>#N/A</v>
      </c>
      <c r="K36729" t="e">
        <f t="shared" si="1763"/>
        <v>#N/A</v>
      </c>
      <c r="L36729" t="e">
        <f t="shared" si="1762"/>
        <v>#N/A</v>
      </c>
      <c r="M36729" t="e">
        <f t="shared" si="1764"/>
        <v>#N/A</v>
      </c>
    </row>
    <row r="36730" spans="10:13" x14ac:dyDescent="0.35">
      <c r="J36730" t="e">
        <f>wOBA+VLOOKUP(D36730,order[],2,FALSE)+VLOOKUP(IF(F36730&gt;7,8,IF(F36730=0,1,F36730)),pitches[],2,FALSE)+VLOOKUP(IF(E36730&gt;2,3,E36730),smatchups[],2,FALSE)</f>
        <v>#N/A</v>
      </c>
      <c r="K36730" t="e">
        <f t="shared" si="1763"/>
        <v>#N/A</v>
      </c>
      <c r="L36730" t="e">
        <f t="shared" si="1762"/>
        <v>#N/A</v>
      </c>
      <c r="M36730" t="e">
        <f t="shared" si="1764"/>
        <v>#N/A</v>
      </c>
    </row>
    <row r="36731" spans="10:13" x14ac:dyDescent="0.35">
      <c r="J36731" t="e">
        <f>wOBA+VLOOKUP(D36731,order[],2,FALSE)+VLOOKUP(IF(F36731&gt;7,8,IF(F36731=0,1,F36731)),pitches[],2,FALSE)+VLOOKUP(IF(E36731&gt;2,3,E36731),smatchups[],2,FALSE)</f>
        <v>#N/A</v>
      </c>
      <c r="K36731" t="e">
        <f t="shared" si="1763"/>
        <v>#N/A</v>
      </c>
      <c r="L36731" t="e">
        <f t="shared" si="1762"/>
        <v>#N/A</v>
      </c>
      <c r="M36731" t="e">
        <f t="shared" si="1764"/>
        <v>#N/A</v>
      </c>
    </row>
    <row r="36732" spans="10:13" x14ac:dyDescent="0.35">
      <c r="J36732" t="e">
        <f>wOBA+VLOOKUP(D36732,order[],2,FALSE)+VLOOKUP(IF(F36732&gt;7,8,IF(F36732=0,1,F36732)),pitches[],2,FALSE)+VLOOKUP(IF(E36732&gt;2,3,E36732),smatchups[],2,FALSE)</f>
        <v>#N/A</v>
      </c>
      <c r="K36732" t="e">
        <f t="shared" si="1763"/>
        <v>#N/A</v>
      </c>
      <c r="L36732" t="e">
        <f t="shared" si="1762"/>
        <v>#N/A</v>
      </c>
      <c r="M36732" t="e">
        <f t="shared" si="1764"/>
        <v>#N/A</v>
      </c>
    </row>
    <row r="36733" spans="10:13" x14ac:dyDescent="0.35">
      <c r="J36733" t="e">
        <f>wOBA+VLOOKUP(D36733,order[],2,FALSE)+VLOOKUP(IF(F36733&gt;7,8,IF(F36733=0,1,F36733)),pitches[],2,FALSE)+VLOOKUP(IF(E36733&gt;2,3,E36733),smatchups[],2,FALSE)</f>
        <v>#N/A</v>
      </c>
      <c r="K36733" t="e">
        <f t="shared" si="1763"/>
        <v>#N/A</v>
      </c>
      <c r="L36733" t="e">
        <f t="shared" si="1762"/>
        <v>#N/A</v>
      </c>
      <c r="M36733" t="e">
        <f t="shared" si="1764"/>
        <v>#N/A</v>
      </c>
    </row>
    <row r="36734" spans="10:13" x14ac:dyDescent="0.35">
      <c r="J36734" t="e">
        <f>wOBA+VLOOKUP(D36734,order[],2,FALSE)+VLOOKUP(IF(F36734&gt;7,8,IF(F36734=0,1,F36734)),pitches[],2,FALSE)+VLOOKUP(IF(E36734&gt;2,3,E36734),smatchups[],2,FALSE)</f>
        <v>#N/A</v>
      </c>
      <c r="K36734" t="e">
        <f t="shared" si="1763"/>
        <v>#N/A</v>
      </c>
      <c r="L36734" t="e">
        <f t="shared" si="1762"/>
        <v>#N/A</v>
      </c>
      <c r="M36734" t="e">
        <f t="shared" si="1764"/>
        <v>#N/A</v>
      </c>
    </row>
    <row r="36735" spans="10:13" x14ac:dyDescent="0.35">
      <c r="J36735" t="e">
        <f>wOBA+VLOOKUP(D36735,order[],2,FALSE)+VLOOKUP(IF(F36735&gt;7,8,IF(F36735=0,1,F36735)),pitches[],2,FALSE)+VLOOKUP(IF(E36735&gt;2,3,E36735),smatchups[],2,FALSE)</f>
        <v>#N/A</v>
      </c>
      <c r="K36735" t="e">
        <f t="shared" si="1763"/>
        <v>#N/A</v>
      </c>
      <c r="L36735" t="e">
        <f t="shared" si="1762"/>
        <v>#N/A</v>
      </c>
      <c r="M36735" t="e">
        <f t="shared" si="1764"/>
        <v>#N/A</v>
      </c>
    </row>
    <row r="36736" spans="10:13" x14ac:dyDescent="0.35">
      <c r="J36736" t="e">
        <f>wOBA+VLOOKUP(D36736,order[],2,FALSE)+VLOOKUP(IF(F36736&gt;7,8,IF(F36736=0,1,F36736)),pitches[],2,FALSE)+VLOOKUP(IF(E36736&gt;2,3,E36736),smatchups[],2,FALSE)</f>
        <v>#N/A</v>
      </c>
      <c r="K36736" t="e">
        <f t="shared" si="1763"/>
        <v>#N/A</v>
      </c>
      <c r="L36736" t="e">
        <f t="shared" si="1762"/>
        <v>#N/A</v>
      </c>
      <c r="M36736" t="e">
        <f t="shared" si="1764"/>
        <v>#N/A</v>
      </c>
    </row>
    <row r="36737" spans="10:13" x14ac:dyDescent="0.35">
      <c r="J36737" t="e">
        <f>wOBA+VLOOKUP(D36737,order[],2,FALSE)+VLOOKUP(IF(F36737&gt;7,8,IF(F36737=0,1,F36737)),pitches[],2,FALSE)+VLOOKUP(IF(E36737&gt;2,3,E36737),smatchups[],2,FALSE)</f>
        <v>#N/A</v>
      </c>
      <c r="K36737" t="e">
        <f t="shared" si="1763"/>
        <v>#N/A</v>
      </c>
      <c r="L36737" t="e">
        <f t="shared" si="1762"/>
        <v>#N/A</v>
      </c>
      <c r="M36737" t="e">
        <f t="shared" si="1764"/>
        <v>#N/A</v>
      </c>
    </row>
    <row r="36738" spans="10:13" x14ac:dyDescent="0.35">
      <c r="J36738" t="e">
        <f>wOBA+VLOOKUP(D36738,order[],2,FALSE)+VLOOKUP(IF(F36738&gt;7,8,IF(F36738=0,1,F36738)),pitches[],2,FALSE)+VLOOKUP(IF(E36738&gt;2,3,E36738),smatchups[],2,FALSE)</f>
        <v>#N/A</v>
      </c>
      <c r="K36738" t="e">
        <f t="shared" si="1763"/>
        <v>#N/A</v>
      </c>
      <c r="L36738" t="e">
        <f t="shared" ref="L36738:L36801" si="1765">IF(E36738=0,BF$1+BE$1*F36738,IF(E36738=1,BF$2+BE$2*F36738,IF(E36738=2,BF$3+BE$3*F36738,BF$4+BE$4*F36738)))+J36738</f>
        <v>#N/A</v>
      </c>
      <c r="M36738" t="e">
        <f t="shared" si="1764"/>
        <v>#N/A</v>
      </c>
    </row>
    <row r="36739" spans="10:13" x14ac:dyDescent="0.35">
      <c r="J36739" t="e">
        <f>wOBA+VLOOKUP(D36739,order[],2,FALSE)+VLOOKUP(IF(F36739&gt;7,8,IF(F36739=0,1,F36739)),pitches[],2,FALSE)+VLOOKUP(IF(E36739&gt;2,3,E36739),smatchups[],2,FALSE)</f>
        <v>#N/A</v>
      </c>
      <c r="K36739" t="e">
        <f t="shared" ref="K36739:K36802" si="1766">H36739-J36739</f>
        <v>#N/A</v>
      </c>
      <c r="L36739" t="e">
        <f t="shared" si="1765"/>
        <v>#N/A</v>
      </c>
      <c r="M36739" t="e">
        <f t="shared" ref="M36739:M36802" si="1767">H36739-L36739</f>
        <v>#N/A</v>
      </c>
    </row>
    <row r="36740" spans="10:13" x14ac:dyDescent="0.35">
      <c r="J36740" t="e">
        <f>wOBA+VLOOKUP(D36740,order[],2,FALSE)+VLOOKUP(IF(F36740&gt;7,8,IF(F36740=0,1,F36740)),pitches[],2,FALSE)+VLOOKUP(IF(E36740&gt;2,3,E36740),smatchups[],2,FALSE)</f>
        <v>#N/A</v>
      </c>
      <c r="K36740" t="e">
        <f t="shared" si="1766"/>
        <v>#N/A</v>
      </c>
      <c r="L36740" t="e">
        <f t="shared" si="1765"/>
        <v>#N/A</v>
      </c>
      <c r="M36740" t="e">
        <f t="shared" si="1767"/>
        <v>#N/A</v>
      </c>
    </row>
    <row r="36741" spans="10:13" x14ac:dyDescent="0.35">
      <c r="J36741" t="e">
        <f>wOBA+VLOOKUP(D36741,order[],2,FALSE)+VLOOKUP(IF(F36741&gt;7,8,IF(F36741=0,1,F36741)),pitches[],2,FALSE)+VLOOKUP(IF(E36741&gt;2,3,E36741),smatchups[],2,FALSE)</f>
        <v>#N/A</v>
      </c>
      <c r="K36741" t="e">
        <f t="shared" si="1766"/>
        <v>#N/A</v>
      </c>
      <c r="L36741" t="e">
        <f t="shared" si="1765"/>
        <v>#N/A</v>
      </c>
      <c r="M36741" t="e">
        <f t="shared" si="1767"/>
        <v>#N/A</v>
      </c>
    </row>
    <row r="36742" spans="10:13" x14ac:dyDescent="0.35">
      <c r="J36742" t="e">
        <f>wOBA+VLOOKUP(D36742,order[],2,FALSE)+VLOOKUP(IF(F36742&gt;7,8,IF(F36742=0,1,F36742)),pitches[],2,FALSE)+VLOOKUP(IF(E36742&gt;2,3,E36742),smatchups[],2,FALSE)</f>
        <v>#N/A</v>
      </c>
      <c r="K36742" t="e">
        <f t="shared" si="1766"/>
        <v>#N/A</v>
      </c>
      <c r="L36742" t="e">
        <f t="shared" si="1765"/>
        <v>#N/A</v>
      </c>
      <c r="M36742" t="e">
        <f t="shared" si="1767"/>
        <v>#N/A</v>
      </c>
    </row>
    <row r="36743" spans="10:13" x14ac:dyDescent="0.35">
      <c r="J36743" t="e">
        <f>wOBA+VLOOKUP(D36743,order[],2,FALSE)+VLOOKUP(IF(F36743&gt;7,8,IF(F36743=0,1,F36743)),pitches[],2,FALSE)+VLOOKUP(IF(E36743&gt;2,3,E36743),smatchups[],2,FALSE)</f>
        <v>#N/A</v>
      </c>
      <c r="K36743" t="e">
        <f t="shared" si="1766"/>
        <v>#N/A</v>
      </c>
      <c r="L36743" t="e">
        <f t="shared" si="1765"/>
        <v>#N/A</v>
      </c>
      <c r="M36743" t="e">
        <f t="shared" si="1767"/>
        <v>#N/A</v>
      </c>
    </row>
    <row r="36744" spans="10:13" x14ac:dyDescent="0.35">
      <c r="J36744" t="e">
        <f>wOBA+VLOOKUP(D36744,order[],2,FALSE)+VLOOKUP(IF(F36744&gt;7,8,IF(F36744=0,1,F36744)),pitches[],2,FALSE)+VLOOKUP(IF(E36744&gt;2,3,E36744),smatchups[],2,FALSE)</f>
        <v>#N/A</v>
      </c>
      <c r="K36744" t="e">
        <f t="shared" si="1766"/>
        <v>#N/A</v>
      </c>
      <c r="L36744" t="e">
        <f t="shared" si="1765"/>
        <v>#N/A</v>
      </c>
      <c r="M36744" t="e">
        <f t="shared" si="1767"/>
        <v>#N/A</v>
      </c>
    </row>
    <row r="36745" spans="10:13" x14ac:dyDescent="0.35">
      <c r="J36745" t="e">
        <f>wOBA+VLOOKUP(D36745,order[],2,FALSE)+VLOOKUP(IF(F36745&gt;7,8,IF(F36745=0,1,F36745)),pitches[],2,FALSE)+VLOOKUP(IF(E36745&gt;2,3,E36745),smatchups[],2,FALSE)</f>
        <v>#N/A</v>
      </c>
      <c r="K36745" t="e">
        <f t="shared" si="1766"/>
        <v>#N/A</v>
      </c>
      <c r="L36745" t="e">
        <f t="shared" si="1765"/>
        <v>#N/A</v>
      </c>
      <c r="M36745" t="e">
        <f t="shared" si="1767"/>
        <v>#N/A</v>
      </c>
    </row>
    <row r="36746" spans="10:13" x14ac:dyDescent="0.35">
      <c r="J36746" t="e">
        <f>wOBA+VLOOKUP(D36746,order[],2,FALSE)+VLOOKUP(IF(F36746&gt;7,8,IF(F36746=0,1,F36746)),pitches[],2,FALSE)+VLOOKUP(IF(E36746&gt;2,3,E36746),smatchups[],2,FALSE)</f>
        <v>#N/A</v>
      </c>
      <c r="K36746" t="e">
        <f t="shared" si="1766"/>
        <v>#N/A</v>
      </c>
      <c r="L36746" t="e">
        <f t="shared" si="1765"/>
        <v>#N/A</v>
      </c>
      <c r="M36746" t="e">
        <f t="shared" si="1767"/>
        <v>#N/A</v>
      </c>
    </row>
    <row r="36747" spans="10:13" x14ac:dyDescent="0.35">
      <c r="J36747" t="e">
        <f>wOBA+VLOOKUP(D36747,order[],2,FALSE)+VLOOKUP(IF(F36747&gt;7,8,IF(F36747=0,1,F36747)),pitches[],2,FALSE)+VLOOKUP(IF(E36747&gt;2,3,E36747),smatchups[],2,FALSE)</f>
        <v>#N/A</v>
      </c>
      <c r="K36747" t="e">
        <f t="shared" si="1766"/>
        <v>#N/A</v>
      </c>
      <c r="L36747" t="e">
        <f t="shared" si="1765"/>
        <v>#N/A</v>
      </c>
      <c r="M36747" t="e">
        <f t="shared" si="1767"/>
        <v>#N/A</v>
      </c>
    </row>
    <row r="36748" spans="10:13" x14ac:dyDescent="0.35">
      <c r="J36748" t="e">
        <f>wOBA+VLOOKUP(D36748,order[],2,FALSE)+VLOOKUP(IF(F36748&gt;7,8,IF(F36748=0,1,F36748)),pitches[],2,FALSE)+VLOOKUP(IF(E36748&gt;2,3,E36748),smatchups[],2,FALSE)</f>
        <v>#N/A</v>
      </c>
      <c r="K36748" t="e">
        <f t="shared" si="1766"/>
        <v>#N/A</v>
      </c>
      <c r="L36748" t="e">
        <f t="shared" si="1765"/>
        <v>#N/A</v>
      </c>
      <c r="M36748" t="e">
        <f t="shared" si="1767"/>
        <v>#N/A</v>
      </c>
    </row>
    <row r="36749" spans="10:13" x14ac:dyDescent="0.35">
      <c r="J36749" t="e">
        <f>wOBA+VLOOKUP(D36749,order[],2,FALSE)+VLOOKUP(IF(F36749&gt;7,8,IF(F36749=0,1,F36749)),pitches[],2,FALSE)+VLOOKUP(IF(E36749&gt;2,3,E36749),smatchups[],2,FALSE)</f>
        <v>#N/A</v>
      </c>
      <c r="K36749" t="e">
        <f t="shared" si="1766"/>
        <v>#N/A</v>
      </c>
      <c r="L36749" t="e">
        <f t="shared" si="1765"/>
        <v>#N/A</v>
      </c>
      <c r="M36749" t="e">
        <f t="shared" si="1767"/>
        <v>#N/A</v>
      </c>
    </row>
    <row r="36750" spans="10:13" x14ac:dyDescent="0.35">
      <c r="J36750" t="e">
        <f>wOBA+VLOOKUP(D36750,order[],2,FALSE)+VLOOKUP(IF(F36750&gt;7,8,IF(F36750=0,1,F36750)),pitches[],2,FALSE)+VLOOKUP(IF(E36750&gt;2,3,E36750),smatchups[],2,FALSE)</f>
        <v>#N/A</v>
      </c>
      <c r="K36750" t="e">
        <f t="shared" si="1766"/>
        <v>#N/A</v>
      </c>
      <c r="L36750" t="e">
        <f t="shared" si="1765"/>
        <v>#N/A</v>
      </c>
      <c r="M36750" t="e">
        <f t="shared" si="1767"/>
        <v>#N/A</v>
      </c>
    </row>
    <row r="36751" spans="10:13" x14ac:dyDescent="0.35">
      <c r="J36751" t="e">
        <f>wOBA+VLOOKUP(D36751,order[],2,FALSE)+VLOOKUP(IF(F36751&gt;7,8,IF(F36751=0,1,F36751)),pitches[],2,FALSE)+VLOOKUP(IF(E36751&gt;2,3,E36751),smatchups[],2,FALSE)</f>
        <v>#N/A</v>
      </c>
      <c r="K36751" t="e">
        <f t="shared" si="1766"/>
        <v>#N/A</v>
      </c>
      <c r="L36751" t="e">
        <f t="shared" si="1765"/>
        <v>#N/A</v>
      </c>
      <c r="M36751" t="e">
        <f t="shared" si="1767"/>
        <v>#N/A</v>
      </c>
    </row>
    <row r="36752" spans="10:13" x14ac:dyDescent="0.35">
      <c r="J36752" t="e">
        <f>wOBA+VLOOKUP(D36752,order[],2,FALSE)+VLOOKUP(IF(F36752&gt;7,8,IF(F36752=0,1,F36752)),pitches[],2,FALSE)+VLOOKUP(IF(E36752&gt;2,3,E36752),smatchups[],2,FALSE)</f>
        <v>#N/A</v>
      </c>
      <c r="K36752" t="e">
        <f t="shared" si="1766"/>
        <v>#N/A</v>
      </c>
      <c r="L36752" t="e">
        <f t="shared" si="1765"/>
        <v>#N/A</v>
      </c>
      <c r="M36752" t="e">
        <f t="shared" si="1767"/>
        <v>#N/A</v>
      </c>
    </row>
    <row r="36753" spans="10:13" x14ac:dyDescent="0.35">
      <c r="J36753" t="e">
        <f>wOBA+VLOOKUP(D36753,order[],2,FALSE)+VLOOKUP(IF(F36753&gt;7,8,IF(F36753=0,1,F36753)),pitches[],2,FALSE)+VLOOKUP(IF(E36753&gt;2,3,E36753),smatchups[],2,FALSE)</f>
        <v>#N/A</v>
      </c>
      <c r="K36753" t="e">
        <f t="shared" si="1766"/>
        <v>#N/A</v>
      </c>
      <c r="L36753" t="e">
        <f t="shared" si="1765"/>
        <v>#N/A</v>
      </c>
      <c r="M36753" t="e">
        <f t="shared" si="1767"/>
        <v>#N/A</v>
      </c>
    </row>
    <row r="36754" spans="10:13" x14ac:dyDescent="0.35">
      <c r="J36754" t="e">
        <f>wOBA+VLOOKUP(D36754,order[],2,FALSE)+VLOOKUP(IF(F36754&gt;7,8,IF(F36754=0,1,F36754)),pitches[],2,FALSE)+VLOOKUP(IF(E36754&gt;2,3,E36754),smatchups[],2,FALSE)</f>
        <v>#N/A</v>
      </c>
      <c r="K36754" t="e">
        <f t="shared" si="1766"/>
        <v>#N/A</v>
      </c>
      <c r="L36754" t="e">
        <f t="shared" si="1765"/>
        <v>#N/A</v>
      </c>
      <c r="M36754" t="e">
        <f t="shared" si="1767"/>
        <v>#N/A</v>
      </c>
    </row>
    <row r="36755" spans="10:13" x14ac:dyDescent="0.35">
      <c r="J36755" t="e">
        <f>wOBA+VLOOKUP(D36755,order[],2,FALSE)+VLOOKUP(IF(F36755&gt;7,8,IF(F36755=0,1,F36755)),pitches[],2,FALSE)+VLOOKUP(IF(E36755&gt;2,3,E36755),smatchups[],2,FALSE)</f>
        <v>#N/A</v>
      </c>
      <c r="K36755" t="e">
        <f t="shared" si="1766"/>
        <v>#N/A</v>
      </c>
      <c r="L36755" t="e">
        <f t="shared" si="1765"/>
        <v>#N/A</v>
      </c>
      <c r="M36755" t="e">
        <f t="shared" si="1767"/>
        <v>#N/A</v>
      </c>
    </row>
    <row r="36756" spans="10:13" x14ac:dyDescent="0.35">
      <c r="J36756" t="e">
        <f>wOBA+VLOOKUP(D36756,order[],2,FALSE)+VLOOKUP(IF(F36756&gt;7,8,IF(F36756=0,1,F36756)),pitches[],2,FALSE)+VLOOKUP(IF(E36756&gt;2,3,E36756),smatchups[],2,FALSE)</f>
        <v>#N/A</v>
      </c>
      <c r="K36756" t="e">
        <f t="shared" si="1766"/>
        <v>#N/A</v>
      </c>
      <c r="L36756" t="e">
        <f t="shared" si="1765"/>
        <v>#N/A</v>
      </c>
      <c r="M36756" t="e">
        <f t="shared" si="1767"/>
        <v>#N/A</v>
      </c>
    </row>
    <row r="36757" spans="10:13" x14ac:dyDescent="0.35">
      <c r="J36757" t="e">
        <f>wOBA+VLOOKUP(D36757,order[],2,FALSE)+VLOOKUP(IF(F36757&gt;7,8,IF(F36757=0,1,F36757)),pitches[],2,FALSE)+VLOOKUP(IF(E36757&gt;2,3,E36757),smatchups[],2,FALSE)</f>
        <v>#N/A</v>
      </c>
      <c r="K36757" t="e">
        <f t="shared" si="1766"/>
        <v>#N/A</v>
      </c>
      <c r="L36757" t="e">
        <f t="shared" si="1765"/>
        <v>#N/A</v>
      </c>
      <c r="M36757" t="e">
        <f t="shared" si="1767"/>
        <v>#N/A</v>
      </c>
    </row>
    <row r="36758" spans="10:13" x14ac:dyDescent="0.35">
      <c r="J36758" t="e">
        <f>wOBA+VLOOKUP(D36758,order[],2,FALSE)+VLOOKUP(IF(F36758&gt;7,8,IF(F36758=0,1,F36758)),pitches[],2,FALSE)+VLOOKUP(IF(E36758&gt;2,3,E36758),smatchups[],2,FALSE)</f>
        <v>#N/A</v>
      </c>
      <c r="K36758" t="e">
        <f t="shared" si="1766"/>
        <v>#N/A</v>
      </c>
      <c r="L36758" t="e">
        <f t="shared" si="1765"/>
        <v>#N/A</v>
      </c>
      <c r="M36758" t="e">
        <f t="shared" si="1767"/>
        <v>#N/A</v>
      </c>
    </row>
    <row r="36759" spans="10:13" x14ac:dyDescent="0.35">
      <c r="J36759" t="e">
        <f>wOBA+VLOOKUP(D36759,order[],2,FALSE)+VLOOKUP(IF(F36759&gt;7,8,IF(F36759=0,1,F36759)),pitches[],2,FALSE)+VLOOKUP(IF(E36759&gt;2,3,E36759),smatchups[],2,FALSE)</f>
        <v>#N/A</v>
      </c>
      <c r="K36759" t="e">
        <f t="shared" si="1766"/>
        <v>#N/A</v>
      </c>
      <c r="L36759" t="e">
        <f t="shared" si="1765"/>
        <v>#N/A</v>
      </c>
      <c r="M36759" t="e">
        <f t="shared" si="1767"/>
        <v>#N/A</v>
      </c>
    </row>
    <row r="36760" spans="10:13" x14ac:dyDescent="0.35">
      <c r="J36760" t="e">
        <f>wOBA+VLOOKUP(D36760,order[],2,FALSE)+VLOOKUP(IF(F36760&gt;7,8,IF(F36760=0,1,F36760)),pitches[],2,FALSE)+VLOOKUP(IF(E36760&gt;2,3,E36760),smatchups[],2,FALSE)</f>
        <v>#N/A</v>
      </c>
      <c r="K36760" t="e">
        <f t="shared" si="1766"/>
        <v>#N/A</v>
      </c>
      <c r="L36760" t="e">
        <f t="shared" si="1765"/>
        <v>#N/A</v>
      </c>
      <c r="M36760" t="e">
        <f t="shared" si="1767"/>
        <v>#N/A</v>
      </c>
    </row>
    <row r="36761" spans="10:13" x14ac:dyDescent="0.35">
      <c r="J36761" t="e">
        <f>wOBA+VLOOKUP(D36761,order[],2,FALSE)+VLOOKUP(IF(F36761&gt;7,8,IF(F36761=0,1,F36761)),pitches[],2,FALSE)+VLOOKUP(IF(E36761&gt;2,3,E36761),smatchups[],2,FALSE)</f>
        <v>#N/A</v>
      </c>
      <c r="K36761" t="e">
        <f t="shared" si="1766"/>
        <v>#N/A</v>
      </c>
      <c r="L36761" t="e">
        <f t="shared" si="1765"/>
        <v>#N/A</v>
      </c>
      <c r="M36761" t="e">
        <f t="shared" si="1767"/>
        <v>#N/A</v>
      </c>
    </row>
    <row r="36762" spans="10:13" x14ac:dyDescent="0.35">
      <c r="J36762" t="e">
        <f>wOBA+VLOOKUP(D36762,order[],2,FALSE)+VLOOKUP(IF(F36762&gt;7,8,IF(F36762=0,1,F36762)),pitches[],2,FALSE)+VLOOKUP(IF(E36762&gt;2,3,E36762),smatchups[],2,FALSE)</f>
        <v>#N/A</v>
      </c>
      <c r="K36762" t="e">
        <f t="shared" si="1766"/>
        <v>#N/A</v>
      </c>
      <c r="L36762" t="e">
        <f t="shared" si="1765"/>
        <v>#N/A</v>
      </c>
      <c r="M36762" t="e">
        <f t="shared" si="1767"/>
        <v>#N/A</v>
      </c>
    </row>
    <row r="36763" spans="10:13" x14ac:dyDescent="0.35">
      <c r="J36763" t="e">
        <f>wOBA+VLOOKUP(D36763,order[],2,FALSE)+VLOOKUP(IF(F36763&gt;7,8,IF(F36763=0,1,F36763)),pitches[],2,FALSE)+VLOOKUP(IF(E36763&gt;2,3,E36763),smatchups[],2,FALSE)</f>
        <v>#N/A</v>
      </c>
      <c r="K36763" t="e">
        <f t="shared" si="1766"/>
        <v>#N/A</v>
      </c>
      <c r="L36763" t="e">
        <f t="shared" si="1765"/>
        <v>#N/A</v>
      </c>
      <c r="M36763" t="e">
        <f t="shared" si="1767"/>
        <v>#N/A</v>
      </c>
    </row>
    <row r="36764" spans="10:13" x14ac:dyDescent="0.35">
      <c r="J36764" t="e">
        <f>wOBA+VLOOKUP(D36764,order[],2,FALSE)+VLOOKUP(IF(F36764&gt;7,8,IF(F36764=0,1,F36764)),pitches[],2,FALSE)+VLOOKUP(IF(E36764&gt;2,3,E36764),smatchups[],2,FALSE)</f>
        <v>#N/A</v>
      </c>
      <c r="K36764" t="e">
        <f t="shared" si="1766"/>
        <v>#N/A</v>
      </c>
      <c r="L36764" t="e">
        <f t="shared" si="1765"/>
        <v>#N/A</v>
      </c>
      <c r="M36764" t="e">
        <f t="shared" si="1767"/>
        <v>#N/A</v>
      </c>
    </row>
    <row r="36765" spans="10:13" x14ac:dyDescent="0.35">
      <c r="J36765" t="e">
        <f>wOBA+VLOOKUP(D36765,order[],2,FALSE)+VLOOKUP(IF(F36765&gt;7,8,IF(F36765=0,1,F36765)),pitches[],2,FALSE)+VLOOKUP(IF(E36765&gt;2,3,E36765),smatchups[],2,FALSE)</f>
        <v>#N/A</v>
      </c>
      <c r="K36765" t="e">
        <f t="shared" si="1766"/>
        <v>#N/A</v>
      </c>
      <c r="L36765" t="e">
        <f t="shared" si="1765"/>
        <v>#N/A</v>
      </c>
      <c r="M36765" t="e">
        <f t="shared" si="1767"/>
        <v>#N/A</v>
      </c>
    </row>
    <row r="36766" spans="10:13" x14ac:dyDescent="0.35">
      <c r="J36766" t="e">
        <f>wOBA+VLOOKUP(D36766,order[],2,FALSE)+VLOOKUP(IF(F36766&gt;7,8,IF(F36766=0,1,F36766)),pitches[],2,FALSE)+VLOOKUP(IF(E36766&gt;2,3,E36766),smatchups[],2,FALSE)</f>
        <v>#N/A</v>
      </c>
      <c r="K36766" t="e">
        <f t="shared" si="1766"/>
        <v>#N/A</v>
      </c>
      <c r="L36766" t="e">
        <f t="shared" si="1765"/>
        <v>#N/A</v>
      </c>
      <c r="M36766" t="e">
        <f t="shared" si="1767"/>
        <v>#N/A</v>
      </c>
    </row>
    <row r="36767" spans="10:13" x14ac:dyDescent="0.35">
      <c r="J36767" t="e">
        <f>wOBA+VLOOKUP(D36767,order[],2,FALSE)+VLOOKUP(IF(F36767&gt;7,8,IF(F36767=0,1,F36767)),pitches[],2,FALSE)+VLOOKUP(IF(E36767&gt;2,3,E36767),smatchups[],2,FALSE)</f>
        <v>#N/A</v>
      </c>
      <c r="K36767" t="e">
        <f t="shared" si="1766"/>
        <v>#N/A</v>
      </c>
      <c r="L36767" t="e">
        <f t="shared" si="1765"/>
        <v>#N/A</v>
      </c>
      <c r="M36767" t="e">
        <f t="shared" si="1767"/>
        <v>#N/A</v>
      </c>
    </row>
    <row r="36768" spans="10:13" x14ac:dyDescent="0.35">
      <c r="J36768" t="e">
        <f>wOBA+VLOOKUP(D36768,order[],2,FALSE)+VLOOKUP(IF(F36768&gt;7,8,IF(F36768=0,1,F36768)),pitches[],2,FALSE)+VLOOKUP(IF(E36768&gt;2,3,E36768),smatchups[],2,FALSE)</f>
        <v>#N/A</v>
      </c>
      <c r="K36768" t="e">
        <f t="shared" si="1766"/>
        <v>#N/A</v>
      </c>
      <c r="L36768" t="e">
        <f t="shared" si="1765"/>
        <v>#N/A</v>
      </c>
      <c r="M36768" t="e">
        <f t="shared" si="1767"/>
        <v>#N/A</v>
      </c>
    </row>
    <row r="36769" spans="10:13" x14ac:dyDescent="0.35">
      <c r="J36769" t="e">
        <f>wOBA+VLOOKUP(D36769,order[],2,FALSE)+VLOOKUP(IF(F36769&gt;7,8,IF(F36769=0,1,F36769)),pitches[],2,FALSE)+VLOOKUP(IF(E36769&gt;2,3,E36769),smatchups[],2,FALSE)</f>
        <v>#N/A</v>
      </c>
      <c r="K36769" t="e">
        <f t="shared" si="1766"/>
        <v>#N/A</v>
      </c>
      <c r="L36769" t="e">
        <f t="shared" si="1765"/>
        <v>#N/A</v>
      </c>
      <c r="M36769" t="e">
        <f t="shared" si="1767"/>
        <v>#N/A</v>
      </c>
    </row>
    <row r="36770" spans="10:13" x14ac:dyDescent="0.35">
      <c r="J36770" t="e">
        <f>wOBA+VLOOKUP(D36770,order[],2,FALSE)+VLOOKUP(IF(F36770&gt;7,8,IF(F36770=0,1,F36770)),pitches[],2,FALSE)+VLOOKUP(IF(E36770&gt;2,3,E36770),smatchups[],2,FALSE)</f>
        <v>#N/A</v>
      </c>
      <c r="K36770" t="e">
        <f t="shared" si="1766"/>
        <v>#N/A</v>
      </c>
      <c r="L36770" t="e">
        <f t="shared" si="1765"/>
        <v>#N/A</v>
      </c>
      <c r="M36770" t="e">
        <f t="shared" si="1767"/>
        <v>#N/A</v>
      </c>
    </row>
    <row r="36771" spans="10:13" x14ac:dyDescent="0.35">
      <c r="J36771" t="e">
        <f>wOBA+VLOOKUP(D36771,order[],2,FALSE)+VLOOKUP(IF(F36771&gt;7,8,IF(F36771=0,1,F36771)),pitches[],2,FALSE)+VLOOKUP(IF(E36771&gt;2,3,E36771),smatchups[],2,FALSE)</f>
        <v>#N/A</v>
      </c>
      <c r="K36771" t="e">
        <f t="shared" si="1766"/>
        <v>#N/A</v>
      </c>
      <c r="L36771" t="e">
        <f t="shared" si="1765"/>
        <v>#N/A</v>
      </c>
      <c r="M36771" t="e">
        <f t="shared" si="1767"/>
        <v>#N/A</v>
      </c>
    </row>
    <row r="36772" spans="10:13" x14ac:dyDescent="0.35">
      <c r="J36772" t="e">
        <f>wOBA+VLOOKUP(D36772,order[],2,FALSE)+VLOOKUP(IF(F36772&gt;7,8,IF(F36772=0,1,F36772)),pitches[],2,FALSE)+VLOOKUP(IF(E36772&gt;2,3,E36772),smatchups[],2,FALSE)</f>
        <v>#N/A</v>
      </c>
      <c r="K36772" t="e">
        <f t="shared" si="1766"/>
        <v>#N/A</v>
      </c>
      <c r="L36772" t="e">
        <f t="shared" si="1765"/>
        <v>#N/A</v>
      </c>
      <c r="M36772" t="e">
        <f t="shared" si="1767"/>
        <v>#N/A</v>
      </c>
    </row>
    <row r="36773" spans="10:13" x14ac:dyDescent="0.35">
      <c r="J36773" t="e">
        <f>wOBA+VLOOKUP(D36773,order[],2,FALSE)+VLOOKUP(IF(F36773&gt;7,8,IF(F36773=0,1,F36773)),pitches[],2,FALSE)+VLOOKUP(IF(E36773&gt;2,3,E36773),smatchups[],2,FALSE)</f>
        <v>#N/A</v>
      </c>
      <c r="K36773" t="e">
        <f t="shared" si="1766"/>
        <v>#N/A</v>
      </c>
      <c r="L36773" t="e">
        <f t="shared" si="1765"/>
        <v>#N/A</v>
      </c>
      <c r="M36773" t="e">
        <f t="shared" si="1767"/>
        <v>#N/A</v>
      </c>
    </row>
    <row r="36774" spans="10:13" x14ac:dyDescent="0.35">
      <c r="J36774" t="e">
        <f>wOBA+VLOOKUP(D36774,order[],2,FALSE)+VLOOKUP(IF(F36774&gt;7,8,IF(F36774=0,1,F36774)),pitches[],2,FALSE)+VLOOKUP(IF(E36774&gt;2,3,E36774),smatchups[],2,FALSE)</f>
        <v>#N/A</v>
      </c>
      <c r="K36774" t="e">
        <f t="shared" si="1766"/>
        <v>#N/A</v>
      </c>
      <c r="L36774" t="e">
        <f t="shared" si="1765"/>
        <v>#N/A</v>
      </c>
      <c r="M36774" t="e">
        <f t="shared" si="1767"/>
        <v>#N/A</v>
      </c>
    </row>
    <row r="36775" spans="10:13" x14ac:dyDescent="0.35">
      <c r="J36775" t="e">
        <f>wOBA+VLOOKUP(D36775,order[],2,FALSE)+VLOOKUP(IF(F36775&gt;7,8,IF(F36775=0,1,F36775)),pitches[],2,FALSE)+VLOOKUP(IF(E36775&gt;2,3,E36775),smatchups[],2,FALSE)</f>
        <v>#N/A</v>
      </c>
      <c r="K36775" t="e">
        <f t="shared" si="1766"/>
        <v>#N/A</v>
      </c>
      <c r="L36775" t="e">
        <f t="shared" si="1765"/>
        <v>#N/A</v>
      </c>
      <c r="M36775" t="e">
        <f t="shared" si="1767"/>
        <v>#N/A</v>
      </c>
    </row>
    <row r="36776" spans="10:13" x14ac:dyDescent="0.35">
      <c r="J36776" t="e">
        <f>wOBA+VLOOKUP(D36776,order[],2,FALSE)+VLOOKUP(IF(F36776&gt;7,8,IF(F36776=0,1,F36776)),pitches[],2,FALSE)+VLOOKUP(IF(E36776&gt;2,3,E36776),smatchups[],2,FALSE)</f>
        <v>#N/A</v>
      </c>
      <c r="K36776" t="e">
        <f t="shared" si="1766"/>
        <v>#N/A</v>
      </c>
      <c r="L36776" t="e">
        <f t="shared" si="1765"/>
        <v>#N/A</v>
      </c>
      <c r="M36776" t="e">
        <f t="shared" si="1767"/>
        <v>#N/A</v>
      </c>
    </row>
    <row r="36777" spans="10:13" x14ac:dyDescent="0.35">
      <c r="J36777" t="e">
        <f>wOBA+VLOOKUP(D36777,order[],2,FALSE)+VLOOKUP(IF(F36777&gt;7,8,IF(F36777=0,1,F36777)),pitches[],2,FALSE)+VLOOKUP(IF(E36777&gt;2,3,E36777),smatchups[],2,FALSE)</f>
        <v>#N/A</v>
      </c>
      <c r="K36777" t="e">
        <f t="shared" si="1766"/>
        <v>#N/A</v>
      </c>
      <c r="L36777" t="e">
        <f t="shared" si="1765"/>
        <v>#N/A</v>
      </c>
      <c r="M36777" t="e">
        <f t="shared" si="1767"/>
        <v>#N/A</v>
      </c>
    </row>
    <row r="36778" spans="10:13" x14ac:dyDescent="0.35">
      <c r="J36778" t="e">
        <f>wOBA+VLOOKUP(D36778,order[],2,FALSE)+VLOOKUP(IF(F36778&gt;7,8,IF(F36778=0,1,F36778)),pitches[],2,FALSE)+VLOOKUP(IF(E36778&gt;2,3,E36778),smatchups[],2,FALSE)</f>
        <v>#N/A</v>
      </c>
      <c r="K36778" t="e">
        <f t="shared" si="1766"/>
        <v>#N/A</v>
      </c>
      <c r="L36778" t="e">
        <f t="shared" si="1765"/>
        <v>#N/A</v>
      </c>
      <c r="M36778" t="e">
        <f t="shared" si="1767"/>
        <v>#N/A</v>
      </c>
    </row>
    <row r="36779" spans="10:13" x14ac:dyDescent="0.35">
      <c r="J36779" t="e">
        <f>wOBA+VLOOKUP(D36779,order[],2,FALSE)+VLOOKUP(IF(F36779&gt;7,8,IF(F36779=0,1,F36779)),pitches[],2,FALSE)+VLOOKUP(IF(E36779&gt;2,3,E36779),smatchups[],2,FALSE)</f>
        <v>#N/A</v>
      </c>
      <c r="K36779" t="e">
        <f t="shared" si="1766"/>
        <v>#N/A</v>
      </c>
      <c r="L36779" t="e">
        <f t="shared" si="1765"/>
        <v>#N/A</v>
      </c>
      <c r="M36779" t="e">
        <f t="shared" si="1767"/>
        <v>#N/A</v>
      </c>
    </row>
    <row r="36780" spans="10:13" x14ac:dyDescent="0.35">
      <c r="J36780" t="e">
        <f>wOBA+VLOOKUP(D36780,order[],2,FALSE)+VLOOKUP(IF(F36780&gt;7,8,IF(F36780=0,1,F36780)),pitches[],2,FALSE)+VLOOKUP(IF(E36780&gt;2,3,E36780),smatchups[],2,FALSE)</f>
        <v>#N/A</v>
      </c>
      <c r="K36780" t="e">
        <f t="shared" si="1766"/>
        <v>#N/A</v>
      </c>
      <c r="L36780" t="e">
        <f t="shared" si="1765"/>
        <v>#N/A</v>
      </c>
      <c r="M36780" t="e">
        <f t="shared" si="1767"/>
        <v>#N/A</v>
      </c>
    </row>
    <row r="36781" spans="10:13" x14ac:dyDescent="0.35">
      <c r="J36781" t="e">
        <f>wOBA+VLOOKUP(D36781,order[],2,FALSE)+VLOOKUP(IF(F36781&gt;7,8,IF(F36781=0,1,F36781)),pitches[],2,FALSE)+VLOOKUP(IF(E36781&gt;2,3,E36781),smatchups[],2,FALSE)</f>
        <v>#N/A</v>
      </c>
      <c r="K36781" t="e">
        <f t="shared" si="1766"/>
        <v>#N/A</v>
      </c>
      <c r="L36781" t="e">
        <f t="shared" si="1765"/>
        <v>#N/A</v>
      </c>
      <c r="M36781" t="e">
        <f t="shared" si="1767"/>
        <v>#N/A</v>
      </c>
    </row>
    <row r="36782" spans="10:13" x14ac:dyDescent="0.35">
      <c r="J36782" t="e">
        <f>wOBA+VLOOKUP(D36782,order[],2,FALSE)+VLOOKUP(IF(F36782&gt;7,8,IF(F36782=0,1,F36782)),pitches[],2,FALSE)+VLOOKUP(IF(E36782&gt;2,3,E36782),smatchups[],2,FALSE)</f>
        <v>#N/A</v>
      </c>
      <c r="K36782" t="e">
        <f t="shared" si="1766"/>
        <v>#N/A</v>
      </c>
      <c r="L36782" t="e">
        <f t="shared" si="1765"/>
        <v>#N/A</v>
      </c>
      <c r="M36782" t="e">
        <f t="shared" si="1767"/>
        <v>#N/A</v>
      </c>
    </row>
    <row r="36783" spans="10:13" x14ac:dyDescent="0.35">
      <c r="J36783" t="e">
        <f>wOBA+VLOOKUP(D36783,order[],2,FALSE)+VLOOKUP(IF(F36783&gt;7,8,IF(F36783=0,1,F36783)),pitches[],2,FALSE)+VLOOKUP(IF(E36783&gt;2,3,E36783),smatchups[],2,FALSE)</f>
        <v>#N/A</v>
      </c>
      <c r="K36783" t="e">
        <f t="shared" si="1766"/>
        <v>#N/A</v>
      </c>
      <c r="L36783" t="e">
        <f t="shared" si="1765"/>
        <v>#N/A</v>
      </c>
      <c r="M36783" t="e">
        <f t="shared" si="1767"/>
        <v>#N/A</v>
      </c>
    </row>
    <row r="36784" spans="10:13" x14ac:dyDescent="0.35">
      <c r="J36784" t="e">
        <f>wOBA+VLOOKUP(D36784,order[],2,FALSE)+VLOOKUP(IF(F36784&gt;7,8,IF(F36784=0,1,F36784)),pitches[],2,FALSE)+VLOOKUP(IF(E36784&gt;2,3,E36784),smatchups[],2,FALSE)</f>
        <v>#N/A</v>
      </c>
      <c r="K36784" t="e">
        <f t="shared" si="1766"/>
        <v>#N/A</v>
      </c>
      <c r="L36784" t="e">
        <f t="shared" si="1765"/>
        <v>#N/A</v>
      </c>
      <c r="M36784" t="e">
        <f t="shared" si="1767"/>
        <v>#N/A</v>
      </c>
    </row>
    <row r="36785" spans="10:13" x14ac:dyDescent="0.35">
      <c r="J36785" t="e">
        <f>wOBA+VLOOKUP(D36785,order[],2,FALSE)+VLOOKUP(IF(F36785&gt;7,8,IF(F36785=0,1,F36785)),pitches[],2,FALSE)+VLOOKUP(IF(E36785&gt;2,3,E36785),smatchups[],2,FALSE)</f>
        <v>#N/A</v>
      </c>
      <c r="K36785" t="e">
        <f t="shared" si="1766"/>
        <v>#N/A</v>
      </c>
      <c r="L36785" t="e">
        <f t="shared" si="1765"/>
        <v>#N/A</v>
      </c>
      <c r="M36785" t="e">
        <f t="shared" si="1767"/>
        <v>#N/A</v>
      </c>
    </row>
    <row r="36786" spans="10:13" x14ac:dyDescent="0.35">
      <c r="J36786" t="e">
        <f>wOBA+VLOOKUP(D36786,order[],2,FALSE)+VLOOKUP(IF(F36786&gt;7,8,IF(F36786=0,1,F36786)),pitches[],2,FALSE)+VLOOKUP(IF(E36786&gt;2,3,E36786),smatchups[],2,FALSE)</f>
        <v>#N/A</v>
      </c>
      <c r="K36786" t="e">
        <f t="shared" si="1766"/>
        <v>#N/A</v>
      </c>
      <c r="L36786" t="e">
        <f t="shared" si="1765"/>
        <v>#N/A</v>
      </c>
      <c r="M36786" t="e">
        <f t="shared" si="1767"/>
        <v>#N/A</v>
      </c>
    </row>
    <row r="36787" spans="10:13" x14ac:dyDescent="0.35">
      <c r="J36787" t="e">
        <f>wOBA+VLOOKUP(D36787,order[],2,FALSE)+VLOOKUP(IF(F36787&gt;7,8,IF(F36787=0,1,F36787)),pitches[],2,FALSE)+VLOOKUP(IF(E36787&gt;2,3,E36787),smatchups[],2,FALSE)</f>
        <v>#N/A</v>
      </c>
      <c r="K36787" t="e">
        <f t="shared" si="1766"/>
        <v>#N/A</v>
      </c>
      <c r="L36787" t="e">
        <f t="shared" si="1765"/>
        <v>#N/A</v>
      </c>
      <c r="M36787" t="e">
        <f t="shared" si="1767"/>
        <v>#N/A</v>
      </c>
    </row>
    <row r="36788" spans="10:13" x14ac:dyDescent="0.35">
      <c r="J36788" t="e">
        <f>wOBA+VLOOKUP(D36788,order[],2,FALSE)+VLOOKUP(IF(F36788&gt;7,8,IF(F36788=0,1,F36788)),pitches[],2,FALSE)+VLOOKUP(IF(E36788&gt;2,3,E36788),smatchups[],2,FALSE)</f>
        <v>#N/A</v>
      </c>
      <c r="K36788" t="e">
        <f t="shared" si="1766"/>
        <v>#N/A</v>
      </c>
      <c r="L36788" t="e">
        <f t="shared" si="1765"/>
        <v>#N/A</v>
      </c>
      <c r="M36788" t="e">
        <f t="shared" si="1767"/>
        <v>#N/A</v>
      </c>
    </row>
    <row r="36789" spans="10:13" x14ac:dyDescent="0.35">
      <c r="J36789" t="e">
        <f>wOBA+VLOOKUP(D36789,order[],2,FALSE)+VLOOKUP(IF(F36789&gt;7,8,IF(F36789=0,1,F36789)),pitches[],2,FALSE)+VLOOKUP(IF(E36789&gt;2,3,E36789),smatchups[],2,FALSE)</f>
        <v>#N/A</v>
      </c>
      <c r="K36789" t="e">
        <f t="shared" si="1766"/>
        <v>#N/A</v>
      </c>
      <c r="L36789" t="e">
        <f t="shared" si="1765"/>
        <v>#N/A</v>
      </c>
      <c r="M36789" t="e">
        <f t="shared" si="1767"/>
        <v>#N/A</v>
      </c>
    </row>
    <row r="36790" spans="10:13" x14ac:dyDescent="0.35">
      <c r="J36790" t="e">
        <f>wOBA+VLOOKUP(D36790,order[],2,FALSE)+VLOOKUP(IF(F36790&gt;7,8,IF(F36790=0,1,F36790)),pitches[],2,FALSE)+VLOOKUP(IF(E36790&gt;2,3,E36790),smatchups[],2,FALSE)</f>
        <v>#N/A</v>
      </c>
      <c r="K36790" t="e">
        <f t="shared" si="1766"/>
        <v>#N/A</v>
      </c>
      <c r="L36790" t="e">
        <f t="shared" si="1765"/>
        <v>#N/A</v>
      </c>
      <c r="M36790" t="e">
        <f t="shared" si="1767"/>
        <v>#N/A</v>
      </c>
    </row>
    <row r="36791" spans="10:13" x14ac:dyDescent="0.35">
      <c r="J36791" t="e">
        <f>wOBA+VLOOKUP(D36791,order[],2,FALSE)+VLOOKUP(IF(F36791&gt;7,8,IF(F36791=0,1,F36791)),pitches[],2,FALSE)+VLOOKUP(IF(E36791&gt;2,3,E36791),smatchups[],2,FALSE)</f>
        <v>#N/A</v>
      </c>
      <c r="K36791" t="e">
        <f t="shared" si="1766"/>
        <v>#N/A</v>
      </c>
      <c r="L36791" t="e">
        <f t="shared" si="1765"/>
        <v>#N/A</v>
      </c>
      <c r="M36791" t="e">
        <f t="shared" si="1767"/>
        <v>#N/A</v>
      </c>
    </row>
    <row r="36792" spans="10:13" x14ac:dyDescent="0.35">
      <c r="J36792" t="e">
        <f>wOBA+VLOOKUP(D36792,order[],2,FALSE)+VLOOKUP(IF(F36792&gt;7,8,IF(F36792=0,1,F36792)),pitches[],2,FALSE)+VLOOKUP(IF(E36792&gt;2,3,E36792),smatchups[],2,FALSE)</f>
        <v>#N/A</v>
      </c>
      <c r="K36792" t="e">
        <f t="shared" si="1766"/>
        <v>#N/A</v>
      </c>
      <c r="L36792" t="e">
        <f t="shared" si="1765"/>
        <v>#N/A</v>
      </c>
      <c r="M36792" t="e">
        <f t="shared" si="1767"/>
        <v>#N/A</v>
      </c>
    </row>
    <row r="36793" spans="10:13" x14ac:dyDescent="0.35">
      <c r="J36793" t="e">
        <f>wOBA+VLOOKUP(D36793,order[],2,FALSE)+VLOOKUP(IF(F36793&gt;7,8,IF(F36793=0,1,F36793)),pitches[],2,FALSE)+VLOOKUP(IF(E36793&gt;2,3,E36793),smatchups[],2,FALSE)</f>
        <v>#N/A</v>
      </c>
      <c r="K36793" t="e">
        <f t="shared" si="1766"/>
        <v>#N/A</v>
      </c>
      <c r="L36793" t="e">
        <f t="shared" si="1765"/>
        <v>#N/A</v>
      </c>
      <c r="M36793" t="e">
        <f t="shared" si="1767"/>
        <v>#N/A</v>
      </c>
    </row>
    <row r="36794" spans="10:13" x14ac:dyDescent="0.35">
      <c r="J36794" t="e">
        <f>wOBA+VLOOKUP(D36794,order[],2,FALSE)+VLOOKUP(IF(F36794&gt;7,8,IF(F36794=0,1,F36794)),pitches[],2,FALSE)+VLOOKUP(IF(E36794&gt;2,3,E36794),smatchups[],2,FALSE)</f>
        <v>#N/A</v>
      </c>
      <c r="K36794" t="e">
        <f t="shared" si="1766"/>
        <v>#N/A</v>
      </c>
      <c r="L36794" t="e">
        <f t="shared" si="1765"/>
        <v>#N/A</v>
      </c>
      <c r="M36794" t="e">
        <f t="shared" si="1767"/>
        <v>#N/A</v>
      </c>
    </row>
    <row r="36795" spans="10:13" x14ac:dyDescent="0.35">
      <c r="J36795" t="e">
        <f>wOBA+VLOOKUP(D36795,order[],2,FALSE)+VLOOKUP(IF(F36795&gt;7,8,IF(F36795=0,1,F36795)),pitches[],2,FALSE)+VLOOKUP(IF(E36795&gt;2,3,E36795),smatchups[],2,FALSE)</f>
        <v>#N/A</v>
      </c>
      <c r="K36795" t="e">
        <f t="shared" si="1766"/>
        <v>#N/A</v>
      </c>
      <c r="L36795" t="e">
        <f t="shared" si="1765"/>
        <v>#N/A</v>
      </c>
      <c r="M36795" t="e">
        <f t="shared" si="1767"/>
        <v>#N/A</v>
      </c>
    </row>
    <row r="36796" spans="10:13" x14ac:dyDescent="0.35">
      <c r="J36796" t="e">
        <f>wOBA+VLOOKUP(D36796,order[],2,FALSE)+VLOOKUP(IF(F36796&gt;7,8,IF(F36796=0,1,F36796)),pitches[],2,FALSE)+VLOOKUP(IF(E36796&gt;2,3,E36796),smatchups[],2,FALSE)</f>
        <v>#N/A</v>
      </c>
      <c r="K36796" t="e">
        <f t="shared" si="1766"/>
        <v>#N/A</v>
      </c>
      <c r="L36796" t="e">
        <f t="shared" si="1765"/>
        <v>#N/A</v>
      </c>
      <c r="M36796" t="e">
        <f t="shared" si="1767"/>
        <v>#N/A</v>
      </c>
    </row>
    <row r="36797" spans="10:13" x14ac:dyDescent="0.35">
      <c r="J36797" t="e">
        <f>wOBA+VLOOKUP(D36797,order[],2,FALSE)+VLOOKUP(IF(F36797&gt;7,8,IF(F36797=0,1,F36797)),pitches[],2,FALSE)+VLOOKUP(IF(E36797&gt;2,3,E36797),smatchups[],2,FALSE)</f>
        <v>#N/A</v>
      </c>
      <c r="K36797" t="e">
        <f t="shared" si="1766"/>
        <v>#N/A</v>
      </c>
      <c r="L36797" t="e">
        <f t="shared" si="1765"/>
        <v>#N/A</v>
      </c>
      <c r="M36797" t="e">
        <f t="shared" si="1767"/>
        <v>#N/A</v>
      </c>
    </row>
    <row r="36798" spans="10:13" x14ac:dyDescent="0.35">
      <c r="J36798" t="e">
        <f>wOBA+VLOOKUP(D36798,order[],2,FALSE)+VLOOKUP(IF(F36798&gt;7,8,IF(F36798=0,1,F36798)),pitches[],2,FALSE)+VLOOKUP(IF(E36798&gt;2,3,E36798),smatchups[],2,FALSE)</f>
        <v>#N/A</v>
      </c>
      <c r="K36798" t="e">
        <f t="shared" si="1766"/>
        <v>#N/A</v>
      </c>
      <c r="L36798" t="e">
        <f t="shared" si="1765"/>
        <v>#N/A</v>
      </c>
      <c r="M36798" t="e">
        <f t="shared" si="1767"/>
        <v>#N/A</v>
      </c>
    </row>
    <row r="36799" spans="10:13" x14ac:dyDescent="0.35">
      <c r="J36799" t="e">
        <f>wOBA+VLOOKUP(D36799,order[],2,FALSE)+VLOOKUP(IF(F36799&gt;7,8,IF(F36799=0,1,F36799)),pitches[],2,FALSE)+VLOOKUP(IF(E36799&gt;2,3,E36799),smatchups[],2,FALSE)</f>
        <v>#N/A</v>
      </c>
      <c r="K36799" t="e">
        <f t="shared" si="1766"/>
        <v>#N/A</v>
      </c>
      <c r="L36799" t="e">
        <f t="shared" si="1765"/>
        <v>#N/A</v>
      </c>
      <c r="M36799" t="e">
        <f t="shared" si="1767"/>
        <v>#N/A</v>
      </c>
    </row>
    <row r="36800" spans="10:13" x14ac:dyDescent="0.35">
      <c r="J36800" t="e">
        <f>wOBA+VLOOKUP(D36800,order[],2,FALSE)+VLOOKUP(IF(F36800&gt;7,8,IF(F36800=0,1,F36800)),pitches[],2,FALSE)+VLOOKUP(IF(E36800&gt;2,3,E36800),smatchups[],2,FALSE)</f>
        <v>#N/A</v>
      </c>
      <c r="K36800" t="e">
        <f t="shared" si="1766"/>
        <v>#N/A</v>
      </c>
      <c r="L36800" t="e">
        <f t="shared" si="1765"/>
        <v>#N/A</v>
      </c>
      <c r="M36800" t="e">
        <f t="shared" si="1767"/>
        <v>#N/A</v>
      </c>
    </row>
    <row r="36801" spans="10:13" x14ac:dyDescent="0.35">
      <c r="J36801" t="e">
        <f>wOBA+VLOOKUP(D36801,order[],2,FALSE)+VLOOKUP(IF(F36801&gt;7,8,IF(F36801=0,1,F36801)),pitches[],2,FALSE)+VLOOKUP(IF(E36801&gt;2,3,E36801),smatchups[],2,FALSE)</f>
        <v>#N/A</v>
      </c>
      <c r="K36801" t="e">
        <f t="shared" si="1766"/>
        <v>#N/A</v>
      </c>
      <c r="L36801" t="e">
        <f t="shared" si="1765"/>
        <v>#N/A</v>
      </c>
      <c r="M36801" t="e">
        <f t="shared" si="1767"/>
        <v>#N/A</v>
      </c>
    </row>
    <row r="36802" spans="10:13" x14ac:dyDescent="0.35">
      <c r="J36802" t="e">
        <f>wOBA+VLOOKUP(D36802,order[],2,FALSE)+VLOOKUP(IF(F36802&gt;7,8,IF(F36802=0,1,F36802)),pitches[],2,FALSE)+VLOOKUP(IF(E36802&gt;2,3,E36802),smatchups[],2,FALSE)</f>
        <v>#N/A</v>
      </c>
      <c r="K36802" t="e">
        <f t="shared" si="1766"/>
        <v>#N/A</v>
      </c>
      <c r="L36802" t="e">
        <f t="shared" ref="L36802:L36865" si="1768">IF(E36802=0,BF$1+BE$1*F36802,IF(E36802=1,BF$2+BE$2*F36802,IF(E36802=2,BF$3+BE$3*F36802,BF$4+BE$4*F36802)))+J36802</f>
        <v>#N/A</v>
      </c>
      <c r="M36802" t="e">
        <f t="shared" si="1767"/>
        <v>#N/A</v>
      </c>
    </row>
    <row r="36803" spans="10:13" x14ac:dyDescent="0.35">
      <c r="J36803" t="e">
        <f>wOBA+VLOOKUP(D36803,order[],2,FALSE)+VLOOKUP(IF(F36803&gt;7,8,IF(F36803=0,1,F36803)),pitches[],2,FALSE)+VLOOKUP(IF(E36803&gt;2,3,E36803),smatchups[],2,FALSE)</f>
        <v>#N/A</v>
      </c>
      <c r="K36803" t="e">
        <f t="shared" ref="K36803:K36866" si="1769">H36803-J36803</f>
        <v>#N/A</v>
      </c>
      <c r="L36803" t="e">
        <f t="shared" si="1768"/>
        <v>#N/A</v>
      </c>
      <c r="M36803" t="e">
        <f t="shared" ref="M36803:M36866" si="1770">H36803-L36803</f>
        <v>#N/A</v>
      </c>
    </row>
    <row r="36804" spans="10:13" x14ac:dyDescent="0.35">
      <c r="J36804" t="e">
        <f>wOBA+VLOOKUP(D36804,order[],2,FALSE)+VLOOKUP(IF(F36804&gt;7,8,IF(F36804=0,1,F36804)),pitches[],2,FALSE)+VLOOKUP(IF(E36804&gt;2,3,E36804),smatchups[],2,FALSE)</f>
        <v>#N/A</v>
      </c>
      <c r="K36804" t="e">
        <f t="shared" si="1769"/>
        <v>#N/A</v>
      </c>
      <c r="L36804" t="e">
        <f t="shared" si="1768"/>
        <v>#N/A</v>
      </c>
      <c r="M36804" t="e">
        <f t="shared" si="1770"/>
        <v>#N/A</v>
      </c>
    </row>
    <row r="36805" spans="10:13" x14ac:dyDescent="0.35">
      <c r="J36805" t="e">
        <f>wOBA+VLOOKUP(D36805,order[],2,FALSE)+VLOOKUP(IF(F36805&gt;7,8,IF(F36805=0,1,F36805)),pitches[],2,FALSE)+VLOOKUP(IF(E36805&gt;2,3,E36805),smatchups[],2,FALSE)</f>
        <v>#N/A</v>
      </c>
      <c r="K36805" t="e">
        <f t="shared" si="1769"/>
        <v>#N/A</v>
      </c>
      <c r="L36805" t="e">
        <f t="shared" si="1768"/>
        <v>#N/A</v>
      </c>
      <c r="M36805" t="e">
        <f t="shared" si="1770"/>
        <v>#N/A</v>
      </c>
    </row>
    <row r="36806" spans="10:13" x14ac:dyDescent="0.35">
      <c r="J36806" t="e">
        <f>wOBA+VLOOKUP(D36806,order[],2,FALSE)+VLOOKUP(IF(F36806&gt;7,8,IF(F36806=0,1,F36806)),pitches[],2,FALSE)+VLOOKUP(IF(E36806&gt;2,3,E36806),smatchups[],2,FALSE)</f>
        <v>#N/A</v>
      </c>
      <c r="K36806" t="e">
        <f t="shared" si="1769"/>
        <v>#N/A</v>
      </c>
      <c r="L36806" t="e">
        <f t="shared" si="1768"/>
        <v>#N/A</v>
      </c>
      <c r="M36806" t="e">
        <f t="shared" si="1770"/>
        <v>#N/A</v>
      </c>
    </row>
    <row r="36807" spans="10:13" x14ac:dyDescent="0.35">
      <c r="J36807" t="e">
        <f>wOBA+VLOOKUP(D36807,order[],2,FALSE)+VLOOKUP(IF(F36807&gt;7,8,IF(F36807=0,1,F36807)),pitches[],2,FALSE)+VLOOKUP(IF(E36807&gt;2,3,E36807),smatchups[],2,FALSE)</f>
        <v>#N/A</v>
      </c>
      <c r="K36807" t="e">
        <f t="shared" si="1769"/>
        <v>#N/A</v>
      </c>
      <c r="L36807" t="e">
        <f t="shared" si="1768"/>
        <v>#N/A</v>
      </c>
      <c r="M36807" t="e">
        <f t="shared" si="1770"/>
        <v>#N/A</v>
      </c>
    </row>
    <row r="36808" spans="10:13" x14ac:dyDescent="0.35">
      <c r="J36808" t="e">
        <f>wOBA+VLOOKUP(D36808,order[],2,FALSE)+VLOOKUP(IF(F36808&gt;7,8,IF(F36808=0,1,F36808)),pitches[],2,FALSE)+VLOOKUP(IF(E36808&gt;2,3,E36808),smatchups[],2,FALSE)</f>
        <v>#N/A</v>
      </c>
      <c r="K36808" t="e">
        <f t="shared" si="1769"/>
        <v>#N/A</v>
      </c>
      <c r="L36808" t="e">
        <f t="shared" si="1768"/>
        <v>#N/A</v>
      </c>
      <c r="M36808" t="e">
        <f t="shared" si="1770"/>
        <v>#N/A</v>
      </c>
    </row>
    <row r="36809" spans="10:13" x14ac:dyDescent="0.35">
      <c r="J36809" t="e">
        <f>wOBA+VLOOKUP(D36809,order[],2,FALSE)+VLOOKUP(IF(F36809&gt;7,8,IF(F36809=0,1,F36809)),pitches[],2,FALSE)+VLOOKUP(IF(E36809&gt;2,3,E36809),smatchups[],2,FALSE)</f>
        <v>#N/A</v>
      </c>
      <c r="K36809" t="e">
        <f t="shared" si="1769"/>
        <v>#N/A</v>
      </c>
      <c r="L36809" t="e">
        <f t="shared" si="1768"/>
        <v>#N/A</v>
      </c>
      <c r="M36809" t="e">
        <f t="shared" si="1770"/>
        <v>#N/A</v>
      </c>
    </row>
    <row r="36810" spans="10:13" x14ac:dyDescent="0.35">
      <c r="J36810" t="e">
        <f>wOBA+VLOOKUP(D36810,order[],2,FALSE)+VLOOKUP(IF(F36810&gt;7,8,IF(F36810=0,1,F36810)),pitches[],2,FALSE)+VLOOKUP(IF(E36810&gt;2,3,E36810),smatchups[],2,FALSE)</f>
        <v>#N/A</v>
      </c>
      <c r="K36810" t="e">
        <f t="shared" si="1769"/>
        <v>#N/A</v>
      </c>
      <c r="L36810" t="e">
        <f t="shared" si="1768"/>
        <v>#N/A</v>
      </c>
      <c r="M36810" t="e">
        <f t="shared" si="1770"/>
        <v>#N/A</v>
      </c>
    </row>
    <row r="36811" spans="10:13" x14ac:dyDescent="0.35">
      <c r="J36811" t="e">
        <f>wOBA+VLOOKUP(D36811,order[],2,FALSE)+VLOOKUP(IF(F36811&gt;7,8,IF(F36811=0,1,F36811)),pitches[],2,FALSE)+VLOOKUP(IF(E36811&gt;2,3,E36811),smatchups[],2,FALSE)</f>
        <v>#N/A</v>
      </c>
      <c r="K36811" t="e">
        <f t="shared" si="1769"/>
        <v>#N/A</v>
      </c>
      <c r="L36811" t="e">
        <f t="shared" si="1768"/>
        <v>#N/A</v>
      </c>
      <c r="M36811" t="e">
        <f t="shared" si="1770"/>
        <v>#N/A</v>
      </c>
    </row>
    <row r="36812" spans="10:13" x14ac:dyDescent="0.35">
      <c r="J36812" t="e">
        <f>wOBA+VLOOKUP(D36812,order[],2,FALSE)+VLOOKUP(IF(F36812&gt;7,8,IF(F36812=0,1,F36812)),pitches[],2,FALSE)+VLOOKUP(IF(E36812&gt;2,3,E36812),smatchups[],2,FALSE)</f>
        <v>#N/A</v>
      </c>
      <c r="K36812" t="e">
        <f t="shared" si="1769"/>
        <v>#N/A</v>
      </c>
      <c r="L36812" t="e">
        <f t="shared" si="1768"/>
        <v>#N/A</v>
      </c>
      <c r="M36812" t="e">
        <f t="shared" si="1770"/>
        <v>#N/A</v>
      </c>
    </row>
    <row r="36813" spans="10:13" x14ac:dyDescent="0.35">
      <c r="J36813" t="e">
        <f>wOBA+VLOOKUP(D36813,order[],2,FALSE)+VLOOKUP(IF(F36813&gt;7,8,IF(F36813=0,1,F36813)),pitches[],2,FALSE)+VLOOKUP(IF(E36813&gt;2,3,E36813),smatchups[],2,FALSE)</f>
        <v>#N/A</v>
      </c>
      <c r="K36813" t="e">
        <f t="shared" si="1769"/>
        <v>#N/A</v>
      </c>
      <c r="L36813" t="e">
        <f t="shared" si="1768"/>
        <v>#N/A</v>
      </c>
      <c r="M36813" t="e">
        <f t="shared" si="1770"/>
        <v>#N/A</v>
      </c>
    </row>
    <row r="36814" spans="10:13" x14ac:dyDescent="0.35">
      <c r="J36814" t="e">
        <f>wOBA+VLOOKUP(D36814,order[],2,FALSE)+VLOOKUP(IF(F36814&gt;7,8,IF(F36814=0,1,F36814)),pitches[],2,FALSE)+VLOOKUP(IF(E36814&gt;2,3,E36814),smatchups[],2,FALSE)</f>
        <v>#N/A</v>
      </c>
      <c r="K36814" t="e">
        <f t="shared" si="1769"/>
        <v>#N/A</v>
      </c>
      <c r="L36814" t="e">
        <f t="shared" si="1768"/>
        <v>#N/A</v>
      </c>
      <c r="M36814" t="e">
        <f t="shared" si="1770"/>
        <v>#N/A</v>
      </c>
    </row>
    <row r="36815" spans="10:13" x14ac:dyDescent="0.35">
      <c r="J36815" t="e">
        <f>wOBA+VLOOKUP(D36815,order[],2,FALSE)+VLOOKUP(IF(F36815&gt;7,8,IF(F36815=0,1,F36815)),pitches[],2,FALSE)+VLOOKUP(IF(E36815&gt;2,3,E36815),smatchups[],2,FALSE)</f>
        <v>#N/A</v>
      </c>
      <c r="K36815" t="e">
        <f t="shared" si="1769"/>
        <v>#N/A</v>
      </c>
      <c r="L36815" t="e">
        <f t="shared" si="1768"/>
        <v>#N/A</v>
      </c>
      <c r="M36815" t="e">
        <f t="shared" si="1770"/>
        <v>#N/A</v>
      </c>
    </row>
    <row r="36816" spans="10:13" x14ac:dyDescent="0.35">
      <c r="J36816" t="e">
        <f>wOBA+VLOOKUP(D36816,order[],2,FALSE)+VLOOKUP(IF(F36816&gt;7,8,IF(F36816=0,1,F36816)),pitches[],2,FALSE)+VLOOKUP(IF(E36816&gt;2,3,E36816),smatchups[],2,FALSE)</f>
        <v>#N/A</v>
      </c>
      <c r="K36816" t="e">
        <f t="shared" si="1769"/>
        <v>#N/A</v>
      </c>
      <c r="L36816" t="e">
        <f t="shared" si="1768"/>
        <v>#N/A</v>
      </c>
      <c r="M36816" t="e">
        <f t="shared" si="1770"/>
        <v>#N/A</v>
      </c>
    </row>
    <row r="36817" spans="10:13" x14ac:dyDescent="0.35">
      <c r="J36817" t="e">
        <f>wOBA+VLOOKUP(D36817,order[],2,FALSE)+VLOOKUP(IF(F36817&gt;7,8,IF(F36817=0,1,F36817)),pitches[],2,FALSE)+VLOOKUP(IF(E36817&gt;2,3,E36817),smatchups[],2,FALSE)</f>
        <v>#N/A</v>
      </c>
      <c r="K36817" t="e">
        <f t="shared" si="1769"/>
        <v>#N/A</v>
      </c>
      <c r="L36817" t="e">
        <f t="shared" si="1768"/>
        <v>#N/A</v>
      </c>
      <c r="M36817" t="e">
        <f t="shared" si="1770"/>
        <v>#N/A</v>
      </c>
    </row>
    <row r="36818" spans="10:13" x14ac:dyDescent="0.35">
      <c r="J36818" t="e">
        <f>wOBA+VLOOKUP(D36818,order[],2,FALSE)+VLOOKUP(IF(F36818&gt;7,8,IF(F36818=0,1,F36818)),pitches[],2,FALSE)+VLOOKUP(IF(E36818&gt;2,3,E36818),smatchups[],2,FALSE)</f>
        <v>#N/A</v>
      </c>
      <c r="K36818" t="e">
        <f t="shared" si="1769"/>
        <v>#N/A</v>
      </c>
      <c r="L36818" t="e">
        <f t="shared" si="1768"/>
        <v>#N/A</v>
      </c>
      <c r="M36818" t="e">
        <f t="shared" si="1770"/>
        <v>#N/A</v>
      </c>
    </row>
    <row r="36819" spans="10:13" x14ac:dyDescent="0.35">
      <c r="J36819" t="e">
        <f>wOBA+VLOOKUP(D36819,order[],2,FALSE)+VLOOKUP(IF(F36819&gt;7,8,IF(F36819=0,1,F36819)),pitches[],2,FALSE)+VLOOKUP(IF(E36819&gt;2,3,E36819),smatchups[],2,FALSE)</f>
        <v>#N/A</v>
      </c>
      <c r="K36819" t="e">
        <f t="shared" si="1769"/>
        <v>#N/A</v>
      </c>
      <c r="L36819" t="e">
        <f t="shared" si="1768"/>
        <v>#N/A</v>
      </c>
      <c r="M36819" t="e">
        <f t="shared" si="1770"/>
        <v>#N/A</v>
      </c>
    </row>
    <row r="36820" spans="10:13" x14ac:dyDescent="0.35">
      <c r="J36820" t="e">
        <f>wOBA+VLOOKUP(D36820,order[],2,FALSE)+VLOOKUP(IF(F36820&gt;7,8,IF(F36820=0,1,F36820)),pitches[],2,FALSE)+VLOOKUP(IF(E36820&gt;2,3,E36820),smatchups[],2,FALSE)</f>
        <v>#N/A</v>
      </c>
      <c r="K36820" t="e">
        <f t="shared" si="1769"/>
        <v>#N/A</v>
      </c>
      <c r="L36820" t="e">
        <f t="shared" si="1768"/>
        <v>#N/A</v>
      </c>
      <c r="M36820" t="e">
        <f t="shared" si="1770"/>
        <v>#N/A</v>
      </c>
    </row>
    <row r="36821" spans="10:13" x14ac:dyDescent="0.35">
      <c r="J36821" t="e">
        <f>wOBA+VLOOKUP(D36821,order[],2,FALSE)+VLOOKUP(IF(F36821&gt;7,8,IF(F36821=0,1,F36821)),pitches[],2,FALSE)+VLOOKUP(IF(E36821&gt;2,3,E36821),smatchups[],2,FALSE)</f>
        <v>#N/A</v>
      </c>
      <c r="K36821" t="e">
        <f t="shared" si="1769"/>
        <v>#N/A</v>
      </c>
      <c r="L36821" t="e">
        <f t="shared" si="1768"/>
        <v>#N/A</v>
      </c>
      <c r="M36821" t="e">
        <f t="shared" si="1770"/>
        <v>#N/A</v>
      </c>
    </row>
    <row r="36822" spans="10:13" x14ac:dyDescent="0.35">
      <c r="J36822" t="e">
        <f>wOBA+VLOOKUP(D36822,order[],2,FALSE)+VLOOKUP(IF(F36822&gt;7,8,IF(F36822=0,1,F36822)),pitches[],2,FALSE)+VLOOKUP(IF(E36822&gt;2,3,E36822),smatchups[],2,FALSE)</f>
        <v>#N/A</v>
      </c>
      <c r="K36822" t="e">
        <f t="shared" si="1769"/>
        <v>#N/A</v>
      </c>
      <c r="L36822" t="e">
        <f t="shared" si="1768"/>
        <v>#N/A</v>
      </c>
      <c r="M36822" t="e">
        <f t="shared" si="1770"/>
        <v>#N/A</v>
      </c>
    </row>
    <row r="36823" spans="10:13" x14ac:dyDescent="0.35">
      <c r="J36823" t="e">
        <f>wOBA+VLOOKUP(D36823,order[],2,FALSE)+VLOOKUP(IF(F36823&gt;7,8,IF(F36823=0,1,F36823)),pitches[],2,FALSE)+VLOOKUP(IF(E36823&gt;2,3,E36823),smatchups[],2,FALSE)</f>
        <v>#N/A</v>
      </c>
      <c r="K36823" t="e">
        <f t="shared" si="1769"/>
        <v>#N/A</v>
      </c>
      <c r="L36823" t="e">
        <f t="shared" si="1768"/>
        <v>#N/A</v>
      </c>
      <c r="M36823" t="e">
        <f t="shared" si="1770"/>
        <v>#N/A</v>
      </c>
    </row>
    <row r="36824" spans="10:13" x14ac:dyDescent="0.35">
      <c r="J36824" t="e">
        <f>wOBA+VLOOKUP(D36824,order[],2,FALSE)+VLOOKUP(IF(F36824&gt;7,8,IF(F36824=0,1,F36824)),pitches[],2,FALSE)+VLOOKUP(IF(E36824&gt;2,3,E36824),smatchups[],2,FALSE)</f>
        <v>#N/A</v>
      </c>
      <c r="K36824" t="e">
        <f t="shared" si="1769"/>
        <v>#N/A</v>
      </c>
      <c r="L36824" t="e">
        <f t="shared" si="1768"/>
        <v>#N/A</v>
      </c>
      <c r="M36824" t="e">
        <f t="shared" si="1770"/>
        <v>#N/A</v>
      </c>
    </row>
    <row r="36825" spans="10:13" x14ac:dyDescent="0.35">
      <c r="J36825" t="e">
        <f>wOBA+VLOOKUP(D36825,order[],2,FALSE)+VLOOKUP(IF(F36825&gt;7,8,IF(F36825=0,1,F36825)),pitches[],2,FALSE)+VLOOKUP(IF(E36825&gt;2,3,E36825),smatchups[],2,FALSE)</f>
        <v>#N/A</v>
      </c>
      <c r="K36825" t="e">
        <f t="shared" si="1769"/>
        <v>#N/A</v>
      </c>
      <c r="L36825" t="e">
        <f t="shared" si="1768"/>
        <v>#N/A</v>
      </c>
      <c r="M36825" t="e">
        <f t="shared" si="1770"/>
        <v>#N/A</v>
      </c>
    </row>
    <row r="36826" spans="10:13" x14ac:dyDescent="0.35">
      <c r="J36826" t="e">
        <f>wOBA+VLOOKUP(D36826,order[],2,FALSE)+VLOOKUP(IF(F36826&gt;7,8,IF(F36826=0,1,F36826)),pitches[],2,FALSE)+VLOOKUP(IF(E36826&gt;2,3,E36826),smatchups[],2,FALSE)</f>
        <v>#N/A</v>
      </c>
      <c r="K36826" t="e">
        <f t="shared" si="1769"/>
        <v>#N/A</v>
      </c>
      <c r="L36826" t="e">
        <f t="shared" si="1768"/>
        <v>#N/A</v>
      </c>
      <c r="M36826" t="e">
        <f t="shared" si="1770"/>
        <v>#N/A</v>
      </c>
    </row>
    <row r="36827" spans="10:13" x14ac:dyDescent="0.35">
      <c r="J36827" t="e">
        <f>wOBA+VLOOKUP(D36827,order[],2,FALSE)+VLOOKUP(IF(F36827&gt;7,8,IF(F36827=0,1,F36827)),pitches[],2,FALSE)+VLOOKUP(IF(E36827&gt;2,3,E36827),smatchups[],2,FALSE)</f>
        <v>#N/A</v>
      </c>
      <c r="K36827" t="e">
        <f t="shared" si="1769"/>
        <v>#N/A</v>
      </c>
      <c r="L36827" t="e">
        <f t="shared" si="1768"/>
        <v>#N/A</v>
      </c>
      <c r="M36827" t="e">
        <f t="shared" si="1770"/>
        <v>#N/A</v>
      </c>
    </row>
    <row r="36828" spans="10:13" x14ac:dyDescent="0.35">
      <c r="J36828" t="e">
        <f>wOBA+VLOOKUP(D36828,order[],2,FALSE)+VLOOKUP(IF(F36828&gt;7,8,IF(F36828=0,1,F36828)),pitches[],2,FALSE)+VLOOKUP(IF(E36828&gt;2,3,E36828),smatchups[],2,FALSE)</f>
        <v>#N/A</v>
      </c>
      <c r="K36828" t="e">
        <f t="shared" si="1769"/>
        <v>#N/A</v>
      </c>
      <c r="L36828" t="e">
        <f t="shared" si="1768"/>
        <v>#N/A</v>
      </c>
      <c r="M36828" t="e">
        <f t="shared" si="1770"/>
        <v>#N/A</v>
      </c>
    </row>
    <row r="36829" spans="10:13" x14ac:dyDescent="0.35">
      <c r="J36829" t="e">
        <f>wOBA+VLOOKUP(D36829,order[],2,FALSE)+VLOOKUP(IF(F36829&gt;7,8,IF(F36829=0,1,F36829)),pitches[],2,FALSE)+VLOOKUP(IF(E36829&gt;2,3,E36829),smatchups[],2,FALSE)</f>
        <v>#N/A</v>
      </c>
      <c r="K36829" t="e">
        <f t="shared" si="1769"/>
        <v>#N/A</v>
      </c>
      <c r="L36829" t="e">
        <f t="shared" si="1768"/>
        <v>#N/A</v>
      </c>
      <c r="M36829" t="e">
        <f t="shared" si="1770"/>
        <v>#N/A</v>
      </c>
    </row>
    <row r="36830" spans="10:13" x14ac:dyDescent="0.35">
      <c r="J36830" t="e">
        <f>wOBA+VLOOKUP(D36830,order[],2,FALSE)+VLOOKUP(IF(F36830&gt;7,8,IF(F36830=0,1,F36830)),pitches[],2,FALSE)+VLOOKUP(IF(E36830&gt;2,3,E36830),smatchups[],2,FALSE)</f>
        <v>#N/A</v>
      </c>
      <c r="K36830" t="e">
        <f t="shared" si="1769"/>
        <v>#N/A</v>
      </c>
      <c r="L36830" t="e">
        <f t="shared" si="1768"/>
        <v>#N/A</v>
      </c>
      <c r="M36830" t="e">
        <f t="shared" si="1770"/>
        <v>#N/A</v>
      </c>
    </row>
    <row r="36831" spans="10:13" x14ac:dyDescent="0.35">
      <c r="J36831" t="e">
        <f>wOBA+VLOOKUP(D36831,order[],2,FALSE)+VLOOKUP(IF(F36831&gt;7,8,IF(F36831=0,1,F36831)),pitches[],2,FALSE)+VLOOKUP(IF(E36831&gt;2,3,E36831),smatchups[],2,FALSE)</f>
        <v>#N/A</v>
      </c>
      <c r="K36831" t="e">
        <f t="shared" si="1769"/>
        <v>#N/A</v>
      </c>
      <c r="L36831" t="e">
        <f t="shared" si="1768"/>
        <v>#N/A</v>
      </c>
      <c r="M36831" t="e">
        <f t="shared" si="1770"/>
        <v>#N/A</v>
      </c>
    </row>
    <row r="36832" spans="10:13" x14ac:dyDescent="0.35">
      <c r="J36832" t="e">
        <f>wOBA+VLOOKUP(D36832,order[],2,FALSE)+VLOOKUP(IF(F36832&gt;7,8,IF(F36832=0,1,F36832)),pitches[],2,FALSE)+VLOOKUP(IF(E36832&gt;2,3,E36832),smatchups[],2,FALSE)</f>
        <v>#N/A</v>
      </c>
      <c r="K36832" t="e">
        <f t="shared" si="1769"/>
        <v>#N/A</v>
      </c>
      <c r="L36832" t="e">
        <f t="shared" si="1768"/>
        <v>#N/A</v>
      </c>
      <c r="M36832" t="e">
        <f t="shared" si="1770"/>
        <v>#N/A</v>
      </c>
    </row>
    <row r="36833" spans="10:13" x14ac:dyDescent="0.35">
      <c r="J36833" t="e">
        <f>wOBA+VLOOKUP(D36833,order[],2,FALSE)+VLOOKUP(IF(F36833&gt;7,8,IF(F36833=0,1,F36833)),pitches[],2,FALSE)+VLOOKUP(IF(E36833&gt;2,3,E36833),smatchups[],2,FALSE)</f>
        <v>#N/A</v>
      </c>
      <c r="K36833" t="e">
        <f t="shared" si="1769"/>
        <v>#N/A</v>
      </c>
      <c r="L36833" t="e">
        <f t="shared" si="1768"/>
        <v>#N/A</v>
      </c>
      <c r="M36833" t="e">
        <f t="shared" si="1770"/>
        <v>#N/A</v>
      </c>
    </row>
    <row r="36834" spans="10:13" x14ac:dyDescent="0.35">
      <c r="J36834" t="e">
        <f>wOBA+VLOOKUP(D36834,order[],2,FALSE)+VLOOKUP(IF(F36834&gt;7,8,IF(F36834=0,1,F36834)),pitches[],2,FALSE)+VLOOKUP(IF(E36834&gt;2,3,E36834),smatchups[],2,FALSE)</f>
        <v>#N/A</v>
      </c>
      <c r="K36834" t="e">
        <f t="shared" si="1769"/>
        <v>#N/A</v>
      </c>
      <c r="L36834" t="e">
        <f t="shared" si="1768"/>
        <v>#N/A</v>
      </c>
      <c r="M36834" t="e">
        <f t="shared" si="1770"/>
        <v>#N/A</v>
      </c>
    </row>
    <row r="36835" spans="10:13" x14ac:dyDescent="0.35">
      <c r="J36835" t="e">
        <f>wOBA+VLOOKUP(D36835,order[],2,FALSE)+VLOOKUP(IF(F36835&gt;7,8,IF(F36835=0,1,F36835)),pitches[],2,FALSE)+VLOOKUP(IF(E36835&gt;2,3,E36835),smatchups[],2,FALSE)</f>
        <v>#N/A</v>
      </c>
      <c r="K36835" t="e">
        <f t="shared" si="1769"/>
        <v>#N/A</v>
      </c>
      <c r="L36835" t="e">
        <f t="shared" si="1768"/>
        <v>#N/A</v>
      </c>
      <c r="M36835" t="e">
        <f t="shared" si="1770"/>
        <v>#N/A</v>
      </c>
    </row>
    <row r="36836" spans="10:13" x14ac:dyDescent="0.35">
      <c r="J36836" t="e">
        <f>wOBA+VLOOKUP(D36836,order[],2,FALSE)+VLOOKUP(IF(F36836&gt;7,8,IF(F36836=0,1,F36836)),pitches[],2,FALSE)+VLOOKUP(IF(E36836&gt;2,3,E36836),smatchups[],2,FALSE)</f>
        <v>#N/A</v>
      </c>
      <c r="K36836" t="e">
        <f t="shared" si="1769"/>
        <v>#N/A</v>
      </c>
      <c r="L36836" t="e">
        <f t="shared" si="1768"/>
        <v>#N/A</v>
      </c>
      <c r="M36836" t="e">
        <f t="shared" si="1770"/>
        <v>#N/A</v>
      </c>
    </row>
    <row r="36837" spans="10:13" x14ac:dyDescent="0.35">
      <c r="J36837" t="e">
        <f>wOBA+VLOOKUP(D36837,order[],2,FALSE)+VLOOKUP(IF(F36837&gt;7,8,IF(F36837=0,1,F36837)),pitches[],2,FALSE)+VLOOKUP(IF(E36837&gt;2,3,E36837),smatchups[],2,FALSE)</f>
        <v>#N/A</v>
      </c>
      <c r="K36837" t="e">
        <f t="shared" si="1769"/>
        <v>#N/A</v>
      </c>
      <c r="L36837" t="e">
        <f t="shared" si="1768"/>
        <v>#N/A</v>
      </c>
      <c r="M36837" t="e">
        <f t="shared" si="1770"/>
        <v>#N/A</v>
      </c>
    </row>
    <row r="36838" spans="10:13" x14ac:dyDescent="0.35">
      <c r="J36838" t="e">
        <f>wOBA+VLOOKUP(D36838,order[],2,FALSE)+VLOOKUP(IF(F36838&gt;7,8,IF(F36838=0,1,F36838)),pitches[],2,FALSE)+VLOOKUP(IF(E36838&gt;2,3,E36838),smatchups[],2,FALSE)</f>
        <v>#N/A</v>
      </c>
      <c r="K36838" t="e">
        <f t="shared" si="1769"/>
        <v>#N/A</v>
      </c>
      <c r="L36838" t="e">
        <f t="shared" si="1768"/>
        <v>#N/A</v>
      </c>
      <c r="M36838" t="e">
        <f t="shared" si="1770"/>
        <v>#N/A</v>
      </c>
    </row>
    <row r="36839" spans="10:13" x14ac:dyDescent="0.35">
      <c r="J36839" t="e">
        <f>wOBA+VLOOKUP(D36839,order[],2,FALSE)+VLOOKUP(IF(F36839&gt;7,8,IF(F36839=0,1,F36839)),pitches[],2,FALSE)+VLOOKUP(IF(E36839&gt;2,3,E36839),smatchups[],2,FALSE)</f>
        <v>#N/A</v>
      </c>
      <c r="K36839" t="e">
        <f t="shared" si="1769"/>
        <v>#N/A</v>
      </c>
      <c r="L36839" t="e">
        <f t="shared" si="1768"/>
        <v>#N/A</v>
      </c>
      <c r="M36839" t="e">
        <f t="shared" si="1770"/>
        <v>#N/A</v>
      </c>
    </row>
    <row r="36840" spans="10:13" x14ac:dyDescent="0.35">
      <c r="J36840" t="e">
        <f>wOBA+VLOOKUP(D36840,order[],2,FALSE)+VLOOKUP(IF(F36840&gt;7,8,IF(F36840=0,1,F36840)),pitches[],2,FALSE)+VLOOKUP(IF(E36840&gt;2,3,E36840),smatchups[],2,FALSE)</f>
        <v>#N/A</v>
      </c>
      <c r="K36840" t="e">
        <f t="shared" si="1769"/>
        <v>#N/A</v>
      </c>
      <c r="L36840" t="e">
        <f t="shared" si="1768"/>
        <v>#N/A</v>
      </c>
      <c r="M36840" t="e">
        <f t="shared" si="1770"/>
        <v>#N/A</v>
      </c>
    </row>
    <row r="36841" spans="10:13" x14ac:dyDescent="0.35">
      <c r="J36841" t="e">
        <f>wOBA+VLOOKUP(D36841,order[],2,FALSE)+VLOOKUP(IF(F36841&gt;7,8,IF(F36841=0,1,F36841)),pitches[],2,FALSE)+VLOOKUP(IF(E36841&gt;2,3,E36841),smatchups[],2,FALSE)</f>
        <v>#N/A</v>
      </c>
      <c r="K36841" t="e">
        <f t="shared" si="1769"/>
        <v>#N/A</v>
      </c>
      <c r="L36841" t="e">
        <f t="shared" si="1768"/>
        <v>#N/A</v>
      </c>
      <c r="M36841" t="e">
        <f t="shared" si="1770"/>
        <v>#N/A</v>
      </c>
    </row>
    <row r="36842" spans="10:13" x14ac:dyDescent="0.35">
      <c r="J36842" t="e">
        <f>wOBA+VLOOKUP(D36842,order[],2,FALSE)+VLOOKUP(IF(F36842&gt;7,8,IF(F36842=0,1,F36842)),pitches[],2,FALSE)+VLOOKUP(IF(E36842&gt;2,3,E36842),smatchups[],2,FALSE)</f>
        <v>#N/A</v>
      </c>
      <c r="K36842" t="e">
        <f t="shared" si="1769"/>
        <v>#N/A</v>
      </c>
      <c r="L36842" t="e">
        <f t="shared" si="1768"/>
        <v>#N/A</v>
      </c>
      <c r="M36842" t="e">
        <f t="shared" si="1770"/>
        <v>#N/A</v>
      </c>
    </row>
    <row r="36843" spans="10:13" x14ac:dyDescent="0.35">
      <c r="J36843" t="e">
        <f>wOBA+VLOOKUP(D36843,order[],2,FALSE)+VLOOKUP(IF(F36843&gt;7,8,IF(F36843=0,1,F36843)),pitches[],2,FALSE)+VLOOKUP(IF(E36843&gt;2,3,E36843),smatchups[],2,FALSE)</f>
        <v>#N/A</v>
      </c>
      <c r="K36843" t="e">
        <f t="shared" si="1769"/>
        <v>#N/A</v>
      </c>
      <c r="L36843" t="e">
        <f t="shared" si="1768"/>
        <v>#N/A</v>
      </c>
      <c r="M36843" t="e">
        <f t="shared" si="1770"/>
        <v>#N/A</v>
      </c>
    </row>
    <row r="36844" spans="10:13" x14ac:dyDescent="0.35">
      <c r="J36844" t="e">
        <f>wOBA+VLOOKUP(D36844,order[],2,FALSE)+VLOOKUP(IF(F36844&gt;7,8,IF(F36844=0,1,F36844)),pitches[],2,FALSE)+VLOOKUP(IF(E36844&gt;2,3,E36844),smatchups[],2,FALSE)</f>
        <v>#N/A</v>
      </c>
      <c r="K36844" t="e">
        <f t="shared" si="1769"/>
        <v>#N/A</v>
      </c>
      <c r="L36844" t="e">
        <f t="shared" si="1768"/>
        <v>#N/A</v>
      </c>
      <c r="M36844" t="e">
        <f t="shared" si="1770"/>
        <v>#N/A</v>
      </c>
    </row>
    <row r="36845" spans="10:13" x14ac:dyDescent="0.35">
      <c r="J36845" t="e">
        <f>wOBA+VLOOKUP(D36845,order[],2,FALSE)+VLOOKUP(IF(F36845&gt;7,8,IF(F36845=0,1,F36845)),pitches[],2,FALSE)+VLOOKUP(IF(E36845&gt;2,3,E36845),smatchups[],2,FALSE)</f>
        <v>#N/A</v>
      </c>
      <c r="K36845" t="e">
        <f t="shared" si="1769"/>
        <v>#N/A</v>
      </c>
      <c r="L36845" t="e">
        <f t="shared" si="1768"/>
        <v>#N/A</v>
      </c>
      <c r="M36845" t="e">
        <f t="shared" si="1770"/>
        <v>#N/A</v>
      </c>
    </row>
    <row r="36846" spans="10:13" x14ac:dyDescent="0.35">
      <c r="J36846" t="e">
        <f>wOBA+VLOOKUP(D36846,order[],2,FALSE)+VLOOKUP(IF(F36846&gt;7,8,IF(F36846=0,1,F36846)),pitches[],2,FALSE)+VLOOKUP(IF(E36846&gt;2,3,E36846),smatchups[],2,FALSE)</f>
        <v>#N/A</v>
      </c>
      <c r="K36846" t="e">
        <f t="shared" si="1769"/>
        <v>#N/A</v>
      </c>
      <c r="L36846" t="e">
        <f t="shared" si="1768"/>
        <v>#N/A</v>
      </c>
      <c r="M36846" t="e">
        <f t="shared" si="1770"/>
        <v>#N/A</v>
      </c>
    </row>
    <row r="36847" spans="10:13" x14ac:dyDescent="0.35">
      <c r="J36847" t="e">
        <f>wOBA+VLOOKUP(D36847,order[],2,FALSE)+VLOOKUP(IF(F36847&gt;7,8,IF(F36847=0,1,F36847)),pitches[],2,FALSE)+VLOOKUP(IF(E36847&gt;2,3,E36847),smatchups[],2,FALSE)</f>
        <v>#N/A</v>
      </c>
      <c r="K36847" t="e">
        <f t="shared" si="1769"/>
        <v>#N/A</v>
      </c>
      <c r="L36847" t="e">
        <f t="shared" si="1768"/>
        <v>#N/A</v>
      </c>
      <c r="M36847" t="e">
        <f t="shared" si="1770"/>
        <v>#N/A</v>
      </c>
    </row>
    <row r="36848" spans="10:13" x14ac:dyDescent="0.35">
      <c r="J36848" t="e">
        <f>wOBA+VLOOKUP(D36848,order[],2,FALSE)+VLOOKUP(IF(F36848&gt;7,8,IF(F36848=0,1,F36848)),pitches[],2,FALSE)+VLOOKUP(IF(E36848&gt;2,3,E36848),smatchups[],2,FALSE)</f>
        <v>#N/A</v>
      </c>
      <c r="K36848" t="e">
        <f t="shared" si="1769"/>
        <v>#N/A</v>
      </c>
      <c r="L36848" t="e">
        <f t="shared" si="1768"/>
        <v>#N/A</v>
      </c>
      <c r="M36848" t="e">
        <f t="shared" si="1770"/>
        <v>#N/A</v>
      </c>
    </row>
    <row r="36849" spans="10:13" x14ac:dyDescent="0.35">
      <c r="J36849" t="e">
        <f>wOBA+VLOOKUP(D36849,order[],2,FALSE)+VLOOKUP(IF(F36849&gt;7,8,IF(F36849=0,1,F36849)),pitches[],2,FALSE)+VLOOKUP(IF(E36849&gt;2,3,E36849),smatchups[],2,FALSE)</f>
        <v>#N/A</v>
      </c>
      <c r="K36849" t="e">
        <f t="shared" si="1769"/>
        <v>#N/A</v>
      </c>
      <c r="L36849" t="e">
        <f t="shared" si="1768"/>
        <v>#N/A</v>
      </c>
      <c r="M36849" t="e">
        <f t="shared" si="1770"/>
        <v>#N/A</v>
      </c>
    </row>
    <row r="36850" spans="10:13" x14ac:dyDescent="0.35">
      <c r="J36850" t="e">
        <f>wOBA+VLOOKUP(D36850,order[],2,FALSE)+VLOOKUP(IF(F36850&gt;7,8,IF(F36850=0,1,F36850)),pitches[],2,FALSE)+VLOOKUP(IF(E36850&gt;2,3,E36850),smatchups[],2,FALSE)</f>
        <v>#N/A</v>
      </c>
      <c r="K36850" t="e">
        <f t="shared" si="1769"/>
        <v>#N/A</v>
      </c>
      <c r="L36850" t="e">
        <f t="shared" si="1768"/>
        <v>#N/A</v>
      </c>
      <c r="M36850" t="e">
        <f t="shared" si="1770"/>
        <v>#N/A</v>
      </c>
    </row>
    <row r="36851" spans="10:13" x14ac:dyDescent="0.35">
      <c r="J36851" t="e">
        <f>wOBA+VLOOKUP(D36851,order[],2,FALSE)+VLOOKUP(IF(F36851&gt;7,8,IF(F36851=0,1,F36851)),pitches[],2,FALSE)+VLOOKUP(IF(E36851&gt;2,3,E36851),smatchups[],2,FALSE)</f>
        <v>#N/A</v>
      </c>
      <c r="K36851" t="e">
        <f t="shared" si="1769"/>
        <v>#N/A</v>
      </c>
      <c r="L36851" t="e">
        <f t="shared" si="1768"/>
        <v>#N/A</v>
      </c>
      <c r="M36851" t="e">
        <f t="shared" si="1770"/>
        <v>#N/A</v>
      </c>
    </row>
    <row r="36852" spans="10:13" x14ac:dyDescent="0.35">
      <c r="J36852" t="e">
        <f>wOBA+VLOOKUP(D36852,order[],2,FALSE)+VLOOKUP(IF(F36852&gt;7,8,IF(F36852=0,1,F36852)),pitches[],2,FALSE)+VLOOKUP(IF(E36852&gt;2,3,E36852),smatchups[],2,FALSE)</f>
        <v>#N/A</v>
      </c>
      <c r="K36852" t="e">
        <f t="shared" si="1769"/>
        <v>#N/A</v>
      </c>
      <c r="L36852" t="e">
        <f t="shared" si="1768"/>
        <v>#N/A</v>
      </c>
      <c r="M36852" t="e">
        <f t="shared" si="1770"/>
        <v>#N/A</v>
      </c>
    </row>
    <row r="36853" spans="10:13" x14ac:dyDescent="0.35">
      <c r="J36853" t="e">
        <f>wOBA+VLOOKUP(D36853,order[],2,FALSE)+VLOOKUP(IF(F36853&gt;7,8,IF(F36853=0,1,F36853)),pitches[],2,FALSE)+VLOOKUP(IF(E36853&gt;2,3,E36853),smatchups[],2,FALSE)</f>
        <v>#N/A</v>
      </c>
      <c r="K36853" t="e">
        <f t="shared" si="1769"/>
        <v>#N/A</v>
      </c>
      <c r="L36853" t="e">
        <f t="shared" si="1768"/>
        <v>#N/A</v>
      </c>
      <c r="M36853" t="e">
        <f t="shared" si="1770"/>
        <v>#N/A</v>
      </c>
    </row>
    <row r="36854" spans="10:13" x14ac:dyDescent="0.35">
      <c r="J36854" t="e">
        <f>wOBA+VLOOKUP(D36854,order[],2,FALSE)+VLOOKUP(IF(F36854&gt;7,8,IF(F36854=0,1,F36854)),pitches[],2,FALSE)+VLOOKUP(IF(E36854&gt;2,3,E36854),smatchups[],2,FALSE)</f>
        <v>#N/A</v>
      </c>
      <c r="K36854" t="e">
        <f t="shared" si="1769"/>
        <v>#N/A</v>
      </c>
      <c r="L36854" t="e">
        <f t="shared" si="1768"/>
        <v>#N/A</v>
      </c>
      <c r="M36854" t="e">
        <f t="shared" si="1770"/>
        <v>#N/A</v>
      </c>
    </row>
    <row r="36855" spans="10:13" x14ac:dyDescent="0.35">
      <c r="J36855" t="e">
        <f>wOBA+VLOOKUP(D36855,order[],2,FALSE)+VLOOKUP(IF(F36855&gt;7,8,IF(F36855=0,1,F36855)),pitches[],2,FALSE)+VLOOKUP(IF(E36855&gt;2,3,E36855),smatchups[],2,FALSE)</f>
        <v>#N/A</v>
      </c>
      <c r="K36855" t="e">
        <f t="shared" si="1769"/>
        <v>#N/A</v>
      </c>
      <c r="L36855" t="e">
        <f t="shared" si="1768"/>
        <v>#N/A</v>
      </c>
      <c r="M36855" t="e">
        <f t="shared" si="1770"/>
        <v>#N/A</v>
      </c>
    </row>
    <row r="36856" spans="10:13" x14ac:dyDescent="0.35">
      <c r="J36856" t="e">
        <f>wOBA+VLOOKUP(D36856,order[],2,FALSE)+VLOOKUP(IF(F36856&gt;7,8,IF(F36856=0,1,F36856)),pitches[],2,FALSE)+VLOOKUP(IF(E36856&gt;2,3,E36856),smatchups[],2,FALSE)</f>
        <v>#N/A</v>
      </c>
      <c r="K36856" t="e">
        <f t="shared" si="1769"/>
        <v>#N/A</v>
      </c>
      <c r="L36856" t="e">
        <f t="shared" si="1768"/>
        <v>#N/A</v>
      </c>
      <c r="M36856" t="e">
        <f t="shared" si="1770"/>
        <v>#N/A</v>
      </c>
    </row>
    <row r="36857" spans="10:13" x14ac:dyDescent="0.35">
      <c r="J36857" t="e">
        <f>wOBA+VLOOKUP(D36857,order[],2,FALSE)+VLOOKUP(IF(F36857&gt;7,8,IF(F36857=0,1,F36857)),pitches[],2,FALSE)+VLOOKUP(IF(E36857&gt;2,3,E36857),smatchups[],2,FALSE)</f>
        <v>#N/A</v>
      </c>
      <c r="K36857" t="e">
        <f t="shared" si="1769"/>
        <v>#N/A</v>
      </c>
      <c r="L36857" t="e">
        <f t="shared" si="1768"/>
        <v>#N/A</v>
      </c>
      <c r="M36857" t="e">
        <f t="shared" si="1770"/>
        <v>#N/A</v>
      </c>
    </row>
    <row r="36858" spans="10:13" x14ac:dyDescent="0.35">
      <c r="J36858" t="e">
        <f>wOBA+VLOOKUP(D36858,order[],2,FALSE)+VLOOKUP(IF(F36858&gt;7,8,IF(F36858=0,1,F36858)),pitches[],2,FALSE)+VLOOKUP(IF(E36858&gt;2,3,E36858),smatchups[],2,FALSE)</f>
        <v>#N/A</v>
      </c>
      <c r="K36858" t="e">
        <f t="shared" si="1769"/>
        <v>#N/A</v>
      </c>
      <c r="L36858" t="e">
        <f t="shared" si="1768"/>
        <v>#N/A</v>
      </c>
      <c r="M36858" t="e">
        <f t="shared" si="1770"/>
        <v>#N/A</v>
      </c>
    </row>
    <row r="36859" spans="10:13" x14ac:dyDescent="0.35">
      <c r="J36859" t="e">
        <f>wOBA+VLOOKUP(D36859,order[],2,FALSE)+VLOOKUP(IF(F36859&gt;7,8,IF(F36859=0,1,F36859)),pitches[],2,FALSE)+VLOOKUP(IF(E36859&gt;2,3,E36859),smatchups[],2,FALSE)</f>
        <v>#N/A</v>
      </c>
      <c r="K36859" t="e">
        <f t="shared" si="1769"/>
        <v>#N/A</v>
      </c>
      <c r="L36859" t="e">
        <f t="shared" si="1768"/>
        <v>#N/A</v>
      </c>
      <c r="M36859" t="e">
        <f t="shared" si="1770"/>
        <v>#N/A</v>
      </c>
    </row>
    <row r="36860" spans="10:13" x14ac:dyDescent="0.35">
      <c r="J36860" t="e">
        <f>wOBA+VLOOKUP(D36860,order[],2,FALSE)+VLOOKUP(IF(F36860&gt;7,8,IF(F36860=0,1,F36860)),pitches[],2,FALSE)+VLOOKUP(IF(E36860&gt;2,3,E36860),smatchups[],2,FALSE)</f>
        <v>#N/A</v>
      </c>
      <c r="K36860" t="e">
        <f t="shared" si="1769"/>
        <v>#N/A</v>
      </c>
      <c r="L36860" t="e">
        <f t="shared" si="1768"/>
        <v>#N/A</v>
      </c>
      <c r="M36860" t="e">
        <f t="shared" si="1770"/>
        <v>#N/A</v>
      </c>
    </row>
    <row r="36861" spans="10:13" x14ac:dyDescent="0.35">
      <c r="J36861" t="e">
        <f>wOBA+VLOOKUP(D36861,order[],2,FALSE)+VLOOKUP(IF(F36861&gt;7,8,IF(F36861=0,1,F36861)),pitches[],2,FALSE)+VLOOKUP(IF(E36861&gt;2,3,E36861),smatchups[],2,FALSE)</f>
        <v>#N/A</v>
      </c>
      <c r="K36861" t="e">
        <f t="shared" si="1769"/>
        <v>#N/A</v>
      </c>
      <c r="L36861" t="e">
        <f t="shared" si="1768"/>
        <v>#N/A</v>
      </c>
      <c r="M36861" t="e">
        <f t="shared" si="1770"/>
        <v>#N/A</v>
      </c>
    </row>
    <row r="36862" spans="10:13" x14ac:dyDescent="0.35">
      <c r="J36862" t="e">
        <f>wOBA+VLOOKUP(D36862,order[],2,FALSE)+VLOOKUP(IF(F36862&gt;7,8,IF(F36862=0,1,F36862)),pitches[],2,FALSE)+VLOOKUP(IF(E36862&gt;2,3,E36862),smatchups[],2,FALSE)</f>
        <v>#N/A</v>
      </c>
      <c r="K36862" t="e">
        <f t="shared" si="1769"/>
        <v>#N/A</v>
      </c>
      <c r="L36862" t="e">
        <f t="shared" si="1768"/>
        <v>#N/A</v>
      </c>
      <c r="M36862" t="e">
        <f t="shared" si="1770"/>
        <v>#N/A</v>
      </c>
    </row>
    <row r="36863" spans="10:13" x14ac:dyDescent="0.35">
      <c r="J36863" t="e">
        <f>wOBA+VLOOKUP(D36863,order[],2,FALSE)+VLOOKUP(IF(F36863&gt;7,8,IF(F36863=0,1,F36863)),pitches[],2,FALSE)+VLOOKUP(IF(E36863&gt;2,3,E36863),smatchups[],2,FALSE)</f>
        <v>#N/A</v>
      </c>
      <c r="K36863" t="e">
        <f t="shared" si="1769"/>
        <v>#N/A</v>
      </c>
      <c r="L36863" t="e">
        <f t="shared" si="1768"/>
        <v>#N/A</v>
      </c>
      <c r="M36863" t="e">
        <f t="shared" si="1770"/>
        <v>#N/A</v>
      </c>
    </row>
    <row r="36864" spans="10:13" x14ac:dyDescent="0.35">
      <c r="J36864" t="e">
        <f>wOBA+VLOOKUP(D36864,order[],2,FALSE)+VLOOKUP(IF(F36864&gt;7,8,IF(F36864=0,1,F36864)),pitches[],2,FALSE)+VLOOKUP(IF(E36864&gt;2,3,E36864),smatchups[],2,FALSE)</f>
        <v>#N/A</v>
      </c>
      <c r="K36864" t="e">
        <f t="shared" si="1769"/>
        <v>#N/A</v>
      </c>
      <c r="L36864" t="e">
        <f t="shared" si="1768"/>
        <v>#N/A</v>
      </c>
      <c r="M36864" t="e">
        <f t="shared" si="1770"/>
        <v>#N/A</v>
      </c>
    </row>
    <row r="36865" spans="10:13" x14ac:dyDescent="0.35">
      <c r="J36865" t="e">
        <f>wOBA+VLOOKUP(D36865,order[],2,FALSE)+VLOOKUP(IF(F36865&gt;7,8,IF(F36865=0,1,F36865)),pitches[],2,FALSE)+VLOOKUP(IF(E36865&gt;2,3,E36865),smatchups[],2,FALSE)</f>
        <v>#N/A</v>
      </c>
      <c r="K36865" t="e">
        <f t="shared" si="1769"/>
        <v>#N/A</v>
      </c>
      <c r="L36865" t="e">
        <f t="shared" si="1768"/>
        <v>#N/A</v>
      </c>
      <c r="M36865" t="e">
        <f t="shared" si="1770"/>
        <v>#N/A</v>
      </c>
    </row>
    <row r="36866" spans="10:13" x14ac:dyDescent="0.35">
      <c r="J36866" t="e">
        <f>wOBA+VLOOKUP(D36866,order[],2,FALSE)+VLOOKUP(IF(F36866&gt;7,8,IF(F36866=0,1,F36866)),pitches[],2,FALSE)+VLOOKUP(IF(E36866&gt;2,3,E36866),smatchups[],2,FALSE)</f>
        <v>#N/A</v>
      </c>
      <c r="K36866" t="e">
        <f t="shared" si="1769"/>
        <v>#N/A</v>
      </c>
      <c r="L36866" t="e">
        <f t="shared" ref="L36866:L36929" si="1771">IF(E36866=0,BF$1+BE$1*F36866,IF(E36866=1,BF$2+BE$2*F36866,IF(E36866=2,BF$3+BE$3*F36866,BF$4+BE$4*F36866)))+J36866</f>
        <v>#N/A</v>
      </c>
      <c r="M36866" t="e">
        <f t="shared" si="1770"/>
        <v>#N/A</v>
      </c>
    </row>
    <row r="36867" spans="10:13" x14ac:dyDescent="0.35">
      <c r="J36867" t="e">
        <f>wOBA+VLOOKUP(D36867,order[],2,FALSE)+VLOOKUP(IF(F36867&gt;7,8,IF(F36867=0,1,F36867)),pitches[],2,FALSE)+VLOOKUP(IF(E36867&gt;2,3,E36867),smatchups[],2,FALSE)</f>
        <v>#N/A</v>
      </c>
      <c r="K36867" t="e">
        <f t="shared" ref="K36867:K36930" si="1772">H36867-J36867</f>
        <v>#N/A</v>
      </c>
      <c r="L36867" t="e">
        <f t="shared" si="1771"/>
        <v>#N/A</v>
      </c>
      <c r="M36867" t="e">
        <f t="shared" ref="M36867:M36930" si="1773">H36867-L36867</f>
        <v>#N/A</v>
      </c>
    </row>
    <row r="36868" spans="10:13" x14ac:dyDescent="0.35">
      <c r="J36868" t="e">
        <f>wOBA+VLOOKUP(D36868,order[],2,FALSE)+VLOOKUP(IF(F36868&gt;7,8,IF(F36868=0,1,F36868)),pitches[],2,FALSE)+VLOOKUP(IF(E36868&gt;2,3,E36868),smatchups[],2,FALSE)</f>
        <v>#N/A</v>
      </c>
      <c r="K36868" t="e">
        <f t="shared" si="1772"/>
        <v>#N/A</v>
      </c>
      <c r="L36868" t="e">
        <f t="shared" si="1771"/>
        <v>#N/A</v>
      </c>
      <c r="M36868" t="e">
        <f t="shared" si="1773"/>
        <v>#N/A</v>
      </c>
    </row>
    <row r="36869" spans="10:13" x14ac:dyDescent="0.35">
      <c r="J36869" t="e">
        <f>wOBA+VLOOKUP(D36869,order[],2,FALSE)+VLOOKUP(IF(F36869&gt;7,8,IF(F36869=0,1,F36869)),pitches[],2,FALSE)+VLOOKUP(IF(E36869&gt;2,3,E36869),smatchups[],2,FALSE)</f>
        <v>#N/A</v>
      </c>
      <c r="K36869" t="e">
        <f t="shared" si="1772"/>
        <v>#N/A</v>
      </c>
      <c r="L36869" t="e">
        <f t="shared" si="1771"/>
        <v>#N/A</v>
      </c>
      <c r="M36869" t="e">
        <f t="shared" si="1773"/>
        <v>#N/A</v>
      </c>
    </row>
    <row r="36870" spans="10:13" x14ac:dyDescent="0.35">
      <c r="J36870" t="e">
        <f>wOBA+VLOOKUP(D36870,order[],2,FALSE)+VLOOKUP(IF(F36870&gt;7,8,IF(F36870=0,1,F36870)),pitches[],2,FALSE)+VLOOKUP(IF(E36870&gt;2,3,E36870),smatchups[],2,FALSE)</f>
        <v>#N/A</v>
      </c>
      <c r="K36870" t="e">
        <f t="shared" si="1772"/>
        <v>#N/A</v>
      </c>
      <c r="L36870" t="e">
        <f t="shared" si="1771"/>
        <v>#N/A</v>
      </c>
      <c r="M36870" t="e">
        <f t="shared" si="1773"/>
        <v>#N/A</v>
      </c>
    </row>
    <row r="36871" spans="10:13" x14ac:dyDescent="0.35">
      <c r="J36871" t="e">
        <f>wOBA+VLOOKUP(D36871,order[],2,FALSE)+VLOOKUP(IF(F36871&gt;7,8,IF(F36871=0,1,F36871)),pitches[],2,FALSE)+VLOOKUP(IF(E36871&gt;2,3,E36871),smatchups[],2,FALSE)</f>
        <v>#N/A</v>
      </c>
      <c r="K36871" t="e">
        <f t="shared" si="1772"/>
        <v>#N/A</v>
      </c>
      <c r="L36871" t="e">
        <f t="shared" si="1771"/>
        <v>#N/A</v>
      </c>
      <c r="M36871" t="e">
        <f t="shared" si="1773"/>
        <v>#N/A</v>
      </c>
    </row>
    <row r="36872" spans="10:13" x14ac:dyDescent="0.35">
      <c r="J36872" t="e">
        <f>wOBA+VLOOKUP(D36872,order[],2,FALSE)+VLOOKUP(IF(F36872&gt;7,8,IF(F36872=0,1,F36872)),pitches[],2,FALSE)+VLOOKUP(IF(E36872&gt;2,3,E36872),smatchups[],2,FALSE)</f>
        <v>#N/A</v>
      </c>
      <c r="K36872" t="e">
        <f t="shared" si="1772"/>
        <v>#N/A</v>
      </c>
      <c r="L36872" t="e">
        <f t="shared" si="1771"/>
        <v>#N/A</v>
      </c>
      <c r="M36872" t="e">
        <f t="shared" si="1773"/>
        <v>#N/A</v>
      </c>
    </row>
    <row r="36873" spans="10:13" x14ac:dyDescent="0.35">
      <c r="J36873" t="e">
        <f>wOBA+VLOOKUP(D36873,order[],2,FALSE)+VLOOKUP(IF(F36873&gt;7,8,IF(F36873=0,1,F36873)),pitches[],2,FALSE)+VLOOKUP(IF(E36873&gt;2,3,E36873),smatchups[],2,FALSE)</f>
        <v>#N/A</v>
      </c>
      <c r="K36873" t="e">
        <f t="shared" si="1772"/>
        <v>#N/A</v>
      </c>
      <c r="L36873" t="e">
        <f t="shared" si="1771"/>
        <v>#N/A</v>
      </c>
      <c r="M36873" t="e">
        <f t="shared" si="1773"/>
        <v>#N/A</v>
      </c>
    </row>
    <row r="36874" spans="10:13" x14ac:dyDescent="0.35">
      <c r="J36874" t="e">
        <f>wOBA+VLOOKUP(D36874,order[],2,FALSE)+VLOOKUP(IF(F36874&gt;7,8,IF(F36874=0,1,F36874)),pitches[],2,FALSE)+VLOOKUP(IF(E36874&gt;2,3,E36874),smatchups[],2,FALSE)</f>
        <v>#N/A</v>
      </c>
      <c r="K36874" t="e">
        <f t="shared" si="1772"/>
        <v>#N/A</v>
      </c>
      <c r="L36874" t="e">
        <f t="shared" si="1771"/>
        <v>#N/A</v>
      </c>
      <c r="M36874" t="e">
        <f t="shared" si="1773"/>
        <v>#N/A</v>
      </c>
    </row>
    <row r="36875" spans="10:13" x14ac:dyDescent="0.35">
      <c r="J36875" t="e">
        <f>wOBA+VLOOKUP(D36875,order[],2,FALSE)+VLOOKUP(IF(F36875&gt;7,8,IF(F36875=0,1,F36875)),pitches[],2,FALSE)+VLOOKUP(IF(E36875&gt;2,3,E36875),smatchups[],2,FALSE)</f>
        <v>#N/A</v>
      </c>
      <c r="K36875" t="e">
        <f t="shared" si="1772"/>
        <v>#N/A</v>
      </c>
      <c r="L36875" t="e">
        <f t="shared" si="1771"/>
        <v>#N/A</v>
      </c>
      <c r="M36875" t="e">
        <f t="shared" si="1773"/>
        <v>#N/A</v>
      </c>
    </row>
    <row r="36876" spans="10:13" x14ac:dyDescent="0.35">
      <c r="J36876" t="e">
        <f>wOBA+VLOOKUP(D36876,order[],2,FALSE)+VLOOKUP(IF(F36876&gt;7,8,IF(F36876=0,1,F36876)),pitches[],2,FALSE)+VLOOKUP(IF(E36876&gt;2,3,E36876),smatchups[],2,FALSE)</f>
        <v>#N/A</v>
      </c>
      <c r="K36876" t="e">
        <f t="shared" si="1772"/>
        <v>#N/A</v>
      </c>
      <c r="L36876" t="e">
        <f t="shared" si="1771"/>
        <v>#N/A</v>
      </c>
      <c r="M36876" t="e">
        <f t="shared" si="1773"/>
        <v>#N/A</v>
      </c>
    </row>
    <row r="36877" spans="10:13" x14ac:dyDescent="0.35">
      <c r="J36877" t="e">
        <f>wOBA+VLOOKUP(D36877,order[],2,FALSE)+VLOOKUP(IF(F36877&gt;7,8,IF(F36877=0,1,F36877)),pitches[],2,FALSE)+VLOOKUP(IF(E36877&gt;2,3,E36877),smatchups[],2,FALSE)</f>
        <v>#N/A</v>
      </c>
      <c r="K36877" t="e">
        <f t="shared" si="1772"/>
        <v>#N/A</v>
      </c>
      <c r="L36877" t="e">
        <f t="shared" si="1771"/>
        <v>#N/A</v>
      </c>
      <c r="M36877" t="e">
        <f t="shared" si="1773"/>
        <v>#N/A</v>
      </c>
    </row>
    <row r="36878" spans="10:13" x14ac:dyDescent="0.35">
      <c r="J36878" t="e">
        <f>wOBA+VLOOKUP(D36878,order[],2,FALSE)+VLOOKUP(IF(F36878&gt;7,8,IF(F36878=0,1,F36878)),pitches[],2,FALSE)+VLOOKUP(IF(E36878&gt;2,3,E36878),smatchups[],2,FALSE)</f>
        <v>#N/A</v>
      </c>
      <c r="K36878" t="e">
        <f t="shared" si="1772"/>
        <v>#N/A</v>
      </c>
      <c r="L36878" t="e">
        <f t="shared" si="1771"/>
        <v>#N/A</v>
      </c>
      <c r="M36878" t="e">
        <f t="shared" si="1773"/>
        <v>#N/A</v>
      </c>
    </row>
    <row r="36879" spans="10:13" x14ac:dyDescent="0.35">
      <c r="J36879" t="e">
        <f>wOBA+VLOOKUP(D36879,order[],2,FALSE)+VLOOKUP(IF(F36879&gt;7,8,IF(F36879=0,1,F36879)),pitches[],2,FALSE)+VLOOKUP(IF(E36879&gt;2,3,E36879),smatchups[],2,FALSE)</f>
        <v>#N/A</v>
      </c>
      <c r="K36879" t="e">
        <f t="shared" si="1772"/>
        <v>#N/A</v>
      </c>
      <c r="L36879" t="e">
        <f t="shared" si="1771"/>
        <v>#N/A</v>
      </c>
      <c r="M36879" t="e">
        <f t="shared" si="1773"/>
        <v>#N/A</v>
      </c>
    </row>
    <row r="36880" spans="10:13" x14ac:dyDescent="0.35">
      <c r="J36880" t="e">
        <f>wOBA+VLOOKUP(D36880,order[],2,FALSE)+VLOOKUP(IF(F36880&gt;7,8,IF(F36880=0,1,F36880)),pitches[],2,FALSE)+VLOOKUP(IF(E36880&gt;2,3,E36880),smatchups[],2,FALSE)</f>
        <v>#N/A</v>
      </c>
      <c r="K36880" t="e">
        <f t="shared" si="1772"/>
        <v>#N/A</v>
      </c>
      <c r="L36880" t="e">
        <f t="shared" si="1771"/>
        <v>#N/A</v>
      </c>
      <c r="M36880" t="e">
        <f t="shared" si="1773"/>
        <v>#N/A</v>
      </c>
    </row>
    <row r="36881" spans="10:13" x14ac:dyDescent="0.35">
      <c r="J36881" t="e">
        <f>wOBA+VLOOKUP(D36881,order[],2,FALSE)+VLOOKUP(IF(F36881&gt;7,8,IF(F36881=0,1,F36881)),pitches[],2,FALSE)+VLOOKUP(IF(E36881&gt;2,3,E36881),smatchups[],2,FALSE)</f>
        <v>#N/A</v>
      </c>
      <c r="K36881" t="e">
        <f t="shared" si="1772"/>
        <v>#N/A</v>
      </c>
      <c r="L36881" t="e">
        <f t="shared" si="1771"/>
        <v>#N/A</v>
      </c>
      <c r="M36881" t="e">
        <f t="shared" si="1773"/>
        <v>#N/A</v>
      </c>
    </row>
    <row r="36882" spans="10:13" x14ac:dyDescent="0.35">
      <c r="J36882" t="e">
        <f>wOBA+VLOOKUP(D36882,order[],2,FALSE)+VLOOKUP(IF(F36882&gt;7,8,IF(F36882=0,1,F36882)),pitches[],2,FALSE)+VLOOKUP(IF(E36882&gt;2,3,E36882),smatchups[],2,FALSE)</f>
        <v>#N/A</v>
      </c>
      <c r="K36882" t="e">
        <f t="shared" si="1772"/>
        <v>#N/A</v>
      </c>
      <c r="L36882" t="e">
        <f t="shared" si="1771"/>
        <v>#N/A</v>
      </c>
      <c r="M36882" t="e">
        <f t="shared" si="1773"/>
        <v>#N/A</v>
      </c>
    </row>
    <row r="36883" spans="10:13" x14ac:dyDescent="0.35">
      <c r="J36883" t="e">
        <f>wOBA+VLOOKUP(D36883,order[],2,FALSE)+VLOOKUP(IF(F36883&gt;7,8,IF(F36883=0,1,F36883)),pitches[],2,FALSE)+VLOOKUP(IF(E36883&gt;2,3,E36883),smatchups[],2,FALSE)</f>
        <v>#N/A</v>
      </c>
      <c r="K36883" t="e">
        <f t="shared" si="1772"/>
        <v>#N/A</v>
      </c>
      <c r="L36883" t="e">
        <f t="shared" si="1771"/>
        <v>#N/A</v>
      </c>
      <c r="M36883" t="e">
        <f t="shared" si="1773"/>
        <v>#N/A</v>
      </c>
    </row>
    <row r="36884" spans="10:13" x14ac:dyDescent="0.35">
      <c r="J36884" t="e">
        <f>wOBA+VLOOKUP(D36884,order[],2,FALSE)+VLOOKUP(IF(F36884&gt;7,8,IF(F36884=0,1,F36884)),pitches[],2,FALSE)+VLOOKUP(IF(E36884&gt;2,3,E36884),smatchups[],2,FALSE)</f>
        <v>#N/A</v>
      </c>
      <c r="K36884" t="e">
        <f t="shared" si="1772"/>
        <v>#N/A</v>
      </c>
      <c r="L36884" t="e">
        <f t="shared" si="1771"/>
        <v>#N/A</v>
      </c>
      <c r="M36884" t="e">
        <f t="shared" si="1773"/>
        <v>#N/A</v>
      </c>
    </row>
    <row r="36885" spans="10:13" x14ac:dyDescent="0.35">
      <c r="J36885" t="e">
        <f>wOBA+VLOOKUP(D36885,order[],2,FALSE)+VLOOKUP(IF(F36885&gt;7,8,IF(F36885=0,1,F36885)),pitches[],2,FALSE)+VLOOKUP(IF(E36885&gt;2,3,E36885),smatchups[],2,FALSE)</f>
        <v>#N/A</v>
      </c>
      <c r="K36885" t="e">
        <f t="shared" si="1772"/>
        <v>#N/A</v>
      </c>
      <c r="L36885" t="e">
        <f t="shared" si="1771"/>
        <v>#N/A</v>
      </c>
      <c r="M36885" t="e">
        <f t="shared" si="1773"/>
        <v>#N/A</v>
      </c>
    </row>
    <row r="36886" spans="10:13" x14ac:dyDescent="0.35">
      <c r="J36886" t="e">
        <f>wOBA+VLOOKUP(D36886,order[],2,FALSE)+VLOOKUP(IF(F36886&gt;7,8,IF(F36886=0,1,F36886)),pitches[],2,FALSE)+VLOOKUP(IF(E36886&gt;2,3,E36886),smatchups[],2,FALSE)</f>
        <v>#N/A</v>
      </c>
      <c r="K36886" t="e">
        <f t="shared" si="1772"/>
        <v>#N/A</v>
      </c>
      <c r="L36886" t="e">
        <f t="shared" si="1771"/>
        <v>#N/A</v>
      </c>
      <c r="M36886" t="e">
        <f t="shared" si="1773"/>
        <v>#N/A</v>
      </c>
    </row>
    <row r="36887" spans="10:13" x14ac:dyDescent="0.35">
      <c r="J36887" t="e">
        <f>wOBA+VLOOKUP(D36887,order[],2,FALSE)+VLOOKUP(IF(F36887&gt;7,8,IF(F36887=0,1,F36887)),pitches[],2,FALSE)+VLOOKUP(IF(E36887&gt;2,3,E36887),smatchups[],2,FALSE)</f>
        <v>#N/A</v>
      </c>
      <c r="K36887" t="e">
        <f t="shared" si="1772"/>
        <v>#N/A</v>
      </c>
      <c r="L36887" t="e">
        <f t="shared" si="1771"/>
        <v>#N/A</v>
      </c>
      <c r="M36887" t="e">
        <f t="shared" si="1773"/>
        <v>#N/A</v>
      </c>
    </row>
    <row r="36888" spans="10:13" x14ac:dyDescent="0.35">
      <c r="J36888" t="e">
        <f>wOBA+VLOOKUP(D36888,order[],2,FALSE)+VLOOKUP(IF(F36888&gt;7,8,IF(F36888=0,1,F36888)),pitches[],2,FALSE)+VLOOKUP(IF(E36888&gt;2,3,E36888),smatchups[],2,FALSE)</f>
        <v>#N/A</v>
      </c>
      <c r="K36888" t="e">
        <f t="shared" si="1772"/>
        <v>#N/A</v>
      </c>
      <c r="L36888" t="e">
        <f t="shared" si="1771"/>
        <v>#N/A</v>
      </c>
      <c r="M36888" t="e">
        <f t="shared" si="1773"/>
        <v>#N/A</v>
      </c>
    </row>
    <row r="36889" spans="10:13" x14ac:dyDescent="0.35">
      <c r="J36889" t="e">
        <f>wOBA+VLOOKUP(D36889,order[],2,FALSE)+VLOOKUP(IF(F36889&gt;7,8,IF(F36889=0,1,F36889)),pitches[],2,FALSE)+VLOOKUP(IF(E36889&gt;2,3,E36889),smatchups[],2,FALSE)</f>
        <v>#N/A</v>
      </c>
      <c r="K36889" t="e">
        <f t="shared" si="1772"/>
        <v>#N/A</v>
      </c>
      <c r="L36889" t="e">
        <f t="shared" si="1771"/>
        <v>#N/A</v>
      </c>
      <c r="M36889" t="e">
        <f t="shared" si="1773"/>
        <v>#N/A</v>
      </c>
    </row>
    <row r="36890" spans="10:13" x14ac:dyDescent="0.35">
      <c r="J36890" t="e">
        <f>wOBA+VLOOKUP(D36890,order[],2,FALSE)+VLOOKUP(IF(F36890&gt;7,8,IF(F36890=0,1,F36890)),pitches[],2,FALSE)+VLOOKUP(IF(E36890&gt;2,3,E36890),smatchups[],2,FALSE)</f>
        <v>#N/A</v>
      </c>
      <c r="K36890" t="e">
        <f t="shared" si="1772"/>
        <v>#N/A</v>
      </c>
      <c r="L36890" t="e">
        <f t="shared" si="1771"/>
        <v>#N/A</v>
      </c>
      <c r="M36890" t="e">
        <f t="shared" si="1773"/>
        <v>#N/A</v>
      </c>
    </row>
    <row r="36891" spans="10:13" x14ac:dyDescent="0.35">
      <c r="J36891" t="e">
        <f>wOBA+VLOOKUP(D36891,order[],2,FALSE)+VLOOKUP(IF(F36891&gt;7,8,IF(F36891=0,1,F36891)),pitches[],2,FALSE)+VLOOKUP(IF(E36891&gt;2,3,E36891),smatchups[],2,FALSE)</f>
        <v>#N/A</v>
      </c>
      <c r="K36891" t="e">
        <f t="shared" si="1772"/>
        <v>#N/A</v>
      </c>
      <c r="L36891" t="e">
        <f t="shared" si="1771"/>
        <v>#N/A</v>
      </c>
      <c r="M36891" t="e">
        <f t="shared" si="1773"/>
        <v>#N/A</v>
      </c>
    </row>
    <row r="36892" spans="10:13" x14ac:dyDescent="0.35">
      <c r="J36892" t="e">
        <f>wOBA+VLOOKUP(D36892,order[],2,FALSE)+VLOOKUP(IF(F36892&gt;7,8,IF(F36892=0,1,F36892)),pitches[],2,FALSE)+VLOOKUP(IF(E36892&gt;2,3,E36892),smatchups[],2,FALSE)</f>
        <v>#N/A</v>
      </c>
      <c r="K36892" t="e">
        <f t="shared" si="1772"/>
        <v>#N/A</v>
      </c>
      <c r="L36892" t="e">
        <f t="shared" si="1771"/>
        <v>#N/A</v>
      </c>
      <c r="M36892" t="e">
        <f t="shared" si="1773"/>
        <v>#N/A</v>
      </c>
    </row>
    <row r="36893" spans="10:13" x14ac:dyDescent="0.35">
      <c r="J36893" t="e">
        <f>wOBA+VLOOKUP(D36893,order[],2,FALSE)+VLOOKUP(IF(F36893&gt;7,8,IF(F36893=0,1,F36893)),pitches[],2,FALSE)+VLOOKUP(IF(E36893&gt;2,3,E36893),smatchups[],2,FALSE)</f>
        <v>#N/A</v>
      </c>
      <c r="K36893" t="e">
        <f t="shared" si="1772"/>
        <v>#N/A</v>
      </c>
      <c r="L36893" t="e">
        <f t="shared" si="1771"/>
        <v>#N/A</v>
      </c>
      <c r="M36893" t="e">
        <f t="shared" si="1773"/>
        <v>#N/A</v>
      </c>
    </row>
    <row r="36894" spans="10:13" x14ac:dyDescent="0.35">
      <c r="J36894" t="e">
        <f>wOBA+VLOOKUP(D36894,order[],2,FALSE)+VLOOKUP(IF(F36894&gt;7,8,IF(F36894=0,1,F36894)),pitches[],2,FALSE)+VLOOKUP(IF(E36894&gt;2,3,E36894),smatchups[],2,FALSE)</f>
        <v>#N/A</v>
      </c>
      <c r="K36894" t="e">
        <f t="shared" si="1772"/>
        <v>#N/A</v>
      </c>
      <c r="L36894" t="e">
        <f t="shared" si="1771"/>
        <v>#N/A</v>
      </c>
      <c r="M36894" t="e">
        <f t="shared" si="1773"/>
        <v>#N/A</v>
      </c>
    </row>
    <row r="36895" spans="10:13" x14ac:dyDescent="0.35">
      <c r="J36895" t="e">
        <f>wOBA+VLOOKUP(D36895,order[],2,FALSE)+VLOOKUP(IF(F36895&gt;7,8,IF(F36895=0,1,F36895)),pitches[],2,FALSE)+VLOOKUP(IF(E36895&gt;2,3,E36895),smatchups[],2,FALSE)</f>
        <v>#N/A</v>
      </c>
      <c r="K36895" t="e">
        <f t="shared" si="1772"/>
        <v>#N/A</v>
      </c>
      <c r="L36895" t="e">
        <f t="shared" si="1771"/>
        <v>#N/A</v>
      </c>
      <c r="M36895" t="e">
        <f t="shared" si="1773"/>
        <v>#N/A</v>
      </c>
    </row>
    <row r="36896" spans="10:13" x14ac:dyDescent="0.35">
      <c r="J36896" t="e">
        <f>wOBA+VLOOKUP(D36896,order[],2,FALSE)+VLOOKUP(IF(F36896&gt;7,8,IF(F36896=0,1,F36896)),pitches[],2,FALSE)+VLOOKUP(IF(E36896&gt;2,3,E36896),smatchups[],2,FALSE)</f>
        <v>#N/A</v>
      </c>
      <c r="K36896" t="e">
        <f t="shared" si="1772"/>
        <v>#N/A</v>
      </c>
      <c r="L36896" t="e">
        <f t="shared" si="1771"/>
        <v>#N/A</v>
      </c>
      <c r="M36896" t="e">
        <f t="shared" si="1773"/>
        <v>#N/A</v>
      </c>
    </row>
    <row r="36897" spans="10:13" x14ac:dyDescent="0.35">
      <c r="J36897" t="e">
        <f>wOBA+VLOOKUP(D36897,order[],2,FALSE)+VLOOKUP(IF(F36897&gt;7,8,IF(F36897=0,1,F36897)),pitches[],2,FALSE)+VLOOKUP(IF(E36897&gt;2,3,E36897),smatchups[],2,FALSE)</f>
        <v>#N/A</v>
      </c>
      <c r="K36897" t="e">
        <f t="shared" si="1772"/>
        <v>#N/A</v>
      </c>
      <c r="L36897" t="e">
        <f t="shared" si="1771"/>
        <v>#N/A</v>
      </c>
      <c r="M36897" t="e">
        <f t="shared" si="1773"/>
        <v>#N/A</v>
      </c>
    </row>
    <row r="36898" spans="10:13" x14ac:dyDescent="0.35">
      <c r="J36898" t="e">
        <f>wOBA+VLOOKUP(D36898,order[],2,FALSE)+VLOOKUP(IF(F36898&gt;7,8,IF(F36898=0,1,F36898)),pitches[],2,FALSE)+VLOOKUP(IF(E36898&gt;2,3,E36898),smatchups[],2,FALSE)</f>
        <v>#N/A</v>
      </c>
      <c r="K36898" t="e">
        <f t="shared" si="1772"/>
        <v>#N/A</v>
      </c>
      <c r="L36898" t="e">
        <f t="shared" si="1771"/>
        <v>#N/A</v>
      </c>
      <c r="M36898" t="e">
        <f t="shared" si="1773"/>
        <v>#N/A</v>
      </c>
    </row>
    <row r="36899" spans="10:13" x14ac:dyDescent="0.35">
      <c r="J36899" t="e">
        <f>wOBA+VLOOKUP(D36899,order[],2,FALSE)+VLOOKUP(IF(F36899&gt;7,8,IF(F36899=0,1,F36899)),pitches[],2,FALSE)+VLOOKUP(IF(E36899&gt;2,3,E36899),smatchups[],2,FALSE)</f>
        <v>#N/A</v>
      </c>
      <c r="K36899" t="e">
        <f t="shared" si="1772"/>
        <v>#N/A</v>
      </c>
      <c r="L36899" t="e">
        <f t="shared" si="1771"/>
        <v>#N/A</v>
      </c>
      <c r="M36899" t="e">
        <f t="shared" si="1773"/>
        <v>#N/A</v>
      </c>
    </row>
    <row r="36900" spans="10:13" x14ac:dyDescent="0.35">
      <c r="J36900" t="e">
        <f>wOBA+VLOOKUP(D36900,order[],2,FALSE)+VLOOKUP(IF(F36900&gt;7,8,IF(F36900=0,1,F36900)),pitches[],2,FALSE)+VLOOKUP(IF(E36900&gt;2,3,E36900),smatchups[],2,FALSE)</f>
        <v>#N/A</v>
      </c>
      <c r="K36900" t="e">
        <f t="shared" si="1772"/>
        <v>#N/A</v>
      </c>
      <c r="L36900" t="e">
        <f t="shared" si="1771"/>
        <v>#N/A</v>
      </c>
      <c r="M36900" t="e">
        <f t="shared" si="1773"/>
        <v>#N/A</v>
      </c>
    </row>
    <row r="36901" spans="10:13" x14ac:dyDescent="0.35">
      <c r="J36901" t="e">
        <f>wOBA+VLOOKUP(D36901,order[],2,FALSE)+VLOOKUP(IF(F36901&gt;7,8,IF(F36901=0,1,F36901)),pitches[],2,FALSE)+VLOOKUP(IF(E36901&gt;2,3,E36901),smatchups[],2,FALSE)</f>
        <v>#N/A</v>
      </c>
      <c r="K36901" t="e">
        <f t="shared" si="1772"/>
        <v>#N/A</v>
      </c>
      <c r="L36901" t="e">
        <f t="shared" si="1771"/>
        <v>#N/A</v>
      </c>
      <c r="M36901" t="e">
        <f t="shared" si="1773"/>
        <v>#N/A</v>
      </c>
    </row>
    <row r="36902" spans="10:13" x14ac:dyDescent="0.35">
      <c r="J36902" t="e">
        <f>wOBA+VLOOKUP(D36902,order[],2,FALSE)+VLOOKUP(IF(F36902&gt;7,8,IF(F36902=0,1,F36902)),pitches[],2,FALSE)+VLOOKUP(IF(E36902&gt;2,3,E36902),smatchups[],2,FALSE)</f>
        <v>#N/A</v>
      </c>
      <c r="K36902" t="e">
        <f t="shared" si="1772"/>
        <v>#N/A</v>
      </c>
      <c r="L36902" t="e">
        <f t="shared" si="1771"/>
        <v>#N/A</v>
      </c>
      <c r="M36902" t="e">
        <f t="shared" si="1773"/>
        <v>#N/A</v>
      </c>
    </row>
    <row r="36903" spans="10:13" x14ac:dyDescent="0.35">
      <c r="J36903" t="e">
        <f>wOBA+VLOOKUP(D36903,order[],2,FALSE)+VLOOKUP(IF(F36903&gt;7,8,IF(F36903=0,1,F36903)),pitches[],2,FALSE)+VLOOKUP(IF(E36903&gt;2,3,E36903),smatchups[],2,FALSE)</f>
        <v>#N/A</v>
      </c>
      <c r="K36903" t="e">
        <f t="shared" si="1772"/>
        <v>#N/A</v>
      </c>
      <c r="L36903" t="e">
        <f t="shared" si="1771"/>
        <v>#N/A</v>
      </c>
      <c r="M36903" t="e">
        <f t="shared" si="1773"/>
        <v>#N/A</v>
      </c>
    </row>
    <row r="36904" spans="10:13" x14ac:dyDescent="0.35">
      <c r="J36904" t="e">
        <f>wOBA+VLOOKUP(D36904,order[],2,FALSE)+VLOOKUP(IF(F36904&gt;7,8,IF(F36904=0,1,F36904)),pitches[],2,FALSE)+VLOOKUP(IF(E36904&gt;2,3,E36904),smatchups[],2,FALSE)</f>
        <v>#N/A</v>
      </c>
      <c r="K36904" t="e">
        <f t="shared" si="1772"/>
        <v>#N/A</v>
      </c>
      <c r="L36904" t="e">
        <f t="shared" si="1771"/>
        <v>#N/A</v>
      </c>
      <c r="M36904" t="e">
        <f t="shared" si="1773"/>
        <v>#N/A</v>
      </c>
    </row>
    <row r="36905" spans="10:13" x14ac:dyDescent="0.35">
      <c r="J36905" t="e">
        <f>wOBA+VLOOKUP(D36905,order[],2,FALSE)+VLOOKUP(IF(F36905&gt;7,8,IF(F36905=0,1,F36905)),pitches[],2,FALSE)+VLOOKUP(IF(E36905&gt;2,3,E36905),smatchups[],2,FALSE)</f>
        <v>#N/A</v>
      </c>
      <c r="K36905" t="e">
        <f t="shared" si="1772"/>
        <v>#N/A</v>
      </c>
      <c r="L36905" t="e">
        <f t="shared" si="1771"/>
        <v>#N/A</v>
      </c>
      <c r="M36905" t="e">
        <f t="shared" si="1773"/>
        <v>#N/A</v>
      </c>
    </row>
    <row r="36906" spans="10:13" x14ac:dyDescent="0.35">
      <c r="J36906" t="e">
        <f>wOBA+VLOOKUP(D36906,order[],2,FALSE)+VLOOKUP(IF(F36906&gt;7,8,IF(F36906=0,1,F36906)),pitches[],2,FALSE)+VLOOKUP(IF(E36906&gt;2,3,E36906),smatchups[],2,FALSE)</f>
        <v>#N/A</v>
      </c>
      <c r="K36906" t="e">
        <f t="shared" si="1772"/>
        <v>#N/A</v>
      </c>
      <c r="L36906" t="e">
        <f t="shared" si="1771"/>
        <v>#N/A</v>
      </c>
      <c r="M36906" t="e">
        <f t="shared" si="1773"/>
        <v>#N/A</v>
      </c>
    </row>
    <row r="36907" spans="10:13" x14ac:dyDescent="0.35">
      <c r="J36907" t="e">
        <f>wOBA+VLOOKUP(D36907,order[],2,FALSE)+VLOOKUP(IF(F36907&gt;7,8,IF(F36907=0,1,F36907)),pitches[],2,FALSE)+VLOOKUP(IF(E36907&gt;2,3,E36907),smatchups[],2,FALSE)</f>
        <v>#N/A</v>
      </c>
      <c r="K36907" t="e">
        <f t="shared" si="1772"/>
        <v>#N/A</v>
      </c>
      <c r="L36907" t="e">
        <f t="shared" si="1771"/>
        <v>#N/A</v>
      </c>
      <c r="M36907" t="e">
        <f t="shared" si="1773"/>
        <v>#N/A</v>
      </c>
    </row>
    <row r="36908" spans="10:13" x14ac:dyDescent="0.35">
      <c r="J36908" t="e">
        <f>wOBA+VLOOKUP(D36908,order[],2,FALSE)+VLOOKUP(IF(F36908&gt;7,8,IF(F36908=0,1,F36908)),pitches[],2,FALSE)+VLOOKUP(IF(E36908&gt;2,3,E36908),smatchups[],2,FALSE)</f>
        <v>#N/A</v>
      </c>
      <c r="K36908" t="e">
        <f t="shared" si="1772"/>
        <v>#N/A</v>
      </c>
      <c r="L36908" t="e">
        <f t="shared" si="1771"/>
        <v>#N/A</v>
      </c>
      <c r="M36908" t="e">
        <f t="shared" si="1773"/>
        <v>#N/A</v>
      </c>
    </row>
    <row r="36909" spans="10:13" x14ac:dyDescent="0.35">
      <c r="J36909" t="e">
        <f>wOBA+VLOOKUP(D36909,order[],2,FALSE)+VLOOKUP(IF(F36909&gt;7,8,IF(F36909=0,1,F36909)),pitches[],2,FALSE)+VLOOKUP(IF(E36909&gt;2,3,E36909),smatchups[],2,FALSE)</f>
        <v>#N/A</v>
      </c>
      <c r="K36909" t="e">
        <f t="shared" si="1772"/>
        <v>#N/A</v>
      </c>
      <c r="L36909" t="e">
        <f t="shared" si="1771"/>
        <v>#N/A</v>
      </c>
      <c r="M36909" t="e">
        <f t="shared" si="1773"/>
        <v>#N/A</v>
      </c>
    </row>
    <row r="36910" spans="10:13" x14ac:dyDescent="0.35">
      <c r="J36910" t="e">
        <f>wOBA+VLOOKUP(D36910,order[],2,FALSE)+VLOOKUP(IF(F36910&gt;7,8,IF(F36910=0,1,F36910)),pitches[],2,FALSE)+VLOOKUP(IF(E36910&gt;2,3,E36910),smatchups[],2,FALSE)</f>
        <v>#N/A</v>
      </c>
      <c r="K36910" t="e">
        <f t="shared" si="1772"/>
        <v>#N/A</v>
      </c>
      <c r="L36910" t="e">
        <f t="shared" si="1771"/>
        <v>#N/A</v>
      </c>
      <c r="M36910" t="e">
        <f t="shared" si="1773"/>
        <v>#N/A</v>
      </c>
    </row>
    <row r="36911" spans="10:13" x14ac:dyDescent="0.35">
      <c r="J36911" t="e">
        <f>wOBA+VLOOKUP(D36911,order[],2,FALSE)+VLOOKUP(IF(F36911&gt;7,8,IF(F36911=0,1,F36911)),pitches[],2,FALSE)+VLOOKUP(IF(E36911&gt;2,3,E36911),smatchups[],2,FALSE)</f>
        <v>#N/A</v>
      </c>
      <c r="K36911" t="e">
        <f t="shared" si="1772"/>
        <v>#N/A</v>
      </c>
      <c r="L36911" t="e">
        <f t="shared" si="1771"/>
        <v>#N/A</v>
      </c>
      <c r="M36911" t="e">
        <f t="shared" si="1773"/>
        <v>#N/A</v>
      </c>
    </row>
    <row r="36912" spans="10:13" x14ac:dyDescent="0.35">
      <c r="J36912" t="e">
        <f>wOBA+VLOOKUP(D36912,order[],2,FALSE)+VLOOKUP(IF(F36912&gt;7,8,IF(F36912=0,1,F36912)),pitches[],2,FALSE)+VLOOKUP(IF(E36912&gt;2,3,E36912),smatchups[],2,FALSE)</f>
        <v>#N/A</v>
      </c>
      <c r="K36912" t="e">
        <f t="shared" si="1772"/>
        <v>#N/A</v>
      </c>
      <c r="L36912" t="e">
        <f t="shared" si="1771"/>
        <v>#N/A</v>
      </c>
      <c r="M36912" t="e">
        <f t="shared" si="1773"/>
        <v>#N/A</v>
      </c>
    </row>
    <row r="36913" spans="10:13" x14ac:dyDescent="0.35">
      <c r="J36913" t="e">
        <f>wOBA+VLOOKUP(D36913,order[],2,FALSE)+VLOOKUP(IF(F36913&gt;7,8,IF(F36913=0,1,F36913)),pitches[],2,FALSE)+VLOOKUP(IF(E36913&gt;2,3,E36913),smatchups[],2,FALSE)</f>
        <v>#N/A</v>
      </c>
      <c r="K36913" t="e">
        <f t="shared" si="1772"/>
        <v>#N/A</v>
      </c>
      <c r="L36913" t="e">
        <f t="shared" si="1771"/>
        <v>#N/A</v>
      </c>
      <c r="M36913" t="e">
        <f t="shared" si="1773"/>
        <v>#N/A</v>
      </c>
    </row>
    <row r="36914" spans="10:13" x14ac:dyDescent="0.35">
      <c r="J36914" t="e">
        <f>wOBA+VLOOKUP(D36914,order[],2,FALSE)+VLOOKUP(IF(F36914&gt;7,8,IF(F36914=0,1,F36914)),pitches[],2,FALSE)+VLOOKUP(IF(E36914&gt;2,3,E36914),smatchups[],2,FALSE)</f>
        <v>#N/A</v>
      </c>
      <c r="K36914" t="e">
        <f t="shared" si="1772"/>
        <v>#N/A</v>
      </c>
      <c r="L36914" t="e">
        <f t="shared" si="1771"/>
        <v>#N/A</v>
      </c>
      <c r="M36914" t="e">
        <f t="shared" si="1773"/>
        <v>#N/A</v>
      </c>
    </row>
    <row r="36915" spans="10:13" x14ac:dyDescent="0.35">
      <c r="J36915" t="e">
        <f>wOBA+VLOOKUP(D36915,order[],2,FALSE)+VLOOKUP(IF(F36915&gt;7,8,IF(F36915=0,1,F36915)),pitches[],2,FALSE)+VLOOKUP(IF(E36915&gt;2,3,E36915),smatchups[],2,FALSE)</f>
        <v>#N/A</v>
      </c>
      <c r="K36915" t="e">
        <f t="shared" si="1772"/>
        <v>#N/A</v>
      </c>
      <c r="L36915" t="e">
        <f t="shared" si="1771"/>
        <v>#N/A</v>
      </c>
      <c r="M36915" t="e">
        <f t="shared" si="1773"/>
        <v>#N/A</v>
      </c>
    </row>
    <row r="36916" spans="10:13" x14ac:dyDescent="0.35">
      <c r="J36916" t="e">
        <f>wOBA+VLOOKUP(D36916,order[],2,FALSE)+VLOOKUP(IF(F36916&gt;7,8,IF(F36916=0,1,F36916)),pitches[],2,FALSE)+VLOOKUP(IF(E36916&gt;2,3,E36916),smatchups[],2,FALSE)</f>
        <v>#N/A</v>
      </c>
      <c r="K36916" t="e">
        <f t="shared" si="1772"/>
        <v>#N/A</v>
      </c>
      <c r="L36916" t="e">
        <f t="shared" si="1771"/>
        <v>#N/A</v>
      </c>
      <c r="M36916" t="e">
        <f t="shared" si="1773"/>
        <v>#N/A</v>
      </c>
    </row>
    <row r="36917" spans="10:13" x14ac:dyDescent="0.35">
      <c r="J36917" t="e">
        <f>wOBA+VLOOKUP(D36917,order[],2,FALSE)+VLOOKUP(IF(F36917&gt;7,8,IF(F36917=0,1,F36917)),pitches[],2,FALSE)+VLOOKUP(IF(E36917&gt;2,3,E36917),smatchups[],2,FALSE)</f>
        <v>#N/A</v>
      </c>
      <c r="K36917" t="e">
        <f t="shared" si="1772"/>
        <v>#N/A</v>
      </c>
      <c r="L36917" t="e">
        <f t="shared" si="1771"/>
        <v>#N/A</v>
      </c>
      <c r="M36917" t="e">
        <f t="shared" si="1773"/>
        <v>#N/A</v>
      </c>
    </row>
    <row r="36918" spans="10:13" x14ac:dyDescent="0.35">
      <c r="J36918" t="e">
        <f>wOBA+VLOOKUP(D36918,order[],2,FALSE)+VLOOKUP(IF(F36918&gt;7,8,IF(F36918=0,1,F36918)),pitches[],2,FALSE)+VLOOKUP(IF(E36918&gt;2,3,E36918),smatchups[],2,FALSE)</f>
        <v>#N/A</v>
      </c>
      <c r="K36918" t="e">
        <f t="shared" si="1772"/>
        <v>#N/A</v>
      </c>
      <c r="L36918" t="e">
        <f t="shared" si="1771"/>
        <v>#N/A</v>
      </c>
      <c r="M36918" t="e">
        <f t="shared" si="1773"/>
        <v>#N/A</v>
      </c>
    </row>
    <row r="36919" spans="10:13" x14ac:dyDescent="0.35">
      <c r="J36919" t="e">
        <f>wOBA+VLOOKUP(D36919,order[],2,FALSE)+VLOOKUP(IF(F36919&gt;7,8,IF(F36919=0,1,F36919)),pitches[],2,FALSE)+VLOOKUP(IF(E36919&gt;2,3,E36919),smatchups[],2,FALSE)</f>
        <v>#N/A</v>
      </c>
      <c r="K36919" t="e">
        <f t="shared" si="1772"/>
        <v>#N/A</v>
      </c>
      <c r="L36919" t="e">
        <f t="shared" si="1771"/>
        <v>#N/A</v>
      </c>
      <c r="M36919" t="e">
        <f t="shared" si="1773"/>
        <v>#N/A</v>
      </c>
    </row>
    <row r="36920" spans="10:13" x14ac:dyDescent="0.35">
      <c r="J36920" t="e">
        <f>wOBA+VLOOKUP(D36920,order[],2,FALSE)+VLOOKUP(IF(F36920&gt;7,8,IF(F36920=0,1,F36920)),pitches[],2,FALSE)+VLOOKUP(IF(E36920&gt;2,3,E36920),smatchups[],2,FALSE)</f>
        <v>#N/A</v>
      </c>
      <c r="K36920" t="e">
        <f t="shared" si="1772"/>
        <v>#N/A</v>
      </c>
      <c r="L36920" t="e">
        <f t="shared" si="1771"/>
        <v>#N/A</v>
      </c>
      <c r="M36920" t="e">
        <f t="shared" si="1773"/>
        <v>#N/A</v>
      </c>
    </row>
    <row r="36921" spans="10:13" x14ac:dyDescent="0.35">
      <c r="J36921" t="e">
        <f>wOBA+VLOOKUP(D36921,order[],2,FALSE)+VLOOKUP(IF(F36921&gt;7,8,IF(F36921=0,1,F36921)),pitches[],2,FALSE)+VLOOKUP(IF(E36921&gt;2,3,E36921),smatchups[],2,FALSE)</f>
        <v>#N/A</v>
      </c>
      <c r="K36921" t="e">
        <f t="shared" si="1772"/>
        <v>#N/A</v>
      </c>
      <c r="L36921" t="e">
        <f t="shared" si="1771"/>
        <v>#N/A</v>
      </c>
      <c r="M36921" t="e">
        <f t="shared" si="1773"/>
        <v>#N/A</v>
      </c>
    </row>
    <row r="36922" spans="10:13" x14ac:dyDescent="0.35">
      <c r="J36922" t="e">
        <f>wOBA+VLOOKUP(D36922,order[],2,FALSE)+VLOOKUP(IF(F36922&gt;7,8,IF(F36922=0,1,F36922)),pitches[],2,FALSE)+VLOOKUP(IF(E36922&gt;2,3,E36922),smatchups[],2,FALSE)</f>
        <v>#N/A</v>
      </c>
      <c r="K36922" t="e">
        <f t="shared" si="1772"/>
        <v>#N/A</v>
      </c>
      <c r="L36922" t="e">
        <f t="shared" si="1771"/>
        <v>#N/A</v>
      </c>
      <c r="M36922" t="e">
        <f t="shared" si="1773"/>
        <v>#N/A</v>
      </c>
    </row>
    <row r="36923" spans="10:13" x14ac:dyDescent="0.35">
      <c r="J36923" t="e">
        <f>wOBA+VLOOKUP(D36923,order[],2,FALSE)+VLOOKUP(IF(F36923&gt;7,8,IF(F36923=0,1,F36923)),pitches[],2,FALSE)+VLOOKUP(IF(E36923&gt;2,3,E36923),smatchups[],2,FALSE)</f>
        <v>#N/A</v>
      </c>
      <c r="K36923" t="e">
        <f t="shared" si="1772"/>
        <v>#N/A</v>
      </c>
      <c r="L36923" t="e">
        <f t="shared" si="1771"/>
        <v>#N/A</v>
      </c>
      <c r="M36923" t="e">
        <f t="shared" si="1773"/>
        <v>#N/A</v>
      </c>
    </row>
    <row r="36924" spans="10:13" x14ac:dyDescent="0.35">
      <c r="J36924" t="e">
        <f>wOBA+VLOOKUP(D36924,order[],2,FALSE)+VLOOKUP(IF(F36924&gt;7,8,IF(F36924=0,1,F36924)),pitches[],2,FALSE)+VLOOKUP(IF(E36924&gt;2,3,E36924),smatchups[],2,FALSE)</f>
        <v>#N/A</v>
      </c>
      <c r="K36924" t="e">
        <f t="shared" si="1772"/>
        <v>#N/A</v>
      </c>
      <c r="L36924" t="e">
        <f t="shared" si="1771"/>
        <v>#N/A</v>
      </c>
      <c r="M36924" t="e">
        <f t="shared" si="1773"/>
        <v>#N/A</v>
      </c>
    </row>
    <row r="36925" spans="10:13" x14ac:dyDescent="0.35">
      <c r="J36925" t="e">
        <f>wOBA+VLOOKUP(D36925,order[],2,FALSE)+VLOOKUP(IF(F36925&gt;7,8,IF(F36925=0,1,F36925)),pitches[],2,FALSE)+VLOOKUP(IF(E36925&gt;2,3,E36925),smatchups[],2,FALSE)</f>
        <v>#N/A</v>
      </c>
      <c r="K36925" t="e">
        <f t="shared" si="1772"/>
        <v>#N/A</v>
      </c>
      <c r="L36925" t="e">
        <f t="shared" si="1771"/>
        <v>#N/A</v>
      </c>
      <c r="M36925" t="e">
        <f t="shared" si="1773"/>
        <v>#N/A</v>
      </c>
    </row>
    <row r="36926" spans="10:13" x14ac:dyDescent="0.35">
      <c r="J36926" t="e">
        <f>wOBA+VLOOKUP(D36926,order[],2,FALSE)+VLOOKUP(IF(F36926&gt;7,8,IF(F36926=0,1,F36926)),pitches[],2,FALSE)+VLOOKUP(IF(E36926&gt;2,3,E36926),smatchups[],2,FALSE)</f>
        <v>#N/A</v>
      </c>
      <c r="K36926" t="e">
        <f t="shared" si="1772"/>
        <v>#N/A</v>
      </c>
      <c r="L36926" t="e">
        <f t="shared" si="1771"/>
        <v>#N/A</v>
      </c>
      <c r="M36926" t="e">
        <f t="shared" si="1773"/>
        <v>#N/A</v>
      </c>
    </row>
    <row r="36927" spans="10:13" x14ac:dyDescent="0.35">
      <c r="J36927" t="e">
        <f>wOBA+VLOOKUP(D36927,order[],2,FALSE)+VLOOKUP(IF(F36927&gt;7,8,IF(F36927=0,1,F36927)),pitches[],2,FALSE)+VLOOKUP(IF(E36927&gt;2,3,E36927),smatchups[],2,FALSE)</f>
        <v>#N/A</v>
      </c>
      <c r="K36927" t="e">
        <f t="shared" si="1772"/>
        <v>#N/A</v>
      </c>
      <c r="L36927" t="e">
        <f t="shared" si="1771"/>
        <v>#N/A</v>
      </c>
      <c r="M36927" t="e">
        <f t="shared" si="1773"/>
        <v>#N/A</v>
      </c>
    </row>
    <row r="36928" spans="10:13" x14ac:dyDescent="0.35">
      <c r="J36928" t="e">
        <f>wOBA+VLOOKUP(D36928,order[],2,FALSE)+VLOOKUP(IF(F36928&gt;7,8,IF(F36928=0,1,F36928)),pitches[],2,FALSE)+VLOOKUP(IF(E36928&gt;2,3,E36928),smatchups[],2,FALSE)</f>
        <v>#N/A</v>
      </c>
      <c r="K36928" t="e">
        <f t="shared" si="1772"/>
        <v>#N/A</v>
      </c>
      <c r="L36928" t="e">
        <f t="shared" si="1771"/>
        <v>#N/A</v>
      </c>
      <c r="M36928" t="e">
        <f t="shared" si="1773"/>
        <v>#N/A</v>
      </c>
    </row>
    <row r="36929" spans="10:13" x14ac:dyDescent="0.35">
      <c r="J36929" t="e">
        <f>wOBA+VLOOKUP(D36929,order[],2,FALSE)+VLOOKUP(IF(F36929&gt;7,8,IF(F36929=0,1,F36929)),pitches[],2,FALSE)+VLOOKUP(IF(E36929&gt;2,3,E36929),smatchups[],2,FALSE)</f>
        <v>#N/A</v>
      </c>
      <c r="K36929" t="e">
        <f t="shared" si="1772"/>
        <v>#N/A</v>
      </c>
      <c r="L36929" t="e">
        <f t="shared" si="1771"/>
        <v>#N/A</v>
      </c>
      <c r="M36929" t="e">
        <f t="shared" si="1773"/>
        <v>#N/A</v>
      </c>
    </row>
    <row r="36930" spans="10:13" x14ac:dyDescent="0.35">
      <c r="J36930" t="e">
        <f>wOBA+VLOOKUP(D36930,order[],2,FALSE)+VLOOKUP(IF(F36930&gt;7,8,IF(F36930=0,1,F36930)),pitches[],2,FALSE)+VLOOKUP(IF(E36930&gt;2,3,E36930),smatchups[],2,FALSE)</f>
        <v>#N/A</v>
      </c>
      <c r="K36930" t="e">
        <f t="shared" si="1772"/>
        <v>#N/A</v>
      </c>
      <c r="L36930" t="e">
        <f t="shared" ref="L36930:L36993" si="1774">IF(E36930=0,BF$1+BE$1*F36930,IF(E36930=1,BF$2+BE$2*F36930,IF(E36930=2,BF$3+BE$3*F36930,BF$4+BE$4*F36930)))+J36930</f>
        <v>#N/A</v>
      </c>
      <c r="M36930" t="e">
        <f t="shared" si="1773"/>
        <v>#N/A</v>
      </c>
    </row>
    <row r="36931" spans="10:13" x14ac:dyDescent="0.35">
      <c r="J36931" t="e">
        <f>wOBA+VLOOKUP(D36931,order[],2,FALSE)+VLOOKUP(IF(F36931&gt;7,8,IF(F36931=0,1,F36931)),pitches[],2,FALSE)+VLOOKUP(IF(E36931&gt;2,3,E36931),smatchups[],2,FALSE)</f>
        <v>#N/A</v>
      </c>
      <c r="K36931" t="e">
        <f t="shared" ref="K36931:K36994" si="1775">H36931-J36931</f>
        <v>#N/A</v>
      </c>
      <c r="L36931" t="e">
        <f t="shared" si="1774"/>
        <v>#N/A</v>
      </c>
      <c r="M36931" t="e">
        <f t="shared" ref="M36931:M36994" si="1776">H36931-L36931</f>
        <v>#N/A</v>
      </c>
    </row>
    <row r="36932" spans="10:13" x14ac:dyDescent="0.35">
      <c r="J36932" t="e">
        <f>wOBA+VLOOKUP(D36932,order[],2,FALSE)+VLOOKUP(IF(F36932&gt;7,8,IF(F36932=0,1,F36932)),pitches[],2,FALSE)+VLOOKUP(IF(E36932&gt;2,3,E36932),smatchups[],2,FALSE)</f>
        <v>#N/A</v>
      </c>
      <c r="K36932" t="e">
        <f t="shared" si="1775"/>
        <v>#N/A</v>
      </c>
      <c r="L36932" t="e">
        <f t="shared" si="1774"/>
        <v>#N/A</v>
      </c>
      <c r="M36932" t="e">
        <f t="shared" si="1776"/>
        <v>#N/A</v>
      </c>
    </row>
    <row r="36933" spans="10:13" x14ac:dyDescent="0.35">
      <c r="J36933" t="e">
        <f>wOBA+VLOOKUP(D36933,order[],2,FALSE)+VLOOKUP(IF(F36933&gt;7,8,IF(F36933=0,1,F36933)),pitches[],2,FALSE)+VLOOKUP(IF(E36933&gt;2,3,E36933),smatchups[],2,FALSE)</f>
        <v>#N/A</v>
      </c>
      <c r="K36933" t="e">
        <f t="shared" si="1775"/>
        <v>#N/A</v>
      </c>
      <c r="L36933" t="e">
        <f t="shared" si="1774"/>
        <v>#N/A</v>
      </c>
      <c r="M36933" t="e">
        <f t="shared" si="1776"/>
        <v>#N/A</v>
      </c>
    </row>
    <row r="36934" spans="10:13" x14ac:dyDescent="0.35">
      <c r="J36934" t="e">
        <f>wOBA+VLOOKUP(D36934,order[],2,FALSE)+VLOOKUP(IF(F36934&gt;7,8,IF(F36934=0,1,F36934)),pitches[],2,FALSE)+VLOOKUP(IF(E36934&gt;2,3,E36934),smatchups[],2,FALSE)</f>
        <v>#N/A</v>
      </c>
      <c r="K36934" t="e">
        <f t="shared" si="1775"/>
        <v>#N/A</v>
      </c>
      <c r="L36934" t="e">
        <f t="shared" si="1774"/>
        <v>#N/A</v>
      </c>
      <c r="M36934" t="e">
        <f t="shared" si="1776"/>
        <v>#N/A</v>
      </c>
    </row>
    <row r="36935" spans="10:13" x14ac:dyDescent="0.35">
      <c r="J36935" t="e">
        <f>wOBA+VLOOKUP(D36935,order[],2,FALSE)+VLOOKUP(IF(F36935&gt;7,8,IF(F36935=0,1,F36935)),pitches[],2,FALSE)+VLOOKUP(IF(E36935&gt;2,3,E36935),smatchups[],2,FALSE)</f>
        <v>#N/A</v>
      </c>
      <c r="K36935" t="e">
        <f t="shared" si="1775"/>
        <v>#N/A</v>
      </c>
      <c r="L36935" t="e">
        <f t="shared" si="1774"/>
        <v>#N/A</v>
      </c>
      <c r="M36935" t="e">
        <f t="shared" si="1776"/>
        <v>#N/A</v>
      </c>
    </row>
    <row r="36936" spans="10:13" x14ac:dyDescent="0.35">
      <c r="J36936" t="e">
        <f>wOBA+VLOOKUP(D36936,order[],2,FALSE)+VLOOKUP(IF(F36936&gt;7,8,IF(F36936=0,1,F36936)),pitches[],2,FALSE)+VLOOKUP(IF(E36936&gt;2,3,E36936),smatchups[],2,FALSE)</f>
        <v>#N/A</v>
      </c>
      <c r="K36936" t="e">
        <f t="shared" si="1775"/>
        <v>#N/A</v>
      </c>
      <c r="L36936" t="e">
        <f t="shared" si="1774"/>
        <v>#N/A</v>
      </c>
      <c r="M36936" t="e">
        <f t="shared" si="1776"/>
        <v>#N/A</v>
      </c>
    </row>
    <row r="36937" spans="10:13" x14ac:dyDescent="0.35">
      <c r="J36937" t="e">
        <f>wOBA+VLOOKUP(D36937,order[],2,FALSE)+VLOOKUP(IF(F36937&gt;7,8,IF(F36937=0,1,F36937)),pitches[],2,FALSE)+VLOOKUP(IF(E36937&gt;2,3,E36937),smatchups[],2,FALSE)</f>
        <v>#N/A</v>
      </c>
      <c r="K36937" t="e">
        <f t="shared" si="1775"/>
        <v>#N/A</v>
      </c>
      <c r="L36937" t="e">
        <f t="shared" si="1774"/>
        <v>#N/A</v>
      </c>
      <c r="M36937" t="e">
        <f t="shared" si="1776"/>
        <v>#N/A</v>
      </c>
    </row>
    <row r="36938" spans="10:13" x14ac:dyDescent="0.35">
      <c r="J36938" t="e">
        <f>wOBA+VLOOKUP(D36938,order[],2,FALSE)+VLOOKUP(IF(F36938&gt;7,8,IF(F36938=0,1,F36938)),pitches[],2,FALSE)+VLOOKUP(IF(E36938&gt;2,3,E36938),smatchups[],2,FALSE)</f>
        <v>#N/A</v>
      </c>
      <c r="K36938" t="e">
        <f t="shared" si="1775"/>
        <v>#N/A</v>
      </c>
      <c r="L36938" t="e">
        <f t="shared" si="1774"/>
        <v>#N/A</v>
      </c>
      <c r="M36938" t="e">
        <f t="shared" si="1776"/>
        <v>#N/A</v>
      </c>
    </row>
    <row r="36939" spans="10:13" x14ac:dyDescent="0.35">
      <c r="J36939" t="e">
        <f>wOBA+VLOOKUP(D36939,order[],2,FALSE)+VLOOKUP(IF(F36939&gt;7,8,IF(F36939=0,1,F36939)),pitches[],2,FALSE)+VLOOKUP(IF(E36939&gt;2,3,E36939),smatchups[],2,FALSE)</f>
        <v>#N/A</v>
      </c>
      <c r="K36939" t="e">
        <f t="shared" si="1775"/>
        <v>#N/A</v>
      </c>
      <c r="L36939" t="e">
        <f t="shared" si="1774"/>
        <v>#N/A</v>
      </c>
      <c r="M36939" t="e">
        <f t="shared" si="1776"/>
        <v>#N/A</v>
      </c>
    </row>
    <row r="36940" spans="10:13" x14ac:dyDescent="0.35">
      <c r="J36940" t="e">
        <f>wOBA+VLOOKUP(D36940,order[],2,FALSE)+VLOOKUP(IF(F36940&gt;7,8,IF(F36940=0,1,F36940)),pitches[],2,FALSE)+VLOOKUP(IF(E36940&gt;2,3,E36940),smatchups[],2,FALSE)</f>
        <v>#N/A</v>
      </c>
      <c r="K36940" t="e">
        <f t="shared" si="1775"/>
        <v>#N/A</v>
      </c>
      <c r="L36940" t="e">
        <f t="shared" si="1774"/>
        <v>#N/A</v>
      </c>
      <c r="M36940" t="e">
        <f t="shared" si="1776"/>
        <v>#N/A</v>
      </c>
    </row>
    <row r="36941" spans="10:13" x14ac:dyDescent="0.35">
      <c r="J36941" t="e">
        <f>wOBA+VLOOKUP(D36941,order[],2,FALSE)+VLOOKUP(IF(F36941&gt;7,8,IF(F36941=0,1,F36941)),pitches[],2,FALSE)+VLOOKUP(IF(E36941&gt;2,3,E36941),smatchups[],2,FALSE)</f>
        <v>#N/A</v>
      </c>
      <c r="K36941" t="e">
        <f t="shared" si="1775"/>
        <v>#N/A</v>
      </c>
      <c r="L36941" t="e">
        <f t="shared" si="1774"/>
        <v>#N/A</v>
      </c>
      <c r="M36941" t="e">
        <f t="shared" si="1776"/>
        <v>#N/A</v>
      </c>
    </row>
    <row r="36942" spans="10:13" x14ac:dyDescent="0.35">
      <c r="J36942" t="e">
        <f>wOBA+VLOOKUP(D36942,order[],2,FALSE)+VLOOKUP(IF(F36942&gt;7,8,IF(F36942=0,1,F36942)),pitches[],2,FALSE)+VLOOKUP(IF(E36942&gt;2,3,E36942),smatchups[],2,FALSE)</f>
        <v>#N/A</v>
      </c>
      <c r="K36942" t="e">
        <f t="shared" si="1775"/>
        <v>#N/A</v>
      </c>
      <c r="L36942" t="e">
        <f t="shared" si="1774"/>
        <v>#N/A</v>
      </c>
      <c r="M36942" t="e">
        <f t="shared" si="1776"/>
        <v>#N/A</v>
      </c>
    </row>
    <row r="36943" spans="10:13" x14ac:dyDescent="0.35">
      <c r="J36943" t="e">
        <f>wOBA+VLOOKUP(D36943,order[],2,FALSE)+VLOOKUP(IF(F36943&gt;7,8,IF(F36943=0,1,F36943)),pitches[],2,FALSE)+VLOOKUP(IF(E36943&gt;2,3,E36943),smatchups[],2,FALSE)</f>
        <v>#N/A</v>
      </c>
      <c r="K36943" t="e">
        <f t="shared" si="1775"/>
        <v>#N/A</v>
      </c>
      <c r="L36943" t="e">
        <f t="shared" si="1774"/>
        <v>#N/A</v>
      </c>
      <c r="M36943" t="e">
        <f t="shared" si="1776"/>
        <v>#N/A</v>
      </c>
    </row>
    <row r="36944" spans="10:13" x14ac:dyDescent="0.35">
      <c r="J36944" t="e">
        <f>wOBA+VLOOKUP(D36944,order[],2,FALSE)+VLOOKUP(IF(F36944&gt;7,8,IF(F36944=0,1,F36944)),pitches[],2,FALSE)+VLOOKUP(IF(E36944&gt;2,3,E36944),smatchups[],2,FALSE)</f>
        <v>#N/A</v>
      </c>
      <c r="K36944" t="e">
        <f t="shared" si="1775"/>
        <v>#N/A</v>
      </c>
      <c r="L36944" t="e">
        <f t="shared" si="1774"/>
        <v>#N/A</v>
      </c>
      <c r="M36944" t="e">
        <f t="shared" si="1776"/>
        <v>#N/A</v>
      </c>
    </row>
    <row r="36945" spans="10:13" x14ac:dyDescent="0.35">
      <c r="J36945" t="e">
        <f>wOBA+VLOOKUP(D36945,order[],2,FALSE)+VLOOKUP(IF(F36945&gt;7,8,IF(F36945=0,1,F36945)),pitches[],2,FALSE)+VLOOKUP(IF(E36945&gt;2,3,E36945),smatchups[],2,FALSE)</f>
        <v>#N/A</v>
      </c>
      <c r="K36945" t="e">
        <f t="shared" si="1775"/>
        <v>#N/A</v>
      </c>
      <c r="L36945" t="e">
        <f t="shared" si="1774"/>
        <v>#N/A</v>
      </c>
      <c r="M36945" t="e">
        <f t="shared" si="1776"/>
        <v>#N/A</v>
      </c>
    </row>
    <row r="36946" spans="10:13" x14ac:dyDescent="0.35">
      <c r="J36946" t="e">
        <f>wOBA+VLOOKUP(D36946,order[],2,FALSE)+VLOOKUP(IF(F36946&gt;7,8,IF(F36946=0,1,F36946)),pitches[],2,FALSE)+VLOOKUP(IF(E36946&gt;2,3,E36946),smatchups[],2,FALSE)</f>
        <v>#N/A</v>
      </c>
      <c r="K36946" t="e">
        <f t="shared" si="1775"/>
        <v>#N/A</v>
      </c>
      <c r="L36946" t="e">
        <f t="shared" si="1774"/>
        <v>#N/A</v>
      </c>
      <c r="M36946" t="e">
        <f t="shared" si="1776"/>
        <v>#N/A</v>
      </c>
    </row>
    <row r="36947" spans="10:13" x14ac:dyDescent="0.35">
      <c r="J36947" t="e">
        <f>wOBA+VLOOKUP(D36947,order[],2,FALSE)+VLOOKUP(IF(F36947&gt;7,8,IF(F36947=0,1,F36947)),pitches[],2,FALSE)+VLOOKUP(IF(E36947&gt;2,3,E36947),smatchups[],2,FALSE)</f>
        <v>#N/A</v>
      </c>
      <c r="K36947" t="e">
        <f t="shared" si="1775"/>
        <v>#N/A</v>
      </c>
      <c r="L36947" t="e">
        <f t="shared" si="1774"/>
        <v>#N/A</v>
      </c>
      <c r="M36947" t="e">
        <f t="shared" si="1776"/>
        <v>#N/A</v>
      </c>
    </row>
    <row r="36948" spans="10:13" x14ac:dyDescent="0.35">
      <c r="J36948" t="e">
        <f>wOBA+VLOOKUP(D36948,order[],2,FALSE)+VLOOKUP(IF(F36948&gt;7,8,IF(F36948=0,1,F36948)),pitches[],2,FALSE)+VLOOKUP(IF(E36948&gt;2,3,E36948),smatchups[],2,FALSE)</f>
        <v>#N/A</v>
      </c>
      <c r="K36948" t="e">
        <f t="shared" si="1775"/>
        <v>#N/A</v>
      </c>
      <c r="L36948" t="e">
        <f t="shared" si="1774"/>
        <v>#N/A</v>
      </c>
      <c r="M36948" t="e">
        <f t="shared" si="1776"/>
        <v>#N/A</v>
      </c>
    </row>
    <row r="36949" spans="10:13" x14ac:dyDescent="0.35">
      <c r="J36949" t="e">
        <f>wOBA+VLOOKUP(D36949,order[],2,FALSE)+VLOOKUP(IF(F36949&gt;7,8,IF(F36949=0,1,F36949)),pitches[],2,FALSE)+VLOOKUP(IF(E36949&gt;2,3,E36949),smatchups[],2,FALSE)</f>
        <v>#N/A</v>
      </c>
      <c r="K36949" t="e">
        <f t="shared" si="1775"/>
        <v>#N/A</v>
      </c>
      <c r="L36949" t="e">
        <f t="shared" si="1774"/>
        <v>#N/A</v>
      </c>
      <c r="M36949" t="e">
        <f t="shared" si="1776"/>
        <v>#N/A</v>
      </c>
    </row>
    <row r="36950" spans="10:13" x14ac:dyDescent="0.35">
      <c r="J36950" t="e">
        <f>wOBA+VLOOKUP(D36950,order[],2,FALSE)+VLOOKUP(IF(F36950&gt;7,8,IF(F36950=0,1,F36950)),pitches[],2,FALSE)+VLOOKUP(IF(E36950&gt;2,3,E36950),smatchups[],2,FALSE)</f>
        <v>#N/A</v>
      </c>
      <c r="K36950" t="e">
        <f t="shared" si="1775"/>
        <v>#N/A</v>
      </c>
      <c r="L36950" t="e">
        <f t="shared" si="1774"/>
        <v>#N/A</v>
      </c>
      <c r="M36950" t="e">
        <f t="shared" si="1776"/>
        <v>#N/A</v>
      </c>
    </row>
    <row r="36951" spans="10:13" x14ac:dyDescent="0.35">
      <c r="J36951" t="e">
        <f>wOBA+VLOOKUP(D36951,order[],2,FALSE)+VLOOKUP(IF(F36951&gt;7,8,IF(F36951=0,1,F36951)),pitches[],2,FALSE)+VLOOKUP(IF(E36951&gt;2,3,E36951),smatchups[],2,FALSE)</f>
        <v>#N/A</v>
      </c>
      <c r="K36951" t="e">
        <f t="shared" si="1775"/>
        <v>#N/A</v>
      </c>
      <c r="L36951" t="e">
        <f t="shared" si="1774"/>
        <v>#N/A</v>
      </c>
      <c r="M36951" t="e">
        <f t="shared" si="1776"/>
        <v>#N/A</v>
      </c>
    </row>
    <row r="36952" spans="10:13" x14ac:dyDescent="0.35">
      <c r="J36952" t="e">
        <f>wOBA+VLOOKUP(D36952,order[],2,FALSE)+VLOOKUP(IF(F36952&gt;7,8,IF(F36952=0,1,F36952)),pitches[],2,FALSE)+VLOOKUP(IF(E36952&gt;2,3,E36952),smatchups[],2,FALSE)</f>
        <v>#N/A</v>
      </c>
      <c r="K36952" t="e">
        <f t="shared" si="1775"/>
        <v>#N/A</v>
      </c>
      <c r="L36952" t="e">
        <f t="shared" si="1774"/>
        <v>#N/A</v>
      </c>
      <c r="M36952" t="e">
        <f t="shared" si="1776"/>
        <v>#N/A</v>
      </c>
    </row>
    <row r="36953" spans="10:13" x14ac:dyDescent="0.35">
      <c r="J36953" t="e">
        <f>wOBA+VLOOKUP(D36953,order[],2,FALSE)+VLOOKUP(IF(F36953&gt;7,8,IF(F36953=0,1,F36953)),pitches[],2,FALSE)+VLOOKUP(IF(E36953&gt;2,3,E36953),smatchups[],2,FALSE)</f>
        <v>#N/A</v>
      </c>
      <c r="K36953" t="e">
        <f t="shared" si="1775"/>
        <v>#N/A</v>
      </c>
      <c r="L36953" t="e">
        <f t="shared" si="1774"/>
        <v>#N/A</v>
      </c>
      <c r="M36953" t="e">
        <f t="shared" si="1776"/>
        <v>#N/A</v>
      </c>
    </row>
    <row r="36954" spans="10:13" x14ac:dyDescent="0.35">
      <c r="J36954" t="e">
        <f>wOBA+VLOOKUP(D36954,order[],2,FALSE)+VLOOKUP(IF(F36954&gt;7,8,IF(F36954=0,1,F36954)),pitches[],2,FALSE)+VLOOKUP(IF(E36954&gt;2,3,E36954),smatchups[],2,FALSE)</f>
        <v>#N/A</v>
      </c>
      <c r="K36954" t="e">
        <f t="shared" si="1775"/>
        <v>#N/A</v>
      </c>
      <c r="L36954" t="e">
        <f t="shared" si="1774"/>
        <v>#N/A</v>
      </c>
      <c r="M36954" t="e">
        <f t="shared" si="1776"/>
        <v>#N/A</v>
      </c>
    </row>
    <row r="36955" spans="10:13" x14ac:dyDescent="0.35">
      <c r="J36955" t="e">
        <f>wOBA+VLOOKUP(D36955,order[],2,FALSE)+VLOOKUP(IF(F36955&gt;7,8,IF(F36955=0,1,F36955)),pitches[],2,FALSE)+VLOOKUP(IF(E36955&gt;2,3,E36955),smatchups[],2,FALSE)</f>
        <v>#N/A</v>
      </c>
      <c r="K36955" t="e">
        <f t="shared" si="1775"/>
        <v>#N/A</v>
      </c>
      <c r="L36955" t="e">
        <f t="shared" si="1774"/>
        <v>#N/A</v>
      </c>
      <c r="M36955" t="e">
        <f t="shared" si="1776"/>
        <v>#N/A</v>
      </c>
    </row>
    <row r="36956" spans="10:13" x14ac:dyDescent="0.35">
      <c r="J36956" t="e">
        <f>wOBA+VLOOKUP(D36956,order[],2,FALSE)+VLOOKUP(IF(F36956&gt;7,8,IF(F36956=0,1,F36956)),pitches[],2,FALSE)+VLOOKUP(IF(E36956&gt;2,3,E36956),smatchups[],2,FALSE)</f>
        <v>#N/A</v>
      </c>
      <c r="K36956" t="e">
        <f t="shared" si="1775"/>
        <v>#N/A</v>
      </c>
      <c r="L36956" t="e">
        <f t="shared" si="1774"/>
        <v>#N/A</v>
      </c>
      <c r="M36956" t="e">
        <f t="shared" si="1776"/>
        <v>#N/A</v>
      </c>
    </row>
    <row r="36957" spans="10:13" x14ac:dyDescent="0.35">
      <c r="J36957" t="e">
        <f>wOBA+VLOOKUP(D36957,order[],2,FALSE)+VLOOKUP(IF(F36957&gt;7,8,IF(F36957=0,1,F36957)),pitches[],2,FALSE)+VLOOKUP(IF(E36957&gt;2,3,E36957),smatchups[],2,FALSE)</f>
        <v>#N/A</v>
      </c>
      <c r="K36957" t="e">
        <f t="shared" si="1775"/>
        <v>#N/A</v>
      </c>
      <c r="L36957" t="e">
        <f t="shared" si="1774"/>
        <v>#N/A</v>
      </c>
      <c r="M36957" t="e">
        <f t="shared" si="1776"/>
        <v>#N/A</v>
      </c>
    </row>
    <row r="36958" spans="10:13" x14ac:dyDescent="0.35">
      <c r="J36958" t="e">
        <f>wOBA+VLOOKUP(D36958,order[],2,FALSE)+VLOOKUP(IF(F36958&gt;7,8,IF(F36958=0,1,F36958)),pitches[],2,FALSE)+VLOOKUP(IF(E36958&gt;2,3,E36958),smatchups[],2,FALSE)</f>
        <v>#N/A</v>
      </c>
      <c r="K36958" t="e">
        <f t="shared" si="1775"/>
        <v>#N/A</v>
      </c>
      <c r="L36958" t="e">
        <f t="shared" si="1774"/>
        <v>#N/A</v>
      </c>
      <c r="M36958" t="e">
        <f t="shared" si="1776"/>
        <v>#N/A</v>
      </c>
    </row>
    <row r="36959" spans="10:13" x14ac:dyDescent="0.35">
      <c r="J36959" t="e">
        <f>wOBA+VLOOKUP(D36959,order[],2,FALSE)+VLOOKUP(IF(F36959&gt;7,8,IF(F36959=0,1,F36959)),pitches[],2,FALSE)+VLOOKUP(IF(E36959&gt;2,3,E36959),smatchups[],2,FALSE)</f>
        <v>#N/A</v>
      </c>
      <c r="K36959" t="e">
        <f t="shared" si="1775"/>
        <v>#N/A</v>
      </c>
      <c r="L36959" t="e">
        <f t="shared" si="1774"/>
        <v>#N/A</v>
      </c>
      <c r="M36959" t="e">
        <f t="shared" si="1776"/>
        <v>#N/A</v>
      </c>
    </row>
    <row r="36960" spans="10:13" x14ac:dyDescent="0.35">
      <c r="J36960" t="e">
        <f>wOBA+VLOOKUP(D36960,order[],2,FALSE)+VLOOKUP(IF(F36960&gt;7,8,IF(F36960=0,1,F36960)),pitches[],2,FALSE)+VLOOKUP(IF(E36960&gt;2,3,E36960),smatchups[],2,FALSE)</f>
        <v>#N/A</v>
      </c>
      <c r="K36960" t="e">
        <f t="shared" si="1775"/>
        <v>#N/A</v>
      </c>
      <c r="L36960" t="e">
        <f t="shared" si="1774"/>
        <v>#N/A</v>
      </c>
      <c r="M36960" t="e">
        <f t="shared" si="1776"/>
        <v>#N/A</v>
      </c>
    </row>
    <row r="36961" spans="10:13" x14ac:dyDescent="0.35">
      <c r="J36961" t="e">
        <f>wOBA+VLOOKUP(D36961,order[],2,FALSE)+VLOOKUP(IF(F36961&gt;7,8,IF(F36961=0,1,F36961)),pitches[],2,FALSE)+VLOOKUP(IF(E36961&gt;2,3,E36961),smatchups[],2,FALSE)</f>
        <v>#N/A</v>
      </c>
      <c r="K36961" t="e">
        <f t="shared" si="1775"/>
        <v>#N/A</v>
      </c>
      <c r="L36961" t="e">
        <f t="shared" si="1774"/>
        <v>#N/A</v>
      </c>
      <c r="M36961" t="e">
        <f t="shared" si="1776"/>
        <v>#N/A</v>
      </c>
    </row>
    <row r="36962" spans="10:13" x14ac:dyDescent="0.35">
      <c r="J36962" t="e">
        <f>wOBA+VLOOKUP(D36962,order[],2,FALSE)+VLOOKUP(IF(F36962&gt;7,8,IF(F36962=0,1,F36962)),pitches[],2,FALSE)+VLOOKUP(IF(E36962&gt;2,3,E36962),smatchups[],2,FALSE)</f>
        <v>#N/A</v>
      </c>
      <c r="K36962" t="e">
        <f t="shared" si="1775"/>
        <v>#N/A</v>
      </c>
      <c r="L36962" t="e">
        <f t="shared" si="1774"/>
        <v>#N/A</v>
      </c>
      <c r="M36962" t="e">
        <f t="shared" si="1776"/>
        <v>#N/A</v>
      </c>
    </row>
    <row r="36963" spans="10:13" x14ac:dyDescent="0.35">
      <c r="J36963" t="e">
        <f>wOBA+VLOOKUP(D36963,order[],2,FALSE)+VLOOKUP(IF(F36963&gt;7,8,IF(F36963=0,1,F36963)),pitches[],2,FALSE)+VLOOKUP(IF(E36963&gt;2,3,E36963),smatchups[],2,FALSE)</f>
        <v>#N/A</v>
      </c>
      <c r="K36963" t="e">
        <f t="shared" si="1775"/>
        <v>#N/A</v>
      </c>
      <c r="L36963" t="e">
        <f t="shared" si="1774"/>
        <v>#N/A</v>
      </c>
      <c r="M36963" t="e">
        <f t="shared" si="1776"/>
        <v>#N/A</v>
      </c>
    </row>
    <row r="36964" spans="10:13" x14ac:dyDescent="0.35">
      <c r="J36964" t="e">
        <f>wOBA+VLOOKUP(D36964,order[],2,FALSE)+VLOOKUP(IF(F36964&gt;7,8,IF(F36964=0,1,F36964)),pitches[],2,FALSE)+VLOOKUP(IF(E36964&gt;2,3,E36964),smatchups[],2,FALSE)</f>
        <v>#N/A</v>
      </c>
      <c r="K36964" t="e">
        <f t="shared" si="1775"/>
        <v>#N/A</v>
      </c>
      <c r="L36964" t="e">
        <f t="shared" si="1774"/>
        <v>#N/A</v>
      </c>
      <c r="M36964" t="e">
        <f t="shared" si="1776"/>
        <v>#N/A</v>
      </c>
    </row>
    <row r="36965" spans="10:13" x14ac:dyDescent="0.35">
      <c r="J36965" t="e">
        <f>wOBA+VLOOKUP(D36965,order[],2,FALSE)+VLOOKUP(IF(F36965&gt;7,8,IF(F36965=0,1,F36965)),pitches[],2,FALSE)+VLOOKUP(IF(E36965&gt;2,3,E36965),smatchups[],2,FALSE)</f>
        <v>#N/A</v>
      </c>
      <c r="K36965" t="e">
        <f t="shared" si="1775"/>
        <v>#N/A</v>
      </c>
      <c r="L36965" t="e">
        <f t="shared" si="1774"/>
        <v>#N/A</v>
      </c>
      <c r="M36965" t="e">
        <f t="shared" si="1776"/>
        <v>#N/A</v>
      </c>
    </row>
    <row r="36966" spans="10:13" x14ac:dyDescent="0.35">
      <c r="J36966" t="e">
        <f>wOBA+VLOOKUP(D36966,order[],2,FALSE)+VLOOKUP(IF(F36966&gt;7,8,IF(F36966=0,1,F36966)),pitches[],2,FALSE)+VLOOKUP(IF(E36966&gt;2,3,E36966),smatchups[],2,FALSE)</f>
        <v>#N/A</v>
      </c>
      <c r="K36966" t="e">
        <f t="shared" si="1775"/>
        <v>#N/A</v>
      </c>
      <c r="L36966" t="e">
        <f t="shared" si="1774"/>
        <v>#N/A</v>
      </c>
      <c r="M36966" t="e">
        <f t="shared" si="1776"/>
        <v>#N/A</v>
      </c>
    </row>
    <row r="36967" spans="10:13" x14ac:dyDescent="0.35">
      <c r="J36967" t="e">
        <f>wOBA+VLOOKUP(D36967,order[],2,FALSE)+VLOOKUP(IF(F36967&gt;7,8,IF(F36967=0,1,F36967)),pitches[],2,FALSE)+VLOOKUP(IF(E36967&gt;2,3,E36967),smatchups[],2,FALSE)</f>
        <v>#N/A</v>
      </c>
      <c r="K36967" t="e">
        <f t="shared" si="1775"/>
        <v>#N/A</v>
      </c>
      <c r="L36967" t="e">
        <f t="shared" si="1774"/>
        <v>#N/A</v>
      </c>
      <c r="M36967" t="e">
        <f t="shared" si="1776"/>
        <v>#N/A</v>
      </c>
    </row>
    <row r="36968" spans="10:13" x14ac:dyDescent="0.35">
      <c r="J36968" t="e">
        <f>wOBA+VLOOKUP(D36968,order[],2,FALSE)+VLOOKUP(IF(F36968&gt;7,8,IF(F36968=0,1,F36968)),pitches[],2,FALSE)+VLOOKUP(IF(E36968&gt;2,3,E36968),smatchups[],2,FALSE)</f>
        <v>#N/A</v>
      </c>
      <c r="K36968" t="e">
        <f t="shared" si="1775"/>
        <v>#N/A</v>
      </c>
      <c r="L36968" t="e">
        <f t="shared" si="1774"/>
        <v>#N/A</v>
      </c>
      <c r="M36968" t="e">
        <f t="shared" si="1776"/>
        <v>#N/A</v>
      </c>
    </row>
    <row r="36969" spans="10:13" x14ac:dyDescent="0.35">
      <c r="J36969" t="e">
        <f>wOBA+VLOOKUP(D36969,order[],2,FALSE)+VLOOKUP(IF(F36969&gt;7,8,IF(F36969=0,1,F36969)),pitches[],2,FALSE)+VLOOKUP(IF(E36969&gt;2,3,E36969),smatchups[],2,FALSE)</f>
        <v>#N/A</v>
      </c>
      <c r="K36969" t="e">
        <f t="shared" si="1775"/>
        <v>#N/A</v>
      </c>
      <c r="L36969" t="e">
        <f t="shared" si="1774"/>
        <v>#N/A</v>
      </c>
      <c r="M36969" t="e">
        <f t="shared" si="1776"/>
        <v>#N/A</v>
      </c>
    </row>
    <row r="36970" spans="10:13" x14ac:dyDescent="0.35">
      <c r="J36970" t="e">
        <f>wOBA+VLOOKUP(D36970,order[],2,FALSE)+VLOOKUP(IF(F36970&gt;7,8,IF(F36970=0,1,F36970)),pitches[],2,FALSE)+VLOOKUP(IF(E36970&gt;2,3,E36970),smatchups[],2,FALSE)</f>
        <v>#N/A</v>
      </c>
      <c r="K36970" t="e">
        <f t="shared" si="1775"/>
        <v>#N/A</v>
      </c>
      <c r="L36970" t="e">
        <f t="shared" si="1774"/>
        <v>#N/A</v>
      </c>
      <c r="M36970" t="e">
        <f t="shared" si="1776"/>
        <v>#N/A</v>
      </c>
    </row>
    <row r="36971" spans="10:13" x14ac:dyDescent="0.35">
      <c r="J36971" t="e">
        <f>wOBA+VLOOKUP(D36971,order[],2,FALSE)+VLOOKUP(IF(F36971&gt;7,8,IF(F36971=0,1,F36971)),pitches[],2,FALSE)+VLOOKUP(IF(E36971&gt;2,3,E36971),smatchups[],2,FALSE)</f>
        <v>#N/A</v>
      </c>
      <c r="K36971" t="e">
        <f t="shared" si="1775"/>
        <v>#N/A</v>
      </c>
      <c r="L36971" t="e">
        <f t="shared" si="1774"/>
        <v>#N/A</v>
      </c>
      <c r="M36971" t="e">
        <f t="shared" si="1776"/>
        <v>#N/A</v>
      </c>
    </row>
    <row r="36972" spans="10:13" x14ac:dyDescent="0.35">
      <c r="J36972" t="e">
        <f>wOBA+VLOOKUP(D36972,order[],2,FALSE)+VLOOKUP(IF(F36972&gt;7,8,IF(F36972=0,1,F36972)),pitches[],2,FALSE)+VLOOKUP(IF(E36972&gt;2,3,E36972),smatchups[],2,FALSE)</f>
        <v>#N/A</v>
      </c>
      <c r="K36972" t="e">
        <f t="shared" si="1775"/>
        <v>#N/A</v>
      </c>
      <c r="L36972" t="e">
        <f t="shared" si="1774"/>
        <v>#N/A</v>
      </c>
      <c r="M36972" t="e">
        <f t="shared" si="1776"/>
        <v>#N/A</v>
      </c>
    </row>
    <row r="36973" spans="10:13" x14ac:dyDescent="0.35">
      <c r="J36973" t="e">
        <f>wOBA+VLOOKUP(D36973,order[],2,FALSE)+VLOOKUP(IF(F36973&gt;7,8,IF(F36973=0,1,F36973)),pitches[],2,FALSE)+VLOOKUP(IF(E36973&gt;2,3,E36973),smatchups[],2,FALSE)</f>
        <v>#N/A</v>
      </c>
      <c r="K36973" t="e">
        <f t="shared" si="1775"/>
        <v>#N/A</v>
      </c>
      <c r="L36973" t="e">
        <f t="shared" si="1774"/>
        <v>#N/A</v>
      </c>
      <c r="M36973" t="e">
        <f t="shared" si="1776"/>
        <v>#N/A</v>
      </c>
    </row>
    <row r="36974" spans="10:13" x14ac:dyDescent="0.35">
      <c r="J36974" t="e">
        <f>wOBA+VLOOKUP(D36974,order[],2,FALSE)+VLOOKUP(IF(F36974&gt;7,8,IF(F36974=0,1,F36974)),pitches[],2,FALSE)+VLOOKUP(IF(E36974&gt;2,3,E36974),smatchups[],2,FALSE)</f>
        <v>#N/A</v>
      </c>
      <c r="K36974" t="e">
        <f t="shared" si="1775"/>
        <v>#N/A</v>
      </c>
      <c r="L36974" t="e">
        <f t="shared" si="1774"/>
        <v>#N/A</v>
      </c>
      <c r="M36974" t="e">
        <f t="shared" si="1776"/>
        <v>#N/A</v>
      </c>
    </row>
    <row r="36975" spans="10:13" x14ac:dyDescent="0.35">
      <c r="J36975" t="e">
        <f>wOBA+VLOOKUP(D36975,order[],2,FALSE)+VLOOKUP(IF(F36975&gt;7,8,IF(F36975=0,1,F36975)),pitches[],2,FALSE)+VLOOKUP(IF(E36975&gt;2,3,E36975),smatchups[],2,FALSE)</f>
        <v>#N/A</v>
      </c>
      <c r="K36975" t="e">
        <f t="shared" si="1775"/>
        <v>#N/A</v>
      </c>
      <c r="L36975" t="e">
        <f t="shared" si="1774"/>
        <v>#N/A</v>
      </c>
      <c r="M36975" t="e">
        <f t="shared" si="1776"/>
        <v>#N/A</v>
      </c>
    </row>
    <row r="36976" spans="10:13" x14ac:dyDescent="0.35">
      <c r="J36976" t="e">
        <f>wOBA+VLOOKUP(D36976,order[],2,FALSE)+VLOOKUP(IF(F36976&gt;7,8,IF(F36976=0,1,F36976)),pitches[],2,FALSE)+VLOOKUP(IF(E36976&gt;2,3,E36976),smatchups[],2,FALSE)</f>
        <v>#N/A</v>
      </c>
      <c r="K36976" t="e">
        <f t="shared" si="1775"/>
        <v>#N/A</v>
      </c>
      <c r="L36976" t="e">
        <f t="shared" si="1774"/>
        <v>#N/A</v>
      </c>
      <c r="M36976" t="e">
        <f t="shared" si="1776"/>
        <v>#N/A</v>
      </c>
    </row>
    <row r="36977" spans="10:13" x14ac:dyDescent="0.35">
      <c r="J36977" t="e">
        <f>wOBA+VLOOKUP(D36977,order[],2,FALSE)+VLOOKUP(IF(F36977&gt;7,8,IF(F36977=0,1,F36977)),pitches[],2,FALSE)+VLOOKUP(IF(E36977&gt;2,3,E36977),smatchups[],2,FALSE)</f>
        <v>#N/A</v>
      </c>
      <c r="K36977" t="e">
        <f t="shared" si="1775"/>
        <v>#N/A</v>
      </c>
      <c r="L36977" t="e">
        <f t="shared" si="1774"/>
        <v>#N/A</v>
      </c>
      <c r="M36977" t="e">
        <f t="shared" si="1776"/>
        <v>#N/A</v>
      </c>
    </row>
    <row r="36978" spans="10:13" x14ac:dyDescent="0.35">
      <c r="J36978" t="e">
        <f>wOBA+VLOOKUP(D36978,order[],2,FALSE)+VLOOKUP(IF(F36978&gt;7,8,IF(F36978=0,1,F36978)),pitches[],2,FALSE)+VLOOKUP(IF(E36978&gt;2,3,E36978),smatchups[],2,FALSE)</f>
        <v>#N/A</v>
      </c>
      <c r="K36978" t="e">
        <f t="shared" si="1775"/>
        <v>#N/A</v>
      </c>
      <c r="L36978" t="e">
        <f t="shared" si="1774"/>
        <v>#N/A</v>
      </c>
      <c r="M36978" t="e">
        <f t="shared" si="1776"/>
        <v>#N/A</v>
      </c>
    </row>
    <row r="36979" spans="10:13" x14ac:dyDescent="0.35">
      <c r="J36979" t="e">
        <f>wOBA+VLOOKUP(D36979,order[],2,FALSE)+VLOOKUP(IF(F36979&gt;7,8,IF(F36979=0,1,F36979)),pitches[],2,FALSE)+VLOOKUP(IF(E36979&gt;2,3,E36979),smatchups[],2,FALSE)</f>
        <v>#N/A</v>
      </c>
      <c r="K36979" t="e">
        <f t="shared" si="1775"/>
        <v>#N/A</v>
      </c>
      <c r="L36979" t="e">
        <f t="shared" si="1774"/>
        <v>#N/A</v>
      </c>
      <c r="M36979" t="e">
        <f t="shared" si="1776"/>
        <v>#N/A</v>
      </c>
    </row>
    <row r="36980" spans="10:13" x14ac:dyDescent="0.35">
      <c r="J36980" t="e">
        <f>wOBA+VLOOKUP(D36980,order[],2,FALSE)+VLOOKUP(IF(F36980&gt;7,8,IF(F36980=0,1,F36980)),pitches[],2,FALSE)+VLOOKUP(IF(E36980&gt;2,3,E36980),smatchups[],2,FALSE)</f>
        <v>#N/A</v>
      </c>
      <c r="K36980" t="e">
        <f t="shared" si="1775"/>
        <v>#N/A</v>
      </c>
      <c r="L36980" t="e">
        <f t="shared" si="1774"/>
        <v>#N/A</v>
      </c>
      <c r="M36980" t="e">
        <f t="shared" si="1776"/>
        <v>#N/A</v>
      </c>
    </row>
    <row r="36981" spans="10:13" x14ac:dyDescent="0.35">
      <c r="J36981" t="e">
        <f>wOBA+VLOOKUP(D36981,order[],2,FALSE)+VLOOKUP(IF(F36981&gt;7,8,IF(F36981=0,1,F36981)),pitches[],2,FALSE)+VLOOKUP(IF(E36981&gt;2,3,E36981),smatchups[],2,FALSE)</f>
        <v>#N/A</v>
      </c>
      <c r="K36981" t="e">
        <f t="shared" si="1775"/>
        <v>#N/A</v>
      </c>
      <c r="L36981" t="e">
        <f t="shared" si="1774"/>
        <v>#N/A</v>
      </c>
      <c r="M36981" t="e">
        <f t="shared" si="1776"/>
        <v>#N/A</v>
      </c>
    </row>
    <row r="36982" spans="10:13" x14ac:dyDescent="0.35">
      <c r="J36982" t="e">
        <f>wOBA+VLOOKUP(D36982,order[],2,FALSE)+VLOOKUP(IF(F36982&gt;7,8,IF(F36982=0,1,F36982)),pitches[],2,FALSE)+VLOOKUP(IF(E36982&gt;2,3,E36982),smatchups[],2,FALSE)</f>
        <v>#N/A</v>
      </c>
      <c r="K36982" t="e">
        <f t="shared" si="1775"/>
        <v>#N/A</v>
      </c>
      <c r="L36982" t="e">
        <f t="shared" si="1774"/>
        <v>#N/A</v>
      </c>
      <c r="M36982" t="e">
        <f t="shared" si="1776"/>
        <v>#N/A</v>
      </c>
    </row>
    <row r="36983" spans="10:13" x14ac:dyDescent="0.35">
      <c r="J36983" t="e">
        <f>wOBA+VLOOKUP(D36983,order[],2,FALSE)+VLOOKUP(IF(F36983&gt;7,8,IF(F36983=0,1,F36983)),pitches[],2,FALSE)+VLOOKUP(IF(E36983&gt;2,3,E36983),smatchups[],2,FALSE)</f>
        <v>#N/A</v>
      </c>
      <c r="K36983" t="e">
        <f t="shared" si="1775"/>
        <v>#N/A</v>
      </c>
      <c r="L36983" t="e">
        <f t="shared" si="1774"/>
        <v>#N/A</v>
      </c>
      <c r="M36983" t="e">
        <f t="shared" si="1776"/>
        <v>#N/A</v>
      </c>
    </row>
    <row r="36984" spans="10:13" x14ac:dyDescent="0.35">
      <c r="J36984" t="e">
        <f>wOBA+VLOOKUP(D36984,order[],2,FALSE)+VLOOKUP(IF(F36984&gt;7,8,IF(F36984=0,1,F36984)),pitches[],2,FALSE)+VLOOKUP(IF(E36984&gt;2,3,E36984),smatchups[],2,FALSE)</f>
        <v>#N/A</v>
      </c>
      <c r="K36984" t="e">
        <f t="shared" si="1775"/>
        <v>#N/A</v>
      </c>
      <c r="L36984" t="e">
        <f t="shared" si="1774"/>
        <v>#N/A</v>
      </c>
      <c r="M36984" t="e">
        <f t="shared" si="1776"/>
        <v>#N/A</v>
      </c>
    </row>
    <row r="36985" spans="10:13" x14ac:dyDescent="0.35">
      <c r="J36985" t="e">
        <f>wOBA+VLOOKUP(D36985,order[],2,FALSE)+VLOOKUP(IF(F36985&gt;7,8,IF(F36985=0,1,F36985)),pitches[],2,FALSE)+VLOOKUP(IF(E36985&gt;2,3,E36985),smatchups[],2,FALSE)</f>
        <v>#N/A</v>
      </c>
      <c r="K36985" t="e">
        <f t="shared" si="1775"/>
        <v>#N/A</v>
      </c>
      <c r="L36985" t="e">
        <f t="shared" si="1774"/>
        <v>#N/A</v>
      </c>
      <c r="M36985" t="e">
        <f t="shared" si="1776"/>
        <v>#N/A</v>
      </c>
    </row>
    <row r="36986" spans="10:13" x14ac:dyDescent="0.35">
      <c r="J36986" t="e">
        <f>wOBA+VLOOKUP(D36986,order[],2,FALSE)+VLOOKUP(IF(F36986&gt;7,8,IF(F36986=0,1,F36986)),pitches[],2,FALSE)+VLOOKUP(IF(E36986&gt;2,3,E36986),smatchups[],2,FALSE)</f>
        <v>#N/A</v>
      </c>
      <c r="K36986" t="e">
        <f t="shared" si="1775"/>
        <v>#N/A</v>
      </c>
      <c r="L36986" t="e">
        <f t="shared" si="1774"/>
        <v>#N/A</v>
      </c>
      <c r="M36986" t="e">
        <f t="shared" si="1776"/>
        <v>#N/A</v>
      </c>
    </row>
    <row r="36987" spans="10:13" x14ac:dyDescent="0.35">
      <c r="J36987" t="e">
        <f>wOBA+VLOOKUP(D36987,order[],2,FALSE)+VLOOKUP(IF(F36987&gt;7,8,IF(F36987=0,1,F36987)),pitches[],2,FALSE)+VLOOKUP(IF(E36987&gt;2,3,E36987),smatchups[],2,FALSE)</f>
        <v>#N/A</v>
      </c>
      <c r="K36987" t="e">
        <f t="shared" si="1775"/>
        <v>#N/A</v>
      </c>
      <c r="L36987" t="e">
        <f t="shared" si="1774"/>
        <v>#N/A</v>
      </c>
      <c r="M36987" t="e">
        <f t="shared" si="1776"/>
        <v>#N/A</v>
      </c>
    </row>
    <row r="36988" spans="10:13" x14ac:dyDescent="0.35">
      <c r="J36988" t="e">
        <f>wOBA+VLOOKUP(D36988,order[],2,FALSE)+VLOOKUP(IF(F36988&gt;7,8,IF(F36988=0,1,F36988)),pitches[],2,FALSE)+VLOOKUP(IF(E36988&gt;2,3,E36988),smatchups[],2,FALSE)</f>
        <v>#N/A</v>
      </c>
      <c r="K36988" t="e">
        <f t="shared" si="1775"/>
        <v>#N/A</v>
      </c>
      <c r="L36988" t="e">
        <f t="shared" si="1774"/>
        <v>#N/A</v>
      </c>
      <c r="M36988" t="e">
        <f t="shared" si="1776"/>
        <v>#N/A</v>
      </c>
    </row>
    <row r="36989" spans="10:13" x14ac:dyDescent="0.35">
      <c r="J36989" t="e">
        <f>wOBA+VLOOKUP(D36989,order[],2,FALSE)+VLOOKUP(IF(F36989&gt;7,8,IF(F36989=0,1,F36989)),pitches[],2,FALSE)+VLOOKUP(IF(E36989&gt;2,3,E36989),smatchups[],2,FALSE)</f>
        <v>#N/A</v>
      </c>
      <c r="K36989" t="e">
        <f t="shared" si="1775"/>
        <v>#N/A</v>
      </c>
      <c r="L36989" t="e">
        <f t="shared" si="1774"/>
        <v>#N/A</v>
      </c>
      <c r="M36989" t="e">
        <f t="shared" si="1776"/>
        <v>#N/A</v>
      </c>
    </row>
    <row r="36990" spans="10:13" x14ac:dyDescent="0.35">
      <c r="J36990" t="e">
        <f>wOBA+VLOOKUP(D36990,order[],2,FALSE)+VLOOKUP(IF(F36990&gt;7,8,IF(F36990=0,1,F36990)),pitches[],2,FALSE)+VLOOKUP(IF(E36990&gt;2,3,E36990),smatchups[],2,FALSE)</f>
        <v>#N/A</v>
      </c>
      <c r="K36990" t="e">
        <f t="shared" si="1775"/>
        <v>#N/A</v>
      </c>
      <c r="L36990" t="e">
        <f t="shared" si="1774"/>
        <v>#N/A</v>
      </c>
      <c r="M36990" t="e">
        <f t="shared" si="1776"/>
        <v>#N/A</v>
      </c>
    </row>
    <row r="36991" spans="10:13" x14ac:dyDescent="0.35">
      <c r="J36991" t="e">
        <f>wOBA+VLOOKUP(D36991,order[],2,FALSE)+VLOOKUP(IF(F36991&gt;7,8,IF(F36991=0,1,F36991)),pitches[],2,FALSE)+VLOOKUP(IF(E36991&gt;2,3,E36991),smatchups[],2,FALSE)</f>
        <v>#N/A</v>
      </c>
      <c r="K36991" t="e">
        <f t="shared" si="1775"/>
        <v>#N/A</v>
      </c>
      <c r="L36991" t="e">
        <f t="shared" si="1774"/>
        <v>#N/A</v>
      </c>
      <c r="M36991" t="e">
        <f t="shared" si="1776"/>
        <v>#N/A</v>
      </c>
    </row>
    <row r="36992" spans="10:13" x14ac:dyDescent="0.35">
      <c r="J36992" t="e">
        <f>wOBA+VLOOKUP(D36992,order[],2,FALSE)+VLOOKUP(IF(F36992&gt;7,8,IF(F36992=0,1,F36992)),pitches[],2,FALSE)+VLOOKUP(IF(E36992&gt;2,3,E36992),smatchups[],2,FALSE)</f>
        <v>#N/A</v>
      </c>
      <c r="K36992" t="e">
        <f t="shared" si="1775"/>
        <v>#N/A</v>
      </c>
      <c r="L36992" t="e">
        <f t="shared" si="1774"/>
        <v>#N/A</v>
      </c>
      <c r="M36992" t="e">
        <f t="shared" si="1776"/>
        <v>#N/A</v>
      </c>
    </row>
    <row r="36993" spans="10:13" x14ac:dyDescent="0.35">
      <c r="J36993" t="e">
        <f>wOBA+VLOOKUP(D36993,order[],2,FALSE)+VLOOKUP(IF(F36993&gt;7,8,IF(F36993=0,1,F36993)),pitches[],2,FALSE)+VLOOKUP(IF(E36993&gt;2,3,E36993),smatchups[],2,FALSE)</f>
        <v>#N/A</v>
      </c>
      <c r="K36993" t="e">
        <f t="shared" si="1775"/>
        <v>#N/A</v>
      </c>
      <c r="L36993" t="e">
        <f t="shared" si="1774"/>
        <v>#N/A</v>
      </c>
      <c r="M36993" t="e">
        <f t="shared" si="1776"/>
        <v>#N/A</v>
      </c>
    </row>
    <row r="36994" spans="10:13" x14ac:dyDescent="0.35">
      <c r="J36994" t="e">
        <f>wOBA+VLOOKUP(D36994,order[],2,FALSE)+VLOOKUP(IF(F36994&gt;7,8,IF(F36994=0,1,F36994)),pitches[],2,FALSE)+VLOOKUP(IF(E36994&gt;2,3,E36994),smatchups[],2,FALSE)</f>
        <v>#N/A</v>
      </c>
      <c r="K36994" t="e">
        <f t="shared" si="1775"/>
        <v>#N/A</v>
      </c>
      <c r="L36994" t="e">
        <f t="shared" ref="L36994:L37057" si="1777">IF(E36994=0,BF$1+BE$1*F36994,IF(E36994=1,BF$2+BE$2*F36994,IF(E36994=2,BF$3+BE$3*F36994,BF$4+BE$4*F36994)))+J36994</f>
        <v>#N/A</v>
      </c>
      <c r="M36994" t="e">
        <f t="shared" si="1776"/>
        <v>#N/A</v>
      </c>
    </row>
    <row r="36995" spans="10:13" x14ac:dyDescent="0.35">
      <c r="J36995" t="e">
        <f>wOBA+VLOOKUP(D36995,order[],2,FALSE)+VLOOKUP(IF(F36995&gt;7,8,IF(F36995=0,1,F36995)),pitches[],2,FALSE)+VLOOKUP(IF(E36995&gt;2,3,E36995),smatchups[],2,FALSE)</f>
        <v>#N/A</v>
      </c>
      <c r="K36995" t="e">
        <f t="shared" ref="K36995:K37058" si="1778">H36995-J36995</f>
        <v>#N/A</v>
      </c>
      <c r="L36995" t="e">
        <f t="shared" si="1777"/>
        <v>#N/A</v>
      </c>
      <c r="M36995" t="e">
        <f t="shared" ref="M36995:M37058" si="1779">H36995-L36995</f>
        <v>#N/A</v>
      </c>
    </row>
    <row r="36996" spans="10:13" x14ac:dyDescent="0.35">
      <c r="J36996" t="e">
        <f>wOBA+VLOOKUP(D36996,order[],2,FALSE)+VLOOKUP(IF(F36996&gt;7,8,IF(F36996=0,1,F36996)),pitches[],2,FALSE)+VLOOKUP(IF(E36996&gt;2,3,E36996),smatchups[],2,FALSE)</f>
        <v>#N/A</v>
      </c>
      <c r="K36996" t="e">
        <f t="shared" si="1778"/>
        <v>#N/A</v>
      </c>
      <c r="L36996" t="e">
        <f t="shared" si="1777"/>
        <v>#N/A</v>
      </c>
      <c r="M36996" t="e">
        <f t="shared" si="1779"/>
        <v>#N/A</v>
      </c>
    </row>
    <row r="36997" spans="10:13" x14ac:dyDescent="0.35">
      <c r="J36997" t="e">
        <f>wOBA+VLOOKUP(D36997,order[],2,FALSE)+VLOOKUP(IF(F36997&gt;7,8,IF(F36997=0,1,F36997)),pitches[],2,FALSE)+VLOOKUP(IF(E36997&gt;2,3,E36997),smatchups[],2,FALSE)</f>
        <v>#N/A</v>
      </c>
      <c r="K36997" t="e">
        <f t="shared" si="1778"/>
        <v>#N/A</v>
      </c>
      <c r="L36997" t="e">
        <f t="shared" si="1777"/>
        <v>#N/A</v>
      </c>
      <c r="M36997" t="e">
        <f t="shared" si="1779"/>
        <v>#N/A</v>
      </c>
    </row>
    <row r="36998" spans="10:13" x14ac:dyDescent="0.35">
      <c r="J36998" t="e">
        <f>wOBA+VLOOKUP(D36998,order[],2,FALSE)+VLOOKUP(IF(F36998&gt;7,8,IF(F36998=0,1,F36998)),pitches[],2,FALSE)+VLOOKUP(IF(E36998&gt;2,3,E36998),smatchups[],2,FALSE)</f>
        <v>#N/A</v>
      </c>
      <c r="K36998" t="e">
        <f t="shared" si="1778"/>
        <v>#N/A</v>
      </c>
      <c r="L36998" t="e">
        <f t="shared" si="1777"/>
        <v>#N/A</v>
      </c>
      <c r="M36998" t="e">
        <f t="shared" si="1779"/>
        <v>#N/A</v>
      </c>
    </row>
    <row r="36999" spans="10:13" x14ac:dyDescent="0.35">
      <c r="J36999" t="e">
        <f>wOBA+VLOOKUP(D36999,order[],2,FALSE)+VLOOKUP(IF(F36999&gt;7,8,IF(F36999=0,1,F36999)),pitches[],2,FALSE)+VLOOKUP(IF(E36999&gt;2,3,E36999),smatchups[],2,FALSE)</f>
        <v>#N/A</v>
      </c>
      <c r="K36999" t="e">
        <f t="shared" si="1778"/>
        <v>#N/A</v>
      </c>
      <c r="L36999" t="e">
        <f t="shared" si="1777"/>
        <v>#N/A</v>
      </c>
      <c r="M36999" t="e">
        <f t="shared" si="1779"/>
        <v>#N/A</v>
      </c>
    </row>
    <row r="37000" spans="10:13" x14ac:dyDescent="0.35">
      <c r="J37000" t="e">
        <f>wOBA+VLOOKUP(D37000,order[],2,FALSE)+VLOOKUP(IF(F37000&gt;7,8,IF(F37000=0,1,F37000)),pitches[],2,FALSE)+VLOOKUP(IF(E37000&gt;2,3,E37000),smatchups[],2,FALSE)</f>
        <v>#N/A</v>
      </c>
      <c r="K37000" t="e">
        <f t="shared" si="1778"/>
        <v>#N/A</v>
      </c>
      <c r="L37000" t="e">
        <f t="shared" si="1777"/>
        <v>#N/A</v>
      </c>
      <c r="M37000" t="e">
        <f t="shared" si="1779"/>
        <v>#N/A</v>
      </c>
    </row>
    <row r="37001" spans="10:13" x14ac:dyDescent="0.35">
      <c r="J37001" t="e">
        <f>wOBA+VLOOKUP(D37001,order[],2,FALSE)+VLOOKUP(IF(F37001&gt;7,8,IF(F37001=0,1,F37001)),pitches[],2,FALSE)+VLOOKUP(IF(E37001&gt;2,3,E37001),smatchups[],2,FALSE)</f>
        <v>#N/A</v>
      </c>
      <c r="K37001" t="e">
        <f t="shared" si="1778"/>
        <v>#N/A</v>
      </c>
      <c r="L37001" t="e">
        <f t="shared" si="1777"/>
        <v>#N/A</v>
      </c>
      <c r="M37001" t="e">
        <f t="shared" si="1779"/>
        <v>#N/A</v>
      </c>
    </row>
    <row r="37002" spans="10:13" x14ac:dyDescent="0.35">
      <c r="J37002" t="e">
        <f>wOBA+VLOOKUP(D37002,order[],2,FALSE)+VLOOKUP(IF(F37002&gt;7,8,IF(F37002=0,1,F37002)),pitches[],2,FALSE)+VLOOKUP(IF(E37002&gt;2,3,E37002),smatchups[],2,FALSE)</f>
        <v>#N/A</v>
      </c>
      <c r="K37002" t="e">
        <f t="shared" si="1778"/>
        <v>#N/A</v>
      </c>
      <c r="L37002" t="e">
        <f t="shared" si="1777"/>
        <v>#N/A</v>
      </c>
      <c r="M37002" t="e">
        <f t="shared" si="1779"/>
        <v>#N/A</v>
      </c>
    </row>
    <row r="37003" spans="10:13" x14ac:dyDescent="0.35">
      <c r="J37003" t="e">
        <f>wOBA+VLOOKUP(D37003,order[],2,FALSE)+VLOOKUP(IF(F37003&gt;7,8,IF(F37003=0,1,F37003)),pitches[],2,FALSE)+VLOOKUP(IF(E37003&gt;2,3,E37003),smatchups[],2,FALSE)</f>
        <v>#N/A</v>
      </c>
      <c r="K37003" t="e">
        <f t="shared" si="1778"/>
        <v>#N/A</v>
      </c>
      <c r="L37003" t="e">
        <f t="shared" si="1777"/>
        <v>#N/A</v>
      </c>
      <c r="M37003" t="e">
        <f t="shared" si="1779"/>
        <v>#N/A</v>
      </c>
    </row>
    <row r="37004" spans="10:13" x14ac:dyDescent="0.35">
      <c r="J37004" t="e">
        <f>wOBA+VLOOKUP(D37004,order[],2,FALSE)+VLOOKUP(IF(F37004&gt;7,8,IF(F37004=0,1,F37004)),pitches[],2,FALSE)+VLOOKUP(IF(E37004&gt;2,3,E37004),smatchups[],2,FALSE)</f>
        <v>#N/A</v>
      </c>
      <c r="K37004" t="e">
        <f t="shared" si="1778"/>
        <v>#N/A</v>
      </c>
      <c r="L37004" t="e">
        <f t="shared" si="1777"/>
        <v>#N/A</v>
      </c>
      <c r="M37004" t="e">
        <f t="shared" si="1779"/>
        <v>#N/A</v>
      </c>
    </row>
    <row r="37005" spans="10:13" x14ac:dyDescent="0.35">
      <c r="J37005" t="e">
        <f>wOBA+VLOOKUP(D37005,order[],2,FALSE)+VLOOKUP(IF(F37005&gt;7,8,IF(F37005=0,1,F37005)),pitches[],2,FALSE)+VLOOKUP(IF(E37005&gt;2,3,E37005),smatchups[],2,FALSE)</f>
        <v>#N/A</v>
      </c>
      <c r="K37005" t="e">
        <f t="shared" si="1778"/>
        <v>#N/A</v>
      </c>
      <c r="L37005" t="e">
        <f t="shared" si="1777"/>
        <v>#N/A</v>
      </c>
      <c r="M37005" t="e">
        <f t="shared" si="1779"/>
        <v>#N/A</v>
      </c>
    </row>
    <row r="37006" spans="10:13" x14ac:dyDescent="0.35">
      <c r="J37006" t="e">
        <f>wOBA+VLOOKUP(D37006,order[],2,FALSE)+VLOOKUP(IF(F37006&gt;7,8,IF(F37006=0,1,F37006)),pitches[],2,FALSE)+VLOOKUP(IF(E37006&gt;2,3,E37006),smatchups[],2,FALSE)</f>
        <v>#N/A</v>
      </c>
      <c r="K37006" t="e">
        <f t="shared" si="1778"/>
        <v>#N/A</v>
      </c>
      <c r="L37006" t="e">
        <f t="shared" si="1777"/>
        <v>#N/A</v>
      </c>
      <c r="M37006" t="e">
        <f t="shared" si="1779"/>
        <v>#N/A</v>
      </c>
    </row>
    <row r="37007" spans="10:13" x14ac:dyDescent="0.35">
      <c r="J37007" t="e">
        <f>wOBA+VLOOKUP(D37007,order[],2,FALSE)+VLOOKUP(IF(F37007&gt;7,8,IF(F37007=0,1,F37007)),pitches[],2,FALSE)+VLOOKUP(IF(E37007&gt;2,3,E37007),smatchups[],2,FALSE)</f>
        <v>#N/A</v>
      </c>
      <c r="K37007" t="e">
        <f t="shared" si="1778"/>
        <v>#N/A</v>
      </c>
      <c r="L37007" t="e">
        <f t="shared" si="1777"/>
        <v>#N/A</v>
      </c>
      <c r="M37007" t="e">
        <f t="shared" si="1779"/>
        <v>#N/A</v>
      </c>
    </row>
    <row r="37008" spans="10:13" x14ac:dyDescent="0.35">
      <c r="J37008" t="e">
        <f>wOBA+VLOOKUP(D37008,order[],2,FALSE)+VLOOKUP(IF(F37008&gt;7,8,IF(F37008=0,1,F37008)),pitches[],2,FALSE)+VLOOKUP(IF(E37008&gt;2,3,E37008),smatchups[],2,FALSE)</f>
        <v>#N/A</v>
      </c>
      <c r="K37008" t="e">
        <f t="shared" si="1778"/>
        <v>#N/A</v>
      </c>
      <c r="L37008" t="e">
        <f t="shared" si="1777"/>
        <v>#N/A</v>
      </c>
      <c r="M37008" t="e">
        <f t="shared" si="1779"/>
        <v>#N/A</v>
      </c>
    </row>
    <row r="37009" spans="10:13" x14ac:dyDescent="0.35">
      <c r="J37009" t="e">
        <f>wOBA+VLOOKUP(D37009,order[],2,FALSE)+VLOOKUP(IF(F37009&gt;7,8,IF(F37009=0,1,F37009)),pitches[],2,FALSE)+VLOOKUP(IF(E37009&gt;2,3,E37009),smatchups[],2,FALSE)</f>
        <v>#N/A</v>
      </c>
      <c r="K37009" t="e">
        <f t="shared" si="1778"/>
        <v>#N/A</v>
      </c>
      <c r="L37009" t="e">
        <f t="shared" si="1777"/>
        <v>#N/A</v>
      </c>
      <c r="M37009" t="e">
        <f t="shared" si="1779"/>
        <v>#N/A</v>
      </c>
    </row>
    <row r="37010" spans="10:13" x14ac:dyDescent="0.35">
      <c r="J37010" t="e">
        <f>wOBA+VLOOKUP(D37010,order[],2,FALSE)+VLOOKUP(IF(F37010&gt;7,8,IF(F37010=0,1,F37010)),pitches[],2,FALSE)+VLOOKUP(IF(E37010&gt;2,3,E37010),smatchups[],2,FALSE)</f>
        <v>#N/A</v>
      </c>
      <c r="K37010" t="e">
        <f t="shared" si="1778"/>
        <v>#N/A</v>
      </c>
      <c r="L37010" t="e">
        <f t="shared" si="1777"/>
        <v>#N/A</v>
      </c>
      <c r="M37010" t="e">
        <f t="shared" si="1779"/>
        <v>#N/A</v>
      </c>
    </row>
    <row r="37011" spans="10:13" x14ac:dyDescent="0.35">
      <c r="J37011" t="e">
        <f>wOBA+VLOOKUP(D37011,order[],2,FALSE)+VLOOKUP(IF(F37011&gt;7,8,IF(F37011=0,1,F37011)),pitches[],2,FALSE)+VLOOKUP(IF(E37011&gt;2,3,E37011),smatchups[],2,FALSE)</f>
        <v>#N/A</v>
      </c>
      <c r="K37011" t="e">
        <f t="shared" si="1778"/>
        <v>#N/A</v>
      </c>
      <c r="L37011" t="e">
        <f t="shared" si="1777"/>
        <v>#N/A</v>
      </c>
      <c r="M37011" t="e">
        <f t="shared" si="1779"/>
        <v>#N/A</v>
      </c>
    </row>
    <row r="37012" spans="10:13" x14ac:dyDescent="0.35">
      <c r="J37012" t="e">
        <f>wOBA+VLOOKUP(D37012,order[],2,FALSE)+VLOOKUP(IF(F37012&gt;7,8,IF(F37012=0,1,F37012)),pitches[],2,FALSE)+VLOOKUP(IF(E37012&gt;2,3,E37012),smatchups[],2,FALSE)</f>
        <v>#N/A</v>
      </c>
      <c r="K37012" t="e">
        <f t="shared" si="1778"/>
        <v>#N/A</v>
      </c>
      <c r="L37012" t="e">
        <f t="shared" si="1777"/>
        <v>#N/A</v>
      </c>
      <c r="M37012" t="e">
        <f t="shared" si="1779"/>
        <v>#N/A</v>
      </c>
    </row>
    <row r="37013" spans="10:13" x14ac:dyDescent="0.35">
      <c r="J37013" t="e">
        <f>wOBA+VLOOKUP(D37013,order[],2,FALSE)+VLOOKUP(IF(F37013&gt;7,8,IF(F37013=0,1,F37013)),pitches[],2,FALSE)+VLOOKUP(IF(E37013&gt;2,3,E37013),smatchups[],2,FALSE)</f>
        <v>#N/A</v>
      </c>
      <c r="K37013" t="e">
        <f t="shared" si="1778"/>
        <v>#N/A</v>
      </c>
      <c r="L37013" t="e">
        <f t="shared" si="1777"/>
        <v>#N/A</v>
      </c>
      <c r="M37013" t="e">
        <f t="shared" si="1779"/>
        <v>#N/A</v>
      </c>
    </row>
    <row r="37014" spans="10:13" x14ac:dyDescent="0.35">
      <c r="J37014" t="e">
        <f>wOBA+VLOOKUP(D37014,order[],2,FALSE)+VLOOKUP(IF(F37014&gt;7,8,IF(F37014=0,1,F37014)),pitches[],2,FALSE)+VLOOKUP(IF(E37014&gt;2,3,E37014),smatchups[],2,FALSE)</f>
        <v>#N/A</v>
      </c>
      <c r="K37014" t="e">
        <f t="shared" si="1778"/>
        <v>#N/A</v>
      </c>
      <c r="L37014" t="e">
        <f t="shared" si="1777"/>
        <v>#N/A</v>
      </c>
      <c r="M37014" t="e">
        <f t="shared" si="1779"/>
        <v>#N/A</v>
      </c>
    </row>
    <row r="37015" spans="10:13" x14ac:dyDescent="0.35">
      <c r="J37015" t="e">
        <f>wOBA+VLOOKUP(D37015,order[],2,FALSE)+VLOOKUP(IF(F37015&gt;7,8,IF(F37015=0,1,F37015)),pitches[],2,FALSE)+VLOOKUP(IF(E37015&gt;2,3,E37015),smatchups[],2,FALSE)</f>
        <v>#N/A</v>
      </c>
      <c r="K37015" t="e">
        <f t="shared" si="1778"/>
        <v>#N/A</v>
      </c>
      <c r="L37015" t="e">
        <f t="shared" si="1777"/>
        <v>#N/A</v>
      </c>
      <c r="M37015" t="e">
        <f t="shared" si="1779"/>
        <v>#N/A</v>
      </c>
    </row>
    <row r="37016" spans="10:13" x14ac:dyDescent="0.35">
      <c r="J37016" t="e">
        <f>wOBA+VLOOKUP(D37016,order[],2,FALSE)+VLOOKUP(IF(F37016&gt;7,8,IF(F37016=0,1,F37016)),pitches[],2,FALSE)+VLOOKUP(IF(E37016&gt;2,3,E37016),smatchups[],2,FALSE)</f>
        <v>#N/A</v>
      </c>
      <c r="K37016" t="e">
        <f t="shared" si="1778"/>
        <v>#N/A</v>
      </c>
      <c r="L37016" t="e">
        <f t="shared" si="1777"/>
        <v>#N/A</v>
      </c>
      <c r="M37016" t="e">
        <f t="shared" si="1779"/>
        <v>#N/A</v>
      </c>
    </row>
    <row r="37017" spans="10:13" x14ac:dyDescent="0.35">
      <c r="J37017" t="e">
        <f>wOBA+VLOOKUP(D37017,order[],2,FALSE)+VLOOKUP(IF(F37017&gt;7,8,IF(F37017=0,1,F37017)),pitches[],2,FALSE)+VLOOKUP(IF(E37017&gt;2,3,E37017),smatchups[],2,FALSE)</f>
        <v>#N/A</v>
      </c>
      <c r="K37017" t="e">
        <f t="shared" si="1778"/>
        <v>#N/A</v>
      </c>
      <c r="L37017" t="e">
        <f t="shared" si="1777"/>
        <v>#N/A</v>
      </c>
      <c r="M37017" t="e">
        <f t="shared" si="1779"/>
        <v>#N/A</v>
      </c>
    </row>
    <row r="37018" spans="10:13" x14ac:dyDescent="0.35">
      <c r="J37018" t="e">
        <f>wOBA+VLOOKUP(D37018,order[],2,FALSE)+VLOOKUP(IF(F37018&gt;7,8,IF(F37018=0,1,F37018)),pitches[],2,FALSE)+VLOOKUP(IF(E37018&gt;2,3,E37018),smatchups[],2,FALSE)</f>
        <v>#N/A</v>
      </c>
      <c r="K37018" t="e">
        <f t="shared" si="1778"/>
        <v>#N/A</v>
      </c>
      <c r="L37018" t="e">
        <f t="shared" si="1777"/>
        <v>#N/A</v>
      </c>
      <c r="M37018" t="e">
        <f t="shared" si="1779"/>
        <v>#N/A</v>
      </c>
    </row>
    <row r="37019" spans="10:13" x14ac:dyDescent="0.35">
      <c r="J37019" t="e">
        <f>wOBA+VLOOKUP(D37019,order[],2,FALSE)+VLOOKUP(IF(F37019&gt;7,8,IF(F37019=0,1,F37019)),pitches[],2,FALSE)+VLOOKUP(IF(E37019&gt;2,3,E37019),smatchups[],2,FALSE)</f>
        <v>#N/A</v>
      </c>
      <c r="K37019" t="e">
        <f t="shared" si="1778"/>
        <v>#N/A</v>
      </c>
      <c r="L37019" t="e">
        <f t="shared" si="1777"/>
        <v>#N/A</v>
      </c>
      <c r="M37019" t="e">
        <f t="shared" si="1779"/>
        <v>#N/A</v>
      </c>
    </row>
    <row r="37020" spans="10:13" x14ac:dyDescent="0.35">
      <c r="J37020" t="e">
        <f>wOBA+VLOOKUP(D37020,order[],2,FALSE)+VLOOKUP(IF(F37020&gt;7,8,IF(F37020=0,1,F37020)),pitches[],2,FALSE)+VLOOKUP(IF(E37020&gt;2,3,E37020),smatchups[],2,FALSE)</f>
        <v>#N/A</v>
      </c>
      <c r="K37020" t="e">
        <f t="shared" si="1778"/>
        <v>#N/A</v>
      </c>
      <c r="L37020" t="e">
        <f t="shared" si="1777"/>
        <v>#N/A</v>
      </c>
      <c r="M37020" t="e">
        <f t="shared" si="1779"/>
        <v>#N/A</v>
      </c>
    </row>
    <row r="37021" spans="10:13" x14ac:dyDescent="0.35">
      <c r="J37021" t="e">
        <f>wOBA+VLOOKUP(D37021,order[],2,FALSE)+VLOOKUP(IF(F37021&gt;7,8,IF(F37021=0,1,F37021)),pitches[],2,FALSE)+VLOOKUP(IF(E37021&gt;2,3,E37021),smatchups[],2,FALSE)</f>
        <v>#N/A</v>
      </c>
      <c r="K37021" t="e">
        <f t="shared" si="1778"/>
        <v>#N/A</v>
      </c>
      <c r="L37021" t="e">
        <f t="shared" si="1777"/>
        <v>#N/A</v>
      </c>
      <c r="M37021" t="e">
        <f t="shared" si="1779"/>
        <v>#N/A</v>
      </c>
    </row>
    <row r="37022" spans="10:13" x14ac:dyDescent="0.35">
      <c r="J37022" t="e">
        <f>wOBA+VLOOKUP(D37022,order[],2,FALSE)+VLOOKUP(IF(F37022&gt;7,8,IF(F37022=0,1,F37022)),pitches[],2,FALSE)+VLOOKUP(IF(E37022&gt;2,3,E37022),smatchups[],2,FALSE)</f>
        <v>#N/A</v>
      </c>
      <c r="K37022" t="e">
        <f t="shared" si="1778"/>
        <v>#N/A</v>
      </c>
      <c r="L37022" t="e">
        <f t="shared" si="1777"/>
        <v>#N/A</v>
      </c>
      <c r="M37022" t="e">
        <f t="shared" si="1779"/>
        <v>#N/A</v>
      </c>
    </row>
    <row r="37023" spans="10:13" x14ac:dyDescent="0.35">
      <c r="J37023" t="e">
        <f>wOBA+VLOOKUP(D37023,order[],2,FALSE)+VLOOKUP(IF(F37023&gt;7,8,IF(F37023=0,1,F37023)),pitches[],2,FALSE)+VLOOKUP(IF(E37023&gt;2,3,E37023),smatchups[],2,FALSE)</f>
        <v>#N/A</v>
      </c>
      <c r="K37023" t="e">
        <f t="shared" si="1778"/>
        <v>#N/A</v>
      </c>
      <c r="L37023" t="e">
        <f t="shared" si="1777"/>
        <v>#N/A</v>
      </c>
      <c r="M37023" t="e">
        <f t="shared" si="1779"/>
        <v>#N/A</v>
      </c>
    </row>
    <row r="37024" spans="10:13" x14ac:dyDescent="0.35">
      <c r="J37024" t="e">
        <f>wOBA+VLOOKUP(D37024,order[],2,FALSE)+VLOOKUP(IF(F37024&gt;7,8,IF(F37024=0,1,F37024)),pitches[],2,FALSE)+VLOOKUP(IF(E37024&gt;2,3,E37024),smatchups[],2,FALSE)</f>
        <v>#N/A</v>
      </c>
      <c r="K37024" t="e">
        <f t="shared" si="1778"/>
        <v>#N/A</v>
      </c>
      <c r="L37024" t="e">
        <f t="shared" si="1777"/>
        <v>#N/A</v>
      </c>
      <c r="M37024" t="e">
        <f t="shared" si="1779"/>
        <v>#N/A</v>
      </c>
    </row>
    <row r="37025" spans="10:13" x14ac:dyDescent="0.35">
      <c r="J37025" t="e">
        <f>wOBA+VLOOKUP(D37025,order[],2,FALSE)+VLOOKUP(IF(F37025&gt;7,8,IF(F37025=0,1,F37025)),pitches[],2,FALSE)+VLOOKUP(IF(E37025&gt;2,3,E37025),smatchups[],2,FALSE)</f>
        <v>#N/A</v>
      </c>
      <c r="K37025" t="e">
        <f t="shared" si="1778"/>
        <v>#N/A</v>
      </c>
      <c r="L37025" t="e">
        <f t="shared" si="1777"/>
        <v>#N/A</v>
      </c>
      <c r="M37025" t="e">
        <f t="shared" si="1779"/>
        <v>#N/A</v>
      </c>
    </row>
    <row r="37026" spans="10:13" x14ac:dyDescent="0.35">
      <c r="J37026" t="e">
        <f>wOBA+VLOOKUP(D37026,order[],2,FALSE)+VLOOKUP(IF(F37026&gt;7,8,IF(F37026=0,1,F37026)),pitches[],2,FALSE)+VLOOKUP(IF(E37026&gt;2,3,E37026),smatchups[],2,FALSE)</f>
        <v>#N/A</v>
      </c>
      <c r="K37026" t="e">
        <f t="shared" si="1778"/>
        <v>#N/A</v>
      </c>
      <c r="L37026" t="e">
        <f t="shared" si="1777"/>
        <v>#N/A</v>
      </c>
      <c r="M37026" t="e">
        <f t="shared" si="1779"/>
        <v>#N/A</v>
      </c>
    </row>
    <row r="37027" spans="10:13" x14ac:dyDescent="0.35">
      <c r="J37027" t="e">
        <f>wOBA+VLOOKUP(D37027,order[],2,FALSE)+VLOOKUP(IF(F37027&gt;7,8,IF(F37027=0,1,F37027)),pitches[],2,FALSE)+VLOOKUP(IF(E37027&gt;2,3,E37027),smatchups[],2,FALSE)</f>
        <v>#N/A</v>
      </c>
      <c r="K37027" t="e">
        <f t="shared" si="1778"/>
        <v>#N/A</v>
      </c>
      <c r="L37027" t="e">
        <f t="shared" si="1777"/>
        <v>#N/A</v>
      </c>
      <c r="M37027" t="e">
        <f t="shared" si="1779"/>
        <v>#N/A</v>
      </c>
    </row>
    <row r="37028" spans="10:13" x14ac:dyDescent="0.35">
      <c r="J37028" t="e">
        <f>wOBA+VLOOKUP(D37028,order[],2,FALSE)+VLOOKUP(IF(F37028&gt;7,8,IF(F37028=0,1,F37028)),pitches[],2,FALSE)+VLOOKUP(IF(E37028&gt;2,3,E37028),smatchups[],2,FALSE)</f>
        <v>#N/A</v>
      </c>
      <c r="K37028" t="e">
        <f t="shared" si="1778"/>
        <v>#N/A</v>
      </c>
      <c r="L37028" t="e">
        <f t="shared" si="1777"/>
        <v>#N/A</v>
      </c>
      <c r="M37028" t="e">
        <f t="shared" si="1779"/>
        <v>#N/A</v>
      </c>
    </row>
    <row r="37029" spans="10:13" x14ac:dyDescent="0.35">
      <c r="J37029" t="e">
        <f>wOBA+VLOOKUP(D37029,order[],2,FALSE)+VLOOKUP(IF(F37029&gt;7,8,IF(F37029=0,1,F37029)),pitches[],2,FALSE)+VLOOKUP(IF(E37029&gt;2,3,E37029),smatchups[],2,FALSE)</f>
        <v>#N/A</v>
      </c>
      <c r="K37029" t="e">
        <f t="shared" si="1778"/>
        <v>#N/A</v>
      </c>
      <c r="L37029" t="e">
        <f t="shared" si="1777"/>
        <v>#N/A</v>
      </c>
      <c r="M37029" t="e">
        <f t="shared" si="1779"/>
        <v>#N/A</v>
      </c>
    </row>
    <row r="37030" spans="10:13" x14ac:dyDescent="0.35">
      <c r="J37030" t="e">
        <f>wOBA+VLOOKUP(D37030,order[],2,FALSE)+VLOOKUP(IF(F37030&gt;7,8,IF(F37030=0,1,F37030)),pitches[],2,FALSE)+VLOOKUP(IF(E37030&gt;2,3,E37030),smatchups[],2,FALSE)</f>
        <v>#N/A</v>
      </c>
      <c r="K37030" t="e">
        <f t="shared" si="1778"/>
        <v>#N/A</v>
      </c>
      <c r="L37030" t="e">
        <f t="shared" si="1777"/>
        <v>#N/A</v>
      </c>
      <c r="M37030" t="e">
        <f t="shared" si="1779"/>
        <v>#N/A</v>
      </c>
    </row>
    <row r="37031" spans="10:13" x14ac:dyDescent="0.35">
      <c r="J37031" t="e">
        <f>wOBA+VLOOKUP(D37031,order[],2,FALSE)+VLOOKUP(IF(F37031&gt;7,8,IF(F37031=0,1,F37031)),pitches[],2,FALSE)+VLOOKUP(IF(E37031&gt;2,3,E37031),smatchups[],2,FALSE)</f>
        <v>#N/A</v>
      </c>
      <c r="K37031" t="e">
        <f t="shared" si="1778"/>
        <v>#N/A</v>
      </c>
      <c r="L37031" t="e">
        <f t="shared" si="1777"/>
        <v>#N/A</v>
      </c>
      <c r="M37031" t="e">
        <f t="shared" si="1779"/>
        <v>#N/A</v>
      </c>
    </row>
    <row r="37032" spans="10:13" x14ac:dyDescent="0.35">
      <c r="J37032" t="e">
        <f>wOBA+VLOOKUP(D37032,order[],2,FALSE)+VLOOKUP(IF(F37032&gt;7,8,IF(F37032=0,1,F37032)),pitches[],2,FALSE)+VLOOKUP(IF(E37032&